st Sheet'!AX41))</f>
        <v>156.51794068793546</v>
      </c>
      <c r="JA33" s="452">
        <f>IF('Sensitivity Analysis Tables'!FI125&gt;0,'Labor Cost'!$Z54*'Forecast Sheet (2)'!AY41,SUMPRODUCT($Z54,'Forecast Sheet'!AY41))</f>
        <v>273.68229097062925</v>
      </c>
      <c r="JB33" s="452">
        <f>IF('Sensitivity Analysis Tables'!FJ125&gt;0,'Labor Cost'!$Z54*'Forecast Sheet (2)'!AZ41,SUMPRODUCT($Z54,'Forecast Sheet'!AZ41))</f>
        <v>117.19644389837087</v>
      </c>
      <c r="JC33" s="452">
        <f>IF('Sensitivity Analysis Tables'!FK125&gt;0,'Labor Cost'!$Z54*'Forecast Sheet (2)'!BA41,SUMPRODUCT($Z54,'Forecast Sheet'!BA41))</f>
        <v>117.10055589881763</v>
      </c>
      <c r="JD33" s="452">
        <f>IF('Sensitivity Analysis Tables'!FL125&gt;0,'Labor Cost'!$Z54*'Forecast Sheet (2)'!BB41,SUMPRODUCT($Z54,'Forecast Sheet'!BB41))</f>
        <v>117.00474635308227</v>
      </c>
      <c r="JE33" s="452">
        <f>IF('Sensitivity Analysis Tables'!FM125&gt;0,'Labor Cost'!$Z54*'Forecast Sheet (2)'!BC41,SUMPRODUCT($Z54,'Forecast Sheet'!BC41))</f>
        <v>233.81803039395032</v>
      </c>
      <c r="JF33" s="452">
        <f>IF('Sensitivity Analysis Tables'!FN125&gt;0,'Labor Cost'!$Z54*'Forecast Sheet (2)'!BD41,SUMPRODUCT($Z54,'Forecast Sheet'!BD41))</f>
        <v>116.81336236635948</v>
      </c>
      <c r="JG33" s="452">
        <f>IF('Sensitivity Analysis Tables'!FO125&gt;0,'Labor Cost'!$Z54*'Forecast Sheet (2)'!BE41,SUMPRODUCT($Z54,'Forecast Sheet'!BE41))</f>
        <v>116.71778779715063</v>
      </c>
      <c r="JH33" s="452">
        <f>IF('Sensitivity Analysis Tables'!FP125&gt;0,'Labor Cost'!$Z54*'Forecast Sheet (2)'!BF41,SUMPRODUCT($Z54,'Forecast Sheet'!BF41))</f>
        <v>194.37048570886117</v>
      </c>
      <c r="JI33" s="499"/>
      <c r="JJ33" s="499"/>
      <c r="JK33" s="505" t="s">
        <v>77</v>
      </c>
      <c r="JL33" s="452">
        <f>EZ193</f>
        <v>6361.4486982573917</v>
      </c>
      <c r="JM33" s="452">
        <f t="shared" ref="JM33:LN33" si="25">FA193</f>
        <v>6208.1773572634011</v>
      </c>
      <c r="JN33" s="452">
        <f t="shared" si="25"/>
        <v>5938.1501109960745</v>
      </c>
      <c r="JO33" s="452">
        <f t="shared" si="25"/>
        <v>5881.628246752829</v>
      </c>
      <c r="JP33" s="452">
        <f t="shared" si="25"/>
        <v>5827.0621741749328</v>
      </c>
      <c r="JQ33" s="452">
        <f t="shared" si="25"/>
        <v>5647.7768626270226</v>
      </c>
      <c r="JR33" s="452">
        <f t="shared" si="25"/>
        <v>5480.6477311462286</v>
      </c>
      <c r="JS33" s="452">
        <f t="shared" si="25"/>
        <v>5388.2279919315151</v>
      </c>
      <c r="JT33" s="452">
        <f t="shared" si="25"/>
        <v>5240.2050771849026</v>
      </c>
      <c r="JU33" s="452">
        <f t="shared" si="25"/>
        <v>5160.3838295728401</v>
      </c>
      <c r="JV33" s="452">
        <f t="shared" si="25"/>
        <v>5142.3908163091837</v>
      </c>
      <c r="JW33" s="452">
        <f t="shared" si="25"/>
        <v>5138.4109745722089</v>
      </c>
      <c r="JX33" s="452">
        <f t="shared" si="25"/>
        <v>5094.0596173906624</v>
      </c>
      <c r="JY33" s="452">
        <f t="shared" si="25"/>
        <v>5019.4315455457699</v>
      </c>
      <c r="JZ33" s="452">
        <f t="shared" si="25"/>
        <v>4944.2696132889478</v>
      </c>
      <c r="KA33" s="452">
        <f t="shared" si="25"/>
        <v>4644.859624012116</v>
      </c>
      <c r="KB33" s="452">
        <f t="shared" si="25"/>
        <v>4330.8217246218028</v>
      </c>
      <c r="KC33" s="452">
        <f t="shared" si="25"/>
        <v>4254.9063104759125</v>
      </c>
      <c r="KD33" s="452">
        <f t="shared" si="25"/>
        <v>3986.8763503501577</v>
      </c>
      <c r="KE33" s="452">
        <f t="shared" si="25"/>
        <v>3788.3929589164131</v>
      </c>
      <c r="KF33" s="452">
        <f t="shared" si="25"/>
        <v>3531.8295963986056</v>
      </c>
      <c r="KG33" s="452">
        <f t="shared" si="25"/>
        <v>3591.8058452915388</v>
      </c>
      <c r="KH33" s="452">
        <f t="shared" si="25"/>
        <v>3389.8192584706599</v>
      </c>
      <c r="KI33" s="452">
        <f t="shared" si="25"/>
        <v>3177.2040850468147</v>
      </c>
      <c r="KJ33" s="452">
        <f t="shared" si="25"/>
        <v>2987.7713541623625</v>
      </c>
      <c r="KK33" s="452">
        <f t="shared" si="25"/>
        <v>2958.2961937482914</v>
      </c>
      <c r="KL33" s="452">
        <f t="shared" si="25"/>
        <v>2933.735216283384</v>
      </c>
      <c r="KM33" s="452">
        <f t="shared" si="25"/>
        <v>2970.9515998706206</v>
      </c>
      <c r="KN33" s="452">
        <f t="shared" si="25"/>
        <v>3104.4893938970176</v>
      </c>
      <c r="KO33" s="452">
        <f t="shared" si="25"/>
        <v>3096.7737317134188</v>
      </c>
      <c r="KP33" s="452">
        <f t="shared" si="25"/>
        <v>3012.6039359653919</v>
      </c>
      <c r="KQ33" s="452">
        <f t="shared" si="25"/>
        <v>2970.197317273316</v>
      </c>
      <c r="KR33" s="452">
        <f t="shared" si="25"/>
        <v>2976.1464810435536</v>
      </c>
      <c r="KS33" s="452">
        <f t="shared" si="25"/>
        <v>2962.5547354374889</v>
      </c>
      <c r="KT33" s="452">
        <f t="shared" si="25"/>
        <v>2925.6552830666224</v>
      </c>
      <c r="KU33" s="452">
        <f t="shared" si="25"/>
        <v>3032.5084873441865</v>
      </c>
      <c r="KV33" s="452">
        <f t="shared" si="25"/>
        <v>2911.6607389626924</v>
      </c>
      <c r="KW33" s="452">
        <f t="shared" si="25"/>
        <v>2942.5449575159769</v>
      </c>
      <c r="KX33" s="452">
        <f t="shared" si="25"/>
        <v>3395.993716059179</v>
      </c>
      <c r="KY33" s="452">
        <f t="shared" si="25"/>
        <v>3700.2948878315447</v>
      </c>
      <c r="KZ33" s="452">
        <f t="shared" si="25"/>
        <v>4151.2692567612239</v>
      </c>
      <c r="LA33" s="452">
        <f t="shared" si="25"/>
        <v>4724.245111940234</v>
      </c>
      <c r="LB33" s="452">
        <f t="shared" si="25"/>
        <v>5022.2670708109117</v>
      </c>
      <c r="LC33" s="452">
        <f t="shared" si="25"/>
        <v>5192.5444622357545</v>
      </c>
      <c r="LD33" s="452">
        <f t="shared" si="25"/>
        <v>5560.4995438439346</v>
      </c>
      <c r="LE33" s="452">
        <f t="shared" si="25"/>
        <v>6023.8994872779704</v>
      </c>
      <c r="LF33" s="452">
        <f t="shared" si="25"/>
        <v>6197.4131818373371</v>
      </c>
      <c r="LG33" s="452">
        <f t="shared" si="25"/>
        <v>6449.3329965381899</v>
      </c>
      <c r="LH33" s="452">
        <f t="shared" si="25"/>
        <v>6626.6346687177811</v>
      </c>
      <c r="LI33" s="452">
        <f t="shared" si="25"/>
        <v>6551.9041854265834</v>
      </c>
      <c r="LJ33" s="452">
        <f t="shared" si="25"/>
        <v>6421.8201715398218</v>
      </c>
      <c r="LK33" s="452">
        <f t="shared" si="25"/>
        <v>6391.6349820268624</v>
      </c>
      <c r="LL33" s="452">
        <f t="shared" si="25"/>
        <v>6277.730664679897</v>
      </c>
      <c r="LM33" s="452">
        <f t="shared" si="25"/>
        <v>6187.9330863892874</v>
      </c>
      <c r="LN33" s="452">
        <f t="shared" si="25"/>
        <v>6179.8164756337737</v>
      </c>
      <c r="LO33" s="499"/>
      <c r="LP33" s="499"/>
      <c r="LQ33" s="499"/>
      <c r="LR33" s="499"/>
      <c r="LS33" s="499"/>
      <c r="LT33" s="499"/>
      <c r="LU33" s="499"/>
      <c r="LV33" s="499"/>
      <c r="LW33" s="499"/>
      <c r="LX33" s="499"/>
      <c r="LY33" s="499"/>
      <c r="LZ33" s="499"/>
      <c r="MA33" s="499"/>
      <c r="MB33" s="499"/>
      <c r="MC33" s="499"/>
      <c r="MD33" s="499"/>
      <c r="ME33" s="499"/>
    </row>
    <row r="34" spans="1:343" ht="18">
      <c r="A34" s="452">
        <v>9</v>
      </c>
      <c r="B34" s="505" t="s">
        <v>68</v>
      </c>
      <c r="C34" s="520">
        <f>('RHA Data'!D35/'Labor Cost'!$D$2)*'Labor Cost'!$D$3</f>
        <v>90.877322057252655</v>
      </c>
      <c r="D34" s="520">
        <f>('RHA Data'!E35/'Labor Cost'!$D$2)*'Labor Cost'!$D$3</f>
        <v>104.10796973661756</v>
      </c>
      <c r="E34" s="520">
        <f>('RHA Data'!F35/'Labor Cost'!$D$2)*'Labor Cost'!$D$3</f>
        <v>101.96763815411066</v>
      </c>
      <c r="F34" s="520">
        <f>('RHA Data'!G35/'Labor Cost'!$D$2)*'Labor Cost'!$D$3</f>
        <v>98.019594086378333</v>
      </c>
      <c r="G34" s="520">
        <f>('RHA Data'!H35/'Labor Cost'!$D$2)*'Labor Cost'!$D$3</f>
        <v>93.473197186036373</v>
      </c>
      <c r="H34" s="520">
        <f>('RHA Data'!I35/'Labor Cost'!$D$2)*'Labor Cost'!$D$3</f>
        <v>89.156379771318043</v>
      </c>
      <c r="I34" s="520">
        <f>('RHA Data'!J35/'Labor Cost'!$D$2)*'Labor Cost'!$D$3</f>
        <v>84.253863511386697</v>
      </c>
      <c r="J34" s="520">
        <f>('RHA Data'!K35/'Labor Cost'!$D$2)*'Labor Cost'!$D$3</f>
        <v>78.216103810733756</v>
      </c>
      <c r="K34" s="520">
        <f>('RHA Data'!L35/'Labor Cost'!$D$2)*'Labor Cost'!$D$3</f>
        <v>72.14942071031723</v>
      </c>
      <c r="L34" s="520">
        <f>('RHA Data'!M35/'Labor Cost'!$D$2)*'Labor Cost'!$D$3</f>
        <v>66.749783516948881</v>
      </c>
      <c r="M34" s="520">
        <f>('RHA Data'!N35/'Labor Cost'!$D$2)*'Labor Cost'!$D$3</f>
        <v>62.48177433933165</v>
      </c>
      <c r="N34" s="520">
        <f>('RHA Data'!O35/'Labor Cost'!$D$2)*'Labor Cost'!$D$3</f>
        <v>0</v>
      </c>
      <c r="O34" s="520">
        <f>('RHA Data'!P35/'Labor Cost'!$D$2)*'Labor Cost'!$D$3</f>
        <v>0</v>
      </c>
      <c r="P34" s="520">
        <f>('RHA Data'!Q35/'Labor Cost'!$D$2)*'Labor Cost'!$D$3</f>
        <v>54.956267263338205</v>
      </c>
      <c r="Q34" s="520">
        <f>('RHA Data'!R35/'Labor Cost'!$D$2)*'Labor Cost'!$D$3</f>
        <v>53.898755459481322</v>
      </c>
      <c r="R34" s="520">
        <f>('RHA Data'!S35/'Labor Cost'!$D$2)*'Labor Cost'!$D$3</f>
        <v>52.409200371655572</v>
      </c>
      <c r="S34" s="520">
        <f>('RHA Data'!T35/'Labor Cost'!$D$2)*'Labor Cost'!$D$3</f>
        <v>51.969926237745788</v>
      </c>
      <c r="T34" s="520">
        <f>('RHA Data'!U35/'Labor Cost'!$D$2)*'Labor Cost'!$D$3</f>
        <v>52.877397905328955</v>
      </c>
      <c r="U34" s="499"/>
      <c r="V34" s="499"/>
      <c r="W34" s="506">
        <v>7</v>
      </c>
      <c r="X34" s="506">
        <v>210</v>
      </c>
      <c r="Y34" s="499">
        <v>63.810443015972339</v>
      </c>
      <c r="Z34" s="499">
        <v>67.935642907256778</v>
      </c>
      <c r="AA34" s="499">
        <v>70.938253345216197</v>
      </c>
      <c r="AB34" s="499">
        <v>73.304548988376297</v>
      </c>
      <c r="AC34" s="499">
        <v>77.131476319598505</v>
      </c>
      <c r="AD34" s="499">
        <v>79.949700084064943</v>
      </c>
      <c r="AE34" s="499">
        <v>84.253863511386697</v>
      </c>
      <c r="AF34" s="499">
        <v>87.939789268761331</v>
      </c>
      <c r="AG34" s="499">
        <v>90.90624545701624</v>
      </c>
      <c r="AH34" s="499">
        <v>95.054945610608613</v>
      </c>
      <c r="AI34" s="499">
        <v>97.582127664953759</v>
      </c>
      <c r="AJ34" s="499">
        <v>100.70766255190853</v>
      </c>
      <c r="AK34" s="499">
        <v>105.66260247391142</v>
      </c>
      <c r="AL34" s="499"/>
      <c r="AM34" s="499"/>
      <c r="AN34" s="499"/>
      <c r="AO34" s="499"/>
      <c r="AP34" s="499"/>
      <c r="AQ34" s="499"/>
      <c r="AR34" s="499"/>
      <c r="AS34" s="499"/>
      <c r="AT34" s="499"/>
      <c r="AU34" s="499"/>
      <c r="AV34" s="499"/>
      <c r="AW34" s="499"/>
      <c r="AX34" s="499"/>
      <c r="AY34" s="499"/>
      <c r="AZ34" s="499"/>
      <c r="BA34" s="499"/>
      <c r="BB34" s="499"/>
      <c r="BC34" s="499"/>
      <c r="BD34" s="499"/>
      <c r="BE34" s="499"/>
      <c r="BF34" s="499"/>
      <c r="BG34" s="499"/>
      <c r="BH34" s="499"/>
      <c r="BI34" s="499"/>
      <c r="BJ34" s="499"/>
      <c r="BK34" s="499"/>
      <c r="BL34" s="499"/>
      <c r="BM34" s="499"/>
      <c r="BN34" s="499"/>
      <c r="BO34" s="499"/>
      <c r="BP34" s="499"/>
      <c r="BQ34" s="499"/>
      <c r="BR34" s="499"/>
      <c r="BS34" s="499"/>
      <c r="BT34" s="499"/>
      <c r="BU34" s="499"/>
      <c r="BV34" s="499"/>
      <c r="BW34" s="499"/>
      <c r="BX34" s="499"/>
      <c r="BY34" s="499"/>
      <c r="BZ34" s="499"/>
      <c r="CA34" s="499"/>
      <c r="CB34" s="499"/>
      <c r="CC34" s="499"/>
      <c r="CD34" s="499"/>
      <c r="CE34" s="499"/>
      <c r="CF34" s="499"/>
      <c r="CG34" s="499"/>
      <c r="CH34" s="499"/>
      <c r="CI34" s="499"/>
      <c r="CJ34" s="499"/>
      <c r="CK34" s="499"/>
      <c r="CL34" s="499"/>
      <c r="CM34" s="499"/>
      <c r="CN34" s="499"/>
      <c r="CO34" s="499"/>
      <c r="CP34" s="499"/>
      <c r="CQ34" s="499"/>
      <c r="CR34" s="499"/>
      <c r="CS34" s="505">
        <v>240</v>
      </c>
      <c r="CT34" s="452">
        <f>IF('Sensitivity Analysis Tables'!B126&gt;0,'Labor Cost'!$Z15*'Forecast Sheet (2)'!D16,SUMPRODUCT($Z15,'Forecast Sheet'!D16))</f>
        <v>365.2049225401521</v>
      </c>
      <c r="CU34" s="452">
        <f>IF('Sensitivity Analysis Tables'!C126&gt;0,'Labor Cost'!$Z15*'Forecast Sheet (2)'!E16,SUMPRODUCT($Z15,'Forecast Sheet'!E16))</f>
        <v>361.55287331475057</v>
      </c>
      <c r="CV34" s="452">
        <f>IF('Sensitivity Analysis Tables'!D126&gt;0,'Labor Cost'!$Z15*'Forecast Sheet (2)'!F16,SUMPRODUCT($Z15,'Forecast Sheet'!F16))</f>
        <v>357.93734458160304</v>
      </c>
      <c r="CW34" s="452">
        <f>IF('Sensitivity Analysis Tables'!E126&gt;0,'Labor Cost'!$Z15*'Forecast Sheet (2)'!G16,SUMPRODUCT($Z15,'Forecast Sheet'!G16))</f>
        <v>354.35797113578701</v>
      </c>
      <c r="CX34" s="452">
        <f>IF('Sensitivity Analysis Tables'!F126&gt;0,'Labor Cost'!$Z15*'Forecast Sheet (2)'!H16,SUMPRODUCT($Z15,'Forecast Sheet'!H16))</f>
        <v>350.81439142442912</v>
      </c>
      <c r="CY34" s="452">
        <f>IF('Sensitivity Analysis Tables'!G126&gt;0,'Labor Cost'!$Z15*'Forecast Sheet (2)'!I16,SUMPRODUCT($Z15,'Forecast Sheet'!I16))</f>
        <v>347.30624751018485</v>
      </c>
      <c r="CZ34" s="452">
        <f>IF('Sensitivity Analysis Tables'!H126&gt;0,'Labor Cost'!$Z15*'Forecast Sheet (2)'!J16,SUMPRODUCT($Z15,'Forecast Sheet'!J16))</f>
        <v>343.83318503508298</v>
      </c>
      <c r="DA34" s="452">
        <f>IF('Sensitivity Analysis Tables'!I126&gt;0,'Labor Cost'!$Z15*'Forecast Sheet (2)'!K16,SUMPRODUCT($Z15,'Forecast Sheet'!K16))</f>
        <v>321.48402800780264</v>
      </c>
      <c r="DB34" s="452">
        <f>IF('Sensitivity Analysis Tables'!J126&gt;0,'Labor Cost'!$Z15*'Forecast Sheet (2)'!L16,SUMPRODUCT($Z15,'Forecast Sheet'!L16))</f>
        <v>321.48402800780264</v>
      </c>
      <c r="DC34" s="452">
        <f>IF('Sensitivity Analysis Tables'!K126&gt;0,'Labor Cost'!$Z15*'Forecast Sheet (2)'!M16,SUMPRODUCT($Z15,'Forecast Sheet'!M16))</f>
        <v>160.61049781062542</v>
      </c>
      <c r="DD34" s="452">
        <f>IF('Sensitivity Analysis Tables'!L126&gt;0,'Labor Cost'!$Z15*'Forecast Sheet (2)'!N16,SUMPRODUCT($Z15,'Forecast Sheet'!N16))</f>
        <v>160.47908922150762</v>
      </c>
      <c r="DE34" s="452">
        <f>IF('Sensitivity Analysis Tables'!M126&gt;0,'Labor Cost'!$Z15*'Forecast Sheet (2)'!O16,SUMPRODUCT($Z15,'Forecast Sheet'!O16))</f>
        <v>320.69557629701637</v>
      </c>
      <c r="DF34" s="452">
        <f>IF('Sensitivity Analysis Tables'!N126&gt;0,'Labor Cost'!$Z15*'Forecast Sheet (2)'!P16,SUMPRODUCT($Z15,'Forecast Sheet'!P16))</f>
        <v>160.21659450365939</v>
      </c>
      <c r="DG34" s="452">
        <f>IF('Sensitivity Analysis Tables'!O126&gt;0,'Labor Cost'!$Z15*'Forecast Sheet (2)'!Q16,SUMPRODUCT($Z15,'Forecast Sheet'!Q16))</f>
        <v>213.44734426542067</v>
      </c>
      <c r="DH34" s="452">
        <f>IF('Sensitivity Analysis Tables'!P126&gt;0,'Labor Cost'!$Z15*'Forecast Sheet (2)'!R16,SUMPRODUCT($Z15,'Forecast Sheet'!R16))</f>
        <v>159.95452914690262</v>
      </c>
      <c r="DI34" s="452">
        <f>IF('Sensitivity Analysis Tables'!Q126&gt;0,'Labor Cost'!$Z15*'Forecast Sheet (2)'!S16,SUMPRODUCT($Z15,'Forecast Sheet'!S16))</f>
        <v>372.9218669386438</v>
      </c>
      <c r="DJ34" s="452">
        <f>IF('Sensitivity Analysis Tables'!R126&gt;0,'Labor Cost'!$Z15*'Forecast Sheet (2)'!T16,SUMPRODUCT($Z15,'Forecast Sheet'!T16))</f>
        <v>159.69289244893378</v>
      </c>
      <c r="DK34" s="452">
        <f>IF('Sensitivity Analysis Tables'!S126&gt;0,'Labor Cost'!$Z15*'Forecast Sheet (2)'!U16,SUMPRODUCT($Z15,'Forecast Sheet'!U16))</f>
        <v>159.56223462783922</v>
      </c>
      <c r="DL34" s="452">
        <f>IF('Sensitivity Analysis Tables'!T126&gt;0,'Labor Cost'!$Z15*'Forecast Sheet (2)'!V16,SUMPRODUCT($Z15,'Forecast Sheet'!V16))</f>
        <v>159.43168370859823</v>
      </c>
      <c r="DM34" s="452">
        <f>IF('Sensitivity Analysis Tables'!U126&gt;0,'Labor Cost'!$Z15*'Forecast Sheet (2)'!W16,SUMPRODUCT($Z15,'Forecast Sheet'!W16))</f>
        <v>265.5020660062429</v>
      </c>
      <c r="DN34" s="452">
        <f>IF('Sensitivity Analysis Tables'!V126&gt;0,'Labor Cost'!$Z15*'Forecast Sheet (2)'!X16,SUMPRODUCT($Z15,'Forecast Sheet'!X16))</f>
        <v>159.17090222588811</v>
      </c>
      <c r="DO34" s="452">
        <f>IF('Sensitivity Analysis Tables'!W126&gt;0,'Labor Cost'!$Z15*'Forecast Sheet (2)'!Y16,SUMPRODUCT($Z15,'Forecast Sheet'!Y16))</f>
        <v>212.05422865027114</v>
      </c>
      <c r="DP34" s="452">
        <f>IF('Sensitivity Analysis Tables'!X126&gt;0,'Labor Cost'!$Z15*'Forecast Sheet (2)'!Z16,SUMPRODUCT($Z15,'Forecast Sheet'!Z16))</f>
        <v>370.79127703786162</v>
      </c>
      <c r="DQ34" s="452">
        <f>IF('Sensitivity Analysis Tables'!Y126&gt;0,'Labor Cost'!$Z15*'Forecast Sheet (2)'!AA16,SUMPRODUCT($Z15,'Forecast Sheet'!AA16))</f>
        <v>158.78052958142086</v>
      </c>
      <c r="DR34" s="452">
        <f>IF('Sensitivity Analysis Tables'!Z126&gt;0,'Labor Cost'!$Z15*'Forecast Sheet (2)'!AB16,SUMPRODUCT($Z15,'Forecast Sheet'!AB16))</f>
        <v>158.65061823903605</v>
      </c>
      <c r="DS34" s="452">
        <f>IF('Sensitivity Analysis Tables'!AA126&gt;0,'Labor Cost'!$Z15*'Forecast Sheet (2)'!AC16,SUMPRODUCT($Z15,'Forecast Sheet'!AC16))</f>
        <v>158.52081318774952</v>
      </c>
      <c r="DT34" s="452">
        <f>IF('Sensitivity Analysis Tables'!AB126&gt;0,'Labor Cost'!$Z15*'Forecast Sheet (2)'!AD16,SUMPRODUCT($Z15,'Forecast Sheet'!AD16))</f>
        <v>316.7822286811919</v>
      </c>
      <c r="DU34" s="452">
        <f>IF('Sensitivity Analysis Tables'!AC126&gt;0,'Labor Cost'!$Z15*'Forecast Sheet (2)'!AE16,SUMPRODUCT($Z15,'Forecast Sheet'!AE16))</f>
        <v>158.26152161068094</v>
      </c>
      <c r="DV34" s="452">
        <f>IF('Sensitivity Analysis Tables'!AD126&gt;0,'Labor Cost'!$Z15*'Forecast Sheet (2)'!AF16,SUMPRODUCT($Z15,'Forecast Sheet'!AF16))</f>
        <v>158.13203491118128</v>
      </c>
      <c r="DW34" s="452">
        <f>IF('Sensitivity Analysis Tables'!AE126&gt;0,'Labor Cost'!$Z15*'Forecast Sheet (2)'!AG16,SUMPRODUCT($Z15,'Forecast Sheet'!AG16))</f>
        <v>263.33775692557492</v>
      </c>
      <c r="DX34" s="452">
        <f>IF('Sensitivity Analysis Tables'!AF126&gt;0,'Labor Cost'!$Z15*'Forecast Sheet (2)'!AH16,SUMPRODUCT($Z15,'Forecast Sheet'!AH16))</f>
        <v>157.87337925649044</v>
      </c>
      <c r="DY34" s="452">
        <f>IF('Sensitivity Analysis Tables'!AG126&gt;0,'Labor Cost'!$Z15*'Forecast Sheet (2)'!AI16,SUMPRODUCT($Z15,'Forecast Sheet'!AI16))</f>
        <v>206.81412682600262</v>
      </c>
      <c r="DZ34" s="452">
        <f>IF('Sensitivity Analysis Tables'!AH126&gt;0,'Labor Cost'!$Z15*'Forecast Sheet (2)'!AJ16,SUMPRODUCT($Z15,'Forecast Sheet'!AJ16))</f>
        <v>528.9416709757943</v>
      </c>
      <c r="EA34" s="452">
        <f>IF('Sensitivity Analysis Tables'!AI126&gt;0,'Labor Cost'!$Z15*'Forecast Sheet (2)'!AK16,SUMPRODUCT($Z15,'Forecast Sheet'!AK16))</f>
        <v>485.3206716542951</v>
      </c>
      <c r="EB34" s="452">
        <f>IF('Sensitivity Analysis Tables'!AJ126&gt;0,'Labor Cost'!$Z15*'Forecast Sheet (2)'!AL16,SUMPRODUCT($Z15,'Forecast Sheet'!AL16))</f>
        <v>466.59109507305772</v>
      </c>
      <c r="EC34" s="452">
        <f>IF('Sensitivity Analysis Tables'!AK126&gt;0,'Labor Cost'!$Z15*'Forecast Sheet (2)'!AM16,SUMPRODUCT($Z15,'Forecast Sheet'!AM16))</f>
        <v>567.90375773752601</v>
      </c>
      <c r="ED34" s="452">
        <f>IF('Sensitivity Analysis Tables'!AL126&gt;0,'Labor Cost'!$Z15*'Forecast Sheet (2)'!AN16,SUMPRODUCT($Z15,'Forecast Sheet'!AN16))</f>
        <v>379.38046042473076</v>
      </c>
      <c r="EE34" s="452">
        <f>IF('Sensitivity Analysis Tables'!AM126&gt;0,'Labor Cost'!$Z15*'Forecast Sheet (2)'!AO16,SUMPRODUCT($Z15,'Forecast Sheet'!AO16))</f>
        <v>419.17382529112729</v>
      </c>
      <c r="EF34" s="452">
        <f>IF('Sensitivity Analysis Tables'!AN126&gt;0,'Labor Cost'!$Z15*'Forecast Sheet (2)'!AP16,SUMPRODUCT($Z15,'Forecast Sheet'!AP16))</f>
        <v>474.81005382219655</v>
      </c>
      <c r="EG34" s="452">
        <f>IF('Sensitivity Analysis Tables'!AO126&gt;0,'Labor Cost'!$Z15*'Forecast Sheet (2)'!AQ16,SUMPRODUCT($Z15,'Forecast Sheet'!AQ16))</f>
        <v>551.98730264262667</v>
      </c>
      <c r="EH34" s="452">
        <f>IF('Sensitivity Analysis Tables'!AP126&gt;0,'Labor Cost'!$Z15*'Forecast Sheet (2)'!AR16,SUMPRODUCT($Z15,'Forecast Sheet'!AR16))</f>
        <v>425.70773965490423</v>
      </c>
      <c r="EI34" s="452">
        <f>IF('Sensitivity Analysis Tables'!AQ126&gt;0,'Labor Cost'!$Z15*'Forecast Sheet (2)'!AS16,SUMPRODUCT($Z15,'Forecast Sheet'!AS16))</f>
        <v>445.33221741663198</v>
      </c>
      <c r="EJ34" s="452">
        <f>IF('Sensitivity Analysis Tables'!AR126&gt;0,'Labor Cost'!$Z15*'Forecast Sheet (2)'!AT16,SUMPRODUCT($Z15,'Forecast Sheet'!AT16))</f>
        <v>435.81741154079589</v>
      </c>
      <c r="EK34" s="452">
        <f>IF('Sensitivity Analysis Tables'!AS126&gt;0,'Labor Cost'!$Z15*'Forecast Sheet (2)'!AU16,SUMPRODUCT($Z15,'Forecast Sheet'!AU16))</f>
        <v>458.73712328575215</v>
      </c>
      <c r="EL34" s="452">
        <f>IF('Sensitivity Analysis Tables'!AT126&gt;0,'Labor Cost'!$Z15*'Forecast Sheet (2)'!AV16,SUMPRODUCT($Z15,'Forecast Sheet'!AV16))</f>
        <v>387.53931767983198</v>
      </c>
      <c r="EM34" s="452">
        <f>IF('Sensitivity Analysis Tables'!AU126&gt;0,'Labor Cost'!$Z15*'Forecast Sheet (2)'!AW16,SUMPRODUCT($Z15,'Forecast Sheet'!AW16))</f>
        <v>449.71156564693405</v>
      </c>
      <c r="EN34" s="452">
        <f>IF('Sensitivity Analysis Tables'!AV126&gt;0,'Labor Cost'!$Z15*'Forecast Sheet (2)'!AX16,SUMPRODUCT($Z15,'Forecast Sheet'!AX16))</f>
        <v>444.71097145524914</v>
      </c>
      <c r="EO34" s="452">
        <f>IF('Sensitivity Analysis Tables'!AW126&gt;0,'Labor Cost'!$Z15*'Forecast Sheet (2)'!AY16,SUMPRODUCT($Z15,'Forecast Sheet'!AY16))</f>
        <v>346.16736893675647</v>
      </c>
      <c r="EP34" s="452">
        <f>IF('Sensitivity Analysis Tables'!AX126&gt;0,'Labor Cost'!$Z15*'Forecast Sheet (2)'!AZ16,SUMPRODUCT($Z15,'Forecast Sheet'!AZ16))</f>
        <v>437.11319762386512</v>
      </c>
      <c r="EQ34" s="452">
        <f>IF('Sensitivity Analysis Tables'!AY126&gt;0,'Labor Cost'!$Z15*'Forecast Sheet (2)'!BA16,SUMPRODUCT($Z15,'Forecast Sheet'!BA16))</f>
        <v>327.17653196812216</v>
      </c>
      <c r="ER34" s="452">
        <f>IF('Sensitivity Analysis Tables'!AZ126&gt;0,'Labor Cost'!$Z15*'Forecast Sheet (2)'!BB16,SUMPRODUCT($Z15,'Forecast Sheet'!BB16))</f>
        <v>419.92049393728422</v>
      </c>
      <c r="ES34" s="452">
        <f>IF('Sensitivity Analysis Tables'!BA126&gt;0,'Labor Cost'!$Z15*'Forecast Sheet (2)'!BC16,SUMPRODUCT($Z15,'Forecast Sheet'!BC16))</f>
        <v>351.81502576377079</v>
      </c>
      <c r="ET34" s="452">
        <f>IF('Sensitivity Analysis Tables'!BB126&gt;0,'Labor Cost'!$Z15*'Forecast Sheet (2)'!BD16,SUMPRODUCT($Z15,'Forecast Sheet'!BD16))</f>
        <v>434.11156796584589</v>
      </c>
      <c r="EU34" s="452">
        <f>IF('Sensitivity Analysis Tables'!BC126&gt;0,'Labor Cost'!$Z15*'Forecast Sheet (2)'!BE16,SUMPRODUCT($Z15,'Forecast Sheet'!BE16))</f>
        <v>382.21373022270342</v>
      </c>
      <c r="EV34" s="452">
        <f>IF('Sensitivity Analysis Tables'!BD126&gt;0,'Labor Cost'!$Z15*'Forecast Sheet (2)'!BF16,SUMPRODUCT($Z15,'Forecast Sheet'!BF16))</f>
        <v>345.09857159615871</v>
      </c>
      <c r="EW34" s="499"/>
      <c r="EX34" s="499"/>
      <c r="EY34" s="505">
        <v>240</v>
      </c>
      <c r="EZ34" s="452">
        <f>IF('Sensitivity Analysis Tables'!BH126&gt;0,'Labor Cost'!$Z35*'Forecast Sheet (2)'!D29,SUMPRODUCT($Z35,'Forecast Sheet'!D29))</f>
        <v>320.4441536934853</v>
      </c>
      <c r="FA34" s="452">
        <f>IF('Sensitivity Analysis Tables'!BI126&gt;0,'Labor Cost'!$Z35*'Forecast Sheet (2)'!E29,SUMPRODUCT($Z35,'Forecast Sheet'!E29))</f>
        <v>444.13559701917058</v>
      </c>
      <c r="FB34" s="452">
        <f>IF('Sensitivity Analysis Tables'!BJ126&gt;0,'Labor Cost'!$Z35*'Forecast Sheet (2)'!F29,SUMPRODUCT($Z35,'Forecast Sheet'!F29))</f>
        <v>439.69424104897888</v>
      </c>
      <c r="FC34" s="452">
        <f>IF('Sensitivity Analysis Tables'!BK126&gt;0,'Labor Cost'!$Z35*'Forecast Sheet (2)'!G29,SUMPRODUCT($Z35,'Forecast Sheet'!G29))</f>
        <v>373.11197026156208</v>
      </c>
      <c r="FD34" s="452">
        <f>IF('Sensitivity Analysis Tables'!BL126&gt;0,'Labor Cost'!$Z35*'Forecast Sheet (2)'!H29,SUMPRODUCT($Z35,'Forecast Sheet'!H29))</f>
        <v>430.94432565210417</v>
      </c>
      <c r="FE34" s="452">
        <f>IF('Sensitivity Analysis Tables'!BM126&gt;0,'Labor Cost'!$Z35*'Forecast Sheet (2)'!I29,SUMPRODUCT($Z35,'Forecast Sheet'!I29))</f>
        <v>365.68704205335695</v>
      </c>
      <c r="FF34" s="452">
        <f>IF('Sensitivity Analysis Tables'!BN126&gt;0,'Labor Cost'!$Z35*'Forecast Sheet (2)'!J29,SUMPRODUCT($Z35,'Forecast Sheet'!J29))</f>
        <v>301.69180969401947</v>
      </c>
      <c r="FG34" s="452">
        <f>IF('Sensitivity Analysis Tables'!BO126&gt;0,'Labor Cost'!$Z35*'Forecast Sheet (2)'!K29,SUMPRODUCT($Z35,'Forecast Sheet'!K29))</f>
        <v>282.08184206390825</v>
      </c>
      <c r="FH34" s="452">
        <f>IF('Sensitivity Analysis Tables'!BP126&gt;0,'Labor Cost'!$Z35*'Forecast Sheet (2)'!L29,SUMPRODUCT($Z35,'Forecast Sheet'!L29))</f>
        <v>316.495826795705</v>
      </c>
      <c r="FI34" s="452">
        <f>IF('Sensitivity Analysis Tables'!BQ126&gt;0,'Labor Cost'!$Z35*'Forecast Sheet (2)'!M29,SUMPRODUCT($Z35,'Forecast Sheet'!M29))</f>
        <v>316.495826795705</v>
      </c>
      <c r="FJ34" s="452">
        <f>IF('Sensitivity Analysis Tables'!BR126&gt;0,'Labor Cost'!$Z35*'Forecast Sheet (2)'!N29,SUMPRODUCT($Z35,'Forecast Sheet'!N29))</f>
        <v>316.495826795705</v>
      </c>
      <c r="FK34" s="452">
        <f>IF('Sensitivity Analysis Tables'!BS126&gt;0,'Labor Cost'!$Z35*'Forecast Sheet (2)'!O29,SUMPRODUCT($Z35,'Forecast Sheet'!O29))</f>
        <v>313.3308685277479</v>
      </c>
      <c r="FL34" s="452">
        <f>IF('Sensitivity Analysis Tables'!BT126&gt;0,'Labor Cost'!$Z35*'Forecast Sheet (2)'!P29,SUMPRODUCT($Z35,'Forecast Sheet'!P29))</f>
        <v>310.19755984247047</v>
      </c>
      <c r="FM34" s="452">
        <f>IF('Sensitivity Analysis Tables'!BU126&gt;0,'Labor Cost'!$Z35*'Forecast Sheet (2)'!Q29,SUMPRODUCT($Z35,'Forecast Sheet'!Q29))</f>
        <v>307.09558424404577</v>
      </c>
      <c r="FN34" s="452">
        <f>IF('Sensitivity Analysis Tables'!BV126&gt;0,'Labor Cost'!$Z35*'Forecast Sheet (2)'!R29,SUMPRODUCT($Z35,'Forecast Sheet'!R29))</f>
        <v>304.0246284016053</v>
      </c>
      <c r="FO34" s="452">
        <f>IF('Sensitivity Analysis Tables'!BW126&gt;0,'Labor Cost'!$Z35*'Forecast Sheet (2)'!S29,SUMPRODUCT($Z35,'Forecast Sheet'!S29))</f>
        <v>300.98438211758923</v>
      </c>
      <c r="FP34" s="452">
        <f>IF('Sensitivity Analysis Tables'!BX126&gt;0,'Labor Cost'!$Z35*'Forecast Sheet (2)'!T29,SUMPRODUCT($Z35,'Forecast Sheet'!T29))</f>
        <v>297.97453829641341</v>
      </c>
      <c r="FQ34" s="452">
        <f>IF('Sensitivity Analysis Tables'!BY126&gt;0,'Labor Cost'!$Z35*'Forecast Sheet (2)'!U29,SUMPRODUCT($Z35,'Forecast Sheet'!U29))</f>
        <v>294.99479291344926</v>
      </c>
      <c r="FR34" s="452">
        <f>IF('Sensitivity Analysis Tables'!BZ126&gt;0,'Labor Cost'!$Z35*'Forecast Sheet (2)'!V29,SUMPRODUCT($Z35,'Forecast Sheet'!V29))</f>
        <v>292.04484498431481</v>
      </c>
      <c r="FS34" s="452">
        <f>IF('Sensitivity Analysis Tables'!CA126&gt;0,'Labor Cost'!$Z35*'Forecast Sheet (2)'!W29,SUMPRODUCT($Z35,'Forecast Sheet'!W29))</f>
        <v>289.12439653447171</v>
      </c>
      <c r="FT34" s="452">
        <f>IF('Sensitivity Analysis Tables'!CB126&gt;0,'Labor Cost'!$Z35*'Forecast Sheet (2)'!X29,SUMPRODUCT($Z35,'Forecast Sheet'!X29))</f>
        <v>270.33131075973114</v>
      </c>
      <c r="FU34" s="452">
        <f>IF('Sensitivity Analysis Tables'!CC126&gt;0,'Labor Cost'!$Z35*'Forecast Sheet (2)'!Y29,SUMPRODUCT($Z35,'Forecast Sheet'!Y29))</f>
        <v>270.33131075973114</v>
      </c>
      <c r="FV34" s="452">
        <f>IF('Sensitivity Analysis Tables'!CD126&gt;0,'Labor Cost'!$Z35*'Forecast Sheet (2)'!Z29,SUMPRODUCT($Z35,'Forecast Sheet'!Z29))</f>
        <v>135.0550652981911</v>
      </c>
      <c r="FW34" s="452">
        <f>IF('Sensitivity Analysis Tables'!CE126&gt;0,'Labor Cost'!$Z35*'Forecast Sheet (2)'!AA29,SUMPRODUCT($Z35,'Forecast Sheet'!AA29))</f>
        <v>134.94456569931071</v>
      </c>
      <c r="FX34" s="452">
        <f>IF('Sensitivity Analysis Tables'!CF126&gt;0,'Labor Cost'!$Z35*'Forecast Sheet (2)'!AB29,SUMPRODUCT($Z35,'Forecast Sheet'!AB29))</f>
        <v>269.66831301838619</v>
      </c>
      <c r="FY34" s="452">
        <f>IF('Sensitivity Analysis Tables'!CG126&gt;0,'Labor Cost'!$Z35*'Forecast Sheet (2)'!AC29,SUMPRODUCT($Z35,'Forecast Sheet'!AC29))</f>
        <v>134.72383765386741</v>
      </c>
      <c r="FZ34" s="452">
        <f>IF('Sensitivity Analysis Tables'!CH126&gt;0,'Labor Cost'!$Z35*'Forecast Sheet (2)'!AD29,SUMPRODUCT($Z35,'Forecast Sheet'!AD29))</f>
        <v>179.48481207923112</v>
      </c>
      <c r="GA34" s="452">
        <f>IF('Sensitivity Analysis Tables'!CI126&gt;0,'Labor Cost'!$Z35*'Forecast Sheet (2)'!AE29,SUMPRODUCT($Z35,'Forecast Sheet'!AE29))</f>
        <v>134.50347065201106</v>
      </c>
      <c r="GB34" s="452">
        <f>IF('Sensitivity Analysis Tables'!CJ126&gt;0,'Labor Cost'!$Z35*'Forecast Sheet (2)'!AF29,SUMPRODUCT($Z35,'Forecast Sheet'!AF29))</f>
        <v>313.58465216829626</v>
      </c>
      <c r="GC34" s="452">
        <f>IF('Sensitivity Analysis Tables'!CK126&gt;0,'Labor Cost'!$Z35*'Forecast Sheet (2)'!AG29,SUMPRODUCT($Z35,'Forecast Sheet'!AG29))</f>
        <v>134.28346410318477</v>
      </c>
      <c r="GD34" s="452">
        <f>IF('Sensitivity Analysis Tables'!CL126&gt;0,'Labor Cost'!$Z35*'Forecast Sheet (2)'!AH29,SUMPRODUCT($Z35,'Forecast Sheet'!AH29))</f>
        <v>134.1735958143731</v>
      </c>
      <c r="GE34" s="452">
        <f>IF('Sensitivity Analysis Tables'!CM126&gt;0,'Labor Cost'!$Z35*'Forecast Sheet (2)'!AI29,SUMPRODUCT($Z35,'Forecast Sheet'!AI29))</f>
        <v>134.06381741779768</v>
      </c>
      <c r="GF34" s="452">
        <f>IF('Sensitivity Analysis Tables'!CN126&gt;0,'Labor Cost'!$Z35*'Forecast Sheet (2)'!AJ29,SUMPRODUCT($Z35,'Forecast Sheet'!AJ29))</f>
        <v>223.2568813998507</v>
      </c>
      <c r="GG34" s="452">
        <f>IF('Sensitivity Analysis Tables'!CO126&gt;0,'Labor Cost'!$Z35*'Forecast Sheet (2)'!AK29,SUMPRODUCT($Z35,'Forecast Sheet'!AK29))</f>
        <v>133.84453000722314</v>
      </c>
      <c r="GH34" s="452">
        <f>IF('Sensitivity Analysis Tables'!CP126&gt;0,'Labor Cost'!$Z35*'Forecast Sheet (2)'!AL29,SUMPRODUCT($Z35,'Forecast Sheet'!AL29))</f>
        <v>178.313361128411</v>
      </c>
      <c r="GI34" s="452">
        <f>IF('Sensitivity Analysis Tables'!CQ126&gt;0,'Labor Cost'!$Z35*'Forecast Sheet (2)'!AM29,SUMPRODUCT($Z35,'Forecast Sheet'!AM29))</f>
        <v>311.79306966219445</v>
      </c>
      <c r="GJ34" s="452">
        <f>IF('Sensitivity Analysis Tables'!CR126&gt;0,'Labor Cost'!$Z35*'Forecast Sheet (2)'!AN29,SUMPRODUCT($Z35,'Forecast Sheet'!AN29))</f>
        <v>133.51627124638355</v>
      </c>
      <c r="GK34" s="452">
        <f>IF('Sensitivity Analysis Tables'!CS126&gt;0,'Labor Cost'!$Z35*'Forecast Sheet (2)'!AO29,SUMPRODUCT($Z35,'Forecast Sheet'!AO29))</f>
        <v>133.40703066081832</v>
      </c>
      <c r="GL34" s="452">
        <f>IF('Sensitivity Analysis Tables'!CT126&gt;0,'Labor Cost'!$Z35*'Forecast Sheet (2)'!AP29,SUMPRODUCT($Z35,'Forecast Sheet'!AP29))</f>
        <v>133.29787945391399</v>
      </c>
      <c r="GM34" s="452">
        <f>IF('Sensitivity Analysis Tables'!CU126&gt;0,'Labor Cost'!$Z35*'Forecast Sheet (2)'!AQ29,SUMPRODUCT($Z35,'Forecast Sheet'!AQ29))</f>
        <v>266.37763510508523</v>
      </c>
      <c r="GN34" s="452">
        <f>IF('Sensitivity Analysis Tables'!CV126&gt;0,'Labor Cost'!$Z35*'Forecast Sheet (2)'!AR29,SUMPRODUCT($Z35,'Forecast Sheet'!AR29))</f>
        <v>133.07984488363599</v>
      </c>
      <c r="GO34" s="452">
        <f>IF('Sensitivity Analysis Tables'!CW126&gt;0,'Labor Cost'!$Z35*'Forecast Sheet (2)'!AS29,SUMPRODUCT($Z35,'Forecast Sheet'!AS29))</f>
        <v>132.97096137418578</v>
      </c>
      <c r="GP34" s="452">
        <f>IF('Sensitivity Analysis Tables'!CX126&gt;0,'Labor Cost'!$Z35*'Forecast Sheet (2)'!AT29,SUMPRODUCT($Z35,'Forecast Sheet'!AT29))</f>
        <v>221.43694491873887</v>
      </c>
      <c r="GQ34" s="452">
        <f>IF('Sensitivity Analysis Tables'!CY126&gt;0,'Labor Cost'!$Z35*'Forecast Sheet (2)'!AU29,SUMPRODUCT($Z35,'Forecast Sheet'!AU29))</f>
        <v>132.75346154191945</v>
      </c>
      <c r="GR34" s="452">
        <f>IF('Sensitivity Analysis Tables'!CZ126&gt;0,'Labor Cost'!$Z35*'Forecast Sheet (2)'!AV29,SUMPRODUCT($Z35,'Forecast Sheet'!AV29))</f>
        <v>173.90703461991461</v>
      </c>
      <c r="GS34" s="452">
        <f>IF('Sensitivity Analysis Tables'!DA126&gt;0,'Labor Cost'!$Z35*'Forecast Sheet (2)'!AW29,SUMPRODUCT($Z35,'Forecast Sheet'!AW29))</f>
        <v>444.77946887880341</v>
      </c>
      <c r="GT34" s="452">
        <f>IF('Sensitivity Analysis Tables'!DB126&gt;0,'Labor Cost'!$Z35*'Forecast Sheet (2)'!AX29,SUMPRODUCT($Z35,'Forecast Sheet'!AX29))</f>
        <v>408.09919584532008</v>
      </c>
      <c r="GU34" s="452">
        <f>IF('Sensitivity Analysis Tables'!DC126&gt;0,'Labor Cost'!$Z35*'Forecast Sheet (2)'!AY29,SUMPRODUCT($Z35,'Forecast Sheet'!AY29))</f>
        <v>392.34976338188909</v>
      </c>
      <c r="GV34" s="452">
        <f>IF('Sensitivity Analysis Tables'!DD126&gt;0,'Labor Cost'!$Z35*'Forecast Sheet (2)'!AZ29,SUMPRODUCT($Z35,'Forecast Sheet'!AZ29))</f>
        <v>477.54212912510854</v>
      </c>
      <c r="GW34" s="452">
        <f>IF('Sensitivity Analysis Tables'!DE126&gt;0,'Labor Cost'!$Z35*'Forecast Sheet (2)'!BA29,SUMPRODUCT($Z35,'Forecast Sheet'!BA29))</f>
        <v>319.01559084844666</v>
      </c>
      <c r="GX34" s="452">
        <f>IF('Sensitivity Analysis Tables'!DF126&gt;0,'Labor Cost'!$Z35*'Forecast Sheet (2)'!BB29,SUMPRODUCT($Z35,'Forecast Sheet'!BB29))</f>
        <v>352.47726093680353</v>
      </c>
      <c r="GY34" s="452">
        <f>IF('Sensitivity Analysis Tables'!DG126&gt;0,'Labor Cost'!$Z35*'Forecast Sheet (2)'!BC29,SUMPRODUCT($Z35,'Forecast Sheet'!BC29))</f>
        <v>399.26096797735011</v>
      </c>
      <c r="GZ34" s="452">
        <f>IF('Sensitivity Analysis Tables'!DH126&gt;0,'Labor Cost'!$Z35*'Forecast Sheet (2)'!BD29,SUMPRODUCT($Z35,'Forecast Sheet'!BD29))</f>
        <v>464.15821019415603</v>
      </c>
      <c r="HA34" s="452">
        <f>IF('Sensitivity Analysis Tables'!DI126&gt;0,'Labor Cost'!$Z35*'Forecast Sheet (2)'!BE29,SUMPRODUCT($Z35,'Forecast Sheet'!BE29))</f>
        <v>357.97153586329785</v>
      </c>
      <c r="HB34" s="452">
        <f>IF('Sensitivity Analysis Tables'!DJ126&gt;0,'Labor Cost'!$Z35*'Forecast Sheet (2)'!BF29,SUMPRODUCT($Z35,'Forecast Sheet'!BF29))</f>
        <v>374.47347790122183</v>
      </c>
      <c r="HC34" s="499"/>
      <c r="HD34" s="499"/>
      <c r="HE34" s="505">
        <v>240</v>
      </c>
      <c r="HF34" s="452">
        <f>IF('Sensitivity Analysis Tables'!DN126&gt;0,'Labor Cost'!$Z55*'Forecast Sheet (2)'!D42,SUMPRODUCT($Z55,'Forecast Sheet'!D42))</f>
        <v>194.46286288564002</v>
      </c>
      <c r="HG34" s="452">
        <f>IF('Sensitivity Analysis Tables'!DO126&gt;0,'Labor Cost'!$Z55*'Forecast Sheet (2)'!E42,SUMPRODUCT($Z55,'Forecast Sheet'!E42))</f>
        <v>320.86372376130606</v>
      </c>
      <c r="HH34" s="452">
        <f>IF('Sensitivity Analysis Tables'!DP126&gt;0,'Labor Cost'!$Z55*'Forecast Sheet (2)'!F42,SUMPRODUCT($Z55,'Forecast Sheet'!F42))</f>
        <v>254.12406921895436</v>
      </c>
      <c r="HI34" s="452">
        <f>IF('Sensitivity Analysis Tables'!DQ126&gt;0,'Labor Cost'!$Z55*'Forecast Sheet (2)'!G42,SUMPRODUCT($Z55,'Forecast Sheet'!G42))</f>
        <v>251.58282852676481</v>
      </c>
      <c r="HJ34" s="452">
        <f>IF('Sensitivity Analysis Tables'!DR126&gt;0,'Labor Cost'!$Z55*'Forecast Sheet (2)'!H42,SUMPRODUCT($Z55,'Forecast Sheet'!H42))</f>
        <v>249.06700024149717</v>
      </c>
      <c r="HK34" s="452">
        <f>IF('Sensitivity Analysis Tables'!DS126&gt;0,'Labor Cost'!$Z55*'Forecast Sheet (2)'!I42,SUMPRODUCT($Z55,'Forecast Sheet'!I42))</f>
        <v>308.22041279885275</v>
      </c>
      <c r="HL34" s="452">
        <f>IF('Sensitivity Analysis Tables'!DT126&gt;0,'Labor Cost'!$Z55*'Forecast Sheet (2)'!J42,SUMPRODUCT($Z55,'Forecast Sheet'!J42))</f>
        <v>305.13820867086417</v>
      </c>
      <c r="HM34" s="452">
        <f>IF('Sensitivity Analysis Tables'!DU126&gt;0,'Labor Cost'!$Z55*'Forecast Sheet (2)'!K42,SUMPRODUCT($Z55,'Forecast Sheet'!K42))</f>
        <v>285.30422510725805</v>
      </c>
      <c r="HN34" s="452">
        <f>IF('Sensitivity Analysis Tables'!DV126&gt;0,'Labor Cost'!$Z55*'Forecast Sheet (2)'!L42,SUMPRODUCT($Z55,'Forecast Sheet'!L42))</f>
        <v>373.46323066540077</v>
      </c>
      <c r="HO34" s="452">
        <f>IF('Sensitivity Analysis Tables'!DW126&gt;0,'Labor Cost'!$Z55*'Forecast Sheet (2)'!M42,SUMPRODUCT($Z55,'Forecast Sheet'!M42))</f>
        <v>320.11134057034349</v>
      </c>
      <c r="HP34" s="452">
        <f>IF('Sensitivity Analysis Tables'!DX126&gt;0,'Labor Cost'!$Z55*'Forecast Sheet (2)'!N42,SUMPRODUCT($Z55,'Forecast Sheet'!N42))</f>
        <v>320.11134057034349</v>
      </c>
      <c r="HQ34" s="452">
        <f>IF('Sensitivity Analysis Tables'!DY126&gt;0,'Labor Cost'!$Z55*'Forecast Sheet (2)'!O42,SUMPRODUCT($Z55,'Forecast Sheet'!O42))</f>
        <v>422.54696955285351</v>
      </c>
      <c r="HR34" s="452">
        <f>IF('Sensitivity Analysis Tables'!DZ126&gt;0,'Labor Cost'!$Z55*'Forecast Sheet (2)'!P42,SUMPRODUCT($Z55,'Forecast Sheet'!P42))</f>
        <v>261.45093741082809</v>
      </c>
      <c r="HS34" s="452">
        <f>IF('Sensitivity Analysis Tables'!EA126&gt;0,'Labor Cost'!$Z55*'Forecast Sheet (2)'!Q42,SUMPRODUCT($Z55,'Forecast Sheet'!Q42))</f>
        <v>258.83642803671989</v>
      </c>
      <c r="HT34" s="452">
        <f>IF('Sensitivity Analysis Tables'!EB126&gt;0,'Labor Cost'!$Z55*'Forecast Sheet (2)'!R42,SUMPRODUCT($Z55,'Forecast Sheet'!R42))</f>
        <v>358.74728925889366</v>
      </c>
      <c r="HU34" s="452">
        <f>IF('Sensitivity Analysis Tables'!EC126&gt;0,'Labor Cost'!$Z55*'Forecast Sheet (2)'!S42,SUMPRODUCT($Z55,'Forecast Sheet'!S42))</f>
        <v>355.15981636630471</v>
      </c>
      <c r="HV34" s="452">
        <f>IF('Sensitivity Analysis Tables'!ED126&gt;0,'Labor Cost'!$Z55*'Forecast Sheet (2)'!T42,SUMPRODUCT($Z55,'Forecast Sheet'!T42))</f>
        <v>301.37847274512143</v>
      </c>
      <c r="HW34" s="452">
        <f>IF('Sensitivity Analysis Tables'!EE126&gt;0,'Labor Cost'!$Z55*'Forecast Sheet (2)'!U42,SUMPRODUCT($Z55,'Forecast Sheet'!U42))</f>
        <v>348.09213602061527</v>
      </c>
      <c r="HX34" s="452">
        <f>IF('Sensitivity Analysis Tables'!EF126&gt;0,'Labor Cost'!$Z55*'Forecast Sheet (2)'!V42,SUMPRODUCT($Z55,'Forecast Sheet'!V42))</f>
        <v>295.38104113749353</v>
      </c>
      <c r="HY34" s="452">
        <f>IF('Sensitivity Analysis Tables'!EG126&gt;0,'Labor Cost'!$Z55*'Forecast Sheet (2)'!W42,SUMPRODUCT($Z55,'Forecast Sheet'!W42))</f>
        <v>243.68935893843212</v>
      </c>
      <c r="HZ34" s="452">
        <f>IF('Sensitivity Analysis Tables'!EH126&gt;0,'Labor Cost'!$Z55*'Forecast Sheet (2)'!X42,SUMPRODUCT($Z55,'Forecast Sheet'!X42))</f>
        <v>227.84955060743405</v>
      </c>
      <c r="IA34" s="452">
        <f>IF('Sensitivity Analysis Tables'!EI126&gt;0,'Labor Cost'!$Z55*'Forecast Sheet (2)'!Y42,SUMPRODUCT($Z55,'Forecast Sheet'!Y42))</f>
        <v>255.64719578154097</v>
      </c>
      <c r="IB34" s="452">
        <f>IF('Sensitivity Analysis Tables'!EJ126&gt;0,'Labor Cost'!$Z55*'Forecast Sheet (2)'!Z42,SUMPRODUCT($Z55,'Forecast Sheet'!Z42))</f>
        <v>255.64719578154097</v>
      </c>
      <c r="IC34" s="452">
        <f>IF('Sensitivity Analysis Tables'!EK126&gt;0,'Labor Cost'!$Z55*'Forecast Sheet (2)'!AA42,SUMPRODUCT($Z55,'Forecast Sheet'!AA42))</f>
        <v>255.64719578154097</v>
      </c>
      <c r="ID34" s="452">
        <f>IF('Sensitivity Analysis Tables'!EL126&gt;0,'Labor Cost'!$Z55*'Forecast Sheet (2)'!AB42,SUMPRODUCT($Z55,'Forecast Sheet'!AB42))</f>
        <v>253.09072382372554</v>
      </c>
      <c r="IE34" s="452">
        <f>IF('Sensitivity Analysis Tables'!EM126&gt;0,'Labor Cost'!$Z55*'Forecast Sheet (2)'!AC42,SUMPRODUCT($Z55,'Forecast Sheet'!AC42))</f>
        <v>250.55981658548831</v>
      </c>
      <c r="IF34" s="452">
        <f>IF('Sensitivity Analysis Tables'!EN126&gt;0,'Labor Cost'!$Z55*'Forecast Sheet (2)'!AD42,SUMPRODUCT($Z55,'Forecast Sheet'!AD42))</f>
        <v>248.05421841963346</v>
      </c>
      <c r="IG34" s="452">
        <f>IF('Sensitivity Analysis Tables'!EO126&gt;0,'Labor Cost'!$Z55*'Forecast Sheet (2)'!AE42,SUMPRODUCT($Z55,'Forecast Sheet'!AE42))</f>
        <v>245.57367623543709</v>
      </c>
      <c r="IH34" s="452">
        <f>IF('Sensitivity Analysis Tables'!EP126&gt;0,'Labor Cost'!$Z55*'Forecast Sheet (2)'!AF42,SUMPRODUCT($Z55,'Forecast Sheet'!AF42))</f>
        <v>243.11793947308277</v>
      </c>
      <c r="II34" s="452">
        <f>IF('Sensitivity Analysis Tables'!EQ126&gt;0,'Labor Cost'!$Z55*'Forecast Sheet (2)'!AG42,SUMPRODUCT($Z55,'Forecast Sheet'!AG42))</f>
        <v>240.68676007835199</v>
      </c>
      <c r="IJ34" s="452">
        <f>IF('Sensitivity Analysis Tables'!ER126&gt;0,'Labor Cost'!$Z55*'Forecast Sheet (2)'!AH42,SUMPRODUCT($Z55,'Forecast Sheet'!AH42))</f>
        <v>238.27989247756844</v>
      </c>
      <c r="IK34" s="452">
        <f>IF('Sensitivity Analysis Tables'!ES126&gt;0,'Labor Cost'!$Z55*'Forecast Sheet (2)'!AI42,SUMPRODUCT($Z55,'Forecast Sheet'!AI42))</f>
        <v>235.8970935527928</v>
      </c>
      <c r="IL34" s="452">
        <f>IF('Sensitivity Analysis Tables'!ET126&gt;0,'Labor Cost'!$Z55*'Forecast Sheet (2)'!AJ42,SUMPRODUCT($Z55,'Forecast Sheet'!AJ42))</f>
        <v>233.5381226172648</v>
      </c>
      <c r="IM34" s="452">
        <f>IF('Sensitivity Analysis Tables'!EU126&gt;0,'Labor Cost'!$Z55*'Forecast Sheet (2)'!AK42,SUMPRODUCT($Z55,'Forecast Sheet'!AK42))</f>
        <v>218.35814464714269</v>
      </c>
      <c r="IN34" s="452">
        <f>IF('Sensitivity Analysis Tables'!EV126&gt;0,'Labor Cost'!$Z55*'Forecast Sheet (2)'!AL42,SUMPRODUCT($Z55,'Forecast Sheet'!AL42))</f>
        <v>218.35814464714269</v>
      </c>
      <c r="IO34" s="452">
        <f>IF('Sensitivity Analysis Tables'!EW126&gt;0,'Labor Cost'!$Z55*'Forecast Sheet (2)'!AM42,SUMPRODUCT($Z55,'Forecast Sheet'!AM42))</f>
        <v>109.08974399167026</v>
      </c>
      <c r="IP34" s="452">
        <f>IF('Sensitivity Analysis Tables'!EX126&gt;0,'Labor Cost'!$Z55*'Forecast Sheet (2)'!AN42,SUMPRODUCT($Z55,'Forecast Sheet'!AN42))</f>
        <v>109.00048874658607</v>
      </c>
      <c r="IQ34" s="452">
        <f>IF('Sensitivity Analysis Tables'!EY126&gt;0,'Labor Cost'!$Z55*'Forecast Sheet (2)'!AO42,SUMPRODUCT($Z55,'Forecast Sheet'!AO42))</f>
        <v>217.82261305704145</v>
      </c>
      <c r="IR34" s="452">
        <f>IF('Sensitivity Analysis Tables'!EZ126&gt;0,'Labor Cost'!$Z55*'Forecast Sheet (2)'!AP42,SUMPRODUCT($Z55,'Forecast Sheet'!AP42))</f>
        <v>108.82219727772465</v>
      </c>
      <c r="IS34" s="452">
        <f>IF('Sensitivity Analysis Tables'!FA126&gt;0,'Labor Cost'!$Z55*'Forecast Sheet (2)'!AQ42,SUMPRODUCT($Z55,'Forecast Sheet'!AQ42))</f>
        <v>144.97754791266325</v>
      </c>
      <c r="IT34" s="452">
        <f>IF('Sensitivity Analysis Tables'!FB126&gt;0,'Labor Cost'!$Z55*'Forecast Sheet (2)'!AR42,SUMPRODUCT($Z55,'Forecast Sheet'!AR42))</f>
        <v>108.64419743918738</v>
      </c>
      <c r="IU34" s="452">
        <f>IF('Sensitivity Analysis Tables'!FC126&gt;0,'Labor Cost'!$Z55*'Forecast Sheet (2)'!AS42,SUMPRODUCT($Z55,'Forecast Sheet'!AS42))</f>
        <v>253.29571570844723</v>
      </c>
      <c r="IV34" s="452">
        <f>IF('Sensitivity Analysis Tables'!FD126&gt;0,'Labor Cost'!$Z55*'Forecast Sheet (2)'!AT42,SUMPRODUCT($Z55,'Forecast Sheet'!AT42))</f>
        <v>108.46648875395618</v>
      </c>
      <c r="IW34" s="452">
        <f>IF('Sensitivity Analysis Tables'!FE126&gt;0,'Labor Cost'!$Z55*'Forecast Sheet (2)'!AU42,SUMPRODUCT($Z55,'Forecast Sheet'!AU42))</f>
        <v>108.37774344497569</v>
      </c>
      <c r="IX34" s="452">
        <f>IF('Sensitivity Analysis Tables'!FF126&gt;0,'Labor Cost'!$Z55*'Forecast Sheet (2)'!AV42,SUMPRODUCT($Z55,'Forecast Sheet'!AV42))</f>
        <v>108.28907074579342</v>
      </c>
      <c r="IY34" s="452">
        <f>IF('Sensitivity Analysis Tables'!FG126&gt;0,'Labor Cost'!$Z55*'Forecast Sheet (2)'!AW42,SUMPRODUCT($Z55,'Forecast Sheet'!AW42))</f>
        <v>180.3341176616691</v>
      </c>
      <c r="IZ34" s="452">
        <f>IF('Sensitivity Analysis Tables'!FH126&gt;0,'Labor Cost'!$Z55*'Forecast Sheet (2)'!AX42,SUMPRODUCT($Z55,'Forecast Sheet'!AX42))</f>
        <v>108.11194293924018</v>
      </c>
      <c r="JA34" s="452">
        <f>IF('Sensitivity Analysis Tables'!FI126&gt;0,'Labor Cost'!$Z55*'Forecast Sheet (2)'!AY42,SUMPRODUCT($Z55,'Forecast Sheet'!AY42))</f>
        <v>144.03131695093214</v>
      </c>
      <c r="JB34" s="452">
        <f>IF('Sensitivity Analysis Tables'!FJ126&gt;0,'Labor Cost'!$Z55*'Forecast Sheet (2)'!AZ42,SUMPRODUCT($Z55,'Forecast Sheet'!AZ42))</f>
        <v>251.84857800576958</v>
      </c>
      <c r="JC34" s="452">
        <f>IF('Sensitivity Analysis Tables'!FK126&gt;0,'Labor Cost'!$Z55*'Forecast Sheet (2)'!BA42,SUMPRODUCT($Z55,'Forecast Sheet'!BA42))</f>
        <v>107.84679431927584</v>
      </c>
      <c r="JD34" s="452">
        <f>IF('Sensitivity Analysis Tables'!FL126&gt;0,'Labor Cost'!$Z55*'Forecast Sheet (2)'!BB42,SUMPRODUCT($Z55,'Forecast Sheet'!BB42))</f>
        <v>107.75855603301459</v>
      </c>
      <c r="JE34" s="452">
        <f>IF('Sensitivity Analysis Tables'!FM126&gt;0,'Labor Cost'!$Z55*'Forecast Sheet (2)'!BC42,SUMPRODUCT($Z55,'Forecast Sheet'!BC42))</f>
        <v>107.67038994171487</v>
      </c>
      <c r="JF34" s="452">
        <f>IF('Sensitivity Analysis Tables'!FN126&gt;0,'Labor Cost'!$Z55*'Forecast Sheet (2)'!BD42,SUMPRODUCT($Z55,'Forecast Sheet'!BD42))</f>
        <v>215.16459197261597</v>
      </c>
      <c r="JG34" s="452">
        <f>IF('Sensitivity Analysis Tables'!FO126&gt;0,'Labor Cost'!$Z55*'Forecast Sheet (2)'!BE42,SUMPRODUCT($Z55,'Forecast Sheet'!BE42))</f>
        <v>107.49427410777376</v>
      </c>
      <c r="JH34" s="452">
        <f>IF('Sensitivity Analysis Tables'!FP126&gt;0,'Labor Cost'!$Z55*'Forecast Sheet (2)'!BF42,SUMPRODUCT($Z55,'Forecast Sheet'!BF42))</f>
        <v>107.40632424714012</v>
      </c>
      <c r="JI34" s="499"/>
      <c r="JJ34" s="499"/>
      <c r="JK34" s="505" t="s">
        <v>80</v>
      </c>
      <c r="JL34" s="452">
        <f>EZ212</f>
        <v>6524.0506285909323</v>
      </c>
      <c r="JM34" s="452">
        <f t="shared" ref="JM34:LN34" si="26">FA212</f>
        <v>6371.2337194000411</v>
      </c>
      <c r="JN34" s="452">
        <f t="shared" si="26"/>
        <v>6091.4304557540245</v>
      </c>
      <c r="JO34" s="452">
        <f t="shared" si="26"/>
        <v>6032.2815080951141</v>
      </c>
      <c r="JP34" s="452">
        <f t="shared" si="26"/>
        <v>5979.3000446393044</v>
      </c>
      <c r="JQ34" s="452">
        <f t="shared" si="26"/>
        <v>5795.1481836307084</v>
      </c>
      <c r="JR34" s="452">
        <f t="shared" si="26"/>
        <v>5620.9207616835401</v>
      </c>
      <c r="JS34" s="452">
        <f t="shared" si="26"/>
        <v>5527.0904667956893</v>
      </c>
      <c r="JT34" s="452">
        <f t="shared" si="26"/>
        <v>5374.8758778699721</v>
      </c>
      <c r="JU34" s="452">
        <f t="shared" si="26"/>
        <v>5292.2892421639872</v>
      </c>
      <c r="JV34" s="452">
        <f t="shared" si="26"/>
        <v>5273.3549084773631</v>
      </c>
      <c r="JW34" s="452">
        <f t="shared" si="26"/>
        <v>5269.9588261125264</v>
      </c>
      <c r="JX34" s="452">
        <f t="shared" si="26"/>
        <v>5224.5095338113242</v>
      </c>
      <c r="JY34" s="452">
        <f t="shared" si="26"/>
        <v>5148.3314803647036</v>
      </c>
      <c r="JZ34" s="452">
        <f t="shared" si="26"/>
        <v>5071.2136143815333</v>
      </c>
      <c r="KA34" s="452">
        <f t="shared" si="26"/>
        <v>4766.7516714278336</v>
      </c>
      <c r="KB34" s="452">
        <f t="shared" si="26"/>
        <v>4444.7511329045237</v>
      </c>
      <c r="KC34" s="452">
        <f t="shared" si="26"/>
        <v>4365.1618001639417</v>
      </c>
      <c r="KD34" s="452">
        <f t="shared" si="26"/>
        <v>4092.1659802913455</v>
      </c>
      <c r="KE34" s="452">
        <f t="shared" si="26"/>
        <v>3888.0035469264494</v>
      </c>
      <c r="KF34" s="452">
        <f t="shared" si="26"/>
        <v>3627.0670916046392</v>
      </c>
      <c r="KG34" s="452">
        <f t="shared" si="26"/>
        <v>3683.2183054337042</v>
      </c>
      <c r="KH34" s="452">
        <f t="shared" si="26"/>
        <v>3478.5842532583088</v>
      </c>
      <c r="KI34" s="452">
        <f t="shared" si="26"/>
        <v>3258.7339015285561</v>
      </c>
      <c r="KJ34" s="452">
        <f t="shared" si="26"/>
        <v>3068.5296805209919</v>
      </c>
      <c r="KK34" s="452">
        <f t="shared" si="26"/>
        <v>3031.7343661943687</v>
      </c>
      <c r="KL34" s="452">
        <f t="shared" si="26"/>
        <v>3007.5431640221364</v>
      </c>
      <c r="KM34" s="452">
        <f t="shared" si="26"/>
        <v>3048.4038926493095</v>
      </c>
      <c r="KN34" s="452">
        <f t="shared" si="26"/>
        <v>3182.4037469163272</v>
      </c>
      <c r="KO34" s="452">
        <f t="shared" si="26"/>
        <v>3176.6027193627092</v>
      </c>
      <c r="KP34" s="452">
        <f t="shared" si="26"/>
        <v>3087.1512602410348</v>
      </c>
      <c r="KQ34" s="452">
        <f t="shared" si="26"/>
        <v>3049.6650108212398</v>
      </c>
      <c r="KR34" s="452">
        <f t="shared" si="26"/>
        <v>3049.2112598248314</v>
      </c>
      <c r="KS34" s="452">
        <f t="shared" si="26"/>
        <v>3037.9961303815558</v>
      </c>
      <c r="KT34" s="452">
        <f t="shared" si="26"/>
        <v>2999.7597496193885</v>
      </c>
      <c r="KU34" s="452">
        <f t="shared" si="26"/>
        <v>3112.685246091788</v>
      </c>
      <c r="KV34" s="452">
        <f t="shared" si="26"/>
        <v>2985.7262264258979</v>
      </c>
      <c r="KW34" s="452">
        <f t="shared" si="26"/>
        <v>3015.564130220243</v>
      </c>
      <c r="KX34" s="452">
        <f t="shared" si="26"/>
        <v>3480.4157396376581</v>
      </c>
      <c r="KY34" s="452">
        <f t="shared" si="26"/>
        <v>3789.7806848154046</v>
      </c>
      <c r="KZ34" s="452">
        <f t="shared" si="26"/>
        <v>4250.7920259212597</v>
      </c>
      <c r="LA34" s="452">
        <f t="shared" si="26"/>
        <v>4836.3782031595638</v>
      </c>
      <c r="LB34" s="452">
        <f t="shared" si="26"/>
        <v>5147.0406598023073</v>
      </c>
      <c r="LC34" s="452">
        <f t="shared" si="26"/>
        <v>5317.2179811664837</v>
      </c>
      <c r="LD34" s="452">
        <f t="shared" si="26"/>
        <v>5694.8542351280876</v>
      </c>
      <c r="LE34" s="452">
        <f t="shared" si="26"/>
        <v>6173.1559962761767</v>
      </c>
      <c r="LF34" s="452">
        <f t="shared" si="26"/>
        <v>6353.0866394551977</v>
      </c>
      <c r="LG34" s="452">
        <f t="shared" si="26"/>
        <v>6610.0912820580552</v>
      </c>
      <c r="LH34" s="452">
        <f t="shared" si="26"/>
        <v>6798.3064382823059</v>
      </c>
      <c r="LI34" s="452">
        <f t="shared" si="26"/>
        <v>6718.3765319672602</v>
      </c>
      <c r="LJ34" s="452">
        <f t="shared" si="26"/>
        <v>6585.3476674005678</v>
      </c>
      <c r="LK34" s="452">
        <f t="shared" si="26"/>
        <v>6557.0108722657596</v>
      </c>
      <c r="LL34" s="452">
        <f t="shared" si="26"/>
        <v>6438.415006918437</v>
      </c>
      <c r="LM34" s="452">
        <f t="shared" si="26"/>
        <v>6346.7729405378668</v>
      </c>
      <c r="LN34" s="452">
        <f t="shared" si="26"/>
        <v>6337.6234523430758</v>
      </c>
      <c r="LO34" s="499"/>
      <c r="LP34" s="499"/>
      <c r="LQ34" s="499"/>
      <c r="LR34" s="499"/>
      <c r="LS34" s="499"/>
      <c r="LT34" s="499"/>
      <c r="LU34" s="499"/>
      <c r="LV34" s="499"/>
      <c r="LW34" s="499"/>
      <c r="LX34" s="499"/>
      <c r="LY34" s="499"/>
      <c r="LZ34" s="499"/>
      <c r="MA34" s="499"/>
      <c r="MB34" s="499"/>
      <c r="MC34" s="499"/>
      <c r="MD34" s="499"/>
      <c r="ME34" s="499"/>
    </row>
    <row r="35" spans="1:343" ht="18">
      <c r="A35" s="452">
        <v>10</v>
      </c>
      <c r="B35" s="505" t="s">
        <v>71</v>
      </c>
      <c r="C35" s="520">
        <f>('RHA Data'!D36/'Labor Cost'!$D$2)*'Labor Cost'!$D$3</f>
        <v>91.734177775249492</v>
      </c>
      <c r="D35" s="520">
        <f>('RHA Data'!E36/'Labor Cost'!$D$2)*'Labor Cost'!$D$3</f>
        <v>106.34772550581187</v>
      </c>
      <c r="E35" s="520">
        <f>('RHA Data'!F36/'Labor Cost'!$D$2)*'Labor Cost'!$D$3</f>
        <v>104.80213133094411</v>
      </c>
      <c r="F35" s="520">
        <f>('RHA Data'!G36/'Labor Cost'!$D$2)*'Labor Cost'!$D$3</f>
        <v>101.58440310724286</v>
      </c>
      <c r="G35" s="520">
        <f>('RHA Data'!H36/'Labor Cost'!$D$2)*'Labor Cost'!$D$3</f>
        <v>97.372433016667614</v>
      </c>
      <c r="H35" s="520">
        <f>('RHA Data'!I36/'Labor Cost'!$D$2)*'Labor Cost'!$D$3</f>
        <v>92.782651016680248</v>
      </c>
      <c r="I35" s="520">
        <f>('RHA Data'!J36/'Labor Cost'!$D$2)*'Labor Cost'!$D$3</f>
        <v>87.939789268761331</v>
      </c>
      <c r="J35" s="520">
        <f>('RHA Data'!K36/'Labor Cost'!$D$2)*'Labor Cost'!$D$3</f>
        <v>82.509420963144152</v>
      </c>
      <c r="K35" s="520">
        <f>('RHA Data'!L36/'Labor Cost'!$D$2)*'Labor Cost'!$D$3</f>
        <v>75.820884767810071</v>
      </c>
      <c r="L35" s="520">
        <f>('RHA Data'!M36/'Labor Cost'!$D$2)*'Labor Cost'!$D$3</f>
        <v>69.40350544525981</v>
      </c>
      <c r="M35" s="520">
        <f>('RHA Data'!N36/'Labor Cost'!$D$2)*'Labor Cost'!$D$3</f>
        <v>65.56030870167055</v>
      </c>
      <c r="N35" s="520">
        <f>('RHA Data'!O36/'Labor Cost'!$D$2)*'Labor Cost'!$D$3</f>
        <v>0</v>
      </c>
      <c r="O35" s="520">
        <f>('RHA Data'!P36/'Labor Cost'!$D$2)*'Labor Cost'!$D$3</f>
        <v>0</v>
      </c>
      <c r="P35" s="520">
        <f>('RHA Data'!Q36/'Labor Cost'!$D$2)*'Labor Cost'!$D$3</f>
        <v>57.291831794249447</v>
      </c>
      <c r="Q35" s="520">
        <f>('RHA Data'!R36/'Labor Cost'!$D$2)*'Labor Cost'!$D$3</f>
        <v>54.305490768657037</v>
      </c>
      <c r="R35" s="520">
        <f>('RHA Data'!S36/'Labor Cost'!$D$2)*'Labor Cost'!$D$3</f>
        <v>54.460954042386433</v>
      </c>
      <c r="S35" s="520">
        <f>('RHA Data'!T36/'Labor Cost'!$D$2)*'Labor Cost'!$D$3</f>
        <v>55.391925972277527</v>
      </c>
      <c r="T35" s="520">
        <f>('RHA Data'!U36/'Labor Cost'!$D$2)*'Labor Cost'!$D$3</f>
        <v>52.266391085322766</v>
      </c>
      <c r="U35" s="499"/>
      <c r="V35" s="499"/>
      <c r="W35" s="506">
        <v>8</v>
      </c>
      <c r="X35" s="506">
        <v>240</v>
      </c>
      <c r="Y35" s="499">
        <v>60.556560542566572</v>
      </c>
      <c r="Z35" s="499">
        <v>64.088830738697055</v>
      </c>
      <c r="AA35" s="499">
        <v>66.129738134516572</v>
      </c>
      <c r="AB35" s="499">
        <v>68.870230262118298</v>
      </c>
      <c r="AC35" s="499">
        <v>71.999380574043528</v>
      </c>
      <c r="AD35" s="499">
        <v>75.124915460998281</v>
      </c>
      <c r="AE35" s="499">
        <v>78.216103810733756</v>
      </c>
      <c r="AF35" s="499">
        <v>82.509420963144152</v>
      </c>
      <c r="AG35" s="499">
        <v>85.347529564948076</v>
      </c>
      <c r="AH35" s="499">
        <v>89.076840421968114</v>
      </c>
      <c r="AI35" s="499">
        <v>92.121028247087764</v>
      </c>
      <c r="AJ35" s="499">
        <v>94.353553166341158</v>
      </c>
      <c r="AK35" s="499">
        <v>98.804141304966166</v>
      </c>
      <c r="AL35" s="499"/>
      <c r="AM35" s="499"/>
      <c r="AN35" s="499"/>
      <c r="AO35" s="499"/>
      <c r="AP35" s="499"/>
      <c r="AQ35" s="499"/>
      <c r="AR35" s="499"/>
      <c r="AS35" s="499"/>
      <c r="AT35" s="499"/>
      <c r="AU35" s="499"/>
      <c r="AV35" s="499"/>
      <c r="AW35" s="499"/>
      <c r="AX35" s="499"/>
      <c r="AY35" s="499"/>
      <c r="AZ35" s="499"/>
      <c r="BA35" s="499"/>
      <c r="BB35" s="499"/>
      <c r="BC35" s="499"/>
      <c r="BD35" s="499"/>
      <c r="BE35" s="499"/>
      <c r="BF35" s="499"/>
      <c r="BG35" s="499"/>
      <c r="BH35" s="499"/>
      <c r="BI35" s="499"/>
      <c r="BJ35" s="499"/>
      <c r="BK35" s="499"/>
      <c r="BL35" s="499"/>
      <c r="BM35" s="499"/>
      <c r="BN35" s="499"/>
      <c r="BO35" s="499"/>
      <c r="BP35" s="499"/>
      <c r="BQ35" s="499"/>
      <c r="BR35" s="499"/>
      <c r="BS35" s="499"/>
      <c r="BT35" s="499"/>
      <c r="BU35" s="499"/>
      <c r="BV35" s="499"/>
      <c r="BW35" s="499"/>
      <c r="BX35" s="499"/>
      <c r="BY35" s="499"/>
      <c r="BZ35" s="499"/>
      <c r="CA35" s="499"/>
      <c r="CB35" s="499"/>
      <c r="CC35" s="499"/>
      <c r="CD35" s="499"/>
      <c r="CE35" s="499"/>
      <c r="CF35" s="499"/>
      <c r="CG35" s="499"/>
      <c r="CH35" s="499"/>
      <c r="CI35" s="499"/>
      <c r="CJ35" s="499"/>
      <c r="CK35" s="499"/>
      <c r="CL35" s="499"/>
      <c r="CM35" s="499"/>
      <c r="CN35" s="499"/>
      <c r="CO35" s="499"/>
      <c r="CP35" s="499"/>
      <c r="CQ35" s="499"/>
      <c r="CR35" s="499"/>
      <c r="CS35" s="505">
        <v>270</v>
      </c>
      <c r="CT35" s="452">
        <f>IF('Sensitivity Analysis Tables'!B127&gt;0,'Labor Cost'!$Z16*'Forecast Sheet (2)'!D17,SUMPRODUCT($Z16,'Forecast Sheet'!D17))</f>
        <v>349.34766861975459</v>
      </c>
      <c r="CU35" s="452">
        <f>IF('Sensitivity Analysis Tables'!C127&gt;0,'Labor Cost'!$Z16*'Forecast Sheet (2)'!E17,SUMPRODUCT($Z16,'Forecast Sheet'!E17))</f>
        <v>345.85419193355699</v>
      </c>
      <c r="CV35" s="452">
        <f>IF('Sensitivity Analysis Tables'!D127&gt;0,'Labor Cost'!$Z16*'Forecast Sheet (2)'!F17,SUMPRODUCT($Z16,'Forecast Sheet'!F17))</f>
        <v>342.39565001422142</v>
      </c>
      <c r="CW35" s="452">
        <f>IF('Sensitivity Analysis Tables'!E127&gt;0,'Labor Cost'!$Z16*'Forecast Sheet (2)'!G17,SUMPRODUCT($Z16,'Forecast Sheet'!G17))</f>
        <v>338.97169351407922</v>
      </c>
      <c r="CX35" s="452">
        <f>IF('Sensitivity Analysis Tables'!F127&gt;0,'Labor Cost'!$Z16*'Forecast Sheet (2)'!H17,SUMPRODUCT($Z16,'Forecast Sheet'!H17))</f>
        <v>335.5819765789384</v>
      </c>
      <c r="CY35" s="452">
        <f>IF('Sensitivity Analysis Tables'!G127&gt;0,'Labor Cost'!$Z16*'Forecast Sheet (2)'!I17,SUMPRODUCT($Z16,'Forecast Sheet'!I17))</f>
        <v>332.22615681314903</v>
      </c>
      <c r="CZ35" s="452">
        <f>IF('Sensitivity Analysis Tables'!H127&gt;0,'Labor Cost'!$Z16*'Forecast Sheet (2)'!J17,SUMPRODUCT($Z16,'Forecast Sheet'!J17))</f>
        <v>328.90389524501757</v>
      </c>
      <c r="DA35" s="452">
        <f>IF('Sensitivity Analysis Tables'!I127&gt;0,'Labor Cost'!$Z16*'Forecast Sheet (2)'!K17,SUMPRODUCT($Z16,'Forecast Sheet'!K17))</f>
        <v>325.61485629256737</v>
      </c>
      <c r="DB35" s="452">
        <f>IF('Sensitivity Analysis Tables'!J127&gt;0,'Labor Cost'!$Z16*'Forecast Sheet (2)'!L17,SUMPRODUCT($Z16,'Forecast Sheet'!L17))</f>
        <v>304.44989063355052</v>
      </c>
      <c r="DC35" s="452">
        <f>IF('Sensitivity Analysis Tables'!K127&gt;0,'Labor Cost'!$Z16*'Forecast Sheet (2)'!M17,SUMPRODUCT($Z16,'Forecast Sheet'!M17))</f>
        <v>304.44989063355052</v>
      </c>
      <c r="DD35" s="452">
        <f>IF('Sensitivity Analysis Tables'!L127&gt;0,'Labor Cost'!$Z16*'Forecast Sheet (2)'!N17,SUMPRODUCT($Z16,'Forecast Sheet'!N17))</f>
        <v>152.10039763424339</v>
      </c>
      <c r="DE35" s="452">
        <f>IF('Sensitivity Analysis Tables'!M127&gt;0,'Labor Cost'!$Z16*'Forecast Sheet (2)'!O17,SUMPRODUCT($Z16,'Forecast Sheet'!O17))</f>
        <v>151.97595185436077</v>
      </c>
      <c r="DF35" s="452">
        <f>IF('Sensitivity Analysis Tables'!N127&gt;0,'Labor Cost'!$Z16*'Forecast Sheet (2)'!P17,SUMPRODUCT($Z16,'Forecast Sheet'!P17))</f>
        <v>303.70321578750531</v>
      </c>
      <c r="DG35" s="452">
        <f>IF('Sensitivity Analysis Tables'!O127&gt;0,'Labor Cost'!$Z16*'Forecast Sheet (2)'!Q17,SUMPRODUCT($Z16,'Forecast Sheet'!Q17))</f>
        <v>151.72736566911234</v>
      </c>
      <c r="DH35" s="452">
        <f>IF('Sensitivity Analysis Tables'!P127&gt;0,'Labor Cost'!$Z16*'Forecast Sheet (2)'!R17,SUMPRODUCT($Z16,'Forecast Sheet'!R17))</f>
        <v>202.13763346293499</v>
      </c>
      <c r="DI35" s="452">
        <f>IF('Sensitivity Analysis Tables'!Q127&gt;0,'Labor Cost'!$Z16*'Forecast Sheet (2)'!S17,SUMPRODUCT($Z16,'Forecast Sheet'!S17))</f>
        <v>151.47918609484896</v>
      </c>
      <c r="DJ35" s="452">
        <f>IF('Sensitivity Analysis Tables'!R127&gt;0,'Labor Cost'!$Z16*'Forecast Sheet (2)'!T17,SUMPRODUCT($Z16,'Forecast Sheet'!T17))</f>
        <v>353.16224668422404</v>
      </c>
      <c r="DK35" s="452">
        <f>IF('Sensitivity Analysis Tables'!S127&gt;0,'Labor Cost'!$Z16*'Forecast Sheet (2)'!U17,SUMPRODUCT($Z16,'Forecast Sheet'!U17))</f>
        <v>151.23141246647947</v>
      </c>
      <c r="DL35" s="452">
        <f>IF('Sensitivity Analysis Tables'!T127&gt;0,'Labor Cost'!$Z16*'Forecast Sheet (2)'!V17,SUMPRODUCT($Z16,'Forecast Sheet'!V17))</f>
        <v>151.10767767446143</v>
      </c>
      <c r="DM35" s="452">
        <f>IF('Sensitivity Analysis Tables'!U127&gt;0,'Labor Cost'!$Z16*'Forecast Sheet (2)'!W17,SUMPRODUCT($Z16,'Forecast Sheet'!W17))</f>
        <v>150.98404412000053</v>
      </c>
      <c r="DN35" s="452">
        <f>IF('Sensitivity Analysis Tables'!V127&gt;0,'Labor Cost'!$Z16*'Forecast Sheet (2)'!X17,SUMPRODUCT($Z16,'Forecast Sheet'!X17))</f>
        <v>251.43418620044329</v>
      </c>
      <c r="DO35" s="452">
        <f>IF('Sensitivity Analysis Tables'!W127&gt;0,'Labor Cost'!$Z16*'Forecast Sheet (2)'!Y17,SUMPRODUCT($Z16,'Forecast Sheet'!Y17))</f>
        <v>150.73708039249482</v>
      </c>
      <c r="DP35" s="452">
        <f>IF('Sensitivity Analysis Tables'!X127&gt;0,'Labor Cost'!$Z16*'Forecast Sheet (2)'!Z17,SUMPRODUCT($Z16,'Forecast Sheet'!Z17))</f>
        <v>200.81833340532256</v>
      </c>
      <c r="DQ35" s="452">
        <f>IF('Sensitivity Analysis Tables'!Y127&gt;0,'Labor Cost'!$Z16*'Forecast Sheet (2)'!AA17,SUMPRODUCT($Z16,'Forecast Sheet'!AA17))</f>
        <v>351.14454811830228</v>
      </c>
      <c r="DR35" s="452">
        <f>IF('Sensitivity Analysis Tables'!Z127&gt;0,'Labor Cost'!$Z16*'Forecast Sheet (2)'!AB17,SUMPRODUCT($Z16,'Forecast Sheet'!AB17))</f>
        <v>150.36739201434776</v>
      </c>
      <c r="DS35" s="452">
        <f>IF('Sensitivity Analysis Tables'!AA127&gt;0,'Labor Cost'!$Z16*'Forecast Sheet (2)'!AC17,SUMPRODUCT($Z16,'Forecast Sheet'!AC17))</f>
        <v>150.24436414815423</v>
      </c>
      <c r="DT35" s="452">
        <f>IF('Sensitivity Analysis Tables'!AB127&gt;0,'Labor Cost'!$Z16*'Forecast Sheet (2)'!AD17,SUMPRODUCT($Z16,'Forecast Sheet'!AD17))</f>
        <v>150.12143694112387</v>
      </c>
      <c r="DU35" s="452">
        <f>IF('Sensitivity Analysis Tables'!AC127&gt;0,'Labor Cost'!$Z16*'Forecast Sheet (2)'!AE17,SUMPRODUCT($Z16,'Forecast Sheet'!AE17))</f>
        <v>299.99722062179865</v>
      </c>
      <c r="DV35" s="452">
        <f>IF('Sensitivity Analysis Tables'!AD127&gt;0,'Labor Cost'!$Z16*'Forecast Sheet (2)'!AF17,SUMPRODUCT($Z16,'Forecast Sheet'!AF17))</f>
        <v>149.87588417519044</v>
      </c>
      <c r="DW35" s="452">
        <f>IF('Sensitivity Analysis Tables'!AE127&gt;0,'Labor Cost'!$Z16*'Forecast Sheet (2)'!AG17,SUMPRODUCT($Z16,'Forecast Sheet'!AG17))</f>
        <v>149.75325845177434</v>
      </c>
      <c r="DX35" s="452">
        <f>IF('Sensitivity Analysis Tables'!AF127&gt;0,'Labor Cost'!$Z16*'Forecast Sheet (2)'!AH17,SUMPRODUCT($Z16,'Forecast Sheet'!AH17))</f>
        <v>249.38455509749292</v>
      </c>
      <c r="DY35" s="452">
        <f>IF('Sensitivity Analysis Tables'!AG127&gt;0,'Labor Cost'!$Z16*'Forecast Sheet (2)'!AI17,SUMPRODUCT($Z16,'Forecast Sheet'!AI17))</f>
        <v>149.5083079132659</v>
      </c>
      <c r="DZ35" s="452">
        <f>IF('Sensitivity Analysis Tables'!AH127&gt;0,'Labor Cost'!$Z16*'Forecast Sheet (2)'!AJ17,SUMPRODUCT($Z16,'Forecast Sheet'!AJ17))</f>
        <v>195.85588336637849</v>
      </c>
      <c r="EA35" s="452">
        <f>IF('Sensitivity Analysis Tables'!AI127&gt;0,'Labor Cost'!$Z16*'Forecast Sheet (2)'!AK17,SUMPRODUCT($Z16,'Forecast Sheet'!AK17))</f>
        <v>500.91519282631225</v>
      </c>
      <c r="EB35" s="452">
        <f>IF('Sensitivity Analysis Tables'!AJ127&gt;0,'Labor Cost'!$Z16*'Forecast Sheet (2)'!AL17,SUMPRODUCT($Z16,'Forecast Sheet'!AL17))</f>
        <v>459.60549369427861</v>
      </c>
      <c r="EC35" s="452">
        <f>IF('Sensitivity Analysis Tables'!AK127&gt;0,'Labor Cost'!$Z16*'Forecast Sheet (2)'!AM17,SUMPRODUCT($Z16,'Forecast Sheet'!AM17))</f>
        <v>441.8683215644333</v>
      </c>
      <c r="ED35" s="452">
        <f>IF('Sensitivity Analysis Tables'!AL127&gt;0,'Labor Cost'!$Z16*'Forecast Sheet (2)'!AN17,SUMPRODUCT($Z16,'Forecast Sheet'!AN17))</f>
        <v>537.81283631725489</v>
      </c>
      <c r="EE35" s="452">
        <f>IF('Sensitivity Analysis Tables'!AM127&gt;0,'Labor Cost'!$Z16*'Forecast Sheet (2)'!AO17,SUMPRODUCT($Z16,'Forecast Sheet'!AO17))</f>
        <v>359.27862544391166</v>
      </c>
      <c r="EF35" s="452">
        <f>IF('Sensitivity Analysis Tables'!AN127&gt;0,'Labor Cost'!$Z16*'Forecast Sheet (2)'!AP17,SUMPRODUCT($Z16,'Forecast Sheet'!AP17))</f>
        <v>396.96350097751468</v>
      </c>
      <c r="EG35" s="452">
        <f>IF('Sensitivity Analysis Tables'!AO127&gt;0,'Labor Cost'!$Z16*'Forecast Sheet (2)'!AQ17,SUMPRODUCT($Z16,'Forecast Sheet'!AQ17))</f>
        <v>449.65179095730844</v>
      </c>
      <c r="EH35" s="452">
        <f>IF('Sensitivity Analysis Tables'!AP127&gt;0,'Labor Cost'!$Z16*'Forecast Sheet (2)'!AR17,SUMPRODUCT($Z16,'Forecast Sheet'!AR17))</f>
        <v>522.73972975284948</v>
      </c>
      <c r="EI35" s="452">
        <f>IF('Sensitivity Analysis Tables'!AQ127&gt;0,'Labor Cost'!$Z16*'Forecast Sheet (2)'!AS17,SUMPRODUCT($Z16,'Forecast Sheet'!AS17))</f>
        <v>403.15120966645958</v>
      </c>
      <c r="EJ35" s="452">
        <f>IF('Sensitivity Analysis Tables'!AR127&gt;0,'Labor Cost'!$Z16*'Forecast Sheet (2)'!AT17,SUMPRODUCT($Z16,'Forecast Sheet'!AT17))</f>
        <v>421.73586578552982</v>
      </c>
      <c r="EK35" s="452">
        <f>IF('Sensitivity Analysis Tables'!AS127&gt;0,'Labor Cost'!$Z16*'Forecast Sheet (2)'!AU17,SUMPRODUCT($Z16,'Forecast Sheet'!AU17))</f>
        <v>412.72521096000469</v>
      </c>
      <c r="EL35" s="452">
        <f>IF('Sensitivity Analysis Tables'!AT127&gt;0,'Labor Cost'!$Z16*'Forecast Sheet (2)'!AV17,SUMPRODUCT($Z16,'Forecast Sheet'!AV17))</f>
        <v>434.43049995164034</v>
      </c>
      <c r="EM35" s="452">
        <f>IF('Sensitivity Analysis Tables'!AU127&gt;0,'Labor Cost'!$Z16*'Forecast Sheet (2)'!AW17,SUMPRODUCT($Z16,'Forecast Sheet'!AW17))</f>
        <v>367.00517787764568</v>
      </c>
      <c r="EN35" s="452">
        <f>IF('Sensitivity Analysis Tables'!AV127&gt;0,'Labor Cost'!$Z16*'Forecast Sheet (2)'!AX17,SUMPRODUCT($Z16,'Forecast Sheet'!AX17))</f>
        <v>425.88317007938213</v>
      </c>
      <c r="EO35" s="452">
        <f>IF('Sensitivity Analysis Tables'!AW127&gt;0,'Labor Cost'!$Z16*'Forecast Sheet (2)'!AY17,SUMPRODUCT($Z16,'Forecast Sheet'!AY17))</f>
        <v>421.14753713302537</v>
      </c>
      <c r="EP35" s="452">
        <f>IF('Sensitivity Analysis Tables'!AX127&gt;0,'Labor Cost'!$Z16*'Forecast Sheet (2)'!AZ17,SUMPRODUCT($Z16,'Forecast Sheet'!AZ17))</f>
        <v>327.82536123735997</v>
      </c>
      <c r="EQ35" s="452">
        <f>IF('Sensitivity Analysis Tables'!AY127&gt;0,'Labor Cost'!$Z16*'Forecast Sheet (2)'!BA17,SUMPRODUCT($Z16,'Forecast Sheet'!BA17))</f>
        <v>413.95233858348126</v>
      </c>
      <c r="ER35" s="452">
        <f>IF('Sensitivity Analysis Tables'!AZ127&gt;0,'Labor Cost'!$Z16*'Forecast Sheet (2)'!BB17,SUMPRODUCT($Z16,'Forecast Sheet'!BB17))</f>
        <v>309.84077185054298</v>
      </c>
      <c r="ES35" s="452">
        <f>IF('Sensitivity Analysis Tables'!BA127&gt;0,'Labor Cost'!$Z16*'Forecast Sheet (2)'!BC17,SUMPRODUCT($Z16,'Forecast Sheet'!BC17))</f>
        <v>397.67060667440006</v>
      </c>
      <c r="ET35" s="452">
        <f>IF('Sensitivity Analysis Tables'!BB127&gt;0,'Labor Cost'!$Z16*'Forecast Sheet (2)'!BD17,SUMPRODUCT($Z16,'Forecast Sheet'!BD17))</f>
        <v>333.17377158911347</v>
      </c>
      <c r="EU35" s="452">
        <f>IF('Sensitivity Analysis Tables'!BC127&gt;0,'Labor Cost'!$Z16*'Forecast Sheet (2)'!BE17,SUMPRODUCT($Z16,'Forecast Sheet'!BE17))</f>
        <v>411.10975313135367</v>
      </c>
      <c r="EV35" s="452">
        <f>IF('Sensitivity Analysis Tables'!BD127&gt;0,'Labor Cost'!$Z16*'Forecast Sheet (2)'!BF17,SUMPRODUCT($Z16,'Forecast Sheet'!BF17))</f>
        <v>361.96177174350692</v>
      </c>
      <c r="EW35" s="499"/>
      <c r="EX35" s="499"/>
      <c r="EY35" s="505">
        <v>270</v>
      </c>
      <c r="EZ35" s="452">
        <f>IF('Sensitivity Analysis Tables'!BH127&gt;0,'Labor Cost'!$Z36*'Forecast Sheet (2)'!D30,SUMPRODUCT($Z36,'Forecast Sheet'!D30))</f>
        <v>293.32846641510378</v>
      </c>
      <c r="FA35" s="452">
        <f>IF('Sensitivity Analysis Tables'!BI127&gt;0,'Labor Cost'!$Z36*'Forecast Sheet (2)'!E30,SUMPRODUCT($Z36,'Forecast Sheet'!E30))</f>
        <v>290.39518175095276</v>
      </c>
      <c r="FB35" s="452">
        <f>IF('Sensitivity Analysis Tables'!BJ127&gt;0,'Labor Cost'!$Z36*'Forecast Sheet (2)'!F30,SUMPRODUCT($Z36,'Forecast Sheet'!F30))</f>
        <v>402.48772190682047</v>
      </c>
      <c r="FC35" s="452">
        <f>IF('Sensitivity Analysis Tables'!BK127&gt;0,'Labor Cost'!$Z36*'Forecast Sheet (2)'!G30,SUMPRODUCT($Z36,'Forecast Sheet'!G30))</f>
        <v>398.46284468775229</v>
      </c>
      <c r="FD35" s="452">
        <f>IF('Sensitivity Analysis Tables'!BL127&gt;0,'Labor Cost'!$Z36*'Forecast Sheet (2)'!H30,SUMPRODUCT($Z36,'Forecast Sheet'!H30))</f>
        <v>338.12418534932118</v>
      </c>
      <c r="FE35" s="452">
        <f>IF('Sensitivity Analysis Tables'!BM127&gt;0,'Labor Cost'!$Z36*'Forecast Sheet (2)'!I30,SUMPRODUCT($Z36,'Forecast Sheet'!I30))</f>
        <v>390.53343407846603</v>
      </c>
      <c r="FF35" s="452">
        <f>IF('Sensitivity Analysis Tables'!BN127&gt;0,'Labor Cost'!$Z36*'Forecast Sheet (2)'!J30,SUMPRODUCT($Z36,'Forecast Sheet'!J30))</f>
        <v>331.39551406086969</v>
      </c>
      <c r="FG35" s="452">
        <f>IF('Sensitivity Analysis Tables'!BO127&gt;0,'Labor Cost'!$Z36*'Forecast Sheet (2)'!K30,SUMPRODUCT($Z36,'Forecast Sheet'!K30))</f>
        <v>273.4012991002175</v>
      </c>
      <c r="FH35" s="452">
        <f>IF('Sensitivity Analysis Tables'!BP127&gt;0,'Labor Cost'!$Z36*'Forecast Sheet (2)'!L30,SUMPRODUCT($Z36,'Forecast Sheet'!L30))</f>
        <v>255.63021465870338</v>
      </c>
      <c r="FI35" s="452">
        <f>IF('Sensitivity Analysis Tables'!BQ127&gt;0,'Labor Cost'!$Z36*'Forecast Sheet (2)'!M30,SUMPRODUCT($Z36,'Forecast Sheet'!M30))</f>
        <v>286.81710084706515</v>
      </c>
      <c r="FJ35" s="452">
        <f>IF('Sensitivity Analysis Tables'!BR127&gt;0,'Labor Cost'!$Z36*'Forecast Sheet (2)'!N30,SUMPRODUCT($Z36,'Forecast Sheet'!N30))</f>
        <v>286.81710084706515</v>
      </c>
      <c r="FK35" s="452">
        <f>IF('Sensitivity Analysis Tables'!BS127&gt;0,'Labor Cost'!$Z36*'Forecast Sheet (2)'!O30,SUMPRODUCT($Z36,'Forecast Sheet'!O30))</f>
        <v>286.81710084706515</v>
      </c>
      <c r="FL35" s="452">
        <f>IF('Sensitivity Analysis Tables'!BT127&gt;0,'Labor Cost'!$Z36*'Forecast Sheet (2)'!P30,SUMPRODUCT($Z36,'Forecast Sheet'!P30))</f>
        <v>283.94892983859444</v>
      </c>
      <c r="FM35" s="452">
        <f>IF('Sensitivity Analysis Tables'!BU127&gt;0,'Labor Cost'!$Z36*'Forecast Sheet (2)'!Q30,SUMPRODUCT($Z36,'Forecast Sheet'!Q30))</f>
        <v>281.1094405402086</v>
      </c>
      <c r="FN35" s="452">
        <f>IF('Sensitivity Analysis Tables'!BV127&gt;0,'Labor Cost'!$Z36*'Forecast Sheet (2)'!R30,SUMPRODUCT($Z36,'Forecast Sheet'!R30))</f>
        <v>278.29834613480648</v>
      </c>
      <c r="FO35" s="452">
        <f>IF('Sensitivity Analysis Tables'!BW127&gt;0,'Labor Cost'!$Z36*'Forecast Sheet (2)'!S30,SUMPRODUCT($Z36,'Forecast Sheet'!S30))</f>
        <v>275.51536267345841</v>
      </c>
      <c r="FP35" s="452">
        <f>IF('Sensitivity Analysis Tables'!BX127&gt;0,'Labor Cost'!$Z36*'Forecast Sheet (2)'!T30,SUMPRODUCT($Z36,'Forecast Sheet'!T30))</f>
        <v>272.76020904672384</v>
      </c>
      <c r="FQ35" s="452">
        <f>IF('Sensitivity Analysis Tables'!BY127&gt;0,'Labor Cost'!$Z36*'Forecast Sheet (2)'!U30,SUMPRODUCT($Z36,'Forecast Sheet'!U30))</f>
        <v>270.03260695625664</v>
      </c>
      <c r="FR35" s="452">
        <f>IF('Sensitivity Analysis Tables'!BZ127&gt;0,'Labor Cost'!$Z36*'Forecast Sheet (2)'!V30,SUMPRODUCT($Z36,'Forecast Sheet'!V30))</f>
        <v>267.33228088669404</v>
      </c>
      <c r="FS35" s="452">
        <f>IF('Sensitivity Analysis Tables'!CA127&gt;0,'Labor Cost'!$Z36*'Forecast Sheet (2)'!W30,SUMPRODUCT($Z36,'Forecast Sheet'!W30))</f>
        <v>264.65895807782721</v>
      </c>
      <c r="FT35" s="452">
        <f>IF('Sensitivity Analysis Tables'!CB127&gt;0,'Labor Cost'!$Z36*'Forecast Sheet (2)'!X30,SUMPRODUCT($Z36,'Forecast Sheet'!X30))</f>
        <v>262.01236849704895</v>
      </c>
      <c r="FU35" s="452">
        <f>IF('Sensitivity Analysis Tables'!CC127&gt;0,'Labor Cost'!$Z36*'Forecast Sheet (2)'!Y30,SUMPRODUCT($Z36,'Forecast Sheet'!Y30))</f>
        <v>244.98156454474082</v>
      </c>
      <c r="FV35" s="452">
        <f>IF('Sensitivity Analysis Tables'!CD127&gt;0,'Labor Cost'!$Z36*'Forecast Sheet (2)'!Z30,SUMPRODUCT($Z36,'Forecast Sheet'!Z30))</f>
        <v>244.98156454474082</v>
      </c>
      <c r="FW35" s="452">
        <f>IF('Sensitivity Analysis Tables'!CE127&gt;0,'Labor Cost'!$Z36*'Forecast Sheet (2)'!AA30,SUMPRODUCT($Z36,'Forecast Sheet'!AA30))</f>
        <v>122.39056254142028</v>
      </c>
      <c r="FX35" s="452">
        <f>IF('Sensitivity Analysis Tables'!CF127&gt;0,'Labor Cost'!$Z36*'Forecast Sheet (2)'!AB30,SUMPRODUCT($Z36,'Forecast Sheet'!AB30))</f>
        <v>122.29042480843179</v>
      </c>
      <c r="FY35" s="452">
        <f>IF('Sensitivity Analysis Tables'!CG127&gt;0,'Labor Cost'!$Z36*'Forecast Sheet (2)'!AC30,SUMPRODUCT($Z36,'Forecast Sheet'!AC30))</f>
        <v>244.38073801263158</v>
      </c>
      <c r="FZ35" s="452">
        <f>IF('Sensitivity Analysis Tables'!CH127&gt;0,'Labor Cost'!$Z36*'Forecast Sheet (2)'!AD30,SUMPRODUCT($Z36,'Forecast Sheet'!AD30))</f>
        <v>122.09039506803792</v>
      </c>
      <c r="GA35" s="452">
        <f>IF('Sensitivity Analysis Tables'!CI127&gt;0,'Labor Cost'!$Z36*'Forecast Sheet (2)'!AE30,SUMPRODUCT($Z36,'Forecast Sheet'!AE30))</f>
        <v>162.65400390215814</v>
      </c>
      <c r="GB35" s="452">
        <f>IF('Sensitivity Analysis Tables'!CJ127&gt;0,'Labor Cost'!$Z36*'Forecast Sheet (2)'!AF30,SUMPRODUCT($Z36,'Forecast Sheet'!AF30))</f>
        <v>121.89069251513318</v>
      </c>
      <c r="GC35" s="452">
        <f>IF('Sensitivity Analysis Tables'!CK127&gt;0,'Labor Cost'!$Z36*'Forecast Sheet (2)'!AG30,SUMPRODUCT($Z36,'Forecast Sheet'!AG30))</f>
        <v>284.17891545566067</v>
      </c>
      <c r="GD35" s="452">
        <f>IF('Sensitivity Analysis Tables'!CL127&gt;0,'Labor Cost'!$Z36*'Forecast Sheet (2)'!AH30,SUMPRODUCT($Z36,'Forecast Sheet'!AH30))</f>
        <v>121.69131661453889</v>
      </c>
      <c r="GE35" s="452">
        <f>IF('Sensitivity Analysis Tables'!CM127&gt;0,'Labor Cost'!$Z36*'Forecast Sheet (2)'!AI30,SUMPRODUCT($Z36,'Forecast Sheet'!AI30))</f>
        <v>121.59175099185428</v>
      </c>
      <c r="GF35" s="452">
        <f>IF('Sensitivity Analysis Tables'!CN127&gt;0,'Labor Cost'!$Z36*'Forecast Sheet (2)'!AJ30,SUMPRODUCT($Z36,'Forecast Sheet'!AJ30))</f>
        <v>121.49226683195184</v>
      </c>
      <c r="GG35" s="452">
        <f>IF('Sensitivity Analysis Tables'!CO127&gt;0,'Labor Cost'!$Z36*'Forecast Sheet (2)'!AK30,SUMPRODUCT($Z36,'Forecast Sheet'!AK30))</f>
        <v>202.3214401136338</v>
      </c>
      <c r="GH35" s="452">
        <f>IF('Sensitivity Analysis Tables'!CP127&gt;0,'Labor Cost'!$Z36*'Forecast Sheet (2)'!AL30,SUMPRODUCT($Z36,'Forecast Sheet'!AL30))</f>
        <v>121.29354263394261</v>
      </c>
      <c r="GI35" s="452">
        <f>IF('Sensitivity Analysis Tables'!CQ127&gt;0,'Labor Cost'!$Z36*'Forecast Sheet (2)'!AM30,SUMPRODUCT($Z36,'Forecast Sheet'!AM30))</f>
        <v>161.59240328359567</v>
      </c>
      <c r="GJ35" s="452">
        <f>IF('Sensitivity Analysis Tables'!CR127&gt;0,'Labor Cost'!$Z36*'Forecast Sheet (2)'!AN30,SUMPRODUCT($Z36,'Forecast Sheet'!AN30))</f>
        <v>282.55533480522718</v>
      </c>
      <c r="GK35" s="452">
        <f>IF('Sensitivity Analysis Tables'!CS127&gt;0,'Labor Cost'!$Z36*'Forecast Sheet (2)'!AO30,SUMPRODUCT($Z36,'Forecast Sheet'!AO30))</f>
        <v>120.99606564328252</v>
      </c>
      <c r="GL35" s="452">
        <f>IF('Sensitivity Analysis Tables'!CT127&gt;0,'Labor Cost'!$Z36*'Forecast Sheet (2)'!AP30,SUMPRODUCT($Z36,'Forecast Sheet'!AP30))</f>
        <v>120.89706886230164</v>
      </c>
      <c r="GM35" s="452">
        <f>IF('Sensitivity Analysis Tables'!CU127&gt;0,'Labor Cost'!$Z36*'Forecast Sheet (2)'!AQ30,SUMPRODUCT($Z36,'Forecast Sheet'!AQ30))</f>
        <v>120.79815307868701</v>
      </c>
      <c r="GN35" s="452">
        <f>IF('Sensitivity Analysis Tables'!CV127&gt;0,'Labor Cost'!$Z36*'Forecast Sheet (2)'!AR30,SUMPRODUCT($Z36,'Forecast Sheet'!AR30))</f>
        <v>241.39863645233621</v>
      </c>
      <c r="GO35" s="452">
        <f>IF('Sensitivity Analysis Tables'!CW127&gt;0,'Labor Cost'!$Z36*'Forecast Sheet (2)'!AS30,SUMPRODUCT($Z36,'Forecast Sheet'!AS30))</f>
        <v>120.60056423852852</v>
      </c>
      <c r="GP35" s="452">
        <f>IF('Sensitivity Analysis Tables'!CX127&gt;0,'Labor Cost'!$Z36*'Forecast Sheet (2)'!AT30,SUMPRODUCT($Z36,'Forecast Sheet'!AT30))</f>
        <v>120.50189104960609</v>
      </c>
      <c r="GQ35" s="452">
        <f>IF('Sensitivity Analysis Tables'!CY127&gt;0,'Labor Cost'!$Z36*'Forecast Sheet (2)'!AU30,SUMPRODUCT($Z36,'Forecast Sheet'!AU30))</f>
        <v>200.67216432215474</v>
      </c>
      <c r="GR35" s="452">
        <f>IF('Sensitivity Analysis Tables'!CZ127&gt;0,'Labor Cost'!$Z36*'Forecast Sheet (2)'!AV30,SUMPRODUCT($Z36,'Forecast Sheet'!AV30))</f>
        <v>120.30478680353458</v>
      </c>
      <c r="GS35" s="452">
        <f>IF('Sensitivity Analysis Tables'!DA127&gt;0,'Labor Cost'!$Z36*'Forecast Sheet (2)'!AW30,SUMPRODUCT($Z36,'Forecast Sheet'!AW30))</f>
        <v>157.59927071263041</v>
      </c>
      <c r="GT35" s="452">
        <f>IF('Sensitivity Analysis Tables'!DB127&gt;0,'Labor Cost'!$Z36*'Forecast Sheet (2)'!AX30,SUMPRODUCT($Z36,'Forecast Sheet'!AX30))</f>
        <v>403.07121604627434</v>
      </c>
      <c r="GU35" s="452">
        <f>IF('Sensitivity Analysis Tables'!DC127&gt;0,'Labor Cost'!$Z36*'Forecast Sheet (2)'!AY30,SUMPRODUCT($Z36,'Forecast Sheet'!AY30))</f>
        <v>369.83055794264203</v>
      </c>
      <c r="GV35" s="452">
        <f>IF('Sensitivity Analysis Tables'!DD127&gt;0,'Labor Cost'!$Z36*'Forecast Sheet (2)'!AZ30,SUMPRODUCT($Z36,'Forecast Sheet'!AZ30))</f>
        <v>355.55799515759225</v>
      </c>
      <c r="GW35" s="452">
        <f>IF('Sensitivity Analysis Tables'!DE127&gt;0,'Labor Cost'!$Z36*'Forecast Sheet (2)'!BA30,SUMPRODUCT($Z36,'Forecast Sheet'!BA30))</f>
        <v>432.76162720593948</v>
      </c>
      <c r="GX35" s="452">
        <f>IF('Sensitivity Analysis Tables'!DF127&gt;0,'Labor Cost'!$Z36*'Forecast Sheet (2)'!BB30,SUMPRODUCT($Z36,'Forecast Sheet'!BB30))</f>
        <v>289.10057936159399</v>
      </c>
      <c r="GY35" s="452">
        <f>IF('Sensitivity Analysis Tables'!DG127&gt;0,'Labor Cost'!$Z36*'Forecast Sheet (2)'!BC30,SUMPRODUCT($Z36,'Forecast Sheet'!BC30))</f>
        <v>319.42445219559022</v>
      </c>
      <c r="GZ35" s="452">
        <f>IF('Sensitivity Analysis Tables'!DH127&gt;0,'Labor Cost'!$Z36*'Forecast Sheet (2)'!BD30,SUMPRODUCT($Z36,'Forecast Sheet'!BD30))</f>
        <v>361.82111617722757</v>
      </c>
      <c r="HA35" s="452">
        <f>IF('Sensitivity Analysis Tables'!DI127&gt;0,'Labor Cost'!$Z36*'Forecast Sheet (2)'!BE30,SUMPRODUCT($Z36,'Forecast Sheet'!BE30))</f>
        <v>420.63275693105322</v>
      </c>
      <c r="HB35" s="452">
        <f>IF('Sensitivity Analysis Tables'!DJ127&gt;0,'Labor Cost'!$Z36*'Forecast Sheet (2)'!BF30,SUMPRODUCT($Z36,'Forecast Sheet'!BF30))</f>
        <v>324.40351312548682</v>
      </c>
      <c r="HC35" s="499"/>
      <c r="HD35" s="499"/>
      <c r="HE35" s="505">
        <v>270</v>
      </c>
      <c r="HF35" s="452">
        <f>IF('Sensitivity Analysis Tables'!DN127&gt;0,'Labor Cost'!$Z56*'Forecast Sheet (2)'!D43,SUMPRODUCT($Z56,'Forecast Sheet'!D43))</f>
        <v>117.74716043764337</v>
      </c>
      <c r="HG35" s="452">
        <f>IF('Sensitivity Analysis Tables'!DO127&gt;0,'Labor Cost'!$Z56*'Forecast Sheet (2)'!E43,SUMPRODUCT($Z56,'Forecast Sheet'!E43))</f>
        <v>174.85453324990038</v>
      </c>
      <c r="HH35" s="452">
        <f>IF('Sensitivity Analysis Tables'!DP127&gt;0,'Labor Cost'!$Z56*'Forecast Sheet (2)'!F43,SUMPRODUCT($Z56,'Forecast Sheet'!F43))</f>
        <v>288.50997986233568</v>
      </c>
      <c r="HI35" s="452">
        <f>IF('Sensitivity Analysis Tables'!DQ127&gt;0,'Labor Cost'!$Z56*'Forecast Sheet (2)'!G43,SUMPRODUCT($Z56,'Forecast Sheet'!G43))</f>
        <v>228.49990405096983</v>
      </c>
      <c r="HJ35" s="452">
        <f>IF('Sensitivity Analysis Tables'!DR127&gt;0,'Labor Cost'!$Z56*'Forecast Sheet (2)'!H43,SUMPRODUCT($Z56,'Forecast Sheet'!H43))</f>
        <v>226.21490501046014</v>
      </c>
      <c r="HK35" s="452">
        <f>IF('Sensitivity Analysis Tables'!DS127&gt;0,'Labor Cost'!$Z56*'Forecast Sheet (2)'!I43,SUMPRODUCT($Z56,'Forecast Sheet'!I43))</f>
        <v>223.95275596035555</v>
      </c>
      <c r="HL35" s="452">
        <f>IF('Sensitivity Analysis Tables'!DT127&gt;0,'Labor Cost'!$Z56*'Forecast Sheet (2)'!J43,SUMPRODUCT($Z56,'Forecast Sheet'!J43))</f>
        <v>277.14153550093994</v>
      </c>
      <c r="HM35" s="452">
        <f>IF('Sensitivity Analysis Tables'!DU127&gt;0,'Labor Cost'!$Z56*'Forecast Sheet (2)'!K43,SUMPRODUCT($Z56,'Forecast Sheet'!K43))</f>
        <v>274.37012014593057</v>
      </c>
      <c r="HN35" s="452">
        <f>IF('Sensitivity Analysis Tables'!DV127&gt;0,'Labor Cost'!$Z56*'Forecast Sheet (2)'!L43,SUMPRODUCT($Z56,'Forecast Sheet'!L43))</f>
        <v>256.53606233644507</v>
      </c>
      <c r="HO35" s="452">
        <f>IF('Sensitivity Analysis Tables'!DW127&gt;0,'Labor Cost'!$Z56*'Forecast Sheet (2)'!M43,SUMPRODUCT($Z56,'Forecast Sheet'!M43))</f>
        <v>335.80570559840658</v>
      </c>
      <c r="HP35" s="452">
        <f>IF('Sensitivity Analysis Tables'!DX127&gt;0,'Labor Cost'!$Z56*'Forecast Sheet (2)'!N43,SUMPRODUCT($Z56,'Forecast Sheet'!N43))</f>
        <v>287.83346194149135</v>
      </c>
      <c r="HQ35" s="452">
        <f>IF('Sensitivity Analysis Tables'!DY127&gt;0,'Labor Cost'!$Z56*'Forecast Sheet (2)'!O43,SUMPRODUCT($Z56,'Forecast Sheet'!O43))</f>
        <v>287.83346194149135</v>
      </c>
      <c r="HR35" s="452">
        <f>IF('Sensitivity Analysis Tables'!DZ127&gt;0,'Labor Cost'!$Z56*'Forecast Sheet (2)'!P43,SUMPRODUCT($Z56,'Forecast Sheet'!P43))</f>
        <v>379.94016976276868</v>
      </c>
      <c r="HS35" s="452">
        <f>IF('Sensitivity Analysis Tables'!EA127&gt;0,'Labor Cost'!$Z56*'Forecast Sheet (2)'!Q43,SUMPRODUCT($Z56,'Forecast Sheet'!Q43))</f>
        <v>235.08798004071312</v>
      </c>
      <c r="HT35" s="452">
        <f>IF('Sensitivity Analysis Tables'!EB127&gt;0,'Labor Cost'!$Z56*'Forecast Sheet (2)'!R43,SUMPRODUCT($Z56,'Forecast Sheet'!R43))</f>
        <v>232.73710024030603</v>
      </c>
      <c r="HU35" s="452">
        <f>IF('Sensitivity Analysis Tables'!EC127&gt;0,'Labor Cost'!$Z56*'Forecast Sheet (2)'!S43,SUMPRODUCT($Z56,'Forecast Sheet'!S43))</f>
        <v>322.57362093306409</v>
      </c>
      <c r="HV35" s="452">
        <f>IF('Sensitivity Analysis Tables'!ED127&gt;0,'Labor Cost'!$Z56*'Forecast Sheet (2)'!T43,SUMPRODUCT($Z56,'Forecast Sheet'!T43))</f>
        <v>319.34788472373344</v>
      </c>
      <c r="HW35" s="452">
        <f>IF('Sensitivity Analysis Tables'!EE127&gt;0,'Labor Cost'!$Z56*'Forecast Sheet (2)'!U43,SUMPRODUCT($Z56,'Forecast Sheet'!U43))</f>
        <v>270.9894907512824</v>
      </c>
      <c r="HX35" s="452">
        <f>IF('Sensitivity Analysis Tables'!EF127&gt;0,'Labor Cost'!$Z56*'Forecast Sheet (2)'!V43,SUMPRODUCT($Z56,'Forecast Sheet'!V43))</f>
        <v>312.99286181773113</v>
      </c>
      <c r="HY35" s="452">
        <f>IF('Sensitivity Analysis Tables'!EG127&gt;0,'Labor Cost'!$Z56*'Forecast Sheet (2)'!W43,SUMPRODUCT($Z56,'Forecast Sheet'!W43))</f>
        <v>265.5967998853319</v>
      </c>
      <c r="HZ35" s="452">
        <f>IF('Sensitivity Analysis Tables'!EH127&gt;0,'Labor Cost'!$Z56*'Forecast Sheet (2)'!X43,SUMPRODUCT($Z56,'Forecast Sheet'!X43))</f>
        <v>219.11735990539876</v>
      </c>
      <c r="IA35" s="452">
        <f>IF('Sensitivity Analysis Tables'!EI127&gt;0,'Labor Cost'!$Z56*'Forecast Sheet (2)'!Y43,SUMPRODUCT($Z56,'Forecast Sheet'!Y43))</f>
        <v>204.87473151154785</v>
      </c>
      <c r="IB35" s="452">
        <f>IF('Sensitivity Analysis Tables'!EJ127&gt;0,'Labor Cost'!$Z56*'Forecast Sheet (2)'!Z43,SUMPRODUCT($Z56,'Forecast Sheet'!Z43))</f>
        <v>229.86944875595665</v>
      </c>
      <c r="IC35" s="452">
        <f>IF('Sensitivity Analysis Tables'!EK127&gt;0,'Labor Cost'!$Z56*'Forecast Sheet (2)'!AA43,SUMPRODUCT($Z56,'Forecast Sheet'!AA43))</f>
        <v>229.86944875595665</v>
      </c>
      <c r="ID35" s="452">
        <f>IF('Sensitivity Analysis Tables'!EL127&gt;0,'Labor Cost'!$Z56*'Forecast Sheet (2)'!AB43,SUMPRODUCT($Z56,'Forecast Sheet'!AB43))</f>
        <v>229.86944875595665</v>
      </c>
      <c r="IE35" s="452">
        <f>IF('Sensitivity Analysis Tables'!EM127&gt;0,'Labor Cost'!$Z56*'Forecast Sheet (2)'!AC43,SUMPRODUCT($Z56,'Forecast Sheet'!AC43))</f>
        <v>227.57075426839708</v>
      </c>
      <c r="IF35" s="452">
        <f>IF('Sensitivity Analysis Tables'!EN127&gt;0,'Labor Cost'!$Z56*'Forecast Sheet (2)'!AD43,SUMPRODUCT($Z56,'Forecast Sheet'!AD43))</f>
        <v>225.29504672571312</v>
      </c>
      <c r="IG35" s="452">
        <f>IF('Sensitivity Analysis Tables'!EO127&gt;0,'Labor Cost'!$Z56*'Forecast Sheet (2)'!AE43,SUMPRODUCT($Z56,'Forecast Sheet'!AE43))</f>
        <v>223.04209625845601</v>
      </c>
      <c r="IH35" s="452">
        <f>IF('Sensitivity Analysis Tables'!EP127&gt;0,'Labor Cost'!$Z56*'Forecast Sheet (2)'!AF43,SUMPRODUCT($Z56,'Forecast Sheet'!AF43))</f>
        <v>220.81167529587145</v>
      </c>
      <c r="II35" s="452">
        <f>IF('Sensitivity Analysis Tables'!EQ127&gt;0,'Labor Cost'!$Z56*'Forecast Sheet (2)'!AG43,SUMPRODUCT($Z56,'Forecast Sheet'!AG43))</f>
        <v>218.60355854291277</v>
      </c>
      <c r="IJ35" s="452">
        <f>IF('Sensitivity Analysis Tables'!ER127&gt;0,'Labor Cost'!$Z56*'Forecast Sheet (2)'!AH43,SUMPRODUCT($Z56,'Forecast Sheet'!AH43))</f>
        <v>216.41752295748367</v>
      </c>
      <c r="IK35" s="452">
        <f>IF('Sensitivity Analysis Tables'!ES127&gt;0,'Labor Cost'!$Z56*'Forecast Sheet (2)'!AI43,SUMPRODUCT($Z56,'Forecast Sheet'!AI43))</f>
        <v>214.25334772790882</v>
      </c>
      <c r="IL35" s="452">
        <f>IF('Sensitivity Analysis Tables'!ET127&gt;0,'Labor Cost'!$Z56*'Forecast Sheet (2)'!AJ43,SUMPRODUCT($Z56,'Forecast Sheet'!AJ43))</f>
        <v>212.11081425062977</v>
      </c>
      <c r="IM35" s="452">
        <f>IF('Sensitivity Analysis Tables'!EU127&gt;0,'Labor Cost'!$Z56*'Forecast Sheet (2)'!AK43,SUMPRODUCT($Z56,'Forecast Sheet'!AK43))</f>
        <v>209.98970610812341</v>
      </c>
      <c r="IN35" s="452">
        <f>IF('Sensitivity Analysis Tables'!EV127&gt;0,'Labor Cost'!$Z56*'Forecast Sheet (2)'!AL43,SUMPRODUCT($Z56,'Forecast Sheet'!AL43))</f>
        <v>196.34037521109548</v>
      </c>
      <c r="IO35" s="452">
        <f>IF('Sensitivity Analysis Tables'!EW127&gt;0,'Labor Cost'!$Z56*'Forecast Sheet (2)'!AM43,SUMPRODUCT($Z56,'Forecast Sheet'!AM43))</f>
        <v>196.34037521109548</v>
      </c>
      <c r="IP35" s="452">
        <f>IF('Sensitivity Analysis Tables'!EX127&gt;0,'Labor Cost'!$Z56*'Forecast Sheet (2)'!AN43,SUMPRODUCT($Z56,'Forecast Sheet'!AN43))</f>
        <v>98.089866542961403</v>
      </c>
      <c r="IQ35" s="452">
        <f>IF('Sensitivity Analysis Tables'!EY127&gt;0,'Labor Cost'!$Z56*'Forecast Sheet (2)'!AO43,SUMPRODUCT($Z56,'Forecast Sheet'!AO43))</f>
        <v>98.009611197607981</v>
      </c>
      <c r="IR35" s="452">
        <f>IF('Sensitivity Analysis Tables'!EZ127&gt;0,'Labor Cost'!$Z56*'Forecast Sheet (2)'!AP43,SUMPRODUCT($Z56,'Forecast Sheet'!AP43))</f>
        <v>195.85884303143814</v>
      </c>
      <c r="IS35" s="452">
        <f>IF('Sensitivity Analysis Tables'!FA127&gt;0,'Labor Cost'!$Z56*'Forecast Sheet (2)'!AQ43,SUMPRODUCT($Z56,'Forecast Sheet'!AQ43))</f>
        <v>97.849297443569839</v>
      </c>
      <c r="IT35" s="452">
        <f>IF('Sensitivity Analysis Tables'!FB127&gt;0,'Labor Cost'!$Z56*'Forecast Sheet (2)'!AR43,SUMPRODUCT($Z56,'Forecast Sheet'!AR43))</f>
        <v>130.35898523663954</v>
      </c>
      <c r="IU35" s="452">
        <f>IF('Sensitivity Analysis Tables'!FC127&gt;0,'Labor Cost'!$Z56*'Forecast Sheet (2)'!AS43,SUMPRODUCT($Z56,'Forecast Sheet'!AS43))</f>
        <v>97.689245913811703</v>
      </c>
      <c r="IV35" s="452">
        <f>IF('Sensitivity Analysis Tables'!FD127&gt;0,'Labor Cost'!$Z56*'Forecast Sheet (2)'!AT43,SUMPRODUCT($Z56,'Forecast Sheet'!AT43))</f>
        <v>227.75507614760394</v>
      </c>
      <c r="IW35" s="452">
        <f>IF('Sensitivity Analysis Tables'!FE127&gt;0,'Labor Cost'!$Z56*'Forecast Sheet (2)'!AU43,SUMPRODUCT($Z56,'Forecast Sheet'!AU43))</f>
        <v>97.529456179414822</v>
      </c>
      <c r="IX35" s="452">
        <f>IF('Sensitivity Analysis Tables'!FF127&gt;0,'Labor Cost'!$Z56*'Forecast Sheet (2)'!AV43,SUMPRODUCT($Z56,'Forecast Sheet'!AV43))</f>
        <v>97.449659351631681</v>
      </c>
      <c r="IY35" s="452">
        <f>IF('Sensitivity Analysis Tables'!FG127&gt;0,'Labor Cost'!$Z56*'Forecast Sheet (2)'!AW43,SUMPRODUCT($Z56,'Forecast Sheet'!AW43))</f>
        <v>97.369927812162132</v>
      </c>
      <c r="IZ35" s="452">
        <f>IF('Sensitivity Analysis Tables'!FH127&gt;0,'Labor Cost'!$Z56*'Forecast Sheet (2)'!AX43,SUMPRODUCT($Z56,'Forecast Sheet'!AX43))</f>
        <v>162.15043584598098</v>
      </c>
      <c r="JA35" s="452">
        <f>IF('Sensitivity Analysis Tables'!FI127&gt;0,'Labor Cost'!$Z56*'Forecast Sheet (2)'!AY43,SUMPRODUCT($Z56,'Forecast Sheet'!AY43))</f>
        <v>97.210660384536837</v>
      </c>
      <c r="JB35" s="452">
        <f>IF('Sensitivity Analysis Tables'!FJ127&gt;0,'Labor Cost'!$Z56*'Forecast Sheet (2)'!AZ43,SUMPRODUCT($Z56,'Forecast Sheet'!AZ43))</f>
        <v>129.50816585290252</v>
      </c>
      <c r="JC35" s="452">
        <f>IF('Sensitivity Analysis Tables'!FK127&gt;0,'Labor Cost'!$Z56*'Forecast Sheet (2)'!BA43,SUMPRODUCT($Z56,'Forecast Sheet'!BA43))</f>
        <v>226.4538580960172</v>
      </c>
      <c r="JD35" s="452">
        <f>IF('Sensitivity Analysis Tables'!FL127&gt;0,'Labor Cost'!$Z56*'Forecast Sheet (2)'!BB43,SUMPRODUCT($Z56,'Forecast Sheet'!BB43))</f>
        <v>96.972247571428241</v>
      </c>
      <c r="JE35" s="452">
        <f>IF('Sensitivity Analysis Tables'!FM127&gt;0,'Labor Cost'!$Z56*'Forecast Sheet (2)'!BC43,SUMPRODUCT($Z56,'Forecast Sheet'!BC43))</f>
        <v>96.892906641597037</v>
      </c>
      <c r="JF35" s="452">
        <f>IF('Sensitivity Analysis Tables'!FN127&gt;0,'Labor Cost'!$Z56*'Forecast Sheet (2)'!BD43,SUMPRODUCT($Z56,'Forecast Sheet'!BD43))</f>
        <v>96.813630627072115</v>
      </c>
      <c r="JG35" s="452">
        <f>IF('Sensitivity Analysis Tables'!FO127&gt;0,'Labor Cost'!$Z56*'Forecast Sheet (2)'!BE43,SUMPRODUCT($Z56,'Forecast Sheet'!BE43))</f>
        <v>193.46883894948169</v>
      </c>
      <c r="JH35" s="452">
        <f>IF('Sensitivity Analysis Tables'!FP127&gt;0,'Labor Cost'!$Z56*'Forecast Sheet (2)'!BF43,SUMPRODUCT($Z56,'Forecast Sheet'!BF43))</f>
        <v>96.655273131534273</v>
      </c>
      <c r="JI35" s="499"/>
      <c r="JJ35" s="499"/>
      <c r="JK35" s="505" t="s">
        <v>83</v>
      </c>
      <c r="JL35" s="452">
        <f>EZ231</f>
        <v>6704.5489125282065</v>
      </c>
      <c r="JM35" s="452">
        <f t="shared" ref="JM35:LN35" si="27">FA231</f>
        <v>6541.7424214498351</v>
      </c>
      <c r="JN35" s="452">
        <f t="shared" si="27"/>
        <v>6257.2489500540423</v>
      </c>
      <c r="JO35" s="452">
        <f t="shared" si="27"/>
        <v>6193.3513865248888</v>
      </c>
      <c r="JP35" s="452">
        <f t="shared" si="27"/>
        <v>6133.6377098463026</v>
      </c>
      <c r="JQ35" s="452">
        <f t="shared" si="27"/>
        <v>5945.4998464853825</v>
      </c>
      <c r="JR35" s="452">
        <f t="shared" si="27"/>
        <v>5769.1138593817959</v>
      </c>
      <c r="JS35" s="452">
        <f t="shared" si="27"/>
        <v>5671.9463903803608</v>
      </c>
      <c r="JT35" s="452">
        <f t="shared" si="27"/>
        <v>5517.824953102584</v>
      </c>
      <c r="JU35" s="452">
        <f t="shared" si="27"/>
        <v>5434.8988411964283</v>
      </c>
      <c r="JV35" s="452">
        <f t="shared" si="27"/>
        <v>5415.6744965569487</v>
      </c>
      <c r="JW35" s="452">
        <f t="shared" si="27"/>
        <v>5411.0683222511616</v>
      </c>
      <c r="JX35" s="452">
        <f t="shared" si="27"/>
        <v>5364.2890213814253</v>
      </c>
      <c r="JY35" s="452">
        <f t="shared" si="27"/>
        <v>5286.6037510128208</v>
      </c>
      <c r="JZ35" s="452">
        <f t="shared" si="27"/>
        <v>5207.4561073449431</v>
      </c>
      <c r="KA35" s="452">
        <f t="shared" si="27"/>
        <v>4899.840709117826</v>
      </c>
      <c r="KB35" s="452">
        <f t="shared" si="27"/>
        <v>4570.0243062977688</v>
      </c>
      <c r="KC35" s="452">
        <f t="shared" si="27"/>
        <v>4481.0832101974229</v>
      </c>
      <c r="KD35" s="452">
        <f t="shared" si="27"/>
        <v>4201.7193301849147</v>
      </c>
      <c r="KE35" s="452">
        <f t="shared" si="27"/>
        <v>3989.2692959582187</v>
      </c>
      <c r="KF35" s="452">
        <f t="shared" si="27"/>
        <v>3721.4042225032822</v>
      </c>
      <c r="KG35" s="452">
        <f t="shared" si="27"/>
        <v>3772.8349262490506</v>
      </c>
      <c r="KH35" s="452">
        <f t="shared" si="27"/>
        <v>3568.3746163006354</v>
      </c>
      <c r="KI35" s="452">
        <f t="shared" si="27"/>
        <v>3345.3924040012325</v>
      </c>
      <c r="KJ35" s="452">
        <f t="shared" si="27"/>
        <v>3150.9090861863483</v>
      </c>
      <c r="KK35" s="452">
        <f t="shared" si="27"/>
        <v>3114.5969686081298</v>
      </c>
      <c r="KL35" s="452">
        <f t="shared" si="27"/>
        <v>3089.9244618695216</v>
      </c>
      <c r="KM35" s="452">
        <f t="shared" si="27"/>
        <v>3126.7087017568306</v>
      </c>
      <c r="KN35" s="452">
        <f t="shared" si="27"/>
        <v>3261.1077387429946</v>
      </c>
      <c r="KO35" s="452">
        <f t="shared" si="27"/>
        <v>3261.5347705050081</v>
      </c>
      <c r="KP35" s="452">
        <f t="shared" si="27"/>
        <v>3173.3263208211456</v>
      </c>
      <c r="KQ35" s="452">
        <f t="shared" si="27"/>
        <v>3131.7361003063374</v>
      </c>
      <c r="KR35" s="452">
        <f t="shared" si="27"/>
        <v>3131.1069499126106</v>
      </c>
      <c r="KS35" s="452">
        <f t="shared" si="27"/>
        <v>3122.1323540612279</v>
      </c>
      <c r="KT35" s="452">
        <f t="shared" si="27"/>
        <v>3082.1809410927117</v>
      </c>
      <c r="KU35" s="452">
        <f t="shared" si="27"/>
        <v>3192.0309127950104</v>
      </c>
      <c r="KV35" s="452">
        <f t="shared" si="27"/>
        <v>3068.1076566608249</v>
      </c>
      <c r="KW35" s="452">
        <f t="shared" si="27"/>
        <v>3095.9321327358443</v>
      </c>
      <c r="KX35" s="452">
        <f t="shared" si="27"/>
        <v>3558.6874984453507</v>
      </c>
      <c r="KY35" s="452">
        <f t="shared" si="27"/>
        <v>3879.9550637474799</v>
      </c>
      <c r="KZ35" s="452">
        <f t="shared" si="27"/>
        <v>4357.8734746807613</v>
      </c>
      <c r="LA35" s="452">
        <f t="shared" si="27"/>
        <v>4960.3919232486487</v>
      </c>
      <c r="LB35" s="452">
        <f t="shared" si="27"/>
        <v>5288.1345867053069</v>
      </c>
      <c r="LC35" s="452">
        <f t="shared" si="27"/>
        <v>5472.7429225413807</v>
      </c>
      <c r="LD35" s="452">
        <f t="shared" si="27"/>
        <v>5858.7271758425704</v>
      </c>
      <c r="LE35" s="452">
        <f t="shared" si="27"/>
        <v>6342.6232548241405</v>
      </c>
      <c r="LF35" s="452">
        <f t="shared" si="27"/>
        <v>6531.7477739318765</v>
      </c>
      <c r="LG35" s="452">
        <f t="shared" si="27"/>
        <v>6793.0277667716337</v>
      </c>
      <c r="LH35" s="452">
        <f t="shared" si="27"/>
        <v>6979.3997864048233</v>
      </c>
      <c r="LI35" s="452">
        <f t="shared" si="27"/>
        <v>6899.3466654661488</v>
      </c>
      <c r="LJ35" s="452">
        <f t="shared" si="27"/>
        <v>6763.8639483625484</v>
      </c>
      <c r="LK35" s="452">
        <f t="shared" si="27"/>
        <v>6730.4339119683664</v>
      </c>
      <c r="LL35" s="452">
        <f t="shared" si="27"/>
        <v>6611.5129289784882</v>
      </c>
      <c r="LM35" s="452">
        <f t="shared" si="27"/>
        <v>6519.5863082980377</v>
      </c>
      <c r="LN35" s="452">
        <f t="shared" si="27"/>
        <v>6505.8947091839127</v>
      </c>
      <c r="LO35" s="499"/>
      <c r="LP35" s="499"/>
      <c r="LQ35" s="499"/>
      <c r="LR35" s="499"/>
      <c r="LS35" s="499"/>
      <c r="LT35" s="499"/>
      <c r="LU35" s="499"/>
      <c r="LV35" s="499"/>
      <c r="LW35" s="499"/>
      <c r="LX35" s="499"/>
      <c r="LY35" s="499"/>
      <c r="LZ35" s="499"/>
      <c r="MA35" s="499"/>
      <c r="MB35" s="499"/>
      <c r="MC35" s="499"/>
      <c r="MD35" s="499"/>
      <c r="ME35" s="499"/>
    </row>
    <row r="36" spans="1:343" ht="18">
      <c r="A36" s="452">
        <v>11</v>
      </c>
      <c r="B36" s="505" t="s">
        <v>74</v>
      </c>
      <c r="C36" s="520">
        <f>('RHA Data'!D37/'Labor Cost'!$D$2)*'Labor Cost'!$D$3</f>
        <v>93.758815758701985</v>
      </c>
      <c r="D36" s="520">
        <f>('RHA Data'!E37/'Labor Cost'!$D$2)*'Labor Cost'!$D$3</f>
        <v>109.55099202963132</v>
      </c>
      <c r="E36" s="520">
        <f>('RHA Data'!F37/'Labor Cost'!$D$2)*'Labor Cost'!$D$3</f>
        <v>108.53867303790506</v>
      </c>
      <c r="F36" s="520">
        <f>('RHA Data'!G37/'Labor Cost'!$D$2)*'Labor Cost'!$D$3</f>
        <v>105.71141071101252</v>
      </c>
      <c r="G36" s="520">
        <f>('RHA Data'!H37/'Labor Cost'!$D$2)*'Labor Cost'!$D$3</f>
        <v>101.17586008558189</v>
      </c>
      <c r="H36" s="520">
        <f>('RHA Data'!I37/'Labor Cost'!$D$2)*'Labor Cost'!$D$3</f>
        <v>96.425191674409504</v>
      </c>
      <c r="I36" s="520">
        <f>('RHA Data'!J37/'Labor Cost'!$D$2)*'Labor Cost'!$D$3</f>
        <v>90.90624545701624</v>
      </c>
      <c r="J36" s="520">
        <f>('RHA Data'!K37/'Labor Cost'!$D$2)*'Labor Cost'!$D$3</f>
        <v>85.347529564948076</v>
      </c>
      <c r="K36" s="520">
        <f>('RHA Data'!L37/'Labor Cost'!$D$2)*'Labor Cost'!$D$3</f>
        <v>78.818072068313839</v>
      </c>
      <c r="L36" s="520">
        <f>('RHA Data'!M37/'Labor Cost'!$D$2)*'Labor Cost'!$D$3</f>
        <v>71.833071025402788</v>
      </c>
      <c r="M36" s="520">
        <f>('RHA Data'!N37/'Labor Cost'!$D$2)*'Labor Cost'!$D$3</f>
        <v>67.546984722933303</v>
      </c>
      <c r="N36" s="520">
        <f>('RHA Data'!O37/'Labor Cost'!$D$2)*'Labor Cost'!$D$3</f>
        <v>0</v>
      </c>
      <c r="O36" s="520">
        <f>('RHA Data'!P37/'Labor Cost'!$D$2)*'Labor Cost'!$D$3</f>
        <v>0</v>
      </c>
      <c r="P36" s="520">
        <f>('RHA Data'!Q37/'Labor Cost'!$D$2)*'Labor Cost'!$D$3</f>
        <v>59.564126388177826</v>
      </c>
      <c r="Q36" s="520">
        <f>('RHA Data'!R37/'Labor Cost'!$D$2)*'Labor Cost'!$D$3</f>
        <v>57.834145539817079</v>
      </c>
      <c r="R36" s="520">
        <f>('RHA Data'!S37/'Labor Cost'!$D$2)*'Labor Cost'!$D$3</f>
        <v>55.561850945888722</v>
      </c>
      <c r="S36" s="520">
        <f>('RHA Data'!T37/'Labor Cost'!$D$2)*'Labor Cost'!$D$3</f>
        <v>54.368760705639929</v>
      </c>
      <c r="T36" s="520">
        <f>('RHA Data'!U37/'Labor Cost'!$D$2)*'Labor Cost'!$D$3</f>
        <v>55.659467420090891</v>
      </c>
      <c r="U36" s="499"/>
      <c r="V36" s="499"/>
      <c r="W36" s="506">
        <v>9</v>
      </c>
      <c r="X36" s="506">
        <v>270</v>
      </c>
      <c r="Y36" s="499">
        <v>55.337694597720763</v>
      </c>
      <c r="Z36" s="499">
        <v>58.665693283020758</v>
      </c>
      <c r="AA36" s="499">
        <v>61.109720563045563</v>
      </c>
      <c r="AB36" s="499">
        <v>63.711018829284939</v>
      </c>
      <c r="AC36" s="499">
        <v>66.550935143574094</v>
      </c>
      <c r="AD36" s="499">
        <v>68.929884774130755</v>
      </c>
      <c r="AE36" s="499">
        <v>72.14942071031723</v>
      </c>
      <c r="AF36" s="499">
        <v>75.820884767810071</v>
      </c>
      <c r="AG36" s="499">
        <v>78.818072068313839</v>
      </c>
      <c r="AH36" s="499">
        <v>81.822490218758475</v>
      </c>
      <c r="AI36" s="499">
        <v>84.326172010795688</v>
      </c>
      <c r="AJ36" s="499">
        <v>86.549658367622982</v>
      </c>
      <c r="AK36" s="499">
        <v>91.66910012578137</v>
      </c>
      <c r="AL36" s="499"/>
      <c r="AM36" s="499"/>
      <c r="AN36" s="499"/>
      <c r="AO36" s="499"/>
      <c r="AP36" s="499"/>
      <c r="AQ36" s="499"/>
      <c r="AR36" s="499"/>
      <c r="AS36" s="499"/>
      <c r="AT36" s="499"/>
      <c r="AU36" s="499"/>
      <c r="AV36" s="499"/>
      <c r="AW36" s="499"/>
      <c r="AX36" s="499"/>
      <c r="AY36" s="499"/>
      <c r="AZ36" s="499"/>
      <c r="BA36" s="499"/>
      <c r="BB36" s="499"/>
      <c r="BC36" s="499"/>
      <c r="BD36" s="499"/>
      <c r="BE36" s="499"/>
      <c r="BF36" s="499"/>
      <c r="BG36" s="499"/>
      <c r="BH36" s="499"/>
      <c r="BI36" s="499"/>
      <c r="BJ36" s="499"/>
      <c r="BK36" s="499"/>
      <c r="BL36" s="499"/>
      <c r="BM36" s="499"/>
      <c r="BN36" s="499"/>
      <c r="BO36" s="499"/>
      <c r="BP36" s="499"/>
      <c r="BQ36" s="499"/>
      <c r="BR36" s="499"/>
      <c r="BS36" s="499"/>
      <c r="BT36" s="499"/>
      <c r="BU36" s="499"/>
      <c r="BV36" s="499"/>
      <c r="BW36" s="499"/>
      <c r="BX36" s="499"/>
      <c r="BY36" s="499"/>
      <c r="BZ36" s="499"/>
      <c r="CA36" s="499"/>
      <c r="CB36" s="499"/>
      <c r="CC36" s="499"/>
      <c r="CD36" s="499"/>
      <c r="CE36" s="499"/>
      <c r="CF36" s="499"/>
      <c r="CG36" s="499"/>
      <c r="CH36" s="499"/>
      <c r="CI36" s="499"/>
      <c r="CJ36" s="499"/>
      <c r="CK36" s="499"/>
      <c r="CL36" s="499"/>
      <c r="CM36" s="499"/>
      <c r="CN36" s="499"/>
      <c r="CO36" s="499"/>
      <c r="CP36" s="499"/>
      <c r="CQ36" s="499"/>
      <c r="CR36" s="499"/>
      <c r="CS36" s="505">
        <v>300</v>
      </c>
      <c r="CT36" s="452">
        <f>IF('Sensitivity Analysis Tables'!B128&gt;0,'Labor Cost'!$Z17*'Forecast Sheet (2)'!D18,SUMPRODUCT($Z17,'Forecast Sheet'!D18))</f>
        <v>334.71604376434004</v>
      </c>
      <c r="CU36" s="452">
        <f>IF('Sensitivity Analysis Tables'!C128&gt;0,'Labor Cost'!$Z17*'Forecast Sheet (2)'!E18,SUMPRODUCT($Z17,'Forecast Sheet'!E18))</f>
        <v>331.36888332669662</v>
      </c>
      <c r="CV36" s="452">
        <f>IF('Sensitivity Analysis Tables'!D128&gt;0,'Labor Cost'!$Z17*'Forecast Sheet (2)'!F18,SUMPRODUCT($Z17,'Forecast Sheet'!F18))</f>
        <v>328.05519449342967</v>
      </c>
      <c r="CW36" s="452">
        <f>IF('Sensitivity Analysis Tables'!E128&gt;0,'Labor Cost'!$Z17*'Forecast Sheet (2)'!G18,SUMPRODUCT($Z17,'Forecast Sheet'!G18))</f>
        <v>324.77464254849536</v>
      </c>
      <c r="CX36" s="452">
        <f>IF('Sensitivity Analysis Tables'!F128&gt;0,'Labor Cost'!$Z17*'Forecast Sheet (2)'!H18,SUMPRODUCT($Z17,'Forecast Sheet'!H18))</f>
        <v>321.52689612301037</v>
      </c>
      <c r="CY36" s="452">
        <f>IF('Sensitivity Analysis Tables'!G128&gt;0,'Labor Cost'!$Z17*'Forecast Sheet (2)'!I18,SUMPRODUCT($Z17,'Forecast Sheet'!I18))</f>
        <v>318.31162716178028</v>
      </c>
      <c r="CZ36" s="452">
        <f>IF('Sensitivity Analysis Tables'!H128&gt;0,'Labor Cost'!$Z17*'Forecast Sheet (2)'!J18,SUMPRODUCT($Z17,'Forecast Sheet'!J18))</f>
        <v>315.12851089016249</v>
      </c>
      <c r="DA36" s="452">
        <f>IF('Sensitivity Analysis Tables'!I128&gt;0,'Labor Cost'!$Z17*'Forecast Sheet (2)'!K18,SUMPRODUCT($Z17,'Forecast Sheet'!K18))</f>
        <v>311.97722578126087</v>
      </c>
      <c r="DB36" s="452">
        <f>IF('Sensitivity Analysis Tables'!J128&gt;0,'Labor Cost'!$Z17*'Forecast Sheet (2)'!L18,SUMPRODUCT($Z17,'Forecast Sheet'!L18))</f>
        <v>308.85745352344827</v>
      </c>
      <c r="DC36" s="452">
        <f>IF('Sensitivity Analysis Tables'!K128&gt;0,'Labor Cost'!$Z17*'Forecast Sheet (2)'!M18,SUMPRODUCT($Z17,'Forecast Sheet'!M18))</f>
        <v>288.78171904442416</v>
      </c>
      <c r="DD36" s="452">
        <f>IF('Sensitivity Analysis Tables'!L128&gt;0,'Labor Cost'!$Z17*'Forecast Sheet (2)'!N18,SUMPRODUCT($Z17,'Forecast Sheet'!N18))</f>
        <v>288.78171904442416</v>
      </c>
      <c r="DE36" s="452">
        <f>IF('Sensitivity Analysis Tables'!M128&gt;0,'Labor Cost'!$Z17*'Forecast Sheet (2)'!O18,SUMPRODUCT($Z17,'Forecast Sheet'!O18))</f>
        <v>144.27272154623938</v>
      </c>
      <c r="DF36" s="452">
        <f>IF('Sensitivity Analysis Tables'!N128&gt;0,'Labor Cost'!$Z17*'Forecast Sheet (2)'!P18,SUMPRODUCT($Z17,'Forecast Sheet'!P18))</f>
        <v>144.1546802286106</v>
      </c>
      <c r="DG36" s="452">
        <f>IF('Sensitivity Analysis Tables'!O128&gt;0,'Labor Cost'!$Z17*'Forecast Sheet (2)'!Q18,SUMPRODUCT($Z17,'Forecast Sheet'!Q18))</f>
        <v>288.07347098048348</v>
      </c>
      <c r="DH36" s="452">
        <f>IF('Sensitivity Analysis Tables'!P128&gt;0,'Labor Cost'!$Z17*'Forecast Sheet (2)'!R18,SUMPRODUCT($Z17,'Forecast Sheet'!R18))</f>
        <v>143.91888725211336</v>
      </c>
      <c r="DI36" s="452">
        <f>IF('Sensitivity Analysis Tables'!Q128&gt;0,'Labor Cost'!$Z17*'Forecast Sheet (2)'!S18,SUMPRODUCT($Z17,'Forecast Sheet'!S18))</f>
        <v>191.73484724702763</v>
      </c>
      <c r="DJ36" s="452">
        <f>IF('Sensitivity Analysis Tables'!R128&gt;0,'Labor Cost'!$Z17*'Forecast Sheet (2)'!T18,SUMPRODUCT($Z17,'Forecast Sheet'!T18))</f>
        <v>143.68347996082366</v>
      </c>
      <c r="DK36" s="452">
        <f>IF('Sensitivity Analysis Tables'!S128&gt;0,'Labor Cost'!$Z17*'Forecast Sheet (2)'!U18,SUMPRODUCT($Z17,'Forecast Sheet'!U18))</f>
        <v>334.98714841654208</v>
      </c>
      <c r="DL36" s="452">
        <f>IF('Sensitivity Analysis Tables'!T128&gt;0,'Labor Cost'!$Z17*'Forecast Sheet (2)'!V18,SUMPRODUCT($Z17,'Forecast Sheet'!V18))</f>
        <v>143.44845772387845</v>
      </c>
      <c r="DM36" s="452">
        <f>IF('Sensitivity Analysis Tables'!U128&gt;0,'Labor Cost'!$Z17*'Forecast Sheet (2)'!W18,SUMPRODUCT($Z17,'Forecast Sheet'!W18))</f>
        <v>143.33109080392256</v>
      </c>
      <c r="DN36" s="452">
        <f>IF('Sensitivity Analysis Tables'!V128&gt;0,'Labor Cost'!$Z17*'Forecast Sheet (2)'!X18,SUMPRODUCT($Z17,'Forecast Sheet'!X18))</f>
        <v>143.21381991144665</v>
      </c>
      <c r="DO36" s="452">
        <f>IF('Sensitivity Analysis Tables'!W128&gt;0,'Labor Cost'!$Z17*'Forecast Sheet (2)'!Y18,SUMPRODUCT($Z17,'Forecast Sheet'!Y18))</f>
        <v>238.49440827980453</v>
      </c>
      <c r="DP36" s="452">
        <f>IF('Sensitivity Analysis Tables'!X128&gt;0,'Labor Cost'!$Z17*'Forecast Sheet (2)'!Z18,SUMPRODUCT($Z17,'Forecast Sheet'!Z18))</f>
        <v>142.97956589472716</v>
      </c>
      <c r="DQ36" s="452">
        <f>IF('Sensitivity Analysis Tables'!Y128&gt;0,'Labor Cost'!$Z17*'Forecast Sheet (2)'!AA18,SUMPRODUCT($Z17,'Forecast Sheet'!AA18))</f>
        <v>190.48344348472082</v>
      </c>
      <c r="DR36" s="452">
        <f>IF('Sensitivity Analysis Tables'!Z128&gt;0,'Labor Cost'!$Z17*'Forecast Sheet (2)'!AB18,SUMPRODUCT($Z17,'Forecast Sheet'!AB18))</f>
        <v>333.07328844054467</v>
      </c>
      <c r="DS36" s="452">
        <f>IF('Sensitivity Analysis Tables'!AA128&gt;0,'Labor Cost'!$Z17*'Forecast Sheet (2)'!AC18,SUMPRODUCT($Z17,'Forecast Sheet'!AC18))</f>
        <v>142.62890311363734</v>
      </c>
      <c r="DT36" s="452">
        <f>IF('Sensitivity Analysis Tables'!AB128&gt;0,'Labor Cost'!$Z17*'Forecast Sheet (2)'!AD18,SUMPRODUCT($Z17,'Forecast Sheet'!AD18))</f>
        <v>142.51220673836255</v>
      </c>
      <c r="DU36" s="452">
        <f>IF('Sensitivity Analysis Tables'!AC128&gt;0,'Labor Cost'!$Z17*'Forecast Sheet (2)'!AE18,SUMPRODUCT($Z17,'Forecast Sheet'!AE18))</f>
        <v>142.39560584194021</v>
      </c>
      <c r="DV36" s="452">
        <f>IF('Sensitivity Analysis Tables'!AD128&gt;0,'Labor Cost'!$Z17*'Forecast Sheet (2)'!AF18,SUMPRODUCT($Z17,'Forecast Sheet'!AF18))</f>
        <v>284.55820069250274</v>
      </c>
      <c r="DW36" s="452">
        <f>IF('Sensitivity Analysis Tables'!AE128&gt;0,'Labor Cost'!$Z17*'Forecast Sheet (2)'!AG18,SUMPRODUCT($Z17,'Forecast Sheet'!AG18))</f>
        <v>142.16269017324083</v>
      </c>
      <c r="DX36" s="452">
        <f>IF('Sensitivity Analysis Tables'!AF128&gt;0,'Labor Cost'!$Z17*'Forecast Sheet (2)'!AH18,SUMPRODUCT($Z17,'Forecast Sheet'!AH18))</f>
        <v>142.04637524491724</v>
      </c>
      <c r="DY36" s="452">
        <f>IF('Sensitivity Analysis Tables'!AG128&gt;0,'Labor Cost'!$Z17*'Forecast Sheet (2)'!AI18,SUMPRODUCT($Z17,'Forecast Sheet'!AI18))</f>
        <v>236.5502591389222</v>
      </c>
      <c r="DZ36" s="452">
        <f>IF('Sensitivity Analysis Tables'!AH128&gt;0,'Labor Cost'!$Z17*'Forecast Sheet (2)'!AJ18,SUMPRODUCT($Z17,'Forecast Sheet'!AJ18))</f>
        <v>141.81403081068498</v>
      </c>
      <c r="EA36" s="452">
        <f>IF('Sensitivity Analysis Tables'!AI128&gt;0,'Labor Cost'!$Z17*'Forecast Sheet (2)'!AK18,SUMPRODUCT($Z17,'Forecast Sheet'!AK18))</f>
        <v>185.77638036199747</v>
      </c>
      <c r="EB36" s="452">
        <f>IF('Sensitivity Analysis Tables'!AJ128&gt;0,'Labor Cost'!$Z17*'Forecast Sheet (2)'!AL18,SUMPRODUCT($Z17,'Forecast Sheet'!AL18))</f>
        <v>475.13615517755278</v>
      </c>
      <c r="EC36" s="452">
        <f>IF('Sensitivity Analysis Tables'!AK128&gt;0,'Labor Cost'!$Z17*'Forecast Sheet (2)'!AM18,SUMPRODUCT($Z17,'Forecast Sheet'!AM18))</f>
        <v>435.95241330222564</v>
      </c>
      <c r="ED36" s="452">
        <f>IF('Sensitivity Analysis Tables'!AL128&gt;0,'Labor Cost'!$Z17*'Forecast Sheet (2)'!AN18,SUMPRODUCT($Z17,'Forecast Sheet'!AN18))</f>
        <v>419.1280648093275</v>
      </c>
      <c r="EE36" s="452">
        <f>IF('Sensitivity Analysis Tables'!AM128&gt;0,'Labor Cost'!$Z17*'Forecast Sheet (2)'!AO18,SUMPRODUCT($Z17,'Forecast Sheet'!AO18))</f>
        <v>510.13490289866132</v>
      </c>
      <c r="EF36" s="452">
        <f>IF('Sensitivity Analysis Tables'!AN128&gt;0,'Labor Cost'!$Z17*'Forecast Sheet (2)'!AP18,SUMPRODUCT($Z17,'Forecast Sheet'!AP18))</f>
        <v>340.78875461476997</v>
      </c>
      <c r="EG36" s="452">
        <f>IF('Sensitivity Analysis Tables'!AO128&gt;0,'Labor Cost'!$Z17*'Forecast Sheet (2)'!AQ18,SUMPRODUCT($Z17,'Forecast Sheet'!AQ18))</f>
        <v>376.53422036587426</v>
      </c>
      <c r="EH36" s="452">
        <f>IF('Sensitivity Analysis Tables'!AP128&gt;0,'Labor Cost'!$Z17*'Forecast Sheet (2)'!AR18,SUMPRODUCT($Z17,'Forecast Sheet'!AR18))</f>
        <v>426.51096669418848</v>
      </c>
      <c r="EI36" s="452">
        <f>IF('Sensitivity Analysis Tables'!AQ128&gt;0,'Labor Cost'!$Z17*'Forecast Sheet (2)'!AS18,SUMPRODUCT($Z17,'Forecast Sheet'!AS18))</f>
        <v>495.83751682980562</v>
      </c>
      <c r="EJ36" s="452">
        <f>IF('Sensitivity Analysis Tables'!AR128&gt;0,'Labor Cost'!$Z17*'Forecast Sheet (2)'!AT18,SUMPRODUCT($Z17,'Forecast Sheet'!AT18))</f>
        <v>382.40348557868526</v>
      </c>
      <c r="EK36" s="452">
        <f>IF('Sensitivity Analysis Tables'!AS128&gt;0,'Labor Cost'!$Z17*'Forecast Sheet (2)'!AU18,SUMPRODUCT($Z17,'Forecast Sheet'!AU18))</f>
        <v>400.03170324940351</v>
      </c>
      <c r="EL36" s="452">
        <f>IF('Sensitivity Analysis Tables'!AT128&gt;0,'Labor Cost'!$Z17*'Forecast Sheet (2)'!AV18,SUMPRODUCT($Z17,'Forecast Sheet'!AV18))</f>
        <v>391.48477165151007</v>
      </c>
      <c r="EM36" s="452">
        <f>IF('Sensitivity Analysis Tables'!AU128&gt;0,'Labor Cost'!$Z17*'Forecast Sheet (2)'!AW18,SUMPRODUCT($Z17,'Forecast Sheet'!AW18))</f>
        <v>412.07302232986268</v>
      </c>
      <c r="EN36" s="452">
        <f>IF('Sensitivity Analysis Tables'!AV128&gt;0,'Labor Cost'!$Z17*'Forecast Sheet (2)'!AX18,SUMPRODUCT($Z17,'Forecast Sheet'!AX18))</f>
        <v>348.11766870784896</v>
      </c>
      <c r="EO36" s="452">
        <f>IF('Sensitivity Analysis Tables'!AW128&gt;0,'Labor Cost'!$Z17*'Forecast Sheet (2)'!AY18,SUMPRODUCT($Z17,'Forecast Sheet'!AY18))</f>
        <v>403.96557118703583</v>
      </c>
      <c r="EP36" s="452">
        <f>IF('Sensitivity Analysis Tables'!AX128&gt;0,'Labor Cost'!$Z17*'Forecast Sheet (2)'!AZ18,SUMPRODUCT($Z17,'Forecast Sheet'!AZ18))</f>
        <v>399.47365227004605</v>
      </c>
      <c r="EQ36" s="452">
        <f>IF('Sensitivity Analysis Tables'!AY128&gt;0,'Labor Cost'!$Z17*'Forecast Sheet (2)'!BA18,SUMPRODUCT($Z17,'Forecast Sheet'!BA18))</f>
        <v>310.95419731463511</v>
      </c>
      <c r="ER36" s="452">
        <f>IF('Sensitivity Analysis Tables'!AZ128&gt;0,'Labor Cost'!$Z17*'Forecast Sheet (2)'!BB18,SUMPRODUCT($Z17,'Forecast Sheet'!BB18))</f>
        <v>392.64874653045337</v>
      </c>
      <c r="ES36" s="452">
        <f>IF('Sensitivity Analysis Tables'!BA128&gt;0,'Labor Cost'!$Z17*'Forecast Sheet (2)'!BC18,SUMPRODUCT($Z17,'Forecast Sheet'!BC18))</f>
        <v>293.89516461593593</v>
      </c>
      <c r="ET36" s="452">
        <f>IF('Sensitivity Analysis Tables'!BB128&gt;0,'Labor Cost'!$Z17*'Forecast Sheet (2)'!BD18,SUMPRODUCT($Z17,'Forecast Sheet'!BD18))</f>
        <v>377.2049356624629</v>
      </c>
      <c r="EU36" s="452">
        <f>IF('Sensitivity Analysis Tables'!BC128&gt;0,'Labor Cost'!$Z17*'Forecast Sheet (2)'!BE18,SUMPRODUCT($Z17,'Forecast Sheet'!BE18))</f>
        <v>316.02735773627381</v>
      </c>
      <c r="EV36" s="452">
        <f>IF('Sensitivity Analysis Tables'!BD128&gt;0,'Labor Cost'!$Z17*'Forecast Sheet (2)'!BF18,SUMPRODUCT($Z17,'Forecast Sheet'!BF18))</f>
        <v>389.95245154513458</v>
      </c>
      <c r="EW36" s="499"/>
      <c r="EX36" s="499"/>
      <c r="EY36" s="505">
        <v>300</v>
      </c>
      <c r="EZ36" s="452">
        <f>IF('Sensitivity Analysis Tables'!BH128&gt;0,'Labor Cost'!$Z37*'Forecast Sheet (2)'!D31,SUMPRODUCT($Z37,'Forecast Sheet'!D31))</f>
        <v>438.07381281958908</v>
      </c>
      <c r="FA36" s="452">
        <f>IF('Sensitivity Analysis Tables'!BI128&gt;0,'Labor Cost'!$Z37*'Forecast Sheet (2)'!E31,SUMPRODUCT($Z37,'Forecast Sheet'!E31))</f>
        <v>271.05817168212076</v>
      </c>
      <c r="FB36" s="452">
        <f>IF('Sensitivity Analysis Tables'!BJ128&gt;0,'Labor Cost'!$Z37*'Forecast Sheet (2)'!F31,SUMPRODUCT($Z37,'Forecast Sheet'!F31))</f>
        <v>268.34758996529956</v>
      </c>
      <c r="FC36" s="452">
        <f>IF('Sensitivity Analysis Tables'!BK128&gt;0,'Labor Cost'!$Z37*'Forecast Sheet (2)'!G31,SUMPRODUCT($Z37,'Forecast Sheet'!G31))</f>
        <v>371.92975969190513</v>
      </c>
      <c r="FD36" s="452">
        <f>IF('Sensitivity Analysis Tables'!BL128&gt;0,'Labor Cost'!$Z37*'Forecast Sheet (2)'!H31,SUMPRODUCT($Z37,'Forecast Sheet'!H31))</f>
        <v>368.2104620949861</v>
      </c>
      <c r="FE36" s="452">
        <f>IF('Sensitivity Analysis Tables'!BM128&gt;0,'Labor Cost'!$Z37*'Forecast Sheet (2)'!I31,SUMPRODUCT($Z37,'Forecast Sheet'!I31))</f>
        <v>312.45287783488817</v>
      </c>
      <c r="FF36" s="452">
        <f>IF('Sensitivity Analysis Tables'!BN128&gt;0,'Labor Cost'!$Z37*'Forecast Sheet (2)'!J31,SUMPRODUCT($Z37,'Forecast Sheet'!J31))</f>
        <v>360.88307389929588</v>
      </c>
      <c r="FG36" s="452">
        <f>IF('Sensitivity Analysis Tables'!BO128&gt;0,'Labor Cost'!$Z37*'Forecast Sheet (2)'!K31,SUMPRODUCT($Z37,'Forecast Sheet'!K31))</f>
        <v>306.23506556597391</v>
      </c>
      <c r="FH36" s="452">
        <f>IF('Sensitivity Analysis Tables'!BP128&gt;0,'Labor Cost'!$Z37*'Forecast Sheet (2)'!L31,SUMPRODUCT($Z37,'Forecast Sheet'!L31))</f>
        <v>252.64392909192844</v>
      </c>
      <c r="FI36" s="452">
        <f>IF('Sensitivity Analysis Tables'!BQ128&gt;0,'Labor Cost'!$Z37*'Forecast Sheet (2)'!M31,SUMPRODUCT($Z37,'Forecast Sheet'!M31))</f>
        <v>236.2220737009531</v>
      </c>
      <c r="FJ36" s="452">
        <f>IF('Sensitivity Analysis Tables'!BR128&gt;0,'Labor Cost'!$Z37*'Forecast Sheet (2)'!N31,SUMPRODUCT($Z37,'Forecast Sheet'!N31))</f>
        <v>265.04116669246935</v>
      </c>
      <c r="FK36" s="452">
        <f>IF('Sensitivity Analysis Tables'!BS128&gt;0,'Labor Cost'!$Z37*'Forecast Sheet (2)'!O31,SUMPRODUCT($Z37,'Forecast Sheet'!O31))</f>
        <v>265.04116669246935</v>
      </c>
      <c r="FL36" s="452">
        <f>IF('Sensitivity Analysis Tables'!BT128&gt;0,'Labor Cost'!$Z37*'Forecast Sheet (2)'!P31,SUMPRODUCT($Z37,'Forecast Sheet'!P31))</f>
        <v>265.04116669246935</v>
      </c>
      <c r="FM36" s="452">
        <f>IF('Sensitivity Analysis Tables'!BU128&gt;0,'Labor Cost'!$Z37*'Forecast Sheet (2)'!Q31,SUMPRODUCT($Z37,'Forecast Sheet'!Q31))</f>
        <v>262.39075502554465</v>
      </c>
      <c r="FN36" s="452">
        <f>IF('Sensitivity Analysis Tables'!BV128&gt;0,'Labor Cost'!$Z37*'Forecast Sheet (2)'!R31,SUMPRODUCT($Z37,'Forecast Sheet'!R31))</f>
        <v>259.76684747528924</v>
      </c>
      <c r="FO36" s="452">
        <f>IF('Sensitivity Analysis Tables'!BW128&gt;0,'Labor Cost'!$Z37*'Forecast Sheet (2)'!S31,SUMPRODUCT($Z37,'Forecast Sheet'!S31))</f>
        <v>257.16917900053636</v>
      </c>
      <c r="FP36" s="452">
        <f>IF('Sensitivity Analysis Tables'!BX128&gt;0,'Labor Cost'!$Z37*'Forecast Sheet (2)'!T31,SUMPRODUCT($Z37,'Forecast Sheet'!T31))</f>
        <v>254.597487210531</v>
      </c>
      <c r="FQ36" s="452">
        <f>IF('Sensitivity Analysis Tables'!BY128&gt;0,'Labor Cost'!$Z37*'Forecast Sheet (2)'!U31,SUMPRODUCT($Z37,'Forecast Sheet'!U31))</f>
        <v>252.05151233842568</v>
      </c>
      <c r="FR36" s="452">
        <f>IF('Sensitivity Analysis Tables'!BZ128&gt;0,'Labor Cost'!$Z37*'Forecast Sheet (2)'!V31,SUMPRODUCT($Z37,'Forecast Sheet'!V31))</f>
        <v>249.53099721504148</v>
      </c>
      <c r="FS36" s="452">
        <f>IF('Sensitivity Analysis Tables'!CA128&gt;0,'Labor Cost'!$Z37*'Forecast Sheet (2)'!W31,SUMPRODUCT($Z37,'Forecast Sheet'!W31))</f>
        <v>247.03568724289104</v>
      </c>
      <c r="FT36" s="452">
        <f>IF('Sensitivity Analysis Tables'!CB128&gt;0,'Labor Cost'!$Z37*'Forecast Sheet (2)'!X31,SUMPRODUCT($Z37,'Forecast Sheet'!X31))</f>
        <v>244.56533037046219</v>
      </c>
      <c r="FU36" s="452">
        <f>IF('Sensitivity Analysis Tables'!CC128&gt;0,'Labor Cost'!$Z37*'Forecast Sheet (2)'!Y31,SUMPRODUCT($Z37,'Forecast Sheet'!Y31))</f>
        <v>242.11967706675756</v>
      </c>
      <c r="FV36" s="452">
        <f>IF('Sensitivity Analysis Tables'!CD128&gt;0,'Labor Cost'!$Z37*'Forecast Sheet (2)'!Z31,SUMPRODUCT($Z37,'Forecast Sheet'!Z31))</f>
        <v>226.3818980574184</v>
      </c>
      <c r="FW36" s="452">
        <f>IF('Sensitivity Analysis Tables'!CE128&gt;0,'Labor Cost'!$Z37*'Forecast Sheet (2)'!AA31,SUMPRODUCT($Z37,'Forecast Sheet'!AA31))</f>
        <v>226.3818980574184</v>
      </c>
      <c r="FX36" s="452">
        <f>IF('Sensitivity Analysis Tables'!CF128&gt;0,'Labor Cost'!$Z37*'Forecast Sheet (2)'!AB31,SUMPRODUCT($Z37,'Forecast Sheet'!AB31))</f>
        <v>113.09833825223114</v>
      </c>
      <c r="FY36" s="452">
        <f>IF('Sensitivity Analysis Tables'!CG128&gt;0,'Labor Cost'!$Z37*'Forecast Sheet (2)'!AC31,SUMPRODUCT($Z37,'Forecast Sheet'!AC31))</f>
        <v>113.00580324820655</v>
      </c>
      <c r="FZ36" s="452">
        <f>IF('Sensitivity Analysis Tables'!CH128&gt;0,'Labor Cost'!$Z37*'Forecast Sheet (2)'!AD31,SUMPRODUCT($Z37,'Forecast Sheet'!AD31))</f>
        <v>225.82668790927966</v>
      </c>
      <c r="GA36" s="452">
        <f>IF('Sensitivity Analysis Tables'!CI128&gt;0,'Labor Cost'!$Z37*'Forecast Sheet (2)'!AE31,SUMPRODUCT($Z37,'Forecast Sheet'!AE31))</f>
        <v>112.82096030958606</v>
      </c>
      <c r="GB36" s="452">
        <f>IF('Sensitivity Analysis Tables'!CJ128&gt;0,'Labor Cost'!$Z37*'Forecast Sheet (2)'!AF31,SUMPRODUCT($Z37,'Forecast Sheet'!AF31))</f>
        <v>150.30486966820123</v>
      </c>
      <c r="GC36" s="452">
        <f>IF('Sensitivity Analysis Tables'!CK128&gt;0,'Labor Cost'!$Z37*'Forecast Sheet (2)'!AG31,SUMPRODUCT($Z37,'Forecast Sheet'!AG31))</f>
        <v>112.63641971749088</v>
      </c>
      <c r="GD36" s="452">
        <f>IF('Sensitivity Analysis Tables'!CL128&gt;0,'Labor Cost'!$Z37*'Forecast Sheet (2)'!AH31,SUMPRODUCT($Z37,'Forecast Sheet'!AH31))</f>
        <v>262.60327950923016</v>
      </c>
      <c r="GE36" s="452">
        <f>IF('Sensitivity Analysis Tables'!CM128&gt;0,'Labor Cost'!$Z37*'Forecast Sheet (2)'!AI31,SUMPRODUCT($Z37,'Forecast Sheet'!AI31))</f>
        <v>112.45218097737458</v>
      </c>
      <c r="GF36" s="452">
        <f>IF('Sensitivity Analysis Tables'!CN128&gt;0,'Labor Cost'!$Z37*'Forecast Sheet (2)'!AJ31,SUMPRODUCT($Z37,'Forecast Sheet'!AJ31))</f>
        <v>112.36017464748403</v>
      </c>
      <c r="GG36" s="452">
        <f>IF('Sensitivity Analysis Tables'!CO128&gt;0,'Labor Cost'!$Z37*'Forecast Sheet (2)'!AK31,SUMPRODUCT($Z37,'Forecast Sheet'!AK31))</f>
        <v>112.26824359549971</v>
      </c>
      <c r="GH36" s="452">
        <f>IF('Sensitivity Analysis Tables'!CP128&gt;0,'Labor Cost'!$Z37*'Forecast Sheet (2)'!AL31,SUMPRODUCT($Z37,'Forecast Sheet'!AL31))</f>
        <v>186.96064626638449</v>
      </c>
      <c r="GI36" s="452">
        <f>IF('Sensitivity Analysis Tables'!CQ128&gt;0,'Labor Cost'!$Z37*'Forecast Sheet (2)'!AM31,SUMPRODUCT($Z37,'Forecast Sheet'!AM31))</f>
        <v>112.08460707893623</v>
      </c>
      <c r="GJ36" s="452">
        <f>IF('Sensitivity Analysis Tables'!CR128&gt;0,'Labor Cost'!$Z37*'Forecast Sheet (2)'!AN31,SUMPRODUCT($Z37,'Forecast Sheet'!AN31))</f>
        <v>149.32386865510168</v>
      </c>
      <c r="GK36" s="452">
        <f>IF('Sensitivity Analysis Tables'!CS128&gt;0,'Labor Cost'!$Z37*'Forecast Sheet (2)'!AO31,SUMPRODUCT($Z37,'Forecast Sheet'!AO31))</f>
        <v>261.10296551630807</v>
      </c>
      <c r="GL36" s="452">
        <f>IF('Sensitivity Analysis Tables'!CT128&gt;0,'Labor Cost'!$Z37*'Forecast Sheet (2)'!AP31,SUMPRODUCT($Z37,'Forecast Sheet'!AP31))</f>
        <v>111.80971535024966</v>
      </c>
      <c r="GM36" s="452">
        <f>IF('Sensitivity Analysis Tables'!CU128&gt;0,'Labor Cost'!$Z37*'Forecast Sheet (2)'!AQ31,SUMPRODUCT($Z37,'Forecast Sheet'!AQ31))</f>
        <v>111.71823467405399</v>
      </c>
      <c r="GN36" s="452">
        <f>IF('Sensitivity Analysis Tables'!CV128&gt;0,'Labor Cost'!$Z37*'Forecast Sheet (2)'!AR31,SUMPRODUCT($Z37,'Forecast Sheet'!AR31))</f>
        <v>111.6268288456843</v>
      </c>
      <c r="GO36" s="452">
        <f>IF('Sensitivity Analysis Tables'!CW128&gt;0,'Labor Cost'!$Z37*'Forecast Sheet (2)'!AS31,SUMPRODUCT($Z37,'Forecast Sheet'!AS31))</f>
        <v>223.07099560780296</v>
      </c>
      <c r="GP36" s="452">
        <f>IF('Sensitivity Analysis Tables'!CX128&gt;0,'Labor Cost'!$Z37*'Forecast Sheet (2)'!AT31,SUMPRODUCT($Z37,'Forecast Sheet'!AT31))</f>
        <v>111.44424148751648</v>
      </c>
      <c r="GQ36" s="452">
        <f>IF('Sensitivity Analysis Tables'!CY128&gt;0,'Labor Cost'!$Z37*'Forecast Sheet (2)'!AU31,SUMPRODUCT($Z37,'Forecast Sheet'!AU31))</f>
        <v>111.35305983539034</v>
      </c>
      <c r="GR36" s="452">
        <f>IF('Sensitivity Analysis Tables'!CZ128&gt;0,'Labor Cost'!$Z37*'Forecast Sheet (2)'!AV31,SUMPRODUCT($Z37,'Forecast Sheet'!AV31))</f>
        <v>185.43658797739027</v>
      </c>
      <c r="GS36" s="452">
        <f>IF('Sensitivity Analysis Tables'!DA128&gt;0,'Labor Cost'!$Z37*'Forecast Sheet (2)'!AW31,SUMPRODUCT($Z37,'Forecast Sheet'!AW31))</f>
        <v>111.17092027960879</v>
      </c>
      <c r="GT36" s="452">
        <f>IF('Sensitivity Analysis Tables'!DB128&gt;0,'Labor Cost'!$Z37*'Forecast Sheet (2)'!AX31,SUMPRODUCT($Z37,'Forecast Sheet'!AX31))</f>
        <v>145.63390556628764</v>
      </c>
      <c r="GU36" s="452">
        <f>IF('Sensitivity Analysis Tables'!DC128&gt;0,'Labor Cost'!$Z37*'Forecast Sheet (2)'!AY31,SUMPRODUCT($Z37,'Forecast Sheet'!AY31))</f>
        <v>372.46895336976581</v>
      </c>
      <c r="GV36" s="452">
        <f>IF('Sensitivity Analysis Tables'!DD128&gt;0,'Labor Cost'!$Z37*'Forecast Sheet (2)'!AZ31,SUMPRODUCT($Z37,'Forecast Sheet'!AZ31))</f>
        <v>341.75201641101074</v>
      </c>
      <c r="GW36" s="452">
        <f>IF('Sensitivity Analysis Tables'!DE128&gt;0,'Labor Cost'!$Z37*'Forecast Sheet (2)'!BA31,SUMPRODUCT($Z37,'Forecast Sheet'!BA31))</f>
        <v>328.56306539982899</v>
      </c>
      <c r="GX36" s="452">
        <f>IF('Sensitivity Analysis Tables'!DF128&gt;0,'Labor Cost'!$Z37*'Forecast Sheet (2)'!BB31,SUMPRODUCT($Z37,'Forecast Sheet'!BB31))</f>
        <v>399.90518778569322</v>
      </c>
      <c r="GY36" s="452">
        <f>IF('Sensitivity Analysis Tables'!DG128&gt;0,'Labor Cost'!$Z37*'Forecast Sheet (2)'!BC31,SUMPRODUCT($Z37,'Forecast Sheet'!BC31))</f>
        <v>267.1512773093765</v>
      </c>
      <c r="GZ36" s="452">
        <f>IF('Sensitivity Analysis Tables'!DH128&gt;0,'Labor Cost'!$Z37*'Forecast Sheet (2)'!BD31,SUMPRODUCT($Z37,'Forecast Sheet'!BD31))</f>
        <v>295.17287926693177</v>
      </c>
      <c r="HA36" s="452">
        <f>IF('Sensitivity Analysis Tables'!DI128&gt;0,'Labor Cost'!$Z37*'Forecast Sheet (2)'!BE31,SUMPRODUCT($Z37,'Forecast Sheet'!BE31))</f>
        <v>334.35067324217101</v>
      </c>
      <c r="HB36" s="452">
        <f>IF('Sensitivity Analysis Tables'!DJ128&gt;0,'Labor Cost'!$Z37*'Forecast Sheet (2)'!BF31,SUMPRODUCT($Z37,'Forecast Sheet'!BF31))</f>
        <v>388.69717432058405</v>
      </c>
      <c r="HC36" s="499"/>
      <c r="HD36" s="499"/>
      <c r="HE36" s="505">
        <v>300</v>
      </c>
      <c r="HF36" s="452">
        <f>IF('Sensitivity Analysis Tables'!DN128&gt;0,'Labor Cost'!$Z57*'Forecast Sheet (2)'!D44,SUMPRODUCT($Z57,'Forecast Sheet'!D44))</f>
        <v>215.43594313922543</v>
      </c>
      <c r="HG36" s="452">
        <f>IF('Sensitivity Analysis Tables'!DO128&gt;0,'Labor Cost'!$Z57*'Forecast Sheet (2)'!E44,SUMPRODUCT($Z57,'Forecast Sheet'!E44))</f>
        <v>106.64079185391658</v>
      </c>
      <c r="HH36" s="452">
        <f>IF('Sensitivity Analysis Tables'!DP128&gt;0,'Labor Cost'!$Z57*'Forecast Sheet (2)'!F44,SUMPRODUCT($Z57,'Forecast Sheet'!F44))</f>
        <v>158.36157590306613</v>
      </c>
      <c r="HI36" s="452">
        <f>IF('Sensitivity Analysis Tables'!DQ128&gt;0,'Labor Cost'!$Z57*'Forecast Sheet (2)'!G44,SUMPRODUCT($Z57,'Forecast Sheet'!G44))</f>
        <v>261.29660024005909</v>
      </c>
      <c r="HJ36" s="452">
        <f>IF('Sensitivity Analysis Tables'!DR128&gt;0,'Labor Cost'!$Z57*'Forecast Sheet (2)'!H44,SUMPRODUCT($Z57,'Forecast Sheet'!H44))</f>
        <v>206.9469073901268</v>
      </c>
      <c r="HK36" s="452">
        <f>IF('Sensitivity Analysis Tables'!DS128&gt;0,'Labor Cost'!$Z57*'Forecast Sheet (2)'!I44,SUMPRODUCT($Z57,'Forecast Sheet'!I44))</f>
        <v>204.87743831622552</v>
      </c>
      <c r="HL36" s="452">
        <f>IF('Sensitivity Analysis Tables'!DT128&gt;0,'Labor Cost'!$Z57*'Forecast Sheet (2)'!J44,SUMPRODUCT($Z57,'Forecast Sheet'!J44))</f>
        <v>202.82866393306327</v>
      </c>
      <c r="HM36" s="452">
        <f>IF('Sensitivity Analysis Tables'!DU128&gt;0,'Labor Cost'!$Z57*'Forecast Sheet (2)'!K44,SUMPRODUCT($Z57,'Forecast Sheet'!K44))</f>
        <v>251.0004716171658</v>
      </c>
      <c r="HN36" s="452">
        <f>IF('Sensitivity Analysis Tables'!DV128&gt;0,'Labor Cost'!$Z57*'Forecast Sheet (2)'!L44,SUMPRODUCT($Z57,'Forecast Sheet'!L44))</f>
        <v>248.49046690099414</v>
      </c>
      <c r="HO36" s="452">
        <f>IF('Sensitivity Analysis Tables'!DW128&gt;0,'Labor Cost'!$Z57*'Forecast Sheet (2)'!M44,SUMPRODUCT($Z57,'Forecast Sheet'!M44))</f>
        <v>232.33858655242952</v>
      </c>
      <c r="HP36" s="452">
        <f>IF('Sensitivity Analysis Tables'!DX128&gt;0,'Labor Cost'!$Z57*'Forecast Sheet (2)'!N44,SUMPRODUCT($Z57,'Forecast Sheet'!N44))</f>
        <v>304.13120979713023</v>
      </c>
      <c r="HQ36" s="452">
        <f>IF('Sensitivity Analysis Tables'!DY128&gt;0,'Labor Cost'!$Z57*'Forecast Sheet (2)'!O44,SUMPRODUCT($Z57,'Forecast Sheet'!O44))</f>
        <v>260.68389411182585</v>
      </c>
      <c r="HR36" s="452">
        <f>IF('Sensitivity Analysis Tables'!DZ128&gt;0,'Labor Cost'!$Z57*'Forecast Sheet (2)'!P44,SUMPRODUCT($Z57,'Forecast Sheet'!P44))</f>
        <v>260.68389411182585</v>
      </c>
      <c r="HS36" s="452">
        <f>IF('Sensitivity Analysis Tables'!EA128&gt;0,'Labor Cost'!$Z57*'Forecast Sheet (2)'!Q44,SUMPRODUCT($Z57,'Forecast Sheet'!Q44))</f>
        <v>344.10274022761024</v>
      </c>
      <c r="HT36" s="452">
        <f>IF('Sensitivity Analysis Tables'!EB128&gt;0,'Labor Cost'!$Z57*'Forecast Sheet (2)'!R44,SUMPRODUCT($Z57,'Forecast Sheet'!R44))</f>
        <v>212.91357051583384</v>
      </c>
      <c r="HU36" s="452">
        <f>IF('Sensitivity Analysis Tables'!EC128&gt;0,'Labor Cost'!$Z57*'Forecast Sheet (2)'!S44,SUMPRODUCT($Z57,'Forecast Sheet'!S44))</f>
        <v>210.78443481067558</v>
      </c>
      <c r="HV36" s="452">
        <f>IF('Sensitivity Analysis Tables'!ED128&gt;0,'Labor Cost'!$Z57*'Forecast Sheet (2)'!T44,SUMPRODUCT($Z57,'Forecast Sheet'!T44))</f>
        <v>292.14722664759626</v>
      </c>
      <c r="HW36" s="452">
        <f>IF('Sensitivity Analysis Tables'!EE128&gt;0,'Labor Cost'!$Z57*'Forecast Sheet (2)'!U44,SUMPRODUCT($Z57,'Forecast Sheet'!U44))</f>
        <v>289.22575438112028</v>
      </c>
      <c r="HX36" s="452">
        <f>IF('Sensitivity Analysis Tables'!EF128&gt;0,'Labor Cost'!$Z57*'Forecast Sheet (2)'!V44,SUMPRODUCT($Z57,'Forecast Sheet'!V44))</f>
        <v>245.4287115748364</v>
      </c>
      <c r="HY36" s="452">
        <f>IF('Sensitivity Analysis Tables'!EG128&gt;0,'Labor Cost'!$Z57*'Forecast Sheet (2)'!W44,SUMPRODUCT($Z57,'Forecast Sheet'!W44))</f>
        <v>283.47016186893597</v>
      </c>
      <c r="HZ36" s="452">
        <f>IF('Sensitivity Analysis Tables'!EH128&gt;0,'Labor Cost'!$Z57*'Forecast Sheet (2)'!X44,SUMPRODUCT($Z57,'Forecast Sheet'!X44))</f>
        <v>240.54468021449719</v>
      </c>
      <c r="IA36" s="452">
        <f>IF('Sensitivity Analysis Tables'!EI128&gt;0,'Labor Cost'!$Z57*'Forecast Sheet (2)'!Y44,SUMPRODUCT($Z57,'Forecast Sheet'!Y44))</f>
        <v>198.44936117696011</v>
      </c>
      <c r="IB36" s="452">
        <f>IF('Sensitivity Analysis Tables'!EJ128&gt;0,'Labor Cost'!$Z57*'Forecast Sheet (2)'!Z44,SUMPRODUCT($Z57,'Forecast Sheet'!Z44))</f>
        <v>185.55015270045772</v>
      </c>
      <c r="IC36" s="452">
        <f>IF('Sensitivity Analysis Tables'!EK128&gt;0,'Labor Cost'!$Z57*'Forecast Sheet (2)'!AA44,SUMPRODUCT($Z57,'Forecast Sheet'!AA44))</f>
        <v>208.18727132991353</v>
      </c>
      <c r="ID36" s="452">
        <f>IF('Sensitivity Analysis Tables'!EL128&gt;0,'Labor Cost'!$Z57*'Forecast Sheet (2)'!AB44,SUMPRODUCT($Z57,'Forecast Sheet'!AB44))</f>
        <v>208.18727132991353</v>
      </c>
      <c r="IE36" s="452">
        <f>IF('Sensitivity Analysis Tables'!EM128&gt;0,'Labor Cost'!$Z57*'Forecast Sheet (2)'!AC44,SUMPRODUCT($Z57,'Forecast Sheet'!AC44))</f>
        <v>208.18727132991353</v>
      </c>
      <c r="IF36" s="452">
        <f>IF('Sensitivity Analysis Tables'!EN128&gt;0,'Labor Cost'!$Z57*'Forecast Sheet (2)'!AD44,SUMPRODUCT($Z57,'Forecast Sheet'!AD44))</f>
        <v>206.10539861661439</v>
      </c>
      <c r="IG36" s="452">
        <f>IF('Sensitivity Analysis Tables'!EO128&gt;0,'Labor Cost'!$Z57*'Forecast Sheet (2)'!AE44,SUMPRODUCT($Z57,'Forecast Sheet'!AE44))</f>
        <v>204.04434463044825</v>
      </c>
      <c r="IH36" s="452">
        <f>IF('Sensitivity Analysis Tables'!EP128&gt;0,'Labor Cost'!$Z57*'Forecast Sheet (2)'!AF44,SUMPRODUCT($Z57,'Forecast Sheet'!AF44))</f>
        <v>202.00390118414376</v>
      </c>
      <c r="II36" s="452">
        <f>IF('Sensitivity Analysis Tables'!EQ128&gt;0,'Labor Cost'!$Z57*'Forecast Sheet (2)'!AG44,SUMPRODUCT($Z57,'Forecast Sheet'!AG44))</f>
        <v>199.98386217230234</v>
      </c>
      <c r="IJ36" s="452">
        <f>IF('Sensitivity Analysis Tables'!ER128&gt;0,'Labor Cost'!$Z57*'Forecast Sheet (2)'!AH44,SUMPRODUCT($Z57,'Forecast Sheet'!AH44))</f>
        <v>197.98402355057931</v>
      </c>
      <c r="IK36" s="452">
        <f>IF('Sensitivity Analysis Tables'!ES128&gt;0,'Labor Cost'!$Z57*'Forecast Sheet (2)'!AI44,SUMPRODUCT($Z57,'Forecast Sheet'!AI44))</f>
        <v>196.00418331507359</v>
      </c>
      <c r="IL36" s="452">
        <f>IF('Sensitivity Analysis Tables'!ET128&gt;0,'Labor Cost'!$Z57*'Forecast Sheet (2)'!AJ44,SUMPRODUCT($Z57,'Forecast Sheet'!AJ44))</f>
        <v>194.04414148192282</v>
      </c>
      <c r="IM36" s="452">
        <f>IF('Sensitivity Analysis Tables'!EU128&gt;0,'Labor Cost'!$Z57*'Forecast Sheet (2)'!AK44,SUMPRODUCT($Z57,'Forecast Sheet'!AK44))</f>
        <v>192.10370006710363</v>
      </c>
      <c r="IN36" s="452">
        <f>IF('Sensitivity Analysis Tables'!EV128&gt;0,'Labor Cost'!$Z57*'Forecast Sheet (2)'!AL44,SUMPRODUCT($Z57,'Forecast Sheet'!AL44))</f>
        <v>190.18266306643255</v>
      </c>
      <c r="IO36" s="452">
        <f>IF('Sensitivity Analysis Tables'!EW128&gt;0,'Labor Cost'!$Z57*'Forecast Sheet (2)'!AM44,SUMPRODUCT($Z57,'Forecast Sheet'!AM44))</f>
        <v>177.82078996711451</v>
      </c>
      <c r="IP36" s="452">
        <f>IF('Sensitivity Analysis Tables'!EX128&gt;0,'Labor Cost'!$Z57*'Forecast Sheet (2)'!AN44,SUMPRODUCT($Z57,'Forecast Sheet'!AN44))</f>
        <v>177.82078996711451</v>
      </c>
      <c r="IQ36" s="452">
        <f>IF('Sensitivity Analysis Tables'!EY128&gt;0,'Labor Cost'!$Z57*'Forecast Sheet (2)'!AO44,SUMPRODUCT($Z57,'Forecast Sheet'!AO44))</f>
        <v>88.837650114934348</v>
      </c>
      <c r="IR36" s="452">
        <f>IF('Sensitivity Analysis Tables'!EZ128&gt;0,'Labor Cost'!$Z57*'Forecast Sheet (2)'!AP44,SUMPRODUCT($Z57,'Forecast Sheet'!AP44))</f>
        <v>88.764964764840258</v>
      </c>
      <c r="IS36" s="452">
        <f>IF('Sensitivity Analysis Tables'!FA128&gt;0,'Labor Cost'!$Z57*'Forecast Sheet (2)'!AQ44,SUMPRODUCT($Z57,'Forecast Sheet'!AQ44))</f>
        <v>177.38467776915627</v>
      </c>
      <c r="IT36" s="452">
        <f>IF('Sensitivity Analysis Tables'!FB128&gt;0,'Labor Cost'!$Z57*'Forecast Sheet (2)'!AR44,SUMPRODUCT($Z57,'Forecast Sheet'!AR44))</f>
        <v>88.619772425490737</v>
      </c>
      <c r="IU36" s="452">
        <f>IF('Sensitivity Analysis Tables'!FC128&gt;0,'Labor Cost'!$Z57*'Forecast Sheet (2)'!AS44,SUMPRODUCT($Z57,'Forecast Sheet'!AS44))</f>
        <v>118.06302045194774</v>
      </c>
      <c r="IV36" s="452">
        <f>IF('Sensitivity Analysis Tables'!FD128&gt;0,'Labor Cost'!$Z57*'Forecast Sheet (2)'!AT44,SUMPRODUCT($Z57,'Forecast Sheet'!AT44))</f>
        <v>88.474817576410729</v>
      </c>
      <c r="IW36" s="452">
        <f>IF('Sensitivity Analysis Tables'!FE128&gt;0,'Labor Cost'!$Z57*'Forecast Sheet (2)'!AU44,SUMPRODUCT($Z57,'Forecast Sheet'!AU44))</f>
        <v>206.27233454170644</v>
      </c>
      <c r="IX36" s="452">
        <f>IF('Sensitivity Analysis Tables'!FF128&gt;0,'Labor Cost'!$Z57*'Forecast Sheet (2)'!AV44,SUMPRODUCT($Z57,'Forecast Sheet'!AV44))</f>
        <v>88.330099829138732</v>
      </c>
      <c r="IY36" s="452">
        <f>IF('Sensitivity Analysis Tables'!FG128&gt;0,'Labor Cost'!$Z57*'Forecast Sheet (2)'!AW44,SUMPRODUCT($Z57,'Forecast Sheet'!AW44))</f>
        <v>88.257829747460363</v>
      </c>
      <c r="IZ36" s="452">
        <f>IF('Sensitivity Analysis Tables'!FH128&gt;0,'Labor Cost'!$Z57*'Forecast Sheet (2)'!AX44,SUMPRODUCT($Z57,'Forecast Sheet'!AX44))</f>
        <v>88.185618795848782</v>
      </c>
      <c r="JA36" s="452">
        <f>IF('Sensitivity Analysis Tables'!FI128&gt;0,'Labor Cost'!$Z57*'Forecast Sheet (2)'!AY44,SUMPRODUCT($Z57,'Forecast Sheet'!AY44))</f>
        <v>146.85577820987493</v>
      </c>
      <c r="JB36" s="452">
        <f>IF('Sensitivity Analysis Tables'!FJ128&gt;0,'Labor Cost'!$Z57*'Forecast Sheet (2)'!AZ44,SUMPRODUCT($Z57,'Forecast Sheet'!AZ44))</f>
        <v>88.041374089349105</v>
      </c>
      <c r="JC36" s="452">
        <f>IF('Sensitivity Analysis Tables'!FK128&gt;0,'Labor Cost'!$Z57*'Forecast Sheet (2)'!BA44,SUMPRODUCT($Z57,'Forecast Sheet'!BA44))</f>
        <v>117.29245365042875</v>
      </c>
      <c r="JD36" s="452">
        <f>IF('Sensitivity Analysis Tables'!FL128&gt;0,'Labor Cost'!$Z57*'Forecast Sheet (2)'!BB44,SUMPRODUCT($Z57,'Forecast Sheet'!BB44))</f>
        <v>205.09385242052352</v>
      </c>
      <c r="JE36" s="452">
        <f>IF('Sensitivity Analysis Tables'!FM128&gt;0,'Labor Cost'!$Z57*'Forecast Sheet (2)'!BC44,SUMPRODUCT($Z57,'Forecast Sheet'!BC44))</f>
        <v>87.825449296908062</v>
      </c>
      <c r="JF36" s="452">
        <f>IF('Sensitivity Analysis Tables'!FN128&gt;0,'Labor Cost'!$Z57*'Forecast Sheet (2)'!BD44,SUMPRODUCT($Z57,'Forecast Sheet'!BD44))</f>
        <v>87.753592111119659</v>
      </c>
      <c r="JG36" s="452">
        <f>IF('Sensitivity Analysis Tables'!FO128&gt;0,'Labor Cost'!$Z57*'Forecast Sheet (2)'!BE44,SUMPRODUCT($Z57,'Forecast Sheet'!BE44))</f>
        <v>87.681793717574209</v>
      </c>
      <c r="JH36" s="452">
        <f>IF('Sensitivity Analysis Tables'!FP128&gt;0,'Labor Cost'!$Z57*'Forecast Sheet (2)'!BF44,SUMPRODUCT($Z57,'Forecast Sheet'!BF44))</f>
        <v>175.22010813633779</v>
      </c>
      <c r="JI36" s="499"/>
      <c r="JJ36" s="499"/>
      <c r="JK36" s="505" t="s">
        <v>86</v>
      </c>
      <c r="JL36" s="452">
        <f>EZ250</f>
        <v>7010.6832141886462</v>
      </c>
      <c r="JM36" s="452">
        <f t="shared" ref="JM36:LN36" si="28">FA250</f>
        <v>6842.1032871292136</v>
      </c>
      <c r="JN36" s="452">
        <f t="shared" si="28"/>
        <v>6543.2465771602483</v>
      </c>
      <c r="JO36" s="452">
        <f t="shared" si="28"/>
        <v>6480.4435910365773</v>
      </c>
      <c r="JP36" s="452">
        <f t="shared" si="28"/>
        <v>6419.3755565632609</v>
      </c>
      <c r="JQ36" s="452">
        <f t="shared" si="28"/>
        <v>6220.8404288077299</v>
      </c>
      <c r="JR36" s="452">
        <f t="shared" si="28"/>
        <v>6034.935668913784</v>
      </c>
      <c r="JS36" s="452">
        <f t="shared" si="28"/>
        <v>5932.1206708350719</v>
      </c>
      <c r="JT36" s="452">
        <f t="shared" si="28"/>
        <v>5767.4138786500389</v>
      </c>
      <c r="JU36" s="452">
        <f t="shared" si="28"/>
        <v>5679.3969037561528</v>
      </c>
      <c r="JV36" s="452">
        <f t="shared" si="28"/>
        <v>5660.0620655978882</v>
      </c>
      <c r="JW36" s="452">
        <f t="shared" si="28"/>
        <v>5656.3737821417253</v>
      </c>
      <c r="JX36" s="452">
        <f t="shared" si="28"/>
        <v>5607.6495196541591</v>
      </c>
      <c r="JY36" s="452">
        <f t="shared" si="28"/>
        <v>5526.4038851118294</v>
      </c>
      <c r="JZ36" s="452">
        <f t="shared" si="28"/>
        <v>5444.0084932038453</v>
      </c>
      <c r="KA36" s="452">
        <f t="shared" si="28"/>
        <v>5121.9597024064205</v>
      </c>
      <c r="KB36" s="452">
        <f t="shared" si="28"/>
        <v>4780.1403191333011</v>
      </c>
      <c r="KC36" s="452">
        <f t="shared" si="28"/>
        <v>4692.9362948436401</v>
      </c>
      <c r="KD36" s="452">
        <f t="shared" si="28"/>
        <v>4400.0382358356028</v>
      </c>
      <c r="KE36" s="452">
        <f t="shared" si="28"/>
        <v>4177.5546520717171</v>
      </c>
      <c r="KF36" s="452">
        <f t="shared" si="28"/>
        <v>3898.4584672604592</v>
      </c>
      <c r="KG36" s="452">
        <f t="shared" si="28"/>
        <v>3952.9326244347753</v>
      </c>
      <c r="KH36" s="452">
        <f t="shared" si="28"/>
        <v>3734.7993052765819</v>
      </c>
      <c r="KI36" s="452">
        <f t="shared" si="28"/>
        <v>3497.9819814898219</v>
      </c>
      <c r="KJ36" s="452">
        <f t="shared" si="28"/>
        <v>3292.8616675885546</v>
      </c>
      <c r="KK36" s="452">
        <f t="shared" si="28"/>
        <v>3256.5309834532409</v>
      </c>
      <c r="KL36" s="452">
        <f t="shared" si="28"/>
        <v>3230.9022980532272</v>
      </c>
      <c r="KM36" s="452">
        <f t="shared" si="28"/>
        <v>3270.5169146365338</v>
      </c>
      <c r="KN36" s="452">
        <f t="shared" si="28"/>
        <v>3408.6637613375337</v>
      </c>
      <c r="KO36" s="452">
        <f t="shared" si="28"/>
        <v>3407.0773812583616</v>
      </c>
      <c r="KP36" s="452">
        <f t="shared" si="28"/>
        <v>3314.2487789937545</v>
      </c>
      <c r="KQ36" s="452">
        <f t="shared" si="28"/>
        <v>3273.8510104453076</v>
      </c>
      <c r="KR36" s="452">
        <f t="shared" si="28"/>
        <v>3271.3891486080752</v>
      </c>
      <c r="KS36" s="452">
        <f t="shared" si="28"/>
        <v>3261.4940501463766</v>
      </c>
      <c r="KT36" s="452">
        <f t="shared" si="28"/>
        <v>3220.5390182797428</v>
      </c>
      <c r="KU36" s="452">
        <f t="shared" si="28"/>
        <v>3337.5129085898761</v>
      </c>
      <c r="KV36" s="452">
        <f t="shared" si="28"/>
        <v>3207.882640507079</v>
      </c>
      <c r="KW36" s="452">
        <f t="shared" si="28"/>
        <v>3238.7185949871396</v>
      </c>
      <c r="KX36" s="452">
        <f t="shared" si="28"/>
        <v>3724.4333741011424</v>
      </c>
      <c r="KY36" s="452">
        <f t="shared" si="28"/>
        <v>4048.8990786818094</v>
      </c>
      <c r="KZ36" s="452">
        <f t="shared" si="28"/>
        <v>4541.36087606808</v>
      </c>
      <c r="LA36" s="452">
        <f t="shared" si="28"/>
        <v>5169.3693976849045</v>
      </c>
      <c r="LB36" s="452">
        <f t="shared" si="28"/>
        <v>5506.1548359737535</v>
      </c>
      <c r="LC36" s="452">
        <f t="shared" si="28"/>
        <v>5697.2433533831127</v>
      </c>
      <c r="LD36" s="452">
        <f t="shared" si="28"/>
        <v>6107.218294302189</v>
      </c>
      <c r="LE36" s="452">
        <f t="shared" si="28"/>
        <v>6614.9181807049463</v>
      </c>
      <c r="LF36" s="452">
        <f t="shared" si="28"/>
        <v>6813.3418022023498</v>
      </c>
      <c r="LG36" s="452">
        <f t="shared" si="28"/>
        <v>7094.679765265214</v>
      </c>
      <c r="LH36" s="452">
        <f t="shared" si="28"/>
        <v>7295.5643412088457</v>
      </c>
      <c r="LI36" s="452">
        <f t="shared" si="28"/>
        <v>7212.8959404480102</v>
      </c>
      <c r="LJ36" s="452">
        <f t="shared" si="28"/>
        <v>7070.8786234088757</v>
      </c>
      <c r="LK36" s="452">
        <f t="shared" si="28"/>
        <v>7035.9986189971696</v>
      </c>
      <c r="LL36" s="452">
        <f t="shared" si="28"/>
        <v>6909.5757245628565</v>
      </c>
      <c r="LM36" s="452">
        <f t="shared" si="28"/>
        <v>6815.5114735967236</v>
      </c>
      <c r="LN36" s="452">
        <f t="shared" si="28"/>
        <v>6804.2241619346287</v>
      </c>
      <c r="LO36" s="499"/>
      <c r="LP36" s="499"/>
      <c r="LQ36" s="499"/>
      <c r="LR36" s="499"/>
      <c r="LS36" s="499"/>
      <c r="LT36" s="499"/>
      <c r="LU36" s="499"/>
      <c r="LV36" s="499"/>
      <c r="LW36" s="499"/>
      <c r="LX36" s="499"/>
      <c r="LY36" s="499"/>
      <c r="LZ36" s="499"/>
      <c r="MA36" s="499"/>
      <c r="MB36" s="499"/>
      <c r="MC36" s="499"/>
      <c r="MD36" s="499"/>
      <c r="ME36" s="499"/>
    </row>
    <row r="37" spans="1:343" ht="18">
      <c r="A37" s="452">
        <v>12</v>
      </c>
      <c r="B37" s="505" t="s">
        <v>77</v>
      </c>
      <c r="C37" s="520">
        <f>('RHA Data'!D38/'Labor Cost'!$D$2)*'Labor Cost'!$D$3</f>
        <v>96.038341202571246</v>
      </c>
      <c r="D37" s="520">
        <f>('RHA Data'!E38/'Labor Cost'!$D$2)*'Labor Cost'!$D$3</f>
        <v>112.19929082048657</v>
      </c>
      <c r="E37" s="520">
        <f>('RHA Data'!F38/'Labor Cost'!$D$2)*'Labor Cost'!$D$3</f>
        <v>112.35113866924551</v>
      </c>
      <c r="F37" s="520">
        <f>('RHA Data'!G38/'Labor Cost'!$D$2)*'Labor Cost'!$D$3</f>
        <v>109.03579397134206</v>
      </c>
      <c r="G37" s="520">
        <f>('RHA Data'!H38/'Labor Cost'!$D$2)*'Labor Cost'!$D$3</f>
        <v>105.41133043846509</v>
      </c>
      <c r="H37" s="520">
        <f>('RHA Data'!I38/'Labor Cost'!$D$2)*'Labor Cost'!$D$3</f>
        <v>100.52508359090078</v>
      </c>
      <c r="I37" s="520">
        <f>('RHA Data'!J38/'Labor Cost'!$D$2)*'Labor Cost'!$D$3</f>
        <v>95.054945610608613</v>
      </c>
      <c r="J37" s="520">
        <f>('RHA Data'!K38/'Labor Cost'!$D$2)*'Labor Cost'!$D$3</f>
        <v>89.076840421968114</v>
      </c>
      <c r="K37" s="520">
        <f>('RHA Data'!L38/'Labor Cost'!$D$2)*'Labor Cost'!$D$3</f>
        <v>81.822490218758475</v>
      </c>
      <c r="L37" s="520">
        <f>('RHA Data'!M38/'Labor Cost'!$D$2)*'Labor Cost'!$D$3</f>
        <v>75.417764883604804</v>
      </c>
      <c r="M37" s="520">
        <f>('RHA Data'!N38/'Labor Cost'!$D$2)*'Labor Cost'!$D$3</f>
        <v>70.589364835567693</v>
      </c>
      <c r="N37" s="520">
        <f>('RHA Data'!O38/'Labor Cost'!$D$2)*'Labor Cost'!$D$3</f>
        <v>0</v>
      </c>
      <c r="O37" s="520">
        <f>('RHA Data'!P38/'Labor Cost'!$D$2)*'Labor Cost'!$D$3</f>
        <v>0</v>
      </c>
      <c r="P37" s="520">
        <f>('RHA Data'!Q38/'Labor Cost'!$D$2)*'Labor Cost'!$D$3</f>
        <v>61.896075494118605</v>
      </c>
      <c r="Q37" s="520">
        <f>('RHA Data'!R38/'Labor Cost'!$D$2)*'Labor Cost'!$D$3</f>
        <v>58.369228435443809</v>
      </c>
      <c r="R37" s="520">
        <f>('RHA Data'!S38/'Labor Cost'!$D$2)*'Labor Cost'!$D$3</f>
        <v>57.443679643008387</v>
      </c>
      <c r="S37" s="520">
        <f>('RHA Data'!T38/'Labor Cost'!$D$2)*'Labor Cost'!$D$3</f>
        <v>54.477223454753457</v>
      </c>
      <c r="T37" s="520">
        <f>('RHA Data'!U38/'Labor Cost'!$D$2)*'Labor Cost'!$D$3</f>
        <v>53.821023822616631</v>
      </c>
      <c r="U37" s="499"/>
      <c r="V37" s="499"/>
      <c r="W37" s="506">
        <v>10</v>
      </c>
      <c r="X37" s="506">
        <v>300</v>
      </c>
      <c r="Y37" s="499">
        <v>51.398689092414557</v>
      </c>
      <c r="Z37" s="499">
        <v>54.759226602448635</v>
      </c>
      <c r="AA37" s="499">
        <v>56.335551889565203</v>
      </c>
      <c r="AB37" s="499">
        <v>58.539153409055004</v>
      </c>
      <c r="AC37" s="499">
        <v>61.10429742558987</v>
      </c>
      <c r="AD37" s="499">
        <v>62.931894748152772</v>
      </c>
      <c r="AE37" s="499">
        <v>66.749783516948881</v>
      </c>
      <c r="AF37" s="499">
        <v>69.40350544525981</v>
      </c>
      <c r="AG37" s="499">
        <v>71.833071025402788</v>
      </c>
      <c r="AH37" s="499">
        <v>75.417764883604804</v>
      </c>
      <c r="AI37" s="499">
        <v>76.930820233738473</v>
      </c>
      <c r="AJ37" s="499">
        <v>78.561376895411811</v>
      </c>
      <c r="AK37" s="499">
        <v>84.062245987952807</v>
      </c>
      <c r="AL37" s="499"/>
      <c r="AM37" s="499"/>
      <c r="AN37" s="499"/>
      <c r="AO37" s="499"/>
      <c r="AP37" s="499"/>
      <c r="AQ37" s="499"/>
      <c r="AR37" s="499"/>
      <c r="AS37" s="499"/>
      <c r="AT37" s="499"/>
      <c r="AU37" s="499"/>
      <c r="AV37" s="499"/>
      <c r="AW37" s="499"/>
      <c r="AX37" s="499"/>
      <c r="AY37" s="499"/>
      <c r="AZ37" s="499"/>
      <c r="BA37" s="499"/>
      <c r="BB37" s="499"/>
      <c r="BC37" s="499"/>
      <c r="BD37" s="499"/>
      <c r="BE37" s="499"/>
      <c r="BF37" s="499"/>
      <c r="BG37" s="499"/>
      <c r="BH37" s="499"/>
      <c r="BI37" s="499"/>
      <c r="BJ37" s="499"/>
      <c r="BK37" s="499"/>
      <c r="BL37" s="499"/>
      <c r="BM37" s="499"/>
      <c r="BN37" s="499"/>
      <c r="BO37" s="499"/>
      <c r="BP37" s="499"/>
      <c r="BQ37" s="499"/>
      <c r="BR37" s="499"/>
      <c r="BS37" s="499"/>
      <c r="BT37" s="499"/>
      <c r="BU37" s="499"/>
      <c r="BV37" s="499"/>
      <c r="BW37" s="499"/>
      <c r="BX37" s="499"/>
      <c r="BY37" s="499"/>
      <c r="BZ37" s="499"/>
      <c r="CA37" s="499"/>
      <c r="CB37" s="499"/>
      <c r="CC37" s="499"/>
      <c r="CD37" s="499"/>
      <c r="CE37" s="499"/>
      <c r="CF37" s="499"/>
      <c r="CG37" s="499"/>
      <c r="CH37" s="499"/>
      <c r="CI37" s="499"/>
      <c r="CJ37" s="499"/>
      <c r="CK37" s="499"/>
      <c r="CL37" s="499"/>
      <c r="CM37" s="499"/>
      <c r="CN37" s="499"/>
      <c r="CO37" s="499"/>
      <c r="CP37" s="499"/>
      <c r="CQ37" s="499"/>
      <c r="CR37" s="499"/>
      <c r="CS37" s="505">
        <v>330</v>
      </c>
      <c r="CT37" s="452">
        <f>IF('Sensitivity Analysis Tables'!B129&gt;0,'Labor Cost'!$Z18*'Forecast Sheet (2)'!D19,SUMPRODUCT($Z18,'Forecast Sheet'!D19))</f>
        <v>324.33615867417564</v>
      </c>
      <c r="CU37" s="452">
        <f>IF('Sensitivity Analysis Tables'!C129&gt;0,'Labor Cost'!$Z18*'Forecast Sheet (2)'!E19,SUMPRODUCT($Z18,'Forecast Sheet'!E19))</f>
        <v>321.09279708743384</v>
      </c>
      <c r="CV37" s="452">
        <f>IF('Sensitivity Analysis Tables'!D129&gt;0,'Labor Cost'!$Z18*'Forecast Sheet (2)'!F19,SUMPRODUCT($Z18,'Forecast Sheet'!F19))</f>
        <v>317.88186911655947</v>
      </c>
      <c r="CW37" s="452">
        <f>IF('Sensitivity Analysis Tables'!E129&gt;0,'Labor Cost'!$Z18*'Forecast Sheet (2)'!G19,SUMPRODUCT($Z18,'Forecast Sheet'!G19))</f>
        <v>314.70305042539388</v>
      </c>
      <c r="CX37" s="452">
        <f>IF('Sensitivity Analysis Tables'!F129&gt;0,'Labor Cost'!$Z18*'Forecast Sheet (2)'!H19,SUMPRODUCT($Z18,'Forecast Sheet'!H19))</f>
        <v>311.55601992113992</v>
      </c>
      <c r="CY37" s="452">
        <f>IF('Sensitivity Analysis Tables'!G129&gt;0,'Labor Cost'!$Z18*'Forecast Sheet (2)'!I19,SUMPRODUCT($Z18,'Forecast Sheet'!I19))</f>
        <v>308.44045972192851</v>
      </c>
      <c r="CZ37" s="452">
        <f>IF('Sensitivity Analysis Tables'!H129&gt;0,'Labor Cost'!$Z18*'Forecast Sheet (2)'!J19,SUMPRODUCT($Z18,'Forecast Sheet'!J19))</f>
        <v>305.35605512470926</v>
      </c>
      <c r="DA37" s="452">
        <f>IF('Sensitivity Analysis Tables'!I129&gt;0,'Labor Cost'!$Z18*'Forecast Sheet (2)'!K19,SUMPRODUCT($Z18,'Forecast Sheet'!K19))</f>
        <v>302.30249457346218</v>
      </c>
      <c r="DB37" s="452">
        <f>IF('Sensitivity Analysis Tables'!J129&gt;0,'Labor Cost'!$Z18*'Forecast Sheet (2)'!L19,SUMPRODUCT($Z18,'Forecast Sheet'!L19))</f>
        <v>299.27946962772756</v>
      </c>
      <c r="DC37" s="452">
        <f>IF('Sensitivity Analysis Tables'!K129&gt;0,'Labor Cost'!$Z18*'Forecast Sheet (2)'!M19,SUMPRODUCT($Z18,'Forecast Sheet'!M19))</f>
        <v>296.28667493145031</v>
      </c>
      <c r="DD37" s="452">
        <f>IF('Sensitivity Analysis Tables'!L129&gt;0,'Labor Cost'!$Z18*'Forecast Sheet (2)'!N19,SUMPRODUCT($Z18,'Forecast Sheet'!N19))</f>
        <v>277.02804106090605</v>
      </c>
      <c r="DE37" s="452">
        <f>IF('Sensitivity Analysis Tables'!M129&gt;0,'Labor Cost'!$Z18*'Forecast Sheet (2)'!O19,SUMPRODUCT($Z18,'Forecast Sheet'!O19))</f>
        <v>277.02804106090605</v>
      </c>
      <c r="DF37" s="452">
        <f>IF('Sensitivity Analysis Tables'!N129&gt;0,'Labor Cost'!$Z18*'Forecast Sheet (2)'!P19,SUMPRODUCT($Z18,'Forecast Sheet'!P19))</f>
        <v>138.40069087729174</v>
      </c>
      <c r="DG37" s="452">
        <f>IF('Sensitivity Analysis Tables'!O129&gt;0,'Labor Cost'!$Z18*'Forecast Sheet (2)'!Q19,SUMPRODUCT($Z18,'Forecast Sheet'!Q19))</f>
        <v>138.28745394839214</v>
      </c>
      <c r="DH37" s="452">
        <f>IF('Sensitivity Analysis Tables'!P129&gt;0,'Labor Cost'!$Z18*'Forecast Sheet (2)'!R19,SUMPRODUCT($Z18,'Forecast Sheet'!R19))</f>
        <v>276.34861933577776</v>
      </c>
      <c r="DI37" s="452">
        <f>IF('Sensitivity Analysis Tables'!Q129&gt;0,'Labor Cost'!$Z18*'Forecast Sheet (2)'!S19,SUMPRODUCT($Z18,'Forecast Sheet'!S19))</f>
        <v>138.0612579599788</v>
      </c>
      <c r="DJ37" s="452">
        <f>IF('Sensitivity Analysis Tables'!R129&gt;0,'Labor Cost'!$Z18*'Forecast Sheet (2)'!T19,SUMPRODUCT($Z18,'Forecast Sheet'!T19))</f>
        <v>183.93106499856086</v>
      </c>
      <c r="DK37" s="452">
        <f>IF('Sensitivity Analysis Tables'!S129&gt;0,'Labor Cost'!$Z18*'Forecast Sheet (2)'!U19,SUMPRODUCT($Z18,'Forecast Sheet'!U19))</f>
        <v>137.83543195903513</v>
      </c>
      <c r="DL37" s="452">
        <f>IF('Sensitivity Analysis Tables'!T129&gt;0,'Labor Cost'!$Z18*'Forecast Sheet (2)'!V19,SUMPRODUCT($Z18,'Forecast Sheet'!V19))</f>
        <v>321.35286753431171</v>
      </c>
      <c r="DM37" s="452">
        <f>IF('Sensitivity Analysis Tables'!U129&gt;0,'Labor Cost'!$Z18*'Forecast Sheet (2)'!W19,SUMPRODUCT($Z18,'Forecast Sheet'!W19))</f>
        <v>137.60997534037477</v>
      </c>
      <c r="DN37" s="452">
        <f>IF('Sensitivity Analysis Tables'!V129&gt;0,'Labor Cost'!$Z18*'Forecast Sheet (2)'!X19,SUMPRODUCT($Z18,'Forecast Sheet'!X19))</f>
        <v>137.49738536055082</v>
      </c>
      <c r="DO37" s="452">
        <f>IF('Sensitivity Analysis Tables'!W129&gt;0,'Labor Cost'!$Z18*'Forecast Sheet (2)'!Y19,SUMPRODUCT($Z18,'Forecast Sheet'!Y19))</f>
        <v>137.38488749980129</v>
      </c>
      <c r="DP37" s="452">
        <f>IF('Sensitivity Analysis Tables'!X129&gt;0,'Labor Cost'!$Z18*'Forecast Sheet (2)'!Z19,SUMPRODUCT($Z18,'Forecast Sheet'!Z19))</f>
        <v>228.78746947126004</v>
      </c>
      <c r="DQ37" s="452">
        <f>IF('Sensitivity Analysis Tables'!Y129&gt;0,'Labor Cost'!$Z18*'Forecast Sheet (2)'!AA19,SUMPRODUCT($Z18,'Forecast Sheet'!AA19))</f>
        <v>137.16016783410646</v>
      </c>
      <c r="DR37" s="452">
        <f>IF('Sensitivity Analysis Tables'!Z129&gt;0,'Labor Cost'!$Z18*'Forecast Sheet (2)'!AB19,SUMPRODUCT($Z18,'Forecast Sheet'!AB19))</f>
        <v>182.73059450480784</v>
      </c>
      <c r="DS37" s="452">
        <f>IF('Sensitivity Analysis Tables'!AA129&gt;0,'Labor Cost'!$Z18*'Forecast Sheet (2)'!AC19,SUMPRODUCT($Z18,'Forecast Sheet'!AC19))</f>
        <v>319.51690339582728</v>
      </c>
      <c r="DT37" s="452">
        <f>IF('Sensitivity Analysis Tables'!AB129&gt;0,'Labor Cost'!$Z18*'Forecast Sheet (2)'!AD19,SUMPRODUCT($Z18,'Forecast Sheet'!AD19))</f>
        <v>136.82377734637154</v>
      </c>
      <c r="DU37" s="452">
        <f>IF('Sensitivity Analysis Tables'!AC129&gt;0,'Labor Cost'!$Z18*'Forecast Sheet (2)'!AE19,SUMPRODUCT($Z18,'Forecast Sheet'!AE19))</f>
        <v>136.71183061945177</v>
      </c>
      <c r="DV37" s="452">
        <f>IF('Sensitivity Analysis Tables'!AD129&gt;0,'Labor Cost'!$Z18*'Forecast Sheet (2)'!AF19,SUMPRODUCT($Z18,'Forecast Sheet'!AF19))</f>
        <v>136.59997548530856</v>
      </c>
      <c r="DW37" s="452">
        <f>IF('Sensitivity Analysis Tables'!AE129&gt;0,'Labor Cost'!$Z18*'Forecast Sheet (2)'!AG19,SUMPRODUCT($Z18,'Forecast Sheet'!AG19))</f>
        <v>272.97642373800483</v>
      </c>
      <c r="DX37" s="452">
        <f>IF('Sensitivity Analysis Tables'!AF129&gt;0,'Labor Cost'!$Z18*'Forecast Sheet (2)'!AH19,SUMPRODUCT($Z18,'Forecast Sheet'!AH19))</f>
        <v>136.37653969565508</v>
      </c>
      <c r="DY37" s="452">
        <f>IF('Sensitivity Analysis Tables'!AG129&gt;0,'Labor Cost'!$Z18*'Forecast Sheet (2)'!AI19,SUMPRODUCT($Z18,'Forecast Sheet'!AI19))</f>
        <v>136.26495889044952</v>
      </c>
      <c r="DZ37" s="452">
        <f>IF('Sensitivity Analysis Tables'!AH129&gt;0,'Labor Cost'!$Z18*'Forecast Sheet (2)'!AJ19,SUMPRODUCT($Z18,'Forecast Sheet'!AJ19))</f>
        <v>226.92244896438359</v>
      </c>
      <c r="EA37" s="452">
        <f>IF('Sensitivity Analysis Tables'!AI129&gt;0,'Labor Cost'!$Z18*'Forecast Sheet (2)'!AK19,SUMPRODUCT($Z18,'Forecast Sheet'!AK19))</f>
        <v>136.04207108550204</v>
      </c>
      <c r="EB37" s="452">
        <f>IF('Sensitivity Analysis Tables'!AJ129&gt;0,'Labor Cost'!$Z18*'Forecast Sheet (2)'!AL19,SUMPRODUCT($Z18,'Forecast Sheet'!AL19))</f>
        <v>178.21511312200784</v>
      </c>
      <c r="EC37" s="452">
        <f>IF('Sensitivity Analysis Tables'!AK129&gt;0,'Labor Cost'!$Z18*'Forecast Sheet (2)'!AM19,SUMPRODUCT($Z18,'Forecast Sheet'!AM19))</f>
        <v>455.7976825596765</v>
      </c>
      <c r="ED37" s="452">
        <f>IF('Sensitivity Analysis Tables'!AL129&gt;0,'Labor Cost'!$Z18*'Forecast Sheet (2)'!AN19,SUMPRODUCT($Z18,'Forecast Sheet'!AN19))</f>
        <v>418.20875453100086</v>
      </c>
      <c r="EE37" s="452">
        <f>IF('Sensitivity Analysis Tables'!AM129&gt;0,'Labor Cost'!$Z18*'Forecast Sheet (2)'!AO19,SUMPRODUCT($Z18,'Forecast Sheet'!AO19))</f>
        <v>402.06917228688872</v>
      </c>
      <c r="EF37" s="452">
        <f>IF('Sensitivity Analysis Tables'!AN129&gt;0,'Labor Cost'!$Z18*'Forecast Sheet (2)'!AP19,SUMPRODUCT($Z18,'Forecast Sheet'!AP19))</f>
        <v>489.37194949335327</v>
      </c>
      <c r="EG37" s="452">
        <f>IF('Sensitivity Analysis Tables'!AO129&gt;0,'Labor Cost'!$Z18*'Forecast Sheet (2)'!AQ19,SUMPRODUCT($Z18,'Forecast Sheet'!AQ19))</f>
        <v>326.91834309633862</v>
      </c>
      <c r="EH37" s="452">
        <f>IF('Sensitivity Analysis Tables'!AP129&gt;0,'Labor Cost'!$Z18*'Forecast Sheet (2)'!AR19,SUMPRODUCT($Z18,'Forecast Sheet'!AR19))</f>
        <v>361.20893595867557</v>
      </c>
      <c r="EI37" s="452">
        <f>IF('Sensitivity Analysis Tables'!AQ129&gt;0,'Labor Cost'!$Z18*'Forecast Sheet (2)'!AS19,SUMPRODUCT($Z18,'Forecast Sheet'!AS19))</f>
        <v>409.15158336635625</v>
      </c>
      <c r="EJ37" s="452">
        <f>IF('Sensitivity Analysis Tables'!AR129&gt;0,'Labor Cost'!$Z18*'Forecast Sheet (2)'!AT19,SUMPRODUCT($Z18,'Forecast Sheet'!AT19))</f>
        <v>475.65648000985288</v>
      </c>
      <c r="EK37" s="452">
        <f>IF('Sensitivity Analysis Tables'!AS129&gt;0,'Labor Cost'!$Z18*'Forecast Sheet (2)'!AU19,SUMPRODUCT($Z18,'Forecast Sheet'!AU19))</f>
        <v>366.83931675200358</v>
      </c>
      <c r="EL37" s="452">
        <f>IF('Sensitivity Analysis Tables'!AT129&gt;0,'Labor Cost'!$Z18*'Forecast Sheet (2)'!AV19,SUMPRODUCT($Z18,'Forecast Sheet'!AV19))</f>
        <v>383.75004996902931</v>
      </c>
      <c r="EM37" s="452">
        <f>IF('Sensitivity Analysis Tables'!AU129&gt;0,'Labor Cost'!$Z18*'Forecast Sheet (2)'!AW19,SUMPRODUCT($Z18,'Forecast Sheet'!AW19))</f>
        <v>375.5509862420011</v>
      </c>
      <c r="EN37" s="452">
        <f>IF('Sensitivity Analysis Tables'!AV129&gt;0,'Labor Cost'!$Z18*'Forecast Sheet (2)'!AX19,SUMPRODUCT($Z18,'Forecast Sheet'!AX19))</f>
        <v>395.30127643754315</v>
      </c>
      <c r="EO37" s="452">
        <f>IF('Sensitivity Analysis Tables'!AW129&gt;0,'Labor Cost'!$Z18*'Forecast Sheet (2)'!AY19,SUMPRODUCT($Z18,'Forecast Sheet'!AY19))</f>
        <v>333.94896373613409</v>
      </c>
      <c r="EP37" s="452">
        <f>IF('Sensitivity Analysis Tables'!AX129&gt;0,'Labor Cost'!$Z18*'Forecast Sheet (2)'!AZ19,SUMPRODUCT($Z18,'Forecast Sheet'!AZ19))</f>
        <v>387.52380591230951</v>
      </c>
      <c r="EQ37" s="452">
        <f>IF('Sensitivity Analysis Tables'!AY129&gt;0,'Labor Cost'!$Z18*'Forecast Sheet (2)'!BA19,SUMPRODUCT($Z18,'Forecast Sheet'!BA19))</f>
        <v>383.21471217086435</v>
      </c>
      <c r="ER37" s="452">
        <f>IF('Sensitivity Analysis Tables'!AZ129&gt;0,'Labor Cost'!$Z18*'Forecast Sheet (2)'!BB19,SUMPRODUCT($Z18,'Forecast Sheet'!BB19))</f>
        <v>298.29807934791108</v>
      </c>
      <c r="ES37" s="452">
        <f>IF('Sensitivity Analysis Tables'!BA129&gt;0,'Labor Cost'!$Z18*'Forecast Sheet (2)'!BC19,SUMPRODUCT($Z18,'Forecast Sheet'!BC19))</f>
        <v>376.66758628726973</v>
      </c>
      <c r="ET37" s="452">
        <f>IF('Sensitivity Analysis Tables'!BB129&gt;0,'Labor Cost'!$Z18*'Forecast Sheet (2)'!BD19,SUMPRODUCT($Z18,'Forecast Sheet'!BD19))</f>
        <v>281.9333647581085</v>
      </c>
      <c r="EU37" s="452">
        <f>IF('Sensitivity Analysis Tables'!BC129&gt;0,'Labor Cost'!$Z18*'Forecast Sheet (2)'!BE19,SUMPRODUCT($Z18,'Forecast Sheet'!BE19))</f>
        <v>361.85235253413742</v>
      </c>
      <c r="EV37" s="452">
        <f>IF('Sensitivity Analysis Tables'!BD129&gt;0,'Labor Cost'!$Z18*'Forecast Sheet (2)'!BF19,SUMPRODUCT($Z18,'Forecast Sheet'!BF19))</f>
        <v>303.16475753739195</v>
      </c>
      <c r="EW37" s="499"/>
      <c r="EX37" s="499"/>
      <c r="EY37" s="505">
        <v>330</v>
      </c>
      <c r="EZ37" s="452">
        <f>IF('Sensitivity Analysis Tables'!BH129&gt;0,'Labor Cost'!$Z38*'Forecast Sheet (2)'!D32,SUMPRODUCT($Z38,'Forecast Sheet'!D32))</f>
        <v>300.13811934694797</v>
      </c>
      <c r="FA37" s="452">
        <f>IF('Sensitivity Analysis Tables'!BI129&gt;0,'Labor Cost'!$Z38*'Forecast Sheet (2)'!E32,SUMPRODUCT($Z38,'Forecast Sheet'!E32))</f>
        <v>396.18231753797136</v>
      </c>
      <c r="FB37" s="452">
        <f>IF('Sensitivity Analysis Tables'!BJ129&gt;0,'Labor Cost'!$Z38*'Forecast Sheet (2)'!F32,SUMPRODUCT($Z38,'Forecast Sheet'!F32))</f>
        <v>245.13780897661979</v>
      </c>
      <c r="FC37" s="452">
        <f>IF('Sensitivity Analysis Tables'!BK129&gt;0,'Labor Cost'!$Z38*'Forecast Sheet (2)'!G32,SUMPRODUCT($Z38,'Forecast Sheet'!G32))</f>
        <v>242.68643088685357</v>
      </c>
      <c r="FD37" s="452">
        <f>IF('Sensitivity Analysis Tables'!BL129&gt;0,'Labor Cost'!$Z38*'Forecast Sheet (2)'!H32,SUMPRODUCT($Z38,'Forecast Sheet'!H32))</f>
        <v>336.36339320917904</v>
      </c>
      <c r="FE37" s="452">
        <f>IF('Sensitivity Analysis Tables'!BM129&gt;0,'Labor Cost'!$Z38*'Forecast Sheet (2)'!I32,SUMPRODUCT($Z38,'Forecast Sheet'!I32))</f>
        <v>332.99975927708726</v>
      </c>
      <c r="FF37" s="452">
        <f>IF('Sensitivity Analysis Tables'!BN129&gt;0,'Labor Cost'!$Z38*'Forecast Sheet (2)'!J32,SUMPRODUCT($Z38,'Forecast Sheet'!J32))</f>
        <v>282.57408144369975</v>
      </c>
      <c r="FG37" s="452">
        <f>IF('Sensitivity Analysis Tables'!BO129&gt;0,'Labor Cost'!$Z38*'Forecast Sheet (2)'!K32,SUMPRODUCT($Z38,'Forecast Sheet'!K32))</f>
        <v>326.37306406747319</v>
      </c>
      <c r="FH37" s="452">
        <f>IF('Sensitivity Analysis Tables'!BP129&gt;0,'Labor Cost'!$Z38*'Forecast Sheet (2)'!L32,SUMPRODUCT($Z38,'Forecast Sheet'!L32))</f>
        <v>276.95085722297011</v>
      </c>
      <c r="FI37" s="452">
        <f>IF('Sensitivity Analysis Tables'!BQ129&gt;0,'Labor Cost'!$Z38*'Forecast Sheet (2)'!M32,SUMPRODUCT($Z38,'Forecast Sheet'!M32))</f>
        <v>228.48445720895035</v>
      </c>
      <c r="FJ37" s="452">
        <f>IF('Sensitivity Analysis Tables'!BR129&gt;0,'Labor Cost'!$Z38*'Forecast Sheet (2)'!N32,SUMPRODUCT($Z38,'Forecast Sheet'!N32))</f>
        <v>213.63296749036857</v>
      </c>
      <c r="FK37" s="452">
        <f>IF('Sensitivity Analysis Tables'!BS129&gt;0,'Labor Cost'!$Z38*'Forecast Sheet (2)'!O32,SUMPRODUCT($Z38,'Forecast Sheet'!O32))</f>
        <v>239.6961895241935</v>
      </c>
      <c r="FL37" s="452">
        <f>IF('Sensitivity Analysis Tables'!BT129&gt;0,'Labor Cost'!$Z38*'Forecast Sheet (2)'!P32,SUMPRODUCT($Z38,'Forecast Sheet'!P32))</f>
        <v>239.6961895241935</v>
      </c>
      <c r="FM37" s="452">
        <f>IF('Sensitivity Analysis Tables'!BU129&gt;0,'Labor Cost'!$Z38*'Forecast Sheet (2)'!Q32,SUMPRODUCT($Z38,'Forecast Sheet'!Q32))</f>
        <v>239.6961895241935</v>
      </c>
      <c r="FN37" s="452">
        <f>IF('Sensitivity Analysis Tables'!BV129&gt;0,'Labor Cost'!$Z38*'Forecast Sheet (2)'!R32,SUMPRODUCT($Z38,'Forecast Sheet'!R32))</f>
        <v>237.29922762895154</v>
      </c>
      <c r="FO37" s="452">
        <f>IF('Sensitivity Analysis Tables'!BW129&gt;0,'Labor Cost'!$Z38*'Forecast Sheet (2)'!S32,SUMPRODUCT($Z38,'Forecast Sheet'!S32))</f>
        <v>234.92623535266208</v>
      </c>
      <c r="FP37" s="452">
        <f>IF('Sensitivity Analysis Tables'!BX129&gt;0,'Labor Cost'!$Z38*'Forecast Sheet (2)'!T32,SUMPRODUCT($Z38,'Forecast Sheet'!T32))</f>
        <v>232.57697299913545</v>
      </c>
      <c r="FQ37" s="452">
        <f>IF('Sensitivity Analysis Tables'!BY129&gt;0,'Labor Cost'!$Z38*'Forecast Sheet (2)'!U32,SUMPRODUCT($Z38,'Forecast Sheet'!U32))</f>
        <v>230.2512032691441</v>
      </c>
      <c r="FR37" s="452">
        <f>IF('Sensitivity Analysis Tables'!BZ129&gt;0,'Labor Cost'!$Z38*'Forecast Sheet (2)'!V32,SUMPRODUCT($Z38,'Forecast Sheet'!V32))</f>
        <v>227.94869123645267</v>
      </c>
      <c r="FS37" s="452">
        <f>IF('Sensitivity Analysis Tables'!CA129&gt;0,'Labor Cost'!$Z38*'Forecast Sheet (2)'!W32,SUMPRODUCT($Z38,'Forecast Sheet'!W32))</f>
        <v>225.66920432408821</v>
      </c>
      <c r="FT37" s="452">
        <f>IF('Sensitivity Analysis Tables'!CB129&gt;0,'Labor Cost'!$Z38*'Forecast Sheet (2)'!X32,SUMPRODUCT($Z38,'Forecast Sheet'!X32))</f>
        <v>223.4125122808473</v>
      </c>
      <c r="FU37" s="452">
        <f>IF('Sensitivity Analysis Tables'!CC129&gt;0,'Labor Cost'!$Z38*'Forecast Sheet (2)'!Y32,SUMPRODUCT($Z38,'Forecast Sheet'!Y32))</f>
        <v>221.17838715803887</v>
      </c>
      <c r="FV37" s="452">
        <f>IF('Sensitivity Analysis Tables'!CD129&gt;0,'Labor Cost'!$Z38*'Forecast Sheet (2)'!Z32,SUMPRODUCT($Z38,'Forecast Sheet'!Z32))</f>
        <v>218.96660328645848</v>
      </c>
      <c r="FW37" s="452">
        <f>IF('Sensitivity Analysis Tables'!CE129&gt;0,'Labor Cost'!$Z38*'Forecast Sheet (2)'!AA32,SUMPRODUCT($Z38,'Forecast Sheet'!AA32))</f>
        <v>204.73377407283874</v>
      </c>
      <c r="FX37" s="452">
        <f>IF('Sensitivity Analysis Tables'!CF129&gt;0,'Labor Cost'!$Z38*'Forecast Sheet (2)'!AB32,SUMPRODUCT($Z38,'Forecast Sheet'!AB32))</f>
        <v>204.73377407283874</v>
      </c>
      <c r="FY37" s="452">
        <f>IF('Sensitivity Analysis Tables'!CG129&gt;0,'Labor Cost'!$Z38*'Forecast Sheet (2)'!AC32,SUMPRODUCT($Z38,'Forecast Sheet'!AC32))</f>
        <v>102.2831323106623</v>
      </c>
      <c r="FZ37" s="452">
        <f>IF('Sensitivity Analysis Tables'!CH129&gt;0,'Labor Cost'!$Z38*'Forecast Sheet (2)'!AD32,SUMPRODUCT($Z38,'Forecast Sheet'!AD32))</f>
        <v>102.19944611149896</v>
      </c>
      <c r="GA37" s="452">
        <f>IF('Sensitivity Analysis Tables'!CI129&gt;0,'Labor Cost'!$Z38*'Forecast Sheet (2)'!AE32,SUMPRODUCT($Z38,'Forecast Sheet'!AE32))</f>
        <v>204.23165676572458</v>
      </c>
      <c r="GB37" s="452">
        <f>IF('Sensitivity Analysis Tables'!CJ129&gt;0,'Labor Cost'!$Z38*'Forecast Sheet (2)'!AF32,SUMPRODUCT($Z38,'Forecast Sheet'!AF32))</f>
        <v>102.03227906873087</v>
      </c>
      <c r="GC37" s="452">
        <f>IF('Sensitivity Analysis Tables'!CK129&gt;0,'Labor Cost'!$Z38*'Forecast Sheet (2)'!AG32,SUMPRODUCT($Z38,'Forecast Sheet'!AG32))</f>
        <v>135.93173081750555</v>
      </c>
      <c r="GD37" s="452">
        <f>IF('Sensitivity Analysis Tables'!CL129&gt;0,'Labor Cost'!$Z38*'Forecast Sheet (2)'!AH32,SUMPRODUCT($Z38,'Forecast Sheet'!AH32))</f>
        <v>101.86538546012753</v>
      </c>
      <c r="GE37" s="452">
        <f>IF('Sensitivity Analysis Tables'!CM129&gt;0,'Labor Cost'!$Z38*'Forecast Sheet (2)'!AI32,SUMPRODUCT($Z38,'Forecast Sheet'!AI32))</f>
        <v>237.49142912563121</v>
      </c>
      <c r="GF37" s="452">
        <f>IF('Sensitivity Analysis Tables'!CN129&gt;0,'Labor Cost'!$Z38*'Forecast Sheet (2)'!AJ32,SUMPRODUCT($Z38,'Forecast Sheet'!AJ32))</f>
        <v>101.69876483843422</v>
      </c>
      <c r="GG37" s="452">
        <f>IF('Sensitivity Analysis Tables'!CO129&gt;0,'Labor Cost'!$Z38*'Forecast Sheet (2)'!AK32,SUMPRODUCT($Z38,'Forecast Sheet'!AK32))</f>
        <v>101.61555675811189</v>
      </c>
      <c r="GH37" s="452">
        <f>IF('Sensitivity Analysis Tables'!CP129&gt;0,'Labor Cost'!$Z38*'Forecast Sheet (2)'!AL32,SUMPRODUCT($Z38,'Forecast Sheet'!AL32))</f>
        <v>101.53241675712795</v>
      </c>
      <c r="GI37" s="452">
        <f>IF('Sensitivity Analysis Tables'!CQ129&gt;0,'Labor Cost'!$Z38*'Forecast Sheet (2)'!AM32,SUMPRODUCT($Z38,'Forecast Sheet'!AM32))</f>
        <v>169.0822412996354</v>
      </c>
      <c r="GJ37" s="452">
        <f>IF('Sensitivity Analysis Tables'!CR129&gt;0,'Labor Cost'!$Z38*'Forecast Sheet (2)'!AN32,SUMPRODUCT($Z38,'Forecast Sheet'!AN32))</f>
        <v>101.3663407704159</v>
      </c>
      <c r="GK37" s="452">
        <f>IF('Sensitivity Analysis Tables'!CS129&gt;0,'Labor Cost'!$Z38*'Forecast Sheet (2)'!AO32,SUMPRODUCT($Z38,'Forecast Sheet'!AO32))</f>
        <v>135.04453956456268</v>
      </c>
      <c r="GL37" s="452">
        <f>IF('Sensitivity Analysis Tables'!CT129&gt;0,'Labor Cost'!$Z38*'Forecast Sheet (2)'!AP32,SUMPRODUCT($Z38,'Forecast Sheet'!AP32))</f>
        <v>236.13458501088084</v>
      </c>
      <c r="GM37" s="452">
        <f>IF('Sensitivity Analysis Tables'!CU129&gt;0,'Labor Cost'!$Z38*'Forecast Sheet (2)'!AQ32,SUMPRODUCT($Z38,'Forecast Sheet'!AQ32))</f>
        <v>101.11773599433471</v>
      </c>
      <c r="GN37" s="452">
        <f>IF('Sensitivity Analysis Tables'!CV129&gt;0,'Labor Cost'!$Z38*'Forecast Sheet (2)'!AR32,SUMPRODUCT($Z38,'Forecast Sheet'!AR32))</f>
        <v>101.03500330124841</v>
      </c>
      <c r="GO37" s="452">
        <f>IF('Sensitivity Analysis Tables'!CW129&gt;0,'Labor Cost'!$Z38*'Forecast Sheet (2)'!AS32,SUMPRODUCT($Z38,'Forecast Sheet'!AS32))</f>
        <v>100.95233829854739</v>
      </c>
      <c r="GP37" s="452">
        <f>IF('Sensitivity Analysis Tables'!CX129&gt;0,'Labor Cost'!$Z38*'Forecast Sheet (2)'!AT32,SUMPRODUCT($Z38,'Forecast Sheet'!AT32))</f>
        <v>201.73948186169713</v>
      </c>
      <c r="GQ37" s="452">
        <f>IF('Sensitivity Analysis Tables'!CY129&gt;0,'Labor Cost'!$Z38*'Forecast Sheet (2)'!AU32,SUMPRODUCT($Z38,'Forecast Sheet'!AU32))</f>
        <v>100.78721114281426</v>
      </c>
      <c r="GR37" s="452">
        <f>IF('Sensitivity Analysis Tables'!CZ129&gt;0,'Labor Cost'!$Z38*'Forecast Sheet (2)'!AV32,SUMPRODUCT($Z38,'Forecast Sheet'!AV32))</f>
        <v>100.70474887915196</v>
      </c>
      <c r="GS37" s="452">
        <f>IF('Sensitivity Analysis Tables'!DA129&gt;0,'Labor Cost'!$Z38*'Forecast Sheet (2)'!AW32,SUMPRODUCT($Z38,'Forecast Sheet'!AW32))</f>
        <v>167.70392347435754</v>
      </c>
      <c r="GT37" s="452">
        <f>IF('Sensitivity Analysis Tables'!DB129&gt;0,'Labor Cost'!$Z38*'Forecast Sheet (2)'!AX32,SUMPRODUCT($Z38,'Forecast Sheet'!AX32))</f>
        <v>100.54002670399974</v>
      </c>
      <c r="GU37" s="452">
        <f>IF('Sensitivity Analysis Tables'!DC129&gt;0,'Labor Cost'!$Z38*'Forecast Sheet (2)'!AY32,SUMPRODUCT($Z38,'Forecast Sheet'!AY32))</f>
        <v>131.70743498223976</v>
      </c>
      <c r="GV37" s="452">
        <f>IF('Sensitivity Analysis Tables'!DD129&gt;0,'Labor Cost'!$Z38*'Forecast Sheet (2)'!AZ32,SUMPRODUCT($Z38,'Forecast Sheet'!AZ32))</f>
        <v>336.85102564610048</v>
      </c>
      <c r="GW37" s="452">
        <f>IF('Sensitivity Analysis Tables'!DE129&gt;0,'Labor Cost'!$Z38*'Forecast Sheet (2)'!BA32,SUMPRODUCT($Z38,'Forecast Sheet'!BA32))</f>
        <v>309.07144395035755</v>
      </c>
      <c r="GX37" s="452">
        <f>IF('Sensitivity Analysis Tables'!DF129&gt;0,'Labor Cost'!$Z38*'Forecast Sheet (2)'!BB32,SUMPRODUCT($Z38,'Forecast Sheet'!BB32))</f>
        <v>297.14370706082872</v>
      </c>
      <c r="GY37" s="452">
        <f>IF('Sensitivity Analysis Tables'!DG129&gt;0,'Labor Cost'!$Z38*'Forecast Sheet (2)'!BC32,SUMPRODUCT($Z38,'Forecast Sheet'!BC32))</f>
        <v>361.66362712404737</v>
      </c>
      <c r="GZ37" s="452">
        <f>IF('Sensitivity Analysis Tables'!DH129&gt;0,'Labor Cost'!$Z38*'Forecast Sheet (2)'!BD32,SUMPRODUCT($Z38,'Forecast Sheet'!BD32))</f>
        <v>241.60451750455604</v>
      </c>
      <c r="HA37" s="452">
        <f>IF('Sensitivity Analysis Tables'!DI129&gt;0,'Labor Cost'!$Z38*'Forecast Sheet (2)'!BE32,SUMPRODUCT($Z38,'Forecast Sheet'!BE32))</f>
        <v>266.94650983506494</v>
      </c>
      <c r="HB37" s="452">
        <f>IF('Sensitivity Analysis Tables'!DJ129&gt;0,'Labor Cost'!$Z38*'Forecast Sheet (2)'!BF32,SUMPRODUCT($Z38,'Forecast Sheet'!BF32))</f>
        <v>302.37786582786811</v>
      </c>
      <c r="HC37" s="499"/>
      <c r="HD37" s="499"/>
      <c r="HE37" s="505">
        <v>330</v>
      </c>
      <c r="HF37" s="452">
        <f>IF('Sensitivity Analysis Tables'!DN129&gt;0,'Labor Cost'!$Z58*'Forecast Sheet (2)'!D45,SUMPRODUCT($Z58,'Forecast Sheet'!D45))</f>
        <v>251.82338775432805</v>
      </c>
      <c r="HG37" s="452">
        <f>IF('Sensitivity Analysis Tables'!DO129&gt;0,'Labor Cost'!$Z58*'Forecast Sheet (2)'!E45,SUMPRODUCT($Z58,'Forecast Sheet'!E45))</f>
        <v>199.44412310142781</v>
      </c>
      <c r="HH37" s="452">
        <f>IF('Sensitivity Analysis Tables'!DP129&gt;0,'Labor Cost'!$Z58*'Forecast Sheet (2)'!F45,SUMPRODUCT($Z58,'Forecast Sheet'!F45))</f>
        <v>98.724840935206757</v>
      </c>
      <c r="HI37" s="452">
        <f>IF('Sensitivity Analysis Tables'!DQ129&gt;0,'Labor Cost'!$Z58*'Forecast Sheet (2)'!G45,SUMPRODUCT($Z58,'Forecast Sheet'!G45))</f>
        <v>146.60638878878203</v>
      </c>
      <c r="HJ37" s="452">
        <f>IF('Sensitivity Analysis Tables'!DR129&gt;0,'Labor Cost'!$Z58*'Forecast Sheet (2)'!H45,SUMPRODUCT($Z58,'Forecast Sheet'!H45))</f>
        <v>241.90054150149035</v>
      </c>
      <c r="HK37" s="452">
        <f>IF('Sensitivity Analysis Tables'!DS129&gt;0,'Labor Cost'!$Z58*'Forecast Sheet (2)'!I45,SUMPRODUCT($Z58,'Forecast Sheet'!I45))</f>
        <v>191.58522886918036</v>
      </c>
      <c r="HL37" s="452">
        <f>IF('Sensitivity Analysis Tables'!DT129&gt;0,'Labor Cost'!$Z58*'Forecast Sheet (2)'!J45,SUMPRODUCT($Z58,'Forecast Sheet'!J45))</f>
        <v>189.66937658048855</v>
      </c>
      <c r="HM37" s="452">
        <f>IF('Sensitivity Analysis Tables'!DU129&gt;0,'Labor Cost'!$Z58*'Forecast Sheet (2)'!K45,SUMPRODUCT($Z58,'Forecast Sheet'!K45))</f>
        <v>187.77268281468366</v>
      </c>
      <c r="HN37" s="452">
        <f>IF('Sensitivity Analysis Tables'!DV129&gt;0,'Labor Cost'!$Z58*'Forecast Sheet (2)'!L45,SUMPRODUCT($Z58,'Forecast Sheet'!L45))</f>
        <v>232.36869498317103</v>
      </c>
      <c r="HO37" s="452">
        <f>IF('Sensitivity Analysis Tables'!DW129&gt;0,'Labor Cost'!$Z58*'Forecast Sheet (2)'!M45,SUMPRODUCT($Z58,'Forecast Sheet'!M45))</f>
        <v>230.04500803333931</v>
      </c>
      <c r="HP37" s="452">
        <f>IF('Sensitivity Analysis Tables'!DX129&gt;0,'Labor Cost'!$Z58*'Forecast Sheet (2)'!N45,SUMPRODUCT($Z58,'Forecast Sheet'!N45))</f>
        <v>215.09208251117226</v>
      </c>
      <c r="HQ37" s="452">
        <f>IF('Sensitivity Analysis Tables'!DY129&gt;0,'Labor Cost'!$Z58*'Forecast Sheet (2)'!O45,SUMPRODUCT($Z58,'Forecast Sheet'!O45))</f>
        <v>281.55553600712449</v>
      </c>
      <c r="HR37" s="452">
        <f>IF('Sensitivity Analysis Tables'!DZ129&gt;0,'Labor Cost'!$Z58*'Forecast Sheet (2)'!P45,SUMPRODUCT($Z58,'Forecast Sheet'!P45))</f>
        <v>241.33331657753524</v>
      </c>
      <c r="HS37" s="452">
        <f>IF('Sensitivity Analysis Tables'!EA129&gt;0,'Labor Cost'!$Z58*'Forecast Sheet (2)'!Q45,SUMPRODUCT($Z58,'Forecast Sheet'!Q45))</f>
        <v>241.33331657753524</v>
      </c>
      <c r="HT37" s="452">
        <f>IF('Sensitivity Analysis Tables'!EB129&gt;0,'Labor Cost'!$Z58*'Forecast Sheet (2)'!R45,SUMPRODUCT($Z58,'Forecast Sheet'!R45))</f>
        <v>318.55997788234663</v>
      </c>
      <c r="HU37" s="452">
        <f>IF('Sensitivity Analysis Tables'!EC129&gt;0,'Labor Cost'!$Z58*'Forecast Sheet (2)'!S45,SUMPRODUCT($Z58,'Forecast Sheet'!S45))</f>
        <v>197.10898631470198</v>
      </c>
      <c r="HV37" s="452">
        <f>IF('Sensitivity Analysis Tables'!ED129&gt;0,'Labor Cost'!$Z58*'Forecast Sheet (2)'!T45,SUMPRODUCT($Z58,'Forecast Sheet'!T45))</f>
        <v>195.13789645155498</v>
      </c>
      <c r="HW37" s="452">
        <f>IF('Sensitivity Analysis Tables'!EE129&gt;0,'Labor Cost'!$Z58*'Forecast Sheet (2)'!U45,SUMPRODUCT($Z58,'Forecast Sheet'!U45))</f>
        <v>270.46112448185517</v>
      </c>
      <c r="HX37" s="452">
        <f>IF('Sensitivity Analysis Tables'!EF129&gt;0,'Labor Cost'!$Z58*'Forecast Sheet (2)'!V45,SUMPRODUCT($Z58,'Forecast Sheet'!V45))</f>
        <v>267.75651323703659</v>
      </c>
      <c r="HY37" s="452">
        <f>IF('Sensitivity Analysis Tables'!EG129&gt;0,'Labor Cost'!$Z58*'Forecast Sheet (2)'!W45,SUMPRODUCT($Z58,'Forecast Sheet'!W45))</f>
        <v>227.21052694685682</v>
      </c>
      <c r="HZ37" s="452">
        <f>IF('Sensitivity Analysis Tables'!EH129&gt;0,'Labor Cost'!$Z58*'Forecast Sheet (2)'!X45,SUMPRODUCT($Z58,'Forecast Sheet'!X45))</f>
        <v>262.42815862361954</v>
      </c>
      <c r="IA37" s="452">
        <f>IF('Sensitivity Analysis Tables'!EI129&gt;0,'Labor Cost'!$Z58*'Forecast Sheet (2)'!Y45,SUMPRODUCT($Z58,'Forecast Sheet'!Y45))</f>
        <v>222.68903746061437</v>
      </c>
      <c r="IB37" s="452">
        <f>IF('Sensitivity Analysis Tables'!EJ129&gt;0,'Labor Cost'!$Z58*'Forecast Sheet (2)'!Z45,SUMPRODUCT($Z58,'Forecast Sheet'!Z45))</f>
        <v>183.71845590500681</v>
      </c>
      <c r="IC37" s="452">
        <f>IF('Sensitivity Analysis Tables'!EK129&gt;0,'Labor Cost'!$Z58*'Forecast Sheet (2)'!AA45,SUMPRODUCT($Z58,'Forecast Sheet'!AA45))</f>
        <v>171.77675627118137</v>
      </c>
      <c r="ID37" s="452">
        <f>IF('Sensitivity Analysis Tables'!EL129&gt;0,'Labor Cost'!$Z58*'Forecast Sheet (2)'!AB45,SUMPRODUCT($Z58,'Forecast Sheet'!AB45))</f>
        <v>192.73352053626547</v>
      </c>
      <c r="IE37" s="452">
        <f>IF('Sensitivity Analysis Tables'!EM129&gt;0,'Labor Cost'!$Z58*'Forecast Sheet (2)'!AC45,SUMPRODUCT($Z58,'Forecast Sheet'!AC45))</f>
        <v>192.73352053626547</v>
      </c>
      <c r="IF37" s="452">
        <f>IF('Sensitivity Analysis Tables'!EN129&gt;0,'Labor Cost'!$Z58*'Forecast Sheet (2)'!AD45,SUMPRODUCT($Z58,'Forecast Sheet'!AD45))</f>
        <v>192.73352053626547</v>
      </c>
      <c r="IG37" s="452">
        <f>IF('Sensitivity Analysis Tables'!EO129&gt;0,'Labor Cost'!$Z58*'Forecast Sheet (2)'!AE45,SUMPRODUCT($Z58,'Forecast Sheet'!AE45))</f>
        <v>190.80618533090282</v>
      </c>
      <c r="IH37" s="452">
        <f>IF('Sensitivity Analysis Tables'!EP129&gt;0,'Labor Cost'!$Z58*'Forecast Sheet (2)'!AF45,SUMPRODUCT($Z58,'Forecast Sheet'!AF45))</f>
        <v>188.8981234775938</v>
      </c>
      <c r="II37" s="452">
        <f>IF('Sensitivity Analysis Tables'!EQ129&gt;0,'Labor Cost'!$Z58*'Forecast Sheet (2)'!AG45,SUMPRODUCT($Z58,'Forecast Sheet'!AG45))</f>
        <v>187.00914224281786</v>
      </c>
      <c r="IJ37" s="452">
        <f>IF('Sensitivity Analysis Tables'!ER129&gt;0,'Labor Cost'!$Z58*'Forecast Sheet (2)'!AH45,SUMPRODUCT($Z58,'Forecast Sheet'!AH45))</f>
        <v>185.13905082038966</v>
      </c>
      <c r="IK37" s="452">
        <f>IF('Sensitivity Analysis Tables'!ES129&gt;0,'Labor Cost'!$Z58*'Forecast Sheet (2)'!AI45,SUMPRODUCT($Z58,'Forecast Sheet'!AI45))</f>
        <v>183.28766031218581</v>
      </c>
      <c r="IL37" s="452">
        <f>IF('Sensitivity Analysis Tables'!ET129&gt;0,'Labor Cost'!$Z58*'Forecast Sheet (2)'!AJ45,SUMPRODUCT($Z58,'Forecast Sheet'!AJ45))</f>
        <v>181.45478370906397</v>
      </c>
      <c r="IM37" s="452">
        <f>IF('Sensitivity Analysis Tables'!EU129&gt;0,'Labor Cost'!$Z58*'Forecast Sheet (2)'!AK45,SUMPRODUCT($Z58,'Forecast Sheet'!AK45))</f>
        <v>179.64023587197332</v>
      </c>
      <c r="IN37" s="452">
        <f>IF('Sensitivity Analysis Tables'!EV129&gt;0,'Labor Cost'!$Z58*'Forecast Sheet (2)'!AL45,SUMPRODUCT($Z58,'Forecast Sheet'!AL45))</f>
        <v>177.84383351325363</v>
      </c>
      <c r="IO37" s="452">
        <f>IF('Sensitivity Analysis Tables'!EW129&gt;0,'Labor Cost'!$Z58*'Forecast Sheet (2)'!AM45,SUMPRODUCT($Z58,'Forecast Sheet'!AM45))</f>
        <v>176.06539517812104</v>
      </c>
      <c r="IP37" s="452">
        <f>IF('Sensitivity Analysis Tables'!EX129&gt;0,'Labor Cost'!$Z58*'Forecast Sheet (2)'!AN45,SUMPRODUCT($Z58,'Forecast Sheet'!AN45))</f>
        <v>164.62114449154325</v>
      </c>
      <c r="IQ37" s="452">
        <f>IF('Sensitivity Analysis Tables'!EY129&gt;0,'Labor Cost'!$Z58*'Forecast Sheet (2)'!AO45,SUMPRODUCT($Z58,'Forecast Sheet'!AO45))</f>
        <v>164.62114449154325</v>
      </c>
      <c r="IR37" s="452">
        <f>IF('Sensitivity Analysis Tables'!EZ129&gt;0,'Labor Cost'!$Z58*'Forecast Sheet (2)'!AP45,SUMPRODUCT($Z58,'Forecast Sheet'!AP45))</f>
        <v>82.243227232115999</v>
      </c>
      <c r="IS37" s="452">
        <f>IF('Sensitivity Analysis Tables'!FA129&gt;0,'Labor Cost'!$Z58*'Forecast Sheet (2)'!AQ45,SUMPRODUCT($Z58,'Forecast Sheet'!AQ45))</f>
        <v>82.175937318926017</v>
      </c>
      <c r="IT37" s="452">
        <f>IF('Sensitivity Analysis Tables'!FB129&gt;0,'Labor Cost'!$Z58*'Forecast Sheet (2)'!AR45,SUMPRODUCT($Z58,'Forecast Sheet'!AR45))</f>
        <v>164.21740492223933</v>
      </c>
      <c r="IU37" s="452">
        <f>IF('Sensitivity Analysis Tables'!FC129&gt;0,'Labor Cost'!$Z58*'Forecast Sheet (2)'!AS45,SUMPRODUCT($Z58,'Forecast Sheet'!AS45))</f>
        <v>82.041522613651466</v>
      </c>
      <c r="IV37" s="452">
        <f>IF('Sensitivity Analysis Tables'!FD129&gt;0,'Labor Cost'!$Z58*'Forecast Sheet (2)'!AT45,SUMPRODUCT($Z58,'Forecast Sheet'!AT45))</f>
        <v>109.29919697535071</v>
      </c>
      <c r="IW37" s="452">
        <f>IF('Sensitivity Analysis Tables'!FE129&gt;0,'Labor Cost'!$Z58*'Forecast Sheet (2)'!AU45,SUMPRODUCT($Z58,'Forecast Sheet'!AU45))</f>
        <v>81.907327769732674</v>
      </c>
      <c r="IX37" s="452">
        <f>IF('Sensitivity Analysis Tables'!FF129&gt;0,'Labor Cost'!$Z58*'Forecast Sheet (2)'!AV45,SUMPRODUCT($Z58,'Forecast Sheet'!AV45))</f>
        <v>190.96072959454315</v>
      </c>
      <c r="IY37" s="452">
        <f>IF('Sensitivity Analysis Tables'!FG129&gt;0,'Labor Cost'!$Z58*'Forecast Sheet (2)'!AW45,SUMPRODUCT($Z58,'Forecast Sheet'!AW45))</f>
        <v>81.773352427543728</v>
      </c>
      <c r="IZ37" s="452">
        <f>IF('Sensitivity Analysis Tables'!FH129&gt;0,'Labor Cost'!$Z58*'Forecast Sheet (2)'!AX45,SUMPRODUCT($Z58,'Forecast Sheet'!AX45))</f>
        <v>81.706446957375746</v>
      </c>
      <c r="JA37" s="452">
        <f>IF('Sensitivity Analysis Tables'!FI129&gt;0,'Labor Cost'!$Z58*'Forecast Sheet (2)'!AY45,SUMPRODUCT($Z58,'Forecast Sheet'!AY45))</f>
        <v>81.639596228046969</v>
      </c>
      <c r="JB37" s="452">
        <f>IF('Sensitivity Analysis Tables'!FJ129&gt;0,'Labor Cost'!$Z58*'Forecast Sheet (2)'!AZ45,SUMPRODUCT($Z58,'Forecast Sheet'!AZ45))</f>
        <v>135.95466699128252</v>
      </c>
      <c r="JC37" s="452">
        <f>IF('Sensitivity Analysis Tables'!FK129&gt;0,'Labor Cost'!$Z58*'Forecast Sheet (2)'!BA45,SUMPRODUCT($Z58,'Forecast Sheet'!BA45))</f>
        <v>81.506058812791906</v>
      </c>
      <c r="JD37" s="452">
        <f>IF('Sensitivity Analysis Tables'!FL129&gt;0,'Labor Cost'!$Z58*'Forecast Sheet (2)'!BB45,SUMPRODUCT($Z58,'Forecast Sheet'!BB45))</f>
        <v>108.58582938319961</v>
      </c>
      <c r="JE37" s="452">
        <f>IF('Sensitivity Analysis Tables'!FM129&gt;0,'Labor Cost'!$Z58*'Forecast Sheet (2)'!BC45,SUMPRODUCT($Z58,'Forecast Sheet'!BC45))</f>
        <v>189.86972625580063</v>
      </c>
      <c r="JF37" s="452">
        <f>IF('Sensitivity Analysis Tables'!FN129&gt;0,'Labor Cost'!$Z58*'Forecast Sheet (2)'!BD45,SUMPRODUCT($Z58,'Forecast Sheet'!BD45))</f>
        <v>81.306162127694961</v>
      </c>
      <c r="JG37" s="452">
        <f>IF('Sensitivity Analysis Tables'!FO129&gt;0,'Labor Cost'!$Z58*'Forecast Sheet (2)'!BE45,SUMPRODUCT($Z58,'Forecast Sheet'!BE45))</f>
        <v>81.239638904135916</v>
      </c>
      <c r="JH37" s="452">
        <f>IF('Sensitivity Analysis Tables'!FP129&gt;0,'Labor Cost'!$Z58*'Forecast Sheet (2)'!BF45,SUMPRODUCT($Z58,'Forecast Sheet'!BF45))</f>
        <v>81.173170108668913</v>
      </c>
      <c r="JI37" s="499"/>
      <c r="JJ37" s="499"/>
      <c r="JK37" s="499"/>
      <c r="JL37" s="499"/>
      <c r="JM37" s="499"/>
      <c r="JN37" s="499"/>
      <c r="JO37" s="499"/>
      <c r="JP37" s="499"/>
      <c r="JQ37" s="499"/>
      <c r="JR37" s="499"/>
      <c r="JS37" s="499"/>
      <c r="JT37" s="499"/>
      <c r="JU37" s="499"/>
      <c r="JV37" s="499"/>
      <c r="JW37" s="499"/>
      <c r="JX37" s="499"/>
      <c r="JY37" s="499"/>
      <c r="JZ37" s="499"/>
      <c r="KA37" s="499"/>
      <c r="KB37" s="499"/>
      <c r="KC37" s="499"/>
      <c r="KD37" s="499"/>
      <c r="KE37" s="499"/>
      <c r="KF37" s="499"/>
      <c r="KG37" s="499"/>
      <c r="KH37" s="499"/>
      <c r="KI37" s="499"/>
      <c r="KJ37" s="499"/>
      <c r="KK37" s="499"/>
      <c r="KL37" s="499"/>
      <c r="KM37" s="499"/>
      <c r="KN37" s="499"/>
      <c r="KO37" s="499"/>
      <c r="KP37" s="499"/>
      <c r="KQ37" s="499"/>
      <c r="KR37" s="499"/>
      <c r="KS37" s="499"/>
      <c r="KT37" s="499"/>
      <c r="KU37" s="499"/>
      <c r="KV37" s="499"/>
      <c r="KW37" s="499"/>
      <c r="KX37" s="499"/>
      <c r="KY37" s="499"/>
      <c r="KZ37" s="499"/>
      <c r="LA37" s="499"/>
      <c r="LB37" s="499"/>
      <c r="LC37" s="499"/>
      <c r="LD37" s="499"/>
      <c r="LE37" s="499"/>
      <c r="LF37" s="499"/>
      <c r="LG37" s="499"/>
      <c r="LH37" s="499"/>
      <c r="LI37" s="499"/>
      <c r="LJ37" s="499"/>
      <c r="LK37" s="499"/>
      <c r="LL37" s="499"/>
      <c r="LM37" s="499"/>
      <c r="LN37" s="499"/>
      <c r="LO37" s="499"/>
      <c r="LP37" s="499"/>
      <c r="LQ37" s="499"/>
      <c r="LR37" s="499"/>
      <c r="LS37" s="499"/>
      <c r="LT37" s="499"/>
      <c r="LU37" s="499"/>
      <c r="LV37" s="499"/>
      <c r="LW37" s="499"/>
      <c r="LX37" s="499"/>
      <c r="LY37" s="499"/>
      <c r="LZ37" s="499"/>
      <c r="MA37" s="499"/>
      <c r="MB37" s="499"/>
      <c r="MC37" s="499"/>
      <c r="MD37" s="499"/>
      <c r="ME37" s="499"/>
    </row>
    <row r="38" spans="1:343" ht="18">
      <c r="A38" s="452">
        <v>13</v>
      </c>
      <c r="B38" s="505" t="s">
        <v>80</v>
      </c>
      <c r="C38" s="520">
        <f>('RHA Data'!D39/'Labor Cost'!$D$2)*'Labor Cost'!$D$3</f>
        <v>97.421241253768684</v>
      </c>
      <c r="D38" s="520">
        <f>('RHA Data'!E39/'Labor Cost'!$D$2)*'Labor Cost'!$D$3</f>
        <v>114.9813603352485</v>
      </c>
      <c r="E38" s="520">
        <f>('RHA Data'!F39/'Labor Cost'!$D$2)*'Labor Cost'!$D$3</f>
        <v>114.87108987364974</v>
      </c>
      <c r="F38" s="520">
        <f>('RHA Data'!G39/'Labor Cost'!$D$2)*'Labor Cost'!$D$3</f>
        <v>112.02936584687536</v>
      </c>
      <c r="G38" s="520">
        <f>('RHA Data'!H39/'Labor Cost'!$D$2)*'Labor Cost'!$D$3</f>
        <v>107.66916333251164</v>
      </c>
      <c r="H38" s="520">
        <f>('RHA Data'!I39/'Labor Cost'!$D$2)*'Labor Cost'!$D$3</f>
        <v>102.88957152157562</v>
      </c>
      <c r="I38" s="520">
        <f>('RHA Data'!J39/'Labor Cost'!$D$2)*'Labor Cost'!$D$3</f>
        <v>97.582127664953759</v>
      </c>
      <c r="J38" s="520">
        <f>('RHA Data'!K39/'Labor Cost'!$D$2)*'Labor Cost'!$D$3</f>
        <v>92.121028247087764</v>
      </c>
      <c r="K38" s="520">
        <f>('RHA Data'!L39/'Labor Cost'!$D$2)*'Labor Cost'!$D$3</f>
        <v>84.326172010795688</v>
      </c>
      <c r="L38" s="520">
        <f>('RHA Data'!M39/'Labor Cost'!$D$2)*'Labor Cost'!$D$3</f>
        <v>76.930820233738473</v>
      </c>
      <c r="M38" s="520">
        <f>('RHA Data'!N39/'Labor Cost'!$D$2)*'Labor Cost'!$D$3</f>
        <v>73.601013835953253</v>
      </c>
      <c r="N38" s="520">
        <f>('RHA Data'!O39/'Labor Cost'!$D$2)*'Labor Cost'!$D$3</f>
        <v>0</v>
      </c>
      <c r="O38" s="520">
        <f>('RHA Data'!P39/'Labor Cost'!$D$2)*'Labor Cost'!$D$3</f>
        <v>0</v>
      </c>
      <c r="P38" s="520">
        <f>('RHA Data'!Q39/'Labor Cost'!$D$2)*'Labor Cost'!$D$3</f>
        <v>63.582671242833939</v>
      </c>
      <c r="Q38" s="520">
        <f>('RHA Data'!R39/'Labor Cost'!$D$2)*'Labor Cost'!$D$3</f>
        <v>62.443812377141924</v>
      </c>
      <c r="R38" s="520">
        <f>('RHA Data'!S39/'Labor Cost'!$D$2)*'Labor Cost'!$D$3</f>
        <v>59.368893439773466</v>
      </c>
      <c r="S38" s="520">
        <f>('RHA Data'!T39/'Labor Cost'!$D$2)*'Labor Cost'!$D$3</f>
        <v>57.268331531941513</v>
      </c>
      <c r="T38" s="520">
        <f>('RHA Data'!U39/'Labor Cost'!$D$2)*'Labor Cost'!$D$3</f>
        <v>58.107110125086123</v>
      </c>
      <c r="U38" s="499"/>
      <c r="V38" s="499"/>
      <c r="W38" s="506">
        <v>11</v>
      </c>
      <c r="X38" s="506">
        <v>330</v>
      </c>
      <c r="Y38" s="499">
        <v>48.354501267294935</v>
      </c>
      <c r="Z38" s="499">
        <v>50.023019891158</v>
      </c>
      <c r="AA38" s="499">
        <v>52.725550056570015</v>
      </c>
      <c r="AB38" s="499">
        <v>54.62003274108627</v>
      </c>
      <c r="AC38" s="499">
        <v>56.800133998268123</v>
      </c>
      <c r="AD38" s="499">
        <v>58.739809494915008</v>
      </c>
      <c r="AE38" s="499">
        <v>62.48177433933165</v>
      </c>
      <c r="AF38" s="499">
        <v>65.56030870167055</v>
      </c>
      <c r="AG38" s="499">
        <v>67.546984722933303</v>
      </c>
      <c r="AH38" s="499">
        <v>70.589364835567693</v>
      </c>
      <c r="AI38" s="499">
        <v>73.601013835953253</v>
      </c>
      <c r="AJ38" s="499">
        <v>73.64620664808389</v>
      </c>
      <c r="AK38" s="499">
        <v>78.693339906833259</v>
      </c>
      <c r="AL38" s="499"/>
      <c r="AM38" s="499"/>
      <c r="AN38" s="499"/>
      <c r="AO38" s="499"/>
      <c r="AP38" s="499"/>
      <c r="AQ38" s="499"/>
      <c r="AR38" s="499"/>
      <c r="AS38" s="499"/>
      <c r="AT38" s="499"/>
      <c r="AU38" s="499"/>
      <c r="AV38" s="499"/>
      <c r="AW38" s="499"/>
      <c r="AX38" s="499"/>
      <c r="AY38" s="499"/>
      <c r="AZ38" s="499"/>
      <c r="BA38" s="499"/>
      <c r="BB38" s="499"/>
      <c r="BC38" s="499"/>
      <c r="BD38" s="499"/>
      <c r="BE38" s="499"/>
      <c r="BF38" s="499"/>
      <c r="BG38" s="499"/>
      <c r="BH38" s="499"/>
      <c r="BI38" s="499"/>
      <c r="BJ38" s="499"/>
      <c r="BK38" s="499"/>
      <c r="BL38" s="499"/>
      <c r="BM38" s="499"/>
      <c r="BN38" s="499"/>
      <c r="BO38" s="499"/>
      <c r="BP38" s="499"/>
      <c r="BQ38" s="499"/>
      <c r="BR38" s="499"/>
      <c r="BS38" s="499"/>
      <c r="BT38" s="499"/>
      <c r="BU38" s="499"/>
      <c r="BV38" s="499"/>
      <c r="BW38" s="499"/>
      <c r="BX38" s="499"/>
      <c r="BY38" s="499"/>
      <c r="BZ38" s="499"/>
      <c r="CA38" s="499"/>
      <c r="CB38" s="499"/>
      <c r="CC38" s="499"/>
      <c r="CD38" s="499"/>
      <c r="CE38" s="499"/>
      <c r="CF38" s="499"/>
      <c r="CG38" s="499"/>
      <c r="CH38" s="499"/>
      <c r="CI38" s="499"/>
      <c r="CJ38" s="499"/>
      <c r="CK38" s="499"/>
      <c r="CL38" s="499"/>
      <c r="CM38" s="499"/>
      <c r="CN38" s="499"/>
      <c r="CO38" s="499"/>
      <c r="CP38" s="499"/>
      <c r="CQ38" s="499"/>
      <c r="CR38" s="499"/>
      <c r="CS38" s="505" t="s">
        <v>28</v>
      </c>
      <c r="CT38" s="452">
        <f>IF('Sensitivity Analysis Tables'!B130&gt;0,'Labor Cost'!$Z19*'Forecast Sheet (2)'!D20,SUMPRODUCT($Z19,'Forecast Sheet'!D20))</f>
        <v>0</v>
      </c>
      <c r="CU38" s="452">
        <f>IF('Sensitivity Analysis Tables'!C130&gt;0,'Labor Cost'!$Z19*'Forecast Sheet (2)'!E20,SUMPRODUCT($Z19,'Forecast Sheet'!E20))</f>
        <v>0</v>
      </c>
      <c r="CV38" s="452">
        <f>IF('Sensitivity Analysis Tables'!D130&gt;0,'Labor Cost'!$Z19*'Forecast Sheet (2)'!F20,SUMPRODUCT($Z19,'Forecast Sheet'!F20))</f>
        <v>0</v>
      </c>
      <c r="CW38" s="452">
        <f>IF('Sensitivity Analysis Tables'!E130&gt;0,'Labor Cost'!$Z19*'Forecast Sheet (2)'!G20,SUMPRODUCT($Z19,'Forecast Sheet'!G20))</f>
        <v>0</v>
      </c>
      <c r="CX38" s="452">
        <f>IF('Sensitivity Analysis Tables'!F130&gt;0,'Labor Cost'!$Z19*'Forecast Sheet (2)'!H20,SUMPRODUCT($Z19,'Forecast Sheet'!H20))</f>
        <v>0</v>
      </c>
      <c r="CY38" s="452">
        <f>IF('Sensitivity Analysis Tables'!G130&gt;0,'Labor Cost'!$Z19*'Forecast Sheet (2)'!I20,SUMPRODUCT($Z19,'Forecast Sheet'!I20))</f>
        <v>0</v>
      </c>
      <c r="CZ38" s="452">
        <f>IF('Sensitivity Analysis Tables'!H130&gt;0,'Labor Cost'!$Z19*'Forecast Sheet (2)'!J20,SUMPRODUCT($Z19,'Forecast Sheet'!J20))</f>
        <v>0</v>
      </c>
      <c r="DA38" s="452">
        <f>IF('Sensitivity Analysis Tables'!I130&gt;0,'Labor Cost'!$Z19*'Forecast Sheet (2)'!K20,SUMPRODUCT($Z19,'Forecast Sheet'!K20))</f>
        <v>0</v>
      </c>
      <c r="DB38" s="452">
        <f>IF('Sensitivity Analysis Tables'!J130&gt;0,'Labor Cost'!$Z19*'Forecast Sheet (2)'!L20,SUMPRODUCT($Z19,'Forecast Sheet'!L20))</f>
        <v>0</v>
      </c>
      <c r="DC38" s="452">
        <f>IF('Sensitivity Analysis Tables'!K130&gt;0,'Labor Cost'!$Z19*'Forecast Sheet (2)'!M20,SUMPRODUCT($Z19,'Forecast Sheet'!M20))</f>
        <v>0</v>
      </c>
      <c r="DD38" s="452">
        <f>IF('Sensitivity Analysis Tables'!L130&gt;0,'Labor Cost'!$Z19*'Forecast Sheet (2)'!N20,SUMPRODUCT($Z19,'Forecast Sheet'!N20))</f>
        <v>0</v>
      </c>
      <c r="DE38" s="452">
        <f>IF('Sensitivity Analysis Tables'!M130&gt;0,'Labor Cost'!$Z19*'Forecast Sheet (2)'!O20,SUMPRODUCT($Z19,'Forecast Sheet'!O20))</f>
        <v>0</v>
      </c>
      <c r="DF38" s="452">
        <f>IF('Sensitivity Analysis Tables'!N130&gt;0,'Labor Cost'!$Z19*'Forecast Sheet (2)'!P20,SUMPRODUCT($Z19,'Forecast Sheet'!P20))</f>
        <v>0</v>
      </c>
      <c r="DG38" s="452">
        <f>IF('Sensitivity Analysis Tables'!O130&gt;0,'Labor Cost'!$Z19*'Forecast Sheet (2)'!Q20,SUMPRODUCT($Z19,'Forecast Sheet'!Q20))</f>
        <v>0</v>
      </c>
      <c r="DH38" s="452">
        <f>IF('Sensitivity Analysis Tables'!P130&gt;0,'Labor Cost'!$Z19*'Forecast Sheet (2)'!R20,SUMPRODUCT($Z19,'Forecast Sheet'!R20))</f>
        <v>0</v>
      </c>
      <c r="DI38" s="452">
        <f>IF('Sensitivity Analysis Tables'!Q130&gt;0,'Labor Cost'!$Z19*'Forecast Sheet (2)'!S20,SUMPRODUCT($Z19,'Forecast Sheet'!S20))</f>
        <v>0</v>
      </c>
      <c r="DJ38" s="452">
        <f>IF('Sensitivity Analysis Tables'!R130&gt;0,'Labor Cost'!$Z19*'Forecast Sheet (2)'!T20,SUMPRODUCT($Z19,'Forecast Sheet'!T20))</f>
        <v>0</v>
      </c>
      <c r="DK38" s="452">
        <f>IF('Sensitivity Analysis Tables'!S130&gt;0,'Labor Cost'!$Z19*'Forecast Sheet (2)'!U20,SUMPRODUCT($Z19,'Forecast Sheet'!U20))</f>
        <v>0</v>
      </c>
      <c r="DL38" s="452">
        <f>IF('Sensitivity Analysis Tables'!T130&gt;0,'Labor Cost'!$Z19*'Forecast Sheet (2)'!V20,SUMPRODUCT($Z19,'Forecast Sheet'!V20))</f>
        <v>0</v>
      </c>
      <c r="DM38" s="452">
        <f>IF('Sensitivity Analysis Tables'!U130&gt;0,'Labor Cost'!$Z19*'Forecast Sheet (2)'!W20,SUMPRODUCT($Z19,'Forecast Sheet'!W20))</f>
        <v>0</v>
      </c>
      <c r="DN38" s="452">
        <f>IF('Sensitivity Analysis Tables'!V130&gt;0,'Labor Cost'!$Z19*'Forecast Sheet (2)'!X20,SUMPRODUCT($Z19,'Forecast Sheet'!X20))</f>
        <v>0</v>
      </c>
      <c r="DO38" s="452">
        <f>IF('Sensitivity Analysis Tables'!W130&gt;0,'Labor Cost'!$Z19*'Forecast Sheet (2)'!Y20,SUMPRODUCT($Z19,'Forecast Sheet'!Y20))</f>
        <v>0</v>
      </c>
      <c r="DP38" s="452">
        <f>IF('Sensitivity Analysis Tables'!X130&gt;0,'Labor Cost'!$Z19*'Forecast Sheet (2)'!Z20,SUMPRODUCT($Z19,'Forecast Sheet'!Z20))</f>
        <v>0</v>
      </c>
      <c r="DQ38" s="452">
        <f>IF('Sensitivity Analysis Tables'!Y130&gt;0,'Labor Cost'!$Z19*'Forecast Sheet (2)'!AA20,SUMPRODUCT($Z19,'Forecast Sheet'!AA20))</f>
        <v>0</v>
      </c>
      <c r="DR38" s="452">
        <f>IF('Sensitivity Analysis Tables'!Z130&gt;0,'Labor Cost'!$Z19*'Forecast Sheet (2)'!AB20,SUMPRODUCT($Z19,'Forecast Sheet'!AB20))</f>
        <v>0</v>
      </c>
      <c r="DS38" s="452">
        <f>IF('Sensitivity Analysis Tables'!AA130&gt;0,'Labor Cost'!$Z19*'Forecast Sheet (2)'!AC20,SUMPRODUCT($Z19,'Forecast Sheet'!AC20))</f>
        <v>0</v>
      </c>
      <c r="DT38" s="452">
        <f>IF('Sensitivity Analysis Tables'!AB130&gt;0,'Labor Cost'!$Z19*'Forecast Sheet (2)'!AD20,SUMPRODUCT($Z19,'Forecast Sheet'!AD20))</f>
        <v>0</v>
      </c>
      <c r="DU38" s="452">
        <f>IF('Sensitivity Analysis Tables'!AC130&gt;0,'Labor Cost'!$Z19*'Forecast Sheet (2)'!AE20,SUMPRODUCT($Z19,'Forecast Sheet'!AE20))</f>
        <v>0</v>
      </c>
      <c r="DV38" s="452">
        <f>IF('Sensitivity Analysis Tables'!AD130&gt;0,'Labor Cost'!$Z19*'Forecast Sheet (2)'!AF20,SUMPRODUCT($Z19,'Forecast Sheet'!AF20))</f>
        <v>0</v>
      </c>
      <c r="DW38" s="452">
        <f>IF('Sensitivity Analysis Tables'!AE130&gt;0,'Labor Cost'!$Z19*'Forecast Sheet (2)'!AG20,SUMPRODUCT($Z19,'Forecast Sheet'!AG20))</f>
        <v>0</v>
      </c>
      <c r="DX38" s="452">
        <f>IF('Sensitivity Analysis Tables'!AF130&gt;0,'Labor Cost'!$Z19*'Forecast Sheet (2)'!AH20,SUMPRODUCT($Z19,'Forecast Sheet'!AH20))</f>
        <v>0</v>
      </c>
      <c r="DY38" s="452">
        <f>IF('Sensitivity Analysis Tables'!AG130&gt;0,'Labor Cost'!$Z19*'Forecast Sheet (2)'!AI20,SUMPRODUCT($Z19,'Forecast Sheet'!AI20))</f>
        <v>0</v>
      </c>
      <c r="DZ38" s="452">
        <f>IF('Sensitivity Analysis Tables'!AH130&gt;0,'Labor Cost'!$Z19*'Forecast Sheet (2)'!AJ20,SUMPRODUCT($Z19,'Forecast Sheet'!AJ20))</f>
        <v>0</v>
      </c>
      <c r="EA38" s="452">
        <f>IF('Sensitivity Analysis Tables'!AI130&gt;0,'Labor Cost'!$Z19*'Forecast Sheet (2)'!AK20,SUMPRODUCT($Z19,'Forecast Sheet'!AK20))</f>
        <v>0</v>
      </c>
      <c r="EB38" s="452">
        <f>IF('Sensitivity Analysis Tables'!AJ130&gt;0,'Labor Cost'!$Z19*'Forecast Sheet (2)'!AL20,SUMPRODUCT($Z19,'Forecast Sheet'!AL20))</f>
        <v>0</v>
      </c>
      <c r="EC38" s="452">
        <f>IF('Sensitivity Analysis Tables'!AK130&gt;0,'Labor Cost'!$Z19*'Forecast Sheet (2)'!AM20,SUMPRODUCT($Z19,'Forecast Sheet'!AM20))</f>
        <v>0</v>
      </c>
      <c r="ED38" s="452">
        <f>IF('Sensitivity Analysis Tables'!AL130&gt;0,'Labor Cost'!$Z19*'Forecast Sheet (2)'!AN20,SUMPRODUCT($Z19,'Forecast Sheet'!AN20))</f>
        <v>0</v>
      </c>
      <c r="EE38" s="452">
        <f>IF('Sensitivity Analysis Tables'!AM130&gt;0,'Labor Cost'!$Z19*'Forecast Sheet (2)'!AO20,SUMPRODUCT($Z19,'Forecast Sheet'!AO20))</f>
        <v>0</v>
      </c>
      <c r="EF38" s="452">
        <f>IF('Sensitivity Analysis Tables'!AN130&gt;0,'Labor Cost'!$Z19*'Forecast Sheet (2)'!AP20,SUMPRODUCT($Z19,'Forecast Sheet'!AP20))</f>
        <v>0</v>
      </c>
      <c r="EG38" s="452">
        <f>IF('Sensitivity Analysis Tables'!AO130&gt;0,'Labor Cost'!$Z19*'Forecast Sheet (2)'!AQ20,SUMPRODUCT($Z19,'Forecast Sheet'!AQ20))</f>
        <v>0</v>
      </c>
      <c r="EH38" s="452">
        <f>IF('Sensitivity Analysis Tables'!AP130&gt;0,'Labor Cost'!$Z19*'Forecast Sheet (2)'!AR20,SUMPRODUCT($Z19,'Forecast Sheet'!AR20))</f>
        <v>0</v>
      </c>
      <c r="EI38" s="452">
        <f>IF('Sensitivity Analysis Tables'!AQ130&gt;0,'Labor Cost'!$Z19*'Forecast Sheet (2)'!AS20,SUMPRODUCT($Z19,'Forecast Sheet'!AS20))</f>
        <v>0</v>
      </c>
      <c r="EJ38" s="452">
        <f>IF('Sensitivity Analysis Tables'!AR130&gt;0,'Labor Cost'!$Z19*'Forecast Sheet (2)'!AT20,SUMPRODUCT($Z19,'Forecast Sheet'!AT20))</f>
        <v>0</v>
      </c>
      <c r="EK38" s="452">
        <f>IF('Sensitivity Analysis Tables'!AS130&gt;0,'Labor Cost'!$Z19*'Forecast Sheet (2)'!AU20,SUMPRODUCT($Z19,'Forecast Sheet'!AU20))</f>
        <v>0</v>
      </c>
      <c r="EL38" s="452">
        <f>IF('Sensitivity Analysis Tables'!AT130&gt;0,'Labor Cost'!$Z19*'Forecast Sheet (2)'!AV20,SUMPRODUCT($Z19,'Forecast Sheet'!AV20))</f>
        <v>0</v>
      </c>
      <c r="EM38" s="452">
        <f>IF('Sensitivity Analysis Tables'!AU130&gt;0,'Labor Cost'!$Z19*'Forecast Sheet (2)'!AW20,SUMPRODUCT($Z19,'Forecast Sheet'!AW20))</f>
        <v>0</v>
      </c>
      <c r="EN38" s="452">
        <f>IF('Sensitivity Analysis Tables'!AV130&gt;0,'Labor Cost'!$Z19*'Forecast Sheet (2)'!AX20,SUMPRODUCT($Z19,'Forecast Sheet'!AX20))</f>
        <v>0</v>
      </c>
      <c r="EO38" s="452">
        <f>IF('Sensitivity Analysis Tables'!AW130&gt;0,'Labor Cost'!$Z19*'Forecast Sheet (2)'!AY20,SUMPRODUCT($Z19,'Forecast Sheet'!AY20))</f>
        <v>0</v>
      </c>
      <c r="EP38" s="452">
        <f>IF('Sensitivity Analysis Tables'!AX130&gt;0,'Labor Cost'!$Z19*'Forecast Sheet (2)'!AZ20,SUMPRODUCT($Z19,'Forecast Sheet'!AZ20))</f>
        <v>0</v>
      </c>
      <c r="EQ38" s="452">
        <f>IF('Sensitivity Analysis Tables'!AY130&gt;0,'Labor Cost'!$Z19*'Forecast Sheet (2)'!BA20,SUMPRODUCT($Z19,'Forecast Sheet'!BA20))</f>
        <v>0</v>
      </c>
      <c r="ER38" s="452">
        <f>IF('Sensitivity Analysis Tables'!AZ130&gt;0,'Labor Cost'!$Z19*'Forecast Sheet (2)'!BB20,SUMPRODUCT($Z19,'Forecast Sheet'!BB20))</f>
        <v>0</v>
      </c>
      <c r="ES38" s="452">
        <f>IF('Sensitivity Analysis Tables'!BA130&gt;0,'Labor Cost'!$Z19*'Forecast Sheet (2)'!BC20,SUMPRODUCT($Z19,'Forecast Sheet'!BC20))</f>
        <v>0</v>
      </c>
      <c r="ET38" s="452">
        <f>IF('Sensitivity Analysis Tables'!BB130&gt;0,'Labor Cost'!$Z19*'Forecast Sheet (2)'!BD20,SUMPRODUCT($Z19,'Forecast Sheet'!BD20))</f>
        <v>0</v>
      </c>
      <c r="EU38" s="452">
        <f>IF('Sensitivity Analysis Tables'!BC130&gt;0,'Labor Cost'!$Z19*'Forecast Sheet (2)'!BE20,SUMPRODUCT($Z19,'Forecast Sheet'!BE20))</f>
        <v>0</v>
      </c>
      <c r="EV38" s="452">
        <f>IF('Sensitivity Analysis Tables'!BD130&gt;0,'Labor Cost'!$Z19*'Forecast Sheet (2)'!BF20,SUMPRODUCT($Z19,'Forecast Sheet'!BF20))</f>
        <v>0</v>
      </c>
      <c r="EW38" s="499"/>
      <c r="EX38" s="499"/>
      <c r="EY38" s="505" t="s">
        <v>28</v>
      </c>
      <c r="EZ38" s="452">
        <f>IF('Sensitivity Analysis Tables'!BH130&gt;0,'Labor Cost'!$Z39*'Forecast Sheet (2)'!D33,SUMPRODUCT($Z39,'Forecast Sheet'!D33))</f>
        <v>0</v>
      </c>
      <c r="FA38" s="452">
        <f>IF('Sensitivity Analysis Tables'!BI130&gt;0,'Labor Cost'!$Z39*'Forecast Sheet (2)'!E33,SUMPRODUCT($Z39,'Forecast Sheet'!E33))</f>
        <v>0</v>
      </c>
      <c r="FB38" s="452">
        <f>IF('Sensitivity Analysis Tables'!BJ130&gt;0,'Labor Cost'!$Z39*'Forecast Sheet (2)'!F33,SUMPRODUCT($Z39,'Forecast Sheet'!F33))</f>
        <v>0</v>
      </c>
      <c r="FC38" s="452">
        <f>IF('Sensitivity Analysis Tables'!BK130&gt;0,'Labor Cost'!$Z39*'Forecast Sheet (2)'!G33,SUMPRODUCT($Z39,'Forecast Sheet'!G33))</f>
        <v>0</v>
      </c>
      <c r="FD38" s="452">
        <f>IF('Sensitivity Analysis Tables'!BL130&gt;0,'Labor Cost'!$Z39*'Forecast Sheet (2)'!H33,SUMPRODUCT($Z39,'Forecast Sheet'!H33))</f>
        <v>0</v>
      </c>
      <c r="FE38" s="452">
        <f>IF('Sensitivity Analysis Tables'!BM130&gt;0,'Labor Cost'!$Z39*'Forecast Sheet (2)'!I33,SUMPRODUCT($Z39,'Forecast Sheet'!I33))</f>
        <v>0</v>
      </c>
      <c r="FF38" s="452">
        <f>IF('Sensitivity Analysis Tables'!BN130&gt;0,'Labor Cost'!$Z39*'Forecast Sheet (2)'!J33,SUMPRODUCT($Z39,'Forecast Sheet'!J33))</f>
        <v>0</v>
      </c>
      <c r="FG38" s="452">
        <f>IF('Sensitivity Analysis Tables'!BO130&gt;0,'Labor Cost'!$Z39*'Forecast Sheet (2)'!K33,SUMPRODUCT($Z39,'Forecast Sheet'!K33))</f>
        <v>0</v>
      </c>
      <c r="FH38" s="452">
        <f>IF('Sensitivity Analysis Tables'!BP130&gt;0,'Labor Cost'!$Z39*'Forecast Sheet (2)'!L33,SUMPRODUCT($Z39,'Forecast Sheet'!L33))</f>
        <v>0</v>
      </c>
      <c r="FI38" s="452">
        <f>IF('Sensitivity Analysis Tables'!BQ130&gt;0,'Labor Cost'!$Z39*'Forecast Sheet (2)'!M33,SUMPRODUCT($Z39,'Forecast Sheet'!M33))</f>
        <v>0</v>
      </c>
      <c r="FJ38" s="452">
        <f>IF('Sensitivity Analysis Tables'!BR130&gt;0,'Labor Cost'!$Z39*'Forecast Sheet (2)'!N33,SUMPRODUCT($Z39,'Forecast Sheet'!N33))</f>
        <v>0</v>
      </c>
      <c r="FK38" s="452">
        <f>IF('Sensitivity Analysis Tables'!BS130&gt;0,'Labor Cost'!$Z39*'Forecast Sheet (2)'!O33,SUMPRODUCT($Z39,'Forecast Sheet'!O33))</f>
        <v>0</v>
      </c>
      <c r="FL38" s="452">
        <f>IF('Sensitivity Analysis Tables'!BT130&gt;0,'Labor Cost'!$Z39*'Forecast Sheet (2)'!P33,SUMPRODUCT($Z39,'Forecast Sheet'!P33))</f>
        <v>0</v>
      </c>
      <c r="FM38" s="452">
        <f>IF('Sensitivity Analysis Tables'!BU130&gt;0,'Labor Cost'!$Z39*'Forecast Sheet (2)'!Q33,SUMPRODUCT($Z39,'Forecast Sheet'!Q33))</f>
        <v>0</v>
      </c>
      <c r="FN38" s="452">
        <f>IF('Sensitivity Analysis Tables'!BV130&gt;0,'Labor Cost'!$Z39*'Forecast Sheet (2)'!R33,SUMPRODUCT($Z39,'Forecast Sheet'!R33))</f>
        <v>0</v>
      </c>
      <c r="FO38" s="452">
        <f>IF('Sensitivity Analysis Tables'!BW130&gt;0,'Labor Cost'!$Z39*'Forecast Sheet (2)'!S33,SUMPRODUCT($Z39,'Forecast Sheet'!S33))</f>
        <v>0</v>
      </c>
      <c r="FP38" s="452">
        <f>IF('Sensitivity Analysis Tables'!BX130&gt;0,'Labor Cost'!$Z39*'Forecast Sheet (2)'!T33,SUMPRODUCT($Z39,'Forecast Sheet'!T33))</f>
        <v>0</v>
      </c>
      <c r="FQ38" s="452">
        <f>IF('Sensitivity Analysis Tables'!BY130&gt;0,'Labor Cost'!$Z39*'Forecast Sheet (2)'!U33,SUMPRODUCT($Z39,'Forecast Sheet'!U33))</f>
        <v>0</v>
      </c>
      <c r="FR38" s="452">
        <f>IF('Sensitivity Analysis Tables'!BZ130&gt;0,'Labor Cost'!$Z39*'Forecast Sheet (2)'!V33,SUMPRODUCT($Z39,'Forecast Sheet'!V33))</f>
        <v>0</v>
      </c>
      <c r="FS38" s="452">
        <f>IF('Sensitivity Analysis Tables'!CA130&gt;0,'Labor Cost'!$Z39*'Forecast Sheet (2)'!W33,SUMPRODUCT($Z39,'Forecast Sheet'!W33))</f>
        <v>0</v>
      </c>
      <c r="FT38" s="452">
        <f>IF('Sensitivity Analysis Tables'!CB130&gt;0,'Labor Cost'!$Z39*'Forecast Sheet (2)'!X33,SUMPRODUCT($Z39,'Forecast Sheet'!X33))</f>
        <v>0</v>
      </c>
      <c r="FU38" s="452">
        <f>IF('Sensitivity Analysis Tables'!CC130&gt;0,'Labor Cost'!$Z39*'Forecast Sheet (2)'!Y33,SUMPRODUCT($Z39,'Forecast Sheet'!Y33))</f>
        <v>0</v>
      </c>
      <c r="FV38" s="452">
        <f>IF('Sensitivity Analysis Tables'!CD130&gt;0,'Labor Cost'!$Z39*'Forecast Sheet (2)'!Z33,SUMPRODUCT($Z39,'Forecast Sheet'!Z33))</f>
        <v>0</v>
      </c>
      <c r="FW38" s="452">
        <f>IF('Sensitivity Analysis Tables'!CE130&gt;0,'Labor Cost'!$Z39*'Forecast Sheet (2)'!AA33,SUMPRODUCT($Z39,'Forecast Sheet'!AA33))</f>
        <v>0</v>
      </c>
      <c r="FX38" s="452">
        <f>IF('Sensitivity Analysis Tables'!CF130&gt;0,'Labor Cost'!$Z39*'Forecast Sheet (2)'!AB33,SUMPRODUCT($Z39,'Forecast Sheet'!AB33))</f>
        <v>0</v>
      </c>
      <c r="FY38" s="452">
        <f>IF('Sensitivity Analysis Tables'!CG130&gt;0,'Labor Cost'!$Z39*'Forecast Sheet (2)'!AC33,SUMPRODUCT($Z39,'Forecast Sheet'!AC33))</f>
        <v>0</v>
      </c>
      <c r="FZ38" s="452">
        <f>IF('Sensitivity Analysis Tables'!CH130&gt;0,'Labor Cost'!$Z39*'Forecast Sheet (2)'!AD33,SUMPRODUCT($Z39,'Forecast Sheet'!AD33))</f>
        <v>0</v>
      </c>
      <c r="GA38" s="452">
        <f>IF('Sensitivity Analysis Tables'!CI130&gt;0,'Labor Cost'!$Z39*'Forecast Sheet (2)'!AE33,SUMPRODUCT($Z39,'Forecast Sheet'!AE33))</f>
        <v>0</v>
      </c>
      <c r="GB38" s="452">
        <f>IF('Sensitivity Analysis Tables'!CJ130&gt;0,'Labor Cost'!$Z39*'Forecast Sheet (2)'!AF33,SUMPRODUCT($Z39,'Forecast Sheet'!AF33))</f>
        <v>0</v>
      </c>
      <c r="GC38" s="452">
        <f>IF('Sensitivity Analysis Tables'!CK130&gt;0,'Labor Cost'!$Z39*'Forecast Sheet (2)'!AG33,SUMPRODUCT($Z39,'Forecast Sheet'!AG33))</f>
        <v>0</v>
      </c>
      <c r="GD38" s="452">
        <f>IF('Sensitivity Analysis Tables'!CL130&gt;0,'Labor Cost'!$Z39*'Forecast Sheet (2)'!AH33,SUMPRODUCT($Z39,'Forecast Sheet'!AH33))</f>
        <v>0</v>
      </c>
      <c r="GE38" s="452">
        <f>IF('Sensitivity Analysis Tables'!CM130&gt;0,'Labor Cost'!$Z39*'Forecast Sheet (2)'!AI33,SUMPRODUCT($Z39,'Forecast Sheet'!AI33))</f>
        <v>0</v>
      </c>
      <c r="GF38" s="452">
        <f>IF('Sensitivity Analysis Tables'!CN130&gt;0,'Labor Cost'!$Z39*'Forecast Sheet (2)'!AJ33,SUMPRODUCT($Z39,'Forecast Sheet'!AJ33))</f>
        <v>0</v>
      </c>
      <c r="GG38" s="452">
        <f>IF('Sensitivity Analysis Tables'!CO130&gt;0,'Labor Cost'!$Z39*'Forecast Sheet (2)'!AK33,SUMPRODUCT($Z39,'Forecast Sheet'!AK33))</f>
        <v>0</v>
      </c>
      <c r="GH38" s="452">
        <f>IF('Sensitivity Analysis Tables'!CP130&gt;0,'Labor Cost'!$Z39*'Forecast Sheet (2)'!AL33,SUMPRODUCT($Z39,'Forecast Sheet'!AL33))</f>
        <v>0</v>
      </c>
      <c r="GI38" s="452">
        <f>IF('Sensitivity Analysis Tables'!CQ130&gt;0,'Labor Cost'!$Z39*'Forecast Sheet (2)'!AM33,SUMPRODUCT($Z39,'Forecast Sheet'!AM33))</f>
        <v>0</v>
      </c>
      <c r="GJ38" s="452">
        <f>IF('Sensitivity Analysis Tables'!CR130&gt;0,'Labor Cost'!$Z39*'Forecast Sheet (2)'!AN33,SUMPRODUCT($Z39,'Forecast Sheet'!AN33))</f>
        <v>0</v>
      </c>
      <c r="GK38" s="452">
        <f>IF('Sensitivity Analysis Tables'!CS130&gt;0,'Labor Cost'!$Z39*'Forecast Sheet (2)'!AO33,SUMPRODUCT($Z39,'Forecast Sheet'!AO33))</f>
        <v>0</v>
      </c>
      <c r="GL38" s="452">
        <f>IF('Sensitivity Analysis Tables'!CT130&gt;0,'Labor Cost'!$Z39*'Forecast Sheet (2)'!AP33,SUMPRODUCT($Z39,'Forecast Sheet'!AP33))</f>
        <v>0</v>
      </c>
      <c r="GM38" s="452">
        <f>IF('Sensitivity Analysis Tables'!CU130&gt;0,'Labor Cost'!$Z39*'Forecast Sheet (2)'!AQ33,SUMPRODUCT($Z39,'Forecast Sheet'!AQ33))</f>
        <v>0</v>
      </c>
      <c r="GN38" s="452">
        <f>IF('Sensitivity Analysis Tables'!CV130&gt;0,'Labor Cost'!$Z39*'Forecast Sheet (2)'!AR33,SUMPRODUCT($Z39,'Forecast Sheet'!AR33))</f>
        <v>0</v>
      </c>
      <c r="GO38" s="452">
        <f>IF('Sensitivity Analysis Tables'!CW130&gt;0,'Labor Cost'!$Z39*'Forecast Sheet (2)'!AS33,SUMPRODUCT($Z39,'Forecast Sheet'!AS33))</f>
        <v>0</v>
      </c>
      <c r="GP38" s="452">
        <f>IF('Sensitivity Analysis Tables'!CX130&gt;0,'Labor Cost'!$Z39*'Forecast Sheet (2)'!AT33,SUMPRODUCT($Z39,'Forecast Sheet'!AT33))</f>
        <v>0</v>
      </c>
      <c r="GQ38" s="452">
        <f>IF('Sensitivity Analysis Tables'!CY130&gt;0,'Labor Cost'!$Z39*'Forecast Sheet (2)'!AU33,SUMPRODUCT($Z39,'Forecast Sheet'!AU33))</f>
        <v>0</v>
      </c>
      <c r="GR38" s="452">
        <f>IF('Sensitivity Analysis Tables'!CZ130&gt;0,'Labor Cost'!$Z39*'Forecast Sheet (2)'!AV33,SUMPRODUCT($Z39,'Forecast Sheet'!AV33))</f>
        <v>0</v>
      </c>
      <c r="GS38" s="452">
        <f>IF('Sensitivity Analysis Tables'!DA130&gt;0,'Labor Cost'!$Z39*'Forecast Sheet (2)'!AW33,SUMPRODUCT($Z39,'Forecast Sheet'!AW33))</f>
        <v>0</v>
      </c>
      <c r="GT38" s="452">
        <f>IF('Sensitivity Analysis Tables'!DB130&gt;0,'Labor Cost'!$Z39*'Forecast Sheet (2)'!AX33,SUMPRODUCT($Z39,'Forecast Sheet'!AX33))</f>
        <v>0</v>
      </c>
      <c r="GU38" s="452">
        <f>IF('Sensitivity Analysis Tables'!DC130&gt;0,'Labor Cost'!$Z39*'Forecast Sheet (2)'!AY33,SUMPRODUCT($Z39,'Forecast Sheet'!AY33))</f>
        <v>0</v>
      </c>
      <c r="GV38" s="452">
        <f>IF('Sensitivity Analysis Tables'!DD130&gt;0,'Labor Cost'!$Z39*'Forecast Sheet (2)'!AZ33,SUMPRODUCT($Z39,'Forecast Sheet'!AZ33))</f>
        <v>0</v>
      </c>
      <c r="GW38" s="452">
        <f>IF('Sensitivity Analysis Tables'!DE130&gt;0,'Labor Cost'!$Z39*'Forecast Sheet (2)'!BA33,SUMPRODUCT($Z39,'Forecast Sheet'!BA33))</f>
        <v>0</v>
      </c>
      <c r="GX38" s="452">
        <f>IF('Sensitivity Analysis Tables'!DF130&gt;0,'Labor Cost'!$Z39*'Forecast Sheet (2)'!BB33,SUMPRODUCT($Z39,'Forecast Sheet'!BB33))</f>
        <v>0</v>
      </c>
      <c r="GY38" s="452">
        <f>IF('Sensitivity Analysis Tables'!DG130&gt;0,'Labor Cost'!$Z39*'Forecast Sheet (2)'!BC33,SUMPRODUCT($Z39,'Forecast Sheet'!BC33))</f>
        <v>0</v>
      </c>
      <c r="GZ38" s="452">
        <f>IF('Sensitivity Analysis Tables'!DH130&gt;0,'Labor Cost'!$Z39*'Forecast Sheet (2)'!BD33,SUMPRODUCT($Z39,'Forecast Sheet'!BD33))</f>
        <v>0</v>
      </c>
      <c r="HA38" s="452">
        <f>IF('Sensitivity Analysis Tables'!DI130&gt;0,'Labor Cost'!$Z39*'Forecast Sheet (2)'!BE33,SUMPRODUCT($Z39,'Forecast Sheet'!BE33))</f>
        <v>0</v>
      </c>
      <c r="HB38" s="452">
        <f>IF('Sensitivity Analysis Tables'!DJ130&gt;0,'Labor Cost'!$Z39*'Forecast Sheet (2)'!BF33,SUMPRODUCT($Z39,'Forecast Sheet'!BF33))</f>
        <v>0</v>
      </c>
      <c r="HC38" s="499"/>
      <c r="HD38" s="499"/>
      <c r="HE38" s="505" t="s">
        <v>28</v>
      </c>
      <c r="HF38" s="452">
        <f>IF('Sensitivity Analysis Tables'!DN130&gt;0,'Labor Cost'!$Z59*'Forecast Sheet (2)'!D46,SUMPRODUCT($Z59,'Forecast Sheet'!D46))</f>
        <v>0</v>
      </c>
      <c r="HG38" s="452">
        <f>IF('Sensitivity Analysis Tables'!DO130&gt;0,'Labor Cost'!$Z59*'Forecast Sheet (2)'!E46,SUMPRODUCT($Z59,'Forecast Sheet'!E46))</f>
        <v>0</v>
      </c>
      <c r="HH38" s="452">
        <f>IF('Sensitivity Analysis Tables'!DP130&gt;0,'Labor Cost'!$Z59*'Forecast Sheet (2)'!F46,SUMPRODUCT($Z59,'Forecast Sheet'!F46))</f>
        <v>0</v>
      </c>
      <c r="HI38" s="452">
        <f>IF('Sensitivity Analysis Tables'!DQ130&gt;0,'Labor Cost'!$Z59*'Forecast Sheet (2)'!G46,SUMPRODUCT($Z59,'Forecast Sheet'!G46))</f>
        <v>0</v>
      </c>
      <c r="HJ38" s="452">
        <f>IF('Sensitivity Analysis Tables'!DR130&gt;0,'Labor Cost'!$Z59*'Forecast Sheet (2)'!H46,SUMPRODUCT($Z59,'Forecast Sheet'!H46))</f>
        <v>0</v>
      </c>
      <c r="HK38" s="452">
        <f>IF('Sensitivity Analysis Tables'!DS130&gt;0,'Labor Cost'!$Z59*'Forecast Sheet (2)'!I46,SUMPRODUCT($Z59,'Forecast Sheet'!I46))</f>
        <v>0</v>
      </c>
      <c r="HL38" s="452">
        <f>IF('Sensitivity Analysis Tables'!DT130&gt;0,'Labor Cost'!$Z59*'Forecast Sheet (2)'!J46,SUMPRODUCT($Z59,'Forecast Sheet'!J46))</f>
        <v>0</v>
      </c>
      <c r="HM38" s="452">
        <f>IF('Sensitivity Analysis Tables'!DU130&gt;0,'Labor Cost'!$Z59*'Forecast Sheet (2)'!K46,SUMPRODUCT($Z59,'Forecast Sheet'!K46))</f>
        <v>0</v>
      </c>
      <c r="HN38" s="452">
        <f>IF('Sensitivity Analysis Tables'!DV130&gt;0,'Labor Cost'!$Z59*'Forecast Sheet (2)'!L46,SUMPRODUCT($Z59,'Forecast Sheet'!L46))</f>
        <v>0</v>
      </c>
      <c r="HO38" s="452">
        <f>IF('Sensitivity Analysis Tables'!DW130&gt;0,'Labor Cost'!$Z59*'Forecast Sheet (2)'!M46,SUMPRODUCT($Z59,'Forecast Sheet'!M46))</f>
        <v>0</v>
      </c>
      <c r="HP38" s="452">
        <f>IF('Sensitivity Analysis Tables'!DX130&gt;0,'Labor Cost'!$Z59*'Forecast Sheet (2)'!N46,SUMPRODUCT($Z59,'Forecast Sheet'!N46))</f>
        <v>0</v>
      </c>
      <c r="HQ38" s="452">
        <f>IF('Sensitivity Analysis Tables'!DY130&gt;0,'Labor Cost'!$Z59*'Forecast Sheet (2)'!O46,SUMPRODUCT($Z59,'Forecast Sheet'!O46))</f>
        <v>0</v>
      </c>
      <c r="HR38" s="452">
        <f>IF('Sensitivity Analysis Tables'!DZ130&gt;0,'Labor Cost'!$Z59*'Forecast Sheet (2)'!P46,SUMPRODUCT($Z59,'Forecast Sheet'!P46))</f>
        <v>0</v>
      </c>
      <c r="HS38" s="452">
        <f>IF('Sensitivity Analysis Tables'!EA130&gt;0,'Labor Cost'!$Z59*'Forecast Sheet (2)'!Q46,SUMPRODUCT($Z59,'Forecast Sheet'!Q46))</f>
        <v>0</v>
      </c>
      <c r="HT38" s="452">
        <f>IF('Sensitivity Analysis Tables'!EB130&gt;0,'Labor Cost'!$Z59*'Forecast Sheet (2)'!R46,SUMPRODUCT($Z59,'Forecast Sheet'!R46))</f>
        <v>0</v>
      </c>
      <c r="HU38" s="452">
        <f>IF('Sensitivity Analysis Tables'!EC130&gt;0,'Labor Cost'!$Z59*'Forecast Sheet (2)'!S46,SUMPRODUCT($Z59,'Forecast Sheet'!S46))</f>
        <v>0</v>
      </c>
      <c r="HV38" s="452">
        <f>IF('Sensitivity Analysis Tables'!ED130&gt;0,'Labor Cost'!$Z59*'Forecast Sheet (2)'!T46,SUMPRODUCT($Z59,'Forecast Sheet'!T46))</f>
        <v>0</v>
      </c>
      <c r="HW38" s="452">
        <f>IF('Sensitivity Analysis Tables'!EE130&gt;0,'Labor Cost'!$Z59*'Forecast Sheet (2)'!U46,SUMPRODUCT($Z59,'Forecast Sheet'!U46))</f>
        <v>0</v>
      </c>
      <c r="HX38" s="452">
        <f>IF('Sensitivity Analysis Tables'!EF130&gt;0,'Labor Cost'!$Z59*'Forecast Sheet (2)'!V46,SUMPRODUCT($Z59,'Forecast Sheet'!V46))</f>
        <v>0</v>
      </c>
      <c r="HY38" s="452">
        <f>IF('Sensitivity Analysis Tables'!EG130&gt;0,'Labor Cost'!$Z59*'Forecast Sheet (2)'!W46,SUMPRODUCT($Z59,'Forecast Sheet'!W46))</f>
        <v>0</v>
      </c>
      <c r="HZ38" s="452">
        <f>IF('Sensitivity Analysis Tables'!EH130&gt;0,'Labor Cost'!$Z59*'Forecast Sheet (2)'!X46,SUMPRODUCT($Z59,'Forecast Sheet'!X46))</f>
        <v>0</v>
      </c>
      <c r="IA38" s="452">
        <f>IF('Sensitivity Analysis Tables'!EI130&gt;0,'Labor Cost'!$Z59*'Forecast Sheet (2)'!Y46,SUMPRODUCT($Z59,'Forecast Sheet'!Y46))</f>
        <v>0</v>
      </c>
      <c r="IB38" s="452">
        <f>IF('Sensitivity Analysis Tables'!EJ130&gt;0,'Labor Cost'!$Z59*'Forecast Sheet (2)'!Z46,SUMPRODUCT($Z59,'Forecast Sheet'!Z46))</f>
        <v>0</v>
      </c>
      <c r="IC38" s="452">
        <f>IF('Sensitivity Analysis Tables'!EK130&gt;0,'Labor Cost'!$Z59*'Forecast Sheet (2)'!AA46,SUMPRODUCT($Z59,'Forecast Sheet'!AA46))</f>
        <v>0</v>
      </c>
      <c r="ID38" s="452">
        <f>IF('Sensitivity Analysis Tables'!EL130&gt;0,'Labor Cost'!$Z59*'Forecast Sheet (2)'!AB46,SUMPRODUCT($Z59,'Forecast Sheet'!AB46))</f>
        <v>0</v>
      </c>
      <c r="IE38" s="452">
        <f>IF('Sensitivity Analysis Tables'!EM130&gt;0,'Labor Cost'!$Z59*'Forecast Sheet (2)'!AC46,SUMPRODUCT($Z59,'Forecast Sheet'!AC46))</f>
        <v>0</v>
      </c>
      <c r="IF38" s="452">
        <f>IF('Sensitivity Analysis Tables'!EN130&gt;0,'Labor Cost'!$Z59*'Forecast Sheet (2)'!AD46,SUMPRODUCT($Z59,'Forecast Sheet'!AD46))</f>
        <v>0</v>
      </c>
      <c r="IG38" s="452">
        <f>IF('Sensitivity Analysis Tables'!EO130&gt;0,'Labor Cost'!$Z59*'Forecast Sheet (2)'!AE46,SUMPRODUCT($Z59,'Forecast Sheet'!AE46))</f>
        <v>0</v>
      </c>
      <c r="IH38" s="452">
        <f>IF('Sensitivity Analysis Tables'!EP130&gt;0,'Labor Cost'!$Z59*'Forecast Sheet (2)'!AF46,SUMPRODUCT($Z59,'Forecast Sheet'!AF46))</f>
        <v>0</v>
      </c>
      <c r="II38" s="452">
        <f>IF('Sensitivity Analysis Tables'!EQ130&gt;0,'Labor Cost'!$Z59*'Forecast Sheet (2)'!AG46,SUMPRODUCT($Z59,'Forecast Sheet'!AG46))</f>
        <v>0</v>
      </c>
      <c r="IJ38" s="452">
        <f>IF('Sensitivity Analysis Tables'!ER130&gt;0,'Labor Cost'!$Z59*'Forecast Sheet (2)'!AH46,SUMPRODUCT($Z59,'Forecast Sheet'!AH46))</f>
        <v>0</v>
      </c>
      <c r="IK38" s="452">
        <f>IF('Sensitivity Analysis Tables'!ES130&gt;0,'Labor Cost'!$Z59*'Forecast Sheet (2)'!AI46,SUMPRODUCT($Z59,'Forecast Sheet'!AI46))</f>
        <v>0</v>
      </c>
      <c r="IL38" s="452">
        <f>IF('Sensitivity Analysis Tables'!ET130&gt;0,'Labor Cost'!$Z59*'Forecast Sheet (2)'!AJ46,SUMPRODUCT($Z59,'Forecast Sheet'!AJ46))</f>
        <v>0</v>
      </c>
      <c r="IM38" s="452">
        <f>IF('Sensitivity Analysis Tables'!EU130&gt;0,'Labor Cost'!$Z59*'Forecast Sheet (2)'!AK46,SUMPRODUCT($Z59,'Forecast Sheet'!AK46))</f>
        <v>0</v>
      </c>
      <c r="IN38" s="452">
        <f>IF('Sensitivity Analysis Tables'!EV130&gt;0,'Labor Cost'!$Z59*'Forecast Sheet (2)'!AL46,SUMPRODUCT($Z59,'Forecast Sheet'!AL46))</f>
        <v>0</v>
      </c>
      <c r="IO38" s="452">
        <f>IF('Sensitivity Analysis Tables'!EW130&gt;0,'Labor Cost'!$Z59*'Forecast Sheet (2)'!AM46,SUMPRODUCT($Z59,'Forecast Sheet'!AM46))</f>
        <v>0</v>
      </c>
      <c r="IP38" s="452">
        <f>IF('Sensitivity Analysis Tables'!EX130&gt;0,'Labor Cost'!$Z59*'Forecast Sheet (2)'!AN46,SUMPRODUCT($Z59,'Forecast Sheet'!AN46))</f>
        <v>0</v>
      </c>
      <c r="IQ38" s="452">
        <f>IF('Sensitivity Analysis Tables'!EY130&gt;0,'Labor Cost'!$Z59*'Forecast Sheet (2)'!AO46,SUMPRODUCT($Z59,'Forecast Sheet'!AO46))</f>
        <v>0</v>
      </c>
      <c r="IR38" s="452">
        <f>IF('Sensitivity Analysis Tables'!EZ130&gt;0,'Labor Cost'!$Z59*'Forecast Sheet (2)'!AP46,SUMPRODUCT($Z59,'Forecast Sheet'!AP46))</f>
        <v>0</v>
      </c>
      <c r="IS38" s="452">
        <f>IF('Sensitivity Analysis Tables'!FA130&gt;0,'Labor Cost'!$Z59*'Forecast Sheet (2)'!AQ46,SUMPRODUCT($Z59,'Forecast Sheet'!AQ46))</f>
        <v>0</v>
      </c>
      <c r="IT38" s="452">
        <f>IF('Sensitivity Analysis Tables'!FB130&gt;0,'Labor Cost'!$Z59*'Forecast Sheet (2)'!AR46,SUMPRODUCT($Z59,'Forecast Sheet'!AR46))</f>
        <v>0</v>
      </c>
      <c r="IU38" s="452">
        <f>IF('Sensitivity Analysis Tables'!FC130&gt;0,'Labor Cost'!$Z59*'Forecast Sheet (2)'!AS46,SUMPRODUCT($Z59,'Forecast Sheet'!AS46))</f>
        <v>0</v>
      </c>
      <c r="IV38" s="452">
        <f>IF('Sensitivity Analysis Tables'!FD130&gt;0,'Labor Cost'!$Z59*'Forecast Sheet (2)'!AT46,SUMPRODUCT($Z59,'Forecast Sheet'!AT46))</f>
        <v>0</v>
      </c>
      <c r="IW38" s="452">
        <f>IF('Sensitivity Analysis Tables'!FE130&gt;0,'Labor Cost'!$Z59*'Forecast Sheet (2)'!AU46,SUMPRODUCT($Z59,'Forecast Sheet'!AU46))</f>
        <v>0</v>
      </c>
      <c r="IX38" s="452">
        <f>IF('Sensitivity Analysis Tables'!FF130&gt;0,'Labor Cost'!$Z59*'Forecast Sheet (2)'!AV46,SUMPRODUCT($Z59,'Forecast Sheet'!AV46))</f>
        <v>0</v>
      </c>
      <c r="IY38" s="452">
        <f>IF('Sensitivity Analysis Tables'!FG130&gt;0,'Labor Cost'!$Z59*'Forecast Sheet (2)'!AW46,SUMPRODUCT($Z59,'Forecast Sheet'!AW46))</f>
        <v>0</v>
      </c>
      <c r="IZ38" s="452">
        <f>IF('Sensitivity Analysis Tables'!FH130&gt;0,'Labor Cost'!$Z59*'Forecast Sheet (2)'!AX46,SUMPRODUCT($Z59,'Forecast Sheet'!AX46))</f>
        <v>0</v>
      </c>
      <c r="JA38" s="452">
        <f>IF('Sensitivity Analysis Tables'!FI130&gt;0,'Labor Cost'!$Z59*'Forecast Sheet (2)'!AY46,SUMPRODUCT($Z59,'Forecast Sheet'!AY46))</f>
        <v>0</v>
      </c>
      <c r="JB38" s="452">
        <f>IF('Sensitivity Analysis Tables'!FJ130&gt;0,'Labor Cost'!$Z59*'Forecast Sheet (2)'!AZ46,SUMPRODUCT($Z59,'Forecast Sheet'!AZ46))</f>
        <v>0</v>
      </c>
      <c r="JC38" s="452">
        <f>IF('Sensitivity Analysis Tables'!FK130&gt;0,'Labor Cost'!$Z59*'Forecast Sheet (2)'!BA46,SUMPRODUCT($Z59,'Forecast Sheet'!BA46))</f>
        <v>0</v>
      </c>
      <c r="JD38" s="452">
        <f>IF('Sensitivity Analysis Tables'!FL130&gt;0,'Labor Cost'!$Z59*'Forecast Sheet (2)'!BB46,SUMPRODUCT($Z59,'Forecast Sheet'!BB46))</f>
        <v>0</v>
      </c>
      <c r="JE38" s="452">
        <f>IF('Sensitivity Analysis Tables'!FM130&gt;0,'Labor Cost'!$Z59*'Forecast Sheet (2)'!BC46,SUMPRODUCT($Z59,'Forecast Sheet'!BC46))</f>
        <v>0</v>
      </c>
      <c r="JF38" s="452">
        <f>IF('Sensitivity Analysis Tables'!FN130&gt;0,'Labor Cost'!$Z59*'Forecast Sheet (2)'!BD46,SUMPRODUCT($Z59,'Forecast Sheet'!BD46))</f>
        <v>0</v>
      </c>
      <c r="JG38" s="452">
        <f>IF('Sensitivity Analysis Tables'!FO130&gt;0,'Labor Cost'!$Z59*'Forecast Sheet (2)'!BE46,SUMPRODUCT($Z59,'Forecast Sheet'!BE46))</f>
        <v>0</v>
      </c>
      <c r="JH38" s="452">
        <f>IF('Sensitivity Analysis Tables'!FP130&gt;0,'Labor Cost'!$Z59*'Forecast Sheet (2)'!BF46,SUMPRODUCT($Z59,'Forecast Sheet'!BF46))</f>
        <v>0</v>
      </c>
      <c r="JI38" s="499"/>
      <c r="JJ38" s="499"/>
      <c r="JK38" s="499"/>
      <c r="JL38" s="499"/>
      <c r="JM38" s="499"/>
      <c r="JN38" s="499"/>
      <c r="JO38" s="499"/>
      <c r="JP38" s="499"/>
      <c r="JQ38" s="499"/>
      <c r="JR38" s="499"/>
      <c r="JS38" s="499"/>
      <c r="JT38" s="499"/>
      <c r="JU38" s="499"/>
      <c r="JV38" s="499"/>
      <c r="JW38" s="499"/>
      <c r="JX38" s="499"/>
      <c r="JY38" s="499"/>
      <c r="JZ38" s="499"/>
      <c r="KA38" s="499"/>
      <c r="KB38" s="499"/>
      <c r="KC38" s="499"/>
      <c r="KD38" s="499"/>
      <c r="KE38" s="499"/>
      <c r="KF38" s="499"/>
      <c r="KG38" s="499"/>
      <c r="KH38" s="499"/>
      <c r="KI38" s="499"/>
      <c r="KJ38" s="499"/>
      <c r="KK38" s="499"/>
      <c r="KL38" s="499"/>
      <c r="KM38" s="499"/>
      <c r="KN38" s="499"/>
      <c r="KO38" s="499"/>
      <c r="KP38" s="499"/>
      <c r="KQ38" s="499"/>
      <c r="KR38" s="499"/>
      <c r="KS38" s="499"/>
      <c r="KT38" s="499"/>
      <c r="KU38" s="499"/>
      <c r="KV38" s="499"/>
      <c r="KW38" s="499"/>
      <c r="KX38" s="499"/>
      <c r="KY38" s="499"/>
      <c r="KZ38" s="499"/>
      <c r="LA38" s="499"/>
      <c r="LB38" s="499"/>
      <c r="LC38" s="499"/>
      <c r="LD38" s="499"/>
      <c r="LE38" s="499"/>
      <c r="LF38" s="499"/>
      <c r="LG38" s="499"/>
      <c r="LH38" s="499"/>
      <c r="LI38" s="499"/>
      <c r="LJ38" s="499"/>
      <c r="LK38" s="499"/>
      <c r="LL38" s="499"/>
      <c r="LM38" s="499"/>
      <c r="LN38" s="499"/>
      <c r="LO38" s="499"/>
      <c r="LP38" s="499"/>
      <c r="LQ38" s="499"/>
      <c r="LR38" s="499"/>
      <c r="LS38" s="499"/>
      <c r="LT38" s="499"/>
      <c r="LU38" s="499"/>
      <c r="LV38" s="499"/>
      <c r="LW38" s="499"/>
      <c r="LX38" s="499"/>
      <c r="LY38" s="499"/>
      <c r="LZ38" s="499"/>
      <c r="MA38" s="499"/>
      <c r="MB38" s="499"/>
      <c r="MC38" s="499"/>
      <c r="MD38" s="499"/>
      <c r="ME38" s="499"/>
    </row>
    <row r="39" spans="1:343" ht="18">
      <c r="A39" s="452">
        <v>14</v>
      </c>
      <c r="B39" s="505" t="s">
        <v>83</v>
      </c>
      <c r="C39" s="520">
        <f>('RHA Data'!D40/'Labor Cost'!$D$2)*'Labor Cost'!$D$3</f>
        <v>97.81713028803307</v>
      </c>
      <c r="D39" s="520">
        <f>('RHA Data'!E40/'Labor Cost'!$D$2)*'Labor Cost'!$D$3</f>
        <v>117.50854238959366</v>
      </c>
      <c r="E39" s="520">
        <f>('RHA Data'!F40/'Labor Cost'!$D$2)*'Labor Cost'!$D$3</f>
        <v>118.60401615564024</v>
      </c>
      <c r="F39" s="520">
        <f>('RHA Data'!G40/'Labor Cost'!$D$2)*'Labor Cost'!$D$3</f>
        <v>116.31364443685963</v>
      </c>
      <c r="G39" s="520">
        <f>('RHA Data'!H40/'Labor Cost'!$D$2)*'Labor Cost'!$D$3</f>
        <v>112.26075304498423</v>
      </c>
      <c r="H39" s="520">
        <f>('RHA Data'!I40/'Labor Cost'!$D$2)*'Labor Cost'!$D$3</f>
        <v>106.95692461333284</v>
      </c>
      <c r="I39" s="520">
        <f>('RHA Data'!J40/'Labor Cost'!$D$2)*'Labor Cost'!$D$3</f>
        <v>100.70766255190853</v>
      </c>
      <c r="J39" s="520">
        <f>('RHA Data'!K40/'Labor Cost'!$D$2)*'Labor Cost'!$D$3</f>
        <v>94.353553166341158</v>
      </c>
      <c r="K39" s="520">
        <f>('RHA Data'!L40/'Labor Cost'!$D$2)*'Labor Cost'!$D$3</f>
        <v>86.549658367622982</v>
      </c>
      <c r="L39" s="520">
        <f>('RHA Data'!M40/'Labor Cost'!$D$2)*'Labor Cost'!$D$3</f>
        <v>78.561376895411811</v>
      </c>
      <c r="M39" s="520">
        <f>('RHA Data'!N40/'Labor Cost'!$D$2)*'Labor Cost'!$D$3</f>
        <v>73.64620664808389</v>
      </c>
      <c r="N39" s="520">
        <f>('RHA Data'!O40/'Labor Cost'!$D$2)*'Labor Cost'!$D$3</f>
        <v>0</v>
      </c>
      <c r="O39" s="520">
        <f>('RHA Data'!P40/'Labor Cost'!$D$2)*'Labor Cost'!$D$3</f>
        <v>0</v>
      </c>
      <c r="P39" s="520">
        <f>('RHA Data'!Q40/'Labor Cost'!$D$2)*'Labor Cost'!$D$3</f>
        <v>65.992351985639431</v>
      </c>
      <c r="Q39" s="520">
        <f>('RHA Data'!R40/'Labor Cost'!$D$2)*'Labor Cost'!$D$3</f>
        <v>62.910202198330083</v>
      </c>
      <c r="R39" s="520">
        <f>('RHA Data'!S40/'Labor Cost'!$D$2)*'Labor Cost'!$D$3</f>
        <v>60.804217153042458</v>
      </c>
      <c r="S39" s="520">
        <f>('RHA Data'!T40/'Labor Cost'!$D$2)*'Labor Cost'!$D$3</f>
        <v>59.153775654031648</v>
      </c>
      <c r="T39" s="520">
        <f>('RHA Data'!U40/'Labor Cost'!$D$2)*'Labor Cost'!$D$3</f>
        <v>61.326646061272598</v>
      </c>
      <c r="U39" s="499"/>
      <c r="V39" s="499"/>
      <c r="W39" s="499"/>
      <c r="X39" s="499" t="str">
        <f t="array" ref="X39:AK40">TRANSPOSE(N27:O40)</f>
        <v>Dry</v>
      </c>
      <c r="Y39" s="499">
        <v>0</v>
      </c>
      <c r="Z39" s="499">
        <v>0</v>
      </c>
      <c r="AA39" s="499">
        <v>0</v>
      </c>
      <c r="AB39" s="499">
        <v>0</v>
      </c>
      <c r="AC39" s="499">
        <v>0</v>
      </c>
      <c r="AD39" s="499">
        <v>0</v>
      </c>
      <c r="AE39" s="499">
        <v>0</v>
      </c>
      <c r="AF39" s="499">
        <v>0</v>
      </c>
      <c r="AG39" s="499">
        <v>0</v>
      </c>
      <c r="AH39" s="499">
        <v>0</v>
      </c>
      <c r="AI39" s="499">
        <v>0</v>
      </c>
      <c r="AJ39" s="499">
        <v>0</v>
      </c>
      <c r="AK39" s="499">
        <v>0</v>
      </c>
      <c r="AL39" s="499"/>
      <c r="AM39" s="499"/>
      <c r="AN39" s="499"/>
      <c r="AO39" s="499"/>
      <c r="AP39" s="499"/>
      <c r="AQ39" s="499"/>
      <c r="AR39" s="499"/>
      <c r="AS39" s="499"/>
      <c r="AT39" s="499"/>
      <c r="AU39" s="499"/>
      <c r="AV39" s="499"/>
      <c r="AW39" s="499"/>
      <c r="AX39" s="499"/>
      <c r="AY39" s="499"/>
      <c r="AZ39" s="499"/>
      <c r="BA39" s="499"/>
      <c r="BB39" s="499"/>
      <c r="BC39" s="499"/>
      <c r="BD39" s="499"/>
      <c r="BE39" s="499"/>
      <c r="BF39" s="499"/>
      <c r="BG39" s="499"/>
      <c r="BH39" s="499"/>
      <c r="BI39" s="499"/>
      <c r="BJ39" s="499"/>
      <c r="BK39" s="499"/>
      <c r="BL39" s="499"/>
      <c r="BM39" s="499"/>
      <c r="BN39" s="499"/>
      <c r="BO39" s="499"/>
      <c r="BP39" s="499"/>
      <c r="BQ39" s="499"/>
      <c r="BR39" s="499"/>
      <c r="BS39" s="499"/>
      <c r="BT39" s="499"/>
      <c r="BU39" s="499"/>
      <c r="BV39" s="499"/>
      <c r="BW39" s="499"/>
      <c r="BX39" s="499"/>
      <c r="BY39" s="499"/>
      <c r="BZ39" s="499"/>
      <c r="CA39" s="499"/>
      <c r="CB39" s="499"/>
      <c r="CC39" s="499"/>
      <c r="CD39" s="499"/>
      <c r="CE39" s="499"/>
      <c r="CF39" s="499"/>
      <c r="CG39" s="499"/>
      <c r="CH39" s="499"/>
      <c r="CI39" s="499"/>
      <c r="CJ39" s="499"/>
      <c r="CK39" s="499"/>
      <c r="CL39" s="499"/>
      <c r="CM39" s="499"/>
      <c r="CN39" s="499"/>
      <c r="CO39" s="499"/>
      <c r="CP39" s="499"/>
      <c r="CQ39" s="499"/>
      <c r="CR39" s="499"/>
      <c r="CS39" s="505" t="s">
        <v>28</v>
      </c>
      <c r="CT39" s="452">
        <f>IF('Sensitivity Analysis Tables'!B131&gt;0,'Labor Cost'!$Z20*'Forecast Sheet (2)'!D21,SUMPRODUCT($Z20,'Forecast Sheet'!D21))</f>
        <v>0</v>
      </c>
      <c r="CU39" s="452">
        <f>IF('Sensitivity Analysis Tables'!C131&gt;0,'Labor Cost'!$Z20*'Forecast Sheet (2)'!E21,SUMPRODUCT($Z20,'Forecast Sheet'!E21))</f>
        <v>0</v>
      </c>
      <c r="CV39" s="452">
        <f>IF('Sensitivity Analysis Tables'!D131&gt;0,'Labor Cost'!$Z20*'Forecast Sheet (2)'!F21,SUMPRODUCT($Z20,'Forecast Sheet'!F21))</f>
        <v>0</v>
      </c>
      <c r="CW39" s="452">
        <f>IF('Sensitivity Analysis Tables'!E131&gt;0,'Labor Cost'!$Z20*'Forecast Sheet (2)'!G21,SUMPRODUCT($Z20,'Forecast Sheet'!G21))</f>
        <v>0</v>
      </c>
      <c r="CX39" s="452">
        <f>IF('Sensitivity Analysis Tables'!F131&gt;0,'Labor Cost'!$Z20*'Forecast Sheet (2)'!H21,SUMPRODUCT($Z20,'Forecast Sheet'!H21))</f>
        <v>0</v>
      </c>
      <c r="CY39" s="452">
        <f>IF('Sensitivity Analysis Tables'!G131&gt;0,'Labor Cost'!$Z20*'Forecast Sheet (2)'!I21,SUMPRODUCT($Z20,'Forecast Sheet'!I21))</f>
        <v>0</v>
      </c>
      <c r="CZ39" s="452">
        <f>IF('Sensitivity Analysis Tables'!H131&gt;0,'Labor Cost'!$Z20*'Forecast Sheet (2)'!J21,SUMPRODUCT($Z20,'Forecast Sheet'!J21))</f>
        <v>0</v>
      </c>
      <c r="DA39" s="452">
        <f>IF('Sensitivity Analysis Tables'!I131&gt;0,'Labor Cost'!$Z20*'Forecast Sheet (2)'!K21,SUMPRODUCT($Z20,'Forecast Sheet'!K21))</f>
        <v>0</v>
      </c>
      <c r="DB39" s="452">
        <f>IF('Sensitivity Analysis Tables'!J131&gt;0,'Labor Cost'!$Z20*'Forecast Sheet (2)'!L21,SUMPRODUCT($Z20,'Forecast Sheet'!L21))</f>
        <v>0</v>
      </c>
      <c r="DC39" s="452">
        <f>IF('Sensitivity Analysis Tables'!K131&gt;0,'Labor Cost'!$Z20*'Forecast Sheet (2)'!M21,SUMPRODUCT($Z20,'Forecast Sheet'!M21))</f>
        <v>0</v>
      </c>
      <c r="DD39" s="452">
        <f>IF('Sensitivity Analysis Tables'!L131&gt;0,'Labor Cost'!$Z20*'Forecast Sheet (2)'!N21,SUMPRODUCT($Z20,'Forecast Sheet'!N21))</f>
        <v>0</v>
      </c>
      <c r="DE39" s="452">
        <f>IF('Sensitivity Analysis Tables'!M131&gt;0,'Labor Cost'!$Z20*'Forecast Sheet (2)'!O21,SUMPRODUCT($Z20,'Forecast Sheet'!O21))</f>
        <v>0</v>
      </c>
      <c r="DF39" s="452">
        <f>IF('Sensitivity Analysis Tables'!N131&gt;0,'Labor Cost'!$Z20*'Forecast Sheet (2)'!P21,SUMPRODUCT($Z20,'Forecast Sheet'!P21))</f>
        <v>0</v>
      </c>
      <c r="DG39" s="452">
        <f>IF('Sensitivity Analysis Tables'!O131&gt;0,'Labor Cost'!$Z20*'Forecast Sheet (2)'!Q21,SUMPRODUCT($Z20,'Forecast Sheet'!Q21))</f>
        <v>0</v>
      </c>
      <c r="DH39" s="452">
        <f>IF('Sensitivity Analysis Tables'!P131&gt;0,'Labor Cost'!$Z20*'Forecast Sheet (2)'!R21,SUMPRODUCT($Z20,'Forecast Sheet'!R21))</f>
        <v>0</v>
      </c>
      <c r="DI39" s="452">
        <f>IF('Sensitivity Analysis Tables'!Q131&gt;0,'Labor Cost'!$Z20*'Forecast Sheet (2)'!S21,SUMPRODUCT($Z20,'Forecast Sheet'!S21))</f>
        <v>0</v>
      </c>
      <c r="DJ39" s="452">
        <f>IF('Sensitivity Analysis Tables'!R131&gt;0,'Labor Cost'!$Z20*'Forecast Sheet (2)'!T21,SUMPRODUCT($Z20,'Forecast Sheet'!T21))</f>
        <v>0</v>
      </c>
      <c r="DK39" s="452">
        <f>IF('Sensitivity Analysis Tables'!S131&gt;0,'Labor Cost'!$Z20*'Forecast Sheet (2)'!U21,SUMPRODUCT($Z20,'Forecast Sheet'!U21))</f>
        <v>0</v>
      </c>
      <c r="DL39" s="452">
        <f>IF('Sensitivity Analysis Tables'!T131&gt;0,'Labor Cost'!$Z20*'Forecast Sheet (2)'!V21,SUMPRODUCT($Z20,'Forecast Sheet'!V21))</f>
        <v>0</v>
      </c>
      <c r="DM39" s="452">
        <f>IF('Sensitivity Analysis Tables'!U131&gt;0,'Labor Cost'!$Z20*'Forecast Sheet (2)'!W21,SUMPRODUCT($Z20,'Forecast Sheet'!W21))</f>
        <v>0</v>
      </c>
      <c r="DN39" s="452">
        <f>IF('Sensitivity Analysis Tables'!V131&gt;0,'Labor Cost'!$Z20*'Forecast Sheet (2)'!X21,SUMPRODUCT($Z20,'Forecast Sheet'!X21))</f>
        <v>0</v>
      </c>
      <c r="DO39" s="452">
        <f>IF('Sensitivity Analysis Tables'!W131&gt;0,'Labor Cost'!$Z20*'Forecast Sheet (2)'!Y21,SUMPRODUCT($Z20,'Forecast Sheet'!Y21))</f>
        <v>0</v>
      </c>
      <c r="DP39" s="452">
        <f>IF('Sensitivity Analysis Tables'!X131&gt;0,'Labor Cost'!$Z20*'Forecast Sheet (2)'!Z21,SUMPRODUCT($Z20,'Forecast Sheet'!Z21))</f>
        <v>0</v>
      </c>
      <c r="DQ39" s="452">
        <f>IF('Sensitivity Analysis Tables'!Y131&gt;0,'Labor Cost'!$Z20*'Forecast Sheet (2)'!AA21,SUMPRODUCT($Z20,'Forecast Sheet'!AA21))</f>
        <v>0</v>
      </c>
      <c r="DR39" s="452">
        <f>IF('Sensitivity Analysis Tables'!Z131&gt;0,'Labor Cost'!$Z20*'Forecast Sheet (2)'!AB21,SUMPRODUCT($Z20,'Forecast Sheet'!AB21))</f>
        <v>0</v>
      </c>
      <c r="DS39" s="452">
        <f>IF('Sensitivity Analysis Tables'!AA131&gt;0,'Labor Cost'!$Z20*'Forecast Sheet (2)'!AC21,SUMPRODUCT($Z20,'Forecast Sheet'!AC21))</f>
        <v>0</v>
      </c>
      <c r="DT39" s="452">
        <f>IF('Sensitivity Analysis Tables'!AB131&gt;0,'Labor Cost'!$Z20*'Forecast Sheet (2)'!AD21,SUMPRODUCT($Z20,'Forecast Sheet'!AD21))</f>
        <v>0</v>
      </c>
      <c r="DU39" s="452">
        <f>IF('Sensitivity Analysis Tables'!AC131&gt;0,'Labor Cost'!$Z20*'Forecast Sheet (2)'!AE21,SUMPRODUCT($Z20,'Forecast Sheet'!AE21))</f>
        <v>0</v>
      </c>
      <c r="DV39" s="452">
        <f>IF('Sensitivity Analysis Tables'!AD131&gt;0,'Labor Cost'!$Z20*'Forecast Sheet (2)'!AF21,SUMPRODUCT($Z20,'Forecast Sheet'!AF21))</f>
        <v>0</v>
      </c>
      <c r="DW39" s="452">
        <f>IF('Sensitivity Analysis Tables'!AE131&gt;0,'Labor Cost'!$Z20*'Forecast Sheet (2)'!AG21,SUMPRODUCT($Z20,'Forecast Sheet'!AG21))</f>
        <v>0</v>
      </c>
      <c r="DX39" s="452">
        <f>IF('Sensitivity Analysis Tables'!AF131&gt;0,'Labor Cost'!$Z20*'Forecast Sheet (2)'!AH21,SUMPRODUCT($Z20,'Forecast Sheet'!AH21))</f>
        <v>0</v>
      </c>
      <c r="DY39" s="452">
        <f>IF('Sensitivity Analysis Tables'!AG131&gt;0,'Labor Cost'!$Z20*'Forecast Sheet (2)'!AI21,SUMPRODUCT($Z20,'Forecast Sheet'!AI21))</f>
        <v>0</v>
      </c>
      <c r="DZ39" s="452">
        <f>IF('Sensitivity Analysis Tables'!AH131&gt;0,'Labor Cost'!$Z20*'Forecast Sheet (2)'!AJ21,SUMPRODUCT($Z20,'Forecast Sheet'!AJ21))</f>
        <v>0</v>
      </c>
      <c r="EA39" s="452">
        <f>IF('Sensitivity Analysis Tables'!AI131&gt;0,'Labor Cost'!$Z20*'Forecast Sheet (2)'!AK21,SUMPRODUCT($Z20,'Forecast Sheet'!AK21))</f>
        <v>0</v>
      </c>
      <c r="EB39" s="452">
        <f>IF('Sensitivity Analysis Tables'!AJ131&gt;0,'Labor Cost'!$Z20*'Forecast Sheet (2)'!AL21,SUMPRODUCT($Z20,'Forecast Sheet'!AL21))</f>
        <v>0</v>
      </c>
      <c r="EC39" s="452">
        <f>IF('Sensitivity Analysis Tables'!AK131&gt;0,'Labor Cost'!$Z20*'Forecast Sheet (2)'!AM21,SUMPRODUCT($Z20,'Forecast Sheet'!AM21))</f>
        <v>0</v>
      </c>
      <c r="ED39" s="452">
        <f>IF('Sensitivity Analysis Tables'!AL131&gt;0,'Labor Cost'!$Z20*'Forecast Sheet (2)'!AN21,SUMPRODUCT($Z20,'Forecast Sheet'!AN21))</f>
        <v>0</v>
      </c>
      <c r="EE39" s="452">
        <f>IF('Sensitivity Analysis Tables'!AM131&gt;0,'Labor Cost'!$Z20*'Forecast Sheet (2)'!AO21,SUMPRODUCT($Z20,'Forecast Sheet'!AO21))</f>
        <v>0</v>
      </c>
      <c r="EF39" s="452">
        <f>IF('Sensitivity Analysis Tables'!AN131&gt;0,'Labor Cost'!$Z20*'Forecast Sheet (2)'!AP21,SUMPRODUCT($Z20,'Forecast Sheet'!AP21))</f>
        <v>0</v>
      </c>
      <c r="EG39" s="452">
        <f>IF('Sensitivity Analysis Tables'!AO131&gt;0,'Labor Cost'!$Z20*'Forecast Sheet (2)'!AQ21,SUMPRODUCT($Z20,'Forecast Sheet'!AQ21))</f>
        <v>0</v>
      </c>
      <c r="EH39" s="452">
        <f>IF('Sensitivity Analysis Tables'!AP131&gt;0,'Labor Cost'!$Z20*'Forecast Sheet (2)'!AR21,SUMPRODUCT($Z20,'Forecast Sheet'!AR21))</f>
        <v>0</v>
      </c>
      <c r="EI39" s="452">
        <f>IF('Sensitivity Analysis Tables'!AQ131&gt;0,'Labor Cost'!$Z20*'Forecast Sheet (2)'!AS21,SUMPRODUCT($Z20,'Forecast Sheet'!AS21))</f>
        <v>0</v>
      </c>
      <c r="EJ39" s="452">
        <f>IF('Sensitivity Analysis Tables'!AR131&gt;0,'Labor Cost'!$Z20*'Forecast Sheet (2)'!AT21,SUMPRODUCT($Z20,'Forecast Sheet'!AT21))</f>
        <v>0</v>
      </c>
      <c r="EK39" s="452">
        <f>IF('Sensitivity Analysis Tables'!AS131&gt;0,'Labor Cost'!$Z20*'Forecast Sheet (2)'!AU21,SUMPRODUCT($Z20,'Forecast Sheet'!AU21))</f>
        <v>0</v>
      </c>
      <c r="EL39" s="452">
        <f>IF('Sensitivity Analysis Tables'!AT131&gt;0,'Labor Cost'!$Z20*'Forecast Sheet (2)'!AV21,SUMPRODUCT($Z20,'Forecast Sheet'!AV21))</f>
        <v>0</v>
      </c>
      <c r="EM39" s="452">
        <f>IF('Sensitivity Analysis Tables'!AU131&gt;0,'Labor Cost'!$Z20*'Forecast Sheet (2)'!AW21,SUMPRODUCT($Z20,'Forecast Sheet'!AW21))</f>
        <v>0</v>
      </c>
      <c r="EN39" s="452">
        <f>IF('Sensitivity Analysis Tables'!AV131&gt;0,'Labor Cost'!$Z20*'Forecast Sheet (2)'!AX21,SUMPRODUCT($Z20,'Forecast Sheet'!AX21))</f>
        <v>0</v>
      </c>
      <c r="EO39" s="452">
        <f>IF('Sensitivity Analysis Tables'!AW131&gt;0,'Labor Cost'!$Z20*'Forecast Sheet (2)'!AY21,SUMPRODUCT($Z20,'Forecast Sheet'!AY21))</f>
        <v>0</v>
      </c>
      <c r="EP39" s="452">
        <f>IF('Sensitivity Analysis Tables'!AX131&gt;0,'Labor Cost'!$Z20*'Forecast Sheet (2)'!AZ21,SUMPRODUCT($Z20,'Forecast Sheet'!AZ21))</f>
        <v>0</v>
      </c>
      <c r="EQ39" s="452">
        <f>IF('Sensitivity Analysis Tables'!AY131&gt;0,'Labor Cost'!$Z20*'Forecast Sheet (2)'!BA21,SUMPRODUCT($Z20,'Forecast Sheet'!BA21))</f>
        <v>0</v>
      </c>
      <c r="ER39" s="452">
        <f>IF('Sensitivity Analysis Tables'!AZ131&gt;0,'Labor Cost'!$Z20*'Forecast Sheet (2)'!BB21,SUMPRODUCT($Z20,'Forecast Sheet'!BB21))</f>
        <v>0</v>
      </c>
      <c r="ES39" s="452">
        <f>IF('Sensitivity Analysis Tables'!BA131&gt;0,'Labor Cost'!$Z20*'Forecast Sheet (2)'!BC21,SUMPRODUCT($Z20,'Forecast Sheet'!BC21))</f>
        <v>0</v>
      </c>
      <c r="ET39" s="452">
        <f>IF('Sensitivity Analysis Tables'!BB131&gt;0,'Labor Cost'!$Z20*'Forecast Sheet (2)'!BD21,SUMPRODUCT($Z20,'Forecast Sheet'!BD21))</f>
        <v>0</v>
      </c>
      <c r="EU39" s="452">
        <f>IF('Sensitivity Analysis Tables'!BC131&gt;0,'Labor Cost'!$Z20*'Forecast Sheet (2)'!BE21,SUMPRODUCT($Z20,'Forecast Sheet'!BE21))</f>
        <v>0</v>
      </c>
      <c r="EV39" s="452">
        <f>IF('Sensitivity Analysis Tables'!BD131&gt;0,'Labor Cost'!$Z20*'Forecast Sheet (2)'!BF21,SUMPRODUCT($Z20,'Forecast Sheet'!BF21))</f>
        <v>0</v>
      </c>
      <c r="EW39" s="499"/>
      <c r="EX39" s="499"/>
      <c r="EY39" s="505" t="s">
        <v>28</v>
      </c>
      <c r="EZ39" s="452">
        <f>IF('Sensitivity Analysis Tables'!BH131&gt;0,'Labor Cost'!$Z40*'Forecast Sheet (2)'!D34,SUMPRODUCT($Z40,'Forecast Sheet'!D34))</f>
        <v>0</v>
      </c>
      <c r="FA39" s="452">
        <f>IF('Sensitivity Analysis Tables'!BI131&gt;0,'Labor Cost'!$Z40*'Forecast Sheet (2)'!E34,SUMPRODUCT($Z40,'Forecast Sheet'!E34))</f>
        <v>0</v>
      </c>
      <c r="FB39" s="452">
        <f>IF('Sensitivity Analysis Tables'!BJ131&gt;0,'Labor Cost'!$Z40*'Forecast Sheet (2)'!F34,SUMPRODUCT($Z40,'Forecast Sheet'!F34))</f>
        <v>0</v>
      </c>
      <c r="FC39" s="452">
        <f>IF('Sensitivity Analysis Tables'!BK131&gt;0,'Labor Cost'!$Z40*'Forecast Sheet (2)'!G34,SUMPRODUCT($Z40,'Forecast Sheet'!G34))</f>
        <v>0</v>
      </c>
      <c r="FD39" s="452">
        <f>IF('Sensitivity Analysis Tables'!BL131&gt;0,'Labor Cost'!$Z40*'Forecast Sheet (2)'!H34,SUMPRODUCT($Z40,'Forecast Sheet'!H34))</f>
        <v>0</v>
      </c>
      <c r="FE39" s="452">
        <f>IF('Sensitivity Analysis Tables'!BM131&gt;0,'Labor Cost'!$Z40*'Forecast Sheet (2)'!I34,SUMPRODUCT($Z40,'Forecast Sheet'!I34))</f>
        <v>0</v>
      </c>
      <c r="FF39" s="452">
        <f>IF('Sensitivity Analysis Tables'!BN131&gt;0,'Labor Cost'!$Z40*'Forecast Sheet (2)'!J34,SUMPRODUCT($Z40,'Forecast Sheet'!J34))</f>
        <v>0</v>
      </c>
      <c r="FG39" s="452">
        <f>IF('Sensitivity Analysis Tables'!BO131&gt;0,'Labor Cost'!$Z40*'Forecast Sheet (2)'!K34,SUMPRODUCT($Z40,'Forecast Sheet'!K34))</f>
        <v>0</v>
      </c>
      <c r="FH39" s="452">
        <f>IF('Sensitivity Analysis Tables'!BP131&gt;0,'Labor Cost'!$Z40*'Forecast Sheet (2)'!L34,SUMPRODUCT($Z40,'Forecast Sheet'!L34))</f>
        <v>0</v>
      </c>
      <c r="FI39" s="452">
        <f>IF('Sensitivity Analysis Tables'!BQ131&gt;0,'Labor Cost'!$Z40*'Forecast Sheet (2)'!M34,SUMPRODUCT($Z40,'Forecast Sheet'!M34))</f>
        <v>0</v>
      </c>
      <c r="FJ39" s="452">
        <f>IF('Sensitivity Analysis Tables'!BR131&gt;0,'Labor Cost'!$Z40*'Forecast Sheet (2)'!N34,SUMPRODUCT($Z40,'Forecast Sheet'!N34))</f>
        <v>0</v>
      </c>
      <c r="FK39" s="452">
        <f>IF('Sensitivity Analysis Tables'!BS131&gt;0,'Labor Cost'!$Z40*'Forecast Sheet (2)'!O34,SUMPRODUCT($Z40,'Forecast Sheet'!O34))</f>
        <v>0</v>
      </c>
      <c r="FL39" s="452">
        <f>IF('Sensitivity Analysis Tables'!BT131&gt;0,'Labor Cost'!$Z40*'Forecast Sheet (2)'!P34,SUMPRODUCT($Z40,'Forecast Sheet'!P34))</f>
        <v>0</v>
      </c>
      <c r="FM39" s="452">
        <f>IF('Sensitivity Analysis Tables'!BU131&gt;0,'Labor Cost'!$Z40*'Forecast Sheet (2)'!Q34,SUMPRODUCT($Z40,'Forecast Sheet'!Q34))</f>
        <v>0</v>
      </c>
      <c r="FN39" s="452">
        <f>IF('Sensitivity Analysis Tables'!BV131&gt;0,'Labor Cost'!$Z40*'Forecast Sheet (2)'!R34,SUMPRODUCT($Z40,'Forecast Sheet'!R34))</f>
        <v>0</v>
      </c>
      <c r="FO39" s="452">
        <f>IF('Sensitivity Analysis Tables'!BW131&gt;0,'Labor Cost'!$Z40*'Forecast Sheet (2)'!S34,SUMPRODUCT($Z40,'Forecast Sheet'!S34))</f>
        <v>0</v>
      </c>
      <c r="FP39" s="452">
        <f>IF('Sensitivity Analysis Tables'!BX131&gt;0,'Labor Cost'!$Z40*'Forecast Sheet (2)'!T34,SUMPRODUCT($Z40,'Forecast Sheet'!T34))</f>
        <v>0</v>
      </c>
      <c r="FQ39" s="452">
        <f>IF('Sensitivity Analysis Tables'!BY131&gt;0,'Labor Cost'!$Z40*'Forecast Sheet (2)'!U34,SUMPRODUCT($Z40,'Forecast Sheet'!U34))</f>
        <v>0</v>
      </c>
      <c r="FR39" s="452">
        <f>IF('Sensitivity Analysis Tables'!BZ131&gt;0,'Labor Cost'!$Z40*'Forecast Sheet (2)'!V34,SUMPRODUCT($Z40,'Forecast Sheet'!V34))</f>
        <v>0</v>
      </c>
      <c r="FS39" s="452">
        <f>IF('Sensitivity Analysis Tables'!CA131&gt;0,'Labor Cost'!$Z40*'Forecast Sheet (2)'!W34,SUMPRODUCT($Z40,'Forecast Sheet'!W34))</f>
        <v>0</v>
      </c>
      <c r="FT39" s="452">
        <f>IF('Sensitivity Analysis Tables'!CB131&gt;0,'Labor Cost'!$Z40*'Forecast Sheet (2)'!X34,SUMPRODUCT($Z40,'Forecast Sheet'!X34))</f>
        <v>0</v>
      </c>
      <c r="FU39" s="452">
        <f>IF('Sensitivity Analysis Tables'!CC131&gt;0,'Labor Cost'!$Z40*'Forecast Sheet (2)'!Y34,SUMPRODUCT($Z40,'Forecast Sheet'!Y34))</f>
        <v>0</v>
      </c>
      <c r="FV39" s="452">
        <f>IF('Sensitivity Analysis Tables'!CD131&gt;0,'Labor Cost'!$Z40*'Forecast Sheet (2)'!Z34,SUMPRODUCT($Z40,'Forecast Sheet'!Z34))</f>
        <v>0</v>
      </c>
      <c r="FW39" s="452">
        <f>IF('Sensitivity Analysis Tables'!CE131&gt;0,'Labor Cost'!$Z40*'Forecast Sheet (2)'!AA34,SUMPRODUCT($Z40,'Forecast Sheet'!AA34))</f>
        <v>0</v>
      </c>
      <c r="FX39" s="452">
        <f>IF('Sensitivity Analysis Tables'!CF131&gt;0,'Labor Cost'!$Z40*'Forecast Sheet (2)'!AB34,SUMPRODUCT($Z40,'Forecast Sheet'!AB34))</f>
        <v>0</v>
      </c>
      <c r="FY39" s="452">
        <f>IF('Sensitivity Analysis Tables'!CG131&gt;0,'Labor Cost'!$Z40*'Forecast Sheet (2)'!AC34,SUMPRODUCT($Z40,'Forecast Sheet'!AC34))</f>
        <v>0</v>
      </c>
      <c r="FZ39" s="452">
        <f>IF('Sensitivity Analysis Tables'!CH131&gt;0,'Labor Cost'!$Z40*'Forecast Sheet (2)'!AD34,SUMPRODUCT($Z40,'Forecast Sheet'!AD34))</f>
        <v>0</v>
      </c>
      <c r="GA39" s="452">
        <f>IF('Sensitivity Analysis Tables'!CI131&gt;0,'Labor Cost'!$Z40*'Forecast Sheet (2)'!AE34,SUMPRODUCT($Z40,'Forecast Sheet'!AE34))</f>
        <v>0</v>
      </c>
      <c r="GB39" s="452">
        <f>IF('Sensitivity Analysis Tables'!CJ131&gt;0,'Labor Cost'!$Z40*'Forecast Sheet (2)'!AF34,SUMPRODUCT($Z40,'Forecast Sheet'!AF34))</f>
        <v>0</v>
      </c>
      <c r="GC39" s="452">
        <f>IF('Sensitivity Analysis Tables'!CK131&gt;0,'Labor Cost'!$Z40*'Forecast Sheet (2)'!AG34,SUMPRODUCT($Z40,'Forecast Sheet'!AG34))</f>
        <v>0</v>
      </c>
      <c r="GD39" s="452">
        <f>IF('Sensitivity Analysis Tables'!CL131&gt;0,'Labor Cost'!$Z40*'Forecast Sheet (2)'!AH34,SUMPRODUCT($Z40,'Forecast Sheet'!AH34))</f>
        <v>0</v>
      </c>
      <c r="GE39" s="452">
        <f>IF('Sensitivity Analysis Tables'!CM131&gt;0,'Labor Cost'!$Z40*'Forecast Sheet (2)'!AI34,SUMPRODUCT($Z40,'Forecast Sheet'!AI34))</f>
        <v>0</v>
      </c>
      <c r="GF39" s="452">
        <f>IF('Sensitivity Analysis Tables'!CN131&gt;0,'Labor Cost'!$Z40*'Forecast Sheet (2)'!AJ34,SUMPRODUCT($Z40,'Forecast Sheet'!AJ34))</f>
        <v>0</v>
      </c>
      <c r="GG39" s="452">
        <f>IF('Sensitivity Analysis Tables'!CO131&gt;0,'Labor Cost'!$Z40*'Forecast Sheet (2)'!AK34,SUMPRODUCT($Z40,'Forecast Sheet'!AK34))</f>
        <v>0</v>
      </c>
      <c r="GH39" s="452">
        <f>IF('Sensitivity Analysis Tables'!CP131&gt;0,'Labor Cost'!$Z40*'Forecast Sheet (2)'!AL34,SUMPRODUCT($Z40,'Forecast Sheet'!AL34))</f>
        <v>0</v>
      </c>
      <c r="GI39" s="452">
        <f>IF('Sensitivity Analysis Tables'!CQ131&gt;0,'Labor Cost'!$Z40*'Forecast Sheet (2)'!AM34,SUMPRODUCT($Z40,'Forecast Sheet'!AM34))</f>
        <v>0</v>
      </c>
      <c r="GJ39" s="452">
        <f>IF('Sensitivity Analysis Tables'!CR131&gt;0,'Labor Cost'!$Z40*'Forecast Sheet (2)'!AN34,SUMPRODUCT($Z40,'Forecast Sheet'!AN34))</f>
        <v>0</v>
      </c>
      <c r="GK39" s="452">
        <f>IF('Sensitivity Analysis Tables'!CS131&gt;0,'Labor Cost'!$Z40*'Forecast Sheet (2)'!AO34,SUMPRODUCT($Z40,'Forecast Sheet'!AO34))</f>
        <v>0</v>
      </c>
      <c r="GL39" s="452">
        <f>IF('Sensitivity Analysis Tables'!CT131&gt;0,'Labor Cost'!$Z40*'Forecast Sheet (2)'!AP34,SUMPRODUCT($Z40,'Forecast Sheet'!AP34))</f>
        <v>0</v>
      </c>
      <c r="GM39" s="452">
        <f>IF('Sensitivity Analysis Tables'!CU131&gt;0,'Labor Cost'!$Z40*'Forecast Sheet (2)'!AQ34,SUMPRODUCT($Z40,'Forecast Sheet'!AQ34))</f>
        <v>0</v>
      </c>
      <c r="GN39" s="452">
        <f>IF('Sensitivity Analysis Tables'!CV131&gt;0,'Labor Cost'!$Z40*'Forecast Sheet (2)'!AR34,SUMPRODUCT($Z40,'Forecast Sheet'!AR34))</f>
        <v>0</v>
      </c>
      <c r="GO39" s="452">
        <f>IF('Sensitivity Analysis Tables'!CW131&gt;0,'Labor Cost'!$Z40*'Forecast Sheet (2)'!AS34,SUMPRODUCT($Z40,'Forecast Sheet'!AS34))</f>
        <v>0</v>
      </c>
      <c r="GP39" s="452">
        <f>IF('Sensitivity Analysis Tables'!CX131&gt;0,'Labor Cost'!$Z40*'Forecast Sheet (2)'!AT34,SUMPRODUCT($Z40,'Forecast Sheet'!AT34))</f>
        <v>0</v>
      </c>
      <c r="GQ39" s="452">
        <f>IF('Sensitivity Analysis Tables'!CY131&gt;0,'Labor Cost'!$Z40*'Forecast Sheet (2)'!AU34,SUMPRODUCT($Z40,'Forecast Sheet'!AU34))</f>
        <v>0</v>
      </c>
      <c r="GR39" s="452">
        <f>IF('Sensitivity Analysis Tables'!CZ131&gt;0,'Labor Cost'!$Z40*'Forecast Sheet (2)'!AV34,SUMPRODUCT($Z40,'Forecast Sheet'!AV34))</f>
        <v>0</v>
      </c>
      <c r="GS39" s="452">
        <f>IF('Sensitivity Analysis Tables'!DA131&gt;0,'Labor Cost'!$Z40*'Forecast Sheet (2)'!AW34,SUMPRODUCT($Z40,'Forecast Sheet'!AW34))</f>
        <v>0</v>
      </c>
      <c r="GT39" s="452">
        <f>IF('Sensitivity Analysis Tables'!DB131&gt;0,'Labor Cost'!$Z40*'Forecast Sheet (2)'!AX34,SUMPRODUCT($Z40,'Forecast Sheet'!AX34))</f>
        <v>0</v>
      </c>
      <c r="GU39" s="452">
        <f>IF('Sensitivity Analysis Tables'!DC131&gt;0,'Labor Cost'!$Z40*'Forecast Sheet (2)'!AY34,SUMPRODUCT($Z40,'Forecast Sheet'!AY34))</f>
        <v>0</v>
      </c>
      <c r="GV39" s="452">
        <f>IF('Sensitivity Analysis Tables'!DD131&gt;0,'Labor Cost'!$Z40*'Forecast Sheet (2)'!AZ34,SUMPRODUCT($Z40,'Forecast Sheet'!AZ34))</f>
        <v>0</v>
      </c>
      <c r="GW39" s="452">
        <f>IF('Sensitivity Analysis Tables'!DE131&gt;0,'Labor Cost'!$Z40*'Forecast Sheet (2)'!BA34,SUMPRODUCT($Z40,'Forecast Sheet'!BA34))</f>
        <v>0</v>
      </c>
      <c r="GX39" s="452">
        <f>IF('Sensitivity Analysis Tables'!DF131&gt;0,'Labor Cost'!$Z40*'Forecast Sheet (2)'!BB34,SUMPRODUCT($Z40,'Forecast Sheet'!BB34))</f>
        <v>0</v>
      </c>
      <c r="GY39" s="452">
        <f>IF('Sensitivity Analysis Tables'!DG131&gt;0,'Labor Cost'!$Z40*'Forecast Sheet (2)'!BC34,SUMPRODUCT($Z40,'Forecast Sheet'!BC34))</f>
        <v>0</v>
      </c>
      <c r="GZ39" s="452">
        <f>IF('Sensitivity Analysis Tables'!DH131&gt;0,'Labor Cost'!$Z40*'Forecast Sheet (2)'!BD34,SUMPRODUCT($Z40,'Forecast Sheet'!BD34))</f>
        <v>0</v>
      </c>
      <c r="HA39" s="452">
        <f>IF('Sensitivity Analysis Tables'!DI131&gt;0,'Labor Cost'!$Z40*'Forecast Sheet (2)'!BE34,SUMPRODUCT($Z40,'Forecast Sheet'!BE34))</f>
        <v>0</v>
      </c>
      <c r="HB39" s="452">
        <f>IF('Sensitivity Analysis Tables'!DJ131&gt;0,'Labor Cost'!$Z40*'Forecast Sheet (2)'!BF34,SUMPRODUCT($Z40,'Forecast Sheet'!BF34))</f>
        <v>0</v>
      </c>
      <c r="HC39" s="499"/>
      <c r="HD39" s="499"/>
      <c r="HE39" s="505" t="s">
        <v>28</v>
      </c>
      <c r="HF39" s="452">
        <f>IF('Sensitivity Analysis Tables'!DN131&gt;0,'Labor Cost'!$Z60*'Forecast Sheet (2)'!D47,SUMPRODUCT($Z60,'Forecast Sheet'!D47))</f>
        <v>0</v>
      </c>
      <c r="HG39" s="452">
        <f>IF('Sensitivity Analysis Tables'!DO131&gt;0,'Labor Cost'!$Z60*'Forecast Sheet (2)'!E47,SUMPRODUCT($Z60,'Forecast Sheet'!E47))</f>
        <v>0</v>
      </c>
      <c r="HH39" s="452">
        <f>IF('Sensitivity Analysis Tables'!DP131&gt;0,'Labor Cost'!$Z60*'Forecast Sheet (2)'!F47,SUMPRODUCT($Z60,'Forecast Sheet'!F47))</f>
        <v>0</v>
      </c>
      <c r="HI39" s="452">
        <f>IF('Sensitivity Analysis Tables'!DQ131&gt;0,'Labor Cost'!$Z60*'Forecast Sheet (2)'!G47,SUMPRODUCT($Z60,'Forecast Sheet'!G47))</f>
        <v>0</v>
      </c>
      <c r="HJ39" s="452">
        <f>IF('Sensitivity Analysis Tables'!DR131&gt;0,'Labor Cost'!$Z60*'Forecast Sheet (2)'!H47,SUMPRODUCT($Z60,'Forecast Sheet'!H47))</f>
        <v>0</v>
      </c>
      <c r="HK39" s="452">
        <f>IF('Sensitivity Analysis Tables'!DS131&gt;0,'Labor Cost'!$Z60*'Forecast Sheet (2)'!I47,SUMPRODUCT($Z60,'Forecast Sheet'!I47))</f>
        <v>0</v>
      </c>
      <c r="HL39" s="452">
        <f>IF('Sensitivity Analysis Tables'!DT131&gt;0,'Labor Cost'!$Z60*'Forecast Sheet (2)'!J47,SUMPRODUCT($Z60,'Forecast Sheet'!J47))</f>
        <v>0</v>
      </c>
      <c r="HM39" s="452">
        <f>IF('Sensitivity Analysis Tables'!DU131&gt;0,'Labor Cost'!$Z60*'Forecast Sheet (2)'!K47,SUMPRODUCT($Z60,'Forecast Sheet'!K47))</f>
        <v>0</v>
      </c>
      <c r="HN39" s="452">
        <f>IF('Sensitivity Analysis Tables'!DV131&gt;0,'Labor Cost'!$Z60*'Forecast Sheet (2)'!L47,SUMPRODUCT($Z60,'Forecast Sheet'!L47))</f>
        <v>0</v>
      </c>
      <c r="HO39" s="452">
        <f>IF('Sensitivity Analysis Tables'!DW131&gt;0,'Labor Cost'!$Z60*'Forecast Sheet (2)'!M47,SUMPRODUCT($Z60,'Forecast Sheet'!M47))</f>
        <v>0</v>
      </c>
      <c r="HP39" s="452">
        <f>IF('Sensitivity Analysis Tables'!DX131&gt;0,'Labor Cost'!$Z60*'Forecast Sheet (2)'!N47,SUMPRODUCT($Z60,'Forecast Sheet'!N47))</f>
        <v>0</v>
      </c>
      <c r="HQ39" s="452">
        <f>IF('Sensitivity Analysis Tables'!DY131&gt;0,'Labor Cost'!$Z60*'Forecast Sheet (2)'!O47,SUMPRODUCT($Z60,'Forecast Sheet'!O47))</f>
        <v>0</v>
      </c>
      <c r="HR39" s="452">
        <f>IF('Sensitivity Analysis Tables'!DZ131&gt;0,'Labor Cost'!$Z60*'Forecast Sheet (2)'!P47,SUMPRODUCT($Z60,'Forecast Sheet'!P47))</f>
        <v>0</v>
      </c>
      <c r="HS39" s="452">
        <f>IF('Sensitivity Analysis Tables'!EA131&gt;0,'Labor Cost'!$Z60*'Forecast Sheet (2)'!Q47,SUMPRODUCT($Z60,'Forecast Sheet'!Q47))</f>
        <v>0</v>
      </c>
      <c r="HT39" s="452">
        <f>IF('Sensitivity Analysis Tables'!EB131&gt;0,'Labor Cost'!$Z60*'Forecast Sheet (2)'!R47,SUMPRODUCT($Z60,'Forecast Sheet'!R47))</f>
        <v>0</v>
      </c>
      <c r="HU39" s="452">
        <f>IF('Sensitivity Analysis Tables'!EC131&gt;0,'Labor Cost'!$Z60*'Forecast Sheet (2)'!S47,SUMPRODUCT($Z60,'Forecast Sheet'!S47))</f>
        <v>0</v>
      </c>
      <c r="HV39" s="452">
        <f>IF('Sensitivity Analysis Tables'!ED131&gt;0,'Labor Cost'!$Z60*'Forecast Sheet (2)'!T47,SUMPRODUCT($Z60,'Forecast Sheet'!T47))</f>
        <v>0</v>
      </c>
      <c r="HW39" s="452">
        <f>IF('Sensitivity Analysis Tables'!EE131&gt;0,'Labor Cost'!$Z60*'Forecast Sheet (2)'!U47,SUMPRODUCT($Z60,'Forecast Sheet'!U47))</f>
        <v>0</v>
      </c>
      <c r="HX39" s="452">
        <f>IF('Sensitivity Analysis Tables'!EF131&gt;0,'Labor Cost'!$Z60*'Forecast Sheet (2)'!V47,SUMPRODUCT($Z60,'Forecast Sheet'!V47))</f>
        <v>0</v>
      </c>
      <c r="HY39" s="452">
        <f>IF('Sensitivity Analysis Tables'!EG131&gt;0,'Labor Cost'!$Z60*'Forecast Sheet (2)'!W47,SUMPRODUCT($Z60,'Forecast Sheet'!W47))</f>
        <v>0</v>
      </c>
      <c r="HZ39" s="452">
        <f>IF('Sensitivity Analysis Tables'!EH131&gt;0,'Labor Cost'!$Z60*'Forecast Sheet (2)'!X47,SUMPRODUCT($Z60,'Forecast Sheet'!X47))</f>
        <v>0</v>
      </c>
      <c r="IA39" s="452">
        <f>IF('Sensitivity Analysis Tables'!EI131&gt;0,'Labor Cost'!$Z60*'Forecast Sheet (2)'!Y47,SUMPRODUCT($Z60,'Forecast Sheet'!Y47))</f>
        <v>0</v>
      </c>
      <c r="IB39" s="452">
        <f>IF('Sensitivity Analysis Tables'!EJ131&gt;0,'Labor Cost'!$Z60*'Forecast Sheet (2)'!Z47,SUMPRODUCT($Z60,'Forecast Sheet'!Z47))</f>
        <v>0</v>
      </c>
      <c r="IC39" s="452">
        <f>IF('Sensitivity Analysis Tables'!EK131&gt;0,'Labor Cost'!$Z60*'Forecast Sheet (2)'!AA47,SUMPRODUCT($Z60,'Forecast Sheet'!AA47))</f>
        <v>0</v>
      </c>
      <c r="ID39" s="452">
        <f>IF('Sensitivity Analysis Tables'!EL131&gt;0,'Labor Cost'!$Z60*'Forecast Sheet (2)'!AB47,SUMPRODUCT($Z60,'Forecast Sheet'!AB47))</f>
        <v>0</v>
      </c>
      <c r="IE39" s="452">
        <f>IF('Sensitivity Analysis Tables'!EM131&gt;0,'Labor Cost'!$Z60*'Forecast Sheet (2)'!AC47,SUMPRODUCT($Z60,'Forecast Sheet'!AC47))</f>
        <v>0</v>
      </c>
      <c r="IF39" s="452">
        <f>IF('Sensitivity Analysis Tables'!EN131&gt;0,'Labor Cost'!$Z60*'Forecast Sheet (2)'!AD47,SUMPRODUCT($Z60,'Forecast Sheet'!AD47))</f>
        <v>0</v>
      </c>
      <c r="IG39" s="452">
        <f>IF('Sensitivity Analysis Tables'!EO131&gt;0,'Labor Cost'!$Z60*'Forecast Sheet (2)'!AE47,SUMPRODUCT($Z60,'Forecast Sheet'!AE47))</f>
        <v>0</v>
      </c>
      <c r="IH39" s="452">
        <f>IF('Sensitivity Analysis Tables'!EP131&gt;0,'Labor Cost'!$Z60*'Forecast Sheet (2)'!AF47,SUMPRODUCT($Z60,'Forecast Sheet'!AF47))</f>
        <v>0</v>
      </c>
      <c r="II39" s="452">
        <f>IF('Sensitivity Analysis Tables'!EQ131&gt;0,'Labor Cost'!$Z60*'Forecast Sheet (2)'!AG47,SUMPRODUCT($Z60,'Forecast Sheet'!AG47))</f>
        <v>0</v>
      </c>
      <c r="IJ39" s="452">
        <f>IF('Sensitivity Analysis Tables'!ER131&gt;0,'Labor Cost'!$Z60*'Forecast Sheet (2)'!AH47,SUMPRODUCT($Z60,'Forecast Sheet'!AH47))</f>
        <v>0</v>
      </c>
      <c r="IK39" s="452">
        <f>IF('Sensitivity Analysis Tables'!ES131&gt;0,'Labor Cost'!$Z60*'Forecast Sheet (2)'!AI47,SUMPRODUCT($Z60,'Forecast Sheet'!AI47))</f>
        <v>0</v>
      </c>
      <c r="IL39" s="452">
        <f>IF('Sensitivity Analysis Tables'!ET131&gt;0,'Labor Cost'!$Z60*'Forecast Sheet (2)'!AJ47,SUMPRODUCT($Z60,'Forecast Sheet'!AJ47))</f>
        <v>0</v>
      </c>
      <c r="IM39" s="452">
        <f>IF('Sensitivity Analysis Tables'!EU131&gt;0,'Labor Cost'!$Z60*'Forecast Sheet (2)'!AK47,SUMPRODUCT($Z60,'Forecast Sheet'!AK47))</f>
        <v>0</v>
      </c>
      <c r="IN39" s="452">
        <f>IF('Sensitivity Analysis Tables'!EV131&gt;0,'Labor Cost'!$Z60*'Forecast Sheet (2)'!AL47,SUMPRODUCT($Z60,'Forecast Sheet'!AL47))</f>
        <v>0</v>
      </c>
      <c r="IO39" s="452">
        <f>IF('Sensitivity Analysis Tables'!EW131&gt;0,'Labor Cost'!$Z60*'Forecast Sheet (2)'!AM47,SUMPRODUCT($Z60,'Forecast Sheet'!AM47))</f>
        <v>0</v>
      </c>
      <c r="IP39" s="452">
        <f>IF('Sensitivity Analysis Tables'!EX131&gt;0,'Labor Cost'!$Z60*'Forecast Sheet (2)'!AN47,SUMPRODUCT($Z60,'Forecast Sheet'!AN47))</f>
        <v>0</v>
      </c>
      <c r="IQ39" s="452">
        <f>IF('Sensitivity Analysis Tables'!EY131&gt;0,'Labor Cost'!$Z60*'Forecast Sheet (2)'!AO47,SUMPRODUCT($Z60,'Forecast Sheet'!AO47))</f>
        <v>0</v>
      </c>
      <c r="IR39" s="452">
        <f>IF('Sensitivity Analysis Tables'!EZ131&gt;0,'Labor Cost'!$Z60*'Forecast Sheet (2)'!AP47,SUMPRODUCT($Z60,'Forecast Sheet'!AP47))</f>
        <v>0</v>
      </c>
      <c r="IS39" s="452">
        <f>IF('Sensitivity Analysis Tables'!FA131&gt;0,'Labor Cost'!$Z60*'Forecast Sheet (2)'!AQ47,SUMPRODUCT($Z60,'Forecast Sheet'!AQ47))</f>
        <v>0</v>
      </c>
      <c r="IT39" s="452">
        <f>IF('Sensitivity Analysis Tables'!FB131&gt;0,'Labor Cost'!$Z60*'Forecast Sheet (2)'!AR47,SUMPRODUCT($Z60,'Forecast Sheet'!AR47))</f>
        <v>0</v>
      </c>
      <c r="IU39" s="452">
        <f>IF('Sensitivity Analysis Tables'!FC131&gt;0,'Labor Cost'!$Z60*'Forecast Sheet (2)'!AS47,SUMPRODUCT($Z60,'Forecast Sheet'!AS47))</f>
        <v>0</v>
      </c>
      <c r="IV39" s="452">
        <f>IF('Sensitivity Analysis Tables'!FD131&gt;0,'Labor Cost'!$Z60*'Forecast Sheet (2)'!AT47,SUMPRODUCT($Z60,'Forecast Sheet'!AT47))</f>
        <v>0</v>
      </c>
      <c r="IW39" s="452">
        <f>IF('Sensitivity Analysis Tables'!FE131&gt;0,'Labor Cost'!$Z60*'Forecast Sheet (2)'!AU47,SUMPRODUCT($Z60,'Forecast Sheet'!AU47))</f>
        <v>0</v>
      </c>
      <c r="IX39" s="452">
        <f>IF('Sensitivity Analysis Tables'!FF131&gt;0,'Labor Cost'!$Z60*'Forecast Sheet (2)'!AV47,SUMPRODUCT($Z60,'Forecast Sheet'!AV47))</f>
        <v>0</v>
      </c>
      <c r="IY39" s="452">
        <f>IF('Sensitivity Analysis Tables'!FG131&gt;0,'Labor Cost'!$Z60*'Forecast Sheet (2)'!AW47,SUMPRODUCT($Z60,'Forecast Sheet'!AW47))</f>
        <v>0</v>
      </c>
      <c r="IZ39" s="452">
        <f>IF('Sensitivity Analysis Tables'!FH131&gt;0,'Labor Cost'!$Z60*'Forecast Sheet (2)'!AX47,SUMPRODUCT($Z60,'Forecast Sheet'!AX47))</f>
        <v>0</v>
      </c>
      <c r="JA39" s="452">
        <f>IF('Sensitivity Analysis Tables'!FI131&gt;0,'Labor Cost'!$Z60*'Forecast Sheet (2)'!AY47,SUMPRODUCT($Z60,'Forecast Sheet'!AY47))</f>
        <v>0</v>
      </c>
      <c r="JB39" s="452">
        <f>IF('Sensitivity Analysis Tables'!FJ131&gt;0,'Labor Cost'!$Z60*'Forecast Sheet (2)'!AZ47,SUMPRODUCT($Z60,'Forecast Sheet'!AZ47))</f>
        <v>0</v>
      </c>
      <c r="JC39" s="452">
        <f>IF('Sensitivity Analysis Tables'!FK131&gt;0,'Labor Cost'!$Z60*'Forecast Sheet (2)'!BA47,SUMPRODUCT($Z60,'Forecast Sheet'!BA47))</f>
        <v>0</v>
      </c>
      <c r="JD39" s="452">
        <f>IF('Sensitivity Analysis Tables'!FL131&gt;0,'Labor Cost'!$Z60*'Forecast Sheet (2)'!BB47,SUMPRODUCT($Z60,'Forecast Sheet'!BB47))</f>
        <v>0</v>
      </c>
      <c r="JE39" s="452">
        <f>IF('Sensitivity Analysis Tables'!FM131&gt;0,'Labor Cost'!$Z60*'Forecast Sheet (2)'!BC47,SUMPRODUCT($Z60,'Forecast Sheet'!BC47))</f>
        <v>0</v>
      </c>
      <c r="JF39" s="452">
        <f>IF('Sensitivity Analysis Tables'!FN131&gt;0,'Labor Cost'!$Z60*'Forecast Sheet (2)'!BD47,SUMPRODUCT($Z60,'Forecast Sheet'!BD47))</f>
        <v>0</v>
      </c>
      <c r="JG39" s="452">
        <f>IF('Sensitivity Analysis Tables'!FO131&gt;0,'Labor Cost'!$Z60*'Forecast Sheet (2)'!BE47,SUMPRODUCT($Z60,'Forecast Sheet'!BE47))</f>
        <v>0</v>
      </c>
      <c r="JH39" s="452">
        <f>IF('Sensitivity Analysis Tables'!FP131&gt;0,'Labor Cost'!$Z60*'Forecast Sheet (2)'!BF47,SUMPRODUCT($Z60,'Forecast Sheet'!BF47))</f>
        <v>0</v>
      </c>
      <c r="JI39" s="499"/>
      <c r="JJ39" s="499"/>
      <c r="JK39" s="505" t="s">
        <v>170</v>
      </c>
      <c r="JL39" s="470">
        <v>1</v>
      </c>
      <c r="JM39" s="470">
        <v>2</v>
      </c>
      <c r="JN39" s="470">
        <v>3</v>
      </c>
      <c r="JO39" s="470">
        <v>4</v>
      </c>
      <c r="JP39" s="470">
        <v>5</v>
      </c>
      <c r="JQ39" s="470">
        <v>6</v>
      </c>
      <c r="JR39" s="470">
        <v>7</v>
      </c>
      <c r="JS39" s="470">
        <v>8</v>
      </c>
      <c r="JT39" s="470">
        <v>9</v>
      </c>
      <c r="JU39" s="470">
        <v>10</v>
      </c>
      <c r="JV39" s="470">
        <v>11</v>
      </c>
      <c r="JW39" s="470">
        <v>12</v>
      </c>
      <c r="JX39" s="470">
        <v>13</v>
      </c>
      <c r="JY39" s="470">
        <v>14</v>
      </c>
      <c r="JZ39" s="470">
        <v>15</v>
      </c>
      <c r="KA39" s="470">
        <v>16</v>
      </c>
      <c r="KB39" s="470">
        <v>17</v>
      </c>
      <c r="KC39" s="470">
        <v>18</v>
      </c>
      <c r="KD39" s="470">
        <v>19</v>
      </c>
      <c r="KE39" s="470">
        <v>20</v>
      </c>
      <c r="KF39" s="470">
        <v>21</v>
      </c>
      <c r="KG39" s="470">
        <v>22</v>
      </c>
      <c r="KH39" s="470">
        <v>23</v>
      </c>
      <c r="KI39" s="470">
        <v>24</v>
      </c>
      <c r="KJ39" s="470">
        <v>25</v>
      </c>
      <c r="KK39" s="470">
        <v>26</v>
      </c>
      <c r="KL39" s="470">
        <v>27</v>
      </c>
      <c r="KM39" s="470">
        <v>28</v>
      </c>
      <c r="KN39" s="470">
        <v>29</v>
      </c>
      <c r="KO39" s="470">
        <v>30</v>
      </c>
      <c r="KP39" s="470">
        <v>31</v>
      </c>
      <c r="KQ39" s="470">
        <v>32</v>
      </c>
      <c r="KR39" s="470">
        <v>33</v>
      </c>
      <c r="KS39" s="470">
        <v>34</v>
      </c>
      <c r="KT39" s="470">
        <v>35</v>
      </c>
      <c r="KU39" s="470">
        <v>36</v>
      </c>
      <c r="KV39" s="470">
        <v>37</v>
      </c>
      <c r="KW39" s="470">
        <v>38</v>
      </c>
      <c r="KX39" s="470">
        <v>39</v>
      </c>
      <c r="KY39" s="470">
        <v>40</v>
      </c>
      <c r="KZ39" s="470">
        <v>41</v>
      </c>
      <c r="LA39" s="470">
        <v>42</v>
      </c>
      <c r="LB39" s="470">
        <v>43</v>
      </c>
      <c r="LC39" s="470">
        <v>44</v>
      </c>
      <c r="LD39" s="470">
        <v>45</v>
      </c>
      <c r="LE39" s="470">
        <v>46</v>
      </c>
      <c r="LF39" s="470">
        <v>47</v>
      </c>
      <c r="LG39" s="470">
        <v>48</v>
      </c>
      <c r="LH39" s="470">
        <v>49</v>
      </c>
      <c r="LI39" s="470">
        <v>50</v>
      </c>
      <c r="LJ39" s="470">
        <v>51</v>
      </c>
      <c r="LK39" s="470">
        <v>52</v>
      </c>
      <c r="LL39" s="470">
        <v>53</v>
      </c>
      <c r="LM39" s="470">
        <v>54</v>
      </c>
      <c r="LN39" s="470">
        <v>55</v>
      </c>
      <c r="LO39" s="499"/>
      <c r="LP39" s="499"/>
      <c r="LQ39" s="499"/>
      <c r="LR39" s="499"/>
      <c r="LS39" s="499"/>
      <c r="LT39" s="499"/>
      <c r="LU39" s="499"/>
      <c r="LV39" s="499"/>
      <c r="LW39" s="499"/>
      <c r="LX39" s="499"/>
      <c r="LY39" s="499"/>
      <c r="LZ39" s="499"/>
      <c r="MA39" s="499"/>
      <c r="MB39" s="499"/>
      <c r="MC39" s="499"/>
      <c r="MD39" s="499"/>
      <c r="ME39" s="499"/>
    </row>
    <row r="40" spans="1:343" ht="18">
      <c r="A40" s="452">
        <v>15</v>
      </c>
      <c r="B40" s="505" t="s">
        <v>86</v>
      </c>
      <c r="C40" s="520">
        <f>('RHA Data'!D41/'Labor Cost'!$D$2)*'Labor Cost'!$D$3</f>
        <v>102.67264602334858</v>
      </c>
      <c r="D40" s="520">
        <f>('RHA Data'!E41/'Labor Cost'!$D$2)*'Labor Cost'!$D$3</f>
        <v>121.61566515602578</v>
      </c>
      <c r="E40" s="520">
        <f>('RHA Data'!F41/'Labor Cost'!$D$2)*'Labor Cost'!$D$3</f>
        <v>121.83078294176764</v>
      </c>
      <c r="F40" s="520">
        <f>('RHA Data'!G41/'Labor Cost'!$D$2)*'Labor Cost'!$D$3</f>
        <v>120.21468797997611</v>
      </c>
      <c r="G40" s="520">
        <f>('RHA Data'!H41/'Labor Cost'!$D$2)*'Labor Cost'!$D$3</f>
        <v>116.60107072201049</v>
      </c>
      <c r="H40" s="520">
        <f>('RHA Data'!I41/'Labor Cost'!$D$2)*'Labor Cost'!$D$3</f>
        <v>111.4978983762191</v>
      </c>
      <c r="I40" s="520">
        <f>('RHA Data'!J41/'Labor Cost'!$D$2)*'Labor Cost'!$D$3</f>
        <v>105.66260247391142</v>
      </c>
      <c r="J40" s="520">
        <f>('RHA Data'!K41/'Labor Cost'!$D$2)*'Labor Cost'!$D$3</f>
        <v>98.804141304966166</v>
      </c>
      <c r="K40" s="520">
        <f>('RHA Data'!L41/'Labor Cost'!$D$2)*'Labor Cost'!$D$3</f>
        <v>91.66910012578137</v>
      </c>
      <c r="L40" s="520">
        <f>('RHA Data'!M41/'Labor Cost'!$D$2)*'Labor Cost'!$D$3</f>
        <v>84.062245987952807</v>
      </c>
      <c r="M40" s="520">
        <f>('RHA Data'!N41/'Labor Cost'!$D$2)*'Labor Cost'!$D$3</f>
        <v>78.693339906833259</v>
      </c>
      <c r="N40" s="520">
        <f>('RHA Data'!O41/'Labor Cost'!$D$2)*'Labor Cost'!$D$3</f>
        <v>0</v>
      </c>
      <c r="O40" s="520">
        <f>('RHA Data'!P41/'Labor Cost'!$D$2)*'Labor Cost'!$D$3</f>
        <v>0</v>
      </c>
      <c r="P40" s="520">
        <f>('RHA Data'!Q41/'Labor Cost'!$D$2)*'Labor Cost'!$D$3</f>
        <v>68.535803452351615</v>
      </c>
      <c r="Q40" s="520">
        <f>('RHA Data'!R41/'Labor Cost'!$D$2)*'Labor Cost'!$D$3</f>
        <v>65.495231052202442</v>
      </c>
      <c r="R40" s="520">
        <f>('RHA Data'!S41/'Labor Cost'!$D$2)*'Labor Cost'!$D$3</f>
        <v>65.549462426759206</v>
      </c>
      <c r="S40" s="520">
        <f>('RHA Data'!T41/'Labor Cost'!$D$2)*'Labor Cost'!$D$3</f>
        <v>65.408460852911617</v>
      </c>
      <c r="T40" s="520">
        <f>('RHA Data'!U41/'Labor Cost'!$D$2)*'Labor Cost'!$D$3</f>
        <v>61.579725809204163</v>
      </c>
      <c r="U40" s="499"/>
      <c r="V40" s="499"/>
      <c r="W40" s="499"/>
      <c r="X40" s="499" t="str">
        <v>Dry</v>
      </c>
      <c r="Y40" s="499">
        <v>0</v>
      </c>
      <c r="Z40" s="499">
        <v>0</v>
      </c>
      <c r="AA40" s="499">
        <v>0</v>
      </c>
      <c r="AB40" s="499">
        <v>0</v>
      </c>
      <c r="AC40" s="499">
        <v>0</v>
      </c>
      <c r="AD40" s="499">
        <v>0</v>
      </c>
      <c r="AE40" s="499">
        <v>0</v>
      </c>
      <c r="AF40" s="499">
        <v>0</v>
      </c>
      <c r="AG40" s="499">
        <v>0</v>
      </c>
      <c r="AH40" s="499">
        <v>0</v>
      </c>
      <c r="AI40" s="499">
        <v>0</v>
      </c>
      <c r="AJ40" s="499">
        <v>0</v>
      </c>
      <c r="AK40" s="499">
        <v>0</v>
      </c>
      <c r="AL40" s="499"/>
      <c r="AM40" s="499"/>
      <c r="AN40" s="499"/>
      <c r="AO40" s="499"/>
      <c r="AP40" s="499"/>
      <c r="AQ40" s="499"/>
      <c r="AR40" s="499"/>
      <c r="AS40" s="499"/>
      <c r="AT40" s="499"/>
      <c r="AU40" s="499"/>
      <c r="AV40" s="499"/>
      <c r="AW40" s="499"/>
      <c r="AX40" s="499"/>
      <c r="AY40" s="499"/>
      <c r="AZ40" s="499"/>
      <c r="BA40" s="499"/>
      <c r="BB40" s="499"/>
      <c r="BC40" s="499"/>
      <c r="BD40" s="499"/>
      <c r="BE40" s="499"/>
      <c r="BF40" s="499"/>
      <c r="BG40" s="499"/>
      <c r="BH40" s="499"/>
      <c r="BI40" s="499"/>
      <c r="BJ40" s="499"/>
      <c r="BK40" s="499"/>
      <c r="BL40" s="499"/>
      <c r="BM40" s="499"/>
      <c r="BN40" s="499"/>
      <c r="BO40" s="499"/>
      <c r="BP40" s="499"/>
      <c r="BQ40" s="499"/>
      <c r="BR40" s="499"/>
      <c r="BS40" s="499"/>
      <c r="BT40" s="499"/>
      <c r="BU40" s="499"/>
      <c r="BV40" s="499"/>
      <c r="BW40" s="499"/>
      <c r="BX40" s="499"/>
      <c r="BY40" s="499"/>
      <c r="BZ40" s="499"/>
      <c r="CA40" s="499"/>
      <c r="CB40" s="499"/>
      <c r="CC40" s="499"/>
      <c r="CD40" s="499"/>
      <c r="CE40" s="499"/>
      <c r="CF40" s="499"/>
      <c r="CG40" s="499"/>
      <c r="CH40" s="499"/>
      <c r="CI40" s="499"/>
      <c r="CJ40" s="499"/>
      <c r="CK40" s="499"/>
      <c r="CL40" s="499"/>
      <c r="CM40" s="499"/>
      <c r="CN40" s="499"/>
      <c r="CO40" s="499"/>
      <c r="CP40" s="499"/>
      <c r="CQ40" s="499"/>
      <c r="CR40" s="499"/>
      <c r="CS40" s="499"/>
      <c r="CT40" s="452"/>
      <c r="CU40" s="452"/>
      <c r="CV40" s="452"/>
      <c r="CW40" s="452"/>
      <c r="CX40" s="452"/>
      <c r="CY40" s="452"/>
      <c r="CZ40" s="452"/>
      <c r="DA40" s="452"/>
      <c r="DB40" s="452"/>
      <c r="DC40" s="452"/>
      <c r="DD40" s="452"/>
      <c r="DE40" s="452"/>
      <c r="DF40" s="452"/>
      <c r="DG40" s="452"/>
      <c r="DH40" s="452"/>
      <c r="DI40" s="452"/>
      <c r="DJ40" s="452"/>
      <c r="DK40" s="452"/>
      <c r="DL40" s="452"/>
      <c r="DM40" s="452"/>
      <c r="DN40" s="452"/>
      <c r="DO40" s="452"/>
      <c r="DP40" s="452"/>
      <c r="DQ40" s="452"/>
      <c r="DR40" s="452"/>
      <c r="DS40" s="452"/>
      <c r="DT40" s="452"/>
      <c r="DU40" s="452"/>
      <c r="DV40" s="452"/>
      <c r="DW40" s="452"/>
      <c r="DX40" s="452"/>
      <c r="DY40" s="452"/>
      <c r="DZ40" s="452"/>
      <c r="EA40" s="452"/>
      <c r="EB40" s="452"/>
      <c r="EC40" s="452"/>
      <c r="ED40" s="452"/>
      <c r="EE40" s="452"/>
      <c r="EF40" s="452"/>
      <c r="EG40" s="452"/>
      <c r="EH40" s="452"/>
      <c r="EI40" s="452"/>
      <c r="EJ40" s="452"/>
      <c r="EK40" s="452"/>
      <c r="EL40" s="452"/>
      <c r="EM40" s="452"/>
      <c r="EN40" s="452"/>
      <c r="EO40" s="452"/>
      <c r="EP40" s="452"/>
      <c r="EQ40" s="452"/>
      <c r="ER40" s="452"/>
      <c r="ES40" s="452"/>
      <c r="ET40" s="452"/>
      <c r="EU40" s="452"/>
      <c r="EV40" s="452"/>
      <c r="EW40" s="499"/>
      <c r="EX40" s="499"/>
      <c r="EY40" s="499"/>
      <c r="EZ40" s="452"/>
      <c r="FA40" s="452"/>
      <c r="FB40" s="452"/>
      <c r="FC40" s="452"/>
      <c r="FD40" s="452"/>
      <c r="FE40" s="452"/>
      <c r="FF40" s="452"/>
      <c r="FG40" s="452"/>
      <c r="FH40" s="452"/>
      <c r="FI40" s="452"/>
      <c r="FJ40" s="452"/>
      <c r="FK40" s="452"/>
      <c r="FL40" s="452"/>
      <c r="FM40" s="452"/>
      <c r="FN40" s="452"/>
      <c r="FO40" s="452"/>
      <c r="FP40" s="452"/>
      <c r="FQ40" s="452"/>
      <c r="FR40" s="452"/>
      <c r="FS40" s="452"/>
      <c r="FT40" s="452"/>
      <c r="FU40" s="452"/>
      <c r="FV40" s="452"/>
      <c r="FW40" s="452"/>
      <c r="FX40" s="452"/>
      <c r="FY40" s="452"/>
      <c r="FZ40" s="452"/>
      <c r="GA40" s="452"/>
      <c r="GB40" s="452"/>
      <c r="GC40" s="452"/>
      <c r="GD40" s="452"/>
      <c r="GE40" s="452"/>
      <c r="GF40" s="452"/>
      <c r="GG40" s="452"/>
      <c r="GH40" s="452"/>
      <c r="GI40" s="452"/>
      <c r="GJ40" s="452"/>
      <c r="GK40" s="452"/>
      <c r="GL40" s="452"/>
      <c r="GM40" s="452"/>
      <c r="GN40" s="452"/>
      <c r="GO40" s="452"/>
      <c r="GP40" s="452"/>
      <c r="GQ40" s="452"/>
      <c r="GR40" s="452"/>
      <c r="GS40" s="452"/>
      <c r="GT40" s="452"/>
      <c r="GU40" s="452"/>
      <c r="GV40" s="452"/>
      <c r="GW40" s="452"/>
      <c r="GX40" s="452"/>
      <c r="GY40" s="452"/>
      <c r="GZ40" s="452"/>
      <c r="HA40" s="452"/>
      <c r="HB40" s="452"/>
      <c r="HC40" s="499"/>
      <c r="HD40" s="499"/>
      <c r="HE40" s="499"/>
      <c r="HF40" s="452"/>
      <c r="HG40" s="452"/>
      <c r="HH40" s="452"/>
      <c r="HI40" s="452"/>
      <c r="HJ40" s="452"/>
      <c r="HK40" s="452"/>
      <c r="HL40" s="452"/>
      <c r="HM40" s="452"/>
      <c r="HN40" s="452"/>
      <c r="HO40" s="452"/>
      <c r="HP40" s="452"/>
      <c r="HQ40" s="452"/>
      <c r="HR40" s="452"/>
      <c r="HS40" s="452"/>
      <c r="HT40" s="452"/>
      <c r="HU40" s="452"/>
      <c r="HV40" s="452"/>
      <c r="HW40" s="452"/>
      <c r="HX40" s="452"/>
      <c r="HY40" s="452"/>
      <c r="HZ40" s="452"/>
      <c r="IA40" s="452"/>
      <c r="IB40" s="452"/>
      <c r="IC40" s="452"/>
      <c r="ID40" s="452"/>
      <c r="IE40" s="452"/>
      <c r="IF40" s="452"/>
      <c r="IG40" s="452"/>
      <c r="IH40" s="452"/>
      <c r="II40" s="452"/>
      <c r="IJ40" s="452"/>
      <c r="IK40" s="452"/>
      <c r="IL40" s="452"/>
      <c r="IM40" s="452"/>
      <c r="IN40" s="452"/>
      <c r="IO40" s="452"/>
      <c r="IP40" s="452"/>
      <c r="IQ40" s="452"/>
      <c r="IR40" s="452"/>
      <c r="IS40" s="452"/>
      <c r="IT40" s="452"/>
      <c r="IU40" s="452"/>
      <c r="IV40" s="452"/>
      <c r="IW40" s="452"/>
      <c r="IX40" s="452"/>
      <c r="IY40" s="452"/>
      <c r="IZ40" s="452"/>
      <c r="JA40" s="452"/>
      <c r="JB40" s="452"/>
      <c r="JC40" s="452"/>
      <c r="JD40" s="452"/>
      <c r="JE40" s="452"/>
      <c r="JF40" s="452"/>
      <c r="JG40" s="452"/>
      <c r="JH40" s="452"/>
      <c r="JI40" s="499"/>
      <c r="JJ40" s="499"/>
      <c r="JK40" s="505" t="s">
        <v>51</v>
      </c>
      <c r="JL40" s="452">
        <f>HF22</f>
        <v>3242.5517315483748</v>
      </c>
      <c r="JM40" s="452">
        <f t="shared" ref="JM40:LN40" si="29">HG22</f>
        <v>3354.0386480712464</v>
      </c>
      <c r="JN40" s="452">
        <f t="shared" si="29"/>
        <v>3440.0536125177769</v>
      </c>
      <c r="JO40" s="452">
        <f t="shared" si="29"/>
        <v>3603.7524727785799</v>
      </c>
      <c r="JP40" s="452">
        <f t="shared" si="29"/>
        <v>3853.9789848658179</v>
      </c>
      <c r="JQ40" s="452">
        <f t="shared" si="29"/>
        <v>3792.7668733415794</v>
      </c>
      <c r="JR40" s="452">
        <f t="shared" si="29"/>
        <v>3756.4274350758933</v>
      </c>
      <c r="JS40" s="452">
        <f t="shared" si="29"/>
        <v>3856.8300946227664</v>
      </c>
      <c r="JT40" s="452">
        <f t="shared" si="29"/>
        <v>3959.5607939086872</v>
      </c>
      <c r="JU40" s="452">
        <f t="shared" si="29"/>
        <v>3943.0110049925684</v>
      </c>
      <c r="JV40" s="452">
        <f t="shared" si="29"/>
        <v>3986.3123657793503</v>
      </c>
      <c r="JW40" s="452">
        <f t="shared" si="29"/>
        <v>3970.3476179962213</v>
      </c>
      <c r="JX40" s="452">
        <f t="shared" si="29"/>
        <v>3818.204871134626</v>
      </c>
      <c r="JY40" s="452">
        <f t="shared" si="29"/>
        <v>3683.4405874919976</v>
      </c>
      <c r="JZ40" s="452">
        <f t="shared" si="29"/>
        <v>3592.5645526209078</v>
      </c>
      <c r="KA40" s="452">
        <f t="shared" si="29"/>
        <v>3443.2639291127525</v>
      </c>
      <c r="KB40" s="452">
        <f t="shared" si="29"/>
        <v>3411.5399582478012</v>
      </c>
      <c r="KC40" s="452">
        <f t="shared" si="29"/>
        <v>3379.7798693764335</v>
      </c>
      <c r="KD40" s="452">
        <f t="shared" si="29"/>
        <v>3279.581267064224</v>
      </c>
      <c r="KE40" s="452">
        <f t="shared" si="29"/>
        <v>3186.712766126695</v>
      </c>
      <c r="KF40" s="452">
        <f t="shared" si="29"/>
        <v>3133.8180893776603</v>
      </c>
      <c r="KG40" s="452">
        <f t="shared" si="29"/>
        <v>3051.3142871424629</v>
      </c>
      <c r="KH40" s="452">
        <f t="shared" si="29"/>
        <v>3006.2923373070716</v>
      </c>
      <c r="KI40" s="452">
        <f t="shared" si="29"/>
        <v>2994.9669966364881</v>
      </c>
      <c r="KJ40" s="452">
        <f t="shared" si="29"/>
        <v>2990.8627495159426</v>
      </c>
      <c r="KK40" s="452">
        <f t="shared" si="29"/>
        <v>2964.8077149502287</v>
      </c>
      <c r="KL40" s="452">
        <f t="shared" si="29"/>
        <v>2919.1024297524041</v>
      </c>
      <c r="KM40" s="452">
        <f t="shared" si="29"/>
        <v>2874.4545727992459</v>
      </c>
      <c r="KN40" s="452">
        <f t="shared" si="29"/>
        <v>2682.0166428382186</v>
      </c>
      <c r="KO40" s="452">
        <f t="shared" si="29"/>
        <v>2488.8923596887803</v>
      </c>
      <c r="KP40" s="452">
        <f t="shared" si="29"/>
        <v>2458.9262090102102</v>
      </c>
      <c r="KQ40" s="452">
        <f t="shared" si="29"/>
        <v>2296.123173436737</v>
      </c>
      <c r="KR40" s="452">
        <f t="shared" si="29"/>
        <v>2185.0983569114187</v>
      </c>
      <c r="KS40" s="452">
        <f t="shared" si="29"/>
        <v>2034.3242509270597</v>
      </c>
      <c r="KT40" s="452">
        <f t="shared" si="29"/>
        <v>2093.2106488748241</v>
      </c>
      <c r="KU40" s="452">
        <f t="shared" si="29"/>
        <v>1969.4188445866505</v>
      </c>
      <c r="KV40" s="452">
        <f t="shared" si="29"/>
        <v>1841.5657580919806</v>
      </c>
      <c r="KW40" s="452">
        <f t="shared" si="29"/>
        <v>1729.8851095616637</v>
      </c>
      <c r="KX40" s="452">
        <f t="shared" si="29"/>
        <v>1724.75364218095</v>
      </c>
      <c r="KY40" s="452">
        <f t="shared" si="29"/>
        <v>1704.8035212807411</v>
      </c>
      <c r="KZ40" s="452">
        <f t="shared" si="29"/>
        <v>1726.6364099968412</v>
      </c>
      <c r="LA40" s="452">
        <f t="shared" si="29"/>
        <v>1828.7576744490943</v>
      </c>
      <c r="LB40" s="452">
        <f t="shared" si="29"/>
        <v>1809.7364994544002</v>
      </c>
      <c r="LC40" s="452">
        <f t="shared" si="29"/>
        <v>1753.2402899012584</v>
      </c>
      <c r="LD40" s="452">
        <f t="shared" si="29"/>
        <v>1719.8434798621702</v>
      </c>
      <c r="LE40" s="452">
        <f t="shared" si="29"/>
        <v>1743.0324317070551</v>
      </c>
      <c r="LF40" s="452">
        <f t="shared" si="29"/>
        <v>1726.4824500024072</v>
      </c>
      <c r="LG40" s="452">
        <f t="shared" si="29"/>
        <v>1698.4750250477791</v>
      </c>
      <c r="LH40" s="452">
        <f t="shared" si="29"/>
        <v>1767.6342614633952</v>
      </c>
      <c r="LI40" s="452">
        <f t="shared" si="29"/>
        <v>1692.3711874472963</v>
      </c>
      <c r="LJ40" s="452">
        <f t="shared" si="29"/>
        <v>1711.2679257439534</v>
      </c>
      <c r="LK40" s="452">
        <f t="shared" si="29"/>
        <v>2012.069904615742</v>
      </c>
      <c r="LL40" s="452">
        <f t="shared" si="29"/>
        <v>2212.4616670249857</v>
      </c>
      <c r="LM40" s="452">
        <f t="shared" si="29"/>
        <v>2479.4424568776972</v>
      </c>
      <c r="LN40" s="452">
        <f t="shared" si="29"/>
        <v>2822.1265140670403</v>
      </c>
      <c r="LO40" s="499"/>
      <c r="LP40" s="499"/>
      <c r="LQ40" s="499"/>
      <c r="LR40" s="499"/>
      <c r="LS40" s="499"/>
      <c r="LT40" s="499"/>
      <c r="LU40" s="499"/>
      <c r="LV40" s="499"/>
      <c r="LW40" s="499"/>
      <c r="LX40" s="499"/>
      <c r="LY40" s="499"/>
      <c r="LZ40" s="499"/>
      <c r="MA40" s="499"/>
      <c r="MB40" s="499"/>
      <c r="MC40" s="499"/>
      <c r="MD40" s="499"/>
      <c r="ME40" s="499"/>
    </row>
    <row r="41" spans="1:343" ht="18">
      <c r="A41" s="499"/>
      <c r="B41" s="499"/>
      <c r="C41" s="499"/>
      <c r="D41" s="499"/>
      <c r="E41" s="499"/>
      <c r="F41" s="499"/>
      <c r="G41" s="499"/>
      <c r="H41" s="499"/>
      <c r="I41" s="499"/>
      <c r="J41" s="499"/>
      <c r="K41" s="499"/>
      <c r="L41" s="499"/>
      <c r="M41" s="499"/>
      <c r="N41" s="499"/>
      <c r="O41" s="499"/>
      <c r="P41" s="499"/>
      <c r="Q41" s="499"/>
      <c r="R41" s="499"/>
      <c r="S41" s="499"/>
      <c r="T41" s="499"/>
      <c r="U41" s="499"/>
      <c r="V41" s="499"/>
      <c r="W41" s="499"/>
      <c r="X41" s="499"/>
      <c r="Y41" s="499"/>
      <c r="Z41" s="499"/>
      <c r="AA41" s="499"/>
      <c r="AB41" s="499"/>
      <c r="AC41" s="499"/>
      <c r="AD41" s="499"/>
      <c r="AE41" s="499"/>
      <c r="AF41" s="499"/>
      <c r="AG41" s="499"/>
      <c r="AH41" s="499"/>
      <c r="AI41" s="499"/>
      <c r="AJ41" s="499"/>
      <c r="AK41" s="499"/>
      <c r="AL41" s="499"/>
      <c r="AM41" s="499"/>
      <c r="AN41" s="499"/>
      <c r="AO41" s="499"/>
      <c r="AP41" s="499"/>
      <c r="AQ41" s="499"/>
      <c r="AR41" s="499"/>
      <c r="AS41" s="499"/>
      <c r="AT41" s="499"/>
      <c r="AU41" s="499"/>
      <c r="AV41" s="499"/>
      <c r="AW41" s="499"/>
      <c r="AX41" s="499"/>
      <c r="AY41" s="499"/>
      <c r="AZ41" s="499"/>
      <c r="BA41" s="499"/>
      <c r="BB41" s="499"/>
      <c r="BC41" s="499"/>
      <c r="BD41" s="499"/>
      <c r="BE41" s="499"/>
      <c r="BF41" s="499"/>
      <c r="BG41" s="499"/>
      <c r="BH41" s="499"/>
      <c r="BI41" s="499"/>
      <c r="BJ41" s="499"/>
      <c r="BK41" s="499"/>
      <c r="BL41" s="499"/>
      <c r="BM41" s="499"/>
      <c r="BN41" s="499"/>
      <c r="BO41" s="499"/>
      <c r="BP41" s="499"/>
      <c r="BQ41" s="499"/>
      <c r="BR41" s="499"/>
      <c r="BS41" s="499"/>
      <c r="BT41" s="499"/>
      <c r="BU41" s="499"/>
      <c r="BV41" s="499"/>
      <c r="BW41" s="499"/>
      <c r="BX41" s="499"/>
      <c r="BY41" s="499"/>
      <c r="BZ41" s="499"/>
      <c r="CA41" s="499"/>
      <c r="CB41" s="499"/>
      <c r="CC41" s="499"/>
      <c r="CD41" s="499"/>
      <c r="CE41" s="499"/>
      <c r="CF41" s="499"/>
      <c r="CG41" s="499"/>
      <c r="CH41" s="499"/>
      <c r="CI41" s="499"/>
      <c r="CJ41" s="499"/>
      <c r="CK41" s="499"/>
      <c r="CL41" s="499"/>
      <c r="CM41" s="499"/>
      <c r="CN41" s="499"/>
      <c r="CO41" s="499"/>
      <c r="CP41" s="499"/>
      <c r="CQ41" s="499"/>
      <c r="CR41" s="499"/>
      <c r="CS41" s="470" t="s">
        <v>171</v>
      </c>
      <c r="CT41" s="452">
        <f>SUM(CT27:CT39)</f>
        <v>4159.9368944005155</v>
      </c>
      <c r="CU41" s="452">
        <f t="shared" ref="CU41:EV41" si="30">SUM(CU27:CU39)</f>
        <v>4098.8106513453558</v>
      </c>
      <c r="CV41" s="452">
        <f t="shared" si="30"/>
        <v>3858.889889360411</v>
      </c>
      <c r="CW41" s="452">
        <f t="shared" si="30"/>
        <v>3610.3442162041792</v>
      </c>
      <c r="CX41" s="452">
        <f t="shared" si="30"/>
        <v>3552.0607292443547</v>
      </c>
      <c r="CY41" s="452">
        <f t="shared" si="30"/>
        <v>3335.6263274175176</v>
      </c>
      <c r="CZ41" s="452">
        <f t="shared" si="30"/>
        <v>3176.6726796282815</v>
      </c>
      <c r="DA41" s="452">
        <f t="shared" si="30"/>
        <v>2966.7203667693066</v>
      </c>
      <c r="DB41" s="452">
        <f t="shared" si="30"/>
        <v>3005.1236100147644</v>
      </c>
      <c r="DC41" s="452">
        <f t="shared" si="30"/>
        <v>2830.7614247927936</v>
      </c>
      <c r="DD41" s="452">
        <f t="shared" si="30"/>
        <v>2645.2299532693737</v>
      </c>
      <c r="DE41" s="452">
        <f t="shared" si="30"/>
        <v>2481.6997383460698</v>
      </c>
      <c r="DF41" s="452">
        <f t="shared" si="30"/>
        <v>2441.5717633386516</v>
      </c>
      <c r="DG41" s="452">
        <f t="shared" si="30"/>
        <v>2431.8116171481483</v>
      </c>
      <c r="DH41" s="452">
        <f t="shared" si="30"/>
        <v>2471.0567296156496</v>
      </c>
      <c r="DI41" s="452">
        <f t="shared" si="30"/>
        <v>2561.2247766627347</v>
      </c>
      <c r="DJ41" s="452">
        <f t="shared" si="30"/>
        <v>2558.6111228181981</v>
      </c>
      <c r="DK41" s="452">
        <f t="shared" si="30"/>
        <v>2492.0727972445125</v>
      </c>
      <c r="DL41" s="452">
        <f t="shared" si="30"/>
        <v>2466.6422924374415</v>
      </c>
      <c r="DM41" s="452">
        <f t="shared" si="30"/>
        <v>2445.4352735538969</v>
      </c>
      <c r="DN41" s="452">
        <f t="shared" si="30"/>
        <v>2442.3551522264324</v>
      </c>
      <c r="DO41" s="452">
        <f t="shared" si="30"/>
        <v>2421.5937964491063</v>
      </c>
      <c r="DP41" s="452">
        <f t="shared" si="30"/>
        <v>2517.6276395137979</v>
      </c>
      <c r="DQ41" s="452">
        <f t="shared" si="30"/>
        <v>2412.0376376220884</v>
      </c>
      <c r="DR41" s="452">
        <f t="shared" si="30"/>
        <v>2447.5363394940396</v>
      </c>
      <c r="DS41" s="452">
        <f t="shared" si="30"/>
        <v>2809.1084400563877</v>
      </c>
      <c r="DT41" s="452">
        <f t="shared" si="30"/>
        <v>3017.9780910813161</v>
      </c>
      <c r="DU41" s="452">
        <f t="shared" si="30"/>
        <v>3378.3182082041412</v>
      </c>
      <c r="DV41" s="452">
        <f t="shared" si="30"/>
        <v>3837.1875880870734</v>
      </c>
      <c r="DW41" s="452">
        <f t="shared" si="30"/>
        <v>4076.3620363236028</v>
      </c>
      <c r="DX41" s="452">
        <f t="shared" si="30"/>
        <v>4202.0075932560121</v>
      </c>
      <c r="DY41" s="452">
        <f t="shared" si="30"/>
        <v>4515.7301546466588</v>
      </c>
      <c r="DZ41" s="452">
        <f t="shared" si="30"/>
        <v>4911.6384298474895</v>
      </c>
      <c r="EA41" s="452">
        <f t="shared" si="30"/>
        <v>5069.9440357536478</v>
      </c>
      <c r="EB41" s="452">
        <f t="shared" si="30"/>
        <v>5312.8356402533036</v>
      </c>
      <c r="EC41" s="452">
        <f t="shared" si="30"/>
        <v>5494.1838526866031</v>
      </c>
      <c r="ED41" s="452">
        <f t="shared" si="30"/>
        <v>5426.3694419569583</v>
      </c>
      <c r="EE41" s="452">
        <f t="shared" si="30"/>
        <v>5321.2141944559435</v>
      </c>
      <c r="EF41" s="452">
        <f t="shared" si="30"/>
        <v>5297.8404099557611</v>
      </c>
      <c r="EG41" s="452">
        <f t="shared" si="30"/>
        <v>5190.8477537485014</v>
      </c>
      <c r="EH41" s="452">
        <f t="shared" si="30"/>
        <v>5131.1790704385403</v>
      </c>
      <c r="EI41" s="452">
        <f t="shared" si="30"/>
        <v>5133.2756749567834</v>
      </c>
      <c r="EJ41" s="452">
        <f t="shared" si="30"/>
        <v>4972.2978212764374</v>
      </c>
      <c r="EK41" s="452">
        <f t="shared" si="30"/>
        <v>4848.6296209334469</v>
      </c>
      <c r="EL41" s="452">
        <f t="shared" si="30"/>
        <v>4765.5927128273115</v>
      </c>
      <c r="EM41" s="452">
        <f t="shared" si="30"/>
        <v>4756.3346057486015</v>
      </c>
      <c r="EN41" s="452">
        <f t="shared" si="30"/>
        <v>4706.4915214214452</v>
      </c>
      <c r="EO41" s="452">
        <f t="shared" si="30"/>
        <v>4591.0648929038325</v>
      </c>
      <c r="EP41" s="452">
        <f t="shared" si="30"/>
        <v>4543.2694590383926</v>
      </c>
      <c r="EQ41" s="452">
        <f t="shared" si="30"/>
        <v>4645.3723940598466</v>
      </c>
      <c r="ER41" s="452">
        <f t="shared" si="30"/>
        <v>4687.5503158849597</v>
      </c>
      <c r="ES41" s="452">
        <f t="shared" si="30"/>
        <v>4828.5038901565031</v>
      </c>
      <c r="ET41" s="452">
        <f t="shared" si="30"/>
        <v>4956.6373478086543</v>
      </c>
      <c r="EU41" s="452">
        <f t="shared" si="30"/>
        <v>4982.0258104242648</v>
      </c>
      <c r="EV41" s="452">
        <f t="shared" si="30"/>
        <v>4989.6959849172699</v>
      </c>
      <c r="EW41" s="499"/>
      <c r="EX41" s="499"/>
      <c r="EY41" s="470" t="s">
        <v>171</v>
      </c>
      <c r="EZ41" s="452">
        <f>SUM(EZ27:EZ39)</f>
        <v>4698.7328314718961</v>
      </c>
      <c r="FA41" s="452">
        <f t="shared" ref="FA41:HB41" si="31">SUM(FA27:FA39)</f>
        <v>4584.2026761729594</v>
      </c>
      <c r="FB41" s="452">
        <f t="shared" si="31"/>
        <v>4392.9294842766931</v>
      </c>
      <c r="FC41" s="452">
        <f t="shared" si="31"/>
        <v>4354.7640724236871</v>
      </c>
      <c r="FD41" s="452">
        <f t="shared" si="31"/>
        <v>4315.0795529892494</v>
      </c>
      <c r="FE41" s="452">
        <f t="shared" si="31"/>
        <v>4185.1165536649542</v>
      </c>
      <c r="FF41" s="452">
        <f t="shared" si="31"/>
        <v>4065.1256205090626</v>
      </c>
      <c r="FG41" s="452">
        <f t="shared" si="31"/>
        <v>3996.1608627765941</v>
      </c>
      <c r="FH41" s="452">
        <f t="shared" si="31"/>
        <v>3888.7328135999551</v>
      </c>
      <c r="FI41" s="452">
        <f t="shared" si="31"/>
        <v>3830.5501416634288</v>
      </c>
      <c r="FJ41" s="452">
        <f t="shared" si="31"/>
        <v>3816.8924381052561</v>
      </c>
      <c r="FK41" s="452">
        <f t="shared" si="31"/>
        <v>3812.4416481083267</v>
      </c>
      <c r="FL41" s="452">
        <f t="shared" si="31"/>
        <v>3779.3646051894107</v>
      </c>
      <c r="FM41" s="452">
        <f t="shared" si="31"/>
        <v>3721.3976813954027</v>
      </c>
      <c r="FN41" s="452">
        <f t="shared" si="31"/>
        <v>3664.887953435601</v>
      </c>
      <c r="FO41" s="452">
        <f t="shared" si="31"/>
        <v>3421.7894531990141</v>
      </c>
      <c r="FP41" s="452">
        <f t="shared" si="31"/>
        <v>3179.5963191729647</v>
      </c>
      <c r="FQ41" s="452">
        <f t="shared" si="31"/>
        <v>3141.5924625906382</v>
      </c>
      <c r="FR41" s="452">
        <f t="shared" si="31"/>
        <v>2934.9930308786438</v>
      </c>
      <c r="FS41" s="452">
        <f t="shared" si="31"/>
        <v>2794.3175852889381</v>
      </c>
      <c r="FT41" s="452">
        <f t="shared" si="31"/>
        <v>2600.4301990577442</v>
      </c>
      <c r="FU41" s="452">
        <f t="shared" si="31"/>
        <v>2674.5390254184508</v>
      </c>
      <c r="FV41" s="452">
        <f t="shared" si="31"/>
        <v>2512.1489887614484</v>
      </c>
      <c r="FW41" s="452">
        <f t="shared" si="31"/>
        <v>2350.029069826357</v>
      </c>
      <c r="FX41" s="452">
        <f t="shared" si="31"/>
        <v>2205.0696954448363</v>
      </c>
      <c r="FY41" s="452">
        <f t="shared" si="31"/>
        <v>2198.3897240334645</v>
      </c>
      <c r="FZ41" s="452">
        <f t="shared" si="31"/>
        <v>2174.2871211744764</v>
      </c>
      <c r="GA41" s="452">
        <f t="shared" si="31"/>
        <v>2202.1288317374533</v>
      </c>
      <c r="GB41" s="452">
        <f t="shared" si="31"/>
        <v>2328.5780030101519</v>
      </c>
      <c r="GC41" s="452">
        <f t="shared" si="31"/>
        <v>2303.7784253182303</v>
      </c>
      <c r="GD41" s="452">
        <f t="shared" si="31"/>
        <v>2234.7472353605899</v>
      </c>
      <c r="GE41" s="452">
        <f t="shared" si="31"/>
        <v>2191.2544835199546</v>
      </c>
      <c r="GF41" s="452">
        <f t="shared" si="31"/>
        <v>2220.0721819934101</v>
      </c>
      <c r="GG41" s="452">
        <f t="shared" si="31"/>
        <v>2198.2258313659263</v>
      </c>
      <c r="GH41" s="452">
        <f t="shared" si="31"/>
        <v>2166.0581598916556</v>
      </c>
      <c r="GI41" s="452">
        <f t="shared" si="31"/>
        <v>2253.4154227569065</v>
      </c>
      <c r="GJ41" s="452">
        <f t="shared" si="31"/>
        <v>2157.6944425473575</v>
      </c>
      <c r="GK41" s="452">
        <f t="shared" si="31"/>
        <v>2183.9712161427124</v>
      </c>
      <c r="GL41" s="452">
        <f t="shared" si="31"/>
        <v>2560.2049385738715</v>
      </c>
      <c r="GM41" s="452">
        <f t="shared" si="31"/>
        <v>2807.7207072781821</v>
      </c>
      <c r="GN41" s="452">
        <f t="shared" si="31"/>
        <v>3143.9901853346059</v>
      </c>
      <c r="GO41" s="452">
        <f t="shared" si="31"/>
        <v>3576.2884163855633</v>
      </c>
      <c r="GP41" s="452">
        <f t="shared" si="31"/>
        <v>3766.7408230041283</v>
      </c>
      <c r="GQ41" s="452">
        <f t="shared" si="31"/>
        <v>3882.8575317705795</v>
      </c>
      <c r="GR41" s="452">
        <f t="shared" si="31"/>
        <v>4150.5672939510305</v>
      </c>
      <c r="GS41" s="452">
        <f t="shared" si="31"/>
        <v>4499.3177318108164</v>
      </c>
      <c r="GT41" s="452">
        <f t="shared" si="31"/>
        <v>4614.9656381607765</v>
      </c>
      <c r="GU41" s="452">
        <f t="shared" si="31"/>
        <v>4794.4770701103116</v>
      </c>
      <c r="GV41" s="452">
        <f t="shared" si="31"/>
        <v>4914.3397017957004</v>
      </c>
      <c r="GW41" s="452">
        <f t="shared" si="31"/>
        <v>4861.8219416163993</v>
      </c>
      <c r="GX41" s="452">
        <f t="shared" si="31"/>
        <v>4759.0759498909765</v>
      </c>
      <c r="GY41" s="452">
        <f t="shared" si="31"/>
        <v>4739.3326594700084</v>
      </c>
      <c r="GZ41" s="452">
        <f t="shared" si="31"/>
        <v>4661.533847453913</v>
      </c>
      <c r="HA41" s="452">
        <f t="shared" si="31"/>
        <v>4582.275027120887</v>
      </c>
      <c r="HB41" s="452">
        <f t="shared" si="31"/>
        <v>4582.6896181431994</v>
      </c>
      <c r="HC41" s="499"/>
      <c r="HD41" s="499"/>
      <c r="HE41" s="470" t="s">
        <v>171</v>
      </c>
      <c r="HF41" s="452">
        <f>SUM(HF27:HF39)</f>
        <v>3402.8072510760935</v>
      </c>
      <c r="HG41" s="452">
        <f t="shared" ref="HG41:JH41" si="32">SUM(HG27:HG39)</f>
        <v>3519.8222156487222</v>
      </c>
      <c r="HH41" s="452">
        <f t="shared" si="32"/>
        <v>3610.3402088884463</v>
      </c>
      <c r="HI41" s="452">
        <f t="shared" si="32"/>
        <v>3780.9768298234153</v>
      </c>
      <c r="HJ41" s="452">
        <f t="shared" si="32"/>
        <v>4043.4343903482086</v>
      </c>
      <c r="HK41" s="452">
        <f t="shared" si="32"/>
        <v>3982.4919065603308</v>
      </c>
      <c r="HL41" s="452">
        <f t="shared" si="32"/>
        <v>3943.0561434431752</v>
      </c>
      <c r="HM41" s="452">
        <f t="shared" si="32"/>
        <v>4046.8013196923848</v>
      </c>
      <c r="HN41" s="452">
        <f t="shared" si="32"/>
        <v>4154.8991067499928</v>
      </c>
      <c r="HO41" s="452">
        <f t="shared" si="32"/>
        <v>4135.9143699267161</v>
      </c>
      <c r="HP41" s="452">
        <f t="shared" si="32"/>
        <v>4180.5302174336357</v>
      </c>
      <c r="HQ41" s="452">
        <f t="shared" si="32"/>
        <v>4166.1687502379391</v>
      </c>
      <c r="HR41" s="452">
        <f t="shared" si="32"/>
        <v>4006.5120332502015</v>
      </c>
      <c r="HS41" s="452">
        <f t="shared" si="32"/>
        <v>3864.6520732614063</v>
      </c>
      <c r="HT41" s="452">
        <f t="shared" si="32"/>
        <v>3770.5961428587693</v>
      </c>
      <c r="HU41" s="452">
        <f t="shared" si="32"/>
        <v>3611.9470290565469</v>
      </c>
      <c r="HV41" s="452">
        <f t="shared" si="32"/>
        <v>3576.6126289512595</v>
      </c>
      <c r="HW41" s="452">
        <f t="shared" si="32"/>
        <v>3543.4651453549509</v>
      </c>
      <c r="HX41" s="452">
        <f t="shared" si="32"/>
        <v>3439.1827257471027</v>
      </c>
      <c r="HY41" s="452">
        <f t="shared" si="32"/>
        <v>3341.7815264852907</v>
      </c>
      <c r="HZ41" s="452">
        <f t="shared" si="32"/>
        <v>3287.4509024965855</v>
      </c>
      <c r="IA41" s="452">
        <f t="shared" si="32"/>
        <v>3201.5690351869725</v>
      </c>
      <c r="IB41" s="452">
        <f t="shared" si="32"/>
        <v>3154.2729775606781</v>
      </c>
      <c r="IC41" s="452">
        <f t="shared" si="32"/>
        <v>3141.9735193121319</v>
      </c>
      <c r="ID41" s="452">
        <f t="shared" si="32"/>
        <v>3137.6088831476654</v>
      </c>
      <c r="IE41" s="452">
        <f t="shared" si="32"/>
        <v>3110.2420022348515</v>
      </c>
      <c r="IF41" s="452">
        <f t="shared" si="32"/>
        <v>3062.4644583800041</v>
      </c>
      <c r="IG41" s="452">
        <f t="shared" si="32"/>
        <v>3015.5467718170562</v>
      </c>
      <c r="IH41" s="452">
        <f t="shared" si="32"/>
        <v>2815.0468067919719</v>
      </c>
      <c r="II41" s="452">
        <f t="shared" si="32"/>
        <v>2611.8917245350963</v>
      </c>
      <c r="IJ41" s="452">
        <f t="shared" si="32"/>
        <v>2578.4034605861189</v>
      </c>
      <c r="IK41" s="452">
        <f t="shared" si="32"/>
        <v>2408.3980655240334</v>
      </c>
      <c r="IL41" s="452">
        <f t="shared" si="32"/>
        <v>2289.6932527204544</v>
      </c>
      <c r="IM41" s="452">
        <f t="shared" si="32"/>
        <v>2132.6547411847214</v>
      </c>
      <c r="IN41" s="452">
        <f t="shared" si="32"/>
        <v>2193.1683905245914</v>
      </c>
      <c r="IO41" s="452">
        <f t="shared" si="32"/>
        <v>2064.9868045663247</v>
      </c>
      <c r="IP41" s="452">
        <f t="shared" si="32"/>
        <v>1931.8634845891941</v>
      </c>
      <c r="IQ41" s="452">
        <f t="shared" si="32"/>
        <v>1816.0298157783277</v>
      </c>
      <c r="IR41" s="452">
        <f t="shared" si="32"/>
        <v>1810.038020645597</v>
      </c>
      <c r="IS41" s="452">
        <f t="shared" si="32"/>
        <v>1787.6182704870819</v>
      </c>
      <c r="IT41" s="452">
        <f t="shared" si="32"/>
        <v>1811.1353487603328</v>
      </c>
      <c r="IU41" s="452">
        <f t="shared" si="32"/>
        <v>1916.6195958847675</v>
      </c>
      <c r="IV41" s="452">
        <f t="shared" si="32"/>
        <v>1899.300393824383</v>
      </c>
      <c r="IW41" s="452">
        <f t="shared" si="32"/>
        <v>1838.5264841904996</v>
      </c>
      <c r="IX41" s="452">
        <f t="shared" si="32"/>
        <v>1806.4057342790588</v>
      </c>
      <c r="IY41" s="452">
        <f t="shared" si="32"/>
        <v>1829.4135166840124</v>
      </c>
      <c r="IZ41" s="452">
        <f t="shared" si="32"/>
        <v>1811.4895167449149</v>
      </c>
      <c r="JA41" s="452">
        <f t="shared" si="32"/>
        <v>1781.4726731360938</v>
      </c>
      <c r="JB41" s="452">
        <f t="shared" si="32"/>
        <v>1853.8471669169444</v>
      </c>
      <c r="JC41" s="452">
        <f t="shared" si="32"/>
        <v>1775.8905613673714</v>
      </c>
      <c r="JD41" s="452">
        <f t="shared" si="32"/>
        <v>1793.5086307332886</v>
      </c>
      <c r="JE41" s="452">
        <f t="shared" si="32"/>
        <v>2108.4983425741207</v>
      </c>
      <c r="JF41" s="452">
        <f t="shared" si="32"/>
        <v>2320.0695650325833</v>
      </c>
      <c r="JG41" s="452">
        <f t="shared" si="32"/>
        <v>2599.8166030020643</v>
      </c>
      <c r="JH41" s="452">
        <f t="shared" si="32"/>
        <v>2960.3792254684677</v>
      </c>
      <c r="JI41" s="499"/>
      <c r="JJ41" s="499"/>
      <c r="JK41" s="505" t="s">
        <v>54</v>
      </c>
      <c r="JL41" s="452">
        <f>HF41</f>
        <v>3402.8072510760935</v>
      </c>
      <c r="JM41" s="452">
        <f t="shared" ref="JM41:LN41" si="33">HG41</f>
        <v>3519.8222156487222</v>
      </c>
      <c r="JN41" s="452">
        <f t="shared" si="33"/>
        <v>3610.3402088884463</v>
      </c>
      <c r="JO41" s="452">
        <f t="shared" si="33"/>
        <v>3780.9768298234153</v>
      </c>
      <c r="JP41" s="452">
        <f t="shared" si="33"/>
        <v>4043.4343903482086</v>
      </c>
      <c r="JQ41" s="452">
        <f t="shared" si="33"/>
        <v>3982.4919065603308</v>
      </c>
      <c r="JR41" s="452">
        <f t="shared" si="33"/>
        <v>3943.0561434431752</v>
      </c>
      <c r="JS41" s="452">
        <f t="shared" si="33"/>
        <v>4046.8013196923848</v>
      </c>
      <c r="JT41" s="452">
        <f t="shared" si="33"/>
        <v>4154.8991067499928</v>
      </c>
      <c r="JU41" s="452">
        <f t="shared" si="33"/>
        <v>4135.9143699267161</v>
      </c>
      <c r="JV41" s="452">
        <f t="shared" si="33"/>
        <v>4180.5302174336357</v>
      </c>
      <c r="JW41" s="452">
        <f t="shared" si="33"/>
        <v>4166.1687502379391</v>
      </c>
      <c r="JX41" s="452">
        <f t="shared" si="33"/>
        <v>4006.5120332502015</v>
      </c>
      <c r="JY41" s="452">
        <f t="shared" si="33"/>
        <v>3864.6520732614063</v>
      </c>
      <c r="JZ41" s="452">
        <f t="shared" si="33"/>
        <v>3770.5961428587693</v>
      </c>
      <c r="KA41" s="452">
        <f t="shared" si="33"/>
        <v>3611.9470290565469</v>
      </c>
      <c r="KB41" s="452">
        <f t="shared" si="33"/>
        <v>3576.6126289512595</v>
      </c>
      <c r="KC41" s="452">
        <f t="shared" si="33"/>
        <v>3543.4651453549509</v>
      </c>
      <c r="KD41" s="452">
        <f t="shared" si="33"/>
        <v>3439.1827257471027</v>
      </c>
      <c r="KE41" s="452">
        <f t="shared" si="33"/>
        <v>3341.7815264852907</v>
      </c>
      <c r="KF41" s="452">
        <f t="shared" si="33"/>
        <v>3287.4509024965855</v>
      </c>
      <c r="KG41" s="452">
        <f t="shared" si="33"/>
        <v>3201.5690351869725</v>
      </c>
      <c r="KH41" s="452">
        <f t="shared" si="33"/>
        <v>3154.2729775606781</v>
      </c>
      <c r="KI41" s="452">
        <f t="shared" si="33"/>
        <v>3141.9735193121319</v>
      </c>
      <c r="KJ41" s="452">
        <f t="shared" si="33"/>
        <v>3137.6088831476654</v>
      </c>
      <c r="KK41" s="452">
        <f t="shared" si="33"/>
        <v>3110.2420022348515</v>
      </c>
      <c r="KL41" s="452">
        <f t="shared" si="33"/>
        <v>3062.4644583800041</v>
      </c>
      <c r="KM41" s="452">
        <f t="shared" si="33"/>
        <v>3015.5467718170562</v>
      </c>
      <c r="KN41" s="452">
        <f t="shared" si="33"/>
        <v>2815.0468067919719</v>
      </c>
      <c r="KO41" s="452">
        <f t="shared" si="33"/>
        <v>2611.8917245350963</v>
      </c>
      <c r="KP41" s="452">
        <f t="shared" si="33"/>
        <v>2578.4034605861189</v>
      </c>
      <c r="KQ41" s="452">
        <f t="shared" si="33"/>
        <v>2408.3980655240334</v>
      </c>
      <c r="KR41" s="452">
        <f t="shared" si="33"/>
        <v>2289.6932527204544</v>
      </c>
      <c r="KS41" s="452">
        <f t="shared" si="33"/>
        <v>2132.6547411847214</v>
      </c>
      <c r="KT41" s="452">
        <f t="shared" si="33"/>
        <v>2193.1683905245914</v>
      </c>
      <c r="KU41" s="452">
        <f t="shared" si="33"/>
        <v>2064.9868045663247</v>
      </c>
      <c r="KV41" s="452">
        <f t="shared" si="33"/>
        <v>1931.8634845891941</v>
      </c>
      <c r="KW41" s="452">
        <f t="shared" si="33"/>
        <v>1816.0298157783277</v>
      </c>
      <c r="KX41" s="452">
        <f t="shared" si="33"/>
        <v>1810.038020645597</v>
      </c>
      <c r="KY41" s="452">
        <f t="shared" si="33"/>
        <v>1787.6182704870819</v>
      </c>
      <c r="KZ41" s="452">
        <f t="shared" si="33"/>
        <v>1811.1353487603328</v>
      </c>
      <c r="LA41" s="452">
        <f t="shared" si="33"/>
        <v>1916.6195958847675</v>
      </c>
      <c r="LB41" s="452">
        <f t="shared" si="33"/>
        <v>1899.300393824383</v>
      </c>
      <c r="LC41" s="452">
        <f t="shared" si="33"/>
        <v>1838.5264841904996</v>
      </c>
      <c r="LD41" s="452">
        <f t="shared" si="33"/>
        <v>1806.4057342790588</v>
      </c>
      <c r="LE41" s="452">
        <f t="shared" si="33"/>
        <v>1829.4135166840124</v>
      </c>
      <c r="LF41" s="452">
        <f t="shared" si="33"/>
        <v>1811.4895167449149</v>
      </c>
      <c r="LG41" s="452">
        <f t="shared" si="33"/>
        <v>1781.4726731360938</v>
      </c>
      <c r="LH41" s="452">
        <f t="shared" si="33"/>
        <v>1853.8471669169444</v>
      </c>
      <c r="LI41" s="452">
        <f t="shared" si="33"/>
        <v>1775.8905613673714</v>
      </c>
      <c r="LJ41" s="452">
        <f t="shared" si="33"/>
        <v>1793.5086307332886</v>
      </c>
      <c r="LK41" s="452">
        <f t="shared" si="33"/>
        <v>2108.4983425741207</v>
      </c>
      <c r="LL41" s="452">
        <f t="shared" si="33"/>
        <v>2320.0695650325833</v>
      </c>
      <c r="LM41" s="452">
        <f t="shared" si="33"/>
        <v>2599.8166030020643</v>
      </c>
      <c r="LN41" s="452">
        <f t="shared" si="33"/>
        <v>2960.3792254684677</v>
      </c>
      <c r="LO41" s="499"/>
      <c r="LP41" s="499"/>
      <c r="LQ41" s="499"/>
      <c r="LR41" s="499"/>
      <c r="LS41" s="499"/>
      <c r="LT41" s="499"/>
      <c r="LU41" s="499"/>
      <c r="LV41" s="499"/>
      <c r="LW41" s="499"/>
      <c r="LX41" s="499"/>
      <c r="LY41" s="499"/>
      <c r="LZ41" s="499"/>
      <c r="MA41" s="499"/>
      <c r="MB41" s="499"/>
      <c r="MC41" s="499"/>
      <c r="MD41" s="499"/>
      <c r="ME41" s="499"/>
    </row>
    <row r="42" spans="1:343" ht="18">
      <c r="A42" s="499"/>
      <c r="B42" s="499"/>
      <c r="C42" s="499"/>
      <c r="D42" s="499"/>
      <c r="E42" s="499"/>
      <c r="F42" s="499"/>
      <c r="G42" s="499"/>
      <c r="H42" s="499"/>
      <c r="I42" s="499"/>
      <c r="J42" s="499"/>
      <c r="K42" s="499"/>
      <c r="L42" s="499"/>
      <c r="M42" s="499"/>
      <c r="N42" s="499"/>
      <c r="O42" s="499"/>
      <c r="P42" s="499"/>
      <c r="Q42" s="499"/>
      <c r="R42" s="499"/>
      <c r="S42" s="499"/>
      <c r="T42" s="499"/>
      <c r="U42" s="499"/>
      <c r="V42" s="499"/>
      <c r="W42" s="499"/>
      <c r="X42" s="499"/>
      <c r="Y42" s="499"/>
      <c r="Z42" s="499"/>
      <c r="AA42" s="499"/>
      <c r="AB42" s="499"/>
      <c r="AC42" s="499"/>
      <c r="AD42" s="499"/>
      <c r="AE42" s="499"/>
      <c r="AF42" s="499"/>
      <c r="AG42" s="499"/>
      <c r="AH42" s="499"/>
      <c r="AI42" s="499"/>
      <c r="AJ42" s="499"/>
      <c r="AK42" s="499"/>
      <c r="AL42" s="499"/>
      <c r="AM42" s="499"/>
      <c r="AN42" s="499"/>
      <c r="AO42" s="499"/>
      <c r="AP42" s="499"/>
      <c r="AQ42" s="499"/>
      <c r="AR42" s="499"/>
      <c r="AS42" s="499"/>
      <c r="AT42" s="499"/>
      <c r="AU42" s="499"/>
      <c r="AV42" s="499"/>
      <c r="AW42" s="499"/>
      <c r="AX42" s="499"/>
      <c r="AY42" s="499"/>
      <c r="AZ42" s="499"/>
      <c r="BA42" s="499"/>
      <c r="BB42" s="499"/>
      <c r="BC42" s="499"/>
      <c r="BD42" s="499"/>
      <c r="BE42" s="499"/>
      <c r="BF42" s="499"/>
      <c r="BG42" s="499"/>
      <c r="BH42" s="499"/>
      <c r="BI42" s="499"/>
      <c r="BJ42" s="499"/>
      <c r="BK42" s="499"/>
      <c r="BL42" s="499"/>
      <c r="BM42" s="499"/>
      <c r="BN42" s="499"/>
      <c r="BO42" s="499"/>
      <c r="BP42" s="499"/>
      <c r="BQ42" s="499"/>
      <c r="BR42" s="499"/>
      <c r="BS42" s="499"/>
      <c r="BT42" s="499"/>
      <c r="BU42" s="499"/>
      <c r="BV42" s="499"/>
      <c r="BW42" s="499"/>
      <c r="BX42" s="499"/>
      <c r="BY42" s="499"/>
      <c r="BZ42" s="499"/>
      <c r="CA42" s="499"/>
      <c r="CB42" s="499"/>
      <c r="CC42" s="499"/>
      <c r="CD42" s="499"/>
      <c r="CE42" s="499"/>
      <c r="CF42" s="499"/>
      <c r="CG42" s="499"/>
      <c r="CH42" s="499"/>
      <c r="CI42" s="499"/>
      <c r="CJ42" s="499"/>
      <c r="CK42" s="499"/>
      <c r="CL42" s="499"/>
      <c r="CM42" s="499"/>
      <c r="CN42" s="499"/>
      <c r="CO42" s="499"/>
      <c r="CP42" s="499"/>
      <c r="CQ42" s="499"/>
      <c r="CR42" s="499"/>
      <c r="CS42" s="499"/>
      <c r="CT42" s="499"/>
      <c r="CU42" s="499"/>
      <c r="CV42" s="499"/>
      <c r="CW42" s="499"/>
      <c r="CX42" s="499"/>
      <c r="CY42" s="499"/>
      <c r="CZ42" s="499"/>
      <c r="DA42" s="499"/>
      <c r="DB42" s="499"/>
      <c r="DC42" s="499"/>
      <c r="DD42" s="499"/>
      <c r="DE42" s="499"/>
      <c r="DF42" s="499"/>
      <c r="DG42" s="499"/>
      <c r="DH42" s="499"/>
      <c r="DI42" s="499"/>
      <c r="DJ42" s="499"/>
      <c r="DK42" s="499"/>
      <c r="DL42" s="499"/>
      <c r="DM42" s="499"/>
      <c r="DN42" s="499"/>
      <c r="DO42" s="499"/>
      <c r="DP42" s="499"/>
      <c r="DQ42" s="499"/>
      <c r="DR42" s="499"/>
      <c r="DS42" s="499"/>
      <c r="DT42" s="499"/>
      <c r="DU42" s="499"/>
      <c r="DV42" s="499"/>
      <c r="DW42" s="499"/>
      <c r="DX42" s="499"/>
      <c r="DY42" s="499"/>
      <c r="DZ42" s="499"/>
      <c r="EA42" s="499"/>
      <c r="EB42" s="499"/>
      <c r="EC42" s="499"/>
      <c r="ED42" s="499"/>
      <c r="EE42" s="499"/>
      <c r="EF42" s="499"/>
      <c r="EG42" s="499"/>
      <c r="EH42" s="499"/>
      <c r="EI42" s="499"/>
      <c r="EJ42" s="499"/>
      <c r="EK42" s="499"/>
      <c r="EL42" s="499"/>
      <c r="EM42" s="499"/>
      <c r="EN42" s="499"/>
      <c r="EO42" s="499"/>
      <c r="EP42" s="499"/>
      <c r="EQ42" s="499"/>
      <c r="ER42" s="499"/>
      <c r="ES42" s="499"/>
      <c r="ET42" s="499"/>
      <c r="EU42" s="499"/>
      <c r="EV42" s="499"/>
      <c r="EW42" s="499"/>
      <c r="EX42" s="499"/>
      <c r="EY42" s="499"/>
      <c r="EZ42" s="499"/>
      <c r="FA42" s="499"/>
      <c r="FB42" s="499"/>
      <c r="FC42" s="499"/>
      <c r="FD42" s="499"/>
      <c r="FE42" s="499"/>
      <c r="FF42" s="499"/>
      <c r="FG42" s="499"/>
      <c r="FH42" s="499"/>
      <c r="FI42" s="499"/>
      <c r="FJ42" s="499"/>
      <c r="FK42" s="499"/>
      <c r="FL42" s="499"/>
      <c r="FM42" s="499"/>
      <c r="FN42" s="499"/>
      <c r="FO42" s="499"/>
      <c r="FP42" s="499"/>
      <c r="FQ42" s="499"/>
      <c r="FR42" s="499"/>
      <c r="FS42" s="499"/>
      <c r="FT42" s="499"/>
      <c r="FU42" s="499"/>
      <c r="FV42" s="499"/>
      <c r="FW42" s="499"/>
      <c r="FX42" s="499"/>
      <c r="FY42" s="499"/>
      <c r="FZ42" s="499"/>
      <c r="GA42" s="499"/>
      <c r="GB42" s="499"/>
      <c r="GC42" s="499"/>
      <c r="GD42" s="499"/>
      <c r="GE42" s="499"/>
      <c r="GF42" s="499"/>
      <c r="GG42" s="499"/>
      <c r="GH42" s="499"/>
      <c r="GI42" s="499"/>
      <c r="GJ42" s="499"/>
      <c r="GK42" s="499"/>
      <c r="GL42" s="499"/>
      <c r="GM42" s="499"/>
      <c r="GN42" s="499"/>
      <c r="GO42" s="499"/>
      <c r="GP42" s="499"/>
      <c r="GQ42" s="499"/>
      <c r="GR42" s="499"/>
      <c r="GS42" s="499"/>
      <c r="GT42" s="499"/>
      <c r="GU42" s="499"/>
      <c r="GV42" s="499"/>
      <c r="GW42" s="499"/>
      <c r="GX42" s="499"/>
      <c r="GY42" s="499"/>
      <c r="GZ42" s="499"/>
      <c r="HA42" s="499"/>
      <c r="HB42" s="499"/>
      <c r="HC42" s="499"/>
      <c r="HD42" s="499"/>
      <c r="HE42" s="499"/>
      <c r="HF42" s="499"/>
      <c r="HG42" s="499"/>
      <c r="HH42" s="499"/>
      <c r="HI42" s="499"/>
      <c r="HJ42" s="499"/>
      <c r="HK42" s="499"/>
      <c r="HL42" s="499"/>
      <c r="HM42" s="499"/>
      <c r="HN42" s="499"/>
      <c r="HO42" s="499"/>
      <c r="HP42" s="499"/>
      <c r="HQ42" s="499"/>
      <c r="HR42" s="499"/>
      <c r="HS42" s="499"/>
      <c r="HT42" s="499"/>
      <c r="HU42" s="499"/>
      <c r="HV42" s="499"/>
      <c r="HW42" s="499"/>
      <c r="HX42" s="499"/>
      <c r="HY42" s="499"/>
      <c r="HZ42" s="499"/>
      <c r="IA42" s="499"/>
      <c r="IB42" s="499"/>
      <c r="IC42" s="499"/>
      <c r="ID42" s="499"/>
      <c r="IE42" s="499"/>
      <c r="IF42" s="499"/>
      <c r="IG42" s="499"/>
      <c r="IH42" s="499"/>
      <c r="II42" s="499"/>
      <c r="IJ42" s="499"/>
      <c r="IK42" s="499"/>
      <c r="IL42" s="499"/>
      <c r="IM42" s="499"/>
      <c r="IN42" s="499"/>
      <c r="IO42" s="499"/>
      <c r="IP42" s="499"/>
      <c r="IQ42" s="499"/>
      <c r="IR42" s="499"/>
      <c r="IS42" s="499"/>
      <c r="IT42" s="499"/>
      <c r="IU42" s="499"/>
      <c r="IV42" s="499"/>
      <c r="IW42" s="499"/>
      <c r="IX42" s="499"/>
      <c r="IY42" s="499"/>
      <c r="IZ42" s="499"/>
      <c r="JA42" s="499"/>
      <c r="JB42" s="499"/>
      <c r="JC42" s="499"/>
      <c r="JD42" s="499"/>
      <c r="JE42" s="499"/>
      <c r="JF42" s="499"/>
      <c r="JG42" s="499"/>
      <c r="JH42" s="499"/>
      <c r="JI42" s="499"/>
      <c r="JJ42" s="499"/>
      <c r="JK42" s="505" t="s">
        <v>57</v>
      </c>
      <c r="JL42" s="452">
        <f>HF60</f>
        <v>3517.3330678650664</v>
      </c>
      <c r="JM42" s="452">
        <f t="shared" ref="JM42:LN42" si="34">HG60</f>
        <v>3636.8590987352336</v>
      </c>
      <c r="JN42" s="452">
        <f t="shared" si="34"/>
        <v>3732.1941480848363</v>
      </c>
      <c r="JO42" s="452">
        <f t="shared" si="34"/>
        <v>3909.7590487576376</v>
      </c>
      <c r="JP42" s="452">
        <f t="shared" si="34"/>
        <v>4178.9305078362677</v>
      </c>
      <c r="JQ42" s="452">
        <f t="shared" si="34"/>
        <v>4118.5542908072266</v>
      </c>
      <c r="JR42" s="452">
        <f t="shared" si="34"/>
        <v>4080.2031131078165</v>
      </c>
      <c r="JS42" s="452">
        <f t="shared" si="34"/>
        <v>4186.1543899005901</v>
      </c>
      <c r="JT42" s="452">
        <f t="shared" si="34"/>
        <v>4296.8185992598765</v>
      </c>
      <c r="JU42" s="452">
        <f t="shared" si="34"/>
        <v>4278.6653946867536</v>
      </c>
      <c r="JV42" s="452">
        <f t="shared" si="34"/>
        <v>4323.7646639247541</v>
      </c>
      <c r="JW42" s="452">
        <f t="shared" si="34"/>
        <v>4310.1244736637964</v>
      </c>
      <c r="JX42" s="452">
        <f t="shared" si="34"/>
        <v>4147.2844258603027</v>
      </c>
      <c r="JY42" s="452">
        <f t="shared" si="34"/>
        <v>4001.0143623472909</v>
      </c>
      <c r="JZ42" s="452">
        <f t="shared" si="34"/>
        <v>3902.1898879545224</v>
      </c>
      <c r="KA42" s="452">
        <f t="shared" si="34"/>
        <v>3738.4627299934255</v>
      </c>
      <c r="KB42" s="452">
        <f t="shared" si="34"/>
        <v>3701.6358076168312</v>
      </c>
      <c r="KC42" s="452">
        <f t="shared" si="34"/>
        <v>3666.8047361291078</v>
      </c>
      <c r="KD42" s="452">
        <f t="shared" si="34"/>
        <v>3558.7757531635798</v>
      </c>
      <c r="KE42" s="452">
        <f t="shared" si="34"/>
        <v>3457.9986778694638</v>
      </c>
      <c r="KF42" s="452">
        <f t="shared" si="34"/>
        <v>3401.0275311507971</v>
      </c>
      <c r="KG42" s="452">
        <f t="shared" si="34"/>
        <v>3311.8428249898971</v>
      </c>
      <c r="KH42" s="452">
        <f t="shared" si="34"/>
        <v>3263.0632558124466</v>
      </c>
      <c r="KI42" s="452">
        <f t="shared" si="34"/>
        <v>3250.5829079643281</v>
      </c>
      <c r="KJ42" s="452">
        <f t="shared" si="34"/>
        <v>3246.1146250554457</v>
      </c>
      <c r="KK42" s="452">
        <f t="shared" si="34"/>
        <v>3217.8202051232788</v>
      </c>
      <c r="KL42" s="452">
        <f t="shared" si="34"/>
        <v>3168.6854557539091</v>
      </c>
      <c r="KM42" s="452">
        <f t="shared" si="34"/>
        <v>3120.2352260611519</v>
      </c>
      <c r="KN42" s="452">
        <f t="shared" si="34"/>
        <v>2915.2698825583475</v>
      </c>
      <c r="KO42" s="452">
        <f t="shared" si="34"/>
        <v>2706.1687656958575</v>
      </c>
      <c r="KP42" s="452">
        <f t="shared" si="34"/>
        <v>2669.2525177959624</v>
      </c>
      <c r="KQ42" s="452">
        <f t="shared" si="34"/>
        <v>2494.0193654141522</v>
      </c>
      <c r="KR42" s="452">
        <f t="shared" si="34"/>
        <v>2370.7906649984734</v>
      </c>
      <c r="KS42" s="452">
        <f t="shared" si="34"/>
        <v>2208.6458826523813</v>
      </c>
      <c r="KT42" s="452">
        <f t="shared" si="34"/>
        <v>2268.0073358261761</v>
      </c>
      <c r="KU42" s="452">
        <f t="shared" si="34"/>
        <v>2137.2601067175065</v>
      </c>
      <c r="KV42" s="452">
        <f t="shared" si="34"/>
        <v>1998.9579064315908</v>
      </c>
      <c r="KW42" s="452">
        <f t="shared" si="34"/>
        <v>1879.9734879160524</v>
      </c>
      <c r="KX42" s="452">
        <f t="shared" si="34"/>
        <v>1872.2084232733439</v>
      </c>
      <c r="KY42" s="452">
        <f t="shared" si="34"/>
        <v>1850.4389840192935</v>
      </c>
      <c r="KZ42" s="452">
        <f t="shared" si="34"/>
        <v>1872.8461748537641</v>
      </c>
      <c r="LA42" s="452">
        <f t="shared" si="34"/>
        <v>1980.1192672712041</v>
      </c>
      <c r="LB42" s="452">
        <f t="shared" si="34"/>
        <v>1964.5189206268597</v>
      </c>
      <c r="LC42" s="452">
        <f t="shared" si="34"/>
        <v>1903.1767259119999</v>
      </c>
      <c r="LD42" s="452">
        <f t="shared" si="34"/>
        <v>1869.4729016794156</v>
      </c>
      <c r="LE42" s="452">
        <f t="shared" si="34"/>
        <v>1891.0962312593301</v>
      </c>
      <c r="LF42" s="452">
        <f t="shared" si="34"/>
        <v>1874.4130262023727</v>
      </c>
      <c r="LG42" s="452">
        <f t="shared" si="34"/>
        <v>1843.2004429872125</v>
      </c>
      <c r="LH42" s="452">
        <f t="shared" si="34"/>
        <v>1917.4430833034612</v>
      </c>
      <c r="LI42" s="452">
        <f t="shared" si="34"/>
        <v>1838.1373579088258</v>
      </c>
      <c r="LJ42" s="452">
        <f t="shared" si="34"/>
        <v>1856.1848703860146</v>
      </c>
      <c r="LK42" s="452">
        <f t="shared" si="34"/>
        <v>2175.4126929205822</v>
      </c>
      <c r="LL42" s="452">
        <f t="shared" si="34"/>
        <v>2392.7558578910807</v>
      </c>
      <c r="LM42" s="452">
        <f t="shared" si="34"/>
        <v>2682.9830557309788</v>
      </c>
      <c r="LN42" s="452">
        <f t="shared" si="34"/>
        <v>3055.0968668785149</v>
      </c>
      <c r="LO42" s="499"/>
      <c r="LP42" s="499"/>
      <c r="LQ42" s="499"/>
      <c r="LR42" s="499"/>
      <c r="LS42" s="499"/>
      <c r="LT42" s="499"/>
      <c r="LU42" s="499"/>
      <c r="LV42" s="499"/>
      <c r="LW42" s="499"/>
      <c r="LX42" s="499"/>
      <c r="LY42" s="499"/>
      <c r="LZ42" s="499"/>
      <c r="MA42" s="499"/>
      <c r="MB42" s="499"/>
      <c r="MC42" s="499"/>
      <c r="MD42" s="499"/>
      <c r="ME42" s="499"/>
    </row>
    <row r="43" spans="1:343" ht="18">
      <c r="A43" s="499"/>
      <c r="B43" s="499"/>
      <c r="C43" s="499"/>
      <c r="D43" s="499"/>
      <c r="E43" s="499"/>
      <c r="F43" s="499"/>
      <c r="G43" s="499"/>
      <c r="H43" s="499"/>
      <c r="I43" s="499"/>
      <c r="J43" s="498" t="s">
        <v>108</v>
      </c>
      <c r="K43" s="499"/>
      <c r="L43" s="499"/>
      <c r="M43" s="499"/>
      <c r="N43" s="499"/>
      <c r="O43" s="499"/>
      <c r="P43" s="499"/>
      <c r="Q43" s="499"/>
      <c r="R43" s="499"/>
      <c r="S43" s="499"/>
      <c r="T43" s="499"/>
      <c r="U43" s="499"/>
      <c r="V43" s="499"/>
      <c r="W43" s="499"/>
      <c r="X43" s="499"/>
      <c r="Y43" s="499"/>
      <c r="Z43" s="499"/>
      <c r="AA43" s="499"/>
      <c r="AB43" s="499"/>
      <c r="AC43" s="499"/>
      <c r="AD43" s="499"/>
      <c r="AE43" s="499"/>
      <c r="AF43" s="499"/>
      <c r="AG43" s="499"/>
      <c r="AH43" s="499"/>
      <c r="AI43" s="499"/>
      <c r="AJ43" s="499"/>
      <c r="AK43" s="499"/>
      <c r="AL43" s="499"/>
      <c r="AM43" s="499"/>
      <c r="AN43" s="499"/>
      <c r="AO43" s="499"/>
      <c r="AP43" s="499"/>
      <c r="AQ43" s="499"/>
      <c r="AR43" s="499"/>
      <c r="AS43" s="499"/>
      <c r="AT43" s="499"/>
      <c r="AU43" s="499"/>
      <c r="AV43" s="499"/>
      <c r="AW43" s="499"/>
      <c r="AX43" s="499"/>
      <c r="AY43" s="499"/>
      <c r="AZ43" s="499"/>
      <c r="BA43" s="499"/>
      <c r="BB43" s="499"/>
      <c r="BC43" s="499"/>
      <c r="BD43" s="499"/>
      <c r="BE43" s="499"/>
      <c r="BF43" s="499"/>
      <c r="BG43" s="499"/>
      <c r="BH43" s="499"/>
      <c r="BI43" s="499"/>
      <c r="BJ43" s="499"/>
      <c r="BK43" s="499"/>
      <c r="BL43" s="499"/>
      <c r="BM43" s="499"/>
      <c r="BN43" s="499"/>
      <c r="BO43" s="499"/>
      <c r="BP43" s="499"/>
      <c r="BQ43" s="499"/>
      <c r="BR43" s="499"/>
      <c r="BS43" s="499"/>
      <c r="BT43" s="499"/>
      <c r="BU43" s="499"/>
      <c r="BV43" s="499"/>
      <c r="BW43" s="499"/>
      <c r="BX43" s="499"/>
      <c r="BY43" s="499"/>
      <c r="BZ43" s="499"/>
      <c r="CA43" s="499"/>
      <c r="CB43" s="499"/>
      <c r="CC43" s="499"/>
      <c r="CD43" s="499"/>
      <c r="CE43" s="499"/>
      <c r="CF43" s="499"/>
      <c r="CG43" s="499"/>
      <c r="CH43" s="499"/>
      <c r="CI43" s="499"/>
      <c r="CJ43" s="499"/>
      <c r="CK43" s="499"/>
      <c r="CL43" s="499"/>
      <c r="CM43" s="499"/>
      <c r="CN43" s="499"/>
      <c r="CO43" s="499"/>
      <c r="CP43" s="499"/>
      <c r="CQ43" s="499"/>
      <c r="CR43" s="499"/>
      <c r="CS43" s="499"/>
      <c r="CT43" s="499"/>
      <c r="CU43" s="499"/>
      <c r="CV43" s="499"/>
      <c r="CW43" s="499"/>
      <c r="CX43" s="499"/>
      <c r="CY43" s="499"/>
      <c r="CZ43" s="499"/>
      <c r="DA43" s="499"/>
      <c r="DB43" s="499"/>
      <c r="DC43" s="499"/>
      <c r="DD43" s="499"/>
      <c r="DE43" s="499"/>
      <c r="DF43" s="499"/>
      <c r="DG43" s="499"/>
      <c r="DH43" s="499"/>
      <c r="DI43" s="499"/>
      <c r="DJ43" s="499"/>
      <c r="DK43" s="499"/>
      <c r="DL43" s="499"/>
      <c r="DM43" s="499"/>
      <c r="DN43" s="499"/>
      <c r="DO43" s="499"/>
      <c r="DP43" s="499"/>
      <c r="DQ43" s="499"/>
      <c r="DR43" s="499"/>
      <c r="DS43" s="499"/>
      <c r="DT43" s="499"/>
      <c r="DU43" s="499"/>
      <c r="DV43" s="499"/>
      <c r="DW43" s="499"/>
      <c r="DX43" s="499"/>
      <c r="DY43" s="499"/>
      <c r="DZ43" s="499"/>
      <c r="EA43" s="499"/>
      <c r="EB43" s="499"/>
      <c r="EC43" s="499"/>
      <c r="ED43" s="499"/>
      <c r="EE43" s="499"/>
      <c r="EF43" s="499"/>
      <c r="EG43" s="499"/>
      <c r="EH43" s="499"/>
      <c r="EI43" s="499"/>
      <c r="EJ43" s="499"/>
      <c r="EK43" s="499"/>
      <c r="EL43" s="499"/>
      <c r="EM43" s="499"/>
      <c r="EN43" s="499"/>
      <c r="EO43" s="499"/>
      <c r="EP43" s="499"/>
      <c r="EQ43" s="499"/>
      <c r="ER43" s="499"/>
      <c r="ES43" s="499"/>
      <c r="ET43" s="499"/>
      <c r="EU43" s="499"/>
      <c r="EV43" s="499"/>
      <c r="EW43" s="499"/>
      <c r="EX43" s="499"/>
      <c r="EY43" s="499"/>
      <c r="EZ43" s="499"/>
      <c r="FA43" s="499"/>
      <c r="FB43" s="499"/>
      <c r="FC43" s="499"/>
      <c r="FD43" s="499"/>
      <c r="FE43" s="499"/>
      <c r="FF43" s="499"/>
      <c r="FG43" s="499"/>
      <c r="FH43" s="499"/>
      <c r="FI43" s="499"/>
      <c r="FJ43" s="499"/>
      <c r="FK43" s="499"/>
      <c r="FL43" s="499"/>
      <c r="FM43" s="499"/>
      <c r="FN43" s="499"/>
      <c r="FO43" s="499"/>
      <c r="FP43" s="499"/>
      <c r="FQ43" s="499"/>
      <c r="FR43" s="499"/>
      <c r="FS43" s="499"/>
      <c r="FT43" s="499"/>
      <c r="FU43" s="499"/>
      <c r="FV43" s="499"/>
      <c r="FW43" s="499"/>
      <c r="FX43" s="499"/>
      <c r="FY43" s="499"/>
      <c r="FZ43" s="499"/>
      <c r="GA43" s="499"/>
      <c r="GB43" s="499"/>
      <c r="GC43" s="499"/>
      <c r="GD43" s="499"/>
      <c r="GE43" s="499"/>
      <c r="GF43" s="499"/>
      <c r="GG43" s="499"/>
      <c r="GH43" s="499"/>
      <c r="GI43" s="499"/>
      <c r="GJ43" s="499"/>
      <c r="GK43" s="499"/>
      <c r="GL43" s="499"/>
      <c r="GM43" s="499"/>
      <c r="GN43" s="499"/>
      <c r="GO43" s="499"/>
      <c r="GP43" s="499"/>
      <c r="GQ43" s="499"/>
      <c r="GR43" s="499"/>
      <c r="GS43" s="499"/>
      <c r="GT43" s="499"/>
      <c r="GU43" s="499"/>
      <c r="GV43" s="499"/>
      <c r="GW43" s="499"/>
      <c r="GX43" s="499"/>
      <c r="GY43" s="499"/>
      <c r="GZ43" s="499"/>
      <c r="HA43" s="499"/>
      <c r="HB43" s="499"/>
      <c r="HC43" s="499"/>
      <c r="HD43" s="499"/>
      <c r="HE43" s="499"/>
      <c r="HF43" s="499"/>
      <c r="HG43" s="499"/>
      <c r="HH43" s="499"/>
      <c r="HI43" s="499"/>
      <c r="HJ43" s="499"/>
      <c r="HK43" s="499"/>
      <c r="HL43" s="499"/>
      <c r="HM43" s="499"/>
      <c r="HN43" s="499"/>
      <c r="HO43" s="499"/>
      <c r="HP43" s="499"/>
      <c r="HQ43" s="499"/>
      <c r="HR43" s="499"/>
      <c r="HS43" s="499"/>
      <c r="HT43" s="499"/>
      <c r="HU43" s="499"/>
      <c r="HV43" s="499"/>
      <c r="HW43" s="499"/>
      <c r="HX43" s="499"/>
      <c r="HY43" s="499"/>
      <c r="HZ43" s="499"/>
      <c r="IA43" s="499"/>
      <c r="IB43" s="499"/>
      <c r="IC43" s="499"/>
      <c r="ID43" s="499"/>
      <c r="IE43" s="499"/>
      <c r="IF43" s="499"/>
      <c r="IG43" s="499"/>
      <c r="IH43" s="499"/>
      <c r="II43" s="499"/>
      <c r="IJ43" s="499"/>
      <c r="IK43" s="499"/>
      <c r="IL43" s="499"/>
      <c r="IM43" s="499"/>
      <c r="IN43" s="499"/>
      <c r="IO43" s="499"/>
      <c r="IP43" s="499"/>
      <c r="IQ43" s="499"/>
      <c r="IR43" s="499"/>
      <c r="IS43" s="499"/>
      <c r="IT43" s="499"/>
      <c r="IU43" s="499"/>
      <c r="IV43" s="499"/>
      <c r="IW43" s="499"/>
      <c r="IX43" s="499"/>
      <c r="IY43" s="499"/>
      <c r="IZ43" s="499"/>
      <c r="JA43" s="499"/>
      <c r="JB43" s="499"/>
      <c r="JC43" s="499"/>
      <c r="JD43" s="499"/>
      <c r="JE43" s="499"/>
      <c r="JF43" s="499"/>
      <c r="JG43" s="499"/>
      <c r="JH43" s="499"/>
      <c r="JI43" s="499"/>
      <c r="JJ43" s="499"/>
      <c r="JK43" s="505" t="s">
        <v>60</v>
      </c>
      <c r="JL43" s="452">
        <f>HF79</f>
        <v>3681.4552843986826</v>
      </c>
      <c r="JM43" s="452">
        <f t="shared" ref="JM43:LN43" si="35">HG79</f>
        <v>3805.4902744436226</v>
      </c>
      <c r="JN43" s="452">
        <f t="shared" si="35"/>
        <v>3905.3692850269572</v>
      </c>
      <c r="JO43" s="452">
        <f t="shared" si="35"/>
        <v>4091.9747140344539</v>
      </c>
      <c r="JP43" s="452">
        <f t="shared" si="35"/>
        <v>4372.0557588123047</v>
      </c>
      <c r="JQ43" s="452">
        <f t="shared" si="35"/>
        <v>4310.9226194289786</v>
      </c>
      <c r="JR43" s="452">
        <f t="shared" si="35"/>
        <v>4273.3033776468692</v>
      </c>
      <c r="JS43" s="452">
        <f t="shared" si="35"/>
        <v>4380.9430013311685</v>
      </c>
      <c r="JT43" s="452">
        <f t="shared" si="35"/>
        <v>4495.8376449159987</v>
      </c>
      <c r="JU43" s="452">
        <f t="shared" si="35"/>
        <v>4479.153917429916</v>
      </c>
      <c r="JV43" s="452">
        <f t="shared" si="35"/>
        <v>4526.4953193340007</v>
      </c>
      <c r="JW43" s="452">
        <f t="shared" si="35"/>
        <v>4510.7756484496385</v>
      </c>
      <c r="JX43" s="452">
        <f t="shared" si="35"/>
        <v>4342.2940178124691</v>
      </c>
      <c r="JY43" s="452">
        <f t="shared" si="35"/>
        <v>4189.0125626473509</v>
      </c>
      <c r="JZ43" s="452">
        <f t="shared" si="35"/>
        <v>4085.4385935514579</v>
      </c>
      <c r="KA43" s="452">
        <f t="shared" si="35"/>
        <v>3913.4529924905901</v>
      </c>
      <c r="KB43" s="452">
        <f t="shared" si="35"/>
        <v>3875.2701537583694</v>
      </c>
      <c r="KC43" s="452">
        <f t="shared" si="35"/>
        <v>3838.1744491014579</v>
      </c>
      <c r="KD43" s="452">
        <f t="shared" si="35"/>
        <v>3725.0065153596211</v>
      </c>
      <c r="KE43" s="452">
        <f t="shared" si="35"/>
        <v>3618.925012615859</v>
      </c>
      <c r="KF43" s="452">
        <f t="shared" si="35"/>
        <v>3559.6147561049593</v>
      </c>
      <c r="KG43" s="452">
        <f t="shared" si="35"/>
        <v>3466.509923085684</v>
      </c>
      <c r="KH43" s="452">
        <f t="shared" si="35"/>
        <v>3415.6603187075093</v>
      </c>
      <c r="KI43" s="452">
        <f t="shared" si="35"/>
        <v>3402.482109559779</v>
      </c>
      <c r="KJ43" s="452">
        <f t="shared" si="35"/>
        <v>3397.7918285830983</v>
      </c>
      <c r="KK43" s="452">
        <f t="shared" si="35"/>
        <v>3368.1633374718185</v>
      </c>
      <c r="KL43" s="452">
        <f t="shared" si="35"/>
        <v>3316.9382851072241</v>
      </c>
      <c r="KM43" s="452">
        <f t="shared" si="35"/>
        <v>3266.2835633051777</v>
      </c>
      <c r="KN43" s="452">
        <f t="shared" si="35"/>
        <v>3053.265652528587</v>
      </c>
      <c r="KO43" s="452">
        <f t="shared" si="35"/>
        <v>2835.2089790942905</v>
      </c>
      <c r="KP43" s="452">
        <f t="shared" si="35"/>
        <v>2793.278016679988</v>
      </c>
      <c r="KQ43" s="452">
        <f t="shared" si="35"/>
        <v>2610.9095864726946</v>
      </c>
      <c r="KR43" s="452">
        <f t="shared" si="35"/>
        <v>2483.389670080483</v>
      </c>
      <c r="KS43" s="452">
        <f t="shared" si="35"/>
        <v>2312.4504996581745</v>
      </c>
      <c r="KT43" s="452">
        <f t="shared" si="35"/>
        <v>2372.1216199044179</v>
      </c>
      <c r="KU43" s="452">
        <f t="shared" si="35"/>
        <v>2235.6644377079301</v>
      </c>
      <c r="KV43" s="452">
        <f t="shared" si="35"/>
        <v>2094.9090746792795</v>
      </c>
      <c r="KW43" s="452">
        <f t="shared" si="35"/>
        <v>1967.6300251327491</v>
      </c>
      <c r="KX43" s="452">
        <f t="shared" si="35"/>
        <v>1959.3478632026861</v>
      </c>
      <c r="KY43" s="452">
        <f t="shared" si="35"/>
        <v>1935.7064745542409</v>
      </c>
      <c r="KZ43" s="452">
        <f t="shared" si="35"/>
        <v>1962.25076207249</v>
      </c>
      <c r="LA43" s="452">
        <f t="shared" si="35"/>
        <v>2069.9229068371478</v>
      </c>
      <c r="LB43" s="452">
        <f t="shared" si="35"/>
        <v>2056.2121458672641</v>
      </c>
      <c r="LC43" s="452">
        <f t="shared" si="35"/>
        <v>1993.2643005517286</v>
      </c>
      <c r="LD43" s="452">
        <f t="shared" si="35"/>
        <v>1957.2992751740885</v>
      </c>
      <c r="LE43" s="452">
        <f t="shared" si="35"/>
        <v>1977.8578807975207</v>
      </c>
      <c r="LF43" s="452">
        <f t="shared" si="35"/>
        <v>1961.5767587283653</v>
      </c>
      <c r="LG43" s="452">
        <f t="shared" si="35"/>
        <v>1931.9255996440916</v>
      </c>
      <c r="LH43" s="452">
        <f t="shared" si="35"/>
        <v>2005.9641453445006</v>
      </c>
      <c r="LI43" s="452">
        <f t="shared" si="35"/>
        <v>1923.8645084006223</v>
      </c>
      <c r="LJ43" s="452">
        <f t="shared" si="35"/>
        <v>1942.5410438135455</v>
      </c>
      <c r="LK43" s="452">
        <f t="shared" si="35"/>
        <v>2273.6400671865058</v>
      </c>
      <c r="LL43" s="452">
        <f t="shared" si="35"/>
        <v>2499.6815215649926</v>
      </c>
      <c r="LM43" s="452">
        <f t="shared" si="35"/>
        <v>2806.9553457043958</v>
      </c>
      <c r="LN43" s="452">
        <f t="shared" si="35"/>
        <v>3194.7824153402212</v>
      </c>
      <c r="LO43" s="499"/>
      <c r="LP43" s="499"/>
      <c r="LQ43" s="499"/>
      <c r="LR43" s="499"/>
      <c r="LS43" s="499"/>
      <c r="LT43" s="499"/>
      <c r="LU43" s="499"/>
      <c r="LV43" s="499"/>
      <c r="LW43" s="499"/>
      <c r="LX43" s="499"/>
      <c r="LY43" s="499"/>
      <c r="LZ43" s="499"/>
      <c r="MA43" s="499"/>
      <c r="MB43" s="499"/>
      <c r="MC43" s="499"/>
      <c r="MD43" s="499"/>
      <c r="ME43" s="499"/>
    </row>
    <row r="44" spans="1:343" ht="18">
      <c r="A44" s="499"/>
      <c r="B44" s="499"/>
      <c r="C44" s="499"/>
      <c r="D44" s="499"/>
      <c r="E44" s="499"/>
      <c r="F44" s="499"/>
      <c r="G44" s="499"/>
      <c r="H44" s="499"/>
      <c r="I44" s="499"/>
      <c r="J44" s="499"/>
      <c r="K44" s="499"/>
      <c r="L44" s="499"/>
      <c r="M44" s="499"/>
      <c r="N44" s="499"/>
      <c r="O44" s="499"/>
      <c r="P44" s="499"/>
      <c r="Q44" s="499"/>
      <c r="R44" s="499"/>
      <c r="S44" s="499"/>
      <c r="T44" s="499"/>
      <c r="U44" s="499"/>
      <c r="V44" s="499"/>
      <c r="W44" s="499"/>
      <c r="X44" s="499"/>
      <c r="Y44" s="499"/>
      <c r="Z44" s="499"/>
      <c r="AA44" s="499"/>
      <c r="AB44" s="499"/>
      <c r="AC44" s="499"/>
      <c r="AD44" s="499"/>
      <c r="AE44" s="499"/>
      <c r="AF44" s="499"/>
      <c r="AG44" s="499"/>
      <c r="AH44" s="499"/>
      <c r="AI44" s="499"/>
      <c r="AJ44" s="499"/>
      <c r="AK44" s="499"/>
      <c r="AL44" s="499"/>
      <c r="AM44" s="499"/>
      <c r="AN44" s="499"/>
      <c r="AO44" s="499"/>
      <c r="AP44" s="499"/>
      <c r="AQ44" s="499"/>
      <c r="AR44" s="499"/>
      <c r="AS44" s="499"/>
      <c r="AT44" s="499"/>
      <c r="AU44" s="499"/>
      <c r="AV44" s="499"/>
      <c r="AW44" s="499"/>
      <c r="AX44" s="499"/>
      <c r="AY44" s="499"/>
      <c r="AZ44" s="499"/>
      <c r="BA44" s="499"/>
      <c r="BB44" s="499"/>
      <c r="BC44" s="499"/>
      <c r="BD44" s="499"/>
      <c r="BE44" s="499"/>
      <c r="BF44" s="499"/>
      <c r="BG44" s="499"/>
      <c r="BH44" s="499"/>
      <c r="BI44" s="499"/>
      <c r="BJ44" s="499"/>
      <c r="BK44" s="499"/>
      <c r="BL44" s="499"/>
      <c r="BM44" s="499"/>
      <c r="BN44" s="499"/>
      <c r="BO44" s="499"/>
      <c r="BP44" s="499"/>
      <c r="BQ44" s="499"/>
      <c r="BR44" s="499"/>
      <c r="BS44" s="499"/>
      <c r="BT44" s="499"/>
      <c r="BU44" s="499"/>
      <c r="BV44" s="499"/>
      <c r="BW44" s="499"/>
      <c r="BX44" s="499"/>
      <c r="BY44" s="499"/>
      <c r="BZ44" s="499"/>
      <c r="CA44" s="499"/>
      <c r="CB44" s="499"/>
      <c r="CC44" s="499"/>
      <c r="CD44" s="499"/>
      <c r="CE44" s="499"/>
      <c r="CF44" s="499"/>
      <c r="CG44" s="499"/>
      <c r="CH44" s="499"/>
      <c r="CI44" s="499"/>
      <c r="CJ44" s="499"/>
      <c r="CK44" s="499"/>
      <c r="CL44" s="499"/>
      <c r="CM44" s="499"/>
      <c r="CN44" s="499"/>
      <c r="CO44" s="499"/>
      <c r="CP44" s="499"/>
      <c r="CQ44" s="499"/>
      <c r="CR44" s="499"/>
      <c r="CS44" s="506" t="s">
        <v>55</v>
      </c>
      <c r="CT44" s="507" t="s">
        <v>170</v>
      </c>
      <c r="CU44" s="499"/>
      <c r="CV44" s="499"/>
      <c r="CW44" s="499"/>
      <c r="CX44" s="499"/>
      <c r="CY44" s="499"/>
      <c r="CZ44" s="499"/>
      <c r="DA44" s="499"/>
      <c r="DB44" s="499"/>
      <c r="DC44" s="499"/>
      <c r="DD44" s="499"/>
      <c r="DE44" s="499"/>
      <c r="DF44" s="499"/>
      <c r="DG44" s="499"/>
      <c r="DH44" s="499"/>
      <c r="DI44" s="499"/>
      <c r="DJ44" s="499"/>
      <c r="DK44" s="499"/>
      <c r="DL44" s="499"/>
      <c r="DM44" s="499"/>
      <c r="DN44" s="499"/>
      <c r="DO44" s="499"/>
      <c r="DP44" s="499"/>
      <c r="DQ44" s="499"/>
      <c r="DR44" s="499"/>
      <c r="DS44" s="499"/>
      <c r="DT44" s="499"/>
      <c r="DU44" s="499"/>
      <c r="DV44" s="499"/>
      <c r="DW44" s="499"/>
      <c r="DX44" s="499"/>
      <c r="DY44" s="499"/>
      <c r="DZ44" s="499"/>
      <c r="EA44" s="499"/>
      <c r="EB44" s="499"/>
      <c r="EC44" s="499"/>
      <c r="ED44" s="499"/>
      <c r="EE44" s="499"/>
      <c r="EF44" s="499"/>
      <c r="EG44" s="499"/>
      <c r="EH44" s="499"/>
      <c r="EI44" s="499"/>
      <c r="EJ44" s="499"/>
      <c r="EK44" s="499"/>
      <c r="EL44" s="499"/>
      <c r="EM44" s="499"/>
      <c r="EN44" s="499"/>
      <c r="EO44" s="499"/>
      <c r="EP44" s="499"/>
      <c r="EQ44" s="499"/>
      <c r="ER44" s="499"/>
      <c r="ES44" s="499"/>
      <c r="ET44" s="499"/>
      <c r="EU44" s="499"/>
      <c r="EV44" s="499"/>
      <c r="EW44" s="499"/>
      <c r="EX44" s="499"/>
      <c r="EY44" s="505" t="s">
        <v>56</v>
      </c>
      <c r="EZ44" s="507" t="s">
        <v>170</v>
      </c>
      <c r="FA44" s="499"/>
      <c r="FB44" s="499"/>
      <c r="FC44" s="499"/>
      <c r="FD44" s="499"/>
      <c r="FE44" s="499"/>
      <c r="FF44" s="499"/>
      <c r="FG44" s="499"/>
      <c r="FH44" s="499"/>
      <c r="FI44" s="499"/>
      <c r="FJ44" s="499"/>
      <c r="FK44" s="499"/>
      <c r="FL44" s="499"/>
      <c r="FM44" s="499"/>
      <c r="FN44" s="499"/>
      <c r="FO44" s="499"/>
      <c r="FP44" s="499"/>
      <c r="FQ44" s="499"/>
      <c r="FR44" s="499"/>
      <c r="FS44" s="499"/>
      <c r="FT44" s="499"/>
      <c r="FU44" s="499"/>
      <c r="FV44" s="499"/>
      <c r="FW44" s="499"/>
      <c r="FX44" s="499"/>
      <c r="FY44" s="499"/>
      <c r="FZ44" s="499"/>
      <c r="GA44" s="499"/>
      <c r="GB44" s="499"/>
      <c r="GC44" s="499"/>
      <c r="GD44" s="499"/>
      <c r="GE44" s="499"/>
      <c r="GF44" s="499"/>
      <c r="GG44" s="499"/>
      <c r="GH44" s="499"/>
      <c r="GI44" s="499"/>
      <c r="GJ44" s="499"/>
      <c r="GK44" s="499"/>
      <c r="GL44" s="499"/>
      <c r="GM44" s="499"/>
      <c r="GN44" s="499"/>
      <c r="GO44" s="499"/>
      <c r="GP44" s="499"/>
      <c r="GQ44" s="499"/>
      <c r="GR44" s="499"/>
      <c r="GS44" s="499"/>
      <c r="GT44" s="499"/>
      <c r="GU44" s="499"/>
      <c r="GV44" s="499"/>
      <c r="GW44" s="499"/>
      <c r="GX44" s="499"/>
      <c r="GY44" s="499"/>
      <c r="GZ44" s="499"/>
      <c r="HA44" s="499"/>
      <c r="HB44" s="499"/>
      <c r="HC44" s="499"/>
      <c r="HD44" s="499"/>
      <c r="HE44" s="505" t="s">
        <v>57</v>
      </c>
      <c r="HF44" s="507" t="s">
        <v>170</v>
      </c>
      <c r="HG44" s="499"/>
      <c r="HH44" s="499"/>
      <c r="HI44" s="499"/>
      <c r="HJ44" s="499"/>
      <c r="HK44" s="499"/>
      <c r="HL44" s="499"/>
      <c r="HM44" s="499"/>
      <c r="HN44" s="499"/>
      <c r="HO44" s="499"/>
      <c r="HP44" s="499"/>
      <c r="HQ44" s="499"/>
      <c r="HR44" s="499"/>
      <c r="HS44" s="499"/>
      <c r="HT44" s="499"/>
      <c r="HU44" s="499"/>
      <c r="HV44" s="499"/>
      <c r="HW44" s="499"/>
      <c r="HX44" s="499"/>
      <c r="HY44" s="499"/>
      <c r="HZ44" s="499"/>
      <c r="IA44" s="499"/>
      <c r="IB44" s="499"/>
      <c r="IC44" s="499"/>
      <c r="ID44" s="499"/>
      <c r="IE44" s="499"/>
      <c r="IF44" s="499"/>
      <c r="IG44" s="499"/>
      <c r="IH44" s="499"/>
      <c r="II44" s="499"/>
      <c r="IJ44" s="499"/>
      <c r="IK44" s="499"/>
      <c r="IL44" s="499"/>
      <c r="IM44" s="499"/>
      <c r="IN44" s="499"/>
      <c r="IO44" s="499"/>
      <c r="IP44" s="499"/>
      <c r="IQ44" s="499"/>
      <c r="IR44" s="499"/>
      <c r="IS44" s="499"/>
      <c r="IT44" s="499"/>
      <c r="IU44" s="499"/>
      <c r="IV44" s="499"/>
      <c r="IW44" s="499"/>
      <c r="IX44" s="499"/>
      <c r="IY44" s="499"/>
      <c r="IZ44" s="499"/>
      <c r="JA44" s="499"/>
      <c r="JB44" s="499"/>
      <c r="JC44" s="499"/>
      <c r="JD44" s="499"/>
      <c r="JE44" s="499"/>
      <c r="JF44" s="499"/>
      <c r="JG44" s="499"/>
      <c r="JH44" s="499"/>
      <c r="JI44" s="499"/>
      <c r="JJ44" s="499"/>
      <c r="JK44" s="505" t="s">
        <v>63</v>
      </c>
      <c r="JL44" s="452">
        <f>HF98</f>
        <v>3816.0394789237157</v>
      </c>
      <c r="JM44" s="452">
        <f t="shared" ref="JM44:LN44" si="36">HG98</f>
        <v>3942.5242447743835</v>
      </c>
      <c r="JN44" s="452">
        <f t="shared" si="36"/>
        <v>4047.4251730157821</v>
      </c>
      <c r="JO44" s="452">
        <f t="shared" si="36"/>
        <v>4242.2351500721215</v>
      </c>
      <c r="JP44" s="452">
        <f t="shared" si="36"/>
        <v>4530.7144845476896</v>
      </c>
      <c r="JQ44" s="452">
        <f t="shared" si="36"/>
        <v>4470.1360034429499</v>
      </c>
      <c r="JR44" s="452">
        <f t="shared" si="36"/>
        <v>4433.7969107273557</v>
      </c>
      <c r="JS44" s="452">
        <f t="shared" si="36"/>
        <v>4543.5669174275345</v>
      </c>
      <c r="JT44" s="452">
        <f t="shared" si="36"/>
        <v>4660.7063646007782</v>
      </c>
      <c r="JU44" s="452">
        <f t="shared" si="36"/>
        <v>4645.2765004771718</v>
      </c>
      <c r="JV44" s="452">
        <f t="shared" si="36"/>
        <v>4693.9344706236889</v>
      </c>
      <c r="JW44" s="452">
        <f t="shared" si="36"/>
        <v>4678.8832753513616</v>
      </c>
      <c r="JX44" s="452">
        <f t="shared" si="36"/>
        <v>4506.605354892421</v>
      </c>
      <c r="JY44" s="452">
        <f t="shared" si="36"/>
        <v>4348.2874121067698</v>
      </c>
      <c r="JZ44" s="452">
        <f t="shared" si="36"/>
        <v>4239.2771561847803</v>
      </c>
      <c r="KA44" s="452">
        <f t="shared" si="36"/>
        <v>4060.0912983294816</v>
      </c>
      <c r="KB44" s="452">
        <f t="shared" si="36"/>
        <v>4020.3644057960264</v>
      </c>
      <c r="KC44" s="452">
        <f t="shared" si="36"/>
        <v>3981.8594099823486</v>
      </c>
      <c r="KD44" s="452">
        <f t="shared" si="36"/>
        <v>3864.5573316487744</v>
      </c>
      <c r="KE44" s="452">
        <f t="shared" si="36"/>
        <v>3754.3640595321185</v>
      </c>
      <c r="KF44" s="452">
        <f t="shared" si="36"/>
        <v>3692.4570881626687</v>
      </c>
      <c r="KG44" s="452">
        <f t="shared" si="36"/>
        <v>3595.3812243999037</v>
      </c>
      <c r="KH44" s="452">
        <f t="shared" si="36"/>
        <v>3542.6022666668532</v>
      </c>
      <c r="KI44" s="452">
        <f t="shared" si="36"/>
        <v>3529.0657352205235</v>
      </c>
      <c r="KJ44" s="452">
        <f t="shared" si="36"/>
        <v>3524.349181234003</v>
      </c>
      <c r="KK44" s="452">
        <f t="shared" si="36"/>
        <v>3493.6405209381569</v>
      </c>
      <c r="KL44" s="452">
        <f t="shared" si="36"/>
        <v>3440.8754644592836</v>
      </c>
      <c r="KM44" s="452">
        <f t="shared" si="36"/>
        <v>3388.4230448006724</v>
      </c>
      <c r="KN44" s="452">
        <f t="shared" si="36"/>
        <v>3170.4161369685976</v>
      </c>
      <c r="KO44" s="452">
        <f t="shared" si="36"/>
        <v>2945.3415678512952</v>
      </c>
      <c r="KP44" s="452">
        <f t="shared" si="36"/>
        <v>2898.5879375415343</v>
      </c>
      <c r="KQ44" s="452">
        <f t="shared" si="36"/>
        <v>2710.0351934865507</v>
      </c>
      <c r="KR44" s="452">
        <f t="shared" si="36"/>
        <v>2577.624340249095</v>
      </c>
      <c r="KS44" s="452">
        <f t="shared" si="36"/>
        <v>2401.2038842611114</v>
      </c>
      <c r="KT44" s="452">
        <f t="shared" si="36"/>
        <v>2458.7705259793838</v>
      </c>
      <c r="KU44" s="452">
        <f t="shared" si="36"/>
        <v>2319.7084973467154</v>
      </c>
      <c r="KV44" s="452">
        <f t="shared" si="36"/>
        <v>2174.1250659846037</v>
      </c>
      <c r="KW44" s="452">
        <f t="shared" si="36"/>
        <v>2042.7467539739005</v>
      </c>
      <c r="KX44" s="452">
        <f t="shared" si="36"/>
        <v>2031.5587523442698</v>
      </c>
      <c r="KY44" s="452">
        <f t="shared" si="36"/>
        <v>2008.0693923851163</v>
      </c>
      <c r="KZ44" s="452">
        <f t="shared" si="36"/>
        <v>2035.0040557616508</v>
      </c>
      <c r="LA44" s="452">
        <f t="shared" si="36"/>
        <v>2143.36039741178</v>
      </c>
      <c r="LB44" s="452">
        <f t="shared" si="36"/>
        <v>2132.393832234432</v>
      </c>
      <c r="LC44" s="452">
        <f t="shared" si="36"/>
        <v>2068.8973200279165</v>
      </c>
      <c r="LD44" s="452">
        <f t="shared" si="36"/>
        <v>2032.1048178250735</v>
      </c>
      <c r="LE44" s="452">
        <f t="shared" si="36"/>
        <v>2049.2005224155823</v>
      </c>
      <c r="LF44" s="452">
        <f t="shared" si="36"/>
        <v>2034.4112703810374</v>
      </c>
      <c r="LG44" s="452">
        <f t="shared" si="36"/>
        <v>2004.3299304983861</v>
      </c>
      <c r="LH44" s="452">
        <f t="shared" si="36"/>
        <v>2080.1385249777386</v>
      </c>
      <c r="LI44" s="452">
        <f t="shared" si="36"/>
        <v>1996.1553642033891</v>
      </c>
      <c r="LJ44" s="452">
        <f t="shared" si="36"/>
        <v>2015.2660090041509</v>
      </c>
      <c r="LK44" s="452">
        <f t="shared" si="36"/>
        <v>2351.9944784874669</v>
      </c>
      <c r="LL44" s="452">
        <f t="shared" si="36"/>
        <v>2583.7930428423861</v>
      </c>
      <c r="LM44" s="452">
        <f t="shared" si="36"/>
        <v>2904.4404975363786</v>
      </c>
      <c r="LN44" s="452">
        <f t="shared" si="36"/>
        <v>3306.5977586407894</v>
      </c>
      <c r="LO44" s="499"/>
      <c r="LP44" s="499"/>
      <c r="LQ44" s="499"/>
      <c r="LR44" s="499"/>
      <c r="LS44" s="499"/>
      <c r="LT44" s="499"/>
      <c r="LU44" s="499"/>
      <c r="LV44" s="499"/>
      <c r="LW44" s="499"/>
      <c r="LX44" s="499"/>
      <c r="LY44" s="499"/>
      <c r="LZ44" s="499"/>
      <c r="MA44" s="499"/>
      <c r="MB44" s="499"/>
      <c r="MC44" s="499"/>
      <c r="MD44" s="499"/>
      <c r="ME44" s="499"/>
    </row>
    <row r="45" spans="1:343" ht="18">
      <c r="A45" s="499"/>
      <c r="B45" s="499"/>
      <c r="C45" s="499"/>
      <c r="D45" s="499"/>
      <c r="E45" s="499"/>
      <c r="F45" s="499"/>
      <c r="G45" s="499"/>
      <c r="H45" s="499"/>
      <c r="I45" s="499"/>
      <c r="J45" s="499"/>
      <c r="K45" s="499"/>
      <c r="L45" s="499"/>
      <c r="M45" s="499"/>
      <c r="N45" s="499"/>
      <c r="O45" s="499"/>
      <c r="P45" s="499"/>
      <c r="Q45" s="499"/>
      <c r="R45" s="499"/>
      <c r="S45" s="499"/>
      <c r="T45" s="499"/>
      <c r="U45" s="499"/>
      <c r="V45" s="499"/>
      <c r="W45" s="499"/>
      <c r="X45" s="499"/>
      <c r="Y45" s="499"/>
      <c r="Z45" s="499"/>
      <c r="AA45" s="499"/>
      <c r="AB45" s="499"/>
      <c r="AC45" s="499"/>
      <c r="AD45" s="499"/>
      <c r="AE45" s="499"/>
      <c r="AF45" s="499"/>
      <c r="AG45" s="499"/>
      <c r="AH45" s="499"/>
      <c r="AI45" s="499"/>
      <c r="AJ45" s="499"/>
      <c r="AK45" s="499"/>
      <c r="AL45" s="499"/>
      <c r="AM45" s="499"/>
      <c r="AN45" s="499"/>
      <c r="AO45" s="499"/>
      <c r="AP45" s="499"/>
      <c r="AQ45" s="499"/>
      <c r="AR45" s="499"/>
      <c r="AS45" s="499"/>
      <c r="AT45" s="499"/>
      <c r="AU45" s="499"/>
      <c r="AV45" s="499"/>
      <c r="AW45" s="499"/>
      <c r="AX45" s="499"/>
      <c r="AY45" s="499"/>
      <c r="AZ45" s="499"/>
      <c r="BA45" s="499"/>
      <c r="BB45" s="499"/>
      <c r="BC45" s="499"/>
      <c r="BD45" s="499"/>
      <c r="BE45" s="499"/>
      <c r="BF45" s="499"/>
      <c r="BG45" s="499"/>
      <c r="BH45" s="499"/>
      <c r="BI45" s="499"/>
      <c r="BJ45" s="499"/>
      <c r="BK45" s="499"/>
      <c r="BL45" s="499"/>
      <c r="BM45" s="499"/>
      <c r="BN45" s="499"/>
      <c r="BO45" s="499"/>
      <c r="BP45" s="499"/>
      <c r="BQ45" s="499"/>
      <c r="BR45" s="499"/>
      <c r="BS45" s="499"/>
      <c r="BT45" s="499"/>
      <c r="BU45" s="499"/>
      <c r="BV45" s="499"/>
      <c r="BW45" s="499"/>
      <c r="BX45" s="499"/>
      <c r="BY45" s="499"/>
      <c r="BZ45" s="499"/>
      <c r="CA45" s="499"/>
      <c r="CB45" s="499"/>
      <c r="CC45" s="499"/>
      <c r="CD45" s="499"/>
      <c r="CE45" s="499"/>
      <c r="CF45" s="499"/>
      <c r="CG45" s="499"/>
      <c r="CH45" s="499"/>
      <c r="CI45" s="499"/>
      <c r="CJ45" s="499"/>
      <c r="CK45" s="499"/>
      <c r="CL45" s="499"/>
      <c r="CM45" s="499"/>
      <c r="CN45" s="499"/>
      <c r="CO45" s="499"/>
      <c r="CP45" s="499"/>
      <c r="CQ45" s="499"/>
      <c r="CR45" s="499"/>
      <c r="CS45" s="505" t="s">
        <v>36</v>
      </c>
      <c r="CT45" s="470">
        <v>1</v>
      </c>
      <c r="CU45" s="470">
        <v>2</v>
      </c>
      <c r="CV45" s="470">
        <v>3</v>
      </c>
      <c r="CW45" s="470">
        <v>4</v>
      </c>
      <c r="CX45" s="470">
        <v>5</v>
      </c>
      <c r="CY45" s="470">
        <v>6</v>
      </c>
      <c r="CZ45" s="470">
        <v>7</v>
      </c>
      <c r="DA45" s="470">
        <v>8</v>
      </c>
      <c r="DB45" s="470">
        <v>9</v>
      </c>
      <c r="DC45" s="470">
        <v>10</v>
      </c>
      <c r="DD45" s="470">
        <v>11</v>
      </c>
      <c r="DE45" s="470">
        <v>12</v>
      </c>
      <c r="DF45" s="470">
        <v>13</v>
      </c>
      <c r="DG45" s="470">
        <v>14</v>
      </c>
      <c r="DH45" s="470">
        <v>15</v>
      </c>
      <c r="DI45" s="470">
        <v>16</v>
      </c>
      <c r="DJ45" s="470">
        <v>17</v>
      </c>
      <c r="DK45" s="470">
        <v>18</v>
      </c>
      <c r="DL45" s="470">
        <v>19</v>
      </c>
      <c r="DM45" s="470">
        <v>20</v>
      </c>
      <c r="DN45" s="470">
        <v>21</v>
      </c>
      <c r="DO45" s="470">
        <v>22</v>
      </c>
      <c r="DP45" s="470">
        <v>23</v>
      </c>
      <c r="DQ45" s="470">
        <v>24</v>
      </c>
      <c r="DR45" s="470">
        <v>25</v>
      </c>
      <c r="DS45" s="470">
        <v>26</v>
      </c>
      <c r="DT45" s="470">
        <v>27</v>
      </c>
      <c r="DU45" s="470">
        <v>28</v>
      </c>
      <c r="DV45" s="470">
        <v>29</v>
      </c>
      <c r="DW45" s="470">
        <v>30</v>
      </c>
      <c r="DX45" s="470">
        <v>31</v>
      </c>
      <c r="DY45" s="470">
        <v>32</v>
      </c>
      <c r="DZ45" s="470">
        <v>33</v>
      </c>
      <c r="EA45" s="470">
        <v>34</v>
      </c>
      <c r="EB45" s="470">
        <v>35</v>
      </c>
      <c r="EC45" s="470">
        <v>36</v>
      </c>
      <c r="ED45" s="470">
        <v>37</v>
      </c>
      <c r="EE45" s="470">
        <v>38</v>
      </c>
      <c r="EF45" s="470">
        <v>39</v>
      </c>
      <c r="EG45" s="470">
        <v>40</v>
      </c>
      <c r="EH45" s="470">
        <v>41</v>
      </c>
      <c r="EI45" s="470">
        <v>42</v>
      </c>
      <c r="EJ45" s="470">
        <v>43</v>
      </c>
      <c r="EK45" s="470">
        <v>44</v>
      </c>
      <c r="EL45" s="470">
        <v>45</v>
      </c>
      <c r="EM45" s="470">
        <v>46</v>
      </c>
      <c r="EN45" s="470">
        <v>47</v>
      </c>
      <c r="EO45" s="470">
        <v>48</v>
      </c>
      <c r="EP45" s="470">
        <v>49</v>
      </c>
      <c r="EQ45" s="470">
        <v>50</v>
      </c>
      <c r="ER45" s="470">
        <v>51</v>
      </c>
      <c r="ES45" s="470">
        <v>52</v>
      </c>
      <c r="ET45" s="470">
        <v>53</v>
      </c>
      <c r="EU45" s="470">
        <v>54</v>
      </c>
      <c r="EV45" s="470">
        <v>55</v>
      </c>
      <c r="EW45" s="499"/>
      <c r="EX45" s="499"/>
      <c r="EY45" s="505" t="s">
        <v>36</v>
      </c>
      <c r="EZ45" s="470">
        <v>1</v>
      </c>
      <c r="FA45" s="470">
        <v>2</v>
      </c>
      <c r="FB45" s="470">
        <v>3</v>
      </c>
      <c r="FC45" s="470">
        <v>4</v>
      </c>
      <c r="FD45" s="470">
        <v>5</v>
      </c>
      <c r="FE45" s="470">
        <v>6</v>
      </c>
      <c r="FF45" s="470">
        <v>7</v>
      </c>
      <c r="FG45" s="470">
        <v>8</v>
      </c>
      <c r="FH45" s="470">
        <v>9</v>
      </c>
      <c r="FI45" s="470">
        <v>10</v>
      </c>
      <c r="FJ45" s="470">
        <v>11</v>
      </c>
      <c r="FK45" s="470">
        <v>12</v>
      </c>
      <c r="FL45" s="470">
        <v>13</v>
      </c>
      <c r="FM45" s="470">
        <v>14</v>
      </c>
      <c r="FN45" s="470">
        <v>15</v>
      </c>
      <c r="FO45" s="470">
        <v>16</v>
      </c>
      <c r="FP45" s="470">
        <v>17</v>
      </c>
      <c r="FQ45" s="470">
        <v>18</v>
      </c>
      <c r="FR45" s="470">
        <v>19</v>
      </c>
      <c r="FS45" s="470">
        <v>20</v>
      </c>
      <c r="FT45" s="470">
        <v>21</v>
      </c>
      <c r="FU45" s="470">
        <v>22</v>
      </c>
      <c r="FV45" s="470">
        <v>23</v>
      </c>
      <c r="FW45" s="470">
        <v>24</v>
      </c>
      <c r="FX45" s="470">
        <v>25</v>
      </c>
      <c r="FY45" s="470">
        <v>26</v>
      </c>
      <c r="FZ45" s="470">
        <v>27</v>
      </c>
      <c r="GA45" s="470">
        <v>28</v>
      </c>
      <c r="GB45" s="470">
        <v>29</v>
      </c>
      <c r="GC45" s="470">
        <v>30</v>
      </c>
      <c r="GD45" s="470">
        <v>31</v>
      </c>
      <c r="GE45" s="470">
        <v>32</v>
      </c>
      <c r="GF45" s="470">
        <v>33</v>
      </c>
      <c r="GG45" s="470">
        <v>34</v>
      </c>
      <c r="GH45" s="470">
        <v>35</v>
      </c>
      <c r="GI45" s="470">
        <v>36</v>
      </c>
      <c r="GJ45" s="470">
        <v>37</v>
      </c>
      <c r="GK45" s="470">
        <v>38</v>
      </c>
      <c r="GL45" s="470">
        <v>39</v>
      </c>
      <c r="GM45" s="470">
        <v>40</v>
      </c>
      <c r="GN45" s="470">
        <v>41</v>
      </c>
      <c r="GO45" s="470">
        <v>42</v>
      </c>
      <c r="GP45" s="470">
        <v>43</v>
      </c>
      <c r="GQ45" s="470">
        <v>44</v>
      </c>
      <c r="GR45" s="470">
        <v>45</v>
      </c>
      <c r="GS45" s="470">
        <v>46</v>
      </c>
      <c r="GT45" s="470">
        <v>47</v>
      </c>
      <c r="GU45" s="470">
        <v>48</v>
      </c>
      <c r="GV45" s="470">
        <v>49</v>
      </c>
      <c r="GW45" s="470">
        <v>50</v>
      </c>
      <c r="GX45" s="470">
        <v>51</v>
      </c>
      <c r="GY45" s="470">
        <v>52</v>
      </c>
      <c r="GZ45" s="470">
        <v>53</v>
      </c>
      <c r="HA45" s="470">
        <v>54</v>
      </c>
      <c r="HB45" s="470">
        <v>55</v>
      </c>
      <c r="HC45" s="499"/>
      <c r="HD45" s="499"/>
      <c r="HE45" s="505" t="s">
        <v>36</v>
      </c>
      <c r="HF45" s="470">
        <v>1</v>
      </c>
      <c r="HG45" s="470">
        <v>2</v>
      </c>
      <c r="HH45" s="470">
        <v>3</v>
      </c>
      <c r="HI45" s="470">
        <v>4</v>
      </c>
      <c r="HJ45" s="470">
        <v>5</v>
      </c>
      <c r="HK45" s="470">
        <v>6</v>
      </c>
      <c r="HL45" s="470">
        <v>7</v>
      </c>
      <c r="HM45" s="470">
        <v>8</v>
      </c>
      <c r="HN45" s="470">
        <v>9</v>
      </c>
      <c r="HO45" s="470">
        <v>10</v>
      </c>
      <c r="HP45" s="470">
        <v>11</v>
      </c>
      <c r="HQ45" s="470">
        <v>12</v>
      </c>
      <c r="HR45" s="470">
        <v>13</v>
      </c>
      <c r="HS45" s="470">
        <v>14</v>
      </c>
      <c r="HT45" s="470">
        <v>15</v>
      </c>
      <c r="HU45" s="470">
        <v>16</v>
      </c>
      <c r="HV45" s="470">
        <v>17</v>
      </c>
      <c r="HW45" s="470">
        <v>18</v>
      </c>
      <c r="HX45" s="470">
        <v>19</v>
      </c>
      <c r="HY45" s="470">
        <v>20</v>
      </c>
      <c r="HZ45" s="470">
        <v>21</v>
      </c>
      <c r="IA45" s="470">
        <v>22</v>
      </c>
      <c r="IB45" s="470">
        <v>23</v>
      </c>
      <c r="IC45" s="470">
        <v>24</v>
      </c>
      <c r="ID45" s="470">
        <v>25</v>
      </c>
      <c r="IE45" s="470">
        <v>26</v>
      </c>
      <c r="IF45" s="470">
        <v>27</v>
      </c>
      <c r="IG45" s="470">
        <v>28</v>
      </c>
      <c r="IH45" s="470">
        <v>29</v>
      </c>
      <c r="II45" s="470">
        <v>30</v>
      </c>
      <c r="IJ45" s="470">
        <v>31</v>
      </c>
      <c r="IK45" s="470">
        <v>32</v>
      </c>
      <c r="IL45" s="470">
        <v>33</v>
      </c>
      <c r="IM45" s="470">
        <v>34</v>
      </c>
      <c r="IN45" s="470">
        <v>35</v>
      </c>
      <c r="IO45" s="470">
        <v>36</v>
      </c>
      <c r="IP45" s="470">
        <v>37</v>
      </c>
      <c r="IQ45" s="470">
        <v>38</v>
      </c>
      <c r="IR45" s="470">
        <v>39</v>
      </c>
      <c r="IS45" s="470">
        <v>40</v>
      </c>
      <c r="IT45" s="470">
        <v>41</v>
      </c>
      <c r="IU45" s="470">
        <v>42</v>
      </c>
      <c r="IV45" s="470">
        <v>43</v>
      </c>
      <c r="IW45" s="470">
        <v>44</v>
      </c>
      <c r="IX45" s="470">
        <v>45</v>
      </c>
      <c r="IY45" s="470">
        <v>46</v>
      </c>
      <c r="IZ45" s="470">
        <v>47</v>
      </c>
      <c r="JA45" s="470">
        <v>48</v>
      </c>
      <c r="JB45" s="470">
        <v>49</v>
      </c>
      <c r="JC45" s="470">
        <v>50</v>
      </c>
      <c r="JD45" s="470">
        <v>51</v>
      </c>
      <c r="JE45" s="470">
        <v>52</v>
      </c>
      <c r="JF45" s="470">
        <v>53</v>
      </c>
      <c r="JG45" s="470">
        <v>54</v>
      </c>
      <c r="JH45" s="470">
        <v>55</v>
      </c>
      <c r="JI45" s="499"/>
      <c r="JJ45" s="499"/>
      <c r="JK45" s="505" t="s">
        <v>66</v>
      </c>
      <c r="JL45" s="452">
        <f>HF117</f>
        <v>3948.1091453818008</v>
      </c>
      <c r="JM45" s="452">
        <f t="shared" ref="JM45:LN45" si="37">HG117</f>
        <v>4077.200171669479</v>
      </c>
      <c r="JN45" s="452">
        <f t="shared" si="37"/>
        <v>4185.772697919866</v>
      </c>
      <c r="JO45" s="452">
        <f t="shared" si="37"/>
        <v>4386.8980356035709</v>
      </c>
      <c r="JP45" s="452">
        <f t="shared" si="37"/>
        <v>4685.5555215178119</v>
      </c>
      <c r="JQ45" s="452">
        <f t="shared" si="37"/>
        <v>4625.7226136037825</v>
      </c>
      <c r="JR45" s="452">
        <f t="shared" si="37"/>
        <v>4586.3628074927637</v>
      </c>
      <c r="JS45" s="452">
        <f t="shared" si="37"/>
        <v>4700.5690489480039</v>
      </c>
      <c r="JT45" s="452">
        <f t="shared" si="37"/>
        <v>4822.7570150901065</v>
      </c>
      <c r="JU45" s="452">
        <f t="shared" si="37"/>
        <v>4805.3595255067348</v>
      </c>
      <c r="JV45" s="452">
        <f t="shared" si="37"/>
        <v>4854.4478786936088</v>
      </c>
      <c r="JW45" s="452">
        <f t="shared" si="37"/>
        <v>4840.4594503291373</v>
      </c>
      <c r="JX45" s="452">
        <f t="shared" si="37"/>
        <v>4661.9118060825022</v>
      </c>
      <c r="JY45" s="452">
        <f t="shared" si="37"/>
        <v>4500.0046247723221</v>
      </c>
      <c r="JZ45" s="452">
        <f t="shared" si="37"/>
        <v>4388.1643623070131</v>
      </c>
      <c r="KA45" s="452">
        <f t="shared" si="37"/>
        <v>4201.3703026644898</v>
      </c>
      <c r="KB45" s="452">
        <f t="shared" si="37"/>
        <v>4159.0267584469821</v>
      </c>
      <c r="KC45" s="452">
        <f t="shared" si="37"/>
        <v>4119.0153327738217</v>
      </c>
      <c r="KD45" s="452">
        <f t="shared" si="37"/>
        <v>3997.0951447312664</v>
      </c>
      <c r="KE45" s="452">
        <f t="shared" si="37"/>
        <v>3883.2497123725598</v>
      </c>
      <c r="KF45" s="452">
        <f t="shared" si="37"/>
        <v>3820.1027731419508</v>
      </c>
      <c r="KG45" s="452">
        <f t="shared" si="37"/>
        <v>3719.8484946871636</v>
      </c>
      <c r="KH45" s="452">
        <f t="shared" si="37"/>
        <v>3664.9502649726141</v>
      </c>
      <c r="KI45" s="452">
        <f t="shared" si="37"/>
        <v>3650.8037053926055</v>
      </c>
      <c r="KJ45" s="452">
        <f t="shared" si="37"/>
        <v>3645.9947427125371</v>
      </c>
      <c r="KK45" s="452">
        <f t="shared" si="37"/>
        <v>3614.2267762586234</v>
      </c>
      <c r="KL45" s="452">
        <f t="shared" si="37"/>
        <v>3559.8249955465044</v>
      </c>
      <c r="KM45" s="452">
        <f t="shared" si="37"/>
        <v>3505.4958089333172</v>
      </c>
      <c r="KN45" s="452">
        <f t="shared" si="37"/>
        <v>3281.5888412278114</v>
      </c>
      <c r="KO45" s="452">
        <f t="shared" si="37"/>
        <v>3048.3832501336092</v>
      </c>
      <c r="KP45" s="452">
        <f t="shared" si="37"/>
        <v>2999.6330061538179</v>
      </c>
      <c r="KQ45" s="452">
        <f t="shared" si="37"/>
        <v>2806.0584731099643</v>
      </c>
      <c r="KR45" s="452">
        <f t="shared" si="37"/>
        <v>2666.0344680194698</v>
      </c>
      <c r="KS45" s="452">
        <f t="shared" si="37"/>
        <v>2484.5190074017414</v>
      </c>
      <c r="KT45" s="452">
        <f t="shared" si="37"/>
        <v>2541.5268027535485</v>
      </c>
      <c r="KU45" s="452">
        <f t="shared" si="37"/>
        <v>2400.4812743034331</v>
      </c>
      <c r="KV45" s="452">
        <f t="shared" si="37"/>
        <v>2248.6059722427499</v>
      </c>
      <c r="KW45" s="452">
        <f t="shared" si="37"/>
        <v>2114.2589501191146</v>
      </c>
      <c r="KX45" s="452">
        <f t="shared" si="37"/>
        <v>2101.3372799866179</v>
      </c>
      <c r="KY45" s="452">
        <f t="shared" si="37"/>
        <v>2078.585446743069</v>
      </c>
      <c r="KZ45" s="452">
        <f t="shared" si="37"/>
        <v>2105.0893858247814</v>
      </c>
      <c r="LA45" s="452">
        <f t="shared" si="37"/>
        <v>2215.6410275410285</v>
      </c>
      <c r="LB45" s="452">
        <f t="shared" si="37"/>
        <v>2205.6080171673334</v>
      </c>
      <c r="LC45" s="452">
        <f t="shared" si="37"/>
        <v>2138.8687706746946</v>
      </c>
      <c r="LD45" s="452">
        <f t="shared" si="37"/>
        <v>2103.7002640274322</v>
      </c>
      <c r="LE45" s="452">
        <f t="shared" si="37"/>
        <v>2120.0053438295358</v>
      </c>
      <c r="LF45" s="452">
        <f t="shared" si="37"/>
        <v>2105.9722753290857</v>
      </c>
      <c r="LG45" s="452">
        <f t="shared" si="37"/>
        <v>2073.1933398341353</v>
      </c>
      <c r="LH45" s="452">
        <f t="shared" si="37"/>
        <v>2151.2713954597566</v>
      </c>
      <c r="LI45" s="452">
        <f t="shared" si="37"/>
        <v>2064.9645881126839</v>
      </c>
      <c r="LJ45" s="452">
        <f t="shared" si="37"/>
        <v>2084.156991585392</v>
      </c>
      <c r="LK45" s="452">
        <f t="shared" si="37"/>
        <v>2431.1391906705621</v>
      </c>
      <c r="LL45" s="452">
        <f t="shared" si="37"/>
        <v>2670.9041217992799</v>
      </c>
      <c r="LM45" s="452">
        <f t="shared" si="37"/>
        <v>2999.389236539605</v>
      </c>
      <c r="LN45" s="452">
        <f t="shared" si="37"/>
        <v>3415.7016767479768</v>
      </c>
      <c r="LO45" s="499"/>
      <c r="LP45" s="499"/>
      <c r="LQ45" s="499"/>
      <c r="LR45" s="499"/>
      <c r="LS45" s="499"/>
      <c r="LT45" s="499"/>
      <c r="LU45" s="499"/>
      <c r="LV45" s="499"/>
      <c r="LW45" s="499"/>
      <c r="LX45" s="499"/>
      <c r="LY45" s="499"/>
      <c r="LZ45" s="499"/>
      <c r="MA45" s="499"/>
      <c r="MB45" s="499"/>
      <c r="MC45" s="499"/>
      <c r="MD45" s="499"/>
      <c r="ME45" s="499"/>
    </row>
    <row r="46" spans="1:343" ht="18">
      <c r="A46" s="499"/>
      <c r="B46" s="484" t="s">
        <v>112</v>
      </c>
      <c r="C46" s="484">
        <v>1</v>
      </c>
      <c r="D46" s="484">
        <v>2</v>
      </c>
      <c r="E46" s="484">
        <v>3</v>
      </c>
      <c r="F46" s="484">
        <v>4</v>
      </c>
      <c r="G46" s="484">
        <v>5</v>
      </c>
      <c r="H46" s="484">
        <v>6</v>
      </c>
      <c r="I46" s="484">
        <v>7</v>
      </c>
      <c r="J46" s="484">
        <v>8</v>
      </c>
      <c r="K46" s="484">
        <v>9</v>
      </c>
      <c r="L46" s="484">
        <v>10</v>
      </c>
      <c r="M46" s="484">
        <v>11</v>
      </c>
      <c r="N46" s="484">
        <v>12</v>
      </c>
      <c r="O46" s="484">
        <v>13</v>
      </c>
      <c r="P46" s="484">
        <v>14</v>
      </c>
      <c r="Q46" s="484">
        <v>15</v>
      </c>
      <c r="R46" s="484">
        <v>16</v>
      </c>
      <c r="S46" s="484">
        <v>17</v>
      </c>
      <c r="T46" s="484">
        <v>18</v>
      </c>
      <c r="U46" s="499"/>
      <c r="V46" s="499"/>
      <c r="W46" s="504"/>
      <c r="X46" s="504"/>
      <c r="Y46" s="505">
        <v>3</v>
      </c>
      <c r="Z46" s="505">
        <v>4</v>
      </c>
      <c r="AA46" s="505">
        <v>5</v>
      </c>
      <c r="AB46" s="505">
        <v>6</v>
      </c>
      <c r="AC46" s="505">
        <v>7</v>
      </c>
      <c r="AD46" s="505">
        <v>8</v>
      </c>
      <c r="AE46" s="505">
        <v>9</v>
      </c>
      <c r="AF46" s="505">
        <v>10</v>
      </c>
      <c r="AG46" s="505">
        <v>11</v>
      </c>
      <c r="AH46" s="505">
        <v>12</v>
      </c>
      <c r="AI46" s="505">
        <v>13</v>
      </c>
      <c r="AJ46" s="505">
        <v>14</v>
      </c>
      <c r="AK46" s="505">
        <v>15</v>
      </c>
      <c r="AL46" s="499"/>
      <c r="AM46" s="499"/>
      <c r="AN46" s="499"/>
      <c r="AO46" s="499"/>
      <c r="AP46" s="499"/>
      <c r="AQ46" s="499"/>
      <c r="AR46" s="499"/>
      <c r="AS46" s="499"/>
      <c r="AT46" s="499"/>
      <c r="AU46" s="499"/>
      <c r="AV46" s="499"/>
      <c r="AW46" s="499"/>
      <c r="AX46" s="499"/>
      <c r="AY46" s="499"/>
      <c r="AZ46" s="499"/>
      <c r="BA46" s="499"/>
      <c r="BB46" s="499"/>
      <c r="BC46" s="499"/>
      <c r="BD46" s="499"/>
      <c r="BE46" s="499"/>
      <c r="BF46" s="499"/>
      <c r="BG46" s="499"/>
      <c r="BH46" s="499"/>
      <c r="BI46" s="499"/>
      <c r="BJ46" s="499"/>
      <c r="BK46" s="499"/>
      <c r="BL46" s="499"/>
      <c r="BM46" s="499"/>
      <c r="BN46" s="499"/>
      <c r="BO46" s="499"/>
      <c r="BP46" s="499"/>
      <c r="BQ46" s="499"/>
      <c r="BR46" s="499"/>
      <c r="BS46" s="499"/>
      <c r="BT46" s="499"/>
      <c r="BU46" s="499"/>
      <c r="BV46" s="499"/>
      <c r="BW46" s="499"/>
      <c r="BX46" s="499"/>
      <c r="BY46" s="499"/>
      <c r="BZ46" s="499"/>
      <c r="CA46" s="499"/>
      <c r="CB46" s="499"/>
      <c r="CC46" s="499"/>
      <c r="CD46" s="499"/>
      <c r="CE46" s="499"/>
      <c r="CF46" s="499"/>
      <c r="CG46" s="499"/>
      <c r="CH46" s="499"/>
      <c r="CI46" s="499"/>
      <c r="CJ46" s="499"/>
      <c r="CK46" s="499"/>
      <c r="CL46" s="499"/>
      <c r="CM46" s="499"/>
      <c r="CN46" s="499"/>
      <c r="CO46" s="499"/>
      <c r="CP46" s="499"/>
      <c r="CQ46" s="499"/>
      <c r="CR46" s="499"/>
      <c r="CS46" s="505">
        <v>30</v>
      </c>
      <c r="CT46" s="452">
        <f>IF('Sensitivity Analysis Tables'!B119&gt;0,'Labor Cost'!$AA8*'Forecast Sheet (2)'!D9,SUMPRODUCT($AA8,'Forecast Sheet'!D9))</f>
        <v>375.83427195327755</v>
      </c>
      <c r="CU46" s="452">
        <f>IF('Sensitivity Analysis Tables'!C119&gt;0,'Labor Cost'!$AA8*'Forecast Sheet (2)'!E9,SUMPRODUCT($AA8,'Forecast Sheet'!E9))</f>
        <v>375.83427195327755</v>
      </c>
      <c r="CV46" s="452">
        <f>IF('Sensitivity Analysis Tables'!D119&gt;0,'Labor Cost'!$AA8*'Forecast Sheet (2)'!F9,SUMPRODUCT($AA8,'Forecast Sheet'!F9))</f>
        <v>187.76338559265787</v>
      </c>
      <c r="CW46" s="452">
        <f>IF('Sensitivity Analysis Tables'!E119&gt;0,'Labor Cost'!$AA8*'Forecast Sheet (2)'!G9,SUMPRODUCT($AA8,'Forecast Sheet'!G9))</f>
        <v>187.60976100444569</v>
      </c>
      <c r="CX46" s="452">
        <f>IF('Sensitivity Analysis Tables'!F119&gt;0,'Labor Cost'!$AA8*'Forecast Sheet (2)'!H9,SUMPRODUCT($AA8,'Forecast Sheet'!H9))</f>
        <v>374.91252421815682</v>
      </c>
      <c r="CY46" s="452">
        <f>IF('Sensitivity Analysis Tables'!G119&gt;0,'Labor Cost'!$AA8*'Forecast Sheet (2)'!I9,SUMPRODUCT($AA8,'Forecast Sheet'!I9))</f>
        <v>187.30288880371643</v>
      </c>
      <c r="CZ46" s="452">
        <f>IF('Sensitivity Analysis Tables'!H119&gt;0,'Labor Cost'!$AA8*'Forecast Sheet (2)'!J9,SUMPRODUCT($AA8,'Forecast Sheet'!J9))</f>
        <v>249.53285464747242</v>
      </c>
      <c r="DA46" s="452">
        <f>IF('Sensitivity Analysis Tables'!I119&gt;0,'Labor Cost'!$AA8*'Forecast Sheet (2)'!K9,SUMPRODUCT($AA8,'Forecast Sheet'!K9))</f>
        <v>186.9965185520706</v>
      </c>
      <c r="DB46" s="452">
        <f>IF('Sensitivity Analysis Tables'!J119&gt;0,'Labor Cost'!$AA8*'Forecast Sheet (2)'!L9,SUMPRODUCT($AA8,'Forecast Sheet'!L9))</f>
        <v>435.96821660123209</v>
      </c>
      <c r="DC46" s="452">
        <f>IF('Sensitivity Analysis Tables'!K119&gt;0,'Labor Cost'!$AA8*'Forecast Sheet (2)'!M9,SUMPRODUCT($AA8,'Forecast Sheet'!M9))</f>
        <v>186.69064942847299</v>
      </c>
      <c r="DD46" s="452">
        <f>IF('Sensitivity Analysis Tables'!L119&gt;0,'Labor Cost'!$AA8*'Forecast Sheet (2)'!N9,SUMPRODUCT($AA8,'Forecast Sheet'!N9))</f>
        <v>186.53790253348606</v>
      </c>
      <c r="DE46" s="452">
        <f>IF('Sensitivity Analysis Tables'!M119&gt;0,'Labor Cost'!$AA8*'Forecast Sheet (2)'!O9,SUMPRODUCT($AA8,'Forecast Sheet'!O9))</f>
        <v>186.3852806132314</v>
      </c>
      <c r="DF46" s="452">
        <f>IF('Sensitivity Analysis Tables'!N119&gt;0,'Labor Cost'!$AA8*'Forecast Sheet (2)'!P9,SUMPRODUCT($AA8,'Forecast Sheet'!P9))</f>
        <v>310.38797260909496</v>
      </c>
      <c r="DG46" s="452">
        <f>IF('Sensitivity Analysis Tables'!O119&gt;0,'Labor Cost'!$AA8*'Forecast Sheet (2)'!Q9,SUMPRODUCT($AA8,'Forecast Sheet'!Q9))</f>
        <v>186.08041128799425</v>
      </c>
      <c r="DH46" s="452">
        <f>IF('Sensitivity Analysis Tables'!P119&gt;0,'Labor Cost'!$AA8*'Forecast Sheet (2)'!R9,SUMPRODUCT($AA8,'Forecast Sheet'!R9))</f>
        <v>247.90421823834492</v>
      </c>
      <c r="DI46" s="452">
        <f>IF('Sensitivity Analysis Tables'!Q119&gt;0,'Labor Cost'!$AA8*'Forecast Sheet (2)'!S9,SUMPRODUCT($AA8,'Forecast Sheet'!S9))</f>
        <v>433.47742815008058</v>
      </c>
      <c r="DJ46" s="452">
        <f>IF('Sensitivity Analysis Tables'!R119&gt;0,'Labor Cost'!$AA8*'Forecast Sheet (2)'!T9,SUMPRODUCT($AA8,'Forecast Sheet'!T9))</f>
        <v>185.62404205704675</v>
      </c>
      <c r="DK46" s="452">
        <f>IF('Sensitivity Analysis Tables'!S119&gt;0,'Labor Cost'!$AA8*'Forecast Sheet (2)'!U9,SUMPRODUCT($AA8,'Forecast Sheet'!U9))</f>
        <v>185.47216784081826</v>
      </c>
      <c r="DL46" s="452">
        <f>IF('Sensitivity Analysis Tables'!T119&gt;0,'Labor Cost'!$AA8*'Forecast Sheet (2)'!V9,SUMPRODUCT($AA8,'Forecast Sheet'!V9))</f>
        <v>185.32041788531211</v>
      </c>
      <c r="DM46" s="452">
        <f>IF('Sensitivity Analysis Tables'!U119&gt;0,'Labor Cost'!$AA8*'Forecast Sheet (2)'!W9,SUMPRODUCT($AA8,'Forecast Sheet'!W9))</f>
        <v>370.337584177721</v>
      </c>
      <c r="DN46" s="452">
        <f>IF('Sensitivity Analysis Tables'!V119&gt;0,'Labor Cost'!$AA8*'Forecast Sheet (2)'!X9,SUMPRODUCT($AA8,'Forecast Sheet'!X9))</f>
        <v>185.01729034987872</v>
      </c>
      <c r="DO46" s="452">
        <f>IF('Sensitivity Analysis Tables'!W119&gt;0,'Labor Cost'!$AA8*'Forecast Sheet (2)'!Y9,SUMPRODUCT($AA8,'Forecast Sheet'!Y9))</f>
        <v>184.86591256686518</v>
      </c>
      <c r="DP46" s="452">
        <f>IF('Sensitivity Analysis Tables'!X119&gt;0,'Labor Cost'!$AA8*'Forecast Sheet (2)'!Z9,SUMPRODUCT($AA8,'Forecast Sheet'!Z9))</f>
        <v>307.85776439733581</v>
      </c>
      <c r="DQ46" s="452">
        <f>IF('Sensitivity Analysis Tables'!Y119&gt;0,'Labor Cost'!$AA8*'Forecast Sheet (2)'!AA9,SUMPRODUCT($AA8,'Forecast Sheet'!AA9))</f>
        <v>184.56352846315175</v>
      </c>
      <c r="DR46" s="452">
        <f>IF('Sensitivity Analysis Tables'!Z119&gt;0,'Labor Cost'!$AA8*'Forecast Sheet (2)'!AB9,SUMPRODUCT($AA8,'Forecast Sheet'!AB9))</f>
        <v>241.77822228672892</v>
      </c>
      <c r="DS46" s="452">
        <f>IF('Sensitivity Analysis Tables'!AA119&gt;0,'Labor Cost'!$AA8*'Forecast Sheet (2)'!AC9,SUMPRODUCT($AA8,'Forecast Sheet'!AC9))</f>
        <v>618.36480352956391</v>
      </c>
      <c r="DT46" s="452">
        <f>IF('Sensitivity Analysis Tables'!AB119&gt;0,'Labor Cost'!$AA8*'Forecast Sheet (2)'!AD9,SUMPRODUCT($AA8,'Forecast Sheet'!AD9))</f>
        <v>567.36921714394066</v>
      </c>
      <c r="DU46" s="452">
        <f>IF('Sensitivity Analysis Tables'!AC119&gt;0,'Labor Cost'!$AA8*'Forecast Sheet (2)'!AE9,SUMPRODUCT($AA8,'Forecast Sheet'!AE9))</f>
        <v>545.47320936394703</v>
      </c>
      <c r="DV46" s="452">
        <f>IF('Sensitivity Analysis Tables'!AD119&gt;0,'Labor Cost'!$AA8*'Forecast Sheet (2)'!AF9,SUMPRODUCT($AA8,'Forecast Sheet'!AF9))</f>
        <v>663.91383936384329</v>
      </c>
      <c r="DW46" s="452">
        <f>IF('Sensitivity Analysis Tables'!AE119&gt;0,'Labor Cost'!$AA8*'Forecast Sheet (2)'!AG9,SUMPRODUCT($AA8,'Forecast Sheet'!AG9))</f>
        <v>443.51870299935189</v>
      </c>
      <c r="DX46" s="452">
        <f>IF('Sensitivity Analysis Tables'!AF119&gt;0,'Labor Cost'!$AA8*'Forecast Sheet (2)'!AH9,SUMPRODUCT($AA8,'Forecast Sheet'!AH9))</f>
        <v>490.03955321331728</v>
      </c>
      <c r="DY46" s="452">
        <f>IF('Sensitivity Analysis Tables'!AG119&gt;0,'Labor Cost'!$AA8*'Forecast Sheet (2)'!AI9,SUMPRODUCT($AA8,'Forecast Sheet'!AI9))</f>
        <v>555.0816692206887</v>
      </c>
      <c r="DZ46" s="452">
        <f>IF('Sensitivity Analysis Tables'!AH119&gt;0,'Labor Cost'!$AA8*'Forecast Sheet (2)'!AJ9,SUMPRODUCT($AA8,'Forecast Sheet'!AJ9))</f>
        <v>645.3065407377253</v>
      </c>
      <c r="EA46" s="452">
        <f>IF('Sensitivity Analysis Tables'!AI119&gt;0,'Labor Cost'!$AA8*'Forecast Sheet (2)'!AK9,SUMPRODUCT($AA8,'Forecast Sheet'!AK9))</f>
        <v>497.67809427283009</v>
      </c>
      <c r="EB46" s="452">
        <f>IF('Sensitivity Analysis Tables'!AJ119&gt;0,'Labor Cost'!$AA8*'Forecast Sheet (2)'!AL9,SUMPRODUCT($AA8,'Forecast Sheet'!AL9))</f>
        <v>520.6202956560453</v>
      </c>
      <c r="EC46" s="452">
        <f>IF('Sensitivity Analysis Tables'!AK119&gt;0,'Labor Cost'!$AA8*'Forecast Sheet (2)'!AM9,SUMPRODUCT($AA8,'Forecast Sheet'!AM9))</f>
        <v>509.49691213593218</v>
      </c>
      <c r="ED46" s="452">
        <f>IF('Sensitivity Analysis Tables'!AL119&gt;0,'Labor Cost'!$AA8*'Forecast Sheet (2)'!AN9,SUMPRODUCT($AA8,'Forecast Sheet'!AN9))</f>
        <v>536.2914413398388</v>
      </c>
      <c r="EE46" s="452">
        <f>IF('Sensitivity Analysis Tables'!AM119&gt;0,'Labor Cost'!$AA8*'Forecast Sheet (2)'!AO9,SUMPRODUCT($AA8,'Forecast Sheet'!AO9))</f>
        <v>453.05690057465171</v>
      </c>
      <c r="EF46" s="452">
        <f>IF('Sensitivity Analysis Tables'!AN119&gt;0,'Labor Cost'!$AA8*'Forecast Sheet (2)'!AP9,SUMPRODUCT($AA8,'Forecast Sheet'!AP9))</f>
        <v>525.74001859831708</v>
      </c>
      <c r="EG46" s="452">
        <f>IF('Sensitivity Analysis Tables'!AO119&gt;0,'Labor Cost'!$AA8*'Forecast Sheet (2)'!AQ9,SUMPRODUCT($AA8,'Forecast Sheet'!AQ9))</f>
        <v>519.89402155450728</v>
      </c>
      <c r="EH46" s="452">
        <f>IF('Sensitivity Analysis Tables'!AP119&gt;0,'Labor Cost'!$AA8*'Forecast Sheet (2)'!AR9,SUMPRODUCT($AA8,'Forecast Sheet'!AR9))</f>
        <v>404.6905903367923</v>
      </c>
      <c r="EI46" s="452">
        <f>IF('Sensitivity Analysis Tables'!AQ119&gt;0,'Labor Cost'!$AA8*'Forecast Sheet (2)'!AS9,SUMPRODUCT($AA8,'Forecast Sheet'!AS9))</f>
        <v>511.01176443561059</v>
      </c>
      <c r="EJ46" s="452">
        <f>IF('Sensitivity Analysis Tables'!AR119&gt;0,'Labor Cost'!$AA8*'Forecast Sheet (2)'!AT9,SUMPRODUCT($AA8,'Forecast Sheet'!AT9))</f>
        <v>382.48915336301877</v>
      </c>
      <c r="EK46" s="452">
        <f>IF('Sensitivity Analysis Tables'!AS119&gt;0,'Labor Cost'!$AA8*'Forecast Sheet (2)'!AU9,SUMPRODUCT($AA8,'Forecast Sheet'!AU9))</f>
        <v>490.91245401886488</v>
      </c>
      <c r="EL46" s="452">
        <f>IF('Sensitivity Analysis Tables'!AT119&gt;0,'Labor Cost'!$AA8*'Forecast Sheet (2)'!AV9,SUMPRODUCT($AA8,'Forecast Sheet'!AV9))</f>
        <v>411.29304273536485</v>
      </c>
      <c r="EM46" s="452">
        <f>IF('Sensitivity Analysis Tables'!AU119&gt;0,'Labor Cost'!$AA8*'Forecast Sheet (2)'!AW9,SUMPRODUCT($AA8,'Forecast Sheet'!AW9))</f>
        <v>507.50267782814888</v>
      </c>
      <c r="EN46" s="452">
        <f>IF('Sensitivity Analysis Tables'!AV119&gt;0,'Labor Cost'!$AA8*'Forecast Sheet (2)'!AX9,SUMPRODUCT($AA8,'Forecast Sheet'!AX9))</f>
        <v>446.83096674808894</v>
      </c>
      <c r="EO46" s="452">
        <f>IF('Sensitivity Analysis Tables'!AW119&gt;0,'Labor Cost'!$AA8*'Forecast Sheet (2)'!AY9,SUMPRODUCT($AA8,'Forecast Sheet'!AY9))</f>
        <v>403.4411016052419</v>
      </c>
      <c r="EP46" s="452">
        <f>IF('Sensitivity Analysis Tables'!AX119&gt;0,'Labor Cost'!$AA8*'Forecast Sheet (2)'!AZ9,SUMPRODUCT($AA8,'Forecast Sheet'!AZ9))</f>
        <v>411.44024682522843</v>
      </c>
      <c r="EQ46" s="452">
        <f>IF('Sensitivity Analysis Tables'!AY119&gt;0,'Labor Cost'!$AA8*'Forecast Sheet (2)'!BA9,SUMPRODUCT($AA8,'Forecast Sheet'!BA9))</f>
        <v>617.4169776974652</v>
      </c>
      <c r="ER46" s="452">
        <f>IF('Sensitivity Analysis Tables'!AZ119&gt;0,'Labor Cost'!$AA8*'Forecast Sheet (2)'!BB9,SUMPRODUCT($AA8,'Forecast Sheet'!BB9))</f>
        <v>530.94730233666724</v>
      </c>
      <c r="ES46" s="452">
        <f>IF('Sensitivity Analysis Tables'!BA119&gt;0,'Labor Cost'!$AA8*'Forecast Sheet (2)'!BC9,SUMPRODUCT($AA8,'Forecast Sheet'!BC9))</f>
        <v>554.38810088194634</v>
      </c>
      <c r="ET46" s="452">
        <f>IF('Sensitivity Analysis Tables'!BB119&gt;0,'Labor Cost'!$AA8*'Forecast Sheet (2)'!BD9,SUMPRODUCT($AA8,'Forecast Sheet'!BD9))</f>
        <v>623.44789531619415</v>
      </c>
      <c r="EU46" s="452">
        <f>IF('Sensitivity Analysis Tables'!BC119&gt;0,'Labor Cost'!$AA8*'Forecast Sheet (2)'!BE9,SUMPRODUCT($AA8,'Forecast Sheet'!BE9))</f>
        <v>422.66507752915049</v>
      </c>
      <c r="EV46" s="452">
        <f>IF('Sensitivity Analysis Tables'!BD119&gt;0,'Labor Cost'!$AA8*'Forecast Sheet (2)'!BF9,SUMPRODUCT($AA8,'Forecast Sheet'!BF9))</f>
        <v>502.7357491087368</v>
      </c>
      <c r="EW46" s="499"/>
      <c r="EX46" s="499"/>
      <c r="EY46" s="505">
        <v>30</v>
      </c>
      <c r="EZ46" s="452">
        <f>IF('Sensitivity Analysis Tables'!BH119&gt;0,'Labor Cost'!$AA28*'Forecast Sheet (2)'!D22,SUMPRODUCT($AA28,'Forecast Sheet'!D22))</f>
        <v>408.21763341360577</v>
      </c>
      <c r="FA46" s="452">
        <f>IF('Sensitivity Analysis Tables'!BI119&gt;0,'Labor Cost'!$AA28*'Forecast Sheet (2)'!E22,SUMPRODUCT($AA28,'Forecast Sheet'!E22))</f>
        <v>458.02018469006572</v>
      </c>
      <c r="FB46" s="452">
        <f>IF('Sensitivity Analysis Tables'!BJ119&gt;0,'Labor Cost'!$AA28*'Forecast Sheet (2)'!F22,SUMPRODUCT($AA28,'Forecast Sheet'!F22))</f>
        <v>458.02018469006572</v>
      </c>
      <c r="FC46" s="452">
        <f>IF('Sensitivity Analysis Tables'!BK119&gt;0,'Labor Cost'!$AA28*'Forecast Sheet (2)'!G22,SUMPRODUCT($AA28,'Forecast Sheet'!G22))</f>
        <v>458.02018469006572</v>
      </c>
      <c r="FD46" s="452">
        <f>IF('Sensitivity Analysis Tables'!BL119&gt;0,'Labor Cost'!$AA28*'Forecast Sheet (2)'!H22,SUMPRODUCT($AA28,'Forecast Sheet'!H22))</f>
        <v>453.43998284316501</v>
      </c>
      <c r="FE46" s="452">
        <f>IF('Sensitivity Analysis Tables'!BM119&gt;0,'Labor Cost'!$AA28*'Forecast Sheet (2)'!I22,SUMPRODUCT($AA28,'Forecast Sheet'!I22))</f>
        <v>448.90558301473339</v>
      </c>
      <c r="FF46" s="452">
        <f>IF('Sensitivity Analysis Tables'!BN119&gt;0,'Labor Cost'!$AA28*'Forecast Sheet (2)'!J22,SUMPRODUCT($AA28,'Forecast Sheet'!J22))</f>
        <v>444.41652718458607</v>
      </c>
      <c r="FG46" s="452">
        <f>IF('Sensitivity Analysis Tables'!BO119&gt;0,'Labor Cost'!$AA28*'Forecast Sheet (2)'!K22,SUMPRODUCT($AA28,'Forecast Sheet'!K22))</f>
        <v>439.97236191274015</v>
      </c>
      <c r="FH46" s="452">
        <f>IF('Sensitivity Analysis Tables'!BP119&gt;0,'Labor Cost'!$AA28*'Forecast Sheet (2)'!L22,SUMPRODUCT($AA28,'Forecast Sheet'!L22))</f>
        <v>435.57263829361273</v>
      </c>
      <c r="FI46" s="452">
        <f>IF('Sensitivity Analysis Tables'!BQ119&gt;0,'Labor Cost'!$AA28*'Forecast Sheet (2)'!M22,SUMPRODUCT($AA28,'Forecast Sheet'!M22))</f>
        <v>431.21691191067669</v>
      </c>
      <c r="FJ46" s="452">
        <f>IF('Sensitivity Analysis Tables'!BR119&gt;0,'Labor Cost'!$AA28*'Forecast Sheet (2)'!N22,SUMPRODUCT($AA28,'Forecast Sheet'!N22))</f>
        <v>426.90474279156984</v>
      </c>
      <c r="FK46" s="452">
        <f>IF('Sensitivity Analysis Tables'!BS119&gt;0,'Labor Cost'!$AA28*'Forecast Sheet (2)'!O22,SUMPRODUCT($AA28,'Forecast Sheet'!O22))</f>
        <v>422.63569536365418</v>
      </c>
      <c r="FL46" s="452">
        <f>IF('Sensitivity Analysis Tables'!BT119&gt;0,'Labor Cost'!$AA28*'Forecast Sheet (2)'!P22,SUMPRODUCT($AA28,'Forecast Sheet'!P22))</f>
        <v>418.40933841001765</v>
      </c>
      <c r="FM46" s="452">
        <f>IF('Sensitivity Analysis Tables'!BU119&gt;0,'Labor Cost'!$AA28*'Forecast Sheet (2)'!Q22,SUMPRODUCT($AA28,'Forecast Sheet'!Q22))</f>
        <v>391.21273141336661</v>
      </c>
      <c r="FN46" s="452">
        <f>IF('Sensitivity Analysis Tables'!BV119&gt;0,'Labor Cost'!$AA28*'Forecast Sheet (2)'!R22,SUMPRODUCT($AA28,'Forecast Sheet'!R22))</f>
        <v>391.21273141336661</v>
      </c>
      <c r="FO46" s="452">
        <f>IF('Sensitivity Analysis Tables'!BW119&gt;0,'Labor Cost'!$AA28*'Forecast Sheet (2)'!S22,SUMPRODUCT($AA28,'Forecast Sheet'!S22))</f>
        <v>195.44632413474147</v>
      </c>
      <c r="FP46" s="452">
        <f>IF('Sensitivity Analysis Tables'!BX119&gt;0,'Labor Cost'!$AA28*'Forecast Sheet (2)'!T22,SUMPRODUCT($AA28,'Forecast Sheet'!T22))</f>
        <v>195.28641350590391</v>
      </c>
      <c r="FQ46" s="452">
        <f>IF('Sensitivity Analysis Tables'!BY119&gt;0,'Labor Cost'!$AA28*'Forecast Sheet (2)'!U22,SUMPRODUCT($AA28,'Forecast Sheet'!U22))</f>
        <v>390.25326742607086</v>
      </c>
      <c r="FR46" s="452">
        <f>IF('Sensitivity Analysis Tables'!BZ119&gt;0,'Labor Cost'!$AA28*'Forecast Sheet (2)'!V22,SUMPRODUCT($AA28,'Forecast Sheet'!V22))</f>
        <v>194.96698464908843</v>
      </c>
      <c r="FS46" s="452">
        <f>IF('Sensitivity Analysis Tables'!CA119&gt;0,'Labor Cost'!$AA28*'Forecast Sheet (2)'!W22,SUMPRODUCT($AA28,'Forecast Sheet'!W22))</f>
        <v>259.74328827613704</v>
      </c>
      <c r="FT46" s="452">
        <f>IF('Sensitivity Analysis Tables'!CB119&gt;0,'Labor Cost'!$AA28*'Forecast Sheet (2)'!X22,SUMPRODUCT($AA28,'Forecast Sheet'!X22))</f>
        <v>194.64807828020602</v>
      </c>
      <c r="FU46" s="452">
        <f>IF('Sensitivity Analysis Tables'!CC119&gt;0,'Labor Cost'!$AA28*'Forecast Sheet (2)'!Y22,SUMPRODUCT($AA28,'Forecast Sheet'!Y22))</f>
        <v>453.80724844376402</v>
      </c>
      <c r="FV46" s="452">
        <f>IF('Sensitivity Analysis Tables'!CD119&gt;0,'Labor Cost'!$AA28*'Forecast Sheet (2)'!Z22,SUMPRODUCT($AA28,'Forecast Sheet'!Z22))</f>
        <v>194.32969354462634</v>
      </c>
      <c r="FW46" s="452">
        <f>IF('Sensitivity Analysis Tables'!CE119&gt;0,'Labor Cost'!$AA28*'Forecast Sheet (2)'!AA22,SUMPRODUCT($AA28,'Forecast Sheet'!AA22))</f>
        <v>194.17069652263527</v>
      </c>
      <c r="FX46" s="452">
        <f>IF('Sensitivity Analysis Tables'!CF119&gt;0,'Labor Cost'!$AA28*'Forecast Sheet (2)'!AB22,SUMPRODUCT($AA28,'Forecast Sheet'!AB22))</f>
        <v>194.01182958911679</v>
      </c>
      <c r="FY46" s="452">
        <f>IF('Sensitivity Analysis Tables'!CG119&gt;0,'Labor Cost'!$AA28*'Forecast Sheet (2)'!AC22,SUMPRODUCT($AA28,'Forecast Sheet'!AC22))</f>
        <v>323.08848772939132</v>
      </c>
      <c r="FZ46" s="452">
        <f>IF('Sensitivity Analysis Tables'!CH119&gt;0,'Labor Cost'!$AA28*'Forecast Sheet (2)'!AD22,SUMPRODUCT($AA28,'Forecast Sheet'!AD22))</f>
        <v>193.69448556184031</v>
      </c>
      <c r="GA46" s="452">
        <f>IF('Sensitivity Analysis Tables'!CI119&gt;0,'Labor Cost'!$AA28*'Forecast Sheet (2)'!AE22,SUMPRODUCT($AA28,'Forecast Sheet'!AE22))</f>
        <v>258.04801100729549</v>
      </c>
      <c r="GB46" s="452">
        <f>IF('Sensitivity Analysis Tables'!CJ119&gt;0,'Labor Cost'!$AA28*'Forecast Sheet (2)'!AF22,SUMPRODUCT($AA28,'Forecast Sheet'!AF22))</f>
        <v>451.21454142882476</v>
      </c>
      <c r="GC46" s="452">
        <f>IF('Sensitivity Analysis Tables'!CK119&gt;0,'Labor Cost'!$AA28*'Forecast Sheet (2)'!AG22,SUMPRODUCT($AA28,'Forecast Sheet'!AG22))</f>
        <v>193.21944252639784</v>
      </c>
      <c r="GD46" s="452">
        <f>IF('Sensitivity Analysis Tables'!CL119&gt;0,'Labor Cost'!$AA28*'Forecast Sheet (2)'!AH22,SUMPRODUCT($AA28,'Forecast Sheet'!AH22))</f>
        <v>193.06135389160352</v>
      </c>
      <c r="GE46" s="452">
        <f>IF('Sensitivity Analysis Tables'!CM119&gt;0,'Labor Cost'!$AA28*'Forecast Sheet (2)'!AI22,SUMPRODUCT($AA28,'Forecast Sheet'!AI22))</f>
        <v>192.90339460205581</v>
      </c>
      <c r="GF46" s="452">
        <f>IF('Sensitivity Analysis Tables'!CN119&gt;0,'Labor Cost'!$AA28*'Forecast Sheet (2)'!AJ22,SUMPRODUCT($AA28,'Forecast Sheet'!AJ22))</f>
        <v>385.49112910385378</v>
      </c>
      <c r="GG46" s="452">
        <f>IF('Sensitivity Analysis Tables'!CO119&gt;0,'Labor Cost'!$AA28*'Forecast Sheet (2)'!AK22,SUMPRODUCT($AA28,'Forecast Sheet'!AK22))</f>
        <v>192.58786363547532</v>
      </c>
      <c r="GH46" s="452">
        <f>IF('Sensitivity Analysis Tables'!CP119&gt;0,'Labor Cost'!$AA28*'Forecast Sheet (2)'!AL22,SUMPRODUCT($AA28,'Forecast Sheet'!AL22))</f>
        <v>192.43029174704628</v>
      </c>
      <c r="GI46" s="452">
        <f>IF('Sensitivity Analysis Tables'!CQ119&gt;0,'Labor Cost'!$AA28*'Forecast Sheet (2)'!AM22,SUMPRODUCT($AA28,'Forecast Sheet'!AM22))</f>
        <v>320.45474796845258</v>
      </c>
      <c r="GJ46" s="452">
        <f>IF('Sensitivity Analysis Tables'!CR119&gt;0,'Labor Cost'!$AA28*'Forecast Sheet (2)'!AN22,SUMPRODUCT($AA28,'Forecast Sheet'!AN22))</f>
        <v>192.11553463206866</v>
      </c>
      <c r="GK46" s="452">
        <f>IF('Sensitivity Analysis Tables'!CS119&gt;0,'Labor Cost'!$AA28*'Forecast Sheet (2)'!AO22,SUMPRODUCT($AA28,'Forecast Sheet'!AO22))</f>
        <v>251.67135036801017</v>
      </c>
      <c r="GL46" s="452">
        <f>IF('Sensitivity Analysis Tables'!CT119&gt;0,'Labor Cost'!$AA28*'Forecast Sheet (2)'!AP22,SUMPRODUCT($AA28,'Forecast Sheet'!AP22))</f>
        <v>643.66717420800876</v>
      </c>
      <c r="GM46" s="452">
        <f>IF('Sensitivity Analysis Tables'!CU119&gt;0,'Labor Cost'!$AA28*'Forecast Sheet (2)'!AQ22,SUMPRODUCT($AA28,'Forecast Sheet'!AQ22))</f>
        <v>590.5849405515047</v>
      </c>
      <c r="GN46" s="452">
        <f>IF('Sensitivity Analysis Tables'!CV119&gt;0,'Labor Cost'!$AA28*'Forecast Sheet (2)'!AR22,SUMPRODUCT($AA28,'Forecast Sheet'!AR22))</f>
        <v>567.79298768850333</v>
      </c>
      <c r="GO46" s="452">
        <f>IF('Sensitivity Analysis Tables'!CW119&gt;0,'Labor Cost'!$AA28*'Forecast Sheet (2)'!AS22,SUMPRODUCT($AA28,'Forecast Sheet'!AS22))</f>
        <v>691.07999430385405</v>
      </c>
      <c r="GP46" s="452">
        <f>IF('Sensitivity Analysis Tables'!CX119&gt;0,'Labor Cost'!$AA28*'Forecast Sheet (2)'!AT22,SUMPRODUCT($AA28,'Forecast Sheet'!AT22))</f>
        <v>461.66668710526835</v>
      </c>
      <c r="GQ46" s="452">
        <f>IF('Sensitivity Analysis Tables'!CY119&gt;0,'Labor Cost'!$AA28*'Forecast Sheet (2)'!AU22,SUMPRODUCT($AA28,'Forecast Sheet'!AU22))</f>
        <v>510.09108646962432</v>
      </c>
      <c r="GR46" s="452">
        <f>IF('Sensitivity Analysis Tables'!CZ119&gt;0,'Labor Cost'!$AA28*'Forecast Sheet (2)'!AV22,SUMPRODUCT($AA28,'Forecast Sheet'!AV22))</f>
        <v>577.79460836480735</v>
      </c>
      <c r="GS46" s="452">
        <f>IF('Sensitivity Analysis Tables'!DA119&gt;0,'Labor Cost'!$AA28*'Forecast Sheet (2)'!AW22,SUMPRODUCT($AA28,'Forecast Sheet'!AW22))</f>
        <v>671.71131863221979</v>
      </c>
      <c r="GT46" s="452">
        <f>IF('Sensitivity Analysis Tables'!DB119&gt;0,'Labor Cost'!$AA28*'Forecast Sheet (2)'!AX22,SUMPRODUCT($AA28,'Forecast Sheet'!AX22))</f>
        <v>518.04218283019429</v>
      </c>
      <c r="GU46" s="452">
        <f>IF('Sensitivity Analysis Tables'!DC119&gt;0,'Labor Cost'!$AA28*'Forecast Sheet (2)'!AY22,SUMPRODUCT($AA28,'Forecast Sheet'!AY22))</f>
        <v>541.92313764870278</v>
      </c>
      <c r="GV46" s="452">
        <f>IF('Sensitivity Analysis Tables'!DD119&gt;0,'Labor Cost'!$AA28*'Forecast Sheet (2)'!AZ22,SUMPRODUCT($AA28,'Forecast Sheet'!AZ22))</f>
        <v>530.34460536944607</v>
      </c>
      <c r="GW46" s="452">
        <f>IF('Sensitivity Analysis Tables'!DE119&gt;0,'Labor Cost'!$AA28*'Forecast Sheet (2)'!BA22,SUMPRODUCT($AA28,'Forecast Sheet'!BA22))</f>
        <v>558.23551830380097</v>
      </c>
      <c r="GX46" s="452">
        <f>IF('Sensitivity Analysis Tables'!DF119&gt;0,'Labor Cost'!$AA28*'Forecast Sheet (2)'!BB22,SUMPRODUCT($AA28,'Forecast Sheet'!BB22))</f>
        <v>471.59517049450358</v>
      </c>
      <c r="GY46" s="452">
        <f>IF('Sensitivity Analysis Tables'!DG119&gt;0,'Labor Cost'!$AA28*'Forecast Sheet (2)'!BC22,SUMPRODUCT($AA28,'Forecast Sheet'!BC22))</f>
        <v>547.25235040494317</v>
      </c>
      <c r="GZ46" s="452">
        <f>IF('Sensitivity Analysis Tables'!DH119&gt;0,'Labor Cost'!$AA28*'Forecast Sheet (2)'!BD22,SUMPRODUCT($AA28,'Forecast Sheet'!BD22))</f>
        <v>541.16714572295075</v>
      </c>
      <c r="HA46" s="452">
        <f>IF('Sensitivity Analysis Tables'!DI119&gt;0,'Labor Cost'!$AA28*'Forecast Sheet (2)'!BE22,SUMPRODUCT($AA28,'Forecast Sheet'!BE22))</f>
        <v>421.24979821591705</v>
      </c>
      <c r="HB46" s="452">
        <f>IF('Sensitivity Analysis Tables'!DJ119&gt;0,'Labor Cost'!$AA28*'Forecast Sheet (2)'!BF22,SUMPRODUCT($AA28,'Forecast Sheet'!BF22))</f>
        <v>531.92144268863206</v>
      </c>
      <c r="HC46" s="499"/>
      <c r="HD46" s="499"/>
      <c r="HE46" s="505">
        <v>30</v>
      </c>
      <c r="HF46" s="452">
        <f>IF('Sensitivity Analysis Tables'!DN119&gt;0,'Labor Cost'!$AA48*'Forecast Sheet (2)'!D35,SUMPRODUCT($AA48,'Forecast Sheet'!D35))</f>
        <v>420.94392930959287</v>
      </c>
      <c r="HG46" s="452">
        <f>IF('Sensitivity Analysis Tables'!DO119&gt;0,'Labor Cost'!$AA48*'Forecast Sheet (2)'!E35,SUMPRODUCT($AA48,'Forecast Sheet'!E35))</f>
        <v>551.01560346625706</v>
      </c>
      <c r="HH46" s="452">
        <f>IF('Sensitivity Analysis Tables'!DP119&gt;0,'Labor Cost'!$AA48*'Forecast Sheet (2)'!F35,SUMPRODUCT($AA48,'Forecast Sheet'!F35))</f>
        <v>472.29908868536324</v>
      </c>
      <c r="HI46" s="452">
        <f>IF('Sensitivity Analysis Tables'!DQ119&gt;0,'Labor Cost'!$AA48*'Forecast Sheet (2)'!G35,SUMPRODUCT($AA48,'Forecast Sheet'!G35))</f>
        <v>472.29908868536324</v>
      </c>
      <c r="HJ46" s="452">
        <f>IF('Sensitivity Analysis Tables'!DR119&gt;0,'Labor Cost'!$AA48*'Forecast Sheet (2)'!H35,SUMPRODUCT($AA48,'Forecast Sheet'!H35))</f>
        <v>623.43479706467951</v>
      </c>
      <c r="HK46" s="452">
        <f>IF('Sensitivity Analysis Tables'!DS119&gt;0,'Labor Cost'!$AA48*'Forecast Sheet (2)'!I35,SUMPRODUCT($AA48,'Forecast Sheet'!I35))</f>
        <v>385.75028068377043</v>
      </c>
      <c r="HL46" s="452">
        <f>IF('Sensitivity Analysis Tables'!DT119&gt;0,'Labor Cost'!$AA48*'Forecast Sheet (2)'!J35,SUMPRODUCT($AA48,'Forecast Sheet'!J35))</f>
        <v>381.89277787693271</v>
      </c>
      <c r="HM46" s="452">
        <f>IF('Sensitivity Analysis Tables'!DU119&gt;0,'Labor Cost'!$AA48*'Forecast Sheet (2)'!K35,SUMPRODUCT($AA48,'Forecast Sheet'!K35))</f>
        <v>529.30339013742878</v>
      </c>
      <c r="HN46" s="452">
        <f>IF('Sensitivity Analysis Tables'!DV119&gt;0,'Labor Cost'!$AA48*'Forecast Sheet (2)'!L35,SUMPRODUCT($AA48,'Forecast Sheet'!L35))</f>
        <v>524.01035623605446</v>
      </c>
      <c r="HO46" s="452">
        <f>IF('Sensitivity Analysis Tables'!DW119&gt;0,'Labor Cost'!$AA48*'Forecast Sheet (2)'!M35,SUMPRODUCT($AA48,'Forecast Sheet'!M35))</f>
        <v>444.66021657745188</v>
      </c>
      <c r="HP46" s="452">
        <f>IF('Sensitivity Analysis Tables'!DX119&gt;0,'Labor Cost'!$AA48*'Forecast Sheet (2)'!N35,SUMPRODUCT($AA48,'Forecast Sheet'!N35))</f>
        <v>513.58255014695692</v>
      </c>
      <c r="HQ46" s="452">
        <f>IF('Sensitivity Analysis Tables'!DY119&gt;0,'Labor Cost'!$AA48*'Forecast Sheet (2)'!O35,SUMPRODUCT($AA48,'Forecast Sheet'!O35))</f>
        <v>435.81147826756057</v>
      </c>
      <c r="HR46" s="452">
        <f>IF('Sensitivity Analysis Tables'!DZ119&gt;0,'Labor Cost'!$AA48*'Forecast Sheet (2)'!P35,SUMPRODUCT($AA48,'Forecast Sheet'!P35))</f>
        <v>359.54446957073748</v>
      </c>
      <c r="HS46" s="452">
        <f>IF('Sensitivity Analysis Tables'!EA119&gt;0,'Labor Cost'!$AA48*'Forecast Sheet (2)'!Q35,SUMPRODUCT($AA48,'Forecast Sheet'!Q35))</f>
        <v>336.17407904863956</v>
      </c>
      <c r="HT46" s="452">
        <f>IF('Sensitivity Analysis Tables'!EB119&gt;0,'Labor Cost'!$AA48*'Forecast Sheet (2)'!R35,SUMPRODUCT($AA48,'Forecast Sheet'!R35))</f>
        <v>377.18731669257346</v>
      </c>
      <c r="HU46" s="452">
        <f>IF('Sensitivity Analysis Tables'!EC119&gt;0,'Labor Cost'!$AA48*'Forecast Sheet (2)'!S35,SUMPRODUCT($AA48,'Forecast Sheet'!S35))</f>
        <v>377.18731669257346</v>
      </c>
      <c r="HV46" s="452">
        <f>IF('Sensitivity Analysis Tables'!ED119&gt;0,'Labor Cost'!$AA48*'Forecast Sheet (2)'!T35,SUMPRODUCT($AA48,'Forecast Sheet'!T35))</f>
        <v>377.18731669257346</v>
      </c>
      <c r="HW46" s="452">
        <f>IF('Sensitivity Analysis Tables'!EE119&gt;0,'Labor Cost'!$AA48*'Forecast Sheet (2)'!U35,SUMPRODUCT($AA48,'Forecast Sheet'!U35))</f>
        <v>373.41544352564773</v>
      </c>
      <c r="HX46" s="452">
        <f>IF('Sensitivity Analysis Tables'!EF119&gt;0,'Labor Cost'!$AA48*'Forecast Sheet (2)'!V35,SUMPRODUCT($AA48,'Forecast Sheet'!V35))</f>
        <v>369.68128909039132</v>
      </c>
      <c r="HY46" s="452">
        <f>IF('Sensitivity Analysis Tables'!EG119&gt;0,'Labor Cost'!$AA48*'Forecast Sheet (2)'!W35,SUMPRODUCT($AA48,'Forecast Sheet'!W35))</f>
        <v>365.98447619948746</v>
      </c>
      <c r="HZ46" s="452">
        <f>IF('Sensitivity Analysis Tables'!EH119&gt;0,'Labor Cost'!$AA48*'Forecast Sheet (2)'!X35,SUMPRODUCT($AA48,'Forecast Sheet'!X35))</f>
        <v>362.32463143749254</v>
      </c>
      <c r="IA46" s="452">
        <f>IF('Sensitivity Analysis Tables'!EI119&gt;0,'Labor Cost'!$AA48*'Forecast Sheet (2)'!Y35,SUMPRODUCT($AA48,'Forecast Sheet'!Y35))</f>
        <v>358.70138512311769</v>
      </c>
      <c r="IB46" s="452">
        <f>IF('Sensitivity Analysis Tables'!EJ119&gt;0,'Labor Cost'!$AA48*'Forecast Sheet (2)'!Z35,SUMPRODUCT($AA48,'Forecast Sheet'!Z35))</f>
        <v>355.11437127188657</v>
      </c>
      <c r="IC46" s="452">
        <f>IF('Sensitivity Analysis Tables'!EK119&gt;0,'Labor Cost'!$AA48*'Forecast Sheet (2)'!AA35,SUMPRODUCT($AA48,'Forecast Sheet'!AA35))</f>
        <v>351.56322755916767</v>
      </c>
      <c r="ID46" s="452">
        <f>IF('Sensitivity Analysis Tables'!EL119&gt;0,'Labor Cost'!$AA48*'Forecast Sheet (2)'!AB35,SUMPRODUCT($AA48,'Forecast Sheet'!AB35))</f>
        <v>348.04759528357607</v>
      </c>
      <c r="IE46" s="452">
        <f>IF('Sensitivity Analysis Tables'!EM119&gt;0,'Labor Cost'!$AA48*'Forecast Sheet (2)'!AC35,SUMPRODUCT($AA48,'Forecast Sheet'!AC35))</f>
        <v>344.56711933074024</v>
      </c>
      <c r="IF46" s="452">
        <f>IF('Sensitivity Analysis Tables'!EN119&gt;0,'Labor Cost'!$AA48*'Forecast Sheet (2)'!AD35,SUMPRODUCT($AA48,'Forecast Sheet'!AD35))</f>
        <v>322.17025657424227</v>
      </c>
      <c r="IG46" s="452">
        <f>IF('Sensitivity Analysis Tables'!EO119&gt;0,'Labor Cost'!$AA48*'Forecast Sheet (2)'!AE35,SUMPRODUCT($AA48,'Forecast Sheet'!AE35))</f>
        <v>322.17025657424227</v>
      </c>
      <c r="IH46" s="452">
        <f>IF('Sensitivity Analysis Tables'!EP119&gt;0,'Labor Cost'!$AA48*'Forecast Sheet (2)'!AF35,SUMPRODUCT($AA48,'Forecast Sheet'!AF35))</f>
        <v>160.95333136397713</v>
      </c>
      <c r="II46" s="452">
        <f>IF('Sensitivity Analysis Tables'!EQ119&gt;0,'Labor Cost'!$AA48*'Forecast Sheet (2)'!AG35,SUMPRODUCT($AA48,'Forecast Sheet'!AG35))</f>
        <v>160.82164227467922</v>
      </c>
      <c r="IJ46" s="452">
        <f>IF('Sensitivity Analysis Tables'!ER119&gt;0,'Labor Cost'!$AA48*'Forecast Sheet (2)'!AH35,SUMPRODUCT($AA48,'Forecast Sheet'!AH35))</f>
        <v>321.3801218619999</v>
      </c>
      <c r="IK46" s="452">
        <f>IF('Sensitivity Analysis Tables'!ES119&gt;0,'Labor Cost'!$AA48*'Forecast Sheet (2)'!AI35,SUMPRODUCT($AA48,'Forecast Sheet'!AI35))</f>
        <v>160.55858724478369</v>
      </c>
      <c r="IL46" s="452">
        <f>IF('Sensitivity Analysis Tables'!ET119&gt;0,'Labor Cost'!$AA48*'Forecast Sheet (2)'!AJ35,SUMPRODUCT($AA48,'Forecast Sheet'!AJ35))</f>
        <v>213.90296150392936</v>
      </c>
      <c r="IM46" s="452">
        <f>IF('Sensitivity Analysis Tables'!EU119&gt;0,'Labor Cost'!$AA48*'Forecast Sheet (2)'!AK35,SUMPRODUCT($AA48,'Forecast Sheet'!AK35))</f>
        <v>160.29596249247871</v>
      </c>
      <c r="IN46" s="452">
        <f>IF('Sensitivity Analysis Tables'!EV119&gt;0,'Labor Cost'!$AA48*'Forecast Sheet (2)'!AL35,SUMPRODUCT($AA48,'Forecast Sheet'!AL35))</f>
        <v>373.71789291769193</v>
      </c>
      <c r="IO46" s="452">
        <f>IF('Sensitivity Analysis Tables'!EW119&gt;0,'Labor Cost'!$AA48*'Forecast Sheet (2)'!AM35,SUMPRODUCT($AA48,'Forecast Sheet'!AM35))</f>
        <v>160.0337673139617</v>
      </c>
      <c r="IP46" s="452">
        <f>IF('Sensitivity Analysis Tables'!EX119&gt;0,'Labor Cost'!$AA48*'Forecast Sheet (2)'!AN35,SUMPRODUCT($AA48,'Forecast Sheet'!AN35))</f>
        <v>159.90283059525032</v>
      </c>
      <c r="IQ46" s="452">
        <f>IF('Sensitivity Analysis Tables'!EY119&gt;0,'Labor Cost'!$AA48*'Forecast Sheet (2)'!AO35,SUMPRODUCT($AA48,'Forecast Sheet'!AO35))</f>
        <v>159.77200100658143</v>
      </c>
      <c r="IR46" s="452">
        <f>IF('Sensitivity Analysis Tables'!EZ119&gt;0,'Labor Cost'!$AA48*'Forecast Sheet (2)'!AP35,SUMPRODUCT($AA48,'Forecast Sheet'!AP35))</f>
        <v>266.06879743383894</v>
      </c>
      <c r="IS46" s="452">
        <f>IF('Sensitivity Analysis Tables'!FA119&gt;0,'Labor Cost'!$AA48*'Forecast Sheet (2)'!AQ35,SUMPRODUCT($AA48,'Forecast Sheet'!AQ35))</f>
        <v>159.51066286883574</v>
      </c>
      <c r="IT46" s="452">
        <f>IF('Sensitivity Analysis Tables'!FB119&gt;0,'Labor Cost'!$AA48*'Forecast Sheet (2)'!AR35,SUMPRODUCT($AA48,'Forecast Sheet'!AR35))</f>
        <v>212.50687219289395</v>
      </c>
      <c r="IU46" s="452">
        <f>IF('Sensitivity Analysis Tables'!FC119&gt;0,'Labor Cost'!$AA48*'Forecast Sheet (2)'!AS35,SUMPRODUCT($AA48,'Forecast Sheet'!AS35))</f>
        <v>371.58275513419727</v>
      </c>
      <c r="IV46" s="452">
        <f>IF('Sensitivity Analysis Tables'!FD119&gt;0,'Labor Cost'!$AA48*'Forecast Sheet (2)'!AT35,SUMPRODUCT($AA48,'Forecast Sheet'!AT35))</f>
        <v>159.1194569485699</v>
      </c>
      <c r="IW46" s="452">
        <f>IF('Sensitivity Analysis Tables'!FE119&gt;0,'Labor Cost'!$AA48*'Forecast Sheet (2)'!AU35,SUMPRODUCT($AA48,'Forecast Sheet'!AU35))</f>
        <v>158.98926830197559</v>
      </c>
      <c r="IX46" s="452">
        <f>IF('Sensitivity Analysis Tables'!FF119&gt;0,'Labor Cost'!$AA48*'Forecast Sheet (2)'!AV35,SUMPRODUCT($AA48,'Forecast Sheet'!AV35))</f>
        <v>158.85918617336489</v>
      </c>
      <c r="IY46" s="452">
        <f>IF('Sensitivity Analysis Tables'!FG119&gt;0,'Labor Cost'!$AA48*'Forecast Sheet (2)'!AW35,SUMPRODUCT($AA48,'Forecast Sheet'!AW35))</f>
        <v>317.45842095117331</v>
      </c>
      <c r="IZ46" s="452">
        <f>IF('Sensitivity Analysis Tables'!FH119&gt;0,'Labor Cost'!$AA48*'Forecast Sheet (2)'!AX35,SUMPRODUCT($AA48,'Forecast Sheet'!AX35))</f>
        <v>158.59934112156122</v>
      </c>
      <c r="JA46" s="452">
        <f>IF('Sensitivity Analysis Tables'!FI119&gt;0,'Labor Cost'!$AA48*'Forecast Sheet (2)'!AY35,SUMPRODUCT($AA48,'Forecast Sheet'!AY35))</f>
        <v>158.46957802427997</v>
      </c>
      <c r="JB46" s="452">
        <f>IF('Sensitivity Analysis Tables'!FJ119&gt;0,'Labor Cost'!$AA48*'Forecast Sheet (2)'!AZ35,SUMPRODUCT($AA48,'Forecast Sheet'!AZ35))</f>
        <v>263.89986849467607</v>
      </c>
      <c r="JC46" s="452">
        <f>IF('Sensitivity Analysis Tables'!FK119&gt;0,'Labor Cost'!$AA48*'Forecast Sheet (2)'!BA35,SUMPRODUCT($AA48,'Forecast Sheet'!BA35))</f>
        <v>158.21037025227173</v>
      </c>
      <c r="JD46" s="452">
        <f>IF('Sensitivity Analysis Tables'!FL119&gt;0,'Labor Cost'!$AA48*'Forecast Sheet (2)'!BB35,SUMPRODUCT($AA48,'Forecast Sheet'!BB35))</f>
        <v>207.25558503047611</v>
      </c>
      <c r="JE46" s="452">
        <f>IF('Sensitivity Analysis Tables'!FM119&gt;0,'Labor Cost'!$AA48*'Forecast Sheet (2)'!BC35,SUMPRODUCT($AA48,'Forecast Sheet'!BC35))</f>
        <v>530.07073137376517</v>
      </c>
      <c r="JF46" s="452">
        <f>IF('Sensitivity Analysis Tables'!FN119&gt;0,'Labor Cost'!$AA48*'Forecast Sheet (2)'!BD35,SUMPRODUCT($AA48,'Forecast Sheet'!BD35))</f>
        <v>486.35662019219473</v>
      </c>
      <c r="JG46" s="452">
        <f>IF('Sensitivity Analysis Tables'!FO119&gt;0,'Labor Cost'!$AA48*'Forecast Sheet (2)'!BE35,SUMPRODUCT($AA48,'Forecast Sheet'!BE35))</f>
        <v>467.58706411161171</v>
      </c>
      <c r="JH46" s="452">
        <f>IF('Sensitivity Analysis Tables'!FP119&gt;0,'Labor Cost'!$AA48*'Forecast Sheet (2)'!BF35,SUMPRODUCT($AA48,'Forecast Sheet'!BF35))</f>
        <v>569.11598524370345</v>
      </c>
      <c r="JI46" s="499"/>
      <c r="JJ46" s="499"/>
      <c r="JK46" s="505" t="s">
        <v>69</v>
      </c>
      <c r="JL46" s="452">
        <f>HF136</f>
        <v>4107.7608889394542</v>
      </c>
      <c r="JM46" s="452">
        <f t="shared" ref="JM46:LN46" si="38">HG136</f>
        <v>4237.6751836471549</v>
      </c>
      <c r="JN46" s="452">
        <f t="shared" si="38"/>
        <v>4350.7420624390843</v>
      </c>
      <c r="JO46" s="452">
        <f t="shared" si="38"/>
        <v>4563.7631333866821</v>
      </c>
      <c r="JP46" s="452">
        <f t="shared" si="38"/>
        <v>4871.3490442249713</v>
      </c>
      <c r="JQ46" s="452">
        <f t="shared" si="38"/>
        <v>4813.3459706830517</v>
      </c>
      <c r="JR46" s="452">
        <f t="shared" si="38"/>
        <v>4777.7452015727449</v>
      </c>
      <c r="JS46" s="452">
        <f t="shared" si="38"/>
        <v>4894.4375732271146</v>
      </c>
      <c r="JT46" s="452">
        <f t="shared" si="38"/>
        <v>5021.6450998033906</v>
      </c>
      <c r="JU46" s="452">
        <f t="shared" si="38"/>
        <v>5005.0011201172529</v>
      </c>
      <c r="JV46" s="452">
        <f t="shared" si="38"/>
        <v>5055.8167499731735</v>
      </c>
      <c r="JW46" s="452">
        <f t="shared" si="38"/>
        <v>5042.9773353332293</v>
      </c>
      <c r="JX46" s="452">
        <f t="shared" si="38"/>
        <v>4859.6813985896579</v>
      </c>
      <c r="JY46" s="452">
        <f t="shared" si="38"/>
        <v>4693.6937905435234</v>
      </c>
      <c r="JZ46" s="452">
        <f t="shared" si="38"/>
        <v>4577.4514392429173</v>
      </c>
      <c r="KA46" s="452">
        <f t="shared" si="38"/>
        <v>4381.0407452190839</v>
      </c>
      <c r="KB46" s="452">
        <f t="shared" si="38"/>
        <v>4337.4805388680024</v>
      </c>
      <c r="KC46" s="452">
        <f t="shared" si="38"/>
        <v>4295.8577420837255</v>
      </c>
      <c r="KD46" s="452">
        <f t="shared" si="38"/>
        <v>4167.2701894506035</v>
      </c>
      <c r="KE46" s="452">
        <f t="shared" si="38"/>
        <v>4047.2528091162553</v>
      </c>
      <c r="KF46" s="452">
        <f t="shared" si="38"/>
        <v>3980.7066124148755</v>
      </c>
      <c r="KG46" s="452">
        <f t="shared" si="38"/>
        <v>3875.1016045678734</v>
      </c>
      <c r="KH46" s="452">
        <f t="shared" si="38"/>
        <v>3817.5585430974106</v>
      </c>
      <c r="KI46" s="452">
        <f t="shared" si="38"/>
        <v>3803.2474131286531</v>
      </c>
      <c r="KJ46" s="452">
        <f t="shared" si="38"/>
        <v>3798.7293055976338</v>
      </c>
      <c r="KK46" s="452">
        <f t="shared" si="38"/>
        <v>3765.7088392843393</v>
      </c>
      <c r="KL46" s="452">
        <f t="shared" si="38"/>
        <v>3709.6204678444233</v>
      </c>
      <c r="KM46" s="452">
        <f t="shared" si="38"/>
        <v>3653.341083088957</v>
      </c>
      <c r="KN46" s="452">
        <f t="shared" si="38"/>
        <v>3424.7409194837155</v>
      </c>
      <c r="KO46" s="452">
        <f t="shared" si="38"/>
        <v>3185.3082185754115</v>
      </c>
      <c r="KP46" s="452">
        <f t="shared" si="38"/>
        <v>3130.4460758432174</v>
      </c>
      <c r="KQ46" s="452">
        <f t="shared" si="38"/>
        <v>2930.4370476981685</v>
      </c>
      <c r="KR46" s="452">
        <f t="shared" si="38"/>
        <v>2784.7341136664204</v>
      </c>
      <c r="KS46" s="452">
        <f t="shared" si="38"/>
        <v>2595.0156960443369</v>
      </c>
      <c r="KT46" s="452">
        <f t="shared" si="38"/>
        <v>2648.7591398620102</v>
      </c>
      <c r="KU46" s="452">
        <f t="shared" si="38"/>
        <v>2501.3109291086507</v>
      </c>
      <c r="KV46" s="452">
        <f t="shared" si="38"/>
        <v>2345.8964533433968</v>
      </c>
      <c r="KW46" s="452">
        <f t="shared" si="38"/>
        <v>2204.7125588713375</v>
      </c>
      <c r="KX46" s="452">
        <f t="shared" si="38"/>
        <v>2188.5631947790516</v>
      </c>
      <c r="KY46" s="452">
        <f t="shared" si="38"/>
        <v>2166.1347012344609</v>
      </c>
      <c r="KZ46" s="452">
        <f t="shared" si="38"/>
        <v>2194.3589618454662</v>
      </c>
      <c r="LA46" s="452">
        <f t="shared" si="38"/>
        <v>2302.9630065461915</v>
      </c>
      <c r="LB46" s="452">
        <f t="shared" si="38"/>
        <v>2295.4309920812134</v>
      </c>
      <c r="LC46" s="452">
        <f t="shared" si="38"/>
        <v>2229.3537154462056</v>
      </c>
      <c r="LD46" s="452">
        <f t="shared" si="38"/>
        <v>2193.213999175598</v>
      </c>
      <c r="LE46" s="452">
        <f t="shared" si="38"/>
        <v>2205.8112278092276</v>
      </c>
      <c r="LF46" s="452">
        <f t="shared" si="38"/>
        <v>2192.5551088760449</v>
      </c>
      <c r="LG46" s="452">
        <f t="shared" si="38"/>
        <v>2162.2119508775813</v>
      </c>
      <c r="LH46" s="452">
        <f t="shared" si="38"/>
        <v>2240.8588990099502</v>
      </c>
      <c r="LI46" s="452">
        <f t="shared" si="38"/>
        <v>2151.9271934227258</v>
      </c>
      <c r="LJ46" s="452">
        <f t="shared" si="38"/>
        <v>2172.5051122060781</v>
      </c>
      <c r="LK46" s="452">
        <f t="shared" si="38"/>
        <v>2523.0843791768361</v>
      </c>
      <c r="LL46" s="452">
        <f t="shared" si="38"/>
        <v>2766.0788310676767</v>
      </c>
      <c r="LM46" s="452">
        <f t="shared" si="38"/>
        <v>3107.6199476003089</v>
      </c>
      <c r="LN46" s="452">
        <f t="shared" si="38"/>
        <v>3538.1911414863157</v>
      </c>
      <c r="LO46" s="499"/>
      <c r="LP46" s="499"/>
      <c r="LQ46" s="499"/>
      <c r="LR46" s="499"/>
      <c r="LS46" s="499"/>
      <c r="LT46" s="499"/>
      <c r="LU46" s="499"/>
      <c r="LV46" s="499"/>
      <c r="LW46" s="499"/>
      <c r="LX46" s="499"/>
      <c r="LY46" s="499"/>
      <c r="LZ46" s="499"/>
      <c r="MA46" s="499"/>
      <c r="MB46" s="499"/>
      <c r="MC46" s="499"/>
      <c r="MD46" s="499"/>
      <c r="ME46" s="499"/>
    </row>
    <row r="47" spans="1:343" ht="18">
      <c r="A47" s="499"/>
      <c r="B47" s="505" t="s">
        <v>36</v>
      </c>
      <c r="C47" s="505">
        <v>30</v>
      </c>
      <c r="D47" s="505">
        <v>60</v>
      </c>
      <c r="E47" s="505">
        <v>90</v>
      </c>
      <c r="F47" s="505">
        <v>120</v>
      </c>
      <c r="G47" s="505">
        <v>150</v>
      </c>
      <c r="H47" s="505">
        <v>180</v>
      </c>
      <c r="I47" s="505">
        <v>210</v>
      </c>
      <c r="J47" s="505">
        <v>240</v>
      </c>
      <c r="K47" s="505">
        <v>270</v>
      </c>
      <c r="L47" s="505">
        <v>300</v>
      </c>
      <c r="M47" s="505">
        <v>330</v>
      </c>
      <c r="N47" s="505" t="s">
        <v>28</v>
      </c>
      <c r="O47" s="505" t="s">
        <v>28</v>
      </c>
      <c r="P47" s="505">
        <v>420</v>
      </c>
      <c r="Q47" s="505">
        <v>450</v>
      </c>
      <c r="R47" s="505">
        <v>480</v>
      </c>
      <c r="S47" s="505">
        <v>510</v>
      </c>
      <c r="T47" s="505">
        <v>540</v>
      </c>
      <c r="U47" s="499"/>
      <c r="V47" s="499"/>
      <c r="W47" s="506" t="s">
        <v>112</v>
      </c>
      <c r="X47" s="506" t="s">
        <v>36</v>
      </c>
      <c r="Y47" s="505" t="s">
        <v>51</v>
      </c>
      <c r="Z47" s="505" t="s">
        <v>54</v>
      </c>
      <c r="AA47" s="505" t="s">
        <v>57</v>
      </c>
      <c r="AB47" s="505" t="s">
        <v>60</v>
      </c>
      <c r="AC47" s="505" t="s">
        <v>63</v>
      </c>
      <c r="AD47" s="505" t="s">
        <v>66</v>
      </c>
      <c r="AE47" s="505" t="s">
        <v>69</v>
      </c>
      <c r="AF47" s="505" t="s">
        <v>72</v>
      </c>
      <c r="AG47" s="505" t="s">
        <v>75</v>
      </c>
      <c r="AH47" s="505" t="s">
        <v>78</v>
      </c>
      <c r="AI47" s="505" t="s">
        <v>81</v>
      </c>
      <c r="AJ47" s="505" t="s">
        <v>84</v>
      </c>
      <c r="AK47" s="505" t="s">
        <v>87</v>
      </c>
      <c r="AL47" s="499"/>
      <c r="AM47" s="499"/>
      <c r="AN47" s="499"/>
      <c r="AO47" s="499"/>
      <c r="AP47" s="499"/>
      <c r="AQ47" s="499"/>
      <c r="AR47" s="499"/>
      <c r="AS47" s="499"/>
      <c r="AT47" s="499"/>
      <c r="AU47" s="499"/>
      <c r="AV47" s="499"/>
      <c r="AW47" s="499"/>
      <c r="AX47" s="499"/>
      <c r="AY47" s="499"/>
      <c r="AZ47" s="499"/>
      <c r="BA47" s="499"/>
      <c r="BB47" s="499"/>
      <c r="BC47" s="499"/>
      <c r="BD47" s="499"/>
      <c r="BE47" s="499"/>
      <c r="BF47" s="499"/>
      <c r="BG47" s="499"/>
      <c r="BH47" s="499"/>
      <c r="BI47" s="499"/>
      <c r="BJ47" s="499"/>
      <c r="BK47" s="499"/>
      <c r="BL47" s="499"/>
      <c r="BM47" s="499"/>
      <c r="BN47" s="499"/>
      <c r="BO47" s="499"/>
      <c r="BP47" s="499"/>
      <c r="BQ47" s="499"/>
      <c r="BR47" s="499"/>
      <c r="BS47" s="499"/>
      <c r="BT47" s="499"/>
      <c r="BU47" s="499"/>
      <c r="BV47" s="499"/>
      <c r="BW47" s="499"/>
      <c r="BX47" s="499"/>
      <c r="BY47" s="499"/>
      <c r="BZ47" s="499"/>
      <c r="CA47" s="499"/>
      <c r="CB47" s="499"/>
      <c r="CC47" s="499"/>
      <c r="CD47" s="499"/>
      <c r="CE47" s="499"/>
      <c r="CF47" s="499"/>
      <c r="CG47" s="499"/>
      <c r="CH47" s="499"/>
      <c r="CI47" s="499"/>
      <c r="CJ47" s="499"/>
      <c r="CK47" s="499"/>
      <c r="CL47" s="499"/>
      <c r="CM47" s="499"/>
      <c r="CN47" s="499"/>
      <c r="CO47" s="499"/>
      <c r="CP47" s="499"/>
      <c r="CQ47" s="499"/>
      <c r="CR47" s="499"/>
      <c r="CS47" s="505">
        <v>60</v>
      </c>
      <c r="CT47" s="452">
        <f>IF('Sensitivity Analysis Tables'!B120&gt;0,'Labor Cost'!$AA9*'Forecast Sheet (2)'!D10,SUMPRODUCT($AA9,'Forecast Sheet'!D10))</f>
        <v>433.89438155374791</v>
      </c>
      <c r="CU47" s="452">
        <f>IF('Sensitivity Analysis Tables'!C120&gt;0,'Labor Cost'!$AA9*'Forecast Sheet (2)'!E10,SUMPRODUCT($AA9,'Forecast Sheet'!E10))</f>
        <v>405.6912467527543</v>
      </c>
      <c r="CV47" s="452">
        <f>IF('Sensitivity Analysis Tables'!D120&gt;0,'Labor Cost'!$AA9*'Forecast Sheet (2)'!F10,SUMPRODUCT($AA9,'Forecast Sheet'!F10))</f>
        <v>405.6912467527543</v>
      </c>
      <c r="CW47" s="452">
        <f>IF('Sensitivity Analysis Tables'!E120&gt;0,'Labor Cost'!$AA9*'Forecast Sheet (2)'!G10,SUMPRODUCT($AA9,'Forecast Sheet'!G10))</f>
        <v>202.67965877543284</v>
      </c>
      <c r="CX47" s="452">
        <f>IF('Sensitivity Analysis Tables'!F120&gt;0,'Labor Cost'!$AA9*'Forecast Sheet (2)'!H10,SUMPRODUCT($AA9,'Forecast Sheet'!H10))</f>
        <v>202.51382996370748</v>
      </c>
      <c r="CY47" s="452">
        <f>IF('Sensitivity Analysis Tables'!G120&gt;0,'Labor Cost'!$AA9*'Forecast Sheet (2)'!I10,SUMPRODUCT($AA9,'Forecast Sheet'!I10))</f>
        <v>404.6962736602016</v>
      </c>
      <c r="CZ47" s="452">
        <f>IF('Sensitivity Analysis Tables'!H120&gt;0,'Labor Cost'!$AA9*'Forecast Sheet (2)'!J10,SUMPRODUCT($AA9,'Forecast Sheet'!J10))</f>
        <v>202.18257926360343</v>
      </c>
      <c r="DA47" s="452">
        <f>IF('Sensitivity Analysis Tables'!I120&gt;0,'Labor Cost'!$AA9*'Forecast Sheet (2)'!K10,SUMPRODUCT($AA9,'Forecast Sheet'!K10))</f>
        <v>269.35620953772917</v>
      </c>
      <c r="DB47" s="452">
        <f>IF('Sensitivity Analysis Tables'!J120&gt;0,'Labor Cost'!$AA9*'Forecast Sheet (2)'!L10,SUMPRODUCT($AA9,'Forecast Sheet'!L10))</f>
        <v>201.85187038835323</v>
      </c>
      <c r="DC47" s="452">
        <f>IF('Sensitivity Analysis Tables'!K120&gt;0,'Labor Cost'!$AA9*'Forecast Sheet (2)'!M10,SUMPRODUCT($AA9,'Forecast Sheet'!M10))</f>
        <v>470.60234400208287</v>
      </c>
      <c r="DD47" s="452">
        <f>IF('Sensitivity Analysis Tables'!L120&gt;0,'Labor Cost'!$AA9*'Forecast Sheet (2)'!N10,SUMPRODUCT($AA9,'Forecast Sheet'!N10))</f>
        <v>201.52170245169705</v>
      </c>
      <c r="DE47" s="452">
        <f>IF('Sensitivity Analysis Tables'!M120&gt;0,'Labor Cost'!$AA9*'Forecast Sheet (2)'!O10,SUMPRODUCT($AA9,'Forecast Sheet'!O10))</f>
        <v>201.35682105878203</v>
      </c>
      <c r="DF47" s="452">
        <f>IF('Sensitivity Analysis Tables'!N120&gt;0,'Labor Cost'!$AA9*'Forecast Sheet (2)'!P10,SUMPRODUCT($AA9,'Forecast Sheet'!P10))</f>
        <v>201.19207456882486</v>
      </c>
      <c r="DG47" s="452">
        <f>IF('Sensitivity Analysis Tables'!O120&gt;0,'Labor Cost'!$AA9*'Forecast Sheet (2)'!Q10,SUMPRODUCT($AA9,'Forecast Sheet'!Q10))</f>
        <v>335.04577145241728</v>
      </c>
      <c r="DH47" s="452">
        <f>IF('Sensitivity Analysis Tables'!P120&gt;0,'Labor Cost'!$AA9*'Forecast Sheet (2)'!R10,SUMPRODUCT($AA9,'Forecast Sheet'!R10))</f>
        <v>200.86298585637368</v>
      </c>
      <c r="DI47" s="452">
        <f>IF('Sensitivity Analysis Tables'!Q120&gt;0,'Labor Cost'!$AA9*'Forecast Sheet (2)'!S10,SUMPRODUCT($AA9,'Forecast Sheet'!S10))</f>
        <v>267.59819121786717</v>
      </c>
      <c r="DJ47" s="452">
        <f>IF('Sensitivity Analysis Tables'!R120&gt;0,'Labor Cost'!$AA9*'Forecast Sheet (2)'!T10,SUMPRODUCT($AA9,'Forecast Sheet'!T10))</f>
        <v>467.91368267566014</v>
      </c>
      <c r="DK47" s="452">
        <f>IF('Sensitivity Analysis Tables'!S120&gt;0,'Labor Cost'!$AA9*'Forecast Sheet (2)'!U10,SUMPRODUCT($AA9,'Forecast Sheet'!U10))</f>
        <v>200.37036180343551</v>
      </c>
      <c r="DL47" s="452">
        <f>IF('Sensitivity Analysis Tables'!T120&gt;0,'Labor Cost'!$AA9*'Forecast Sheet (2)'!V10,SUMPRODUCT($AA9,'Forecast Sheet'!V10))</f>
        <v>200.20642241650543</v>
      </c>
      <c r="DM47" s="452">
        <f>IF('Sensitivity Analysis Tables'!U120&gt;0,'Labor Cost'!$AA9*'Forecast Sheet (2)'!W10,SUMPRODUCT($AA9,'Forecast Sheet'!W10))</f>
        <v>200.04261716180099</v>
      </c>
      <c r="DN47" s="452">
        <f>IF('Sensitivity Analysis Tables'!V120&gt;0,'Labor Cost'!$AA9*'Forecast Sheet (2)'!X10,SUMPRODUCT($AA9,'Forecast Sheet'!X10))</f>
        <v>399.75789185915539</v>
      </c>
      <c r="DO47" s="452">
        <f>IF('Sensitivity Analysis Tables'!W120&gt;0,'Labor Cost'!$AA9*'Forecast Sheet (2)'!Y10,SUMPRODUCT($AA9,'Forecast Sheet'!Y10))</f>
        <v>199.71540861018079</v>
      </c>
      <c r="DP47" s="452">
        <f>IF('Sensitivity Analysis Tables'!X120&gt;0,'Labor Cost'!$AA9*'Forecast Sheet (2)'!Z10,SUMPRODUCT($AA9,'Forecast Sheet'!Z10))</f>
        <v>199.5520050940452</v>
      </c>
      <c r="DQ47" s="452">
        <f>IF('Sensitivity Analysis Tables'!Y120&gt;0,'Labor Cost'!$AA9*'Forecast Sheet (2)'!AA10,SUMPRODUCT($AA9,'Forecast Sheet'!AA10))</f>
        <v>332.31455878615935</v>
      </c>
      <c r="DR47" s="452">
        <f>IF('Sensitivity Analysis Tables'!Z120&gt;0,'Labor Cost'!$AA9*'Forecast Sheet (2)'!AB10,SUMPRODUCT($AA9,'Forecast Sheet'!AB10))</f>
        <v>199.22559903374594</v>
      </c>
      <c r="DS47" s="452">
        <f>IF('Sensitivity Analysis Tables'!AA120&gt;0,'Labor Cost'!$AA9*'Forecast Sheet (2)'!AC10,SUMPRODUCT($AA9,'Forecast Sheet'!AC10))</f>
        <v>260.98553473420731</v>
      </c>
      <c r="DT47" s="452">
        <f>IF('Sensitivity Analysis Tables'!AB120&gt;0,'Labor Cost'!$AA9*'Forecast Sheet (2)'!AD10,SUMPRODUCT($AA9,'Forecast Sheet'!AD10))</f>
        <v>667.48885562814633</v>
      </c>
      <c r="DU47" s="452">
        <f>IF('Sensitivity Analysis Tables'!AC120&gt;0,'Labor Cost'!$AA9*'Forecast Sheet (2)'!AE10,SUMPRODUCT($AA9,'Forecast Sheet'!AE10))</f>
        <v>612.44208484763806</v>
      </c>
      <c r="DV47" s="452">
        <f>IF('Sensitivity Analysis Tables'!AD120&gt;0,'Labor Cost'!$AA9*'Forecast Sheet (2)'!AF10,SUMPRODUCT($AA9,'Forecast Sheet'!AF10))</f>
        <v>588.80661741406152</v>
      </c>
      <c r="DW47" s="452">
        <f>IF('Sensitivity Analysis Tables'!AE120&gt;0,'Labor Cost'!$AA9*'Forecast Sheet (2)'!AG10,SUMPRODUCT($AA9,'Forecast Sheet'!AG10))</f>
        <v>716.65639173377303</v>
      </c>
      <c r="DX47" s="452">
        <f>IF('Sensitivity Analysis Tables'!AF120&gt;0,'Labor Cost'!$AA9*'Forecast Sheet (2)'!AH10,SUMPRODUCT($AA9,'Forecast Sheet'!AH10))</f>
        <v>478.75265510735574</v>
      </c>
      <c r="DY47" s="452">
        <f>IF('Sensitivity Analysis Tables'!AG120&gt;0,'Labor Cost'!$AA9*'Forecast Sheet (2)'!AI10,SUMPRODUCT($AA9,'Forecast Sheet'!AI10))</f>
        <v>528.96920833762636</v>
      </c>
      <c r="DZ47" s="452">
        <f>IF('Sensitivity Analysis Tables'!AH120&gt;0,'Labor Cost'!$AA9*'Forecast Sheet (2)'!AJ10,SUMPRODUCT($AA9,'Forecast Sheet'!AJ10))</f>
        <v>599.1783912238219</v>
      </c>
      <c r="EA47" s="452">
        <f>IF('Sensitivity Analysis Tables'!AI120&gt;0,'Labor Cost'!$AA9*'Forecast Sheet (2)'!AK10,SUMPRODUCT($AA9,'Forecast Sheet'!AK10))</f>
        <v>696.57089463661339</v>
      </c>
      <c r="EB47" s="452">
        <f>IF('Sensitivity Analysis Tables'!AJ120&gt;0,'Labor Cost'!$AA9*'Forecast Sheet (2)'!AL10,SUMPRODUCT($AA9,'Forecast Sheet'!AL10))</f>
        <v>537.21456933065235</v>
      </c>
      <c r="EC47" s="452">
        <f>IF('Sensitivity Analysis Tables'!AK120&gt;0,'Labor Cost'!$AA9*'Forecast Sheet (2)'!AM10,SUMPRODUCT($AA9,'Forecast Sheet'!AM10))</f>
        <v>561.97934193650565</v>
      </c>
      <c r="ED47" s="452">
        <f>IF('Sensitivity Analysis Tables'!AL120&gt;0,'Labor Cost'!$AA9*'Forecast Sheet (2)'!AN10,SUMPRODUCT($AA9,'Forecast Sheet'!AN10))</f>
        <v>549.97229610502609</v>
      </c>
      <c r="EE47" s="452">
        <f>IF('Sensitivity Analysis Tables'!AM120&gt;0,'Labor Cost'!$AA9*'Forecast Sheet (2)'!AO10,SUMPRODUCT($AA9,'Forecast Sheet'!AO10))</f>
        <v>578.89543263110988</v>
      </c>
      <c r="EF47" s="452">
        <f>IF('Sensitivity Analysis Tables'!AN120&gt;0,'Labor Cost'!$AA9*'Forecast Sheet (2)'!AP10,SUMPRODUCT($AA9,'Forecast Sheet'!AP10))</f>
        <v>489.04858486912724</v>
      </c>
      <c r="EG47" s="452">
        <f>IF('Sensitivity Analysis Tables'!AO120&gt;0,'Labor Cost'!$AA9*'Forecast Sheet (2)'!AQ10,SUMPRODUCT($AA9,'Forecast Sheet'!AQ10))</f>
        <v>567.50578520812155</v>
      </c>
      <c r="EH47" s="452">
        <f>IF('Sensitivity Analysis Tables'!AP120&gt;0,'Labor Cost'!$AA9*'Forecast Sheet (2)'!AR10,SUMPRODUCT($AA9,'Forecast Sheet'!AR10))</f>
        <v>561.19537126718399</v>
      </c>
      <c r="EI47" s="452">
        <f>IF('Sensitivity Analysis Tables'!AQ120&gt;0,'Labor Cost'!$AA9*'Forecast Sheet (2)'!AS10,SUMPRODUCT($AA9,'Forecast Sheet'!AS10))</f>
        <v>436.83996483229618</v>
      </c>
      <c r="EJ47" s="452">
        <f>IF('Sensitivity Analysis Tables'!AR120&gt;0,'Labor Cost'!$AA9*'Forecast Sheet (2)'!AT10,SUMPRODUCT($AA9,'Forecast Sheet'!AT10))</f>
        <v>551.60749109378753</v>
      </c>
      <c r="EK47" s="452">
        <f>IF('Sensitivity Analysis Tables'!AS120&gt;0,'Labor Cost'!$AA9*'Forecast Sheet (2)'!AU10,SUMPRODUCT($AA9,'Forecast Sheet'!AU10))</f>
        <v>412.87480434072563</v>
      </c>
      <c r="EL47" s="452">
        <f>IF('Sensitivity Analysis Tables'!AT120&gt;0,'Labor Cost'!$AA9*'Forecast Sheet (2)'!AV10,SUMPRODUCT($AA9,'Forecast Sheet'!AV10))</f>
        <v>529.91145400951154</v>
      </c>
      <c r="EM47" s="452">
        <f>IF('Sensitivity Analysis Tables'!AU120&gt;0,'Labor Cost'!$AA9*'Forecast Sheet (2)'!AW10,SUMPRODUCT($AA9,'Forecast Sheet'!AW10))</f>
        <v>443.96692835076851</v>
      </c>
      <c r="EN47" s="452">
        <f>IF('Sensitivity Analysis Tables'!AV120&gt;0,'Labor Cost'!$AA9*'Forecast Sheet (2)'!AX10,SUMPRODUCT($AA9,'Forecast Sheet'!AX10))</f>
        <v>547.81963610827552</v>
      </c>
      <c r="EO47" s="452">
        <f>IF('Sensitivity Analysis Tables'!AW120&gt;0,'Labor Cost'!$AA9*'Forecast Sheet (2)'!AY10,SUMPRODUCT($AA9,'Forecast Sheet'!AY10))</f>
        <v>482.32805125953564</v>
      </c>
      <c r="EP47" s="452">
        <f>IF('Sensitivity Analysis Tables'!AX120&gt;0,'Labor Cost'!$AA9*'Forecast Sheet (2)'!AZ10,SUMPRODUCT($AA9,'Forecast Sheet'!AZ10))</f>
        <v>435.4912143879269</v>
      </c>
      <c r="EQ47" s="452">
        <f>IF('Sensitivity Analysis Tables'!AY120&gt;0,'Labor Cost'!$AA9*'Forecast Sheet (2)'!BA10,SUMPRODUCT($AA9,'Forecast Sheet'!BA10))</f>
        <v>444.12582660779407</v>
      </c>
      <c r="ER47" s="452">
        <f>IF('Sensitivity Analysis Tables'!AZ120&gt;0,'Labor Cost'!$AA9*'Forecast Sheet (2)'!BB10,SUMPRODUCT($AA9,'Forecast Sheet'!BB10))</f>
        <v>666.46573274600428</v>
      </c>
      <c r="ES47" s="452">
        <f>IF('Sensitivity Analysis Tables'!BA120&gt;0,'Labor Cost'!$AA9*'Forecast Sheet (2)'!BC10,SUMPRODUCT($AA9,'Forecast Sheet'!BC10))</f>
        <v>573.12674526859541</v>
      </c>
      <c r="ET47" s="452">
        <f>IF('Sensitivity Analysis Tables'!BB120&gt;0,'Labor Cost'!$AA9*'Forecast Sheet (2)'!BD10,SUMPRODUCT($AA9,'Forecast Sheet'!BD10))</f>
        <v>598.42972452402807</v>
      </c>
      <c r="EU47" s="452">
        <f>IF('Sensitivity Analysis Tables'!BC120&gt;0,'Labor Cost'!$AA9*'Forecast Sheet (2)'!BE10,SUMPRODUCT($AA9,'Forecast Sheet'!BE10))</f>
        <v>672.97575769686739</v>
      </c>
      <c r="EV47" s="452">
        <f>IF('Sensitivity Analysis Tables'!BD120&gt;0,'Labor Cost'!$AA9*'Forecast Sheet (2)'!BF10,SUMPRODUCT($AA9,'Forecast Sheet'!BF10))</f>
        <v>456.24237877637569</v>
      </c>
      <c r="EW47" s="499"/>
      <c r="EX47" s="499"/>
      <c r="EY47" s="505">
        <v>60</v>
      </c>
      <c r="EZ47" s="452">
        <f>IF('Sensitivity Analysis Tables'!BH120&gt;0,'Labor Cost'!$AA29*'Forecast Sheet (2)'!D23,SUMPRODUCT($AA29,'Forecast Sheet'!D23))</f>
        <v>453.32909848240632</v>
      </c>
      <c r="FA47" s="452">
        <f>IF('Sensitivity Analysis Tables'!BI120&gt;0,'Labor Cost'!$AA29*'Forecast Sheet (2)'!E23,SUMPRODUCT($AA29,'Forecast Sheet'!E23))</f>
        <v>423.86270708104996</v>
      </c>
      <c r="FB47" s="452">
        <f>IF('Sensitivity Analysis Tables'!BJ120&gt;0,'Labor Cost'!$AA29*'Forecast Sheet (2)'!F23,SUMPRODUCT($AA29,'Forecast Sheet'!F23))</f>
        <v>475.57395734493804</v>
      </c>
      <c r="FC47" s="452">
        <f>IF('Sensitivity Analysis Tables'!BK120&gt;0,'Labor Cost'!$AA29*'Forecast Sheet (2)'!G23,SUMPRODUCT($AA29,'Forecast Sheet'!G23))</f>
        <v>475.57395734493804</v>
      </c>
      <c r="FD47" s="452">
        <f>IF('Sensitivity Analysis Tables'!BL120&gt;0,'Labor Cost'!$AA29*'Forecast Sheet (2)'!H23,SUMPRODUCT($AA29,'Forecast Sheet'!H23))</f>
        <v>475.57395734493804</v>
      </c>
      <c r="FE47" s="452">
        <f>IF('Sensitivity Analysis Tables'!BM120&gt;0,'Labor Cost'!$AA29*'Forecast Sheet (2)'!I23,SUMPRODUCT($AA29,'Forecast Sheet'!I23))</f>
        <v>470.81821777148861</v>
      </c>
      <c r="FF47" s="452">
        <f>IF('Sensitivity Analysis Tables'!BN120&gt;0,'Labor Cost'!$AA29*'Forecast Sheet (2)'!J23,SUMPRODUCT($AA29,'Forecast Sheet'!J23))</f>
        <v>466.11003559377377</v>
      </c>
      <c r="FG47" s="452">
        <f>IF('Sensitivity Analysis Tables'!BO120&gt;0,'Labor Cost'!$AA29*'Forecast Sheet (2)'!K23,SUMPRODUCT($AA29,'Forecast Sheet'!K23))</f>
        <v>461.448935237836</v>
      </c>
      <c r="FH47" s="452">
        <f>IF('Sensitivity Analysis Tables'!BP120&gt;0,'Labor Cost'!$AA29*'Forecast Sheet (2)'!L23,SUMPRODUCT($AA29,'Forecast Sheet'!L23))</f>
        <v>456.83444588545763</v>
      </c>
      <c r="FI47" s="452">
        <f>IF('Sensitivity Analysis Tables'!BQ120&gt;0,'Labor Cost'!$AA29*'Forecast Sheet (2)'!M23,SUMPRODUCT($AA29,'Forecast Sheet'!M23))</f>
        <v>452.26610142660303</v>
      </c>
      <c r="FJ47" s="452">
        <f>IF('Sensitivity Analysis Tables'!BR120&gt;0,'Labor Cost'!$AA29*'Forecast Sheet (2)'!N23,SUMPRODUCT($AA29,'Forecast Sheet'!N23))</f>
        <v>447.74344041233707</v>
      </c>
      <c r="FK47" s="452">
        <f>IF('Sensitivity Analysis Tables'!BS120&gt;0,'Labor Cost'!$AA29*'Forecast Sheet (2)'!O23,SUMPRODUCT($AA29,'Forecast Sheet'!O23))</f>
        <v>443.26600600821359</v>
      </c>
      <c r="FL47" s="452">
        <f>IF('Sensitivity Analysis Tables'!BT120&gt;0,'Labor Cost'!$AA29*'Forecast Sheet (2)'!P23,SUMPRODUCT($AA29,'Forecast Sheet'!P23))</f>
        <v>438.83334594813152</v>
      </c>
      <c r="FM47" s="452">
        <f>IF('Sensitivity Analysis Tables'!BU120&gt;0,'Labor Cost'!$AA29*'Forecast Sheet (2)'!Q23,SUMPRODUCT($AA29,'Forecast Sheet'!Q23))</f>
        <v>434.44501248865021</v>
      </c>
      <c r="FN47" s="452">
        <f>IF('Sensitivity Analysis Tables'!BV120&gt;0,'Labor Cost'!$AA29*'Forecast Sheet (2)'!R23,SUMPRODUCT($AA29,'Forecast Sheet'!R23))</f>
        <v>406.20608667688805</v>
      </c>
      <c r="FO47" s="452">
        <f>IF('Sensitivity Analysis Tables'!BW120&gt;0,'Labor Cost'!$AA29*'Forecast Sheet (2)'!S23,SUMPRODUCT($AA29,'Forecast Sheet'!S23))</f>
        <v>406.20608667688805</v>
      </c>
      <c r="FP47" s="452">
        <f>IF('Sensitivity Analysis Tables'!BX120&gt;0,'Labor Cost'!$AA29*'Forecast Sheet (2)'!T23,SUMPRODUCT($AA29,'Forecast Sheet'!T23))</f>
        <v>202.93686812116715</v>
      </c>
      <c r="FQ47" s="452">
        <f>IF('Sensitivity Analysis Tables'!BY120&gt;0,'Labor Cost'!$AA29*'Forecast Sheet (2)'!U23,SUMPRODUCT($AA29,'Forecast Sheet'!U23))</f>
        <v>202.77082886543155</v>
      </c>
      <c r="FR47" s="452">
        <f>IF('Sensitivity Analysis Tables'!BZ120&gt;0,'Labor Cost'!$AA29*'Forecast Sheet (2)'!V23,SUMPRODUCT($AA29,'Forecast Sheet'!V23))</f>
        <v>405.20985091999239</v>
      </c>
      <c r="FS47" s="452">
        <f>IF('Sensitivity Analysis Tables'!CA120&gt;0,'Labor Cost'!$AA29*'Forecast Sheet (2)'!W23,SUMPRODUCT($AA29,'Forecast Sheet'!W23))</f>
        <v>202.43915779371079</v>
      </c>
      <c r="FT47" s="452">
        <f>IF('Sensitivity Analysis Tables'!CB120&gt;0,'Labor Cost'!$AA29*'Forecast Sheet (2)'!X23,SUMPRODUCT($AA29,'Forecast Sheet'!X23))</f>
        <v>269.69803434068785</v>
      </c>
      <c r="FU47" s="452">
        <f>IF('Sensitivity Analysis Tables'!CC120&gt;0,'Labor Cost'!$AA29*'Forecast Sheet (2)'!Y23,SUMPRODUCT($AA29,'Forecast Sheet'!Y23))</f>
        <v>202.10802923444319</v>
      </c>
      <c r="FV47" s="452">
        <f>IF('Sensitivity Analysis Tables'!CD120&gt;0,'Labor Cost'!$AA29*'Forecast Sheet (2)'!Z23,SUMPRODUCT($AA29,'Forecast Sheet'!Z23))</f>
        <v>471.19955894576839</v>
      </c>
      <c r="FW47" s="452">
        <f>IF('Sensitivity Analysis Tables'!CE120&gt;0,'Labor Cost'!$AA29*'Forecast Sheet (2)'!AA23,SUMPRODUCT($AA29,'Forecast Sheet'!AA23))</f>
        <v>201.77744230024436</v>
      </c>
      <c r="FX47" s="452">
        <f>IF('Sensitivity Analysis Tables'!CF120&gt;0,'Labor Cost'!$AA29*'Forecast Sheet (2)'!AB23,SUMPRODUCT($AA29,'Forecast Sheet'!AB23))</f>
        <v>201.61235166563506</v>
      </c>
      <c r="FY47" s="452">
        <f>IF('Sensitivity Analysis Tables'!CG120&gt;0,'Labor Cost'!$AA29*'Forecast Sheet (2)'!AC23,SUMPRODUCT($AA29,'Forecast Sheet'!AC23))</f>
        <v>201.44739610518138</v>
      </c>
      <c r="FZ47" s="452">
        <f>IF('Sensitivity Analysis Tables'!CH120&gt;0,'Labor Cost'!$AA29*'Forecast Sheet (2)'!AD23,SUMPRODUCT($AA29,'Forecast Sheet'!AD23))</f>
        <v>335.47095918061348</v>
      </c>
      <c r="GA47" s="452">
        <f>IF('Sensitivity Analysis Tables'!CI120&gt;0,'Labor Cost'!$AA29*'Forecast Sheet (2)'!AE23,SUMPRODUCT($AA29,'Forecast Sheet'!AE23))</f>
        <v>201.11788976477024</v>
      </c>
      <c r="GB47" s="452">
        <f>IF('Sensitivity Analysis Tables'!CJ120&gt;0,'Labor Cost'!$AA29*'Forecast Sheet (2)'!AF23,SUMPRODUCT($AA29,'Forecast Sheet'!AF23))</f>
        <v>267.93778501873834</v>
      </c>
      <c r="GC47" s="452">
        <f>IF('Sensitivity Analysis Tables'!CK120&gt;0,'Labor Cost'!$AA29*'Forecast Sheet (2)'!AG23,SUMPRODUCT($AA29,'Forecast Sheet'!AG23))</f>
        <v>468.50748559060605</v>
      </c>
      <c r="GD47" s="452">
        <f>IF('Sensitivity Analysis Tables'!CL120&gt;0,'Labor Cost'!$AA29*'Forecast Sheet (2)'!AH23,SUMPRODUCT($AA29,'Forecast Sheet'!AH23))</f>
        <v>200.62464055037722</v>
      </c>
      <c r="GE47" s="452">
        <f>IF('Sensitivity Analysis Tables'!CM120&gt;0,'Labor Cost'!$AA29*'Forecast Sheet (2)'!AI23,SUMPRODUCT($AA29,'Forecast Sheet'!AI23))</f>
        <v>200.46049311719966</v>
      </c>
      <c r="GF47" s="452">
        <f>IF('Sensitivity Analysis Tables'!CN120&gt;0,'Labor Cost'!$AA29*'Forecast Sheet (2)'!AJ23,SUMPRODUCT($AA29,'Forecast Sheet'!AJ23))</f>
        <v>200.29647998646738</v>
      </c>
      <c r="GG47" s="452">
        <f>IF('Sensitivity Analysis Tables'!CO120&gt;0,'Labor Cost'!$AA29*'Forecast Sheet (2)'!AK23,SUMPRODUCT($AA29,'Forecast Sheet'!AK23))</f>
        <v>400.26520209659327</v>
      </c>
      <c r="GH47" s="452">
        <f>IF('Sensitivity Analysis Tables'!CP120&gt;0,'Labor Cost'!$AA29*'Forecast Sheet (2)'!AL23,SUMPRODUCT($AA29,'Forecast Sheet'!AL23))</f>
        <v>199.96885619289353</v>
      </c>
      <c r="GI47" s="452">
        <f>IF('Sensitivity Analysis Tables'!CQ120&gt;0,'Labor Cost'!$AA29*'Forecast Sheet (2)'!AM23,SUMPRODUCT($AA29,'Forecast Sheet'!AM23))</f>
        <v>199.80524531055389</v>
      </c>
      <c r="GJ47" s="452">
        <f>IF('Sensitivity Analysis Tables'!CR120&gt;0,'Labor Cost'!$AA29*'Forecast Sheet (2)'!AN23,SUMPRODUCT($AA29,'Forecast Sheet'!AN23))</f>
        <v>332.7362804861059</v>
      </c>
      <c r="GK47" s="452">
        <f>IF('Sensitivity Analysis Tables'!CS120&gt;0,'Labor Cost'!$AA29*'Forecast Sheet (2)'!AO23,SUMPRODUCT($AA29,'Forecast Sheet'!AO23))</f>
        <v>199.47842502669744</v>
      </c>
      <c r="GL47" s="452">
        <f>IF('Sensitivity Analysis Tables'!CT120&gt;0,'Labor Cost'!$AA29*'Forecast Sheet (2)'!AP23,SUMPRODUCT($AA29,'Forecast Sheet'!AP23))</f>
        <v>261.31673678497384</v>
      </c>
      <c r="GM47" s="452">
        <f>IF('Sensitivity Analysis Tables'!CU120&gt;0,'Labor Cost'!$AA29*'Forecast Sheet (2)'!AQ23,SUMPRODUCT($AA29,'Forecast Sheet'!AQ23))</f>
        <v>668.33592816062594</v>
      </c>
      <c r="GN47" s="452">
        <f>IF('Sensitivity Analysis Tables'!CV120&gt;0,'Labor Cost'!$AA29*'Forecast Sheet (2)'!AR23,SUMPRODUCT($AA29,'Forecast Sheet'!AR23))</f>
        <v>613.2193006220059</v>
      </c>
      <c r="GO47" s="452">
        <f>IF('Sensitivity Analysis Tables'!CW120&gt;0,'Labor Cost'!$AA29*'Forecast Sheet (2)'!AS23,SUMPRODUCT($AA29,'Forecast Sheet'!AS23))</f>
        <v>589.55383874719439</v>
      </c>
      <c r="GP47" s="452">
        <f>IF('Sensitivity Analysis Tables'!CX120&gt;0,'Labor Cost'!$AA29*'Forecast Sheet (2)'!AT23,SUMPRODUCT($AA29,'Forecast Sheet'!AT23))</f>
        <v>717.56586001859148</v>
      </c>
      <c r="GQ47" s="452">
        <f>IF('Sensitivity Analysis Tables'!CY120&gt;0,'Labor Cost'!$AA29*'Forecast Sheet (2)'!AU23,SUMPRODUCT($AA29,'Forecast Sheet'!AU23))</f>
        <v>479.3602131520687</v>
      </c>
      <c r="GR47" s="452">
        <f>IF('Sensitivity Analysis Tables'!CZ120&gt;0,'Labor Cost'!$AA29*'Forecast Sheet (2)'!AV23,SUMPRODUCT($AA29,'Forecast Sheet'!AV23))</f>
        <v>529.64049338325981</v>
      </c>
      <c r="GS47" s="452">
        <f>IF('Sensitivity Analysis Tables'!DA120&gt;0,'Labor Cost'!$AA29*'Forecast Sheet (2)'!AW23,SUMPRODUCT($AA29,'Forecast Sheet'!AW23))</f>
        <v>599.93877479125001</v>
      </c>
      <c r="GT47" s="452">
        <f>IF('Sensitivity Analysis Tables'!DB120&gt;0,'Labor Cost'!$AA29*'Forecast Sheet (2)'!AX23,SUMPRODUCT($AA29,'Forecast Sheet'!AX23))</f>
        <v>697.45487354771615</v>
      </c>
      <c r="GU47" s="452">
        <f>IF('Sensitivity Analysis Tables'!DC120&gt;0,'Labor Cost'!$AA29*'Forecast Sheet (2)'!AY23,SUMPRODUCT($AA29,'Forecast Sheet'!AY23))</f>
        <v>537.89631809977527</v>
      </c>
      <c r="GV47" s="452">
        <f>IF('Sensitivity Analysis Tables'!DD120&gt;0,'Labor Cost'!$AA29*'Forecast Sheet (2)'!AZ23,SUMPRODUCT($AA29,'Forecast Sheet'!AZ23))</f>
        <v>562.69251828448751</v>
      </c>
      <c r="GW47" s="452">
        <f>IF('Sensitivity Analysis Tables'!DE120&gt;0,'Labor Cost'!$AA29*'Forecast Sheet (2)'!BA23,SUMPRODUCT($AA29,'Forecast Sheet'!BA23))</f>
        <v>550.67023498704214</v>
      </c>
      <c r="GX47" s="452">
        <f>IF('Sensitivity Analysis Tables'!DF120&gt;0,'Labor Cost'!$AA29*'Forecast Sheet (2)'!BB23,SUMPRODUCT($AA29,'Forecast Sheet'!BB23))</f>
        <v>579.63007623755368</v>
      </c>
      <c r="GY47" s="452">
        <f>IF('Sensitivity Analysis Tables'!DG120&gt;0,'Labor Cost'!$AA29*'Forecast Sheet (2)'!BC23,SUMPRODUCT($AA29,'Forecast Sheet'!BC23))</f>
        <v>489.66920889872375</v>
      </c>
      <c r="GZ47" s="452">
        <f>IF('Sensitivity Analysis Tables'!DH120&gt;0,'Labor Cost'!$AA29*'Forecast Sheet (2)'!BD23,SUMPRODUCT($AA29,'Forecast Sheet'!BD23))</f>
        <v>568.22597485416554</v>
      </c>
      <c r="HA47" s="452">
        <f>IF('Sensitivity Analysis Tables'!DI120&gt;0,'Labor Cost'!$AA29*'Forecast Sheet (2)'!BE23,SUMPRODUCT($AA29,'Forecast Sheet'!BE23))</f>
        <v>561.9075527221205</v>
      </c>
      <c r="HB47" s="452">
        <f>IF('Sensitivity Analysis Tables'!DJ120&gt;0,'Labor Cost'!$AA29*'Forecast Sheet (2)'!BF23,SUMPRODUCT($AA29,'Forecast Sheet'!BF23))</f>
        <v>437.39433384112493</v>
      </c>
      <c r="HC47" s="499"/>
      <c r="HD47" s="499"/>
      <c r="HE47" s="505">
        <v>60</v>
      </c>
      <c r="HF47" s="452">
        <f>IF('Sensitivity Analysis Tables'!DN120&gt;0,'Labor Cost'!$AA49*'Forecast Sheet (2)'!D36,SUMPRODUCT($AA49,'Forecast Sheet'!D36))</f>
        <v>474.76856855717995</v>
      </c>
      <c r="HG47" s="452">
        <f>IF('Sensitivity Analysis Tables'!DO120&gt;0,'Labor Cost'!$AA49*'Forecast Sheet (2)'!E36,SUMPRODUCT($AA49,'Forecast Sheet'!E36))</f>
        <v>443.90861160096335</v>
      </c>
      <c r="HH47" s="452">
        <f>IF('Sensitivity Analysis Tables'!DP120&gt;0,'Labor Cost'!$AA49*'Forecast Sheet (2)'!F36,SUMPRODUCT($AA49,'Forecast Sheet'!F36))</f>
        <v>581.07637258566092</v>
      </c>
      <c r="HI47" s="452">
        <f>IF('Sensitivity Analysis Tables'!DQ120&gt;0,'Labor Cost'!$AA49*'Forecast Sheet (2)'!G36,SUMPRODUCT($AA49,'Forecast Sheet'!G36))</f>
        <v>498.06546221628082</v>
      </c>
      <c r="HJ47" s="452">
        <f>IF('Sensitivity Analysis Tables'!DR120&gt;0,'Labor Cost'!$AA49*'Forecast Sheet (2)'!H36,SUMPRODUCT($AA49,'Forecast Sheet'!H36))</f>
        <v>498.06546221628082</v>
      </c>
      <c r="HK47" s="452">
        <f>IF('Sensitivity Analysis Tables'!DS120&gt;0,'Labor Cost'!$AA49*'Forecast Sheet (2)'!I36,SUMPRODUCT($AA49,'Forecast Sheet'!I36))</f>
        <v>657.44641012549073</v>
      </c>
      <c r="HL47" s="452">
        <f>IF('Sensitivity Analysis Tables'!DT120&gt;0,'Labor Cost'!$AA49*'Forecast Sheet (2)'!J36,SUMPRODUCT($AA49,'Forecast Sheet'!J36))</f>
        <v>406.79496626514742</v>
      </c>
      <c r="HM47" s="452">
        <f>IF('Sensitivity Analysis Tables'!DU120&gt;0,'Labor Cost'!$AA49*'Forecast Sheet (2)'!K36,SUMPRODUCT($AA49,'Forecast Sheet'!K36))</f>
        <v>402.72701660249595</v>
      </c>
      <c r="HN47" s="452">
        <f>IF('Sensitivity Analysis Tables'!DV120&gt;0,'Labor Cost'!$AA49*'Forecast Sheet (2)'!L36,SUMPRODUCT($AA49,'Forecast Sheet'!L36))</f>
        <v>558.17964501105939</v>
      </c>
      <c r="HO47" s="452">
        <f>IF('Sensitivity Analysis Tables'!DW120&gt;0,'Labor Cost'!$AA49*'Forecast Sheet (2)'!M36,SUMPRODUCT($AA49,'Forecast Sheet'!M36))</f>
        <v>552.59784856094882</v>
      </c>
      <c r="HP47" s="452">
        <f>IF('Sensitivity Analysis Tables'!DX120&gt;0,'Labor Cost'!$AA49*'Forecast Sheet (2)'!N36,SUMPRODUCT($AA49,'Forecast Sheet'!N36))</f>
        <v>468.91874577886222</v>
      </c>
      <c r="HQ47" s="452">
        <f>IF('Sensitivity Analysis Tables'!DY120&gt;0,'Labor Cost'!$AA49*'Forecast Sheet (2)'!O36,SUMPRODUCT($AA49,'Forecast Sheet'!O36))</f>
        <v>541.60115137458581</v>
      </c>
      <c r="HR47" s="452">
        <f>IF('Sensitivity Analysis Tables'!DZ120&gt;0,'Labor Cost'!$AA49*'Forecast Sheet (2)'!P36,SUMPRODUCT($AA49,'Forecast Sheet'!P36))</f>
        <v>459.58726273786277</v>
      </c>
      <c r="HS47" s="452">
        <f>IF('Sensitivity Analysis Tables'!EA120&gt;0,'Labor Cost'!$AA49*'Forecast Sheet (2)'!Q36,SUMPRODUCT($AA49,'Forecast Sheet'!Q36))</f>
        <v>379.15949175873681</v>
      </c>
      <c r="HT47" s="452">
        <f>IF('Sensitivity Analysis Tables'!EB120&gt;0,'Labor Cost'!$AA49*'Forecast Sheet (2)'!R36,SUMPRODUCT($AA49,'Forecast Sheet'!R36))</f>
        <v>354.51412479441893</v>
      </c>
      <c r="HU47" s="452">
        <f>IF('Sensitivity Analysis Tables'!EC120&gt;0,'Labor Cost'!$AA49*'Forecast Sheet (2)'!S36,SUMPRODUCT($AA49,'Forecast Sheet'!S36))</f>
        <v>397.76484801933793</v>
      </c>
      <c r="HV47" s="452">
        <f>IF('Sensitivity Analysis Tables'!ED120&gt;0,'Labor Cost'!$AA49*'Forecast Sheet (2)'!T36,SUMPRODUCT($AA49,'Forecast Sheet'!T36))</f>
        <v>397.76484801933793</v>
      </c>
      <c r="HW47" s="452">
        <f>IF('Sensitivity Analysis Tables'!EE120&gt;0,'Labor Cost'!$AA49*'Forecast Sheet (2)'!U36,SUMPRODUCT($AA49,'Forecast Sheet'!U36))</f>
        <v>397.76484801933793</v>
      </c>
      <c r="HX47" s="452">
        <f>IF('Sensitivity Analysis Tables'!EF120&gt;0,'Labor Cost'!$AA49*'Forecast Sheet (2)'!V36,SUMPRODUCT($AA49,'Forecast Sheet'!V36))</f>
        <v>393.78719953914458</v>
      </c>
      <c r="HY47" s="452">
        <f>IF('Sensitivity Analysis Tables'!EG120&gt;0,'Labor Cost'!$AA49*'Forecast Sheet (2)'!W36,SUMPRODUCT($AA49,'Forecast Sheet'!W36))</f>
        <v>389.84932754375313</v>
      </c>
      <c r="HZ47" s="452">
        <f>IF('Sensitivity Analysis Tables'!EH120&gt;0,'Labor Cost'!$AA49*'Forecast Sheet (2)'!X36,SUMPRODUCT($AA49,'Forecast Sheet'!X36))</f>
        <v>385.9508342683157</v>
      </c>
      <c r="IA47" s="452">
        <f>IF('Sensitivity Analysis Tables'!EI120&gt;0,'Labor Cost'!$AA49*'Forecast Sheet (2)'!Y36,SUMPRODUCT($AA49,'Forecast Sheet'!Y36))</f>
        <v>382.09132592563242</v>
      </c>
      <c r="IB47" s="452">
        <f>IF('Sensitivity Analysis Tables'!EJ120&gt;0,'Labor Cost'!$AA49*'Forecast Sheet (2)'!Z36,SUMPRODUCT($AA49,'Forecast Sheet'!Z36))</f>
        <v>378.27041266637622</v>
      </c>
      <c r="IC47" s="452">
        <f>IF('Sensitivity Analysis Tables'!EK120&gt;0,'Labor Cost'!$AA49*'Forecast Sheet (2)'!AA36,SUMPRODUCT($AA49,'Forecast Sheet'!AA36))</f>
        <v>374.48770853971257</v>
      </c>
      <c r="ID47" s="452">
        <f>IF('Sensitivity Analysis Tables'!EL120&gt;0,'Labor Cost'!$AA49*'Forecast Sheet (2)'!AB36,SUMPRODUCT($AA49,'Forecast Sheet'!AB36))</f>
        <v>370.74283145431536</v>
      </c>
      <c r="IE47" s="452">
        <f>IF('Sensitivity Analysis Tables'!EM120&gt;0,'Labor Cost'!$AA49*'Forecast Sheet (2)'!AC36,SUMPRODUCT($AA49,'Forecast Sheet'!AC36))</f>
        <v>367.03540313977231</v>
      </c>
      <c r="IF47" s="452">
        <f>IF('Sensitivity Analysis Tables'!EN120&gt;0,'Labor Cost'!$AA49*'Forecast Sheet (2)'!AD36,SUMPRODUCT($AA49,'Forecast Sheet'!AD36))</f>
        <v>363.36504910837448</v>
      </c>
      <c r="IG47" s="452">
        <f>IF('Sensitivity Analysis Tables'!EO120&gt;0,'Labor Cost'!$AA49*'Forecast Sheet (2)'!AE36,SUMPRODUCT($AA49,'Forecast Sheet'!AE36))</f>
        <v>339.74632091633032</v>
      </c>
      <c r="IH47" s="452">
        <f>IF('Sensitivity Analysis Tables'!EP120&gt;0,'Labor Cost'!$AA49*'Forecast Sheet (2)'!AF36,SUMPRODUCT($AA49,'Forecast Sheet'!AF36))</f>
        <v>339.74632091633032</v>
      </c>
      <c r="II47" s="452">
        <f>IF('Sensitivity Analysis Tables'!EQ120&gt;0,'Labor Cost'!$AA49*'Forecast Sheet (2)'!AG36,SUMPRODUCT($AA49,'Forecast Sheet'!AG36))</f>
        <v>169.7341733268812</v>
      </c>
      <c r="IJ47" s="452">
        <f>IF('Sensitivity Analysis Tables'!ER120&gt;0,'Labor Cost'!$AA49*'Forecast Sheet (2)'!AH36,SUMPRODUCT($AA49,'Forecast Sheet'!AH36))</f>
        <v>169.59529991234092</v>
      </c>
      <c r="IK47" s="452">
        <f>IF('Sensitivity Analysis Tables'!ES120&gt;0,'Labor Cost'!$AA49*'Forecast Sheet (2)'!AI36,SUMPRODUCT($AA49,'Forecast Sheet'!AI36))</f>
        <v>338.91308024300713</v>
      </c>
      <c r="IL47" s="452">
        <f>IF('Sensitivity Analysis Tables'!ET120&gt;0,'Labor Cost'!$AA49*'Forecast Sheet (2)'!AJ36,SUMPRODUCT($AA49,'Forecast Sheet'!AJ36))</f>
        <v>169.31789386140417</v>
      </c>
      <c r="IM47" s="452">
        <f>IF('Sensitivity Analysis Tables'!EU120&gt;0,'Labor Cost'!$AA49*'Forecast Sheet (2)'!AK36,SUMPRODUCT($AA49,'Forecast Sheet'!AK36))</f>
        <v>225.57248138553854</v>
      </c>
      <c r="IN47" s="452">
        <f>IF('Sensitivity Analysis Tables'!EV120&gt;0,'Labor Cost'!$AA49*'Forecast Sheet (2)'!AL36,SUMPRODUCT($AA49,'Forecast Sheet'!AL36))</f>
        <v>169.04094156194006</v>
      </c>
      <c r="IO47" s="452">
        <f>IF('Sensitivity Analysis Tables'!EW120&gt;0,'Labor Cost'!$AA49*'Forecast Sheet (2)'!AM36,SUMPRODUCT($AA49,'Forecast Sheet'!AM36))</f>
        <v>394.10614911972675</v>
      </c>
      <c r="IP47" s="452">
        <f>IF('Sensitivity Analysis Tables'!EX120&gt;0,'Labor Cost'!$AA49*'Forecast Sheet (2)'!AN36,SUMPRODUCT($AA49,'Forecast Sheet'!AN36))</f>
        <v>168.76444227174989</v>
      </c>
      <c r="IQ47" s="452">
        <f>IF('Sensitivity Analysis Tables'!EY120&gt;0,'Labor Cost'!$AA49*'Forecast Sheet (2)'!AO36,SUMPRODUCT($AA49,'Forecast Sheet'!AO36))</f>
        <v>168.6263622735276</v>
      </c>
      <c r="IR47" s="452">
        <f>IF('Sensitivity Analysis Tables'!EZ120&gt;0,'Labor Cost'!$AA49*'Forecast Sheet (2)'!AP36,SUMPRODUCT($AA49,'Forecast Sheet'!AP36))</f>
        <v>168.48839524984925</v>
      </c>
      <c r="IS47" s="452">
        <f>IF('Sensitivity Analysis Tables'!FA120&gt;0,'Labor Cost'!$AA49*'Forecast Sheet (2)'!AQ36,SUMPRODUCT($AA49,'Forecast Sheet'!AQ36))</f>
        <v>280.58423518046868</v>
      </c>
      <c r="IT47" s="452">
        <f>IF('Sensitivity Analysis Tables'!FB120&gt;0,'Labor Cost'!$AA49*'Forecast Sheet (2)'!AR36,SUMPRODUCT($AA49,'Forecast Sheet'!AR36))</f>
        <v>168.21279975646524</v>
      </c>
      <c r="IU47" s="452">
        <f>IF('Sensitivity Analysis Tables'!FC120&gt;0,'Labor Cost'!$AA49*'Forecast Sheet (2)'!AS36,SUMPRODUCT($AA49,'Forecast Sheet'!AS36))</f>
        <v>224.1002281361589</v>
      </c>
      <c r="IV47" s="452">
        <f>IF('Sensitivity Analysis Tables'!FD120&gt;0,'Labor Cost'!$AA49*'Forecast Sheet (2)'!AT36,SUMPRODUCT($AA49,'Forecast Sheet'!AT36))</f>
        <v>391.85452845708312</v>
      </c>
      <c r="IW47" s="452">
        <f>IF('Sensitivity Analysis Tables'!FE120&gt;0,'Labor Cost'!$AA49*'Forecast Sheet (2)'!AU36,SUMPRODUCT($AA49,'Forecast Sheet'!AU36))</f>
        <v>167.80025151708307</v>
      </c>
      <c r="IX47" s="452">
        <f>IF('Sensitivity Analysis Tables'!FF120&gt;0,'Labor Cost'!$AA49*'Forecast Sheet (2)'!AV36,SUMPRODUCT($AA49,'Forecast Sheet'!AV36))</f>
        <v>167.66296040220544</v>
      </c>
      <c r="IY47" s="452">
        <f>IF('Sensitivity Analysis Tables'!FG120&gt;0,'Labor Cost'!$AA49*'Forecast Sheet (2)'!AW36,SUMPRODUCT($AA49,'Forecast Sheet'!AW36))</f>
        <v>167.52578161642182</v>
      </c>
      <c r="IZ47" s="452">
        <f>IF('Sensitivity Analysis Tables'!FH120&gt;0,'Labor Cost'!$AA49*'Forecast Sheet (2)'!AX36,SUMPRODUCT($AA49,'Forecast Sheet'!AX36))</f>
        <v>334.77743013565305</v>
      </c>
      <c r="JA47" s="452">
        <f>IF('Sensitivity Analysis Tables'!FI120&gt;0,'Labor Cost'!$AA49*'Forecast Sheet (2)'!AY36,SUMPRODUCT($AA49,'Forecast Sheet'!AY36))</f>
        <v>167.25176066458926</v>
      </c>
      <c r="JB47" s="452">
        <f>IF('Sensitivity Analysis Tables'!FJ120&gt;0,'Labor Cost'!$AA49*'Forecast Sheet (2)'!AZ36,SUMPRODUCT($AA49,'Forecast Sheet'!AZ36))</f>
        <v>167.11491831495462</v>
      </c>
      <c r="JC47" s="452">
        <f>IF('Sensitivity Analysis Tables'!FK120&gt;0,'Labor Cost'!$AA49*'Forecast Sheet (2)'!BA36,SUMPRODUCT($AA49,'Forecast Sheet'!BA36))</f>
        <v>278.29697987873743</v>
      </c>
      <c r="JD47" s="452">
        <f>IF('Sensitivity Analysis Tables'!FL120&gt;0,'Labor Cost'!$AA49*'Forecast Sheet (2)'!BB36,SUMPRODUCT($AA49,'Forecast Sheet'!BB36))</f>
        <v>166.8415694098473</v>
      </c>
      <c r="JE47" s="452">
        <f>IF('Sensitivity Analysis Tables'!FM120&gt;0,'Labor Cost'!$AA49*'Forecast Sheet (2)'!BC36,SUMPRODUCT($AA49,'Forecast Sheet'!BC36))</f>
        <v>218.5624559269001</v>
      </c>
      <c r="JF47" s="452">
        <f>IF('Sensitivity Analysis Tables'!FN120&gt;0,'Labor Cost'!$AA49*'Forecast Sheet (2)'!BD36,SUMPRODUCT($AA49,'Forecast Sheet'!BD36))</f>
        <v>558.98884870572942</v>
      </c>
      <c r="JG47" s="452">
        <f>IF('Sensitivity Analysis Tables'!FO120&gt;0,'Labor Cost'!$AA49*'Forecast Sheet (2)'!BE36,SUMPRODUCT($AA49,'Forecast Sheet'!BE36))</f>
        <v>512.88990523407006</v>
      </c>
      <c r="JH47" s="452">
        <f>IF('Sensitivity Analysis Tables'!FP120&gt;0,'Labor Cost'!$AA49*'Forecast Sheet (2)'!BF36,SUMPRODUCT($AA49,'Forecast Sheet'!BF36))</f>
        <v>493.09637217667779</v>
      </c>
      <c r="JI47" s="499"/>
      <c r="JJ47" s="499"/>
      <c r="JK47" s="505" t="s">
        <v>72</v>
      </c>
      <c r="JL47" s="452">
        <f>HF155</f>
        <v>4215.6162466579435</v>
      </c>
      <c r="JM47" s="452">
        <f t="shared" ref="JM47:LN47" si="39">HG155</f>
        <v>4345.3225459670939</v>
      </c>
      <c r="JN47" s="452">
        <f t="shared" si="39"/>
        <v>4463.063638139889</v>
      </c>
      <c r="JO47" s="452">
        <f t="shared" si="39"/>
        <v>4682.0341818774014</v>
      </c>
      <c r="JP47" s="452">
        <f t="shared" si="39"/>
        <v>4996.1314157583502</v>
      </c>
      <c r="JQ47" s="452">
        <f t="shared" si="39"/>
        <v>4941.6809953695656</v>
      </c>
      <c r="JR47" s="452">
        <f t="shared" si="39"/>
        <v>4906.283639998037</v>
      </c>
      <c r="JS47" s="452">
        <f t="shared" si="39"/>
        <v>5024.2459356924537</v>
      </c>
      <c r="JT47" s="452">
        <f t="shared" si="39"/>
        <v>5153.5651840244818</v>
      </c>
      <c r="JU47" s="452">
        <f t="shared" si="39"/>
        <v>5139.7564647657</v>
      </c>
      <c r="JV47" s="452">
        <f t="shared" si="39"/>
        <v>5190.5143792212766</v>
      </c>
      <c r="JW47" s="452">
        <f t="shared" si="39"/>
        <v>5178.6182281669971</v>
      </c>
      <c r="JX47" s="452">
        <f t="shared" si="39"/>
        <v>4992.4829795246724</v>
      </c>
      <c r="JY47" s="452">
        <f t="shared" si="39"/>
        <v>4823.4180635877274</v>
      </c>
      <c r="JZ47" s="452">
        <f t="shared" si="39"/>
        <v>4703.3261682690754</v>
      </c>
      <c r="KA47" s="452">
        <f t="shared" si="39"/>
        <v>4500.6858613465047</v>
      </c>
      <c r="KB47" s="452">
        <f t="shared" si="39"/>
        <v>4456.0169327672811</v>
      </c>
      <c r="KC47" s="452">
        <f t="shared" si="39"/>
        <v>4413.2570762666155</v>
      </c>
      <c r="KD47" s="452">
        <f t="shared" si="39"/>
        <v>4280.5701492801527</v>
      </c>
      <c r="KE47" s="452">
        <f t="shared" si="39"/>
        <v>4156.3430620127747</v>
      </c>
      <c r="KF47" s="452">
        <f t="shared" si="39"/>
        <v>4088.1017819202266</v>
      </c>
      <c r="KG47" s="452">
        <f t="shared" si="39"/>
        <v>3979.1227327750216</v>
      </c>
      <c r="KH47" s="452">
        <f t="shared" si="39"/>
        <v>3919.8918492505777</v>
      </c>
      <c r="KI47" s="452">
        <f t="shared" si="39"/>
        <v>3905.207424282783</v>
      </c>
      <c r="KJ47" s="452">
        <f t="shared" si="39"/>
        <v>3900.8742938993823</v>
      </c>
      <c r="KK47" s="452">
        <f t="shared" si="39"/>
        <v>3866.9966831168467</v>
      </c>
      <c r="KL47" s="452">
        <f t="shared" si="39"/>
        <v>3809.9476006945524</v>
      </c>
      <c r="KM47" s="452">
        <f t="shared" si="39"/>
        <v>3752.107794553373</v>
      </c>
      <c r="KN47" s="452">
        <f t="shared" si="39"/>
        <v>3521.7966013883347</v>
      </c>
      <c r="KO47" s="452">
        <f t="shared" si="39"/>
        <v>3276.1456948584055</v>
      </c>
      <c r="KP47" s="452">
        <f t="shared" si="39"/>
        <v>3215.9327925611087</v>
      </c>
      <c r="KQ47" s="452">
        <f t="shared" si="39"/>
        <v>3013.7579351585864</v>
      </c>
      <c r="KR47" s="452">
        <f t="shared" si="39"/>
        <v>2862.5320235574277</v>
      </c>
      <c r="KS47" s="452">
        <f t="shared" si="39"/>
        <v>2669.5040768273952</v>
      </c>
      <c r="KT47" s="452">
        <f t="shared" si="39"/>
        <v>2716.3416967808407</v>
      </c>
      <c r="KU47" s="452">
        <f t="shared" si="39"/>
        <v>2571.16051325228</v>
      </c>
      <c r="KV47" s="452">
        <f t="shared" si="39"/>
        <v>2410.2463532528782</v>
      </c>
      <c r="KW47" s="452">
        <f t="shared" si="39"/>
        <v>2266.2908729311212</v>
      </c>
      <c r="KX47" s="452">
        <f t="shared" si="39"/>
        <v>2245.1959630242059</v>
      </c>
      <c r="KY47" s="452">
        <f t="shared" si="39"/>
        <v>2225.2460161886702</v>
      </c>
      <c r="KZ47" s="452">
        <f t="shared" si="39"/>
        <v>2254.1151750036279</v>
      </c>
      <c r="LA47" s="452">
        <f t="shared" si="39"/>
        <v>2359.8090221759649</v>
      </c>
      <c r="LB47" s="452">
        <f t="shared" si="39"/>
        <v>2357.6337866440917</v>
      </c>
      <c r="LC47" s="452">
        <f t="shared" si="39"/>
        <v>2289.2787195484002</v>
      </c>
      <c r="LD47" s="452">
        <f t="shared" si="39"/>
        <v>2254.7294552253352</v>
      </c>
      <c r="LE47" s="452">
        <f t="shared" si="39"/>
        <v>2260.5735709015371</v>
      </c>
      <c r="LF47" s="452">
        <f t="shared" si="39"/>
        <v>2252.8441816370018</v>
      </c>
      <c r="LG47" s="452">
        <f t="shared" si="39"/>
        <v>2221.4210439772319</v>
      </c>
      <c r="LH47" s="452">
        <f t="shared" si="39"/>
        <v>2300.2262946780756</v>
      </c>
      <c r="LI47" s="452">
        <f t="shared" si="39"/>
        <v>2210.4195903093178</v>
      </c>
      <c r="LJ47" s="452">
        <f t="shared" si="39"/>
        <v>2230.2972494990518</v>
      </c>
      <c r="LK47" s="452">
        <f t="shared" si="39"/>
        <v>2583.1101398666387</v>
      </c>
      <c r="LL47" s="452">
        <f t="shared" si="39"/>
        <v>2830.2308055904432</v>
      </c>
      <c r="LM47" s="452">
        <f t="shared" si="39"/>
        <v>3181.7249768914389</v>
      </c>
      <c r="LN47" s="452">
        <f t="shared" si="39"/>
        <v>3622.0751683135713</v>
      </c>
      <c r="LO47" s="499"/>
      <c r="LP47" s="499"/>
      <c r="LQ47" s="499"/>
      <c r="LR47" s="499"/>
      <c r="LS47" s="499"/>
      <c r="LT47" s="499"/>
      <c r="LU47" s="499"/>
      <c r="LV47" s="499"/>
      <c r="LW47" s="499"/>
      <c r="LX47" s="499"/>
      <c r="LY47" s="499"/>
      <c r="LZ47" s="499"/>
      <c r="MA47" s="499"/>
      <c r="MB47" s="499"/>
      <c r="MC47" s="499"/>
      <c r="MD47" s="499"/>
      <c r="ME47" s="499"/>
    </row>
    <row r="48" spans="1:343" ht="18">
      <c r="A48" s="452">
        <v>3</v>
      </c>
      <c r="B48" s="505" t="s">
        <v>51</v>
      </c>
      <c r="C48" s="520">
        <f>('RHA Data'!D50/'Labor Cost'!$D$2)*'Labor Cost'!$D$3</f>
        <v>79.495964250273374</v>
      </c>
      <c r="D48" s="520">
        <f>('RHA Data'!E50/'Labor Cost'!$D$2)*'Labor Cost'!$D$3</f>
        <v>87.892788744145477</v>
      </c>
      <c r="E48" s="520">
        <f>('RHA Data'!F50/'Labor Cost'!$D$2)*'Labor Cost'!$D$3</f>
        <v>84.705791632693035</v>
      </c>
      <c r="F48" s="520">
        <f>('RHA Data'!G50/'Labor Cost'!$D$2)*'Labor Cost'!$D$3</f>
        <v>79.866545309744581</v>
      </c>
      <c r="G48" s="520">
        <f>('RHA Data'!H50/'Labor Cost'!$D$2)*'Labor Cost'!$D$3</f>
        <v>74.926067087623466</v>
      </c>
      <c r="H48" s="520">
        <f>('RHA Data'!I50/'Labor Cost'!$D$2)*'Labor Cost'!$D$3</f>
        <v>70.795444058883376</v>
      </c>
      <c r="I48" s="520">
        <f>('RHA Data'!J50/'Labor Cost'!$D$2)*'Labor Cost'!$D$3</f>
        <v>66.377394744992444</v>
      </c>
      <c r="J48" s="520">
        <f>('RHA Data'!K50/'Labor Cost'!$D$2)*'Labor Cost'!$D$3</f>
        <v>61.964768568557176</v>
      </c>
      <c r="K48" s="520">
        <f>('RHA Data'!L50/'Labor Cost'!$D$2)*'Labor Cost'!$D$3</f>
        <v>56.613939612289911</v>
      </c>
      <c r="L48" s="520">
        <f>('RHA Data'!M50/'Labor Cost'!$D$2)*'Labor Cost'!$D$3</f>
        <v>52.154312911238776</v>
      </c>
      <c r="M48" s="520">
        <f>('RHA Data'!N50/'Labor Cost'!$D$2)*'Labor Cost'!$D$3</f>
        <v>48.020074457528239</v>
      </c>
      <c r="N48" s="520">
        <f>('RHA Data'!O50/'Labor Cost'!$D$2)*'Labor Cost'!$D$3</f>
        <v>0</v>
      </c>
      <c r="O48" s="520">
        <f>('RHA Data'!P50/'Labor Cost'!$D$2)*'Labor Cost'!$D$3</f>
        <v>0</v>
      </c>
      <c r="P48" s="520">
        <f>('RHA Data'!Q50/'Labor Cost'!$D$2)*'Labor Cost'!$D$3</f>
        <v>43.536947494169176</v>
      </c>
      <c r="Q48" s="520">
        <f>('RHA Data'!R50/'Labor Cost'!$D$2)*'Labor Cost'!$D$3</f>
        <v>40.494567381534779</v>
      </c>
      <c r="R48" s="520">
        <f>('RHA Data'!S50/'Labor Cost'!$D$2)*'Labor Cost'!$D$3</f>
        <v>40.192679396502129</v>
      </c>
      <c r="S48" s="520">
        <f>('RHA Data'!T50/'Labor Cost'!$D$2)*'Labor Cost'!$D$3</f>
        <v>37.511841780912839</v>
      </c>
      <c r="T48" s="520">
        <f>('RHA Data'!U50/'Labor Cost'!$D$2)*'Labor Cost'!$D$3</f>
        <v>38.972473468974968</v>
      </c>
      <c r="U48" s="499"/>
      <c r="V48" s="499"/>
      <c r="W48" s="506">
        <v>1</v>
      </c>
      <c r="X48" s="506">
        <v>30</v>
      </c>
      <c r="Y48" s="499">
        <f t="array" ref="Y48:AK58">TRANSPOSE(C48:M60)</f>
        <v>79.495964250273374</v>
      </c>
      <c r="Z48" s="499">
        <v>82.639576262080382</v>
      </c>
      <c r="AA48" s="499">
        <v>84.188785861918575</v>
      </c>
      <c r="AB48" s="499">
        <v>87.205857999759814</v>
      </c>
      <c r="AC48" s="499">
        <v>88.86172263622629</v>
      </c>
      <c r="AD48" s="499">
        <v>91.144863505066013</v>
      </c>
      <c r="AE48" s="499">
        <v>92.480763031647626</v>
      </c>
      <c r="AF48" s="499">
        <v>92.636226305376994</v>
      </c>
      <c r="AG48" s="499">
        <v>95.078445872916546</v>
      </c>
      <c r="AH48" s="499">
        <v>96.868081233289729</v>
      </c>
      <c r="AI48" s="499">
        <v>99.388032437693965</v>
      </c>
      <c r="AJ48" s="499">
        <v>100.26296528054306</v>
      </c>
      <c r="AK48" s="499">
        <v>104.33754922224118</v>
      </c>
      <c r="AL48" s="499">
        <v>1</v>
      </c>
      <c r="AM48" s="499"/>
      <c r="AN48" s="499"/>
      <c r="AO48" s="499"/>
      <c r="AP48" s="499"/>
      <c r="AQ48" s="499"/>
      <c r="AR48" s="499"/>
      <c r="AS48" s="499"/>
      <c r="AT48" s="499"/>
      <c r="AU48" s="499"/>
      <c r="AV48" s="499"/>
      <c r="AW48" s="499"/>
      <c r="AX48" s="499"/>
      <c r="AY48" s="499"/>
      <c r="AZ48" s="499"/>
      <c r="BA48" s="499"/>
      <c r="BB48" s="499"/>
      <c r="BC48" s="499"/>
      <c r="BD48" s="499"/>
      <c r="BE48" s="499"/>
      <c r="BF48" s="499"/>
      <c r="BG48" s="499"/>
      <c r="BH48" s="499"/>
      <c r="BI48" s="499"/>
      <c r="BJ48" s="499"/>
      <c r="BK48" s="499"/>
      <c r="BL48" s="499"/>
      <c r="BM48" s="499"/>
      <c r="BN48" s="499"/>
      <c r="BO48" s="499"/>
      <c r="BP48" s="499"/>
      <c r="BQ48" s="499"/>
      <c r="BR48" s="499"/>
      <c r="BS48" s="499"/>
      <c r="BT48" s="499"/>
      <c r="BU48" s="499"/>
      <c r="BV48" s="499"/>
      <c r="BW48" s="499"/>
      <c r="BX48" s="499"/>
      <c r="BY48" s="499"/>
      <c r="BZ48" s="499"/>
      <c r="CA48" s="499"/>
      <c r="CB48" s="499"/>
      <c r="CC48" s="499"/>
      <c r="CD48" s="499"/>
      <c r="CE48" s="499"/>
      <c r="CF48" s="499"/>
      <c r="CG48" s="499"/>
      <c r="CH48" s="499"/>
      <c r="CI48" s="499"/>
      <c r="CJ48" s="499"/>
      <c r="CK48" s="499"/>
      <c r="CL48" s="499"/>
      <c r="CM48" s="499"/>
      <c r="CN48" s="499"/>
      <c r="CO48" s="499"/>
      <c r="CP48" s="499"/>
      <c r="CQ48" s="499"/>
      <c r="CR48" s="499"/>
      <c r="CS48" s="505">
        <v>90</v>
      </c>
      <c r="CT48" s="452">
        <f>IF('Sensitivity Analysis Tables'!B121&gt;0,'Labor Cost'!$AA10*'Forecast Sheet (2)'!D11,SUMPRODUCT($AA10,'Forecast Sheet'!D11))</f>
        <v>437.62550012325312</v>
      </c>
      <c r="CU48" s="452">
        <f>IF('Sensitivity Analysis Tables'!C121&gt;0,'Labor Cost'!$AA10*'Forecast Sheet (2)'!E11,SUMPRODUCT($AA10,'Forecast Sheet'!E11))</f>
        <v>433.24924512202057</v>
      </c>
      <c r="CV48" s="452">
        <f>IF('Sensitivity Analysis Tables'!D121&gt;0,'Labor Cost'!$AA10*'Forecast Sheet (2)'!F11,SUMPRODUCT($AA10,'Forecast Sheet'!F11))</f>
        <v>405.08804418908932</v>
      </c>
      <c r="CW48" s="452">
        <f>IF('Sensitivity Analysis Tables'!E121&gt;0,'Labor Cost'!$AA10*'Forecast Sheet (2)'!G11,SUMPRODUCT($AA10,'Forecast Sheet'!G11))</f>
        <v>405.08804418908932</v>
      </c>
      <c r="CX48" s="452">
        <f>IF('Sensitivity Analysis Tables'!F121&gt;0,'Labor Cost'!$AA10*'Forecast Sheet (2)'!H11,SUMPRODUCT($AA10,'Forecast Sheet'!H11))</f>
        <v>202.37830425828548</v>
      </c>
      <c r="CY48" s="452">
        <f>IF('Sensitivity Analysis Tables'!G121&gt;0,'Labor Cost'!$AA10*'Forecast Sheet (2)'!I11,SUMPRODUCT($AA10,'Forecast Sheet'!I11))</f>
        <v>202.21272200934686</v>
      </c>
      <c r="CZ48" s="452">
        <f>IF('Sensitivity Analysis Tables'!H121&gt;0,'Labor Cost'!$AA10*'Forecast Sheet (2)'!J11,SUMPRODUCT($AA10,'Forecast Sheet'!J11))</f>
        <v>404.0945504735875</v>
      </c>
      <c r="DA48" s="452">
        <f>IF('Sensitivity Analysis Tables'!I121&gt;0,'Labor Cost'!$AA10*'Forecast Sheet (2)'!K11,SUMPRODUCT($AA10,'Forecast Sheet'!K11))</f>
        <v>201.88196382978182</v>
      </c>
      <c r="DB48" s="452">
        <f>IF('Sensitivity Analysis Tables'!J121&gt;0,'Labor Cost'!$AA10*'Forecast Sheet (2)'!L11,SUMPRODUCT($AA10,'Forecast Sheet'!L11))</f>
        <v>268.95571690340995</v>
      </c>
      <c r="DC48" s="452">
        <f>IF('Sensitivity Analysis Tables'!K121&gt;0,'Labor Cost'!$AA10*'Forecast Sheet (2)'!M11,SUMPRODUCT($AA10,'Forecast Sheet'!M11))</f>
        <v>201.5517466694576</v>
      </c>
      <c r="DD48" s="452">
        <f>IF('Sensitivity Analysis Tables'!L121&gt;0,'Labor Cost'!$AA10*'Forecast Sheet (2)'!N11,SUMPRODUCT($AA10,'Forecast Sheet'!N11))</f>
        <v>469.90262828812314</v>
      </c>
      <c r="DE48" s="452">
        <f>IF('Sensitivity Analysis Tables'!M121&gt;0,'Labor Cost'!$AA10*'Forecast Sheet (2)'!O11,SUMPRODUCT($AA10,'Forecast Sheet'!O11))</f>
        <v>201.22206964343218</v>
      </c>
      <c r="DF48" s="452">
        <f>IF('Sensitivity Analysis Tables'!N121&gt;0,'Labor Cost'!$AA10*'Forecast Sheet (2)'!P11,SUMPRODUCT($AA10,'Forecast Sheet'!P11))</f>
        <v>201.05743340463303</v>
      </c>
      <c r="DG48" s="452">
        <f>IF('Sensitivity Analysis Tables'!O121&gt;0,'Labor Cost'!$AA10*'Forecast Sheet (2)'!Q11,SUMPRODUCT($AA10,'Forecast Sheet'!Q11))</f>
        <v>200.89293186821104</v>
      </c>
      <c r="DH48" s="452">
        <f>IF('Sensitivity Analysis Tables'!P121&gt;0,'Labor Cost'!$AA10*'Forecast Sheet (2)'!R11,SUMPRODUCT($AA10,'Forecast Sheet'!R11))</f>
        <v>334.54760820659209</v>
      </c>
      <c r="DI48" s="452">
        <f>IF('Sensitivity Analysis Tables'!Q121&gt;0,'Labor Cost'!$AA10*'Forecast Sheet (2)'!S11,SUMPRODUCT($AA10,'Forecast Sheet'!S11))</f>
        <v>200.56433246174473</v>
      </c>
      <c r="DJ48" s="452">
        <f>IF('Sensitivity Analysis Tables'!R121&gt;0,'Labor Cost'!$AA10*'Forecast Sheet (2)'!T11,SUMPRODUCT($AA10,'Forecast Sheet'!T11))</f>
        <v>267.20031249539841</v>
      </c>
      <c r="DK48" s="452">
        <f>IF('Sensitivity Analysis Tables'!S121&gt;0,'Labor Cost'!$AA10*'Forecast Sheet (2)'!U11,SUMPRODUCT($AA10,'Forecast Sheet'!U11))</f>
        <v>467.21796460132884</v>
      </c>
      <c r="DL48" s="452">
        <f>IF('Sensitivity Analysis Tables'!T121&gt;0,'Labor Cost'!$AA10*'Forecast Sheet (2)'!V11,SUMPRODUCT($AA10,'Forecast Sheet'!V11))</f>
        <v>200.07244086752738</v>
      </c>
      <c r="DM48" s="452">
        <f>IF('Sensitivity Analysis Tables'!U121&gt;0,'Labor Cost'!$AA10*'Forecast Sheet (2)'!W11,SUMPRODUCT($AA10,'Forecast Sheet'!W11))</f>
        <v>199.9087452340903</v>
      </c>
      <c r="DN48" s="452">
        <f>IF('Sensitivity Analysis Tables'!V121&gt;0,'Labor Cost'!$AA10*'Forecast Sheet (2)'!X11,SUMPRODUCT($AA10,'Forecast Sheet'!X11))</f>
        <v>199.74518353344422</v>
      </c>
      <c r="DO48" s="452">
        <f>IF('Sensitivity Analysis Tables'!W121&gt;0,'Labor Cost'!$AA10*'Forecast Sheet (2)'!Y11,SUMPRODUCT($AA10,'Forecast Sheet'!Y11))</f>
        <v>399.16351131201554</v>
      </c>
      <c r="DP48" s="452">
        <f>IF('Sensitivity Analysis Tables'!X121&gt;0,'Labor Cost'!$AA10*'Forecast Sheet (2)'!Z11,SUMPRODUCT($AA10,'Forecast Sheet'!Z11))</f>
        <v>199.41846149228923</v>
      </c>
      <c r="DQ48" s="452">
        <f>IF('Sensitivity Analysis Tables'!Y121&gt;0,'Labor Cost'!$AA10*'Forecast Sheet (2)'!AA11,SUMPRODUCT($AA10,'Forecast Sheet'!AA11))</f>
        <v>199.25530093288643</v>
      </c>
      <c r="DR48" s="452">
        <f>IF('Sensitivity Analysis Tables'!Z121&gt;0,'Labor Cost'!$AA10*'Forecast Sheet (2)'!AB11,SUMPRODUCT($AA10,'Forecast Sheet'!AB11))</f>
        <v>331.82045644747819</v>
      </c>
      <c r="DS48" s="452">
        <f>IF('Sensitivity Analysis Tables'!AA121&gt;0,'Labor Cost'!$AA10*'Forecast Sheet (2)'!AC11,SUMPRODUCT($AA10,'Forecast Sheet'!AC11))</f>
        <v>198.92938018986712</v>
      </c>
      <c r="DT48" s="452">
        <f>IF('Sensitivity Analysis Tables'!AB121&gt;0,'Labor Cost'!$AA10*'Forecast Sheet (2)'!AD11,SUMPRODUCT($AA10,'Forecast Sheet'!AD11))</f>
        <v>260.59748804872606</v>
      </c>
      <c r="DU48" s="452">
        <f>IF('Sensitivity Analysis Tables'!AC121&gt;0,'Labor Cost'!$AA10*'Forecast Sheet (2)'!AE11,SUMPRODUCT($AA10,'Forecast Sheet'!AE11))</f>
        <v>666.49639894549546</v>
      </c>
      <c r="DV48" s="452">
        <f>IF('Sensitivity Analysis Tables'!AD121&gt;0,'Labor Cost'!$AA10*'Forecast Sheet (2)'!AF11,SUMPRODUCT($AA10,'Forecast Sheet'!AF11))</f>
        <v>611.53147452850146</v>
      </c>
      <c r="DW48" s="452">
        <f>IF('Sensitivity Analysis Tables'!AE121&gt;0,'Labor Cost'!$AA10*'Forecast Sheet (2)'!AG11,SUMPRODUCT($AA10,'Forecast Sheet'!AG11))</f>
        <v>587.93114952075621</v>
      </c>
      <c r="DX48" s="452">
        <f>IF('Sensitivity Analysis Tables'!AF121&gt;0,'Labor Cost'!$AA10*'Forecast Sheet (2)'!AH11,SUMPRODUCT($AA10,'Forecast Sheet'!AH11))</f>
        <v>715.59083023541461</v>
      </c>
      <c r="DY48" s="452">
        <f>IF('Sensitivity Analysis Tables'!AG121&gt;0,'Labor Cost'!$AA10*'Forecast Sheet (2)'!AI11,SUMPRODUCT($AA10,'Forecast Sheet'!AI11))</f>
        <v>478.04082109261248</v>
      </c>
      <c r="DZ48" s="452">
        <f>IF('Sensitivity Analysis Tables'!AH121&gt;0,'Labor Cost'!$AA10*'Forecast Sheet (2)'!AJ11,SUMPRODUCT($AA10,'Forecast Sheet'!AJ11))</f>
        <v>528.18270977468455</v>
      </c>
      <c r="EA48" s="452">
        <f>IF('Sensitivity Analysis Tables'!AI121&gt;0,'Labor Cost'!$AA10*'Forecast Sheet (2)'!AK11,SUMPRODUCT($AA10,'Forecast Sheet'!AK11))</f>
        <v>598.28750204498988</v>
      </c>
      <c r="EB48" s="452">
        <f>IF('Sensitivity Analysis Tables'!AJ121&gt;0,'Labor Cost'!$AA10*'Forecast Sheet (2)'!AL11,SUMPRODUCT($AA10,'Forecast Sheet'!AL11))</f>
        <v>695.53519728602362</v>
      </c>
      <c r="EC48" s="452">
        <f>IF('Sensitivity Analysis Tables'!AK121&gt;0,'Labor Cost'!$AA10*'Forecast Sheet (2)'!AM11,SUMPRODUCT($AA10,'Forecast Sheet'!AM11))</f>
        <v>536.41581114187647</v>
      </c>
      <c r="ED48" s="452">
        <f>IF('Sensitivity Analysis Tables'!AL121&gt;0,'Labor Cost'!$AA10*'Forecast Sheet (2)'!AN11,SUMPRODUCT($AA10,'Forecast Sheet'!AN11))</f>
        <v>561.14376221301836</v>
      </c>
      <c r="EE48" s="452">
        <f>IF('Sensitivity Analysis Tables'!AM121&gt;0,'Labor Cost'!$AA10*'Forecast Sheet (2)'!AO11,SUMPRODUCT($AA10,'Forecast Sheet'!AO11))</f>
        <v>549.15456907342093</v>
      </c>
      <c r="EF48" s="452">
        <f>IF('Sensitivity Analysis Tables'!AN121&gt;0,'Labor Cost'!$AA10*'Forecast Sheet (2)'!AP11,SUMPRODUCT($AA10,'Forecast Sheet'!AP11))</f>
        <v>578.03470119593089</v>
      </c>
      <c r="EG48" s="452">
        <f>IF('Sensitivity Analysis Tables'!AO121&gt;0,'Labor Cost'!$AA10*'Forecast Sheet (2)'!AQ11,SUMPRODUCT($AA10,'Forecast Sheet'!AQ11))</f>
        <v>488.32144233767991</v>
      </c>
      <c r="EH48" s="452">
        <f>IF('Sensitivity Analysis Tables'!AP121&gt;0,'Labor Cost'!$AA10*'Forecast Sheet (2)'!AR11,SUMPRODUCT($AA10,'Forecast Sheet'!AR11))</f>
        <v>566.66198848518934</v>
      </c>
      <c r="EI48" s="452">
        <f>IF('Sensitivity Analysis Tables'!AQ121&gt;0,'Labor Cost'!$AA10*'Forecast Sheet (2)'!AS11,SUMPRODUCT($AA10,'Forecast Sheet'!AS11))</f>
        <v>560.36095719151717</v>
      </c>
      <c r="EJ48" s="452">
        <f>IF('Sensitivity Analysis Tables'!AR121&gt;0,'Labor Cost'!$AA10*'Forecast Sheet (2)'!AT11,SUMPRODUCT($AA10,'Forecast Sheet'!AT11))</f>
        <v>436.19044875619812</v>
      </c>
      <c r="EK48" s="452">
        <f>IF('Sensitivity Analysis Tables'!AS121&gt;0,'Labor Cost'!$AA10*'Forecast Sheet (2)'!AU11,SUMPRODUCT($AA10,'Forecast Sheet'!AU11))</f>
        <v>550.78733277036338</v>
      </c>
      <c r="EL48" s="452">
        <f>IF('Sensitivity Analysis Tables'!AT121&gt;0,'Labor Cost'!$AA10*'Forecast Sheet (2)'!AV11,SUMPRODUCT($AA10,'Forecast Sheet'!AV11))</f>
        <v>412.26092089501554</v>
      </c>
      <c r="EM48" s="452">
        <f>IF('Sensitivity Analysis Tables'!AU121&gt;0,'Labor Cost'!$AA10*'Forecast Sheet (2)'!AW11,SUMPRODUCT($AA10,'Forecast Sheet'!AW11))</f>
        <v>529.12355446735353</v>
      </c>
      <c r="EN48" s="452">
        <f>IF('Sensitivity Analysis Tables'!AV121&gt;0,'Labor Cost'!$AA10*'Forecast Sheet (2)'!AX11,SUMPRODUCT($AA10,'Forecast Sheet'!AX11))</f>
        <v>443.30681553959198</v>
      </c>
      <c r="EO48" s="452">
        <f>IF('Sensitivity Analysis Tables'!AW121&gt;0,'Labor Cost'!$AA10*'Forecast Sheet (2)'!AY11,SUMPRODUCT($AA10,'Forecast Sheet'!AY11))</f>
        <v>547.00510976201701</v>
      </c>
      <c r="EP48" s="452">
        <f>IF('Sensitivity Analysis Tables'!AX121&gt;0,'Labor Cost'!$AA10*'Forecast Sheet (2)'!AZ11,SUMPRODUCT($AA10,'Forecast Sheet'!AZ11))</f>
        <v>481.61090116232236</v>
      </c>
      <c r="EQ48" s="452">
        <f>IF('Sensitivity Analysis Tables'!AY121&gt;0,'Labor Cost'!$AA10*'Forecast Sheet (2)'!BA11,SUMPRODUCT($AA10,'Forecast Sheet'!BA11))</f>
        <v>434.84370370320045</v>
      </c>
      <c r="ER48" s="452">
        <f>IF('Sensitivity Analysis Tables'!AZ121&gt;0,'Labor Cost'!$AA10*'Forecast Sheet (2)'!BB11,SUMPRODUCT($AA10,'Forecast Sheet'!BB11))</f>
        <v>443.4654775385352</v>
      </c>
      <c r="ES48" s="452">
        <f>IF('Sensitivity Analysis Tables'!BA121&gt;0,'Labor Cost'!$AA10*'Forecast Sheet (2)'!BC11,SUMPRODUCT($AA10,'Forecast Sheet'!BC11))</f>
        <v>665.47479729495603</v>
      </c>
      <c r="ET48" s="452">
        <f>IF('Sensitivity Analysis Tables'!BB121&gt;0,'Labor Cost'!$AA10*'Forecast Sheet (2)'!BD11,SUMPRODUCT($AA10,'Forecast Sheet'!BD11))</f>
        <v>572.27459101380646</v>
      </c>
      <c r="EU48" s="452">
        <f>IF('Sensitivity Analysis Tables'!BC121&gt;0,'Labor Cost'!$AA10*'Forecast Sheet (2)'!BE11,SUMPRODUCT($AA10,'Forecast Sheet'!BE11))</f>
        <v>597.5399485012631</v>
      </c>
      <c r="EV48" s="452">
        <f>IF('Sensitivity Analysis Tables'!BD121&gt;0,'Labor Cost'!$AA10*'Forecast Sheet (2)'!BF11,SUMPRODUCT($AA10,'Forecast Sheet'!BF11))</f>
        <v>671.97514280666098</v>
      </c>
      <c r="EW48" s="499"/>
      <c r="EX48" s="499"/>
      <c r="EY48" s="505">
        <v>90</v>
      </c>
      <c r="EZ48" s="452">
        <f>IF('Sensitivity Analysis Tables'!BH121&gt;0,'Labor Cost'!$AA30*'Forecast Sheet (2)'!D24,SUMPRODUCT($AA30,'Forecast Sheet'!D24))</f>
        <v>529.03790507613257</v>
      </c>
      <c r="FA48" s="452">
        <f>IF('Sensitivity Analysis Tables'!BI121&gt;0,'Labor Cost'!$AA30*'Forecast Sheet (2)'!E24,SUMPRODUCT($AA30,'Forecast Sheet'!E24))</f>
        <v>436.45627168780936</v>
      </c>
      <c r="FB48" s="452">
        <f>IF('Sensitivity Analysis Tables'!BJ121&gt;0,'Labor Cost'!$AA30*'Forecast Sheet (2)'!F24,SUMPRODUCT($AA30,'Forecast Sheet'!F24))</f>
        <v>408.08661402810179</v>
      </c>
      <c r="FC48" s="452">
        <f>IF('Sensitivity Analysis Tables'!BK121&gt;0,'Labor Cost'!$AA30*'Forecast Sheet (2)'!G24,SUMPRODUCT($AA30,'Forecast Sheet'!G24))</f>
        <v>457.87318093953013</v>
      </c>
      <c r="FD48" s="452">
        <f>IF('Sensitivity Analysis Tables'!BL121&gt;0,'Labor Cost'!$AA30*'Forecast Sheet (2)'!H24,SUMPRODUCT($AA30,'Forecast Sheet'!H24))</f>
        <v>457.87318093953013</v>
      </c>
      <c r="FE48" s="452">
        <f>IF('Sensitivity Analysis Tables'!BM121&gt;0,'Labor Cost'!$AA30*'Forecast Sheet (2)'!I24,SUMPRODUCT($AA30,'Forecast Sheet'!I24))</f>
        <v>457.87318093953013</v>
      </c>
      <c r="FF48" s="452">
        <f>IF('Sensitivity Analysis Tables'!BN121&gt;0,'Labor Cost'!$AA30*'Forecast Sheet (2)'!J24,SUMPRODUCT($AA30,'Forecast Sheet'!J24))</f>
        <v>453.29444913013481</v>
      </c>
      <c r="FG48" s="452">
        <f>IF('Sensitivity Analysis Tables'!BO121&gt;0,'Labor Cost'!$AA30*'Forecast Sheet (2)'!K24,SUMPRODUCT($AA30,'Forecast Sheet'!K24))</f>
        <v>448.76150463883351</v>
      </c>
      <c r="FH48" s="452">
        <f>IF('Sensitivity Analysis Tables'!BP121&gt;0,'Labor Cost'!$AA30*'Forecast Sheet (2)'!L24,SUMPRODUCT($AA30,'Forecast Sheet'!L24))</f>
        <v>444.27388959244519</v>
      </c>
      <c r="FI48" s="452">
        <f>IF('Sensitivity Analysis Tables'!BQ121&gt;0,'Labor Cost'!$AA30*'Forecast Sheet (2)'!M24,SUMPRODUCT($AA30,'Forecast Sheet'!M24))</f>
        <v>439.83115069652069</v>
      </c>
      <c r="FJ48" s="452">
        <f>IF('Sensitivity Analysis Tables'!BR121&gt;0,'Labor Cost'!$AA30*'Forecast Sheet (2)'!N24,SUMPRODUCT($AA30,'Forecast Sheet'!N24))</f>
        <v>435.43283918955547</v>
      </c>
      <c r="FK48" s="452">
        <f>IF('Sensitivity Analysis Tables'!BS121&gt;0,'Labor Cost'!$AA30*'Forecast Sheet (2)'!O24,SUMPRODUCT($AA30,'Forecast Sheet'!O24))</f>
        <v>431.07851079765999</v>
      </c>
      <c r="FL48" s="452">
        <f>IF('Sensitivity Analysis Tables'!BT121&gt;0,'Labor Cost'!$AA30*'Forecast Sheet (2)'!P24,SUMPRODUCT($AA30,'Forecast Sheet'!P24))</f>
        <v>426.76772568968329</v>
      </c>
      <c r="FM48" s="452">
        <f>IF('Sensitivity Analysis Tables'!BU121&gt;0,'Labor Cost'!$AA30*'Forecast Sheet (2)'!Q24,SUMPRODUCT($AA30,'Forecast Sheet'!Q24))</f>
        <v>422.50004843278651</v>
      </c>
      <c r="FN48" s="452">
        <f>IF('Sensitivity Analysis Tables'!BV121&gt;0,'Labor Cost'!$AA30*'Forecast Sheet (2)'!R24,SUMPRODUCT($AA30,'Forecast Sheet'!R24))</f>
        <v>418.27504794845868</v>
      </c>
      <c r="FO48" s="452">
        <f>IF('Sensitivity Analysis Tables'!BW121&gt;0,'Labor Cost'!$AA30*'Forecast Sheet (2)'!S24,SUMPRODUCT($AA30,'Forecast Sheet'!S24))</f>
        <v>391.08716983180898</v>
      </c>
      <c r="FP48" s="452">
        <f>IF('Sensitivity Analysis Tables'!BX121&gt;0,'Labor Cost'!$AA30*'Forecast Sheet (2)'!T24,SUMPRODUCT($AA30,'Forecast Sheet'!T24))</f>
        <v>391.08716983180898</v>
      </c>
      <c r="FQ48" s="452">
        <f>IF('Sensitivity Analysis Tables'!BY121&gt;0,'Labor Cost'!$AA30*'Forecast Sheet (2)'!U24,SUMPRODUCT($AA30,'Forecast Sheet'!U24))</f>
        <v>195.38359471006422</v>
      </c>
      <c r="FR48" s="452">
        <f>IF('Sensitivity Analysis Tables'!BZ121&gt;0,'Labor Cost'!$AA30*'Forecast Sheet (2)'!V24,SUMPRODUCT($AA30,'Forecast Sheet'!V24))</f>
        <v>195.22373540530134</v>
      </c>
      <c r="FS48" s="452">
        <f>IF('Sensitivity Analysis Tables'!CA121&gt;0,'Labor Cost'!$AA30*'Forecast Sheet (2)'!W24,SUMPRODUCT($AA30,'Forecast Sheet'!W24))</f>
        <v>390.12801378903032</v>
      </c>
      <c r="FT48" s="452">
        <f>IF('Sensitivity Analysis Tables'!CB121&gt;0,'Labor Cost'!$AA30*'Forecast Sheet (2)'!X24,SUMPRODUCT($AA30,'Forecast Sheet'!X24))</f>
        <v>194.90440907069245</v>
      </c>
      <c r="FU48" s="452">
        <f>IF('Sensitivity Analysis Tables'!CC121&gt;0,'Labor Cost'!$AA30*'Forecast Sheet (2)'!Y24,SUMPRODUCT($AA30,'Forecast Sheet'!Y24))</f>
        <v>259.65992243587641</v>
      </c>
      <c r="FV48" s="452">
        <f>IF('Sensitivity Analysis Tables'!CD121&gt;0,'Labor Cost'!$AA30*'Forecast Sheet (2)'!Z24,SUMPRODUCT($AA30,'Forecast Sheet'!Z24))</f>
        <v>194.58560505632164</v>
      </c>
      <c r="FW48" s="452">
        <f>IF('Sensitivity Analysis Tables'!CE121&gt;0,'Labor Cost'!$AA30*'Forecast Sheet (2)'!AA24,SUMPRODUCT($AA30,'Forecast Sheet'!AA24))</f>
        <v>453.66159685509751</v>
      </c>
      <c r="FX48" s="452">
        <f>IF('Sensitivity Analysis Tables'!CF121&gt;0,'Labor Cost'!$AA30*'Forecast Sheet (2)'!AB24,SUMPRODUCT($AA30,'Forecast Sheet'!AB24))</f>
        <v>194.2673225078328</v>
      </c>
      <c r="FY48" s="452">
        <f>IF('Sensitivity Analysis Tables'!CG121&gt;0,'Labor Cost'!$AA30*'Forecast Sheet (2)'!AC24,SUMPRODUCT($AA30,'Forecast Sheet'!AC24))</f>
        <v>194.10837651669004</v>
      </c>
      <c r="FZ48" s="452">
        <f>IF('Sensitivity Analysis Tables'!CH121&gt;0,'Labor Cost'!$AA30*'Forecast Sheet (2)'!AD24,SUMPRODUCT($AA30,'Forecast Sheet'!AD24))</f>
        <v>193.9495605722673</v>
      </c>
      <c r="GA48" s="452">
        <f>IF('Sensitivity Analysis Tables'!CI121&gt;0,'Labor Cost'!$AA30*'Forecast Sheet (2)'!AE24,SUMPRODUCT($AA30,'Forecast Sheet'!AE24))</f>
        <v>322.98479094693789</v>
      </c>
      <c r="GB48" s="452">
        <f>IF('Sensitivity Analysis Tables'!CJ121&gt;0,'Labor Cost'!$AA30*'Forecast Sheet (2)'!AF24,SUMPRODUCT($AA30,'Forecast Sheet'!AF24))</f>
        <v>193.63231839806147</v>
      </c>
      <c r="GC48" s="452">
        <f>IF('Sensitivity Analysis Tables'!CK121&gt;0,'Labor Cost'!$AA30*'Forecast Sheet (2)'!AG24,SUMPRODUCT($AA30,'Forecast Sheet'!AG24))</f>
        <v>257.96518927431453</v>
      </c>
      <c r="GD48" s="452">
        <f>IF('Sensitivity Analysis Tables'!CL121&gt;0,'Labor Cost'!$AA30*'Forecast Sheet (2)'!AH24,SUMPRODUCT($AA30,'Forecast Sheet'!AH24))</f>
        <v>451.06972198177118</v>
      </c>
      <c r="GE48" s="452">
        <f>IF('Sensitivity Analysis Tables'!CM121&gt;0,'Labor Cost'!$AA30*'Forecast Sheet (2)'!AI24,SUMPRODUCT($AA30,'Forecast Sheet'!AI24))</f>
        <v>193.15742782993422</v>
      </c>
      <c r="GF48" s="452">
        <f>IF('Sensitivity Analysis Tables'!CN121&gt;0,'Labor Cost'!$AA30*'Forecast Sheet (2)'!AJ24,SUMPRODUCT($AA30,'Forecast Sheet'!AJ24))</f>
        <v>192.99938993443703</v>
      </c>
      <c r="GG48" s="452">
        <f>IF('Sensitivity Analysis Tables'!CO121&gt;0,'Labor Cost'!$AA30*'Forecast Sheet (2)'!AK24,SUMPRODUCT($AA30,'Forecast Sheet'!AK24))</f>
        <v>192.84148134267244</v>
      </c>
      <c r="GH48" s="452">
        <f>IF('Sensitivity Analysis Tables'!CP121&gt;0,'Labor Cost'!$AA30*'Forecast Sheet (2)'!AL24,SUMPRODUCT($AA30,'Forecast Sheet'!AL24))</f>
        <v>385.36740389769324</v>
      </c>
      <c r="GI48" s="452">
        <f>IF('Sensitivity Analysis Tables'!CQ121&gt;0,'Labor Cost'!$AA30*'Forecast Sheet (2)'!AM24,SUMPRODUCT($AA30,'Forecast Sheet'!AM24))</f>
        <v>192.52605164725213</v>
      </c>
      <c r="GJ48" s="452">
        <f>IF('Sensitivity Analysis Tables'!CR121&gt;0,'Labor Cost'!$AA30*'Forecast Sheet (2)'!AN24,SUMPRODUCT($AA30,'Forecast Sheet'!AN24))</f>
        <v>192.36853033226805</v>
      </c>
      <c r="GK48" s="452">
        <f>IF('Sensitivity Analysis Tables'!CS121&gt;0,'Labor Cost'!$AA30*'Forecast Sheet (2)'!AO24,SUMPRODUCT($AA30,'Forecast Sheet'!AO24))</f>
        <v>320.35189649726652</v>
      </c>
      <c r="GL48" s="452">
        <f>IF('Sensitivity Analysis Tables'!CT121&gt;0,'Labor Cost'!$AA30*'Forecast Sheet (2)'!AP24,SUMPRODUCT($AA30,'Forecast Sheet'!AP24))</f>
        <v>192.05387424007924</v>
      </c>
      <c r="GM48" s="452">
        <f>IF('Sensitivity Analysis Tables'!CU121&gt;0,'Labor Cost'!$AA30*'Forecast Sheet (2)'!AQ24,SUMPRODUCT($AA30,'Forecast Sheet'!AQ24))</f>
        <v>251.59057525450402</v>
      </c>
      <c r="GN48" s="452">
        <f>IF('Sensitivity Analysis Tables'!CV121&gt;0,'Labor Cost'!$AA30*'Forecast Sheet (2)'!AR24,SUMPRODUCT($AA30,'Forecast Sheet'!AR24))</f>
        <v>643.46058617571668</v>
      </c>
      <c r="GO48" s="452">
        <f>IF('Sensitivity Analysis Tables'!CW121&gt;0,'Labor Cost'!$AA30*'Forecast Sheet (2)'!AS24,SUMPRODUCT($AA30,'Forecast Sheet'!AS24))</f>
        <v>590.39538951385862</v>
      </c>
      <c r="GP48" s="452">
        <f>IF('Sensitivity Analysis Tables'!CX121&gt;0,'Labor Cost'!$AA30*'Forecast Sheet (2)'!AT24,SUMPRODUCT($AA30,'Forecast Sheet'!AT24))</f>
        <v>567.61075183622427</v>
      </c>
      <c r="GQ48" s="452">
        <f>IF('Sensitivity Analysis Tables'!CY121&gt;0,'Labor Cost'!$AA30*'Forecast Sheet (2)'!AU24,SUMPRODUCT($AA30,'Forecast Sheet'!AU24))</f>
        <v>690.85818890208668</v>
      </c>
      <c r="GR48" s="452">
        <f>IF('Sensitivity Analysis Tables'!CZ121&gt;0,'Labor Cost'!$AA30*'Forecast Sheet (2)'!AV24,SUMPRODUCT($AA30,'Forecast Sheet'!AV24))</f>
        <v>461.51851299248841</v>
      </c>
      <c r="GS48" s="452">
        <f>IF('Sensitivity Analysis Tables'!DA121&gt;0,'Labor Cost'!$AA30*'Forecast Sheet (2)'!AW24,SUMPRODUCT($AA30,'Forecast Sheet'!AW24))</f>
        <v>509.92737031620521</v>
      </c>
      <c r="GT48" s="452">
        <f>IF('Sensitivity Analysis Tables'!DB121&gt;0,'Labor Cost'!$AA30*'Forecast Sheet (2)'!AX24,SUMPRODUCT($AA30,'Forecast Sheet'!AX24))</f>
        <v>577.6091624449374</v>
      </c>
      <c r="GU48" s="452">
        <f>IF('Sensitivity Analysis Tables'!DC121&gt;0,'Labor Cost'!$AA30*'Forecast Sheet (2)'!AY24,SUMPRODUCT($AA30,'Forecast Sheet'!AY24))</f>
        <v>671.49572969876931</v>
      </c>
      <c r="GV48" s="452">
        <f>IF('Sensitivity Analysis Tables'!DD121&gt;0,'Labor Cost'!$AA30*'Forecast Sheet (2)'!AZ24,SUMPRODUCT($AA30,'Forecast Sheet'!AZ24))</f>
        <v>517.87591473468854</v>
      </c>
      <c r="GW48" s="452">
        <f>IF('Sensitivity Analysis Tables'!DE121&gt;0,'Labor Cost'!$AA30*'Forecast Sheet (2)'!BA24,SUMPRODUCT($AA30,'Forecast Sheet'!BA24))</f>
        <v>541.74920484748736</v>
      </c>
      <c r="GX48" s="452">
        <f>IF('Sensitivity Analysis Tables'!DF121&gt;0,'Labor Cost'!$AA30*'Forecast Sheet (2)'!BB24,SUMPRODUCT($AA30,'Forecast Sheet'!BB24))</f>
        <v>530.17438875307937</v>
      </c>
      <c r="GY48" s="452">
        <f>IF('Sensitivity Analysis Tables'!DG121&gt;0,'Labor Cost'!$AA30*'Forecast Sheet (2)'!BC24,SUMPRODUCT($AA30,'Forecast Sheet'!BC24))</f>
        <v>558.05634996664935</v>
      </c>
      <c r="GZ48" s="452">
        <f>IF('Sensitivity Analysis Tables'!DH121&gt;0,'Labor Cost'!$AA30*'Forecast Sheet (2)'!BD24,SUMPRODUCT($AA30,'Forecast Sheet'!BD24))</f>
        <v>471.44380978789184</v>
      </c>
      <c r="HA48" s="452">
        <f>IF('Sensitivity Analysis Tables'!DI121&gt;0,'Labor Cost'!$AA30*'Forecast Sheet (2)'!BE24,SUMPRODUCT($AA30,'Forecast Sheet'!BE24))</f>
        <v>547.07670716761868</v>
      </c>
      <c r="HB48" s="452">
        <f>IF('Sensitivity Analysis Tables'!DJ121&gt;0,'Labor Cost'!$AA30*'Forecast Sheet (2)'!BF24,SUMPRODUCT($AA30,'Forecast Sheet'!BF24))</f>
        <v>540.99345556092931</v>
      </c>
      <c r="HC48" s="499"/>
      <c r="HD48" s="499"/>
      <c r="HE48" s="505">
        <v>90</v>
      </c>
      <c r="HF48" s="452">
        <f>IF('Sensitivity Analysis Tables'!DN121&gt;0,'Labor Cost'!$AA50*'Forecast Sheet (2)'!D37,SUMPRODUCT($AA50,'Forecast Sheet'!D37))</f>
        <v>459.89109480377471</v>
      </c>
      <c r="HG48" s="452">
        <f>IF('Sensitivity Analysis Tables'!DO121&gt;0,'Labor Cost'!$AA50*'Forecast Sheet (2)'!E37,SUMPRODUCT($AA50,'Forecast Sheet'!E37))</f>
        <v>455.29218385573699</v>
      </c>
      <c r="HH48" s="452">
        <f>IF('Sensitivity Analysis Tables'!DP121&gt;0,'Labor Cost'!$AA50*'Forecast Sheet (2)'!F37,SUMPRODUCT($AA50,'Forecast Sheet'!F37))</f>
        <v>425.69819190511413</v>
      </c>
      <c r="HI48" s="452">
        <f>IF('Sensitivity Analysis Tables'!DQ121&gt;0,'Labor Cost'!$AA50*'Forecast Sheet (2)'!G37,SUMPRODUCT($AA50,'Forecast Sheet'!G37))</f>
        <v>557.23893320379432</v>
      </c>
      <c r="HJ48" s="452">
        <f>IF('Sensitivity Analysis Tables'!DR121&gt;0,'Labor Cost'!$AA50*'Forecast Sheet (2)'!H37,SUMPRODUCT($AA50,'Forecast Sheet'!H37))</f>
        <v>477.63337131753798</v>
      </c>
      <c r="HK48" s="452">
        <f>IF('Sensitivity Analysis Tables'!DS121&gt;0,'Labor Cost'!$AA50*'Forecast Sheet (2)'!I37,SUMPRODUCT($AA50,'Forecast Sheet'!I37))</f>
        <v>477.63337131753798</v>
      </c>
      <c r="HL48" s="452">
        <f>IF('Sensitivity Analysis Tables'!DT121&gt;0,'Labor Cost'!$AA50*'Forecast Sheet (2)'!J37,SUMPRODUCT($AA50,'Forecast Sheet'!J37))</f>
        <v>630.47605013915017</v>
      </c>
      <c r="HM48" s="452">
        <f>IF('Sensitivity Analysis Tables'!DU121&gt;0,'Labor Cost'!$AA50*'Forecast Sheet (2)'!K37,SUMPRODUCT($AA50,'Forecast Sheet'!K37))</f>
        <v>390.10705602359917</v>
      </c>
      <c r="HN48" s="452">
        <f>IF('Sensitivity Analysis Tables'!DV121&gt;0,'Labor Cost'!$AA50*'Forecast Sheet (2)'!L37,SUMPRODUCT($AA50,'Forecast Sheet'!L37))</f>
        <v>386.20598546336328</v>
      </c>
      <c r="HO48" s="452">
        <f>IF('Sensitivity Analysis Tables'!DW121&gt;0,'Labor Cost'!$AA50*'Forecast Sheet (2)'!M37,SUMPRODUCT($AA50,'Forecast Sheet'!M37))</f>
        <v>535.2814958522215</v>
      </c>
      <c r="HP48" s="452">
        <f>IF('Sensitivity Analysis Tables'!DX121&gt;0,'Labor Cost'!$AA50*'Forecast Sheet (2)'!N37,SUMPRODUCT($AA50,'Forecast Sheet'!N37))</f>
        <v>529.92868089369915</v>
      </c>
      <c r="HQ48" s="452">
        <f>IF('Sensitivity Analysis Tables'!DY121&gt;0,'Labor Cost'!$AA50*'Forecast Sheet (2)'!O37,SUMPRODUCT($AA50,'Forecast Sheet'!O37))</f>
        <v>449.682337786939</v>
      </c>
      <c r="HR48" s="452">
        <f>IF('Sensitivity Analysis Tables'!DZ121&gt;0,'Labor Cost'!$AA50*'Forecast Sheet (2)'!P37,SUMPRODUCT($AA50,'Forecast Sheet'!P37))</f>
        <v>519.38310014391459</v>
      </c>
      <c r="HS48" s="452">
        <f>IF('Sensitivity Analysis Tables'!EA121&gt;0,'Labor Cost'!$AA50*'Forecast Sheet (2)'!Q37,SUMPRODUCT($AA50,'Forecast Sheet'!Q37))</f>
        <v>440.73365926497888</v>
      </c>
      <c r="HT48" s="452">
        <f>IF('Sensitivity Analysis Tables'!EB121&gt;0,'Labor Cost'!$AA50*'Forecast Sheet (2)'!R37,SUMPRODUCT($AA50,'Forecast Sheet'!R37))</f>
        <v>363.60526889360756</v>
      </c>
      <c r="HU48" s="452">
        <f>IF('Sensitivity Analysis Tables'!EC121&gt;0,'Labor Cost'!$AA50*'Forecast Sheet (2)'!S37,SUMPRODUCT($AA50,'Forecast Sheet'!S37))</f>
        <v>339.97092641552308</v>
      </c>
      <c r="HV48" s="452">
        <f>IF('Sensitivity Analysis Tables'!ED121&gt;0,'Labor Cost'!$AA50*'Forecast Sheet (2)'!T37,SUMPRODUCT($AA50,'Forecast Sheet'!T37))</f>
        <v>381.44737943821684</v>
      </c>
      <c r="HW48" s="452">
        <f>IF('Sensitivity Analysis Tables'!EE121&gt;0,'Labor Cost'!$AA50*'Forecast Sheet (2)'!U37,SUMPRODUCT($AA50,'Forecast Sheet'!U37))</f>
        <v>381.44737943821684</v>
      </c>
      <c r="HX48" s="452">
        <f>IF('Sensitivity Analysis Tables'!EF121&gt;0,'Labor Cost'!$AA50*'Forecast Sheet (2)'!V37,SUMPRODUCT($AA50,'Forecast Sheet'!V37))</f>
        <v>381.44737943821684</v>
      </c>
      <c r="HY48" s="452">
        <f>IF('Sensitivity Analysis Tables'!EG121&gt;0,'Labor Cost'!$AA50*'Forecast Sheet (2)'!W37,SUMPRODUCT($AA50,'Forecast Sheet'!W37))</f>
        <v>377.6329056438347</v>
      </c>
      <c r="HZ48" s="452">
        <f>IF('Sensitivity Analysis Tables'!EH121&gt;0,'Labor Cost'!$AA50*'Forecast Sheet (2)'!X37,SUMPRODUCT($AA50,'Forecast Sheet'!X37))</f>
        <v>373.85657658739632</v>
      </c>
      <c r="IA48" s="452">
        <f>IF('Sensitivity Analysis Tables'!EI121&gt;0,'Labor Cost'!$AA50*'Forecast Sheet (2)'!Y37,SUMPRODUCT($AA50,'Forecast Sheet'!Y37))</f>
        <v>370.11801082152243</v>
      </c>
      <c r="IB48" s="452">
        <f>IF('Sensitivity Analysis Tables'!EJ121&gt;0,'Labor Cost'!$AA50*'Forecast Sheet (2)'!Z37,SUMPRODUCT($AA50,'Forecast Sheet'!Z37))</f>
        <v>366.41683071330709</v>
      </c>
      <c r="IC48" s="452">
        <f>IF('Sensitivity Analysis Tables'!EK121&gt;0,'Labor Cost'!$AA50*'Forecast Sheet (2)'!AA37,SUMPRODUCT($AA50,'Forecast Sheet'!AA37))</f>
        <v>362.75266240617418</v>
      </c>
      <c r="ID48" s="452">
        <f>IF('Sensitivity Analysis Tables'!EL121&gt;0,'Labor Cost'!$AA50*'Forecast Sheet (2)'!AB37,SUMPRODUCT($AA50,'Forecast Sheet'!AB37))</f>
        <v>359.12513578211252</v>
      </c>
      <c r="IE48" s="452">
        <f>IF('Sensitivity Analysis Tables'!EM121&gt;0,'Labor Cost'!$AA50*'Forecast Sheet (2)'!AC37,SUMPRODUCT($AA50,'Forecast Sheet'!AC37))</f>
        <v>355.53388442429133</v>
      </c>
      <c r="IF48" s="452">
        <f>IF('Sensitivity Analysis Tables'!EN121&gt;0,'Labor Cost'!$AA50*'Forecast Sheet (2)'!AD37,SUMPRODUCT($AA50,'Forecast Sheet'!AD37))</f>
        <v>351.97854558004849</v>
      </c>
      <c r="IG48" s="452">
        <f>IF('Sensitivity Analysis Tables'!EO121&gt;0,'Labor Cost'!$AA50*'Forecast Sheet (2)'!AE37,SUMPRODUCT($AA50,'Forecast Sheet'!AE37))</f>
        <v>348.45876012424793</v>
      </c>
      <c r="IH48" s="452">
        <f>IF('Sensitivity Analysis Tables'!EP121&gt;0,'Labor Cost'!$AA50*'Forecast Sheet (2)'!AF37,SUMPRODUCT($AA50,'Forecast Sheet'!AF37))</f>
        <v>325.80894071617195</v>
      </c>
      <c r="II48" s="452">
        <f>IF('Sensitivity Analysis Tables'!EQ121&gt;0,'Labor Cost'!$AA50*'Forecast Sheet (2)'!AG37,SUMPRODUCT($AA50,'Forecast Sheet'!AG37))</f>
        <v>325.80894071617195</v>
      </c>
      <c r="IJ48" s="452">
        <f>IF('Sensitivity Analysis Tables'!ER121&gt;0,'Labor Cost'!$AA50*'Forecast Sheet (2)'!AH37,SUMPRODUCT($AA50,'Forecast Sheet'!AH37))</f>
        <v>162.77118488233845</v>
      </c>
      <c r="IK48" s="452">
        <f>IF('Sensitivity Analysis Tables'!ES121&gt;0,'Labor Cost'!$AA50*'Forecast Sheet (2)'!AI37,SUMPRODUCT($AA50,'Forecast Sheet'!AI37))</f>
        <v>162.63800845834371</v>
      </c>
      <c r="IL48" s="452">
        <f>IF('Sensitivity Analysis Tables'!ET121&gt;0,'Labor Cost'!$AA50*'Forecast Sheet (2)'!AJ37,SUMPRODUCT($AA50,'Forecast Sheet'!AJ37))</f>
        <v>325.00988199375564</v>
      </c>
      <c r="IM48" s="452">
        <f>IF('Sensitivity Analysis Tables'!EU121&gt;0,'Labor Cost'!$AA50*'Forecast Sheet (2)'!AK37,SUMPRODUCT($AA50,'Forecast Sheet'!AK37))</f>
        <v>162.37198240878948</v>
      </c>
      <c r="IN48" s="452">
        <f>IF('Sensitivity Analysis Tables'!EV121&gt;0,'Labor Cost'!$AA50*'Forecast Sheet (2)'!AL37,SUMPRODUCT($AA50,'Forecast Sheet'!AL37))</f>
        <v>216.31884347333391</v>
      </c>
      <c r="IO48" s="452">
        <f>IF('Sensitivity Analysis Tables'!EW121&gt;0,'Labor Cost'!$AA50*'Forecast Sheet (2)'!AM37,SUMPRODUCT($AA50,'Forecast Sheet'!AM37))</f>
        <v>162.10639149650544</v>
      </c>
      <c r="IP48" s="452">
        <f>IF('Sensitivity Analysis Tables'!EX121&gt;0,'Labor Cost'!$AA50*'Forecast Sheet (2)'!AN37,SUMPRODUCT($AA50,'Forecast Sheet'!AN37))</f>
        <v>377.93877098686784</v>
      </c>
      <c r="IQ48" s="452">
        <f>IF('Sensitivity Analysis Tables'!EY121&gt;0,'Labor Cost'!$AA50*'Forecast Sheet (2)'!AO37,SUMPRODUCT($AA50,'Forecast Sheet'!AO37))</f>
        <v>161.84123500974007</v>
      </c>
      <c r="IR48" s="452">
        <f>IF('Sensitivity Analysis Tables'!EZ121&gt;0,'Labor Cost'!$AA50*'Forecast Sheet (2)'!AP37,SUMPRODUCT($AA50,'Forecast Sheet'!AP37))</f>
        <v>161.70881945382308</v>
      </c>
      <c r="IS48" s="452">
        <f>IF('Sensitivity Analysis Tables'!FA121&gt;0,'Labor Cost'!$AA50*'Forecast Sheet (2)'!AQ37,SUMPRODUCT($AA50,'Forecast Sheet'!AQ37))</f>
        <v>161.57651223790629</v>
      </c>
      <c r="IT48" s="452">
        <f>IF('Sensitivity Analysis Tables'!FB121&gt;0,'Labor Cost'!$AA50*'Forecast Sheet (2)'!AR37,SUMPRODUCT($AA50,'Forecast Sheet'!AR37))</f>
        <v>269.07385545558009</v>
      </c>
      <c r="IU48" s="452">
        <f>IF('Sensitivity Analysis Tables'!FC121&gt;0,'Labor Cost'!$AA50*'Forecast Sheet (2)'!AS37,SUMPRODUCT($AA50,'Forecast Sheet'!AS37))</f>
        <v>161.31222247157882</v>
      </c>
      <c r="IV48" s="452">
        <f>IF('Sensitivity Analysis Tables'!FD121&gt;0,'Labor Cost'!$AA50*'Forecast Sheet (2)'!AT37,SUMPRODUCT($AA50,'Forecast Sheet'!AT37))</f>
        <v>214.90698632546963</v>
      </c>
      <c r="IW48" s="452">
        <f>IF('Sensitivity Analysis Tables'!FE121&gt;0,'Labor Cost'!$AA50*'Forecast Sheet (2)'!AU37,SUMPRODUCT($AA50,'Forecast Sheet'!AU37))</f>
        <v>375.77951833915125</v>
      </c>
      <c r="IX48" s="452">
        <f>IF('Sensitivity Analysis Tables'!FF121&gt;0,'Labor Cost'!$AA50*'Forecast Sheet (2)'!AV37,SUMPRODUCT($AA50,'Forecast Sheet'!AV37))</f>
        <v>160.91659815840038</v>
      </c>
      <c r="IY48" s="452">
        <f>IF('Sensitivity Analysis Tables'!FG121&gt;0,'Labor Cost'!$AA50*'Forecast Sheet (2)'!AW37,SUMPRODUCT($AA50,'Forecast Sheet'!AW37))</f>
        <v>160.78493912354347</v>
      </c>
      <c r="IZ48" s="452">
        <f>IF('Sensitivity Analysis Tables'!FH121&gt;0,'Labor Cost'!$AA50*'Forecast Sheet (2)'!AX37,SUMPRODUCT($AA50,'Forecast Sheet'!AX37))</f>
        <v>160.65338780971516</v>
      </c>
      <c r="JA48" s="452">
        <f>IF('Sensitivity Analysis Tables'!FI121&gt;0,'Labor Cost'!$AA50*'Forecast Sheet (2)'!AY37,SUMPRODUCT($AA50,'Forecast Sheet'!AY37))</f>
        <v>321.04388825755979</v>
      </c>
      <c r="JB48" s="452">
        <f>IF('Sensitivity Analysis Tables'!FJ121&gt;0,'Labor Cost'!$AA50*'Forecast Sheet (2)'!AZ37,SUMPRODUCT($AA50,'Forecast Sheet'!AZ37))</f>
        <v>160.39060799267455</v>
      </c>
      <c r="JC48" s="452">
        <f>IF('Sensitivity Analysis Tables'!FK121&gt;0,'Labor Cost'!$AA50*'Forecast Sheet (2)'!BA37,SUMPRODUCT($AA50,'Forecast Sheet'!BA37))</f>
        <v>160.25937931340783</v>
      </c>
      <c r="JD48" s="452">
        <f>IF('Sensitivity Analysis Tables'!FL121&gt;0,'Labor Cost'!$AA50*'Forecast Sheet (2)'!BB37,SUMPRODUCT($AA50,'Forecast Sheet'!BB37))</f>
        <v>266.880430005101</v>
      </c>
      <c r="JE48" s="452">
        <f>IF('Sensitivity Analysis Tables'!FM121&gt;0,'Labor Cost'!$AA50*'Forecast Sheet (2)'!BC37,SUMPRODUCT($AA50,'Forecast Sheet'!BC37))</f>
        <v>159.9972439737852</v>
      </c>
      <c r="JF48" s="452">
        <f>IF('Sensitivity Analysis Tables'!FN121&gt;0,'Labor Cost'!$AA50*'Forecast Sheet (2)'!BD37,SUMPRODUCT($AA50,'Forecast Sheet'!BD37))</f>
        <v>209.59638960565874</v>
      </c>
      <c r="JG48" s="452">
        <f>IF('Sensitivity Analysis Tables'!FO121&gt;0,'Labor Cost'!$AA50*'Forecast Sheet (2)'!BE37,SUMPRODUCT($AA50,'Forecast Sheet'!BE37))</f>
        <v>536.05750366261657</v>
      </c>
      <c r="JH48" s="452">
        <f>IF('Sensitivity Analysis Tables'!FP121&gt;0,'Labor Cost'!$AA50*'Forecast Sheet (2)'!BF37,SUMPRODUCT($AA50,'Forecast Sheet'!BF37))</f>
        <v>491.84967265468379</v>
      </c>
      <c r="JI48" s="499"/>
      <c r="JJ48" s="499"/>
      <c r="JK48" s="505" t="s">
        <v>75</v>
      </c>
      <c r="JL48" s="452">
        <f>HF174</f>
        <v>4371.1500211742541</v>
      </c>
      <c r="JM48" s="452">
        <f t="shared" ref="JM48:LN48" si="40">HG174</f>
        <v>4506.2578919291318</v>
      </c>
      <c r="JN48" s="452">
        <f t="shared" si="40"/>
        <v>4626.4779507132871</v>
      </c>
      <c r="JO48" s="452">
        <f t="shared" si="40"/>
        <v>4854.7384725369384</v>
      </c>
      <c r="JP48" s="452">
        <f t="shared" si="40"/>
        <v>5179.8186443624545</v>
      </c>
      <c r="JQ48" s="452">
        <f t="shared" si="40"/>
        <v>5125.6554094184967</v>
      </c>
      <c r="JR48" s="452">
        <f t="shared" si="40"/>
        <v>5091.5265337113424</v>
      </c>
      <c r="JS48" s="452">
        <f t="shared" si="40"/>
        <v>5212.4527066078226</v>
      </c>
      <c r="JT48" s="452">
        <f t="shared" si="40"/>
        <v>5347.5762721226829</v>
      </c>
      <c r="JU48" s="452">
        <f t="shared" si="40"/>
        <v>5331.4394581610195</v>
      </c>
      <c r="JV48" s="452">
        <f t="shared" si="40"/>
        <v>5383.0938259225086</v>
      </c>
      <c r="JW48" s="452">
        <f t="shared" si="40"/>
        <v>5374.4599115593001</v>
      </c>
      <c r="JX48" s="452">
        <f t="shared" si="40"/>
        <v>5180.8912314621011</v>
      </c>
      <c r="JY48" s="452">
        <f t="shared" si="40"/>
        <v>5006.2926625541804</v>
      </c>
      <c r="JZ48" s="452">
        <f t="shared" si="40"/>
        <v>4884.5069254235532</v>
      </c>
      <c r="KA48" s="452">
        <f t="shared" si="40"/>
        <v>4672.2112390681477</v>
      </c>
      <c r="KB48" s="452">
        <f t="shared" si="40"/>
        <v>4623.6003996022782</v>
      </c>
      <c r="KC48" s="452">
        <f t="shared" si="40"/>
        <v>4580.0082095803018</v>
      </c>
      <c r="KD48" s="452">
        <f t="shared" si="40"/>
        <v>4441.9171521813596</v>
      </c>
      <c r="KE48" s="452">
        <f t="shared" si="40"/>
        <v>4312.1019975980835</v>
      </c>
      <c r="KF48" s="452">
        <f t="shared" si="40"/>
        <v>4241.5979714709065</v>
      </c>
      <c r="KG48" s="452">
        <f t="shared" si="40"/>
        <v>4128.8046404010893</v>
      </c>
      <c r="KH48" s="452">
        <f t="shared" si="40"/>
        <v>4067.109584877152</v>
      </c>
      <c r="KI48" s="452">
        <f t="shared" si="40"/>
        <v>4051.7681488612461</v>
      </c>
      <c r="KJ48" s="452">
        <f t="shared" si="40"/>
        <v>4047.455084081078</v>
      </c>
      <c r="KK48" s="452">
        <f t="shared" si="40"/>
        <v>4012.3150920455159</v>
      </c>
      <c r="KL48" s="452">
        <f t="shared" si="40"/>
        <v>3953.371888454446</v>
      </c>
      <c r="KM48" s="452">
        <f t="shared" si="40"/>
        <v>3893.581399933295</v>
      </c>
      <c r="KN48" s="452">
        <f t="shared" si="40"/>
        <v>3656.5894118417223</v>
      </c>
      <c r="KO48" s="452">
        <f t="shared" si="40"/>
        <v>3403.8501478388898</v>
      </c>
      <c r="KP48" s="452">
        <f t="shared" si="40"/>
        <v>3339.7497309474538</v>
      </c>
      <c r="KQ48" s="452">
        <f t="shared" si="40"/>
        <v>3129.4533963502149</v>
      </c>
      <c r="KR48" s="452">
        <f t="shared" si="40"/>
        <v>2971.9428698259762</v>
      </c>
      <c r="KS48" s="452">
        <f t="shared" si="40"/>
        <v>2771.2734266670782</v>
      </c>
      <c r="KT48" s="452">
        <f t="shared" si="40"/>
        <v>2819.0430237084365</v>
      </c>
      <c r="KU48" s="452">
        <f t="shared" si="40"/>
        <v>2665.928472757405</v>
      </c>
      <c r="KV48" s="452">
        <f t="shared" si="40"/>
        <v>2500.8372267359409</v>
      </c>
      <c r="KW48" s="452">
        <f t="shared" si="40"/>
        <v>2353.9856199277051</v>
      </c>
      <c r="KX48" s="452">
        <f t="shared" si="40"/>
        <v>2330.0511686132095</v>
      </c>
      <c r="KY48" s="452">
        <f t="shared" si="40"/>
        <v>2308.5407235049497</v>
      </c>
      <c r="KZ48" s="452">
        <f t="shared" si="40"/>
        <v>2338.3620378835926</v>
      </c>
      <c r="LA48" s="452">
        <f t="shared" si="40"/>
        <v>2447.1221382163862</v>
      </c>
      <c r="LB48" s="452">
        <f t="shared" si="40"/>
        <v>2444.0313899229795</v>
      </c>
      <c r="LC48" s="452">
        <f t="shared" si="40"/>
        <v>2374.5177908419173</v>
      </c>
      <c r="LD48" s="452">
        <f t="shared" si="40"/>
        <v>2340.8509645007598</v>
      </c>
      <c r="LE48" s="452">
        <f t="shared" si="40"/>
        <v>2346.6942273687314</v>
      </c>
      <c r="LF48" s="452">
        <f t="shared" si="40"/>
        <v>2336.136739279435</v>
      </c>
      <c r="LG48" s="452">
        <f t="shared" si="40"/>
        <v>2304.6247196186355</v>
      </c>
      <c r="LH48" s="452">
        <f t="shared" si="40"/>
        <v>2387.9005852156783</v>
      </c>
      <c r="LI48" s="452">
        <f t="shared" si="40"/>
        <v>2293.1766194477377</v>
      </c>
      <c r="LJ48" s="452">
        <f t="shared" si="40"/>
        <v>2313.5791428590301</v>
      </c>
      <c r="LK48" s="452">
        <f t="shared" si="40"/>
        <v>2675.7628196977171</v>
      </c>
      <c r="LL48" s="452">
        <f t="shared" si="40"/>
        <v>2929.5541442196823</v>
      </c>
      <c r="LM48" s="452">
        <f t="shared" si="40"/>
        <v>3291.7336533595799</v>
      </c>
      <c r="LN48" s="452">
        <f t="shared" si="40"/>
        <v>3747.8294526276823</v>
      </c>
      <c r="LO48" s="499"/>
      <c r="LP48" s="499"/>
      <c r="LQ48" s="499"/>
      <c r="LR48" s="499"/>
      <c r="LS48" s="499"/>
      <c r="LT48" s="499"/>
      <c r="LU48" s="499"/>
      <c r="LV48" s="499"/>
      <c r="LW48" s="499"/>
      <c r="LX48" s="499"/>
      <c r="LY48" s="499"/>
      <c r="LZ48" s="499"/>
      <c r="MA48" s="499"/>
      <c r="MB48" s="499"/>
      <c r="MC48" s="499"/>
      <c r="MD48" s="499"/>
      <c r="ME48" s="499"/>
    </row>
    <row r="49" spans="1:343" ht="18">
      <c r="A49" s="452">
        <v>4</v>
      </c>
      <c r="B49" s="505" t="s">
        <v>54</v>
      </c>
      <c r="C49" s="520">
        <f>('RHA Data'!D51/'Labor Cost'!$D$2)*'Labor Cost'!$D$3</f>
        <v>82.639576262080382</v>
      </c>
      <c r="D49" s="520">
        <f>('RHA Data'!E51/'Labor Cost'!$D$2)*'Labor Cost'!$D$3</f>
        <v>92.437377932002192</v>
      </c>
      <c r="E49" s="520">
        <f>('RHA Data'!F51/'Labor Cost'!$D$2)*'Labor Cost'!$D$3</f>
        <v>89.093109834335152</v>
      </c>
      <c r="F49" s="520">
        <f>('RHA Data'!G51/'Labor Cost'!$D$2)*'Labor Cost'!$D$3</f>
        <v>84.407519072630862</v>
      </c>
      <c r="G49" s="520">
        <f>('RHA Data'!H51/'Labor Cost'!$D$2)*'Labor Cost'!$D$3</f>
        <v>79.626119549209591</v>
      </c>
      <c r="H49" s="520">
        <f>('RHA Data'!I51/'Labor Cost'!$D$2)*'Labor Cost'!$D$3</f>
        <v>74.418099879275132</v>
      </c>
      <c r="I49" s="520">
        <f>('RHA Data'!J51/'Labor Cost'!$D$2)*'Labor Cost'!$D$3</f>
        <v>69.73612454254129</v>
      </c>
      <c r="J49" s="520">
        <f>('RHA Data'!K51/'Labor Cost'!$D$2)*'Labor Cost'!$D$3</f>
        <v>64.82095429521334</v>
      </c>
      <c r="K49" s="520">
        <f>('RHA Data'!L51/'Labor Cost'!$D$2)*'Labor Cost'!$D$3</f>
        <v>58.873580218821687</v>
      </c>
      <c r="L49" s="520">
        <f>('RHA Data'!M51/'Labor Cost'!$D$2)*'Labor Cost'!$D$3</f>
        <v>53.858985784806357</v>
      </c>
      <c r="M49" s="520">
        <f>('RHA Data'!N51/'Labor Cost'!$D$2)*'Labor Cost'!$D$3</f>
        <v>50.364677550865608</v>
      </c>
      <c r="N49" s="520">
        <f>('RHA Data'!O51/'Labor Cost'!$D$2)*'Labor Cost'!$D$3</f>
        <v>0</v>
      </c>
      <c r="O49" s="520">
        <f>('RHA Data'!P51/'Labor Cost'!$D$2)*'Labor Cost'!$D$3</f>
        <v>0</v>
      </c>
      <c r="P49" s="520">
        <f>('RHA Data'!Q51/'Labor Cost'!$D$2)*'Labor Cost'!$D$3</f>
        <v>43.182635847064994</v>
      </c>
      <c r="Q49" s="520">
        <f>('RHA Data'!R51/'Labor Cost'!$D$2)*'Labor Cost'!$D$3</f>
        <v>41.293576300004425</v>
      </c>
      <c r="R49" s="520">
        <f>('RHA Data'!S51/'Labor Cost'!$D$2)*'Labor Cost'!$D$3</f>
        <v>40.413220319699633</v>
      </c>
      <c r="S49" s="520">
        <f>('RHA Data'!T51/'Labor Cost'!$D$2)*'Labor Cost'!$D$3</f>
        <v>39.440671002648358</v>
      </c>
      <c r="T49" s="520">
        <f>('RHA Data'!U51/'Labor Cost'!$D$2)*'Labor Cost'!$D$3</f>
        <v>39.48947923974945</v>
      </c>
      <c r="U49" s="499"/>
      <c r="V49" s="499"/>
      <c r="W49" s="506">
        <v>2</v>
      </c>
      <c r="X49" s="506">
        <v>60</v>
      </c>
      <c r="Y49" s="499">
        <v>87.892788744145477</v>
      </c>
      <c r="Z49" s="499">
        <v>92.437377932002192</v>
      </c>
      <c r="AA49" s="499">
        <v>94.953713711435995</v>
      </c>
      <c r="AB49" s="499">
        <v>98.932488891417137</v>
      </c>
      <c r="AC49" s="499">
        <v>101.88629109227551</v>
      </c>
      <c r="AD49" s="499">
        <v>105.56679371219445</v>
      </c>
      <c r="AE49" s="499">
        <v>107.95839733014772</v>
      </c>
      <c r="AF49" s="499">
        <v>110.63381180828132</v>
      </c>
      <c r="AG49" s="499">
        <v>113.53157492209772</v>
      </c>
      <c r="AH49" s="499">
        <v>116.27568247466988</v>
      </c>
      <c r="AI49" s="499">
        <v>120.07730183109896</v>
      </c>
      <c r="AJ49" s="499">
        <v>122.82140938367115</v>
      </c>
      <c r="AK49" s="499">
        <v>127.77454159318883</v>
      </c>
      <c r="AL49" s="499">
        <v>2</v>
      </c>
      <c r="AM49" s="499"/>
      <c r="AN49" s="499"/>
      <c r="AO49" s="499"/>
      <c r="AP49" s="499"/>
      <c r="AQ49" s="499"/>
      <c r="AR49" s="499"/>
      <c r="AS49" s="499"/>
      <c r="AT49" s="499"/>
      <c r="AU49" s="499"/>
      <c r="AV49" s="499"/>
      <c r="AW49" s="499"/>
      <c r="AX49" s="499"/>
      <c r="AY49" s="499"/>
      <c r="AZ49" s="499"/>
      <c r="BA49" s="499"/>
      <c r="BB49" s="499"/>
      <c r="BC49" s="499"/>
      <c r="BD49" s="499"/>
      <c r="BE49" s="499"/>
      <c r="BF49" s="499"/>
      <c r="BG49" s="499"/>
      <c r="BH49" s="499"/>
      <c r="BI49" s="499"/>
      <c r="BJ49" s="499"/>
      <c r="BK49" s="499"/>
      <c r="BL49" s="499"/>
      <c r="BM49" s="499"/>
      <c r="BN49" s="499"/>
      <c r="BO49" s="499"/>
      <c r="BP49" s="499"/>
      <c r="BQ49" s="499"/>
      <c r="BR49" s="499"/>
      <c r="BS49" s="499"/>
      <c r="BT49" s="499"/>
      <c r="BU49" s="499"/>
      <c r="BV49" s="499"/>
      <c r="BW49" s="499"/>
      <c r="BX49" s="499"/>
      <c r="BY49" s="499"/>
      <c r="BZ49" s="499"/>
      <c r="CA49" s="499"/>
      <c r="CB49" s="499"/>
      <c r="CC49" s="499"/>
      <c r="CD49" s="499"/>
      <c r="CE49" s="499"/>
      <c r="CF49" s="499"/>
      <c r="CG49" s="499"/>
      <c r="CH49" s="499"/>
      <c r="CI49" s="499"/>
      <c r="CJ49" s="499"/>
      <c r="CK49" s="499"/>
      <c r="CL49" s="499"/>
      <c r="CM49" s="499"/>
      <c r="CN49" s="499"/>
      <c r="CO49" s="499"/>
      <c r="CP49" s="499"/>
      <c r="CQ49" s="499"/>
      <c r="CR49" s="499"/>
      <c r="CS49" s="505">
        <v>120</v>
      </c>
      <c r="CT49" s="452">
        <f>IF('Sensitivity Analysis Tables'!B122&gt;0,'Labor Cost'!$AA11*'Forecast Sheet (2)'!D12,SUMPRODUCT($AA11,'Forecast Sheet'!D12))</f>
        <v>428.14585585073092</v>
      </c>
      <c r="CU49" s="452">
        <f>IF('Sensitivity Analysis Tables'!C122&gt;0,'Labor Cost'!$AA11*'Forecast Sheet (2)'!E12,SUMPRODUCT($AA11,'Forecast Sheet'!E12))</f>
        <v>423.8643972922236</v>
      </c>
      <c r="CV49" s="452">
        <f>IF('Sensitivity Analysis Tables'!D122&gt;0,'Labor Cost'!$AA11*'Forecast Sheet (2)'!F12,SUMPRODUCT($AA11,'Forecast Sheet'!F12))</f>
        <v>419.62575331930134</v>
      </c>
      <c r="CW49" s="452">
        <f>IF('Sensitivity Analysis Tables'!E122&gt;0,'Labor Cost'!$AA11*'Forecast Sheet (2)'!G12,SUMPRODUCT($AA11,'Forecast Sheet'!G12))</f>
        <v>392.35007935354679</v>
      </c>
      <c r="CX49" s="452">
        <f>IF('Sensitivity Analysis Tables'!F122&gt;0,'Labor Cost'!$AA11*'Forecast Sheet (2)'!H12,SUMPRODUCT($AA11,'Forecast Sheet'!H12))</f>
        <v>392.35007935354679</v>
      </c>
      <c r="CY49" s="452">
        <f>IF('Sensitivity Analysis Tables'!G122&gt;0,'Labor Cost'!$AA11*'Forecast Sheet (2)'!I12,SUMPRODUCT($AA11,'Forecast Sheet'!I12))</f>
        <v>196.01453282612874</v>
      </c>
      <c r="CZ49" s="452">
        <f>IF('Sensitivity Analysis Tables'!H122&gt;0,'Labor Cost'!$AA11*'Forecast Sheet (2)'!J12,SUMPRODUCT($AA11,'Forecast Sheet'!J12))</f>
        <v>195.85415729927101</v>
      </c>
      <c r="DA49" s="452">
        <f>IF('Sensitivity Analysis Tables'!I122&gt;0,'Labor Cost'!$AA11*'Forecast Sheet (2)'!K12,SUMPRODUCT($AA11,'Forecast Sheet'!K12))</f>
        <v>391.38782597750685</v>
      </c>
      <c r="DB49" s="452">
        <f>IF('Sensitivity Analysis Tables'!J122&gt;0,'Labor Cost'!$AA11*'Forecast Sheet (2)'!L12,SUMPRODUCT($AA11,'Forecast Sheet'!L12))</f>
        <v>195.53379978721716</v>
      </c>
      <c r="DC49" s="452">
        <f>IF('Sensitivity Analysis Tables'!K122&gt;0,'Labor Cost'!$AA11*'Forecast Sheet (2)'!M12,SUMPRODUCT($AA11,'Forecast Sheet'!M12))</f>
        <v>260.49842344985501</v>
      </c>
      <c r="DD49" s="452">
        <f>IF('Sensitivity Analysis Tables'!L122&gt;0,'Labor Cost'!$AA11*'Forecast Sheet (2)'!N12,SUMPRODUCT($AA11,'Forecast Sheet'!N12))</f>
        <v>195.21396628209246</v>
      </c>
      <c r="DE49" s="452">
        <f>IF('Sensitivity Analysis Tables'!M122&gt;0,'Labor Cost'!$AA11*'Forecast Sheet (2)'!O12,SUMPRODUCT($AA11,'Forecast Sheet'!O12))</f>
        <v>455.12657344985917</v>
      </c>
      <c r="DF49" s="452">
        <f>IF('Sensitivity Analysis Tables'!N122&gt;0,'Labor Cost'!$AA11*'Forecast Sheet (2)'!P12,SUMPRODUCT($AA11,'Forecast Sheet'!P12))</f>
        <v>194.89465592678181</v>
      </c>
      <c r="DG49" s="452">
        <f>IF('Sensitivity Analysis Tables'!O122&gt;0,'Labor Cost'!$AA11*'Forecast Sheet (2)'!Q12,SUMPRODUCT($AA11,'Forecast Sheet'!Q12))</f>
        <v>194.7351966628417</v>
      </c>
      <c r="DH49" s="452">
        <f>IF('Sensitivity Analysis Tables'!P122&gt;0,'Labor Cost'!$AA11*'Forecast Sheet (2)'!R12,SUMPRODUCT($AA11,'Forecast Sheet'!R12))</f>
        <v>194.57586786557212</v>
      </c>
      <c r="DI49" s="452">
        <f>IF('Sensitivity Analysis Tables'!Q122&gt;0,'Labor Cost'!$AA11*'Forecast Sheet (2)'!S12,SUMPRODUCT($AA11,'Forecast Sheet'!S12))</f>
        <v>324.02778238037934</v>
      </c>
      <c r="DJ49" s="452">
        <f>IF('Sensitivity Analysis Tables'!R122&gt;0,'Labor Cost'!$AA11*'Forecast Sheet (2)'!T12,SUMPRODUCT($AA11,'Forecast Sheet'!T12))</f>
        <v>194.25760124414992</v>
      </c>
      <c r="DK49" s="452">
        <f>IF('Sensitivity Analysis Tables'!S122&gt;0,'Labor Cost'!$AA11*'Forecast Sheet (2)'!U12,SUMPRODUCT($AA11,'Forecast Sheet'!U12))</f>
        <v>258.7982176090245</v>
      </c>
      <c r="DL49" s="452">
        <f>IF('Sensitivity Analysis Tables'!T122&gt;0,'Labor Cost'!$AA11*'Forecast Sheet (2)'!V12,SUMPRODUCT($AA11,'Forecast Sheet'!V12))</f>
        <v>452.52632882239817</v>
      </c>
      <c r="DM49" s="452">
        <f>IF('Sensitivity Analysis Tables'!U122&gt;0,'Labor Cost'!$AA11*'Forecast Sheet (2)'!W12,SUMPRODUCT($AA11,'Forecast Sheet'!W12))</f>
        <v>193.78117714624582</v>
      </c>
      <c r="DN49" s="452">
        <f>IF('Sensitivity Analysis Tables'!V122&gt;0,'Labor Cost'!$AA11*'Forecast Sheet (2)'!X12,SUMPRODUCT($AA11,'Forecast Sheet'!X12))</f>
        <v>193.62262891039887</v>
      </c>
      <c r="DO49" s="452">
        <f>IF('Sensitivity Analysis Tables'!W122&gt;0,'Labor Cost'!$AA11*'Forecast Sheet (2)'!Y12,SUMPRODUCT($AA11,'Forecast Sheet'!Y12))</f>
        <v>193.46421039583581</v>
      </c>
      <c r="DP49" s="452">
        <f>IF('Sensitivity Analysis Tables'!X122&gt;0,'Labor Cost'!$AA11*'Forecast Sheet (2)'!Z12,SUMPRODUCT($AA11,'Forecast Sheet'!Z12))</f>
        <v>386.61184299284213</v>
      </c>
      <c r="DQ49" s="452">
        <f>IF('Sensitivity Analysis Tables'!Y122&gt;0,'Labor Cost'!$AA11*'Forecast Sheet (2)'!AA12,SUMPRODUCT($AA11,'Forecast Sheet'!AA12))</f>
        <v>193.1477621061058</v>
      </c>
      <c r="DR49" s="452">
        <f>IF('Sensitivity Analysis Tables'!Z122&gt;0,'Labor Cost'!$AA11*'Forecast Sheet (2)'!AB12,SUMPRODUCT($AA11,'Forecast Sheet'!AB12))</f>
        <v>192.98973211892809</v>
      </c>
      <c r="DS49" s="452">
        <f>IF('Sensitivity Analysis Tables'!AA122&gt;0,'Labor Cost'!$AA11*'Forecast Sheet (2)'!AC12,SUMPRODUCT($AA11,'Forecast Sheet'!AC12))</f>
        <v>321.38638571502116</v>
      </c>
      <c r="DT49" s="452">
        <f>IF('Sensitivity Analysis Tables'!AB122&gt;0,'Labor Cost'!$AA11*'Forecast Sheet (2)'!AD12,SUMPRODUCT($AA11,'Forecast Sheet'!AD12))</f>
        <v>192.67405993057065</v>
      </c>
      <c r="DU49" s="452">
        <f>IF('Sensitivity Analysis Tables'!AC122&gt;0,'Labor Cost'!$AA11*'Forecast Sheet (2)'!AE12,SUMPRODUCT($AA11,'Forecast Sheet'!AE12))</f>
        <v>252.40301850904768</v>
      </c>
      <c r="DV49" s="452">
        <f>IF('Sensitivity Analysis Tables'!AD122&gt;0,'Labor Cost'!$AA11*'Forecast Sheet (2)'!AF12,SUMPRODUCT($AA11,'Forecast Sheet'!AF12))</f>
        <v>645.53846692412856</v>
      </c>
      <c r="DW49" s="452">
        <f>IF('Sensitivity Analysis Tables'!AE122&gt;0,'Labor Cost'!$AA11*'Forecast Sheet (2)'!AG12,SUMPRODUCT($AA11,'Forecast Sheet'!AG12))</f>
        <v>592.30191065933082</v>
      </c>
      <c r="DX49" s="452">
        <f>IF('Sensitivity Analysis Tables'!AF122&gt;0,'Labor Cost'!$AA11*'Forecast Sheet (2)'!AH12,SUMPRODUCT($AA11,'Forecast Sheet'!AH12))</f>
        <v>569.4436961985848</v>
      </c>
      <c r="DY49" s="452">
        <f>IF('Sensitivity Analysis Tables'!AG122&gt;0,'Labor Cost'!$AA11*'Forecast Sheet (2)'!AI12,SUMPRODUCT($AA11,'Forecast Sheet'!AI12))</f>
        <v>693.08912730211216</v>
      </c>
      <c r="DZ49" s="452">
        <f>IF('Sensitivity Analysis Tables'!AH122&gt;0,'Labor Cost'!$AA11*'Forecast Sheet (2)'!AJ12,SUMPRODUCT($AA11,'Forecast Sheet'!AJ12))</f>
        <v>463.00886135847338</v>
      </c>
      <c r="EA49" s="452">
        <f>IF('Sensitivity Analysis Tables'!AI122&gt;0,'Labor Cost'!$AA11*'Forecast Sheet (2)'!AK12,SUMPRODUCT($AA11,'Forecast Sheet'!AK12))</f>
        <v>511.57404190516098</v>
      </c>
      <c r="EB49" s="452">
        <f>IF('Sensitivity Analysis Tables'!AJ122&gt;0,'Labor Cost'!$AA11*'Forecast Sheet (2)'!AL12,SUMPRODUCT($AA11,'Forecast Sheet'!AL12))</f>
        <v>579.47439395178662</v>
      </c>
      <c r="EC49" s="452">
        <f>IF('Sensitivity Analysis Tables'!AK122&gt;0,'Labor Cost'!$AA11*'Forecast Sheet (2)'!AM12,SUMPRODUCT($AA11,'Forecast Sheet'!AM12))</f>
        <v>673.66414230920509</v>
      </c>
      <c r="ED49" s="452">
        <f>IF('Sensitivity Analysis Tables'!AL122&gt;0,'Labor Cost'!$AA11*'Forecast Sheet (2)'!AN12,SUMPRODUCT($AA11,'Forecast Sheet'!AN12))</f>
        <v>519.54825398345099</v>
      </c>
      <c r="EE49" s="452">
        <f>IF('Sensitivity Analysis Tables'!AM122&gt;0,'Labor Cost'!$AA11*'Forecast Sheet (2)'!AO12,SUMPRODUCT($AA11,'Forecast Sheet'!AO12))</f>
        <v>543.49863638596003</v>
      </c>
      <c r="EF49" s="452">
        <f>IF('Sensitivity Analysis Tables'!AN122&gt;0,'Labor Cost'!$AA11*'Forecast Sheet (2)'!AP12,SUMPRODUCT($AA11,'Forecast Sheet'!AP12))</f>
        <v>531.88644257480348</v>
      </c>
      <c r="EG49" s="452">
        <f>IF('Sensitivity Analysis Tables'!AO122&gt;0,'Labor Cost'!$AA11*'Forecast Sheet (2)'!AQ12,SUMPRODUCT($AA11,'Forecast Sheet'!AQ12))</f>
        <v>559.85844098984057</v>
      </c>
      <c r="EH49" s="452">
        <f>IF('Sensitivity Analysis Tables'!AP122&gt;0,'Labor Cost'!$AA11*'Forecast Sheet (2)'!AR12,SUMPRODUCT($AA11,'Forecast Sheet'!AR12))</f>
        <v>472.9662091972142</v>
      </c>
      <c r="EI49" s="452">
        <f>IF('Sensitivity Analysis Tables'!AQ122&gt;0,'Labor Cost'!$AA11*'Forecast Sheet (2)'!AS12,SUMPRODUCT($AA11,'Forecast Sheet'!AS12))</f>
        <v>548.84334242415275</v>
      </c>
      <c r="EJ49" s="452">
        <f>IF('Sensitivity Analysis Tables'!AR122&gt;0,'Labor Cost'!$AA11*'Forecast Sheet (2)'!AT12,SUMPRODUCT($AA11,'Forecast Sheet'!AT12))</f>
        <v>542.74044661287212</v>
      </c>
      <c r="EK49" s="452">
        <f>IF('Sensitivity Analysis Tables'!AS122&gt;0,'Labor Cost'!$AA11*'Forecast Sheet (2)'!AU12,SUMPRODUCT($AA11,'Forecast Sheet'!AU12))</f>
        <v>422.47447101368442</v>
      </c>
      <c r="EL49" s="452">
        <f>IF('Sensitivity Analysis Tables'!AT122&gt;0,'Labor Cost'!$AA11*'Forecast Sheet (2)'!AV12,SUMPRODUCT($AA11,'Forecast Sheet'!AV12))</f>
        <v>533.4678641330313</v>
      </c>
      <c r="EM49" s="452">
        <f>IF('Sensitivity Analysis Tables'!AU122&gt;0,'Labor Cost'!$AA11*'Forecast Sheet (2)'!AW12,SUMPRODUCT($AA11,'Forecast Sheet'!AW12))</f>
        <v>399.29740545989245</v>
      </c>
      <c r="EN49" s="452">
        <f>IF('Sensitivity Analysis Tables'!AV122&gt;0,'Labor Cost'!$AA11*'Forecast Sheet (2)'!AX12,SUMPRODUCT($AA11,'Forecast Sheet'!AX12))</f>
        <v>512.48530180315913</v>
      </c>
      <c r="EO49" s="452">
        <f>IF('Sensitivity Analysis Tables'!AW122&gt;0,'Labor Cost'!$AA11*'Forecast Sheet (2)'!AY12,SUMPRODUCT($AA11,'Forecast Sheet'!AY12))</f>
        <v>429.36706414800619</v>
      </c>
      <c r="EP49" s="452">
        <f>IF('Sensitivity Analysis Tables'!AX122&gt;0,'Labor Cost'!$AA11*'Forecast Sheet (2)'!AZ12,SUMPRODUCT($AA11,'Forecast Sheet'!AZ12))</f>
        <v>529.80457285908585</v>
      </c>
      <c r="EQ49" s="452">
        <f>IF('Sensitivity Analysis Tables'!AY122&gt;0,'Labor Cost'!$AA11*'Forecast Sheet (2)'!BA12,SUMPRODUCT($AA11,'Forecast Sheet'!BA12))</f>
        <v>466.46668051345034</v>
      </c>
      <c r="ER49" s="452">
        <f>IF('Sensitivity Analysis Tables'!AZ122&gt;0,'Labor Cost'!$AA11*'Forecast Sheet (2)'!BB12,SUMPRODUCT($AA11,'Forecast Sheet'!BB12))</f>
        <v>421.17007426341655</v>
      </c>
      <c r="ES49" s="452">
        <f>IF('Sensitivity Analysis Tables'!BA122&gt;0,'Labor Cost'!$AA11*'Forecast Sheet (2)'!BC12,SUMPRODUCT($AA11,'Forecast Sheet'!BC12))</f>
        <v>429.5207370316391</v>
      </c>
      <c r="ET49" s="452">
        <f>IF('Sensitivity Analysis Tables'!BB122&gt;0,'Labor Cost'!$AA11*'Forecast Sheet (2)'!BD12,SUMPRODUCT($AA11,'Forecast Sheet'!BD12))</f>
        <v>644.54898946507581</v>
      </c>
      <c r="EU49" s="452">
        <f>IF('Sensitivity Analysis Tables'!BC122&gt;0,'Labor Cost'!$AA11*'Forecast Sheet (2)'!BE12,SUMPRODUCT($AA11,'Forecast Sheet'!BE12))</f>
        <v>554.27945706409741</v>
      </c>
      <c r="EV49" s="452">
        <f>IF('Sensitivity Analysis Tables'!BD122&gt;0,'Labor Cost'!$AA11*'Forecast Sheet (2)'!BF12,SUMPRODUCT($AA11,'Forecast Sheet'!BF12))</f>
        <v>578.75034717625329</v>
      </c>
      <c r="EW49" s="499"/>
      <c r="EX49" s="499"/>
      <c r="EY49" s="505">
        <v>120</v>
      </c>
      <c r="EZ49" s="452">
        <f>IF('Sensitivity Analysis Tables'!BH122&gt;0,'Labor Cost'!$AA31*'Forecast Sheet (2)'!D25,SUMPRODUCT($AA31,'Forecast Sheet'!D25))</f>
        <v>581.03313928867146</v>
      </c>
      <c r="FA49" s="452">
        <f>IF('Sensitivity Analysis Tables'!BI122&gt;0,'Labor Cost'!$AA31*'Forecast Sheet (2)'!E25,SUMPRODUCT($AA31,'Forecast Sheet'!E25))</f>
        <v>493.04812105352977</v>
      </c>
      <c r="FB49" s="452">
        <f>IF('Sensitivity Analysis Tables'!BJ122&gt;0,'Labor Cost'!$AA31*'Forecast Sheet (2)'!F25,SUMPRODUCT($AA31,'Forecast Sheet'!F25))</f>
        <v>406.76469986916209</v>
      </c>
      <c r="FC49" s="452">
        <f>IF('Sensitivity Analysis Tables'!BK122&gt;0,'Labor Cost'!$AA31*'Forecast Sheet (2)'!G25,SUMPRODUCT($AA31,'Forecast Sheet'!G25))</f>
        <v>380.32499437766654</v>
      </c>
      <c r="FD49" s="452">
        <f>IF('Sensitivity Analysis Tables'!BL122&gt;0,'Labor Cost'!$AA31*'Forecast Sheet (2)'!H25,SUMPRODUCT($AA31,'Forecast Sheet'!H25))</f>
        <v>426.72464369174185</v>
      </c>
      <c r="FE49" s="452">
        <f>IF('Sensitivity Analysis Tables'!BM122&gt;0,'Labor Cost'!$AA31*'Forecast Sheet (2)'!I25,SUMPRODUCT($AA31,'Forecast Sheet'!I25))</f>
        <v>426.72464369174185</v>
      </c>
      <c r="FF49" s="452">
        <f>IF('Sensitivity Analysis Tables'!BN122&gt;0,'Labor Cost'!$AA31*'Forecast Sheet (2)'!J25,SUMPRODUCT($AA31,'Forecast Sheet'!J25))</f>
        <v>426.72464369174185</v>
      </c>
      <c r="FG49" s="452">
        <f>IF('Sensitivity Analysis Tables'!BO122&gt;0,'Labor Cost'!$AA31*'Forecast Sheet (2)'!K25,SUMPRODUCT($AA31,'Forecast Sheet'!K25))</f>
        <v>422.4573972548244</v>
      </c>
      <c r="FH49" s="452">
        <f>IF('Sensitivity Analysis Tables'!BP122&gt;0,'Labor Cost'!$AA31*'Forecast Sheet (2)'!L25,SUMPRODUCT($AA31,'Forecast Sheet'!L25))</f>
        <v>418.23282328227617</v>
      </c>
      <c r="FI49" s="452">
        <f>IF('Sensitivity Analysis Tables'!BQ122&gt;0,'Labor Cost'!$AA31*'Forecast Sheet (2)'!M25,SUMPRODUCT($AA31,'Forecast Sheet'!M25))</f>
        <v>414.05049504945339</v>
      </c>
      <c r="FJ49" s="452">
        <f>IF('Sensitivity Analysis Tables'!BR122&gt;0,'Labor Cost'!$AA31*'Forecast Sheet (2)'!N25,SUMPRODUCT($AA31,'Forecast Sheet'!N25))</f>
        <v>409.90999009895887</v>
      </c>
      <c r="FK49" s="452">
        <f>IF('Sensitivity Analysis Tables'!BS122&gt;0,'Labor Cost'!$AA31*'Forecast Sheet (2)'!O25,SUMPRODUCT($AA31,'Forecast Sheet'!O25))</f>
        <v>405.81089019796929</v>
      </c>
      <c r="FL49" s="452">
        <f>IF('Sensitivity Analysis Tables'!BT122&gt;0,'Labor Cost'!$AA31*'Forecast Sheet (2)'!P25,SUMPRODUCT($AA31,'Forecast Sheet'!P25))</f>
        <v>401.75278129598962</v>
      </c>
      <c r="FM49" s="452">
        <f>IF('Sensitivity Analysis Tables'!BU122&gt;0,'Labor Cost'!$AA31*'Forecast Sheet (2)'!Q25,SUMPRODUCT($AA31,'Forecast Sheet'!Q25))</f>
        <v>397.73525348302968</v>
      </c>
      <c r="FN49" s="452">
        <f>IF('Sensitivity Analysis Tables'!BV122&gt;0,'Labor Cost'!$AA31*'Forecast Sheet (2)'!R25,SUMPRODUCT($AA31,'Forecast Sheet'!R25))</f>
        <v>393.75790094819945</v>
      </c>
      <c r="FO49" s="452">
        <f>IF('Sensitivity Analysis Tables'!BW122&gt;0,'Labor Cost'!$AA31*'Forecast Sheet (2)'!S25,SUMPRODUCT($AA31,'Forecast Sheet'!S25))</f>
        <v>389.82032193871743</v>
      </c>
      <c r="FP49" s="452">
        <f>IF('Sensitivity Analysis Tables'!BX122&gt;0,'Labor Cost'!$AA31*'Forecast Sheet (2)'!T25,SUMPRODUCT($AA31,'Forecast Sheet'!T25))</f>
        <v>364.48200101270095</v>
      </c>
      <c r="FQ49" s="452">
        <f>IF('Sensitivity Analysis Tables'!BY122&gt;0,'Labor Cost'!$AA31*'Forecast Sheet (2)'!U25,SUMPRODUCT($AA31,'Forecast Sheet'!U25))</f>
        <v>364.48200101270095</v>
      </c>
      <c r="FR49" s="452">
        <f>IF('Sensitivity Analysis Tables'!BZ122&gt;0,'Labor Cost'!$AA31*'Forecast Sheet (2)'!V25,SUMPRODUCT($AA31,'Forecast Sheet'!V25))</f>
        <v>182.0918942332089</v>
      </c>
      <c r="FS49" s="452">
        <f>IF('Sensitivity Analysis Tables'!CA122&gt;0,'Labor Cost'!$AA31*'Forecast Sheet (2)'!W25,SUMPRODUCT($AA31,'Forecast Sheet'!W25))</f>
        <v>181.94290995610891</v>
      </c>
      <c r="FT49" s="452">
        <f>IF('Sensitivity Analysis Tables'!CB122&gt;0,'Labor Cost'!$AA31*'Forecast Sheet (2)'!X25,SUMPRODUCT($AA31,'Forecast Sheet'!X25))</f>
        <v>363.58809515047147</v>
      </c>
      <c r="FU49" s="452">
        <f>IF('Sensitivity Analysis Tables'!CC122&gt;0,'Labor Cost'!$AA31*'Forecast Sheet (2)'!Y25,SUMPRODUCT($AA31,'Forecast Sheet'!Y25))</f>
        <v>181.64530699085603</v>
      </c>
      <c r="FV49" s="452">
        <f>IF('Sensitivity Analysis Tables'!CD122&gt;0,'Labor Cost'!$AA31*'Forecast Sheet (2)'!Z25,SUMPRODUCT($AA31,'Forecast Sheet'!Z25))</f>
        <v>241.99558413775739</v>
      </c>
      <c r="FW49" s="452">
        <f>IF('Sensitivity Analysis Tables'!CE122&gt;0,'Labor Cost'!$AA31*'Forecast Sheet (2)'!AA25,SUMPRODUCT($AA31,'Forecast Sheet'!AA25))</f>
        <v>181.34819081305167</v>
      </c>
      <c r="FX49" s="452">
        <f>IF('Sensitivity Analysis Tables'!CF122&gt;0,'Labor Cost'!$AA31*'Forecast Sheet (2)'!AB25,SUMPRODUCT($AA31,'Forecast Sheet'!AB25))</f>
        <v>422.79956838132603</v>
      </c>
      <c r="FY49" s="452">
        <f>IF('Sensitivity Analysis Tables'!CG122&gt;0,'Labor Cost'!$AA31*'Forecast Sheet (2)'!AC25,SUMPRODUCT($AA31,'Forecast Sheet'!AC25))</f>
        <v>181.05156062646049</v>
      </c>
      <c r="FZ49" s="452">
        <f>IF('Sensitivity Analysis Tables'!CH122&gt;0,'Labor Cost'!$AA31*'Forecast Sheet (2)'!AD25,SUMPRODUCT($AA31,'Forecast Sheet'!AD25))</f>
        <v>180.90342753140249</v>
      </c>
      <c r="GA49" s="452">
        <f>IF('Sensitivity Analysis Tables'!CI122&gt;0,'Labor Cost'!$AA31*'Forecast Sheet (2)'!AE25,SUMPRODUCT($AA31,'Forecast Sheet'!AE25))</f>
        <v>180.75541563614951</v>
      </c>
      <c r="GB49" s="452">
        <f>IF('Sensitivity Analysis Tables'!CJ122&gt;0,'Labor Cost'!$AA31*'Forecast Sheet (2)'!AF25,SUMPRODUCT($AA31,'Forecast Sheet'!AF25))</f>
        <v>301.01254140256356</v>
      </c>
      <c r="GC49" s="452">
        <f>IF('Sensitivity Analysis Tables'!CK122&gt;0,'Labor Cost'!$AA31*'Forecast Sheet (2)'!AG25,SUMPRODUCT($AA31,'Forecast Sheet'!AG25))</f>
        <v>180.45975504848593</v>
      </c>
      <c r="GD49" s="452">
        <f>IF('Sensitivity Analysis Tables'!CL122&gt;0,'Labor Cost'!$AA31*'Forecast Sheet (2)'!AH25,SUMPRODUCT($AA31,'Forecast Sheet'!AH25))</f>
        <v>240.41614154398911</v>
      </c>
      <c r="GE49" s="452">
        <f>IF('Sensitivity Analysis Tables'!CM122&gt;0,'Labor Cost'!$AA31*'Forecast Sheet (2)'!AI25,SUMPRODUCT($AA31,'Forecast Sheet'!AI25))</f>
        <v>420.38401549931558</v>
      </c>
      <c r="GF49" s="452">
        <f>IF('Sensitivity Analysis Tables'!CN122&gt;0,'Labor Cost'!$AA31*'Forecast Sheet (2)'!AJ25,SUMPRODUCT($AA31,'Forecast Sheet'!AJ25))</f>
        <v>180.01717068907695</v>
      </c>
      <c r="GG49" s="452">
        <f>IF('Sensitivity Analysis Tables'!CO122&gt;0,'Labor Cost'!$AA31*'Forecast Sheet (2)'!AK25,SUMPRODUCT($AA31,'Forecast Sheet'!AK25))</f>
        <v>179.86988391305863</v>
      </c>
      <c r="GH49" s="452">
        <f>IF('Sensitivity Analysis Tables'!CP122&gt;0,'Labor Cost'!$AA31*'Forecast Sheet (2)'!AL25,SUMPRODUCT($AA31,'Forecast Sheet'!AL25))</f>
        <v>179.72271764440245</v>
      </c>
      <c r="GI49" s="452">
        <f>IF('Sensitivity Analysis Tables'!CQ122&gt;0,'Labor Cost'!$AA31*'Forecast Sheet (2)'!AM25,SUMPRODUCT($AA31,'Forecast Sheet'!AM25))</f>
        <v>359.15134356902325</v>
      </c>
      <c r="GJ49" s="452">
        <f>IF('Sensitivity Analysis Tables'!CR122&gt;0,'Labor Cost'!$AA31*'Forecast Sheet (2)'!AN25,SUMPRODUCT($AA31,'Forecast Sheet'!AN25))</f>
        <v>179.42874623486972</v>
      </c>
      <c r="GK49" s="452">
        <f>IF('Sensitivity Analysis Tables'!CS122&gt;0,'Labor Cost'!$AA31*'Forecast Sheet (2)'!AO25,SUMPRODUCT($AA31,'Forecast Sheet'!AO25))</f>
        <v>179.28194089704127</v>
      </c>
      <c r="GL49" s="452">
        <f>IF('Sensitivity Analysis Tables'!CT122&gt;0,'Labor Cost'!$AA31*'Forecast Sheet (2)'!AP25,SUMPRODUCT($AA31,'Forecast Sheet'!AP25))</f>
        <v>298.55875945445172</v>
      </c>
      <c r="GM49" s="452">
        <f>IF('Sensitivity Analysis Tables'!CU122&gt;0,'Labor Cost'!$AA31*'Forecast Sheet (2)'!AQ25,SUMPRODUCT($AA31,'Forecast Sheet'!AQ25))</f>
        <v>178.98869046348412</v>
      </c>
      <c r="GN49" s="452">
        <f>IF('Sensitivity Analysis Tables'!CV122&gt;0,'Labor Cost'!$AA31*'Forecast Sheet (2)'!AR25,SUMPRODUCT($AA31,'Forecast Sheet'!AR25))</f>
        <v>234.47518450716439</v>
      </c>
      <c r="GO49" s="452">
        <f>IF('Sensitivity Analysis Tables'!CW122&gt;0,'Labor Cost'!$AA31*'Forecast Sheet (2)'!AS25,SUMPRODUCT($AA31,'Forecast Sheet'!AS25))</f>
        <v>599.68677091348366</v>
      </c>
      <c r="GP49" s="452">
        <f>IF('Sensitivity Analysis Tables'!CX122&gt;0,'Labor Cost'!$AA31*'Forecast Sheet (2)'!AT25,SUMPRODUCT($AA31,'Forecast Sheet'!AT25))</f>
        <v>550.2315329117755</v>
      </c>
      <c r="GQ49" s="452">
        <f>IF('Sensitivity Analysis Tables'!CY122&gt;0,'Labor Cost'!$AA31*'Forecast Sheet (2)'!AU25,SUMPRODUCT($AA31,'Forecast Sheet'!AU25))</f>
        <v>528.9969055097439</v>
      </c>
      <c r="GR49" s="452">
        <f>IF('Sensitivity Analysis Tables'!CZ122&gt;0,'Labor Cost'!$AA31*'Forecast Sheet (2)'!AV25,SUMPRODUCT($AA31,'Forecast Sheet'!AV25))</f>
        <v>643.85997427462155</v>
      </c>
      <c r="GS49" s="452">
        <f>IF('Sensitivity Analysis Tables'!DA122&gt;0,'Labor Cost'!$AA31*'Forecast Sheet (2)'!AW25,SUMPRODUCT($AA31,'Forecast Sheet'!AW25))</f>
        <v>430.12198838497062</v>
      </c>
      <c r="GT49" s="452">
        <f>IF('Sensitivity Analysis Tables'!DB122&gt;0,'Labor Cost'!$AA31*'Forecast Sheet (2)'!AX25,SUMPRODUCT($AA31,'Forecast Sheet'!AX25))</f>
        <v>475.23765196369322</v>
      </c>
      <c r="GU49" s="452">
        <f>IF('Sensitivity Analysis Tables'!DC122&gt;0,'Labor Cost'!$AA31*'Forecast Sheet (2)'!AY25,SUMPRODUCT($AA31,'Forecast Sheet'!AY25))</f>
        <v>538.3151368063053</v>
      </c>
      <c r="GV49" s="452">
        <f>IF('Sensitivity Analysis Tables'!DD122&gt;0,'Labor Cost'!$AA31*'Forecast Sheet (2)'!AZ25,SUMPRODUCT($AA31,'Forecast Sheet'!AZ25))</f>
        <v>625.81471884477207</v>
      </c>
      <c r="GW49" s="452">
        <f>IF('Sensitivity Analysis Tables'!DE122&gt;0,'Labor Cost'!$AA31*'Forecast Sheet (2)'!BA25,SUMPRODUCT($AA31,'Forecast Sheet'!BA25))</f>
        <v>482.64546689158527</v>
      </c>
      <c r="GX49" s="452">
        <f>IF('Sensitivity Analysis Tables'!DF122&gt;0,'Labor Cost'!$AA31*'Forecast Sheet (2)'!BB25,SUMPRODUCT($AA31,'Forecast Sheet'!BB25))</f>
        <v>504.89468707135171</v>
      </c>
      <c r="GY49" s="452">
        <f>IF('Sensitivity Analysis Tables'!DG122&gt;0,'Labor Cost'!$AA31*'Forecast Sheet (2)'!BC25,SUMPRODUCT($AA31,'Forecast Sheet'!BC25))</f>
        <v>494.1072911737615</v>
      </c>
      <c r="GZ49" s="452">
        <f>IF('Sensitivity Analysis Tables'!DH122&gt;0,'Labor Cost'!$AA31*'Forecast Sheet (2)'!BD25,SUMPRODUCT($AA31,'Forecast Sheet'!BD25))</f>
        <v>520.09247759563004</v>
      </c>
      <c r="HA49" s="452">
        <f>IF('Sensitivity Analysis Tables'!DI122&gt;0,'Labor Cost'!$AA31*'Forecast Sheet (2)'!BE25,SUMPRODUCT($AA31,'Forecast Sheet'!BE25))</f>
        <v>439.3720797090848</v>
      </c>
      <c r="HB49" s="452">
        <f>IF('Sensitivity Analysis Tables'!DJ122&gt;0,'Labor Cost'!$AA31*'Forecast Sheet (2)'!BF25,SUMPRODUCT($AA31,'Forecast Sheet'!BF25))</f>
        <v>509.85976610188186</v>
      </c>
      <c r="HC49" s="499"/>
      <c r="HD49" s="499"/>
      <c r="HE49" s="505">
        <v>120</v>
      </c>
      <c r="HF49" s="452">
        <f>IF('Sensitivity Analysis Tables'!DN122&gt;0,'Labor Cost'!$AA51*'Forecast Sheet (2)'!D38,SUMPRODUCT($AA51,'Forecast Sheet'!D38))</f>
        <v>350.38529558627403</v>
      </c>
      <c r="HG49" s="452">
        <f>IF('Sensitivity Analysis Tables'!DO122&gt;0,'Labor Cost'!$AA51*'Forecast Sheet (2)'!E38,SUMPRODUCT($AA51,'Forecast Sheet'!E38))</f>
        <v>433.60180328801414</v>
      </c>
      <c r="HH49" s="452">
        <f>IF('Sensitivity Analysis Tables'!DP122&gt;0,'Labor Cost'!$AA51*'Forecast Sheet (2)'!F38,SUMPRODUCT($AA51,'Forecast Sheet'!F38))</f>
        <v>429.26578525513395</v>
      </c>
      <c r="HI49" s="452">
        <f>IF('Sensitivity Analysis Tables'!DQ122&gt;0,'Labor Cost'!$AA51*'Forecast Sheet (2)'!G38,SUMPRODUCT($AA51,'Forecast Sheet'!G38))</f>
        <v>401.36350921355029</v>
      </c>
      <c r="HJ49" s="452">
        <f>IF('Sensitivity Analysis Tables'!DR122&gt;0,'Labor Cost'!$AA51*'Forecast Sheet (2)'!H38,SUMPRODUCT($AA51,'Forecast Sheet'!H38))</f>
        <v>525.38483356053723</v>
      </c>
      <c r="HK49" s="452">
        <f>IF('Sensitivity Analysis Tables'!DS122&gt;0,'Labor Cost'!$AA51*'Forecast Sheet (2)'!I38,SUMPRODUCT($AA51,'Forecast Sheet'!I38))</f>
        <v>450.32985733760336</v>
      </c>
      <c r="HL49" s="452">
        <f>IF('Sensitivity Analysis Tables'!DT122&gt;0,'Labor Cost'!$AA51*'Forecast Sheet (2)'!J38,SUMPRODUCT($AA51,'Forecast Sheet'!J38))</f>
        <v>450.32985733760336</v>
      </c>
      <c r="HM49" s="452">
        <f>IF('Sensitivity Analysis Tables'!DU122&gt;0,'Labor Cost'!$AA51*'Forecast Sheet (2)'!K38,SUMPRODUCT($AA51,'Forecast Sheet'!K38))</f>
        <v>594.4354116856365</v>
      </c>
      <c r="HN49" s="452">
        <f>IF('Sensitivity Analysis Tables'!DV122&gt;0,'Labor Cost'!$AA51*'Forecast Sheet (2)'!L38,SUMPRODUCT($AA51,'Forecast Sheet'!L38))</f>
        <v>367.8069109804876</v>
      </c>
      <c r="HO49" s="452">
        <f>IF('Sensitivity Analysis Tables'!DW122&gt;0,'Labor Cost'!$AA51*'Forecast Sheet (2)'!M38,SUMPRODUCT($AA51,'Forecast Sheet'!M38))</f>
        <v>364.12884187068278</v>
      </c>
      <c r="HP49" s="452">
        <f>IF('Sensitivity Analysis Tables'!DX122&gt;0,'Labor Cost'!$AA51*'Forecast Sheet (2)'!N38,SUMPRODUCT($AA51,'Forecast Sheet'!N38))</f>
        <v>504.68257483276631</v>
      </c>
      <c r="HQ49" s="452">
        <f>IF('Sensitivity Analysis Tables'!DY122&gt;0,'Labor Cost'!$AA51*'Forecast Sheet (2)'!O38,SUMPRODUCT($AA51,'Forecast Sheet'!O38))</f>
        <v>499.6357490844386</v>
      </c>
      <c r="HR49" s="452">
        <f>IF('Sensitivity Analysis Tables'!DZ122&gt;0,'Labor Cost'!$AA51*'Forecast Sheet (2)'!P38,SUMPRODUCT($AA51,'Forecast Sheet'!P38))</f>
        <v>423.97662136593783</v>
      </c>
      <c r="HS49" s="452">
        <f>IF('Sensitivity Analysis Tables'!EA122&gt;0,'Labor Cost'!$AA51*'Forecast Sheet (2)'!Q38,SUMPRODUCT($AA51,'Forecast Sheet'!Q38))</f>
        <v>489.69299767765824</v>
      </c>
      <c r="HT49" s="452">
        <f>IF('Sensitivity Analysis Tables'!EB122&gt;0,'Labor Cost'!$AA51*'Forecast Sheet (2)'!R38,SUMPRODUCT($AA51,'Forecast Sheet'!R38))</f>
        <v>415.53948660075571</v>
      </c>
      <c r="HU49" s="452">
        <f>IF('Sensitivity Analysis Tables'!EC122&gt;0,'Labor Cost'!$AA51*'Forecast Sheet (2)'!S38,SUMPRODUCT($AA51,'Forecast Sheet'!S38))</f>
        <v>342.82007644562339</v>
      </c>
      <c r="HV49" s="452">
        <f>IF('Sensitivity Analysis Tables'!ED122&gt;0,'Labor Cost'!$AA51*'Forecast Sheet (2)'!T38,SUMPRODUCT($AA51,'Forecast Sheet'!T38))</f>
        <v>320.53677147665792</v>
      </c>
      <c r="HW49" s="452">
        <f>IF('Sensitivity Analysis Tables'!EE122&gt;0,'Labor Cost'!$AA51*'Forecast Sheet (2)'!U38,SUMPRODUCT($AA51,'Forecast Sheet'!U38))</f>
        <v>359.64225759681011</v>
      </c>
      <c r="HX49" s="452">
        <f>IF('Sensitivity Analysis Tables'!EF122&gt;0,'Labor Cost'!$AA51*'Forecast Sheet (2)'!V38,SUMPRODUCT($AA51,'Forecast Sheet'!V38))</f>
        <v>359.64225759681011</v>
      </c>
      <c r="HY49" s="452">
        <f>IF('Sensitivity Analysis Tables'!EG122&gt;0,'Labor Cost'!$AA51*'Forecast Sheet (2)'!W38,SUMPRODUCT($AA51,'Forecast Sheet'!W38))</f>
        <v>359.64225759681011</v>
      </c>
      <c r="HZ49" s="452">
        <f>IF('Sensitivity Analysis Tables'!EH122&gt;0,'Labor Cost'!$AA51*'Forecast Sheet (2)'!X38,SUMPRODUCT($AA51,'Forecast Sheet'!X38))</f>
        <v>356.04583502084205</v>
      </c>
      <c r="IA49" s="452">
        <f>IF('Sensitivity Analysis Tables'!EI122&gt;0,'Labor Cost'!$AA51*'Forecast Sheet (2)'!Y38,SUMPRODUCT($AA51,'Forecast Sheet'!Y38))</f>
        <v>352.48537667063357</v>
      </c>
      <c r="IB49" s="452">
        <f>IF('Sensitivity Analysis Tables'!EJ122&gt;0,'Labor Cost'!$AA51*'Forecast Sheet (2)'!Z38,SUMPRODUCT($AA51,'Forecast Sheet'!Z38))</f>
        <v>348.96052290392731</v>
      </c>
      <c r="IC49" s="452">
        <f>IF('Sensitivity Analysis Tables'!EK122&gt;0,'Labor Cost'!$AA51*'Forecast Sheet (2)'!AA38,SUMPRODUCT($AA51,'Forecast Sheet'!AA38))</f>
        <v>345.47091767488797</v>
      </c>
      <c r="ID49" s="452">
        <f>IF('Sensitivity Analysis Tables'!EL122&gt;0,'Labor Cost'!$AA51*'Forecast Sheet (2)'!AB38,SUMPRODUCT($AA51,'Forecast Sheet'!AB38))</f>
        <v>342.01620849813924</v>
      </c>
      <c r="IE49" s="452">
        <f>IF('Sensitivity Analysis Tables'!EM122&gt;0,'Labor Cost'!$AA51*'Forecast Sheet (2)'!AC38,SUMPRODUCT($AA51,'Forecast Sheet'!AC38))</f>
        <v>338.59604641315786</v>
      </c>
      <c r="IF49" s="452">
        <f>IF('Sensitivity Analysis Tables'!EN122&gt;0,'Labor Cost'!$AA51*'Forecast Sheet (2)'!AD38,SUMPRODUCT($AA51,'Forecast Sheet'!AD38))</f>
        <v>335.21008594902628</v>
      </c>
      <c r="IG49" s="452">
        <f>IF('Sensitivity Analysis Tables'!EO122&gt;0,'Labor Cost'!$AA51*'Forecast Sheet (2)'!AE38,SUMPRODUCT($AA51,'Forecast Sheet'!AE38))</f>
        <v>331.8579850895361</v>
      </c>
      <c r="IH49" s="452">
        <f>IF('Sensitivity Analysis Tables'!EP122&gt;0,'Labor Cost'!$AA51*'Forecast Sheet (2)'!AF38,SUMPRODUCT($AA51,'Forecast Sheet'!AF38))</f>
        <v>328.5394052386406</v>
      </c>
      <c r="II49" s="452">
        <f>IF('Sensitivity Analysis Tables'!EQ122&gt;0,'Labor Cost'!$AA51*'Forecast Sheet (2)'!AG38,SUMPRODUCT($AA51,'Forecast Sheet'!AG38))</f>
        <v>307.18434389812916</v>
      </c>
      <c r="IJ49" s="452">
        <f>IF('Sensitivity Analysis Tables'!ER122&gt;0,'Labor Cost'!$AA51*'Forecast Sheet (2)'!AH38,SUMPRODUCT($AA51,'Forecast Sheet'!AH38))</f>
        <v>307.18434389812916</v>
      </c>
      <c r="IK49" s="452">
        <f>IF('Sensitivity Analysis Tables'!ES122&gt;0,'Labor Cost'!$AA51*'Forecast Sheet (2)'!AI38,SUMPRODUCT($AA51,'Forecast Sheet'!AI38))</f>
        <v>153.46650562656077</v>
      </c>
      <c r="IL49" s="452">
        <f>IF('Sensitivity Analysis Tables'!ET122&gt;0,'Labor Cost'!$AA51*'Forecast Sheet (2)'!AJ38,SUMPRODUCT($AA51,'Forecast Sheet'!AJ38))</f>
        <v>153.34094212195711</v>
      </c>
      <c r="IM49" s="452">
        <f>IF('Sensitivity Analysis Tables'!EU122&gt;0,'Labor Cost'!$AA51*'Forecast Sheet (2)'!AK38,SUMPRODUCT($AA51,'Forecast Sheet'!AK38))</f>
        <v>306.43096270226022</v>
      </c>
      <c r="IN49" s="452">
        <f>IF('Sensitivity Analysis Tables'!EV122&gt;0,'Labor Cost'!$AA51*'Forecast Sheet (2)'!AL38,SUMPRODUCT($AA51,'Forecast Sheet'!AL38))</f>
        <v>153.09012323002463</v>
      </c>
      <c r="IO49" s="452">
        <f>IF('Sensitivity Analysis Tables'!EW122&gt;0,'Labor Cost'!$AA51*'Forecast Sheet (2)'!AM38,SUMPRODUCT($AA51,'Forecast Sheet'!AM38))</f>
        <v>203.95315689953949</v>
      </c>
      <c r="IP49" s="452">
        <f>IF('Sensitivity Analysis Tables'!EX122&gt;0,'Labor Cost'!$AA51*'Forecast Sheet (2)'!AN38,SUMPRODUCT($AA51,'Forecast Sheet'!AN38))</f>
        <v>152.83971460110263</v>
      </c>
      <c r="IQ49" s="452">
        <f>IF('Sensitivity Analysis Tables'!EY122&gt;0,'Labor Cost'!$AA51*'Forecast Sheet (2)'!AO38,SUMPRODUCT($AA51,'Forecast Sheet'!AO38))</f>
        <v>356.3342158262131</v>
      </c>
      <c r="IR49" s="452">
        <f>IF('Sensitivity Analysis Tables'!EZ122&gt;0,'Labor Cost'!$AA51*'Forecast Sheet (2)'!AP38,SUMPRODUCT($AA51,'Forecast Sheet'!AP38))</f>
        <v>152.58971556412618</v>
      </c>
      <c r="IS49" s="452">
        <f>IF('Sensitivity Analysis Tables'!FA122&gt;0,'Labor Cost'!$AA51*'Forecast Sheet (2)'!AQ38,SUMPRODUCT($AA51,'Forecast Sheet'!AQ38))</f>
        <v>152.46486943321014</v>
      </c>
      <c r="IT49" s="452">
        <f>IF('Sensitivity Analysis Tables'!FB122&gt;0,'Labor Cost'!$AA51*'Forecast Sheet (2)'!AR38,SUMPRODUCT($AA51,'Forecast Sheet'!AR38))</f>
        <v>152.34012544912838</v>
      </c>
      <c r="IU49" s="452">
        <f>IF('Sensitivity Analysis Tables'!FC122&gt;0,'Labor Cost'!$AA51*'Forecast Sheet (2)'!AS38,SUMPRODUCT($AA51,'Forecast Sheet'!AS38))</f>
        <v>253.6924725471774</v>
      </c>
      <c r="IV49" s="452">
        <f>IF('Sensitivity Analysis Tables'!FD122&gt;0,'Labor Cost'!$AA51*'Forecast Sheet (2)'!AT38,SUMPRODUCT($AA51,'Forecast Sheet'!AT38))</f>
        <v>152.09094358723769</v>
      </c>
      <c r="IW49" s="452">
        <f>IF('Sensitivity Analysis Tables'!FE122&gt;0,'Labor Cost'!$AA51*'Forecast Sheet (2)'!AU38,SUMPRODUCT($AA51,'Forecast Sheet'!AU38))</f>
        <v>202.62200738997953</v>
      </c>
      <c r="IX49" s="452">
        <f>IF('Sensitivity Analysis Tables'!FF122&gt;0,'Labor Cost'!$AA51*'Forecast Sheet (2)'!AV38,SUMPRODUCT($AA51,'Forecast Sheet'!AV38))</f>
        <v>354.29839505824663</v>
      </c>
      <c r="IY49" s="452">
        <f>IF('Sensitivity Analysis Tables'!FG122&gt;0,'Labor Cost'!$AA51*'Forecast Sheet (2)'!AW38,SUMPRODUCT($AA51,'Forecast Sheet'!AW38))</f>
        <v>151.7179348085138</v>
      </c>
      <c r="IZ49" s="452">
        <f>IF('Sensitivity Analysis Tables'!FH122&gt;0,'Labor Cost'!$AA51*'Forecast Sheet (2)'!AX38,SUMPRODUCT($AA51,'Forecast Sheet'!AX38))</f>
        <v>151.59380195276137</v>
      </c>
      <c r="JA49" s="452">
        <f>IF('Sensitivity Analysis Tables'!FI122&gt;0,'Labor Cost'!$AA51*'Forecast Sheet (2)'!AY38,SUMPRODUCT($AA51,'Forecast Sheet'!AY38))</f>
        <v>151.46977066025457</v>
      </c>
      <c r="JB49" s="452">
        <f>IF('Sensitivity Analysis Tables'!FJ122&gt;0,'Labor Cost'!$AA51*'Forecast Sheet (2)'!AZ38,SUMPRODUCT($AA51,'Forecast Sheet'!AZ38))</f>
        <v>302.69168169579228</v>
      </c>
      <c r="JC49" s="452">
        <f>IF('Sensitivity Analysis Tables'!FK122&gt;0,'Labor Cost'!$AA51*'Forecast Sheet (2)'!BA38,SUMPRODUCT($AA51,'Forecast Sheet'!BA38))</f>
        <v>151.22201243265698</v>
      </c>
      <c r="JD49" s="452">
        <f>IF('Sensitivity Analysis Tables'!FL122&gt;0,'Labor Cost'!$AA51*'Forecast Sheet (2)'!BB38,SUMPRODUCT($AA51,'Forecast Sheet'!BB38))</f>
        <v>151.09828533157574</v>
      </c>
      <c r="JE49" s="452">
        <f>IF('Sensitivity Analysis Tables'!FM122&gt;0,'Labor Cost'!$AA51*'Forecast Sheet (2)'!BC38,SUMPRODUCT($AA51,'Forecast Sheet'!BC38))</f>
        <v>251.62443243626515</v>
      </c>
      <c r="JF49" s="452">
        <f>IF('Sensitivity Analysis Tables'!FN122&gt;0,'Labor Cost'!$AA51*'Forecast Sheet (2)'!BD38,SUMPRODUCT($AA51,'Forecast Sheet'!BD38))</f>
        <v>150.85113474038113</v>
      </c>
      <c r="JG49" s="452">
        <f>IF('Sensitivity Analysis Tables'!FO122&gt;0,'Labor Cost'!$AA51*'Forecast Sheet (2)'!BE38,SUMPRODUCT($AA51,'Forecast Sheet'!BE38))</f>
        <v>197.61498650989941</v>
      </c>
      <c r="JH49" s="452">
        <f>IF('Sensitivity Analysis Tables'!FP122&gt;0,'Labor Cost'!$AA51*'Forecast Sheet (2)'!BF38,SUMPRODUCT($AA51,'Forecast Sheet'!BF38))</f>
        <v>505.41422280280682</v>
      </c>
      <c r="JI49" s="499"/>
      <c r="JJ49" s="499"/>
      <c r="JK49" s="505" t="s">
        <v>78</v>
      </c>
      <c r="JL49" s="452">
        <f>HF193</f>
        <v>4506.9616524767553</v>
      </c>
      <c r="JM49" s="452">
        <f t="shared" ref="JM49:LN49" si="41">HG193</f>
        <v>4645.6191836218713</v>
      </c>
      <c r="JN49" s="452">
        <f t="shared" si="41"/>
        <v>4770.9269788756792</v>
      </c>
      <c r="JO49" s="452">
        <f t="shared" si="41"/>
        <v>5007.3318051379101</v>
      </c>
      <c r="JP49" s="452">
        <f t="shared" si="41"/>
        <v>5341.0797053791121</v>
      </c>
      <c r="JQ49" s="452">
        <f t="shared" si="41"/>
        <v>5286.8946953779496</v>
      </c>
      <c r="JR49" s="452">
        <f t="shared" si="41"/>
        <v>5254.6396619635516</v>
      </c>
      <c r="JS49" s="452">
        <f t="shared" si="41"/>
        <v>5380.3370147472579</v>
      </c>
      <c r="JT49" s="452">
        <f t="shared" si="41"/>
        <v>5517.7987789105109</v>
      </c>
      <c r="JU49" s="452">
        <f t="shared" si="41"/>
        <v>5503.5385138148604</v>
      </c>
      <c r="JV49" s="452">
        <f t="shared" si="41"/>
        <v>5555.9204802116601</v>
      </c>
      <c r="JW49" s="452">
        <f t="shared" si="41"/>
        <v>5547.4817437012198</v>
      </c>
      <c r="JX49" s="452">
        <f t="shared" si="41"/>
        <v>5348.9895527505341</v>
      </c>
      <c r="JY49" s="452">
        <f t="shared" si="41"/>
        <v>5170.9567494828443</v>
      </c>
      <c r="JZ49" s="452">
        <f t="shared" si="41"/>
        <v>5043.6916318378135</v>
      </c>
      <c r="KA49" s="452">
        <f t="shared" si="41"/>
        <v>4826.3476223257385</v>
      </c>
      <c r="KB49" s="452">
        <f t="shared" si="41"/>
        <v>4776.1552432212829</v>
      </c>
      <c r="KC49" s="452">
        <f t="shared" si="41"/>
        <v>4730.4359145596945</v>
      </c>
      <c r="KD49" s="452">
        <f t="shared" si="41"/>
        <v>4586.4675702280028</v>
      </c>
      <c r="KE49" s="452">
        <f t="shared" si="41"/>
        <v>4452.0998817866684</v>
      </c>
      <c r="KF49" s="452">
        <f t="shared" si="41"/>
        <v>4377.9527545068722</v>
      </c>
      <c r="KG49" s="452">
        <f t="shared" si="41"/>
        <v>4261.2261658849593</v>
      </c>
      <c r="KH49" s="452">
        <f t="shared" si="41"/>
        <v>4197.8409498581223</v>
      </c>
      <c r="KI49" s="452">
        <f t="shared" si="41"/>
        <v>4182.4815372159983</v>
      </c>
      <c r="KJ49" s="452">
        <f t="shared" si="41"/>
        <v>4178.0749906259516</v>
      </c>
      <c r="KK49" s="452">
        <f t="shared" si="41"/>
        <v>4141.832571359043</v>
      </c>
      <c r="KL49" s="452">
        <f t="shared" si="41"/>
        <v>4081.2728992291859</v>
      </c>
      <c r="KM49" s="452">
        <f t="shared" si="41"/>
        <v>4019.6943284285676</v>
      </c>
      <c r="KN49" s="452">
        <f t="shared" si="41"/>
        <v>3777.6244886201021</v>
      </c>
      <c r="KO49" s="452">
        <f t="shared" si="41"/>
        <v>3518.2179949158085</v>
      </c>
      <c r="KP49" s="452">
        <f t="shared" si="41"/>
        <v>3451.3778340537729</v>
      </c>
      <c r="KQ49" s="452">
        <f t="shared" si="41"/>
        <v>3234.494722166372</v>
      </c>
      <c r="KR49" s="452">
        <f t="shared" si="41"/>
        <v>3071.7587218732292</v>
      </c>
      <c r="KS49" s="452">
        <f t="shared" si="41"/>
        <v>2865.3348102439936</v>
      </c>
      <c r="KT49" s="452">
        <f t="shared" si="41"/>
        <v>2909.4226305722705</v>
      </c>
      <c r="KU49" s="452">
        <f t="shared" si="41"/>
        <v>2753.6374268494465</v>
      </c>
      <c r="KV49" s="452">
        <f t="shared" si="41"/>
        <v>2580.368893336592</v>
      </c>
      <c r="KW49" s="452">
        <f t="shared" si="41"/>
        <v>2431.9778188193018</v>
      </c>
      <c r="KX49" s="452">
        <f t="shared" si="41"/>
        <v>2403.598541576056</v>
      </c>
      <c r="KY49" s="452">
        <f t="shared" si="41"/>
        <v>2385.3547493051387</v>
      </c>
      <c r="KZ49" s="452">
        <f t="shared" si="41"/>
        <v>2412.5261644598904</v>
      </c>
      <c r="LA49" s="452">
        <f t="shared" si="41"/>
        <v>2524.7656070899984</v>
      </c>
      <c r="LB49" s="452">
        <f t="shared" si="41"/>
        <v>2521.0323943886942</v>
      </c>
      <c r="LC49" s="452">
        <f t="shared" si="41"/>
        <v>2451.3716171310466</v>
      </c>
      <c r="LD49" s="452">
        <f t="shared" si="41"/>
        <v>2416.3718188114062</v>
      </c>
      <c r="LE49" s="452">
        <f t="shared" si="41"/>
        <v>2419.9248971372758</v>
      </c>
      <c r="LF49" s="452">
        <f t="shared" si="41"/>
        <v>2412.4324143539079</v>
      </c>
      <c r="LG49" s="452">
        <f t="shared" si="41"/>
        <v>2379.0031435501605</v>
      </c>
      <c r="LH49" s="452">
        <f t="shared" si="41"/>
        <v>2465.8268761552604</v>
      </c>
      <c r="LI49" s="452">
        <f t="shared" si="41"/>
        <v>2367.1628819620946</v>
      </c>
      <c r="LJ49" s="452">
        <f t="shared" si="41"/>
        <v>2389.1917976528871</v>
      </c>
      <c r="LK49" s="452">
        <f t="shared" si="41"/>
        <v>2756.196226411379</v>
      </c>
      <c r="LL49" s="452">
        <f t="shared" si="41"/>
        <v>3015.3710588056701</v>
      </c>
      <c r="LM49" s="452">
        <f t="shared" si="41"/>
        <v>3387.8483660626634</v>
      </c>
      <c r="LN49" s="452">
        <f t="shared" si="41"/>
        <v>3857.5710619708302</v>
      </c>
      <c r="LO49" s="499"/>
      <c r="LP49" s="499"/>
      <c r="LQ49" s="499"/>
      <c r="LR49" s="499"/>
      <c r="LS49" s="499"/>
      <c r="LT49" s="499"/>
      <c r="LU49" s="499"/>
      <c r="LV49" s="499"/>
      <c r="LW49" s="499"/>
      <c r="LX49" s="499"/>
      <c r="LY49" s="499"/>
      <c r="LZ49" s="499"/>
      <c r="MA49" s="499"/>
      <c r="MB49" s="499"/>
      <c r="MC49" s="499"/>
      <c r="MD49" s="499"/>
      <c r="ME49" s="499"/>
    </row>
    <row r="50" spans="1:343" ht="18">
      <c r="A50" s="452">
        <v>5</v>
      </c>
      <c r="B50" s="505" t="s">
        <v>57</v>
      </c>
      <c r="C50" s="520">
        <f>('RHA Data'!D52/'Labor Cost'!$D$2)*'Labor Cost'!$D$3</f>
        <v>84.188785861918575</v>
      </c>
      <c r="D50" s="520">
        <f>('RHA Data'!E52/'Labor Cost'!$D$2)*'Labor Cost'!$D$3</f>
        <v>94.953713711435995</v>
      </c>
      <c r="E50" s="520">
        <f>('RHA Data'!F52/'Labor Cost'!$D$2)*'Labor Cost'!$D$3</f>
        <v>91.978218960754944</v>
      </c>
      <c r="F50" s="520">
        <f>('RHA Data'!G52/'Labor Cost'!$D$2)*'Labor Cost'!$D$3</f>
        <v>87.596323896568506</v>
      </c>
      <c r="G50" s="520">
        <f>('RHA Data'!H52/'Labor Cost'!$D$2)*'Labor Cost'!$D$3</f>
        <v>82.616075999772463</v>
      </c>
      <c r="H50" s="520">
        <f>('RHA Data'!I52/'Labor Cost'!$D$2)*'Labor Cost'!$D$3</f>
        <v>77.473133979306112</v>
      </c>
      <c r="I50" s="520">
        <f>('RHA Data'!J52/'Labor Cost'!$D$2)*'Labor Cost'!$D$3</f>
        <v>72.154843847772909</v>
      </c>
      <c r="J50" s="520">
        <f>('RHA Data'!K52/'Labor Cost'!$D$2)*'Labor Cost'!$D$3</f>
        <v>67.311982099853992</v>
      </c>
      <c r="K50" s="520">
        <f>('RHA Data'!L52/'Labor Cost'!$D$2)*'Labor Cost'!$D$3</f>
        <v>61.444147372812253</v>
      </c>
      <c r="L50" s="520">
        <f>('RHA Data'!M52/'Labor Cost'!$D$2)*'Labor Cost'!$D$3</f>
        <v>56.192742603232389</v>
      </c>
      <c r="M50" s="520">
        <f>('RHA Data'!N52/'Labor Cost'!$D$2)*'Labor Cost'!$D$3</f>
        <v>52.123581798989953</v>
      </c>
      <c r="N50" s="520">
        <f>('RHA Data'!O52/'Labor Cost'!$D$2)*'Labor Cost'!$D$3</f>
        <v>0</v>
      </c>
      <c r="O50" s="520">
        <f>('RHA Data'!P52/'Labor Cost'!$D$2)*'Labor Cost'!$D$3</f>
        <v>0</v>
      </c>
      <c r="P50" s="520">
        <f>('RHA Data'!Q52/'Labor Cost'!$D$2)*'Labor Cost'!$D$3</f>
        <v>44.867423883295089</v>
      </c>
      <c r="Q50" s="520">
        <f>('RHA Data'!R52/'Labor Cost'!$D$2)*'Labor Cost'!$D$3</f>
        <v>43.835220054231371</v>
      </c>
      <c r="R50" s="520">
        <f>('RHA Data'!S52/'Labor Cost'!$D$2)*'Labor Cost'!$D$3</f>
        <v>41.293576300004425</v>
      </c>
      <c r="S50" s="520">
        <f>('RHA Data'!T52/'Labor Cost'!$D$2)*'Labor Cost'!$D$3</f>
        <v>42.862670737180096</v>
      </c>
      <c r="T50" s="520">
        <f>('RHA Data'!U52/'Labor Cost'!$D$2)*'Labor Cost'!$D$3</f>
        <v>41.23211407550675</v>
      </c>
      <c r="U50" s="499"/>
      <c r="V50" s="499"/>
      <c r="W50" s="506">
        <v>3</v>
      </c>
      <c r="X50" s="506">
        <v>90</v>
      </c>
      <c r="Y50" s="499">
        <v>84.705791632693035</v>
      </c>
      <c r="Z50" s="499">
        <v>89.093109834335152</v>
      </c>
      <c r="AA50" s="499">
        <v>91.978218960754944</v>
      </c>
      <c r="AB50" s="499">
        <v>97.124776406191728</v>
      </c>
      <c r="AC50" s="499">
        <v>100.79985588865503</v>
      </c>
      <c r="AD50" s="499">
        <v>103.56565599104992</v>
      </c>
      <c r="AE50" s="499">
        <v>107.37269848493469</v>
      </c>
      <c r="AF50" s="499">
        <v>109.90349596425027</v>
      </c>
      <c r="AG50" s="499">
        <v>113.67799963340096</v>
      </c>
      <c r="AH50" s="499">
        <v>116.34799097407893</v>
      </c>
      <c r="AI50" s="499">
        <v>120.5201913899792</v>
      </c>
      <c r="AJ50" s="499">
        <v>124.62189101895569</v>
      </c>
      <c r="AK50" s="499">
        <v>129.09778713237387</v>
      </c>
      <c r="AL50" s="499">
        <v>3</v>
      </c>
      <c r="AM50" s="499"/>
      <c r="AN50" s="499"/>
      <c r="AO50" s="499"/>
      <c r="AP50" s="499"/>
      <c r="AQ50" s="499"/>
      <c r="AR50" s="499"/>
      <c r="AS50" s="499"/>
      <c r="AT50" s="499"/>
      <c r="AU50" s="499"/>
      <c r="AV50" s="499"/>
      <c r="AW50" s="499"/>
      <c r="AX50" s="499"/>
      <c r="AY50" s="499"/>
      <c r="AZ50" s="499"/>
      <c r="BA50" s="499"/>
      <c r="BB50" s="499"/>
      <c r="BC50" s="499"/>
      <c r="BD50" s="499"/>
      <c r="BE50" s="499"/>
      <c r="BF50" s="499"/>
      <c r="BG50" s="499"/>
      <c r="BH50" s="499"/>
      <c r="BI50" s="499"/>
      <c r="BJ50" s="499"/>
      <c r="BK50" s="499"/>
      <c r="BL50" s="499"/>
      <c r="BM50" s="499"/>
      <c r="BN50" s="499"/>
      <c r="BO50" s="499"/>
      <c r="BP50" s="499"/>
      <c r="BQ50" s="499"/>
      <c r="BR50" s="499"/>
      <c r="BS50" s="499"/>
      <c r="BT50" s="499"/>
      <c r="BU50" s="499"/>
      <c r="BV50" s="499"/>
      <c r="BW50" s="499"/>
      <c r="BX50" s="499"/>
      <c r="BY50" s="499"/>
      <c r="BZ50" s="499"/>
      <c r="CA50" s="499"/>
      <c r="CB50" s="499"/>
      <c r="CC50" s="499"/>
      <c r="CD50" s="499"/>
      <c r="CE50" s="499"/>
      <c r="CF50" s="499"/>
      <c r="CG50" s="499"/>
      <c r="CH50" s="499"/>
      <c r="CI50" s="499"/>
      <c r="CJ50" s="499"/>
      <c r="CK50" s="499"/>
      <c r="CL50" s="499"/>
      <c r="CM50" s="499"/>
      <c r="CN50" s="499"/>
      <c r="CO50" s="499"/>
      <c r="CP50" s="499"/>
      <c r="CQ50" s="499"/>
      <c r="CR50" s="499"/>
      <c r="CS50" s="505">
        <v>150</v>
      </c>
      <c r="CT50" s="452">
        <f>IF('Sensitivity Analysis Tables'!B123&gt;0,'Labor Cost'!$AA12*'Forecast Sheet (2)'!D13,SUMPRODUCT($AA12,'Forecast Sheet'!D13))</f>
        <v>416.33426247226805</v>
      </c>
      <c r="CU50" s="452">
        <f>IF('Sensitivity Analysis Tables'!C123&gt;0,'Labor Cost'!$AA12*'Forecast Sheet (2)'!E13,SUMPRODUCT($AA12,'Forecast Sheet'!E13))</f>
        <v>412.17091984754529</v>
      </c>
      <c r="CV50" s="452">
        <f>IF('Sensitivity Analysis Tables'!D123&gt;0,'Labor Cost'!$AA12*'Forecast Sheet (2)'!F13,SUMPRODUCT($AA12,'Forecast Sheet'!F13))</f>
        <v>408.04921064906983</v>
      </c>
      <c r="CW50" s="452">
        <f>IF('Sensitivity Analysis Tables'!E123&gt;0,'Labor Cost'!$AA12*'Forecast Sheet (2)'!G13,SUMPRODUCT($AA12,'Forecast Sheet'!G13))</f>
        <v>403.96871854257915</v>
      </c>
      <c r="CX50" s="452">
        <f>IF('Sensitivity Analysis Tables'!F123&gt;0,'Labor Cost'!$AA12*'Forecast Sheet (2)'!H13,SUMPRODUCT($AA12,'Forecast Sheet'!H13))</f>
        <v>377.71075183731153</v>
      </c>
      <c r="CY50" s="452">
        <f>IF('Sensitivity Analysis Tables'!G123&gt;0,'Labor Cost'!$AA12*'Forecast Sheet (2)'!I13,SUMPRODUCT($AA12,'Forecast Sheet'!I13))</f>
        <v>377.71075183731153</v>
      </c>
      <c r="CZ50" s="452">
        <f>IF('Sensitivity Analysis Tables'!H123&gt;0,'Labor Cost'!$AA12*'Forecast Sheet (2)'!J13,SUMPRODUCT($AA12,'Forecast Sheet'!J13))</f>
        <v>188.70085788381323</v>
      </c>
      <c r="DA50" s="452">
        <f>IF('Sensitivity Analysis Tables'!I123&gt;0,'Labor Cost'!$AA12*'Forecast Sheet (2)'!K13,SUMPRODUCT($AA12,'Forecast Sheet'!K13))</f>
        <v>188.54646627281738</v>
      </c>
      <c r="DB50" s="452">
        <f>IF('Sensitivity Analysis Tables'!J123&gt;0,'Labor Cost'!$AA12*'Forecast Sheet (2)'!L13,SUMPRODUCT($AA12,'Forecast Sheet'!L13))</f>
        <v>376.78440196446104</v>
      </c>
      <c r="DC50" s="452">
        <f>IF('Sensitivity Analysis Tables'!K123&gt;0,'Labor Cost'!$AA12*'Forecast Sheet (2)'!M13,SUMPRODUCT($AA12,'Forecast Sheet'!M13))</f>
        <v>188.23806190869962</v>
      </c>
      <c r="DD50" s="452">
        <f>IF('Sensitivity Analysis Tables'!L123&gt;0,'Labor Cost'!$AA12*'Forecast Sheet (2)'!N13,SUMPRODUCT($AA12,'Forecast Sheet'!N13))</f>
        <v>250.77873193194154</v>
      </c>
      <c r="DE50" s="452">
        <f>IF('Sensitivity Analysis Tables'!M123&gt;0,'Labor Cost'!$AA12*'Forecast Sheet (2)'!O13,SUMPRODUCT($AA12,'Forecast Sheet'!O13))</f>
        <v>187.93016199981602</v>
      </c>
      <c r="DF50" s="452">
        <f>IF('Sensitivity Analysis Tables'!N123&gt;0,'Labor Cost'!$AA12*'Forecast Sheet (2)'!P13,SUMPRODUCT($AA12,'Forecast Sheet'!P13))</f>
        <v>438.14493556908639</v>
      </c>
      <c r="DG50" s="452">
        <f>IF('Sensitivity Analysis Tables'!O123&gt;0,'Labor Cost'!$AA12*'Forecast Sheet (2)'!Q13,SUMPRODUCT($AA12,'Forecast Sheet'!Q13))</f>
        <v>187.62276572103221</v>
      </c>
      <c r="DH50" s="452">
        <f>IF('Sensitivity Analysis Tables'!P123&gt;0,'Labor Cost'!$AA12*'Forecast Sheet (2)'!R13,SUMPRODUCT($AA12,'Forecast Sheet'!R13))</f>
        <v>187.46925618544228</v>
      </c>
      <c r="DI50" s="452">
        <f>IF('Sensitivity Analysis Tables'!Q123&gt;0,'Labor Cost'!$AA12*'Forecast Sheet (2)'!S13,SUMPRODUCT($AA12,'Forecast Sheet'!S13))</f>
        <v>187.31587224856327</v>
      </c>
      <c r="DJ50" s="452">
        <f>IF('Sensitivity Analysis Tables'!R123&gt;0,'Labor Cost'!$AA12*'Forecast Sheet (2)'!T13,SUMPRODUCT($AA12,'Forecast Sheet'!T13))</f>
        <v>311.93768967938774</v>
      </c>
      <c r="DK50" s="452">
        <f>IF('Sensitivity Analysis Tables'!S123&gt;0,'Labor Cost'!$AA12*'Forecast Sheet (2)'!U13,SUMPRODUCT($AA12,'Forecast Sheet'!U13))</f>
        <v>187.00948075997181</v>
      </c>
      <c r="DL50" s="452">
        <f>IF('Sensitivity Analysis Tables'!T123&gt;0,'Labor Cost'!$AA12*'Forecast Sheet (2)'!V13,SUMPRODUCT($AA12,'Forecast Sheet'!V13))</f>
        <v>249.14196400398194</v>
      </c>
      <c r="DM50" s="452">
        <f>IF('Sensitivity Analysis Tables'!U123&gt;0,'Labor Cost'!$AA12*'Forecast Sheet (2)'!W13,SUMPRODUCT($AA12,'Forecast Sheet'!W13))</f>
        <v>435.64171101305362</v>
      </c>
      <c r="DN50" s="452">
        <f>IF('Sensitivity Analysis Tables'!V123&gt;0,'Labor Cost'!$AA12*'Forecast Sheet (2)'!X13,SUMPRODUCT($AA12,'Forecast Sheet'!X13))</f>
        <v>186.55083295108324</v>
      </c>
      <c r="DO50" s="452">
        <f>IF('Sensitivity Analysis Tables'!W123&gt;0,'Labor Cost'!$AA12*'Forecast Sheet (2)'!Y13,SUMPRODUCT($AA12,'Forecast Sheet'!Y13))</f>
        <v>186.39820045139601</v>
      </c>
      <c r="DP50" s="452">
        <f>IF('Sensitivity Analysis Tables'!X123&gt;0,'Labor Cost'!$AA12*'Forecast Sheet (2)'!Z13,SUMPRODUCT($AA12,'Forecast Sheet'!Z13))</f>
        <v>186.24569283284481</v>
      </c>
      <c r="DQ50" s="452">
        <f>IF('Sensitivity Analysis Tables'!Y123&gt;0,'Labor Cost'!$AA12*'Forecast Sheet (2)'!AA13,SUMPRODUCT($AA12,'Forecast Sheet'!AA13))</f>
        <v>372.18661998650867</v>
      </c>
      <c r="DR50" s="452">
        <f>IF('Sensitivity Analysis Tables'!Z123&gt;0,'Labor Cost'!$AA12*'Forecast Sheet (2)'!AB13,SUMPRODUCT($AA12,'Forecast Sheet'!AB13))</f>
        <v>185.94105183053259</v>
      </c>
      <c r="DS50" s="452">
        <f>IF('Sensitivity Analysis Tables'!AA123&gt;0,'Labor Cost'!$AA12*'Forecast Sheet (2)'!AC13,SUMPRODUCT($AA12,'Forecast Sheet'!AC13))</f>
        <v>185.78891824267126</v>
      </c>
      <c r="DT50" s="452">
        <f>IF('Sensitivity Analysis Tables'!AB123&gt;0,'Labor Cost'!$AA12*'Forecast Sheet (2)'!AD13,SUMPRODUCT($AA12,'Forecast Sheet'!AD13))</f>
        <v>309.39484854624254</v>
      </c>
      <c r="DU50" s="452">
        <f>IF('Sensitivity Analysis Tables'!AC123&gt;0,'Labor Cost'!$AA12*'Forecast Sheet (2)'!AE13,SUMPRODUCT($AA12,'Forecast Sheet'!AE13))</f>
        <v>185.48502438391361</v>
      </c>
      <c r="DV50" s="452">
        <f>IF('Sensitivity Analysis Tables'!AD123&gt;0,'Labor Cost'!$AA12*'Forecast Sheet (2)'!AF13,SUMPRODUCT($AA12,'Forecast Sheet'!AF13))</f>
        <v>242.98538194292695</v>
      </c>
      <c r="DW50" s="452">
        <f>IF('Sensitivity Analysis Tables'!AE123&gt;0,'Labor Cost'!$AA12*'Forecast Sheet (2)'!AG13,SUMPRODUCT($AA12,'Forecast Sheet'!AG13))</f>
        <v>621.45219922870376</v>
      </c>
      <c r="DX50" s="452">
        <f>IF('Sensitivity Analysis Tables'!AF123&gt;0,'Labor Cost'!$AA12*'Forecast Sheet (2)'!AH13,SUMPRODUCT($AA12,'Forecast Sheet'!AH13))</f>
        <v>570.20200010771214</v>
      </c>
      <c r="DY50" s="452">
        <f>IF('Sensitivity Analysis Tables'!AG123&gt;0,'Labor Cost'!$AA12*'Forecast Sheet (2)'!AI13,SUMPRODUCT($AA12,'Forecast Sheet'!AI13))</f>
        <v>548.19666909350087</v>
      </c>
      <c r="DZ50" s="452">
        <f>IF('Sensitivity Analysis Tables'!AH123&gt;0,'Labor Cost'!$AA12*'Forecast Sheet (2)'!AJ13,SUMPRODUCT($AA12,'Forecast Sheet'!AJ13))</f>
        <v>667.22865405017637</v>
      </c>
      <c r="EA50" s="452">
        <f>IF('Sensitivity Analysis Tables'!AI123&gt;0,'Labor Cost'!$AA12*'Forecast Sheet (2)'!AK13,SUMPRODUCT($AA12,'Forecast Sheet'!AK13))</f>
        <v>445.73312032762203</v>
      </c>
      <c r="EB50" s="452">
        <f>IF('Sensitivity Analysis Tables'!AJ123&gt;0,'Labor Cost'!$AA12*'Forecast Sheet (2)'!AL13,SUMPRODUCT($AA12,'Forecast Sheet'!AL13))</f>
        <v>492.48624164118939</v>
      </c>
      <c r="EC50" s="452">
        <f>IF('Sensitivity Analysis Tables'!AK123&gt;0,'Labor Cost'!$AA12*'Forecast Sheet (2)'!AM13,SUMPRODUCT($AA12,'Forecast Sheet'!AM13))</f>
        <v>557.85310244011089</v>
      </c>
      <c r="ED50" s="452">
        <f>IF('Sensitivity Analysis Tables'!AL123&gt;0,'Labor Cost'!$AA12*'Forecast Sheet (2)'!AN13,SUMPRODUCT($AA12,'Forecast Sheet'!AN13))</f>
        <v>648.52845218405662</v>
      </c>
      <c r="EE50" s="452">
        <f>IF('Sensitivity Analysis Tables'!AM123&gt;0,'Labor Cost'!$AA12*'Forecast Sheet (2)'!AO13,SUMPRODUCT($AA12,'Forecast Sheet'!AO13))</f>
        <v>500.16292070383594</v>
      </c>
      <c r="EF50" s="452">
        <f>IF('Sensitivity Analysis Tables'!AN123&gt;0,'Labor Cost'!$AA12*'Forecast Sheet (2)'!AP13,SUMPRODUCT($AA12,'Forecast Sheet'!AP13))</f>
        <v>523.21966879714057</v>
      </c>
      <c r="EG50" s="452">
        <f>IF('Sensitivity Analysis Tables'!AO123&gt;0,'Labor Cost'!$AA12*'Forecast Sheet (2)'!AQ13,SUMPRODUCT($AA12,'Forecast Sheet'!AQ13))</f>
        <v>512.04074801772038</v>
      </c>
      <c r="EH50" s="452">
        <f>IF('Sensitivity Analysis Tables'!AP123&gt;0,'Labor Cost'!$AA12*'Forecast Sheet (2)'!AR13,SUMPRODUCT($AA12,'Forecast Sheet'!AR13))</f>
        <v>538.96905798300361</v>
      </c>
      <c r="EI50" s="452">
        <f>IF('Sensitivity Analysis Tables'!AQ123&gt;0,'Labor Cost'!$AA12*'Forecast Sheet (2)'!AS13,SUMPRODUCT($AA12,'Forecast Sheet'!AS13))</f>
        <v>455.31894058455487</v>
      </c>
      <c r="EJ50" s="452">
        <f>IF('Sensitivity Analysis Tables'!AR123&gt;0,'Labor Cost'!$AA12*'Forecast Sheet (2)'!AT13,SUMPRODUCT($AA12,'Forecast Sheet'!AT13))</f>
        <v>528.36495369006423</v>
      </c>
      <c r="EK50" s="452">
        <f>IF('Sensitivity Analysis Tables'!AS123&gt;0,'Labor Cost'!$AA12*'Forecast Sheet (2)'!AU13,SUMPRODUCT($AA12,'Forecast Sheet'!AU13))</f>
        <v>522.48976852618807</v>
      </c>
      <c r="EL50" s="452">
        <f>IF('Sensitivity Analysis Tables'!AT123&gt;0,'Labor Cost'!$AA12*'Forecast Sheet (2)'!AV13,SUMPRODUCT($AA12,'Forecast Sheet'!AV13))</f>
        <v>406.71114516293443</v>
      </c>
      <c r="EM50" s="452">
        <f>IF('Sensitivity Analysis Tables'!AU123&gt;0,'Labor Cost'!$AA12*'Forecast Sheet (2)'!AW13,SUMPRODUCT($AA12,'Forecast Sheet'!AW13))</f>
        <v>513.56316373053005</v>
      </c>
      <c r="EN50" s="452">
        <f>IF('Sensitivity Analysis Tables'!AV123&gt;0,'Labor Cost'!$AA12*'Forecast Sheet (2)'!AX13,SUMPRODUCT($AA12,'Forecast Sheet'!AX13))</f>
        <v>384.39885999625562</v>
      </c>
      <c r="EO50" s="452">
        <f>IF('Sensitivity Analysis Tables'!AW123&gt;0,'Labor Cost'!$AA12*'Forecast Sheet (2)'!AY13,SUMPRODUCT($AA12,'Forecast Sheet'!AY13))</f>
        <v>493.36350069962816</v>
      </c>
      <c r="EP50" s="452">
        <f>IF('Sensitivity Analysis Tables'!AX123&gt;0,'Labor Cost'!$AA12*'Forecast Sheet (2)'!AZ13,SUMPRODUCT($AA12,'Forecast Sheet'!AZ13))</f>
        <v>413.34656254111582</v>
      </c>
      <c r="EQ50" s="452">
        <f>IF('Sensitivity Analysis Tables'!AY123&gt;0,'Labor Cost'!$AA12*'Forecast Sheet (2)'!BA13,SUMPRODUCT($AA12,'Forecast Sheet'!BA13))</f>
        <v>510.03655681978142</v>
      </c>
      <c r="ER50" s="452">
        <f>IF('Sensitivity Analysis Tables'!AZ123&gt;0,'Labor Cost'!$AA12*'Forecast Sheet (2)'!BB13,SUMPRODUCT($AA12,'Forecast Sheet'!BB13))</f>
        <v>449.06192167486716</v>
      </c>
      <c r="ES50" s="452">
        <f>IF('Sensitivity Analysis Tables'!BA123&gt;0,'Labor Cost'!$AA12*'Forecast Sheet (2)'!BC13,SUMPRODUCT($AA12,'Forecast Sheet'!BC13))</f>
        <v>405.45541793573574</v>
      </c>
      <c r="ET50" s="452">
        <f>IF('Sensitivity Analysis Tables'!BB123&gt;0,'Labor Cost'!$AA12*'Forecast Sheet (2)'!BD13,SUMPRODUCT($AA12,'Forecast Sheet'!BD13))</f>
        <v>413.49450159725069</v>
      </c>
      <c r="EU50" s="452">
        <f>IF('Sensitivity Analysis Tables'!BC123&gt;0,'Labor Cost'!$AA12*'Forecast Sheet (2)'!BE13,SUMPRODUCT($AA12,'Forecast Sheet'!BE13))</f>
        <v>620.49964105514425</v>
      </c>
      <c r="EV50" s="452">
        <f>IF('Sensitivity Analysis Tables'!BD123&gt;0,'Labor Cost'!$AA12*'Forecast Sheet (2)'!BF13,SUMPRODUCT($AA12,'Forecast Sheet'!BF13))</f>
        <v>533.5982365559945</v>
      </c>
      <c r="EW50" s="499"/>
      <c r="EX50" s="499"/>
      <c r="EY50" s="505">
        <v>150</v>
      </c>
      <c r="EZ50" s="452">
        <f>IF('Sensitivity Analysis Tables'!BH123&gt;0,'Labor Cost'!$AA32*'Forecast Sheet (2)'!D26,SUMPRODUCT($AA32,'Forecast Sheet'!D26))</f>
        <v>470.25109505660157</v>
      </c>
      <c r="FA50" s="452">
        <f>IF('Sensitivity Analysis Tables'!BI123&gt;0,'Labor Cost'!$AA32*'Forecast Sheet (2)'!E26,SUMPRODUCT($AA32,'Forecast Sheet'!E26))</f>
        <v>543.14001479037483</v>
      </c>
      <c r="FB50" s="452">
        <f>IF('Sensitivity Analysis Tables'!BJ123&gt;0,'Labor Cost'!$AA32*'Forecast Sheet (2)'!F26,SUMPRODUCT($AA32,'Forecast Sheet'!F26))</f>
        <v>460.89309826497515</v>
      </c>
      <c r="FC50" s="452">
        <f>IF('Sensitivity Analysis Tables'!BK123&gt;0,'Labor Cost'!$AA32*'Forecast Sheet (2)'!G26,SUMPRODUCT($AA32,'Forecast Sheet'!G26))</f>
        <v>380.23680606860455</v>
      </c>
      <c r="FD50" s="452">
        <f>IF('Sensitivity Analysis Tables'!BL123&gt;0,'Labor Cost'!$AA32*'Forecast Sheet (2)'!H26,SUMPRODUCT($AA32,'Forecast Sheet'!H26))</f>
        <v>355.52141367414532</v>
      </c>
      <c r="FE50" s="452">
        <f>IF('Sensitivity Analysis Tables'!BM123&gt;0,'Labor Cost'!$AA32*'Forecast Sheet (2)'!I26,SUMPRODUCT($AA32,'Forecast Sheet'!I26))</f>
        <v>398.89502614239092</v>
      </c>
      <c r="FF50" s="452">
        <f>IF('Sensitivity Analysis Tables'!BN123&gt;0,'Labor Cost'!$AA32*'Forecast Sheet (2)'!J26,SUMPRODUCT($AA32,'Forecast Sheet'!J26))</f>
        <v>398.89502614239092</v>
      </c>
      <c r="FG50" s="452">
        <f>IF('Sensitivity Analysis Tables'!BO123&gt;0,'Labor Cost'!$AA32*'Forecast Sheet (2)'!K26,SUMPRODUCT($AA32,'Forecast Sheet'!K26))</f>
        <v>398.89502614239092</v>
      </c>
      <c r="FH50" s="452">
        <f>IF('Sensitivity Analysis Tables'!BP123&gt;0,'Labor Cost'!$AA32*'Forecast Sheet (2)'!L26,SUMPRODUCT($AA32,'Forecast Sheet'!L26))</f>
        <v>394.90607588096702</v>
      </c>
      <c r="FI50" s="452">
        <f>IF('Sensitivity Analysis Tables'!BQ123&gt;0,'Labor Cost'!$AA32*'Forecast Sheet (2)'!M26,SUMPRODUCT($AA32,'Forecast Sheet'!M26))</f>
        <v>390.95701512215737</v>
      </c>
      <c r="FJ50" s="452">
        <f>IF('Sensitivity Analysis Tables'!BR123&gt;0,'Labor Cost'!$AA32*'Forecast Sheet (2)'!N26,SUMPRODUCT($AA32,'Forecast Sheet'!N26))</f>
        <v>387.04744497093583</v>
      </c>
      <c r="FK50" s="452">
        <f>IF('Sensitivity Analysis Tables'!BS123&gt;0,'Labor Cost'!$AA32*'Forecast Sheet (2)'!O26,SUMPRODUCT($AA32,'Forecast Sheet'!O26))</f>
        <v>383.17697052122645</v>
      </c>
      <c r="FL50" s="452">
        <f>IF('Sensitivity Analysis Tables'!BT123&gt;0,'Labor Cost'!$AA32*'Forecast Sheet (2)'!P26,SUMPRODUCT($AA32,'Forecast Sheet'!P26))</f>
        <v>379.34520081601414</v>
      </c>
      <c r="FM50" s="452">
        <f>IF('Sensitivity Analysis Tables'!BU123&gt;0,'Labor Cost'!$AA32*'Forecast Sheet (2)'!Q26,SUMPRODUCT($AA32,'Forecast Sheet'!Q26))</f>
        <v>375.5517488078541</v>
      </c>
      <c r="FN50" s="452">
        <f>IF('Sensitivity Analysis Tables'!BV123&gt;0,'Labor Cost'!$AA32*'Forecast Sheet (2)'!R26,SUMPRODUCT($AA32,'Forecast Sheet'!R26))</f>
        <v>371.79623131977547</v>
      </c>
      <c r="FO50" s="452">
        <f>IF('Sensitivity Analysis Tables'!BW123&gt;0,'Labor Cost'!$AA32*'Forecast Sheet (2)'!S26,SUMPRODUCT($AA32,'Forecast Sheet'!S26))</f>
        <v>368.07826900657778</v>
      </c>
      <c r="FP50" s="452">
        <f>IF('Sensitivity Analysis Tables'!BX123&gt;0,'Labor Cost'!$AA32*'Forecast Sheet (2)'!T26,SUMPRODUCT($AA32,'Forecast Sheet'!T26))</f>
        <v>364.39748631651202</v>
      </c>
      <c r="FQ50" s="452">
        <f>IF('Sensitivity Analysis Tables'!BY123&gt;0,'Labor Cost'!$AA32*'Forecast Sheet (2)'!U26,SUMPRODUCT($AA32,'Forecast Sheet'!U26))</f>
        <v>340.71164970593884</v>
      </c>
      <c r="FR50" s="452">
        <f>IF('Sensitivity Analysis Tables'!BZ123&gt;0,'Labor Cost'!$AA32*'Forecast Sheet (2)'!V26,SUMPRODUCT($AA32,'Forecast Sheet'!V26))</f>
        <v>340.71164970593884</v>
      </c>
      <c r="FS50" s="452">
        <f>IF('Sensitivity Analysis Tables'!CA123&gt;0,'Labor Cost'!$AA32*'Forecast Sheet (2)'!W26,SUMPRODUCT($AA32,'Forecast Sheet'!W26))</f>
        <v>170.21644281445336</v>
      </c>
      <c r="FT50" s="452">
        <f>IF('Sensitivity Analysis Tables'!CB123&gt;0,'Labor Cost'!$AA32*'Forecast Sheet (2)'!X26,SUMPRODUCT($AA32,'Forecast Sheet'!X26))</f>
        <v>170.07717481578689</v>
      </c>
      <c r="FU50" s="452">
        <f>IF('Sensitivity Analysis Tables'!CC123&gt;0,'Labor Cost'!$AA32*'Forecast Sheet (2)'!Y26,SUMPRODUCT($AA32,'Forecast Sheet'!Y26))</f>
        <v>339.87604152732979</v>
      </c>
      <c r="FV50" s="452">
        <f>IF('Sensitivity Analysis Tables'!CD123&gt;0,'Labor Cost'!$AA32*'Forecast Sheet (2)'!Z26,SUMPRODUCT($AA32,'Forecast Sheet'!Z26))</f>
        <v>169.79898056485831</v>
      </c>
      <c r="FW50" s="452">
        <f>IF('Sensitivity Analysis Tables'!CE123&gt;0,'Labor Cost'!$AA32*'Forecast Sheet (2)'!AA26,SUMPRODUCT($AA32,'Forecast Sheet'!AA26))</f>
        <v>226.21340550161909</v>
      </c>
      <c r="FX50" s="452">
        <f>IF('Sensitivity Analysis Tables'!CF123&gt;0,'Labor Cost'!$AA32*'Forecast Sheet (2)'!AB26,SUMPRODUCT($AA32,'Forecast Sheet'!AB26))</f>
        <v>169.52124135465647</v>
      </c>
      <c r="FY50" s="452">
        <f>IF('Sensitivity Analysis Tables'!CG123&gt;0,'Labor Cost'!$AA32*'Forecast Sheet (2)'!AC26,SUMPRODUCT($AA32,'Forecast Sheet'!AC26))</f>
        <v>395.22593170009719</v>
      </c>
      <c r="FZ50" s="452">
        <f>IF('Sensitivity Analysis Tables'!CH123&gt;0,'Labor Cost'!$AA32*'Forecast Sheet (2)'!AD26,SUMPRODUCT($AA32,'Forecast Sheet'!AD26))</f>
        <v>169.243956440874</v>
      </c>
      <c r="GA50" s="452">
        <f>IF('Sensitivity Analysis Tables'!CI123&gt;0,'Labor Cost'!$AA32*'Forecast Sheet (2)'!AE26,SUMPRODUCT($AA32,'Forecast Sheet'!AE26))</f>
        <v>169.10548411287695</v>
      </c>
      <c r="GB50" s="452">
        <f>IF('Sensitivity Analysis Tables'!CJ123&gt;0,'Labor Cost'!$AA32*'Forecast Sheet (2)'!AF26,SUMPRODUCT($AA32,'Forecast Sheet'!AF26))</f>
        <v>168.96712508042097</v>
      </c>
      <c r="GC50" s="452">
        <f>IF('Sensitivity Analysis Tables'!CK123&gt;0,'Labor Cost'!$AA32*'Forecast Sheet (2)'!AG26,SUMPRODUCT($AA32,'Forecast Sheet'!AG26))</f>
        <v>281.38146541801621</v>
      </c>
      <c r="GD50" s="452">
        <f>IF('Sensitivity Analysis Tables'!CL123&gt;0,'Labor Cost'!$AA32*'Forecast Sheet (2)'!AH26,SUMPRODUCT($AA32,'Forecast Sheet'!AH26))</f>
        <v>168.69074653142266</v>
      </c>
      <c r="GE50" s="452">
        <f>IF('Sensitivity Analysis Tables'!CM123&gt;0,'Labor Cost'!$AA32*'Forecast Sheet (2)'!AI26,SUMPRODUCT($AA32,'Forecast Sheet'!AI26))</f>
        <v>224.73696910628698</v>
      </c>
      <c r="GF50" s="452">
        <f>IF('Sensitivity Analysis Tables'!CN123&gt;0,'Labor Cost'!$AA32*'Forecast Sheet (2)'!AJ26,SUMPRODUCT($AA32,'Forecast Sheet'!AJ26))</f>
        <v>392.96791345750898</v>
      </c>
      <c r="GG50" s="452">
        <f>IF('Sensitivity Analysis Tables'!CO123&gt;0,'Labor Cost'!$AA32*'Forecast Sheet (2)'!AK26,SUMPRODUCT($AA32,'Forecast Sheet'!AK26))</f>
        <v>168.27702610953816</v>
      </c>
      <c r="GH50" s="452">
        <f>IF('Sensitivity Analysis Tables'!CP123&gt;0,'Labor Cost'!$AA32*'Forecast Sheet (2)'!AL26,SUMPRODUCT($AA32,'Forecast Sheet'!AL26))</f>
        <v>168.13934490635765</v>
      </c>
      <c r="GI50" s="452">
        <f>IF('Sensitivity Analysis Tables'!CQ123&gt;0,'Labor Cost'!$AA32*'Forecast Sheet (2)'!AM26,SUMPRODUCT($AA32,'Forecast Sheet'!AM26))</f>
        <v>168.00177635143422</v>
      </c>
      <c r="GJ50" s="452">
        <f>IF('Sensitivity Analysis Tables'!CR123&gt;0,'Labor Cost'!$AA32*'Forecast Sheet (2)'!AN26,SUMPRODUCT($AA32,'Forecast Sheet'!AN26))</f>
        <v>335.72864070520257</v>
      </c>
      <c r="GK50" s="452">
        <f>IF('Sensitivity Analysis Tables'!CS123&gt;0,'Labor Cost'!$AA32*'Forecast Sheet (2)'!AO26,SUMPRODUCT($AA32,'Forecast Sheet'!AO26))</f>
        <v>167.72697681776731</v>
      </c>
      <c r="GL50" s="452">
        <f>IF('Sensitivity Analysis Tables'!CT123&gt;0,'Labor Cost'!$AA32*'Forecast Sheet (2)'!AP26,SUMPRODUCT($AA32,'Forecast Sheet'!AP26))</f>
        <v>167.58974565491644</v>
      </c>
      <c r="GM50" s="452">
        <f>IF('Sensitivity Analysis Tables'!CU123&gt;0,'Labor Cost'!$AA32*'Forecast Sheet (2)'!AQ26,SUMPRODUCT($AA32,'Forecast Sheet'!AQ26))</f>
        <v>279.08771128684657</v>
      </c>
      <c r="GN50" s="452">
        <f>IF('Sensitivity Analysis Tables'!CV123&gt;0,'Labor Cost'!$AA32*'Forecast Sheet (2)'!AR26,SUMPRODUCT($AA32,'Forecast Sheet'!AR26))</f>
        <v>167.31562007747607</v>
      </c>
      <c r="GO50" s="452">
        <f>IF('Sensitivity Analysis Tables'!CW123&gt;0,'Labor Cost'!$AA32*'Forecast Sheet (2)'!AS26,SUMPRODUCT($AA32,'Forecast Sheet'!AS26))</f>
        <v>219.18346230149382</v>
      </c>
      <c r="GP50" s="452">
        <f>IF('Sensitivity Analysis Tables'!CX123&gt;0,'Labor Cost'!$AA32*'Forecast Sheet (2)'!AT26,SUMPRODUCT($AA32,'Forecast Sheet'!AT26))</f>
        <v>560.57711617326356</v>
      </c>
      <c r="GQ50" s="452">
        <f>IF('Sensitivity Analysis Tables'!CY123&gt;0,'Labor Cost'!$AA32*'Forecast Sheet (2)'!AU26,SUMPRODUCT($AA32,'Forecast Sheet'!AU26))</f>
        <v>514.34719074664531</v>
      </c>
      <c r="GR50" s="452">
        <f>IF('Sensitivity Analysis Tables'!CZ123&gt;0,'Labor Cost'!$AA32*'Forecast Sheet (2)'!AV26,SUMPRODUCT($AA32,'Forecast Sheet'!AV26))</f>
        <v>494.49741788286798</v>
      </c>
      <c r="GS50" s="452">
        <f>IF('Sensitivity Analysis Tables'!DA123&gt;0,'Labor Cost'!$AA32*'Forecast Sheet (2)'!AW26,SUMPRODUCT($AA32,'Forecast Sheet'!AW26))</f>
        <v>601.86948437842159</v>
      </c>
      <c r="GT50" s="452">
        <f>IF('Sensitivity Analysis Tables'!DB123&gt;0,'Labor Cost'!$AA32*'Forecast Sheet (2)'!AX26,SUMPRODUCT($AA32,'Forecast Sheet'!AX26))</f>
        <v>402.07080687184697</v>
      </c>
      <c r="GU50" s="452">
        <f>IF('Sensitivity Analysis Tables'!DC123&gt;0,'Labor Cost'!$AA32*'Forecast Sheet (2)'!AY26,SUMPRODUCT($AA32,'Forecast Sheet'!AY26))</f>
        <v>444.24417105108137</v>
      </c>
      <c r="GV50" s="452">
        <f>IF('Sensitivity Analysis Tables'!DD123&gt;0,'Labor Cost'!$AA32*'Forecast Sheet (2)'!AZ26,SUMPRODUCT($AA32,'Forecast Sheet'!AZ26))</f>
        <v>503.20794391315695</v>
      </c>
      <c r="GW50" s="452">
        <f>IF('Sensitivity Analysis Tables'!DE123&gt;0,'Labor Cost'!$AA32*'Forecast Sheet (2)'!BA26,SUMPRODUCT($AA32,'Forecast Sheet'!BA26))</f>
        <v>585.00108283928819</v>
      </c>
      <c r="GX50" s="452">
        <f>IF('Sensitivity Analysis Tables'!DF123&gt;0,'Labor Cost'!$AA32*'Forecast Sheet (2)'!BB26,SUMPRODUCT($AA32,'Forecast Sheet'!BB26))</f>
        <v>451.16887196302139</v>
      </c>
      <c r="GY50" s="452">
        <f>IF('Sensitivity Analysis Tables'!DG123&gt;0,'Labor Cost'!$AA32*'Forecast Sheet (2)'!BC26,SUMPRODUCT($AA32,'Forecast Sheet'!BC26))</f>
        <v>471.96706910597101</v>
      </c>
      <c r="GZ50" s="452">
        <f>IF('Sensitivity Analysis Tables'!DH123&gt;0,'Labor Cost'!$AA32*'Forecast Sheet (2)'!BD26,SUMPRODUCT($AA32,'Forecast Sheet'!BD26))</f>
        <v>461.8831926948256</v>
      </c>
      <c r="HA50" s="452">
        <f>IF('Sensitivity Analysis Tables'!DI123&gt;0,'Labor Cost'!$AA32*'Forecast Sheet (2)'!BE26,SUMPRODUCT($AA32,'Forecast Sheet'!BE26))</f>
        <v>486.17370830084224</v>
      </c>
      <c r="HB50" s="452">
        <f>IF('Sensitivity Analysis Tables'!DJ123&gt;0,'Labor Cost'!$AA32*'Forecast Sheet (2)'!BF26,SUMPRODUCT($AA32,'Forecast Sheet'!BF26))</f>
        <v>410.71763680093233</v>
      </c>
      <c r="HC50" s="499"/>
      <c r="HD50" s="499"/>
      <c r="HE50" s="505">
        <v>150</v>
      </c>
      <c r="HF50" s="452">
        <f>IF('Sensitivity Analysis Tables'!DN123&gt;0,'Labor Cost'!$AA52*'Forecast Sheet (2)'!D39,SUMPRODUCT($AA52,'Forecast Sheet'!D39))</f>
        <v>330.46430399908985</v>
      </c>
      <c r="HG50" s="452">
        <f>IF('Sensitivity Analysis Tables'!DO123&gt;0,'Labor Cost'!$AA52*'Forecast Sheet (2)'!E39,SUMPRODUCT($AA52,'Forecast Sheet'!E39))</f>
        <v>327.15966095909897</v>
      </c>
      <c r="HH50" s="452">
        <f>IF('Sensitivity Analysis Tables'!DP123&gt;0,'Labor Cost'!$AA52*'Forecast Sheet (2)'!F39,SUMPRODUCT($AA52,'Forecast Sheet'!F39))</f>
        <v>404.86008043688497</v>
      </c>
      <c r="HI50" s="452">
        <f>IF('Sensitivity Analysis Tables'!DQ123&gt;0,'Labor Cost'!$AA52*'Forecast Sheet (2)'!G39,SUMPRODUCT($AA52,'Forecast Sheet'!G39))</f>
        <v>400.81147963251607</v>
      </c>
      <c r="HJ50" s="452">
        <f>IF('Sensitivity Analysis Tables'!DR123&gt;0,'Labor Cost'!$AA52*'Forecast Sheet (2)'!H39,SUMPRODUCT($AA52,'Forecast Sheet'!H39))</f>
        <v>374.75873345640258</v>
      </c>
      <c r="HK50" s="452">
        <f>IF('Sensitivity Analysis Tables'!DS123&gt;0,'Labor Cost'!$AA52*'Forecast Sheet (2)'!I39,SUMPRODUCT($AA52,'Forecast Sheet'!I39))</f>
        <v>490.55918209443087</v>
      </c>
      <c r="HL50" s="452">
        <f>IF('Sensitivity Analysis Tables'!DT123&gt;0,'Labor Cost'!$AA52*'Forecast Sheet (2)'!J39,SUMPRODUCT($AA52,'Forecast Sheet'!J39))</f>
        <v>420.47929893808362</v>
      </c>
      <c r="HM50" s="452">
        <f>IF('Sensitivity Analysis Tables'!DU123&gt;0,'Labor Cost'!$AA52*'Forecast Sheet (2)'!K39,SUMPRODUCT($AA52,'Forecast Sheet'!K39))</f>
        <v>420.47929893808362</v>
      </c>
      <c r="HN50" s="452">
        <f>IF('Sensitivity Analysis Tables'!DV123&gt;0,'Labor Cost'!$AA52*'Forecast Sheet (2)'!L39,SUMPRODUCT($AA52,'Forecast Sheet'!L39))</f>
        <v>555.03267459827055</v>
      </c>
      <c r="HO50" s="452">
        <f>IF('Sensitivity Analysis Tables'!DW123&gt;0,'Labor Cost'!$AA52*'Forecast Sheet (2)'!M39,SUMPRODUCT($AA52,'Forecast Sheet'!M39))</f>
        <v>343.42646740767987</v>
      </c>
      <c r="HP50" s="452">
        <f>IF('Sensitivity Analysis Tables'!DX123&gt;0,'Labor Cost'!$AA52*'Forecast Sheet (2)'!N39,SUMPRODUCT($AA52,'Forecast Sheet'!N39))</f>
        <v>339.99220273360316</v>
      </c>
      <c r="HQ50" s="452">
        <f>IF('Sensitivity Analysis Tables'!DY123&gt;0,'Labor Cost'!$AA52*'Forecast Sheet (2)'!O39,SUMPRODUCT($AA52,'Forecast Sheet'!O39))</f>
        <v>471.22919298877383</v>
      </c>
      <c r="HR50" s="452">
        <f>IF('Sensitivity Analysis Tables'!DZ123&gt;0,'Labor Cost'!$AA52*'Forecast Sheet (2)'!P39,SUMPRODUCT($AA52,'Forecast Sheet'!P39))</f>
        <v>466.51690105888611</v>
      </c>
      <c r="HS50" s="452">
        <f>IF('Sensitivity Analysis Tables'!EA123&gt;0,'Labor Cost'!$AA52*'Forecast Sheet (2)'!Q39,SUMPRODUCT($AA52,'Forecast Sheet'!Q39))</f>
        <v>395.87291318425474</v>
      </c>
      <c r="HT50" s="452">
        <f>IF('Sensitivity Analysis Tables'!EB123&gt;0,'Labor Cost'!$AA52*'Forecast Sheet (2)'!R39,SUMPRODUCT($AA52,'Forecast Sheet'!R39))</f>
        <v>457.23321472781424</v>
      </c>
      <c r="HU50" s="452">
        <f>IF('Sensitivity Analysis Tables'!EC123&gt;0,'Labor Cost'!$AA52*'Forecast Sheet (2)'!S39,SUMPRODUCT($AA52,'Forecast Sheet'!S39))</f>
        <v>387.99504221188806</v>
      </c>
      <c r="HV50" s="452">
        <f>IF('Sensitivity Analysis Tables'!ED123&gt;0,'Labor Cost'!$AA52*'Forecast Sheet (2)'!T39,SUMPRODUCT($AA52,'Forecast Sheet'!T39))</f>
        <v>320.09590982480762</v>
      </c>
      <c r="HW50" s="452">
        <f>IF('Sensitivity Analysis Tables'!EE123&gt;0,'Labor Cost'!$AA52*'Forecast Sheet (2)'!U39,SUMPRODUCT($AA52,'Forecast Sheet'!U39))</f>
        <v>299.28967568619515</v>
      </c>
      <c r="HX50" s="452">
        <f>IF('Sensitivity Analysis Tables'!EF123&gt;0,'Labor Cost'!$AA52*'Forecast Sheet (2)'!V39,SUMPRODUCT($AA52,'Forecast Sheet'!V39))</f>
        <v>335.80301611991092</v>
      </c>
      <c r="HY50" s="452">
        <f>IF('Sensitivity Analysis Tables'!EG123&gt;0,'Labor Cost'!$AA52*'Forecast Sheet (2)'!W39,SUMPRODUCT($AA52,'Forecast Sheet'!W39))</f>
        <v>335.80301611991092</v>
      </c>
      <c r="HZ50" s="452">
        <f>IF('Sensitivity Analysis Tables'!EH123&gt;0,'Labor Cost'!$AA52*'Forecast Sheet (2)'!X39,SUMPRODUCT($AA52,'Forecast Sheet'!X39))</f>
        <v>335.80301611991092</v>
      </c>
      <c r="IA50" s="452">
        <f>IF('Sensitivity Analysis Tables'!EI123&gt;0,'Labor Cost'!$AA52*'Forecast Sheet (2)'!Y39,SUMPRODUCT($AA52,'Forecast Sheet'!Y39))</f>
        <v>332.44498595871181</v>
      </c>
      <c r="IB50" s="452">
        <f>IF('Sensitivity Analysis Tables'!EJ123&gt;0,'Labor Cost'!$AA52*'Forecast Sheet (2)'!Z39,SUMPRODUCT($AA52,'Forecast Sheet'!Z39))</f>
        <v>329.12053609912465</v>
      </c>
      <c r="IC50" s="452">
        <f>IF('Sensitivity Analysis Tables'!EK123&gt;0,'Labor Cost'!$AA52*'Forecast Sheet (2)'!AA39,SUMPRODUCT($AA52,'Forecast Sheet'!AA39))</f>
        <v>325.82933073813348</v>
      </c>
      <c r="ID50" s="452">
        <f>IF('Sensitivity Analysis Tables'!EL123&gt;0,'Labor Cost'!$AA52*'Forecast Sheet (2)'!AB39,SUMPRODUCT($AA52,'Forecast Sheet'!AB39))</f>
        <v>322.57103743075209</v>
      </c>
      <c r="IE50" s="452">
        <f>IF('Sensitivity Analysis Tables'!EM123&gt;0,'Labor Cost'!$AA52*'Forecast Sheet (2)'!AC39,SUMPRODUCT($AA52,'Forecast Sheet'!AC39))</f>
        <v>319.34532705644466</v>
      </c>
      <c r="IF50" s="452">
        <f>IF('Sensitivity Analysis Tables'!EN123&gt;0,'Labor Cost'!$AA52*'Forecast Sheet (2)'!AD39,SUMPRODUCT($AA52,'Forecast Sheet'!AD39))</f>
        <v>316.1518737858803</v>
      </c>
      <c r="IG50" s="452">
        <f>IF('Sensitivity Analysis Tables'!EO123&gt;0,'Labor Cost'!$AA52*'Forecast Sheet (2)'!AE39,SUMPRODUCT($AA52,'Forecast Sheet'!AE39))</f>
        <v>312.99035504802146</v>
      </c>
      <c r="IH50" s="452">
        <f>IF('Sensitivity Analysis Tables'!EP123&gt;0,'Labor Cost'!$AA52*'Forecast Sheet (2)'!AF39,SUMPRODUCT($AA52,'Forecast Sheet'!AF39))</f>
        <v>309.86045149754131</v>
      </c>
      <c r="II50" s="452">
        <f>IF('Sensitivity Analysis Tables'!EQ123&gt;0,'Labor Cost'!$AA52*'Forecast Sheet (2)'!AG39,SUMPRODUCT($AA52,'Forecast Sheet'!AG39))</f>
        <v>306.76184698256583</v>
      </c>
      <c r="IJ50" s="452">
        <f>IF('Sensitivity Analysis Tables'!ER123&gt;0,'Labor Cost'!$AA52*'Forecast Sheet (2)'!AH39,SUMPRODUCT($AA52,'Forecast Sheet'!AH39))</f>
        <v>286.82232692869917</v>
      </c>
      <c r="IK50" s="452">
        <f>IF('Sensitivity Analysis Tables'!ES123&gt;0,'Labor Cost'!$AA52*'Forecast Sheet (2)'!AI39,SUMPRODUCT($AA52,'Forecast Sheet'!AI39))</f>
        <v>286.82232692869917</v>
      </c>
      <c r="IL50" s="452">
        <f>IF('Sensitivity Analysis Tables'!ET123&gt;0,'Labor Cost'!$AA52*'Forecast Sheet (2)'!AJ39,SUMPRODUCT($AA52,'Forecast Sheet'!AJ39))</f>
        <v>143.29382705787876</v>
      </c>
      <c r="IM50" s="452">
        <f>IF('Sensitivity Analysis Tables'!EU123&gt;0,'Labor Cost'!$AA52*'Forecast Sheet (2)'!AK39,SUMPRODUCT($AA52,'Forecast Sheet'!AK39))</f>
        <v>143.17658665392219</v>
      </c>
      <c r="IN50" s="452">
        <f>IF('Sensitivity Analysis Tables'!EV123&gt;0,'Labor Cost'!$AA52*'Forecast Sheet (2)'!AL39,SUMPRODUCT($AA52,'Forecast Sheet'!AL39))</f>
        <v>286.11888434786533</v>
      </c>
      <c r="IO50" s="452">
        <f>IF('Sensitivity Analysis Tables'!EW123&gt;0,'Labor Cost'!$AA52*'Forecast Sheet (2)'!AM39,SUMPRODUCT($AA52,'Forecast Sheet'!AM39))</f>
        <v>142.94239353942672</v>
      </c>
      <c r="IP50" s="452">
        <f>IF('Sensitivity Analysis Tables'!EX123&gt;0,'Labor Cost'!$AA52*'Forecast Sheet (2)'!AN39,SUMPRODUCT($AA52,'Forecast Sheet'!AN39))</f>
        <v>190.43392089598049</v>
      </c>
      <c r="IQ50" s="452">
        <f>IF('Sensitivity Analysis Tables'!EY123&gt;0,'Labor Cost'!$AA52*'Forecast Sheet (2)'!AO39,SUMPRODUCT($AA52,'Forecast Sheet'!AO39))</f>
        <v>142.70858349325374</v>
      </c>
      <c r="IR50" s="452">
        <f>IF('Sensitivity Analysis Tables'!EZ123&gt;0,'Labor Cost'!$AA52*'Forecast Sheet (2)'!AP39,SUMPRODUCT($AA52,'Forecast Sheet'!AP39))</f>
        <v>332.71425115819585</v>
      </c>
      <c r="IS50" s="452">
        <f>IF('Sensitivity Analysis Tables'!FA123&gt;0,'Labor Cost'!$AA52*'Forecast Sheet (2)'!AQ39,SUMPRODUCT($AA52,'Forecast Sheet'!AQ39))</f>
        <v>142.47515588882058</v>
      </c>
      <c r="IT50" s="452">
        <f>IF('Sensitivity Analysis Tables'!FB123&gt;0,'Labor Cost'!$AA52*'Forecast Sheet (2)'!AR39,SUMPRODUCT($AA52,'Forecast Sheet'!AR39))</f>
        <v>142.35858530672976</v>
      </c>
      <c r="IU50" s="452">
        <f>IF('Sensitivity Analysis Tables'!FC123&gt;0,'Labor Cost'!$AA52*'Forecast Sheet (2)'!AS39,SUMPRODUCT($AA52,'Forecast Sheet'!AS39))</f>
        <v>142.24211010056968</v>
      </c>
      <c r="IV50" s="452">
        <f>IF('Sensitivity Analysis Tables'!FD123&gt;0,'Labor Cost'!$AA52*'Forecast Sheet (2)'!AT39,SUMPRODUCT($AA52,'Forecast Sheet'!AT39))</f>
        <v>236.87621698717606</v>
      </c>
      <c r="IW50" s="452">
        <f>IF('Sensitivity Analysis Tables'!FE123&gt;0,'Labor Cost'!$AA52*'Forecast Sheet (2)'!AU39,SUMPRODUCT($AA52,'Forecast Sheet'!AU39))</f>
        <v>142.00944550396636</v>
      </c>
      <c r="IX50" s="452">
        <f>IF('Sensitivity Analysis Tables'!FF123&gt;0,'Labor Cost'!$AA52*'Forecast Sheet (2)'!AV39,SUMPRODUCT($AA52,'Forecast Sheet'!AV39))</f>
        <v>189.19100794352678</v>
      </c>
      <c r="IY50" s="452">
        <f>IF('Sensitivity Analysis Tables'!FG123&gt;0,'Labor Cost'!$AA52*'Forecast Sheet (2)'!AW39,SUMPRODUCT($AA52,'Forecast Sheet'!AW39))</f>
        <v>330.8133767761617</v>
      </c>
      <c r="IZ50" s="452">
        <f>IF('Sensitivity Analysis Tables'!FH123&gt;0,'Labor Cost'!$AA52*'Forecast Sheet (2)'!AX39,SUMPRODUCT($AA52,'Forecast Sheet'!AX39))</f>
        <v>141.66116197974517</v>
      </c>
      <c r="JA50" s="452">
        <f>IF('Sensitivity Analysis Tables'!FI123&gt;0,'Labor Cost'!$AA52*'Forecast Sheet (2)'!AY39,SUMPRODUCT($AA52,'Forecast Sheet'!AY39))</f>
        <v>141.54525739267081</v>
      </c>
      <c r="JB50" s="452">
        <f>IF('Sensitivity Analysis Tables'!FJ123&gt;0,'Labor Cost'!$AA52*'Forecast Sheet (2)'!AZ39,SUMPRODUCT($AA52,'Forecast Sheet'!AZ39))</f>
        <v>141.42944763662229</v>
      </c>
      <c r="JC50" s="452">
        <f>IF('Sensitivity Analysis Tables'!FK123&gt;0,'Labor Cost'!$AA52*'Forecast Sheet (2)'!BA39,SUMPRODUCT($AA52,'Forecast Sheet'!BA39))</f>
        <v>282.6274652680209</v>
      </c>
      <c r="JD50" s="452">
        <f>IF('Sensitivity Analysis Tables'!FL123&gt;0,'Labor Cost'!$AA52*'Forecast Sheet (2)'!BB39,SUMPRODUCT($AA52,'Forecast Sheet'!BB39))</f>
        <v>141.19811230730991</v>
      </c>
      <c r="JE50" s="452">
        <f>IF('Sensitivity Analysis Tables'!FM123&gt;0,'Labor Cost'!$AA52*'Forecast Sheet (2)'!BC39,SUMPRODUCT($AA52,'Forecast Sheet'!BC39))</f>
        <v>141.0825865790585</v>
      </c>
      <c r="JF50" s="452">
        <f>IF('Sensitivity Analysis Tables'!FN123&gt;0,'Labor Cost'!$AA52*'Forecast Sheet (2)'!BD39,SUMPRODUCT($AA52,'Forecast Sheet'!BD39))</f>
        <v>234.94525895309593</v>
      </c>
      <c r="JG50" s="452">
        <f>IF('Sensitivity Analysis Tables'!FO123&gt;0,'Labor Cost'!$AA52*'Forecast Sheet (2)'!BE39,SUMPRODUCT($AA52,'Forecast Sheet'!BE39))</f>
        <v>140.85181860837133</v>
      </c>
      <c r="JH50" s="452">
        <f>IF('Sensitivity Analysis Tables'!FP123&gt;0,'Labor Cost'!$AA52*'Forecast Sheet (2)'!BF39,SUMPRODUCT($AA52,'Forecast Sheet'!BF39))</f>
        <v>184.51588237696654</v>
      </c>
      <c r="JI50" s="499"/>
      <c r="JJ50" s="499"/>
      <c r="JK50" s="505" t="s">
        <v>81</v>
      </c>
      <c r="JL50" s="452">
        <f>HF212</f>
        <v>4667.1918640296817</v>
      </c>
      <c r="JM50" s="452">
        <f t="shared" ref="JM50:LN50" si="42">HG212</f>
        <v>4806.08992035952</v>
      </c>
      <c r="JN50" s="452">
        <f t="shared" si="42"/>
        <v>4938.5579069991982</v>
      </c>
      <c r="JO50" s="452">
        <f t="shared" si="42"/>
        <v>5184.2406617724555</v>
      </c>
      <c r="JP50" s="452">
        <f t="shared" si="42"/>
        <v>5528.1713391629655</v>
      </c>
      <c r="JQ50" s="452">
        <f t="shared" si="42"/>
        <v>5474.2935859502359</v>
      </c>
      <c r="JR50" s="452">
        <f t="shared" si="42"/>
        <v>5441.7711791605961</v>
      </c>
      <c r="JS50" s="452">
        <f t="shared" si="42"/>
        <v>5570.770727000905</v>
      </c>
      <c r="JT50" s="452">
        <f t="shared" si="42"/>
        <v>5713.4839748418362</v>
      </c>
      <c r="JU50" s="452">
        <f t="shared" si="42"/>
        <v>5699.5372468082232</v>
      </c>
      <c r="JV50" s="452">
        <f t="shared" si="42"/>
        <v>5753.1848776291945</v>
      </c>
      <c r="JW50" s="452">
        <f t="shared" si="42"/>
        <v>5743.1544883928755</v>
      </c>
      <c r="JX50" s="452">
        <f t="shared" si="42"/>
        <v>5542.1011320010693</v>
      </c>
      <c r="JY50" s="452">
        <f t="shared" si="42"/>
        <v>5357.3669076676706</v>
      </c>
      <c r="JZ50" s="452">
        <f t="shared" si="42"/>
        <v>5224.4375830611398</v>
      </c>
      <c r="KA50" s="452">
        <f t="shared" si="42"/>
        <v>4998.7133966988886</v>
      </c>
      <c r="KB50" s="452">
        <f t="shared" si="42"/>
        <v>4947.9591207163212</v>
      </c>
      <c r="KC50" s="452">
        <f t="shared" si="42"/>
        <v>4898.9691044469846</v>
      </c>
      <c r="KD50" s="452">
        <f t="shared" si="42"/>
        <v>4750.4933294373877</v>
      </c>
      <c r="KE50" s="452">
        <f t="shared" si="42"/>
        <v>4611.3793001322092</v>
      </c>
      <c r="KF50" s="452">
        <f t="shared" si="42"/>
        <v>4534.6731775593589</v>
      </c>
      <c r="KG50" s="452">
        <f t="shared" si="42"/>
        <v>4412.7945893776223</v>
      </c>
      <c r="KH50" s="452">
        <f t="shared" si="42"/>
        <v>4347.118778241178</v>
      </c>
      <c r="KI50" s="452">
        <f t="shared" si="42"/>
        <v>4331.2832968277535</v>
      </c>
      <c r="KJ50" s="452">
        <f t="shared" si="42"/>
        <v>4326.9133144330126</v>
      </c>
      <c r="KK50" s="452">
        <f t="shared" si="42"/>
        <v>4289.4054415469855</v>
      </c>
      <c r="KL50" s="452">
        <f t="shared" si="42"/>
        <v>4226.9108450261783</v>
      </c>
      <c r="KM50" s="452">
        <f t="shared" si="42"/>
        <v>4163.1721936306403</v>
      </c>
      <c r="KN50" s="452">
        <f t="shared" si="42"/>
        <v>3914.2051123180377</v>
      </c>
      <c r="KO50" s="452">
        <f t="shared" si="42"/>
        <v>3646.2344601366754</v>
      </c>
      <c r="KP50" s="452">
        <f t="shared" si="42"/>
        <v>3574.9862829612957</v>
      </c>
      <c r="KQ50" s="452">
        <f t="shared" si="42"/>
        <v>3352.4662655364973</v>
      </c>
      <c r="KR50" s="452">
        <f t="shared" si="42"/>
        <v>3182.6752345469245</v>
      </c>
      <c r="KS50" s="452">
        <f t="shared" si="42"/>
        <v>2968.308238644287</v>
      </c>
      <c r="KT50" s="452">
        <f t="shared" si="42"/>
        <v>3012.5624701675379</v>
      </c>
      <c r="KU50" s="452">
        <f t="shared" si="42"/>
        <v>2852.7757233879474</v>
      </c>
      <c r="KV50" s="452">
        <f t="shared" si="42"/>
        <v>2674.8800641291409</v>
      </c>
      <c r="KW50" s="452">
        <f t="shared" si="42"/>
        <v>2516.3286492468324</v>
      </c>
      <c r="KX50" s="452">
        <f t="shared" si="42"/>
        <v>2490.8483544344917</v>
      </c>
      <c r="KY50" s="452">
        <f t="shared" si="42"/>
        <v>2469.9792415873872</v>
      </c>
      <c r="KZ50" s="452">
        <f t="shared" si="42"/>
        <v>2500.2672252464286</v>
      </c>
      <c r="LA50" s="452">
        <f t="shared" si="42"/>
        <v>2609.6259979932129</v>
      </c>
      <c r="LB50" s="452">
        <f t="shared" si="42"/>
        <v>2612.2251345125305</v>
      </c>
      <c r="LC50" s="452">
        <f t="shared" si="42"/>
        <v>2539.0725824118417</v>
      </c>
      <c r="LD50" s="452">
        <f t="shared" si="42"/>
        <v>2502.9337802435743</v>
      </c>
      <c r="LE50" s="452">
        <f t="shared" si="42"/>
        <v>2504.8142774362636</v>
      </c>
      <c r="LF50" s="452">
        <f t="shared" si="42"/>
        <v>2498.8569701426954</v>
      </c>
      <c r="LG50" s="452">
        <f t="shared" si="42"/>
        <v>2465.1146021050622</v>
      </c>
      <c r="LH50" s="452">
        <f t="shared" si="42"/>
        <v>2550.2019138309161</v>
      </c>
      <c r="LI50" s="452">
        <f t="shared" si="42"/>
        <v>2453.6148517944544</v>
      </c>
      <c r="LJ50" s="452">
        <f t="shared" si="42"/>
        <v>2474.6422039237718</v>
      </c>
      <c r="LK50" s="452">
        <f t="shared" si="42"/>
        <v>2851.2214825181259</v>
      </c>
      <c r="LL50" s="452">
        <f t="shared" si="42"/>
        <v>3116.9404688119098</v>
      </c>
      <c r="LM50" s="452">
        <f t="shared" si="42"/>
        <v>3504.6334859792464</v>
      </c>
      <c r="LN50" s="452">
        <f t="shared" si="42"/>
        <v>3988.6304323880572</v>
      </c>
      <c r="LO50" s="499"/>
      <c r="LP50" s="499"/>
      <c r="LQ50" s="499"/>
      <c r="LR50" s="499"/>
      <c r="LS50" s="499"/>
      <c r="LT50" s="499"/>
      <c r="LU50" s="499"/>
      <c r="LV50" s="499"/>
      <c r="LW50" s="499"/>
      <c r="LX50" s="499"/>
      <c r="LY50" s="499"/>
      <c r="LZ50" s="499"/>
      <c r="MA50" s="499"/>
      <c r="MB50" s="499"/>
      <c r="MC50" s="499"/>
      <c r="MD50" s="499"/>
      <c r="ME50" s="499"/>
    </row>
    <row r="51" spans="1:343" ht="18">
      <c r="A51" s="452">
        <v>6</v>
      </c>
      <c r="B51" s="505" t="s">
        <v>60</v>
      </c>
      <c r="C51" s="520">
        <f>('RHA Data'!D53/'Labor Cost'!$D$2)*'Labor Cost'!$D$3</f>
        <v>87.205857999759814</v>
      </c>
      <c r="D51" s="520">
        <f>('RHA Data'!E53/'Labor Cost'!$D$2)*'Labor Cost'!$D$3</f>
        <v>98.932488891417137</v>
      </c>
      <c r="E51" s="520">
        <f>('RHA Data'!F53/'Labor Cost'!$D$2)*'Labor Cost'!$D$3</f>
        <v>97.124776406191728</v>
      </c>
      <c r="F51" s="520">
        <f>('RHA Data'!G53/'Labor Cost'!$D$2)*'Labor Cost'!$D$3</f>
        <v>91.616676463709837</v>
      </c>
      <c r="G51" s="520">
        <f>('RHA Data'!H53/'Labor Cost'!$D$2)*'Labor Cost'!$D$3</f>
        <v>86.542427517682071</v>
      </c>
      <c r="H51" s="520">
        <f>('RHA Data'!I53/'Labor Cost'!$D$2)*'Labor Cost'!$D$3</f>
        <v>81.027096725259298</v>
      </c>
      <c r="I51" s="520">
        <f>('RHA Data'!J53/'Labor Cost'!$D$2)*'Labor Cost'!$D$3</f>
        <v>76.178811839884716</v>
      </c>
      <c r="J51" s="520">
        <f>('RHA Data'!K53/'Labor Cost'!$D$2)*'Labor Cost'!$D$3</f>
        <v>70.538748885981363</v>
      </c>
      <c r="K51" s="520">
        <f>('RHA Data'!L53/'Labor Cost'!$D$2)*'Labor Cost'!$D$3</f>
        <v>64.540758860003422</v>
      </c>
      <c r="L51" s="520">
        <f>('RHA Data'!M53/'Labor Cost'!$D$2)*'Labor Cost'!$D$3</f>
        <v>58.531922559114093</v>
      </c>
      <c r="M51" s="520">
        <f>('RHA Data'!N53/'Labor Cost'!$D$2)*'Labor Cost'!$D$3</f>
        <v>54.535070254280683</v>
      </c>
      <c r="N51" s="520">
        <f>('RHA Data'!O53/'Labor Cost'!$D$2)*'Labor Cost'!$D$3</f>
        <v>0</v>
      </c>
      <c r="O51" s="520">
        <f>('RHA Data'!P53/'Labor Cost'!$D$2)*'Labor Cost'!$D$3</f>
        <v>0</v>
      </c>
      <c r="P51" s="520">
        <f>('RHA Data'!Q53/'Labor Cost'!$D$2)*'Labor Cost'!$D$3</f>
        <v>46.454595445323022</v>
      </c>
      <c r="Q51" s="520">
        <f>('RHA Data'!R53/'Labor Cost'!$D$2)*'Labor Cost'!$D$3</f>
        <v>45.868896600109977</v>
      </c>
      <c r="R51" s="520">
        <f>('RHA Data'!S53/'Labor Cost'!$D$2)*'Labor Cost'!$D$3</f>
        <v>43.003672311027678</v>
      </c>
      <c r="S51" s="520">
        <f>('RHA Data'!T53/'Labor Cost'!$D$2)*'Labor Cost'!$D$3</f>
        <v>44.775230546548599</v>
      </c>
      <c r="T51" s="520">
        <f>('RHA Data'!U53/'Labor Cost'!$D$2)*'Labor Cost'!$D$3</f>
        <v>42.454127715519149</v>
      </c>
      <c r="U51" s="499"/>
      <c r="V51" s="499"/>
      <c r="W51" s="506">
        <v>4</v>
      </c>
      <c r="X51" s="506">
        <v>120</v>
      </c>
      <c r="Y51" s="499">
        <v>79.866545309744581</v>
      </c>
      <c r="Z51" s="499">
        <v>84.407519072630862</v>
      </c>
      <c r="AA51" s="499">
        <v>87.596323896568506</v>
      </c>
      <c r="AB51" s="499">
        <v>91.616676463709837</v>
      </c>
      <c r="AC51" s="499">
        <v>95.604490206117148</v>
      </c>
      <c r="AD51" s="499">
        <v>98.993951115914825</v>
      </c>
      <c r="AE51" s="499">
        <v>102.66541517340767</v>
      </c>
      <c r="AF51" s="499">
        <v>105.79456548533287</v>
      </c>
      <c r="AG51" s="499">
        <v>109.82937975235603</v>
      </c>
      <c r="AH51" s="499">
        <v>113.55145975943518</v>
      </c>
      <c r="AI51" s="499">
        <v>117.04034485592025</v>
      </c>
      <c r="AJ51" s="499">
        <v>121.55420293152814</v>
      </c>
      <c r="AK51" s="499">
        <v>126.38983382950617</v>
      </c>
      <c r="AL51" s="499">
        <v>4</v>
      </c>
      <c r="AM51" s="499"/>
      <c r="AN51" s="499"/>
      <c r="AO51" s="499"/>
      <c r="AP51" s="499"/>
      <c r="AQ51" s="499"/>
      <c r="AR51" s="499"/>
      <c r="AS51" s="499"/>
      <c r="AT51" s="499"/>
      <c r="AU51" s="499"/>
      <c r="AV51" s="499"/>
      <c r="AW51" s="499"/>
      <c r="AX51" s="499"/>
      <c r="AY51" s="499"/>
      <c r="AZ51" s="499"/>
      <c r="BA51" s="499"/>
      <c r="BB51" s="499"/>
      <c r="BC51" s="499"/>
      <c r="BD51" s="499"/>
      <c r="BE51" s="499"/>
      <c r="BF51" s="499"/>
      <c r="BG51" s="499"/>
      <c r="BH51" s="499"/>
      <c r="BI51" s="499"/>
      <c r="BJ51" s="499"/>
      <c r="BK51" s="499"/>
      <c r="BL51" s="499"/>
      <c r="BM51" s="499"/>
      <c r="BN51" s="499"/>
      <c r="BO51" s="499"/>
      <c r="BP51" s="499"/>
      <c r="BQ51" s="499"/>
      <c r="BR51" s="499"/>
      <c r="BS51" s="499"/>
      <c r="BT51" s="499"/>
      <c r="BU51" s="499"/>
      <c r="BV51" s="499"/>
      <c r="BW51" s="499"/>
      <c r="BX51" s="499"/>
      <c r="BY51" s="499"/>
      <c r="BZ51" s="499"/>
      <c r="CA51" s="499"/>
      <c r="CB51" s="499"/>
      <c r="CC51" s="499"/>
      <c r="CD51" s="499"/>
      <c r="CE51" s="499"/>
      <c r="CF51" s="499"/>
      <c r="CG51" s="499"/>
      <c r="CH51" s="499"/>
      <c r="CI51" s="499"/>
      <c r="CJ51" s="499"/>
      <c r="CK51" s="499"/>
      <c r="CL51" s="499"/>
      <c r="CM51" s="499"/>
      <c r="CN51" s="499"/>
      <c r="CO51" s="499"/>
      <c r="CP51" s="499"/>
      <c r="CQ51" s="499"/>
      <c r="CR51" s="499"/>
      <c r="CS51" s="505">
        <v>180</v>
      </c>
      <c r="CT51" s="452">
        <f>IF('Sensitivity Analysis Tables'!B124&gt;0,'Labor Cost'!$AA13*'Forecast Sheet (2)'!D14,SUMPRODUCT($AA13,'Forecast Sheet'!D14))</f>
        <v>405.58560403511763</v>
      </c>
      <c r="CU51" s="452">
        <f>IF('Sensitivity Analysis Tables'!C124&gt;0,'Labor Cost'!$AA13*'Forecast Sheet (2)'!E14,SUMPRODUCT($AA13,'Forecast Sheet'!E14))</f>
        <v>401.52974799476641</v>
      </c>
      <c r="CV51" s="452">
        <f>IF('Sensitivity Analysis Tables'!D124&gt;0,'Labor Cost'!$AA13*'Forecast Sheet (2)'!F14,SUMPRODUCT($AA13,'Forecast Sheet'!F14))</f>
        <v>397.51445051481875</v>
      </c>
      <c r="CW51" s="452">
        <f>IF('Sensitivity Analysis Tables'!E124&gt;0,'Labor Cost'!$AA13*'Forecast Sheet (2)'!G14,SUMPRODUCT($AA13,'Forecast Sheet'!G14))</f>
        <v>393.53930600967055</v>
      </c>
      <c r="CX51" s="452">
        <f>IF('Sensitivity Analysis Tables'!F124&gt;0,'Labor Cost'!$AA13*'Forecast Sheet (2)'!H14,SUMPRODUCT($AA13,'Forecast Sheet'!H14))</f>
        <v>389.60391294957384</v>
      </c>
      <c r="CY51" s="452">
        <f>IF('Sensitivity Analysis Tables'!G124&gt;0,'Labor Cost'!$AA13*'Forecast Sheet (2)'!I14,SUMPRODUCT($AA13,'Forecast Sheet'!I14))</f>
        <v>364.27965860785156</v>
      </c>
      <c r="CZ51" s="452">
        <f>IF('Sensitivity Analysis Tables'!H124&gt;0,'Labor Cost'!$AA13*'Forecast Sheet (2)'!J14,SUMPRODUCT($AA13,'Forecast Sheet'!J14))</f>
        <v>364.27965860785156</v>
      </c>
      <c r="DA51" s="452">
        <f>IF('Sensitivity Analysis Tables'!I124&gt;0,'Labor Cost'!$AA13*'Forecast Sheet (2)'!K14,SUMPRODUCT($AA13,'Forecast Sheet'!K14))</f>
        <v>181.99080580722259</v>
      </c>
      <c r="DB51" s="452">
        <f>IF('Sensitivity Analysis Tables'!J124&gt;0,'Labor Cost'!$AA13*'Forecast Sheet (2)'!L14,SUMPRODUCT($AA13,'Forecast Sheet'!L14))</f>
        <v>181.84190423883484</v>
      </c>
      <c r="DC51" s="452">
        <f>IF('Sensitivity Analysis Tables'!K124&gt;0,'Labor Cost'!$AA13*'Forecast Sheet (2)'!M14,SUMPRODUCT($AA13,'Forecast Sheet'!M14))</f>
        <v>363.38624899800618</v>
      </c>
      <c r="DD51" s="452">
        <f>IF('Sensitivity Analysis Tables'!L124&gt;0,'Labor Cost'!$AA13*'Forecast Sheet (2)'!N14,SUMPRODUCT($AA13,'Forecast Sheet'!N14))</f>
        <v>181.54446648804935</v>
      </c>
      <c r="DE51" s="452">
        <f>IF('Sensitivity Analysis Tables'!M124&gt;0,'Labor Cost'!$AA13*'Forecast Sheet (2)'!O14,SUMPRODUCT($AA13,'Forecast Sheet'!O14))</f>
        <v>241.86124014183642</v>
      </c>
      <c r="DF51" s="452">
        <f>IF('Sensitivity Analysis Tables'!N124&gt;0,'Labor Cost'!$AA13*'Forecast Sheet (2)'!P14,SUMPRODUCT($AA13,'Forecast Sheet'!P14))</f>
        <v>181.24751525447203</v>
      </c>
      <c r="DG51" s="452">
        <f>IF('Sensitivity Analysis Tables'!O124&gt;0,'Labor Cost'!$AA13*'Forecast Sheet (2)'!Q14,SUMPRODUCT($AA13,'Forecast Sheet'!Q14))</f>
        <v>422.5648509434339</v>
      </c>
      <c r="DH51" s="452">
        <f>IF('Sensitivity Analysis Tables'!P124&gt;0,'Labor Cost'!$AA13*'Forecast Sheet (2)'!R14,SUMPRODUCT($AA13,'Forecast Sheet'!R14))</f>
        <v>180.95104974230964</v>
      </c>
      <c r="DI51" s="452">
        <f>IF('Sensitivity Analysis Tables'!Q124&gt;0,'Labor Cost'!$AA13*'Forecast Sheet (2)'!S14,SUMPRODUCT($AA13,'Forecast Sheet'!S14))</f>
        <v>180.80299888342955</v>
      </c>
      <c r="DJ51" s="452">
        <f>IF('Sensitivity Analysis Tables'!R124&gt;0,'Labor Cost'!$AA13*'Forecast Sheet (2)'!T14,SUMPRODUCT($AA13,'Forecast Sheet'!T14))</f>
        <v>180.65506915707039</v>
      </c>
      <c r="DK51" s="452">
        <f>IF('Sensitivity Analysis Tables'!S124&gt;0,'Labor Cost'!$AA13*'Forecast Sheet (2)'!U14,SUMPRODUCT($AA13,'Forecast Sheet'!U14))</f>
        <v>300.84543410687286</v>
      </c>
      <c r="DL51" s="452">
        <f>IF('Sensitivity Analysis Tables'!T124&gt;0,'Labor Cost'!$AA13*'Forecast Sheet (2)'!V14,SUMPRODUCT($AA13,'Forecast Sheet'!V14))</f>
        <v>180.35957270556213</v>
      </c>
      <c r="DM51" s="452">
        <f>IF('Sensitivity Analysis Tables'!U124&gt;0,'Labor Cost'!$AA13*'Forecast Sheet (2)'!W14,SUMPRODUCT($AA13,'Forecast Sheet'!W14))</f>
        <v>240.28267437658596</v>
      </c>
      <c r="DN51" s="452">
        <f>IF('Sensitivity Analysis Tables'!V124&gt;0,'Labor Cost'!$AA13*'Forecast Sheet (2)'!X14,SUMPRODUCT($AA13,'Forecast Sheet'!X14))</f>
        <v>420.15063905707711</v>
      </c>
      <c r="DO51" s="452">
        <f>IF('Sensitivity Analysis Tables'!W124&gt;0,'Labor Cost'!$AA13*'Forecast Sheet (2)'!Y14,SUMPRODUCT($AA13,'Forecast Sheet'!Y14))</f>
        <v>179.91723404712985</v>
      </c>
      <c r="DP51" s="452">
        <f>IF('Sensitivity Analysis Tables'!X124&gt;0,'Labor Cost'!$AA13*'Forecast Sheet (2)'!Z14,SUMPRODUCT($AA13,'Forecast Sheet'!Z14))</f>
        <v>179.77002903745492</v>
      </c>
      <c r="DQ51" s="452">
        <f>IF('Sensitivity Analysis Tables'!Y124&gt;0,'Labor Cost'!$AA13*'Forecast Sheet (2)'!AA14,SUMPRODUCT($AA13,'Forecast Sheet'!AA14))</f>
        <v>179.62294446824237</v>
      </c>
      <c r="DR51" s="452">
        <f>IF('Sensitivity Analysis Tables'!Z124&gt;0,'Labor Cost'!$AA13*'Forecast Sheet (2)'!AB14,SUMPRODUCT($AA13,'Forecast Sheet'!AB14))</f>
        <v>358.95196048190047</v>
      </c>
      <c r="DS51" s="452">
        <f>IF('Sensitivity Analysis Tables'!AA124&gt;0,'Labor Cost'!$AA13*'Forecast Sheet (2)'!AC14,SUMPRODUCT($AA13,'Forecast Sheet'!AC14))</f>
        <v>179.32913625711674</v>
      </c>
      <c r="DT51" s="452">
        <f>IF('Sensitivity Analysis Tables'!AB124&gt;0,'Labor Cost'!$AA13*'Forecast Sheet (2)'!AD14,SUMPRODUCT($AA13,'Forecast Sheet'!AD14))</f>
        <v>179.18241241836091</v>
      </c>
      <c r="DU51" s="452">
        <f>IF('Sensitivity Analysis Tables'!AC124&gt;0,'Labor Cost'!$AA13*'Forecast Sheet (2)'!AE14,SUMPRODUCT($AA13,'Forecast Sheet'!AE14))</f>
        <v>298.39301437730398</v>
      </c>
      <c r="DV51" s="452">
        <f>IF('Sensitivity Analysis Tables'!AD124&gt;0,'Labor Cost'!$AA13*'Forecast Sheet (2)'!AF14,SUMPRODUCT($AA13,'Forecast Sheet'!AF14))</f>
        <v>178.88932478296064</v>
      </c>
      <c r="DW51" s="452">
        <f>IF('Sensitivity Analysis Tables'!AE124&gt;0,'Labor Cost'!$AA13*'Forecast Sheet (2)'!AG14,SUMPRODUCT($AA13,'Forecast Sheet'!AG14))</f>
        <v>234.34501546567859</v>
      </c>
      <c r="DX51" s="452">
        <f>IF('Sensitivity Analysis Tables'!AF124&gt;0,'Labor Cost'!$AA13*'Forecast Sheet (2)'!AH14,SUMPRODUCT($AA13,'Forecast Sheet'!AH14))</f>
        <v>599.353854437373</v>
      </c>
      <c r="DY51" s="452">
        <f>IF('Sensitivity Analysis Tables'!AG124&gt;0,'Labor Cost'!$AA13*'Forecast Sheet (2)'!AI14,SUMPRODUCT($AA13,'Forecast Sheet'!AI14))</f>
        <v>549.92607154116217</v>
      </c>
      <c r="DZ51" s="452">
        <f>IF('Sensitivity Analysis Tables'!AH124&gt;0,'Labor Cost'!$AA13*'Forecast Sheet (2)'!AJ14,SUMPRODUCT($AA13,'Forecast Sheet'!AJ14))</f>
        <v>528.70323255546566</v>
      </c>
      <c r="EA51" s="452">
        <f>IF('Sensitivity Analysis Tables'!AI124&gt;0,'Labor Cost'!$AA13*'Forecast Sheet (2)'!AK14,SUMPRODUCT($AA13,'Forecast Sheet'!AK14))</f>
        <v>643.50253501776149</v>
      </c>
      <c r="EB51" s="452">
        <f>IF('Sensitivity Analysis Tables'!AJ124&gt;0,'Labor Cost'!$AA13*'Forecast Sheet (2)'!AL14,SUMPRODUCT($AA13,'Forecast Sheet'!AL14))</f>
        <v>429.8832059011537</v>
      </c>
      <c r="EC51" s="452">
        <f>IF('Sensitivity Analysis Tables'!AK124&gt;0,'Labor Cost'!$AA13*'Forecast Sheet (2)'!AM14,SUMPRODUCT($AA13,'Forecast Sheet'!AM14))</f>
        <v>474.97382349176314</v>
      </c>
      <c r="ED51" s="452">
        <f>IF('Sensitivity Analysis Tables'!AL124&gt;0,'Labor Cost'!$AA13*'Forecast Sheet (2)'!AN14,SUMPRODUCT($AA13,'Forecast Sheet'!AN14))</f>
        <v>538.01629083024761</v>
      </c>
      <c r="EE51" s="452">
        <f>IF('Sensitivity Analysis Tables'!AM124&gt;0,'Labor Cost'!$AA13*'Forecast Sheet (2)'!AO14,SUMPRODUCT($AA13,'Forecast Sheet'!AO14))</f>
        <v>625.46729742245429</v>
      </c>
      <c r="EF51" s="452">
        <f>IF('Sensitivity Analysis Tables'!AN124&gt;0,'Labor Cost'!$AA13*'Forecast Sheet (2)'!AP14,SUMPRODUCT($AA13,'Forecast Sheet'!AP14))</f>
        <v>482.37752596668616</v>
      </c>
      <c r="EG51" s="452">
        <f>IF('Sensitivity Analysis Tables'!AO124&gt;0,'Labor Cost'!$AA13*'Forecast Sheet (2)'!AQ14,SUMPRODUCT($AA13,'Forecast Sheet'!AQ14))</f>
        <v>504.6143944783189</v>
      </c>
      <c r="EH51" s="452">
        <f>IF('Sensitivity Analysis Tables'!AP124&gt;0,'Labor Cost'!$AA13*'Forecast Sheet (2)'!AR14,SUMPRODUCT($AA13,'Forecast Sheet'!AR14))</f>
        <v>493.83298721013131</v>
      </c>
      <c r="EI51" s="452">
        <f>IF('Sensitivity Analysis Tables'!AQ124&gt;0,'Labor Cost'!$AA13*'Forecast Sheet (2)'!AS14,SUMPRODUCT($AA13,'Forecast Sheet'!AS14))</f>
        <v>519.80374793993155</v>
      </c>
      <c r="EJ51" s="452">
        <f>IF('Sensitivity Analysis Tables'!AR124&gt;0,'Labor Cost'!$AA13*'Forecast Sheet (2)'!AT14,SUMPRODUCT($AA13,'Forecast Sheet'!AT14))</f>
        <v>439.12816203143564</v>
      </c>
      <c r="EK51" s="452">
        <f>IF('Sensitivity Analysis Tables'!AS124&gt;0,'Labor Cost'!$AA13*'Forecast Sheet (2)'!AU14,SUMPRODUCT($AA13,'Forecast Sheet'!AU14))</f>
        <v>509.57671714220135</v>
      </c>
      <c r="EL51" s="452">
        <f>IF('Sensitivity Analysis Tables'!AT124&gt;0,'Labor Cost'!$AA13*'Forecast Sheet (2)'!AV14,SUMPRODUCT($AA13,'Forecast Sheet'!AV14))</f>
        <v>503.91044887913489</v>
      </c>
      <c r="EM51" s="452">
        <f>IF('Sensitivity Analysis Tables'!AU124&gt;0,'Labor Cost'!$AA13*'Forecast Sheet (2)'!AW14,SUMPRODUCT($AA13,'Forecast Sheet'!AW14))</f>
        <v>392.24882106553451</v>
      </c>
      <c r="EN51" s="452">
        <f>IF('Sensitivity Analysis Tables'!AV124&gt;0,'Labor Cost'!$AA13*'Forecast Sheet (2)'!AX14,SUMPRODUCT($AA13,'Forecast Sheet'!AX14))</f>
        <v>495.30126703384246</v>
      </c>
      <c r="EO51" s="452">
        <f>IF('Sensitivity Analysis Tables'!AW124&gt;0,'Labor Cost'!$AA13*'Forecast Sheet (2)'!AY14,SUMPRODUCT($AA13,'Forecast Sheet'!AY14))</f>
        <v>370.72994297233242</v>
      </c>
      <c r="EP51" s="452">
        <f>IF('Sensitivity Analysis Tables'!AX124&gt;0,'Labor Cost'!$AA13*'Forecast Sheet (2)'!AZ14,SUMPRODUCT($AA13,'Forecast Sheet'!AZ14))</f>
        <v>475.81988791742288</v>
      </c>
      <c r="EQ51" s="452">
        <f>IF('Sensitivity Analysis Tables'!AY124&gt;0,'Labor Cost'!$AA13*'Forecast Sheet (2)'!BA14,SUMPRODUCT($AA13,'Forecast Sheet'!BA14))</f>
        <v>398.64828829141226</v>
      </c>
      <c r="ER51" s="452">
        <f>IF('Sensitivity Analysis Tables'!AZ124&gt;0,'Labor Cost'!$AA13*'Forecast Sheet (2)'!BB14,SUMPRODUCT($AA13,'Forecast Sheet'!BB14))</f>
        <v>491.90006345347706</v>
      </c>
      <c r="ES51" s="452">
        <f>IF('Sensitivity Analysis Tables'!BA124&gt;0,'Labor Cost'!$AA13*'Forecast Sheet (2)'!BC14,SUMPRODUCT($AA13,'Forecast Sheet'!BC14))</f>
        <v>433.09363772616604</v>
      </c>
      <c r="ET51" s="452">
        <f>IF('Sensitivity Analysis Tables'!BB124&gt;0,'Labor Cost'!$AA13*'Forecast Sheet (2)'!BD14,SUMPRODUCT($AA13,'Forecast Sheet'!BD14))</f>
        <v>391.03774649748635</v>
      </c>
      <c r="EU51" s="452">
        <f>IF('Sensitivity Analysis Tables'!BC124&gt;0,'Labor Cost'!$AA13*'Forecast Sheet (2)'!BE14,SUMPRODUCT($AA13,'Forecast Sheet'!BE14))</f>
        <v>398.79096675264594</v>
      </c>
      <c r="EV51" s="452">
        <f>IF('Sensitivity Analysis Tables'!BD124&gt;0,'Labor Cost'!$AA13*'Forecast Sheet (2)'!BF14,SUMPRODUCT($AA13,'Forecast Sheet'!BF14))</f>
        <v>598.435168473099</v>
      </c>
      <c r="EW51" s="499"/>
      <c r="EX51" s="499"/>
      <c r="EY51" s="505">
        <v>180</v>
      </c>
      <c r="EZ51" s="452">
        <f>IF('Sensitivity Analysis Tables'!BH124&gt;0,'Labor Cost'!$AA33*'Forecast Sheet (2)'!D27,SUMPRODUCT($AA33,'Forecast Sheet'!D27))</f>
        <v>523.84977024353554</v>
      </c>
      <c r="FA51" s="452">
        <f>IF('Sensitivity Analysis Tables'!BI124&gt;0,'Labor Cost'!$AA33*'Forecast Sheet (2)'!E27,SUMPRODUCT($AA33,'Forecast Sheet'!E27))</f>
        <v>444.52394789237155</v>
      </c>
      <c r="FB51" s="452">
        <f>IF('Sensitivity Analysis Tables'!BJ124&gt;0,'Labor Cost'!$AA33*'Forecast Sheet (2)'!F27,SUMPRODUCT($AA33,'Forecast Sheet'!F27))</f>
        <v>513.4251598156892</v>
      </c>
      <c r="FC51" s="452">
        <f>IF('Sensitivity Analysis Tables'!BK124&gt;0,'Labor Cost'!$AA33*'Forecast Sheet (2)'!G27,SUMPRODUCT($AA33,'Forecast Sheet'!G27))</f>
        <v>435.67792132931339</v>
      </c>
      <c r="FD51" s="452">
        <f>IF('Sensitivity Analysis Tables'!BL124&gt;0,'Labor Cost'!$AA33*'Forecast Sheet (2)'!H27,SUMPRODUCT($AA33,'Forecast Sheet'!H27))</f>
        <v>359.43428509668354</v>
      </c>
      <c r="FE51" s="452">
        <f>IF('Sensitivity Analysis Tables'!BM124&gt;0,'Labor Cost'!$AA33*'Forecast Sheet (2)'!I27,SUMPRODUCT($AA33,'Forecast Sheet'!I27))</f>
        <v>336.07105656539915</v>
      </c>
      <c r="FF51" s="452">
        <f>IF('Sensitivity Analysis Tables'!BN124&gt;0,'Labor Cost'!$AA33*'Forecast Sheet (2)'!J27,SUMPRODUCT($AA33,'Forecast Sheet'!J27))</f>
        <v>377.07172546637776</v>
      </c>
      <c r="FG51" s="452">
        <f>IF('Sensitivity Analysis Tables'!BO124&gt;0,'Labor Cost'!$AA33*'Forecast Sheet (2)'!K27,SUMPRODUCT($AA33,'Forecast Sheet'!K27))</f>
        <v>377.07172546637776</v>
      </c>
      <c r="FH51" s="452">
        <f>IF('Sensitivity Analysis Tables'!BP124&gt;0,'Labor Cost'!$AA33*'Forecast Sheet (2)'!L27,SUMPRODUCT($AA33,'Forecast Sheet'!L27))</f>
        <v>377.07172546637776</v>
      </c>
      <c r="FI51" s="452">
        <f>IF('Sensitivity Analysis Tables'!BQ124&gt;0,'Labor Cost'!$AA33*'Forecast Sheet (2)'!M27,SUMPRODUCT($AA33,'Forecast Sheet'!M27))</f>
        <v>373.30100821171396</v>
      </c>
      <c r="FJ51" s="452">
        <f>IF('Sensitivity Analysis Tables'!BR124&gt;0,'Labor Cost'!$AA33*'Forecast Sheet (2)'!N27,SUMPRODUCT($AA33,'Forecast Sheet'!N27))</f>
        <v>369.56799812959684</v>
      </c>
      <c r="FK51" s="452">
        <f>IF('Sensitivity Analysis Tables'!BS124&gt;0,'Labor Cost'!$AA33*'Forecast Sheet (2)'!O27,SUMPRODUCT($AA33,'Forecast Sheet'!O27))</f>
        <v>365.87231814830091</v>
      </c>
      <c r="FL51" s="452">
        <f>IF('Sensitivity Analysis Tables'!BT124&gt;0,'Labor Cost'!$AA33*'Forecast Sheet (2)'!P27,SUMPRODUCT($AA33,'Forecast Sheet'!P27))</f>
        <v>362.21359496681782</v>
      </c>
      <c r="FM51" s="452">
        <f>IF('Sensitivity Analysis Tables'!BU124&gt;0,'Labor Cost'!$AA33*'Forecast Sheet (2)'!Q27,SUMPRODUCT($AA33,'Forecast Sheet'!Q27))</f>
        <v>358.5914590171497</v>
      </c>
      <c r="FN51" s="452">
        <f>IF('Sensitivity Analysis Tables'!BV124&gt;0,'Labor Cost'!$AA33*'Forecast Sheet (2)'!R27,SUMPRODUCT($AA33,'Forecast Sheet'!R27))</f>
        <v>355.00554442697825</v>
      </c>
      <c r="FO51" s="452">
        <f>IF('Sensitivity Analysis Tables'!BW124&gt;0,'Labor Cost'!$AA33*'Forecast Sheet (2)'!S27,SUMPRODUCT($AA33,'Forecast Sheet'!S27))</f>
        <v>351.4554889827084</v>
      </c>
      <c r="FP51" s="452">
        <f>IF('Sensitivity Analysis Tables'!BX124&gt;0,'Labor Cost'!$AA33*'Forecast Sheet (2)'!T27,SUMPRODUCT($AA33,'Forecast Sheet'!T27))</f>
        <v>347.94093409288138</v>
      </c>
      <c r="FQ51" s="452">
        <f>IF('Sensitivity Analysis Tables'!BY124&gt;0,'Labor Cost'!$AA33*'Forecast Sheet (2)'!U27,SUMPRODUCT($AA33,'Forecast Sheet'!U27))</f>
        <v>344.46152475195254</v>
      </c>
      <c r="FR51" s="452">
        <f>IF('Sensitivity Analysis Tables'!BZ124&gt;0,'Labor Cost'!$AA33*'Forecast Sheet (2)'!V27,SUMPRODUCT($AA33,'Forecast Sheet'!V27))</f>
        <v>322.0715256430758</v>
      </c>
      <c r="FS51" s="452">
        <f>IF('Sensitivity Analysis Tables'!CA124&gt;0,'Labor Cost'!$AA33*'Forecast Sheet (2)'!W27,SUMPRODUCT($AA33,'Forecast Sheet'!W27))</f>
        <v>322.0715256430758</v>
      </c>
      <c r="FT51" s="452">
        <f>IF('Sensitivity Analysis Tables'!CB124&gt;0,'Labor Cost'!$AA33*'Forecast Sheet (2)'!X27,SUMPRODUCT($AA33,'Forecast Sheet'!X27))</f>
        <v>160.90400628832026</v>
      </c>
      <c r="FU51" s="452">
        <f>IF('Sensitivity Analysis Tables'!CC124&gt;0,'Labor Cost'!$AA33*'Forecast Sheet (2)'!Y27,SUMPRODUCT($AA33,'Forecast Sheet'!Y27))</f>
        <v>160.77235755590249</v>
      </c>
      <c r="FV51" s="452">
        <f>IF('Sensitivity Analysis Tables'!CD124&gt;0,'Labor Cost'!$AA33*'Forecast Sheet (2)'!Z27,SUMPRODUCT($AA33,'Forecast Sheet'!Z27))</f>
        <v>321.28163307216801</v>
      </c>
      <c r="FW51" s="452">
        <f>IF('Sensitivity Analysis Tables'!CE124&gt;0,'Labor Cost'!$AA33*'Forecast Sheet (2)'!AA27,SUMPRODUCT($AA33,'Forecast Sheet'!AA27))</f>
        <v>160.50938314073633</v>
      </c>
      <c r="FX51" s="452">
        <f>IF('Sensitivity Analysis Tables'!CF124&gt;0,'Labor Cost'!$AA33*'Forecast Sheet (2)'!AB27,SUMPRODUCT($AA33,'Forecast Sheet'!AB27))</f>
        <v>213.83740970907067</v>
      </c>
      <c r="FY51" s="452">
        <f>IF('Sensitivity Analysis Tables'!CG124&gt;0,'Labor Cost'!$AA33*'Forecast Sheet (2)'!AC27,SUMPRODUCT($AA33,'Forecast Sheet'!AC27))</f>
        <v>160.24683887129964</v>
      </c>
      <c r="FZ51" s="452">
        <f>IF('Sensitivity Analysis Tables'!CH124&gt;0,'Labor Cost'!$AA33*'Forecast Sheet (2)'!AD27,SUMPRODUCT($AA33,'Forecast Sheet'!AD27))</f>
        <v>373.60336491639953</v>
      </c>
      <c r="GA51" s="452">
        <f>IF('Sensitivity Analysis Tables'!CI124&gt;0,'Labor Cost'!$AA33*'Forecast Sheet (2)'!AE27,SUMPRODUCT($AA33,'Forecast Sheet'!AE27))</f>
        <v>159.98472404400567</v>
      </c>
      <c r="GB51" s="452">
        <f>IF('Sensitivity Analysis Tables'!CJ124&gt;0,'Labor Cost'!$AA33*'Forecast Sheet (2)'!AF27,SUMPRODUCT($AA33,'Forecast Sheet'!AF27))</f>
        <v>159.85382745160604</v>
      </c>
      <c r="GC51" s="452">
        <f>IF('Sensitivity Analysis Tables'!CK124&gt;0,'Labor Cost'!$AA33*'Forecast Sheet (2)'!AG27,SUMPRODUCT($AA33,'Forecast Sheet'!AG27))</f>
        <v>159.72303795641838</v>
      </c>
      <c r="GD51" s="452">
        <f>IF('Sensitivity Analysis Tables'!CL124&gt;0,'Labor Cost'!$AA33*'Forecast Sheet (2)'!AH27,SUMPRODUCT($AA33,'Forecast Sheet'!AH27))</f>
        <v>265.9872591180295</v>
      </c>
      <c r="GE51" s="452">
        <f>IF('Sensitivity Analysis Tables'!CM124&gt;0,'Labor Cost'!$AA33*'Forecast Sheet (2)'!AI27,SUMPRODUCT($AA33,'Forecast Sheet'!AI27))</f>
        <v>159.46177990725059</v>
      </c>
      <c r="GF51" s="452">
        <f>IF('Sensitivity Analysis Tables'!CN124&gt;0,'Labor Cost'!$AA33*'Forecast Sheet (2)'!AJ27,SUMPRODUCT($AA33,'Forecast Sheet'!AJ27))</f>
        <v>212.44174823764754</v>
      </c>
      <c r="GG51" s="452">
        <f>IF('Sensitivity Analysis Tables'!CO124&gt;0,'Labor Cost'!$AA33*'Forecast Sheet (2)'!AK27,SUMPRODUCT($AA33,'Forecast Sheet'!AK27))</f>
        <v>371.46888145817923</v>
      </c>
      <c r="GH51" s="452">
        <f>IF('Sensitivity Analysis Tables'!CP124&gt;0,'Labor Cost'!$AA33*'Forecast Sheet (2)'!AL27,SUMPRODUCT($AA33,'Forecast Sheet'!AL27))</f>
        <v>159.07069387429272</v>
      </c>
      <c r="GI51" s="452">
        <f>IF('Sensitivity Analysis Tables'!CQ124&gt;0,'Labor Cost'!$AA33*'Forecast Sheet (2)'!AM27,SUMPRODUCT($AA33,'Forecast Sheet'!AM27))</f>
        <v>158.94054512475921</v>
      </c>
      <c r="GJ51" s="452">
        <f>IF('Sensitivity Analysis Tables'!CR124&gt;0,'Labor Cost'!$AA33*'Forecast Sheet (2)'!AN27,SUMPRODUCT($AA33,'Forecast Sheet'!AN27))</f>
        <v>158.81050286056617</v>
      </c>
      <c r="GK51" s="452">
        <f>IF('Sensitivity Analysis Tables'!CS124&gt;0,'Labor Cost'!$AA33*'Forecast Sheet (2)'!AO27,SUMPRODUCT($AA33,'Forecast Sheet'!AO27))</f>
        <v>317.36113398917882</v>
      </c>
      <c r="GL51" s="452">
        <f>IF('Sensitivity Analysis Tables'!CT124&gt;0,'Labor Cost'!$AA33*'Forecast Sheet (2)'!AP27,SUMPRODUCT($AA33,'Forecast Sheet'!AP27))</f>
        <v>158.55073743977565</v>
      </c>
      <c r="GM51" s="452">
        <f>IF('Sensitivity Analysis Tables'!CU124&gt;0,'Labor Cost'!$AA33*'Forecast Sheet (2)'!AQ27,SUMPRODUCT($AA33,'Forecast Sheet'!AQ27))</f>
        <v>158.4210141091431</v>
      </c>
      <c r="GN51" s="452">
        <f>IF('Sensitivity Analysis Tables'!CV124&gt;0,'Labor Cost'!$AA33*'Forecast Sheet (2)'!AR27,SUMPRODUCT($AA33,'Forecast Sheet'!AR27))</f>
        <v>263.81899485963527</v>
      </c>
      <c r="GO51" s="452">
        <f>IF('Sensitivity Analysis Tables'!CW124&gt;0,'Labor Cost'!$AA33*'Forecast Sheet (2)'!AS27,SUMPRODUCT($AA33,'Forecast Sheet'!AS27))</f>
        <v>158.16188577284993</v>
      </c>
      <c r="GP51" s="452">
        <f>IF('Sensitivity Analysis Tables'!CX124&gt;0,'Labor Cost'!$AA33*'Forecast Sheet (2)'!AT27,SUMPRODUCT($AA33,'Forecast Sheet'!AT27))</f>
        <v>207.19207036243355</v>
      </c>
      <c r="GQ51" s="452">
        <f>IF('Sensitivity Analysis Tables'!CY124&gt;0,'Labor Cost'!$AA33*'Forecast Sheet (2)'!AU27,SUMPRODUCT($AA33,'Forecast Sheet'!AU27))</f>
        <v>529.90828814437123</v>
      </c>
      <c r="GR51" s="452">
        <f>IF('Sensitivity Analysis Tables'!CZ124&gt;0,'Labor Cost'!$AA33*'Forecast Sheet (2)'!AV27,SUMPRODUCT($AA33,'Forecast Sheet'!AV27))</f>
        <v>486.20757340401155</v>
      </c>
      <c r="GS51" s="452">
        <f>IF('Sensitivity Analysis Tables'!DA124&gt;0,'Labor Cost'!$AA33*'Forecast Sheet (2)'!AW27,SUMPRODUCT($AA33,'Forecast Sheet'!AW27))</f>
        <v>467.4437693620219</v>
      </c>
      <c r="GT51" s="452">
        <f>IF('Sensitivity Analysis Tables'!DB124&gt;0,'Labor Cost'!$AA33*'Forecast Sheet (2)'!AX27,SUMPRODUCT($AA33,'Forecast Sheet'!AX27))</f>
        <v>568.94157637131934</v>
      </c>
      <c r="GU51" s="452">
        <f>IF('Sensitivity Analysis Tables'!DC124&gt;0,'Labor Cost'!$AA33*'Forecast Sheet (2)'!AY27,SUMPRODUCT($AA33,'Forecast Sheet'!AY27))</f>
        <v>380.07376119226672</v>
      </c>
      <c r="GV51" s="452">
        <f>IF('Sensitivity Analysis Tables'!DD124&gt;0,'Labor Cost'!$AA33*'Forecast Sheet (2)'!AZ27,SUMPRODUCT($AA33,'Forecast Sheet'!AZ27))</f>
        <v>419.93984664731391</v>
      </c>
      <c r="GW51" s="452">
        <f>IF('Sensitivity Analysis Tables'!DE124&gt;0,'Labor Cost'!$AA33*'Forecast Sheet (2)'!BA27,SUMPRODUCT($AA33,'Forecast Sheet'!BA27))</f>
        <v>475.67774788946639</v>
      </c>
      <c r="GX51" s="452">
        <f>IF('Sensitivity Analysis Tables'!DF124&gt;0,'Labor Cost'!$AA33*'Forecast Sheet (2)'!BB27,SUMPRODUCT($AA33,'Forecast Sheet'!BB27))</f>
        <v>552.99603466895121</v>
      </c>
      <c r="GY51" s="452">
        <f>IF('Sensitivity Analysis Tables'!DG124&gt;0,'Labor Cost'!$AA33*'Forecast Sheet (2)'!BC27,SUMPRODUCT($AA33,'Forecast Sheet'!BC27))</f>
        <v>426.48570144639518</v>
      </c>
      <c r="GZ51" s="452">
        <f>IF('Sensitivity Analysis Tables'!DH124&gt;0,'Labor Cost'!$AA33*'Forecast Sheet (2)'!BD27,SUMPRODUCT($AA33,'Forecast Sheet'!BD27))</f>
        <v>446.14604206062592</v>
      </c>
      <c r="HA51" s="452">
        <f>IF('Sensitivity Analysis Tables'!DI124&gt;0,'Labor Cost'!$AA33*'Forecast Sheet (2)'!BE27,SUMPRODUCT($AA33,'Forecast Sheet'!BE27))</f>
        <v>436.6138483040084</v>
      </c>
      <c r="HB51" s="452">
        <f>IF('Sensitivity Analysis Tables'!DJ124&gt;0,'Labor Cost'!$AA33*'Forecast Sheet (2)'!BF27,SUMPRODUCT($AA33,'Forecast Sheet'!BF27))</f>
        <v>459.57544479370529</v>
      </c>
      <c r="HC51" s="499"/>
      <c r="HD51" s="499"/>
      <c r="HE51" s="505">
        <v>180</v>
      </c>
      <c r="HF51" s="452">
        <f>IF('Sensitivity Analysis Tables'!DN124&gt;0,'Labor Cost'!$AA53*'Forecast Sheet (2)'!D40,SUMPRODUCT($AA53,'Forecast Sheet'!D40))</f>
        <v>309.89253591722445</v>
      </c>
      <c r="HG51" s="452">
        <f>IF('Sensitivity Analysis Tables'!DO124&gt;0,'Labor Cost'!$AA53*'Forecast Sheet (2)'!E40,SUMPRODUCT($AA53,'Forecast Sheet'!E40))</f>
        <v>306.79361055805219</v>
      </c>
      <c r="HH51" s="452">
        <f>IF('Sensitivity Analysis Tables'!DP124&gt;0,'Labor Cost'!$AA53*'Forecast Sheet (2)'!F40,SUMPRODUCT($AA53,'Forecast Sheet'!F40))</f>
        <v>303.72567445247165</v>
      </c>
      <c r="HI51" s="452">
        <f>IF('Sensitivity Analysis Tables'!DQ124&gt;0,'Labor Cost'!$AA53*'Forecast Sheet (2)'!G40,SUMPRODUCT($AA53,'Forecast Sheet'!G40))</f>
        <v>375.86052213493372</v>
      </c>
      <c r="HJ51" s="452">
        <f>IF('Sensitivity Analysis Tables'!DR124&gt;0,'Labor Cost'!$AA53*'Forecast Sheet (2)'!H40,SUMPRODUCT($AA53,'Forecast Sheet'!H40))</f>
        <v>372.10191691358432</v>
      </c>
      <c r="HK51" s="452">
        <f>IF('Sensitivity Analysis Tables'!DS124&gt;0,'Labor Cost'!$AA53*'Forecast Sheet (2)'!I40,SUMPRODUCT($AA53,'Forecast Sheet'!I40))</f>
        <v>347.91529231420139</v>
      </c>
      <c r="HL51" s="452">
        <f>IF('Sensitivity Analysis Tables'!DT124&gt;0,'Labor Cost'!$AA53*'Forecast Sheet (2)'!J40,SUMPRODUCT($AA53,'Forecast Sheet'!J40))</f>
        <v>455.42111763928955</v>
      </c>
      <c r="HM51" s="452">
        <f>IF('Sensitivity Analysis Tables'!DU124&gt;0,'Labor Cost'!$AA53*'Forecast Sheet (2)'!K40,SUMPRODUCT($AA53,'Forecast Sheet'!K40))</f>
        <v>390.36095797653388</v>
      </c>
      <c r="HN51" s="452">
        <f>IF('Sensitivity Analysis Tables'!DV124&gt;0,'Labor Cost'!$AA53*'Forecast Sheet (2)'!L40,SUMPRODUCT($AA53,'Forecast Sheet'!L40))</f>
        <v>390.36095797653388</v>
      </c>
      <c r="HO51" s="452">
        <f>IF('Sensitivity Analysis Tables'!DW124&gt;0,'Labor Cost'!$AA53*'Forecast Sheet (2)'!M40,SUMPRODUCT($AA53,'Forecast Sheet'!M40))</f>
        <v>515.27646452902491</v>
      </c>
      <c r="HP51" s="452">
        <f>IF('Sensitivity Analysis Tables'!DX124&gt;0,'Labor Cost'!$AA53*'Forecast Sheet (2)'!N40,SUMPRODUCT($AA53,'Forecast Sheet'!N40))</f>
        <v>318.82731242733411</v>
      </c>
      <c r="HQ51" s="452">
        <f>IF('Sensitivity Analysis Tables'!DY124&gt;0,'Labor Cost'!$AA53*'Forecast Sheet (2)'!O40,SUMPRODUCT($AA53,'Forecast Sheet'!O40))</f>
        <v>315.63903930306088</v>
      </c>
      <c r="HR51" s="452">
        <f>IF('Sensitivity Analysis Tables'!DZ124&gt;0,'Labor Cost'!$AA53*'Forecast Sheet (2)'!P40,SUMPRODUCT($AA53,'Forecast Sheet'!P40))</f>
        <v>437.47570847404228</v>
      </c>
      <c r="HS51" s="452">
        <f>IF('Sensitivity Analysis Tables'!EA124&gt;0,'Labor Cost'!$AA53*'Forecast Sheet (2)'!Q40,SUMPRODUCT($AA53,'Forecast Sheet'!Q40))</f>
        <v>433.10095138930183</v>
      </c>
      <c r="HT51" s="452">
        <f>IF('Sensitivity Analysis Tables'!EB124&gt;0,'Labor Cost'!$AA53*'Forecast Sheet (2)'!R40,SUMPRODUCT($AA53,'Forecast Sheet'!R40))</f>
        <v>367.51709303606469</v>
      </c>
      <c r="HU51" s="452">
        <f>IF('Sensitivity Analysis Tables'!EC124&gt;0,'Labor Cost'!$AA53*'Forecast Sheet (2)'!S40,SUMPRODUCT($AA53,'Forecast Sheet'!S40))</f>
        <v>424.48224245665466</v>
      </c>
      <c r="HV51" s="452">
        <f>IF('Sensitivity Analysis Tables'!ED124&gt;0,'Labor Cost'!$AA53*'Forecast Sheet (2)'!T40,SUMPRODUCT($AA53,'Forecast Sheet'!T40))</f>
        <v>360.20350288464698</v>
      </c>
      <c r="HW51" s="452">
        <f>IF('Sensitivity Analysis Tables'!EE124&gt;0,'Labor Cost'!$AA53*'Forecast Sheet (2)'!U40,SUMPRODUCT($AA53,'Forecast Sheet'!U40))</f>
        <v>297.16788987983375</v>
      </c>
      <c r="HX51" s="452">
        <f>IF('Sensitivity Analysis Tables'!EF124&gt;0,'Labor Cost'!$AA53*'Forecast Sheet (2)'!V40,SUMPRODUCT($AA53,'Forecast Sheet'!V40))</f>
        <v>277.85197703764459</v>
      </c>
      <c r="HY51" s="452">
        <f>IF('Sensitivity Analysis Tables'!EG124&gt;0,'Labor Cost'!$AA53*'Forecast Sheet (2)'!W40,SUMPRODUCT($AA53,'Forecast Sheet'!W40))</f>
        <v>311.74991823623714</v>
      </c>
      <c r="HZ51" s="452">
        <f>IF('Sensitivity Analysis Tables'!EH124&gt;0,'Labor Cost'!$AA53*'Forecast Sheet (2)'!X40,SUMPRODUCT($AA53,'Forecast Sheet'!X40))</f>
        <v>311.74991823623714</v>
      </c>
      <c r="IA51" s="452">
        <f>IF('Sensitivity Analysis Tables'!EI124&gt;0,'Labor Cost'!$AA53*'Forecast Sheet (2)'!Y40,SUMPRODUCT($AA53,'Forecast Sheet'!Y40))</f>
        <v>311.74991823623714</v>
      </c>
      <c r="IB51" s="452">
        <f>IF('Sensitivity Analysis Tables'!EJ124&gt;0,'Labor Cost'!$AA53*'Forecast Sheet (2)'!Z40,SUMPRODUCT($AA53,'Forecast Sheet'!Z40))</f>
        <v>308.63241905387474</v>
      </c>
      <c r="IC51" s="452">
        <f>IF('Sensitivity Analysis Tables'!EK124&gt;0,'Labor Cost'!$AA53*'Forecast Sheet (2)'!AA40,SUMPRODUCT($AA53,'Forecast Sheet'!AA40))</f>
        <v>305.54609486333601</v>
      </c>
      <c r="ID51" s="452">
        <f>IF('Sensitivity Analysis Tables'!EL124&gt;0,'Labor Cost'!$AA53*'Forecast Sheet (2)'!AB40,SUMPRODUCT($AA53,'Forecast Sheet'!AB40))</f>
        <v>302.4906339147027</v>
      </c>
      <c r="IE51" s="452">
        <f>IF('Sensitivity Analysis Tables'!EM124&gt;0,'Labor Cost'!$AA53*'Forecast Sheet (2)'!AC40,SUMPRODUCT($AA53,'Forecast Sheet'!AC40))</f>
        <v>299.46572757555566</v>
      </c>
      <c r="IF51" s="452">
        <f>IF('Sensitivity Analysis Tables'!EN124&gt;0,'Labor Cost'!$AA53*'Forecast Sheet (2)'!AD40,SUMPRODUCT($AA53,'Forecast Sheet'!AD40))</f>
        <v>296.47107029980015</v>
      </c>
      <c r="IG51" s="452">
        <f>IF('Sensitivity Analysis Tables'!EO124&gt;0,'Labor Cost'!$AA53*'Forecast Sheet (2)'!AE40,SUMPRODUCT($AA53,'Forecast Sheet'!AE40))</f>
        <v>293.50635959680221</v>
      </c>
      <c r="IH51" s="452">
        <f>IF('Sensitivity Analysis Tables'!EP124&gt;0,'Labor Cost'!$AA53*'Forecast Sheet (2)'!AF40,SUMPRODUCT($AA53,'Forecast Sheet'!AF40))</f>
        <v>290.57129600083414</v>
      </c>
      <c r="II51" s="452">
        <f>IF('Sensitivity Analysis Tables'!EQ124&gt;0,'Labor Cost'!$AA53*'Forecast Sheet (2)'!AG40,SUMPRODUCT($AA53,'Forecast Sheet'!AG40))</f>
        <v>287.66558304082588</v>
      </c>
      <c r="IJ51" s="452">
        <f>IF('Sensitivity Analysis Tables'!ER124&gt;0,'Labor Cost'!$AA53*'Forecast Sheet (2)'!AH40,SUMPRODUCT($AA53,'Forecast Sheet'!AH40))</f>
        <v>284.78892721041751</v>
      </c>
      <c r="IK51" s="452">
        <f>IF('Sensitivity Analysis Tables'!ES124&gt;0,'Labor Cost'!$AA53*'Forecast Sheet (2)'!AI40,SUMPRODUCT($AA53,'Forecast Sheet'!AI40))</f>
        <v>266.2776469417405</v>
      </c>
      <c r="IL51" s="452">
        <f>IF('Sensitivity Analysis Tables'!ET124&gt;0,'Labor Cost'!$AA53*'Forecast Sheet (2)'!AJ40,SUMPRODUCT($AA53,'Forecast Sheet'!AJ40))</f>
        <v>266.2776469417405</v>
      </c>
      <c r="IM51" s="452">
        <f>IF('Sensitivity Analysis Tables'!EU124&gt;0,'Labor Cost'!$AA53*'Forecast Sheet (2)'!AK40,SUMPRODUCT($AA53,'Forecast Sheet'!AK40))</f>
        <v>133.02989170621228</v>
      </c>
      <c r="IN51" s="452">
        <f>IF('Sensitivity Analysis Tables'!EV124&gt;0,'Labor Cost'!$AA53*'Forecast Sheet (2)'!AL40,SUMPRODUCT($AA53,'Forecast Sheet'!AL40))</f>
        <v>132.92104906754346</v>
      </c>
      <c r="IO51" s="452">
        <f>IF('Sensitivity Analysis Tables'!EW124&gt;0,'Labor Cost'!$AA53*'Forecast Sheet (2)'!AM40,SUMPRODUCT($AA53,'Forecast Sheet'!AM40))</f>
        <v>265.62459096388557</v>
      </c>
      <c r="IP51" s="452">
        <f>IF('Sensitivity Analysis Tables'!EX124&gt;0,'Labor Cost'!$AA53*'Forecast Sheet (2)'!AN40,SUMPRODUCT($AA53,'Forecast Sheet'!AN40))</f>
        <v>132.70363087654846</v>
      </c>
      <c r="IQ51" s="452">
        <f>IF('Sensitivity Analysis Tables'!EY124&gt;0,'Labor Cost'!$AA53*'Forecast Sheet (2)'!AO40,SUMPRODUCT($AA53,'Forecast Sheet'!AO40))</f>
        <v>176.79340690474476</v>
      </c>
      <c r="IR51" s="452">
        <f>IF('Sensitivity Analysis Tables'!EZ124&gt;0,'Labor Cost'!$AA53*'Forecast Sheet (2)'!AP40,SUMPRODUCT($AA53,'Forecast Sheet'!AP40))</f>
        <v>132.48656831523064</v>
      </c>
      <c r="IS51" s="452">
        <f>IF('Sensitivity Analysis Tables'!FA124&gt;0,'Labor Cost'!$AA53*'Forecast Sheet (2)'!AQ40,SUMPRODUCT($AA53,'Forecast Sheet'!AQ40))</f>
        <v>308.88239716572423</v>
      </c>
      <c r="IT51" s="452">
        <f>IF('Sensitivity Analysis Tables'!FB124&gt;0,'Labor Cost'!$AA53*'Forecast Sheet (2)'!AR40,SUMPRODUCT($AA53,'Forecast Sheet'!AR40))</f>
        <v>132.26986080188857</v>
      </c>
      <c r="IU51" s="452">
        <f>IF('Sensitivity Analysis Tables'!FC124&gt;0,'Labor Cost'!$AA53*'Forecast Sheet (2)'!AS40,SUMPRODUCT($AA53,'Forecast Sheet'!AS40))</f>
        <v>132.16164000668704</v>
      </c>
      <c r="IV51" s="452">
        <f>IF('Sensitivity Analysis Tables'!FD124&gt;0,'Labor Cost'!$AA53*'Forecast Sheet (2)'!AT40,SUMPRODUCT($AA53,'Forecast Sheet'!AT40))</f>
        <v>132.05350775577244</v>
      </c>
      <c r="IW51" s="452">
        <f>IF('Sensitivity Analysis Tables'!FE124&gt;0,'Labor Cost'!$AA53*'Forecast Sheet (2)'!AU40,SUMPRODUCT($AA53,'Forecast Sheet'!AU40))</f>
        <v>219.90910662783267</v>
      </c>
      <c r="IX51" s="452">
        <f>IF('Sensitivity Analysis Tables'!FF124&gt;0,'Labor Cost'!$AA53*'Forecast Sheet (2)'!AV40,SUMPRODUCT($AA53,'Forecast Sheet'!AV40))</f>
        <v>131.83750859708221</v>
      </c>
      <c r="IY51" s="452">
        <f>IF('Sensitivity Analysis Tables'!FG124&gt;0,'Labor Cost'!$AA53*'Forecast Sheet (2)'!AW40,SUMPRODUCT($AA53,'Forecast Sheet'!AW40))</f>
        <v>175.63952205945841</v>
      </c>
      <c r="IZ51" s="452">
        <f>IF('Sensitivity Analysis Tables'!FH124&gt;0,'Labor Cost'!$AA53*'Forecast Sheet (2)'!AX40,SUMPRODUCT($AA53,'Forecast Sheet'!AX40))</f>
        <v>307.11767974292155</v>
      </c>
      <c r="JA51" s="452">
        <f>IF('Sensitivity Analysis Tables'!FI124&gt;0,'Labor Cost'!$AA53*'Forecast Sheet (2)'!AY40,SUMPRODUCT($AA53,'Forecast Sheet'!AY40))</f>
        <v>131.51417213199156</v>
      </c>
      <c r="JB51" s="452">
        <f>IF('Sensitivity Analysis Tables'!FJ124&gt;0,'Labor Cost'!$AA53*'Forecast Sheet (2)'!AZ40,SUMPRODUCT($AA53,'Forecast Sheet'!AZ40))</f>
        <v>131.4065696275199</v>
      </c>
      <c r="JC51" s="452">
        <f>IF('Sensitivity Analysis Tables'!FK124&gt;0,'Labor Cost'!$AA53*'Forecast Sheet (2)'!BA40,SUMPRODUCT($AA53,'Forecast Sheet'!BA40))</f>
        <v>131.29905516146107</v>
      </c>
      <c r="JD51" s="452">
        <f>IF('Sensitivity Analysis Tables'!FL124&gt;0,'Labor Cost'!$AA53*'Forecast Sheet (2)'!BB40,SUMPRODUCT($AA53,'Forecast Sheet'!BB40))</f>
        <v>262.38325732356691</v>
      </c>
      <c r="JE51" s="452">
        <f>IF('Sensitivity Analysis Tables'!FM124&gt;0,'Labor Cost'!$AA53*'Forecast Sheet (2)'!BC40,SUMPRODUCT($AA53,'Forecast Sheet'!BC40))</f>
        <v>131.08429005651476</v>
      </c>
      <c r="JF51" s="452">
        <f>IF('Sensitivity Analysis Tables'!FN124&gt;0,'Labor Cost'!$AA53*'Forecast Sheet (2)'!BD40,SUMPRODUCT($AA53,'Forecast Sheet'!BD40))</f>
        <v>130.97703927374124</v>
      </c>
      <c r="JG51" s="452">
        <f>IF('Sensitivity Analysis Tables'!FO124&gt;0,'Labor Cost'!$AA53*'Forecast Sheet (2)'!BE40,SUMPRODUCT($AA53,'Forecast Sheet'!BE40))</f>
        <v>218.11646040268045</v>
      </c>
      <c r="JH51" s="452">
        <f>IF('Sensitivity Analysis Tables'!FP124&gt;0,'Labor Cost'!$AA53*'Forecast Sheet (2)'!BF40,SUMPRODUCT($AA53,'Forecast Sheet'!BF40))</f>
        <v>130.76280088831956</v>
      </c>
      <c r="JI51" s="499"/>
      <c r="JJ51" s="499"/>
      <c r="JK51" s="505" t="s">
        <v>84</v>
      </c>
      <c r="JL51" s="452">
        <f>HF231</f>
        <v>4816.6914942703097</v>
      </c>
      <c r="JM51" s="452">
        <f t="shared" ref="JM51:LN51" si="43">HG231</f>
        <v>4954.6692260967948</v>
      </c>
      <c r="JN51" s="452">
        <f t="shared" si="43"/>
        <v>5093.7148007587966</v>
      </c>
      <c r="JO51" s="452">
        <f t="shared" si="43"/>
        <v>5350.2187450011843</v>
      </c>
      <c r="JP51" s="452">
        <f t="shared" si="43"/>
        <v>5702.1074367828423</v>
      </c>
      <c r="JQ51" s="452">
        <f t="shared" si="43"/>
        <v>5650.8551127406299</v>
      </c>
      <c r="JR51" s="452">
        <f t="shared" si="43"/>
        <v>5621.0077367915419</v>
      </c>
      <c r="JS51" s="452">
        <f t="shared" si="43"/>
        <v>5751.1180255501604</v>
      </c>
      <c r="JT51" s="452">
        <f t="shared" si="43"/>
        <v>5895.9231112620155</v>
      </c>
      <c r="JU51" s="452">
        <f t="shared" si="43"/>
        <v>5883.1220128143759</v>
      </c>
      <c r="JV51" s="452">
        <f t="shared" si="43"/>
        <v>5937.4384275401553</v>
      </c>
      <c r="JW51" s="452">
        <f t="shared" si="43"/>
        <v>5928.4747139456485</v>
      </c>
      <c r="JX51" s="452">
        <f t="shared" si="43"/>
        <v>5726.4024649578032</v>
      </c>
      <c r="JY51" s="452">
        <f t="shared" si="43"/>
        <v>5537.179472701021</v>
      </c>
      <c r="JZ51" s="452">
        <f t="shared" si="43"/>
        <v>5396.9265887084102</v>
      </c>
      <c r="KA51" s="452">
        <f t="shared" si="43"/>
        <v>5161.4692088496768</v>
      </c>
      <c r="KB51" s="452">
        <f t="shared" si="43"/>
        <v>5108.8395231925015</v>
      </c>
      <c r="KC51" s="452">
        <f t="shared" si="43"/>
        <v>5057.4967101012244</v>
      </c>
      <c r="KD51" s="452">
        <f t="shared" si="43"/>
        <v>4904.7654505738883</v>
      </c>
      <c r="KE51" s="452">
        <f t="shared" si="43"/>
        <v>4761.8703235179846</v>
      </c>
      <c r="KF51" s="452">
        <f t="shared" si="43"/>
        <v>4682.749228637761</v>
      </c>
      <c r="KG51" s="452">
        <f t="shared" si="43"/>
        <v>4555.8875519935063</v>
      </c>
      <c r="KH51" s="452">
        <f t="shared" si="43"/>
        <v>4487.7638117829292</v>
      </c>
      <c r="KI51" s="452">
        <f t="shared" si="43"/>
        <v>4471.5444345071264</v>
      </c>
      <c r="KJ51" s="452">
        <f t="shared" si="43"/>
        <v>4467.2647131348049</v>
      </c>
      <c r="KK51" s="452">
        <f t="shared" si="43"/>
        <v>4428.5767568885449</v>
      </c>
      <c r="KL51" s="452">
        <f t="shared" si="43"/>
        <v>4364.6003749337124</v>
      </c>
      <c r="KM51" s="452">
        <f t="shared" si="43"/>
        <v>4298.9407525996694</v>
      </c>
      <c r="KN51" s="452">
        <f t="shared" si="43"/>
        <v>4046.2175442850507</v>
      </c>
      <c r="KO51" s="452">
        <f t="shared" si="43"/>
        <v>3771.3412161005181</v>
      </c>
      <c r="KP51" s="452">
        <f t="shared" si="43"/>
        <v>3692.6255851369137</v>
      </c>
      <c r="KQ51" s="452">
        <f t="shared" si="43"/>
        <v>3463.8475015452395</v>
      </c>
      <c r="KR51" s="452">
        <f t="shared" si="43"/>
        <v>3287.371686920344</v>
      </c>
      <c r="KS51" s="452">
        <f t="shared" si="43"/>
        <v>3066.548105375191</v>
      </c>
      <c r="KT51" s="452">
        <f t="shared" si="43"/>
        <v>3107.3008658769654</v>
      </c>
      <c r="KU51" s="452">
        <f t="shared" si="43"/>
        <v>2946.181433658006</v>
      </c>
      <c r="KV51" s="452">
        <f t="shared" si="43"/>
        <v>2764.4801271447923</v>
      </c>
      <c r="KW51" s="452">
        <f t="shared" si="43"/>
        <v>2599.4173912747797</v>
      </c>
      <c r="KX51" s="452">
        <f t="shared" si="43"/>
        <v>2571.6559782401478</v>
      </c>
      <c r="KY51" s="452">
        <f t="shared" si="43"/>
        <v>2550.7156843081825</v>
      </c>
      <c r="KZ51" s="452">
        <f t="shared" si="43"/>
        <v>2581.2809173644555</v>
      </c>
      <c r="LA51" s="452">
        <f t="shared" si="43"/>
        <v>2687.0471175000052</v>
      </c>
      <c r="LB51" s="452">
        <f t="shared" si="43"/>
        <v>2696.2552189081216</v>
      </c>
      <c r="LC51" s="452">
        <f t="shared" si="43"/>
        <v>2624.0283086895679</v>
      </c>
      <c r="LD51" s="452">
        <f t="shared" si="43"/>
        <v>2587.4178169616321</v>
      </c>
      <c r="LE51" s="452">
        <f t="shared" si="43"/>
        <v>2583.7206965393852</v>
      </c>
      <c r="LF51" s="452">
        <f t="shared" si="43"/>
        <v>2579.8236119109984</v>
      </c>
      <c r="LG51" s="452">
        <f t="shared" si="43"/>
        <v>2545.8939650546909</v>
      </c>
      <c r="LH51" s="452">
        <f t="shared" si="43"/>
        <v>2630.1212849164021</v>
      </c>
      <c r="LI51" s="452">
        <f t="shared" si="43"/>
        <v>2534.4360676416732</v>
      </c>
      <c r="LJ51" s="452">
        <f t="shared" si="43"/>
        <v>2556.1638299523929</v>
      </c>
      <c r="LK51" s="452">
        <f t="shared" si="43"/>
        <v>2934.6310089886829</v>
      </c>
      <c r="LL51" s="452">
        <f t="shared" si="43"/>
        <v>3204.185364814628</v>
      </c>
      <c r="LM51" s="452">
        <f t="shared" si="43"/>
        <v>3607.700601747119</v>
      </c>
      <c r="LN51" s="452">
        <f t="shared" si="43"/>
        <v>4107.6202813742748</v>
      </c>
      <c r="LO51" s="499"/>
      <c r="LP51" s="499"/>
      <c r="LQ51" s="499"/>
      <c r="LR51" s="499"/>
      <c r="LS51" s="499"/>
      <c r="LT51" s="499"/>
      <c r="LU51" s="499"/>
      <c r="LV51" s="499"/>
      <c r="LW51" s="499"/>
      <c r="LX51" s="499"/>
      <c r="LY51" s="499"/>
      <c r="LZ51" s="499"/>
      <c r="MA51" s="499"/>
      <c r="MB51" s="499"/>
      <c r="MC51" s="499"/>
      <c r="MD51" s="499"/>
      <c r="ME51" s="499"/>
    </row>
    <row r="52" spans="1:343" ht="18">
      <c r="A52" s="452">
        <v>7</v>
      </c>
      <c r="B52" s="505" t="s">
        <v>63</v>
      </c>
      <c r="C52" s="520">
        <f>('RHA Data'!D54/'Labor Cost'!$D$2)*'Labor Cost'!$D$3</f>
        <v>88.86172263622629</v>
      </c>
      <c r="D52" s="520">
        <f>('RHA Data'!E54/'Labor Cost'!$D$2)*'Labor Cost'!$D$3</f>
        <v>101.88629109227551</v>
      </c>
      <c r="E52" s="520">
        <f>('RHA Data'!F54/'Labor Cost'!$D$2)*'Labor Cost'!$D$3</f>
        <v>100.79985588865503</v>
      </c>
      <c r="F52" s="520">
        <f>('RHA Data'!G54/'Labor Cost'!$D$2)*'Labor Cost'!$D$3</f>
        <v>95.604490206117148</v>
      </c>
      <c r="G52" s="520">
        <f>('RHA Data'!H54/'Labor Cost'!$D$2)*'Labor Cost'!$D$3</f>
        <v>90.04396660156371</v>
      </c>
      <c r="H52" s="520">
        <f>('RHA Data'!I54/'Labor Cost'!$D$2)*'Labor Cost'!$D$3</f>
        <v>84.362326260500197</v>
      </c>
      <c r="I52" s="520">
        <f>('RHA Data'!J54/'Labor Cost'!$D$2)*'Labor Cost'!$D$3</f>
        <v>79.076574953701083</v>
      </c>
      <c r="J52" s="520">
        <f>('RHA Data'!K54/'Labor Cost'!$D$2)*'Labor Cost'!$D$3</f>
        <v>73.226817351511585</v>
      </c>
      <c r="K52" s="520">
        <f>('RHA Data'!L54/'Labor Cost'!$D$2)*'Labor Cost'!$D$3</f>
        <v>67.413213999026624</v>
      </c>
      <c r="L52" s="520">
        <f>('RHA Data'!M54/'Labor Cost'!$D$2)*'Labor Cost'!$D$3</f>
        <v>61.06452775091492</v>
      </c>
      <c r="M52" s="520">
        <f>('RHA Data'!N54/'Labor Cost'!$D$2)*'Labor Cost'!$D$3</f>
        <v>56.82182654809084</v>
      </c>
      <c r="N52" s="520">
        <f>('RHA Data'!O54/'Labor Cost'!$D$2)*'Labor Cost'!$D$3</f>
        <v>0</v>
      </c>
      <c r="O52" s="520">
        <f>('RHA Data'!P54/'Labor Cost'!$D$2)*'Labor Cost'!$D$3</f>
        <v>0</v>
      </c>
      <c r="P52" s="520">
        <f>('RHA Data'!Q54/'Labor Cost'!$D$2)*'Labor Cost'!$D$3</f>
        <v>49.632553994349323</v>
      </c>
      <c r="Q52" s="520">
        <f>('RHA Data'!R54/'Labor Cost'!$D$2)*'Labor Cost'!$D$3</f>
        <v>47.333143713142576</v>
      </c>
      <c r="R52" s="520">
        <f>('RHA Data'!S54/'Labor Cost'!$D$2)*'Labor Cost'!$D$3</f>
        <v>47.05475599041786</v>
      </c>
      <c r="S52" s="520">
        <f>('RHA Data'!T54/'Labor Cost'!$D$2)*'Labor Cost'!$D$3</f>
        <v>46.190669422480099</v>
      </c>
      <c r="T52" s="520">
        <f>('RHA Data'!U54/'Labor Cost'!$D$2)*'Labor Cost'!$D$3</f>
        <v>45.353698541820734</v>
      </c>
      <c r="U52" s="499"/>
      <c r="V52" s="499"/>
      <c r="W52" s="506">
        <v>5</v>
      </c>
      <c r="X52" s="506">
        <v>150</v>
      </c>
      <c r="Y52" s="499">
        <v>74.926067087623466</v>
      </c>
      <c r="Z52" s="499">
        <v>79.626119549209591</v>
      </c>
      <c r="AA52" s="499">
        <v>82.616075999772463</v>
      </c>
      <c r="AB52" s="499">
        <v>86.542427517682071</v>
      </c>
      <c r="AC52" s="499">
        <v>90.04396660156371</v>
      </c>
      <c r="AD52" s="499">
        <v>93.661199284499816</v>
      </c>
      <c r="AE52" s="499">
        <v>97.923785324661367</v>
      </c>
      <c r="AF52" s="499">
        <v>100.36781260468615</v>
      </c>
      <c r="AG52" s="499">
        <v>105.00459512928936</v>
      </c>
      <c r="AH52" s="499">
        <v>107.84812686854895</v>
      </c>
      <c r="AI52" s="499">
        <v>112.34752324427507</v>
      </c>
      <c r="AJ52" s="499">
        <v>117.14519218006335</v>
      </c>
      <c r="AK52" s="499">
        <v>120.85100277477547</v>
      </c>
      <c r="AL52" s="499">
        <v>5</v>
      </c>
      <c r="AM52" s="499"/>
      <c r="AN52" s="499"/>
      <c r="AO52" s="499"/>
      <c r="AP52" s="499"/>
      <c r="AQ52" s="499"/>
      <c r="AR52" s="499"/>
      <c r="AS52" s="499"/>
      <c r="AT52" s="499"/>
      <c r="AU52" s="499"/>
      <c r="AV52" s="499"/>
      <c r="AW52" s="499"/>
      <c r="AX52" s="499"/>
      <c r="AY52" s="499"/>
      <c r="AZ52" s="499"/>
      <c r="BA52" s="499"/>
      <c r="BB52" s="499"/>
      <c r="BC52" s="499"/>
      <c r="BD52" s="499"/>
      <c r="BE52" s="499"/>
      <c r="BF52" s="499"/>
      <c r="BG52" s="499"/>
      <c r="BH52" s="499"/>
      <c r="BI52" s="499"/>
      <c r="BJ52" s="499"/>
      <c r="BK52" s="499"/>
      <c r="BL52" s="499"/>
      <c r="BM52" s="499"/>
      <c r="BN52" s="499"/>
      <c r="BO52" s="499"/>
      <c r="BP52" s="499"/>
      <c r="BQ52" s="499"/>
      <c r="BR52" s="499"/>
      <c r="BS52" s="499"/>
      <c r="BT52" s="499"/>
      <c r="BU52" s="499"/>
      <c r="BV52" s="499"/>
      <c r="BW52" s="499"/>
      <c r="BX52" s="499"/>
      <c r="BY52" s="499"/>
      <c r="BZ52" s="499"/>
      <c r="CA52" s="499"/>
      <c r="CB52" s="499"/>
      <c r="CC52" s="499"/>
      <c r="CD52" s="499"/>
      <c r="CE52" s="499"/>
      <c r="CF52" s="499"/>
      <c r="CG52" s="499"/>
      <c r="CH52" s="499"/>
      <c r="CI52" s="499"/>
      <c r="CJ52" s="499"/>
      <c r="CK52" s="499"/>
      <c r="CL52" s="499"/>
      <c r="CM52" s="499"/>
      <c r="CN52" s="499"/>
      <c r="CO52" s="499"/>
      <c r="CP52" s="499"/>
      <c r="CQ52" s="499"/>
      <c r="CR52" s="499"/>
      <c r="CS52" s="505">
        <v>210</v>
      </c>
      <c r="CT52" s="452">
        <f>IF('Sensitivity Analysis Tables'!B125&gt;0,'Labor Cost'!$AA14*'Forecast Sheet (2)'!D15,SUMPRODUCT($AA14,'Forecast Sheet'!D15))</f>
        <v>394.32717067713372</v>
      </c>
      <c r="CU52" s="452">
        <f>IF('Sensitivity Analysis Tables'!C125&gt;0,'Labor Cost'!$AA14*'Forecast Sheet (2)'!E15,SUMPRODUCT($AA14,'Forecast Sheet'!E15))</f>
        <v>390.3838989703624</v>
      </c>
      <c r="CV52" s="452">
        <f>IF('Sensitivity Analysis Tables'!D125&gt;0,'Labor Cost'!$AA14*'Forecast Sheet (2)'!F15,SUMPRODUCT($AA14,'Forecast Sheet'!F15))</f>
        <v>386.48005998065872</v>
      </c>
      <c r="CW52" s="452">
        <f>IF('Sensitivity Analysis Tables'!E125&gt;0,'Labor Cost'!$AA14*'Forecast Sheet (2)'!G15,SUMPRODUCT($AA14,'Forecast Sheet'!G15))</f>
        <v>382.61525938085219</v>
      </c>
      <c r="CX52" s="452">
        <f>IF('Sensitivity Analysis Tables'!F125&gt;0,'Labor Cost'!$AA14*'Forecast Sheet (2)'!H15,SUMPRODUCT($AA14,'Forecast Sheet'!H15))</f>
        <v>378.78910678704364</v>
      </c>
      <c r="CY52" s="452">
        <f>IF('Sensitivity Analysis Tables'!G125&gt;0,'Labor Cost'!$AA14*'Forecast Sheet (2)'!I15,SUMPRODUCT($AA14,'Forecast Sheet'!I15))</f>
        <v>375.00121571917316</v>
      </c>
      <c r="CZ52" s="452">
        <f>IF('Sensitivity Analysis Tables'!H125&gt;0,'Labor Cost'!$AA14*'Forecast Sheet (2)'!J15,SUMPRODUCT($AA14,'Forecast Sheet'!J15))</f>
        <v>350.626136697427</v>
      </c>
      <c r="DA52" s="452">
        <f>IF('Sensitivity Analysis Tables'!I125&gt;0,'Labor Cost'!$AA14*'Forecast Sheet (2)'!K15,SUMPRODUCT($AA14,'Forecast Sheet'!K15))</f>
        <v>350.626136697427</v>
      </c>
      <c r="DB52" s="452">
        <f>IF('Sensitivity Analysis Tables'!J125&gt;0,'Labor Cost'!$AA14*'Forecast Sheet (2)'!L15,SUMPRODUCT($AA14,'Forecast Sheet'!L15))</f>
        <v>175.16963038370091</v>
      </c>
      <c r="DC52" s="452">
        <f>IF('Sensitivity Analysis Tables'!K125&gt;0,'Labor Cost'!$AA14*'Forecast Sheet (2)'!M15,SUMPRODUCT($AA14,'Forecast Sheet'!M15))</f>
        <v>175.02630977702333</v>
      </c>
      <c r="DD52" s="452">
        <f>IF('Sensitivity Analysis Tables'!L125&gt;0,'Labor Cost'!$AA14*'Forecast Sheet (2)'!N15,SUMPRODUCT($AA14,'Forecast Sheet'!N15))</f>
        <v>349.7662128653206</v>
      </c>
      <c r="DE52" s="452">
        <f>IF('Sensitivity Analysis Tables'!M125&gt;0,'Labor Cost'!$AA14*'Forecast Sheet (2)'!O15,SUMPRODUCT($AA14,'Forecast Sheet'!O15))</f>
        <v>174.74002025466996</v>
      </c>
      <c r="DF52" s="452">
        <f>IF('Sensitivity Analysis Tables'!N125&gt;0,'Labor Cost'!$AA14*'Forecast Sheet (2)'!P15,SUMPRODUCT($AA14,'Forecast Sheet'!P15))</f>
        <v>232.79606819625181</v>
      </c>
      <c r="DG52" s="452">
        <f>IF('Sensitivity Analysis Tables'!O125&gt;0,'Labor Cost'!$AA14*'Forecast Sheet (2)'!Q15,SUMPRODUCT($AA14,'Forecast Sheet'!Q15))</f>
        <v>174.45419901443202</v>
      </c>
      <c r="DH52" s="452">
        <f>IF('Sensitivity Analysis Tables'!P125&gt;0,'Labor Cost'!$AA14*'Forecast Sheet (2)'!R15,SUMPRODUCT($AA14,'Forecast Sheet'!R15))</f>
        <v>406.72674877495024</v>
      </c>
      <c r="DI52" s="452">
        <f>IF('Sensitivity Analysis Tables'!Q125&gt;0,'Labor Cost'!$AA14*'Forecast Sheet (2)'!S15,SUMPRODUCT($AA14,'Forecast Sheet'!S15))</f>
        <v>174.16884529034328</v>
      </c>
      <c r="DJ52" s="452">
        <f>IF('Sensitivity Analysis Tables'!R125&gt;0,'Labor Cost'!$AA14*'Forecast Sheet (2)'!T15,SUMPRODUCT($AA14,'Forecast Sheet'!T15))</f>
        <v>174.02634350783299</v>
      </c>
      <c r="DK52" s="452">
        <f>IF('Sensitivity Analysis Tables'!S125&gt;0,'Labor Cost'!$AA14*'Forecast Sheet (2)'!U15,SUMPRODUCT($AA14,'Forecast Sheet'!U15))</f>
        <v>173.88395831769023</v>
      </c>
      <c r="DL52" s="452">
        <f>IF('Sensitivity Analysis Tables'!T125&gt;0,'Labor Cost'!$AA14*'Forecast Sheet (2)'!V15,SUMPRODUCT($AA14,'Forecast Sheet'!V15))</f>
        <v>289.56948270753537</v>
      </c>
      <c r="DM52" s="452">
        <f>IF('Sensitivity Analysis Tables'!U125&gt;0,'Labor Cost'!$AA14*'Forecast Sheet (2)'!W15,SUMPRODUCT($AA14,'Forecast Sheet'!W15))</f>
        <v>173.5995373330102</v>
      </c>
      <c r="DN52" s="452">
        <f>IF('Sensitivity Analysis Tables'!V125&gt;0,'Labor Cost'!$AA14*'Forecast Sheet (2)'!X15,SUMPRODUCT($AA14,'Forecast Sheet'!X15))</f>
        <v>231.27666846389283</v>
      </c>
      <c r="DO52" s="452">
        <f>IF('Sensitivity Analysis Tables'!W125&gt;0,'Labor Cost'!$AA14*'Forecast Sheet (2)'!Y15,SUMPRODUCT($AA14,'Forecast Sheet'!Y15))</f>
        <v>404.40302367287552</v>
      </c>
      <c r="DP52" s="452">
        <f>IF('Sensitivity Analysis Tables'!X125&gt;0,'Labor Cost'!$AA14*'Forecast Sheet (2)'!Z15,SUMPRODUCT($AA14,'Forecast Sheet'!Z15))</f>
        <v>173.17377791643793</v>
      </c>
      <c r="DQ52" s="452">
        <f>IF('Sensitivity Analysis Tables'!Y125&gt;0,'Labor Cost'!$AA14*'Forecast Sheet (2)'!AA15,SUMPRODUCT($AA14,'Forecast Sheet'!AA15))</f>
        <v>173.03209027996081</v>
      </c>
      <c r="DR52" s="452">
        <f>IF('Sensitivity Analysis Tables'!Z125&gt;0,'Labor Cost'!$AA14*'Forecast Sheet (2)'!AB15,SUMPRODUCT($AA14,'Forecast Sheet'!AB15))</f>
        <v>172.89051856973171</v>
      </c>
      <c r="DS52" s="452">
        <f>IF('Sensitivity Analysis Tables'!AA125&gt;0,'Labor Cost'!$AA14*'Forecast Sheet (2)'!AC15,SUMPRODUCT($AA14,'Forecast Sheet'!AC15))</f>
        <v>345.49812538180396</v>
      </c>
      <c r="DT52" s="452">
        <f>IF('Sensitivity Analysis Tables'!AB125&gt;0,'Labor Cost'!$AA14*'Forecast Sheet (2)'!AD15,SUMPRODUCT($AA14,'Forecast Sheet'!AD15))</f>
        <v>172.60772254870034</v>
      </c>
      <c r="DU52" s="452">
        <f>IF('Sensitivity Analysis Tables'!AC125&gt;0,'Labor Cost'!$AA14*'Forecast Sheet (2)'!AE15,SUMPRODUCT($AA14,'Forecast Sheet'!AE15))</f>
        <v>172.46649804843321</v>
      </c>
      <c r="DV52" s="452">
        <f>IF('Sensitivity Analysis Tables'!AD125&gt;0,'Labor Cost'!$AA14*'Forecast Sheet (2)'!AF15,SUMPRODUCT($AA14,'Forecast Sheet'!AF15))</f>
        <v>287.20898182580765</v>
      </c>
      <c r="DW52" s="452">
        <f>IF('Sensitivity Analysis Tables'!AE125&gt;0,'Labor Cost'!$AA14*'Forecast Sheet (2)'!AG15,SUMPRODUCT($AA14,'Forecast Sheet'!AG15))</f>
        <v>172.18439559531544</v>
      </c>
      <c r="DX52" s="452">
        <f>IF('Sensitivity Analysis Tables'!AF125&gt;0,'Labor Cost'!$AA14*'Forecast Sheet (2)'!AH15,SUMPRODUCT($AA14,'Forecast Sheet'!AH15))</f>
        <v>225.56155822986335</v>
      </c>
      <c r="DY52" s="452">
        <f>IF('Sensitivity Analysis Tables'!AG125&gt;0,'Labor Cost'!$AA14*'Forecast Sheet (2)'!AI15,SUMPRODUCT($AA14,'Forecast Sheet'!AI15))</f>
        <v>576.8895449699387</v>
      </c>
      <c r="DZ52" s="452">
        <f>IF('Sensitivity Analysis Tables'!AH125&gt;0,'Labor Cost'!$AA14*'Forecast Sheet (2)'!AJ15,SUMPRODUCT($AA14,'Forecast Sheet'!AJ15))</f>
        <v>529.31435883780796</v>
      </c>
      <c r="EA52" s="452">
        <f>IF('Sensitivity Analysis Tables'!AI125&gt;0,'Labor Cost'!$AA14*'Forecast Sheet (2)'!AK15,SUMPRODUCT($AA14,'Forecast Sheet'!AK15))</f>
        <v>508.88697051822879</v>
      </c>
      <c r="EB52" s="452">
        <f>IF('Sensitivity Analysis Tables'!AJ125&gt;0,'Labor Cost'!$AA14*'Forecast Sheet (2)'!AL15,SUMPRODUCT($AA14,'Forecast Sheet'!AL15))</f>
        <v>619.3834941828818</v>
      </c>
      <c r="EC52" s="452">
        <f>IF('Sensitivity Analysis Tables'!AK125&gt;0,'Labor Cost'!$AA14*'Forecast Sheet (2)'!AM15,SUMPRODUCT($AA14,'Forecast Sheet'!AM15))</f>
        <v>413.77080535393173</v>
      </c>
      <c r="ED52" s="452">
        <f>IF('Sensitivity Analysis Tables'!AL125&gt;0,'Labor Cost'!$AA14*'Forecast Sheet (2)'!AN15,SUMPRODUCT($AA14,'Forecast Sheet'!AN15))</f>
        <v>457.1713869497213</v>
      </c>
      <c r="EE52" s="452">
        <f>IF('Sensitivity Analysis Tables'!AM125&gt;0,'Labor Cost'!$AA14*'Forecast Sheet (2)'!AO15,SUMPRODUCT($AA14,'Forecast Sheet'!AO15))</f>
        <v>517.85096718003524</v>
      </c>
      <c r="EF52" s="452">
        <f>IF('Sensitivity Analysis Tables'!AN125&gt;0,'Labor Cost'!$AA14*'Forecast Sheet (2)'!AP15,SUMPRODUCT($AA14,'Forecast Sheet'!AP15))</f>
        <v>602.02423315076874</v>
      </c>
      <c r="EG52" s="452">
        <f>IF('Sensitivity Analysis Tables'!AO125&gt;0,'Labor Cost'!$AA14*'Forecast Sheet (2)'!AQ15,SUMPRODUCT($AA14,'Forecast Sheet'!AQ15))</f>
        <v>464.29759214591638</v>
      </c>
      <c r="EH52" s="452">
        <f>IF('Sensitivity Analysis Tables'!AP125&gt;0,'Labor Cost'!$AA14*'Forecast Sheet (2)'!AR15,SUMPRODUCT($AA14,'Forecast Sheet'!AR15))</f>
        <v>485.70100327317829</v>
      </c>
      <c r="EI52" s="452">
        <f>IF('Sensitivity Analysis Tables'!AQ125&gt;0,'Labor Cost'!$AA14*'Forecast Sheet (2)'!AS15,SUMPRODUCT($AA14,'Forecast Sheet'!AS15))</f>
        <v>475.32369262933685</v>
      </c>
      <c r="EJ52" s="452">
        <f>IF('Sensitivity Analysis Tables'!AR125&gt;0,'Labor Cost'!$AA14*'Forecast Sheet (2)'!AT15,SUMPRODUCT($AA14,'Forecast Sheet'!AT15))</f>
        <v>500.32104641127222</v>
      </c>
      <c r="EK52" s="452">
        <f>IF('Sensitivity Analysis Tables'!AS125&gt;0,'Labor Cost'!$AA14*'Forecast Sheet (2)'!AU15,SUMPRODUCT($AA14,'Forecast Sheet'!AU15))</f>
        <v>422.66925239949529</v>
      </c>
      <c r="EL52" s="452">
        <f>IF('Sensitivity Analysis Tables'!AT125&gt;0,'Labor Cost'!$AA14*'Forecast Sheet (2)'!AV15,SUMPRODUCT($AA14,'Forecast Sheet'!AV15))</f>
        <v>490.4773337203203</v>
      </c>
      <c r="EM52" s="452">
        <f>IF('Sensitivity Analysis Tables'!AU125&gt;0,'Labor Cost'!$AA14*'Forecast Sheet (2)'!AW15,SUMPRODUCT($AA14,'Forecast Sheet'!AW15))</f>
        <v>485.02344217402077</v>
      </c>
      <c r="EN52" s="452">
        <f>IF('Sensitivity Analysis Tables'!AV125&gt;0,'Labor Cost'!$AA14*'Forecast Sheet (2)'!AX15,SUMPRODUCT($AA14,'Forecast Sheet'!AX15))</f>
        <v>377.54699035331845</v>
      </c>
      <c r="EO52" s="452">
        <f>IF('Sensitivity Analysis Tables'!AW125&gt;0,'Labor Cost'!$AA14*'Forecast Sheet (2)'!AY15,SUMPRODUCT($AA14,'Forecast Sheet'!AY15))</f>
        <v>476.73694003421826</v>
      </c>
      <c r="EP52" s="452">
        <f>IF('Sensitivity Analysis Tables'!AX125&gt;0,'Labor Cost'!$AA14*'Forecast Sheet (2)'!AZ15,SUMPRODUCT($AA14,'Forecast Sheet'!AZ15))</f>
        <v>356.8346587322859</v>
      </c>
      <c r="EQ52" s="452">
        <f>IF('Sensitivity Analysis Tables'!AY125&gt;0,'Labor Cost'!$AA14*'Forecast Sheet (2)'!BA15,SUMPRODUCT($AA14,'Forecast Sheet'!BA15))</f>
        <v>457.98574013677523</v>
      </c>
      <c r="ER52" s="452">
        <f>IF('Sensitivity Analysis Tables'!AZ125&gt;0,'Labor Cost'!$AA14*'Forecast Sheet (2)'!BB15,SUMPRODUCT($AA14,'Forecast Sheet'!BB15))</f>
        <v>383.70659992061189</v>
      </c>
      <c r="ES52" s="452">
        <f>IF('Sensitivity Analysis Tables'!BA125&gt;0,'Labor Cost'!$AA14*'Forecast Sheet (2)'!BC15,SUMPRODUCT($AA14,'Forecast Sheet'!BC15))</f>
        <v>473.46321655467369</v>
      </c>
      <c r="ET52" s="452">
        <f>IF('Sensitivity Analysis Tables'!BB125&gt;0,'Labor Cost'!$AA14*'Forecast Sheet (2)'!BD15,SUMPRODUCT($AA14,'Forecast Sheet'!BD15))</f>
        <v>416.86090737125664</v>
      </c>
      <c r="EU52" s="452">
        <f>IF('Sensitivity Analysis Tables'!BC125&gt;0,'Labor Cost'!$AA14*'Forecast Sheet (2)'!BE15,SUMPRODUCT($AA14,'Forecast Sheet'!BE15))</f>
        <v>376.38130792496099</v>
      </c>
      <c r="EV52" s="452">
        <f>IF('Sensitivity Analysis Tables'!BD125&gt;0,'Labor Cost'!$AA14*'Forecast Sheet (2)'!BF15,SUMPRODUCT($AA14,'Forecast Sheet'!BF15))</f>
        <v>383.84393066766341</v>
      </c>
      <c r="EW52" s="499"/>
      <c r="EX52" s="499"/>
      <c r="EY52" s="505">
        <v>210</v>
      </c>
      <c r="EZ52" s="452">
        <f>IF('Sensitivity Analysis Tables'!BH125&gt;0,'Labor Cost'!$AA34*'Forecast Sheet (2)'!D28,SUMPRODUCT($AA34,'Forecast Sheet'!D28))</f>
        <v>496.56777341651338</v>
      </c>
      <c r="FA52" s="452">
        <f>IF('Sensitivity Analysis Tables'!BI125&gt;0,'Labor Cost'!$AA34*'Forecast Sheet (2)'!E28,SUMPRODUCT($AA34,'Forecast Sheet'!E28))</f>
        <v>491.60209568234825</v>
      </c>
      <c r="FB52" s="452">
        <f>IF('Sensitivity Analysis Tables'!BJ125&gt;0,'Labor Cost'!$AA34*'Forecast Sheet (2)'!F28,SUMPRODUCT($AA34,'Forecast Sheet'!F28))</f>
        <v>417.15949262187831</v>
      </c>
      <c r="FC52" s="452">
        <f>IF('Sensitivity Analysis Tables'!BK125&gt;0,'Labor Cost'!$AA34*'Forecast Sheet (2)'!G28,SUMPRODUCT($AA34,'Forecast Sheet'!G28))</f>
        <v>481.81921397826949</v>
      </c>
      <c r="FD52" s="452">
        <f>IF('Sensitivity Analysis Tables'!BL125&gt;0,'Labor Cost'!$AA34*'Forecast Sheet (2)'!H28,SUMPRODUCT($AA34,'Forecast Sheet'!H28))</f>
        <v>408.85801871870291</v>
      </c>
      <c r="FE52" s="452">
        <f>IF('Sensitivity Analysis Tables'!BM125&gt;0,'Labor Cost'!$AA34*'Forecast Sheet (2)'!I28,SUMPRODUCT($AA34,'Forecast Sheet'!I28))</f>
        <v>337.30786544292994</v>
      </c>
      <c r="FF52" s="452">
        <f>IF('Sensitivity Analysis Tables'!BN125&gt;0,'Labor Cost'!$AA34*'Forecast Sheet (2)'!J28,SUMPRODUCT($AA34,'Forecast Sheet'!J28))</f>
        <v>315.38285418913949</v>
      </c>
      <c r="FG52" s="452">
        <f>IF('Sensitivity Analysis Tables'!BO125&gt;0,'Labor Cost'!$AA34*'Forecast Sheet (2)'!K28,SUMPRODUCT($AA34,'Forecast Sheet'!K28))</f>
        <v>353.85956240021449</v>
      </c>
      <c r="FH52" s="452">
        <f>IF('Sensitivity Analysis Tables'!BP125&gt;0,'Labor Cost'!$AA34*'Forecast Sheet (2)'!L28,SUMPRODUCT($AA34,'Forecast Sheet'!L28))</f>
        <v>353.85956240021449</v>
      </c>
      <c r="FI52" s="452">
        <f>IF('Sensitivity Analysis Tables'!BQ125&gt;0,'Labor Cost'!$AA34*'Forecast Sheet (2)'!M28,SUMPRODUCT($AA34,'Forecast Sheet'!M28))</f>
        <v>353.85956240021449</v>
      </c>
      <c r="FJ52" s="452">
        <f>IF('Sensitivity Analysis Tables'!BR125&gt;0,'Labor Cost'!$AA34*'Forecast Sheet (2)'!N28,SUMPRODUCT($AA34,'Forecast Sheet'!N28))</f>
        <v>350.32096677621229</v>
      </c>
      <c r="FK52" s="452">
        <f>IF('Sensitivity Analysis Tables'!BS125&gt;0,'Labor Cost'!$AA34*'Forecast Sheet (2)'!O28,SUMPRODUCT($AA34,'Forecast Sheet'!O28))</f>
        <v>346.81775710845022</v>
      </c>
      <c r="FL52" s="452">
        <f>IF('Sensitivity Analysis Tables'!BT125&gt;0,'Labor Cost'!$AA34*'Forecast Sheet (2)'!P28,SUMPRODUCT($AA34,'Forecast Sheet'!P28))</f>
        <v>343.34957953736568</v>
      </c>
      <c r="FM52" s="452">
        <f>IF('Sensitivity Analysis Tables'!BU125&gt;0,'Labor Cost'!$AA34*'Forecast Sheet (2)'!Q28,SUMPRODUCT($AA34,'Forecast Sheet'!Q28))</f>
        <v>339.91608374199205</v>
      </c>
      <c r="FN52" s="452">
        <f>IF('Sensitivity Analysis Tables'!BV125&gt;0,'Labor Cost'!$AA34*'Forecast Sheet (2)'!R28,SUMPRODUCT($AA34,'Forecast Sheet'!R28))</f>
        <v>336.51692290457214</v>
      </c>
      <c r="FO52" s="452">
        <f>IF('Sensitivity Analysis Tables'!BW125&gt;0,'Labor Cost'!$AA34*'Forecast Sheet (2)'!S28,SUMPRODUCT($AA34,'Forecast Sheet'!S28))</f>
        <v>333.15175367552644</v>
      </c>
      <c r="FP52" s="452">
        <f>IF('Sensitivity Analysis Tables'!BX125&gt;0,'Labor Cost'!$AA34*'Forecast Sheet (2)'!T28,SUMPRODUCT($AA34,'Forecast Sheet'!T28))</f>
        <v>329.82023613877112</v>
      </c>
      <c r="FQ52" s="452">
        <f>IF('Sensitivity Analysis Tables'!BY125&gt;0,'Labor Cost'!$AA34*'Forecast Sheet (2)'!U28,SUMPRODUCT($AA34,'Forecast Sheet'!U28))</f>
        <v>326.52203377738351</v>
      </c>
      <c r="FR52" s="452">
        <f>IF('Sensitivity Analysis Tables'!BZ125&gt;0,'Labor Cost'!$AA34*'Forecast Sheet (2)'!V28,SUMPRODUCT($AA34,'Forecast Sheet'!V28))</f>
        <v>323.25681343960969</v>
      </c>
      <c r="FS52" s="452">
        <f>IF('Sensitivity Analysis Tables'!CA125&gt;0,'Labor Cost'!$AA34*'Forecast Sheet (2)'!W28,SUMPRODUCT($AA34,'Forecast Sheet'!W28))</f>
        <v>302.24512056603515</v>
      </c>
      <c r="FT52" s="452">
        <f>IF('Sensitivity Analysis Tables'!CB125&gt;0,'Labor Cost'!$AA34*'Forecast Sheet (2)'!X28,SUMPRODUCT($AA34,'Forecast Sheet'!X28))</f>
        <v>302.24512056603515</v>
      </c>
      <c r="FU52" s="452">
        <f>IF('Sensitivity Analysis Tables'!CC125&gt;0,'Labor Cost'!$AA34*'Forecast Sheet (2)'!Y28,SUMPRODUCT($AA34,'Forecast Sheet'!Y28))</f>
        <v>150.99891455187691</v>
      </c>
      <c r="FV52" s="452">
        <f>IF('Sensitivity Analysis Tables'!CD125&gt;0,'Labor Cost'!$AA34*'Forecast Sheet (2)'!Z28,SUMPRODUCT($AA34,'Forecast Sheet'!Z28))</f>
        <v>150.87536998542532</v>
      </c>
      <c r="FW52" s="452">
        <f>IF('Sensitivity Analysis Tables'!CE125&gt;0,'Labor Cost'!$AA34*'Forecast Sheet (2)'!AA28,SUMPRODUCT($AA34,'Forecast Sheet'!AA28))</f>
        <v>301.50385300178363</v>
      </c>
      <c r="FX52" s="452">
        <f>IF('Sensitivity Analysis Tables'!CF125&gt;0,'Labor Cost'!$AA34*'Forecast Sheet (2)'!AB28,SUMPRODUCT($AA34,'Forecast Sheet'!AB28))</f>
        <v>150.6285840155729</v>
      </c>
      <c r="FY52" s="452">
        <f>IF('Sensitivity Analysis Tables'!CG125&gt;0,'Labor Cost'!$AA34*'Forecast Sheet (2)'!AC28,SUMPRODUCT($AA34,'Forecast Sheet'!AC28))</f>
        <v>200.67378992911051</v>
      </c>
      <c r="FZ52" s="452">
        <f>IF('Sensitivity Analysis Tables'!CH125&gt;0,'Labor Cost'!$AA34*'Forecast Sheet (2)'!AD28,SUMPRODUCT($AA34,'Forecast Sheet'!AD28))</f>
        <v>150.38220171210361</v>
      </c>
      <c r="GA52" s="452">
        <f>IF('Sensitivity Analysis Tables'!CI125&gt;0,'Labor Cost'!$AA34*'Forecast Sheet (2)'!AE28,SUMPRODUCT($AA34,'Forecast Sheet'!AE28))</f>
        <v>350.60471070073083</v>
      </c>
      <c r="GB52" s="452">
        <f>IF('Sensitivity Analysis Tables'!CJ125&gt;0,'Labor Cost'!$AA34*'Forecast Sheet (2)'!AF28,SUMPRODUCT($AA34,'Forecast Sheet'!AF28))</f>
        <v>150.13622241474278</v>
      </c>
      <c r="GC52" s="452">
        <f>IF('Sensitivity Analysis Tables'!CK125&gt;0,'Labor Cost'!$AA34*'Forecast Sheet (2)'!AG28,SUMPRODUCT($AA34,'Forecast Sheet'!AG28))</f>
        <v>150.01338368731257</v>
      </c>
      <c r="GD52" s="452">
        <f>IF('Sensitivity Analysis Tables'!CL125&gt;0,'Labor Cost'!$AA34*'Forecast Sheet (2)'!AH28,SUMPRODUCT($AA34,'Forecast Sheet'!AH28))</f>
        <v>149.89064546429566</v>
      </c>
      <c r="GE52" s="452">
        <f>IF('Sensitivity Analysis Tables'!CM125&gt;0,'Labor Cost'!$AA34*'Forecast Sheet (2)'!AI28,SUMPRODUCT($AA34,'Forecast Sheet'!AI28))</f>
        <v>249.61334610576876</v>
      </c>
      <c r="GF52" s="452">
        <f>IF('Sensitivity Analysis Tables'!CN125&gt;0,'Labor Cost'!$AA34*'Forecast Sheet (2)'!AJ28,SUMPRODUCT($AA34,'Forecast Sheet'!AJ28))</f>
        <v>149.64547020264564</v>
      </c>
      <c r="GG52" s="452">
        <f>IF('Sensitivity Analysis Tables'!CO125&gt;0,'Labor Cost'!$AA34*'Forecast Sheet (2)'!AK28,SUMPRODUCT($AA34,'Forecast Sheet'!AK28))</f>
        <v>199.3640439996702</v>
      </c>
      <c r="GH52" s="452">
        <f>IF('Sensitivity Analysis Tables'!CP125&gt;0,'Labor Cost'!$AA34*'Forecast Sheet (2)'!AL28,SUMPRODUCT($AA34,'Forecast Sheet'!AL28))</f>
        <v>348.60162393642327</v>
      </c>
      <c r="GI52" s="452">
        <f>IF('Sensitivity Analysis Tables'!CQ125&gt;0,'Labor Cost'!$AA34*'Forecast Sheet (2)'!AM28,SUMPRODUCT($AA34,'Forecast Sheet'!AM28))</f>
        <v>149.27845903968415</v>
      </c>
      <c r="GJ52" s="452">
        <f>IF('Sensitivity Analysis Tables'!CR125&gt;0,'Labor Cost'!$AA34*'Forecast Sheet (2)'!AN28,SUMPRODUCT($AA34,'Forecast Sheet'!AN28))</f>
        <v>149.1563221186517</v>
      </c>
      <c r="GK52" s="452">
        <f>IF('Sensitivity Analysis Tables'!CS125&gt;0,'Labor Cost'!$AA34*'Forecast Sheet (2)'!AO28,SUMPRODUCT($AA34,'Forecast Sheet'!AO28))</f>
        <v>149.0342851278273</v>
      </c>
      <c r="GL52" s="452">
        <f>IF('Sensitivity Analysis Tables'!CT125&gt;0,'Labor Cost'!$AA34*'Forecast Sheet (2)'!AP28,SUMPRODUCT($AA34,'Forecast Sheet'!AP28))</f>
        <v>297.82469597090005</v>
      </c>
      <c r="GM52" s="452">
        <f>IF('Sensitivity Analysis Tables'!CU125&gt;0,'Labor Cost'!$AA34*'Forecast Sheet (2)'!AQ28,SUMPRODUCT($AA34,'Forecast Sheet'!AQ28))</f>
        <v>148.79051060982556</v>
      </c>
      <c r="GN52" s="452">
        <f>IF('Sensitivity Analysis Tables'!CV125&gt;0,'Labor Cost'!$AA34*'Forecast Sheet (2)'!AR28,SUMPRODUCT($AA34,'Forecast Sheet'!AR28))</f>
        <v>148.66877291932664</v>
      </c>
      <c r="GO52" s="452">
        <f>IF('Sensitivity Analysis Tables'!CW125&gt;0,'Labor Cost'!$AA34*'Forecast Sheet (2)'!AS28,SUMPRODUCT($AA34,'Forecast Sheet'!AS28))</f>
        <v>247.57855805398785</v>
      </c>
      <c r="GP52" s="452">
        <f>IF('Sensitivity Analysis Tables'!CX125&gt;0,'Labor Cost'!$AA34*'Forecast Sheet (2)'!AT28,SUMPRODUCT($AA34,'Forecast Sheet'!AT28))</f>
        <v>148.4255962675297</v>
      </c>
      <c r="GQ52" s="452">
        <f>IF('Sensitivity Analysis Tables'!CY125&gt;0,'Labor Cost'!$AA34*'Forecast Sheet (2)'!AU28,SUMPRODUCT($AA34,'Forecast Sheet'!AU28))</f>
        <v>194.43753111046405</v>
      </c>
      <c r="GR52" s="452">
        <f>IF('Sensitivity Analysis Tables'!CZ125&gt;0,'Labor Cost'!$AA34*'Forecast Sheet (2)'!AV28,SUMPRODUCT($AA34,'Forecast Sheet'!AV28))</f>
        <v>497.28765720391812</v>
      </c>
      <c r="GS52" s="452">
        <f>IF('Sensitivity Analysis Tables'!DA125&gt;0,'Labor Cost'!$AA34*'Forecast Sheet (2)'!AW28,SUMPRODUCT($AA34,'Forecast Sheet'!AW28))</f>
        <v>456.27711530907334</v>
      </c>
      <c r="GT52" s="452">
        <f>IF('Sensitivity Analysis Tables'!DB125&gt;0,'Labor Cost'!$AA34*'Forecast Sheet (2)'!AX28,SUMPRODUCT($AA34,'Forecast Sheet'!AX28))</f>
        <v>438.66839251489006</v>
      </c>
      <c r="GU52" s="452">
        <f>IF('Sensitivity Analysis Tables'!DC125&gt;0,'Labor Cost'!$AA34*'Forecast Sheet (2)'!AY28,SUMPRODUCT($AA34,'Forecast Sheet'!AY28))</f>
        <v>533.91809475249238</v>
      </c>
      <c r="GV52" s="452">
        <f>IF('Sensitivity Analysis Tables'!DD125&gt;0,'Labor Cost'!$AA34*'Forecast Sheet (2)'!AZ28,SUMPRODUCT($AA34,'Forecast Sheet'!AZ28))</f>
        <v>356.6767957712899</v>
      </c>
      <c r="GW52" s="452">
        <f>IF('Sensitivity Analysis Tables'!DE125&gt;0,'Labor Cost'!$AA34*'Forecast Sheet (2)'!BA28,SUMPRODUCT($AA34,'Forecast Sheet'!BA28))</f>
        <v>394.08876437297823</v>
      </c>
      <c r="GX52" s="452">
        <f>IF('Sensitivity Analysis Tables'!DF125&gt;0,'Labor Cost'!$AA34*'Forecast Sheet (2)'!BB28,SUMPRODUCT($AA34,'Forecast Sheet'!BB28))</f>
        <v>446.39549545513438</v>
      </c>
      <c r="GY52" s="452">
        <f>IF('Sensitivity Analysis Tables'!DG125&gt;0,'Labor Cost'!$AA34*'Forecast Sheet (2)'!BC28,SUMPRODUCT($AA34,'Forecast Sheet'!BC28))</f>
        <v>518.95414485130175</v>
      </c>
      <c r="GZ52" s="452">
        <f>IF('Sensitivity Analysis Tables'!DH125&gt;0,'Labor Cost'!$AA34*'Forecast Sheet (2)'!BD28,SUMPRODUCT($AA34,'Forecast Sheet'!BD28))</f>
        <v>400.23166281457662</v>
      </c>
      <c r="HA52" s="452">
        <f>IF('Sensitivity Analysis Tables'!DI125&gt;0,'Labor Cost'!$AA34*'Forecast Sheet (2)'!BE28,SUMPRODUCT($AA34,'Forecast Sheet'!BE28))</f>
        <v>418.68173227493241</v>
      </c>
      <c r="HB52" s="452">
        <f>IF('Sensitivity Analysis Tables'!DJ125&gt;0,'Labor Cost'!$AA34*'Forecast Sheet (2)'!BF28,SUMPRODUCT($AA34,'Forecast Sheet'!BF28))</f>
        <v>409.73633095305178</v>
      </c>
      <c r="HC52" s="499"/>
      <c r="HD52" s="499"/>
      <c r="HE52" s="505">
        <v>210</v>
      </c>
      <c r="HF52" s="452">
        <f>IF('Sensitivity Analysis Tables'!DN125&gt;0,'Labor Cost'!$AA54*'Forecast Sheet (2)'!D41,SUMPRODUCT($AA54,'Forecast Sheet'!D41))</f>
        <v>360.77421923886453</v>
      </c>
      <c r="HG52" s="452">
        <f>IF('Sensitivity Analysis Tables'!DO125&gt;0,'Labor Cost'!$AA54*'Forecast Sheet (2)'!E41,SUMPRODUCT($AA54,'Forecast Sheet'!E41))</f>
        <v>285.73318163718073</v>
      </c>
      <c r="HH52" s="452">
        <f>IF('Sensitivity Analysis Tables'!DP125&gt;0,'Labor Cost'!$AA54*'Forecast Sheet (2)'!F41,SUMPRODUCT($AA54,'Forecast Sheet'!F41))</f>
        <v>282.87584982080892</v>
      </c>
      <c r="HI52" s="452">
        <f>IF('Sensitivity Analysis Tables'!DQ125&gt;0,'Labor Cost'!$AA54*'Forecast Sheet (2)'!G41,SUMPRODUCT($AA54,'Forecast Sheet'!G41))</f>
        <v>280.04709132260081</v>
      </c>
      <c r="HJ52" s="452">
        <f>IF('Sensitivity Analysis Tables'!DR125&gt;0,'Labor Cost'!$AA54*'Forecast Sheet (2)'!H41,SUMPRODUCT($AA54,'Forecast Sheet'!H41))</f>
        <v>346.55827551171848</v>
      </c>
      <c r="HK52" s="452">
        <f>IF('Sensitivity Analysis Tables'!DS125&gt;0,'Labor Cost'!$AA54*'Forecast Sheet (2)'!I41,SUMPRODUCT($AA54,'Forecast Sheet'!I41))</f>
        <v>343.09269275660131</v>
      </c>
      <c r="HL52" s="452">
        <f>IF('Sensitivity Analysis Tables'!DT125&gt;0,'Labor Cost'!$AA54*'Forecast Sheet (2)'!J41,SUMPRODUCT($AA54,'Forecast Sheet'!J41))</f>
        <v>320.79166772742224</v>
      </c>
      <c r="HM52" s="452">
        <f>IF('Sensitivity Analysis Tables'!DU125&gt;0,'Labor Cost'!$AA54*'Forecast Sheet (2)'!K41,SUMPRODUCT($AA54,'Forecast Sheet'!K41))</f>
        <v>419.91629305519569</v>
      </c>
      <c r="HN52" s="452">
        <f>IF('Sensitivity Analysis Tables'!DV125&gt;0,'Labor Cost'!$AA54*'Forecast Sheet (2)'!L41,SUMPRODUCT($AA54,'Forecast Sheet'!L41))</f>
        <v>359.92825119016766</v>
      </c>
      <c r="HO52" s="452">
        <f>IF('Sensitivity Analysis Tables'!DW125&gt;0,'Labor Cost'!$AA54*'Forecast Sheet (2)'!M41,SUMPRODUCT($AA54,'Forecast Sheet'!M41))</f>
        <v>359.92825119016766</v>
      </c>
      <c r="HP52" s="452">
        <f>IF('Sensitivity Analysis Tables'!DX125&gt;0,'Labor Cost'!$AA54*'Forecast Sheet (2)'!N41,SUMPRODUCT($AA54,'Forecast Sheet'!N41))</f>
        <v>475.10529157102144</v>
      </c>
      <c r="HQ52" s="452">
        <f>IF('Sensitivity Analysis Tables'!DY125&gt;0,'Labor Cost'!$AA54*'Forecast Sheet (2)'!O41,SUMPRODUCT($AA54,'Forecast Sheet'!O41))</f>
        <v>293.97139915956956</v>
      </c>
      <c r="HR52" s="452">
        <f>IF('Sensitivity Analysis Tables'!DZ125&gt;0,'Labor Cost'!$AA54*'Forecast Sheet (2)'!P41,SUMPRODUCT($AA54,'Forecast Sheet'!P41))</f>
        <v>291.03168516797388</v>
      </c>
      <c r="HS52" s="452">
        <f>IF('Sensitivity Analysis Tables'!EA125&gt;0,'Labor Cost'!$AA54*'Forecast Sheet (2)'!Q41,SUMPRODUCT($AA54,'Forecast Sheet'!Q41))</f>
        <v>403.36991564281175</v>
      </c>
      <c r="HT52" s="452">
        <f>IF('Sensitivity Analysis Tables'!EB125&gt;0,'Labor Cost'!$AA54*'Forecast Sheet (2)'!R41,SUMPRODUCT($AA54,'Forecast Sheet'!R41))</f>
        <v>399.33621648638359</v>
      </c>
      <c r="HU52" s="452">
        <f>IF('Sensitivity Analysis Tables'!EC125&gt;0,'Labor Cost'!$AA54*'Forecast Sheet (2)'!S41,SUMPRODUCT($AA54,'Forecast Sheet'!S41))</f>
        <v>338.86530370415977</v>
      </c>
      <c r="HV52" s="452">
        <f>IF('Sensitivity Analysis Tables'!ED125&gt;0,'Labor Cost'!$AA54*'Forecast Sheet (2)'!T41,SUMPRODUCT($AA54,'Forecast Sheet'!T41))</f>
        <v>391.38942577830454</v>
      </c>
      <c r="HW52" s="452">
        <f>IF('Sensitivity Analysis Tables'!EE125&gt;0,'Labor Cost'!$AA54*'Forecast Sheet (2)'!U41,SUMPRODUCT($AA54,'Forecast Sheet'!U41))</f>
        <v>332.12188416044705</v>
      </c>
      <c r="HX52" s="452">
        <f>IF('Sensitivity Analysis Tables'!EF125&gt;0,'Labor Cost'!$AA54*'Forecast Sheet (2)'!V41,SUMPRODUCT($AA54,'Forecast Sheet'!V41))</f>
        <v>274.0005544323688</v>
      </c>
      <c r="HY52" s="452">
        <f>IF('Sensitivity Analysis Tables'!EG125&gt;0,'Labor Cost'!$AA54*'Forecast Sheet (2)'!W41,SUMPRODUCT($AA54,'Forecast Sheet'!W41))</f>
        <v>256.19051839426481</v>
      </c>
      <c r="HZ52" s="452">
        <f>IF('Sensitivity Analysis Tables'!EH125&gt;0,'Labor Cost'!$AA54*'Forecast Sheet (2)'!X41,SUMPRODUCT($AA54,'Forecast Sheet'!X41))</f>
        <v>287.44576163836507</v>
      </c>
      <c r="IA52" s="452">
        <f>IF('Sensitivity Analysis Tables'!EI125&gt;0,'Labor Cost'!$AA54*'Forecast Sheet (2)'!Y41,SUMPRODUCT($AA54,'Forecast Sheet'!Y41))</f>
        <v>287.44576163836507</v>
      </c>
      <c r="IB52" s="452">
        <f>IF('Sensitivity Analysis Tables'!EJ125&gt;0,'Labor Cost'!$AA54*'Forecast Sheet (2)'!Z41,SUMPRODUCT($AA54,'Forecast Sheet'!Z41))</f>
        <v>287.44576163836507</v>
      </c>
      <c r="IC52" s="452">
        <f>IF('Sensitivity Analysis Tables'!EK125&gt;0,'Labor Cost'!$AA54*'Forecast Sheet (2)'!AA41,SUMPRODUCT($AA54,'Forecast Sheet'!AA41))</f>
        <v>284.5713040219814</v>
      </c>
      <c r="ID52" s="452">
        <f>IF('Sensitivity Analysis Tables'!EL125&gt;0,'Labor Cost'!$AA54*'Forecast Sheet (2)'!AB41,SUMPRODUCT($AA54,'Forecast Sheet'!AB41))</f>
        <v>281.72559098176157</v>
      </c>
      <c r="IE52" s="452">
        <f>IF('Sensitivity Analysis Tables'!EM125&gt;0,'Labor Cost'!$AA54*'Forecast Sheet (2)'!AC41,SUMPRODUCT($AA54,'Forecast Sheet'!AC41))</f>
        <v>278.90833507194401</v>
      </c>
      <c r="IF52" s="452">
        <f>IF('Sensitivity Analysis Tables'!EN125&gt;0,'Labor Cost'!$AA54*'Forecast Sheet (2)'!AD41,SUMPRODUCT($AA54,'Forecast Sheet'!AD41))</f>
        <v>276.11925172122454</v>
      </c>
      <c r="IG52" s="452">
        <f>IF('Sensitivity Analysis Tables'!EO125&gt;0,'Labor Cost'!$AA54*'Forecast Sheet (2)'!AE41,SUMPRODUCT($AA54,'Forecast Sheet'!AE41))</f>
        <v>273.35805920401236</v>
      </c>
      <c r="IH52" s="452">
        <f>IF('Sensitivity Analysis Tables'!EP125&gt;0,'Labor Cost'!$AA54*'Forecast Sheet (2)'!AF41,SUMPRODUCT($AA54,'Forecast Sheet'!AF41))</f>
        <v>270.62447861197228</v>
      </c>
      <c r="II52" s="452">
        <f>IF('Sensitivity Analysis Tables'!EQ125&gt;0,'Labor Cost'!$AA54*'Forecast Sheet (2)'!AG41,SUMPRODUCT($AA54,'Forecast Sheet'!AG41))</f>
        <v>267.91823382585255</v>
      </c>
      <c r="IJ52" s="452">
        <f>IF('Sensitivity Analysis Tables'!ER125&gt;0,'Labor Cost'!$AA54*'Forecast Sheet (2)'!AH41,SUMPRODUCT($AA54,'Forecast Sheet'!AH41))</f>
        <v>265.23905148759405</v>
      </c>
      <c r="IK52" s="452">
        <f>IF('Sensitivity Analysis Tables'!ES125&gt;0,'Labor Cost'!$AA54*'Forecast Sheet (2)'!AI41,SUMPRODUCT($AA54,'Forecast Sheet'!AI41))</f>
        <v>262.58666097271805</v>
      </c>
      <c r="IL52" s="452">
        <f>IF('Sensitivity Analysis Tables'!ET125&gt;0,'Labor Cost'!$AA54*'Forecast Sheet (2)'!AJ41,SUMPRODUCT($AA54,'Forecast Sheet'!AJ41))</f>
        <v>245.51852800949149</v>
      </c>
      <c r="IM52" s="452">
        <f>IF('Sensitivity Analysis Tables'!EU125&gt;0,'Labor Cost'!$AA54*'Forecast Sheet (2)'!AK41,SUMPRODUCT($AA54,'Forecast Sheet'!AK41))</f>
        <v>245.51852800949149</v>
      </c>
      <c r="IN52" s="452">
        <f>IF('Sensitivity Analysis Tables'!EV125&gt;0,'Labor Cost'!$AA54*'Forecast Sheet (2)'!AL41,SUMPRODUCT($AA54,'Forecast Sheet'!AL41))</f>
        <v>122.6588246069237</v>
      </c>
      <c r="IO52" s="452">
        <f>IF('Sensitivity Analysis Tables'!EW125&gt;0,'Labor Cost'!$AA54*'Forecast Sheet (2)'!AM41,SUMPRODUCT($AA54,'Forecast Sheet'!AM41))</f>
        <v>122.55846738679065</v>
      </c>
      <c r="IP52" s="452">
        <f>IF('Sensitivity Analysis Tables'!EX125&gt;0,'Labor Cost'!$AA54*'Forecast Sheet (2)'!AN41,SUMPRODUCT($AA54,'Forecast Sheet'!AN41))</f>
        <v>244.91638455422122</v>
      </c>
      <c r="IQ52" s="452">
        <f>IF('Sensitivity Analysis Tables'!EY125&gt;0,'Labor Cost'!$AA54*'Forecast Sheet (2)'!AO41,SUMPRODUCT($AA54,'Forecast Sheet'!AO41))</f>
        <v>122.35799921070205</v>
      </c>
      <c r="IR52" s="452">
        <f>IF('Sensitivity Analysis Tables'!EZ125&gt;0,'Labor Cost'!$AA54*'Forecast Sheet (2)'!AP41,SUMPRODUCT($AA54,'Forecast Sheet'!AP41))</f>
        <v>163.01051749391834</v>
      </c>
      <c r="IS52" s="452">
        <f>IF('Sensitivity Analysis Tables'!FA125&gt;0,'Labor Cost'!$AA54*'Forecast Sheet (2)'!AQ41,SUMPRODUCT($AA54,'Forecast Sheet'!AQ41))</f>
        <v>122.15785893924929</v>
      </c>
      <c r="IT52" s="452">
        <f>IF('Sensitivity Analysis Tables'!FB125&gt;0,'Labor Cost'!$AA54*'Forecast Sheet (2)'!AR41,SUMPRODUCT($AA54,'Forecast Sheet'!AR41))</f>
        <v>284.8017937336067</v>
      </c>
      <c r="IU52" s="452">
        <f>IF('Sensitivity Analysis Tables'!FC125&gt;0,'Labor Cost'!$AA54*'Forecast Sheet (2)'!AS41,SUMPRODUCT($AA54,'Forecast Sheet'!AS41))</f>
        <v>121.95804603608065</v>
      </c>
      <c r="IV52" s="452">
        <f>IF('Sensitivity Analysis Tables'!FD125&gt;0,'Labor Cost'!$AA54*'Forecast Sheet (2)'!AT41,SUMPRODUCT($AA54,'Forecast Sheet'!AT41))</f>
        <v>121.85826218023297</v>
      </c>
      <c r="IW52" s="452">
        <f>IF('Sensitivity Analysis Tables'!FE125&gt;0,'Labor Cost'!$AA54*'Forecast Sheet (2)'!AU41,SUMPRODUCT($AA54,'Forecast Sheet'!AU41))</f>
        <v>121.75855996572184</v>
      </c>
      <c r="IX52" s="452">
        <f>IF('Sensitivity Analysis Tables'!FF125&gt;0,'Labor Cost'!$AA54*'Forecast Sheet (2)'!AV41,SUMPRODUCT($AA54,'Forecast Sheet'!AV41))</f>
        <v>202.7648988762499</v>
      </c>
      <c r="IY52" s="452">
        <f>IF('Sensitivity Analysis Tables'!FG125&gt;0,'Labor Cost'!$AA54*'Forecast Sheet (2)'!AW41,SUMPRODUCT($AA54,'Forecast Sheet'!AW41))</f>
        <v>121.55940019357422</v>
      </c>
      <c r="IZ52" s="452">
        <f>IF('Sensitivity Analysis Tables'!FH125&gt;0,'Labor Cost'!$AA54*'Forecast Sheet (2)'!AX41,SUMPRODUCT($AA54,'Forecast Sheet'!AX41))</f>
        <v>161.94659000334249</v>
      </c>
      <c r="JA52" s="452">
        <f>IF('Sensitivity Analysis Tables'!FI125&gt;0,'Labor Cost'!$AA54*'Forecast Sheet (2)'!AY41,SUMPRODUCT($AA54,'Forecast Sheet'!AY41))</f>
        <v>283.17465443379905</v>
      </c>
      <c r="JB52" s="452">
        <f>IF('Sensitivity Analysis Tables'!FJ125&gt;0,'Labor Cost'!$AA54*'Forecast Sheet (2)'!AZ41,SUMPRODUCT($AA54,'Forecast Sheet'!AZ41))</f>
        <v>121.2612711772163</v>
      </c>
      <c r="JC52" s="452">
        <f>IF('Sensitivity Analysis Tables'!FK125&gt;0,'Labor Cost'!$AA54*'Forecast Sheet (2)'!BA41,SUMPRODUCT($AA54,'Forecast Sheet'!BA41))</f>
        <v>121.16205740988946</v>
      </c>
      <c r="JD52" s="452">
        <f>IF('Sensitivity Analysis Tables'!FL125&gt;0,'Labor Cost'!$AA54*'Forecast Sheet (2)'!BB41,SUMPRODUCT($AA54,'Forecast Sheet'!BB41))</f>
        <v>121.06292481746321</v>
      </c>
      <c r="JE52" s="452">
        <f>IF('Sensitivity Analysis Tables'!FM125&gt;0,'Labor Cost'!$AA54*'Forecast Sheet (2)'!BC41,SUMPRODUCT($AA54,'Forecast Sheet'!BC41))</f>
        <v>241.92774666704324</v>
      </c>
      <c r="JF52" s="452">
        <f>IF('Sensitivity Analysis Tables'!FN125&gt;0,'Labor Cost'!$AA54*'Forecast Sheet (2)'!BD41,SUMPRODUCT($AA54,'Forecast Sheet'!BD41))</f>
        <v>120.86490289170331</v>
      </c>
      <c r="JG52" s="452">
        <f>IF('Sensitivity Analysis Tables'!FO125&gt;0,'Labor Cost'!$AA54*'Forecast Sheet (2)'!BE41,SUMPRODUCT($AA54,'Forecast Sheet'!BE41))</f>
        <v>120.766013425701</v>
      </c>
      <c r="JH52" s="452">
        <f>IF('Sensitivity Analysis Tables'!FP125&gt;0,'Labor Cost'!$AA54*'Forecast Sheet (2)'!BF41,SUMPRODUCT($AA54,'Forecast Sheet'!BF41))</f>
        <v>201.11200811543648</v>
      </c>
      <c r="JI52" s="499"/>
      <c r="JJ52" s="499"/>
      <c r="JK52" s="505" t="s">
        <v>87</v>
      </c>
      <c r="JL52" s="452">
        <f>HF250</f>
        <v>5025.4877094513022</v>
      </c>
      <c r="JM52" s="452">
        <f t="shared" ref="JM52:LN52" si="44">HG250</f>
        <v>5169.1218278754313</v>
      </c>
      <c r="JN52" s="452">
        <f t="shared" si="44"/>
        <v>5310.4569347545366</v>
      </c>
      <c r="JO52" s="452">
        <f t="shared" si="44"/>
        <v>5579.9199084111069</v>
      </c>
      <c r="JP52" s="452">
        <f t="shared" si="44"/>
        <v>5947.5966734773756</v>
      </c>
      <c r="JQ52" s="452">
        <f t="shared" si="44"/>
        <v>5894.0391208070923</v>
      </c>
      <c r="JR52" s="452">
        <f t="shared" si="44"/>
        <v>5862.3161147674473</v>
      </c>
      <c r="JS52" s="452">
        <f t="shared" si="44"/>
        <v>6000.8958744791316</v>
      </c>
      <c r="JT52" s="452">
        <f t="shared" si="44"/>
        <v>6153.5495518055886</v>
      </c>
      <c r="JU52" s="452">
        <f t="shared" si="44"/>
        <v>6139.2435876103536</v>
      </c>
      <c r="JV52" s="452">
        <f t="shared" si="44"/>
        <v>6199.2431106958966</v>
      </c>
      <c r="JW52" s="452">
        <f t="shared" si="44"/>
        <v>6190.9070601047915</v>
      </c>
      <c r="JX52" s="452">
        <f t="shared" si="44"/>
        <v>5973.3817760693364</v>
      </c>
      <c r="JY52" s="452">
        <f t="shared" si="44"/>
        <v>5780.6595334834237</v>
      </c>
      <c r="JZ52" s="452">
        <f t="shared" si="44"/>
        <v>5636.151793814719</v>
      </c>
      <c r="KA52" s="452">
        <f t="shared" si="44"/>
        <v>5389.2202268619585</v>
      </c>
      <c r="KB52" s="452">
        <f t="shared" si="44"/>
        <v>5336.1583688906167</v>
      </c>
      <c r="KC52" s="452">
        <f t="shared" si="44"/>
        <v>5285.6020148039115</v>
      </c>
      <c r="KD52" s="452">
        <f t="shared" si="44"/>
        <v>5122.6189028271265</v>
      </c>
      <c r="KE52" s="452">
        <f t="shared" si="44"/>
        <v>4971.8468595294107</v>
      </c>
      <c r="KF52" s="452">
        <f t="shared" si="44"/>
        <v>4888.4950070802151</v>
      </c>
      <c r="KG52" s="452">
        <f t="shared" si="44"/>
        <v>4755.5360508821441</v>
      </c>
      <c r="KH52" s="452">
        <f t="shared" si="44"/>
        <v>4683.6947486543158</v>
      </c>
      <c r="KI52" s="452">
        <f t="shared" si="44"/>
        <v>4667.301410348824</v>
      </c>
      <c r="KJ52" s="452">
        <f t="shared" si="44"/>
        <v>4663.2160053005082</v>
      </c>
      <c r="KK52" s="452">
        <f t="shared" si="44"/>
        <v>4622.9096470007444</v>
      </c>
      <c r="KL52" s="452">
        <f t="shared" si="44"/>
        <v>4556.2270664514281</v>
      </c>
      <c r="KM52" s="452">
        <f t="shared" si="44"/>
        <v>4487.7646071583504</v>
      </c>
      <c r="KN52" s="452">
        <f t="shared" si="44"/>
        <v>4224.7510739346117</v>
      </c>
      <c r="KO52" s="452">
        <f t="shared" si="44"/>
        <v>3938.6307420999519</v>
      </c>
      <c r="KP52" s="452">
        <f t="shared" si="44"/>
        <v>3857.809569616199</v>
      </c>
      <c r="KQ52" s="452">
        <f t="shared" si="44"/>
        <v>3619.7151728418453</v>
      </c>
      <c r="KR52" s="452">
        <f t="shared" si="44"/>
        <v>3436.583292001671</v>
      </c>
      <c r="KS52" s="452">
        <f t="shared" si="44"/>
        <v>3207.5366860539066</v>
      </c>
      <c r="KT52" s="452">
        <f t="shared" si="44"/>
        <v>3246.7033596711849</v>
      </c>
      <c r="KU52" s="452">
        <f t="shared" si="44"/>
        <v>3076.0224683144979</v>
      </c>
      <c r="KV52" s="452">
        <f t="shared" si="44"/>
        <v>2886.2063634651204</v>
      </c>
      <c r="KW52" s="452">
        <f t="shared" si="44"/>
        <v>2716.3241600038691</v>
      </c>
      <c r="KX52" s="452">
        <f t="shared" si="44"/>
        <v>2680.5393540856076</v>
      </c>
      <c r="KY52" s="452">
        <f t="shared" si="44"/>
        <v>2663.5372990760802</v>
      </c>
      <c r="KZ52" s="452">
        <f t="shared" si="44"/>
        <v>2694.7512598443464</v>
      </c>
      <c r="LA52" s="452">
        <f t="shared" si="44"/>
        <v>2808.3836507687956</v>
      </c>
      <c r="LB52" s="452">
        <f t="shared" si="44"/>
        <v>2811.2425742119699</v>
      </c>
      <c r="LC52" s="452">
        <f t="shared" si="44"/>
        <v>2738.3042494731171</v>
      </c>
      <c r="LD52" s="452">
        <f t="shared" si="44"/>
        <v>2700.6063962952067</v>
      </c>
      <c r="LE52" s="452">
        <f t="shared" si="44"/>
        <v>2694.8165349149704</v>
      </c>
      <c r="LF52" s="452">
        <f t="shared" si="44"/>
        <v>2690.4689729941938</v>
      </c>
      <c r="LG52" s="452">
        <f t="shared" si="44"/>
        <v>2658.8782353163288</v>
      </c>
      <c r="LH52" s="452">
        <f t="shared" si="44"/>
        <v>2749.3612209609901</v>
      </c>
      <c r="LI52" s="452">
        <f t="shared" si="44"/>
        <v>2642.9282401166993</v>
      </c>
      <c r="LJ52" s="452">
        <f t="shared" si="44"/>
        <v>2668.7173904887763</v>
      </c>
      <c r="LK52" s="452">
        <f t="shared" si="44"/>
        <v>3062.9557338022082</v>
      </c>
      <c r="LL52" s="452">
        <f t="shared" si="44"/>
        <v>3342.7093623759079</v>
      </c>
      <c r="LM52" s="452">
        <f t="shared" si="44"/>
        <v>3757.6785145047947</v>
      </c>
      <c r="LN52" s="452">
        <f t="shared" si="44"/>
        <v>4280.5738705547092</v>
      </c>
      <c r="LO52" s="499"/>
      <c r="LP52" s="499"/>
      <c r="LQ52" s="499"/>
      <c r="LR52" s="499"/>
      <c r="LS52" s="499"/>
      <c r="LT52" s="499"/>
      <c r="LU52" s="499"/>
      <c r="LV52" s="499"/>
      <c r="LW52" s="499"/>
      <c r="LX52" s="499"/>
      <c r="LY52" s="499"/>
      <c r="LZ52" s="499"/>
      <c r="MA52" s="499"/>
      <c r="MB52" s="499"/>
      <c r="MC52" s="499"/>
      <c r="MD52" s="499"/>
      <c r="ME52" s="499"/>
    </row>
    <row r="53" spans="1:343" ht="18">
      <c r="A53" s="452">
        <v>8</v>
      </c>
      <c r="B53" s="505" t="s">
        <v>66</v>
      </c>
      <c r="C53" s="520">
        <f>('RHA Data'!D55/'Labor Cost'!$D$2)*'Labor Cost'!$D$3</f>
        <v>91.144863505066013</v>
      </c>
      <c r="D53" s="520">
        <f>('RHA Data'!E55/'Labor Cost'!$D$2)*'Labor Cost'!$D$3</f>
        <v>105.56679371219445</v>
      </c>
      <c r="E53" s="520">
        <f>('RHA Data'!F55/'Labor Cost'!$D$2)*'Labor Cost'!$D$3</f>
        <v>103.56565599104992</v>
      </c>
      <c r="F53" s="520">
        <f>('RHA Data'!G55/'Labor Cost'!$D$2)*'Labor Cost'!$D$3</f>
        <v>98.993951115914825</v>
      </c>
      <c r="G53" s="520">
        <f>('RHA Data'!H55/'Labor Cost'!$D$2)*'Labor Cost'!$D$3</f>
        <v>93.661199284499816</v>
      </c>
      <c r="H53" s="520">
        <f>('RHA Data'!I55/'Labor Cost'!$D$2)*'Labor Cost'!$D$3</f>
        <v>87.860249919411416</v>
      </c>
      <c r="I53" s="520">
        <f>('RHA Data'!J55/'Labor Cost'!$D$2)*'Labor Cost'!$D$3</f>
        <v>82.315995727225044</v>
      </c>
      <c r="J53" s="520">
        <f>('RHA Data'!K55/'Labor Cost'!$D$2)*'Labor Cost'!$D$3</f>
        <v>75.867885292425939</v>
      </c>
      <c r="K53" s="520">
        <f>('RHA Data'!L55/'Labor Cost'!$D$2)*'Labor Cost'!$D$3</f>
        <v>69.295042696146282</v>
      </c>
      <c r="L53" s="520">
        <f>('RHA Data'!M55/'Labor Cost'!$D$2)*'Labor Cost'!$D$3</f>
        <v>62.98070298525387</v>
      </c>
      <c r="M53" s="520">
        <f>('RHA Data'!N55/'Labor Cost'!$D$2)*'Labor Cost'!$D$3</f>
        <v>58.992889242846573</v>
      </c>
      <c r="N53" s="520">
        <f>('RHA Data'!O55/'Labor Cost'!$D$2)*'Labor Cost'!$D$3</f>
        <v>0</v>
      </c>
      <c r="O53" s="520">
        <f>('RHA Data'!P55/'Labor Cost'!$D$2)*'Labor Cost'!$D$3</f>
        <v>0</v>
      </c>
      <c r="P53" s="520">
        <f>('RHA Data'!Q55/'Labor Cost'!$D$2)*'Labor Cost'!$D$3</f>
        <v>50.699104360632312</v>
      </c>
      <c r="Q53" s="520">
        <f>('RHA Data'!R55/'Labor Cost'!$D$2)*'Labor Cost'!$D$3</f>
        <v>49.798863542990055</v>
      </c>
      <c r="R53" s="520">
        <f>('RHA Data'!S55/'Labor Cost'!$D$2)*'Labor Cost'!$D$3</f>
        <v>47.862803471313626</v>
      </c>
      <c r="S53" s="520">
        <f>('RHA Data'!T55/'Labor Cost'!$D$2)*'Labor Cost'!$D$3</f>
        <v>47.69830163515811</v>
      </c>
      <c r="T53" s="520">
        <f>('RHA Data'!U55/'Labor Cost'!$D$2)*'Labor Cost'!$D$3</f>
        <v>46.261170209403893</v>
      </c>
      <c r="U53" s="499"/>
      <c r="V53" s="499"/>
      <c r="W53" s="506">
        <v>6</v>
      </c>
      <c r="X53" s="506">
        <v>180</v>
      </c>
      <c r="Y53" s="499">
        <v>70.795444058883376</v>
      </c>
      <c r="Z53" s="499">
        <v>74.418099879275132</v>
      </c>
      <c r="AA53" s="499">
        <v>77.473133979306112</v>
      </c>
      <c r="AB53" s="499">
        <v>81.027096725259298</v>
      </c>
      <c r="AC53" s="499">
        <v>84.362326260500197</v>
      </c>
      <c r="AD53" s="499">
        <v>87.860249919411416</v>
      </c>
      <c r="AE53" s="499">
        <v>91.958334123417458</v>
      </c>
      <c r="AF53" s="499">
        <v>94.841635537352019</v>
      </c>
      <c r="AG53" s="499">
        <v>98.865603529463812</v>
      </c>
      <c r="AH53" s="499">
        <v>102.8389555719893</v>
      </c>
      <c r="AI53" s="499">
        <v>106.56826642900937</v>
      </c>
      <c r="AJ53" s="499">
        <v>110.80373678189252</v>
      </c>
      <c r="AK53" s="499">
        <v>114.97051406033714</v>
      </c>
      <c r="AL53" s="499">
        <v>6</v>
      </c>
      <c r="AM53" s="499"/>
      <c r="AN53" s="499"/>
      <c r="AO53" s="499"/>
      <c r="AP53" s="499"/>
      <c r="AQ53" s="499"/>
      <c r="AR53" s="499"/>
      <c r="AS53" s="499"/>
      <c r="AT53" s="499"/>
      <c r="AU53" s="499"/>
      <c r="AV53" s="499"/>
      <c r="AW53" s="499"/>
      <c r="AX53" s="499"/>
      <c r="AY53" s="499"/>
      <c r="AZ53" s="499"/>
      <c r="BA53" s="499"/>
      <c r="BB53" s="499"/>
      <c r="BC53" s="499"/>
      <c r="BD53" s="499"/>
      <c r="BE53" s="499"/>
      <c r="BF53" s="499"/>
      <c r="BG53" s="499"/>
      <c r="BH53" s="499"/>
      <c r="BI53" s="499"/>
      <c r="BJ53" s="499"/>
      <c r="BK53" s="499"/>
      <c r="BL53" s="499"/>
      <c r="BM53" s="499"/>
      <c r="BN53" s="499"/>
      <c r="BO53" s="499"/>
      <c r="BP53" s="499"/>
      <c r="BQ53" s="499"/>
      <c r="BR53" s="499"/>
      <c r="BS53" s="499"/>
      <c r="BT53" s="499"/>
      <c r="BU53" s="499"/>
      <c r="BV53" s="499"/>
      <c r="BW53" s="499"/>
      <c r="BX53" s="499"/>
      <c r="BY53" s="499"/>
      <c r="BZ53" s="499"/>
      <c r="CA53" s="499"/>
      <c r="CB53" s="499"/>
      <c r="CC53" s="499"/>
      <c r="CD53" s="499"/>
      <c r="CE53" s="499"/>
      <c r="CF53" s="499"/>
      <c r="CG53" s="499"/>
      <c r="CH53" s="499"/>
      <c r="CI53" s="499"/>
      <c r="CJ53" s="499"/>
      <c r="CK53" s="499"/>
      <c r="CL53" s="499"/>
      <c r="CM53" s="499"/>
      <c r="CN53" s="499"/>
      <c r="CO53" s="499"/>
      <c r="CP53" s="499"/>
      <c r="CQ53" s="499"/>
      <c r="CR53" s="499"/>
      <c r="CS53" s="505">
        <v>240</v>
      </c>
      <c r="CT53" s="452">
        <f>IF('Sensitivity Analysis Tables'!B126&gt;0,'Labor Cost'!$AA15*'Forecast Sheet (2)'!D16,SUMPRODUCT($AA15,'Forecast Sheet'!D16))</f>
        <v>380.59578663936134</v>
      </c>
      <c r="CU53" s="452">
        <f>IF('Sensitivity Analysis Tables'!C126&gt;0,'Labor Cost'!$AA15*'Forecast Sheet (2)'!E16,SUMPRODUCT($AA15,'Forecast Sheet'!E16))</f>
        <v>376.78982877296767</v>
      </c>
      <c r="CV53" s="452">
        <f>IF('Sensitivity Analysis Tables'!D126&gt;0,'Labor Cost'!$AA15*'Forecast Sheet (2)'!F16,SUMPRODUCT($AA15,'Forecast Sheet'!F16))</f>
        <v>373.02193048523799</v>
      </c>
      <c r="CW53" s="452">
        <f>IF('Sensitivity Analysis Tables'!E126&gt;0,'Labor Cost'!$AA15*'Forecast Sheet (2)'!G16,SUMPRODUCT($AA15,'Forecast Sheet'!G16))</f>
        <v>369.29171118038562</v>
      </c>
      <c r="CX53" s="452">
        <f>IF('Sensitivity Analysis Tables'!F126&gt;0,'Labor Cost'!$AA15*'Forecast Sheet (2)'!H16,SUMPRODUCT($AA15,'Forecast Sheet'!H16))</f>
        <v>365.59879406858175</v>
      </c>
      <c r="CY53" s="452">
        <f>IF('Sensitivity Analysis Tables'!G126&gt;0,'Labor Cost'!$AA15*'Forecast Sheet (2)'!I16,SUMPRODUCT($AA15,'Forecast Sheet'!I16))</f>
        <v>361.94280612789595</v>
      </c>
      <c r="CZ53" s="452">
        <f>IF('Sensitivity Analysis Tables'!H126&gt;0,'Labor Cost'!$AA15*'Forecast Sheet (2)'!J16,SUMPRODUCT($AA15,'Forecast Sheet'!J16))</f>
        <v>358.32337806661701</v>
      </c>
      <c r="DA53" s="452">
        <f>IF('Sensitivity Analysis Tables'!I126&gt;0,'Labor Cost'!$AA15*'Forecast Sheet (2)'!K16,SUMPRODUCT($AA15,'Forecast Sheet'!K16))</f>
        <v>335.0323584922869</v>
      </c>
      <c r="DB53" s="452">
        <f>IF('Sensitivity Analysis Tables'!J126&gt;0,'Labor Cost'!$AA15*'Forecast Sheet (2)'!L16,SUMPRODUCT($AA15,'Forecast Sheet'!L16))</f>
        <v>335.0323584922869</v>
      </c>
      <c r="DC53" s="452">
        <f>IF('Sensitivity Analysis Tables'!K126&gt;0,'Labor Cost'!$AA15*'Forecast Sheet (2)'!M16,SUMPRODUCT($AA15,'Forecast Sheet'!M16))</f>
        <v>167.37912055403299</v>
      </c>
      <c r="DD53" s="452">
        <f>IF('Sensitivity Analysis Tables'!L126&gt;0,'Labor Cost'!$AA15*'Forecast Sheet (2)'!N16,SUMPRODUCT($AA15,'Forecast Sheet'!N16))</f>
        <v>167.2421740008524</v>
      </c>
      <c r="DE53" s="452">
        <f>IF('Sensitivity Analysis Tables'!M126&gt;0,'Labor Cost'!$AA15*'Forecast Sheet (2)'!O16,SUMPRODUCT($AA15,'Forecast Sheet'!O16))</f>
        <v>334.21067898970341</v>
      </c>
      <c r="DF53" s="452">
        <f>IF('Sensitivity Analysis Tables'!N126&gt;0,'Labor Cost'!$AA15*'Forecast Sheet (2)'!P16,SUMPRODUCT($AA15,'Forecast Sheet'!P16))</f>
        <v>166.96861694435592</v>
      </c>
      <c r="DG53" s="452">
        <f>IF('Sensitivity Analysis Tables'!O126&gt;0,'Labor Cost'!$AA15*'Forecast Sheet (2)'!Q16,SUMPRODUCT($AA15,'Forecast Sheet'!Q16))</f>
        <v>222.44267501035344</v>
      </c>
      <c r="DH53" s="452">
        <f>IF('Sensitivity Analysis Tables'!P126&gt;0,'Labor Cost'!$AA15*'Forecast Sheet (2)'!R16,SUMPRODUCT($AA15,'Forecast Sheet'!R16))</f>
        <v>166.69550734355414</v>
      </c>
      <c r="DI53" s="452">
        <f>IF('Sensitivity Analysis Tables'!Q126&gt;0,'Labor Cost'!$AA15*'Forecast Sheet (2)'!S16,SUMPRODUCT($AA15,'Forecast Sheet'!S16))</f>
        <v>388.6379469239705</v>
      </c>
      <c r="DJ53" s="452">
        <f>IF('Sensitivity Analysis Tables'!R126&gt;0,'Labor Cost'!$AA15*'Forecast Sheet (2)'!T16,SUMPRODUCT($AA15,'Forecast Sheet'!T16))</f>
        <v>166.42284446654645</v>
      </c>
      <c r="DK53" s="452">
        <f>IF('Sensitivity Analysis Tables'!S126&gt;0,'Labor Cost'!$AA15*'Forecast Sheet (2)'!U16,SUMPRODUCT($AA15,'Forecast Sheet'!U16))</f>
        <v>166.28668032107385</v>
      </c>
      <c r="DL53" s="452">
        <f>IF('Sensitivity Analysis Tables'!T126&gt;0,'Labor Cost'!$AA15*'Forecast Sheet (2)'!V16,SUMPRODUCT($AA15,'Forecast Sheet'!V16))</f>
        <v>166.15062758262931</v>
      </c>
      <c r="DM53" s="452">
        <f>IF('Sensitivity Analysis Tables'!U126&gt;0,'Labor Cost'!$AA15*'Forecast Sheet (2)'!W16,SUMPRODUCT($AA15,'Forecast Sheet'!W16))</f>
        <v>276.69114360010286</v>
      </c>
      <c r="DN53" s="452">
        <f>IF('Sensitivity Analysis Tables'!V126&gt;0,'Labor Cost'!$AA15*'Forecast Sheet (2)'!X16,SUMPRODUCT($AA15,'Forecast Sheet'!X16))</f>
        <v>165.87885596229435</v>
      </c>
      <c r="DO53" s="452">
        <f>IF('Sensitivity Analysis Tables'!W126&gt;0,'Labor Cost'!$AA15*'Forecast Sheet (2)'!Y16,SUMPRODUCT($AA15,'Forecast Sheet'!Y16))</f>
        <v>220.99084919776703</v>
      </c>
      <c r="DP53" s="452">
        <f>IF('Sensitivity Analysis Tables'!X126&gt;0,'Labor Cost'!$AA15*'Forecast Sheet (2)'!Z16,SUMPRODUCT($AA15,'Forecast Sheet'!Z16))</f>
        <v>386.41756738019546</v>
      </c>
      <c r="DQ53" s="452">
        <f>IF('Sensitivity Analysis Tables'!Y126&gt;0,'Labor Cost'!$AA15*'Forecast Sheet (2)'!AA16,SUMPRODUCT($AA15,'Forecast Sheet'!AA16))</f>
        <v>165.4720318081452</v>
      </c>
      <c r="DR53" s="452">
        <f>IF('Sensitivity Analysis Tables'!Z126&gt;0,'Labor Cost'!$AA15*'Forecast Sheet (2)'!AB16,SUMPRODUCT($AA15,'Forecast Sheet'!AB16))</f>
        <v>165.33664560030218</v>
      </c>
      <c r="DS53" s="452">
        <f>IF('Sensitivity Analysis Tables'!AA126&gt;0,'Labor Cost'!$AA15*'Forecast Sheet (2)'!AC16,SUMPRODUCT($AA15,'Forecast Sheet'!AC16))</f>
        <v>165.20137016299279</v>
      </c>
      <c r="DT53" s="452">
        <f>IF('Sensitivity Analysis Tables'!AB126&gt;0,'Labor Cost'!$AA15*'Forecast Sheet (2)'!AD16,SUMPRODUCT($AA15,'Forecast Sheet'!AD16))</f>
        <v>330.13241081117349</v>
      </c>
      <c r="DU53" s="452">
        <f>IF('Sensitivity Analysis Tables'!AC126&gt;0,'Labor Cost'!$AA15*'Forecast Sheet (2)'!AE16,SUMPRODUCT($AA15,'Forecast Sheet'!AE16))</f>
        <v>164.93115123752764</v>
      </c>
      <c r="DV53" s="452">
        <f>IF('Sensitivity Analysis Tables'!AD126&gt;0,'Labor Cost'!$AA15*'Forecast Sheet (2)'!AF16,SUMPRODUCT($AA15,'Forecast Sheet'!AF16))</f>
        <v>164.7962075683333</v>
      </c>
      <c r="DW53" s="452">
        <f>IF('Sensitivity Analysis Tables'!AE126&gt;0,'Labor Cost'!$AA15*'Forecast Sheet (2)'!AG16,SUMPRODUCT($AA15,'Forecast Sheet'!AG16))</f>
        <v>274.43562384599278</v>
      </c>
      <c r="DX53" s="452">
        <f>IF('Sensitivity Analysis Tables'!AF126&gt;0,'Labor Cost'!$AA15*'Forecast Sheet (2)'!AH16,SUMPRODUCT($AA15,'Forecast Sheet'!AH16))</f>
        <v>164.52665136498021</v>
      </c>
      <c r="DY53" s="452">
        <f>IF('Sensitivity Analysis Tables'!AG126&gt;0,'Labor Cost'!$AA15*'Forecast Sheet (2)'!AI16,SUMPRODUCT($AA15,'Forecast Sheet'!AI16))</f>
        <v>215.52991328812422</v>
      </c>
      <c r="DZ53" s="452">
        <f>IF('Sensitivity Analysis Tables'!AH126&gt;0,'Labor Cost'!$AA15*'Forecast Sheet (2)'!AJ16,SUMPRODUCT($AA15,'Forecast Sheet'!AJ16))</f>
        <v>551.23290768140589</v>
      </c>
      <c r="EA53" s="452">
        <f>IF('Sensitivity Analysis Tables'!AI126&gt;0,'Labor Cost'!$AA15*'Forecast Sheet (2)'!AK16,SUMPRODUCT($AA15,'Forecast Sheet'!AK16))</f>
        <v>505.77358463809253</v>
      </c>
      <c r="EB53" s="452">
        <f>IF('Sensitivity Analysis Tables'!AJ126&gt;0,'Labor Cost'!$AA15*'Forecast Sheet (2)'!AL16,SUMPRODUCT($AA15,'Forecast Sheet'!AL16))</f>
        <v>486.25468581609078</v>
      </c>
      <c r="EC53" s="452">
        <f>IF('Sensitivity Analysis Tables'!AK126&gt;0,'Labor Cost'!$AA15*'Forecast Sheet (2)'!AM16,SUMPRODUCT($AA15,'Forecast Sheet'!AM16))</f>
        <v>591.83697719134523</v>
      </c>
      <c r="ED53" s="452">
        <f>IF('Sensitivity Analysis Tables'!AL126&gt;0,'Labor Cost'!$AA15*'Forecast Sheet (2)'!AN16,SUMPRODUCT($AA15,'Forecast Sheet'!AN16))</f>
        <v>395.36872549980103</v>
      </c>
      <c r="EE53" s="452">
        <f>IF('Sensitivity Analysis Tables'!AM126&gt;0,'Labor Cost'!$AA15*'Forecast Sheet (2)'!AO16,SUMPRODUCT($AA15,'Forecast Sheet'!AO16))</f>
        <v>436.83910574279514</v>
      </c>
      <c r="EF53" s="452">
        <f>IF('Sensitivity Analysis Tables'!AN126&gt;0,'Labor Cost'!$AA15*'Forecast Sheet (2)'!AP16,SUMPRODUCT($AA15,'Forecast Sheet'!AP16))</f>
        <v>494.82001688755531</v>
      </c>
      <c r="EG53" s="452">
        <f>IF('Sensitivity Analysis Tables'!AO126&gt;0,'Labor Cost'!$AA15*'Forecast Sheet (2)'!AQ16,SUMPRODUCT($AA15,'Forecast Sheet'!AQ16))</f>
        <v>575.249753489049</v>
      </c>
      <c r="EH53" s="452">
        <f>IF('Sensitivity Analysis Tables'!AP126&gt;0,'Labor Cost'!$AA15*'Forecast Sheet (2)'!AR16,SUMPRODUCT($AA15,'Forecast Sheet'!AR16))</f>
        <v>443.64837945088021</v>
      </c>
      <c r="EI53" s="452">
        <f>IF('Sensitivity Analysis Tables'!AQ126&gt;0,'Labor Cost'!$AA15*'Forecast Sheet (2)'!AS16,SUMPRODUCT($AA15,'Forecast Sheet'!AS16))</f>
        <v>464.09989335480429</v>
      </c>
      <c r="EJ53" s="452">
        <f>IF('Sensitivity Analysis Tables'!AR126&gt;0,'Labor Cost'!$AA15*'Forecast Sheet (2)'!AT16,SUMPRODUCT($AA15,'Forecast Sheet'!AT16))</f>
        <v>454.18410415391662</v>
      </c>
      <c r="EK53" s="452">
        <f>IF('Sensitivity Analysis Tables'!AS126&gt;0,'Labor Cost'!$AA15*'Forecast Sheet (2)'!AU16,SUMPRODUCT($AA15,'Forecast Sheet'!AU16))</f>
        <v>478.06972338502101</v>
      </c>
      <c r="EL53" s="452">
        <f>IF('Sensitivity Analysis Tables'!AT126&gt;0,'Labor Cost'!$AA15*'Forecast Sheet (2)'!AV16,SUMPRODUCT($AA15,'Forecast Sheet'!AV16))</f>
        <v>403.87142221452592</v>
      </c>
      <c r="EM53" s="452">
        <f>IF('Sensitivity Analysis Tables'!AU126&gt;0,'Labor Cost'!$AA15*'Forecast Sheet (2)'!AW16,SUMPRODUCT($AA15,'Forecast Sheet'!AW16))</f>
        <v>468.6638008538776</v>
      </c>
      <c r="EN53" s="452">
        <f>IF('Sensitivity Analysis Tables'!AV126&gt;0,'Labor Cost'!$AA15*'Forecast Sheet (2)'!AX16,SUMPRODUCT($AA15,'Forecast Sheet'!AX16))</f>
        <v>463.45246616865228</v>
      </c>
      <c r="EO53" s="452">
        <f>IF('Sensitivity Analysis Tables'!AW126&gt;0,'Labor Cost'!$AA15*'Forecast Sheet (2)'!AY16,SUMPRODUCT($AA15,'Forecast Sheet'!AY16))</f>
        <v>360.75593169168673</v>
      </c>
      <c r="EP53" s="452">
        <f>IF('Sensitivity Analysis Tables'!AX126&gt;0,'Labor Cost'!$AA15*'Forecast Sheet (2)'!AZ16,SUMPRODUCT($AA15,'Forecast Sheet'!AZ16))</f>
        <v>455.53449866714459</v>
      </c>
      <c r="EQ53" s="452">
        <f>IF('Sensitivity Analysis Tables'!AY126&gt;0,'Labor Cost'!$AA15*'Forecast Sheet (2)'!BA16,SUMPRODUCT($AA15,'Forecast Sheet'!BA16))</f>
        <v>340.96476216213972</v>
      </c>
      <c r="ER53" s="452">
        <f>IF('Sensitivity Analysis Tables'!AZ126&gt;0,'Labor Cost'!$AA15*'Forecast Sheet (2)'!BB16,SUMPRODUCT($AA15,'Forecast Sheet'!BB16))</f>
        <v>437.61724131327554</v>
      </c>
      <c r="ES53" s="452">
        <f>IF('Sensitivity Analysis Tables'!BA126&gt;0,'Labor Cost'!$AA15*'Forecast Sheet (2)'!BC16,SUMPRODUCT($AA15,'Forecast Sheet'!BC16))</f>
        <v>366.64159823143706</v>
      </c>
      <c r="ET53" s="452">
        <f>IF('Sensitivity Analysis Tables'!BB126&gt;0,'Labor Cost'!$AA15*'Forecast Sheet (2)'!BD16,SUMPRODUCT($AA15,'Forecast Sheet'!BD16))</f>
        <v>452.40637105882007</v>
      </c>
      <c r="EU53" s="452">
        <f>IF('Sensitivity Analysis Tables'!BC126&gt;0,'Labor Cost'!$AA15*'Forecast Sheet (2)'!BE16,SUMPRODUCT($AA15,'Forecast Sheet'!BE16))</f>
        <v>398.32139804326158</v>
      </c>
      <c r="EV53" s="452">
        <f>IF('Sensitivity Analysis Tables'!BD126&gt;0,'Labor Cost'!$AA15*'Forecast Sheet (2)'!BF16,SUMPRODUCT($AA15,'Forecast Sheet'!BF16))</f>
        <v>359.64209192804515</v>
      </c>
      <c r="EW53" s="499"/>
      <c r="EX53" s="499"/>
      <c r="EY53" s="505">
        <v>240</v>
      </c>
      <c r="EZ53" s="452">
        <f>IF('Sensitivity Analysis Tables'!BH126&gt;0,'Labor Cost'!$AA35*'Forecast Sheet (2)'!D29,SUMPRODUCT($AA35,'Forecast Sheet'!D29))</f>
        <v>330.64869067258286</v>
      </c>
      <c r="FA53" s="452">
        <f>IF('Sensitivity Analysis Tables'!BI126&gt;0,'Labor Cost'!$AA35*'Forecast Sheet (2)'!E29,SUMPRODUCT($AA35,'Forecast Sheet'!E29))</f>
        <v>458.27908527219984</v>
      </c>
      <c r="FB53" s="452">
        <f>IF('Sensitivity Analysis Tables'!BJ126&gt;0,'Labor Cost'!$AA35*'Forecast Sheet (2)'!F29,SUMPRODUCT($AA35,'Forecast Sheet'!F29))</f>
        <v>453.69629441947779</v>
      </c>
      <c r="FC53" s="452">
        <f>IF('Sensitivity Analysis Tables'!BK126&gt;0,'Labor Cost'!$AA35*'Forecast Sheet (2)'!G29,SUMPRODUCT($AA35,'Forecast Sheet'!G29))</f>
        <v>384.99371269309972</v>
      </c>
      <c r="FD53" s="452">
        <f>IF('Sensitivity Analysis Tables'!BL126&gt;0,'Labor Cost'!$AA35*'Forecast Sheet (2)'!H29,SUMPRODUCT($AA35,'Forecast Sheet'!H29))</f>
        <v>444.66773816053023</v>
      </c>
      <c r="FE53" s="452">
        <f>IF('Sensitivity Analysis Tables'!BM126&gt;0,'Labor Cost'!$AA35*'Forecast Sheet (2)'!I29,SUMPRODUCT($AA35,'Forecast Sheet'!I29))</f>
        <v>377.332337810507</v>
      </c>
      <c r="FF53" s="452">
        <f>IF('Sensitivity Analysis Tables'!BN126&gt;0,'Labor Cost'!$AA35*'Forecast Sheet (2)'!J29,SUMPRODUCT($AA35,'Forecast Sheet'!J29))</f>
        <v>311.2991786936683</v>
      </c>
      <c r="FG53" s="452">
        <f>IF('Sensitivity Analysis Tables'!BO126&gt;0,'Labor Cost'!$AA35*'Forecast Sheet (2)'!K29,SUMPRODUCT($AA35,'Forecast Sheet'!K29))</f>
        <v>291.06473207857988</v>
      </c>
      <c r="FH53" s="452">
        <f>IF('Sensitivity Analysis Tables'!BP126&gt;0,'Labor Cost'!$AA35*'Forecast Sheet (2)'!L29,SUMPRODUCT($AA35,'Forecast Sheet'!L29))</f>
        <v>326.57462939216657</v>
      </c>
      <c r="FI53" s="452">
        <f>IF('Sensitivity Analysis Tables'!BQ126&gt;0,'Labor Cost'!$AA35*'Forecast Sheet (2)'!M29,SUMPRODUCT($AA35,'Forecast Sheet'!M29))</f>
        <v>326.57462939216657</v>
      </c>
      <c r="FJ53" s="452">
        <f>IF('Sensitivity Analysis Tables'!BR126&gt;0,'Labor Cost'!$AA35*'Forecast Sheet (2)'!N29,SUMPRODUCT($AA35,'Forecast Sheet'!N29))</f>
        <v>326.57462939216657</v>
      </c>
      <c r="FK53" s="452">
        <f>IF('Sensitivity Analysis Tables'!BS126&gt;0,'Labor Cost'!$AA35*'Forecast Sheet (2)'!O29,SUMPRODUCT($AA35,'Forecast Sheet'!O29))</f>
        <v>323.30888309824491</v>
      </c>
      <c r="FL53" s="452">
        <f>IF('Sensitivity Analysis Tables'!BT126&gt;0,'Labor Cost'!$AA35*'Forecast Sheet (2)'!P29,SUMPRODUCT($AA35,'Forecast Sheet'!P29))</f>
        <v>320.07579426726249</v>
      </c>
      <c r="FM53" s="452">
        <f>IF('Sensitivity Analysis Tables'!BU126&gt;0,'Labor Cost'!$AA35*'Forecast Sheet (2)'!Q29,SUMPRODUCT($AA35,'Forecast Sheet'!Q29))</f>
        <v>316.87503632458987</v>
      </c>
      <c r="FN53" s="452">
        <f>IF('Sensitivity Analysis Tables'!BV126&gt;0,'Labor Cost'!$AA35*'Forecast Sheet (2)'!R29,SUMPRODUCT($AA35,'Forecast Sheet'!R29))</f>
        <v>313.70628596134395</v>
      </c>
      <c r="FO53" s="452">
        <f>IF('Sensitivity Analysis Tables'!BW126&gt;0,'Labor Cost'!$AA35*'Forecast Sheet (2)'!S29,SUMPRODUCT($AA35,'Forecast Sheet'!S29))</f>
        <v>310.56922310173053</v>
      </c>
      <c r="FP53" s="452">
        <f>IF('Sensitivity Analysis Tables'!BX126&gt;0,'Labor Cost'!$AA35*'Forecast Sheet (2)'!T29,SUMPRODUCT($AA35,'Forecast Sheet'!T29))</f>
        <v>307.46353087071327</v>
      </c>
      <c r="FQ53" s="452">
        <f>IF('Sensitivity Analysis Tables'!BY126&gt;0,'Labor Cost'!$AA35*'Forecast Sheet (2)'!U29,SUMPRODUCT($AA35,'Forecast Sheet'!U29))</f>
        <v>304.3888955620061</v>
      </c>
      <c r="FR53" s="452">
        <f>IF('Sensitivity Analysis Tables'!BZ126&gt;0,'Labor Cost'!$AA35*'Forecast Sheet (2)'!V29,SUMPRODUCT($AA35,'Forecast Sheet'!V29))</f>
        <v>301.34500660638611</v>
      </c>
      <c r="FS53" s="452">
        <f>IF('Sensitivity Analysis Tables'!CA126&gt;0,'Labor Cost'!$AA35*'Forecast Sheet (2)'!W29,SUMPRODUCT($AA35,'Forecast Sheet'!W29))</f>
        <v>298.33155654032225</v>
      </c>
      <c r="FT53" s="452">
        <f>IF('Sensitivity Analysis Tables'!CB126&gt;0,'Labor Cost'!$AA35*'Forecast Sheet (2)'!X29,SUMPRODUCT($AA35,'Forecast Sheet'!X29))</f>
        <v>278.94000536520139</v>
      </c>
      <c r="FU53" s="452">
        <f>IF('Sensitivity Analysis Tables'!CC126&gt;0,'Labor Cost'!$AA35*'Forecast Sheet (2)'!Y29,SUMPRODUCT($AA35,'Forecast Sheet'!Y29))</f>
        <v>278.94000536520139</v>
      </c>
      <c r="FV53" s="452">
        <f>IF('Sensitivity Analysis Tables'!CD126&gt;0,'Labor Cost'!$AA35*'Forecast Sheet (2)'!Z29,SUMPRODUCT($AA35,'Forecast Sheet'!Z29))</f>
        <v>139.35589086222402</v>
      </c>
      <c r="FW53" s="452">
        <f>IF('Sensitivity Analysis Tables'!CE126&gt;0,'Labor Cost'!$AA35*'Forecast Sheet (2)'!AA29,SUMPRODUCT($AA35,'Forecast Sheet'!AA29))</f>
        <v>139.24187240606398</v>
      </c>
      <c r="FX53" s="452">
        <f>IF('Sensitivity Analysis Tables'!CF126&gt;0,'Labor Cost'!$AA35*'Forecast Sheet (2)'!AB29,SUMPRODUCT($AA35,'Forecast Sheet'!AB29))</f>
        <v>278.25589447546344</v>
      </c>
      <c r="FY53" s="452">
        <f>IF('Sensitivity Analysis Tables'!CG126&gt;0,'Labor Cost'!$AA35*'Forecast Sheet (2)'!AC29,SUMPRODUCT($AA35,'Forecast Sheet'!AC29))</f>
        <v>139.01411528090085</v>
      </c>
      <c r="FZ53" s="452">
        <f>IF('Sensitivity Analysis Tables'!CH126&gt;0,'Labor Cost'!$AA35*'Forecast Sheet (2)'!AD29,SUMPRODUCT($AA35,'Forecast Sheet'!AD29))</f>
        <v>185.20050194574321</v>
      </c>
      <c r="GA53" s="452">
        <f>IF('Sensitivity Analysis Tables'!CI126&gt;0,'Labor Cost'!$AA35*'Forecast Sheet (2)'!AE29,SUMPRODUCT($AA35,'Forecast Sheet'!AE29))</f>
        <v>138.78673069674974</v>
      </c>
      <c r="GB53" s="452">
        <f>IF('Sensitivity Analysis Tables'!CJ126&gt;0,'Labor Cost'!$AA35*'Forecast Sheet (2)'!AF29,SUMPRODUCT($AA35,'Forecast Sheet'!AF29))</f>
        <v>323.57074847320717</v>
      </c>
      <c r="GC53" s="452">
        <f>IF('Sensitivity Analysis Tables'!CK126&gt;0,'Labor Cost'!$AA35*'Forecast Sheet (2)'!AG29,SUMPRODUCT($AA35,'Forecast Sheet'!AG29))</f>
        <v>138.55971804424749</v>
      </c>
      <c r="GD53" s="452">
        <f>IF('Sensitivity Analysis Tables'!CL126&gt;0,'Labor Cost'!$AA35*'Forecast Sheet (2)'!AH29,SUMPRODUCT($AA35,'Forecast Sheet'!AH29))</f>
        <v>138.44635100221129</v>
      </c>
      <c r="GE53" s="452">
        <f>IF('Sensitivity Analysis Tables'!CM126&gt;0,'Labor Cost'!$AA35*'Forecast Sheet (2)'!AI29,SUMPRODUCT($AA35,'Forecast Sheet'!AI29))</f>
        <v>138.33307671502766</v>
      </c>
      <c r="GF53" s="452">
        <f>IF('Sensitivity Analysis Tables'!CN126&gt;0,'Labor Cost'!$AA35*'Forecast Sheet (2)'!AJ29,SUMPRODUCT($AA35,'Forecast Sheet'!AJ29))</f>
        <v>230.36649184467717</v>
      </c>
      <c r="GG53" s="452">
        <f>IF('Sensitivity Analysis Tables'!CO126&gt;0,'Labor Cost'!$AA35*'Forecast Sheet (2)'!AK29,SUMPRODUCT($AA35,'Forecast Sheet'!AK29))</f>
        <v>138.10680610171883</v>
      </c>
      <c r="GH53" s="452">
        <f>IF('Sensitivity Analysis Tables'!CP126&gt;0,'Labor Cost'!$AA35*'Forecast Sheet (2)'!AL29,SUMPRODUCT($AA35,'Forecast Sheet'!AL29))</f>
        <v>183.99174616533247</v>
      </c>
      <c r="GI53" s="452">
        <f>IF('Sensitivity Analysis Tables'!CQ126&gt;0,'Labor Cost'!$AA35*'Forecast Sheet (2)'!AM29,SUMPRODUCT($AA35,'Forecast Sheet'!AM29))</f>
        <v>321.72211306186779</v>
      </c>
      <c r="GJ53" s="452">
        <f>IF('Sensitivity Analysis Tables'!CR126&gt;0,'Labor Cost'!$AA35*'Forecast Sheet (2)'!AN29,SUMPRODUCT($AA35,'Forecast Sheet'!AN29))</f>
        <v>137.7680939479086</v>
      </c>
      <c r="GK53" s="452">
        <f>IF('Sensitivity Analysis Tables'!CS126&gt;0,'Labor Cost'!$AA35*'Forecast Sheet (2)'!AO29,SUMPRODUCT($AA35,'Forecast Sheet'!AO29))</f>
        <v>137.65537459831486</v>
      </c>
      <c r="GL53" s="452">
        <f>IF('Sensitivity Analysis Tables'!CT126&gt;0,'Labor Cost'!$AA35*'Forecast Sheet (2)'!AP29,SUMPRODUCT($AA35,'Forecast Sheet'!AP29))</f>
        <v>137.54274747364346</v>
      </c>
      <c r="GM53" s="452">
        <f>IF('Sensitivity Analysis Tables'!CU126&gt;0,'Labor Cost'!$AA35*'Forecast Sheet (2)'!AQ29,SUMPRODUCT($AA35,'Forecast Sheet'!AQ29))</f>
        <v>274.86042499687557</v>
      </c>
      <c r="GN53" s="452">
        <f>IF('Sensitivity Analysis Tables'!CV126&gt;0,'Labor Cost'!$AA35*'Forecast Sheet (2)'!AR29,SUMPRODUCT($AA35,'Forecast Sheet'!AR29))</f>
        <v>137.31776959730271</v>
      </c>
      <c r="GO53" s="452">
        <f>IF('Sensitivity Analysis Tables'!CW126&gt;0,'Labor Cost'!$AA35*'Forecast Sheet (2)'!AS29,SUMPRODUCT($AA35,'Forecast Sheet'!AS29))</f>
        <v>137.20541869490492</v>
      </c>
      <c r="GP53" s="452">
        <f>IF('Sensitivity Analysis Tables'!CX126&gt;0,'Labor Cost'!$AA35*'Forecast Sheet (2)'!AT29,SUMPRODUCT($AA35,'Forecast Sheet'!AT29))</f>
        <v>228.48859952662136</v>
      </c>
      <c r="GQ53" s="452">
        <f>IF('Sensitivity Analysis Tables'!CY126&gt;0,'Labor Cost'!$AA35*'Forecast Sheet (2)'!AU29,SUMPRODUCT($AA35,'Forecast Sheet'!AU29))</f>
        <v>136.98099258529595</v>
      </c>
      <c r="GR53" s="452">
        <f>IF('Sensitivity Analysis Tables'!CZ126&gt;0,'Labor Cost'!$AA35*'Forecast Sheet (2)'!AV29,SUMPRODUCT($AA35,'Forecast Sheet'!AV29))</f>
        <v>179.44510028673787</v>
      </c>
      <c r="GS53" s="452">
        <f>IF('Sensitivity Analysis Tables'!DA126&gt;0,'Labor Cost'!$AA35*'Forecast Sheet (2)'!AW29,SUMPRODUCT($AA35,'Forecast Sheet'!AW29))</f>
        <v>458.94346121694605</v>
      </c>
      <c r="GT53" s="452">
        <f>IF('Sensitivity Analysis Tables'!DB126&gt;0,'Labor Cost'!$AA35*'Forecast Sheet (2)'!AX29,SUMPRODUCT($AA35,'Forecast Sheet'!AX29))</f>
        <v>421.09510570088571</v>
      </c>
      <c r="GU53" s="452">
        <f>IF('Sensitivity Analysis Tables'!DC126&gt;0,'Labor Cost'!$AA35*'Forecast Sheet (2)'!AY29,SUMPRODUCT($AA35,'Forecast Sheet'!AY29))</f>
        <v>404.84413290938056</v>
      </c>
      <c r="GV53" s="452">
        <f>IF('Sensitivity Analysis Tables'!DD126&gt;0,'Labor Cost'!$AA35*'Forecast Sheet (2)'!AZ29,SUMPRODUCT($AA35,'Forecast Sheet'!AZ29))</f>
        <v>492.74944765336431</v>
      </c>
      <c r="GW53" s="452">
        <f>IF('Sensitivity Analysis Tables'!DE126&gt;0,'Labor Cost'!$AA35*'Forecast Sheet (2)'!BA29,SUMPRODUCT($AA35,'Forecast Sheet'!BA29))</f>
        <v>329.17463527537524</v>
      </c>
      <c r="GX53" s="452">
        <f>IF('Sensitivity Analysis Tables'!DF126&gt;0,'Labor Cost'!$AA35*'Forecast Sheet (2)'!BB29,SUMPRODUCT($AA35,'Forecast Sheet'!BB29))</f>
        <v>363.70189150678783</v>
      </c>
      <c r="GY53" s="452">
        <f>IF('Sensitivity Analysis Tables'!DG126&gt;0,'Labor Cost'!$AA35*'Forecast Sheet (2)'!BC29,SUMPRODUCT($AA35,'Forecast Sheet'!BC29))</f>
        <v>411.97542466215617</v>
      </c>
      <c r="GZ53" s="452">
        <f>IF('Sensitivity Analysis Tables'!DH126&gt;0,'Labor Cost'!$AA35*'Forecast Sheet (2)'!BD29,SUMPRODUCT($AA35,'Forecast Sheet'!BD29))</f>
        <v>478.93931812040216</v>
      </c>
      <c r="HA53" s="452">
        <f>IF('Sensitivity Analysis Tables'!DI126&gt;0,'Labor Cost'!$AA35*'Forecast Sheet (2)'!BE29,SUMPRODUCT($AA35,'Forecast Sheet'!BE29))</f>
        <v>369.37113149666214</v>
      </c>
      <c r="HB53" s="452">
        <f>IF('Sensitivity Analysis Tables'!DJ126&gt;0,'Labor Cost'!$AA35*'Forecast Sheet (2)'!BF29,SUMPRODUCT($AA35,'Forecast Sheet'!BF29))</f>
        <v>386.39857751339798</v>
      </c>
      <c r="HC53" s="499"/>
      <c r="HD53" s="499"/>
      <c r="HE53" s="505">
        <v>240</v>
      </c>
      <c r="HF53" s="452">
        <f>IF('Sensitivity Analysis Tables'!DN126&gt;0,'Labor Cost'!$AA55*'Forecast Sheet (2)'!D42,SUMPRODUCT($AA55,'Forecast Sheet'!D42))</f>
        <v>201.93594629956198</v>
      </c>
      <c r="HG53" s="452">
        <f>IF('Sensitivity Analysis Tables'!DO126&gt;0,'Labor Cost'!$AA55*'Forecast Sheet (2)'!E42,SUMPRODUCT($AA55,'Forecast Sheet'!E42))</f>
        <v>333.19431139427729</v>
      </c>
      <c r="HH53" s="452">
        <f>IF('Sensitivity Analysis Tables'!DP126&gt;0,'Labor Cost'!$AA55*'Forecast Sheet (2)'!F42,SUMPRODUCT($AA55,'Forecast Sheet'!F42))</f>
        <v>263.88989462426758</v>
      </c>
      <c r="HI53" s="452">
        <f>IF('Sensitivity Analysis Tables'!DQ126&gt;0,'Labor Cost'!$AA55*'Forecast Sheet (2)'!G42,SUMPRODUCT($AA55,'Forecast Sheet'!G42))</f>
        <v>261.25099567802488</v>
      </c>
      <c r="HJ53" s="452">
        <f>IF('Sensitivity Analysis Tables'!DR126&gt;0,'Labor Cost'!$AA55*'Forecast Sheet (2)'!H42,SUMPRODUCT($AA55,'Forecast Sheet'!H42))</f>
        <v>258.63848572124465</v>
      </c>
      <c r="HK53" s="452">
        <f>IF('Sensitivity Analysis Tables'!DS126&gt;0,'Labor Cost'!$AA55*'Forecast Sheet (2)'!I42,SUMPRODUCT($AA55,'Forecast Sheet'!I42))</f>
        <v>320.06512608004022</v>
      </c>
      <c r="HL53" s="452">
        <f>IF('Sensitivity Analysis Tables'!DT126&gt;0,'Labor Cost'!$AA55*'Forecast Sheet (2)'!J42,SUMPRODUCT($AA55,'Forecast Sheet'!J42))</f>
        <v>316.86447481923983</v>
      </c>
      <c r="HM53" s="452">
        <f>IF('Sensitivity Analysis Tables'!DU126&gt;0,'Labor Cost'!$AA55*'Forecast Sheet (2)'!K42,SUMPRODUCT($AA55,'Forecast Sheet'!K42))</f>
        <v>296.26828395598926</v>
      </c>
      <c r="HN53" s="452">
        <f>IF('Sensitivity Analysis Tables'!DV126&gt;0,'Labor Cost'!$AA55*'Forecast Sheet (2)'!L42,SUMPRODUCT($AA55,'Forecast Sheet'!L42))</f>
        <v>387.81518369838989</v>
      </c>
      <c r="HO53" s="452">
        <f>IF('Sensitivity Analysis Tables'!DW126&gt;0,'Labor Cost'!$AA55*'Forecast Sheet (2)'!M42,SUMPRODUCT($AA55,'Forecast Sheet'!M42))</f>
        <v>332.4130145986199</v>
      </c>
      <c r="HP53" s="452">
        <f>IF('Sensitivity Analysis Tables'!DX126&gt;0,'Labor Cost'!$AA55*'Forecast Sheet (2)'!N42,SUMPRODUCT($AA55,'Forecast Sheet'!N42))</f>
        <v>332.4130145986199</v>
      </c>
      <c r="HQ53" s="452">
        <f>IF('Sensitivity Analysis Tables'!DY126&gt;0,'Labor Cost'!$AA55*'Forecast Sheet (2)'!O42,SUMPRODUCT($AA55,'Forecast Sheet'!O42))</f>
        <v>438.78517927017839</v>
      </c>
      <c r="HR53" s="452">
        <f>IF('Sensitivity Analysis Tables'!DZ126&gt;0,'Labor Cost'!$AA55*'Forecast Sheet (2)'!P42,SUMPRODUCT($AA55,'Forecast Sheet'!P42))</f>
        <v>271.49832967342286</v>
      </c>
      <c r="HS53" s="452">
        <f>IF('Sensitivity Analysis Tables'!EA126&gt;0,'Labor Cost'!$AA55*'Forecast Sheet (2)'!Q42,SUMPRODUCT($AA55,'Forecast Sheet'!Q42))</f>
        <v>268.78334637668871</v>
      </c>
      <c r="HT53" s="452">
        <f>IF('Sensitivity Analysis Tables'!EB126&gt;0,'Labor Cost'!$AA55*'Forecast Sheet (2)'!R42,SUMPRODUCT($AA55,'Forecast Sheet'!R42))</f>
        <v>372.53371807809043</v>
      </c>
      <c r="HU53" s="452">
        <f>IF('Sensitivity Analysis Tables'!EC126&gt;0,'Labor Cost'!$AA55*'Forecast Sheet (2)'!S42,SUMPRODUCT($AA55,'Forecast Sheet'!S42))</f>
        <v>368.80838089730952</v>
      </c>
      <c r="HV53" s="452">
        <f>IF('Sensitivity Analysis Tables'!ED126&gt;0,'Labor Cost'!$AA55*'Forecast Sheet (2)'!T42,SUMPRODUCT($AA55,'Forecast Sheet'!T42))</f>
        <v>312.96025464714552</v>
      </c>
      <c r="HW53" s="452">
        <f>IF('Sensitivity Analysis Tables'!EE126&gt;0,'Labor Cost'!$AA55*'Forecast Sheet (2)'!U42,SUMPRODUCT($AA55,'Forecast Sheet'!U42))</f>
        <v>361.4690941174531</v>
      </c>
      <c r="HX53" s="452">
        <f>IF('Sensitivity Analysis Tables'!EF126&gt;0,'Labor Cost'!$AA55*'Forecast Sheet (2)'!V42,SUMPRODUCT($AA55,'Forecast Sheet'!V42))</f>
        <v>306.73234557966737</v>
      </c>
      <c r="HY53" s="452">
        <f>IF('Sensitivity Analysis Tables'!EG126&gt;0,'Labor Cost'!$AA55*'Forecast Sheet (2)'!W42,SUMPRODUCT($AA55,'Forecast Sheet'!W42))</f>
        <v>253.05418510322551</v>
      </c>
      <c r="HZ53" s="452">
        <f>IF('Sensitivity Analysis Tables'!EH126&gt;0,'Labor Cost'!$AA55*'Forecast Sheet (2)'!X42,SUMPRODUCT($AA55,'Forecast Sheet'!X42))</f>
        <v>236.60566307151586</v>
      </c>
      <c r="IA53" s="452">
        <f>IF('Sensitivity Analysis Tables'!EI126&gt;0,'Labor Cost'!$AA55*'Forecast Sheet (2)'!Y42,SUMPRODUCT($AA55,'Forecast Sheet'!Y42))</f>
        <v>265.47155396624078</v>
      </c>
      <c r="IB53" s="452">
        <f>IF('Sensitivity Analysis Tables'!EJ126&gt;0,'Labor Cost'!$AA55*'Forecast Sheet (2)'!Z42,SUMPRODUCT($AA55,'Forecast Sheet'!Z42))</f>
        <v>265.47155396624078</v>
      </c>
      <c r="IC53" s="452">
        <f>IF('Sensitivity Analysis Tables'!EK126&gt;0,'Labor Cost'!$AA55*'Forecast Sheet (2)'!AA42,SUMPRODUCT($AA55,'Forecast Sheet'!AA42))</f>
        <v>265.47155396624078</v>
      </c>
      <c r="ID53" s="452">
        <f>IF('Sensitivity Analysis Tables'!EL126&gt;0,'Labor Cost'!$AA55*'Forecast Sheet (2)'!AB42,SUMPRODUCT($AA55,'Forecast Sheet'!AB42))</f>
        <v>262.81683842657833</v>
      </c>
      <c r="IE53" s="452">
        <f>IF('Sensitivity Analysis Tables'!EM126&gt;0,'Labor Cost'!$AA55*'Forecast Sheet (2)'!AC42,SUMPRODUCT($AA55,'Forecast Sheet'!AC42))</f>
        <v>260.18867004231259</v>
      </c>
      <c r="IF53" s="452">
        <f>IF('Sensitivity Analysis Tables'!EN126&gt;0,'Labor Cost'!$AA55*'Forecast Sheet (2)'!AD42,SUMPRODUCT($AA55,'Forecast Sheet'!AD42))</f>
        <v>257.58678334188949</v>
      </c>
      <c r="IG53" s="452">
        <f>IF('Sensitivity Analysis Tables'!EO126&gt;0,'Labor Cost'!$AA55*'Forecast Sheet (2)'!AE42,SUMPRODUCT($AA55,'Forecast Sheet'!AE42))</f>
        <v>255.01091550847056</v>
      </c>
      <c r="IH53" s="452">
        <f>IF('Sensitivity Analysis Tables'!EP126&gt;0,'Labor Cost'!$AA55*'Forecast Sheet (2)'!AF42,SUMPRODUCT($AA55,'Forecast Sheet'!AF42))</f>
        <v>252.46080635338589</v>
      </c>
      <c r="II53" s="452">
        <f>IF('Sensitivity Analysis Tables'!EQ126&gt;0,'Labor Cost'!$AA55*'Forecast Sheet (2)'!AG42,SUMPRODUCT($AA55,'Forecast Sheet'!AG42))</f>
        <v>249.93619828985209</v>
      </c>
      <c r="IJ53" s="452">
        <f>IF('Sensitivity Analysis Tables'!ER126&gt;0,'Labor Cost'!$AA55*'Forecast Sheet (2)'!AH42,SUMPRODUCT($AA55,'Forecast Sheet'!AH42))</f>
        <v>247.43683630695352</v>
      </c>
      <c r="IK53" s="452">
        <f>IF('Sensitivity Analysis Tables'!ES126&gt;0,'Labor Cost'!$AA55*'Forecast Sheet (2)'!AI42,SUMPRODUCT($AA55,'Forecast Sheet'!AI42))</f>
        <v>244.96246794388406</v>
      </c>
      <c r="IL53" s="452">
        <f>IF('Sensitivity Analysis Tables'!ET126&gt;0,'Labor Cost'!$AA55*'Forecast Sheet (2)'!AJ42,SUMPRODUCT($AA55,'Forecast Sheet'!AJ42))</f>
        <v>242.51284326444517</v>
      </c>
      <c r="IM53" s="452">
        <f>IF('Sensitivity Analysis Tables'!EU126&gt;0,'Labor Cost'!$AA55*'Forecast Sheet (2)'!AK42,SUMPRODUCT($AA55,'Forecast Sheet'!AK42))</f>
        <v>226.74950845225632</v>
      </c>
      <c r="IN53" s="452">
        <f>IF('Sensitivity Analysis Tables'!EV126&gt;0,'Labor Cost'!$AA55*'Forecast Sheet (2)'!AL42,SUMPRODUCT($AA55,'Forecast Sheet'!AL42))</f>
        <v>226.74950845225632</v>
      </c>
      <c r="IO53" s="452">
        <f>IF('Sensitivity Analysis Tables'!EW126&gt;0,'Labor Cost'!$AA55*'Forecast Sheet (2)'!AM42,SUMPRODUCT($AA55,'Forecast Sheet'!AM42))</f>
        <v>113.28199306357952</v>
      </c>
      <c r="IP53" s="452">
        <f>IF('Sensitivity Analysis Tables'!EX126&gt;0,'Labor Cost'!$AA55*'Forecast Sheet (2)'!AN42,SUMPRODUCT($AA55,'Forecast Sheet'!AN42))</f>
        <v>113.18930779652742</v>
      </c>
      <c r="IQ53" s="452">
        <f>IF('Sensitivity Analysis Tables'!EY126&gt;0,'Labor Cost'!$AA55*'Forecast Sheet (2)'!AO42,SUMPRODUCT($AA55,'Forecast Sheet'!AO42))</f>
        <v>226.19339672575151</v>
      </c>
      <c r="IR53" s="452">
        <f>IF('Sensitivity Analysis Tables'!EZ126&gt;0,'Labor Cost'!$AA55*'Forecast Sheet (2)'!AP42,SUMPRODUCT($AA55,'Forecast Sheet'!AP42))</f>
        <v>113.00416470057884</v>
      </c>
      <c r="IS53" s="452">
        <f>IF('Sensitivity Analysis Tables'!FA126&gt;0,'Labor Cost'!$AA55*'Forecast Sheet (2)'!AQ42,SUMPRODUCT($AA55,'Forecast Sheet'!AQ42))</f>
        <v>150.54894233018936</v>
      </c>
      <c r="IT53" s="452">
        <f>IF('Sensitivity Analysis Tables'!FB126&gt;0,'Labor Cost'!$AA55*'Forecast Sheet (2)'!AR42,SUMPRODUCT($AA55,'Forecast Sheet'!AR42))</f>
        <v>112.8193244421212</v>
      </c>
      <c r="IU53" s="452">
        <f>IF('Sensitivity Analysis Tables'!FC126&gt;0,'Labor Cost'!$AA55*'Forecast Sheet (2)'!AS42,SUMPRODUCT($AA55,'Forecast Sheet'!AS42))</f>
        <v>263.02970801828724</v>
      </c>
      <c r="IV53" s="452">
        <f>IF('Sensitivity Analysis Tables'!FD126&gt;0,'Labor Cost'!$AA55*'Forecast Sheet (2)'!AT42,SUMPRODUCT($AA55,'Forecast Sheet'!AT42))</f>
        <v>112.63478652580494</v>
      </c>
      <c r="IW53" s="452">
        <f>IF('Sensitivity Analysis Tables'!FE126&gt;0,'Labor Cost'!$AA55*'Forecast Sheet (2)'!AU42,SUMPRODUCT($AA55,'Forecast Sheet'!AU42))</f>
        <v>112.54263079137475</v>
      </c>
      <c r="IX53" s="452">
        <f>IF('Sensitivity Analysis Tables'!FF126&gt;0,'Labor Cost'!$AA55*'Forecast Sheet (2)'!AV42,SUMPRODUCT($AA55,'Forecast Sheet'!AV42))</f>
        <v>112.45055045709088</v>
      </c>
      <c r="IY53" s="452">
        <f>IF('Sensitivity Analysis Tables'!FG126&gt;0,'Labor Cost'!$AA55*'Forecast Sheet (2)'!AW42,SUMPRODUCT($AA55,'Forecast Sheet'!AW42))</f>
        <v>187.26424243543732</v>
      </c>
      <c r="IZ53" s="452">
        <f>IF('Sensitivity Analysis Tables'!FH126&gt;0,'Labor Cost'!$AA55*'Forecast Sheet (2)'!AX42,SUMPRODUCT($AA55,'Forecast Sheet'!AX42))</f>
        <v>112.26661574224853</v>
      </c>
      <c r="JA53" s="452">
        <f>IF('Sensitivity Analysis Tables'!FI126&gt;0,'Labor Cost'!$AA55*'Forecast Sheet (2)'!AY42,SUMPRODUCT($AA55,'Forecast Sheet'!AY42))</f>
        <v>149.56634831794608</v>
      </c>
      <c r="JB53" s="452">
        <f>IF('Sensitivity Analysis Tables'!FJ126&gt;0,'Labor Cost'!$AA55*'Forecast Sheet (2)'!AZ42,SUMPRODUCT($AA55,'Forecast Sheet'!AZ42))</f>
        <v>261.52695773949574</v>
      </c>
      <c r="JC53" s="452">
        <f>IF('Sensitivity Analysis Tables'!FK126&gt;0,'Labor Cost'!$AA55*'Forecast Sheet (2)'!BA42,SUMPRODUCT($AA55,'Forecast Sheet'!BA42))</f>
        <v>111.99127763044666</v>
      </c>
      <c r="JD53" s="452">
        <f>IF('Sensitivity Analysis Tables'!FL126&gt;0,'Labor Cost'!$AA55*'Forecast Sheet (2)'!BB42,SUMPRODUCT($AA55,'Forecast Sheet'!BB42))</f>
        <v>111.89964840329444</v>
      </c>
      <c r="JE53" s="452">
        <f>IF('Sensitivity Analysis Tables'!FM126&gt;0,'Labor Cost'!$AA55*'Forecast Sheet (2)'!BC42,SUMPRODUCT($AA55,'Forecast Sheet'!BC42))</f>
        <v>111.80809414550994</v>
      </c>
      <c r="JF53" s="452">
        <f>IF('Sensitivity Analysis Tables'!FN126&gt;0,'Labor Cost'!$AA55*'Forecast Sheet (2)'!BD42,SUMPRODUCT($AA55,'Forecast Sheet'!BD42))</f>
        <v>223.43322959150899</v>
      </c>
      <c r="JG53" s="452">
        <f>IF('Sensitivity Analysis Tables'!FO126&gt;0,'Labor Cost'!$AA55*'Forecast Sheet (2)'!BE42,SUMPRODUCT($AA55,'Forecast Sheet'!BE42))</f>
        <v>111.62521029273982</v>
      </c>
      <c r="JH53" s="452">
        <f>IF('Sensitivity Analysis Tables'!FP126&gt;0,'Labor Cost'!$AA55*'Forecast Sheet (2)'!BF42,SUMPRODUCT($AA55,'Forecast Sheet'!BF42))</f>
        <v>111.53388057522757</v>
      </c>
      <c r="JI53" s="499"/>
      <c r="JJ53" s="499"/>
      <c r="JK53" s="499"/>
      <c r="JL53" s="499"/>
      <c r="JM53" s="499"/>
      <c r="JN53" s="499"/>
      <c r="JO53" s="499"/>
      <c r="JP53" s="499"/>
      <c r="JQ53" s="499"/>
      <c r="JR53" s="499"/>
      <c r="JS53" s="499"/>
      <c r="JT53" s="499"/>
      <c r="JU53" s="499"/>
      <c r="JV53" s="499"/>
      <c r="JW53" s="499"/>
      <c r="JX53" s="499"/>
      <c r="JY53" s="499"/>
      <c r="JZ53" s="499"/>
      <c r="KA53" s="499"/>
      <c r="KB53" s="499"/>
      <c r="KC53" s="499"/>
      <c r="KD53" s="499"/>
      <c r="KE53" s="499"/>
      <c r="KF53" s="499"/>
      <c r="KG53" s="499"/>
      <c r="KH53" s="499"/>
      <c r="KI53" s="499"/>
      <c r="KJ53" s="499"/>
      <c r="KK53" s="499"/>
      <c r="KL53" s="499"/>
      <c r="KM53" s="499"/>
      <c r="KN53" s="499"/>
      <c r="KO53" s="499"/>
      <c r="KP53" s="499"/>
      <c r="KQ53" s="499"/>
      <c r="KR53" s="499"/>
      <c r="KS53" s="499"/>
      <c r="KT53" s="499"/>
      <c r="KU53" s="499"/>
      <c r="KV53" s="499"/>
      <c r="KW53" s="499"/>
      <c r="KX53" s="499"/>
      <c r="KY53" s="499"/>
      <c r="KZ53" s="499"/>
      <c r="LA53" s="499"/>
      <c r="LB53" s="499"/>
      <c r="LC53" s="499"/>
      <c r="LD53" s="499"/>
      <c r="LE53" s="499"/>
      <c r="LF53" s="499"/>
      <c r="LG53" s="499"/>
      <c r="LH53" s="499"/>
      <c r="LI53" s="499"/>
      <c r="LJ53" s="499"/>
      <c r="LK53" s="499"/>
      <c r="LL53" s="499"/>
      <c r="LM53" s="499"/>
      <c r="LN53" s="499"/>
      <c r="LO53" s="499"/>
      <c r="LP53" s="499"/>
      <c r="LQ53" s="499"/>
      <c r="LR53" s="499"/>
      <c r="LS53" s="499"/>
      <c r="LT53" s="499"/>
      <c r="LU53" s="499"/>
      <c r="LV53" s="499"/>
      <c r="LW53" s="499"/>
      <c r="LX53" s="499"/>
      <c r="LY53" s="499"/>
      <c r="LZ53" s="499"/>
      <c r="MA53" s="499"/>
      <c r="MB53" s="499"/>
      <c r="MC53" s="499"/>
      <c r="MD53" s="499"/>
      <c r="ME53" s="499"/>
    </row>
    <row r="54" spans="1:343" ht="18">
      <c r="A54" s="452">
        <v>9</v>
      </c>
      <c r="B54" s="505" t="s">
        <v>69</v>
      </c>
      <c r="C54" s="520">
        <f>('RHA Data'!D56/'Labor Cost'!$D$2)*'Labor Cost'!$D$3</f>
        <v>92.480763031647626</v>
      </c>
      <c r="D54" s="520">
        <f>('RHA Data'!E56/'Labor Cost'!$D$2)*'Labor Cost'!$D$3</f>
        <v>107.95839733014772</v>
      </c>
      <c r="E54" s="520">
        <f>('RHA Data'!F56/'Labor Cost'!$D$2)*'Labor Cost'!$D$3</f>
        <v>107.37269848493469</v>
      </c>
      <c r="F54" s="520">
        <f>('RHA Data'!G56/'Labor Cost'!$D$2)*'Labor Cost'!$D$3</f>
        <v>102.66541517340767</v>
      </c>
      <c r="G54" s="520">
        <f>('RHA Data'!H56/'Labor Cost'!$D$2)*'Labor Cost'!$D$3</f>
        <v>97.923785324661367</v>
      </c>
      <c r="H54" s="520">
        <f>('RHA Data'!I56/'Labor Cost'!$D$2)*'Labor Cost'!$D$3</f>
        <v>91.958334123417458</v>
      </c>
      <c r="I54" s="520">
        <f>('RHA Data'!J56/'Labor Cost'!$D$2)*'Labor Cost'!$D$3</f>
        <v>86.569543204960453</v>
      </c>
      <c r="J54" s="520">
        <f>('RHA Data'!K56/'Labor Cost'!$D$2)*'Labor Cost'!$D$3</f>
        <v>80.144933032469282</v>
      </c>
      <c r="K54" s="520">
        <f>('RHA Data'!L56/'Labor Cost'!$D$2)*'Labor Cost'!$D$3</f>
        <v>73.197893951747986</v>
      </c>
      <c r="L54" s="520">
        <f>('RHA Data'!M56/'Labor Cost'!$D$2)*'Labor Cost'!$D$3</f>
        <v>66.75520665440456</v>
      </c>
      <c r="M54" s="520">
        <f>('RHA Data'!N56/'Labor Cost'!$D$2)*'Labor Cost'!$D$3</f>
        <v>62.362465315306778</v>
      </c>
      <c r="N54" s="520">
        <f>('RHA Data'!O56/'Labor Cost'!$D$2)*'Labor Cost'!$D$3</f>
        <v>0</v>
      </c>
      <c r="O54" s="520">
        <f>('RHA Data'!P56/'Labor Cost'!$D$2)*'Labor Cost'!$D$3</f>
        <v>0</v>
      </c>
      <c r="P54" s="520">
        <f>('RHA Data'!Q56/'Labor Cost'!$D$2)*'Labor Cost'!$D$3</f>
        <v>53.376326551251175</v>
      </c>
      <c r="Q54" s="520">
        <f>('RHA Data'!R56/'Labor Cost'!$D$2)*'Labor Cost'!$D$3</f>
        <v>51.711423352358551</v>
      </c>
      <c r="R54" s="520">
        <f>('RHA Data'!S56/'Labor Cost'!$D$2)*'Labor Cost'!$D$3</f>
        <v>50.765989722585658</v>
      </c>
      <c r="S54" s="520">
        <f>('RHA Data'!T56/'Labor Cost'!$D$2)*'Labor Cost'!$D$3</f>
        <v>49.052278286591957</v>
      </c>
      <c r="T54" s="520">
        <f>('RHA Data'!U56/'Labor Cost'!$D$2)*'Labor Cost'!$D$3</f>
        <v>50.756951160159531</v>
      </c>
      <c r="U54" s="499"/>
      <c r="V54" s="499"/>
      <c r="W54" s="506">
        <v>7</v>
      </c>
      <c r="X54" s="506">
        <v>210</v>
      </c>
      <c r="Y54" s="499">
        <v>66.377394744992444</v>
      </c>
      <c r="Z54" s="499">
        <v>69.73612454254129</v>
      </c>
      <c r="AA54" s="499">
        <v>72.154843847772909</v>
      </c>
      <c r="AB54" s="499">
        <v>76.178811839884716</v>
      </c>
      <c r="AC54" s="499">
        <v>79.076574953701083</v>
      </c>
      <c r="AD54" s="499">
        <v>82.315995727225044</v>
      </c>
      <c r="AE54" s="499">
        <v>86.569543204960453</v>
      </c>
      <c r="AF54" s="499">
        <v>89.611923317594858</v>
      </c>
      <c r="AG54" s="499">
        <v>93.050192464493605</v>
      </c>
      <c r="AH54" s="499">
        <v>96.325767487722089</v>
      </c>
      <c r="AI54" s="499">
        <v>100.46542907888832</v>
      </c>
      <c r="AJ54" s="499">
        <v>103.97239130022565</v>
      </c>
      <c r="AK54" s="499">
        <v>108.86406128524563</v>
      </c>
      <c r="AL54" s="499">
        <v>7</v>
      </c>
      <c r="AM54" s="499"/>
      <c r="AN54" s="499"/>
      <c r="AO54" s="499"/>
      <c r="AP54" s="499"/>
      <c r="AQ54" s="499"/>
      <c r="AR54" s="499"/>
      <c r="AS54" s="499"/>
      <c r="AT54" s="499"/>
      <c r="AU54" s="499"/>
      <c r="AV54" s="499"/>
      <c r="AW54" s="499"/>
      <c r="AX54" s="499"/>
      <c r="AY54" s="499"/>
      <c r="AZ54" s="499"/>
      <c r="BA54" s="499"/>
      <c r="BB54" s="499"/>
      <c r="BC54" s="499"/>
      <c r="BD54" s="499"/>
      <c r="BE54" s="499"/>
      <c r="BF54" s="499"/>
      <c r="BG54" s="499"/>
      <c r="BH54" s="499"/>
      <c r="BI54" s="499"/>
      <c r="BJ54" s="499"/>
      <c r="BK54" s="499"/>
      <c r="BL54" s="499"/>
      <c r="BM54" s="499"/>
      <c r="BN54" s="499"/>
      <c r="BO54" s="499"/>
      <c r="BP54" s="499"/>
      <c r="BQ54" s="499"/>
      <c r="BR54" s="499"/>
      <c r="BS54" s="499"/>
      <c r="BT54" s="499"/>
      <c r="BU54" s="499"/>
      <c r="BV54" s="499"/>
      <c r="BW54" s="499"/>
      <c r="BX54" s="499"/>
      <c r="BY54" s="499"/>
      <c r="BZ54" s="499"/>
      <c r="CA54" s="499"/>
      <c r="CB54" s="499"/>
      <c r="CC54" s="499"/>
      <c r="CD54" s="499"/>
      <c r="CE54" s="499"/>
      <c r="CF54" s="499"/>
      <c r="CG54" s="499"/>
      <c r="CH54" s="499"/>
      <c r="CI54" s="499"/>
      <c r="CJ54" s="499"/>
      <c r="CK54" s="499"/>
      <c r="CL54" s="499"/>
      <c r="CM54" s="499"/>
      <c r="CN54" s="499"/>
      <c r="CO54" s="499"/>
      <c r="CP54" s="499"/>
      <c r="CQ54" s="499"/>
      <c r="CR54" s="499"/>
      <c r="CS54" s="505">
        <v>270</v>
      </c>
      <c r="CT54" s="452">
        <f>IF('Sensitivity Analysis Tables'!B127&gt;0,'Labor Cost'!$AA16*'Forecast Sheet (2)'!D17,SUMPRODUCT($AA16,'Forecast Sheet'!D17))</f>
        <v>365.31338528926557</v>
      </c>
      <c r="CU54" s="452">
        <f>IF('Sensitivity Analysis Tables'!C127&gt;0,'Labor Cost'!$AA16*'Forecast Sheet (2)'!E17,SUMPRODUCT($AA16,'Forecast Sheet'!E17))</f>
        <v>361.6602514363729</v>
      </c>
      <c r="CV54" s="452">
        <f>IF('Sensitivity Analysis Tables'!D127&gt;0,'Labor Cost'!$AA16*'Forecast Sheet (2)'!F17,SUMPRODUCT($AA16,'Forecast Sheet'!F17))</f>
        <v>358.04364892200914</v>
      </c>
      <c r="CW54" s="452">
        <f>IF('Sensitivity Analysis Tables'!E127&gt;0,'Labor Cost'!$AA16*'Forecast Sheet (2)'!G17,SUMPRODUCT($AA16,'Forecast Sheet'!G17))</f>
        <v>354.46321243278908</v>
      </c>
      <c r="CX54" s="452">
        <f>IF('Sensitivity Analysis Tables'!F127&gt;0,'Labor Cost'!$AA16*'Forecast Sheet (2)'!H17,SUMPRODUCT($AA16,'Forecast Sheet'!H17))</f>
        <v>350.91858030846117</v>
      </c>
      <c r="CY54" s="452">
        <f>IF('Sensitivity Analysis Tables'!G127&gt;0,'Labor Cost'!$AA16*'Forecast Sheet (2)'!I17,SUMPRODUCT($AA16,'Forecast Sheet'!I17))</f>
        <v>347.40939450537655</v>
      </c>
      <c r="CZ54" s="452">
        <f>IF('Sensitivity Analysis Tables'!H127&gt;0,'Labor Cost'!$AA16*'Forecast Sheet (2)'!J17,SUMPRODUCT($AA16,'Forecast Sheet'!J17))</f>
        <v>343.93530056032279</v>
      </c>
      <c r="DA54" s="452">
        <f>IF('Sensitivity Analysis Tables'!I127&gt;0,'Labor Cost'!$AA16*'Forecast Sheet (2)'!K17,SUMPRODUCT($AA16,'Forecast Sheet'!K17))</f>
        <v>340.49594755471958</v>
      </c>
      <c r="DB54" s="452">
        <f>IF('Sensitivity Analysis Tables'!J127&gt;0,'Labor Cost'!$AA16*'Forecast Sheet (2)'!L17,SUMPRODUCT($AA16,'Forecast Sheet'!L17))</f>
        <v>318.36371096366287</v>
      </c>
      <c r="DC54" s="452">
        <f>IF('Sensitivity Analysis Tables'!K127&gt;0,'Labor Cost'!$AA16*'Forecast Sheet (2)'!M17,SUMPRODUCT($AA16,'Forecast Sheet'!M17))</f>
        <v>318.36371096366287</v>
      </c>
      <c r="DD54" s="452">
        <f>IF('Sensitivity Analysis Tables'!L127&gt;0,'Labor Cost'!$AA16*'Forecast Sheet (2)'!N17,SUMPRODUCT($AA16,'Forecast Sheet'!N17))</f>
        <v>159.05161578189177</v>
      </c>
      <c r="DE54" s="452">
        <f>IF('Sensitivity Analysis Tables'!M127&gt;0,'Labor Cost'!$AA16*'Forecast Sheet (2)'!O17,SUMPRODUCT($AA16,'Forecast Sheet'!O17))</f>
        <v>158.92148264170655</v>
      </c>
      <c r="DF54" s="452">
        <f>IF('Sensitivity Analysis Tables'!N127&gt;0,'Labor Cost'!$AA16*'Forecast Sheet (2)'!P17,SUMPRODUCT($AA16,'Forecast Sheet'!P17))</f>
        <v>317.58291194818122</v>
      </c>
      <c r="DG54" s="452">
        <f>IF('Sensitivity Analysis Tables'!O127&gt;0,'Labor Cost'!$AA16*'Forecast Sheet (2)'!Q17,SUMPRODUCT($AA16,'Forecast Sheet'!Q17))</f>
        <v>158.66153569193</v>
      </c>
      <c r="DH54" s="452">
        <f>IF('Sensitivity Analysis Tables'!P127&gt;0,'Labor Cost'!$AA16*'Forecast Sheet (2)'!R17,SUMPRODUCT($AA16,'Forecast Sheet'!R17))</f>
        <v>211.37562894424272</v>
      </c>
      <c r="DI54" s="452">
        <f>IF('Sensitivity Analysis Tables'!Q127&gt;0,'Labor Cost'!$AA16*'Forecast Sheet (2)'!S17,SUMPRODUCT($AA16,'Forecast Sheet'!S17))</f>
        <v>158.40201393587532</v>
      </c>
      <c r="DJ54" s="452">
        <f>IF('Sensitivity Analysis Tables'!R127&gt;0,'Labor Cost'!$AA16*'Forecast Sheet (2)'!T17,SUMPRODUCT($AA16,'Forecast Sheet'!T17))</f>
        <v>369.30229533892236</v>
      </c>
      <c r="DK54" s="452">
        <f>IF('Sensitivity Analysis Tables'!S127&gt;0,'Labor Cost'!$AA16*'Forecast Sheet (2)'!U17,SUMPRODUCT($AA16,'Forecast Sheet'!U17))</f>
        <v>158.14291667805568</v>
      </c>
      <c r="DL54" s="452">
        <f>IF('Sensitivity Analysis Tables'!T127&gt;0,'Labor Cost'!$AA16*'Forecast Sheet (2)'!V17,SUMPRODUCT($AA16,'Forecast Sheet'!V17))</f>
        <v>158.01352701895544</v>
      </c>
      <c r="DM54" s="452">
        <f>IF('Sensitivity Analysis Tables'!U127&gt;0,'Labor Cost'!$AA16*'Forecast Sheet (2)'!W17,SUMPRODUCT($AA16,'Forecast Sheet'!W17))</f>
        <v>157.88424322412178</v>
      </c>
      <c r="DN54" s="452">
        <f>IF('Sensitivity Analysis Tables'!V127&gt;0,'Labor Cost'!$AA16*'Forecast Sheet (2)'!X17,SUMPRODUCT($AA16,'Forecast Sheet'!X17))</f>
        <v>262.92510867823069</v>
      </c>
      <c r="DO54" s="452">
        <f>IF('Sensitivity Analysis Tables'!W127&gt;0,'Labor Cost'!$AA16*'Forecast Sheet (2)'!Y17,SUMPRODUCT($AA16,'Forecast Sheet'!Y17))</f>
        <v>157.62599288085997</v>
      </c>
      <c r="DP54" s="452">
        <f>IF('Sensitivity Analysis Tables'!X127&gt;0,'Labor Cost'!$AA16*'Forecast Sheet (2)'!Z17,SUMPRODUCT($AA16,'Forecast Sheet'!Z17))</f>
        <v>209.99603487921604</v>
      </c>
      <c r="DQ54" s="452">
        <f>IF('Sensitivity Analysis Tables'!Y127&gt;0,'Labor Cost'!$AA16*'Forecast Sheet (2)'!AA17,SUMPRODUCT($AA16,'Forecast Sheet'!AA17))</f>
        <v>367.19238489777825</v>
      </c>
      <c r="DR54" s="452">
        <f>IF('Sensitivity Analysis Tables'!Z127&gt;0,'Labor Cost'!$AA16*'Forecast Sheet (2)'!AB17,SUMPRODUCT($AA16,'Forecast Sheet'!AB17))</f>
        <v>157.23940918486284</v>
      </c>
      <c r="DS54" s="452">
        <f>IF('Sensitivity Analysis Tables'!AA127&gt;0,'Labor Cost'!$AA16*'Forecast Sheet (2)'!AC17,SUMPRODUCT($AA16,'Forecast Sheet'!AC17))</f>
        <v>157.11075875916615</v>
      </c>
      <c r="DT54" s="452">
        <f>IF('Sensitivity Analysis Tables'!AB127&gt;0,'Labor Cost'!$AA16*'Forecast Sheet (2)'!AD17,SUMPRODUCT($AA16,'Forecast Sheet'!AD17))</f>
        <v>156.98221359290861</v>
      </c>
      <c r="DU54" s="452">
        <f>IF('Sensitivity Analysis Tables'!AC127&gt;0,'Labor Cost'!$AA16*'Forecast Sheet (2)'!AE17,SUMPRODUCT($AA16,'Forecast Sheet'!AE17))</f>
        <v>313.70754719993795</v>
      </c>
      <c r="DV54" s="452">
        <f>IF('Sensitivity Analysis Tables'!AD127&gt;0,'Labor Cost'!$AA16*'Forecast Sheet (2)'!AF17,SUMPRODUCT($AA16,'Forecast Sheet'!AF17))</f>
        <v>156.72543869429629</v>
      </c>
      <c r="DW54" s="452">
        <f>IF('Sensitivity Analysis Tables'!AE127&gt;0,'Labor Cost'!$AA16*'Forecast Sheet (2)'!AG17,SUMPRODUCT($AA16,'Forecast Sheet'!AG17))</f>
        <v>156.59720878991004</v>
      </c>
      <c r="DX54" s="452">
        <f>IF('Sensitivity Analysis Tables'!AF127&gt;0,'Labor Cost'!$AA16*'Forecast Sheet (2)'!AH17,SUMPRODUCT($AA16,'Forecast Sheet'!AH17))</f>
        <v>260.78180633483373</v>
      </c>
      <c r="DY54" s="452">
        <f>IF('Sensitivity Analysis Tables'!AG127&gt;0,'Labor Cost'!$AA16*'Forecast Sheet (2)'!AI17,SUMPRODUCT($AA16,'Forecast Sheet'!AI17))</f>
        <v>156.34106364142659</v>
      </c>
      <c r="DZ54" s="452">
        <f>IF('Sensitivity Analysis Tables'!AH127&gt;0,'Labor Cost'!$AA16*'Forecast Sheet (2)'!AJ17,SUMPRODUCT($AA16,'Forecast Sheet'!AJ17))</f>
        <v>204.80679337026899</v>
      </c>
      <c r="EA54" s="452">
        <f>IF('Sensitivity Analysis Tables'!AI127&gt;0,'Labor Cost'!$AA16*'Forecast Sheet (2)'!AK17,SUMPRODUCT($AA16,'Forecast Sheet'!AK17))</f>
        <v>523.80777452212192</v>
      </c>
      <c r="EB54" s="452">
        <f>IF('Sensitivity Analysis Tables'!AJ127&gt;0,'Labor Cost'!$AA16*'Forecast Sheet (2)'!AL17,SUMPRODUCT($AA16,'Forecast Sheet'!AL17))</f>
        <v>480.61015967949953</v>
      </c>
      <c r="EC54" s="452">
        <f>IF('Sensitivity Analysis Tables'!AK127&gt;0,'Labor Cost'!$AA16*'Forecast Sheet (2)'!AM17,SUMPRODUCT($AA16,'Forecast Sheet'!AM17))</f>
        <v>462.06237196472034</v>
      </c>
      <c r="ED54" s="452">
        <f>IF('Sensitivity Analysis Tables'!AL127&gt;0,'Labor Cost'!$AA16*'Forecast Sheet (2)'!AN17,SUMPRODUCT($AA16,'Forecast Sheet'!AN17))</f>
        <v>562.39169610982844</v>
      </c>
      <c r="EE54" s="452">
        <f>IF('Sensitivity Analysis Tables'!AM127&gt;0,'Labor Cost'!$AA16*'Forecast Sheet (2)'!AO17,SUMPRODUCT($AA16,'Forecast Sheet'!AO17))</f>
        <v>375.69820185589089</v>
      </c>
      <c r="EF54" s="452">
        <f>IF('Sensitivity Analysis Tables'!AN127&gt;0,'Labor Cost'!$AA16*'Forecast Sheet (2)'!AP17,SUMPRODUCT($AA16,'Forecast Sheet'!AP17))</f>
        <v>415.10533318090199</v>
      </c>
      <c r="EG54" s="452">
        <f>IF('Sensitivity Analysis Tables'!AO127&gt;0,'Labor Cost'!$AA16*'Forecast Sheet (2)'!AQ17,SUMPRODUCT($AA16,'Forecast Sheet'!AQ17))</f>
        <v>470.20155767745371</v>
      </c>
      <c r="EH54" s="452">
        <f>IF('Sensitivity Analysis Tables'!AP127&gt;0,'Labor Cost'!$AA16*'Forecast Sheet (2)'!AR17,SUMPRODUCT($AA16,'Forecast Sheet'!AR17))</f>
        <v>546.62972578489632</v>
      </c>
      <c r="EI54" s="452">
        <f>IF('Sensitivity Analysis Tables'!AQ127&gt;0,'Labor Cost'!$AA16*'Forecast Sheet (2)'!AS17,SUMPRODUCT($AA16,'Forecast Sheet'!AS17))</f>
        <v>421.57582951274566</v>
      </c>
      <c r="EJ54" s="452">
        <f>IF('Sensitivity Analysis Tables'!AR127&gt;0,'Labor Cost'!$AA16*'Forecast Sheet (2)'!AT17,SUMPRODUCT($AA16,'Forecast Sheet'!AT17))</f>
        <v>441.00983251645289</v>
      </c>
      <c r="EK54" s="452">
        <f>IF('Sensitivity Analysis Tables'!AS127&gt;0,'Labor Cost'!$AA16*'Forecast Sheet (2)'!AU17,SUMPRODUCT($AA16,'Forecast Sheet'!AU17))</f>
        <v>431.58737714129342</v>
      </c>
      <c r="EL54" s="452">
        <f>IF('Sensitivity Analysis Tables'!AT127&gt;0,'Labor Cost'!$AA16*'Forecast Sheet (2)'!AV17,SUMPRODUCT($AA16,'Forecast Sheet'!AV17))</f>
        <v>454.28463065823837</v>
      </c>
      <c r="EM54" s="452">
        <f>IF('Sensitivity Analysis Tables'!AU127&gt;0,'Labor Cost'!$AA16*'Forecast Sheet (2)'!AW17,SUMPRODUCT($AA16,'Forecast Sheet'!AW17))</f>
        <v>383.7778694183919</v>
      </c>
      <c r="EN54" s="452">
        <f>IF('Sensitivity Analysis Tables'!AV127&gt;0,'Labor Cost'!$AA16*'Forecast Sheet (2)'!AX17,SUMPRODUCT($AA16,'Forecast Sheet'!AX17))</f>
        <v>445.34667488725728</v>
      </c>
      <c r="EO54" s="452">
        <f>IF('Sensitivity Analysis Tables'!AW127&gt;0,'Labor Cost'!$AA16*'Forecast Sheet (2)'!AY17,SUMPRODUCT($AA16,'Forecast Sheet'!AY17))</f>
        <v>440.39461635497616</v>
      </c>
      <c r="EP54" s="452">
        <f>IF('Sensitivity Analysis Tables'!AX127&gt;0,'Labor Cost'!$AA16*'Forecast Sheet (2)'!AZ17,SUMPRODUCT($AA16,'Forecast Sheet'!AZ17))</f>
        <v>342.80747591777214</v>
      </c>
      <c r="EQ54" s="452">
        <f>IF('Sensitivity Analysis Tables'!AY127&gt;0,'Labor Cost'!$AA16*'Forecast Sheet (2)'!BA17,SUMPRODUCT($AA16,'Forecast Sheet'!BA17))</f>
        <v>432.87058635257955</v>
      </c>
      <c r="ER54" s="452">
        <f>IF('Sensitivity Analysis Tables'!AZ127&gt;0,'Labor Cost'!$AA16*'Forecast Sheet (2)'!BB17,SUMPRODUCT($AA16,'Forecast Sheet'!BB17))</f>
        <v>324.00096360328291</v>
      </c>
      <c r="ES54" s="452">
        <f>IF('Sensitivity Analysis Tables'!BA127&gt;0,'Labor Cost'!$AA16*'Forecast Sheet (2)'!BC17,SUMPRODUCT($AA16,'Forecast Sheet'!BC17))</f>
        <v>415.84475467727867</v>
      </c>
      <c r="ET54" s="452">
        <f>IF('Sensitivity Analysis Tables'!BB127&gt;0,'Labor Cost'!$AA16*'Forecast Sheet (2)'!BD17,SUMPRODUCT($AA16,'Forecast Sheet'!BD17))</f>
        <v>348.40031670939584</v>
      </c>
      <c r="EU54" s="452">
        <f>IF('Sensitivity Analysis Tables'!BC127&gt;0,'Labor Cost'!$AA16*'Forecast Sheet (2)'!BE17,SUMPRODUCT($AA16,'Forecast Sheet'!BE17))</f>
        <v>429.89809044730117</v>
      </c>
      <c r="EV54" s="452">
        <f>IF('Sensitivity Analysis Tables'!BD127&gt;0,'Labor Cost'!$AA16*'Forecast Sheet (2)'!BF17,SUMPRODUCT($AA16,'Forecast Sheet'!BF17))</f>
        <v>378.50397199829416</v>
      </c>
      <c r="EW54" s="499"/>
      <c r="EX54" s="499"/>
      <c r="EY54" s="505">
        <v>270</v>
      </c>
      <c r="EZ54" s="452">
        <f>IF('Sensitivity Analysis Tables'!BH127&gt;0,'Labor Cost'!$AA36*'Forecast Sheet (2)'!D30,SUMPRODUCT($AA36,'Forecast Sheet'!D30))</f>
        <v>305.54860281522781</v>
      </c>
      <c r="FA54" s="452">
        <f>IF('Sensitivity Analysis Tables'!BI127&gt;0,'Labor Cost'!$AA36*'Forecast Sheet (2)'!E30,SUMPRODUCT($AA36,'Forecast Sheet'!E30))</f>
        <v>302.49311678707556</v>
      </c>
      <c r="FB54" s="452">
        <f>IF('Sensitivity Analysis Tables'!BJ127&gt;0,'Labor Cost'!$AA36*'Forecast Sheet (2)'!F30,SUMPRODUCT($AA36,'Forecast Sheet'!F30))</f>
        <v>419.25545986688667</v>
      </c>
      <c r="FC54" s="452">
        <f>IF('Sensitivity Analysis Tables'!BK127&gt;0,'Labor Cost'!$AA36*'Forecast Sheet (2)'!G30,SUMPRODUCT($AA36,'Forecast Sheet'!G30))</f>
        <v>415.06290526821778</v>
      </c>
      <c r="FD54" s="452">
        <f>IF('Sensitivity Analysis Tables'!BL127&gt;0,'Labor Cost'!$AA36*'Forecast Sheet (2)'!H30,SUMPRODUCT($AA36,'Forecast Sheet'!H30))</f>
        <v>352.21052247045907</v>
      </c>
      <c r="FE54" s="452">
        <f>IF('Sensitivity Analysis Tables'!BM127&gt;0,'Labor Cost'!$AA36*'Forecast Sheet (2)'!I30,SUMPRODUCT($AA36,'Forecast Sheet'!I30))</f>
        <v>406.80315345338028</v>
      </c>
      <c r="FF54" s="452">
        <f>IF('Sensitivity Analysis Tables'!BN127&gt;0,'Labor Cost'!$AA36*'Forecast Sheet (2)'!J30,SUMPRODUCT($AA36,'Forecast Sheet'!J30))</f>
        <v>345.20153307329696</v>
      </c>
      <c r="FG54" s="452">
        <f>IF('Sensitivity Analysis Tables'!BO127&gt;0,'Labor Cost'!$AA36*'Forecast Sheet (2)'!K30,SUMPRODUCT($AA36,'Forecast Sheet'!K30))</f>
        <v>284.79126478546999</v>
      </c>
      <c r="FH54" s="452">
        <f>IF('Sensitivity Analysis Tables'!BP127&gt;0,'Labor Cost'!$AA36*'Forecast Sheet (2)'!L30,SUMPRODUCT($AA36,'Forecast Sheet'!L30))</f>
        <v>266.27983257441446</v>
      </c>
      <c r="FI54" s="452">
        <f>IF('Sensitivity Analysis Tables'!BQ127&gt;0,'Labor Cost'!$AA36*'Forecast Sheet (2)'!M30,SUMPRODUCT($AA36,'Forecast Sheet'!M30))</f>
        <v>298.76597214849295</v>
      </c>
      <c r="FJ54" s="452">
        <f>IF('Sensitivity Analysis Tables'!BR127&gt;0,'Labor Cost'!$AA36*'Forecast Sheet (2)'!N30,SUMPRODUCT($AA36,'Forecast Sheet'!N30))</f>
        <v>298.76597214849295</v>
      </c>
      <c r="FK54" s="452">
        <f>IF('Sensitivity Analysis Tables'!BS127&gt;0,'Labor Cost'!$AA36*'Forecast Sheet (2)'!O30,SUMPRODUCT($AA36,'Forecast Sheet'!O30))</f>
        <v>298.76597214849295</v>
      </c>
      <c r="FL54" s="452">
        <f>IF('Sensitivity Analysis Tables'!BT127&gt;0,'Labor Cost'!$AA36*'Forecast Sheet (2)'!P30,SUMPRODUCT($AA36,'Forecast Sheet'!P30))</f>
        <v>295.77831242700796</v>
      </c>
      <c r="FM54" s="452">
        <f>IF('Sensitivity Analysis Tables'!BU127&gt;0,'Labor Cost'!$AA36*'Forecast Sheet (2)'!Q30,SUMPRODUCT($AA36,'Forecast Sheet'!Q30))</f>
        <v>292.82052930273795</v>
      </c>
      <c r="FN54" s="452">
        <f>IF('Sensitivity Analysis Tables'!BV127&gt;0,'Labor Cost'!$AA36*'Forecast Sheet (2)'!R30,SUMPRODUCT($AA36,'Forecast Sheet'!R30))</f>
        <v>289.89232400971059</v>
      </c>
      <c r="FO54" s="452">
        <f>IF('Sensitivity Analysis Tables'!BW127&gt;0,'Labor Cost'!$AA36*'Forecast Sheet (2)'!S30,SUMPRODUCT($AA36,'Forecast Sheet'!S30))</f>
        <v>286.99340076961346</v>
      </c>
      <c r="FP54" s="452">
        <f>IF('Sensitivity Analysis Tables'!BX127&gt;0,'Labor Cost'!$AA36*'Forecast Sheet (2)'!T30,SUMPRODUCT($AA36,'Forecast Sheet'!T30))</f>
        <v>284.12346676191737</v>
      </c>
      <c r="FQ54" s="452">
        <f>IF('Sensitivity Analysis Tables'!BY127&gt;0,'Labor Cost'!$AA36*'Forecast Sheet (2)'!U30,SUMPRODUCT($AA36,'Forecast Sheet'!U30))</f>
        <v>281.28223209429825</v>
      </c>
      <c r="FR54" s="452">
        <f>IF('Sensitivity Analysis Tables'!BZ127&gt;0,'Labor Cost'!$AA36*'Forecast Sheet (2)'!V30,SUMPRODUCT($AA36,'Forecast Sheet'!V30))</f>
        <v>278.46940977335521</v>
      </c>
      <c r="FS54" s="452">
        <f>IF('Sensitivity Analysis Tables'!CA127&gt;0,'Labor Cost'!$AA36*'Forecast Sheet (2)'!W30,SUMPRODUCT($AA36,'Forecast Sheet'!W30))</f>
        <v>275.68471567562176</v>
      </c>
      <c r="FT54" s="452">
        <f>IF('Sensitivity Analysis Tables'!CB127&gt;0,'Labor Cost'!$AA36*'Forecast Sheet (2)'!X30,SUMPRODUCT($AA36,'Forecast Sheet'!X30))</f>
        <v>272.92786851886552</v>
      </c>
      <c r="FU54" s="452">
        <f>IF('Sensitivity Analysis Tables'!CC127&gt;0,'Labor Cost'!$AA36*'Forecast Sheet (2)'!Y30,SUMPRODUCT($AA36,'Forecast Sheet'!Y30))</f>
        <v>255.18755706513934</v>
      </c>
      <c r="FV54" s="452">
        <f>IF('Sensitivity Analysis Tables'!CD127&gt;0,'Labor Cost'!$AA36*'Forecast Sheet (2)'!Z30,SUMPRODUCT($AA36,'Forecast Sheet'!Z30))</f>
        <v>255.18755706513934</v>
      </c>
      <c r="FW54" s="452">
        <f>IF('Sensitivity Analysis Tables'!CE127&gt;0,'Labor Cost'!$AA36*'Forecast Sheet (2)'!AA30,SUMPRODUCT($AA36,'Forecast Sheet'!AA30))</f>
        <v>127.4893836228612</v>
      </c>
      <c r="FX54" s="452">
        <f>IF('Sensitivity Analysis Tables'!CF127&gt;0,'Labor Cost'!$AA36*'Forecast Sheet (2)'!AB30,SUMPRODUCT($AA36,'Forecast Sheet'!AB30))</f>
        <v>127.38507412716972</v>
      </c>
      <c r="FY54" s="452">
        <f>IF('Sensitivity Analysis Tables'!CG127&gt;0,'Labor Cost'!$AA36*'Forecast Sheet (2)'!AC30,SUMPRODUCT($AA36,'Forecast Sheet'!AC30))</f>
        <v>254.56169995122221</v>
      </c>
      <c r="FZ54" s="452">
        <f>IF('Sensitivity Analysis Tables'!CH127&gt;0,'Labor Cost'!$AA36*'Forecast Sheet (2)'!AD30,SUMPRODUCT($AA36,'Forecast Sheet'!AD30))</f>
        <v>127.17671109835835</v>
      </c>
      <c r="GA54" s="452">
        <f>IF('Sensitivity Analysis Tables'!CI127&gt;0,'Labor Cost'!$AA36*'Forecast Sheet (2)'!AE30,SUMPRODUCT($AA36,'Forecast Sheet'!AE30))</f>
        <v>169.43020990085535</v>
      </c>
      <c r="GB54" s="452">
        <f>IF('Sensitivity Analysis Tables'!CJ127&gt;0,'Labor Cost'!$AA36*'Forecast Sheet (2)'!AF30,SUMPRODUCT($AA36,'Forecast Sheet'!AF30))</f>
        <v>126.96868888774779</v>
      </c>
      <c r="GC54" s="452">
        <f>IF('Sensitivity Analysis Tables'!CK127&gt;0,'Labor Cost'!$AA36*'Forecast Sheet (2)'!AG30,SUMPRODUCT($AA36,'Forecast Sheet'!AG30))</f>
        <v>296.01787930171673</v>
      </c>
      <c r="GD54" s="452">
        <f>IF('Sensitivity Analysis Tables'!CL127&gt;0,'Labor Cost'!$AA36*'Forecast Sheet (2)'!AH30,SUMPRODUCT($AA36,'Forecast Sheet'!AH30))</f>
        <v>126.76100693786366</v>
      </c>
      <c r="GE54" s="452">
        <f>IF('Sensitivity Analysis Tables'!CM127&gt;0,'Labor Cost'!$AA36*'Forecast Sheet (2)'!AI30,SUMPRODUCT($AA36,'Forecast Sheet'!AI30))</f>
        <v>126.65729338673269</v>
      </c>
      <c r="GF54" s="452">
        <f>IF('Sensitivity Analysis Tables'!CN127&gt;0,'Labor Cost'!$AA36*'Forecast Sheet (2)'!AJ30,SUMPRODUCT($AA36,'Forecast Sheet'!AJ30))</f>
        <v>126.55366469214353</v>
      </c>
      <c r="GG54" s="452">
        <f>IF('Sensitivity Analysis Tables'!CO127&gt;0,'Labor Cost'!$AA36*'Forecast Sheet (2)'!AK30,SUMPRODUCT($AA36,'Forecast Sheet'!AK30))</f>
        <v>210.75020130778029</v>
      </c>
      <c r="GH54" s="452">
        <f>IF('Sensitivity Analysis Tables'!CP127&gt;0,'Labor Cost'!$AA36*'Forecast Sheet (2)'!AL30,SUMPRODUCT($AA36,'Forecast Sheet'!AL30))</f>
        <v>126.34666159493518</v>
      </c>
      <c r="GI54" s="452">
        <f>IF('Sensitivity Analysis Tables'!CQ127&gt;0,'Labor Cost'!$AA36*'Forecast Sheet (2)'!AM30,SUMPRODUCT($AA36,'Forecast Sheet'!AM30))</f>
        <v>168.3243827381738</v>
      </c>
      <c r="GJ54" s="452">
        <f>IF('Sensitivity Analysis Tables'!CR127&gt;0,'Labor Cost'!$AA36*'Forecast Sheet (2)'!AN30,SUMPRODUCT($AA36,'Forecast Sheet'!AN30))</f>
        <v>294.32665988015623</v>
      </c>
      <c r="GK54" s="452">
        <f>IF('Sensitivity Analysis Tables'!CS127&gt;0,'Labor Cost'!$AA36*'Forecast Sheet (2)'!AO30,SUMPRODUCT($AA36,'Forecast Sheet'!AO30))</f>
        <v>126.03679163932972</v>
      </c>
      <c r="GL54" s="452">
        <f>IF('Sensitivity Analysis Tables'!CT127&gt;0,'Labor Cost'!$AA36*'Forecast Sheet (2)'!AP30,SUMPRODUCT($AA36,'Forecast Sheet'!AP30))</f>
        <v>125.93367062798845</v>
      </c>
      <c r="GM54" s="452">
        <f>IF('Sensitivity Analysis Tables'!CU127&gt;0,'Labor Cost'!$AA36*'Forecast Sheet (2)'!AQ30,SUMPRODUCT($AA36,'Forecast Sheet'!AQ30))</f>
        <v>125.8306339883837</v>
      </c>
      <c r="GN54" s="452">
        <f>IF('Sensitivity Analysis Tables'!CV127&gt;0,'Labor Cost'!$AA36*'Forecast Sheet (2)'!AR30,SUMPRODUCT($AA36,'Forecast Sheet'!AR30))</f>
        <v>251.45536330296829</v>
      </c>
      <c r="GO54" s="452">
        <f>IF('Sensitivity Analysis Tables'!CW127&gt;0,'Labor Cost'!$AA36*'Forecast Sheet (2)'!AS30,SUMPRODUCT($AA36,'Forecast Sheet'!AS30))</f>
        <v>125.62481354831475</v>
      </c>
      <c r="GP54" s="452">
        <f>IF('Sensitivity Analysis Tables'!CX127&gt;0,'Labor Cost'!$AA36*'Forecast Sheet (2)'!AT30,SUMPRODUCT($AA36,'Forecast Sheet'!AT30))</f>
        <v>125.52202960995703</v>
      </c>
      <c r="GQ54" s="452">
        <f>IF('Sensitivity Analysis Tables'!CY127&gt;0,'Labor Cost'!$AA36*'Forecast Sheet (2)'!AU30,SUMPRODUCT($AA36,'Forecast Sheet'!AU30))</f>
        <v>209.03221627924827</v>
      </c>
      <c r="GR54" s="452">
        <f>IF('Sensitivity Analysis Tables'!CZ127&gt;0,'Labor Cost'!$AA36*'Forecast Sheet (2)'!AV30,SUMPRODUCT($AA36,'Forecast Sheet'!AV30))</f>
        <v>125.31671395228449</v>
      </c>
      <c r="GS54" s="452">
        <f>IF('Sensitivity Analysis Tables'!DA127&gt;0,'Labor Cost'!$AA36*'Forecast Sheet (2)'!AW30,SUMPRODUCT($AA36,'Forecast Sheet'!AW30))</f>
        <v>164.1648952774928</v>
      </c>
      <c r="GT54" s="452">
        <f>IF('Sensitivity Analysis Tables'!DB127&gt;0,'Labor Cost'!$AA36*'Forecast Sheet (2)'!AX30,SUMPRODUCT($AA36,'Forecast Sheet'!AX30))</f>
        <v>419.86326251638712</v>
      </c>
      <c r="GU54" s="452">
        <f>IF('Sensitivity Analysis Tables'!DC127&gt;0,'Labor Cost'!$AA36*'Forecast Sheet (2)'!AY30,SUMPRODUCT($AA36,'Forecast Sheet'!AY30))</f>
        <v>385.23779038150616</v>
      </c>
      <c r="GV54" s="452">
        <f>IF('Sensitivity Analysis Tables'!DD127&gt;0,'Labor Cost'!$AA36*'Forecast Sheet (2)'!AZ30,SUMPRODUCT($AA36,'Forecast Sheet'!AZ30))</f>
        <v>370.37062910370111</v>
      </c>
      <c r="GW54" s="452">
        <f>IF('Sensitivity Analysis Tables'!DE127&gt;0,'Labor Cost'!$AA36*'Forecast Sheet (2)'!BA30,SUMPRODUCT($AA36,'Forecast Sheet'!BA30))</f>
        <v>450.79058354225469</v>
      </c>
      <c r="GX54" s="452">
        <f>IF('Sensitivity Analysis Tables'!DF127&gt;0,'Labor Cost'!$AA36*'Forecast Sheet (2)'!BB30,SUMPRODUCT($AA36,'Forecast Sheet'!BB30))</f>
        <v>301.14458094224534</v>
      </c>
      <c r="GY54" s="452">
        <f>IF('Sensitivity Analysis Tables'!DG127&gt;0,'Labor Cost'!$AA36*'Forecast Sheet (2)'!BC30,SUMPRODUCT($AA36,'Forecast Sheet'!BC30))</f>
        <v>332.73175381234194</v>
      </c>
      <c r="GZ54" s="452">
        <f>IF('Sensitivity Analysis Tables'!DH127&gt;0,'Labor Cost'!$AA36*'Forecast Sheet (2)'!BD30,SUMPRODUCT($AA36,'Forecast Sheet'!BD30))</f>
        <v>376.8946732927983</v>
      </c>
      <c r="HA54" s="452">
        <f>IF('Sensitivity Analysis Tables'!DI127&gt;0,'Labor Cost'!$AA36*'Forecast Sheet (2)'!BE30,SUMPRODUCT($AA36,'Forecast Sheet'!BE30))</f>
        <v>438.15642153435005</v>
      </c>
      <c r="HB54" s="452">
        <f>IF('Sensitivity Analysis Tables'!DJ127&gt;0,'Labor Cost'!$AA36*'Forecast Sheet (2)'!BF30,SUMPRODUCT($AA36,'Forecast Sheet'!BF30))</f>
        <v>337.91824365103651</v>
      </c>
      <c r="HC54" s="499"/>
      <c r="HD54" s="499"/>
      <c r="HE54" s="505">
        <v>270</v>
      </c>
      <c r="HF54" s="452">
        <f>IF('Sensitivity Analysis Tables'!DN127&gt;0,'Labor Cost'!$AA56*'Forecast Sheet (2)'!D43,SUMPRODUCT($AA56,'Forecast Sheet'!D43))</f>
        <v>122.88829474562451</v>
      </c>
      <c r="HG54" s="452">
        <f>IF('Sensitivity Analysis Tables'!DO127&gt;0,'Labor Cost'!$AA56*'Forecast Sheet (2)'!E43,SUMPRODUCT($AA56,'Forecast Sheet'!E43))</f>
        <v>182.48911769725237</v>
      </c>
      <c r="HH54" s="452">
        <f>IF('Sensitivity Analysis Tables'!DP127&gt;0,'Labor Cost'!$AA56*'Forecast Sheet (2)'!F43,SUMPRODUCT($AA56,'Forecast Sheet'!F43))</f>
        <v>301.10704420046648</v>
      </c>
      <c r="HI54" s="452">
        <f>IF('Sensitivity Analysis Tables'!DQ127&gt;0,'Labor Cost'!$AA56*'Forecast Sheet (2)'!G43,SUMPRODUCT($AA56,'Forecast Sheet'!G43))</f>
        <v>238.47677900676939</v>
      </c>
      <c r="HJ54" s="452">
        <f>IF('Sensitivity Analysis Tables'!DR127&gt;0,'Labor Cost'!$AA56*'Forecast Sheet (2)'!H43,SUMPRODUCT($AA56,'Forecast Sheet'!H43))</f>
        <v>236.09201121670171</v>
      </c>
      <c r="HK54" s="452">
        <f>IF('Sensitivity Analysis Tables'!DS127&gt;0,'Labor Cost'!$AA56*'Forecast Sheet (2)'!I43,SUMPRODUCT($AA56,'Forecast Sheet'!I43))</f>
        <v>233.7310911045347</v>
      </c>
      <c r="HL54" s="452">
        <f>IF('Sensitivity Analysis Tables'!DT127&gt;0,'Labor Cost'!$AA56*'Forecast Sheet (2)'!J43,SUMPRODUCT($AA56,'Forecast Sheet'!J43))</f>
        <v>289.24222524186166</v>
      </c>
      <c r="HM54" s="452">
        <f>IF('Sensitivity Analysis Tables'!DU127&gt;0,'Labor Cost'!$AA56*'Forecast Sheet (2)'!K43,SUMPRODUCT($AA56,'Forecast Sheet'!K43))</f>
        <v>286.34980298944305</v>
      </c>
      <c r="HN54" s="452">
        <f>IF('Sensitivity Analysis Tables'!DV127&gt;0,'Labor Cost'!$AA56*'Forecast Sheet (2)'!L43,SUMPRODUCT($AA56,'Forecast Sheet'!L43))</f>
        <v>267.73706579512924</v>
      </c>
      <c r="HO54" s="452">
        <f>IF('Sensitivity Analysis Tables'!DW127&gt;0,'Labor Cost'!$AA56*'Forecast Sheet (2)'!M43,SUMPRODUCT($AA56,'Forecast Sheet'!M43))</f>
        <v>350.46781912582418</v>
      </c>
      <c r="HP54" s="452">
        <f>IF('Sensitivity Analysis Tables'!DX127&gt;0,'Labor Cost'!$AA56*'Forecast Sheet (2)'!N43,SUMPRODUCT($AA56,'Forecast Sheet'!N43))</f>
        <v>300.40098782213499</v>
      </c>
      <c r="HQ54" s="452">
        <f>IF('Sensitivity Analysis Tables'!DY127&gt;0,'Labor Cost'!$AA56*'Forecast Sheet (2)'!O43,SUMPRODUCT($AA56,'Forecast Sheet'!O43))</f>
        <v>300.40098782213499</v>
      </c>
      <c r="HR54" s="452">
        <f>IF('Sensitivity Analysis Tables'!DZ127&gt;0,'Labor Cost'!$AA56*'Forecast Sheet (2)'!P43,SUMPRODUCT($AA56,'Forecast Sheet'!P43))</f>
        <v>396.5293039252183</v>
      </c>
      <c r="HS54" s="452">
        <f>IF('Sensitivity Analysis Tables'!EA127&gt;0,'Labor Cost'!$AA56*'Forecast Sheet (2)'!Q43,SUMPRODUCT($AA56,'Forecast Sheet'!Q43))</f>
        <v>245.35250680372883</v>
      </c>
      <c r="HT54" s="452">
        <f>IF('Sensitivity Analysis Tables'!EB127&gt;0,'Labor Cost'!$AA56*'Forecast Sheet (2)'!R43,SUMPRODUCT($AA56,'Forecast Sheet'!R43))</f>
        <v>242.89898173569159</v>
      </c>
      <c r="HU54" s="452">
        <f>IF('Sensitivity Analysis Tables'!EC127&gt;0,'Labor Cost'!$AA56*'Forecast Sheet (2)'!S43,SUMPRODUCT($AA56,'Forecast Sheet'!S43))</f>
        <v>336.65798868566844</v>
      </c>
      <c r="HV54" s="452">
        <f>IF('Sensitivity Analysis Tables'!ED127&gt;0,'Labor Cost'!$AA56*'Forecast Sheet (2)'!T43,SUMPRODUCT($AA56,'Forecast Sheet'!T43))</f>
        <v>333.29140879881174</v>
      </c>
      <c r="HW54" s="452">
        <f>IF('Sensitivity Analysis Tables'!EE127&gt;0,'Labor Cost'!$AA56*'Forecast Sheet (2)'!U43,SUMPRODUCT($AA56,'Forecast Sheet'!U43))</f>
        <v>282.82156689499169</v>
      </c>
      <c r="HX54" s="452">
        <f>IF('Sensitivity Analysis Tables'!EF127&gt;0,'Labor Cost'!$AA56*'Forecast Sheet (2)'!V43,SUMPRODUCT($AA56,'Forecast Sheet'!V43))</f>
        <v>326.65890976371537</v>
      </c>
      <c r="HY54" s="452">
        <f>IF('Sensitivity Analysis Tables'!EG127&gt;0,'Labor Cost'!$AA56*'Forecast Sheet (2)'!W43,SUMPRODUCT($AA56,'Forecast Sheet'!W43))</f>
        <v>277.1934177137814</v>
      </c>
      <c r="HZ54" s="452">
        <f>IF('Sensitivity Analysis Tables'!EH127&gt;0,'Labor Cost'!$AA56*'Forecast Sheet (2)'!X43,SUMPRODUCT($AA56,'Forecast Sheet'!X43))</f>
        <v>228.6845696138696</v>
      </c>
      <c r="IA54" s="452">
        <f>IF('Sensitivity Analysis Tables'!EI127&gt;0,'Labor Cost'!$AA56*'Forecast Sheet (2)'!Y43,SUMPRODUCT($AA56,'Forecast Sheet'!Y43))</f>
        <v>213.82007258896809</v>
      </c>
      <c r="IB54" s="452">
        <f>IF('Sensitivity Analysis Tables'!EJ127&gt;0,'Labor Cost'!$AA56*'Forecast Sheet (2)'!Z43,SUMPRODUCT($AA56,'Forecast Sheet'!Z43))</f>
        <v>239.90612144482216</v>
      </c>
      <c r="IC54" s="452">
        <f>IF('Sensitivity Analysis Tables'!EK127&gt;0,'Labor Cost'!$AA56*'Forecast Sheet (2)'!AA43,SUMPRODUCT($AA56,'Forecast Sheet'!AA43))</f>
        <v>239.90612144482216</v>
      </c>
      <c r="ID54" s="452">
        <f>IF('Sensitivity Analysis Tables'!EL127&gt;0,'Labor Cost'!$AA56*'Forecast Sheet (2)'!AB43,SUMPRODUCT($AA56,'Forecast Sheet'!AB43))</f>
        <v>239.90612144482216</v>
      </c>
      <c r="IE54" s="452">
        <f>IF('Sensitivity Analysis Tables'!EM127&gt;0,'Labor Cost'!$AA56*'Forecast Sheet (2)'!AC43,SUMPRODUCT($AA56,'Forecast Sheet'!AC43))</f>
        <v>237.50706023037395</v>
      </c>
      <c r="IF54" s="452">
        <f>IF('Sensitivity Analysis Tables'!EN127&gt;0,'Labor Cost'!$AA56*'Forecast Sheet (2)'!AD43,SUMPRODUCT($AA56,'Forecast Sheet'!AD43))</f>
        <v>235.13198962807022</v>
      </c>
      <c r="IG54" s="452">
        <f>IF('Sensitivity Analysis Tables'!EO127&gt;0,'Labor Cost'!$AA56*'Forecast Sheet (2)'!AE43,SUMPRODUCT($AA56,'Forecast Sheet'!AE43))</f>
        <v>232.78066973178954</v>
      </c>
      <c r="IH54" s="452">
        <f>IF('Sensitivity Analysis Tables'!EP127&gt;0,'Labor Cost'!$AA56*'Forecast Sheet (2)'!AF43,SUMPRODUCT($AA56,'Forecast Sheet'!AF43))</f>
        <v>230.45286303447162</v>
      </c>
      <c r="II54" s="452">
        <f>IF('Sensitivity Analysis Tables'!EQ127&gt;0,'Labor Cost'!$AA56*'Forecast Sheet (2)'!AG43,SUMPRODUCT($AA56,'Forecast Sheet'!AG43))</f>
        <v>228.14833440412693</v>
      </c>
      <c r="IJ54" s="452">
        <f>IF('Sensitivity Analysis Tables'!ER127&gt;0,'Labor Cost'!$AA56*'Forecast Sheet (2)'!AH43,SUMPRODUCT($AA56,'Forecast Sheet'!AH43))</f>
        <v>225.86685106008571</v>
      </c>
      <c r="IK54" s="452">
        <f>IF('Sensitivity Analysis Tables'!ES127&gt;0,'Labor Cost'!$AA56*'Forecast Sheet (2)'!AI43,SUMPRODUCT($AA56,'Forecast Sheet'!AI43))</f>
        <v>223.60818254948481</v>
      </c>
      <c r="IL54" s="452">
        <f>IF('Sensitivity Analysis Tables'!ET127&gt;0,'Labor Cost'!$AA56*'Forecast Sheet (2)'!AJ43,SUMPRODUCT($AA56,'Forecast Sheet'!AJ43))</f>
        <v>221.37210072399003</v>
      </c>
      <c r="IM54" s="452">
        <f>IF('Sensitivity Analysis Tables'!EU127&gt;0,'Labor Cost'!$AA56*'Forecast Sheet (2)'!AK43,SUMPRODUCT($AA56,'Forecast Sheet'!AK43))</f>
        <v>219.15837971675006</v>
      </c>
      <c r="IN54" s="452">
        <f>IF('Sensitivity Analysis Tables'!EV127&gt;0,'Labor Cost'!$AA56*'Forecast Sheet (2)'!AL43,SUMPRODUCT($AA56,'Forecast Sheet'!AL43))</f>
        <v>204.9130850351614</v>
      </c>
      <c r="IO54" s="452">
        <f>IF('Sensitivity Analysis Tables'!EW127&gt;0,'Labor Cost'!$AA56*'Forecast Sheet (2)'!AM43,SUMPRODUCT($AA56,'Forecast Sheet'!AM43))</f>
        <v>204.9130850351614</v>
      </c>
      <c r="IP54" s="452">
        <f>IF('Sensitivity Analysis Tables'!EX127&gt;0,'Labor Cost'!$AA56*'Forecast Sheet (2)'!AN43,SUMPRODUCT($AA56,'Forecast Sheet'!AN43))</f>
        <v>102.37271443733906</v>
      </c>
      <c r="IQ54" s="452">
        <f>IF('Sensitivity Analysis Tables'!EY127&gt;0,'Labor Cost'!$AA56*'Forecast Sheet (2)'!AO43,SUMPRODUCT($AA56,'Forecast Sheet'!AO43))</f>
        <v>102.28895494370843</v>
      </c>
      <c r="IR54" s="452">
        <f>IF('Sensitivity Analysis Tables'!EZ127&gt;0,'Labor Cost'!$AA56*'Forecast Sheet (2)'!AP43,SUMPRODUCT($AA56,'Forecast Sheet'!AP43))</f>
        <v>204.41052796114539</v>
      </c>
      <c r="IS54" s="452">
        <f>IF('Sensitivity Analysis Tables'!FA127&gt;0,'Labor Cost'!$AA56*'Forecast Sheet (2)'!AQ43,SUMPRODUCT($AA56,'Forecast Sheet'!AQ43))</f>
        <v>102.12164149186131</v>
      </c>
      <c r="IT54" s="452">
        <f>IF('Sensitivity Analysis Tables'!FB127&gt;0,'Labor Cost'!$AA56*'Forecast Sheet (2)'!AR43,SUMPRODUCT($AA56,'Forecast Sheet'!AR43))</f>
        <v>136.05078322873308</v>
      </c>
      <c r="IU54" s="452">
        <f>IF('Sensitivity Analysis Tables'!FC127&gt;0,'Labor Cost'!$AA56*'Forecast Sheet (2)'!AS43,SUMPRODUCT($AA56,'Forecast Sheet'!AS43))</f>
        <v>101.95460171365943</v>
      </c>
      <c r="IV54" s="452">
        <f>IF('Sensitivity Analysis Tables'!FD127&gt;0,'Labor Cost'!$AA56*'Forecast Sheet (2)'!AT43,SUMPRODUCT($AA56,'Forecast Sheet'!AT43))</f>
        <v>237.69943006193378</v>
      </c>
      <c r="IW54" s="452">
        <f>IF('Sensitivity Analysis Tables'!FE127&gt;0,'Labor Cost'!$AA56*'Forecast Sheet (2)'!AU43,SUMPRODUCT($AA56,'Forecast Sheet'!AU43))</f>
        <v>101.78783516145634</v>
      </c>
      <c r="IX54" s="452">
        <f>IF('Sensitivity Analysis Tables'!FF127&gt;0,'Labor Cost'!$AA56*'Forecast Sheet (2)'!AV43,SUMPRODUCT($AA56,'Forecast Sheet'!AV43))</f>
        <v>101.70455420541516</v>
      </c>
      <c r="IY54" s="452">
        <f>IF('Sensitivity Analysis Tables'!FG127&gt;0,'Labor Cost'!$AA56*'Forecast Sheet (2)'!AW43,SUMPRODUCT($AA56,'Forecast Sheet'!AW43))</f>
        <v>101.62134138833798</v>
      </c>
      <c r="IZ54" s="452">
        <f>IF('Sensitivity Analysis Tables'!FH127&gt;0,'Labor Cost'!$AA56*'Forecast Sheet (2)'!AX43,SUMPRODUCT($AA56,'Forecast Sheet'!AX43))</f>
        <v>169.23032775745807</v>
      </c>
      <c r="JA54" s="452">
        <f>IF('Sensitivity Analysis Tables'!FI127&gt;0,'Labor Cost'!$AA56*'Forecast Sheet (2)'!AY43,SUMPRODUCT($AA56,'Forecast Sheet'!AY43))</f>
        <v>101.45511994812109</v>
      </c>
      <c r="JB54" s="452">
        <f>IF('Sensitivity Analysis Tables'!FJ127&gt;0,'Labor Cost'!$AA56*'Forecast Sheet (2)'!AZ43,SUMPRODUCT($AA56,'Forecast Sheet'!AZ43))</f>
        <v>135.16281495149093</v>
      </c>
      <c r="JC54" s="452">
        <f>IF('Sensitivity Analysis Tables'!FK127&gt;0,'Labor Cost'!$AA56*'Forecast Sheet (2)'!BA43,SUMPRODUCT($AA56,'Forecast Sheet'!BA43))</f>
        <v>236.3413975891558</v>
      </c>
      <c r="JD54" s="452">
        <f>IF('Sensitivity Analysis Tables'!FL127&gt;0,'Labor Cost'!$AA56*'Forecast Sheet (2)'!BB43,SUMPRODUCT($AA56,'Forecast Sheet'!BB43))</f>
        <v>101.20629743775628</v>
      </c>
      <c r="JE54" s="452">
        <f>IF('Sensitivity Analysis Tables'!FM127&gt;0,'Labor Cost'!$AA56*'Forecast Sheet (2)'!BC43,SUMPRODUCT($AA56,'Forecast Sheet'!BC43))</f>
        <v>101.12349228530718</v>
      </c>
      <c r="JF54" s="452">
        <f>IF('Sensitivity Analysis Tables'!FN127&gt;0,'Labor Cost'!$AA56*'Forecast Sheet (2)'!BD43,SUMPRODUCT($AA56,'Forecast Sheet'!BD43))</f>
        <v>101.0407548825283</v>
      </c>
      <c r="JG54" s="452">
        <f>IF('Sensitivity Analysis Tables'!FO127&gt;0,'Labor Cost'!$AA56*'Forecast Sheet (2)'!BE43,SUMPRODUCT($AA56,'Forecast Sheet'!BE43))</f>
        <v>201.91617034797605</v>
      </c>
      <c r="JH54" s="452">
        <f>IF('Sensitivity Analysis Tables'!FP127&gt;0,'Labor Cost'!$AA56*'Forecast Sheet (2)'!BF43,SUMPRODUCT($AA56,'Forecast Sheet'!BF43))</f>
        <v>100.87548310430024</v>
      </c>
      <c r="JI54" s="499"/>
      <c r="JJ54" s="499"/>
      <c r="JK54" s="499"/>
      <c r="JL54" s="499"/>
      <c r="JM54" s="499"/>
      <c r="JN54" s="499"/>
      <c r="JO54" s="499"/>
      <c r="JP54" s="499"/>
      <c r="JQ54" s="499"/>
      <c r="JR54" s="499"/>
      <c r="JS54" s="499"/>
      <c r="JT54" s="499"/>
      <c r="JU54" s="499"/>
      <c r="JV54" s="499"/>
      <c r="JW54" s="499"/>
      <c r="JX54" s="499"/>
      <c r="JY54" s="499"/>
      <c r="JZ54" s="499"/>
      <c r="KA54" s="499"/>
      <c r="KB54" s="499"/>
      <c r="KC54" s="499"/>
      <c r="KD54" s="499"/>
      <c r="KE54" s="499"/>
      <c r="KF54" s="499"/>
      <c r="KG54" s="499"/>
      <c r="KH54" s="499"/>
      <c r="KI54" s="499"/>
      <c r="KJ54" s="499"/>
      <c r="KK54" s="499"/>
      <c r="KL54" s="499"/>
      <c r="KM54" s="499"/>
      <c r="KN54" s="499"/>
      <c r="KO54" s="499"/>
      <c r="KP54" s="499"/>
      <c r="KQ54" s="499"/>
      <c r="KR54" s="499"/>
      <c r="KS54" s="499"/>
      <c r="KT54" s="499"/>
      <c r="KU54" s="499"/>
      <c r="KV54" s="499"/>
      <c r="KW54" s="499"/>
      <c r="KX54" s="499"/>
      <c r="KY54" s="499"/>
      <c r="KZ54" s="499"/>
      <c r="LA54" s="499"/>
      <c r="LB54" s="499"/>
      <c r="LC54" s="499"/>
      <c r="LD54" s="499"/>
      <c r="LE54" s="499"/>
      <c r="LF54" s="499"/>
      <c r="LG54" s="499"/>
      <c r="LH54" s="499"/>
      <c r="LI54" s="499"/>
      <c r="LJ54" s="499"/>
      <c r="LK54" s="499"/>
      <c r="LL54" s="499"/>
      <c r="LM54" s="499"/>
      <c r="LN54" s="499"/>
      <c r="LO54" s="499"/>
      <c r="LP54" s="499"/>
      <c r="LQ54" s="499"/>
      <c r="LR54" s="499"/>
      <c r="LS54" s="499"/>
      <c r="LT54" s="499"/>
      <c r="LU54" s="499"/>
      <c r="LV54" s="499"/>
      <c r="LW54" s="499"/>
      <c r="LX54" s="499"/>
      <c r="LY54" s="499"/>
      <c r="LZ54" s="499"/>
      <c r="MA54" s="499"/>
      <c r="MB54" s="499"/>
      <c r="MC54" s="499"/>
      <c r="MD54" s="499"/>
      <c r="ME54" s="499"/>
    </row>
    <row r="55" spans="1:343" ht="18">
      <c r="A55" s="452">
        <v>10</v>
      </c>
      <c r="B55" s="505" t="s">
        <v>72</v>
      </c>
      <c r="C55" s="520">
        <f>('RHA Data'!D57/'Labor Cost'!$D$2)*'Labor Cost'!$D$3</f>
        <v>92.636226305376994</v>
      </c>
      <c r="D55" s="520">
        <f>('RHA Data'!E57/'Labor Cost'!$D$2)*'Labor Cost'!$D$3</f>
        <v>110.63381180828132</v>
      </c>
      <c r="E55" s="520">
        <f>('RHA Data'!F57/'Labor Cost'!$D$2)*'Labor Cost'!$D$3</f>
        <v>109.90349596425027</v>
      </c>
      <c r="F55" s="520">
        <f>('RHA Data'!G57/'Labor Cost'!$D$2)*'Labor Cost'!$D$3</f>
        <v>105.79456548533287</v>
      </c>
      <c r="G55" s="520">
        <f>('RHA Data'!H57/'Labor Cost'!$D$2)*'Labor Cost'!$D$3</f>
        <v>100.36781260468615</v>
      </c>
      <c r="H55" s="520">
        <f>('RHA Data'!I57/'Labor Cost'!$D$2)*'Labor Cost'!$D$3</f>
        <v>94.841635537352019</v>
      </c>
      <c r="I55" s="520">
        <f>('RHA Data'!J57/'Labor Cost'!$D$2)*'Labor Cost'!$D$3</f>
        <v>89.611923317594858</v>
      </c>
      <c r="J55" s="520">
        <f>('RHA Data'!K57/'Labor Cost'!$D$2)*'Labor Cost'!$D$3</f>
        <v>82.616075999772463</v>
      </c>
      <c r="K55" s="520">
        <f>('RHA Data'!L57/'Labor Cost'!$D$2)*'Labor Cost'!$D$3</f>
        <v>75.810038492898727</v>
      </c>
      <c r="L55" s="520">
        <f>('RHA Data'!M57/'Labor Cost'!$D$2)*'Labor Cost'!$D$3</f>
        <v>68.750921238093426</v>
      </c>
      <c r="M55" s="520">
        <f>('RHA Data'!N57/'Labor Cost'!$D$2)*'Labor Cost'!$D$3</f>
        <v>64.640183046690808</v>
      </c>
      <c r="N55" s="520">
        <f>('RHA Data'!O57/'Labor Cost'!$D$2)*'Labor Cost'!$D$3</f>
        <v>0</v>
      </c>
      <c r="O55" s="520">
        <f>('RHA Data'!P57/'Labor Cost'!$D$2)*'Labor Cost'!$D$3</f>
        <v>0</v>
      </c>
      <c r="P55" s="520">
        <f>('RHA Data'!Q57/'Labor Cost'!$D$2)*'Labor Cost'!$D$3</f>
        <v>55.722737357073783</v>
      </c>
      <c r="Q55" s="520">
        <f>('RHA Data'!R57/'Labor Cost'!$D$2)*'Labor Cost'!$D$3</f>
        <v>55.581735783226193</v>
      </c>
      <c r="R55" s="520">
        <f>('RHA Data'!S57/'Labor Cost'!$D$2)*'Labor Cost'!$D$3</f>
        <v>52.380276971891973</v>
      </c>
      <c r="S55" s="520">
        <f>('RHA Data'!T57/'Labor Cost'!$D$2)*'Labor Cost'!$D$3</f>
        <v>50.930491558741181</v>
      </c>
      <c r="T55" s="520">
        <f>('RHA Data'!U57/'Labor Cost'!$D$2)*'Labor Cost'!$D$3</f>
        <v>50.905183583948016</v>
      </c>
      <c r="U55" s="499"/>
      <c r="V55" s="499"/>
      <c r="W55" s="506">
        <v>8</v>
      </c>
      <c r="X55" s="506">
        <v>240</v>
      </c>
      <c r="Y55" s="499">
        <v>61.964768568557176</v>
      </c>
      <c r="Z55" s="499">
        <v>64.82095429521334</v>
      </c>
      <c r="AA55" s="499">
        <v>67.311982099853992</v>
      </c>
      <c r="AB55" s="499">
        <v>70.538748885981363</v>
      </c>
      <c r="AC55" s="499">
        <v>73.226817351511585</v>
      </c>
      <c r="AD55" s="499">
        <v>75.867885292425939</v>
      </c>
      <c r="AE55" s="499">
        <v>80.144933032469282</v>
      </c>
      <c r="AF55" s="499">
        <v>82.616075999772463</v>
      </c>
      <c r="AG55" s="499">
        <v>86.715967916263722</v>
      </c>
      <c r="AH55" s="499">
        <v>90.448894198254237</v>
      </c>
      <c r="AI55" s="499">
        <v>92.813382128929092</v>
      </c>
      <c r="AJ55" s="499">
        <v>95.165216072207357</v>
      </c>
      <c r="AK55" s="499">
        <v>101.44520924588051</v>
      </c>
      <c r="AL55" s="499">
        <v>8</v>
      </c>
      <c r="AM55" s="499"/>
      <c r="AN55" s="499"/>
      <c r="AO55" s="499"/>
      <c r="AP55" s="499"/>
      <c r="AQ55" s="499"/>
      <c r="AR55" s="499"/>
      <c r="AS55" s="499"/>
      <c r="AT55" s="499"/>
      <c r="AU55" s="499"/>
      <c r="AV55" s="499"/>
      <c r="AW55" s="499"/>
      <c r="AX55" s="499"/>
      <c r="AY55" s="499"/>
      <c r="AZ55" s="499"/>
      <c r="BA55" s="499"/>
      <c r="BB55" s="499"/>
      <c r="BC55" s="499"/>
      <c r="BD55" s="499"/>
      <c r="BE55" s="499"/>
      <c r="BF55" s="499"/>
      <c r="BG55" s="499"/>
      <c r="BH55" s="499"/>
      <c r="BI55" s="499"/>
      <c r="BJ55" s="499"/>
      <c r="BK55" s="499"/>
      <c r="BL55" s="499"/>
      <c r="BM55" s="499"/>
      <c r="BN55" s="499"/>
      <c r="BO55" s="499"/>
      <c r="BP55" s="499"/>
      <c r="BQ55" s="499"/>
      <c r="BR55" s="499"/>
      <c r="BS55" s="499"/>
      <c r="BT55" s="499"/>
      <c r="BU55" s="499"/>
      <c r="BV55" s="499"/>
      <c r="BW55" s="499"/>
      <c r="BX55" s="499"/>
      <c r="BY55" s="499"/>
      <c r="BZ55" s="499"/>
      <c r="CA55" s="499"/>
      <c r="CB55" s="499"/>
      <c r="CC55" s="499"/>
      <c r="CD55" s="499"/>
      <c r="CE55" s="499"/>
      <c r="CF55" s="499"/>
      <c r="CG55" s="499"/>
      <c r="CH55" s="499"/>
      <c r="CI55" s="499"/>
      <c r="CJ55" s="499"/>
      <c r="CK55" s="499"/>
      <c r="CL55" s="499"/>
      <c r="CM55" s="499"/>
      <c r="CN55" s="499"/>
      <c r="CO55" s="499"/>
      <c r="CP55" s="499"/>
      <c r="CQ55" s="499"/>
      <c r="CR55" s="499"/>
      <c r="CS55" s="505">
        <v>300</v>
      </c>
      <c r="CT55" s="452">
        <f>IF('Sensitivity Analysis Tables'!B128&gt;0,'Labor Cost'!$AA17*'Forecast Sheet (2)'!D18,SUMPRODUCT($AA17,'Forecast Sheet'!D18))</f>
        <v>350.20452433775154</v>
      </c>
      <c r="CU55" s="452">
        <f>IF('Sensitivity Analysis Tables'!C128&gt;0,'Labor Cost'!$AA17*'Forecast Sheet (2)'!E18,SUMPRODUCT($AA17,'Forecast Sheet'!E18))</f>
        <v>346.70247909437398</v>
      </c>
      <c r="CV55" s="452">
        <f>IF('Sensitivity Analysis Tables'!D128&gt;0,'Labor Cost'!$AA17*'Forecast Sheet (2)'!F18,SUMPRODUCT($AA17,'Forecast Sheet'!F18))</f>
        <v>343.23545430343023</v>
      </c>
      <c r="CW55" s="452">
        <f>IF('Sensitivity Analysis Tables'!E128&gt;0,'Labor Cost'!$AA17*'Forecast Sheet (2)'!G18,SUMPRODUCT($AA17,'Forecast Sheet'!G18))</f>
        <v>339.80309976039592</v>
      </c>
      <c r="CX55" s="452">
        <f>IF('Sensitivity Analysis Tables'!F128&gt;0,'Labor Cost'!$AA17*'Forecast Sheet (2)'!H18,SUMPRODUCT($AA17,'Forecast Sheet'!H18))</f>
        <v>336.40506876279193</v>
      </c>
      <c r="CY55" s="452">
        <f>IF('Sensitivity Analysis Tables'!G128&gt;0,'Labor Cost'!$AA17*'Forecast Sheet (2)'!I18,SUMPRODUCT($AA17,'Forecast Sheet'!I18))</f>
        <v>333.041018075164</v>
      </c>
      <c r="CZ55" s="452">
        <f>IF('Sensitivity Analysis Tables'!H128&gt;0,'Labor Cost'!$AA17*'Forecast Sheet (2)'!J18,SUMPRODUCT($AA17,'Forecast Sheet'!J18))</f>
        <v>329.71060789441242</v>
      </c>
      <c r="DA55" s="452">
        <f>IF('Sensitivity Analysis Tables'!I128&gt;0,'Labor Cost'!$AA17*'Forecast Sheet (2)'!K18,SUMPRODUCT($AA17,'Forecast Sheet'!K18))</f>
        <v>326.41350181546824</v>
      </c>
      <c r="DB55" s="452">
        <f>IF('Sensitivity Analysis Tables'!J128&gt;0,'Labor Cost'!$AA17*'Forecast Sheet (2)'!L18,SUMPRODUCT($AA17,'Forecast Sheet'!L18))</f>
        <v>323.14936679731358</v>
      </c>
      <c r="DC55" s="452">
        <f>IF('Sensitivity Analysis Tables'!K128&gt;0,'Labor Cost'!$AA17*'Forecast Sheet (2)'!M18,SUMPRODUCT($AA17,'Forecast Sheet'!M18))</f>
        <v>302.14465795548824</v>
      </c>
      <c r="DD55" s="452">
        <f>IF('Sensitivity Analysis Tables'!L128&gt;0,'Labor Cost'!$AA17*'Forecast Sheet (2)'!N18,SUMPRODUCT($AA17,'Forecast Sheet'!N18))</f>
        <v>302.14465795548824</v>
      </c>
      <c r="DE55" s="452">
        <f>IF('Sensitivity Analysis Tables'!M128&gt;0,'Labor Cost'!$AA17*'Forecast Sheet (2)'!O18,SUMPRODUCT($AA17,'Forecast Sheet'!O18))</f>
        <v>150.94872434494417</v>
      </c>
      <c r="DF55" s="452">
        <f>IF('Sensitivity Analysis Tables'!N128&gt;0,'Labor Cost'!$AA17*'Forecast Sheet (2)'!P18,SUMPRODUCT($AA17,'Forecast Sheet'!P18))</f>
        <v>150.82522084320738</v>
      </c>
      <c r="DG55" s="452">
        <f>IF('Sensitivity Analysis Tables'!O128&gt;0,'Labor Cost'!$AA17*'Forecast Sheet (2)'!Q18,SUMPRODUCT($AA17,'Forecast Sheet'!Q18))</f>
        <v>301.40363677958038</v>
      </c>
      <c r="DH55" s="452">
        <f>IF('Sensitivity Analysis Tables'!P128&gt;0,'Labor Cost'!$AA17*'Forecast Sheet (2)'!R18,SUMPRODUCT($AA17,'Forecast Sheet'!R18))</f>
        <v>150.57851690201673</v>
      </c>
      <c r="DI55" s="452">
        <f>IF('Sensitivity Analysis Tables'!Q128&gt;0,'Labor Cost'!$AA17*'Forecast Sheet (2)'!S18,SUMPRODUCT($AA17,'Forecast Sheet'!S18))</f>
        <v>200.60708839637161</v>
      </c>
      <c r="DJ55" s="452">
        <f>IF('Sensitivity Analysis Tables'!R128&gt;0,'Labor Cost'!$AA17*'Forecast Sheet (2)'!T18,SUMPRODUCT($AA17,'Forecast Sheet'!T18))</f>
        <v>150.33221649303545</v>
      </c>
      <c r="DK55" s="452">
        <f>IF('Sensitivity Analysis Tables'!S128&gt;0,'Labor Cost'!$AA17*'Forecast Sheet (2)'!U18,SUMPRODUCT($AA17,'Forecast Sheet'!U18))</f>
        <v>350.48817394923236</v>
      </c>
      <c r="DL55" s="452">
        <f>IF('Sensitivity Analysis Tables'!T128&gt;0,'Labor Cost'!$AA17*'Forecast Sheet (2)'!V18,SUMPRODUCT($AA17,'Forecast Sheet'!V18))</f>
        <v>150.08631895620829</v>
      </c>
      <c r="DM55" s="452">
        <f>IF('Sensitivity Analysis Tables'!U128&gt;0,'Labor Cost'!$AA17*'Forecast Sheet (2)'!W18,SUMPRODUCT($AA17,'Forecast Sheet'!W18))</f>
        <v>149.96352105888047</v>
      </c>
      <c r="DN55" s="452">
        <f>IF('Sensitivity Analysis Tables'!V128&gt;0,'Labor Cost'!$AA17*'Forecast Sheet (2)'!X18,SUMPRODUCT($AA17,'Forecast Sheet'!X18))</f>
        <v>149.84082363255959</v>
      </c>
      <c r="DO55" s="452">
        <f>IF('Sensitivity Analysis Tables'!W128&gt;0,'Labor Cost'!$AA17*'Forecast Sheet (2)'!Y18,SUMPRODUCT($AA17,'Forecast Sheet'!Y18))</f>
        <v>249.53037765840341</v>
      </c>
      <c r="DP55" s="452">
        <f>IF('Sensitivity Analysis Tables'!X128&gt;0,'Labor Cost'!$AA17*'Forecast Sheet (2)'!Z18,SUMPRODUCT($AA17,'Forecast Sheet'!Z18))</f>
        <v>149.59572986419153</v>
      </c>
      <c r="DQ55" s="452">
        <f>IF('Sensitivity Analysis Tables'!Y128&gt;0,'Labor Cost'!$AA17*'Forecast Sheet (2)'!AA18,SUMPRODUCT($AA17,'Forecast Sheet'!AA18))</f>
        <v>199.29777781058542</v>
      </c>
      <c r="DR55" s="452">
        <f>IF('Sensitivity Analysis Tables'!Z128&gt;0,'Labor Cost'!$AA17*'Forecast Sheet (2)'!AB18,SUMPRODUCT($AA17,'Forecast Sheet'!AB18))</f>
        <v>348.48575298665929</v>
      </c>
      <c r="DS55" s="452">
        <f>IF('Sensitivity Analysis Tables'!AA128&gt;0,'Labor Cost'!$AA17*'Forecast Sheet (2)'!AC18,SUMPRODUCT($AA17,'Forecast Sheet'!AC18))</f>
        <v>149.22884069128719</v>
      </c>
      <c r="DT55" s="452">
        <f>IF('Sensitivity Analysis Tables'!AB128&gt;0,'Labor Cost'!$AA17*'Forecast Sheet (2)'!AD18,SUMPRODUCT($AA17,'Forecast Sheet'!AD18))</f>
        <v>149.10674436708521</v>
      </c>
      <c r="DU55" s="452">
        <f>IF('Sensitivity Analysis Tables'!AC128&gt;0,'Labor Cost'!$AA17*'Forecast Sheet (2)'!AE18,SUMPRODUCT($AA17,'Forecast Sheet'!AE18))</f>
        <v>148.98474793987577</v>
      </c>
      <c r="DV55" s="452">
        <f>IF('Sensitivity Analysis Tables'!AD128&gt;0,'Labor Cost'!$AA17*'Forecast Sheet (2)'!AF18,SUMPRODUCT($AA17,'Forecast Sheet'!AF18))</f>
        <v>297.72570265584989</v>
      </c>
      <c r="DW55" s="452">
        <f>IF('Sensitivity Analysis Tables'!AE128&gt;0,'Labor Cost'!$AA17*'Forecast Sheet (2)'!AG18,SUMPRODUCT($AA17,'Forecast Sheet'!AG18))</f>
        <v>148.74105444956578</v>
      </c>
      <c r="DX55" s="452">
        <f>IF('Sensitivity Analysis Tables'!AF128&gt;0,'Labor Cost'!$AA17*'Forecast Sheet (2)'!AH18,SUMPRODUCT($AA17,'Forecast Sheet'!AH18))</f>
        <v>148.61935722319794</v>
      </c>
      <c r="DY55" s="452">
        <f>IF('Sensitivity Analysis Tables'!AG128&gt;0,'Labor Cost'!$AA17*'Forecast Sheet (2)'!AI18,SUMPRODUCT($AA17,'Forecast Sheet'!AI18))</f>
        <v>247.49626594548025</v>
      </c>
      <c r="DZ55" s="452">
        <f>IF('Sensitivity Analysis Tables'!AH128&gt;0,'Labor Cost'!$AA17*'Forecast Sheet (2)'!AJ18,SUMPRODUCT($AA17,'Forecast Sheet'!AJ18))</f>
        <v>148.37626140036932</v>
      </c>
      <c r="EA55" s="452">
        <f>IF('Sensitivity Analysis Tables'!AI128&gt;0,'Labor Cost'!$AA17*'Forecast Sheet (2)'!AK18,SUMPRODUCT($AA17,'Forecast Sheet'!AK18))</f>
        <v>194.37290243448393</v>
      </c>
      <c r="EB55" s="452">
        <f>IF('Sensitivity Analysis Tables'!AJ128&gt;0,'Labor Cost'!$AA17*'Forecast Sheet (2)'!AL18,SUMPRODUCT($AA17,'Forecast Sheet'!AL18))</f>
        <v>497.1223648208952</v>
      </c>
      <c r="EC55" s="452">
        <f>IF('Sensitivity Analysis Tables'!AK128&gt;0,'Labor Cost'!$AA17*'Forecast Sheet (2)'!AM18,SUMPRODUCT($AA17,'Forecast Sheet'!AM18))</f>
        <v>456.12545433254252</v>
      </c>
      <c r="ED55" s="452">
        <f>IF('Sensitivity Analysis Tables'!AL128&gt;0,'Labor Cost'!$AA17*'Forecast Sheet (2)'!AN18,SUMPRODUCT($AA17,'Forecast Sheet'!AN18))</f>
        <v>438.52258446414669</v>
      </c>
      <c r="EE55" s="452">
        <f>IF('Sensitivity Analysis Tables'!AM128&gt;0,'Labor Cost'!$AA17*'Forecast Sheet (2)'!AO18,SUMPRODUCT($AA17,'Forecast Sheet'!AO18))</f>
        <v>533.74062685651256</v>
      </c>
      <c r="EF55" s="452">
        <f>IF('Sensitivity Analysis Tables'!AN128&gt;0,'Labor Cost'!$AA17*'Forecast Sheet (2)'!AP18,SUMPRODUCT($AA17,'Forecast Sheet'!AP18))</f>
        <v>356.55824073239444</v>
      </c>
      <c r="EG55" s="452">
        <f>IF('Sensitivity Analysis Tables'!AO128&gt;0,'Labor Cost'!$AA17*'Forecast Sheet (2)'!AQ18,SUMPRODUCT($AA17,'Forecast Sheet'!AQ18))</f>
        <v>393.95777404968726</v>
      </c>
      <c r="EH55" s="452">
        <f>IF('Sensitivity Analysis Tables'!AP128&gt;0,'Labor Cost'!$AA17*'Forecast Sheet (2)'!AR18,SUMPRODUCT($AA17,'Forecast Sheet'!AR18))</f>
        <v>446.24711900913667</v>
      </c>
      <c r="EI55" s="452">
        <f>IF('Sensitivity Analysis Tables'!AQ128&gt;0,'Labor Cost'!$AA17*'Forecast Sheet (2)'!AS18,SUMPRODUCT($AA17,'Forecast Sheet'!AS18))</f>
        <v>518.78165079069231</v>
      </c>
      <c r="EJ55" s="452">
        <f>IF('Sensitivity Analysis Tables'!AR128&gt;0,'Labor Cost'!$AA17*'Forecast Sheet (2)'!AT18,SUMPRODUCT($AA17,'Forecast Sheet'!AT18))</f>
        <v>400.09863066638337</v>
      </c>
      <c r="EK55" s="452">
        <f>IF('Sensitivity Analysis Tables'!AS128&gt;0,'Labor Cost'!$AA17*'Forecast Sheet (2)'!AU18,SUMPRODUCT($AA17,'Forecast Sheet'!AU18))</f>
        <v>418.5425675475289</v>
      </c>
      <c r="EL55" s="452">
        <f>IF('Sensitivity Analysis Tables'!AT128&gt;0,'Labor Cost'!$AA17*'Forecast Sheet (2)'!AV18,SUMPRODUCT($AA17,'Forecast Sheet'!AV18))</f>
        <v>409.60013956850156</v>
      </c>
      <c r="EM55" s="452">
        <f>IF('Sensitivity Analysis Tables'!AU128&gt;0,'Labor Cost'!$AA17*'Forecast Sheet (2)'!AW18,SUMPRODUCT($AA17,'Forecast Sheet'!AW18))</f>
        <v>431.14108052451735</v>
      </c>
      <c r="EN55" s="452">
        <f>IF('Sensitivity Analysis Tables'!AV128&gt;0,'Labor Cost'!$AA17*'Forecast Sheet (2)'!AX18,SUMPRODUCT($AA17,'Forecast Sheet'!AX18))</f>
        <v>364.22628928188681</v>
      </c>
      <c r="EO55" s="452">
        <f>IF('Sensitivity Analysis Tables'!AW128&gt;0,'Labor Cost'!$AA17*'Forecast Sheet (2)'!AY18,SUMPRODUCT($AA17,'Forecast Sheet'!AY18))</f>
        <v>422.65846929640355</v>
      </c>
      <c r="EP55" s="452">
        <f>IF('Sensitivity Analysis Tables'!AX128&gt;0,'Labor Cost'!$AA17*'Forecast Sheet (2)'!AZ18,SUMPRODUCT($AA17,'Forecast Sheet'!AZ18))</f>
        <v>417.95869359997562</v>
      </c>
      <c r="EQ55" s="452">
        <f>IF('Sensitivity Analysis Tables'!AY128&gt;0,'Labor Cost'!$AA17*'Forecast Sheet (2)'!BA18,SUMPRODUCT($AA17,'Forecast Sheet'!BA18))</f>
        <v>325.34313424805373</v>
      </c>
      <c r="ER55" s="452">
        <f>IF('Sensitivity Analysis Tables'!AZ128&gt;0,'Labor Cost'!$AA17*'Forecast Sheet (2)'!BB18,SUMPRODUCT($AA17,'Forecast Sheet'!BB18))</f>
        <v>410.81797563108489</v>
      </c>
      <c r="ES55" s="452">
        <f>IF('Sensitivity Analysis Tables'!BA128&gt;0,'Labor Cost'!$AA17*'Forecast Sheet (2)'!BC18,SUMPRODUCT($AA17,'Forecast Sheet'!BC18))</f>
        <v>307.49472051585678</v>
      </c>
      <c r="ET55" s="452">
        <f>IF('Sensitivity Analysis Tables'!BB128&gt;0,'Labor Cost'!$AA17*'Forecast Sheet (2)'!BD18,SUMPRODUCT($AA17,'Forecast Sheet'!BD18))</f>
        <v>394.6595256859884</v>
      </c>
      <c r="EU55" s="452">
        <f>IF('Sensitivity Analysis Tables'!BC128&gt;0,'Labor Cost'!$AA17*'Forecast Sheet (2)'!BE18,SUMPRODUCT($AA17,'Forecast Sheet'!BE18))</f>
        <v>330.65104752394063</v>
      </c>
      <c r="EV55" s="452">
        <f>IF('Sensitivity Analysis Tables'!BD128&gt;0,'Labor Cost'!$AA17*'Forecast Sheet (2)'!BF18,SUMPRODUCT($AA17,'Forecast Sheet'!BF18))</f>
        <v>407.996913658111</v>
      </c>
      <c r="EW55" s="499"/>
      <c r="EX55" s="499"/>
      <c r="EY55" s="505">
        <v>300</v>
      </c>
      <c r="EZ55" s="452">
        <f>IF('Sensitivity Analysis Tables'!BH128&gt;0,'Labor Cost'!$AA37*'Forecast Sheet (2)'!D31,SUMPRODUCT($AA37,'Forecast Sheet'!D31))</f>
        <v>450.68441511652162</v>
      </c>
      <c r="FA55" s="452">
        <f>IF('Sensitivity Analysis Tables'!BI128&gt;0,'Labor Cost'!$AA37*'Forecast Sheet (2)'!E31,SUMPRODUCT($AA37,'Forecast Sheet'!E31))</f>
        <v>278.86098185334777</v>
      </c>
      <c r="FB55" s="452">
        <f>IF('Sensitivity Analysis Tables'!BJ128&gt;0,'Labor Cost'!$AA37*'Forecast Sheet (2)'!F31,SUMPRODUCT($AA37,'Forecast Sheet'!F31))</f>
        <v>276.07237203481429</v>
      </c>
      <c r="FC55" s="452">
        <f>IF('Sensitivity Analysis Tables'!BK128&gt;0,'Labor Cost'!$AA37*'Forecast Sheet (2)'!G31,SUMPRODUCT($AA37,'Forecast Sheet'!G31))</f>
        <v>382.63630764025254</v>
      </c>
      <c r="FD55" s="452">
        <f>IF('Sensitivity Analysis Tables'!BL128&gt;0,'Labor Cost'!$AA37*'Forecast Sheet (2)'!H31,SUMPRODUCT($AA37,'Forecast Sheet'!H31))</f>
        <v>378.80994456385002</v>
      </c>
      <c r="FE55" s="452">
        <f>IF('Sensitivity Analysis Tables'!BM128&gt;0,'Labor Cost'!$AA37*'Forecast Sheet (2)'!I31,SUMPRODUCT($AA37,'Forecast Sheet'!I31))</f>
        <v>321.44729581560983</v>
      </c>
      <c r="FF55" s="452">
        <f>IF('Sensitivity Analysis Tables'!BN128&gt;0,'Labor Cost'!$AA37*'Forecast Sheet (2)'!J31,SUMPRODUCT($AA37,'Forecast Sheet'!J31))</f>
        <v>371.27162666702941</v>
      </c>
      <c r="FG55" s="452">
        <f>IF('Sensitivity Analysis Tables'!BO128&gt;0,'Labor Cost'!$AA37*'Forecast Sheet (2)'!K31,SUMPRODUCT($AA37,'Forecast Sheet'!K31))</f>
        <v>315.05049462887922</v>
      </c>
      <c r="FH55" s="452">
        <f>IF('Sensitivity Analysis Tables'!BP128&gt;0,'Labor Cost'!$AA37*'Forecast Sheet (2)'!L31,SUMPRODUCT($AA37,'Forecast Sheet'!L31))</f>
        <v>259.91665806882537</v>
      </c>
      <c r="FI55" s="452">
        <f>IF('Sensitivity Analysis Tables'!BQ128&gt;0,'Labor Cost'!$AA37*'Forecast Sheet (2)'!M31,SUMPRODUCT($AA37,'Forecast Sheet'!M31))</f>
        <v>243.02207529435171</v>
      </c>
      <c r="FJ55" s="452">
        <f>IF('Sensitivity Analysis Tables'!BR128&gt;0,'Labor Cost'!$AA37*'Forecast Sheet (2)'!N31,SUMPRODUCT($AA37,'Forecast Sheet'!N31))</f>
        <v>272.67076848026255</v>
      </c>
      <c r="FK55" s="452">
        <f>IF('Sensitivity Analysis Tables'!BS128&gt;0,'Labor Cost'!$AA37*'Forecast Sheet (2)'!O31,SUMPRODUCT($AA37,'Forecast Sheet'!O31))</f>
        <v>272.67076848026255</v>
      </c>
      <c r="FL55" s="452">
        <f>IF('Sensitivity Analysis Tables'!BT128&gt;0,'Labor Cost'!$AA37*'Forecast Sheet (2)'!P31,SUMPRODUCT($AA37,'Forecast Sheet'!P31))</f>
        <v>272.67076848026255</v>
      </c>
      <c r="FM55" s="452">
        <f>IF('Sensitivity Analysis Tables'!BU128&gt;0,'Labor Cost'!$AA37*'Forecast Sheet (2)'!Q31,SUMPRODUCT($AA37,'Forecast Sheet'!Q31))</f>
        <v>269.94406079545996</v>
      </c>
      <c r="FN55" s="452">
        <f>IF('Sensitivity Analysis Tables'!BV128&gt;0,'Labor Cost'!$AA37*'Forecast Sheet (2)'!R31,SUMPRODUCT($AA37,'Forecast Sheet'!R31))</f>
        <v>267.2446201875054</v>
      </c>
      <c r="FO55" s="452">
        <f>IF('Sensitivity Analysis Tables'!BW128&gt;0,'Labor Cost'!$AA37*'Forecast Sheet (2)'!S31,SUMPRODUCT($AA37,'Forecast Sheet'!S31))</f>
        <v>264.57217398563034</v>
      </c>
      <c r="FP55" s="452">
        <f>IF('Sensitivity Analysis Tables'!BX128&gt;0,'Labor Cost'!$AA37*'Forecast Sheet (2)'!T31,SUMPRODUCT($AA37,'Forecast Sheet'!T31))</f>
        <v>261.92645224577404</v>
      </c>
      <c r="FQ55" s="452">
        <f>IF('Sensitivity Analysis Tables'!BY128&gt;0,'Labor Cost'!$AA37*'Forecast Sheet (2)'!U31,SUMPRODUCT($AA37,'Forecast Sheet'!U31))</f>
        <v>259.3071877233163</v>
      </c>
      <c r="FR55" s="452">
        <f>IF('Sensitivity Analysis Tables'!BZ128&gt;0,'Labor Cost'!$AA37*'Forecast Sheet (2)'!V31,SUMPRODUCT($AA37,'Forecast Sheet'!V31))</f>
        <v>256.71411584608319</v>
      </c>
      <c r="FS55" s="452">
        <f>IF('Sensitivity Analysis Tables'!CA128&gt;0,'Labor Cost'!$AA37*'Forecast Sheet (2)'!W31,SUMPRODUCT($AA37,'Forecast Sheet'!W31))</f>
        <v>254.14697468762233</v>
      </c>
      <c r="FT55" s="452">
        <f>IF('Sensitivity Analysis Tables'!CB128&gt;0,'Labor Cost'!$AA37*'Forecast Sheet (2)'!X31,SUMPRODUCT($AA37,'Forecast Sheet'!X31))</f>
        <v>251.60550494074619</v>
      </c>
      <c r="FU55" s="452">
        <f>IF('Sensitivity Analysis Tables'!CC128&gt;0,'Labor Cost'!$AA37*'Forecast Sheet (2)'!Y31,SUMPRODUCT($AA37,'Forecast Sheet'!Y31))</f>
        <v>249.08944989133872</v>
      </c>
      <c r="FV55" s="452">
        <f>IF('Sensitivity Analysis Tables'!CD128&gt;0,'Labor Cost'!$AA37*'Forecast Sheet (2)'!Z31,SUMPRODUCT($AA37,'Forecast Sheet'!Z31))</f>
        <v>232.89863564840178</v>
      </c>
      <c r="FW55" s="452">
        <f>IF('Sensitivity Analysis Tables'!CE128&gt;0,'Labor Cost'!$AA37*'Forecast Sheet (2)'!AA31,SUMPRODUCT($AA37,'Forecast Sheet'!AA31))</f>
        <v>232.89863564840178</v>
      </c>
      <c r="FX55" s="452">
        <f>IF('Sensitivity Analysis Tables'!CF128&gt;0,'Labor Cost'!$AA37*'Forecast Sheet (2)'!AB31,SUMPRODUCT($AA37,'Forecast Sheet'!AB31))</f>
        <v>116.35404110961743</v>
      </c>
      <c r="FY55" s="452">
        <f>IF('Sensitivity Analysis Tables'!CG128&gt;0,'Labor Cost'!$AA37*'Forecast Sheet (2)'!AC31,SUMPRODUCT($AA37,'Forecast Sheet'!AC31))</f>
        <v>116.25884234870951</v>
      </c>
      <c r="FZ55" s="452">
        <f>IF('Sensitivity Analysis Tables'!CH128&gt;0,'Labor Cost'!$AA37*'Forecast Sheet (2)'!AD31,SUMPRODUCT($AA37,'Forecast Sheet'!AD31))</f>
        <v>232.32744295539385</v>
      </c>
      <c r="GA55" s="452">
        <f>IF('Sensitivity Analysis Tables'!CI128&gt;0,'Labor Cost'!$AA37*'Forecast Sheet (2)'!AE31,SUMPRODUCT($AA37,'Forecast Sheet'!AE31))</f>
        <v>116.06867843285156</v>
      </c>
      <c r="GB55" s="452">
        <f>IF('Sensitivity Analysis Tables'!CJ128&gt;0,'Labor Cost'!$AA37*'Forecast Sheet (2)'!AF31,SUMPRODUCT($AA37,'Forecast Sheet'!AF31))</f>
        <v>154.63161753399655</v>
      </c>
      <c r="GC55" s="452">
        <f>IF('Sensitivity Analysis Tables'!CK128&gt;0,'Labor Cost'!$AA37*'Forecast Sheet (2)'!AG31,SUMPRODUCT($AA37,'Forecast Sheet'!AG31))</f>
        <v>115.87882556701061</v>
      </c>
      <c r="GD55" s="452">
        <f>IF('Sensitivity Analysis Tables'!CL128&gt;0,'Labor Cost'!$AA37*'Forecast Sheet (2)'!AH31,SUMPRODUCT($AA37,'Forecast Sheet'!AH31))</f>
        <v>270.16270311057866</v>
      </c>
      <c r="GE55" s="452">
        <f>IF('Sensitivity Analysis Tables'!CM128&gt;0,'Labor Cost'!$AA37*'Forecast Sheet (2)'!AI31,SUMPRODUCT($AA37,'Forecast Sheet'!AI31))</f>
        <v>115.68928324240397</v>
      </c>
      <c r="GF55" s="452">
        <f>IF('Sensitivity Analysis Tables'!CN128&gt;0,'Labor Cost'!$AA37*'Forecast Sheet (2)'!AJ31,SUMPRODUCT($AA37,'Forecast Sheet'!AJ31))</f>
        <v>115.59462837429659</v>
      </c>
      <c r="GG55" s="452">
        <f>IF('Sensitivity Analysis Tables'!CO128&gt;0,'Labor Cost'!$AA37*'Forecast Sheet (2)'!AK31,SUMPRODUCT($AA37,'Forecast Sheet'!AK31))</f>
        <v>115.50005095108123</v>
      </c>
      <c r="GH55" s="452">
        <f>IF('Sensitivity Analysis Tables'!CP128&gt;0,'Labor Cost'!$AA37*'Forecast Sheet (2)'!AL31,SUMPRODUCT($AA37,'Forecast Sheet'!AL31))</f>
        <v>192.34258484899001</v>
      </c>
      <c r="GI55" s="452">
        <f>IF('Sensitivity Analysis Tables'!CQ128&gt;0,'Labor Cost'!$AA37*'Forecast Sheet (2)'!AM31,SUMPRODUCT($AA37,'Forecast Sheet'!AM31))</f>
        <v>115.31112818592263</v>
      </c>
      <c r="GJ55" s="452">
        <f>IF('Sensitivity Analysis Tables'!CR128&gt;0,'Labor Cost'!$AA37*'Forecast Sheet (2)'!AN31,SUMPRODUCT($AA37,'Forecast Sheet'!AN31))</f>
        <v>153.62237695654261</v>
      </c>
      <c r="GK55" s="452">
        <f>IF('Sensitivity Analysis Tables'!CS128&gt;0,'Labor Cost'!$AA37*'Forecast Sheet (2)'!AO31,SUMPRODUCT($AA37,'Forecast Sheet'!AO31))</f>
        <v>268.61920036148899</v>
      </c>
      <c r="GL55" s="452">
        <f>IF('Sensitivity Analysis Tables'!CT128&gt;0,'Labor Cost'!$AA37*'Forecast Sheet (2)'!AP31,SUMPRODUCT($AA37,'Forecast Sheet'!AP31))</f>
        <v>115.0283232924594</v>
      </c>
      <c r="GM55" s="452">
        <f>IF('Sensitivity Analysis Tables'!CU128&gt;0,'Labor Cost'!$AA37*'Forecast Sheet (2)'!AQ31,SUMPRODUCT($AA37,'Forecast Sheet'!AQ31))</f>
        <v>114.93420920976556</v>
      </c>
      <c r="GN55" s="452">
        <f>IF('Sensitivity Analysis Tables'!CV128&gt;0,'Labor Cost'!$AA37*'Forecast Sheet (2)'!AR31,SUMPRODUCT($AA37,'Forecast Sheet'!AR31))</f>
        <v>114.84017212950302</v>
      </c>
      <c r="GO55" s="452">
        <f>IF('Sensitivity Analysis Tables'!CW128&gt;0,'Labor Cost'!$AA37*'Forecast Sheet (2)'!AS31,SUMPRODUCT($AA37,'Forecast Sheet'!AS31))</f>
        <v>229.4924239773396</v>
      </c>
      <c r="GP55" s="452">
        <f>IF('Sensitivity Analysis Tables'!CX128&gt;0,'Labor Cost'!$AA37*'Forecast Sheet (2)'!AT31,SUMPRODUCT($AA37,'Forecast Sheet'!AT31))</f>
        <v>114.65232872431544</v>
      </c>
      <c r="GQ55" s="452">
        <f>IF('Sensitivity Analysis Tables'!CY128&gt;0,'Labor Cost'!$AA37*'Forecast Sheet (2)'!AU31,SUMPRODUCT($AA37,'Forecast Sheet'!AU31))</f>
        <v>114.558522273541</v>
      </c>
      <c r="GR55" s="452">
        <f>IF('Sensitivity Analysis Tables'!CZ128&gt;0,'Labor Cost'!$AA37*'Forecast Sheet (2)'!AV31,SUMPRODUCT($AA37,'Forecast Sheet'!AV31))</f>
        <v>190.77465428916514</v>
      </c>
      <c r="GS55" s="452">
        <f>IF('Sensitivity Analysis Tables'!DA128&gt;0,'Labor Cost'!$AA37*'Forecast Sheet (2)'!AW31,SUMPRODUCT($AA37,'Forecast Sheet'!AW31))</f>
        <v>114.37113956139338</v>
      </c>
      <c r="GT55" s="452">
        <f>IF('Sensitivity Analysis Tables'!DB128&gt;0,'Labor Cost'!$AA37*'Forecast Sheet (2)'!AX31,SUMPRODUCT($AA37,'Forecast Sheet'!AX31))</f>
        <v>149.82619282542544</v>
      </c>
      <c r="GU55" s="452">
        <f>IF('Sensitivity Analysis Tables'!DC128&gt;0,'Labor Cost'!$AA37*'Forecast Sheet (2)'!AY31,SUMPRODUCT($AA37,'Forecast Sheet'!AY31))</f>
        <v>383.19102280520866</v>
      </c>
      <c r="GV55" s="452">
        <f>IF('Sensitivity Analysis Tables'!DD128&gt;0,'Labor Cost'!$AA37*'Forecast Sheet (2)'!AZ31,SUMPRODUCT($AA37,'Forecast Sheet'!AZ31))</f>
        <v>351.58985340792083</v>
      </c>
      <c r="GW55" s="452">
        <f>IF('Sensitivity Analysis Tables'!DE128&gt;0,'Labor Cost'!$AA37*'Forecast Sheet (2)'!BA31,SUMPRODUCT($AA37,'Forecast Sheet'!BA31))</f>
        <v>338.02123894494486</v>
      </c>
      <c r="GX55" s="452">
        <f>IF('Sensitivity Analysis Tables'!DF128&gt;0,'Labor Cost'!$AA37*'Forecast Sheet (2)'!BB31,SUMPRODUCT($AA37,'Forecast Sheet'!BB31))</f>
        <v>411.4170497871828</v>
      </c>
      <c r="GY55" s="452">
        <f>IF('Sensitivity Analysis Tables'!DG128&gt;0,'Labor Cost'!$AA37*'Forecast Sheet (2)'!BC31,SUMPRODUCT($AA37,'Forecast Sheet'!BC31))</f>
        <v>274.84162175060766</v>
      </c>
      <c r="GZ55" s="452">
        <f>IF('Sensitivity Analysis Tables'!DH128&gt;0,'Labor Cost'!$AA37*'Forecast Sheet (2)'!BD31,SUMPRODUCT($AA37,'Forecast Sheet'!BD31))</f>
        <v>303.6698669442315</v>
      </c>
      <c r="HA55" s="452">
        <f>IF('Sensitivity Analysis Tables'!DI128&gt;0,'Labor Cost'!$AA37*'Forecast Sheet (2)'!BE31,SUMPRODUCT($AA37,'Forecast Sheet'!BE31))</f>
        <v>343.97545163472256</v>
      </c>
      <c r="HB55" s="452">
        <f>IF('Sensitivity Analysis Tables'!DJ128&gt;0,'Labor Cost'!$AA37*'Forecast Sheet (2)'!BF31,SUMPRODUCT($AA37,'Forecast Sheet'!BF31))</f>
        <v>399.88639708591973</v>
      </c>
      <c r="HC55" s="499"/>
      <c r="HD55" s="499"/>
      <c r="HE55" s="505">
        <v>300</v>
      </c>
      <c r="HF55" s="452">
        <f>IF('Sensitivity Analysis Tables'!DN128&gt;0,'Labor Cost'!$AA57*'Forecast Sheet (2)'!D44,SUMPRODUCT($AA57,'Forecast Sheet'!D44))</f>
        <v>224.77097041292956</v>
      </c>
      <c r="HG55" s="452">
        <f>IF('Sensitivity Analysis Tables'!DO128&gt;0,'Labor Cost'!$AA57*'Forecast Sheet (2)'!E44,SUMPRODUCT($AA57,'Forecast Sheet'!E44))</f>
        <v>111.26163035440013</v>
      </c>
      <c r="HH55" s="452">
        <f>IF('Sensitivity Analysis Tables'!DP128&gt;0,'Labor Cost'!$AA57*'Forecast Sheet (2)'!F44,SUMPRODUCT($AA57,'Forecast Sheet'!F44))</f>
        <v>165.22352107628419</v>
      </c>
      <c r="HI55" s="452">
        <f>IF('Sensitivity Analysis Tables'!DQ128&gt;0,'Labor Cost'!$AA57*'Forecast Sheet (2)'!G44,SUMPRODUCT($AA57,'Forecast Sheet'!G44))</f>
        <v>272.6188097758689</v>
      </c>
      <c r="HJ55" s="452">
        <f>IF('Sensitivity Analysis Tables'!DR128&gt;0,'Labor Cost'!$AA57*'Forecast Sheet (2)'!H44,SUMPRODUCT($AA57,'Forecast Sheet'!H44))</f>
        <v>215.91409734248816</v>
      </c>
      <c r="HK55" s="452">
        <f>IF('Sensitivity Analysis Tables'!DS128&gt;0,'Labor Cost'!$AA57*'Forecast Sheet (2)'!I44,SUMPRODUCT($AA57,'Forecast Sheet'!I44))</f>
        <v>213.75495636906328</v>
      </c>
      <c r="HL55" s="452">
        <f>IF('Sensitivity Analysis Tables'!DT128&gt;0,'Labor Cost'!$AA57*'Forecast Sheet (2)'!J44,SUMPRODUCT($AA57,'Forecast Sheet'!J44))</f>
        <v>211.61740680537264</v>
      </c>
      <c r="HM55" s="452">
        <f>IF('Sensitivity Analysis Tables'!DU128&gt;0,'Labor Cost'!$AA57*'Forecast Sheet (2)'!K44,SUMPRODUCT($AA57,'Forecast Sheet'!K44))</f>
        <v>261.87654092164865</v>
      </c>
      <c r="HN55" s="452">
        <f>IF('Sensitivity Analysis Tables'!DV128&gt;0,'Labor Cost'!$AA57*'Forecast Sheet (2)'!L44,SUMPRODUCT($AA57,'Forecast Sheet'!L44))</f>
        <v>259.25777551243215</v>
      </c>
      <c r="HO55" s="452">
        <f>IF('Sensitivity Analysis Tables'!DW128&gt;0,'Labor Cost'!$AA57*'Forecast Sheet (2)'!M44,SUMPRODUCT($AA57,'Forecast Sheet'!M44))</f>
        <v>242.40602010412405</v>
      </c>
      <c r="HP55" s="452">
        <f>IF('Sensitivity Analysis Tables'!DX128&gt;0,'Labor Cost'!$AA57*'Forecast Sheet (2)'!N44,SUMPRODUCT($AA57,'Forecast Sheet'!N44))</f>
        <v>317.30948031629839</v>
      </c>
      <c r="HQ55" s="452">
        <f>IF('Sensitivity Analysis Tables'!DY128&gt;0,'Labor Cost'!$AA57*'Forecast Sheet (2)'!O44,SUMPRODUCT($AA57,'Forecast Sheet'!O44))</f>
        <v>271.97955455682711</v>
      </c>
      <c r="HR55" s="452">
        <f>IF('Sensitivity Analysis Tables'!DZ128&gt;0,'Labor Cost'!$AA57*'Forecast Sheet (2)'!P44,SUMPRODUCT($AA57,'Forecast Sheet'!P44))</f>
        <v>271.97955455682711</v>
      </c>
      <c r="HS55" s="452">
        <f>IF('Sensitivity Analysis Tables'!EA128&gt;0,'Labor Cost'!$AA57*'Forecast Sheet (2)'!Q44,SUMPRODUCT($AA57,'Forecast Sheet'!Q44))</f>
        <v>359.01301201501195</v>
      </c>
      <c r="HT55" s="452">
        <f>IF('Sensitivity Analysis Tables'!EB128&gt;0,'Labor Cost'!$AA57*'Forecast Sheet (2)'!R44,SUMPRODUCT($AA57,'Forecast Sheet'!R44))</f>
        <v>222.13930118428866</v>
      </c>
      <c r="HU55" s="452">
        <f>IF('Sensitivity Analysis Tables'!EC128&gt;0,'Labor Cost'!$AA57*'Forecast Sheet (2)'!S44,SUMPRODUCT($AA57,'Forecast Sheet'!S44))</f>
        <v>219.91790817244581</v>
      </c>
      <c r="HV55" s="452">
        <f>IF('Sensitivity Analysis Tables'!ED128&gt;0,'Labor Cost'!$AA57*'Forecast Sheet (2)'!T44,SUMPRODUCT($AA57,'Forecast Sheet'!T44))</f>
        <v>304.80622072700982</v>
      </c>
      <c r="HW55" s="452">
        <f>IF('Sensitivity Analysis Tables'!EE128&gt;0,'Labor Cost'!$AA57*'Forecast Sheet (2)'!U44,SUMPRODUCT($AA57,'Forecast Sheet'!U44))</f>
        <v>301.75815851973971</v>
      </c>
      <c r="HX55" s="452">
        <f>IF('Sensitivity Analysis Tables'!EF128&gt;0,'Labor Cost'!$AA57*'Forecast Sheet (2)'!V44,SUMPRODUCT($AA57,'Forecast Sheet'!V44))</f>
        <v>256.06335165817916</v>
      </c>
      <c r="HY55" s="452">
        <f>IF('Sensitivity Analysis Tables'!EG128&gt;0,'Labor Cost'!$AA57*'Forecast Sheet (2)'!W44,SUMPRODUCT($AA57,'Forecast Sheet'!W44))</f>
        <v>295.75317116519687</v>
      </c>
      <c r="HZ55" s="452">
        <f>IF('Sensitivity Analysis Tables'!EH128&gt;0,'Labor Cost'!$AA57*'Forecast Sheet (2)'!X44,SUMPRODUCT($AA57,'Forecast Sheet'!X44))</f>
        <v>250.96769096018144</v>
      </c>
      <c r="IA55" s="452">
        <f>IF('Sensitivity Analysis Tables'!EI128&gt;0,'Labor Cost'!$AA57*'Forecast Sheet (2)'!Y44,SUMPRODUCT($AA57,'Forecast Sheet'!Y44))</f>
        <v>207.04834504214961</v>
      </c>
      <c r="IB55" s="452">
        <f>IF('Sensitivity Analysis Tables'!EJ128&gt;0,'Labor Cost'!$AA57*'Forecast Sheet (2)'!Z44,SUMPRODUCT($AA57,'Forecast Sheet'!Z44))</f>
        <v>193.59020261440989</v>
      </c>
      <c r="IC55" s="452">
        <f>IF('Sensitivity Analysis Tables'!EK128&gt;0,'Labor Cost'!$AA57*'Forecast Sheet (2)'!AA44,SUMPRODUCT($AA57,'Forecast Sheet'!AA44))</f>
        <v>217.20820733336788</v>
      </c>
      <c r="ID55" s="452">
        <f>IF('Sensitivity Analysis Tables'!EL128&gt;0,'Labor Cost'!$AA57*'Forecast Sheet (2)'!AB44,SUMPRODUCT($AA57,'Forecast Sheet'!AB44))</f>
        <v>217.20820733336788</v>
      </c>
      <c r="IE55" s="452">
        <f>IF('Sensitivity Analysis Tables'!EM128&gt;0,'Labor Cost'!$AA57*'Forecast Sheet (2)'!AC44,SUMPRODUCT($AA57,'Forecast Sheet'!AC44))</f>
        <v>217.20820733336788</v>
      </c>
      <c r="IF55" s="452">
        <f>IF('Sensitivity Analysis Tables'!EN128&gt;0,'Labor Cost'!$AA57*'Forecast Sheet (2)'!AD44,SUMPRODUCT($AA57,'Forecast Sheet'!AD44))</f>
        <v>215.0361252600342</v>
      </c>
      <c r="IG55" s="452">
        <f>IF('Sensitivity Analysis Tables'!EO128&gt;0,'Labor Cost'!$AA57*'Forecast Sheet (2)'!AE44,SUMPRODUCT($AA57,'Forecast Sheet'!AE44))</f>
        <v>212.88576400743386</v>
      </c>
      <c r="IH55" s="452">
        <f>IF('Sensitivity Analysis Tables'!EP128&gt;0,'Labor Cost'!$AA57*'Forecast Sheet (2)'!AF44,SUMPRODUCT($AA57,'Forecast Sheet'!AF44))</f>
        <v>210.75690636735953</v>
      </c>
      <c r="II55" s="452">
        <f>IF('Sensitivity Analysis Tables'!EQ128&gt;0,'Labor Cost'!$AA57*'Forecast Sheet (2)'!AG44,SUMPRODUCT($AA57,'Forecast Sheet'!AG44))</f>
        <v>208.64933730368594</v>
      </c>
      <c r="IJ55" s="452">
        <f>IF('Sensitivity Analysis Tables'!ER128&gt;0,'Labor Cost'!$AA57*'Forecast Sheet (2)'!AH44,SUMPRODUCT($AA57,'Forecast Sheet'!AH44))</f>
        <v>206.56284393064908</v>
      </c>
      <c r="IK55" s="452">
        <f>IF('Sensitivity Analysis Tables'!ES128&gt;0,'Labor Cost'!$AA57*'Forecast Sheet (2)'!AI44,SUMPRODUCT($AA57,'Forecast Sheet'!AI44))</f>
        <v>204.49721549134264</v>
      </c>
      <c r="IL55" s="452">
        <f>IF('Sensitivity Analysis Tables'!ET128&gt;0,'Labor Cost'!$AA57*'Forecast Sheet (2)'!AJ44,SUMPRODUCT($AA57,'Forecast Sheet'!AJ44))</f>
        <v>202.45224333642918</v>
      </c>
      <c r="IM55" s="452">
        <f>IF('Sensitivity Analysis Tables'!EU128&gt;0,'Labor Cost'!$AA57*'Forecast Sheet (2)'!AK44,SUMPRODUCT($AA57,'Forecast Sheet'!AK44))</f>
        <v>200.42772090306494</v>
      </c>
      <c r="IN55" s="452">
        <f>IF('Sensitivity Analysis Tables'!EV128&gt;0,'Labor Cost'!$AA57*'Forecast Sheet (2)'!AL44,SUMPRODUCT($AA57,'Forecast Sheet'!AL44))</f>
        <v>198.42344369403426</v>
      </c>
      <c r="IO55" s="452">
        <f>IF('Sensitivity Analysis Tables'!EW128&gt;0,'Labor Cost'!$AA57*'Forecast Sheet (2)'!AM44,SUMPRODUCT($AA57,'Forecast Sheet'!AM44))</f>
        <v>185.52591985392209</v>
      </c>
      <c r="IP55" s="452">
        <f>IF('Sensitivity Analysis Tables'!EX128&gt;0,'Labor Cost'!$AA57*'Forecast Sheet (2)'!AN44,SUMPRODUCT($AA57,'Forecast Sheet'!AN44))</f>
        <v>185.52591985392209</v>
      </c>
      <c r="IQ55" s="452">
        <f>IF('Sensitivity Analysis Tables'!EY128&gt;0,'Labor Cost'!$AA57*'Forecast Sheet (2)'!AO44,SUMPRODUCT($AA57,'Forecast Sheet'!AO44))</f>
        <v>92.68706295974809</v>
      </c>
      <c r="IR55" s="452">
        <f>IF('Sensitivity Analysis Tables'!EZ128&gt;0,'Labor Cost'!$AA57*'Forecast Sheet (2)'!AP44,SUMPRODUCT($AA57,'Forecast Sheet'!AP44))</f>
        <v>92.611228090053686</v>
      </c>
      <c r="IS55" s="452">
        <f>IF('Sensitivity Analysis Tables'!FA128&gt;0,'Labor Cost'!$AA57*'Forecast Sheet (2)'!AQ44,SUMPRODUCT($AA57,'Forecast Sheet'!AQ44))</f>
        <v>185.07091053414189</v>
      </c>
      <c r="IT55" s="452">
        <f>IF('Sensitivity Analysis Tables'!FB128&gt;0,'Labor Cost'!$AA57*'Forecast Sheet (2)'!AR44,SUMPRODUCT($AA57,'Forecast Sheet'!AR44))</f>
        <v>92.459744440034228</v>
      </c>
      <c r="IU55" s="452">
        <f>IF('Sensitivity Analysis Tables'!FC128&gt;0,'Labor Cost'!$AA57*'Forecast Sheet (2)'!AS44,SUMPRODUCT($AA57,'Forecast Sheet'!AS44))</f>
        <v>123.17879407762624</v>
      </c>
      <c r="IV55" s="452">
        <f>IF('Sensitivity Analysis Tables'!FD128&gt;0,'Labor Cost'!$AA57*'Forecast Sheet (2)'!AT44,SUMPRODUCT($AA57,'Forecast Sheet'!AT44))</f>
        <v>92.308508570944753</v>
      </c>
      <c r="IW55" s="452">
        <f>IF('Sensitivity Analysis Tables'!FE128&gt;0,'Labor Cost'!$AA57*'Forecast Sheet (2)'!AU44,SUMPRODUCT($AA57,'Forecast Sheet'!AU44))</f>
        <v>215.21029466432657</v>
      </c>
      <c r="IX55" s="452">
        <f>IF('Sensitivity Analysis Tables'!FF128&gt;0,'Labor Cost'!$AA57*'Forecast Sheet (2)'!AV44,SUMPRODUCT($AA57,'Forecast Sheet'!AV44))</f>
        <v>92.15752007749137</v>
      </c>
      <c r="IY55" s="452">
        <f>IF('Sensitivity Analysis Tables'!FG128&gt;0,'Labor Cost'!$AA57*'Forecast Sheet (2)'!AW44,SUMPRODUCT($AA57,'Forecast Sheet'!AW44))</f>
        <v>92.082118470155251</v>
      </c>
      <c r="IZ55" s="452">
        <f>IF('Sensitivity Analysis Tables'!FH128&gt;0,'Labor Cost'!$AA57*'Forecast Sheet (2)'!AX44,SUMPRODUCT($AA57,'Forecast Sheet'!AX44))</f>
        <v>92.006778555043297</v>
      </c>
      <c r="JA55" s="452">
        <f>IF('Sensitivity Analysis Tables'!FI128&gt;0,'Labor Cost'!$AA57*'Forecast Sheet (2)'!AY44,SUMPRODUCT($AA57,'Forecast Sheet'!AY44))</f>
        <v>153.21916713613354</v>
      </c>
      <c r="JB55" s="452">
        <f>IF('Sensitivity Analysis Tables'!FJ128&gt;0,'Labor Cost'!$AA57*'Forecast Sheet (2)'!AZ44,SUMPRODUCT($AA57,'Forecast Sheet'!AZ44))</f>
        <v>91.856283599631382</v>
      </c>
      <c r="JC55" s="452">
        <f>IF('Sensitivity Analysis Tables'!FK128&gt;0,'Labor Cost'!$AA57*'Forecast Sheet (2)'!BA44,SUMPRODUCT($AA57,'Forecast Sheet'!BA44))</f>
        <v>122.37483794467269</v>
      </c>
      <c r="JD55" s="452">
        <f>IF('Sensitivity Analysis Tables'!FL128&gt;0,'Labor Cost'!$AA57*'Forecast Sheet (2)'!BB44,SUMPRODUCT($AA57,'Forecast Sheet'!BB44))</f>
        <v>213.98074788521092</v>
      </c>
      <c r="JE55" s="452">
        <f>IF('Sensitivity Analysis Tables'!FM128&gt;0,'Labor Cost'!$AA57*'Forecast Sheet (2)'!BC44,SUMPRODUCT($AA57,'Forecast Sheet'!BC44))</f>
        <v>91.631002597650109</v>
      </c>
      <c r="JF55" s="452">
        <f>IF('Sensitivity Analysis Tables'!FN128&gt;0,'Labor Cost'!$AA57*'Forecast Sheet (2)'!BD44,SUMPRODUCT($AA57,'Forecast Sheet'!BD44))</f>
        <v>91.556031777342909</v>
      </c>
      <c r="JG55" s="452">
        <f>IF('Sensitivity Analysis Tables'!FO128&gt;0,'Labor Cost'!$AA57*'Forecast Sheet (2)'!BE44,SUMPRODUCT($AA57,'Forecast Sheet'!BE44))</f>
        <v>91.481122296797835</v>
      </c>
      <c r="JH55" s="452">
        <f>IF('Sensitivity Analysis Tables'!FP128&gt;0,'Labor Cost'!$AA57*'Forecast Sheet (2)'!BF44,SUMPRODUCT($AA57,'Forecast Sheet'!BF44))</f>
        <v>182.81254821165541</v>
      </c>
      <c r="JI55" s="499"/>
      <c r="JJ55" s="499"/>
      <c r="JK55" s="499"/>
      <c r="JL55" s="499"/>
      <c r="JM55" s="499"/>
      <c r="JN55" s="499"/>
      <c r="JO55" s="499"/>
      <c r="JP55" s="499"/>
      <c r="JQ55" s="499"/>
      <c r="JR55" s="499"/>
      <c r="JS55" s="499"/>
      <c r="JT55" s="499"/>
      <c r="JU55" s="499"/>
      <c r="JV55" s="499"/>
      <c r="JW55" s="499"/>
      <c r="JX55" s="499"/>
      <c r="JY55" s="499"/>
      <c r="JZ55" s="499"/>
      <c r="KA55" s="499"/>
      <c r="KB55" s="499"/>
      <c r="KC55" s="499"/>
      <c r="KD55" s="499"/>
      <c r="KE55" s="499"/>
      <c r="KF55" s="499"/>
      <c r="KG55" s="499"/>
      <c r="KH55" s="499"/>
      <c r="KI55" s="499"/>
      <c r="KJ55" s="499"/>
      <c r="KK55" s="499"/>
      <c r="KL55" s="499"/>
      <c r="KM55" s="499"/>
      <c r="KN55" s="499"/>
      <c r="KO55" s="499"/>
      <c r="KP55" s="499"/>
      <c r="KQ55" s="499"/>
      <c r="KR55" s="499"/>
      <c r="KS55" s="499"/>
      <c r="KT55" s="499"/>
      <c r="KU55" s="499"/>
      <c r="KV55" s="499"/>
      <c r="KW55" s="499"/>
      <c r="KX55" s="499"/>
      <c r="KY55" s="499"/>
      <c r="KZ55" s="499"/>
      <c r="LA55" s="499"/>
      <c r="LB55" s="499"/>
      <c r="LC55" s="499"/>
      <c r="LD55" s="499"/>
      <c r="LE55" s="499"/>
      <c r="LF55" s="499"/>
      <c r="LG55" s="499"/>
      <c r="LH55" s="499"/>
      <c r="LI55" s="499"/>
      <c r="LJ55" s="499"/>
      <c r="LK55" s="499"/>
      <c r="LL55" s="499"/>
      <c r="LM55" s="499"/>
      <c r="LN55" s="499"/>
      <c r="LO55" s="499"/>
      <c r="LP55" s="499"/>
      <c r="LQ55" s="499"/>
      <c r="LR55" s="499"/>
      <c r="LS55" s="499"/>
      <c r="LT55" s="499"/>
      <c r="LU55" s="499"/>
      <c r="LV55" s="499"/>
      <c r="LW55" s="499"/>
      <c r="LX55" s="499"/>
      <c r="LY55" s="499"/>
      <c r="LZ55" s="499"/>
      <c r="MA55" s="499"/>
      <c r="MB55" s="499"/>
      <c r="MC55" s="499"/>
      <c r="MD55" s="499"/>
      <c r="ME55" s="499"/>
    </row>
    <row r="56" spans="1:343" ht="18">
      <c r="A56" s="452">
        <v>11</v>
      </c>
      <c r="B56" s="505" t="s">
        <v>75</v>
      </c>
      <c r="C56" s="520">
        <f>('RHA Data'!D58/'Labor Cost'!$D$2)*'Labor Cost'!$D$3</f>
        <v>95.078445872916546</v>
      </c>
      <c r="D56" s="520">
        <f>('RHA Data'!E58/'Labor Cost'!$D$2)*'Labor Cost'!$D$3</f>
        <v>113.53157492209772</v>
      </c>
      <c r="E56" s="520">
        <f>('RHA Data'!F58/'Labor Cost'!$D$2)*'Labor Cost'!$D$3</f>
        <v>113.67799963340096</v>
      </c>
      <c r="F56" s="520">
        <f>('RHA Data'!G58/'Labor Cost'!$D$2)*'Labor Cost'!$D$3</f>
        <v>109.82937975235603</v>
      </c>
      <c r="G56" s="520">
        <f>('RHA Data'!H58/'Labor Cost'!$D$2)*'Labor Cost'!$D$3</f>
        <v>105.00459512928936</v>
      </c>
      <c r="H56" s="520">
        <f>('RHA Data'!I58/'Labor Cost'!$D$2)*'Labor Cost'!$D$3</f>
        <v>98.865603529463812</v>
      </c>
      <c r="I56" s="520">
        <f>('RHA Data'!J58/'Labor Cost'!$D$2)*'Labor Cost'!$D$3</f>
        <v>93.050192464493605</v>
      </c>
      <c r="J56" s="520">
        <f>('RHA Data'!K58/'Labor Cost'!$D$2)*'Labor Cost'!$D$3</f>
        <v>86.715967916263722</v>
      </c>
      <c r="K56" s="520">
        <f>('RHA Data'!L58/'Labor Cost'!$D$2)*'Labor Cost'!$D$3</f>
        <v>78.649954807187868</v>
      </c>
      <c r="L56" s="520">
        <f>('RHA Data'!M58/'Labor Cost'!$D$2)*'Labor Cost'!$D$3</f>
        <v>71.198563943088658</v>
      </c>
      <c r="M56" s="520">
        <f>('RHA Data'!N58/'Labor Cost'!$D$2)*'Labor Cost'!$D$3</f>
        <v>67.483714785950411</v>
      </c>
      <c r="N56" s="520">
        <f>('RHA Data'!O58/'Labor Cost'!$D$2)*'Labor Cost'!$D$3</f>
        <v>0</v>
      </c>
      <c r="O56" s="520">
        <f>('RHA Data'!P58/'Labor Cost'!$D$2)*'Labor Cost'!$D$3</f>
        <v>0</v>
      </c>
      <c r="P56" s="520">
        <f>('RHA Data'!Q58/'Labor Cost'!$D$2)*'Labor Cost'!$D$3</f>
        <v>58.781386882075211</v>
      </c>
      <c r="Q56" s="520">
        <f>('RHA Data'!R58/'Labor Cost'!$D$2)*'Labor Cost'!$D$3</f>
        <v>56.680824974243251</v>
      </c>
      <c r="R56" s="520">
        <f>('RHA Data'!S58/'Labor Cost'!$D$2)*'Labor Cost'!$D$3</f>
        <v>56.214435153055092</v>
      </c>
      <c r="S56" s="520">
        <f>('RHA Data'!T58/'Labor Cost'!$D$2)*'Labor Cost'!$D$3</f>
        <v>54.001795071139171</v>
      </c>
      <c r="T56" s="520">
        <f>('RHA Data'!U58/'Labor Cost'!$D$2)*'Labor Cost'!$D$3</f>
        <v>53.125054515804848</v>
      </c>
      <c r="U56" s="499"/>
      <c r="V56" s="499"/>
      <c r="W56" s="506">
        <v>9</v>
      </c>
      <c r="X56" s="506">
        <v>270</v>
      </c>
      <c r="Y56" s="499">
        <v>56.613939612289911</v>
      </c>
      <c r="Z56" s="499">
        <v>58.873580218821687</v>
      </c>
      <c r="AA56" s="499">
        <v>61.444147372812253</v>
      </c>
      <c r="AB56" s="499">
        <v>64.540758860003422</v>
      </c>
      <c r="AC56" s="499">
        <v>67.413213999026624</v>
      </c>
      <c r="AD56" s="499">
        <v>69.295042696146282</v>
      </c>
      <c r="AE56" s="499">
        <v>73.197893951747986</v>
      </c>
      <c r="AF56" s="499">
        <v>75.810038492898727</v>
      </c>
      <c r="AG56" s="499">
        <v>78.649954807187868</v>
      </c>
      <c r="AH56" s="499">
        <v>82.0285694420742</v>
      </c>
      <c r="AI56" s="499">
        <v>85.57530133808649</v>
      </c>
      <c r="AJ56" s="499">
        <v>88.621296875691314</v>
      </c>
      <c r="AK56" s="499">
        <v>92.448224206913551</v>
      </c>
      <c r="AL56" s="499">
        <v>9</v>
      </c>
      <c r="AM56" s="499"/>
      <c r="AN56" s="499"/>
      <c r="AO56" s="499"/>
      <c r="AP56" s="499"/>
      <c r="AQ56" s="499"/>
      <c r="AR56" s="499"/>
      <c r="AS56" s="499"/>
      <c r="AT56" s="499"/>
      <c r="AU56" s="499"/>
      <c r="AV56" s="499"/>
      <c r="AW56" s="499"/>
      <c r="AX56" s="499"/>
      <c r="AY56" s="499"/>
      <c r="AZ56" s="499"/>
      <c r="BA56" s="499"/>
      <c r="BB56" s="499"/>
      <c r="BC56" s="499"/>
      <c r="BD56" s="499"/>
      <c r="BE56" s="499"/>
      <c r="BF56" s="499"/>
      <c r="BG56" s="499"/>
      <c r="BH56" s="499"/>
      <c r="BI56" s="499"/>
      <c r="BJ56" s="499"/>
      <c r="BK56" s="499"/>
      <c r="BL56" s="499"/>
      <c r="BM56" s="499"/>
      <c r="BN56" s="499"/>
      <c r="BO56" s="499"/>
      <c r="BP56" s="499"/>
      <c r="BQ56" s="499"/>
      <c r="BR56" s="499"/>
      <c r="BS56" s="499"/>
      <c r="BT56" s="499"/>
      <c r="BU56" s="499"/>
      <c r="BV56" s="499"/>
      <c r="BW56" s="499"/>
      <c r="BX56" s="499"/>
      <c r="BY56" s="499"/>
      <c r="BZ56" s="499"/>
      <c r="CA56" s="499"/>
      <c r="CB56" s="499"/>
      <c r="CC56" s="499"/>
      <c r="CD56" s="499"/>
      <c r="CE56" s="499"/>
      <c r="CF56" s="499"/>
      <c r="CG56" s="499"/>
      <c r="CH56" s="499"/>
      <c r="CI56" s="499"/>
      <c r="CJ56" s="499"/>
      <c r="CK56" s="499"/>
      <c r="CL56" s="499"/>
      <c r="CM56" s="499"/>
      <c r="CN56" s="499"/>
      <c r="CO56" s="499"/>
      <c r="CP56" s="499"/>
      <c r="CQ56" s="499"/>
      <c r="CR56" s="499"/>
      <c r="CS56" s="505">
        <v>330</v>
      </c>
      <c r="CT56" s="452">
        <f>IF('Sensitivity Analysis Tables'!B129&gt;0,'Labor Cost'!$AA18*'Forecast Sheet (2)'!D19,SUMPRODUCT($AA18,'Forecast Sheet'!D19))</f>
        <v>336.3212924512203</v>
      </c>
      <c r="CU56" s="452">
        <f>IF('Sensitivity Analysis Tables'!C129&gt;0,'Labor Cost'!$AA18*'Forecast Sheet (2)'!E19,SUMPRODUCT($AA18,'Forecast Sheet'!E19))</f>
        <v>332.95807952670805</v>
      </c>
      <c r="CV56" s="452">
        <f>IF('Sensitivity Analysis Tables'!D129&gt;0,'Labor Cost'!$AA18*'Forecast Sheet (2)'!F19,SUMPRODUCT($AA18,'Forecast Sheet'!F19))</f>
        <v>329.62849873144097</v>
      </c>
      <c r="CW56" s="452">
        <f>IF('Sensitivity Analysis Tables'!E129&gt;0,'Labor Cost'!$AA18*'Forecast Sheet (2)'!G19,SUMPRODUCT($AA18,'Forecast Sheet'!G19))</f>
        <v>326.33221374412659</v>
      </c>
      <c r="CX56" s="452">
        <f>IF('Sensitivity Analysis Tables'!F129&gt;0,'Labor Cost'!$AA18*'Forecast Sheet (2)'!H19,SUMPRODUCT($AA18,'Forecast Sheet'!H19))</f>
        <v>323.06889160668527</v>
      </c>
      <c r="CY56" s="452">
        <f>IF('Sensitivity Analysis Tables'!G129&gt;0,'Labor Cost'!$AA18*'Forecast Sheet (2)'!I19,SUMPRODUCT($AA18,'Forecast Sheet'!I19))</f>
        <v>319.8382026906184</v>
      </c>
      <c r="CZ56" s="452">
        <f>IF('Sensitivity Analysis Tables'!H129&gt;0,'Labor Cost'!$AA18*'Forecast Sheet (2)'!J19,SUMPRODUCT($AA18,'Forecast Sheet'!J19))</f>
        <v>316.63982066371221</v>
      </c>
      <c r="DA56" s="452">
        <f>IF('Sensitivity Analysis Tables'!I129&gt;0,'Labor Cost'!$AA18*'Forecast Sheet (2)'!K19,SUMPRODUCT($AA18,'Forecast Sheet'!K19))</f>
        <v>313.47342245707512</v>
      </c>
      <c r="DB56" s="452">
        <f>IF('Sensitivity Analysis Tables'!J129&gt;0,'Labor Cost'!$AA18*'Forecast Sheet (2)'!L19,SUMPRODUCT($AA18,'Forecast Sheet'!L19))</f>
        <v>310.33868823250435</v>
      </c>
      <c r="DC56" s="452">
        <f>IF('Sensitivity Analysis Tables'!K129&gt;0,'Labor Cost'!$AA18*'Forecast Sheet (2)'!M19,SUMPRODUCT($AA18,'Forecast Sheet'!M19))</f>
        <v>307.23530135017933</v>
      </c>
      <c r="DD56" s="452">
        <f>IF('Sensitivity Analysis Tables'!L129&gt;0,'Labor Cost'!$AA18*'Forecast Sheet (2)'!N19,SUMPRODUCT($AA18,'Forecast Sheet'!N19))</f>
        <v>287.26500676241773</v>
      </c>
      <c r="DE56" s="452">
        <f>IF('Sensitivity Analysis Tables'!M129&gt;0,'Labor Cost'!$AA18*'Forecast Sheet (2)'!O19,SUMPRODUCT($AA18,'Forecast Sheet'!O19))</f>
        <v>287.26500676241773</v>
      </c>
      <c r="DF56" s="452">
        <f>IF('Sensitivity Analysis Tables'!N129&gt;0,'Labor Cost'!$AA18*'Forecast Sheet (2)'!P19,SUMPRODUCT($AA18,'Forecast Sheet'!P19))</f>
        <v>143.51498587844242</v>
      </c>
      <c r="DG56" s="452">
        <f>IF('Sensitivity Analysis Tables'!O129&gt;0,'Labor Cost'!$AA18*'Forecast Sheet (2)'!Q19,SUMPRODUCT($AA18,'Forecast Sheet'!Q19))</f>
        <v>143.39756452636004</v>
      </c>
      <c r="DH56" s="452">
        <f>IF('Sensitivity Analysis Tables'!P129&gt;0,'Labor Cost'!$AA18*'Forecast Sheet (2)'!R19,SUMPRODUCT($AA18,'Forecast Sheet'!R19))</f>
        <v>286.56047849258601</v>
      </c>
      <c r="DI56" s="452">
        <f>IF('Sensitivity Analysis Tables'!Q129&gt;0,'Labor Cost'!$AA18*'Forecast Sheet (2)'!S19,SUMPRODUCT($AA18,'Forecast Sheet'!S19))</f>
        <v>143.16300995963698</v>
      </c>
      <c r="DJ56" s="452">
        <f>IF('Sensitivity Analysis Tables'!R129&gt;0,'Labor Cost'!$AA18*'Forecast Sheet (2)'!T19,SUMPRODUCT($AA18,'Forecast Sheet'!T19))</f>
        <v>190.72783545046906</v>
      </c>
      <c r="DK56" s="452">
        <f>IF('Sensitivity Analysis Tables'!S129&gt;0,'Labor Cost'!$AA18*'Forecast Sheet (2)'!U19,SUMPRODUCT($AA18,'Forecast Sheet'!U19))</f>
        <v>142.92883905246171</v>
      </c>
      <c r="DL56" s="452">
        <f>IF('Sensitivity Analysis Tables'!T129&gt;0,'Labor Cost'!$AA18*'Forecast Sheet (2)'!V19,SUMPRODUCT($AA18,'Forecast Sheet'!V19))</f>
        <v>333.227760308462</v>
      </c>
      <c r="DM56" s="452">
        <f>IF('Sensitivity Analysis Tables'!U129&gt;0,'Labor Cost'!$AA18*'Forecast Sheet (2)'!W19,SUMPRODUCT($AA18,'Forecast Sheet'!W19))</f>
        <v>142.69505117728463</v>
      </c>
      <c r="DN56" s="452">
        <f>IF('Sensitivity Analysis Tables'!V129&gt;0,'Labor Cost'!$AA18*'Forecast Sheet (2)'!X19,SUMPRODUCT($AA18,'Forecast Sheet'!X19))</f>
        <v>142.57830068086685</v>
      </c>
      <c r="DO56" s="452">
        <f>IF('Sensitivity Analysis Tables'!W129&gt;0,'Labor Cost'!$AA18*'Forecast Sheet (2)'!Y19,SUMPRODUCT($AA18,'Forecast Sheet'!Y19))</f>
        <v>142.46164570758251</v>
      </c>
      <c r="DP56" s="452">
        <f>IF('Sensitivity Analysis Tables'!X129&gt;0,'Labor Cost'!$AA18*'Forecast Sheet (2)'!Z19,SUMPRODUCT($AA18,'Forecast Sheet'!Z19))</f>
        <v>237.24181029879387</v>
      </c>
      <c r="DQ56" s="452">
        <f>IF('Sensitivity Analysis Tables'!Y129&gt;0,'Labor Cost'!$AA18*'Forecast Sheet (2)'!AA19,SUMPRODUCT($AA18,'Forecast Sheet'!AA19))</f>
        <v>142.22862201785688</v>
      </c>
      <c r="DR56" s="452">
        <f>IF('Sensitivity Analysis Tables'!Z129&gt;0,'Labor Cost'!$AA18*'Forecast Sheet (2)'!AB19,SUMPRODUCT($AA18,'Forecast Sheet'!AB19))</f>
        <v>189.48300419372916</v>
      </c>
      <c r="DS56" s="452">
        <f>IF('Sensitivity Analysis Tables'!AA129&gt;0,'Labor Cost'!$AA18*'Forecast Sheet (2)'!AC19,SUMPRODUCT($AA18,'Forecast Sheet'!AC19))</f>
        <v>331.32395212847587</v>
      </c>
      <c r="DT56" s="452">
        <f>IF('Sensitivity Analysis Tables'!AB129&gt;0,'Labor Cost'!$AA18*'Forecast Sheet (2)'!AD19,SUMPRODUCT($AA18,'Forecast Sheet'!AD19))</f>
        <v>141.87980095496405</v>
      </c>
      <c r="DU56" s="452">
        <f>IF('Sensitivity Analysis Tables'!AC129&gt;0,'Labor Cost'!$AA18*'Forecast Sheet (2)'!AE19,SUMPRODUCT($AA18,'Forecast Sheet'!AE19))</f>
        <v>141.76371748145544</v>
      </c>
      <c r="DV56" s="452">
        <f>IF('Sensitivity Analysis Tables'!AD129&gt;0,'Labor Cost'!$AA18*'Forecast Sheet (2)'!AF19,SUMPRODUCT($AA18,'Forecast Sheet'!AF19))</f>
        <v>141.64772898533423</v>
      </c>
      <c r="DW56" s="452">
        <f>IF('Sensitivity Analysis Tables'!AE129&gt;0,'Labor Cost'!$AA18*'Forecast Sheet (2)'!AG19,SUMPRODUCT($AA18,'Forecast Sheet'!AG19))</f>
        <v>283.06367077778339</v>
      </c>
      <c r="DX56" s="452">
        <f>IF('Sensitivity Analysis Tables'!AF129&gt;0,'Labor Cost'!$AA18*'Forecast Sheet (2)'!AH19,SUMPRODUCT($AA18,'Forecast Sheet'!AH19))</f>
        <v>141.41603661448261</v>
      </c>
      <c r="DY56" s="452">
        <f>IF('Sensitivity Analysis Tables'!AG129&gt;0,'Labor Cost'!$AA18*'Forecast Sheet (2)'!AI19,SUMPRODUCT($AA18,'Forecast Sheet'!AI19))</f>
        <v>141.30033258452531</v>
      </c>
      <c r="DZ56" s="452">
        <f>IF('Sensitivity Analysis Tables'!AH129&gt;0,'Labor Cost'!$AA18*'Forecast Sheet (2)'!AJ19,SUMPRODUCT($AA18,'Forecast Sheet'!AJ19))</f>
        <v>235.30787203583614</v>
      </c>
      <c r="EA56" s="452">
        <f>IF('Sensitivity Analysis Tables'!AI129&gt;0,'Labor Cost'!$AA18*'Forecast Sheet (2)'!AK19,SUMPRODUCT($AA18,'Forecast Sheet'!AK19))</f>
        <v>141.0692084479567</v>
      </c>
      <c r="EB56" s="452">
        <f>IF('Sensitivity Analysis Tables'!AJ129&gt;0,'Labor Cost'!$AA18*'Forecast Sheet (2)'!AL19,SUMPRODUCT($AA18,'Forecast Sheet'!AL19))</f>
        <v>184.8006630668234</v>
      </c>
      <c r="EC56" s="452">
        <f>IF('Sensitivity Analysis Tables'!AK129&gt;0,'Labor Cost'!$AA18*'Forecast Sheet (2)'!AM19,SUMPRODUCT($AA18,'Forecast Sheet'!AM19))</f>
        <v>472.64068959002282</v>
      </c>
      <c r="ED56" s="452">
        <f>IF('Sensitivity Analysis Tables'!AL129&gt;0,'Labor Cost'!$AA18*'Forecast Sheet (2)'!AN19,SUMPRODUCT($AA18,'Forecast Sheet'!AN19))</f>
        <v>433.66274489172588</v>
      </c>
      <c r="EE56" s="452">
        <f>IF('Sensitivity Analysis Tables'!AM129&gt;0,'Labor Cost'!$AA18*'Forecast Sheet (2)'!AO19,SUMPRODUCT($AA18,'Forecast Sheet'!AO19))</f>
        <v>416.92675966531283</v>
      </c>
      <c r="EF56" s="452">
        <f>IF('Sensitivity Analysis Tables'!AN129&gt;0,'Labor Cost'!$AA18*'Forecast Sheet (2)'!AP19,SUMPRODUCT($AA18,'Forecast Sheet'!AP19))</f>
        <v>507.45562016820725</v>
      </c>
      <c r="EG56" s="452">
        <f>IF('Sensitivity Analysis Tables'!AO129&gt;0,'Labor Cost'!$AA18*'Forecast Sheet (2)'!AQ19,SUMPRODUCT($AA18,'Forecast Sheet'!AQ19))</f>
        <v>338.99889585430458</v>
      </c>
      <c r="EH56" s="452">
        <f>IF('Sensitivity Analysis Tables'!AP129&gt;0,'Labor Cost'!$AA18*'Forecast Sheet (2)'!AR19,SUMPRODUCT($AA18,'Forecast Sheet'!AR19))</f>
        <v>374.55662262002528</v>
      </c>
      <c r="EI56" s="452">
        <f>IF('Sensitivity Analysis Tables'!AQ129&gt;0,'Labor Cost'!$AA18*'Forecast Sheet (2)'!AS19,SUMPRODUCT($AA18,'Forecast Sheet'!AS19))</f>
        <v>424.270885764772</v>
      </c>
      <c r="EJ56" s="452">
        <f>IF('Sensitivity Analysis Tables'!AR129&gt;0,'Labor Cost'!$AA18*'Forecast Sheet (2)'!AT19,SUMPRODUCT($AA18,'Forecast Sheet'!AT19))</f>
        <v>493.2333254906037</v>
      </c>
      <c r="EK56" s="452">
        <f>IF('Sensitivity Analysis Tables'!AS129&gt;0,'Labor Cost'!$AA18*'Forecast Sheet (2)'!AU19,SUMPRODUCT($AA18,'Forecast Sheet'!AU19))</f>
        <v>380.39506182811522</v>
      </c>
      <c r="EL56" s="452">
        <f>IF('Sensitivity Analysis Tables'!AT129&gt;0,'Labor Cost'!$AA18*'Forecast Sheet (2)'!AV19,SUMPRODUCT($AA18,'Forecast Sheet'!AV19))</f>
        <v>397.93069422598614</v>
      </c>
      <c r="EM56" s="452">
        <f>IF('Sensitivity Analysis Tables'!AU129&gt;0,'Labor Cost'!$AA18*'Forecast Sheet (2)'!AW19,SUMPRODUCT($AA18,'Forecast Sheet'!AW19))</f>
        <v>389.42865202126791</v>
      </c>
      <c r="EN56" s="452">
        <f>IF('Sensitivity Analysis Tables'!AV129&gt;0,'Labor Cost'!$AA18*'Forecast Sheet (2)'!AX19,SUMPRODUCT($AA18,'Forecast Sheet'!AX19))</f>
        <v>409.90877101880557</v>
      </c>
      <c r="EO56" s="452">
        <f>IF('Sensitivity Analysis Tables'!AW129&gt;0,'Labor Cost'!$AA18*'Forecast Sheet (2)'!AY19,SUMPRODUCT($AA18,'Forecast Sheet'!AY19))</f>
        <v>346.28931771160245</v>
      </c>
      <c r="EP56" s="452">
        <f>IF('Sensitivity Analysis Tables'!AX129&gt;0,'Labor Cost'!$AA18*'Forecast Sheet (2)'!AZ19,SUMPRODUCT($AA18,'Forecast Sheet'!AZ19))</f>
        <v>401.84390107109306</v>
      </c>
      <c r="EQ56" s="452">
        <f>IF('Sensitivity Analysis Tables'!AY129&gt;0,'Labor Cost'!$AA18*'Forecast Sheet (2)'!BA19,SUMPRODUCT($AA18,'Forecast Sheet'!BA19))</f>
        <v>397.37557418968549</v>
      </c>
      <c r="ER56" s="452">
        <f>IF('Sensitivity Analysis Tables'!AZ129&gt;0,'Labor Cost'!$AA18*'Forecast Sheet (2)'!BB19,SUMPRODUCT($AA18,'Forecast Sheet'!BB19))</f>
        <v>309.3210328201194</v>
      </c>
      <c r="ES56" s="452">
        <f>IF('Sensitivity Analysis Tables'!BA129&gt;0,'Labor Cost'!$AA18*'Forecast Sheet (2)'!BC19,SUMPRODUCT($AA18,'Forecast Sheet'!BC19))</f>
        <v>390.58651358043215</v>
      </c>
      <c r="ET56" s="452">
        <f>IF('Sensitivity Analysis Tables'!BB129&gt;0,'Labor Cost'!$AA18*'Forecast Sheet (2)'!BD19,SUMPRODUCT($AA18,'Forecast Sheet'!BD19))</f>
        <v>292.35159597429794</v>
      </c>
      <c r="EU56" s="452">
        <f>IF('Sensitivity Analysis Tables'!BC129&gt;0,'Labor Cost'!$AA18*'Forecast Sheet (2)'!BE19,SUMPRODUCT($AA18,'Forecast Sheet'!BE19))</f>
        <v>375.22381524858827</v>
      </c>
      <c r="EV56" s="452">
        <f>IF('Sensitivity Analysis Tables'!BD129&gt;0,'Labor Cost'!$AA18*'Forecast Sheet (2)'!BF19,SUMPRODUCT($AA18,'Forecast Sheet'!BF19))</f>
        <v>314.36754846401539</v>
      </c>
      <c r="EW56" s="499"/>
      <c r="EX56" s="499"/>
      <c r="EY56" s="505">
        <v>330</v>
      </c>
      <c r="EZ56" s="452">
        <f>IF('Sensitivity Analysis Tables'!BH129&gt;0,'Labor Cost'!$AA38*'Forecast Sheet (2)'!D32,SUMPRODUCT($AA38,'Forecast Sheet'!D32))</f>
        <v>316.35330033942012</v>
      </c>
      <c r="FA56" s="452">
        <f>IF('Sensitivity Analysis Tables'!BI129&gt;0,'Labor Cost'!$AA38*'Forecast Sheet (2)'!E32,SUMPRODUCT($AA38,'Forecast Sheet'!E32))</f>
        <v>417.58635644803451</v>
      </c>
      <c r="FB56" s="452">
        <f>IF('Sensitivity Analysis Tables'!BJ129&gt;0,'Labor Cost'!$AA38*'Forecast Sheet (2)'!F32,SUMPRODUCT($AA38,'Forecast Sheet'!F32))</f>
        <v>258.38155805222135</v>
      </c>
      <c r="FC56" s="452">
        <f>IF('Sensitivity Analysis Tables'!BK129&gt;0,'Labor Cost'!$AA38*'Forecast Sheet (2)'!G32,SUMPRODUCT($AA38,'Forecast Sheet'!G32))</f>
        <v>255.79774247169914</v>
      </c>
      <c r="FD56" s="452">
        <f>IF('Sensitivity Analysis Tables'!BL129&gt;0,'Labor Cost'!$AA38*'Forecast Sheet (2)'!H32,SUMPRODUCT($AA38,'Forecast Sheet'!H32))</f>
        <v>354.53567106577498</v>
      </c>
      <c r="FE56" s="452">
        <f>IF('Sensitivity Analysis Tables'!BM129&gt;0,'Labor Cost'!$AA38*'Forecast Sheet (2)'!I32,SUMPRODUCT($AA38,'Forecast Sheet'!I32))</f>
        <v>350.99031435511722</v>
      </c>
      <c r="FF56" s="452">
        <f>IF('Sensitivity Analysis Tables'!BN129&gt;0,'Labor Cost'!$AA38*'Forecast Sheet (2)'!J32,SUMPRODUCT($AA38,'Forecast Sheet'!J32))</f>
        <v>297.84035246705662</v>
      </c>
      <c r="FG56" s="452">
        <f>IF('Sensitivity Analysis Tables'!BO129&gt;0,'Labor Cost'!$AA38*'Forecast Sheet (2)'!K32,SUMPRODUCT($AA38,'Forecast Sheet'!K32))</f>
        <v>344.0056070994504</v>
      </c>
      <c r="FH56" s="452">
        <f>IF('Sensitivity Analysis Tables'!BP129&gt;0,'Labor Cost'!$AA38*'Forecast Sheet (2)'!L32,SUMPRODUCT($AA38,'Forecast Sheet'!L32))</f>
        <v>291.91332945296216</v>
      </c>
      <c r="FI56" s="452">
        <f>IF('Sensitivity Analysis Tables'!BQ129&gt;0,'Labor Cost'!$AA38*'Forecast Sheet (2)'!M32,SUMPRODUCT($AA38,'Forecast Sheet'!M32))</f>
        <v>240.82849679869378</v>
      </c>
      <c r="FJ56" s="452">
        <f>IF('Sensitivity Analysis Tables'!BR129&gt;0,'Labor Cost'!$AA38*'Forecast Sheet (2)'!N32,SUMPRODUCT($AA38,'Forecast Sheet'!N32))</f>
        <v>225.17464450677872</v>
      </c>
      <c r="FK56" s="452">
        <f>IF('Sensitivity Analysis Tables'!BS129&gt;0,'Labor Cost'!$AA38*'Forecast Sheet (2)'!O32,SUMPRODUCT($AA38,'Forecast Sheet'!O32))</f>
        <v>252.64595113660565</v>
      </c>
      <c r="FL56" s="452">
        <f>IF('Sensitivity Analysis Tables'!BT129&gt;0,'Labor Cost'!$AA38*'Forecast Sheet (2)'!P32,SUMPRODUCT($AA38,'Forecast Sheet'!P32))</f>
        <v>252.64595113660565</v>
      </c>
      <c r="FM56" s="452">
        <f>IF('Sensitivity Analysis Tables'!BU129&gt;0,'Labor Cost'!$AA38*'Forecast Sheet (2)'!Q32,SUMPRODUCT($AA38,'Forecast Sheet'!Q32))</f>
        <v>252.64595113660565</v>
      </c>
      <c r="FN56" s="452">
        <f>IF('Sensitivity Analysis Tables'!BV129&gt;0,'Labor Cost'!$AA38*'Forecast Sheet (2)'!R32,SUMPRODUCT($AA38,'Forecast Sheet'!R32))</f>
        <v>250.11949162523959</v>
      </c>
      <c r="FO56" s="452">
        <f>IF('Sensitivity Analysis Tables'!BW129&gt;0,'Labor Cost'!$AA38*'Forecast Sheet (2)'!S32,SUMPRODUCT($AA38,'Forecast Sheet'!S32))</f>
        <v>247.61829670898723</v>
      </c>
      <c r="FP56" s="452">
        <f>IF('Sensitivity Analysis Tables'!BX129&gt;0,'Labor Cost'!$AA38*'Forecast Sheet (2)'!T32,SUMPRODUCT($AA38,'Forecast Sheet'!T32))</f>
        <v>245.14211374189736</v>
      </c>
      <c r="FQ56" s="452">
        <f>IF('Sensitivity Analysis Tables'!BY129&gt;0,'Labor Cost'!$AA38*'Forecast Sheet (2)'!U32,SUMPRODUCT($AA38,'Forecast Sheet'!U32))</f>
        <v>242.69069260447839</v>
      </c>
      <c r="FR56" s="452">
        <f>IF('Sensitivity Analysis Tables'!BZ129&gt;0,'Labor Cost'!$AA38*'Forecast Sheet (2)'!V32,SUMPRODUCT($AA38,'Forecast Sheet'!V32))</f>
        <v>240.26378567843363</v>
      </c>
      <c r="FS56" s="452">
        <f>IF('Sensitivity Analysis Tables'!CA129&gt;0,'Labor Cost'!$AA38*'Forecast Sheet (2)'!W32,SUMPRODUCT($AA38,'Forecast Sheet'!W32))</f>
        <v>237.86114782164935</v>
      </c>
      <c r="FT56" s="452">
        <f>IF('Sensitivity Analysis Tables'!CB129&gt;0,'Labor Cost'!$AA38*'Forecast Sheet (2)'!X32,SUMPRODUCT($AA38,'Forecast Sheet'!X32))</f>
        <v>235.48253634343283</v>
      </c>
      <c r="FU56" s="452">
        <f>IF('Sensitivity Analysis Tables'!CC129&gt;0,'Labor Cost'!$AA38*'Forecast Sheet (2)'!Y32,SUMPRODUCT($AA38,'Forecast Sheet'!Y32))</f>
        <v>233.12771097999854</v>
      </c>
      <c r="FV56" s="452">
        <f>IF('Sensitivity Analysis Tables'!CD129&gt;0,'Labor Cost'!$AA38*'Forecast Sheet (2)'!Z32,SUMPRODUCT($AA38,'Forecast Sheet'!Z32))</f>
        <v>230.79643387019854</v>
      </c>
      <c r="FW56" s="452">
        <f>IF('Sensitivity Analysis Tables'!CE129&gt;0,'Labor Cost'!$AA38*'Forecast Sheet (2)'!AA32,SUMPRODUCT($AA38,'Forecast Sheet'!AA32))</f>
        <v>215.79466566863573</v>
      </c>
      <c r="FX56" s="452">
        <f>IF('Sensitivity Analysis Tables'!CF129&gt;0,'Labor Cost'!$AA38*'Forecast Sheet (2)'!AB32,SUMPRODUCT($AA38,'Forecast Sheet'!AB32))</f>
        <v>215.79466566863573</v>
      </c>
      <c r="FY56" s="452">
        <f>IF('Sensitivity Analysis Tables'!CG129&gt;0,'Labor Cost'!$AA38*'Forecast Sheet (2)'!AC32,SUMPRODUCT($AA38,'Forecast Sheet'!AC32))</f>
        <v>107.80905319836251</v>
      </c>
      <c r="FZ56" s="452">
        <f>IF('Sensitivity Analysis Tables'!CH129&gt;0,'Labor Cost'!$AA38*'Forecast Sheet (2)'!AD32,SUMPRODUCT($AA38,'Forecast Sheet'!AD32))</f>
        <v>107.72084579120015</v>
      </c>
      <c r="GA56" s="452">
        <f>IF('Sensitivity Analysis Tables'!CI129&gt;0,'Labor Cost'!$AA38*'Forecast Sheet (2)'!AE32,SUMPRODUCT($AA38,'Forecast Sheet'!AE32))</f>
        <v>215.26542110746922</v>
      </c>
      <c r="GB56" s="452">
        <f>IF('Sensitivity Analysis Tables'!CJ129&gt;0,'Labor Cost'!$AA38*'Forecast Sheet (2)'!AF32,SUMPRODUCT($AA38,'Forecast Sheet'!AF32))</f>
        <v>107.54464742691795</v>
      </c>
      <c r="GC56" s="452">
        <f>IF('Sensitivity Analysis Tables'!CK129&gt;0,'Labor Cost'!$AA38*'Forecast Sheet (2)'!AG32,SUMPRODUCT($AA38,'Forecast Sheet'!AG32))</f>
        <v>143.27554180233395</v>
      </c>
      <c r="GD56" s="452">
        <f>IF('Sensitivity Analysis Tables'!CL129&gt;0,'Labor Cost'!$AA38*'Forecast Sheet (2)'!AH32,SUMPRODUCT($AA38,'Forecast Sheet'!AH32))</f>
        <v>107.36873726928084</v>
      </c>
      <c r="GE56" s="452">
        <f>IF('Sensitivity Analysis Tables'!CM129&gt;0,'Labor Cost'!$AA38*'Forecast Sheet (2)'!AI32,SUMPRODUCT($AA38,'Forecast Sheet'!AI32))</f>
        <v>250.32207694808059</v>
      </c>
      <c r="GF56" s="452">
        <f>IF('Sensitivity Analysis Tables'!CN129&gt;0,'Labor Cost'!$AA38*'Forecast Sheet (2)'!AJ32,SUMPRODUCT($AA38,'Forecast Sheet'!AJ32))</f>
        <v>107.19311484687087</v>
      </c>
      <c r="GG56" s="452">
        <f>IF('Sensitivity Analysis Tables'!CO129&gt;0,'Labor Cost'!$AA38*'Forecast Sheet (2)'!AK32,SUMPRODUCT($AA38,'Forecast Sheet'!AK32))</f>
        <v>107.10541138926892</v>
      </c>
      <c r="GH56" s="452">
        <f>IF('Sensitivity Analysis Tables'!CP129&gt;0,'Labor Cost'!$AA38*'Forecast Sheet (2)'!AL32,SUMPRODUCT($AA38,'Forecast Sheet'!AL32))</f>
        <v>107.0177796890413</v>
      </c>
      <c r="GI56" s="452">
        <f>IF('Sensitivity Analysis Tables'!CQ129&gt;0,'Labor Cost'!$AA38*'Forecast Sheet (2)'!AM32,SUMPRODUCT($AA38,'Forecast Sheet'!AM32))</f>
        <v>178.21703281246263</v>
      </c>
      <c r="GJ56" s="452">
        <f>IF('Sensitivity Analysis Tables'!CR129&gt;0,'Labor Cost'!$AA38*'Forecast Sheet (2)'!AN32,SUMPRODUCT($AA38,'Forecast Sheet'!AN32))</f>
        <v>106.84273132591504</v>
      </c>
      <c r="GK56" s="452">
        <f>IF('Sensitivity Analysis Tables'!CS129&gt;0,'Labor Cost'!$AA38*'Forecast Sheet (2)'!AO32,SUMPRODUCT($AA38,'Forecast Sheet'!AO32))</f>
        <v>142.34041939431916</v>
      </c>
      <c r="GL56" s="452">
        <f>IF('Sensitivity Analysis Tables'!CT129&gt;0,'Labor Cost'!$AA38*'Forecast Sheet (2)'!AP32,SUMPRODUCT($AA38,'Forecast Sheet'!AP32))</f>
        <v>248.89192833956207</v>
      </c>
      <c r="GM56" s="452">
        <f>IF('Sensitivity Analysis Tables'!CU129&gt;0,'Labor Cost'!$AA38*'Forecast Sheet (2)'!AQ32,SUMPRODUCT($AA38,'Forecast Sheet'!AQ32))</f>
        <v>106.58069549532959</v>
      </c>
      <c r="GN56" s="452">
        <f>IF('Sensitivity Analysis Tables'!CV129&gt;0,'Labor Cost'!$AA38*'Forecast Sheet (2)'!AR32,SUMPRODUCT($AA38,'Forecast Sheet'!AR32))</f>
        <v>106.49349310810612</v>
      </c>
      <c r="GO56" s="452">
        <f>IF('Sensitivity Analysis Tables'!CW129&gt;0,'Labor Cost'!$AA38*'Forecast Sheet (2)'!AS32,SUMPRODUCT($AA38,'Forecast Sheet'!AS32))</f>
        <v>106.40636206829039</v>
      </c>
      <c r="GP56" s="452">
        <f>IF('Sensitivity Analysis Tables'!CX129&gt;0,'Labor Cost'!$AA38*'Forecast Sheet (2)'!AT32,SUMPRODUCT($AA38,'Forecast Sheet'!AT32))</f>
        <v>212.63860463501447</v>
      </c>
      <c r="GQ56" s="452">
        <f>IF('Sensitivity Analysis Tables'!CY129&gt;0,'Labor Cost'!$AA38*'Forecast Sheet (2)'!AU32,SUMPRODUCT($AA38,'Forecast Sheet'!AU32))</f>
        <v>106.2323137974293</v>
      </c>
      <c r="GR56" s="452">
        <f>IF('Sensitivity Analysis Tables'!CZ129&gt;0,'Labor Cost'!$AA38*'Forecast Sheet (2)'!AV32,SUMPRODUCT($AA38,'Forecast Sheet'!AV32))</f>
        <v>106.14539644977687</v>
      </c>
      <c r="GS56" s="452">
        <f>IF('Sensitivity Analysis Tables'!DA129&gt;0,'Labor Cost'!$AA38*'Forecast Sheet (2)'!AW32,SUMPRODUCT($AA38,'Forecast Sheet'!AW32))</f>
        <v>176.76425036053001</v>
      </c>
      <c r="GT56" s="452">
        <f>IF('Sensitivity Analysis Tables'!DB129&gt;0,'Labor Cost'!$AA38*'Forecast Sheet (2)'!AX32,SUMPRODUCT($AA38,'Forecast Sheet'!AX32))</f>
        <v>105.9717750388682</v>
      </c>
      <c r="GU56" s="452">
        <f>IF('Sensitivity Analysis Tables'!DC129&gt;0,'Labor Cost'!$AA38*'Forecast Sheet (2)'!AY32,SUMPRODUCT($AA38,'Forecast Sheet'!AY32))</f>
        <v>138.82302530091744</v>
      </c>
      <c r="GV56" s="452">
        <f>IF('Sensitivity Analysis Tables'!DD129&gt;0,'Labor Cost'!$AA38*'Forecast Sheet (2)'!AZ32,SUMPRODUCT($AA38,'Forecast Sheet'!AZ32))</f>
        <v>355.04964820106289</v>
      </c>
      <c r="GW56" s="452">
        <f>IF('Sensitivity Analysis Tables'!DE129&gt;0,'Labor Cost'!$AA38*'Forecast Sheet (2)'!BA32,SUMPRODUCT($AA38,'Forecast Sheet'!BA32))</f>
        <v>325.76925432567504</v>
      </c>
      <c r="GX56" s="452">
        <f>IF('Sensitivity Analysis Tables'!DF129&gt;0,'Labor Cost'!$AA38*'Forecast Sheet (2)'!BB32,SUMPRODUCT($AA38,'Forecast Sheet'!BB32))</f>
        <v>313.19711274368285</v>
      </c>
      <c r="GY56" s="452">
        <f>IF('Sensitivity Analysis Tables'!DG129&gt;0,'Labor Cost'!$AA38*'Forecast Sheet (2)'!BC32,SUMPRODUCT($AA38,'Forecast Sheet'!BC32))</f>
        <v>381.20276858655279</v>
      </c>
      <c r="GZ56" s="452">
        <f>IF('Sensitivity Analysis Tables'!DH129&gt;0,'Labor Cost'!$AA38*'Forecast Sheet (2)'!BD32,SUMPRODUCT($AA38,'Forecast Sheet'!BD32))</f>
        <v>254.65737792914811</v>
      </c>
      <c r="HA56" s="452">
        <f>IF('Sensitivity Analysis Tables'!DI129&gt;0,'Labor Cost'!$AA38*'Forecast Sheet (2)'!BE32,SUMPRODUCT($AA38,'Forecast Sheet'!BE32))</f>
        <v>281.36848989445429</v>
      </c>
      <c r="HB56" s="452">
        <f>IF('Sensitivity Analysis Tables'!DJ129&gt;0,'Labor Cost'!$AA38*'Forecast Sheet (2)'!BF32,SUMPRODUCT($AA38,'Forecast Sheet'!BF32))</f>
        <v>318.71405075894148</v>
      </c>
      <c r="HC56" s="499"/>
      <c r="HD56" s="499"/>
      <c r="HE56" s="505">
        <v>330</v>
      </c>
      <c r="HF56" s="452">
        <f>IF('Sensitivity Analysis Tables'!DN129&gt;0,'Labor Cost'!$AA58*'Forecast Sheet (2)'!D45,SUMPRODUCT($AA58,'Forecast Sheet'!D45))</f>
        <v>260.61790899494974</v>
      </c>
      <c r="HG56" s="452">
        <f>IF('Sensitivity Analysis Tables'!DO129&gt;0,'Labor Cost'!$AA58*'Forecast Sheet (2)'!E45,SUMPRODUCT($AA58,'Forecast Sheet'!E45))</f>
        <v>206.40938392400022</v>
      </c>
      <c r="HH56" s="452">
        <f>IF('Sensitivity Analysis Tables'!DP129&gt;0,'Labor Cost'!$AA58*'Forecast Sheet (2)'!F45,SUMPRODUCT($AA58,'Forecast Sheet'!F45))</f>
        <v>102.1726450423801</v>
      </c>
      <c r="HI56" s="452">
        <f>IF('Sensitivity Analysis Tables'!DQ129&gt;0,'Labor Cost'!$AA58*'Forecast Sheet (2)'!G45,SUMPRODUCT($AA58,'Forecast Sheet'!G45))</f>
        <v>151.72637788793446</v>
      </c>
      <c r="HJ56" s="452">
        <f>IF('Sensitivity Analysis Tables'!DR129&gt;0,'Labor Cost'!$AA58*'Forecast Sheet (2)'!H45,SUMPRODUCT($AA58,'Forecast Sheet'!H45))</f>
        <v>250.34852351509184</v>
      </c>
      <c r="HK56" s="452">
        <f>IF('Sensitivity Analysis Tables'!DS129&gt;0,'Labor Cost'!$AA58*'Forecast Sheet (2)'!I45,SUMPRODUCT($AA58,'Forecast Sheet'!I45))</f>
        <v>198.27603062395272</v>
      </c>
      <c r="HL56" s="452">
        <f>IF('Sensitivity Analysis Tables'!DT129&gt;0,'Labor Cost'!$AA58*'Forecast Sheet (2)'!J45,SUMPRODUCT($AA58,'Forecast Sheet'!J45))</f>
        <v>196.29327031771319</v>
      </c>
      <c r="HM56" s="452">
        <f>IF('Sensitivity Analysis Tables'!DU129&gt;0,'Labor Cost'!$AA58*'Forecast Sheet (2)'!K45,SUMPRODUCT($AA58,'Forecast Sheet'!K45))</f>
        <v>194.33033761453606</v>
      </c>
      <c r="HN56" s="452">
        <f>IF('Sensitivity Analysis Tables'!DV129&gt;0,'Labor Cost'!$AA58*'Forecast Sheet (2)'!L45,SUMPRODUCT($AA58,'Forecast Sheet'!L45))</f>
        <v>240.48379279798837</v>
      </c>
      <c r="HO56" s="452">
        <f>IF('Sensitivity Analysis Tables'!DW129&gt;0,'Labor Cost'!$AA58*'Forecast Sheet (2)'!M45,SUMPRODUCT($AA58,'Forecast Sheet'!M45))</f>
        <v>238.07895487000849</v>
      </c>
      <c r="HP56" s="452">
        <f>IF('Sensitivity Analysis Tables'!DX129&gt;0,'Labor Cost'!$AA58*'Forecast Sheet (2)'!N45,SUMPRODUCT($AA58,'Forecast Sheet'!N45))</f>
        <v>222.60382280345794</v>
      </c>
      <c r="HQ56" s="452">
        <f>IF('Sensitivity Analysis Tables'!DY129&gt;0,'Labor Cost'!$AA58*'Forecast Sheet (2)'!O45,SUMPRODUCT($AA58,'Forecast Sheet'!O45))</f>
        <v>291.38840404972643</v>
      </c>
      <c r="HR56" s="452">
        <f>IF('Sensitivity Analysis Tables'!DZ129&gt;0,'Labor Cost'!$AA58*'Forecast Sheet (2)'!P45,SUMPRODUCT($AA58,'Forecast Sheet'!P45))</f>
        <v>249.76148918547975</v>
      </c>
      <c r="HS56" s="452">
        <f>IF('Sensitivity Analysis Tables'!EA129&gt;0,'Labor Cost'!$AA58*'Forecast Sheet (2)'!Q45,SUMPRODUCT($AA58,'Forecast Sheet'!Q45))</f>
        <v>249.76148918547975</v>
      </c>
      <c r="HT56" s="452">
        <f>IF('Sensitivity Analysis Tables'!EB129&gt;0,'Labor Cost'!$AA58*'Forecast Sheet (2)'!R45,SUMPRODUCT($AA58,'Forecast Sheet'!R45))</f>
        <v>329.68516572483338</v>
      </c>
      <c r="HU56" s="452">
        <f>IF('Sensitivity Analysis Tables'!EC129&gt;0,'Labor Cost'!$AA58*'Forecast Sheet (2)'!S45,SUMPRODUCT($AA58,'Forecast Sheet'!S45))</f>
        <v>203.99269629224068</v>
      </c>
      <c r="HV56" s="452">
        <f>IF('Sensitivity Analysis Tables'!ED129&gt;0,'Labor Cost'!$AA58*'Forecast Sheet (2)'!T45,SUMPRODUCT($AA58,'Forecast Sheet'!T45))</f>
        <v>201.9527693293183</v>
      </c>
      <c r="HW56" s="452">
        <f>IF('Sensitivity Analysis Tables'!EE129&gt;0,'Labor Cost'!$AA58*'Forecast Sheet (2)'!U45,SUMPRODUCT($AA58,'Forecast Sheet'!U45))</f>
        <v>279.90653829043509</v>
      </c>
      <c r="HX56" s="452">
        <f>IF('Sensitivity Analysis Tables'!EF129&gt;0,'Labor Cost'!$AA58*'Forecast Sheet (2)'!V45,SUMPRODUCT($AA58,'Forecast Sheet'!V45))</f>
        <v>277.10747290753073</v>
      </c>
      <c r="HY56" s="452">
        <f>IF('Sensitivity Analysis Tables'!EG129&gt;0,'Labor Cost'!$AA58*'Forecast Sheet (2)'!W45,SUMPRODUCT($AA58,'Forecast Sheet'!W45))</f>
        <v>235.14548415296184</v>
      </c>
      <c r="HZ56" s="452">
        <f>IF('Sensitivity Analysis Tables'!EH129&gt;0,'Labor Cost'!$AA58*'Forecast Sheet (2)'!X45,SUMPRODUCT($AA58,'Forecast Sheet'!X45))</f>
        <v>271.59303419667083</v>
      </c>
      <c r="IA56" s="452">
        <f>IF('Sensitivity Analysis Tables'!EI129&gt;0,'Labor Cost'!$AA58*'Forecast Sheet (2)'!Y45,SUMPRODUCT($AA58,'Forecast Sheet'!Y45))</f>
        <v>230.46608901831792</v>
      </c>
      <c r="IB56" s="452">
        <f>IF('Sensitivity Analysis Tables'!EJ129&gt;0,'Labor Cost'!$AA58*'Forecast Sheet (2)'!Z45,SUMPRODUCT($AA58,'Forecast Sheet'!Z45))</f>
        <v>190.13452344011222</v>
      </c>
      <c r="IC56" s="452">
        <f>IF('Sensitivity Analysis Tables'!EK129&gt;0,'Labor Cost'!$AA58*'Forecast Sheet (2)'!AA45,SUMPRODUCT($AA58,'Forecast Sheet'!AA45))</f>
        <v>177.77577941650495</v>
      </c>
      <c r="ID56" s="452">
        <f>IF('Sensitivity Analysis Tables'!EL129&gt;0,'Labor Cost'!$AA58*'Forecast Sheet (2)'!AB45,SUMPRODUCT($AA58,'Forecast Sheet'!AB45))</f>
        <v>199.4644245053185</v>
      </c>
      <c r="IE56" s="452">
        <f>IF('Sensitivity Analysis Tables'!EM129&gt;0,'Labor Cost'!$AA58*'Forecast Sheet (2)'!AC45,SUMPRODUCT($AA58,'Forecast Sheet'!AC45))</f>
        <v>199.4644245053185</v>
      </c>
      <c r="IF56" s="452">
        <f>IF('Sensitivity Analysis Tables'!EN129&gt;0,'Labor Cost'!$AA58*'Forecast Sheet (2)'!AD45,SUMPRODUCT($AA58,'Forecast Sheet'!AD45))</f>
        <v>199.4644245053185</v>
      </c>
      <c r="IG56" s="452">
        <f>IF('Sensitivity Analysis Tables'!EO129&gt;0,'Labor Cost'!$AA58*'Forecast Sheet (2)'!AE45,SUMPRODUCT($AA58,'Forecast Sheet'!AE45))</f>
        <v>197.46978026026534</v>
      </c>
      <c r="IH56" s="452">
        <f>IF('Sensitivity Analysis Tables'!EP129&gt;0,'Labor Cost'!$AA58*'Forecast Sheet (2)'!AF45,SUMPRODUCT($AA58,'Forecast Sheet'!AF45))</f>
        <v>195.49508245766268</v>
      </c>
      <c r="II56" s="452">
        <f>IF('Sensitivity Analysis Tables'!EQ129&gt;0,'Labor Cost'!$AA58*'Forecast Sheet (2)'!AG45,SUMPRODUCT($AA58,'Forecast Sheet'!AG45))</f>
        <v>193.54013163308605</v>
      </c>
      <c r="IJ56" s="452">
        <f>IF('Sensitivity Analysis Tables'!ER129&gt;0,'Labor Cost'!$AA58*'Forecast Sheet (2)'!AH45,SUMPRODUCT($AA58,'Forecast Sheet'!AH45))</f>
        <v>191.60473031675519</v>
      </c>
      <c r="IK56" s="452">
        <f>IF('Sensitivity Analysis Tables'!ES129&gt;0,'Labor Cost'!$AA58*'Forecast Sheet (2)'!AI45,SUMPRODUCT($AA58,'Forecast Sheet'!AI45))</f>
        <v>189.68868301358765</v>
      </c>
      <c r="IL56" s="452">
        <f>IF('Sensitivity Analysis Tables'!ET129&gt;0,'Labor Cost'!$AA58*'Forecast Sheet (2)'!AJ45,SUMPRODUCT($AA58,'Forecast Sheet'!AJ45))</f>
        <v>187.79179618345182</v>
      </c>
      <c r="IM56" s="452">
        <f>IF('Sensitivity Analysis Tables'!EU129&gt;0,'Labor Cost'!$AA58*'Forecast Sheet (2)'!AK45,SUMPRODUCT($AA58,'Forecast Sheet'!AK45))</f>
        <v>185.9138782216173</v>
      </c>
      <c r="IN56" s="452">
        <f>IF('Sensitivity Analysis Tables'!EV129&gt;0,'Labor Cost'!$AA58*'Forecast Sheet (2)'!AL45,SUMPRODUCT($AA58,'Forecast Sheet'!AL45))</f>
        <v>184.05473943940117</v>
      </c>
      <c r="IO56" s="452">
        <f>IF('Sensitivity Analysis Tables'!EW129&gt;0,'Labor Cost'!$AA58*'Forecast Sheet (2)'!AM45,SUMPRODUCT($AA58,'Forecast Sheet'!AM45))</f>
        <v>182.21419204500711</v>
      </c>
      <c r="IP56" s="452">
        <f>IF('Sensitivity Analysis Tables'!EX129&gt;0,'Labor Cost'!$AA58*'Forecast Sheet (2)'!AN45,SUMPRODUCT($AA58,'Forecast Sheet'!AN45))</f>
        <v>170.37026956208172</v>
      </c>
      <c r="IQ56" s="452">
        <f>IF('Sensitivity Analysis Tables'!EY129&gt;0,'Labor Cost'!$AA58*'Forecast Sheet (2)'!AO45,SUMPRODUCT($AA58,'Forecast Sheet'!AO45))</f>
        <v>170.37026956208172</v>
      </c>
      <c r="IR56" s="452">
        <f>IF('Sensitivity Analysis Tables'!EZ129&gt;0,'Labor Cost'!$AA58*'Forecast Sheet (2)'!AP45,SUMPRODUCT($AA58,'Forecast Sheet'!AP45))</f>
        <v>85.115437852583653</v>
      </c>
      <c r="IS56" s="452">
        <f>IF('Sensitivity Analysis Tables'!FA129&gt;0,'Labor Cost'!$AA58*'Forecast Sheet (2)'!AQ45,SUMPRODUCT($AA58,'Forecast Sheet'!AQ45))</f>
        <v>85.045797948886019</v>
      </c>
      <c r="IT56" s="452">
        <f>IF('Sensitivity Analysis Tables'!FB129&gt;0,'Labor Cost'!$AA58*'Forecast Sheet (2)'!AR45,SUMPRODUCT($AA58,'Forecast Sheet'!AR45))</f>
        <v>169.952430046583</v>
      </c>
      <c r="IU56" s="452">
        <f>IF('Sensitivity Analysis Tables'!FC129&gt;0,'Labor Cost'!$AA58*'Forecast Sheet (2)'!AS45,SUMPRODUCT($AA58,'Forecast Sheet'!AS45))</f>
        <v>84.906689029181521</v>
      </c>
      <c r="IV56" s="452">
        <f>IF('Sensitivity Analysis Tables'!FD129&gt;0,'Labor Cost'!$AA58*'Forecast Sheet (2)'!AT45,SUMPRODUCT($AA58,'Forecast Sheet'!AT45))</f>
        <v>113.11629322663445</v>
      </c>
      <c r="IW56" s="452">
        <f>IF('Sensitivity Analysis Tables'!FE129&gt;0,'Labor Cost'!$AA58*'Forecast Sheet (2)'!AU45,SUMPRODUCT($AA58,'Forecast Sheet'!AU45))</f>
        <v>84.767807649132209</v>
      </c>
      <c r="IX56" s="452">
        <f>IF('Sensitivity Analysis Tables'!FF129&gt;0,'Labor Cost'!$AA58*'Forecast Sheet (2)'!AV45,SUMPRODUCT($AA58,'Forecast Sheet'!AV45))</f>
        <v>197.62972173034197</v>
      </c>
      <c r="IY56" s="452">
        <f>IF('Sensitivity Analysis Tables'!FG129&gt;0,'Labor Cost'!$AA58*'Forecast Sheet (2)'!AW45,SUMPRODUCT($AA58,'Forecast Sheet'!AW45))</f>
        <v>84.629153436552755</v>
      </c>
      <c r="IZ56" s="452">
        <f>IF('Sensitivity Analysis Tables'!FH129&gt;0,'Labor Cost'!$AA58*'Forecast Sheet (2)'!AX45,SUMPRODUCT($AA58,'Forecast Sheet'!AX45))</f>
        <v>84.559911401922847</v>
      </c>
      <c r="JA56" s="452">
        <f>IF('Sensitivity Analysis Tables'!FI129&gt;0,'Labor Cost'!$AA58*'Forecast Sheet (2)'!AY45,SUMPRODUCT($AA58,'Forecast Sheet'!AY45))</f>
        <v>84.490726019866727</v>
      </c>
      <c r="JB56" s="452">
        <f>IF('Sensitivity Analysis Tables'!FJ129&gt;0,'Labor Cost'!$AA58*'Forecast Sheet (2)'!AZ45,SUMPRODUCT($AA58,'Forecast Sheet'!AZ45))</f>
        <v>140.70266207338719</v>
      </c>
      <c r="JC56" s="452">
        <f>IF('Sensitivity Analysis Tables'!FK129&gt;0,'Labor Cost'!$AA58*'Forecast Sheet (2)'!BA45,SUMPRODUCT($AA58,'Forecast Sheet'!BA45))</f>
        <v>84.352525028105305</v>
      </c>
      <c r="JD56" s="452">
        <f>IF('Sensitivity Analysis Tables'!FL129&gt;0,'Labor Cost'!$AA58*'Forecast Sheet (2)'!BB45,SUMPRODUCT($AA58,'Forecast Sheet'!BB45))</f>
        <v>112.3780124344129</v>
      </c>
      <c r="JE56" s="452">
        <f>IF('Sensitivity Analysis Tables'!FM129&gt;0,'Labor Cost'!$AA58*'Forecast Sheet (2)'!BC45,SUMPRODUCT($AA58,'Forecast Sheet'!BC45))</f>
        <v>196.50061687878235</v>
      </c>
      <c r="JF56" s="452">
        <f>IF('Sensitivity Analysis Tables'!FN129&gt;0,'Labor Cost'!$AA58*'Forecast Sheet (2)'!BD45,SUMPRODUCT($AA58,'Forecast Sheet'!BD45))</f>
        <v>84.145647277195962</v>
      </c>
      <c r="JG56" s="452">
        <f>IF('Sensitivity Analysis Tables'!FO129&gt;0,'Labor Cost'!$AA58*'Forecast Sheet (2)'!BE45,SUMPRODUCT($AA58,'Forecast Sheet'!BE45))</f>
        <v>84.0768008385146</v>
      </c>
      <c r="JH56" s="452">
        <f>IF('Sensitivity Analysis Tables'!FP129&gt;0,'Labor Cost'!$AA58*'Forecast Sheet (2)'!BF45,SUMPRODUCT($AA58,'Forecast Sheet'!BF45))</f>
        <v>84.008010728737659</v>
      </c>
      <c r="JI56" s="499"/>
      <c r="JJ56" s="499"/>
      <c r="JK56" s="499"/>
      <c r="JL56" s="499"/>
      <c r="JM56" s="499"/>
      <c r="JN56" s="499"/>
      <c r="JO56" s="499"/>
      <c r="JP56" s="499"/>
      <c r="JQ56" s="499"/>
      <c r="JR56" s="499"/>
      <c r="JS56" s="499"/>
      <c r="JT56" s="499"/>
      <c r="JU56" s="499"/>
      <c r="JV56" s="499"/>
      <c r="JW56" s="499"/>
      <c r="JX56" s="499"/>
      <c r="JY56" s="499"/>
      <c r="JZ56" s="499"/>
      <c r="KA56" s="499"/>
      <c r="KB56" s="499"/>
      <c r="KC56" s="499"/>
      <c r="KD56" s="499"/>
      <c r="KE56" s="499"/>
      <c r="KF56" s="499"/>
      <c r="KG56" s="499"/>
      <c r="KH56" s="499"/>
      <c r="KI56" s="499"/>
      <c r="KJ56" s="499"/>
      <c r="KK56" s="499"/>
      <c r="KL56" s="499"/>
      <c r="KM56" s="499"/>
      <c r="KN56" s="499"/>
      <c r="KO56" s="499"/>
      <c r="KP56" s="499"/>
      <c r="KQ56" s="499"/>
      <c r="KR56" s="499"/>
      <c r="KS56" s="499"/>
      <c r="KT56" s="499"/>
      <c r="KU56" s="499"/>
      <c r="KV56" s="499"/>
      <c r="KW56" s="499"/>
      <c r="KX56" s="499"/>
      <c r="KY56" s="499"/>
      <c r="KZ56" s="499"/>
      <c r="LA56" s="499"/>
      <c r="LB56" s="499"/>
      <c r="LC56" s="499"/>
      <c r="LD56" s="499"/>
      <c r="LE56" s="499"/>
      <c r="LF56" s="499"/>
      <c r="LG56" s="499"/>
      <c r="LH56" s="499"/>
      <c r="LI56" s="499"/>
      <c r="LJ56" s="499"/>
      <c r="LK56" s="499"/>
      <c r="LL56" s="499"/>
      <c r="LM56" s="499"/>
      <c r="LN56" s="499"/>
      <c r="LO56" s="499"/>
      <c r="LP56" s="499"/>
      <c r="LQ56" s="499"/>
      <c r="LR56" s="499"/>
      <c r="LS56" s="499"/>
      <c r="LT56" s="499"/>
      <c r="LU56" s="499"/>
      <c r="LV56" s="499"/>
      <c r="LW56" s="499"/>
      <c r="LX56" s="499"/>
      <c r="LY56" s="499"/>
      <c r="LZ56" s="499"/>
      <c r="MA56" s="499"/>
      <c r="MB56" s="499"/>
      <c r="MC56" s="499"/>
      <c r="MD56" s="499"/>
      <c r="ME56" s="499"/>
    </row>
    <row r="57" spans="1:343" ht="18">
      <c r="A57" s="452">
        <v>12</v>
      </c>
      <c r="B57" s="505" t="s">
        <v>78</v>
      </c>
      <c r="C57" s="520">
        <f>('RHA Data'!D59/'Labor Cost'!$D$2)*'Labor Cost'!$D$3</f>
        <v>96.868081233289729</v>
      </c>
      <c r="D57" s="520">
        <f>('RHA Data'!E59/'Labor Cost'!$D$2)*'Labor Cost'!$D$3</f>
        <v>116.27568247466988</v>
      </c>
      <c r="E57" s="520">
        <f>('RHA Data'!F59/'Labor Cost'!$D$2)*'Labor Cost'!$D$3</f>
        <v>116.34799097407893</v>
      </c>
      <c r="F57" s="520">
        <f>('RHA Data'!G59/'Labor Cost'!$D$2)*'Labor Cost'!$D$3</f>
        <v>113.55145975943518</v>
      </c>
      <c r="G57" s="520">
        <f>('RHA Data'!H59/'Labor Cost'!$D$2)*'Labor Cost'!$D$3</f>
        <v>107.84812686854895</v>
      </c>
      <c r="H57" s="520">
        <f>('RHA Data'!I59/'Labor Cost'!$D$2)*'Labor Cost'!$D$3</f>
        <v>102.8389555719893</v>
      </c>
      <c r="I57" s="520">
        <f>('RHA Data'!J59/'Labor Cost'!$D$2)*'Labor Cost'!$D$3</f>
        <v>96.325767487722089</v>
      </c>
      <c r="J57" s="520">
        <f>('RHA Data'!K59/'Labor Cost'!$D$2)*'Labor Cost'!$D$3</f>
        <v>90.448894198254237</v>
      </c>
      <c r="K57" s="520">
        <f>('RHA Data'!L59/'Labor Cost'!$D$2)*'Labor Cost'!$D$3</f>
        <v>82.0285694420742</v>
      </c>
      <c r="L57" s="520">
        <f>('RHA Data'!M59/'Labor Cost'!$D$2)*'Labor Cost'!$D$3</f>
        <v>74.360253079747935</v>
      </c>
      <c r="M57" s="520">
        <f>('RHA Data'!N59/'Labor Cost'!$D$2)*'Labor Cost'!$D$3</f>
        <v>69.615007806031173</v>
      </c>
      <c r="N57" s="520">
        <f>('RHA Data'!O59/'Labor Cost'!$D$2)*'Labor Cost'!$D$3</f>
        <v>0</v>
      </c>
      <c r="O57" s="520">
        <f>('RHA Data'!P59/'Labor Cost'!$D$2)*'Labor Cost'!$D$3</f>
        <v>0</v>
      </c>
      <c r="P57" s="520">
        <f>('RHA Data'!Q59/'Labor Cost'!$D$2)*'Labor Cost'!$D$3</f>
        <v>60.811448002983354</v>
      </c>
      <c r="Q57" s="520">
        <f>('RHA Data'!R59/'Labor Cost'!$D$2)*'Labor Cost'!$D$3</f>
        <v>58.369228435443816</v>
      </c>
      <c r="R57" s="520">
        <f>('RHA Data'!S59/'Labor Cost'!$D$2)*'Labor Cost'!$D$3</f>
        <v>58.248111698933712</v>
      </c>
      <c r="S57" s="520">
        <f>('RHA Data'!T59/'Labor Cost'!$D$2)*'Labor Cost'!$D$3</f>
        <v>56.946558709571391</v>
      </c>
      <c r="T57" s="520">
        <f>('RHA Data'!U59/'Labor Cost'!$D$2)*'Labor Cost'!$D$3</f>
        <v>54.64172529090898</v>
      </c>
      <c r="U57" s="499"/>
      <c r="V57" s="499"/>
      <c r="W57" s="506">
        <v>10</v>
      </c>
      <c r="X57" s="506">
        <v>300</v>
      </c>
      <c r="Y57" s="499">
        <v>52.154312911238776</v>
      </c>
      <c r="Z57" s="499">
        <v>53.858985784806357</v>
      </c>
      <c r="AA57" s="499">
        <v>56.192742603232389</v>
      </c>
      <c r="AB57" s="499">
        <v>58.531922559114093</v>
      </c>
      <c r="AC57" s="499">
        <v>61.06452775091492</v>
      </c>
      <c r="AD57" s="499">
        <v>62.98070298525387</v>
      </c>
      <c r="AE57" s="499">
        <v>66.75520665440456</v>
      </c>
      <c r="AF57" s="499">
        <v>68.750921238093426</v>
      </c>
      <c r="AG57" s="499">
        <v>71.198563943088658</v>
      </c>
      <c r="AH57" s="499">
        <v>74.360253079747935</v>
      </c>
      <c r="AI57" s="499">
        <v>77.332132405458523</v>
      </c>
      <c r="AJ57" s="499">
        <v>80.347396830814532</v>
      </c>
      <c r="AK57" s="499">
        <v>85.179412303822104</v>
      </c>
      <c r="AL57" s="499">
        <v>10</v>
      </c>
      <c r="AM57" s="499"/>
      <c r="AN57" s="499"/>
      <c r="AO57" s="499"/>
      <c r="AP57" s="499"/>
      <c r="AQ57" s="499"/>
      <c r="AR57" s="499"/>
      <c r="AS57" s="499"/>
      <c r="AT57" s="499"/>
      <c r="AU57" s="499"/>
      <c r="AV57" s="499"/>
      <c r="AW57" s="499"/>
      <c r="AX57" s="499"/>
      <c r="AY57" s="499"/>
      <c r="AZ57" s="499"/>
      <c r="BA57" s="499"/>
      <c r="BB57" s="499"/>
      <c r="BC57" s="499"/>
      <c r="BD57" s="499"/>
      <c r="BE57" s="499"/>
      <c r="BF57" s="499"/>
      <c r="BG57" s="499"/>
      <c r="BH57" s="499"/>
      <c r="BI57" s="499"/>
      <c r="BJ57" s="499"/>
      <c r="BK57" s="499"/>
      <c r="BL57" s="499"/>
      <c r="BM57" s="499"/>
      <c r="BN57" s="499"/>
      <c r="BO57" s="499"/>
      <c r="BP57" s="499"/>
      <c r="BQ57" s="499"/>
      <c r="BR57" s="499"/>
      <c r="BS57" s="499"/>
      <c r="BT57" s="499"/>
      <c r="BU57" s="499"/>
      <c r="BV57" s="499"/>
      <c r="BW57" s="499"/>
      <c r="BX57" s="499"/>
      <c r="BY57" s="499"/>
      <c r="BZ57" s="499"/>
      <c r="CA57" s="499"/>
      <c r="CB57" s="499"/>
      <c r="CC57" s="499"/>
      <c r="CD57" s="499"/>
      <c r="CE57" s="499"/>
      <c r="CF57" s="499"/>
      <c r="CG57" s="499"/>
      <c r="CH57" s="499"/>
      <c r="CI57" s="499"/>
      <c r="CJ57" s="499"/>
      <c r="CK57" s="499"/>
      <c r="CL57" s="499"/>
      <c r="CM57" s="499"/>
      <c r="CN57" s="499"/>
      <c r="CO57" s="499"/>
      <c r="CP57" s="499"/>
      <c r="CQ57" s="499"/>
      <c r="CR57" s="499"/>
      <c r="CS57" s="505" t="s">
        <v>28</v>
      </c>
      <c r="CT57" s="452">
        <f>IF('Sensitivity Analysis Tables'!B130&gt;0,'Labor Cost'!$AA19*'Forecast Sheet (2)'!D20,SUMPRODUCT($AA19,'Forecast Sheet'!D20))</f>
        <v>0</v>
      </c>
      <c r="CU57" s="452">
        <f>IF('Sensitivity Analysis Tables'!C130&gt;0,'Labor Cost'!$AA19*'Forecast Sheet (2)'!E20,SUMPRODUCT($AA19,'Forecast Sheet'!E20))</f>
        <v>0</v>
      </c>
      <c r="CV57" s="452">
        <f>IF('Sensitivity Analysis Tables'!D130&gt;0,'Labor Cost'!$AA19*'Forecast Sheet (2)'!F20,SUMPRODUCT($AA19,'Forecast Sheet'!F20))</f>
        <v>0</v>
      </c>
      <c r="CW57" s="452">
        <f>IF('Sensitivity Analysis Tables'!E130&gt;0,'Labor Cost'!$AA19*'Forecast Sheet (2)'!G20,SUMPRODUCT($AA19,'Forecast Sheet'!G20))</f>
        <v>0</v>
      </c>
      <c r="CX57" s="452">
        <f>IF('Sensitivity Analysis Tables'!F130&gt;0,'Labor Cost'!$AA19*'Forecast Sheet (2)'!H20,SUMPRODUCT($AA19,'Forecast Sheet'!H20))</f>
        <v>0</v>
      </c>
      <c r="CY57" s="452">
        <f>IF('Sensitivity Analysis Tables'!G130&gt;0,'Labor Cost'!$AA19*'Forecast Sheet (2)'!I20,SUMPRODUCT($AA19,'Forecast Sheet'!I20))</f>
        <v>0</v>
      </c>
      <c r="CZ57" s="452">
        <f>IF('Sensitivity Analysis Tables'!H130&gt;0,'Labor Cost'!$AA19*'Forecast Sheet (2)'!J20,SUMPRODUCT($AA19,'Forecast Sheet'!J20))</f>
        <v>0</v>
      </c>
      <c r="DA57" s="452">
        <f>IF('Sensitivity Analysis Tables'!I130&gt;0,'Labor Cost'!$AA19*'Forecast Sheet (2)'!K20,SUMPRODUCT($AA19,'Forecast Sheet'!K20))</f>
        <v>0</v>
      </c>
      <c r="DB57" s="452">
        <f>IF('Sensitivity Analysis Tables'!J130&gt;0,'Labor Cost'!$AA19*'Forecast Sheet (2)'!L20,SUMPRODUCT($AA19,'Forecast Sheet'!L20))</f>
        <v>0</v>
      </c>
      <c r="DC57" s="452">
        <f>IF('Sensitivity Analysis Tables'!K130&gt;0,'Labor Cost'!$AA19*'Forecast Sheet (2)'!M20,SUMPRODUCT($AA19,'Forecast Sheet'!M20))</f>
        <v>0</v>
      </c>
      <c r="DD57" s="452">
        <f>IF('Sensitivity Analysis Tables'!L130&gt;0,'Labor Cost'!$AA19*'Forecast Sheet (2)'!N20,SUMPRODUCT($AA19,'Forecast Sheet'!N20))</f>
        <v>0</v>
      </c>
      <c r="DE57" s="452">
        <f>IF('Sensitivity Analysis Tables'!M130&gt;0,'Labor Cost'!$AA19*'Forecast Sheet (2)'!O20,SUMPRODUCT($AA19,'Forecast Sheet'!O20))</f>
        <v>0</v>
      </c>
      <c r="DF57" s="452">
        <f>IF('Sensitivity Analysis Tables'!N130&gt;0,'Labor Cost'!$AA19*'Forecast Sheet (2)'!P20,SUMPRODUCT($AA19,'Forecast Sheet'!P20))</f>
        <v>0</v>
      </c>
      <c r="DG57" s="452">
        <f>IF('Sensitivity Analysis Tables'!O130&gt;0,'Labor Cost'!$AA19*'Forecast Sheet (2)'!Q20,SUMPRODUCT($AA19,'Forecast Sheet'!Q20))</f>
        <v>0</v>
      </c>
      <c r="DH57" s="452">
        <f>IF('Sensitivity Analysis Tables'!P130&gt;0,'Labor Cost'!$AA19*'Forecast Sheet (2)'!R20,SUMPRODUCT($AA19,'Forecast Sheet'!R20))</f>
        <v>0</v>
      </c>
      <c r="DI57" s="452">
        <f>IF('Sensitivity Analysis Tables'!Q130&gt;0,'Labor Cost'!$AA19*'Forecast Sheet (2)'!S20,SUMPRODUCT($AA19,'Forecast Sheet'!S20))</f>
        <v>0</v>
      </c>
      <c r="DJ57" s="452">
        <f>IF('Sensitivity Analysis Tables'!R130&gt;0,'Labor Cost'!$AA19*'Forecast Sheet (2)'!T20,SUMPRODUCT($AA19,'Forecast Sheet'!T20))</f>
        <v>0</v>
      </c>
      <c r="DK57" s="452">
        <f>IF('Sensitivity Analysis Tables'!S130&gt;0,'Labor Cost'!$AA19*'Forecast Sheet (2)'!U20,SUMPRODUCT($AA19,'Forecast Sheet'!U20))</f>
        <v>0</v>
      </c>
      <c r="DL57" s="452">
        <f>IF('Sensitivity Analysis Tables'!T130&gt;0,'Labor Cost'!$AA19*'Forecast Sheet (2)'!V20,SUMPRODUCT($AA19,'Forecast Sheet'!V20))</f>
        <v>0</v>
      </c>
      <c r="DM57" s="452">
        <f>IF('Sensitivity Analysis Tables'!U130&gt;0,'Labor Cost'!$AA19*'Forecast Sheet (2)'!W20,SUMPRODUCT($AA19,'Forecast Sheet'!W20))</f>
        <v>0</v>
      </c>
      <c r="DN57" s="452">
        <f>IF('Sensitivity Analysis Tables'!V130&gt;0,'Labor Cost'!$AA19*'Forecast Sheet (2)'!X20,SUMPRODUCT($AA19,'Forecast Sheet'!X20))</f>
        <v>0</v>
      </c>
      <c r="DO57" s="452">
        <f>IF('Sensitivity Analysis Tables'!W130&gt;0,'Labor Cost'!$AA19*'Forecast Sheet (2)'!Y20,SUMPRODUCT($AA19,'Forecast Sheet'!Y20))</f>
        <v>0</v>
      </c>
      <c r="DP57" s="452">
        <f>IF('Sensitivity Analysis Tables'!X130&gt;0,'Labor Cost'!$AA19*'Forecast Sheet (2)'!Z20,SUMPRODUCT($AA19,'Forecast Sheet'!Z20))</f>
        <v>0</v>
      </c>
      <c r="DQ57" s="452">
        <f>IF('Sensitivity Analysis Tables'!Y130&gt;0,'Labor Cost'!$AA19*'Forecast Sheet (2)'!AA20,SUMPRODUCT($AA19,'Forecast Sheet'!AA20))</f>
        <v>0</v>
      </c>
      <c r="DR57" s="452">
        <f>IF('Sensitivity Analysis Tables'!Z130&gt;0,'Labor Cost'!$AA19*'Forecast Sheet (2)'!AB20,SUMPRODUCT($AA19,'Forecast Sheet'!AB20))</f>
        <v>0</v>
      </c>
      <c r="DS57" s="452">
        <f>IF('Sensitivity Analysis Tables'!AA130&gt;0,'Labor Cost'!$AA19*'Forecast Sheet (2)'!AC20,SUMPRODUCT($AA19,'Forecast Sheet'!AC20))</f>
        <v>0</v>
      </c>
      <c r="DT57" s="452">
        <f>IF('Sensitivity Analysis Tables'!AB130&gt;0,'Labor Cost'!$AA19*'Forecast Sheet (2)'!AD20,SUMPRODUCT($AA19,'Forecast Sheet'!AD20))</f>
        <v>0</v>
      </c>
      <c r="DU57" s="452">
        <f>IF('Sensitivity Analysis Tables'!AC130&gt;0,'Labor Cost'!$AA19*'Forecast Sheet (2)'!AE20,SUMPRODUCT($AA19,'Forecast Sheet'!AE20))</f>
        <v>0</v>
      </c>
      <c r="DV57" s="452">
        <f>IF('Sensitivity Analysis Tables'!AD130&gt;0,'Labor Cost'!$AA19*'Forecast Sheet (2)'!AF20,SUMPRODUCT($AA19,'Forecast Sheet'!AF20))</f>
        <v>0</v>
      </c>
      <c r="DW57" s="452">
        <f>IF('Sensitivity Analysis Tables'!AE130&gt;0,'Labor Cost'!$AA19*'Forecast Sheet (2)'!AG20,SUMPRODUCT($AA19,'Forecast Sheet'!AG20))</f>
        <v>0</v>
      </c>
      <c r="DX57" s="452">
        <f>IF('Sensitivity Analysis Tables'!AF130&gt;0,'Labor Cost'!$AA19*'Forecast Sheet (2)'!AH20,SUMPRODUCT($AA19,'Forecast Sheet'!AH20))</f>
        <v>0</v>
      </c>
      <c r="DY57" s="452">
        <f>IF('Sensitivity Analysis Tables'!AG130&gt;0,'Labor Cost'!$AA19*'Forecast Sheet (2)'!AI20,SUMPRODUCT($AA19,'Forecast Sheet'!AI20))</f>
        <v>0</v>
      </c>
      <c r="DZ57" s="452">
        <f>IF('Sensitivity Analysis Tables'!AH130&gt;0,'Labor Cost'!$AA19*'Forecast Sheet (2)'!AJ20,SUMPRODUCT($AA19,'Forecast Sheet'!AJ20))</f>
        <v>0</v>
      </c>
      <c r="EA57" s="452">
        <f>IF('Sensitivity Analysis Tables'!AI130&gt;0,'Labor Cost'!$AA19*'Forecast Sheet (2)'!AK20,SUMPRODUCT($AA19,'Forecast Sheet'!AK20))</f>
        <v>0</v>
      </c>
      <c r="EB57" s="452">
        <f>IF('Sensitivity Analysis Tables'!AJ130&gt;0,'Labor Cost'!$AA19*'Forecast Sheet (2)'!AL20,SUMPRODUCT($AA19,'Forecast Sheet'!AL20))</f>
        <v>0</v>
      </c>
      <c r="EC57" s="452">
        <f>IF('Sensitivity Analysis Tables'!AK130&gt;0,'Labor Cost'!$AA19*'Forecast Sheet (2)'!AM20,SUMPRODUCT($AA19,'Forecast Sheet'!AM20))</f>
        <v>0</v>
      </c>
      <c r="ED57" s="452">
        <f>IF('Sensitivity Analysis Tables'!AL130&gt;0,'Labor Cost'!$AA19*'Forecast Sheet (2)'!AN20,SUMPRODUCT($AA19,'Forecast Sheet'!AN20))</f>
        <v>0</v>
      </c>
      <c r="EE57" s="452">
        <f>IF('Sensitivity Analysis Tables'!AM130&gt;0,'Labor Cost'!$AA19*'Forecast Sheet (2)'!AO20,SUMPRODUCT($AA19,'Forecast Sheet'!AO20))</f>
        <v>0</v>
      </c>
      <c r="EF57" s="452">
        <f>IF('Sensitivity Analysis Tables'!AN130&gt;0,'Labor Cost'!$AA19*'Forecast Sheet (2)'!AP20,SUMPRODUCT($AA19,'Forecast Sheet'!AP20))</f>
        <v>0</v>
      </c>
      <c r="EG57" s="452">
        <f>IF('Sensitivity Analysis Tables'!AO130&gt;0,'Labor Cost'!$AA19*'Forecast Sheet (2)'!AQ20,SUMPRODUCT($AA19,'Forecast Sheet'!AQ20))</f>
        <v>0</v>
      </c>
      <c r="EH57" s="452">
        <f>IF('Sensitivity Analysis Tables'!AP130&gt;0,'Labor Cost'!$AA19*'Forecast Sheet (2)'!AR20,SUMPRODUCT($AA19,'Forecast Sheet'!AR20))</f>
        <v>0</v>
      </c>
      <c r="EI57" s="452">
        <f>IF('Sensitivity Analysis Tables'!AQ130&gt;0,'Labor Cost'!$AA19*'Forecast Sheet (2)'!AS20,SUMPRODUCT($AA19,'Forecast Sheet'!AS20))</f>
        <v>0</v>
      </c>
      <c r="EJ57" s="452">
        <f>IF('Sensitivity Analysis Tables'!AR130&gt;0,'Labor Cost'!$AA19*'Forecast Sheet (2)'!AT20,SUMPRODUCT($AA19,'Forecast Sheet'!AT20))</f>
        <v>0</v>
      </c>
      <c r="EK57" s="452">
        <f>IF('Sensitivity Analysis Tables'!AS130&gt;0,'Labor Cost'!$AA19*'Forecast Sheet (2)'!AU20,SUMPRODUCT($AA19,'Forecast Sheet'!AU20))</f>
        <v>0</v>
      </c>
      <c r="EL57" s="452">
        <f>IF('Sensitivity Analysis Tables'!AT130&gt;0,'Labor Cost'!$AA19*'Forecast Sheet (2)'!AV20,SUMPRODUCT($AA19,'Forecast Sheet'!AV20))</f>
        <v>0</v>
      </c>
      <c r="EM57" s="452">
        <f>IF('Sensitivity Analysis Tables'!AU130&gt;0,'Labor Cost'!$AA19*'Forecast Sheet (2)'!AW20,SUMPRODUCT($AA19,'Forecast Sheet'!AW20))</f>
        <v>0</v>
      </c>
      <c r="EN57" s="452">
        <f>IF('Sensitivity Analysis Tables'!AV130&gt;0,'Labor Cost'!$AA19*'Forecast Sheet (2)'!AX20,SUMPRODUCT($AA19,'Forecast Sheet'!AX20))</f>
        <v>0</v>
      </c>
      <c r="EO57" s="452">
        <f>IF('Sensitivity Analysis Tables'!AW130&gt;0,'Labor Cost'!$AA19*'Forecast Sheet (2)'!AY20,SUMPRODUCT($AA19,'Forecast Sheet'!AY20))</f>
        <v>0</v>
      </c>
      <c r="EP57" s="452">
        <f>IF('Sensitivity Analysis Tables'!AX130&gt;0,'Labor Cost'!$AA19*'Forecast Sheet (2)'!AZ20,SUMPRODUCT($AA19,'Forecast Sheet'!AZ20))</f>
        <v>0</v>
      </c>
      <c r="EQ57" s="452">
        <f>IF('Sensitivity Analysis Tables'!AY130&gt;0,'Labor Cost'!$AA19*'Forecast Sheet (2)'!BA20,SUMPRODUCT($AA19,'Forecast Sheet'!BA20))</f>
        <v>0</v>
      </c>
      <c r="ER57" s="452">
        <f>IF('Sensitivity Analysis Tables'!AZ130&gt;0,'Labor Cost'!$AA19*'Forecast Sheet (2)'!BB20,SUMPRODUCT($AA19,'Forecast Sheet'!BB20))</f>
        <v>0</v>
      </c>
      <c r="ES57" s="452">
        <f>IF('Sensitivity Analysis Tables'!BA130&gt;0,'Labor Cost'!$AA19*'Forecast Sheet (2)'!BC20,SUMPRODUCT($AA19,'Forecast Sheet'!BC20))</f>
        <v>0</v>
      </c>
      <c r="ET57" s="452">
        <f>IF('Sensitivity Analysis Tables'!BB130&gt;0,'Labor Cost'!$AA19*'Forecast Sheet (2)'!BD20,SUMPRODUCT($AA19,'Forecast Sheet'!BD20))</f>
        <v>0</v>
      </c>
      <c r="EU57" s="452">
        <f>IF('Sensitivity Analysis Tables'!BC130&gt;0,'Labor Cost'!$AA19*'Forecast Sheet (2)'!BE20,SUMPRODUCT($AA19,'Forecast Sheet'!BE20))</f>
        <v>0</v>
      </c>
      <c r="EV57" s="452">
        <f>IF('Sensitivity Analysis Tables'!BD130&gt;0,'Labor Cost'!$AA19*'Forecast Sheet (2)'!BF20,SUMPRODUCT($AA19,'Forecast Sheet'!BF20))</f>
        <v>0</v>
      </c>
      <c r="EW57" s="499"/>
      <c r="EX57" s="499"/>
      <c r="EY57" s="505" t="s">
        <v>28</v>
      </c>
      <c r="EZ57" s="452">
        <f>IF('Sensitivity Analysis Tables'!BH130&gt;0,'Labor Cost'!$AA39*'Forecast Sheet (2)'!D33,SUMPRODUCT($AA39,'Forecast Sheet'!D33))</f>
        <v>0</v>
      </c>
      <c r="FA57" s="452">
        <f>IF('Sensitivity Analysis Tables'!BI130&gt;0,'Labor Cost'!$AA39*'Forecast Sheet (2)'!E33,SUMPRODUCT($AA39,'Forecast Sheet'!E33))</f>
        <v>0</v>
      </c>
      <c r="FB57" s="452">
        <f>IF('Sensitivity Analysis Tables'!BJ130&gt;0,'Labor Cost'!$AA39*'Forecast Sheet (2)'!F33,SUMPRODUCT($AA39,'Forecast Sheet'!F33))</f>
        <v>0</v>
      </c>
      <c r="FC57" s="452">
        <f>IF('Sensitivity Analysis Tables'!BK130&gt;0,'Labor Cost'!$AA39*'Forecast Sheet (2)'!G33,SUMPRODUCT($AA39,'Forecast Sheet'!G33))</f>
        <v>0</v>
      </c>
      <c r="FD57" s="452">
        <f>IF('Sensitivity Analysis Tables'!BL130&gt;0,'Labor Cost'!$AA39*'Forecast Sheet (2)'!H33,SUMPRODUCT($AA39,'Forecast Sheet'!H33))</f>
        <v>0</v>
      </c>
      <c r="FE57" s="452">
        <f>IF('Sensitivity Analysis Tables'!BM130&gt;0,'Labor Cost'!$AA39*'Forecast Sheet (2)'!I33,SUMPRODUCT($AA39,'Forecast Sheet'!I33))</f>
        <v>0</v>
      </c>
      <c r="FF57" s="452">
        <f>IF('Sensitivity Analysis Tables'!BN130&gt;0,'Labor Cost'!$AA39*'Forecast Sheet (2)'!J33,SUMPRODUCT($AA39,'Forecast Sheet'!J33))</f>
        <v>0</v>
      </c>
      <c r="FG57" s="452">
        <f>IF('Sensitivity Analysis Tables'!BO130&gt;0,'Labor Cost'!$AA39*'Forecast Sheet (2)'!K33,SUMPRODUCT($AA39,'Forecast Sheet'!K33))</f>
        <v>0</v>
      </c>
      <c r="FH57" s="452">
        <f>IF('Sensitivity Analysis Tables'!BP130&gt;0,'Labor Cost'!$AA39*'Forecast Sheet (2)'!L33,SUMPRODUCT($AA39,'Forecast Sheet'!L33))</f>
        <v>0</v>
      </c>
      <c r="FI57" s="452">
        <f>IF('Sensitivity Analysis Tables'!BQ130&gt;0,'Labor Cost'!$AA39*'Forecast Sheet (2)'!M33,SUMPRODUCT($AA39,'Forecast Sheet'!M33))</f>
        <v>0</v>
      </c>
      <c r="FJ57" s="452">
        <f>IF('Sensitivity Analysis Tables'!BR130&gt;0,'Labor Cost'!$AA39*'Forecast Sheet (2)'!N33,SUMPRODUCT($AA39,'Forecast Sheet'!N33))</f>
        <v>0</v>
      </c>
      <c r="FK57" s="452">
        <f>IF('Sensitivity Analysis Tables'!BS130&gt;0,'Labor Cost'!$AA39*'Forecast Sheet (2)'!O33,SUMPRODUCT($AA39,'Forecast Sheet'!O33))</f>
        <v>0</v>
      </c>
      <c r="FL57" s="452">
        <f>IF('Sensitivity Analysis Tables'!BT130&gt;0,'Labor Cost'!$AA39*'Forecast Sheet (2)'!P33,SUMPRODUCT($AA39,'Forecast Sheet'!P33))</f>
        <v>0</v>
      </c>
      <c r="FM57" s="452">
        <f>IF('Sensitivity Analysis Tables'!BU130&gt;0,'Labor Cost'!$AA39*'Forecast Sheet (2)'!Q33,SUMPRODUCT($AA39,'Forecast Sheet'!Q33))</f>
        <v>0</v>
      </c>
      <c r="FN57" s="452">
        <f>IF('Sensitivity Analysis Tables'!BV130&gt;0,'Labor Cost'!$AA39*'Forecast Sheet (2)'!R33,SUMPRODUCT($AA39,'Forecast Sheet'!R33))</f>
        <v>0</v>
      </c>
      <c r="FO57" s="452">
        <f>IF('Sensitivity Analysis Tables'!BW130&gt;0,'Labor Cost'!$AA39*'Forecast Sheet (2)'!S33,SUMPRODUCT($AA39,'Forecast Sheet'!S33))</f>
        <v>0</v>
      </c>
      <c r="FP57" s="452">
        <f>IF('Sensitivity Analysis Tables'!BX130&gt;0,'Labor Cost'!$AA39*'Forecast Sheet (2)'!T33,SUMPRODUCT($AA39,'Forecast Sheet'!T33))</f>
        <v>0</v>
      </c>
      <c r="FQ57" s="452">
        <f>IF('Sensitivity Analysis Tables'!BY130&gt;0,'Labor Cost'!$AA39*'Forecast Sheet (2)'!U33,SUMPRODUCT($AA39,'Forecast Sheet'!U33))</f>
        <v>0</v>
      </c>
      <c r="FR57" s="452">
        <f>IF('Sensitivity Analysis Tables'!BZ130&gt;0,'Labor Cost'!$AA39*'Forecast Sheet (2)'!V33,SUMPRODUCT($AA39,'Forecast Sheet'!V33))</f>
        <v>0</v>
      </c>
      <c r="FS57" s="452">
        <f>IF('Sensitivity Analysis Tables'!CA130&gt;0,'Labor Cost'!$AA39*'Forecast Sheet (2)'!W33,SUMPRODUCT($AA39,'Forecast Sheet'!W33))</f>
        <v>0</v>
      </c>
      <c r="FT57" s="452">
        <f>IF('Sensitivity Analysis Tables'!CB130&gt;0,'Labor Cost'!$AA39*'Forecast Sheet (2)'!X33,SUMPRODUCT($AA39,'Forecast Sheet'!X33))</f>
        <v>0</v>
      </c>
      <c r="FU57" s="452">
        <f>IF('Sensitivity Analysis Tables'!CC130&gt;0,'Labor Cost'!$AA39*'Forecast Sheet (2)'!Y33,SUMPRODUCT($AA39,'Forecast Sheet'!Y33))</f>
        <v>0</v>
      </c>
      <c r="FV57" s="452">
        <f>IF('Sensitivity Analysis Tables'!CD130&gt;0,'Labor Cost'!$AA39*'Forecast Sheet (2)'!Z33,SUMPRODUCT($AA39,'Forecast Sheet'!Z33))</f>
        <v>0</v>
      </c>
      <c r="FW57" s="452">
        <f>IF('Sensitivity Analysis Tables'!CE130&gt;0,'Labor Cost'!$AA39*'Forecast Sheet (2)'!AA33,SUMPRODUCT($AA39,'Forecast Sheet'!AA33))</f>
        <v>0</v>
      </c>
      <c r="FX57" s="452">
        <f>IF('Sensitivity Analysis Tables'!CF130&gt;0,'Labor Cost'!$AA39*'Forecast Sheet (2)'!AB33,SUMPRODUCT($AA39,'Forecast Sheet'!AB33))</f>
        <v>0</v>
      </c>
      <c r="FY57" s="452">
        <f>IF('Sensitivity Analysis Tables'!CG130&gt;0,'Labor Cost'!$AA39*'Forecast Sheet (2)'!AC33,SUMPRODUCT($AA39,'Forecast Sheet'!AC33))</f>
        <v>0</v>
      </c>
      <c r="FZ57" s="452">
        <f>IF('Sensitivity Analysis Tables'!CH130&gt;0,'Labor Cost'!$AA39*'Forecast Sheet (2)'!AD33,SUMPRODUCT($AA39,'Forecast Sheet'!AD33))</f>
        <v>0</v>
      </c>
      <c r="GA57" s="452">
        <f>IF('Sensitivity Analysis Tables'!CI130&gt;0,'Labor Cost'!$AA39*'Forecast Sheet (2)'!AE33,SUMPRODUCT($AA39,'Forecast Sheet'!AE33))</f>
        <v>0</v>
      </c>
      <c r="GB57" s="452">
        <f>IF('Sensitivity Analysis Tables'!CJ130&gt;0,'Labor Cost'!$AA39*'Forecast Sheet (2)'!AF33,SUMPRODUCT($AA39,'Forecast Sheet'!AF33))</f>
        <v>0</v>
      </c>
      <c r="GC57" s="452">
        <f>IF('Sensitivity Analysis Tables'!CK130&gt;0,'Labor Cost'!$AA39*'Forecast Sheet (2)'!AG33,SUMPRODUCT($AA39,'Forecast Sheet'!AG33))</f>
        <v>0</v>
      </c>
      <c r="GD57" s="452">
        <f>IF('Sensitivity Analysis Tables'!CL130&gt;0,'Labor Cost'!$AA39*'Forecast Sheet (2)'!AH33,SUMPRODUCT($AA39,'Forecast Sheet'!AH33))</f>
        <v>0</v>
      </c>
      <c r="GE57" s="452">
        <f>IF('Sensitivity Analysis Tables'!CM130&gt;0,'Labor Cost'!$AA39*'Forecast Sheet (2)'!AI33,SUMPRODUCT($AA39,'Forecast Sheet'!AI33))</f>
        <v>0</v>
      </c>
      <c r="GF57" s="452">
        <f>IF('Sensitivity Analysis Tables'!CN130&gt;0,'Labor Cost'!$AA39*'Forecast Sheet (2)'!AJ33,SUMPRODUCT($AA39,'Forecast Sheet'!AJ33))</f>
        <v>0</v>
      </c>
      <c r="GG57" s="452">
        <f>IF('Sensitivity Analysis Tables'!CO130&gt;0,'Labor Cost'!$AA39*'Forecast Sheet (2)'!AK33,SUMPRODUCT($AA39,'Forecast Sheet'!AK33))</f>
        <v>0</v>
      </c>
      <c r="GH57" s="452">
        <f>IF('Sensitivity Analysis Tables'!CP130&gt;0,'Labor Cost'!$AA39*'Forecast Sheet (2)'!AL33,SUMPRODUCT($AA39,'Forecast Sheet'!AL33))</f>
        <v>0</v>
      </c>
      <c r="GI57" s="452">
        <f>IF('Sensitivity Analysis Tables'!CQ130&gt;0,'Labor Cost'!$AA39*'Forecast Sheet (2)'!AM33,SUMPRODUCT($AA39,'Forecast Sheet'!AM33))</f>
        <v>0</v>
      </c>
      <c r="GJ57" s="452">
        <f>IF('Sensitivity Analysis Tables'!CR130&gt;0,'Labor Cost'!$AA39*'Forecast Sheet (2)'!AN33,SUMPRODUCT($AA39,'Forecast Sheet'!AN33))</f>
        <v>0</v>
      </c>
      <c r="GK57" s="452">
        <f>IF('Sensitivity Analysis Tables'!CS130&gt;0,'Labor Cost'!$AA39*'Forecast Sheet (2)'!AO33,SUMPRODUCT($AA39,'Forecast Sheet'!AO33))</f>
        <v>0</v>
      </c>
      <c r="GL57" s="452">
        <f>IF('Sensitivity Analysis Tables'!CT130&gt;0,'Labor Cost'!$AA39*'Forecast Sheet (2)'!AP33,SUMPRODUCT($AA39,'Forecast Sheet'!AP33))</f>
        <v>0</v>
      </c>
      <c r="GM57" s="452">
        <f>IF('Sensitivity Analysis Tables'!CU130&gt;0,'Labor Cost'!$AA39*'Forecast Sheet (2)'!AQ33,SUMPRODUCT($AA39,'Forecast Sheet'!AQ33))</f>
        <v>0</v>
      </c>
      <c r="GN57" s="452">
        <f>IF('Sensitivity Analysis Tables'!CV130&gt;0,'Labor Cost'!$AA39*'Forecast Sheet (2)'!AR33,SUMPRODUCT($AA39,'Forecast Sheet'!AR33))</f>
        <v>0</v>
      </c>
      <c r="GO57" s="452">
        <f>IF('Sensitivity Analysis Tables'!CW130&gt;0,'Labor Cost'!$AA39*'Forecast Sheet (2)'!AS33,SUMPRODUCT($AA39,'Forecast Sheet'!AS33))</f>
        <v>0</v>
      </c>
      <c r="GP57" s="452">
        <f>IF('Sensitivity Analysis Tables'!CX130&gt;0,'Labor Cost'!$AA39*'Forecast Sheet (2)'!AT33,SUMPRODUCT($AA39,'Forecast Sheet'!AT33))</f>
        <v>0</v>
      </c>
      <c r="GQ57" s="452">
        <f>IF('Sensitivity Analysis Tables'!CY130&gt;0,'Labor Cost'!$AA39*'Forecast Sheet (2)'!AU33,SUMPRODUCT($AA39,'Forecast Sheet'!AU33))</f>
        <v>0</v>
      </c>
      <c r="GR57" s="452">
        <f>IF('Sensitivity Analysis Tables'!CZ130&gt;0,'Labor Cost'!$AA39*'Forecast Sheet (2)'!AV33,SUMPRODUCT($AA39,'Forecast Sheet'!AV33))</f>
        <v>0</v>
      </c>
      <c r="GS57" s="452">
        <f>IF('Sensitivity Analysis Tables'!DA130&gt;0,'Labor Cost'!$AA39*'Forecast Sheet (2)'!AW33,SUMPRODUCT($AA39,'Forecast Sheet'!AW33))</f>
        <v>0</v>
      </c>
      <c r="GT57" s="452">
        <f>IF('Sensitivity Analysis Tables'!DB130&gt;0,'Labor Cost'!$AA39*'Forecast Sheet (2)'!AX33,SUMPRODUCT($AA39,'Forecast Sheet'!AX33))</f>
        <v>0</v>
      </c>
      <c r="GU57" s="452">
        <f>IF('Sensitivity Analysis Tables'!DC130&gt;0,'Labor Cost'!$AA39*'Forecast Sheet (2)'!AY33,SUMPRODUCT($AA39,'Forecast Sheet'!AY33))</f>
        <v>0</v>
      </c>
      <c r="GV57" s="452">
        <f>IF('Sensitivity Analysis Tables'!DD130&gt;0,'Labor Cost'!$AA39*'Forecast Sheet (2)'!AZ33,SUMPRODUCT($AA39,'Forecast Sheet'!AZ33))</f>
        <v>0</v>
      </c>
      <c r="GW57" s="452">
        <f>IF('Sensitivity Analysis Tables'!DE130&gt;0,'Labor Cost'!$AA39*'Forecast Sheet (2)'!BA33,SUMPRODUCT($AA39,'Forecast Sheet'!BA33))</f>
        <v>0</v>
      </c>
      <c r="GX57" s="452">
        <f>IF('Sensitivity Analysis Tables'!DF130&gt;0,'Labor Cost'!$AA39*'Forecast Sheet (2)'!BB33,SUMPRODUCT($AA39,'Forecast Sheet'!BB33))</f>
        <v>0</v>
      </c>
      <c r="GY57" s="452">
        <f>IF('Sensitivity Analysis Tables'!DG130&gt;0,'Labor Cost'!$AA39*'Forecast Sheet (2)'!BC33,SUMPRODUCT($AA39,'Forecast Sheet'!BC33))</f>
        <v>0</v>
      </c>
      <c r="GZ57" s="452">
        <f>IF('Sensitivity Analysis Tables'!DH130&gt;0,'Labor Cost'!$AA39*'Forecast Sheet (2)'!BD33,SUMPRODUCT($AA39,'Forecast Sheet'!BD33))</f>
        <v>0</v>
      </c>
      <c r="HA57" s="452">
        <f>IF('Sensitivity Analysis Tables'!DI130&gt;0,'Labor Cost'!$AA39*'Forecast Sheet (2)'!BE33,SUMPRODUCT($AA39,'Forecast Sheet'!BE33))</f>
        <v>0</v>
      </c>
      <c r="HB57" s="452">
        <f>IF('Sensitivity Analysis Tables'!DJ130&gt;0,'Labor Cost'!$AA39*'Forecast Sheet (2)'!BF33,SUMPRODUCT($AA39,'Forecast Sheet'!BF33))</f>
        <v>0</v>
      </c>
      <c r="HC57" s="499"/>
      <c r="HD57" s="499"/>
      <c r="HE57" s="505" t="s">
        <v>28</v>
      </c>
      <c r="HF57" s="452">
        <f>IF('Sensitivity Analysis Tables'!DN130&gt;0,'Labor Cost'!$AA59*'Forecast Sheet (2)'!D46,SUMPRODUCT($AA59,'Forecast Sheet'!D46))</f>
        <v>0</v>
      </c>
      <c r="HG57" s="452">
        <f>IF('Sensitivity Analysis Tables'!DO130&gt;0,'Labor Cost'!$AA59*'Forecast Sheet (2)'!E46,SUMPRODUCT($AA59,'Forecast Sheet'!E46))</f>
        <v>0</v>
      </c>
      <c r="HH57" s="452">
        <f>IF('Sensitivity Analysis Tables'!DP130&gt;0,'Labor Cost'!$AA59*'Forecast Sheet (2)'!F46,SUMPRODUCT($AA59,'Forecast Sheet'!F46))</f>
        <v>0</v>
      </c>
      <c r="HI57" s="452">
        <f>IF('Sensitivity Analysis Tables'!DQ130&gt;0,'Labor Cost'!$AA59*'Forecast Sheet (2)'!G46,SUMPRODUCT($AA59,'Forecast Sheet'!G46))</f>
        <v>0</v>
      </c>
      <c r="HJ57" s="452">
        <f>IF('Sensitivity Analysis Tables'!DR130&gt;0,'Labor Cost'!$AA59*'Forecast Sheet (2)'!H46,SUMPRODUCT($AA59,'Forecast Sheet'!H46))</f>
        <v>0</v>
      </c>
      <c r="HK57" s="452">
        <f>IF('Sensitivity Analysis Tables'!DS130&gt;0,'Labor Cost'!$AA59*'Forecast Sheet (2)'!I46,SUMPRODUCT($AA59,'Forecast Sheet'!I46))</f>
        <v>0</v>
      </c>
      <c r="HL57" s="452">
        <f>IF('Sensitivity Analysis Tables'!DT130&gt;0,'Labor Cost'!$AA59*'Forecast Sheet (2)'!J46,SUMPRODUCT($AA59,'Forecast Sheet'!J46))</f>
        <v>0</v>
      </c>
      <c r="HM57" s="452">
        <f>IF('Sensitivity Analysis Tables'!DU130&gt;0,'Labor Cost'!$AA59*'Forecast Sheet (2)'!K46,SUMPRODUCT($AA59,'Forecast Sheet'!K46))</f>
        <v>0</v>
      </c>
      <c r="HN57" s="452">
        <f>IF('Sensitivity Analysis Tables'!DV130&gt;0,'Labor Cost'!$AA59*'Forecast Sheet (2)'!L46,SUMPRODUCT($AA59,'Forecast Sheet'!L46))</f>
        <v>0</v>
      </c>
      <c r="HO57" s="452">
        <f>IF('Sensitivity Analysis Tables'!DW130&gt;0,'Labor Cost'!$AA59*'Forecast Sheet (2)'!M46,SUMPRODUCT($AA59,'Forecast Sheet'!M46))</f>
        <v>0</v>
      </c>
      <c r="HP57" s="452">
        <f>IF('Sensitivity Analysis Tables'!DX130&gt;0,'Labor Cost'!$AA59*'Forecast Sheet (2)'!N46,SUMPRODUCT($AA59,'Forecast Sheet'!N46))</f>
        <v>0</v>
      </c>
      <c r="HQ57" s="452">
        <f>IF('Sensitivity Analysis Tables'!DY130&gt;0,'Labor Cost'!$AA59*'Forecast Sheet (2)'!O46,SUMPRODUCT($AA59,'Forecast Sheet'!O46))</f>
        <v>0</v>
      </c>
      <c r="HR57" s="452">
        <f>IF('Sensitivity Analysis Tables'!DZ130&gt;0,'Labor Cost'!$AA59*'Forecast Sheet (2)'!P46,SUMPRODUCT($AA59,'Forecast Sheet'!P46))</f>
        <v>0</v>
      </c>
      <c r="HS57" s="452">
        <f>IF('Sensitivity Analysis Tables'!EA130&gt;0,'Labor Cost'!$AA59*'Forecast Sheet (2)'!Q46,SUMPRODUCT($AA59,'Forecast Sheet'!Q46))</f>
        <v>0</v>
      </c>
      <c r="HT57" s="452">
        <f>IF('Sensitivity Analysis Tables'!EB130&gt;0,'Labor Cost'!$AA59*'Forecast Sheet (2)'!R46,SUMPRODUCT($AA59,'Forecast Sheet'!R46))</f>
        <v>0</v>
      </c>
      <c r="HU57" s="452">
        <f>IF('Sensitivity Analysis Tables'!EC130&gt;0,'Labor Cost'!$AA59*'Forecast Sheet (2)'!S46,SUMPRODUCT($AA59,'Forecast Sheet'!S46))</f>
        <v>0</v>
      </c>
      <c r="HV57" s="452">
        <f>IF('Sensitivity Analysis Tables'!ED130&gt;0,'Labor Cost'!$AA59*'Forecast Sheet (2)'!T46,SUMPRODUCT($AA59,'Forecast Sheet'!T46))</f>
        <v>0</v>
      </c>
      <c r="HW57" s="452">
        <f>IF('Sensitivity Analysis Tables'!EE130&gt;0,'Labor Cost'!$AA59*'Forecast Sheet (2)'!U46,SUMPRODUCT($AA59,'Forecast Sheet'!U46))</f>
        <v>0</v>
      </c>
      <c r="HX57" s="452">
        <f>IF('Sensitivity Analysis Tables'!EF130&gt;0,'Labor Cost'!$AA59*'Forecast Sheet (2)'!V46,SUMPRODUCT($AA59,'Forecast Sheet'!V46))</f>
        <v>0</v>
      </c>
      <c r="HY57" s="452">
        <f>IF('Sensitivity Analysis Tables'!EG130&gt;0,'Labor Cost'!$AA59*'Forecast Sheet (2)'!W46,SUMPRODUCT($AA59,'Forecast Sheet'!W46))</f>
        <v>0</v>
      </c>
      <c r="HZ57" s="452">
        <f>IF('Sensitivity Analysis Tables'!EH130&gt;0,'Labor Cost'!$AA59*'Forecast Sheet (2)'!X46,SUMPRODUCT($AA59,'Forecast Sheet'!X46))</f>
        <v>0</v>
      </c>
      <c r="IA57" s="452">
        <f>IF('Sensitivity Analysis Tables'!EI130&gt;0,'Labor Cost'!$AA59*'Forecast Sheet (2)'!Y46,SUMPRODUCT($AA59,'Forecast Sheet'!Y46))</f>
        <v>0</v>
      </c>
      <c r="IB57" s="452">
        <f>IF('Sensitivity Analysis Tables'!EJ130&gt;0,'Labor Cost'!$AA59*'Forecast Sheet (2)'!Z46,SUMPRODUCT($AA59,'Forecast Sheet'!Z46))</f>
        <v>0</v>
      </c>
      <c r="IC57" s="452">
        <f>IF('Sensitivity Analysis Tables'!EK130&gt;0,'Labor Cost'!$AA59*'Forecast Sheet (2)'!AA46,SUMPRODUCT($AA59,'Forecast Sheet'!AA46))</f>
        <v>0</v>
      </c>
      <c r="ID57" s="452">
        <f>IF('Sensitivity Analysis Tables'!EL130&gt;0,'Labor Cost'!$AA59*'Forecast Sheet (2)'!AB46,SUMPRODUCT($AA59,'Forecast Sheet'!AB46))</f>
        <v>0</v>
      </c>
      <c r="IE57" s="452">
        <f>IF('Sensitivity Analysis Tables'!EM130&gt;0,'Labor Cost'!$AA59*'Forecast Sheet (2)'!AC46,SUMPRODUCT($AA59,'Forecast Sheet'!AC46))</f>
        <v>0</v>
      </c>
      <c r="IF57" s="452">
        <f>IF('Sensitivity Analysis Tables'!EN130&gt;0,'Labor Cost'!$AA59*'Forecast Sheet (2)'!AD46,SUMPRODUCT($AA59,'Forecast Sheet'!AD46))</f>
        <v>0</v>
      </c>
      <c r="IG57" s="452">
        <f>IF('Sensitivity Analysis Tables'!EO130&gt;0,'Labor Cost'!$AA59*'Forecast Sheet (2)'!AE46,SUMPRODUCT($AA59,'Forecast Sheet'!AE46))</f>
        <v>0</v>
      </c>
      <c r="IH57" s="452">
        <f>IF('Sensitivity Analysis Tables'!EP130&gt;0,'Labor Cost'!$AA59*'Forecast Sheet (2)'!AF46,SUMPRODUCT($AA59,'Forecast Sheet'!AF46))</f>
        <v>0</v>
      </c>
      <c r="II57" s="452">
        <f>IF('Sensitivity Analysis Tables'!EQ130&gt;0,'Labor Cost'!$AA59*'Forecast Sheet (2)'!AG46,SUMPRODUCT($AA59,'Forecast Sheet'!AG46))</f>
        <v>0</v>
      </c>
      <c r="IJ57" s="452">
        <f>IF('Sensitivity Analysis Tables'!ER130&gt;0,'Labor Cost'!$AA59*'Forecast Sheet (2)'!AH46,SUMPRODUCT($AA59,'Forecast Sheet'!AH46))</f>
        <v>0</v>
      </c>
      <c r="IK57" s="452">
        <f>IF('Sensitivity Analysis Tables'!ES130&gt;0,'Labor Cost'!$AA59*'Forecast Sheet (2)'!AI46,SUMPRODUCT($AA59,'Forecast Sheet'!AI46))</f>
        <v>0</v>
      </c>
      <c r="IL57" s="452">
        <f>IF('Sensitivity Analysis Tables'!ET130&gt;0,'Labor Cost'!$AA59*'Forecast Sheet (2)'!AJ46,SUMPRODUCT($AA59,'Forecast Sheet'!AJ46))</f>
        <v>0</v>
      </c>
      <c r="IM57" s="452">
        <f>IF('Sensitivity Analysis Tables'!EU130&gt;0,'Labor Cost'!$AA59*'Forecast Sheet (2)'!AK46,SUMPRODUCT($AA59,'Forecast Sheet'!AK46))</f>
        <v>0</v>
      </c>
      <c r="IN57" s="452">
        <f>IF('Sensitivity Analysis Tables'!EV130&gt;0,'Labor Cost'!$AA59*'Forecast Sheet (2)'!AL46,SUMPRODUCT($AA59,'Forecast Sheet'!AL46))</f>
        <v>0</v>
      </c>
      <c r="IO57" s="452">
        <f>IF('Sensitivity Analysis Tables'!EW130&gt;0,'Labor Cost'!$AA59*'Forecast Sheet (2)'!AM46,SUMPRODUCT($AA59,'Forecast Sheet'!AM46))</f>
        <v>0</v>
      </c>
      <c r="IP57" s="452">
        <f>IF('Sensitivity Analysis Tables'!EX130&gt;0,'Labor Cost'!$AA59*'Forecast Sheet (2)'!AN46,SUMPRODUCT($AA59,'Forecast Sheet'!AN46))</f>
        <v>0</v>
      </c>
      <c r="IQ57" s="452">
        <f>IF('Sensitivity Analysis Tables'!EY130&gt;0,'Labor Cost'!$AA59*'Forecast Sheet (2)'!AO46,SUMPRODUCT($AA59,'Forecast Sheet'!AO46))</f>
        <v>0</v>
      </c>
      <c r="IR57" s="452">
        <f>IF('Sensitivity Analysis Tables'!EZ130&gt;0,'Labor Cost'!$AA59*'Forecast Sheet (2)'!AP46,SUMPRODUCT($AA59,'Forecast Sheet'!AP46))</f>
        <v>0</v>
      </c>
      <c r="IS57" s="452">
        <f>IF('Sensitivity Analysis Tables'!FA130&gt;0,'Labor Cost'!$AA59*'Forecast Sheet (2)'!AQ46,SUMPRODUCT($AA59,'Forecast Sheet'!AQ46))</f>
        <v>0</v>
      </c>
      <c r="IT57" s="452">
        <f>IF('Sensitivity Analysis Tables'!FB130&gt;0,'Labor Cost'!$AA59*'Forecast Sheet (2)'!AR46,SUMPRODUCT($AA59,'Forecast Sheet'!AR46))</f>
        <v>0</v>
      </c>
      <c r="IU57" s="452">
        <f>IF('Sensitivity Analysis Tables'!FC130&gt;0,'Labor Cost'!$AA59*'Forecast Sheet (2)'!AS46,SUMPRODUCT($AA59,'Forecast Sheet'!AS46))</f>
        <v>0</v>
      </c>
      <c r="IV57" s="452">
        <f>IF('Sensitivity Analysis Tables'!FD130&gt;0,'Labor Cost'!$AA59*'Forecast Sheet (2)'!AT46,SUMPRODUCT($AA59,'Forecast Sheet'!AT46))</f>
        <v>0</v>
      </c>
      <c r="IW57" s="452">
        <f>IF('Sensitivity Analysis Tables'!FE130&gt;0,'Labor Cost'!$AA59*'Forecast Sheet (2)'!AU46,SUMPRODUCT($AA59,'Forecast Sheet'!AU46))</f>
        <v>0</v>
      </c>
      <c r="IX57" s="452">
        <f>IF('Sensitivity Analysis Tables'!FF130&gt;0,'Labor Cost'!$AA59*'Forecast Sheet (2)'!AV46,SUMPRODUCT($AA59,'Forecast Sheet'!AV46))</f>
        <v>0</v>
      </c>
      <c r="IY57" s="452">
        <f>IF('Sensitivity Analysis Tables'!FG130&gt;0,'Labor Cost'!$AA59*'Forecast Sheet (2)'!AW46,SUMPRODUCT($AA59,'Forecast Sheet'!AW46))</f>
        <v>0</v>
      </c>
      <c r="IZ57" s="452">
        <f>IF('Sensitivity Analysis Tables'!FH130&gt;0,'Labor Cost'!$AA59*'Forecast Sheet (2)'!AX46,SUMPRODUCT($AA59,'Forecast Sheet'!AX46))</f>
        <v>0</v>
      </c>
      <c r="JA57" s="452">
        <f>IF('Sensitivity Analysis Tables'!FI130&gt;0,'Labor Cost'!$AA59*'Forecast Sheet (2)'!AY46,SUMPRODUCT($AA59,'Forecast Sheet'!AY46))</f>
        <v>0</v>
      </c>
      <c r="JB57" s="452">
        <f>IF('Sensitivity Analysis Tables'!FJ130&gt;0,'Labor Cost'!$AA59*'Forecast Sheet (2)'!AZ46,SUMPRODUCT($AA59,'Forecast Sheet'!AZ46))</f>
        <v>0</v>
      </c>
      <c r="JC57" s="452">
        <f>IF('Sensitivity Analysis Tables'!FK130&gt;0,'Labor Cost'!$AA59*'Forecast Sheet (2)'!BA46,SUMPRODUCT($AA59,'Forecast Sheet'!BA46))</f>
        <v>0</v>
      </c>
      <c r="JD57" s="452">
        <f>IF('Sensitivity Analysis Tables'!FL130&gt;0,'Labor Cost'!$AA59*'Forecast Sheet (2)'!BB46,SUMPRODUCT($AA59,'Forecast Sheet'!BB46))</f>
        <v>0</v>
      </c>
      <c r="JE57" s="452">
        <f>IF('Sensitivity Analysis Tables'!FM130&gt;0,'Labor Cost'!$AA59*'Forecast Sheet (2)'!BC46,SUMPRODUCT($AA59,'Forecast Sheet'!BC46))</f>
        <v>0</v>
      </c>
      <c r="JF57" s="452">
        <f>IF('Sensitivity Analysis Tables'!FN130&gt;0,'Labor Cost'!$AA59*'Forecast Sheet (2)'!BD46,SUMPRODUCT($AA59,'Forecast Sheet'!BD46))</f>
        <v>0</v>
      </c>
      <c r="JG57" s="452">
        <f>IF('Sensitivity Analysis Tables'!FO130&gt;0,'Labor Cost'!$AA59*'Forecast Sheet (2)'!BE46,SUMPRODUCT($AA59,'Forecast Sheet'!BE46))</f>
        <v>0</v>
      </c>
      <c r="JH57" s="452">
        <f>IF('Sensitivity Analysis Tables'!FP130&gt;0,'Labor Cost'!$AA59*'Forecast Sheet (2)'!BF46,SUMPRODUCT($AA59,'Forecast Sheet'!BF46))</f>
        <v>0</v>
      </c>
      <c r="JI57" s="499"/>
      <c r="JJ57" s="499"/>
      <c r="JK57" s="499"/>
      <c r="JL57" s="499"/>
      <c r="JM57" s="499"/>
      <c r="JN57" s="499"/>
      <c r="JO57" s="499"/>
      <c r="JP57" s="499"/>
      <c r="JQ57" s="499"/>
      <c r="JR57" s="499"/>
      <c r="JS57" s="499"/>
      <c r="JT57" s="499"/>
      <c r="JU57" s="499"/>
      <c r="JV57" s="499"/>
      <c r="JW57" s="499"/>
      <c r="JX57" s="499"/>
      <c r="JY57" s="499"/>
      <c r="JZ57" s="499"/>
      <c r="KA57" s="499"/>
      <c r="KB57" s="499"/>
      <c r="KC57" s="499"/>
      <c r="KD57" s="499"/>
      <c r="KE57" s="499"/>
      <c r="KF57" s="499"/>
      <c r="KG57" s="499"/>
      <c r="KH57" s="499"/>
      <c r="KI57" s="499"/>
      <c r="KJ57" s="499"/>
      <c r="KK57" s="499"/>
      <c r="KL57" s="499"/>
      <c r="KM57" s="499"/>
      <c r="KN57" s="499"/>
      <c r="KO57" s="499"/>
      <c r="KP57" s="499"/>
      <c r="KQ57" s="499"/>
      <c r="KR57" s="499"/>
      <c r="KS57" s="499"/>
      <c r="KT57" s="499"/>
      <c r="KU57" s="499"/>
      <c r="KV57" s="499"/>
      <c r="KW57" s="499"/>
      <c r="KX57" s="499"/>
      <c r="KY57" s="499"/>
      <c r="KZ57" s="499"/>
      <c r="LA57" s="499"/>
      <c r="LB57" s="499"/>
      <c r="LC57" s="499"/>
      <c r="LD57" s="499"/>
      <c r="LE57" s="499"/>
      <c r="LF57" s="499"/>
      <c r="LG57" s="499"/>
      <c r="LH57" s="499"/>
      <c r="LI57" s="499"/>
      <c r="LJ57" s="499"/>
      <c r="LK57" s="499"/>
      <c r="LL57" s="499"/>
      <c r="LM57" s="499"/>
      <c r="LN57" s="499"/>
      <c r="LO57" s="499"/>
      <c r="LP57" s="499"/>
      <c r="LQ57" s="499"/>
      <c r="LR57" s="499"/>
      <c r="LS57" s="499"/>
      <c r="LT57" s="499"/>
      <c r="LU57" s="499"/>
      <c r="LV57" s="499"/>
      <c r="LW57" s="499"/>
      <c r="LX57" s="499"/>
      <c r="LY57" s="499"/>
      <c r="LZ57" s="499"/>
      <c r="MA57" s="499"/>
      <c r="MB57" s="499"/>
      <c r="MC57" s="499"/>
      <c r="MD57" s="499"/>
      <c r="ME57" s="499"/>
    </row>
    <row r="58" spans="1:343" ht="18">
      <c r="A58" s="452">
        <v>13</v>
      </c>
      <c r="B58" s="505" t="s">
        <v>81</v>
      </c>
      <c r="C58" s="520">
        <f>('RHA Data'!D60/'Labor Cost'!$D$2)*'Labor Cost'!$D$3</f>
        <v>99.388032437693965</v>
      </c>
      <c r="D58" s="520">
        <f>('RHA Data'!E60/'Labor Cost'!$D$2)*'Labor Cost'!$D$3</f>
        <v>120.07730183109896</v>
      </c>
      <c r="E58" s="520">
        <f>('RHA Data'!F60/'Labor Cost'!$D$2)*'Labor Cost'!$D$3</f>
        <v>120.5201913899792</v>
      </c>
      <c r="F58" s="520">
        <f>('RHA Data'!G60/'Labor Cost'!$D$2)*'Labor Cost'!$D$3</f>
        <v>117.04034485592025</v>
      </c>
      <c r="G58" s="520">
        <f>('RHA Data'!H60/'Labor Cost'!$D$2)*'Labor Cost'!$D$3</f>
        <v>112.34752324427507</v>
      </c>
      <c r="H58" s="520">
        <f>('RHA Data'!I60/'Labor Cost'!$D$2)*'Labor Cost'!$D$3</f>
        <v>106.56826642900937</v>
      </c>
      <c r="I58" s="520">
        <f>('RHA Data'!J60/'Labor Cost'!$D$2)*'Labor Cost'!$D$3</f>
        <v>100.46542907888832</v>
      </c>
      <c r="J58" s="520">
        <f>('RHA Data'!K60/'Labor Cost'!$D$2)*'Labor Cost'!$D$3</f>
        <v>92.813382128929092</v>
      </c>
      <c r="K58" s="520">
        <f>('RHA Data'!L60/'Labor Cost'!$D$2)*'Labor Cost'!$D$3</f>
        <v>85.57530133808649</v>
      </c>
      <c r="L58" s="520">
        <f>('RHA Data'!M60/'Labor Cost'!$D$2)*'Labor Cost'!$D$3</f>
        <v>77.332132405458523</v>
      </c>
      <c r="M58" s="520">
        <f>('RHA Data'!N60/'Labor Cost'!$D$2)*'Labor Cost'!$D$3</f>
        <v>72.43865470795329</v>
      </c>
      <c r="N58" s="520">
        <f>('RHA Data'!O60/'Labor Cost'!$D$2)*'Labor Cost'!$D$3</f>
        <v>0</v>
      </c>
      <c r="O58" s="520">
        <f>('RHA Data'!P60/'Labor Cost'!$D$2)*'Labor Cost'!$D$3</f>
        <v>0</v>
      </c>
      <c r="P58" s="520">
        <f>('RHA Data'!Q60/'Labor Cost'!$D$2)*'Labor Cost'!$D$3</f>
        <v>62.736661799748433</v>
      </c>
      <c r="Q58" s="520">
        <f>('RHA Data'!R60/'Labor Cost'!$D$2)*'Labor Cost'!$D$3</f>
        <v>61.01210408884338</v>
      </c>
      <c r="R58" s="520">
        <f>('RHA Data'!S60/'Labor Cost'!$D$2)*'Labor Cost'!$D$3</f>
        <v>59.256815265689497</v>
      </c>
      <c r="S58" s="520">
        <f>('RHA Data'!T60/'Labor Cost'!$D$2)*'Labor Cost'!$D$3</f>
        <v>60.561983680022237</v>
      </c>
      <c r="T58" s="520">
        <f>('RHA Data'!U60/'Labor Cost'!$D$2)*'Labor Cost'!$D$3</f>
        <v>58.331266473254075</v>
      </c>
      <c r="U58" s="499"/>
      <c r="V58" s="499"/>
      <c r="W58" s="506">
        <v>11</v>
      </c>
      <c r="X58" s="506">
        <v>330</v>
      </c>
      <c r="Y58" s="499">
        <v>48.020074457528239</v>
      </c>
      <c r="Z58" s="499">
        <v>50.364677550865608</v>
      </c>
      <c r="AA58" s="499">
        <v>52.123581798989953</v>
      </c>
      <c r="AB58" s="499">
        <v>54.535070254280683</v>
      </c>
      <c r="AC58" s="499">
        <v>56.82182654809084</v>
      </c>
      <c r="AD58" s="499">
        <v>58.992889242846573</v>
      </c>
      <c r="AE58" s="499">
        <v>62.362465315306778</v>
      </c>
      <c r="AF58" s="499">
        <v>64.640183046690808</v>
      </c>
      <c r="AG58" s="499">
        <v>67.483714785950411</v>
      </c>
      <c r="AH58" s="499">
        <v>69.615007806031173</v>
      </c>
      <c r="AI58" s="499">
        <v>72.43865470795329</v>
      </c>
      <c r="AJ58" s="499">
        <v>75.231570497626592</v>
      </c>
      <c r="AK58" s="499">
        <v>79.264577052164512</v>
      </c>
      <c r="AL58" s="499">
        <v>11</v>
      </c>
      <c r="AM58" s="499"/>
      <c r="AN58" s="499"/>
      <c r="AO58" s="499"/>
      <c r="AP58" s="499"/>
      <c r="AQ58" s="499"/>
      <c r="AR58" s="499"/>
      <c r="AS58" s="499"/>
      <c r="AT58" s="499"/>
      <c r="AU58" s="499"/>
      <c r="AV58" s="499"/>
      <c r="AW58" s="499"/>
      <c r="AX58" s="499"/>
      <c r="AY58" s="499"/>
      <c r="AZ58" s="499"/>
      <c r="BA58" s="499"/>
      <c r="BB58" s="499"/>
      <c r="BC58" s="499"/>
      <c r="BD58" s="499"/>
      <c r="BE58" s="499"/>
      <c r="BF58" s="499"/>
      <c r="BG58" s="499"/>
      <c r="BH58" s="499"/>
      <c r="BI58" s="499"/>
      <c r="BJ58" s="499"/>
      <c r="BK58" s="499"/>
      <c r="BL58" s="499"/>
      <c r="BM58" s="499"/>
      <c r="BN58" s="499"/>
      <c r="BO58" s="499"/>
      <c r="BP58" s="499"/>
      <c r="BQ58" s="499"/>
      <c r="BR58" s="499"/>
      <c r="BS58" s="499"/>
      <c r="BT58" s="499"/>
      <c r="BU58" s="499"/>
      <c r="BV58" s="499"/>
      <c r="BW58" s="499"/>
      <c r="BX58" s="499"/>
      <c r="BY58" s="499"/>
      <c r="BZ58" s="499"/>
      <c r="CA58" s="499"/>
      <c r="CB58" s="499"/>
      <c r="CC58" s="499"/>
      <c r="CD58" s="499"/>
      <c r="CE58" s="499"/>
      <c r="CF58" s="499"/>
      <c r="CG58" s="499"/>
      <c r="CH58" s="499"/>
      <c r="CI58" s="499"/>
      <c r="CJ58" s="499"/>
      <c r="CK58" s="499"/>
      <c r="CL58" s="499"/>
      <c r="CM58" s="499"/>
      <c r="CN58" s="499"/>
      <c r="CO58" s="499"/>
      <c r="CP58" s="499"/>
      <c r="CQ58" s="499"/>
      <c r="CR58" s="499"/>
      <c r="CS58" s="505" t="s">
        <v>28</v>
      </c>
      <c r="CT58" s="452">
        <f>IF('Sensitivity Analysis Tables'!B131&gt;0,'Labor Cost'!$AA20*'Forecast Sheet (2)'!D21,SUMPRODUCT($AA20,'Forecast Sheet'!D21))</f>
        <v>0</v>
      </c>
      <c r="CU58" s="452">
        <f>IF('Sensitivity Analysis Tables'!C131&gt;0,'Labor Cost'!$AA20*'Forecast Sheet (2)'!E21,SUMPRODUCT($AA20,'Forecast Sheet'!E21))</f>
        <v>0</v>
      </c>
      <c r="CV58" s="452">
        <f>IF('Sensitivity Analysis Tables'!D131&gt;0,'Labor Cost'!$AA20*'Forecast Sheet (2)'!F21,SUMPRODUCT($AA20,'Forecast Sheet'!F21))</f>
        <v>0</v>
      </c>
      <c r="CW58" s="452">
        <f>IF('Sensitivity Analysis Tables'!E131&gt;0,'Labor Cost'!$AA20*'Forecast Sheet (2)'!G21,SUMPRODUCT($AA20,'Forecast Sheet'!G21))</f>
        <v>0</v>
      </c>
      <c r="CX58" s="452">
        <f>IF('Sensitivity Analysis Tables'!F131&gt;0,'Labor Cost'!$AA20*'Forecast Sheet (2)'!H21,SUMPRODUCT($AA20,'Forecast Sheet'!H21))</f>
        <v>0</v>
      </c>
      <c r="CY58" s="452">
        <f>IF('Sensitivity Analysis Tables'!G131&gt;0,'Labor Cost'!$AA20*'Forecast Sheet (2)'!I21,SUMPRODUCT($AA20,'Forecast Sheet'!I21))</f>
        <v>0</v>
      </c>
      <c r="CZ58" s="452">
        <f>IF('Sensitivity Analysis Tables'!H131&gt;0,'Labor Cost'!$AA20*'Forecast Sheet (2)'!J21,SUMPRODUCT($AA20,'Forecast Sheet'!J21))</f>
        <v>0</v>
      </c>
      <c r="DA58" s="452">
        <f>IF('Sensitivity Analysis Tables'!I131&gt;0,'Labor Cost'!$AA20*'Forecast Sheet (2)'!K21,SUMPRODUCT($AA20,'Forecast Sheet'!K21))</f>
        <v>0</v>
      </c>
      <c r="DB58" s="452">
        <f>IF('Sensitivity Analysis Tables'!J131&gt;0,'Labor Cost'!$AA20*'Forecast Sheet (2)'!L21,SUMPRODUCT($AA20,'Forecast Sheet'!L21))</f>
        <v>0</v>
      </c>
      <c r="DC58" s="452">
        <f>IF('Sensitivity Analysis Tables'!K131&gt;0,'Labor Cost'!$AA20*'Forecast Sheet (2)'!M21,SUMPRODUCT($AA20,'Forecast Sheet'!M21))</f>
        <v>0</v>
      </c>
      <c r="DD58" s="452">
        <f>IF('Sensitivity Analysis Tables'!L131&gt;0,'Labor Cost'!$AA20*'Forecast Sheet (2)'!N21,SUMPRODUCT($AA20,'Forecast Sheet'!N21))</f>
        <v>0</v>
      </c>
      <c r="DE58" s="452">
        <f>IF('Sensitivity Analysis Tables'!M131&gt;0,'Labor Cost'!$AA20*'Forecast Sheet (2)'!O21,SUMPRODUCT($AA20,'Forecast Sheet'!O21))</f>
        <v>0</v>
      </c>
      <c r="DF58" s="452">
        <f>IF('Sensitivity Analysis Tables'!N131&gt;0,'Labor Cost'!$AA20*'Forecast Sheet (2)'!P21,SUMPRODUCT($AA20,'Forecast Sheet'!P21))</f>
        <v>0</v>
      </c>
      <c r="DG58" s="452">
        <f>IF('Sensitivity Analysis Tables'!O131&gt;0,'Labor Cost'!$AA20*'Forecast Sheet (2)'!Q21,SUMPRODUCT($AA20,'Forecast Sheet'!Q21))</f>
        <v>0</v>
      </c>
      <c r="DH58" s="452">
        <f>IF('Sensitivity Analysis Tables'!P131&gt;0,'Labor Cost'!$AA20*'Forecast Sheet (2)'!R21,SUMPRODUCT($AA20,'Forecast Sheet'!R21))</f>
        <v>0</v>
      </c>
      <c r="DI58" s="452">
        <f>IF('Sensitivity Analysis Tables'!Q131&gt;0,'Labor Cost'!$AA20*'Forecast Sheet (2)'!S21,SUMPRODUCT($AA20,'Forecast Sheet'!S21))</f>
        <v>0</v>
      </c>
      <c r="DJ58" s="452">
        <f>IF('Sensitivity Analysis Tables'!R131&gt;0,'Labor Cost'!$AA20*'Forecast Sheet (2)'!T21,SUMPRODUCT($AA20,'Forecast Sheet'!T21))</f>
        <v>0</v>
      </c>
      <c r="DK58" s="452">
        <f>IF('Sensitivity Analysis Tables'!S131&gt;0,'Labor Cost'!$AA20*'Forecast Sheet (2)'!U21,SUMPRODUCT($AA20,'Forecast Sheet'!U21))</f>
        <v>0</v>
      </c>
      <c r="DL58" s="452">
        <f>IF('Sensitivity Analysis Tables'!T131&gt;0,'Labor Cost'!$AA20*'Forecast Sheet (2)'!V21,SUMPRODUCT($AA20,'Forecast Sheet'!V21))</f>
        <v>0</v>
      </c>
      <c r="DM58" s="452">
        <f>IF('Sensitivity Analysis Tables'!U131&gt;0,'Labor Cost'!$AA20*'Forecast Sheet (2)'!W21,SUMPRODUCT($AA20,'Forecast Sheet'!W21))</f>
        <v>0</v>
      </c>
      <c r="DN58" s="452">
        <f>IF('Sensitivity Analysis Tables'!V131&gt;0,'Labor Cost'!$AA20*'Forecast Sheet (2)'!X21,SUMPRODUCT($AA20,'Forecast Sheet'!X21))</f>
        <v>0</v>
      </c>
      <c r="DO58" s="452">
        <f>IF('Sensitivity Analysis Tables'!W131&gt;0,'Labor Cost'!$AA20*'Forecast Sheet (2)'!Y21,SUMPRODUCT($AA20,'Forecast Sheet'!Y21))</f>
        <v>0</v>
      </c>
      <c r="DP58" s="452">
        <f>IF('Sensitivity Analysis Tables'!X131&gt;0,'Labor Cost'!$AA20*'Forecast Sheet (2)'!Z21,SUMPRODUCT($AA20,'Forecast Sheet'!Z21))</f>
        <v>0</v>
      </c>
      <c r="DQ58" s="452">
        <f>IF('Sensitivity Analysis Tables'!Y131&gt;0,'Labor Cost'!$AA20*'Forecast Sheet (2)'!AA21,SUMPRODUCT($AA20,'Forecast Sheet'!AA21))</f>
        <v>0</v>
      </c>
      <c r="DR58" s="452">
        <f>IF('Sensitivity Analysis Tables'!Z131&gt;0,'Labor Cost'!$AA20*'Forecast Sheet (2)'!AB21,SUMPRODUCT($AA20,'Forecast Sheet'!AB21))</f>
        <v>0</v>
      </c>
      <c r="DS58" s="452">
        <f>IF('Sensitivity Analysis Tables'!AA131&gt;0,'Labor Cost'!$AA20*'Forecast Sheet (2)'!AC21,SUMPRODUCT($AA20,'Forecast Sheet'!AC21))</f>
        <v>0</v>
      </c>
      <c r="DT58" s="452">
        <f>IF('Sensitivity Analysis Tables'!AB131&gt;0,'Labor Cost'!$AA20*'Forecast Sheet (2)'!AD21,SUMPRODUCT($AA20,'Forecast Sheet'!AD21))</f>
        <v>0</v>
      </c>
      <c r="DU58" s="452">
        <f>IF('Sensitivity Analysis Tables'!AC131&gt;0,'Labor Cost'!$AA20*'Forecast Sheet (2)'!AE21,SUMPRODUCT($AA20,'Forecast Sheet'!AE21))</f>
        <v>0</v>
      </c>
      <c r="DV58" s="452">
        <f>IF('Sensitivity Analysis Tables'!AD131&gt;0,'Labor Cost'!$AA20*'Forecast Sheet (2)'!AF21,SUMPRODUCT($AA20,'Forecast Sheet'!AF21))</f>
        <v>0</v>
      </c>
      <c r="DW58" s="452">
        <f>IF('Sensitivity Analysis Tables'!AE131&gt;0,'Labor Cost'!$AA20*'Forecast Sheet (2)'!AG21,SUMPRODUCT($AA20,'Forecast Sheet'!AG21))</f>
        <v>0</v>
      </c>
      <c r="DX58" s="452">
        <f>IF('Sensitivity Analysis Tables'!AF131&gt;0,'Labor Cost'!$AA20*'Forecast Sheet (2)'!AH21,SUMPRODUCT($AA20,'Forecast Sheet'!AH21))</f>
        <v>0</v>
      </c>
      <c r="DY58" s="452">
        <f>IF('Sensitivity Analysis Tables'!AG131&gt;0,'Labor Cost'!$AA20*'Forecast Sheet (2)'!AI21,SUMPRODUCT($AA20,'Forecast Sheet'!AI21))</f>
        <v>0</v>
      </c>
      <c r="DZ58" s="452">
        <f>IF('Sensitivity Analysis Tables'!AH131&gt;0,'Labor Cost'!$AA20*'Forecast Sheet (2)'!AJ21,SUMPRODUCT($AA20,'Forecast Sheet'!AJ21))</f>
        <v>0</v>
      </c>
      <c r="EA58" s="452">
        <f>IF('Sensitivity Analysis Tables'!AI131&gt;0,'Labor Cost'!$AA20*'Forecast Sheet (2)'!AK21,SUMPRODUCT($AA20,'Forecast Sheet'!AK21))</f>
        <v>0</v>
      </c>
      <c r="EB58" s="452">
        <f>IF('Sensitivity Analysis Tables'!AJ131&gt;0,'Labor Cost'!$AA20*'Forecast Sheet (2)'!AL21,SUMPRODUCT($AA20,'Forecast Sheet'!AL21))</f>
        <v>0</v>
      </c>
      <c r="EC58" s="452">
        <f>IF('Sensitivity Analysis Tables'!AK131&gt;0,'Labor Cost'!$AA20*'Forecast Sheet (2)'!AM21,SUMPRODUCT($AA20,'Forecast Sheet'!AM21))</f>
        <v>0</v>
      </c>
      <c r="ED58" s="452">
        <f>IF('Sensitivity Analysis Tables'!AL131&gt;0,'Labor Cost'!$AA20*'Forecast Sheet (2)'!AN21,SUMPRODUCT($AA20,'Forecast Sheet'!AN21))</f>
        <v>0</v>
      </c>
      <c r="EE58" s="452">
        <f>IF('Sensitivity Analysis Tables'!AM131&gt;0,'Labor Cost'!$AA20*'Forecast Sheet (2)'!AO21,SUMPRODUCT($AA20,'Forecast Sheet'!AO21))</f>
        <v>0</v>
      </c>
      <c r="EF58" s="452">
        <f>IF('Sensitivity Analysis Tables'!AN131&gt;0,'Labor Cost'!$AA20*'Forecast Sheet (2)'!AP21,SUMPRODUCT($AA20,'Forecast Sheet'!AP21))</f>
        <v>0</v>
      </c>
      <c r="EG58" s="452">
        <f>IF('Sensitivity Analysis Tables'!AO131&gt;0,'Labor Cost'!$AA20*'Forecast Sheet (2)'!AQ21,SUMPRODUCT($AA20,'Forecast Sheet'!AQ21))</f>
        <v>0</v>
      </c>
      <c r="EH58" s="452">
        <f>IF('Sensitivity Analysis Tables'!AP131&gt;0,'Labor Cost'!$AA20*'Forecast Sheet (2)'!AR21,SUMPRODUCT($AA20,'Forecast Sheet'!AR21))</f>
        <v>0</v>
      </c>
      <c r="EI58" s="452">
        <f>IF('Sensitivity Analysis Tables'!AQ131&gt;0,'Labor Cost'!$AA20*'Forecast Sheet (2)'!AS21,SUMPRODUCT($AA20,'Forecast Sheet'!AS21))</f>
        <v>0</v>
      </c>
      <c r="EJ58" s="452">
        <f>IF('Sensitivity Analysis Tables'!AR131&gt;0,'Labor Cost'!$AA20*'Forecast Sheet (2)'!AT21,SUMPRODUCT($AA20,'Forecast Sheet'!AT21))</f>
        <v>0</v>
      </c>
      <c r="EK58" s="452">
        <f>IF('Sensitivity Analysis Tables'!AS131&gt;0,'Labor Cost'!$AA20*'Forecast Sheet (2)'!AU21,SUMPRODUCT($AA20,'Forecast Sheet'!AU21))</f>
        <v>0</v>
      </c>
      <c r="EL58" s="452">
        <f>IF('Sensitivity Analysis Tables'!AT131&gt;0,'Labor Cost'!$AA20*'Forecast Sheet (2)'!AV21,SUMPRODUCT($AA20,'Forecast Sheet'!AV21))</f>
        <v>0</v>
      </c>
      <c r="EM58" s="452">
        <f>IF('Sensitivity Analysis Tables'!AU131&gt;0,'Labor Cost'!$AA20*'Forecast Sheet (2)'!AW21,SUMPRODUCT($AA20,'Forecast Sheet'!AW21))</f>
        <v>0</v>
      </c>
      <c r="EN58" s="452">
        <f>IF('Sensitivity Analysis Tables'!AV131&gt;0,'Labor Cost'!$AA20*'Forecast Sheet (2)'!AX21,SUMPRODUCT($AA20,'Forecast Sheet'!AX21))</f>
        <v>0</v>
      </c>
      <c r="EO58" s="452">
        <f>IF('Sensitivity Analysis Tables'!AW131&gt;0,'Labor Cost'!$AA20*'Forecast Sheet (2)'!AY21,SUMPRODUCT($AA20,'Forecast Sheet'!AY21))</f>
        <v>0</v>
      </c>
      <c r="EP58" s="452">
        <f>IF('Sensitivity Analysis Tables'!AX131&gt;0,'Labor Cost'!$AA20*'Forecast Sheet (2)'!AZ21,SUMPRODUCT($AA20,'Forecast Sheet'!AZ21))</f>
        <v>0</v>
      </c>
      <c r="EQ58" s="452">
        <f>IF('Sensitivity Analysis Tables'!AY131&gt;0,'Labor Cost'!$AA20*'Forecast Sheet (2)'!BA21,SUMPRODUCT($AA20,'Forecast Sheet'!BA21))</f>
        <v>0</v>
      </c>
      <c r="ER58" s="452">
        <f>IF('Sensitivity Analysis Tables'!AZ131&gt;0,'Labor Cost'!$AA20*'Forecast Sheet (2)'!BB21,SUMPRODUCT($AA20,'Forecast Sheet'!BB21))</f>
        <v>0</v>
      </c>
      <c r="ES58" s="452">
        <f>IF('Sensitivity Analysis Tables'!BA131&gt;0,'Labor Cost'!$AA20*'Forecast Sheet (2)'!BC21,SUMPRODUCT($AA20,'Forecast Sheet'!BC21))</f>
        <v>0</v>
      </c>
      <c r="ET58" s="452">
        <f>IF('Sensitivity Analysis Tables'!BB131&gt;0,'Labor Cost'!$AA20*'Forecast Sheet (2)'!BD21,SUMPRODUCT($AA20,'Forecast Sheet'!BD21))</f>
        <v>0</v>
      </c>
      <c r="EU58" s="452">
        <f>IF('Sensitivity Analysis Tables'!BC131&gt;0,'Labor Cost'!$AA20*'Forecast Sheet (2)'!BE21,SUMPRODUCT($AA20,'Forecast Sheet'!BE21))</f>
        <v>0</v>
      </c>
      <c r="EV58" s="452">
        <f>IF('Sensitivity Analysis Tables'!BD131&gt;0,'Labor Cost'!$AA20*'Forecast Sheet (2)'!BF21,SUMPRODUCT($AA20,'Forecast Sheet'!BF21))</f>
        <v>0</v>
      </c>
      <c r="EW58" s="499"/>
      <c r="EX58" s="499"/>
      <c r="EY58" s="505" t="s">
        <v>28</v>
      </c>
      <c r="EZ58" s="452">
        <f>IF('Sensitivity Analysis Tables'!BH131&gt;0,'Labor Cost'!$AA40*'Forecast Sheet (2)'!D34,SUMPRODUCT($AA40,'Forecast Sheet'!D34))</f>
        <v>0</v>
      </c>
      <c r="FA58" s="452">
        <f>IF('Sensitivity Analysis Tables'!BI131&gt;0,'Labor Cost'!$AA40*'Forecast Sheet (2)'!E34,SUMPRODUCT($AA40,'Forecast Sheet'!E34))</f>
        <v>0</v>
      </c>
      <c r="FB58" s="452">
        <f>IF('Sensitivity Analysis Tables'!BJ131&gt;0,'Labor Cost'!$AA40*'Forecast Sheet (2)'!F34,SUMPRODUCT($AA40,'Forecast Sheet'!F34))</f>
        <v>0</v>
      </c>
      <c r="FC58" s="452">
        <f>IF('Sensitivity Analysis Tables'!BK131&gt;0,'Labor Cost'!$AA40*'Forecast Sheet (2)'!G34,SUMPRODUCT($AA40,'Forecast Sheet'!G34))</f>
        <v>0</v>
      </c>
      <c r="FD58" s="452">
        <f>IF('Sensitivity Analysis Tables'!BL131&gt;0,'Labor Cost'!$AA40*'Forecast Sheet (2)'!H34,SUMPRODUCT($AA40,'Forecast Sheet'!H34))</f>
        <v>0</v>
      </c>
      <c r="FE58" s="452">
        <f>IF('Sensitivity Analysis Tables'!BM131&gt;0,'Labor Cost'!$AA40*'Forecast Sheet (2)'!I34,SUMPRODUCT($AA40,'Forecast Sheet'!I34))</f>
        <v>0</v>
      </c>
      <c r="FF58" s="452">
        <f>IF('Sensitivity Analysis Tables'!BN131&gt;0,'Labor Cost'!$AA40*'Forecast Sheet (2)'!J34,SUMPRODUCT($AA40,'Forecast Sheet'!J34))</f>
        <v>0</v>
      </c>
      <c r="FG58" s="452">
        <f>IF('Sensitivity Analysis Tables'!BO131&gt;0,'Labor Cost'!$AA40*'Forecast Sheet (2)'!K34,SUMPRODUCT($AA40,'Forecast Sheet'!K34))</f>
        <v>0</v>
      </c>
      <c r="FH58" s="452">
        <f>IF('Sensitivity Analysis Tables'!BP131&gt;0,'Labor Cost'!$AA40*'Forecast Sheet (2)'!L34,SUMPRODUCT($AA40,'Forecast Sheet'!L34))</f>
        <v>0</v>
      </c>
      <c r="FI58" s="452">
        <f>IF('Sensitivity Analysis Tables'!BQ131&gt;0,'Labor Cost'!$AA40*'Forecast Sheet (2)'!M34,SUMPRODUCT($AA40,'Forecast Sheet'!M34))</f>
        <v>0</v>
      </c>
      <c r="FJ58" s="452">
        <f>IF('Sensitivity Analysis Tables'!BR131&gt;0,'Labor Cost'!$AA40*'Forecast Sheet (2)'!N34,SUMPRODUCT($AA40,'Forecast Sheet'!N34))</f>
        <v>0</v>
      </c>
      <c r="FK58" s="452">
        <f>IF('Sensitivity Analysis Tables'!BS131&gt;0,'Labor Cost'!$AA40*'Forecast Sheet (2)'!O34,SUMPRODUCT($AA40,'Forecast Sheet'!O34))</f>
        <v>0</v>
      </c>
      <c r="FL58" s="452">
        <f>IF('Sensitivity Analysis Tables'!BT131&gt;0,'Labor Cost'!$AA40*'Forecast Sheet (2)'!P34,SUMPRODUCT($AA40,'Forecast Sheet'!P34))</f>
        <v>0</v>
      </c>
      <c r="FM58" s="452">
        <f>IF('Sensitivity Analysis Tables'!BU131&gt;0,'Labor Cost'!$AA40*'Forecast Sheet (2)'!Q34,SUMPRODUCT($AA40,'Forecast Sheet'!Q34))</f>
        <v>0</v>
      </c>
      <c r="FN58" s="452">
        <f>IF('Sensitivity Analysis Tables'!BV131&gt;0,'Labor Cost'!$AA40*'Forecast Sheet (2)'!R34,SUMPRODUCT($AA40,'Forecast Sheet'!R34))</f>
        <v>0</v>
      </c>
      <c r="FO58" s="452">
        <f>IF('Sensitivity Analysis Tables'!BW131&gt;0,'Labor Cost'!$AA40*'Forecast Sheet (2)'!S34,SUMPRODUCT($AA40,'Forecast Sheet'!S34))</f>
        <v>0</v>
      </c>
      <c r="FP58" s="452">
        <f>IF('Sensitivity Analysis Tables'!BX131&gt;0,'Labor Cost'!$AA40*'Forecast Sheet (2)'!T34,SUMPRODUCT($AA40,'Forecast Sheet'!T34))</f>
        <v>0</v>
      </c>
      <c r="FQ58" s="452">
        <f>IF('Sensitivity Analysis Tables'!BY131&gt;0,'Labor Cost'!$AA40*'Forecast Sheet (2)'!U34,SUMPRODUCT($AA40,'Forecast Sheet'!U34))</f>
        <v>0</v>
      </c>
      <c r="FR58" s="452">
        <f>IF('Sensitivity Analysis Tables'!BZ131&gt;0,'Labor Cost'!$AA40*'Forecast Sheet (2)'!V34,SUMPRODUCT($AA40,'Forecast Sheet'!V34))</f>
        <v>0</v>
      </c>
      <c r="FS58" s="452">
        <f>IF('Sensitivity Analysis Tables'!CA131&gt;0,'Labor Cost'!$AA40*'Forecast Sheet (2)'!W34,SUMPRODUCT($AA40,'Forecast Sheet'!W34))</f>
        <v>0</v>
      </c>
      <c r="FT58" s="452">
        <f>IF('Sensitivity Analysis Tables'!CB131&gt;0,'Labor Cost'!$AA40*'Forecast Sheet (2)'!X34,SUMPRODUCT($AA40,'Forecast Sheet'!X34))</f>
        <v>0</v>
      </c>
      <c r="FU58" s="452">
        <f>IF('Sensitivity Analysis Tables'!CC131&gt;0,'Labor Cost'!$AA40*'Forecast Sheet (2)'!Y34,SUMPRODUCT($AA40,'Forecast Sheet'!Y34))</f>
        <v>0</v>
      </c>
      <c r="FV58" s="452">
        <f>IF('Sensitivity Analysis Tables'!CD131&gt;0,'Labor Cost'!$AA40*'Forecast Sheet (2)'!Z34,SUMPRODUCT($AA40,'Forecast Sheet'!Z34))</f>
        <v>0</v>
      </c>
      <c r="FW58" s="452">
        <f>IF('Sensitivity Analysis Tables'!CE131&gt;0,'Labor Cost'!$AA40*'Forecast Sheet (2)'!AA34,SUMPRODUCT($AA40,'Forecast Sheet'!AA34))</f>
        <v>0</v>
      </c>
      <c r="FX58" s="452">
        <f>IF('Sensitivity Analysis Tables'!CF131&gt;0,'Labor Cost'!$AA40*'Forecast Sheet (2)'!AB34,SUMPRODUCT($AA40,'Forecast Sheet'!AB34))</f>
        <v>0</v>
      </c>
      <c r="FY58" s="452">
        <f>IF('Sensitivity Analysis Tables'!CG131&gt;0,'Labor Cost'!$AA40*'Forecast Sheet (2)'!AC34,SUMPRODUCT($AA40,'Forecast Sheet'!AC34))</f>
        <v>0</v>
      </c>
      <c r="FZ58" s="452">
        <f>IF('Sensitivity Analysis Tables'!CH131&gt;0,'Labor Cost'!$AA40*'Forecast Sheet (2)'!AD34,SUMPRODUCT($AA40,'Forecast Sheet'!AD34))</f>
        <v>0</v>
      </c>
      <c r="GA58" s="452">
        <f>IF('Sensitivity Analysis Tables'!CI131&gt;0,'Labor Cost'!$AA40*'Forecast Sheet (2)'!AE34,SUMPRODUCT($AA40,'Forecast Sheet'!AE34))</f>
        <v>0</v>
      </c>
      <c r="GB58" s="452">
        <f>IF('Sensitivity Analysis Tables'!CJ131&gt;0,'Labor Cost'!$AA40*'Forecast Sheet (2)'!AF34,SUMPRODUCT($AA40,'Forecast Sheet'!AF34))</f>
        <v>0</v>
      </c>
      <c r="GC58" s="452">
        <f>IF('Sensitivity Analysis Tables'!CK131&gt;0,'Labor Cost'!$AA40*'Forecast Sheet (2)'!AG34,SUMPRODUCT($AA40,'Forecast Sheet'!AG34))</f>
        <v>0</v>
      </c>
      <c r="GD58" s="452">
        <f>IF('Sensitivity Analysis Tables'!CL131&gt;0,'Labor Cost'!$AA40*'Forecast Sheet (2)'!AH34,SUMPRODUCT($AA40,'Forecast Sheet'!AH34))</f>
        <v>0</v>
      </c>
      <c r="GE58" s="452">
        <f>IF('Sensitivity Analysis Tables'!CM131&gt;0,'Labor Cost'!$AA40*'Forecast Sheet (2)'!AI34,SUMPRODUCT($AA40,'Forecast Sheet'!AI34))</f>
        <v>0</v>
      </c>
      <c r="GF58" s="452">
        <f>IF('Sensitivity Analysis Tables'!CN131&gt;0,'Labor Cost'!$AA40*'Forecast Sheet (2)'!AJ34,SUMPRODUCT($AA40,'Forecast Sheet'!AJ34))</f>
        <v>0</v>
      </c>
      <c r="GG58" s="452">
        <f>IF('Sensitivity Analysis Tables'!CO131&gt;0,'Labor Cost'!$AA40*'Forecast Sheet (2)'!AK34,SUMPRODUCT($AA40,'Forecast Sheet'!AK34))</f>
        <v>0</v>
      </c>
      <c r="GH58" s="452">
        <f>IF('Sensitivity Analysis Tables'!CP131&gt;0,'Labor Cost'!$AA40*'Forecast Sheet (2)'!AL34,SUMPRODUCT($AA40,'Forecast Sheet'!AL34))</f>
        <v>0</v>
      </c>
      <c r="GI58" s="452">
        <f>IF('Sensitivity Analysis Tables'!CQ131&gt;0,'Labor Cost'!$AA40*'Forecast Sheet (2)'!AM34,SUMPRODUCT($AA40,'Forecast Sheet'!AM34))</f>
        <v>0</v>
      </c>
      <c r="GJ58" s="452">
        <f>IF('Sensitivity Analysis Tables'!CR131&gt;0,'Labor Cost'!$AA40*'Forecast Sheet (2)'!AN34,SUMPRODUCT($AA40,'Forecast Sheet'!AN34))</f>
        <v>0</v>
      </c>
      <c r="GK58" s="452">
        <f>IF('Sensitivity Analysis Tables'!CS131&gt;0,'Labor Cost'!$AA40*'Forecast Sheet (2)'!AO34,SUMPRODUCT($AA40,'Forecast Sheet'!AO34))</f>
        <v>0</v>
      </c>
      <c r="GL58" s="452">
        <f>IF('Sensitivity Analysis Tables'!CT131&gt;0,'Labor Cost'!$AA40*'Forecast Sheet (2)'!AP34,SUMPRODUCT($AA40,'Forecast Sheet'!AP34))</f>
        <v>0</v>
      </c>
      <c r="GM58" s="452">
        <f>IF('Sensitivity Analysis Tables'!CU131&gt;0,'Labor Cost'!$AA40*'Forecast Sheet (2)'!AQ34,SUMPRODUCT($AA40,'Forecast Sheet'!AQ34))</f>
        <v>0</v>
      </c>
      <c r="GN58" s="452">
        <f>IF('Sensitivity Analysis Tables'!CV131&gt;0,'Labor Cost'!$AA40*'Forecast Sheet (2)'!AR34,SUMPRODUCT($AA40,'Forecast Sheet'!AR34))</f>
        <v>0</v>
      </c>
      <c r="GO58" s="452">
        <f>IF('Sensitivity Analysis Tables'!CW131&gt;0,'Labor Cost'!$AA40*'Forecast Sheet (2)'!AS34,SUMPRODUCT($AA40,'Forecast Sheet'!AS34))</f>
        <v>0</v>
      </c>
      <c r="GP58" s="452">
        <f>IF('Sensitivity Analysis Tables'!CX131&gt;0,'Labor Cost'!$AA40*'Forecast Sheet (2)'!AT34,SUMPRODUCT($AA40,'Forecast Sheet'!AT34))</f>
        <v>0</v>
      </c>
      <c r="GQ58" s="452">
        <f>IF('Sensitivity Analysis Tables'!CY131&gt;0,'Labor Cost'!$AA40*'Forecast Sheet (2)'!AU34,SUMPRODUCT($AA40,'Forecast Sheet'!AU34))</f>
        <v>0</v>
      </c>
      <c r="GR58" s="452">
        <f>IF('Sensitivity Analysis Tables'!CZ131&gt;0,'Labor Cost'!$AA40*'Forecast Sheet (2)'!AV34,SUMPRODUCT($AA40,'Forecast Sheet'!AV34))</f>
        <v>0</v>
      </c>
      <c r="GS58" s="452">
        <f>IF('Sensitivity Analysis Tables'!DA131&gt;0,'Labor Cost'!$AA40*'Forecast Sheet (2)'!AW34,SUMPRODUCT($AA40,'Forecast Sheet'!AW34))</f>
        <v>0</v>
      </c>
      <c r="GT58" s="452">
        <f>IF('Sensitivity Analysis Tables'!DB131&gt;0,'Labor Cost'!$AA40*'Forecast Sheet (2)'!AX34,SUMPRODUCT($AA40,'Forecast Sheet'!AX34))</f>
        <v>0</v>
      </c>
      <c r="GU58" s="452">
        <f>IF('Sensitivity Analysis Tables'!DC131&gt;0,'Labor Cost'!$AA40*'Forecast Sheet (2)'!AY34,SUMPRODUCT($AA40,'Forecast Sheet'!AY34))</f>
        <v>0</v>
      </c>
      <c r="GV58" s="452">
        <f>IF('Sensitivity Analysis Tables'!DD131&gt;0,'Labor Cost'!$AA40*'Forecast Sheet (2)'!AZ34,SUMPRODUCT($AA40,'Forecast Sheet'!AZ34))</f>
        <v>0</v>
      </c>
      <c r="GW58" s="452">
        <f>IF('Sensitivity Analysis Tables'!DE131&gt;0,'Labor Cost'!$AA40*'Forecast Sheet (2)'!BA34,SUMPRODUCT($AA40,'Forecast Sheet'!BA34))</f>
        <v>0</v>
      </c>
      <c r="GX58" s="452">
        <f>IF('Sensitivity Analysis Tables'!DF131&gt;0,'Labor Cost'!$AA40*'Forecast Sheet (2)'!BB34,SUMPRODUCT($AA40,'Forecast Sheet'!BB34))</f>
        <v>0</v>
      </c>
      <c r="GY58" s="452">
        <f>IF('Sensitivity Analysis Tables'!DG131&gt;0,'Labor Cost'!$AA40*'Forecast Sheet (2)'!BC34,SUMPRODUCT($AA40,'Forecast Sheet'!BC34))</f>
        <v>0</v>
      </c>
      <c r="GZ58" s="452">
        <f>IF('Sensitivity Analysis Tables'!DH131&gt;0,'Labor Cost'!$AA40*'Forecast Sheet (2)'!BD34,SUMPRODUCT($AA40,'Forecast Sheet'!BD34))</f>
        <v>0</v>
      </c>
      <c r="HA58" s="452">
        <f>IF('Sensitivity Analysis Tables'!DI131&gt;0,'Labor Cost'!$AA40*'Forecast Sheet (2)'!BE34,SUMPRODUCT($AA40,'Forecast Sheet'!BE34))</f>
        <v>0</v>
      </c>
      <c r="HB58" s="452">
        <f>IF('Sensitivity Analysis Tables'!DJ131&gt;0,'Labor Cost'!$AA40*'Forecast Sheet (2)'!BF34,SUMPRODUCT($AA40,'Forecast Sheet'!BF34))</f>
        <v>0</v>
      </c>
      <c r="HC58" s="499"/>
      <c r="HD58" s="499"/>
      <c r="HE58" s="505" t="s">
        <v>28</v>
      </c>
      <c r="HF58" s="452">
        <f>IF('Sensitivity Analysis Tables'!DN131&gt;0,'Labor Cost'!$AA60*'Forecast Sheet (2)'!D47,SUMPRODUCT($AA60,'Forecast Sheet'!D47))</f>
        <v>0</v>
      </c>
      <c r="HG58" s="452">
        <f>IF('Sensitivity Analysis Tables'!DO131&gt;0,'Labor Cost'!$AA60*'Forecast Sheet (2)'!E47,SUMPRODUCT($AA60,'Forecast Sheet'!E47))</f>
        <v>0</v>
      </c>
      <c r="HH58" s="452">
        <f>IF('Sensitivity Analysis Tables'!DP131&gt;0,'Labor Cost'!$AA60*'Forecast Sheet (2)'!F47,SUMPRODUCT($AA60,'Forecast Sheet'!F47))</f>
        <v>0</v>
      </c>
      <c r="HI58" s="452">
        <f>IF('Sensitivity Analysis Tables'!DQ131&gt;0,'Labor Cost'!$AA60*'Forecast Sheet (2)'!G47,SUMPRODUCT($AA60,'Forecast Sheet'!G47))</f>
        <v>0</v>
      </c>
      <c r="HJ58" s="452">
        <f>IF('Sensitivity Analysis Tables'!DR131&gt;0,'Labor Cost'!$AA60*'Forecast Sheet (2)'!H47,SUMPRODUCT($AA60,'Forecast Sheet'!H47))</f>
        <v>0</v>
      </c>
      <c r="HK58" s="452">
        <f>IF('Sensitivity Analysis Tables'!DS131&gt;0,'Labor Cost'!$AA60*'Forecast Sheet (2)'!I47,SUMPRODUCT($AA60,'Forecast Sheet'!I47))</f>
        <v>0</v>
      </c>
      <c r="HL58" s="452">
        <f>IF('Sensitivity Analysis Tables'!DT131&gt;0,'Labor Cost'!$AA60*'Forecast Sheet (2)'!J47,SUMPRODUCT($AA60,'Forecast Sheet'!J47))</f>
        <v>0</v>
      </c>
      <c r="HM58" s="452">
        <f>IF('Sensitivity Analysis Tables'!DU131&gt;0,'Labor Cost'!$AA60*'Forecast Sheet (2)'!K47,SUMPRODUCT($AA60,'Forecast Sheet'!K47))</f>
        <v>0</v>
      </c>
      <c r="HN58" s="452">
        <f>IF('Sensitivity Analysis Tables'!DV131&gt;0,'Labor Cost'!$AA60*'Forecast Sheet (2)'!L47,SUMPRODUCT($AA60,'Forecast Sheet'!L47))</f>
        <v>0</v>
      </c>
      <c r="HO58" s="452">
        <f>IF('Sensitivity Analysis Tables'!DW131&gt;0,'Labor Cost'!$AA60*'Forecast Sheet (2)'!M47,SUMPRODUCT($AA60,'Forecast Sheet'!M47))</f>
        <v>0</v>
      </c>
      <c r="HP58" s="452">
        <f>IF('Sensitivity Analysis Tables'!DX131&gt;0,'Labor Cost'!$AA60*'Forecast Sheet (2)'!N47,SUMPRODUCT($AA60,'Forecast Sheet'!N47))</f>
        <v>0</v>
      </c>
      <c r="HQ58" s="452">
        <f>IF('Sensitivity Analysis Tables'!DY131&gt;0,'Labor Cost'!$AA60*'Forecast Sheet (2)'!O47,SUMPRODUCT($AA60,'Forecast Sheet'!O47))</f>
        <v>0</v>
      </c>
      <c r="HR58" s="452">
        <f>IF('Sensitivity Analysis Tables'!DZ131&gt;0,'Labor Cost'!$AA60*'Forecast Sheet (2)'!P47,SUMPRODUCT($AA60,'Forecast Sheet'!P47))</f>
        <v>0</v>
      </c>
      <c r="HS58" s="452">
        <f>IF('Sensitivity Analysis Tables'!EA131&gt;0,'Labor Cost'!$AA60*'Forecast Sheet (2)'!Q47,SUMPRODUCT($AA60,'Forecast Sheet'!Q47))</f>
        <v>0</v>
      </c>
      <c r="HT58" s="452">
        <f>IF('Sensitivity Analysis Tables'!EB131&gt;0,'Labor Cost'!$AA60*'Forecast Sheet (2)'!R47,SUMPRODUCT($AA60,'Forecast Sheet'!R47))</f>
        <v>0</v>
      </c>
      <c r="HU58" s="452">
        <f>IF('Sensitivity Analysis Tables'!EC131&gt;0,'Labor Cost'!$AA60*'Forecast Sheet (2)'!S47,SUMPRODUCT($AA60,'Forecast Sheet'!S47))</f>
        <v>0</v>
      </c>
      <c r="HV58" s="452">
        <f>IF('Sensitivity Analysis Tables'!ED131&gt;0,'Labor Cost'!$AA60*'Forecast Sheet (2)'!T47,SUMPRODUCT($AA60,'Forecast Sheet'!T47))</f>
        <v>0</v>
      </c>
      <c r="HW58" s="452">
        <f>IF('Sensitivity Analysis Tables'!EE131&gt;0,'Labor Cost'!$AA60*'Forecast Sheet (2)'!U47,SUMPRODUCT($AA60,'Forecast Sheet'!U47))</f>
        <v>0</v>
      </c>
      <c r="HX58" s="452">
        <f>IF('Sensitivity Analysis Tables'!EF131&gt;0,'Labor Cost'!$AA60*'Forecast Sheet (2)'!V47,SUMPRODUCT($AA60,'Forecast Sheet'!V47))</f>
        <v>0</v>
      </c>
      <c r="HY58" s="452">
        <f>IF('Sensitivity Analysis Tables'!EG131&gt;0,'Labor Cost'!$AA60*'Forecast Sheet (2)'!W47,SUMPRODUCT($AA60,'Forecast Sheet'!W47))</f>
        <v>0</v>
      </c>
      <c r="HZ58" s="452">
        <f>IF('Sensitivity Analysis Tables'!EH131&gt;0,'Labor Cost'!$AA60*'Forecast Sheet (2)'!X47,SUMPRODUCT($AA60,'Forecast Sheet'!X47))</f>
        <v>0</v>
      </c>
      <c r="IA58" s="452">
        <f>IF('Sensitivity Analysis Tables'!EI131&gt;0,'Labor Cost'!$AA60*'Forecast Sheet (2)'!Y47,SUMPRODUCT($AA60,'Forecast Sheet'!Y47))</f>
        <v>0</v>
      </c>
      <c r="IB58" s="452">
        <f>IF('Sensitivity Analysis Tables'!EJ131&gt;0,'Labor Cost'!$AA60*'Forecast Sheet (2)'!Z47,SUMPRODUCT($AA60,'Forecast Sheet'!Z47))</f>
        <v>0</v>
      </c>
      <c r="IC58" s="452">
        <f>IF('Sensitivity Analysis Tables'!EK131&gt;0,'Labor Cost'!$AA60*'Forecast Sheet (2)'!AA47,SUMPRODUCT($AA60,'Forecast Sheet'!AA47))</f>
        <v>0</v>
      </c>
      <c r="ID58" s="452">
        <f>IF('Sensitivity Analysis Tables'!EL131&gt;0,'Labor Cost'!$AA60*'Forecast Sheet (2)'!AB47,SUMPRODUCT($AA60,'Forecast Sheet'!AB47))</f>
        <v>0</v>
      </c>
      <c r="IE58" s="452">
        <f>IF('Sensitivity Analysis Tables'!EM131&gt;0,'Labor Cost'!$AA60*'Forecast Sheet (2)'!AC47,SUMPRODUCT($AA60,'Forecast Sheet'!AC47))</f>
        <v>0</v>
      </c>
      <c r="IF58" s="452">
        <f>IF('Sensitivity Analysis Tables'!EN131&gt;0,'Labor Cost'!$AA60*'Forecast Sheet (2)'!AD47,SUMPRODUCT($AA60,'Forecast Sheet'!AD47))</f>
        <v>0</v>
      </c>
      <c r="IG58" s="452">
        <f>IF('Sensitivity Analysis Tables'!EO131&gt;0,'Labor Cost'!$AA60*'Forecast Sheet (2)'!AE47,SUMPRODUCT($AA60,'Forecast Sheet'!AE47))</f>
        <v>0</v>
      </c>
      <c r="IH58" s="452">
        <f>IF('Sensitivity Analysis Tables'!EP131&gt;0,'Labor Cost'!$AA60*'Forecast Sheet (2)'!AF47,SUMPRODUCT($AA60,'Forecast Sheet'!AF47))</f>
        <v>0</v>
      </c>
      <c r="II58" s="452">
        <f>IF('Sensitivity Analysis Tables'!EQ131&gt;0,'Labor Cost'!$AA60*'Forecast Sheet (2)'!AG47,SUMPRODUCT($AA60,'Forecast Sheet'!AG47))</f>
        <v>0</v>
      </c>
      <c r="IJ58" s="452">
        <f>IF('Sensitivity Analysis Tables'!ER131&gt;0,'Labor Cost'!$AA60*'Forecast Sheet (2)'!AH47,SUMPRODUCT($AA60,'Forecast Sheet'!AH47))</f>
        <v>0</v>
      </c>
      <c r="IK58" s="452">
        <f>IF('Sensitivity Analysis Tables'!ES131&gt;0,'Labor Cost'!$AA60*'Forecast Sheet (2)'!AI47,SUMPRODUCT($AA60,'Forecast Sheet'!AI47))</f>
        <v>0</v>
      </c>
      <c r="IL58" s="452">
        <f>IF('Sensitivity Analysis Tables'!ET131&gt;0,'Labor Cost'!$AA60*'Forecast Sheet (2)'!AJ47,SUMPRODUCT($AA60,'Forecast Sheet'!AJ47))</f>
        <v>0</v>
      </c>
      <c r="IM58" s="452">
        <f>IF('Sensitivity Analysis Tables'!EU131&gt;0,'Labor Cost'!$AA60*'Forecast Sheet (2)'!AK47,SUMPRODUCT($AA60,'Forecast Sheet'!AK47))</f>
        <v>0</v>
      </c>
      <c r="IN58" s="452">
        <f>IF('Sensitivity Analysis Tables'!EV131&gt;0,'Labor Cost'!$AA60*'Forecast Sheet (2)'!AL47,SUMPRODUCT($AA60,'Forecast Sheet'!AL47))</f>
        <v>0</v>
      </c>
      <c r="IO58" s="452">
        <f>IF('Sensitivity Analysis Tables'!EW131&gt;0,'Labor Cost'!$AA60*'Forecast Sheet (2)'!AM47,SUMPRODUCT($AA60,'Forecast Sheet'!AM47))</f>
        <v>0</v>
      </c>
      <c r="IP58" s="452">
        <f>IF('Sensitivity Analysis Tables'!EX131&gt;0,'Labor Cost'!$AA60*'Forecast Sheet (2)'!AN47,SUMPRODUCT($AA60,'Forecast Sheet'!AN47))</f>
        <v>0</v>
      </c>
      <c r="IQ58" s="452">
        <f>IF('Sensitivity Analysis Tables'!EY131&gt;0,'Labor Cost'!$AA60*'Forecast Sheet (2)'!AO47,SUMPRODUCT($AA60,'Forecast Sheet'!AO47))</f>
        <v>0</v>
      </c>
      <c r="IR58" s="452">
        <f>IF('Sensitivity Analysis Tables'!EZ131&gt;0,'Labor Cost'!$AA60*'Forecast Sheet (2)'!AP47,SUMPRODUCT($AA60,'Forecast Sheet'!AP47))</f>
        <v>0</v>
      </c>
      <c r="IS58" s="452">
        <f>IF('Sensitivity Analysis Tables'!FA131&gt;0,'Labor Cost'!$AA60*'Forecast Sheet (2)'!AQ47,SUMPRODUCT($AA60,'Forecast Sheet'!AQ47))</f>
        <v>0</v>
      </c>
      <c r="IT58" s="452">
        <f>IF('Sensitivity Analysis Tables'!FB131&gt;0,'Labor Cost'!$AA60*'Forecast Sheet (2)'!AR47,SUMPRODUCT($AA60,'Forecast Sheet'!AR47))</f>
        <v>0</v>
      </c>
      <c r="IU58" s="452">
        <f>IF('Sensitivity Analysis Tables'!FC131&gt;0,'Labor Cost'!$AA60*'Forecast Sheet (2)'!AS47,SUMPRODUCT($AA60,'Forecast Sheet'!AS47))</f>
        <v>0</v>
      </c>
      <c r="IV58" s="452">
        <f>IF('Sensitivity Analysis Tables'!FD131&gt;0,'Labor Cost'!$AA60*'Forecast Sheet (2)'!AT47,SUMPRODUCT($AA60,'Forecast Sheet'!AT47))</f>
        <v>0</v>
      </c>
      <c r="IW58" s="452">
        <f>IF('Sensitivity Analysis Tables'!FE131&gt;0,'Labor Cost'!$AA60*'Forecast Sheet (2)'!AU47,SUMPRODUCT($AA60,'Forecast Sheet'!AU47))</f>
        <v>0</v>
      </c>
      <c r="IX58" s="452">
        <f>IF('Sensitivity Analysis Tables'!FF131&gt;0,'Labor Cost'!$AA60*'Forecast Sheet (2)'!AV47,SUMPRODUCT($AA60,'Forecast Sheet'!AV47))</f>
        <v>0</v>
      </c>
      <c r="IY58" s="452">
        <f>IF('Sensitivity Analysis Tables'!FG131&gt;0,'Labor Cost'!$AA60*'Forecast Sheet (2)'!AW47,SUMPRODUCT($AA60,'Forecast Sheet'!AW47))</f>
        <v>0</v>
      </c>
      <c r="IZ58" s="452">
        <f>IF('Sensitivity Analysis Tables'!FH131&gt;0,'Labor Cost'!$AA60*'Forecast Sheet (2)'!AX47,SUMPRODUCT($AA60,'Forecast Sheet'!AX47))</f>
        <v>0</v>
      </c>
      <c r="JA58" s="452">
        <f>IF('Sensitivity Analysis Tables'!FI131&gt;0,'Labor Cost'!$AA60*'Forecast Sheet (2)'!AY47,SUMPRODUCT($AA60,'Forecast Sheet'!AY47))</f>
        <v>0</v>
      </c>
      <c r="JB58" s="452">
        <f>IF('Sensitivity Analysis Tables'!FJ131&gt;0,'Labor Cost'!$AA60*'Forecast Sheet (2)'!AZ47,SUMPRODUCT($AA60,'Forecast Sheet'!AZ47))</f>
        <v>0</v>
      </c>
      <c r="JC58" s="452">
        <f>IF('Sensitivity Analysis Tables'!FK131&gt;0,'Labor Cost'!$AA60*'Forecast Sheet (2)'!BA47,SUMPRODUCT($AA60,'Forecast Sheet'!BA47))</f>
        <v>0</v>
      </c>
      <c r="JD58" s="452">
        <f>IF('Sensitivity Analysis Tables'!FL131&gt;0,'Labor Cost'!$AA60*'Forecast Sheet (2)'!BB47,SUMPRODUCT($AA60,'Forecast Sheet'!BB47))</f>
        <v>0</v>
      </c>
      <c r="JE58" s="452">
        <f>IF('Sensitivity Analysis Tables'!FM131&gt;0,'Labor Cost'!$AA60*'Forecast Sheet (2)'!BC47,SUMPRODUCT($AA60,'Forecast Sheet'!BC47))</f>
        <v>0</v>
      </c>
      <c r="JF58" s="452">
        <f>IF('Sensitivity Analysis Tables'!FN131&gt;0,'Labor Cost'!$AA60*'Forecast Sheet (2)'!BD47,SUMPRODUCT($AA60,'Forecast Sheet'!BD47))</f>
        <v>0</v>
      </c>
      <c r="JG58" s="452">
        <f>IF('Sensitivity Analysis Tables'!FO131&gt;0,'Labor Cost'!$AA60*'Forecast Sheet (2)'!BE47,SUMPRODUCT($AA60,'Forecast Sheet'!BE47))</f>
        <v>0</v>
      </c>
      <c r="JH58" s="452">
        <f>IF('Sensitivity Analysis Tables'!FP131&gt;0,'Labor Cost'!$AA60*'Forecast Sheet (2)'!BF47,SUMPRODUCT($AA60,'Forecast Sheet'!BF47))</f>
        <v>0</v>
      </c>
      <c r="JI58" s="499"/>
      <c r="JJ58" s="499"/>
      <c r="JK58" s="499"/>
      <c r="JL58" s="499"/>
      <c r="JM58" s="499"/>
      <c r="JN58" s="499"/>
      <c r="JO58" s="499"/>
      <c r="JP58" s="499"/>
      <c r="JQ58" s="499"/>
      <c r="JR58" s="499"/>
      <c r="JS58" s="499"/>
      <c r="JT58" s="499"/>
      <c r="JU58" s="499"/>
      <c r="JV58" s="499"/>
      <c r="JW58" s="499"/>
      <c r="JX58" s="499"/>
      <c r="JY58" s="499"/>
      <c r="JZ58" s="499"/>
      <c r="KA58" s="499"/>
      <c r="KB58" s="499"/>
      <c r="KC58" s="499"/>
      <c r="KD58" s="499"/>
      <c r="KE58" s="499"/>
      <c r="KF58" s="499"/>
      <c r="KG58" s="499"/>
      <c r="KH58" s="499"/>
      <c r="KI58" s="499"/>
      <c r="KJ58" s="499"/>
      <c r="KK58" s="499"/>
      <c r="KL58" s="499"/>
      <c r="KM58" s="499"/>
      <c r="KN58" s="499"/>
      <c r="KO58" s="499"/>
      <c r="KP58" s="499"/>
      <c r="KQ58" s="499"/>
      <c r="KR58" s="499"/>
      <c r="KS58" s="499"/>
      <c r="KT58" s="499"/>
      <c r="KU58" s="499"/>
      <c r="KV58" s="499"/>
      <c r="KW58" s="499"/>
      <c r="KX58" s="499"/>
      <c r="KY58" s="499"/>
      <c r="KZ58" s="499"/>
      <c r="LA58" s="499"/>
      <c r="LB58" s="499"/>
      <c r="LC58" s="499"/>
      <c r="LD58" s="499"/>
      <c r="LE58" s="499"/>
      <c r="LF58" s="499"/>
      <c r="LG58" s="499"/>
      <c r="LH58" s="499"/>
      <c r="LI58" s="499"/>
      <c r="LJ58" s="499"/>
      <c r="LK58" s="499"/>
      <c r="LL58" s="499"/>
      <c r="LM58" s="499"/>
      <c r="LN58" s="499"/>
      <c r="LO58" s="499"/>
      <c r="LP58" s="499"/>
      <c r="LQ58" s="499"/>
      <c r="LR58" s="499"/>
      <c r="LS58" s="499"/>
      <c r="LT58" s="499"/>
      <c r="LU58" s="499"/>
      <c r="LV58" s="499"/>
      <c r="LW58" s="499"/>
      <c r="LX58" s="499"/>
      <c r="LY58" s="499"/>
      <c r="LZ58" s="499"/>
      <c r="MA58" s="499"/>
      <c r="MB58" s="499"/>
      <c r="MC58" s="499"/>
      <c r="MD58" s="499"/>
      <c r="ME58" s="499"/>
    </row>
    <row r="59" spans="1:343" ht="18">
      <c r="A59" s="452">
        <v>14</v>
      </c>
      <c r="B59" s="505" t="s">
        <v>84</v>
      </c>
      <c r="C59" s="520">
        <f>('RHA Data'!D61/'Labor Cost'!$D$2)*'Labor Cost'!$D$3</f>
        <v>100.26296528054306</v>
      </c>
      <c r="D59" s="520">
        <f>('RHA Data'!E61/'Labor Cost'!$D$2)*'Labor Cost'!$D$3</f>
        <v>122.82140938367115</v>
      </c>
      <c r="E59" s="520">
        <f>('RHA Data'!F61/'Labor Cost'!$D$2)*'Labor Cost'!$D$3</f>
        <v>124.62189101895569</v>
      </c>
      <c r="F59" s="520">
        <f>('RHA Data'!G61/'Labor Cost'!$D$2)*'Labor Cost'!$D$3</f>
        <v>121.55420293152814</v>
      </c>
      <c r="G59" s="520">
        <f>('RHA Data'!H61/'Labor Cost'!$D$2)*'Labor Cost'!$D$3</f>
        <v>117.14519218006335</v>
      </c>
      <c r="H59" s="520">
        <f>('RHA Data'!I61/'Labor Cost'!$D$2)*'Labor Cost'!$D$3</f>
        <v>110.80373678189252</v>
      </c>
      <c r="I59" s="520">
        <f>('RHA Data'!J61/'Labor Cost'!$D$2)*'Labor Cost'!$D$3</f>
        <v>103.97239130022565</v>
      </c>
      <c r="J59" s="520">
        <f>('RHA Data'!K61/'Labor Cost'!$D$2)*'Labor Cost'!$D$3</f>
        <v>95.165216072207357</v>
      </c>
      <c r="K59" s="520">
        <f>('RHA Data'!L61/'Labor Cost'!$D$2)*'Labor Cost'!$D$3</f>
        <v>88.621296875691314</v>
      </c>
      <c r="L59" s="520">
        <f>('RHA Data'!M61/'Labor Cost'!$D$2)*'Labor Cost'!$D$3</f>
        <v>80.347396830814532</v>
      </c>
      <c r="M59" s="520">
        <f>('RHA Data'!N61/'Labor Cost'!$D$2)*'Labor Cost'!$D$3</f>
        <v>75.231570497626592</v>
      </c>
      <c r="N59" s="520">
        <f>('RHA Data'!O61/'Labor Cost'!$D$2)*'Labor Cost'!$D$3</f>
        <v>0</v>
      </c>
      <c r="O59" s="520">
        <f>('RHA Data'!P61/'Labor Cost'!$D$2)*'Labor Cost'!$D$3</f>
        <v>0</v>
      </c>
      <c r="P59" s="520">
        <f>('RHA Data'!Q61/'Labor Cost'!$D$2)*'Labor Cost'!$D$3</f>
        <v>65.542231576818281</v>
      </c>
      <c r="Q59" s="520">
        <f>('RHA Data'!R61/'Labor Cost'!$D$2)*'Labor Cost'!$D$3</f>
        <v>64.247909437396885</v>
      </c>
      <c r="R59" s="520">
        <f>('RHA Data'!S61/'Labor Cost'!$D$2)*'Labor Cost'!$D$3</f>
        <v>61.075374025826271</v>
      </c>
      <c r="S59" s="520">
        <f>('RHA Data'!T61/'Labor Cost'!$D$2)*'Labor Cost'!$D$3</f>
        <v>61.482109335001994</v>
      </c>
      <c r="T59" s="520">
        <f>('RHA Data'!U61/'Labor Cost'!$D$2)*'Labor Cost'!$D$3</f>
        <v>61.796651307431205</v>
      </c>
      <c r="U59" s="499"/>
      <c r="V59" s="499"/>
      <c r="W59" s="499"/>
      <c r="X59" s="484" t="str">
        <f t="array" ref="X59:AK60">TRANSPOSE(N47:O60)</f>
        <v>Dry</v>
      </c>
      <c r="Y59" s="499">
        <v>0</v>
      </c>
      <c r="Z59" s="499">
        <v>0</v>
      </c>
      <c r="AA59" s="499">
        <v>0</v>
      </c>
      <c r="AB59" s="499">
        <v>0</v>
      </c>
      <c r="AC59" s="499">
        <v>0</v>
      </c>
      <c r="AD59" s="499">
        <v>0</v>
      </c>
      <c r="AE59" s="499">
        <v>0</v>
      </c>
      <c r="AF59" s="499">
        <v>0</v>
      </c>
      <c r="AG59" s="499">
        <v>0</v>
      </c>
      <c r="AH59" s="499">
        <v>0</v>
      </c>
      <c r="AI59" s="499">
        <v>0</v>
      </c>
      <c r="AJ59" s="499">
        <v>0</v>
      </c>
      <c r="AK59" s="499">
        <v>0</v>
      </c>
      <c r="AL59" s="499">
        <v>12</v>
      </c>
      <c r="AM59" s="499"/>
      <c r="AN59" s="499"/>
      <c r="AO59" s="499"/>
      <c r="AP59" s="499"/>
      <c r="AQ59" s="499"/>
      <c r="AR59" s="499"/>
      <c r="AS59" s="499"/>
      <c r="AT59" s="499"/>
      <c r="AU59" s="499"/>
      <c r="AV59" s="499"/>
      <c r="AW59" s="499"/>
      <c r="AX59" s="499"/>
      <c r="AY59" s="499"/>
      <c r="AZ59" s="499"/>
      <c r="BA59" s="499"/>
      <c r="BB59" s="499"/>
      <c r="BC59" s="499"/>
      <c r="BD59" s="499"/>
      <c r="BE59" s="499"/>
      <c r="BF59" s="499"/>
      <c r="BG59" s="499"/>
      <c r="BH59" s="499"/>
      <c r="BI59" s="499"/>
      <c r="BJ59" s="499"/>
      <c r="BK59" s="499"/>
      <c r="BL59" s="499"/>
      <c r="BM59" s="499"/>
      <c r="BN59" s="499"/>
      <c r="BO59" s="499"/>
      <c r="BP59" s="499"/>
      <c r="BQ59" s="499"/>
      <c r="BR59" s="499"/>
      <c r="BS59" s="499"/>
      <c r="BT59" s="499"/>
      <c r="BU59" s="499"/>
      <c r="BV59" s="499"/>
      <c r="BW59" s="499"/>
      <c r="BX59" s="499"/>
      <c r="BY59" s="499"/>
      <c r="BZ59" s="499"/>
      <c r="CA59" s="499"/>
      <c r="CB59" s="499"/>
      <c r="CC59" s="499"/>
      <c r="CD59" s="499"/>
      <c r="CE59" s="499"/>
      <c r="CF59" s="499"/>
      <c r="CG59" s="499"/>
      <c r="CH59" s="499"/>
      <c r="CI59" s="499"/>
      <c r="CJ59" s="499"/>
      <c r="CK59" s="499"/>
      <c r="CL59" s="499"/>
      <c r="CM59" s="499"/>
      <c r="CN59" s="499"/>
      <c r="CO59" s="499"/>
      <c r="CP59" s="499"/>
      <c r="CQ59" s="499"/>
      <c r="CR59" s="499"/>
      <c r="CS59" s="499"/>
      <c r="CT59" s="452"/>
      <c r="CU59" s="452"/>
      <c r="CV59" s="452"/>
      <c r="CW59" s="452"/>
      <c r="CX59" s="452"/>
      <c r="CY59" s="452"/>
      <c r="CZ59" s="452"/>
      <c r="DA59" s="452"/>
      <c r="DB59" s="452"/>
      <c r="DC59" s="452"/>
      <c r="DD59" s="452"/>
      <c r="DE59" s="452"/>
      <c r="DF59" s="452"/>
      <c r="DG59" s="452"/>
      <c r="DH59" s="452"/>
      <c r="DI59" s="452"/>
      <c r="DJ59" s="452"/>
      <c r="DK59" s="452"/>
      <c r="DL59" s="452"/>
      <c r="DM59" s="452"/>
      <c r="DN59" s="452"/>
      <c r="DO59" s="452"/>
      <c r="DP59" s="452"/>
      <c r="DQ59" s="452"/>
      <c r="DR59" s="452"/>
      <c r="DS59" s="452"/>
      <c r="DT59" s="452"/>
      <c r="DU59" s="452"/>
      <c r="DV59" s="452"/>
      <c r="DW59" s="452"/>
      <c r="DX59" s="452"/>
      <c r="DY59" s="452"/>
      <c r="DZ59" s="452"/>
      <c r="EA59" s="452"/>
      <c r="EB59" s="452"/>
      <c r="EC59" s="452"/>
      <c r="ED59" s="452"/>
      <c r="EE59" s="452"/>
      <c r="EF59" s="452"/>
      <c r="EG59" s="452"/>
      <c r="EH59" s="452"/>
      <c r="EI59" s="452"/>
      <c r="EJ59" s="452"/>
      <c r="EK59" s="452"/>
      <c r="EL59" s="452"/>
      <c r="EM59" s="452"/>
      <c r="EN59" s="452"/>
      <c r="EO59" s="452"/>
      <c r="EP59" s="452"/>
      <c r="EQ59" s="452"/>
      <c r="ER59" s="452"/>
      <c r="ES59" s="452"/>
      <c r="ET59" s="452"/>
      <c r="EU59" s="452"/>
      <c r="EV59" s="452"/>
      <c r="EW59" s="499"/>
      <c r="EX59" s="499"/>
      <c r="EY59" s="499"/>
      <c r="EZ59" s="452"/>
      <c r="FA59" s="452"/>
      <c r="FB59" s="452"/>
      <c r="FC59" s="452"/>
      <c r="FD59" s="452"/>
      <c r="FE59" s="452"/>
      <c r="FF59" s="452"/>
      <c r="FG59" s="452"/>
      <c r="FH59" s="452"/>
      <c r="FI59" s="452"/>
      <c r="FJ59" s="452"/>
      <c r="FK59" s="452"/>
      <c r="FL59" s="452"/>
      <c r="FM59" s="452"/>
      <c r="FN59" s="452"/>
      <c r="FO59" s="452"/>
      <c r="FP59" s="452"/>
      <c r="FQ59" s="452"/>
      <c r="FR59" s="452"/>
      <c r="FS59" s="452"/>
      <c r="FT59" s="452"/>
      <c r="FU59" s="452"/>
      <c r="FV59" s="452"/>
      <c r="FW59" s="452"/>
      <c r="FX59" s="452"/>
      <c r="FY59" s="452"/>
      <c r="FZ59" s="452"/>
      <c r="GA59" s="452"/>
      <c r="GB59" s="452"/>
      <c r="GC59" s="452"/>
      <c r="GD59" s="452"/>
      <c r="GE59" s="452"/>
      <c r="GF59" s="452"/>
      <c r="GG59" s="452"/>
      <c r="GH59" s="452"/>
      <c r="GI59" s="452"/>
      <c r="GJ59" s="452"/>
      <c r="GK59" s="452"/>
      <c r="GL59" s="452"/>
      <c r="GM59" s="452"/>
      <c r="GN59" s="452"/>
      <c r="GO59" s="452"/>
      <c r="GP59" s="452"/>
      <c r="GQ59" s="452"/>
      <c r="GR59" s="452"/>
      <c r="GS59" s="452"/>
      <c r="GT59" s="452"/>
      <c r="GU59" s="452"/>
      <c r="GV59" s="452"/>
      <c r="GW59" s="452"/>
      <c r="GX59" s="452"/>
      <c r="GY59" s="452"/>
      <c r="GZ59" s="452"/>
      <c r="HA59" s="452"/>
      <c r="HB59" s="452"/>
      <c r="HC59" s="499"/>
      <c r="HD59" s="499"/>
      <c r="HE59" s="499"/>
      <c r="HF59" s="452"/>
      <c r="HG59" s="452"/>
      <c r="HH59" s="452"/>
      <c r="HI59" s="452"/>
      <c r="HJ59" s="452"/>
      <c r="HK59" s="452"/>
      <c r="HL59" s="452"/>
      <c r="HM59" s="452"/>
      <c r="HN59" s="452"/>
      <c r="HO59" s="452"/>
      <c r="HP59" s="452"/>
      <c r="HQ59" s="452"/>
      <c r="HR59" s="452"/>
      <c r="HS59" s="452"/>
      <c r="HT59" s="452"/>
      <c r="HU59" s="452"/>
      <c r="HV59" s="452"/>
      <c r="HW59" s="452"/>
      <c r="HX59" s="452"/>
      <c r="HY59" s="452"/>
      <c r="HZ59" s="452"/>
      <c r="IA59" s="452"/>
      <c r="IB59" s="452"/>
      <c r="IC59" s="452"/>
      <c r="ID59" s="452"/>
      <c r="IE59" s="452"/>
      <c r="IF59" s="452"/>
      <c r="IG59" s="452"/>
      <c r="IH59" s="452"/>
      <c r="II59" s="452"/>
      <c r="IJ59" s="452"/>
      <c r="IK59" s="452"/>
      <c r="IL59" s="452"/>
      <c r="IM59" s="452"/>
      <c r="IN59" s="452"/>
      <c r="IO59" s="452"/>
      <c r="IP59" s="452"/>
      <c r="IQ59" s="452"/>
      <c r="IR59" s="452"/>
      <c r="IS59" s="452"/>
      <c r="IT59" s="452"/>
      <c r="IU59" s="452"/>
      <c r="IV59" s="452"/>
      <c r="IW59" s="452"/>
      <c r="IX59" s="452"/>
      <c r="IY59" s="452"/>
      <c r="IZ59" s="452"/>
      <c r="JA59" s="452"/>
      <c r="JB59" s="452"/>
      <c r="JC59" s="452"/>
      <c r="JD59" s="452"/>
      <c r="JE59" s="452"/>
      <c r="JF59" s="452"/>
      <c r="JG59" s="452"/>
      <c r="JH59" s="452"/>
      <c r="JI59" s="499"/>
      <c r="JJ59" s="499"/>
      <c r="JK59" s="499"/>
      <c r="JL59" s="499"/>
      <c r="JM59" s="499"/>
      <c r="JN59" s="499"/>
      <c r="JO59" s="499"/>
      <c r="JP59" s="499"/>
      <c r="JQ59" s="499"/>
      <c r="JR59" s="499"/>
      <c r="JS59" s="499"/>
      <c r="JT59" s="499"/>
      <c r="JU59" s="499"/>
      <c r="JV59" s="499"/>
      <c r="JW59" s="499"/>
      <c r="JX59" s="499"/>
      <c r="JY59" s="499"/>
      <c r="JZ59" s="499"/>
      <c r="KA59" s="499"/>
      <c r="KB59" s="499"/>
      <c r="KC59" s="499"/>
      <c r="KD59" s="499"/>
      <c r="KE59" s="499"/>
      <c r="KF59" s="499"/>
      <c r="KG59" s="499"/>
      <c r="KH59" s="499"/>
      <c r="KI59" s="499"/>
      <c r="KJ59" s="499"/>
      <c r="KK59" s="499"/>
      <c r="KL59" s="499"/>
      <c r="KM59" s="499"/>
      <c r="KN59" s="499"/>
      <c r="KO59" s="499"/>
      <c r="KP59" s="499"/>
      <c r="KQ59" s="499"/>
      <c r="KR59" s="499"/>
      <c r="KS59" s="499"/>
      <c r="KT59" s="499"/>
      <c r="KU59" s="499"/>
      <c r="KV59" s="499"/>
      <c r="KW59" s="499"/>
      <c r="KX59" s="499"/>
      <c r="KY59" s="499"/>
      <c r="KZ59" s="499"/>
      <c r="LA59" s="499"/>
      <c r="LB59" s="499"/>
      <c r="LC59" s="499"/>
      <c r="LD59" s="499"/>
      <c r="LE59" s="499"/>
      <c r="LF59" s="499"/>
      <c r="LG59" s="499"/>
      <c r="LH59" s="499"/>
      <c r="LI59" s="499"/>
      <c r="LJ59" s="499"/>
      <c r="LK59" s="499"/>
      <c r="LL59" s="499"/>
      <c r="LM59" s="499"/>
      <c r="LN59" s="499"/>
      <c r="LO59" s="499"/>
      <c r="LP59" s="499"/>
      <c r="LQ59" s="499"/>
      <c r="LR59" s="499"/>
      <c r="LS59" s="499"/>
      <c r="LT59" s="499"/>
      <c r="LU59" s="499"/>
      <c r="LV59" s="499"/>
      <c r="LW59" s="499"/>
      <c r="LX59" s="499"/>
      <c r="LY59" s="499"/>
      <c r="LZ59" s="499"/>
      <c r="MA59" s="499"/>
      <c r="MB59" s="499"/>
      <c r="MC59" s="499"/>
      <c r="MD59" s="499"/>
      <c r="ME59" s="499"/>
    </row>
    <row r="60" spans="1:343" ht="18">
      <c r="A60" s="452">
        <v>15</v>
      </c>
      <c r="B60" s="505" t="s">
        <v>87</v>
      </c>
      <c r="C60" s="520">
        <f>('RHA Data'!D62/'Labor Cost'!$D$2)*'Labor Cost'!$D$3</f>
        <v>104.33754922224118</v>
      </c>
      <c r="D60" s="520">
        <f>('RHA Data'!E62/'Labor Cost'!$D$2)*'Labor Cost'!$D$3</f>
        <v>127.77454159318883</v>
      </c>
      <c r="E60" s="520">
        <f>('RHA Data'!F62/'Labor Cost'!$D$2)*'Labor Cost'!$D$3</f>
        <v>129.09778713237387</v>
      </c>
      <c r="F60" s="520">
        <f>('RHA Data'!G62/'Labor Cost'!$D$2)*'Labor Cost'!$D$3</f>
        <v>126.38983382950617</v>
      </c>
      <c r="G60" s="520">
        <f>('RHA Data'!H62/'Labor Cost'!$D$2)*'Labor Cost'!$D$3</f>
        <v>120.85100277477547</v>
      </c>
      <c r="H60" s="520">
        <f>('RHA Data'!I62/'Labor Cost'!$D$2)*'Labor Cost'!$D$3</f>
        <v>114.97051406033714</v>
      </c>
      <c r="I60" s="520">
        <f>('RHA Data'!J62/'Labor Cost'!$D$2)*'Labor Cost'!$D$3</f>
        <v>108.86406128524563</v>
      </c>
      <c r="J60" s="520">
        <f>('RHA Data'!K62/'Labor Cost'!$D$2)*'Labor Cost'!$D$3</f>
        <v>101.44520924588051</v>
      </c>
      <c r="K60" s="520">
        <f>('RHA Data'!L62/'Labor Cost'!$D$2)*'Labor Cost'!$D$3</f>
        <v>92.448224206913551</v>
      </c>
      <c r="L60" s="520">
        <f>('RHA Data'!M62/'Labor Cost'!$D$2)*'Labor Cost'!$D$3</f>
        <v>85.179412303822104</v>
      </c>
      <c r="M60" s="520">
        <f>('RHA Data'!N62/'Labor Cost'!$D$2)*'Labor Cost'!$D$3</f>
        <v>79.264577052164512</v>
      </c>
      <c r="N60" s="520">
        <f>('RHA Data'!O62/'Labor Cost'!$D$2)*'Labor Cost'!$D$3</f>
        <v>0</v>
      </c>
      <c r="O60" s="520">
        <f>('RHA Data'!P62/'Labor Cost'!$D$2)*'Labor Cost'!$D$3</f>
        <v>0</v>
      </c>
      <c r="P60" s="520">
        <f>('RHA Data'!Q62/'Labor Cost'!$D$2)*'Labor Cost'!$D$3</f>
        <v>69.284196421234924</v>
      </c>
      <c r="Q60" s="520">
        <f>('RHA Data'!R62/'Labor Cost'!$D$2)*'Labor Cost'!$D$3</f>
        <v>68.353224491343838</v>
      </c>
      <c r="R60" s="520">
        <f>('RHA Data'!S62/'Labor Cost'!$D$2)*'Labor Cost'!$D$3</f>
        <v>67.28486641257561</v>
      </c>
      <c r="S60" s="520">
        <f>('RHA Data'!T62/'Labor Cost'!$D$2)*'Labor Cost'!$D$3</f>
        <v>66.371971607536778</v>
      </c>
      <c r="T60" s="520">
        <f>('RHA Data'!U62/'Labor Cost'!$D$2)*'Labor Cost'!$D$3</f>
        <v>65.489807914746763</v>
      </c>
      <c r="U60" s="499"/>
      <c r="V60" s="499"/>
      <c r="W60" s="499"/>
      <c r="X60" s="484" t="str">
        <v>Dry</v>
      </c>
      <c r="Y60" s="499">
        <v>0</v>
      </c>
      <c r="Z60" s="499">
        <v>0</v>
      </c>
      <c r="AA60" s="499">
        <v>0</v>
      </c>
      <c r="AB60" s="499">
        <v>0</v>
      </c>
      <c r="AC60" s="499">
        <v>0</v>
      </c>
      <c r="AD60" s="499">
        <v>0</v>
      </c>
      <c r="AE60" s="499">
        <v>0</v>
      </c>
      <c r="AF60" s="499">
        <v>0</v>
      </c>
      <c r="AG60" s="499">
        <v>0</v>
      </c>
      <c r="AH60" s="499">
        <v>0</v>
      </c>
      <c r="AI60" s="499">
        <v>0</v>
      </c>
      <c r="AJ60" s="499">
        <v>0</v>
      </c>
      <c r="AK60" s="499">
        <v>0</v>
      </c>
      <c r="AL60" s="499">
        <v>13</v>
      </c>
      <c r="AM60" s="499"/>
      <c r="AN60" s="499"/>
      <c r="AO60" s="499"/>
      <c r="AP60" s="499"/>
      <c r="AQ60" s="499"/>
      <c r="AR60" s="499"/>
      <c r="AS60" s="499"/>
      <c r="AT60" s="499"/>
      <c r="AU60" s="499"/>
      <c r="AV60" s="499"/>
      <c r="AW60" s="499"/>
      <c r="AX60" s="499"/>
      <c r="AY60" s="499"/>
      <c r="AZ60" s="499"/>
      <c r="BA60" s="499"/>
      <c r="BB60" s="499"/>
      <c r="BC60" s="499"/>
      <c r="BD60" s="499"/>
      <c r="BE60" s="499"/>
      <c r="BF60" s="499"/>
      <c r="BG60" s="499"/>
      <c r="BH60" s="499"/>
      <c r="BI60" s="499"/>
      <c r="BJ60" s="499"/>
      <c r="BK60" s="499"/>
      <c r="BL60" s="499"/>
      <c r="BM60" s="499"/>
      <c r="BN60" s="499"/>
      <c r="BO60" s="499"/>
      <c r="BP60" s="499"/>
      <c r="BQ60" s="499"/>
      <c r="BR60" s="499"/>
      <c r="BS60" s="499"/>
      <c r="BT60" s="499"/>
      <c r="BU60" s="499"/>
      <c r="BV60" s="499"/>
      <c r="BW60" s="499"/>
      <c r="BX60" s="499"/>
      <c r="BY60" s="499"/>
      <c r="BZ60" s="499"/>
      <c r="CA60" s="499"/>
      <c r="CB60" s="499"/>
      <c r="CC60" s="499"/>
      <c r="CD60" s="499"/>
      <c r="CE60" s="499"/>
      <c r="CF60" s="499"/>
      <c r="CG60" s="499"/>
      <c r="CH60" s="499"/>
      <c r="CI60" s="499"/>
      <c r="CJ60" s="499"/>
      <c r="CK60" s="499"/>
      <c r="CL60" s="499"/>
      <c r="CM60" s="499"/>
      <c r="CN60" s="499"/>
      <c r="CO60" s="499"/>
      <c r="CP60" s="499"/>
      <c r="CQ60" s="499"/>
      <c r="CR60" s="499"/>
      <c r="CS60" s="470" t="s">
        <v>171</v>
      </c>
      <c r="CT60" s="452">
        <f>SUM(CT46:CT58)</f>
        <v>4324.1820353831281</v>
      </c>
      <c r="CU60" s="452">
        <f t="shared" ref="CU60:EV60" si="45">SUM(CU46:CU58)</f>
        <v>4260.8343667633726</v>
      </c>
      <c r="CV60" s="452">
        <f t="shared" si="45"/>
        <v>4014.1416834404686</v>
      </c>
      <c r="CW60" s="452">
        <f t="shared" si="45"/>
        <v>3757.7410643733133</v>
      </c>
      <c r="CX60" s="452">
        <f t="shared" si="45"/>
        <v>3694.2498441141456</v>
      </c>
      <c r="CY60" s="452">
        <f t="shared" si="45"/>
        <v>3469.4494648627851</v>
      </c>
      <c r="CZ60" s="452">
        <f t="shared" si="45"/>
        <v>3303.8799020580909</v>
      </c>
      <c r="DA60" s="452">
        <f t="shared" si="45"/>
        <v>3086.2011569941055</v>
      </c>
      <c r="DB60" s="452">
        <f t="shared" si="45"/>
        <v>3122.9896647529772</v>
      </c>
      <c r="DC60" s="452">
        <f t="shared" si="45"/>
        <v>2941.1165750569608</v>
      </c>
      <c r="DD60" s="452">
        <f t="shared" si="45"/>
        <v>2750.9690653413604</v>
      </c>
      <c r="DE60" s="452">
        <f t="shared" si="45"/>
        <v>2579.9680599003991</v>
      </c>
      <c r="DF60" s="452">
        <f t="shared" si="45"/>
        <v>2538.6123911433319</v>
      </c>
      <c r="DG60" s="452">
        <f t="shared" si="45"/>
        <v>2527.3015389585862</v>
      </c>
      <c r="DH60" s="452">
        <f t="shared" si="45"/>
        <v>2568.2478665519843</v>
      </c>
      <c r="DI60" s="452">
        <f t="shared" si="45"/>
        <v>2658.7655098482624</v>
      </c>
      <c r="DJ60" s="452">
        <f t="shared" si="45"/>
        <v>2658.3999325655195</v>
      </c>
      <c r="DK60" s="452">
        <f t="shared" si="45"/>
        <v>2591.444195039966</v>
      </c>
      <c r="DL60" s="452">
        <f t="shared" si="45"/>
        <v>2564.6748632750778</v>
      </c>
      <c r="DM60" s="452">
        <f t="shared" si="45"/>
        <v>2540.8280055028977</v>
      </c>
      <c r="DN60" s="452">
        <f t="shared" si="45"/>
        <v>2537.3442240788818</v>
      </c>
      <c r="DO60" s="452">
        <f t="shared" si="45"/>
        <v>2518.5363665009118</v>
      </c>
      <c r="DP60" s="452">
        <f t="shared" si="45"/>
        <v>2615.8807161856471</v>
      </c>
      <c r="DQ60" s="452">
        <f t="shared" si="45"/>
        <v>2508.3136215573813</v>
      </c>
      <c r="DR60" s="452">
        <f t="shared" si="45"/>
        <v>2544.1423527345996</v>
      </c>
      <c r="DS60" s="452">
        <f t="shared" si="45"/>
        <v>2913.1472057921728</v>
      </c>
      <c r="DT60" s="452">
        <f t="shared" si="45"/>
        <v>3127.4157739908187</v>
      </c>
      <c r="DU60" s="452">
        <f t="shared" si="45"/>
        <v>3502.546412334576</v>
      </c>
      <c r="DV60" s="452">
        <f t="shared" si="45"/>
        <v>3979.7691646860435</v>
      </c>
      <c r="DW60" s="452">
        <f t="shared" si="45"/>
        <v>4231.2273230661613</v>
      </c>
      <c r="DX60" s="452">
        <f t="shared" si="45"/>
        <v>4364.2879990671154</v>
      </c>
      <c r="DY60" s="452">
        <f t="shared" si="45"/>
        <v>4690.8606870171989</v>
      </c>
      <c r="DZ60" s="452">
        <f t="shared" si="45"/>
        <v>5100.6465830260349</v>
      </c>
      <c r="EA60" s="452">
        <f t="shared" si="45"/>
        <v>5267.2566287658619</v>
      </c>
      <c r="EB60" s="452">
        <f t="shared" si="45"/>
        <v>5523.3852713330416</v>
      </c>
      <c r="EC60" s="452">
        <f t="shared" si="45"/>
        <v>5710.819431887955</v>
      </c>
      <c r="ED60" s="452">
        <f t="shared" si="45"/>
        <v>5640.6176345708618</v>
      </c>
      <c r="EE60" s="452">
        <f t="shared" si="45"/>
        <v>5531.2914180919788</v>
      </c>
      <c r="EF60" s="452">
        <f t="shared" si="45"/>
        <v>5506.2703861218333</v>
      </c>
      <c r="EG60" s="452">
        <f t="shared" si="45"/>
        <v>5394.9404058025993</v>
      </c>
      <c r="EH60" s="452">
        <f t="shared" si="45"/>
        <v>5335.0990546176308</v>
      </c>
      <c r="EI60" s="452">
        <f t="shared" si="45"/>
        <v>5336.230669460414</v>
      </c>
      <c r="EJ60" s="452">
        <f t="shared" si="45"/>
        <v>5169.3675947860047</v>
      </c>
      <c r="EK60" s="452">
        <f t="shared" si="45"/>
        <v>5040.3795301134815</v>
      </c>
      <c r="EL60" s="452">
        <f t="shared" si="45"/>
        <v>4953.7190962025652</v>
      </c>
      <c r="EM60" s="452">
        <f t="shared" si="45"/>
        <v>4943.7373958943035</v>
      </c>
      <c r="EN60" s="452">
        <f t="shared" si="45"/>
        <v>4890.6240389391351</v>
      </c>
      <c r="EO60" s="452">
        <f t="shared" si="45"/>
        <v>4773.0700455356482</v>
      </c>
      <c r="EP60" s="452">
        <f t="shared" si="45"/>
        <v>4722.4926136813729</v>
      </c>
      <c r="EQ60" s="452">
        <f t="shared" si="45"/>
        <v>4826.0778307223372</v>
      </c>
      <c r="ER60" s="452">
        <f t="shared" si="45"/>
        <v>4868.4743853013424</v>
      </c>
      <c r="ES60" s="452">
        <f t="shared" si="45"/>
        <v>5015.0902396987176</v>
      </c>
      <c r="ET60" s="452">
        <f t="shared" si="45"/>
        <v>5147.9121652136</v>
      </c>
      <c r="EU60" s="452">
        <f t="shared" si="45"/>
        <v>5177.2265077872216</v>
      </c>
      <c r="EV60" s="452">
        <f t="shared" si="45"/>
        <v>5186.0914796132492</v>
      </c>
      <c r="EW60" s="499"/>
      <c r="EX60" s="499"/>
      <c r="EY60" s="470" t="s">
        <v>171</v>
      </c>
      <c r="EZ60" s="452">
        <f>SUM(EZ46:EZ58)</f>
        <v>4865.5214239212191</v>
      </c>
      <c r="FA60" s="452">
        <f t="shared" ref="FA60:HB60" si="46">SUM(FA46:FA58)</f>
        <v>4747.8728832382067</v>
      </c>
      <c r="FB60" s="452">
        <f t="shared" si="46"/>
        <v>4547.328891008211</v>
      </c>
      <c r="FC60" s="452">
        <f t="shared" si="46"/>
        <v>4508.0169268016571</v>
      </c>
      <c r="FD60" s="452">
        <f t="shared" si="46"/>
        <v>4467.6493585695216</v>
      </c>
      <c r="FE60" s="452">
        <f t="shared" si="46"/>
        <v>4333.1686750028284</v>
      </c>
      <c r="FF60" s="452">
        <f t="shared" si="46"/>
        <v>4207.5079522991964</v>
      </c>
      <c r="FG60" s="452">
        <f t="shared" si="46"/>
        <v>4137.3786116455967</v>
      </c>
      <c r="FH60" s="452">
        <f t="shared" si="46"/>
        <v>4025.4356102897191</v>
      </c>
      <c r="FI60" s="452">
        <f t="shared" si="46"/>
        <v>3964.6734184510447</v>
      </c>
      <c r="FJ60" s="452">
        <f t="shared" si="46"/>
        <v>3950.1134368968665</v>
      </c>
      <c r="FK60" s="452">
        <f t="shared" si="46"/>
        <v>3946.0497230090814</v>
      </c>
      <c r="FL60" s="452">
        <f t="shared" si="46"/>
        <v>3911.8423929751589</v>
      </c>
      <c r="FM60" s="452">
        <f t="shared" si="46"/>
        <v>3852.2379149442227</v>
      </c>
      <c r="FN60" s="452">
        <f t="shared" si="46"/>
        <v>3793.7331874220386</v>
      </c>
      <c r="FO60" s="452">
        <f t="shared" si="46"/>
        <v>3544.9985088129301</v>
      </c>
      <c r="FP60" s="452">
        <f t="shared" si="46"/>
        <v>3294.6066726400477</v>
      </c>
      <c r="FQ60" s="452">
        <f t="shared" si="46"/>
        <v>3252.2539082336416</v>
      </c>
      <c r="FR60" s="452">
        <f t="shared" si="46"/>
        <v>3040.324771900473</v>
      </c>
      <c r="FS60" s="452">
        <f t="shared" si="46"/>
        <v>2894.8108535637671</v>
      </c>
      <c r="FT60" s="452">
        <f t="shared" si="46"/>
        <v>2695.0208336804462</v>
      </c>
      <c r="FU60" s="452">
        <f t="shared" si="46"/>
        <v>2765.2125440417267</v>
      </c>
      <c r="FV60" s="452">
        <f t="shared" si="46"/>
        <v>2602.3049427528895</v>
      </c>
      <c r="FW60" s="452">
        <f t="shared" si="46"/>
        <v>2434.6091254811308</v>
      </c>
      <c r="FX60" s="452">
        <f t="shared" si="46"/>
        <v>2284.4679826040974</v>
      </c>
      <c r="FY60" s="452">
        <f t="shared" si="46"/>
        <v>2273.4860922574258</v>
      </c>
      <c r="FZ60" s="452">
        <f t="shared" si="46"/>
        <v>2249.6734577061961</v>
      </c>
      <c r="GA60" s="452">
        <f t="shared" si="46"/>
        <v>2282.1520663506922</v>
      </c>
      <c r="GB60" s="452">
        <f t="shared" si="46"/>
        <v>2405.4700635168278</v>
      </c>
      <c r="GC60" s="452">
        <f t="shared" si="46"/>
        <v>2385.0017242168606</v>
      </c>
      <c r="GD60" s="452">
        <f t="shared" si="46"/>
        <v>2312.4793074014233</v>
      </c>
      <c r="GE60" s="452">
        <f t="shared" si="46"/>
        <v>2271.7191564600562</v>
      </c>
      <c r="GF60" s="452">
        <f t="shared" si="46"/>
        <v>2293.5672013696253</v>
      </c>
      <c r="GG60" s="452">
        <f t="shared" si="46"/>
        <v>2276.1368523050364</v>
      </c>
      <c r="GH60" s="452">
        <f t="shared" si="46"/>
        <v>2242.9997044974079</v>
      </c>
      <c r="GI60" s="452">
        <f t="shared" si="46"/>
        <v>2331.7328258095863</v>
      </c>
      <c r="GJ60" s="452">
        <f t="shared" si="46"/>
        <v>2232.904419480255</v>
      </c>
      <c r="GK60" s="452">
        <f t="shared" si="46"/>
        <v>2259.5577947172419</v>
      </c>
      <c r="GL60" s="452">
        <f t="shared" si="46"/>
        <v>2646.9583934867592</v>
      </c>
      <c r="GM60" s="452">
        <f t="shared" si="46"/>
        <v>2898.0053341262887</v>
      </c>
      <c r="GN60" s="452">
        <f t="shared" si="46"/>
        <v>3248.8582449877081</v>
      </c>
      <c r="GO60" s="452">
        <f t="shared" si="46"/>
        <v>3694.3689178955719</v>
      </c>
      <c r="GP60" s="452">
        <f t="shared" si="46"/>
        <v>3894.5711771709948</v>
      </c>
      <c r="GQ60" s="452">
        <f t="shared" si="46"/>
        <v>4014.8034489705183</v>
      </c>
      <c r="GR60" s="452">
        <f t="shared" si="46"/>
        <v>4292.4881024839387</v>
      </c>
      <c r="GS60" s="452">
        <f t="shared" si="46"/>
        <v>4651.5335675905253</v>
      </c>
      <c r="GT60" s="452">
        <f t="shared" si="46"/>
        <v>4774.7809826261637</v>
      </c>
      <c r="GU60" s="452">
        <f t="shared" si="46"/>
        <v>4959.9623206464057</v>
      </c>
      <c r="GV60" s="452">
        <f t="shared" si="46"/>
        <v>5086.3119219312048</v>
      </c>
      <c r="GW60" s="452">
        <f t="shared" si="46"/>
        <v>5031.8237322198993</v>
      </c>
      <c r="GX60" s="452">
        <f t="shared" si="46"/>
        <v>4926.3153596234943</v>
      </c>
      <c r="GY60" s="452">
        <f t="shared" si="46"/>
        <v>4907.2436846594028</v>
      </c>
      <c r="GZ60" s="452">
        <f t="shared" si="46"/>
        <v>4823.3515418172465</v>
      </c>
      <c r="HA60" s="452">
        <f t="shared" si="46"/>
        <v>4743.9469212547137</v>
      </c>
      <c r="HB60" s="452">
        <f t="shared" si="46"/>
        <v>4743.1156797495532</v>
      </c>
      <c r="HC60" s="499"/>
      <c r="HD60" s="499"/>
      <c r="HE60" s="470" t="s">
        <v>171</v>
      </c>
      <c r="HF60" s="452">
        <f>SUM(HF46:HF58)</f>
        <v>3517.3330678650664</v>
      </c>
      <c r="HG60" s="452">
        <f t="shared" ref="HG60:JH60" si="47">SUM(HG46:HG58)</f>
        <v>3636.8590987352336</v>
      </c>
      <c r="HH60" s="452">
        <f t="shared" si="47"/>
        <v>3732.1941480848363</v>
      </c>
      <c r="HI60" s="452">
        <f t="shared" si="47"/>
        <v>3909.7590487576376</v>
      </c>
      <c r="HJ60" s="452">
        <f t="shared" si="47"/>
        <v>4178.9305078362677</v>
      </c>
      <c r="HK60" s="452">
        <f t="shared" si="47"/>
        <v>4118.5542908072266</v>
      </c>
      <c r="HL60" s="452">
        <f t="shared" si="47"/>
        <v>4080.2031131078165</v>
      </c>
      <c r="HM60" s="452">
        <f t="shared" si="47"/>
        <v>4186.1543899005901</v>
      </c>
      <c r="HN60" s="452">
        <f t="shared" si="47"/>
        <v>4296.8185992598765</v>
      </c>
      <c r="HO60" s="452">
        <f t="shared" si="47"/>
        <v>4278.6653946867536</v>
      </c>
      <c r="HP60" s="452">
        <f t="shared" si="47"/>
        <v>4323.7646639247541</v>
      </c>
      <c r="HQ60" s="452">
        <f t="shared" si="47"/>
        <v>4310.1244736637964</v>
      </c>
      <c r="HR60" s="452">
        <f t="shared" si="47"/>
        <v>4147.2844258603027</v>
      </c>
      <c r="HS60" s="452">
        <f t="shared" si="47"/>
        <v>4001.0143623472909</v>
      </c>
      <c r="HT60" s="452">
        <f t="shared" si="47"/>
        <v>3902.1898879545224</v>
      </c>
      <c r="HU60" s="452">
        <f t="shared" si="47"/>
        <v>3738.4627299934255</v>
      </c>
      <c r="HV60" s="452">
        <f t="shared" si="47"/>
        <v>3701.6358076168312</v>
      </c>
      <c r="HW60" s="452">
        <f t="shared" si="47"/>
        <v>3666.8047361291078</v>
      </c>
      <c r="HX60" s="452">
        <f t="shared" si="47"/>
        <v>3558.7757531635798</v>
      </c>
      <c r="HY60" s="452">
        <f t="shared" si="47"/>
        <v>3457.9986778694638</v>
      </c>
      <c r="HZ60" s="452">
        <f t="shared" si="47"/>
        <v>3401.0275311507971</v>
      </c>
      <c r="IA60" s="452">
        <f t="shared" si="47"/>
        <v>3311.8428249898971</v>
      </c>
      <c r="IB60" s="452">
        <f t="shared" si="47"/>
        <v>3263.0632558124466</v>
      </c>
      <c r="IC60" s="452">
        <f t="shared" si="47"/>
        <v>3250.5829079643281</v>
      </c>
      <c r="ID60" s="452">
        <f t="shared" si="47"/>
        <v>3246.1146250554457</v>
      </c>
      <c r="IE60" s="452">
        <f t="shared" si="47"/>
        <v>3217.8202051232788</v>
      </c>
      <c r="IF60" s="452">
        <f t="shared" si="47"/>
        <v>3168.6854557539091</v>
      </c>
      <c r="IG60" s="452">
        <f t="shared" si="47"/>
        <v>3120.2352260611519</v>
      </c>
      <c r="IH60" s="452">
        <f t="shared" si="47"/>
        <v>2915.2698825583475</v>
      </c>
      <c r="II60" s="452">
        <f t="shared" si="47"/>
        <v>2706.1687656958575</v>
      </c>
      <c r="IJ60" s="452">
        <f t="shared" si="47"/>
        <v>2669.2525177959624</v>
      </c>
      <c r="IK60" s="452">
        <f t="shared" si="47"/>
        <v>2494.0193654141522</v>
      </c>
      <c r="IL60" s="452">
        <f t="shared" si="47"/>
        <v>2370.7906649984734</v>
      </c>
      <c r="IM60" s="452">
        <f t="shared" si="47"/>
        <v>2208.6458826523813</v>
      </c>
      <c r="IN60" s="452">
        <f t="shared" si="47"/>
        <v>2268.0073358261761</v>
      </c>
      <c r="IO60" s="452">
        <f t="shared" si="47"/>
        <v>2137.2601067175065</v>
      </c>
      <c r="IP60" s="452">
        <f t="shared" si="47"/>
        <v>1998.9579064315908</v>
      </c>
      <c r="IQ60" s="452">
        <f t="shared" si="47"/>
        <v>1879.9734879160524</v>
      </c>
      <c r="IR60" s="452">
        <f t="shared" si="47"/>
        <v>1872.2084232733439</v>
      </c>
      <c r="IS60" s="452">
        <f t="shared" si="47"/>
        <v>1850.4389840192935</v>
      </c>
      <c r="IT60" s="452">
        <f t="shared" si="47"/>
        <v>1872.8461748537641</v>
      </c>
      <c r="IU60" s="452">
        <f t="shared" si="47"/>
        <v>1980.1192672712041</v>
      </c>
      <c r="IV60" s="452">
        <f t="shared" si="47"/>
        <v>1964.5189206268597</v>
      </c>
      <c r="IW60" s="452">
        <f t="shared" si="47"/>
        <v>1903.1767259119999</v>
      </c>
      <c r="IX60" s="452">
        <f t="shared" si="47"/>
        <v>1869.4729016794156</v>
      </c>
      <c r="IY60" s="452">
        <f t="shared" si="47"/>
        <v>1891.0962312593301</v>
      </c>
      <c r="IZ60" s="452">
        <f t="shared" si="47"/>
        <v>1874.4130262023727</v>
      </c>
      <c r="JA60" s="452">
        <f t="shared" si="47"/>
        <v>1843.2004429872125</v>
      </c>
      <c r="JB60" s="452">
        <f t="shared" si="47"/>
        <v>1917.4430833034612</v>
      </c>
      <c r="JC60" s="452">
        <f t="shared" si="47"/>
        <v>1838.1373579088258</v>
      </c>
      <c r="JD60" s="452">
        <f t="shared" si="47"/>
        <v>1856.1848703860146</v>
      </c>
      <c r="JE60" s="452">
        <f t="shared" si="47"/>
        <v>2175.4126929205822</v>
      </c>
      <c r="JF60" s="452">
        <f t="shared" si="47"/>
        <v>2392.7558578910807</v>
      </c>
      <c r="JG60" s="452">
        <f t="shared" si="47"/>
        <v>2682.9830557309788</v>
      </c>
      <c r="JH60" s="452">
        <f t="shared" si="47"/>
        <v>3055.0968668785149</v>
      </c>
      <c r="JI60" s="499"/>
      <c r="JJ60" s="499"/>
      <c r="JK60" s="499"/>
      <c r="JL60" s="499"/>
      <c r="JM60" s="499"/>
      <c r="JN60" s="499"/>
      <c r="JO60" s="499"/>
      <c r="JP60" s="499"/>
      <c r="JQ60" s="499"/>
      <c r="JR60" s="499"/>
      <c r="JS60" s="499"/>
      <c r="JT60" s="499"/>
      <c r="JU60" s="499"/>
      <c r="JV60" s="499"/>
      <c r="JW60" s="499"/>
      <c r="JX60" s="499"/>
      <c r="JY60" s="499"/>
      <c r="JZ60" s="499"/>
      <c r="KA60" s="499"/>
      <c r="KB60" s="499"/>
      <c r="KC60" s="499"/>
      <c r="KD60" s="499"/>
      <c r="KE60" s="499"/>
      <c r="KF60" s="499"/>
      <c r="KG60" s="499"/>
      <c r="KH60" s="499"/>
      <c r="KI60" s="499"/>
      <c r="KJ60" s="499"/>
      <c r="KK60" s="499"/>
      <c r="KL60" s="499"/>
      <c r="KM60" s="499"/>
      <c r="KN60" s="499"/>
      <c r="KO60" s="499"/>
      <c r="KP60" s="499"/>
      <c r="KQ60" s="499"/>
      <c r="KR60" s="499"/>
      <c r="KS60" s="499"/>
      <c r="KT60" s="499"/>
      <c r="KU60" s="499"/>
      <c r="KV60" s="499"/>
      <c r="KW60" s="499"/>
      <c r="KX60" s="499"/>
      <c r="KY60" s="499"/>
      <c r="KZ60" s="499"/>
      <c r="LA60" s="499"/>
      <c r="LB60" s="499"/>
      <c r="LC60" s="499"/>
      <c r="LD60" s="499"/>
      <c r="LE60" s="499"/>
      <c r="LF60" s="499"/>
      <c r="LG60" s="499"/>
      <c r="LH60" s="499"/>
      <c r="LI60" s="499"/>
      <c r="LJ60" s="499"/>
      <c r="LK60" s="499"/>
      <c r="LL60" s="499"/>
      <c r="LM60" s="499"/>
      <c r="LN60" s="499"/>
      <c r="LO60" s="499"/>
      <c r="LP60" s="499"/>
      <c r="LQ60" s="499"/>
      <c r="LR60" s="499"/>
      <c r="LS60" s="499"/>
      <c r="LT60" s="499"/>
      <c r="LU60" s="499"/>
      <c r="LV60" s="499"/>
      <c r="LW60" s="499"/>
      <c r="LX60" s="499"/>
      <c r="LY60" s="499"/>
      <c r="LZ60" s="499"/>
      <c r="MA60" s="499"/>
      <c r="MB60" s="499"/>
      <c r="MC60" s="499"/>
      <c r="MD60" s="499"/>
      <c r="ME60" s="499"/>
    </row>
    <row r="61" spans="1:343" ht="14">
      <c r="A61" s="499"/>
      <c r="B61" s="499"/>
      <c r="C61" s="520"/>
      <c r="D61" s="520"/>
      <c r="E61" s="520"/>
      <c r="F61" s="520"/>
      <c r="G61" s="520"/>
      <c r="H61" s="520"/>
      <c r="I61" s="520"/>
      <c r="J61" s="520"/>
      <c r="K61" s="520"/>
      <c r="L61" s="520"/>
      <c r="M61" s="520"/>
      <c r="N61" s="520"/>
      <c r="O61" s="520"/>
      <c r="P61" s="520"/>
      <c r="Q61" s="520"/>
      <c r="R61" s="520"/>
      <c r="S61" s="520"/>
      <c r="T61" s="520"/>
      <c r="U61" s="499"/>
      <c r="V61" s="499"/>
      <c r="W61" s="499"/>
      <c r="X61" s="499"/>
      <c r="Y61" s="499"/>
      <c r="Z61" s="499"/>
      <c r="AA61" s="499"/>
      <c r="AB61" s="499"/>
      <c r="AC61" s="499"/>
      <c r="AD61" s="499"/>
      <c r="AE61" s="499"/>
      <c r="AF61" s="499"/>
      <c r="AG61" s="499"/>
      <c r="AH61" s="499"/>
      <c r="AI61" s="499"/>
      <c r="AJ61" s="499"/>
      <c r="AK61" s="499"/>
      <c r="AL61" s="499"/>
      <c r="AM61" s="499"/>
      <c r="AN61" s="499"/>
      <c r="AO61" s="499"/>
      <c r="AP61" s="499"/>
      <c r="AQ61" s="499"/>
      <c r="AR61" s="499"/>
      <c r="AS61" s="499"/>
      <c r="AT61" s="499"/>
      <c r="AU61" s="499"/>
      <c r="AV61" s="499"/>
      <c r="AW61" s="499"/>
      <c r="AX61" s="499"/>
      <c r="AY61" s="499"/>
      <c r="AZ61" s="499"/>
      <c r="BA61" s="499"/>
      <c r="BB61" s="499"/>
      <c r="BC61" s="499"/>
      <c r="BD61" s="499"/>
      <c r="BE61" s="499"/>
      <c r="BF61" s="499"/>
      <c r="BG61" s="499"/>
      <c r="BH61" s="499"/>
      <c r="BI61" s="499"/>
      <c r="BJ61" s="499"/>
      <c r="BK61" s="499"/>
      <c r="BL61" s="499"/>
      <c r="BM61" s="499"/>
      <c r="BN61" s="499"/>
      <c r="BO61" s="499"/>
      <c r="BP61" s="499"/>
      <c r="BQ61" s="499"/>
      <c r="BR61" s="499"/>
      <c r="BS61" s="499"/>
      <c r="BT61" s="499"/>
      <c r="BU61" s="499"/>
      <c r="BV61" s="499"/>
      <c r="BW61" s="499"/>
      <c r="BX61" s="499"/>
      <c r="BY61" s="499"/>
      <c r="BZ61" s="499"/>
      <c r="CA61" s="499"/>
      <c r="CB61" s="499"/>
      <c r="CC61" s="499"/>
      <c r="CD61" s="499"/>
      <c r="CE61" s="499"/>
      <c r="CF61" s="499"/>
      <c r="CG61" s="499"/>
      <c r="CH61" s="499"/>
      <c r="CI61" s="499"/>
      <c r="CJ61" s="499"/>
      <c r="CK61" s="499"/>
      <c r="CL61" s="499"/>
      <c r="CM61" s="499"/>
      <c r="CN61" s="499"/>
      <c r="CO61" s="499"/>
      <c r="CP61" s="499"/>
      <c r="CQ61" s="499"/>
      <c r="CR61" s="499"/>
      <c r="CS61" s="499"/>
      <c r="CT61" s="499"/>
      <c r="CU61" s="499"/>
      <c r="CV61" s="499"/>
      <c r="CW61" s="499"/>
      <c r="CX61" s="499"/>
      <c r="CY61" s="499"/>
      <c r="CZ61" s="499"/>
      <c r="DA61" s="499"/>
      <c r="DB61" s="499"/>
      <c r="DC61" s="499"/>
      <c r="DD61" s="499"/>
      <c r="DE61" s="499"/>
      <c r="DF61" s="499"/>
      <c r="DG61" s="499"/>
      <c r="DH61" s="499"/>
      <c r="DI61" s="499"/>
      <c r="DJ61" s="499"/>
      <c r="DK61" s="499"/>
      <c r="DL61" s="499"/>
      <c r="DM61" s="499"/>
      <c r="DN61" s="499"/>
      <c r="DO61" s="499"/>
      <c r="DP61" s="499"/>
      <c r="DQ61" s="499"/>
      <c r="DR61" s="499"/>
      <c r="DS61" s="499"/>
      <c r="DT61" s="499"/>
      <c r="DU61" s="499"/>
      <c r="DV61" s="499"/>
      <c r="DW61" s="499"/>
      <c r="DX61" s="499"/>
      <c r="DY61" s="499"/>
      <c r="DZ61" s="499"/>
      <c r="EA61" s="499"/>
      <c r="EB61" s="499"/>
      <c r="EC61" s="499"/>
      <c r="ED61" s="499"/>
      <c r="EE61" s="499"/>
      <c r="EF61" s="499"/>
      <c r="EG61" s="499"/>
      <c r="EH61" s="499"/>
      <c r="EI61" s="499"/>
      <c r="EJ61" s="499"/>
      <c r="EK61" s="499"/>
      <c r="EL61" s="499"/>
      <c r="EM61" s="499"/>
      <c r="EN61" s="499"/>
      <c r="EO61" s="499"/>
      <c r="EP61" s="499"/>
      <c r="EQ61" s="499"/>
      <c r="ER61" s="499"/>
      <c r="ES61" s="499"/>
      <c r="ET61" s="499"/>
      <c r="EU61" s="499"/>
      <c r="EV61" s="499"/>
      <c r="EW61" s="499"/>
      <c r="EX61" s="499"/>
      <c r="EY61" s="499"/>
      <c r="EZ61" s="499"/>
      <c r="FA61" s="499"/>
      <c r="FB61" s="499"/>
      <c r="FC61" s="499"/>
      <c r="FD61" s="499"/>
      <c r="FE61" s="499"/>
      <c r="FF61" s="499"/>
      <c r="FG61" s="499"/>
      <c r="FH61" s="499"/>
      <c r="FI61" s="499"/>
      <c r="FJ61" s="499"/>
      <c r="FK61" s="499"/>
      <c r="FL61" s="499"/>
      <c r="FM61" s="499"/>
      <c r="FN61" s="499"/>
      <c r="FO61" s="499"/>
      <c r="FP61" s="499"/>
      <c r="FQ61" s="499"/>
      <c r="FR61" s="499"/>
      <c r="FS61" s="499"/>
      <c r="FT61" s="499"/>
      <c r="FU61" s="499"/>
      <c r="FV61" s="499"/>
      <c r="FW61" s="499"/>
      <c r="FX61" s="499"/>
      <c r="FY61" s="499"/>
      <c r="FZ61" s="499"/>
      <c r="GA61" s="499"/>
      <c r="GB61" s="499"/>
      <c r="GC61" s="499"/>
      <c r="GD61" s="499"/>
      <c r="GE61" s="499"/>
      <c r="GF61" s="499"/>
      <c r="GG61" s="499"/>
      <c r="GH61" s="499"/>
      <c r="GI61" s="499"/>
      <c r="GJ61" s="499"/>
      <c r="GK61" s="499"/>
      <c r="GL61" s="499"/>
      <c r="GM61" s="499"/>
      <c r="GN61" s="499"/>
      <c r="GO61" s="499"/>
      <c r="GP61" s="499"/>
      <c r="GQ61" s="499"/>
      <c r="GR61" s="499"/>
      <c r="GS61" s="499"/>
      <c r="GT61" s="499"/>
      <c r="GU61" s="499"/>
      <c r="GV61" s="499"/>
      <c r="GW61" s="499"/>
      <c r="GX61" s="499"/>
      <c r="GY61" s="499"/>
      <c r="GZ61" s="499"/>
      <c r="HA61" s="499"/>
      <c r="HB61" s="499"/>
      <c r="HC61" s="499"/>
      <c r="HD61" s="499"/>
      <c r="HE61" s="499"/>
      <c r="HF61" s="499"/>
      <c r="HG61" s="499"/>
      <c r="HH61" s="499"/>
      <c r="HI61" s="499"/>
      <c r="HJ61" s="499"/>
      <c r="HK61" s="499"/>
      <c r="HL61" s="499"/>
      <c r="HM61" s="499"/>
      <c r="HN61" s="499"/>
      <c r="HO61" s="499"/>
      <c r="HP61" s="499"/>
      <c r="HQ61" s="499"/>
      <c r="HR61" s="499"/>
      <c r="HS61" s="499"/>
      <c r="HT61" s="499"/>
      <c r="HU61" s="499"/>
      <c r="HV61" s="499"/>
      <c r="HW61" s="499"/>
      <c r="HX61" s="499"/>
      <c r="HY61" s="499"/>
      <c r="HZ61" s="499"/>
      <c r="IA61" s="499"/>
      <c r="IB61" s="499"/>
      <c r="IC61" s="499"/>
      <c r="ID61" s="499"/>
      <c r="IE61" s="499"/>
      <c r="IF61" s="499"/>
      <c r="IG61" s="499"/>
      <c r="IH61" s="499"/>
      <c r="II61" s="499"/>
      <c r="IJ61" s="499"/>
      <c r="IK61" s="499"/>
      <c r="IL61" s="499"/>
      <c r="IM61" s="499"/>
      <c r="IN61" s="499"/>
      <c r="IO61" s="499"/>
      <c r="IP61" s="499"/>
      <c r="IQ61" s="499"/>
      <c r="IR61" s="499"/>
      <c r="IS61" s="499"/>
      <c r="IT61" s="499"/>
      <c r="IU61" s="499"/>
      <c r="IV61" s="499"/>
      <c r="IW61" s="499"/>
      <c r="IX61" s="499"/>
      <c r="IY61" s="499"/>
      <c r="IZ61" s="499"/>
      <c r="JA61" s="499"/>
      <c r="JB61" s="499"/>
      <c r="JC61" s="499"/>
      <c r="JD61" s="499"/>
      <c r="JE61" s="499"/>
      <c r="JF61" s="499"/>
      <c r="JG61" s="499"/>
      <c r="JH61" s="499"/>
      <c r="JI61" s="499"/>
      <c r="JJ61" s="499"/>
      <c r="JK61" s="499"/>
      <c r="JL61" s="499"/>
      <c r="JM61" s="499"/>
      <c r="JN61" s="499"/>
      <c r="JO61" s="499"/>
      <c r="JP61" s="499"/>
      <c r="JQ61" s="499"/>
      <c r="JR61" s="499"/>
      <c r="JS61" s="499"/>
      <c r="JT61" s="499"/>
      <c r="JU61" s="499"/>
      <c r="JV61" s="499"/>
      <c r="JW61" s="499"/>
      <c r="JX61" s="499"/>
      <c r="JY61" s="499"/>
      <c r="JZ61" s="499"/>
      <c r="KA61" s="499"/>
      <c r="KB61" s="499"/>
      <c r="KC61" s="499"/>
      <c r="KD61" s="499"/>
      <c r="KE61" s="499"/>
      <c r="KF61" s="499"/>
      <c r="KG61" s="499"/>
      <c r="KH61" s="499"/>
      <c r="KI61" s="499"/>
      <c r="KJ61" s="499"/>
      <c r="KK61" s="499"/>
      <c r="KL61" s="499"/>
      <c r="KM61" s="499"/>
      <c r="KN61" s="499"/>
      <c r="KO61" s="499"/>
      <c r="KP61" s="499"/>
      <c r="KQ61" s="499"/>
      <c r="KR61" s="499"/>
      <c r="KS61" s="499"/>
      <c r="KT61" s="499"/>
      <c r="KU61" s="499"/>
      <c r="KV61" s="499"/>
      <c r="KW61" s="499"/>
      <c r="KX61" s="499"/>
      <c r="KY61" s="499"/>
      <c r="KZ61" s="499"/>
      <c r="LA61" s="499"/>
      <c r="LB61" s="499"/>
      <c r="LC61" s="499"/>
      <c r="LD61" s="499"/>
      <c r="LE61" s="499"/>
      <c r="LF61" s="499"/>
      <c r="LG61" s="499"/>
      <c r="LH61" s="499"/>
      <c r="LI61" s="499"/>
      <c r="LJ61" s="499"/>
      <c r="LK61" s="499"/>
      <c r="LL61" s="499"/>
      <c r="LM61" s="499"/>
      <c r="LN61" s="499"/>
      <c r="LO61" s="499"/>
      <c r="LP61" s="499"/>
      <c r="LQ61" s="499"/>
      <c r="LR61" s="499"/>
      <c r="LS61" s="499"/>
      <c r="LT61" s="499"/>
      <c r="LU61" s="499"/>
      <c r="LV61" s="499"/>
      <c r="LW61" s="499"/>
      <c r="LX61" s="499"/>
      <c r="LY61" s="499"/>
      <c r="LZ61" s="499"/>
      <c r="MA61" s="499"/>
      <c r="MB61" s="499"/>
      <c r="MC61" s="499"/>
      <c r="MD61" s="499"/>
      <c r="ME61" s="499"/>
    </row>
    <row r="62" spans="1:343" ht="13">
      <c r="A62" s="499"/>
      <c r="B62" s="499"/>
      <c r="C62" s="507" t="s">
        <v>170</v>
      </c>
      <c r="D62" s="499"/>
      <c r="E62" s="499"/>
      <c r="F62" s="499"/>
      <c r="G62" s="499"/>
      <c r="H62" s="499"/>
      <c r="I62" s="499"/>
      <c r="J62" s="499"/>
      <c r="K62" s="499"/>
      <c r="L62" s="499"/>
      <c r="M62" s="499"/>
      <c r="N62" s="499"/>
      <c r="O62" s="499"/>
      <c r="P62" s="499"/>
      <c r="Q62" s="499"/>
      <c r="R62" s="499"/>
      <c r="S62" s="499"/>
      <c r="T62" s="499"/>
      <c r="U62" s="499"/>
      <c r="V62" s="499"/>
      <c r="W62" s="499"/>
      <c r="X62" s="499"/>
      <c r="Y62" s="499"/>
      <c r="Z62" s="499"/>
      <c r="AA62" s="499"/>
      <c r="AB62" s="499"/>
      <c r="AC62" s="499"/>
      <c r="AD62" s="499"/>
      <c r="AE62" s="499"/>
      <c r="AF62" s="499"/>
      <c r="AG62" s="499"/>
      <c r="AH62" s="499"/>
      <c r="AI62" s="499"/>
      <c r="AJ62" s="499"/>
      <c r="AK62" s="499"/>
      <c r="AL62" s="499"/>
      <c r="AM62" s="499"/>
      <c r="AN62" s="499"/>
      <c r="AO62" s="499"/>
      <c r="AP62" s="499"/>
      <c r="AQ62" s="499"/>
      <c r="AR62" s="499"/>
      <c r="AS62" s="499"/>
      <c r="AT62" s="499"/>
      <c r="AU62" s="499"/>
      <c r="AV62" s="499"/>
      <c r="AW62" s="499"/>
      <c r="AX62" s="499"/>
      <c r="AY62" s="499"/>
      <c r="AZ62" s="499"/>
      <c r="BA62" s="499"/>
      <c r="BB62" s="499"/>
      <c r="BC62" s="499"/>
      <c r="BD62" s="499"/>
      <c r="BE62" s="499"/>
      <c r="BF62" s="499"/>
      <c r="BG62" s="499"/>
      <c r="BH62" s="499"/>
      <c r="BI62" s="499"/>
      <c r="BJ62" s="499"/>
      <c r="BK62" s="499"/>
      <c r="BL62" s="499"/>
      <c r="BM62" s="499"/>
      <c r="BN62" s="499"/>
      <c r="BO62" s="499"/>
      <c r="BP62" s="499"/>
      <c r="BQ62" s="499"/>
      <c r="BR62" s="499"/>
      <c r="BS62" s="499"/>
      <c r="BT62" s="499"/>
      <c r="BU62" s="499"/>
      <c r="BV62" s="499"/>
      <c r="BW62" s="499"/>
      <c r="BX62" s="499"/>
      <c r="BY62" s="499"/>
      <c r="BZ62" s="499"/>
      <c r="CA62" s="499"/>
      <c r="CB62" s="499"/>
      <c r="CC62" s="499"/>
      <c r="CD62" s="499"/>
      <c r="CE62" s="499"/>
      <c r="CF62" s="499"/>
      <c r="CG62" s="499"/>
      <c r="CH62" s="499"/>
      <c r="CI62" s="499"/>
      <c r="CJ62" s="499"/>
      <c r="CK62" s="499"/>
      <c r="CL62" s="499"/>
      <c r="CM62" s="499"/>
      <c r="CN62" s="499"/>
      <c r="CO62" s="499"/>
      <c r="CP62" s="499"/>
      <c r="CQ62" s="499"/>
      <c r="CR62" s="499"/>
      <c r="CS62" s="499"/>
      <c r="CT62" s="499"/>
      <c r="CU62" s="499"/>
      <c r="CV62" s="499"/>
      <c r="CW62" s="499"/>
      <c r="CX62" s="499"/>
      <c r="CY62" s="499"/>
      <c r="CZ62" s="499"/>
      <c r="DA62" s="499"/>
      <c r="DB62" s="499"/>
      <c r="DC62" s="499"/>
      <c r="DD62" s="499"/>
      <c r="DE62" s="499"/>
      <c r="DF62" s="499"/>
      <c r="DG62" s="499"/>
      <c r="DH62" s="499"/>
      <c r="DI62" s="499"/>
      <c r="DJ62" s="499"/>
      <c r="DK62" s="499"/>
      <c r="DL62" s="499"/>
      <c r="DM62" s="499"/>
      <c r="DN62" s="499"/>
      <c r="DO62" s="499"/>
      <c r="DP62" s="499"/>
      <c r="DQ62" s="499"/>
      <c r="DR62" s="499"/>
      <c r="DS62" s="499"/>
      <c r="DT62" s="499"/>
      <c r="DU62" s="499"/>
      <c r="DV62" s="499"/>
      <c r="DW62" s="499"/>
      <c r="DX62" s="499"/>
      <c r="DY62" s="499"/>
      <c r="DZ62" s="499"/>
      <c r="EA62" s="499"/>
      <c r="EB62" s="499"/>
      <c r="EC62" s="499"/>
      <c r="ED62" s="499"/>
      <c r="EE62" s="499"/>
      <c r="EF62" s="499"/>
      <c r="EG62" s="499"/>
      <c r="EH62" s="499"/>
      <c r="EI62" s="499"/>
      <c r="EJ62" s="499"/>
      <c r="EK62" s="499"/>
      <c r="EL62" s="499"/>
      <c r="EM62" s="499"/>
      <c r="EN62" s="499"/>
      <c r="EO62" s="499"/>
      <c r="EP62" s="499"/>
      <c r="EQ62" s="499"/>
      <c r="ER62" s="499"/>
      <c r="ES62" s="499"/>
      <c r="ET62" s="499"/>
      <c r="EU62" s="499"/>
      <c r="EV62" s="499"/>
      <c r="EW62" s="499"/>
      <c r="EX62" s="499"/>
      <c r="EY62" s="499"/>
      <c r="EZ62" s="499"/>
      <c r="FA62" s="499"/>
      <c r="FB62" s="499"/>
      <c r="FC62" s="499"/>
      <c r="FD62" s="499"/>
      <c r="FE62" s="499"/>
      <c r="FF62" s="499"/>
      <c r="FG62" s="499"/>
      <c r="FH62" s="499"/>
      <c r="FI62" s="499"/>
      <c r="FJ62" s="499"/>
      <c r="FK62" s="499"/>
      <c r="FL62" s="499"/>
      <c r="FM62" s="499"/>
      <c r="FN62" s="499"/>
      <c r="FO62" s="499"/>
      <c r="FP62" s="499"/>
      <c r="FQ62" s="499"/>
      <c r="FR62" s="499"/>
      <c r="FS62" s="499"/>
      <c r="FT62" s="499"/>
      <c r="FU62" s="499"/>
      <c r="FV62" s="499"/>
      <c r="FW62" s="499"/>
      <c r="FX62" s="499"/>
      <c r="FY62" s="499"/>
      <c r="FZ62" s="499"/>
      <c r="GA62" s="499"/>
      <c r="GB62" s="499"/>
      <c r="GC62" s="499"/>
      <c r="GD62" s="499"/>
      <c r="GE62" s="499"/>
      <c r="GF62" s="499"/>
      <c r="GG62" s="499"/>
      <c r="GH62" s="499"/>
      <c r="GI62" s="499"/>
      <c r="GJ62" s="499"/>
      <c r="GK62" s="499"/>
      <c r="GL62" s="499"/>
      <c r="GM62" s="499"/>
      <c r="GN62" s="499"/>
      <c r="GO62" s="499"/>
      <c r="GP62" s="499"/>
      <c r="GQ62" s="499"/>
      <c r="GR62" s="499"/>
      <c r="GS62" s="499"/>
      <c r="GT62" s="499"/>
      <c r="GU62" s="499"/>
      <c r="GV62" s="499"/>
      <c r="GW62" s="499"/>
      <c r="GX62" s="499"/>
      <c r="GY62" s="499"/>
      <c r="GZ62" s="499"/>
      <c r="HA62" s="499"/>
      <c r="HB62" s="499"/>
      <c r="HC62" s="499"/>
      <c r="HD62" s="499"/>
      <c r="HE62" s="499"/>
      <c r="HF62" s="499"/>
      <c r="HG62" s="499"/>
      <c r="HH62" s="499"/>
      <c r="HI62" s="499"/>
      <c r="HJ62" s="499"/>
      <c r="HK62" s="499"/>
      <c r="HL62" s="499"/>
      <c r="HM62" s="499"/>
      <c r="HN62" s="499"/>
      <c r="HO62" s="499"/>
      <c r="HP62" s="499"/>
      <c r="HQ62" s="499"/>
      <c r="HR62" s="499"/>
      <c r="HS62" s="499"/>
      <c r="HT62" s="499"/>
      <c r="HU62" s="499"/>
      <c r="HV62" s="499"/>
      <c r="HW62" s="499"/>
      <c r="HX62" s="499"/>
      <c r="HY62" s="499"/>
      <c r="HZ62" s="499"/>
      <c r="IA62" s="499"/>
      <c r="IB62" s="499"/>
      <c r="IC62" s="499"/>
      <c r="ID62" s="499"/>
      <c r="IE62" s="499"/>
      <c r="IF62" s="499"/>
      <c r="IG62" s="499"/>
      <c r="IH62" s="499"/>
      <c r="II62" s="499"/>
      <c r="IJ62" s="499"/>
      <c r="IK62" s="499"/>
      <c r="IL62" s="499"/>
      <c r="IM62" s="499"/>
      <c r="IN62" s="499"/>
      <c r="IO62" s="499"/>
      <c r="IP62" s="499"/>
      <c r="IQ62" s="499"/>
      <c r="IR62" s="499"/>
      <c r="IS62" s="499"/>
      <c r="IT62" s="499"/>
      <c r="IU62" s="499"/>
      <c r="IV62" s="499"/>
      <c r="IW62" s="499"/>
      <c r="IX62" s="499"/>
      <c r="IY62" s="499"/>
      <c r="IZ62" s="499"/>
      <c r="JA62" s="499"/>
      <c r="JB62" s="499"/>
      <c r="JC62" s="499"/>
      <c r="JD62" s="499"/>
      <c r="JE62" s="499"/>
      <c r="JF62" s="499"/>
      <c r="JG62" s="499"/>
      <c r="JH62" s="499"/>
      <c r="JI62" s="499"/>
      <c r="JJ62" s="499"/>
      <c r="JK62" s="499"/>
      <c r="JL62" s="499"/>
      <c r="JM62" s="499"/>
      <c r="JN62" s="499"/>
      <c r="JO62" s="499"/>
      <c r="JP62" s="499"/>
      <c r="JQ62" s="499"/>
      <c r="JR62" s="499"/>
      <c r="JS62" s="499"/>
      <c r="JT62" s="499"/>
      <c r="JU62" s="499"/>
      <c r="JV62" s="499"/>
      <c r="JW62" s="499"/>
      <c r="JX62" s="499"/>
      <c r="JY62" s="499"/>
      <c r="JZ62" s="499"/>
      <c r="KA62" s="499"/>
      <c r="KB62" s="499"/>
      <c r="KC62" s="499"/>
      <c r="KD62" s="499"/>
      <c r="KE62" s="499"/>
      <c r="KF62" s="499"/>
      <c r="KG62" s="499"/>
      <c r="KH62" s="499"/>
      <c r="KI62" s="499"/>
      <c r="KJ62" s="499"/>
      <c r="KK62" s="499"/>
      <c r="KL62" s="499"/>
      <c r="KM62" s="499"/>
      <c r="KN62" s="499"/>
      <c r="KO62" s="499"/>
      <c r="KP62" s="499"/>
      <c r="KQ62" s="499"/>
      <c r="KR62" s="499"/>
      <c r="KS62" s="499"/>
      <c r="KT62" s="499"/>
      <c r="KU62" s="499"/>
      <c r="KV62" s="499"/>
      <c r="KW62" s="499"/>
      <c r="KX62" s="499"/>
      <c r="KY62" s="499"/>
      <c r="KZ62" s="499"/>
      <c r="LA62" s="499"/>
      <c r="LB62" s="499"/>
      <c r="LC62" s="499"/>
      <c r="LD62" s="499"/>
      <c r="LE62" s="499"/>
      <c r="LF62" s="499"/>
      <c r="LG62" s="499"/>
      <c r="LH62" s="499"/>
      <c r="LI62" s="499"/>
      <c r="LJ62" s="499"/>
      <c r="LK62" s="499"/>
      <c r="LL62" s="499"/>
      <c r="LM62" s="499"/>
      <c r="LN62" s="499"/>
      <c r="LO62" s="499"/>
      <c r="LP62" s="499"/>
      <c r="LQ62" s="499"/>
      <c r="LR62" s="499"/>
      <c r="LS62" s="499"/>
      <c r="LT62" s="499"/>
      <c r="LU62" s="499"/>
      <c r="LV62" s="499"/>
      <c r="LW62" s="499"/>
      <c r="LX62" s="499"/>
      <c r="LY62" s="499"/>
      <c r="LZ62" s="499"/>
      <c r="MA62" s="499"/>
      <c r="MB62" s="499"/>
      <c r="MC62" s="499"/>
      <c r="MD62" s="499"/>
      <c r="ME62" s="499"/>
    </row>
    <row r="63" spans="1:343" ht="18">
      <c r="A63" s="499"/>
      <c r="B63" s="505" t="s">
        <v>36</v>
      </c>
      <c r="C63" s="470">
        <v>1</v>
      </c>
      <c r="D63" s="470">
        <v>2</v>
      </c>
      <c r="E63" s="470">
        <v>3</v>
      </c>
      <c r="F63" s="470">
        <v>4</v>
      </c>
      <c r="G63" s="470">
        <v>5</v>
      </c>
      <c r="H63" s="470">
        <v>6</v>
      </c>
      <c r="I63" s="470">
        <v>7</v>
      </c>
      <c r="J63" s="470">
        <v>8</v>
      </c>
      <c r="K63" s="470">
        <v>9</v>
      </c>
      <c r="L63" s="470">
        <v>10</v>
      </c>
      <c r="M63" s="470">
        <v>11</v>
      </c>
      <c r="N63" s="470">
        <v>12</v>
      </c>
      <c r="O63" s="470">
        <v>13</v>
      </c>
      <c r="P63" s="470">
        <v>14</v>
      </c>
      <c r="Q63" s="470">
        <v>15</v>
      </c>
      <c r="R63" s="470">
        <v>16</v>
      </c>
      <c r="S63" s="470">
        <v>17</v>
      </c>
      <c r="T63" s="470">
        <v>18</v>
      </c>
      <c r="U63" s="470">
        <v>19</v>
      </c>
      <c r="V63" s="470">
        <v>20</v>
      </c>
      <c r="W63" s="470">
        <v>21</v>
      </c>
      <c r="X63" s="470">
        <v>22</v>
      </c>
      <c r="Y63" s="470">
        <v>23</v>
      </c>
      <c r="Z63" s="470">
        <v>24</v>
      </c>
      <c r="AA63" s="470">
        <v>25</v>
      </c>
      <c r="AB63" s="470">
        <v>26</v>
      </c>
      <c r="AC63" s="470">
        <v>27</v>
      </c>
      <c r="AD63" s="470">
        <v>28</v>
      </c>
      <c r="AE63" s="470">
        <v>29</v>
      </c>
      <c r="AF63" s="470">
        <v>30</v>
      </c>
      <c r="AG63" s="470">
        <v>31</v>
      </c>
      <c r="AH63" s="470">
        <v>32</v>
      </c>
      <c r="AI63" s="470">
        <v>33</v>
      </c>
      <c r="AJ63" s="470">
        <v>34</v>
      </c>
      <c r="AK63" s="470">
        <v>35</v>
      </c>
      <c r="AL63" s="470">
        <v>36</v>
      </c>
      <c r="AM63" s="470">
        <v>37</v>
      </c>
      <c r="AN63" s="470">
        <v>38</v>
      </c>
      <c r="AO63" s="470">
        <v>39</v>
      </c>
      <c r="AP63" s="470">
        <v>40</v>
      </c>
      <c r="AQ63" s="470">
        <v>41</v>
      </c>
      <c r="AR63" s="470">
        <v>42</v>
      </c>
      <c r="AS63" s="470">
        <v>43</v>
      </c>
      <c r="AT63" s="470">
        <v>44</v>
      </c>
      <c r="AU63" s="470">
        <v>45</v>
      </c>
      <c r="AV63" s="470">
        <v>46</v>
      </c>
      <c r="AW63" s="470">
        <v>47</v>
      </c>
      <c r="AX63" s="470">
        <v>48</v>
      </c>
      <c r="AY63" s="470">
        <v>49</v>
      </c>
      <c r="AZ63" s="470">
        <v>50</v>
      </c>
      <c r="BA63" s="470">
        <v>51</v>
      </c>
      <c r="BB63" s="470">
        <v>52</v>
      </c>
      <c r="BC63" s="470">
        <v>53</v>
      </c>
      <c r="BD63" s="470">
        <v>54</v>
      </c>
      <c r="BE63" s="470">
        <v>55</v>
      </c>
      <c r="BF63" s="499"/>
      <c r="BG63" s="499"/>
      <c r="BH63" s="499"/>
      <c r="BI63" s="499"/>
      <c r="BJ63" s="499"/>
      <c r="BK63" s="499"/>
      <c r="BL63" s="499"/>
      <c r="BM63" s="499"/>
      <c r="BN63" s="499"/>
      <c r="BO63" s="499"/>
      <c r="BP63" s="499"/>
      <c r="BQ63" s="499"/>
      <c r="BR63" s="499"/>
      <c r="BS63" s="499"/>
      <c r="BT63" s="499"/>
      <c r="BU63" s="499"/>
      <c r="BV63" s="499"/>
      <c r="BW63" s="499"/>
      <c r="BX63" s="499"/>
      <c r="BY63" s="499"/>
      <c r="BZ63" s="499"/>
      <c r="CA63" s="499"/>
      <c r="CB63" s="499"/>
      <c r="CC63" s="499"/>
      <c r="CD63" s="499"/>
      <c r="CE63" s="499"/>
      <c r="CF63" s="499"/>
      <c r="CG63" s="499"/>
      <c r="CH63" s="499"/>
      <c r="CI63" s="499"/>
      <c r="CJ63" s="499"/>
      <c r="CK63" s="499"/>
      <c r="CL63" s="499"/>
      <c r="CM63" s="499"/>
      <c r="CN63" s="499"/>
      <c r="CO63" s="499"/>
      <c r="CP63" s="499"/>
      <c r="CQ63" s="499"/>
      <c r="CR63" s="499"/>
      <c r="CS63" s="506" t="s">
        <v>58</v>
      </c>
      <c r="CT63" s="507" t="s">
        <v>170</v>
      </c>
      <c r="CU63" s="499"/>
      <c r="CV63" s="499"/>
      <c r="CW63" s="499"/>
      <c r="CX63" s="499"/>
      <c r="CY63" s="499"/>
      <c r="CZ63" s="499"/>
      <c r="DA63" s="499"/>
      <c r="DB63" s="499"/>
      <c r="DC63" s="499"/>
      <c r="DD63" s="499"/>
      <c r="DE63" s="499"/>
      <c r="DF63" s="499"/>
      <c r="DG63" s="499"/>
      <c r="DH63" s="499"/>
      <c r="DI63" s="499"/>
      <c r="DJ63" s="499"/>
      <c r="DK63" s="499"/>
      <c r="DL63" s="499"/>
      <c r="DM63" s="499"/>
      <c r="DN63" s="499"/>
      <c r="DO63" s="499"/>
      <c r="DP63" s="499"/>
      <c r="DQ63" s="499"/>
      <c r="DR63" s="499"/>
      <c r="DS63" s="499"/>
      <c r="DT63" s="499"/>
      <c r="DU63" s="499"/>
      <c r="DV63" s="499"/>
      <c r="DW63" s="499"/>
      <c r="DX63" s="499"/>
      <c r="DY63" s="499"/>
      <c r="DZ63" s="499"/>
      <c r="EA63" s="499"/>
      <c r="EB63" s="499"/>
      <c r="EC63" s="499"/>
      <c r="ED63" s="499"/>
      <c r="EE63" s="499"/>
      <c r="EF63" s="499"/>
      <c r="EG63" s="499"/>
      <c r="EH63" s="499"/>
      <c r="EI63" s="499"/>
      <c r="EJ63" s="499"/>
      <c r="EK63" s="499"/>
      <c r="EL63" s="499"/>
      <c r="EM63" s="499"/>
      <c r="EN63" s="499"/>
      <c r="EO63" s="499"/>
      <c r="EP63" s="499"/>
      <c r="EQ63" s="499"/>
      <c r="ER63" s="499"/>
      <c r="ES63" s="499"/>
      <c r="ET63" s="499"/>
      <c r="EU63" s="499"/>
      <c r="EV63" s="499"/>
      <c r="EW63" s="499"/>
      <c r="EX63" s="499"/>
      <c r="EY63" s="505" t="s">
        <v>59</v>
      </c>
      <c r="EZ63" s="507" t="s">
        <v>170</v>
      </c>
      <c r="FA63" s="499"/>
      <c r="FB63" s="499"/>
      <c r="FC63" s="499"/>
      <c r="FD63" s="499"/>
      <c r="FE63" s="499"/>
      <c r="FF63" s="499"/>
      <c r="FG63" s="499"/>
      <c r="FH63" s="499"/>
      <c r="FI63" s="499"/>
      <c r="FJ63" s="499"/>
      <c r="FK63" s="499"/>
      <c r="FL63" s="499"/>
      <c r="FM63" s="499"/>
      <c r="FN63" s="499"/>
      <c r="FO63" s="499"/>
      <c r="FP63" s="499"/>
      <c r="FQ63" s="499"/>
      <c r="FR63" s="499"/>
      <c r="FS63" s="499"/>
      <c r="FT63" s="499"/>
      <c r="FU63" s="499"/>
      <c r="FV63" s="499"/>
      <c r="FW63" s="499"/>
      <c r="FX63" s="499"/>
      <c r="FY63" s="499"/>
      <c r="FZ63" s="499"/>
      <c r="GA63" s="499"/>
      <c r="GB63" s="499"/>
      <c r="GC63" s="499"/>
      <c r="GD63" s="499"/>
      <c r="GE63" s="499"/>
      <c r="GF63" s="499"/>
      <c r="GG63" s="499"/>
      <c r="GH63" s="499"/>
      <c r="GI63" s="499"/>
      <c r="GJ63" s="499"/>
      <c r="GK63" s="499"/>
      <c r="GL63" s="499"/>
      <c r="GM63" s="499"/>
      <c r="GN63" s="499"/>
      <c r="GO63" s="499"/>
      <c r="GP63" s="499"/>
      <c r="GQ63" s="499"/>
      <c r="GR63" s="499"/>
      <c r="GS63" s="499"/>
      <c r="GT63" s="499"/>
      <c r="GU63" s="499"/>
      <c r="GV63" s="499"/>
      <c r="GW63" s="499"/>
      <c r="GX63" s="499"/>
      <c r="GY63" s="499"/>
      <c r="GZ63" s="499"/>
      <c r="HA63" s="499"/>
      <c r="HB63" s="499"/>
      <c r="HC63" s="499"/>
      <c r="HD63" s="499"/>
      <c r="HE63" s="505" t="s">
        <v>60</v>
      </c>
      <c r="HF63" s="507" t="s">
        <v>170</v>
      </c>
      <c r="HG63" s="499"/>
      <c r="HH63" s="499"/>
      <c r="HI63" s="499"/>
      <c r="HJ63" s="499"/>
      <c r="HK63" s="499"/>
      <c r="HL63" s="499"/>
      <c r="HM63" s="499"/>
      <c r="HN63" s="499"/>
      <c r="HO63" s="499"/>
      <c r="HP63" s="499"/>
      <c r="HQ63" s="499"/>
      <c r="HR63" s="499"/>
      <c r="HS63" s="499"/>
      <c r="HT63" s="499"/>
      <c r="HU63" s="499"/>
      <c r="HV63" s="499"/>
      <c r="HW63" s="499"/>
      <c r="HX63" s="499"/>
      <c r="HY63" s="499"/>
      <c r="HZ63" s="499"/>
      <c r="IA63" s="499"/>
      <c r="IB63" s="499"/>
      <c r="IC63" s="499"/>
      <c r="ID63" s="499"/>
      <c r="IE63" s="499"/>
      <c r="IF63" s="499"/>
      <c r="IG63" s="499"/>
      <c r="IH63" s="499"/>
      <c r="II63" s="499"/>
      <c r="IJ63" s="499"/>
      <c r="IK63" s="499"/>
      <c r="IL63" s="499"/>
      <c r="IM63" s="499"/>
      <c r="IN63" s="499"/>
      <c r="IO63" s="499"/>
      <c r="IP63" s="499"/>
      <c r="IQ63" s="499"/>
      <c r="IR63" s="499"/>
      <c r="IS63" s="499"/>
      <c r="IT63" s="499"/>
      <c r="IU63" s="499"/>
      <c r="IV63" s="499"/>
      <c r="IW63" s="499"/>
      <c r="IX63" s="499"/>
      <c r="IY63" s="499"/>
      <c r="IZ63" s="499"/>
      <c r="JA63" s="499"/>
      <c r="JB63" s="499"/>
      <c r="JC63" s="499"/>
      <c r="JD63" s="499"/>
      <c r="JE63" s="499"/>
      <c r="JF63" s="499"/>
      <c r="JG63" s="499"/>
      <c r="JH63" s="499"/>
      <c r="JI63" s="499"/>
      <c r="JJ63" s="499"/>
      <c r="JK63" s="499"/>
      <c r="JL63" s="499"/>
      <c r="JM63" s="499"/>
      <c r="JN63" s="499"/>
      <c r="JO63" s="499"/>
      <c r="JP63" s="499"/>
      <c r="JQ63" s="499"/>
      <c r="JR63" s="499"/>
      <c r="JS63" s="499"/>
      <c r="JT63" s="499"/>
      <c r="JU63" s="499"/>
      <c r="JV63" s="499"/>
      <c r="JW63" s="499"/>
      <c r="JX63" s="499"/>
      <c r="JY63" s="499"/>
      <c r="JZ63" s="499"/>
      <c r="KA63" s="499"/>
      <c r="KB63" s="499"/>
      <c r="KC63" s="499"/>
      <c r="KD63" s="499"/>
      <c r="KE63" s="499"/>
      <c r="KF63" s="499"/>
      <c r="KG63" s="499"/>
      <c r="KH63" s="499"/>
      <c r="KI63" s="499"/>
      <c r="KJ63" s="499"/>
      <c r="KK63" s="499"/>
      <c r="KL63" s="499"/>
      <c r="KM63" s="499"/>
      <c r="KN63" s="499"/>
      <c r="KO63" s="499"/>
      <c r="KP63" s="499"/>
      <c r="KQ63" s="499"/>
      <c r="KR63" s="499"/>
      <c r="KS63" s="499"/>
      <c r="KT63" s="499"/>
      <c r="KU63" s="499"/>
      <c r="KV63" s="499"/>
      <c r="KW63" s="499"/>
      <c r="KX63" s="499"/>
      <c r="KY63" s="499"/>
      <c r="KZ63" s="499"/>
      <c r="LA63" s="499"/>
      <c r="LB63" s="499"/>
      <c r="LC63" s="499"/>
      <c r="LD63" s="499"/>
      <c r="LE63" s="499"/>
      <c r="LF63" s="499"/>
      <c r="LG63" s="499"/>
      <c r="LH63" s="499"/>
      <c r="LI63" s="499"/>
      <c r="LJ63" s="499"/>
      <c r="LK63" s="499"/>
      <c r="LL63" s="499"/>
      <c r="LM63" s="499"/>
      <c r="LN63" s="499"/>
      <c r="LO63" s="499"/>
      <c r="LP63" s="499"/>
      <c r="LQ63" s="499"/>
      <c r="LR63" s="499"/>
      <c r="LS63" s="499"/>
      <c r="LT63" s="499"/>
      <c r="LU63" s="499"/>
      <c r="LV63" s="499"/>
      <c r="LW63" s="499"/>
      <c r="LX63" s="499"/>
      <c r="LY63" s="499"/>
      <c r="LZ63" s="499"/>
      <c r="MA63" s="499"/>
      <c r="MB63" s="499"/>
      <c r="MC63" s="499"/>
      <c r="MD63" s="499"/>
      <c r="ME63" s="499"/>
    </row>
    <row r="64" spans="1:343" ht="18">
      <c r="A64" s="499"/>
      <c r="B64" s="505">
        <v>30</v>
      </c>
      <c r="C64" s="499"/>
      <c r="D64" s="499"/>
      <c r="E64" s="499"/>
      <c r="F64" s="499"/>
      <c r="G64" s="499"/>
      <c r="H64" s="499"/>
      <c r="I64" s="499"/>
      <c r="J64" s="499"/>
      <c r="K64" s="499"/>
      <c r="L64" s="499"/>
      <c r="M64" s="499"/>
      <c r="N64" s="499"/>
      <c r="O64" s="499"/>
      <c r="P64" s="499"/>
      <c r="Q64" s="499"/>
      <c r="R64" s="499"/>
      <c r="S64" s="499"/>
      <c r="T64" s="499"/>
      <c r="U64" s="499"/>
      <c r="V64" s="499"/>
      <c r="W64" s="499"/>
      <c r="X64" s="499"/>
      <c r="Y64" s="499"/>
      <c r="Z64" s="499"/>
      <c r="AA64" s="499"/>
      <c r="AB64" s="499"/>
      <c r="AC64" s="499"/>
      <c r="AD64" s="499"/>
      <c r="AE64" s="499"/>
      <c r="AF64" s="499"/>
      <c r="AG64" s="499"/>
      <c r="AH64" s="499"/>
      <c r="AI64" s="499"/>
      <c r="AJ64" s="499"/>
      <c r="AK64" s="499"/>
      <c r="AL64" s="499"/>
      <c r="AM64" s="499"/>
      <c r="AN64" s="499"/>
      <c r="AO64" s="499"/>
      <c r="AP64" s="499"/>
      <c r="AQ64" s="499"/>
      <c r="AR64" s="499"/>
      <c r="AS64" s="499"/>
      <c r="AT64" s="499"/>
      <c r="AU64" s="499"/>
      <c r="AV64" s="499"/>
      <c r="AW64" s="499"/>
      <c r="AX64" s="499"/>
      <c r="AY64" s="499"/>
      <c r="AZ64" s="499"/>
      <c r="BA64" s="499"/>
      <c r="BB64" s="499"/>
      <c r="BC64" s="499"/>
      <c r="BD64" s="499"/>
      <c r="BE64" s="499"/>
      <c r="BF64" s="499"/>
      <c r="BG64" s="499"/>
      <c r="BH64" s="499"/>
      <c r="BI64" s="499"/>
      <c r="BJ64" s="499"/>
      <c r="BK64" s="499"/>
      <c r="BL64" s="499"/>
      <c r="BM64" s="499"/>
      <c r="BN64" s="499"/>
      <c r="BO64" s="499"/>
      <c r="BP64" s="499"/>
      <c r="BQ64" s="499"/>
      <c r="BR64" s="499"/>
      <c r="BS64" s="499"/>
      <c r="BT64" s="499"/>
      <c r="BU64" s="499"/>
      <c r="BV64" s="499"/>
      <c r="BW64" s="499"/>
      <c r="BX64" s="499"/>
      <c r="BY64" s="499"/>
      <c r="BZ64" s="499"/>
      <c r="CA64" s="499"/>
      <c r="CB64" s="499"/>
      <c r="CC64" s="499"/>
      <c r="CD64" s="499"/>
      <c r="CE64" s="499"/>
      <c r="CF64" s="499"/>
      <c r="CG64" s="499"/>
      <c r="CH64" s="499"/>
      <c r="CI64" s="499"/>
      <c r="CJ64" s="499"/>
      <c r="CK64" s="499"/>
      <c r="CL64" s="499"/>
      <c r="CM64" s="499"/>
      <c r="CN64" s="499"/>
      <c r="CO64" s="499"/>
      <c r="CP64" s="499"/>
      <c r="CQ64" s="499"/>
      <c r="CR64" s="499"/>
      <c r="CS64" s="505" t="s">
        <v>36</v>
      </c>
      <c r="CT64" s="470">
        <v>1</v>
      </c>
      <c r="CU64" s="470">
        <v>2</v>
      </c>
      <c r="CV64" s="470">
        <v>3</v>
      </c>
      <c r="CW64" s="470">
        <v>4</v>
      </c>
      <c r="CX64" s="470">
        <v>5</v>
      </c>
      <c r="CY64" s="470">
        <v>6</v>
      </c>
      <c r="CZ64" s="470">
        <v>7</v>
      </c>
      <c r="DA64" s="470">
        <v>8</v>
      </c>
      <c r="DB64" s="470">
        <v>9</v>
      </c>
      <c r="DC64" s="470">
        <v>10</v>
      </c>
      <c r="DD64" s="470">
        <v>11</v>
      </c>
      <c r="DE64" s="470">
        <v>12</v>
      </c>
      <c r="DF64" s="470">
        <v>13</v>
      </c>
      <c r="DG64" s="470">
        <v>14</v>
      </c>
      <c r="DH64" s="470">
        <v>15</v>
      </c>
      <c r="DI64" s="470">
        <v>16</v>
      </c>
      <c r="DJ64" s="470">
        <v>17</v>
      </c>
      <c r="DK64" s="470">
        <v>18</v>
      </c>
      <c r="DL64" s="470">
        <v>19</v>
      </c>
      <c r="DM64" s="470">
        <v>20</v>
      </c>
      <c r="DN64" s="470">
        <v>21</v>
      </c>
      <c r="DO64" s="470">
        <v>22</v>
      </c>
      <c r="DP64" s="470">
        <v>23</v>
      </c>
      <c r="DQ64" s="470">
        <v>24</v>
      </c>
      <c r="DR64" s="470">
        <v>25</v>
      </c>
      <c r="DS64" s="470">
        <v>26</v>
      </c>
      <c r="DT64" s="470">
        <v>27</v>
      </c>
      <c r="DU64" s="470">
        <v>28</v>
      </c>
      <c r="DV64" s="470">
        <v>29</v>
      </c>
      <c r="DW64" s="470">
        <v>30</v>
      </c>
      <c r="DX64" s="470">
        <v>31</v>
      </c>
      <c r="DY64" s="470">
        <v>32</v>
      </c>
      <c r="DZ64" s="470">
        <v>33</v>
      </c>
      <c r="EA64" s="470">
        <v>34</v>
      </c>
      <c r="EB64" s="470">
        <v>35</v>
      </c>
      <c r="EC64" s="470">
        <v>36</v>
      </c>
      <c r="ED64" s="470">
        <v>37</v>
      </c>
      <c r="EE64" s="470">
        <v>38</v>
      </c>
      <c r="EF64" s="470">
        <v>39</v>
      </c>
      <c r="EG64" s="470">
        <v>40</v>
      </c>
      <c r="EH64" s="470">
        <v>41</v>
      </c>
      <c r="EI64" s="470">
        <v>42</v>
      </c>
      <c r="EJ64" s="470">
        <v>43</v>
      </c>
      <c r="EK64" s="470">
        <v>44</v>
      </c>
      <c r="EL64" s="470">
        <v>45</v>
      </c>
      <c r="EM64" s="470">
        <v>46</v>
      </c>
      <c r="EN64" s="470">
        <v>47</v>
      </c>
      <c r="EO64" s="470">
        <v>48</v>
      </c>
      <c r="EP64" s="470">
        <v>49</v>
      </c>
      <c r="EQ64" s="470">
        <v>50</v>
      </c>
      <c r="ER64" s="470">
        <v>51</v>
      </c>
      <c r="ES64" s="470">
        <v>52</v>
      </c>
      <c r="ET64" s="470">
        <v>53</v>
      </c>
      <c r="EU64" s="470">
        <v>54</v>
      </c>
      <c r="EV64" s="470">
        <v>55</v>
      </c>
      <c r="EW64" s="499"/>
      <c r="EX64" s="499"/>
      <c r="EY64" s="505" t="s">
        <v>36</v>
      </c>
      <c r="EZ64" s="470">
        <v>1</v>
      </c>
      <c r="FA64" s="470">
        <v>2</v>
      </c>
      <c r="FB64" s="470">
        <v>3</v>
      </c>
      <c r="FC64" s="470">
        <v>4</v>
      </c>
      <c r="FD64" s="470">
        <v>5</v>
      </c>
      <c r="FE64" s="470">
        <v>6</v>
      </c>
      <c r="FF64" s="470">
        <v>7</v>
      </c>
      <c r="FG64" s="470">
        <v>8</v>
      </c>
      <c r="FH64" s="470">
        <v>9</v>
      </c>
      <c r="FI64" s="470">
        <v>10</v>
      </c>
      <c r="FJ64" s="470">
        <v>11</v>
      </c>
      <c r="FK64" s="470">
        <v>12</v>
      </c>
      <c r="FL64" s="470">
        <v>13</v>
      </c>
      <c r="FM64" s="470">
        <v>14</v>
      </c>
      <c r="FN64" s="470">
        <v>15</v>
      </c>
      <c r="FO64" s="470">
        <v>16</v>
      </c>
      <c r="FP64" s="470">
        <v>17</v>
      </c>
      <c r="FQ64" s="470">
        <v>18</v>
      </c>
      <c r="FR64" s="470">
        <v>19</v>
      </c>
      <c r="FS64" s="470">
        <v>20</v>
      </c>
      <c r="FT64" s="470">
        <v>21</v>
      </c>
      <c r="FU64" s="470">
        <v>22</v>
      </c>
      <c r="FV64" s="470">
        <v>23</v>
      </c>
      <c r="FW64" s="470">
        <v>24</v>
      </c>
      <c r="FX64" s="470">
        <v>25</v>
      </c>
      <c r="FY64" s="470">
        <v>26</v>
      </c>
      <c r="FZ64" s="470">
        <v>27</v>
      </c>
      <c r="GA64" s="470">
        <v>28</v>
      </c>
      <c r="GB64" s="470">
        <v>29</v>
      </c>
      <c r="GC64" s="470">
        <v>30</v>
      </c>
      <c r="GD64" s="470">
        <v>31</v>
      </c>
      <c r="GE64" s="470">
        <v>32</v>
      </c>
      <c r="GF64" s="470">
        <v>33</v>
      </c>
      <c r="GG64" s="470">
        <v>34</v>
      </c>
      <c r="GH64" s="470">
        <v>35</v>
      </c>
      <c r="GI64" s="470">
        <v>36</v>
      </c>
      <c r="GJ64" s="470">
        <v>37</v>
      </c>
      <c r="GK64" s="470">
        <v>38</v>
      </c>
      <c r="GL64" s="470">
        <v>39</v>
      </c>
      <c r="GM64" s="470">
        <v>40</v>
      </c>
      <c r="GN64" s="470">
        <v>41</v>
      </c>
      <c r="GO64" s="470">
        <v>42</v>
      </c>
      <c r="GP64" s="470">
        <v>43</v>
      </c>
      <c r="GQ64" s="470">
        <v>44</v>
      </c>
      <c r="GR64" s="470">
        <v>45</v>
      </c>
      <c r="GS64" s="470">
        <v>46</v>
      </c>
      <c r="GT64" s="470">
        <v>47</v>
      </c>
      <c r="GU64" s="470">
        <v>48</v>
      </c>
      <c r="GV64" s="470">
        <v>49</v>
      </c>
      <c r="GW64" s="470">
        <v>50</v>
      </c>
      <c r="GX64" s="470">
        <v>51</v>
      </c>
      <c r="GY64" s="470">
        <v>52</v>
      </c>
      <c r="GZ64" s="470">
        <v>53</v>
      </c>
      <c r="HA64" s="470">
        <v>54</v>
      </c>
      <c r="HB64" s="470">
        <v>55</v>
      </c>
      <c r="HC64" s="499"/>
      <c r="HD64" s="499"/>
      <c r="HE64" s="505" t="s">
        <v>36</v>
      </c>
      <c r="HF64" s="470">
        <v>1</v>
      </c>
      <c r="HG64" s="470">
        <v>2</v>
      </c>
      <c r="HH64" s="470">
        <v>3</v>
      </c>
      <c r="HI64" s="470">
        <v>4</v>
      </c>
      <c r="HJ64" s="470">
        <v>5</v>
      </c>
      <c r="HK64" s="470">
        <v>6</v>
      </c>
      <c r="HL64" s="470">
        <v>7</v>
      </c>
      <c r="HM64" s="470">
        <v>8</v>
      </c>
      <c r="HN64" s="470">
        <v>9</v>
      </c>
      <c r="HO64" s="470">
        <v>10</v>
      </c>
      <c r="HP64" s="470">
        <v>11</v>
      </c>
      <c r="HQ64" s="470">
        <v>12</v>
      </c>
      <c r="HR64" s="470">
        <v>13</v>
      </c>
      <c r="HS64" s="470">
        <v>14</v>
      </c>
      <c r="HT64" s="470">
        <v>15</v>
      </c>
      <c r="HU64" s="470">
        <v>16</v>
      </c>
      <c r="HV64" s="470">
        <v>17</v>
      </c>
      <c r="HW64" s="470">
        <v>18</v>
      </c>
      <c r="HX64" s="470">
        <v>19</v>
      </c>
      <c r="HY64" s="470">
        <v>20</v>
      </c>
      <c r="HZ64" s="470">
        <v>21</v>
      </c>
      <c r="IA64" s="470">
        <v>22</v>
      </c>
      <c r="IB64" s="470">
        <v>23</v>
      </c>
      <c r="IC64" s="470">
        <v>24</v>
      </c>
      <c r="ID64" s="470">
        <v>25</v>
      </c>
      <c r="IE64" s="470">
        <v>26</v>
      </c>
      <c r="IF64" s="470">
        <v>27</v>
      </c>
      <c r="IG64" s="470">
        <v>28</v>
      </c>
      <c r="IH64" s="470">
        <v>29</v>
      </c>
      <c r="II64" s="470">
        <v>30</v>
      </c>
      <c r="IJ64" s="470">
        <v>31</v>
      </c>
      <c r="IK64" s="470">
        <v>32</v>
      </c>
      <c r="IL64" s="470">
        <v>33</v>
      </c>
      <c r="IM64" s="470">
        <v>34</v>
      </c>
      <c r="IN64" s="470">
        <v>35</v>
      </c>
      <c r="IO64" s="470">
        <v>36</v>
      </c>
      <c r="IP64" s="470">
        <v>37</v>
      </c>
      <c r="IQ64" s="470">
        <v>38</v>
      </c>
      <c r="IR64" s="470">
        <v>39</v>
      </c>
      <c r="IS64" s="470">
        <v>40</v>
      </c>
      <c r="IT64" s="470">
        <v>41</v>
      </c>
      <c r="IU64" s="470">
        <v>42</v>
      </c>
      <c r="IV64" s="470">
        <v>43</v>
      </c>
      <c r="IW64" s="470">
        <v>44</v>
      </c>
      <c r="IX64" s="470">
        <v>45</v>
      </c>
      <c r="IY64" s="470">
        <v>46</v>
      </c>
      <c r="IZ64" s="470">
        <v>47</v>
      </c>
      <c r="JA64" s="470">
        <v>48</v>
      </c>
      <c r="JB64" s="470">
        <v>49</v>
      </c>
      <c r="JC64" s="470">
        <v>50</v>
      </c>
      <c r="JD64" s="470">
        <v>51</v>
      </c>
      <c r="JE64" s="470">
        <v>52</v>
      </c>
      <c r="JF64" s="470">
        <v>53</v>
      </c>
      <c r="JG64" s="470">
        <v>54</v>
      </c>
      <c r="JH64" s="470">
        <v>55</v>
      </c>
      <c r="JI64" s="499"/>
      <c r="JJ64" s="499"/>
      <c r="JK64" s="499"/>
      <c r="JL64" s="499"/>
      <c r="JM64" s="499"/>
      <c r="JN64" s="499"/>
      <c r="JO64" s="499"/>
      <c r="JP64" s="499"/>
      <c r="JQ64" s="499"/>
      <c r="JR64" s="499"/>
      <c r="JS64" s="499"/>
      <c r="JT64" s="499"/>
      <c r="JU64" s="499"/>
      <c r="JV64" s="499"/>
      <c r="JW64" s="499"/>
      <c r="JX64" s="499"/>
      <c r="JY64" s="499"/>
      <c r="JZ64" s="499"/>
      <c r="KA64" s="499"/>
      <c r="KB64" s="499"/>
      <c r="KC64" s="499"/>
      <c r="KD64" s="499"/>
      <c r="KE64" s="499"/>
      <c r="KF64" s="499"/>
      <c r="KG64" s="499"/>
      <c r="KH64" s="499"/>
      <c r="KI64" s="499"/>
      <c r="KJ64" s="499"/>
      <c r="KK64" s="499"/>
      <c r="KL64" s="499"/>
      <c r="KM64" s="499"/>
      <c r="KN64" s="499"/>
      <c r="KO64" s="499"/>
      <c r="KP64" s="499"/>
      <c r="KQ64" s="499"/>
      <c r="KR64" s="499"/>
      <c r="KS64" s="499"/>
      <c r="KT64" s="499"/>
      <c r="KU64" s="499"/>
      <c r="KV64" s="499"/>
      <c r="KW64" s="499"/>
      <c r="KX64" s="499"/>
      <c r="KY64" s="499"/>
      <c r="KZ64" s="499"/>
      <c r="LA64" s="499"/>
      <c r="LB64" s="499"/>
      <c r="LC64" s="499"/>
      <c r="LD64" s="499"/>
      <c r="LE64" s="499"/>
      <c r="LF64" s="499"/>
      <c r="LG64" s="499"/>
      <c r="LH64" s="499"/>
      <c r="LI64" s="499"/>
      <c r="LJ64" s="499"/>
      <c r="LK64" s="499"/>
      <c r="LL64" s="499"/>
      <c r="LM64" s="499"/>
      <c r="LN64" s="499"/>
      <c r="LO64" s="499"/>
      <c r="LP64" s="499"/>
      <c r="LQ64" s="499"/>
      <c r="LR64" s="499"/>
      <c r="LS64" s="499"/>
      <c r="LT64" s="499"/>
      <c r="LU64" s="499"/>
      <c r="LV64" s="499"/>
      <c r="LW64" s="499"/>
      <c r="LX64" s="499"/>
      <c r="LY64" s="499"/>
      <c r="LZ64" s="499"/>
      <c r="MA64" s="499"/>
      <c r="MB64" s="499"/>
      <c r="MC64" s="499"/>
      <c r="MD64" s="499"/>
      <c r="ME64" s="499"/>
    </row>
    <row r="65" spans="1:343" ht="18">
      <c r="A65" s="499"/>
      <c r="B65" s="505">
        <v>60</v>
      </c>
      <c r="C65" s="499"/>
      <c r="D65" s="499"/>
      <c r="E65" s="499"/>
      <c r="F65" s="499"/>
      <c r="G65" s="499"/>
      <c r="H65" s="499"/>
      <c r="I65" s="499"/>
      <c r="J65" s="499"/>
      <c r="K65" s="499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/>
      <c r="AB65" s="499"/>
      <c r="AC65" s="499"/>
      <c r="AD65" s="499"/>
      <c r="AE65" s="499"/>
      <c r="AF65" s="499"/>
      <c r="AG65" s="499"/>
      <c r="AH65" s="499"/>
      <c r="AI65" s="499"/>
      <c r="AJ65" s="499"/>
      <c r="AK65" s="499"/>
      <c r="AL65" s="499"/>
      <c r="AM65" s="499"/>
      <c r="AN65" s="499"/>
      <c r="AO65" s="499"/>
      <c r="AP65" s="499"/>
      <c r="AQ65" s="499"/>
      <c r="AR65" s="499"/>
      <c r="AS65" s="499"/>
      <c r="AT65" s="499"/>
      <c r="AU65" s="499"/>
      <c r="AV65" s="499"/>
      <c r="AW65" s="499"/>
      <c r="AX65" s="499"/>
      <c r="AY65" s="499"/>
      <c r="AZ65" s="499"/>
      <c r="BA65" s="499"/>
      <c r="BB65" s="499"/>
      <c r="BC65" s="499"/>
      <c r="BD65" s="499"/>
      <c r="BE65" s="499"/>
      <c r="BF65" s="499"/>
      <c r="BG65" s="499"/>
      <c r="BH65" s="499"/>
      <c r="BI65" s="499"/>
      <c r="BJ65" s="499"/>
      <c r="BK65" s="499"/>
      <c r="BL65" s="499"/>
      <c r="BM65" s="499"/>
      <c r="BN65" s="499"/>
      <c r="BO65" s="499"/>
      <c r="BP65" s="499"/>
      <c r="BQ65" s="499"/>
      <c r="BR65" s="499"/>
      <c r="BS65" s="499"/>
      <c r="BT65" s="499"/>
      <c r="BU65" s="499"/>
      <c r="BV65" s="499"/>
      <c r="BW65" s="499"/>
      <c r="BX65" s="499"/>
      <c r="BY65" s="499"/>
      <c r="BZ65" s="499"/>
      <c r="CA65" s="499"/>
      <c r="CB65" s="499"/>
      <c r="CC65" s="499"/>
      <c r="CD65" s="499"/>
      <c r="CE65" s="499"/>
      <c r="CF65" s="499"/>
      <c r="CG65" s="499"/>
      <c r="CH65" s="499"/>
      <c r="CI65" s="499"/>
      <c r="CJ65" s="499"/>
      <c r="CK65" s="499"/>
      <c r="CL65" s="499"/>
      <c r="CM65" s="499"/>
      <c r="CN65" s="499"/>
      <c r="CO65" s="499"/>
      <c r="CP65" s="499"/>
      <c r="CQ65" s="499"/>
      <c r="CR65" s="499"/>
      <c r="CS65" s="505">
        <v>30</v>
      </c>
      <c r="CT65" s="452">
        <f>IF('Sensitivity Analysis Tables'!B119&gt;0,'Labor Cost'!$AB8*'Forecast Sheet (2)'!D9,SUMPRODUCT($AB8,'Forecast Sheet'!D9))</f>
        <v>384.08828716081683</v>
      </c>
      <c r="CU65" s="452">
        <f>IF('Sensitivity Analysis Tables'!C119&gt;0,'Labor Cost'!$AB8*'Forecast Sheet (2)'!E9,SUMPRODUCT($AB8,'Forecast Sheet'!E9))</f>
        <v>384.08828716081683</v>
      </c>
      <c r="CV65" s="452">
        <f>IF('Sensitivity Analysis Tables'!D119&gt;0,'Labor Cost'!$AB8*'Forecast Sheet (2)'!F9,SUMPRODUCT($AB8,'Forecast Sheet'!F9))</f>
        <v>191.88701655384261</v>
      </c>
      <c r="CW65" s="452">
        <f>IF('Sensitivity Analysis Tables'!E119&gt;0,'Labor Cost'!$AB8*'Forecast Sheet (2)'!G9,SUMPRODUCT($AB8,'Forecast Sheet'!G9))</f>
        <v>191.7300180857531</v>
      </c>
      <c r="CX65" s="452">
        <f>IF('Sensitivity Analysis Tables'!F119&gt;0,'Labor Cost'!$AB8*'Forecast Sheet (2)'!H9,SUMPRODUCT($AB8,'Forecast Sheet'!H9))</f>
        <v>383.14629614191131</v>
      </c>
      <c r="CY65" s="452">
        <f>IF('Sensitivity Analysis Tables'!G119&gt;0,'Labor Cost'!$AB8*'Forecast Sheet (2)'!I9,SUMPRODUCT($AB8,'Forecast Sheet'!I9))</f>
        <v>191.41640640435213</v>
      </c>
      <c r="CZ65" s="452">
        <f>IF('Sensitivity Analysis Tables'!H119&gt;0,'Labor Cost'!$AB8*'Forecast Sheet (2)'!J9,SUMPRODUCT($AB8,'Forecast Sheet'!J9))</f>
        <v>255.01305730790725</v>
      </c>
      <c r="DA65" s="452">
        <f>IF('Sensitivity Analysis Tables'!I119&gt;0,'Labor Cost'!$AB8*'Forecast Sheet (2)'!K9,SUMPRODUCT($AB8,'Forecast Sheet'!K9))</f>
        <v>191.10330769576416</v>
      </c>
      <c r="DB65" s="452">
        <f>IF('Sensitivity Analysis Tables'!J119&gt;0,'Labor Cost'!$AB8*'Forecast Sheet (2)'!L9,SUMPRODUCT($AB8,'Forecast Sheet'!L9))</f>
        <v>445.54288436936395</v>
      </c>
      <c r="DC65" s="452">
        <f>IF('Sensitivity Analysis Tables'!K119&gt;0,'Labor Cost'!$AB8*'Forecast Sheet (2)'!M9,SUMPRODUCT($AB8,'Forecast Sheet'!M9))</f>
        <v>190.79072112092251</v>
      </c>
      <c r="DD65" s="452">
        <f>IF('Sensitivity Analysis Tables'!L119&gt;0,'Labor Cost'!$AB8*'Forecast Sheet (2)'!N9,SUMPRODUCT($AB8,'Forecast Sheet'!N9))</f>
        <v>190.63461962182356</v>
      </c>
      <c r="DE65" s="452">
        <f>IF('Sensitivity Analysis Tables'!M119&gt;0,'Labor Cost'!$AB8*'Forecast Sheet (2)'!O9,SUMPRODUCT($AB8,'Forecast Sheet'!O9))</f>
        <v>190.47864584213298</v>
      </c>
      <c r="DF65" s="452">
        <f>IF('Sensitivity Analysis Tables'!N119&gt;0,'Labor Cost'!$AB8*'Forecast Sheet (2)'!P9,SUMPRODUCT($AB8,'Forecast Sheet'!P9))</f>
        <v>317.20466612892182</v>
      </c>
      <c r="DG65" s="452">
        <f>IF('Sensitivity Analysis Tables'!O119&gt;0,'Labor Cost'!$AB8*'Forecast Sheet (2)'!Q9,SUMPRODUCT($AB8,'Forecast Sheet'!Q9))</f>
        <v>190.16708102307157</v>
      </c>
      <c r="DH65" s="452">
        <f>IF('Sensitivity Analysis Tables'!P119&gt;0,'Labor Cost'!$AB8*'Forecast Sheet (2)'!R9,SUMPRODUCT($AB8,'Forecast Sheet'!R9))</f>
        <v>253.34865303328246</v>
      </c>
      <c r="DI65" s="452">
        <f>IF('Sensitivity Analysis Tables'!Q119&gt;0,'Labor Cost'!$AB8*'Forecast Sheet (2)'!S9,SUMPRODUCT($AB8,'Forecast Sheet'!S9))</f>
        <v>442.99739360049216</v>
      </c>
      <c r="DJ65" s="452">
        <f>IF('Sensitivity Analysis Tables'!R119&gt;0,'Labor Cost'!$AB8*'Forecast Sheet (2)'!T9,SUMPRODUCT($AB8,'Forecast Sheet'!T9))</f>
        <v>189.70068908037689</v>
      </c>
      <c r="DK65" s="452">
        <f>IF('Sensitivity Analysis Tables'!S119&gt;0,'Labor Cost'!$AB8*'Forecast Sheet (2)'!U9,SUMPRODUCT($AB8,'Forecast Sheet'!U9))</f>
        <v>189.54547942567476</v>
      </c>
      <c r="DL65" s="452">
        <f>IF('Sensitivity Analysis Tables'!T119&gt;0,'Labor Cost'!$AB8*'Forecast Sheet (2)'!V9,SUMPRODUCT($AB8,'Forecast Sheet'!V9))</f>
        <v>189.39039676069009</v>
      </c>
      <c r="DM65" s="452">
        <f>IF('Sensitivity Analysis Tables'!U119&gt;0,'Labor Cost'!$AB8*'Forecast Sheet (2)'!W9,SUMPRODUCT($AB8,'Forecast Sheet'!W9))</f>
        <v>378.47088196304452</v>
      </c>
      <c r="DN65" s="452">
        <f>IF('Sensitivity Analysis Tables'!V119&gt;0,'Labor Cost'!$AB8*'Forecast Sheet (2)'!X9,SUMPRODUCT($AB8,'Forecast Sheet'!X9))</f>
        <v>189.08061198435558</v>
      </c>
      <c r="DO65" s="452">
        <f>IF('Sensitivity Analysis Tables'!W119&gt;0,'Labor Cost'!$AB8*'Forecast Sheet (2)'!Y9,SUMPRODUCT($AB8,'Forecast Sheet'!Y9))</f>
        <v>188.92590966545927</v>
      </c>
      <c r="DP65" s="452">
        <f>IF('Sensitivity Analysis Tables'!X119&gt;0,'Labor Cost'!$AB8*'Forecast Sheet (2)'!Z9,SUMPRODUCT($AB8,'Forecast Sheet'!Z9))</f>
        <v>314.61888986864608</v>
      </c>
      <c r="DQ65" s="452">
        <f>IF('Sensitivity Analysis Tables'!Y119&gt;0,'Labor Cost'!$AB8*'Forecast Sheet (2)'!AA9,SUMPRODUCT($AB8,'Forecast Sheet'!AA9))</f>
        <v>188.61688464797928</v>
      </c>
      <c r="DR65" s="452">
        <f>IF('Sensitivity Analysis Tables'!Z119&gt;0,'Labor Cost'!$AB8*'Forecast Sheet (2)'!AB9,SUMPRODUCT($AB8,'Forecast Sheet'!AB9))</f>
        <v>247.08811888885299</v>
      </c>
      <c r="DS65" s="452">
        <f>IF('Sensitivity Analysis Tables'!AA119&gt;0,'Labor Cost'!$AB8*'Forecast Sheet (2)'!AC9,SUMPRODUCT($AB8,'Forecast Sheet'!AC9))</f>
        <v>631.94523744160097</v>
      </c>
      <c r="DT65" s="452">
        <f>IF('Sensitivity Analysis Tables'!AB119&gt;0,'Labor Cost'!$AB8*'Forecast Sheet (2)'!AD9,SUMPRODUCT($AB8,'Forecast Sheet'!AD9))</f>
        <v>579.829693731818</v>
      </c>
      <c r="DU65" s="452">
        <f>IF('Sensitivity Analysis Tables'!AC119&gt;0,'Labor Cost'!$AB8*'Forecast Sheet (2)'!AE9,SUMPRODUCT($AB8,'Forecast Sheet'!AE9))</f>
        <v>557.45280915402418</v>
      </c>
      <c r="DV65" s="452">
        <f>IF('Sensitivity Analysis Tables'!AD119&gt;0,'Labor Cost'!$AB8*'Forecast Sheet (2)'!AF9,SUMPRODUCT($AB8,'Forecast Sheet'!AF9))</f>
        <v>678.49461428392885</v>
      </c>
      <c r="DW65" s="452">
        <f>IF('Sensitivity Analysis Tables'!AE119&gt;0,'Labor Cost'!$AB8*'Forecast Sheet (2)'!AG9,SUMPRODUCT($AB8,'Forecast Sheet'!AG9))</f>
        <v>453.25919340316437</v>
      </c>
      <c r="DX65" s="452">
        <f>IF('Sensitivity Analysis Tables'!AF119&gt;0,'Labor Cost'!$AB8*'Forecast Sheet (2)'!AH9,SUMPRODUCT($AB8,'Forecast Sheet'!AH9))</f>
        <v>500.80172746500801</v>
      </c>
      <c r="DY65" s="452">
        <f>IF('Sensitivity Analysis Tables'!AG119&gt;0,'Labor Cost'!$AB8*'Forecast Sheet (2)'!AI9,SUMPRODUCT($AB8,'Forecast Sheet'!AI9))</f>
        <v>567.27228854702685</v>
      </c>
      <c r="DZ65" s="452">
        <f>IF('Sensitivity Analysis Tables'!AH119&gt;0,'Labor Cost'!$AB8*'Forecast Sheet (2)'!AJ9,SUMPRODUCT($AB8,'Forecast Sheet'!AJ9))</f>
        <v>659.47866499103418</v>
      </c>
      <c r="EA65" s="452">
        <f>IF('Sensitivity Analysis Tables'!AI119&gt;0,'Labor Cost'!$AB8*'Forecast Sheet (2)'!AK9,SUMPRODUCT($AB8,'Forecast Sheet'!AK9))</f>
        <v>508.60802500330323</v>
      </c>
      <c r="EB65" s="452">
        <f>IF('Sensitivity Analysis Tables'!AJ119&gt;0,'Labor Cost'!$AB8*'Forecast Sheet (2)'!AL9,SUMPRODUCT($AB8,'Forecast Sheet'!AL9))</f>
        <v>532.05407952936071</v>
      </c>
      <c r="EC65" s="452">
        <f>IF('Sensitivity Analysis Tables'!AK119&gt;0,'Labor Cost'!$AB8*'Forecast Sheet (2)'!AM9,SUMPRODUCT($AB8,'Forecast Sheet'!AM9))</f>
        <v>520.68640594954343</v>
      </c>
      <c r="ED65" s="452">
        <f>IF('Sensitivity Analysis Tables'!AL119&gt;0,'Labor Cost'!$AB8*'Forecast Sheet (2)'!AN9,SUMPRODUCT($AB8,'Forecast Sheet'!AN9))</f>
        <v>548.06939253488713</v>
      </c>
      <c r="EE65" s="452">
        <f>IF('Sensitivity Analysis Tables'!AM119&gt;0,'Labor Cost'!$AB8*'Forecast Sheet (2)'!AO9,SUMPRODUCT($AB8,'Forecast Sheet'!AO9))</f>
        <v>463.00686742517001</v>
      </c>
      <c r="EF65" s="452">
        <f>IF('Sensitivity Analysis Tables'!AN119&gt;0,'Labor Cost'!$AB8*'Forecast Sheet (2)'!AP9,SUMPRODUCT($AB8,'Forecast Sheet'!AP9))</f>
        <v>537.28624104942435</v>
      </c>
      <c r="EG65" s="452">
        <f>IF('Sensitivity Analysis Tables'!AO119&gt;0,'Labor Cost'!$AB8*'Forecast Sheet (2)'!AQ9,SUMPRODUCT($AB8,'Forecast Sheet'!AQ9))</f>
        <v>531.3118551062945</v>
      </c>
      <c r="EH65" s="452">
        <f>IF('Sensitivity Analysis Tables'!AP119&gt;0,'Labor Cost'!$AB8*'Forecast Sheet (2)'!AR9,SUMPRODUCT($AB8,'Forecast Sheet'!AR9))</f>
        <v>413.5783436266338</v>
      </c>
      <c r="EI65" s="452">
        <f>IF('Sensitivity Analysis Tables'!AQ119&gt;0,'Labor Cost'!$AB8*'Forecast Sheet (2)'!AS9,SUMPRODUCT($AB8,'Forecast Sheet'!AS9))</f>
        <v>522.23452720538637</v>
      </c>
      <c r="EJ65" s="452">
        <f>IF('Sensitivity Analysis Tables'!AR119&gt;0,'Labor Cost'!$AB8*'Forecast Sheet (2)'!AT9,SUMPRODUCT($AB8,'Forecast Sheet'!AT9))</f>
        <v>390.88932206548787</v>
      </c>
      <c r="EK65" s="452">
        <f>IF('Sensitivity Analysis Tables'!AS119&gt;0,'Labor Cost'!$AB8*'Forecast Sheet (2)'!AU9,SUMPRODUCT($AB8,'Forecast Sheet'!AU9))</f>
        <v>501.69379878549086</v>
      </c>
      <c r="EL65" s="452">
        <f>IF('Sensitivity Analysis Tables'!AT119&gt;0,'Labor Cost'!$AB8*'Forecast Sheet (2)'!AV9,SUMPRODUCT($AB8,'Forecast Sheet'!AV9))</f>
        <v>420.32579808215462</v>
      </c>
      <c r="EM65" s="452">
        <f>IF('Sensitivity Analysis Tables'!AU119&gt;0,'Labor Cost'!$AB8*'Forecast Sheet (2)'!AW9,SUMPRODUCT($AB8,'Forecast Sheet'!AW9))</f>
        <v>518.64837457073122</v>
      </c>
      <c r="EN65" s="452">
        <f>IF('Sensitivity Analysis Tables'!AV119&gt;0,'Labor Cost'!$AB8*'Forecast Sheet (2)'!AX9,SUMPRODUCT($AB8,'Forecast Sheet'!AX9))</f>
        <v>456.64420058536047</v>
      </c>
      <c r="EO65" s="452">
        <f>IF('Sensitivity Analysis Tables'!AW119&gt;0,'Labor Cost'!$AB8*'Forecast Sheet (2)'!AY9,SUMPRODUCT($AB8,'Forecast Sheet'!AY9))</f>
        <v>412.3014138133048</v>
      </c>
      <c r="EP65" s="452">
        <f>IF('Sensitivity Analysis Tables'!AX119&gt;0,'Labor Cost'!$AB8*'Forecast Sheet (2)'!AZ9,SUMPRODUCT($AB8,'Forecast Sheet'!AZ9))</f>
        <v>420.4762350458858</v>
      </c>
      <c r="EQ65" s="452">
        <f>IF('Sensitivity Analysis Tables'!AY119&gt;0,'Labor Cost'!$AB8*'Forecast Sheet (2)'!BA9,SUMPRODUCT($AB8,'Forecast Sheet'!BA9))</f>
        <v>630.97659560251191</v>
      </c>
      <c r="ER65" s="452">
        <f>IF('Sensitivity Analysis Tables'!AZ119&gt;0,'Labor Cost'!$AB8*'Forecast Sheet (2)'!BB9,SUMPRODUCT($AB8,'Forecast Sheet'!BB9))</f>
        <v>542.60788636247332</v>
      </c>
      <c r="ES65" s="452">
        <f>IF('Sensitivity Analysis Tables'!BA119&gt;0,'Labor Cost'!$AB8*'Forecast Sheet (2)'!BC9,SUMPRODUCT($AB8,'Forecast Sheet'!BC9))</f>
        <v>566.56348816575235</v>
      </c>
      <c r="ET65" s="452">
        <f>IF('Sensitivity Analysis Tables'!BB119&gt;0,'Labor Cost'!$AB8*'Forecast Sheet (2)'!BD9,SUMPRODUCT($AB8,'Forecast Sheet'!BD9))</f>
        <v>637.13996331814565</v>
      </c>
      <c r="EU65" s="452">
        <f>IF('Sensitivity Analysis Tables'!BC119&gt;0,'Labor Cost'!$AB8*'Forecast Sheet (2)'!BE9,SUMPRODUCT($AB8,'Forecast Sheet'!BE9))</f>
        <v>431.94758377715732</v>
      </c>
      <c r="EV65" s="452">
        <f>IF('Sensitivity Analysis Tables'!BD119&gt;0,'Labor Cost'!$AB8*'Forecast Sheet (2)'!BF9,SUMPRODUCT($AB8,'Forecast Sheet'!BF9))</f>
        <v>513.77675528667532</v>
      </c>
      <c r="EW65" s="499"/>
      <c r="EX65" s="499"/>
      <c r="EY65" s="505">
        <v>30</v>
      </c>
      <c r="EZ65" s="452">
        <f>IF('Sensitivity Analysis Tables'!BH119&gt;0,'Labor Cost'!$AB28*'Forecast Sheet (2)'!D22,SUMPRODUCT($AB28,'Forecast Sheet'!D22))</f>
        <v>422.05567248800651</v>
      </c>
      <c r="FA65" s="452">
        <f>IF('Sensitivity Analysis Tables'!BI119&gt;0,'Labor Cost'!$AB28*'Forecast Sheet (2)'!E22,SUMPRODUCT($AB28,'Forecast Sheet'!E22))</f>
        <v>473.54646453154328</v>
      </c>
      <c r="FB65" s="452">
        <f>IF('Sensitivity Analysis Tables'!BJ119&gt;0,'Labor Cost'!$AB28*'Forecast Sheet (2)'!F22,SUMPRODUCT($AB28,'Forecast Sheet'!F22))</f>
        <v>473.54646453154328</v>
      </c>
      <c r="FC65" s="452">
        <f>IF('Sensitivity Analysis Tables'!BK119&gt;0,'Labor Cost'!$AB28*'Forecast Sheet (2)'!G22,SUMPRODUCT($AB28,'Forecast Sheet'!G22))</f>
        <v>473.54646453154328</v>
      </c>
      <c r="FD65" s="452">
        <f>IF('Sensitivity Analysis Tables'!BL119&gt;0,'Labor Cost'!$AB28*'Forecast Sheet (2)'!H22,SUMPRODUCT($AB28,'Forecast Sheet'!H22))</f>
        <v>468.81099988622782</v>
      </c>
      <c r="FE65" s="452">
        <f>IF('Sensitivity Analysis Tables'!BM119&gt;0,'Labor Cost'!$AB28*'Forecast Sheet (2)'!I22,SUMPRODUCT($AB28,'Forecast Sheet'!I22))</f>
        <v>464.12288988736555</v>
      </c>
      <c r="FF65" s="452">
        <f>IF('Sensitivity Analysis Tables'!BN119&gt;0,'Labor Cost'!$AB28*'Forecast Sheet (2)'!J22,SUMPRODUCT($AB28,'Forecast Sheet'!J22))</f>
        <v>459.48166098849191</v>
      </c>
      <c r="FG65" s="452">
        <f>IF('Sensitivity Analysis Tables'!BO119&gt;0,'Labor Cost'!$AB28*'Forecast Sheet (2)'!K22,SUMPRODUCT($AB28,'Forecast Sheet'!K22))</f>
        <v>454.88684437860695</v>
      </c>
      <c r="FH65" s="452">
        <f>IF('Sensitivity Analysis Tables'!BP119&gt;0,'Labor Cost'!$AB28*'Forecast Sheet (2)'!L22,SUMPRODUCT($AB28,'Forecast Sheet'!L22))</f>
        <v>450.33797593482086</v>
      </c>
      <c r="FI65" s="452">
        <f>IF('Sensitivity Analysis Tables'!BQ119&gt;0,'Labor Cost'!$AB28*'Forecast Sheet (2)'!M22,SUMPRODUCT($AB28,'Forecast Sheet'!M22))</f>
        <v>445.83459617547271</v>
      </c>
      <c r="FJ65" s="452">
        <f>IF('Sensitivity Analysis Tables'!BR119&gt;0,'Labor Cost'!$AB28*'Forecast Sheet (2)'!N22,SUMPRODUCT($AB28,'Forecast Sheet'!N22))</f>
        <v>441.37625021371792</v>
      </c>
      <c r="FK65" s="452">
        <f>IF('Sensitivity Analysis Tables'!BS119&gt;0,'Labor Cost'!$AB28*'Forecast Sheet (2)'!O22,SUMPRODUCT($AB28,'Forecast Sheet'!O22))</f>
        <v>436.96248771158076</v>
      </c>
      <c r="FL65" s="452">
        <f>IF('Sensitivity Analysis Tables'!BT119&gt;0,'Labor Cost'!$AB28*'Forecast Sheet (2)'!P22,SUMPRODUCT($AB28,'Forecast Sheet'!P22))</f>
        <v>432.59286283446494</v>
      </c>
      <c r="FM65" s="452">
        <f>IF('Sensitivity Analysis Tables'!BU119&gt;0,'Labor Cost'!$AB28*'Forecast Sheet (2)'!Q22,SUMPRODUCT($AB28,'Forecast Sheet'!Q22))</f>
        <v>404.47432675022486</v>
      </c>
      <c r="FN65" s="452">
        <f>IF('Sensitivity Analysis Tables'!BV119&gt;0,'Labor Cost'!$AB28*'Forecast Sheet (2)'!R22,SUMPRODUCT($AB28,'Forecast Sheet'!R22))</f>
        <v>404.47432675022486</v>
      </c>
      <c r="FO65" s="452">
        <f>IF('Sensitivity Analysis Tables'!BW119&gt;0,'Labor Cost'!$AB28*'Forecast Sheet (2)'!S22,SUMPRODUCT($AB28,'Forecast Sheet'!S22))</f>
        <v>202.07169660507824</v>
      </c>
      <c r="FP65" s="452">
        <f>IF('Sensitivity Analysis Tables'!BX119&gt;0,'Labor Cost'!$AB28*'Forecast Sheet (2)'!T22,SUMPRODUCT($AB28,'Forecast Sheet'!T22))</f>
        <v>201.90636521694677</v>
      </c>
      <c r="FQ65" s="452">
        <f>IF('Sensitivity Analysis Tables'!BY119&gt;0,'Labor Cost'!$AB28*'Forecast Sheet (2)'!U22,SUMPRODUCT($AB28,'Forecast Sheet'!U22))</f>
        <v>403.48233819990213</v>
      </c>
      <c r="FR65" s="452">
        <f>IF('Sensitivity Analysis Tables'!BZ119&gt;0,'Labor Cost'!$AB28*'Forecast Sheet (2)'!V22,SUMPRODUCT($AB28,'Forecast Sheet'!V22))</f>
        <v>201.57610814341479</v>
      </c>
      <c r="FS65" s="452">
        <f>IF('Sensitivity Analysis Tables'!CA119&gt;0,'Labor Cost'!$AB28*'Forecast Sheet (2)'!W22,SUMPRODUCT($AB28,'Forecast Sheet'!W22))</f>
        <v>268.54824298233592</v>
      </c>
      <c r="FT65" s="452">
        <f>IF('Sensitivity Analysis Tables'!CB119&gt;0,'Labor Cost'!$AB28*'Forecast Sheet (2)'!X22,SUMPRODUCT($AB28,'Forecast Sheet'!X22))</f>
        <v>201.2463912694673</v>
      </c>
      <c r="FU65" s="452">
        <f>IF('Sensitivity Analysis Tables'!CC119&gt;0,'Labor Cost'!$AB28*'Forecast Sheet (2)'!Y22,SUMPRODUCT($AB28,'Forecast Sheet'!Y22))</f>
        <v>469.19071530603054</v>
      </c>
      <c r="FV65" s="452">
        <f>IF('Sensitivity Analysis Tables'!CD119&gt;0,'Labor Cost'!$AB28*'Forecast Sheet (2)'!Z22,SUMPRODUCT($AB28,'Forecast Sheet'!Z22))</f>
        <v>200.91721371150314</v>
      </c>
      <c r="FW65" s="452">
        <f>IF('Sensitivity Analysis Tables'!CE119&gt;0,'Labor Cost'!$AB28*'Forecast Sheet (2)'!AA22,SUMPRODUCT($AB28,'Forecast Sheet'!AA22))</f>
        <v>200.75282690028465</v>
      </c>
      <c r="FX65" s="452">
        <f>IF('Sensitivity Analysis Tables'!CF119&gt;0,'Labor Cost'!$AB28*'Forecast Sheet (2)'!AB22,SUMPRODUCT($AB28,'Forecast Sheet'!AB22))</f>
        <v>200.58857458736625</v>
      </c>
      <c r="FY65" s="452">
        <f>IF('Sensitivity Analysis Tables'!CG119&gt;0,'Labor Cost'!$AB28*'Forecast Sheet (2)'!AC22,SUMPRODUCT($AB28,'Forecast Sheet'!AC22))</f>
        <v>334.04076110450643</v>
      </c>
      <c r="FZ65" s="452">
        <f>IF('Sensitivity Analysis Tables'!CH119&gt;0,'Labor Cost'!$AB28*'Forecast Sheet (2)'!AD22,SUMPRODUCT($AB28,'Forecast Sheet'!AD22))</f>
        <v>200.26047301634341</v>
      </c>
      <c r="GA65" s="452">
        <f>IF('Sensitivity Analysis Tables'!CI119&gt;0,'Labor Cost'!$AB28*'Forecast Sheet (2)'!AE22,SUMPRODUCT($AB28,'Forecast Sheet'!AE22))</f>
        <v>266.79549805122804</v>
      </c>
      <c r="GB65" s="452">
        <f>IF('Sensitivity Analysis Tables'!CJ119&gt;0,'Labor Cost'!$AB28*'Forecast Sheet (2)'!AF22,SUMPRODUCT($AB28,'Forecast Sheet'!AF22))</f>
        <v>466.51011894471202</v>
      </c>
      <c r="GC65" s="452">
        <f>IF('Sensitivity Analysis Tables'!CK119&gt;0,'Labor Cost'!$AB28*'Forecast Sheet (2)'!AG22,SUMPRODUCT($AB28,'Forecast Sheet'!AG22))</f>
        <v>199.76932664888292</v>
      </c>
      <c r="GD65" s="452">
        <f>IF('Sensitivity Analysis Tables'!CL119&gt;0,'Labor Cost'!$AB28*'Forecast Sheet (2)'!AH22,SUMPRODUCT($AB28,'Forecast Sheet'!AH22))</f>
        <v>199.60587901798837</v>
      </c>
      <c r="GE65" s="452">
        <f>IF('Sensitivity Analysis Tables'!CM119&gt;0,'Labor Cost'!$AB28*'Forecast Sheet (2)'!AI22,SUMPRODUCT($AB28,'Forecast Sheet'!AI22))</f>
        <v>199.44256511697364</v>
      </c>
      <c r="GF65" s="452">
        <f>IF('Sensitivity Analysis Tables'!CN119&gt;0,'Labor Cost'!$AB28*'Forecast Sheet (2)'!AJ22,SUMPRODUCT($AB28,'Forecast Sheet'!AJ22))</f>
        <v>398.55876967284684</v>
      </c>
      <c r="GG65" s="452">
        <f>IF('Sensitivity Analysis Tables'!CO119&gt;0,'Labor Cost'!$AB28*'Forecast Sheet (2)'!AK22,SUMPRODUCT($AB28,'Forecast Sheet'!AK22))</f>
        <v>199.11633806701181</v>
      </c>
      <c r="GH65" s="452">
        <f>IF('Sensitivity Analysis Tables'!CP119&gt;0,'Labor Cost'!$AB28*'Forecast Sheet (2)'!AL22,SUMPRODUCT($AB28,'Forecast Sheet'!AL22))</f>
        <v>198.95342469950242</v>
      </c>
      <c r="GI65" s="452">
        <f>IF('Sensitivity Analysis Tables'!CQ119&gt;0,'Labor Cost'!$AB28*'Forecast Sheet (2)'!AM22,SUMPRODUCT($AB28,'Forecast Sheet'!AM22))</f>
        <v>331.31774104124736</v>
      </c>
      <c r="GJ65" s="452">
        <f>IF('Sensitivity Analysis Tables'!CR119&gt;0,'Labor Cost'!$AB28*'Forecast Sheet (2)'!AN22,SUMPRODUCT($AB28,'Forecast Sheet'!AN22))</f>
        <v>198.62799773369159</v>
      </c>
      <c r="GK65" s="452">
        <f>IF('Sensitivity Analysis Tables'!CS119&gt;0,'Labor Cost'!$AB28*'Forecast Sheet (2)'!AO22,SUMPRODUCT($AB28,'Forecast Sheet'!AO22))</f>
        <v>260.2026770311362</v>
      </c>
      <c r="GL65" s="452">
        <f>IF('Sensitivity Analysis Tables'!CT119&gt;0,'Labor Cost'!$AB28*'Forecast Sheet (2)'!AP22,SUMPRODUCT($AB28,'Forecast Sheet'!AP22))</f>
        <v>665.4866420078597</v>
      </c>
      <c r="GM65" s="452">
        <f>IF('Sensitivity Analysis Tables'!CU119&gt;0,'Labor Cost'!$AB28*'Forecast Sheet (2)'!AQ22,SUMPRODUCT($AB28,'Forecast Sheet'!AQ22))</f>
        <v>610.60499067957915</v>
      </c>
      <c r="GN65" s="452">
        <f>IF('Sensitivity Analysis Tables'!CV119&gt;0,'Labor Cost'!$AB28*'Forecast Sheet (2)'!AR22,SUMPRODUCT($AB28,'Forecast Sheet'!AR22))</f>
        <v>587.04042069158322</v>
      </c>
      <c r="GO65" s="452">
        <f>IF('Sensitivity Analysis Tables'!CW119&gt;0,'Labor Cost'!$AB28*'Forecast Sheet (2)'!AS22,SUMPRODUCT($AB28,'Forecast Sheet'!AS22))</f>
        <v>714.50669413733215</v>
      </c>
      <c r="GP65" s="452">
        <f>IF('Sensitivity Analysis Tables'!CX119&gt;0,'Labor Cost'!$AB28*'Forecast Sheet (2)'!AT22,SUMPRODUCT($AB28,'Forecast Sheet'!AT22))</f>
        <v>477.31657856656869</v>
      </c>
      <c r="GQ65" s="452">
        <f>IF('Sensitivity Analysis Tables'!CY119&gt;0,'Labor Cost'!$AB28*'Forecast Sheet (2)'!AU22,SUMPRODUCT($AB28,'Forecast Sheet'!AU22))</f>
        <v>527.38250116683889</v>
      </c>
      <c r="GR65" s="452">
        <f>IF('Sensitivity Analysis Tables'!CZ119&gt;0,'Labor Cost'!$AB28*'Forecast Sheet (2)'!AV22,SUMPRODUCT($AB28,'Forecast Sheet'!AV22))</f>
        <v>597.3810831103242</v>
      </c>
      <c r="GS65" s="452">
        <f>IF('Sensitivity Analysis Tables'!DA119&gt;0,'Labor Cost'!$AB28*'Forecast Sheet (2)'!AW22,SUMPRODUCT($AB28,'Forecast Sheet'!AW22))</f>
        <v>694.48144592001381</v>
      </c>
      <c r="GT65" s="452">
        <f>IF('Sensitivity Analysis Tables'!DB119&gt;0,'Labor Cost'!$AB28*'Forecast Sheet (2)'!AX22,SUMPRODUCT($AB28,'Forecast Sheet'!AX22))</f>
        <v>535.60312920148624</v>
      </c>
      <c r="GU65" s="452">
        <f>IF('Sensitivity Analysis Tables'!DC119&gt;0,'Labor Cost'!$AB28*'Forecast Sheet (2)'!AY22,SUMPRODUCT($AB28,'Forecast Sheet'!AY22))</f>
        <v>560.29361687419578</v>
      </c>
      <c r="GV65" s="452">
        <f>IF('Sensitivity Analysis Tables'!DD119&gt;0,'Labor Cost'!$AB28*'Forecast Sheet (2)'!AZ22,SUMPRODUCT($AB28,'Forecast Sheet'!AZ22))</f>
        <v>548.32258763010987</v>
      </c>
      <c r="GW65" s="452">
        <f>IF('Sensitivity Analysis Tables'!DE119&gt;0,'Labor Cost'!$AB28*'Forecast Sheet (2)'!BA22,SUMPRODUCT($AB28,'Forecast Sheet'!BA22))</f>
        <v>577.15896570711163</v>
      </c>
      <c r="GX65" s="452">
        <f>IF('Sensitivity Analysis Tables'!DF119&gt;0,'Labor Cost'!$AB28*'Forecast Sheet (2)'!BB22,SUMPRODUCT($AB28,'Forecast Sheet'!BB22))</f>
        <v>487.58162444072371</v>
      </c>
      <c r="GY65" s="452">
        <f>IF('Sensitivity Analysis Tables'!DG119&gt;0,'Labor Cost'!$AB28*'Forecast Sheet (2)'!BC22,SUMPRODUCT($AB28,'Forecast Sheet'!BC22))</f>
        <v>565.80348291025643</v>
      </c>
      <c r="GZ65" s="452">
        <f>IF('Sensitivity Analysis Tables'!DH119&gt;0,'Labor Cost'!$AB28*'Forecast Sheet (2)'!BD22,SUMPRODUCT($AB28,'Forecast Sheet'!BD22))</f>
        <v>559.51199781979426</v>
      </c>
      <c r="HA65" s="452">
        <f>IF('Sensitivity Analysis Tables'!DI119&gt;0,'Labor Cost'!$AB28*'Forecast Sheet (2)'!BE22,SUMPRODUCT($AB28,'Forecast Sheet'!BE22))</f>
        <v>435.52961047941392</v>
      </c>
      <c r="HB65" s="452">
        <f>IF('Sensitivity Analysis Tables'!DJ119&gt;0,'Labor Cost'!$AB28*'Forecast Sheet (2)'!BF22,SUMPRODUCT($AB28,'Forecast Sheet'!BF22))</f>
        <v>549.95287765356647</v>
      </c>
      <c r="HC65" s="499"/>
      <c r="HD65" s="499"/>
      <c r="HE65" s="505">
        <v>30</v>
      </c>
      <c r="HF65" s="452">
        <f>IF('Sensitivity Analysis Tables'!DN119&gt;0,'Labor Cost'!$AB48*'Forecast Sheet (2)'!D35,SUMPRODUCT($AB48,'Forecast Sheet'!D35))</f>
        <v>436.02928999879907</v>
      </c>
      <c r="HG65" s="452">
        <f>IF('Sensitivity Analysis Tables'!DO119&gt;0,'Labor Cost'!$AB48*'Forecast Sheet (2)'!E35,SUMPRODUCT($AB48,'Forecast Sheet'!E35))</f>
        <v>570.76234060842796</v>
      </c>
      <c r="HH65" s="452">
        <f>IF('Sensitivity Analysis Tables'!DP119&gt;0,'Labor Cost'!$AB48*'Forecast Sheet (2)'!F35,SUMPRODUCT($AB48,'Forecast Sheet'!F35))</f>
        <v>489.22486337865257</v>
      </c>
      <c r="HI65" s="452">
        <f>IF('Sensitivity Analysis Tables'!DQ119&gt;0,'Labor Cost'!$AB48*'Forecast Sheet (2)'!G35,SUMPRODUCT($AB48,'Forecast Sheet'!G35))</f>
        <v>489.22486337865257</v>
      </c>
      <c r="HJ65" s="452">
        <f>IF('Sensitivity Analysis Tables'!DR119&gt;0,'Labor Cost'!$AB48*'Forecast Sheet (2)'!H35,SUMPRODUCT($AB48,'Forecast Sheet'!H35))</f>
        <v>645.7768196598214</v>
      </c>
      <c r="HK65" s="452">
        <f>IF('Sensitivity Analysis Tables'!DS119&gt;0,'Labor Cost'!$AB48*'Forecast Sheet (2)'!I35,SUMPRODUCT($AB48,'Forecast Sheet'!I35))</f>
        <v>399.57440716451447</v>
      </c>
      <c r="HL65" s="452">
        <f>IF('Sensitivity Analysis Tables'!DT119&gt;0,'Labor Cost'!$AB48*'Forecast Sheet (2)'!J35,SUMPRODUCT($AB48,'Forecast Sheet'!J35))</f>
        <v>395.57866309286936</v>
      </c>
      <c r="HM65" s="452">
        <f>IF('Sensitivity Analysis Tables'!DU119&gt;0,'Labor Cost'!$AB48*'Forecast Sheet (2)'!K35,SUMPRODUCT($AB48,'Forecast Sheet'!K35))</f>
        <v>548.27202704671686</v>
      </c>
      <c r="HN65" s="452">
        <f>IF('Sensitivity Analysis Tables'!DV119&gt;0,'Labor Cost'!$AB48*'Forecast Sheet (2)'!L35,SUMPRODUCT($AB48,'Forecast Sheet'!L35))</f>
        <v>542.78930677624976</v>
      </c>
      <c r="HO65" s="452">
        <f>IF('Sensitivity Analysis Tables'!DW119&gt;0,'Labor Cost'!$AB48*'Forecast Sheet (2)'!M35,SUMPRODUCT($AB48,'Forecast Sheet'!M35))</f>
        <v>460.59549746441763</v>
      </c>
      <c r="HP65" s="452">
        <f>IF('Sensitivity Analysis Tables'!DX119&gt;0,'Labor Cost'!$AB48*'Forecast Sheet (2)'!N35,SUMPRODUCT($AB48,'Forecast Sheet'!N35))</f>
        <v>531.98779957140232</v>
      </c>
      <c r="HQ65" s="452">
        <f>IF('Sensitivity Analysis Tables'!DY119&gt;0,'Labor Cost'!$AB48*'Forecast Sheet (2)'!O35,SUMPRODUCT($AB48,'Forecast Sheet'!O35))</f>
        <v>451.42964706487567</v>
      </c>
      <c r="HR65" s="452">
        <f>IF('Sensitivity Analysis Tables'!DZ119&gt;0,'Labor Cost'!$AB48*'Forecast Sheet (2)'!P35,SUMPRODUCT($AB48,'Forecast Sheet'!P35))</f>
        <v>372.42945882852246</v>
      </c>
      <c r="HS65" s="452">
        <f>IF('Sensitivity Analysis Tables'!EA119&gt;0,'Labor Cost'!$AB48*'Forecast Sheet (2)'!Q35,SUMPRODUCT($AB48,'Forecast Sheet'!Q35))</f>
        <v>348.22154400466849</v>
      </c>
      <c r="HT65" s="452">
        <f>IF('Sensitivity Analysis Tables'!EB119&gt;0,'Labor Cost'!$AB48*'Forecast Sheet (2)'!R35,SUMPRODUCT($AB48,'Forecast Sheet'!R35))</f>
        <v>390.70457237323791</v>
      </c>
      <c r="HU65" s="452">
        <f>IF('Sensitivity Analysis Tables'!EC119&gt;0,'Labor Cost'!$AB48*'Forecast Sheet (2)'!S35,SUMPRODUCT($AB48,'Forecast Sheet'!S35))</f>
        <v>390.70457237323791</v>
      </c>
      <c r="HV65" s="452">
        <f>IF('Sensitivity Analysis Tables'!ED119&gt;0,'Labor Cost'!$AB48*'Forecast Sheet (2)'!T35,SUMPRODUCT($AB48,'Forecast Sheet'!T35))</f>
        <v>390.70457237323791</v>
      </c>
      <c r="HW65" s="452">
        <f>IF('Sensitivity Analysis Tables'!EE119&gt;0,'Labor Cost'!$AB48*'Forecast Sheet (2)'!U35,SUMPRODUCT($AB48,'Forecast Sheet'!U35))</f>
        <v>386.79752664950558</v>
      </c>
      <c r="HX65" s="452">
        <f>IF('Sensitivity Analysis Tables'!EF119&gt;0,'Labor Cost'!$AB48*'Forecast Sheet (2)'!V35,SUMPRODUCT($AB48,'Forecast Sheet'!V35))</f>
        <v>382.92955138301056</v>
      </c>
      <c r="HY65" s="452">
        <f>IF('Sensitivity Analysis Tables'!EG119&gt;0,'Labor Cost'!$AB48*'Forecast Sheet (2)'!W35,SUMPRODUCT($AB48,'Forecast Sheet'!W35))</f>
        <v>379.1002558691805</v>
      </c>
      <c r="HZ65" s="452">
        <f>IF('Sensitivity Analysis Tables'!EH119&gt;0,'Labor Cost'!$AB48*'Forecast Sheet (2)'!X35,SUMPRODUCT($AB48,'Forecast Sheet'!X35))</f>
        <v>375.30925331048866</v>
      </c>
      <c r="IA65" s="452">
        <f>IF('Sensitivity Analysis Tables'!EI119&gt;0,'Labor Cost'!$AB48*'Forecast Sheet (2)'!Y35,SUMPRODUCT($AB48,'Forecast Sheet'!Y35))</f>
        <v>371.55616077738381</v>
      </c>
      <c r="IB65" s="452">
        <f>IF('Sensitivity Analysis Tables'!EJ119&gt;0,'Labor Cost'!$AB48*'Forecast Sheet (2)'!Z35,SUMPRODUCT($AB48,'Forecast Sheet'!Z35))</f>
        <v>367.84059916961007</v>
      </c>
      <c r="IC65" s="452">
        <f>IF('Sensitivity Analysis Tables'!EK119&gt;0,'Labor Cost'!$AB48*'Forecast Sheet (2)'!AA35,SUMPRODUCT($AB48,'Forecast Sheet'!AA35))</f>
        <v>364.16219317791393</v>
      </c>
      <c r="ID65" s="452">
        <f>IF('Sensitivity Analysis Tables'!EL119&gt;0,'Labor Cost'!$AB48*'Forecast Sheet (2)'!AB35,SUMPRODUCT($AB48,'Forecast Sheet'!AB35))</f>
        <v>360.52057124613486</v>
      </c>
      <c r="IE65" s="452">
        <f>IF('Sensitivity Analysis Tables'!EM119&gt;0,'Labor Cost'!$AB48*'Forecast Sheet (2)'!AC35,SUMPRODUCT($AB48,'Forecast Sheet'!AC35))</f>
        <v>356.91536553367348</v>
      </c>
      <c r="IF65" s="452">
        <f>IF('Sensitivity Analysis Tables'!EN119&gt;0,'Labor Cost'!$AB48*'Forecast Sheet (2)'!AD35,SUMPRODUCT($AB48,'Forecast Sheet'!AD35))</f>
        <v>333.71586677398483</v>
      </c>
      <c r="IG65" s="452">
        <f>IF('Sensitivity Analysis Tables'!EO119&gt;0,'Labor Cost'!$AB48*'Forecast Sheet (2)'!AE35,SUMPRODUCT($AB48,'Forecast Sheet'!AE35))</f>
        <v>333.71586677398483</v>
      </c>
      <c r="IH65" s="452">
        <f>IF('Sensitivity Analysis Tables'!EP119&gt;0,'Labor Cost'!$AB48*'Forecast Sheet (2)'!AF35,SUMPRODUCT($AB48,'Forecast Sheet'!AF35))</f>
        <v>166.72141325967578</v>
      </c>
      <c r="II65" s="452">
        <f>IF('Sensitivity Analysis Tables'!EQ119&gt;0,'Labor Cost'!$AB48*'Forecast Sheet (2)'!AG35,SUMPRODUCT($AB48,'Forecast Sheet'!AG35))</f>
        <v>166.585004830645</v>
      </c>
      <c r="IJ65" s="452">
        <f>IF('Sensitivity Analysis Tables'!ER119&gt;0,'Labor Cost'!$AB48*'Forecast Sheet (2)'!AH35,SUMPRODUCT($AB48,'Forecast Sheet'!AH35))</f>
        <v>332.89741601702173</v>
      </c>
      <c r="IK65" s="452">
        <f>IF('Sensitivity Analysis Tables'!ES119&gt;0,'Labor Cost'!$AB48*'Forecast Sheet (2)'!AI35,SUMPRODUCT($AB48,'Forecast Sheet'!AI35))</f>
        <v>166.31252270195847</v>
      </c>
      <c r="IL65" s="452">
        <f>IF('Sensitivity Analysis Tables'!ET119&gt;0,'Labor Cost'!$AB48*'Forecast Sheet (2)'!AJ35,SUMPRODUCT($AB48,'Forecast Sheet'!AJ35))</f>
        <v>221.56859842633034</v>
      </c>
      <c r="IM65" s="452">
        <f>IF('Sensitivity Analysis Tables'!EU119&gt;0,'Labor Cost'!$AB48*'Forecast Sheet (2)'!AK35,SUMPRODUCT($AB48,'Forecast Sheet'!AK35))</f>
        <v>166.04048627071342</v>
      </c>
      <c r="IN65" s="452">
        <f>IF('Sensitivity Analysis Tables'!EV119&gt;0,'Labor Cost'!$AB48*'Forecast Sheet (2)'!AL35,SUMPRODUCT($AB48,'Forecast Sheet'!AL35))</f>
        <v>387.11081491545087</v>
      </c>
      <c r="IO65" s="452">
        <f>IF('Sensitivity Analysis Tables'!EW119&gt;0,'Labor Cost'!$AB48*'Forecast Sheet (2)'!AM35,SUMPRODUCT($AB48,'Forecast Sheet'!AM35))</f>
        <v>165.76889480788512</v>
      </c>
      <c r="IP65" s="452">
        <f>IF('Sensitivity Analysis Tables'!EX119&gt;0,'Labor Cost'!$AB48*'Forecast Sheet (2)'!AN35,SUMPRODUCT($AB48,'Forecast Sheet'!AN35))</f>
        <v>165.63326571213327</v>
      </c>
      <c r="IQ65" s="452">
        <f>IF('Sensitivity Analysis Tables'!EY119&gt;0,'Labor Cost'!$AB48*'Forecast Sheet (2)'!AO35,SUMPRODUCT($AB48,'Forecast Sheet'!AO35))</f>
        <v>165.49774758564149</v>
      </c>
      <c r="IR65" s="452">
        <f>IF('Sensitivity Analysis Tables'!EZ119&gt;0,'Labor Cost'!$AB48*'Forecast Sheet (2)'!AP35,SUMPRODUCT($AB48,'Forecast Sheet'!AP35))</f>
        <v>275.60390056269489</v>
      </c>
      <c r="IS65" s="452">
        <f>IF('Sensitivity Analysis Tables'!FA119&gt;0,'Labor Cost'!$AB48*'Forecast Sheet (2)'!AQ35,SUMPRODUCT($AB48,'Forecast Sheet'!AQ35))</f>
        <v>165.22704387734058</v>
      </c>
      <c r="IT65" s="452">
        <f>IF('Sensitivity Analysis Tables'!FB119&gt;0,'Labor Cost'!$AB48*'Forecast Sheet (2)'!AR35,SUMPRODUCT($AB48,'Forecast Sheet'!AR35))</f>
        <v>220.12247748555779</v>
      </c>
      <c r="IU65" s="452">
        <f>IF('Sensitivity Analysis Tables'!FC119&gt;0,'Labor Cost'!$AB48*'Forecast Sheet (2)'!AS35,SUMPRODUCT($AB48,'Forecast Sheet'!AS35))</f>
        <v>384.89916023423541</v>
      </c>
      <c r="IV65" s="452">
        <f>IF('Sensitivity Analysis Tables'!FD119&gt;0,'Labor Cost'!$AB48*'Forecast Sheet (2)'!AT35,SUMPRODUCT($AB48,'Forecast Sheet'!AT35))</f>
        <v>164.82181831692779</v>
      </c>
      <c r="IW65" s="452">
        <f>IF('Sensitivity Analysis Tables'!FE119&gt;0,'Labor Cost'!$AB48*'Forecast Sheet (2)'!AU35,SUMPRODUCT($AB48,'Forecast Sheet'!AU35))</f>
        <v>164.68696410194119</v>
      </c>
      <c r="IX65" s="452">
        <f>IF('Sensitivity Analysis Tables'!FF119&gt;0,'Labor Cost'!$AB48*'Forecast Sheet (2)'!AV35,SUMPRODUCT($AB48,'Forecast Sheet'!AV35))</f>
        <v>164.55222022222142</v>
      </c>
      <c r="IY65" s="452">
        <f>IF('Sensitivity Analysis Tables'!FG119&gt;0,'Labor Cost'!$AB48*'Forecast Sheet (2)'!AW35,SUMPRODUCT($AB48,'Forecast Sheet'!AW35))</f>
        <v>328.83517317498826</v>
      </c>
      <c r="IZ65" s="452">
        <f>IF('Sensitivity Analysis Tables'!FH119&gt;0,'Labor Cost'!$AB48*'Forecast Sheet (2)'!AX35,SUMPRODUCT($AB48,'Forecast Sheet'!AX35))</f>
        <v>164.28306310755895</v>
      </c>
      <c r="JA65" s="452">
        <f>IF('Sensitivity Analysis Tables'!FI119&gt;0,'Labor Cost'!$AB48*'Forecast Sheet (2)'!AY35,SUMPRODUCT($AB48,'Forecast Sheet'!AY35))</f>
        <v>164.14864969228913</v>
      </c>
      <c r="JB65" s="452">
        <f>IF('Sensitivity Analysis Tables'!FJ119&gt;0,'Labor Cost'!$AB48*'Forecast Sheet (2)'!AZ35,SUMPRODUCT($AB48,'Forecast Sheet'!AZ35))</f>
        <v>273.35724375271985</v>
      </c>
      <c r="JC65" s="452">
        <f>IF('Sensitivity Analysis Tables'!FK119&gt;0,'Labor Cost'!$AB48*'Forecast Sheet (2)'!BA35,SUMPRODUCT($AB48,'Forecast Sheet'!BA35))</f>
        <v>163.88015269560768</v>
      </c>
      <c r="JD65" s="452">
        <f>IF('Sensitivity Analysis Tables'!FL119&gt;0,'Labor Cost'!$AB48*'Forecast Sheet (2)'!BB35,SUMPRODUCT($AB48,'Forecast Sheet'!BB35))</f>
        <v>214.68300003124619</v>
      </c>
      <c r="JE65" s="452">
        <f>IF('Sensitivity Analysis Tables'!FM119&gt;0,'Labor Cost'!$AB48*'Forecast Sheet (2)'!BC35,SUMPRODUCT($AB48,'Forecast Sheet'!BC35))</f>
        <v>549.06686747835192</v>
      </c>
      <c r="JF65" s="452">
        <f>IF('Sensitivity Analysis Tables'!FN119&gt;0,'Labor Cost'!$AB48*'Forecast Sheet (2)'!BD35,SUMPRODUCT($AB48,'Forecast Sheet'!BD35))</f>
        <v>503.78617441148469</v>
      </c>
      <c r="JG65" s="452">
        <f>IF('Sensitivity Analysis Tables'!FO119&gt;0,'Labor Cost'!$AB48*'Forecast Sheet (2)'!BE35,SUMPRODUCT($AB48,'Forecast Sheet'!BE35))</f>
        <v>484.34397405755089</v>
      </c>
      <c r="JH65" s="452">
        <f>IF('Sensitivity Analysis Tables'!FP119&gt;0,'Labor Cost'!$AB48*'Forecast Sheet (2)'!BF35,SUMPRODUCT($AB48,'Forecast Sheet'!BF35))</f>
        <v>589.51138547070127</v>
      </c>
      <c r="JI65" s="499"/>
      <c r="JJ65" s="499"/>
      <c r="JK65" s="499"/>
      <c r="JL65" s="499"/>
      <c r="JM65" s="499"/>
      <c r="JN65" s="499"/>
      <c r="JO65" s="499"/>
      <c r="JP65" s="499"/>
      <c r="JQ65" s="499"/>
      <c r="JR65" s="499"/>
      <c r="JS65" s="499"/>
      <c r="JT65" s="499"/>
      <c r="JU65" s="499"/>
      <c r="JV65" s="499"/>
      <c r="JW65" s="499"/>
      <c r="JX65" s="499"/>
      <c r="JY65" s="499"/>
      <c r="JZ65" s="499"/>
      <c r="KA65" s="499"/>
      <c r="KB65" s="499"/>
      <c r="KC65" s="499"/>
      <c r="KD65" s="499"/>
      <c r="KE65" s="499"/>
      <c r="KF65" s="499"/>
      <c r="KG65" s="499"/>
      <c r="KH65" s="499"/>
      <c r="KI65" s="499"/>
      <c r="KJ65" s="499"/>
      <c r="KK65" s="499"/>
      <c r="KL65" s="499"/>
      <c r="KM65" s="499"/>
      <c r="KN65" s="499"/>
      <c r="KO65" s="499"/>
      <c r="KP65" s="499"/>
      <c r="KQ65" s="499"/>
      <c r="KR65" s="499"/>
      <c r="KS65" s="499"/>
      <c r="KT65" s="499"/>
      <c r="KU65" s="499"/>
      <c r="KV65" s="499"/>
      <c r="KW65" s="499"/>
      <c r="KX65" s="499"/>
      <c r="KY65" s="499"/>
      <c r="KZ65" s="499"/>
      <c r="LA65" s="499"/>
      <c r="LB65" s="499"/>
      <c r="LC65" s="499"/>
      <c r="LD65" s="499"/>
      <c r="LE65" s="499"/>
      <c r="LF65" s="499"/>
      <c r="LG65" s="499"/>
      <c r="LH65" s="499"/>
      <c r="LI65" s="499"/>
      <c r="LJ65" s="499"/>
      <c r="LK65" s="499"/>
      <c r="LL65" s="499"/>
      <c r="LM65" s="499"/>
      <c r="LN65" s="499"/>
      <c r="LO65" s="499"/>
      <c r="LP65" s="499"/>
      <c r="LQ65" s="499"/>
      <c r="LR65" s="499"/>
      <c r="LS65" s="499"/>
      <c r="LT65" s="499"/>
      <c r="LU65" s="499"/>
      <c r="LV65" s="499"/>
      <c r="LW65" s="499"/>
      <c r="LX65" s="499"/>
      <c r="LY65" s="499"/>
      <c r="LZ65" s="499"/>
      <c r="MA65" s="499"/>
      <c r="MB65" s="499"/>
      <c r="MC65" s="499"/>
      <c r="MD65" s="499"/>
      <c r="ME65" s="499"/>
    </row>
    <row r="66" spans="1:343" ht="18">
      <c r="A66" s="499"/>
      <c r="B66" s="505">
        <v>90</v>
      </c>
      <c r="C66" s="499"/>
      <c r="D66" s="499"/>
      <c r="E66" s="499"/>
      <c r="F66" s="499"/>
      <c r="G66" s="499"/>
      <c r="H66" s="499"/>
      <c r="I66" s="499"/>
      <c r="J66" s="499"/>
      <c r="K66" s="499"/>
      <c r="L66" s="499"/>
      <c r="M66" s="499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  <c r="AA66" s="499"/>
      <c r="AB66" s="499"/>
      <c r="AC66" s="499"/>
      <c r="AD66" s="499"/>
      <c r="AE66" s="499"/>
      <c r="AF66" s="499"/>
      <c r="AG66" s="499"/>
      <c r="AH66" s="499"/>
      <c r="AI66" s="499"/>
      <c r="AJ66" s="499"/>
      <c r="AK66" s="499"/>
      <c r="AL66" s="499"/>
      <c r="AM66" s="499"/>
      <c r="AN66" s="499"/>
      <c r="AO66" s="499"/>
      <c r="AP66" s="499"/>
      <c r="AQ66" s="499"/>
      <c r="AR66" s="499"/>
      <c r="AS66" s="499"/>
      <c r="AT66" s="499"/>
      <c r="AU66" s="499"/>
      <c r="AV66" s="499"/>
      <c r="AW66" s="499"/>
      <c r="AX66" s="499"/>
      <c r="AY66" s="499"/>
      <c r="AZ66" s="499"/>
      <c r="BA66" s="499"/>
      <c r="BB66" s="499"/>
      <c r="BC66" s="499"/>
      <c r="BD66" s="499"/>
      <c r="BE66" s="499"/>
      <c r="BF66" s="499"/>
      <c r="BG66" s="499"/>
      <c r="BH66" s="499"/>
      <c r="BI66" s="499"/>
      <c r="BJ66" s="499"/>
      <c r="BK66" s="499"/>
      <c r="BL66" s="499"/>
      <c r="BM66" s="499"/>
      <c r="BN66" s="499"/>
      <c r="BO66" s="499"/>
      <c r="BP66" s="499"/>
      <c r="BQ66" s="499"/>
      <c r="BR66" s="499"/>
      <c r="BS66" s="499"/>
      <c r="BT66" s="499"/>
      <c r="BU66" s="499"/>
      <c r="BV66" s="499"/>
      <c r="BW66" s="499"/>
      <c r="BX66" s="499"/>
      <c r="BY66" s="499"/>
      <c r="BZ66" s="499"/>
      <c r="CA66" s="499"/>
      <c r="CB66" s="499"/>
      <c r="CC66" s="499"/>
      <c r="CD66" s="499"/>
      <c r="CE66" s="499"/>
      <c r="CF66" s="499"/>
      <c r="CG66" s="499"/>
      <c r="CH66" s="499"/>
      <c r="CI66" s="499"/>
      <c r="CJ66" s="499"/>
      <c r="CK66" s="499"/>
      <c r="CL66" s="499"/>
      <c r="CM66" s="499"/>
      <c r="CN66" s="499"/>
      <c r="CO66" s="499"/>
      <c r="CP66" s="499"/>
      <c r="CQ66" s="499"/>
      <c r="CR66" s="499"/>
      <c r="CS66" s="505">
        <v>60</v>
      </c>
      <c r="CT66" s="452">
        <f>IF('Sensitivity Analysis Tables'!B120&gt;0,'Labor Cost'!$AB9*'Forecast Sheet (2)'!D10,SUMPRODUCT($AB9,'Forecast Sheet'!D10))</f>
        <v>446.34590515198067</v>
      </c>
      <c r="CU66" s="452">
        <f>IF('Sensitivity Analysis Tables'!C120&gt;0,'Labor Cost'!$AB9*'Forecast Sheet (2)'!E10,SUMPRODUCT($AB9,'Forecast Sheet'!E10))</f>
        <v>417.33342131710197</v>
      </c>
      <c r="CV66" s="452">
        <f>IF('Sensitivity Analysis Tables'!D120&gt;0,'Labor Cost'!$AB9*'Forecast Sheet (2)'!F10,SUMPRODUCT($AB9,'Forecast Sheet'!F10))</f>
        <v>417.33342131710197</v>
      </c>
      <c r="CW66" s="452">
        <f>IF('Sensitivity Analysis Tables'!E120&gt;0,'Labor Cost'!$AB9*'Forecast Sheet (2)'!G10,SUMPRODUCT($AB9,'Forecast Sheet'!G10))</f>
        <v>208.49598334983034</v>
      </c>
      <c r="CX66" s="452">
        <f>IF('Sensitivity Analysis Tables'!F120&gt;0,'Labor Cost'!$AB9*'Forecast Sheet (2)'!H10,SUMPRODUCT($AB9,'Forecast Sheet'!H10))</f>
        <v>208.32539572708956</v>
      </c>
      <c r="CY66" s="452">
        <f>IF('Sensitivity Analysis Tables'!G120&gt;0,'Labor Cost'!$AB9*'Forecast Sheet (2)'!I10,SUMPRODUCT($AB9,'Forecast Sheet'!I10))</f>
        <v>416.30989535208028</v>
      </c>
      <c r="CZ66" s="452">
        <f>IF('Sensitivity Analysis Tables'!H120&gt;0,'Labor Cost'!$AB9*'Forecast Sheet (2)'!J10,SUMPRODUCT($AB9,'Forecast Sheet'!J10))</f>
        <v>207.98463908248698</v>
      </c>
      <c r="DA66" s="452">
        <f>IF('Sensitivity Analysis Tables'!I120&gt;0,'Labor Cost'!$AB9*'Forecast Sheet (2)'!K10,SUMPRODUCT($AB9,'Forecast Sheet'!K10))</f>
        <v>277.08595977643813</v>
      </c>
      <c r="DB66" s="452">
        <f>IF('Sensitivity Analysis Tables'!J120&gt;0,'Labor Cost'!$AB9*'Forecast Sheet (2)'!L10,SUMPRODUCT($AB9,'Forecast Sheet'!L10))</f>
        <v>207.64443981155665</v>
      </c>
      <c r="DC66" s="452">
        <f>IF('Sensitivity Analysis Tables'!K120&gt;0,'Labor Cost'!$AB9*'Forecast Sheet (2)'!M10,SUMPRODUCT($AB9,'Forecast Sheet'!M10))</f>
        <v>484.10728078126476</v>
      </c>
      <c r="DD66" s="452">
        <f>IF('Sensitivity Analysis Tables'!L120&gt;0,'Labor Cost'!$AB9*'Forecast Sheet (2)'!N10,SUMPRODUCT($AB9,'Forecast Sheet'!N10))</f>
        <v>207.30479700260568</v>
      </c>
      <c r="DE66" s="452">
        <f>IF('Sensitivity Analysis Tables'!M120&gt;0,'Labor Cost'!$AB9*'Forecast Sheet (2)'!O10,SUMPRODUCT($AB9,'Forecast Sheet'!O10))</f>
        <v>207.13518398687626</v>
      </c>
      <c r="DF66" s="452">
        <f>IF('Sensitivity Analysis Tables'!N120&gt;0,'Labor Cost'!$AB9*'Forecast Sheet (2)'!P10,SUMPRODUCT($AB9,'Forecast Sheet'!P10))</f>
        <v>206.96570974543249</v>
      </c>
      <c r="DG66" s="452">
        <f>IF('Sensitivity Analysis Tables'!O120&gt;0,'Labor Cost'!$AB9*'Forecast Sheet (2)'!Q10,SUMPRODUCT($AB9,'Forecast Sheet'!Q10))</f>
        <v>344.66062360788618</v>
      </c>
      <c r="DH66" s="452">
        <f>IF('Sensitivity Analysis Tables'!P120&gt;0,'Labor Cost'!$AB9*'Forecast Sheet (2)'!R10,SUMPRODUCT($AB9,'Forecast Sheet'!R10))</f>
        <v>206.62717713132415</v>
      </c>
      <c r="DI66" s="452">
        <f>IF('Sensitivity Analysis Tables'!Q120&gt;0,'Labor Cost'!$AB9*'Forecast Sheet (2)'!S10,SUMPRODUCT($AB9,'Forecast Sheet'!S10))</f>
        <v>275.27749137580417</v>
      </c>
      <c r="DJ66" s="452">
        <f>IF('Sensitivity Analysis Tables'!R120&gt;0,'Labor Cost'!$AB9*'Forecast Sheet (2)'!T10,SUMPRODUCT($AB9,'Forecast Sheet'!T10))</f>
        <v>481.34146259046014</v>
      </c>
      <c r="DK66" s="452">
        <f>IF('Sensitivity Analysis Tables'!S120&gt;0,'Labor Cost'!$AB9*'Forecast Sheet (2)'!U10,SUMPRODUCT($AB9,'Forecast Sheet'!U10))</f>
        <v>206.1204161817563</v>
      </c>
      <c r="DL66" s="452">
        <f>IF('Sensitivity Analysis Tables'!T120&gt;0,'Labor Cost'!$AB9*'Forecast Sheet (2)'!V10,SUMPRODUCT($AB9,'Forecast Sheet'!V10))</f>
        <v>205.95177220488031</v>
      </c>
      <c r="DM66" s="452">
        <f>IF('Sensitivity Analysis Tables'!U120&gt;0,'Labor Cost'!$AB9*'Forecast Sheet (2)'!W10,SUMPRODUCT($AB9,'Forecast Sheet'!W10))</f>
        <v>205.78326620943994</v>
      </c>
      <c r="DN66" s="452">
        <f>IF('Sensitivity Analysis Tables'!V120&gt;0,'Labor Cost'!$AB9*'Forecast Sheet (2)'!X10,SUMPRODUCT($AB9,'Forecast Sheet'!X10))</f>
        <v>411.22979616508263</v>
      </c>
      <c r="DO66" s="452">
        <f>IF('Sensitivity Analysis Tables'!W120&gt;0,'Labor Cost'!$AB9*'Forecast Sheet (2)'!Y10,SUMPRODUCT($AB9,'Forecast Sheet'!Y10))</f>
        <v>205.44666771138287</v>
      </c>
      <c r="DP66" s="452">
        <f>IF('Sensitivity Analysis Tables'!X120&gt;0,'Labor Cost'!$AB9*'Forecast Sheet (2)'!Z10,SUMPRODUCT($AB9,'Forecast Sheet'!Z10))</f>
        <v>205.27857498325537</v>
      </c>
      <c r="DQ66" s="452">
        <f>IF('Sensitivity Analysis Tables'!Y120&gt;0,'Labor Cost'!$AB9*'Forecast Sheet (2)'!AA10,SUMPRODUCT($AB9,'Forecast Sheet'!AA10))</f>
        <v>341.85103297590319</v>
      </c>
      <c r="DR66" s="452">
        <f>IF('Sensitivity Analysis Tables'!Z120&gt;0,'Labor Cost'!$AB9*'Forecast Sheet (2)'!AB10,SUMPRODUCT($AB9,'Forecast Sheet'!AB10))</f>
        <v>204.94280200571728</v>
      </c>
      <c r="DS66" s="452">
        <f>IF('Sensitivity Analysis Tables'!AA120&gt;0,'Labor Cost'!$AB9*'Forecast Sheet (2)'!AC10,SUMPRODUCT($AB9,'Forecast Sheet'!AC10))</f>
        <v>268.47507062748974</v>
      </c>
      <c r="DT66" s="452">
        <f>IF('Sensitivity Analysis Tables'!AB120&gt;0,'Labor Cost'!$AB9*'Forecast Sheet (2)'!AD10,SUMPRODUCT($AB9,'Forecast Sheet'!AD10))</f>
        <v>686.64387028320868</v>
      </c>
      <c r="DU66" s="452">
        <f>IF('Sensitivity Analysis Tables'!AC120&gt;0,'Labor Cost'!$AB9*'Forecast Sheet (2)'!AE10,SUMPRODUCT($AB9,'Forecast Sheet'!AE10))</f>
        <v>630.01741514973503</v>
      </c>
      <c r="DV66" s="452">
        <f>IF('Sensitivity Analysis Tables'!AD120&gt;0,'Labor Cost'!$AB9*'Forecast Sheet (2)'!AF10,SUMPRODUCT($AB9,'Forecast Sheet'!AF10))</f>
        <v>605.70367762782382</v>
      </c>
      <c r="DW66" s="452">
        <f>IF('Sensitivity Analysis Tables'!AE120&gt;0,'Labor Cost'!$AB9*'Forecast Sheet (2)'!AG10,SUMPRODUCT($AB9,'Forecast Sheet'!AG10))</f>
        <v>737.22237357834786</v>
      </c>
      <c r="DX66" s="452">
        <f>IF('Sensitivity Analysis Tables'!AF120&gt;0,'Labor Cost'!$AB9*'Forecast Sheet (2)'!AH10,SUMPRODUCT($AB9,'Forecast Sheet'!AH10))</f>
        <v>492.49148242620498</v>
      </c>
      <c r="DY66" s="452">
        <f>IF('Sensitivity Analysis Tables'!AG120&gt;0,'Labor Cost'!$AB9*'Forecast Sheet (2)'!AI10,SUMPRODUCT($AB9,'Forecast Sheet'!AI10))</f>
        <v>544.14910662708735</v>
      </c>
      <c r="DZ66" s="452">
        <f>IF('Sensitivity Analysis Tables'!AH120&gt;0,'Labor Cost'!$AB9*'Forecast Sheet (2)'!AJ10,SUMPRODUCT($AB9,'Forecast Sheet'!AJ10))</f>
        <v>616.37309158190976</v>
      </c>
      <c r="EA66" s="452">
        <f>IF('Sensitivity Analysis Tables'!AI120&gt;0,'Labor Cost'!$AB9*'Forecast Sheet (2)'!AK10,SUMPRODUCT($AB9,'Forecast Sheet'!AK10))</f>
        <v>716.56048035411243</v>
      </c>
      <c r="EB66" s="452">
        <f>IF('Sensitivity Analysis Tables'!AJ120&gt;0,'Labor Cost'!$AB9*'Forecast Sheet (2)'!AL10,SUMPRODUCT($AB9,'Forecast Sheet'!AL10))</f>
        <v>552.63108581879328</v>
      </c>
      <c r="EC66" s="452">
        <f>IF('Sensitivity Analysis Tables'!AK120&gt;0,'Labor Cost'!$AB9*'Forecast Sheet (2)'!AM10,SUMPRODUCT($AB9,'Forecast Sheet'!AM10))</f>
        <v>578.10653633064396</v>
      </c>
      <c r="ED66" s="452">
        <f>IF('Sensitivity Analysis Tables'!AL120&gt;0,'Labor Cost'!$AB9*'Forecast Sheet (2)'!AN10,SUMPRODUCT($AB9,'Forecast Sheet'!AN10))</f>
        <v>565.75492274057683</v>
      </c>
      <c r="EE66" s="452">
        <f>IF('Sensitivity Analysis Tables'!AM120&gt;0,'Labor Cost'!$AB9*'Forecast Sheet (2)'!AO10,SUMPRODUCT($AB9,'Forecast Sheet'!AO10))</f>
        <v>595.50807028385748</v>
      </c>
      <c r="EF66" s="452">
        <f>IF('Sensitivity Analysis Tables'!AN120&gt;0,'Labor Cost'!$AB9*'Forecast Sheet (2)'!AP10,SUMPRODUCT($AB9,'Forecast Sheet'!AP10))</f>
        <v>503.08287582577555</v>
      </c>
      <c r="EG66" s="452">
        <f>IF('Sensitivity Analysis Tables'!AO120&gt;0,'Labor Cost'!$AB9*'Forecast Sheet (2)'!AQ10,SUMPRODUCT($AB9,'Forecast Sheet'!AQ10))</f>
        <v>583.79157266484901</v>
      </c>
      <c r="EH66" s="452">
        <f>IF('Sensitivity Analysis Tables'!AP120&gt;0,'Labor Cost'!$AB9*'Forecast Sheet (2)'!AR10,SUMPRODUCT($AB9,'Forecast Sheet'!AR10))</f>
        <v>577.30006795288352</v>
      </c>
      <c r="EI66" s="452">
        <f>IF('Sensitivity Analysis Tables'!AQ120&gt;0,'Labor Cost'!$AB9*'Forecast Sheet (2)'!AS10,SUMPRODUCT($AB9,'Forecast Sheet'!AS10))</f>
        <v>449.37601821764457</v>
      </c>
      <c r="EJ66" s="452">
        <f>IF('Sensitivity Analysis Tables'!AR120&gt;0,'Labor Cost'!$AB9*'Forecast Sheet (2)'!AT10,SUMPRODUCT($AB9,'Forecast Sheet'!AT10))</f>
        <v>567.4370431329753</v>
      </c>
      <c r="EK66" s="452">
        <f>IF('Sensitivity Analysis Tables'!AS120&gt;0,'Labor Cost'!$AB9*'Forecast Sheet (2)'!AU10,SUMPRODUCT($AB9,'Forecast Sheet'!AU10))</f>
        <v>424.72312639309928</v>
      </c>
      <c r="EL66" s="452">
        <f>IF('Sensitivity Analysis Tables'!AT120&gt;0,'Labor Cost'!$AB9*'Forecast Sheet (2)'!AV10,SUMPRODUCT($AB9,'Forecast Sheet'!AV10))</f>
        <v>545.11839204578087</v>
      </c>
      <c r="EM66" s="452">
        <f>IF('Sensitivity Analysis Tables'!AU120&gt;0,'Labor Cost'!$AB9*'Forecast Sheet (2)'!AW10,SUMPRODUCT($AB9,'Forecast Sheet'!AW10))</f>
        <v>456.70750513675699</v>
      </c>
      <c r="EN66" s="452">
        <f>IF('Sensitivity Analysis Tables'!AV120&gt;0,'Labor Cost'!$AB9*'Forecast Sheet (2)'!AX10,SUMPRODUCT($AB9,'Forecast Sheet'!AX10))</f>
        <v>563.54048757943588</v>
      </c>
      <c r="EO66" s="452">
        <f>IF('Sensitivity Analysis Tables'!AW120&gt;0,'Labor Cost'!$AB9*'Forecast Sheet (2)'!AY10,SUMPRODUCT($AB9,'Forecast Sheet'!AY10))</f>
        <v>496.16948218759154</v>
      </c>
      <c r="EP66" s="452">
        <f>IF('Sensitivity Analysis Tables'!AX120&gt;0,'Labor Cost'!$AB9*'Forecast Sheet (2)'!AZ10,SUMPRODUCT($AB9,'Forecast Sheet'!AZ10))</f>
        <v>447.98856250604865</v>
      </c>
      <c r="EQ66" s="452">
        <f>IF('Sensitivity Analysis Tables'!AY120&gt;0,'Labor Cost'!$AB9*'Forecast Sheet (2)'!BA10,SUMPRODUCT($AB9,'Forecast Sheet'!BA10))</f>
        <v>456.87096331776684</v>
      </c>
      <c r="ER66" s="452">
        <f>IF('Sensitivity Analysis Tables'!AZ120&gt;0,'Labor Cost'!$AB9*'Forecast Sheet (2)'!BB10,SUMPRODUCT($AB9,'Forecast Sheet'!BB10))</f>
        <v>685.59138671041819</v>
      </c>
      <c r="ES66" s="452">
        <f>IF('Sensitivity Analysis Tables'!BA120&gt;0,'Labor Cost'!$AB9*'Forecast Sheet (2)'!BC10,SUMPRODUCT($AB9,'Forecast Sheet'!BC10))</f>
        <v>589.57383814851619</v>
      </c>
      <c r="ET66" s="452">
        <f>IF('Sensitivity Analysis Tables'!BB120&gt;0,'Labor Cost'!$AB9*'Forecast Sheet (2)'!BD10,SUMPRODUCT($AB9,'Forecast Sheet'!BD10))</f>
        <v>615.60294029629051</v>
      </c>
      <c r="EU66" s="452">
        <f>IF('Sensitivity Analysis Tables'!BC120&gt;0,'Labor Cost'!$AB9*'Forecast Sheet (2)'!BE10,SUMPRODUCT($AB9,'Forecast Sheet'!BE10))</f>
        <v>692.28823069546763</v>
      </c>
      <c r="EV66" s="452">
        <f>IF('Sensitivity Analysis Tables'!BD120&gt;0,'Labor Cost'!$AB9*'Forecast Sheet (2)'!BF10,SUMPRODUCT($AB9,'Forecast Sheet'!BF10))</f>
        <v>469.33522576255905</v>
      </c>
      <c r="EW66" s="499"/>
      <c r="EX66" s="499"/>
      <c r="EY66" s="505">
        <v>60</v>
      </c>
      <c r="EZ66" s="452">
        <f>IF('Sensitivity Analysis Tables'!BH120&gt;0,'Labor Cost'!$AB29*'Forecast Sheet (2)'!D23,SUMPRODUCT($AB29,'Forecast Sheet'!D23))</f>
        <v>473.28624431929495</v>
      </c>
      <c r="FA66" s="452">
        <f>IF('Sensitivity Analysis Tables'!BI120&gt;0,'Labor Cost'!$AB29*'Forecast Sheet (2)'!E23,SUMPRODUCT($AB29,'Forecast Sheet'!E23))</f>
        <v>442.52263843854087</v>
      </c>
      <c r="FB66" s="452">
        <f>IF('Sensitivity Analysis Tables'!BJ120&gt;0,'Labor Cost'!$AB29*'Forecast Sheet (2)'!F23,SUMPRODUCT($AB29,'Forecast Sheet'!F23))</f>
        <v>496.51040032804281</v>
      </c>
      <c r="FC66" s="452">
        <f>IF('Sensitivity Analysis Tables'!BK120&gt;0,'Labor Cost'!$AB29*'Forecast Sheet (2)'!G23,SUMPRODUCT($AB29,'Forecast Sheet'!G23))</f>
        <v>496.51040032804281</v>
      </c>
      <c r="FD66" s="452">
        <f>IF('Sensitivity Analysis Tables'!BL120&gt;0,'Labor Cost'!$AB29*'Forecast Sheet (2)'!H23,SUMPRODUCT($AB29,'Forecast Sheet'!H23))</f>
        <v>496.51040032804281</v>
      </c>
      <c r="FE66" s="452">
        <f>IF('Sensitivity Analysis Tables'!BM120&gt;0,'Labor Cost'!$AB29*'Forecast Sheet (2)'!I23,SUMPRODUCT($AB29,'Forecast Sheet'!I23))</f>
        <v>491.54529632476232</v>
      </c>
      <c r="FF66" s="452">
        <f>IF('Sensitivity Analysis Tables'!BN120&gt;0,'Labor Cost'!$AB29*'Forecast Sheet (2)'!J23,SUMPRODUCT($AB29,'Forecast Sheet'!J23))</f>
        <v>486.62984336151482</v>
      </c>
      <c r="FG66" s="452">
        <f>IF('Sensitivity Analysis Tables'!BO120&gt;0,'Labor Cost'!$AB29*'Forecast Sheet (2)'!K23,SUMPRODUCT($AB29,'Forecast Sheet'!K23))</f>
        <v>481.7635449278996</v>
      </c>
      <c r="FH66" s="452">
        <f>IF('Sensitivity Analysis Tables'!BP120&gt;0,'Labor Cost'!$AB29*'Forecast Sheet (2)'!L23,SUMPRODUCT($AB29,'Forecast Sheet'!L23))</f>
        <v>476.94590947862059</v>
      </c>
      <c r="FI66" s="452">
        <f>IF('Sensitivity Analysis Tables'!BQ120&gt;0,'Labor Cost'!$AB29*'Forecast Sheet (2)'!M23,SUMPRODUCT($AB29,'Forecast Sheet'!M23))</f>
        <v>472.17645038383438</v>
      </c>
      <c r="FJ66" s="452">
        <f>IF('Sensitivity Analysis Tables'!BR120&gt;0,'Labor Cost'!$AB29*'Forecast Sheet (2)'!N23,SUMPRODUCT($AB29,'Forecast Sheet'!N23))</f>
        <v>467.45468587999608</v>
      </c>
      <c r="FK66" s="452">
        <f>IF('Sensitivity Analysis Tables'!BS120&gt;0,'Labor Cost'!$AB29*'Forecast Sheet (2)'!O23,SUMPRODUCT($AB29,'Forecast Sheet'!O23))</f>
        <v>462.78013902119602</v>
      </c>
      <c r="FL66" s="452">
        <f>IF('Sensitivity Analysis Tables'!BT120&gt;0,'Labor Cost'!$AB29*'Forecast Sheet (2)'!P23,SUMPRODUCT($AB29,'Forecast Sheet'!P23))</f>
        <v>458.15233763098411</v>
      </c>
      <c r="FM66" s="452">
        <f>IF('Sensitivity Analysis Tables'!BU120&gt;0,'Labor Cost'!$AB29*'Forecast Sheet (2)'!Q23,SUMPRODUCT($AB29,'Forecast Sheet'!Q23))</f>
        <v>453.5708142546743</v>
      </c>
      <c r="FN66" s="452">
        <f>IF('Sensitivity Analysis Tables'!BV120&gt;0,'Labor Cost'!$AB29*'Forecast Sheet (2)'!R23,SUMPRODUCT($AB29,'Forecast Sheet'!R23))</f>
        <v>424.08871132812055</v>
      </c>
      <c r="FO66" s="452">
        <f>IF('Sensitivity Analysis Tables'!BW120&gt;0,'Labor Cost'!$AB29*'Forecast Sheet (2)'!S23,SUMPRODUCT($AB29,'Forecast Sheet'!S23))</f>
        <v>424.08871132812055</v>
      </c>
      <c r="FP66" s="452">
        <f>IF('Sensitivity Analysis Tables'!BX120&gt;0,'Labor Cost'!$AB29*'Forecast Sheet (2)'!T23,SUMPRODUCT($AB29,'Forecast Sheet'!T23))</f>
        <v>211.8708648276079</v>
      </c>
      <c r="FQ66" s="452">
        <f>IF('Sensitivity Analysis Tables'!BY120&gt;0,'Labor Cost'!$AB29*'Forecast Sheet (2)'!U23,SUMPRODUCT($AB29,'Forecast Sheet'!U23))</f>
        <v>211.6975159382034</v>
      </c>
      <c r="FR66" s="452">
        <f>IF('Sensitivity Analysis Tables'!BZ120&gt;0,'Labor Cost'!$AB29*'Forecast Sheet (2)'!V23,SUMPRODUCT($AB29,'Forecast Sheet'!V23))</f>
        <v>423.04861775941697</v>
      </c>
      <c r="FS66" s="452">
        <f>IF('Sensitivity Analysis Tables'!CA120&gt;0,'Labor Cost'!$AB29*'Forecast Sheet (2)'!W23,SUMPRODUCT($AB29,'Forecast Sheet'!W23))</f>
        <v>211.35124353607972</v>
      </c>
      <c r="FT66" s="452">
        <f>IF('Sensitivity Analysis Tables'!CB120&gt;0,'Labor Cost'!$AB29*'Forecast Sheet (2)'!X23,SUMPRODUCT($AB29,'Forecast Sheet'!X23))</f>
        <v>281.57109305515775</v>
      </c>
      <c r="FU66" s="452">
        <f>IF('Sensitivity Analysis Tables'!CC120&gt;0,'Labor Cost'!$AB29*'Forecast Sheet (2)'!Y23,SUMPRODUCT($AB29,'Forecast Sheet'!Y23))</f>
        <v>211.00553752972081</v>
      </c>
      <c r="FV66" s="452">
        <f>IF('Sensitivity Analysis Tables'!CD120&gt;0,'Labor Cost'!$AB29*'Forecast Sheet (2)'!Z23,SUMPRODUCT($AB29,'Forecast Sheet'!Z23))</f>
        <v>491.9434254825494</v>
      </c>
      <c r="FW66" s="452">
        <f>IF('Sensitivity Analysis Tables'!CE120&gt;0,'Labor Cost'!$AB29*'Forecast Sheet (2)'!AA23,SUMPRODUCT($AB29,'Forecast Sheet'!AA23))</f>
        <v>210.6603969926766</v>
      </c>
      <c r="FX66" s="452">
        <f>IF('Sensitivity Analysis Tables'!CF120&gt;0,'Labor Cost'!$AB29*'Forecast Sheet (2)'!AB23,SUMPRODUCT($AB29,'Forecast Sheet'!AB23))</f>
        <v>210.48803848604621</v>
      </c>
      <c r="FY66" s="452">
        <f>IF('Sensitivity Analysis Tables'!CG120&gt;0,'Labor Cost'!$AB29*'Forecast Sheet (2)'!AC23,SUMPRODUCT($AB29,'Forecast Sheet'!AC23))</f>
        <v>210.31582100001222</v>
      </c>
      <c r="FZ66" s="452">
        <f>IF('Sensitivity Analysis Tables'!CH120&gt;0,'Labor Cost'!$AB29*'Forecast Sheet (2)'!AD23,SUMPRODUCT($AB29,'Forecast Sheet'!AD23))</f>
        <v>350.23957403199006</v>
      </c>
      <c r="GA66" s="452">
        <f>IF('Sensitivity Analysis Tables'!CI120&gt;0,'Labor Cost'!$AB29*'Forecast Sheet (2)'!AE23,SUMPRODUCT($AB29,'Forecast Sheet'!AE23))</f>
        <v>209.97180862830552</v>
      </c>
      <c r="GB66" s="452">
        <f>IF('Sensitivity Analysis Tables'!CJ120&gt;0,'Labor Cost'!$AB29*'Forecast Sheet (2)'!AF23,SUMPRODUCT($AB29,'Forecast Sheet'!AF23))</f>
        <v>279.73335134954027</v>
      </c>
      <c r="GC66" s="452">
        <f>IF('Sensitivity Analysis Tables'!CK120&gt;0,'Labor Cost'!$AB29*'Forecast Sheet (2)'!AG23,SUMPRODUCT($AB29,'Forecast Sheet'!AG23))</f>
        <v>489.13283756317225</v>
      </c>
      <c r="GD66" s="452">
        <f>IF('Sensitivity Analysis Tables'!CL120&gt;0,'Labor Cost'!$AB29*'Forecast Sheet (2)'!AH23,SUMPRODUCT($AB29,'Forecast Sheet'!AH23))</f>
        <v>209.45684484377233</v>
      </c>
      <c r="GE66" s="452">
        <f>IF('Sensitivity Analysis Tables'!CM120&gt;0,'Labor Cost'!$AB29*'Forecast Sheet (2)'!AI23,SUMPRODUCT($AB29,'Forecast Sheet'!AI23))</f>
        <v>209.28547106162748</v>
      </c>
      <c r="GF66" s="452">
        <f>IF('Sensitivity Analysis Tables'!CN120&gt;0,'Labor Cost'!$AB29*'Forecast Sheet (2)'!AJ23,SUMPRODUCT($AB29,'Forecast Sheet'!AJ23))</f>
        <v>209.11423749439518</v>
      </c>
      <c r="GG66" s="452">
        <f>IF('Sensitivity Analysis Tables'!CO120&gt;0,'Labor Cost'!$AB29*'Forecast Sheet (2)'!AK23,SUMPRODUCT($AB29,'Forecast Sheet'!AK23))</f>
        <v>417.88628805470864</v>
      </c>
      <c r="GH66" s="452">
        <f>IF('Sensitivity Analysis Tables'!CP120&gt;0,'Labor Cost'!$AB29*'Forecast Sheet (2)'!AL23,SUMPRODUCT($AB29,'Forecast Sheet'!AL23))</f>
        <v>208.77219054587744</v>
      </c>
      <c r="GI66" s="452">
        <f>IF('Sensitivity Analysis Tables'!CQ120&gt;0,'Labor Cost'!$AB29*'Forecast Sheet (2)'!AM23,SUMPRODUCT($AB29,'Forecast Sheet'!AM23))</f>
        <v>208.60137693543081</v>
      </c>
      <c r="GJ66" s="452">
        <f>IF('Sensitivity Analysis Tables'!CR120&gt;0,'Labor Cost'!$AB29*'Forecast Sheet (2)'!AN23,SUMPRODUCT($AB29,'Forecast Sheet'!AN23))</f>
        <v>347.3845051359578</v>
      </c>
      <c r="GK66" s="452">
        <f>IF('Sensitivity Analysis Tables'!CS120&gt;0,'Labor Cost'!$AB29*'Forecast Sheet (2)'!AO23,SUMPRODUCT($AB29,'Forecast Sheet'!AO23))</f>
        <v>208.26016886996223</v>
      </c>
      <c r="GL66" s="452">
        <f>IF('Sensitivity Analysis Tables'!CT120&gt;0,'Labor Cost'!$AB29*'Forecast Sheet (2)'!AP23,SUMPRODUCT($AB29,'Forecast Sheet'!AP23))</f>
        <v>272.82082121965078</v>
      </c>
      <c r="GM66" s="452">
        <f>IF('Sensitivity Analysis Tables'!CU120&gt;0,'Labor Cost'!$AB29*'Forecast Sheet (2)'!AQ23,SUMPRODUCT($AB29,'Forecast Sheet'!AQ23))</f>
        <v>697.75843298324901</v>
      </c>
      <c r="GN66" s="452">
        <f>IF('Sensitivity Analysis Tables'!CV120&gt;0,'Labor Cost'!$AB29*'Forecast Sheet (2)'!AR23,SUMPRODUCT($AB29,'Forecast Sheet'!AR23))</f>
        <v>640.21537710039058</v>
      </c>
      <c r="GO66" s="452">
        <f>IF('Sensitivity Analysis Tables'!CW120&gt;0,'Labor Cost'!$AB29*'Forecast Sheet (2)'!AS23,SUMPRODUCT($AB29,'Forecast Sheet'!AS23))</f>
        <v>615.50807812420169</v>
      </c>
      <c r="GP66" s="452">
        <f>IF('Sensitivity Analysis Tables'!CX120&gt;0,'Labor Cost'!$AB29*'Forecast Sheet (2)'!AT23,SUMPRODUCT($AB29,'Forecast Sheet'!AT23))</f>
        <v>749.15564007882574</v>
      </c>
      <c r="GQ66" s="452">
        <f>IF('Sensitivity Analysis Tables'!CY120&gt;0,'Labor Cost'!$AB29*'Forecast Sheet (2)'!AU23,SUMPRODUCT($AB29,'Forecast Sheet'!AU23))</f>
        <v>500.46334047017785</v>
      </c>
      <c r="GR66" s="452">
        <f>IF('Sensitivity Analysis Tables'!CZ120&gt;0,'Labor Cost'!$AB29*'Forecast Sheet (2)'!AV23,SUMPRODUCT($AB29,'Forecast Sheet'!AV23))</f>
        <v>552.95713597901772</v>
      </c>
      <c r="GS66" s="452">
        <f>IF('Sensitivity Analysis Tables'!DA120&gt;0,'Labor Cost'!$AB29*'Forecast Sheet (2)'!AW23,SUMPRODUCT($AB29,'Forecast Sheet'!AW23))</f>
        <v>626.35019568127245</v>
      </c>
      <c r="GT66" s="452">
        <f>IF('Sensitivity Analysis Tables'!DB120&gt;0,'Labor Cost'!$AB29*'Forecast Sheet (2)'!AX23,SUMPRODUCT($AB29,'Forecast Sheet'!AX23))</f>
        <v>728.15929705072381</v>
      </c>
      <c r="GU66" s="452">
        <f>IF('Sensitivity Analysis Tables'!DC120&gt;0,'Labor Cost'!$AB29*'Forecast Sheet (2)'!AY23,SUMPRODUCT($AB29,'Forecast Sheet'!AY23))</f>
        <v>561.57641121839356</v>
      </c>
      <c r="GV66" s="452">
        <f>IF('Sensitivity Analysis Tables'!DD120&gt;0,'Labor Cost'!$AB29*'Forecast Sheet (2)'!AZ23,SUMPRODUCT($AB29,'Forecast Sheet'!AZ23))</f>
        <v>587.4642275930737</v>
      </c>
      <c r="GW66" s="452">
        <f>IF('Sensitivity Analysis Tables'!DE120&gt;0,'Labor Cost'!$AB29*'Forecast Sheet (2)'!BA23,SUMPRODUCT($AB29,'Forecast Sheet'!BA23))</f>
        <v>574.91268098148714</v>
      </c>
      <c r="GX66" s="452">
        <f>IF('Sensitivity Analysis Tables'!DF120&gt;0,'Labor Cost'!$AB29*'Forecast Sheet (2)'!BB23,SUMPRODUCT($AB29,'Forecast Sheet'!BB23))</f>
        <v>605.14743658712041</v>
      </c>
      <c r="GY66" s="452">
        <f>IF('Sensitivity Analysis Tables'!DG120&gt;0,'Labor Cost'!$AB29*'Forecast Sheet (2)'!BC23,SUMPRODUCT($AB29,'Forecast Sheet'!BC23))</f>
        <v>511.22617457011006</v>
      </c>
      <c r="GZ66" s="452">
        <f>IF('Sensitivity Analysis Tables'!DH120&gt;0,'Labor Cost'!$AB29*'Forecast Sheet (2)'!BD23,SUMPRODUCT($AB29,'Forecast Sheet'!BD23))</f>
        <v>593.24128643781603</v>
      </c>
      <c r="HA66" s="452">
        <f>IF('Sensitivity Analysis Tables'!DI120&gt;0,'Labor Cost'!$AB29*'Forecast Sheet (2)'!BE23,SUMPRODUCT($AB29,'Forecast Sheet'!BE23))</f>
        <v>586.64470507802594</v>
      </c>
      <c r="HB66" s="452">
        <f>IF('Sensitivity Analysis Tables'!DJ120&gt;0,'Labor Cost'!$AB29*'Forecast Sheet (2)'!BF23,SUMPRODUCT($AB29,'Forecast Sheet'!BF23))</f>
        <v>456.64997513553624</v>
      </c>
      <c r="HC66" s="499"/>
      <c r="HD66" s="499"/>
      <c r="HE66" s="505">
        <v>60</v>
      </c>
      <c r="HF66" s="452">
        <f>IF('Sensitivity Analysis Tables'!DN120&gt;0,'Labor Cost'!$AB49*'Forecast Sheet (2)'!D36,SUMPRODUCT($AB49,'Forecast Sheet'!D36))</f>
        <v>494.66244445708571</v>
      </c>
      <c r="HG66" s="452">
        <f>IF('Sensitivity Analysis Tables'!DO120&gt;0,'Labor Cost'!$AB49*'Forecast Sheet (2)'!E36,SUMPRODUCT($AB49,'Forecast Sheet'!E36))</f>
        <v>462.5093855673752</v>
      </c>
      <c r="HH66" s="452">
        <f>IF('Sensitivity Analysis Tables'!DP120&gt;0,'Labor Cost'!$AB49*'Forecast Sheet (2)'!F36,SUMPRODUCT($AB49,'Forecast Sheet'!F36))</f>
        <v>605.42478570769401</v>
      </c>
      <c r="HI66" s="452">
        <f>IF('Sensitivity Analysis Tables'!DQ120&gt;0,'Labor Cost'!$AB49*'Forecast Sheet (2)'!G36,SUMPRODUCT($AB49,'Forecast Sheet'!G36))</f>
        <v>518.93553060659485</v>
      </c>
      <c r="HJ66" s="452">
        <f>IF('Sensitivity Analysis Tables'!DR120&gt;0,'Labor Cost'!$AB49*'Forecast Sheet (2)'!H36,SUMPRODUCT($AB49,'Forecast Sheet'!H36))</f>
        <v>518.93553060659485</v>
      </c>
      <c r="HK66" s="452">
        <f>IF('Sensitivity Analysis Tables'!DS120&gt;0,'Labor Cost'!$AB49*'Forecast Sheet (2)'!I36,SUMPRODUCT($AB49,'Forecast Sheet'!I36))</f>
        <v>684.99490040070532</v>
      </c>
      <c r="HL66" s="452">
        <f>IF('Sensitivity Analysis Tables'!DT120&gt;0,'Labor Cost'!$AB49*'Forecast Sheet (2)'!J36,SUMPRODUCT($AB49,'Forecast Sheet'!J36))</f>
        <v>423.84059462293641</v>
      </c>
      <c r="HM66" s="452">
        <f>IF('Sensitivity Analysis Tables'!DU120&gt;0,'Labor Cost'!$AB49*'Forecast Sheet (2)'!K36,SUMPRODUCT($AB49,'Forecast Sheet'!K36))</f>
        <v>419.6021886767071</v>
      </c>
      <c r="HN66" s="452">
        <f>IF('Sensitivity Analysis Tables'!DV120&gt;0,'Labor Cost'!$AB49*'Forecast Sheet (2)'!L36,SUMPRODUCT($AB49,'Forecast Sheet'!L36))</f>
        <v>581.56863350591595</v>
      </c>
      <c r="HO66" s="452">
        <f>IF('Sensitivity Analysis Tables'!DW120&gt;0,'Labor Cost'!$AB49*'Forecast Sheet (2)'!M36,SUMPRODUCT($AB49,'Forecast Sheet'!M36))</f>
        <v>575.75294717085683</v>
      </c>
      <c r="HP66" s="452">
        <f>IF('Sensitivity Analysis Tables'!DX120&gt;0,'Labor Cost'!$AB49*'Forecast Sheet (2)'!N36,SUMPRODUCT($AB49,'Forecast Sheet'!N36))</f>
        <v>488.56750088498421</v>
      </c>
      <c r="HQ66" s="452">
        <f>IF('Sensitivity Analysis Tables'!DY120&gt;0,'Labor Cost'!$AB49*'Forecast Sheet (2)'!O36,SUMPRODUCT($AB49,'Forecast Sheet'!O36))</f>
        <v>564.29546352215675</v>
      </c>
      <c r="HR66" s="452">
        <f>IF('Sensitivity Analysis Tables'!DZ120&gt;0,'Labor Cost'!$AB49*'Forecast Sheet (2)'!P36,SUMPRODUCT($AB49,'Forecast Sheet'!P36))</f>
        <v>478.84500761737297</v>
      </c>
      <c r="HS66" s="452">
        <f>IF('Sensitivity Analysis Tables'!EA120&gt;0,'Labor Cost'!$AB49*'Forecast Sheet (2)'!Q36,SUMPRODUCT($AB49,'Forecast Sheet'!Q36))</f>
        <v>395.04713128433269</v>
      </c>
      <c r="HT66" s="452">
        <f>IF('Sensitivity Analysis Tables'!EB120&gt;0,'Labor Cost'!$AB49*'Forecast Sheet (2)'!R36,SUMPRODUCT($AB49,'Forecast Sheet'!R36))</f>
        <v>369.36906775085106</v>
      </c>
      <c r="HU66" s="452">
        <f>IF('Sensitivity Analysis Tables'!EC120&gt;0,'Labor Cost'!$AB49*'Forecast Sheet (2)'!S36,SUMPRODUCT($AB49,'Forecast Sheet'!S36))</f>
        <v>414.43209401645481</v>
      </c>
      <c r="HV66" s="452">
        <f>IF('Sensitivity Analysis Tables'!ED120&gt;0,'Labor Cost'!$AB49*'Forecast Sheet (2)'!T36,SUMPRODUCT($AB49,'Forecast Sheet'!T36))</f>
        <v>414.43209401645481</v>
      </c>
      <c r="HW66" s="452">
        <f>IF('Sensitivity Analysis Tables'!EE120&gt;0,'Labor Cost'!$AB49*'Forecast Sheet (2)'!U36,SUMPRODUCT($AB49,'Forecast Sheet'!U36))</f>
        <v>414.43209401645481</v>
      </c>
      <c r="HX66" s="452">
        <f>IF('Sensitivity Analysis Tables'!EF120&gt;0,'Labor Cost'!$AB49*'Forecast Sheet (2)'!V36,SUMPRODUCT($AB49,'Forecast Sheet'!V36))</f>
        <v>410.28777307629031</v>
      </c>
      <c r="HY66" s="452">
        <f>IF('Sensitivity Analysis Tables'!EG120&gt;0,'Labor Cost'!$AB49*'Forecast Sheet (2)'!W36,SUMPRODUCT($AB49,'Forecast Sheet'!W36))</f>
        <v>406.18489534552737</v>
      </c>
      <c r="HZ66" s="452">
        <f>IF('Sensitivity Analysis Tables'!EH120&gt;0,'Labor Cost'!$AB49*'Forecast Sheet (2)'!X36,SUMPRODUCT($AB49,'Forecast Sheet'!X36))</f>
        <v>402.12304639207218</v>
      </c>
      <c r="IA66" s="452">
        <f>IF('Sensitivity Analysis Tables'!EI120&gt;0,'Labor Cost'!$AB49*'Forecast Sheet (2)'!Y36,SUMPRODUCT($AB49,'Forecast Sheet'!Y36))</f>
        <v>398.10181592815138</v>
      </c>
      <c r="IB66" s="452">
        <f>IF('Sensitivity Analysis Tables'!EJ120&gt;0,'Labor Cost'!$AB49*'Forecast Sheet (2)'!Z36,SUMPRODUCT($AB49,'Forecast Sheet'!Z36))</f>
        <v>394.12079776886998</v>
      </c>
      <c r="IC66" s="452">
        <f>IF('Sensitivity Analysis Tables'!EK120&gt;0,'Labor Cost'!$AB49*'Forecast Sheet (2)'!AA36,SUMPRODUCT($AB49,'Forecast Sheet'!AA36))</f>
        <v>390.17958979118134</v>
      </c>
      <c r="ID66" s="452">
        <f>IF('Sensitivity Analysis Tables'!EL120&gt;0,'Labor Cost'!$AB49*'Forecast Sheet (2)'!AB36,SUMPRODUCT($AB49,'Forecast Sheet'!AB36))</f>
        <v>386.27779389326952</v>
      </c>
      <c r="IE66" s="452">
        <f>IF('Sensitivity Analysis Tables'!EM120&gt;0,'Labor Cost'!$AB49*'Forecast Sheet (2)'!AC36,SUMPRODUCT($AB49,'Forecast Sheet'!AC36))</f>
        <v>382.41501595433687</v>
      </c>
      <c r="IF66" s="452">
        <f>IF('Sensitivity Analysis Tables'!EN120&gt;0,'Labor Cost'!$AB49*'Forecast Sheet (2)'!AD36,SUMPRODUCT($AB49,'Forecast Sheet'!AD36))</f>
        <v>378.59086579479344</v>
      </c>
      <c r="IG66" s="452">
        <f>IF('Sensitivity Analysis Tables'!EO120&gt;0,'Labor Cost'!$AB49*'Forecast Sheet (2)'!AE36,SUMPRODUCT($AB49,'Forecast Sheet'!AE36))</f>
        <v>353.98245951813203</v>
      </c>
      <c r="IH66" s="452">
        <f>IF('Sensitivity Analysis Tables'!EP120&gt;0,'Labor Cost'!$AB49*'Forecast Sheet (2)'!AF36,SUMPRODUCT($AB49,'Forecast Sheet'!AF36))</f>
        <v>353.98245951813203</v>
      </c>
      <c r="II66" s="452">
        <f>IF('Sensitivity Analysis Tables'!EQ120&gt;0,'Labor Cost'!$AB49*'Forecast Sheet (2)'!AG36,SUMPRODUCT($AB49,'Forecast Sheet'!AG36))</f>
        <v>176.8464187528995</v>
      </c>
      <c r="IJ66" s="452">
        <f>IF('Sensitivity Analysis Tables'!ER120&gt;0,'Labor Cost'!$AB49*'Forecast Sheet (2)'!AH36,SUMPRODUCT($AB49,'Forecast Sheet'!AH36))</f>
        <v>176.70172622846519</v>
      </c>
      <c r="IK66" s="452">
        <f>IF('Sensitivity Analysis Tables'!ES120&gt;0,'Labor Cost'!$AB49*'Forecast Sheet (2)'!AI36,SUMPRODUCT($AB49,'Forecast Sheet'!AI36))</f>
        <v>353.11430417764751</v>
      </c>
      <c r="IL66" s="452">
        <f>IF('Sensitivity Analysis Tables'!ET120&gt;0,'Labor Cost'!$AB49*'Forecast Sheet (2)'!AJ36,SUMPRODUCT($AB49,'Forecast Sheet'!AJ36))</f>
        <v>176.41269623711472</v>
      </c>
      <c r="IM66" s="452">
        <f>IF('Sensitivity Analysis Tables'!EU120&gt;0,'Labor Cost'!$AB49*'Forecast Sheet (2)'!AK36,SUMPRODUCT($AB49,'Forecast Sheet'!AK36))</f>
        <v>235.02447810207607</v>
      </c>
      <c r="IN66" s="452">
        <f>IF('Sensitivity Analysis Tables'!EV120&gt;0,'Labor Cost'!$AB49*'Forecast Sheet (2)'!AL36,SUMPRODUCT($AB49,'Forecast Sheet'!AL36))</f>
        <v>176.12413901044897</v>
      </c>
      <c r="IO66" s="452">
        <f>IF('Sensitivity Analysis Tables'!EW120&gt;0,'Labor Cost'!$AB49*'Forecast Sheet (2)'!AM36,SUMPRODUCT($AB49,'Forecast Sheet'!AM36))</f>
        <v>410.62008736505794</v>
      </c>
      <c r="IP66" s="452">
        <f>IF('Sensitivity Analysis Tables'!EX120&gt;0,'Labor Cost'!$AB49*'Forecast Sheet (2)'!AN36,SUMPRODUCT($AB49,'Forecast Sheet'!AN36))</f>
        <v>175.83605377516946</v>
      </c>
      <c r="IQ66" s="452">
        <f>IF('Sensitivity Analysis Tables'!EY120&gt;0,'Labor Cost'!$AB49*'Forecast Sheet (2)'!AO36,SUMPRODUCT($AB49,'Forecast Sheet'!AO36))</f>
        <v>175.69218791298985</v>
      </c>
      <c r="IR66" s="452">
        <f>IF('Sensitivity Analysis Tables'!EZ120&gt;0,'Labor Cost'!$AB49*'Forecast Sheet (2)'!AP36,SUMPRODUCT($AB49,'Forecast Sheet'!AP36))</f>
        <v>175.5484397592428</v>
      </c>
      <c r="IS66" s="452">
        <f>IF('Sensitivity Analysis Tables'!FA120&gt;0,'Labor Cost'!$AB49*'Forecast Sheet (2)'!AQ36,SUMPRODUCT($AB49,'Forecast Sheet'!AQ36))</f>
        <v>292.34134869603605</v>
      </c>
      <c r="IT66" s="452">
        <f>IF('Sensitivity Analysis Tables'!FB120&gt;0,'Labor Cost'!$AB49*'Forecast Sheet (2)'!AR36,SUMPRODUCT($AB49,'Forecast Sheet'!AR36))</f>
        <v>175.26129619189803</v>
      </c>
      <c r="IU66" s="452">
        <f>IF('Sensitivity Analysis Tables'!FC120&gt;0,'Labor Cost'!$AB49*'Forecast Sheet (2)'!AS36,SUMPRODUCT($AB49,'Forecast Sheet'!AS36))</f>
        <v>233.49053411456396</v>
      </c>
      <c r="IV66" s="452">
        <f>IF('Sensitivity Analysis Tables'!FD120&gt;0,'Labor Cost'!$AB49*'Forecast Sheet (2)'!AT36,SUMPRODUCT($AB49,'Forecast Sheet'!AT36))</f>
        <v>408.2741187084593</v>
      </c>
      <c r="IW66" s="452">
        <f>IF('Sensitivity Analysis Tables'!FE120&gt;0,'Labor Cost'!$AB49*'Forecast Sheet (2)'!AU36,SUMPRODUCT($AB49,'Forecast Sheet'!AU36))</f>
        <v>174.83146124901327</v>
      </c>
      <c r="IX66" s="452">
        <f>IF('Sensitivity Analysis Tables'!FF120&gt;0,'Labor Cost'!$AB49*'Forecast Sheet (2)'!AV36,SUMPRODUCT($AB49,'Forecast Sheet'!AV36))</f>
        <v>174.68841732617315</v>
      </c>
      <c r="IY66" s="452">
        <f>IF('Sensitivity Analysis Tables'!FG120&gt;0,'Labor Cost'!$AB49*'Forecast Sheet (2)'!AW36,SUMPRODUCT($AB49,'Forecast Sheet'!AW36))</f>
        <v>174.54549043926991</v>
      </c>
      <c r="IZ66" s="452">
        <f>IF('Sensitivity Analysis Tables'!FH120&gt;0,'Labor Cost'!$AB49*'Forecast Sheet (2)'!AX36,SUMPRODUCT($AB49,'Forecast Sheet'!AX36))</f>
        <v>348.80536098509367</v>
      </c>
      <c r="JA66" s="452">
        <f>IF('Sensitivity Analysis Tables'!FI120&gt;0,'Labor Cost'!$AB49*'Forecast Sheet (2)'!AY36,SUMPRODUCT($AB49,'Forecast Sheet'!AY36))</f>
        <v>174.2599873903257</v>
      </c>
      <c r="JB66" s="452">
        <f>IF('Sensitivity Analysis Tables'!FJ120&gt;0,'Labor Cost'!$AB49*'Forecast Sheet (2)'!AZ36,SUMPRODUCT($AB49,'Forecast Sheet'!AZ36))</f>
        <v>174.11741103700638</v>
      </c>
      <c r="JC66" s="452">
        <f>IF('Sensitivity Analysis Tables'!FK120&gt;0,'Labor Cost'!$AB49*'Forecast Sheet (2)'!BA36,SUMPRODUCT($AB49,'Forecast Sheet'!BA36))</f>
        <v>289.95825222844519</v>
      </c>
      <c r="JD66" s="452">
        <f>IF('Sensitivity Analysis Tables'!FL120&gt;0,'Labor Cost'!$AB49*'Forecast Sheet (2)'!BB36,SUMPRODUCT($AB49,'Forecast Sheet'!BB36))</f>
        <v>173.8326081950639</v>
      </c>
      <c r="JE66" s="452">
        <f>IF('Sensitivity Analysis Tables'!FM120&gt;0,'Labor Cost'!$AB49*'Forecast Sheet (2)'!BC36,SUMPRODUCT($AB49,'Forecast Sheet'!BC36))</f>
        <v>227.72071673553384</v>
      </c>
      <c r="JF66" s="452">
        <f>IF('Sensitivity Analysis Tables'!FN120&gt;0,'Labor Cost'!$AB49*'Forecast Sheet (2)'!BD36,SUMPRODUCT($AB49,'Forecast Sheet'!BD36))</f>
        <v>582.41174466402333</v>
      </c>
      <c r="JG66" s="452">
        <f>IF('Sensitivity Analysis Tables'!FO120&gt;0,'Labor Cost'!$AB49*'Forecast Sheet (2)'!BE36,SUMPRODUCT($AB49,'Forecast Sheet'!BE36))</f>
        <v>534.38115128696063</v>
      </c>
      <c r="JH66" s="452">
        <f>IF('Sensitivity Analysis Tables'!FP120&gt;0,'Labor Cost'!$AB49*'Forecast Sheet (2)'!BF36,SUMPRODUCT($AB49,'Forecast Sheet'!BF36))</f>
        <v>513.75822446523148</v>
      </c>
      <c r="JI66" s="499"/>
      <c r="JJ66" s="499"/>
      <c r="JK66" s="499"/>
      <c r="JL66" s="499"/>
      <c r="JM66" s="499"/>
      <c r="JN66" s="499"/>
      <c r="JO66" s="499"/>
      <c r="JP66" s="499"/>
      <c r="JQ66" s="499"/>
      <c r="JR66" s="499"/>
      <c r="JS66" s="499"/>
      <c r="JT66" s="499"/>
      <c r="JU66" s="499"/>
      <c r="JV66" s="499"/>
      <c r="JW66" s="499"/>
      <c r="JX66" s="499"/>
      <c r="JY66" s="499"/>
      <c r="JZ66" s="499"/>
      <c r="KA66" s="499"/>
      <c r="KB66" s="499"/>
      <c r="KC66" s="499"/>
      <c r="KD66" s="499"/>
      <c r="KE66" s="499"/>
      <c r="KF66" s="499"/>
      <c r="KG66" s="499"/>
      <c r="KH66" s="499"/>
      <c r="KI66" s="499"/>
      <c r="KJ66" s="499"/>
      <c r="KK66" s="499"/>
      <c r="KL66" s="499"/>
      <c r="KM66" s="499"/>
      <c r="KN66" s="499"/>
      <c r="KO66" s="499"/>
      <c r="KP66" s="499"/>
      <c r="KQ66" s="499"/>
      <c r="KR66" s="499"/>
      <c r="KS66" s="499"/>
      <c r="KT66" s="499"/>
      <c r="KU66" s="499"/>
      <c r="KV66" s="499"/>
      <c r="KW66" s="499"/>
      <c r="KX66" s="499"/>
      <c r="KY66" s="499"/>
      <c r="KZ66" s="499"/>
      <c r="LA66" s="499"/>
      <c r="LB66" s="499"/>
      <c r="LC66" s="499"/>
      <c r="LD66" s="499"/>
      <c r="LE66" s="499"/>
      <c r="LF66" s="499"/>
      <c r="LG66" s="499"/>
      <c r="LH66" s="499"/>
      <c r="LI66" s="499"/>
      <c r="LJ66" s="499"/>
      <c r="LK66" s="499"/>
      <c r="LL66" s="499"/>
      <c r="LM66" s="499"/>
      <c r="LN66" s="499"/>
      <c r="LO66" s="499"/>
      <c r="LP66" s="499"/>
      <c r="LQ66" s="499"/>
      <c r="LR66" s="499"/>
      <c r="LS66" s="499"/>
      <c r="LT66" s="499"/>
      <c r="LU66" s="499"/>
      <c r="LV66" s="499"/>
      <c r="LW66" s="499"/>
      <c r="LX66" s="499"/>
      <c r="LY66" s="499"/>
      <c r="LZ66" s="499"/>
      <c r="MA66" s="499"/>
      <c r="MB66" s="499"/>
      <c r="MC66" s="499"/>
      <c r="MD66" s="499"/>
      <c r="ME66" s="499"/>
    </row>
    <row r="67" spans="1:343" ht="18">
      <c r="A67" s="499"/>
      <c r="B67" s="505">
        <v>120</v>
      </c>
      <c r="C67" s="499"/>
      <c r="D67" s="499"/>
      <c r="E67" s="499"/>
      <c r="F67" s="499"/>
      <c r="G67" s="499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/>
      <c r="AB67" s="499"/>
      <c r="AC67" s="499"/>
      <c r="AD67" s="499"/>
      <c r="AE67" s="499"/>
      <c r="AF67" s="499"/>
      <c r="AG67" s="499"/>
      <c r="AH67" s="499"/>
      <c r="AI67" s="499"/>
      <c r="AJ67" s="499"/>
      <c r="AK67" s="499"/>
      <c r="AL67" s="499"/>
      <c r="AM67" s="499"/>
      <c r="AN67" s="499"/>
      <c r="AO67" s="499"/>
      <c r="AP67" s="499"/>
      <c r="AQ67" s="499"/>
      <c r="AR67" s="499"/>
      <c r="AS67" s="499"/>
      <c r="AT67" s="499"/>
      <c r="AU67" s="499"/>
      <c r="AV67" s="499"/>
      <c r="AW67" s="499"/>
      <c r="AX67" s="499"/>
      <c r="AY67" s="499"/>
      <c r="AZ67" s="499"/>
      <c r="BA67" s="499"/>
      <c r="BB67" s="499"/>
      <c r="BC67" s="499"/>
      <c r="BD67" s="499"/>
      <c r="BE67" s="499"/>
      <c r="BF67" s="499"/>
      <c r="BG67" s="499"/>
      <c r="BH67" s="499"/>
      <c r="BI67" s="499"/>
      <c r="BJ67" s="499"/>
      <c r="BK67" s="499"/>
      <c r="BL67" s="499"/>
      <c r="BM67" s="499"/>
      <c r="BN67" s="499"/>
      <c r="BO67" s="499"/>
      <c r="BP67" s="499"/>
      <c r="BQ67" s="499"/>
      <c r="BR67" s="499"/>
      <c r="BS67" s="499"/>
      <c r="BT67" s="499"/>
      <c r="BU67" s="499"/>
      <c r="BV67" s="499"/>
      <c r="BW67" s="499"/>
      <c r="BX67" s="499"/>
      <c r="BY67" s="499"/>
      <c r="BZ67" s="499"/>
      <c r="CA67" s="499"/>
      <c r="CB67" s="499"/>
      <c r="CC67" s="499"/>
      <c r="CD67" s="499"/>
      <c r="CE67" s="499"/>
      <c r="CF67" s="499"/>
      <c r="CG67" s="499"/>
      <c r="CH67" s="499"/>
      <c r="CI67" s="499"/>
      <c r="CJ67" s="499"/>
      <c r="CK67" s="499"/>
      <c r="CL67" s="499"/>
      <c r="CM67" s="499"/>
      <c r="CN67" s="499"/>
      <c r="CO67" s="499"/>
      <c r="CP67" s="499"/>
      <c r="CQ67" s="499"/>
      <c r="CR67" s="499"/>
      <c r="CS67" s="505">
        <v>90</v>
      </c>
      <c r="CT67" s="452">
        <f>IF('Sensitivity Analysis Tables'!B121&gt;0,'Labor Cost'!$AB10*'Forecast Sheet (2)'!D11,SUMPRODUCT($AB10,'Forecast Sheet'!D11))</f>
        <v>450.12040882113126</v>
      </c>
      <c r="CU67" s="452">
        <f>IF('Sensitivity Analysis Tables'!C121&gt;0,'Labor Cost'!$AB10*'Forecast Sheet (2)'!E11,SUMPRODUCT($AB10,'Forecast Sheet'!E11))</f>
        <v>445.61920473291997</v>
      </c>
      <c r="CV67" s="452">
        <f>IF('Sensitivity Analysis Tables'!D121&gt;0,'Labor Cost'!$AB10*'Forecast Sheet (2)'!F11,SUMPRODUCT($AB10,'Forecast Sheet'!F11))</f>
        <v>416.65395642528023</v>
      </c>
      <c r="CW67" s="452">
        <f>IF('Sensitivity Analysis Tables'!E121&gt;0,'Labor Cost'!$AB10*'Forecast Sheet (2)'!G11,SUMPRODUCT($AB10,'Forecast Sheet'!G11))</f>
        <v>416.65395642528023</v>
      </c>
      <c r="CX67" s="452">
        <f>IF('Sensitivity Analysis Tables'!F121&gt;0,'Labor Cost'!$AB10*'Forecast Sheet (2)'!H11,SUMPRODUCT($AB10,'Forecast Sheet'!H11))</f>
        <v>208.15652886682975</v>
      </c>
      <c r="CY67" s="452">
        <f>IF('Sensitivity Analysis Tables'!G121&gt;0,'Labor Cost'!$AB10*'Forecast Sheet (2)'!I11,SUMPRODUCT($AB10,'Forecast Sheet'!I11))</f>
        <v>207.98621897957509</v>
      </c>
      <c r="CZ67" s="452">
        <f>IF('Sensitivity Analysis Tables'!H121&gt;0,'Labor Cost'!$AB10*'Forecast Sheet (2)'!J11,SUMPRODUCT($AB10,'Forecast Sheet'!J11))</f>
        <v>415.6320968735472</v>
      </c>
      <c r="DA67" s="452">
        <f>IF('Sensitivity Analysis Tables'!I121&gt;0,'Labor Cost'!$AB10*'Forecast Sheet (2)'!K11,SUMPRODUCT($AB10,'Forecast Sheet'!K11))</f>
        <v>207.6460171244162</v>
      </c>
      <c r="DB67" s="452">
        <f>IF('Sensitivity Analysis Tables'!J121&gt;0,'Labor Cost'!$AB10*'Forecast Sheet (2)'!L11,SUMPRODUCT($AB10,'Forecast Sheet'!L11))</f>
        <v>276.63483323811624</v>
      </c>
      <c r="DC67" s="452">
        <f>IF('Sensitivity Analysis Tables'!K121&gt;0,'Labor Cost'!$AB10*'Forecast Sheet (2)'!M11,SUMPRODUCT($AB10,'Forecast Sheet'!M11))</f>
        <v>207.30637173546373</v>
      </c>
      <c r="DD67" s="452">
        <f>IF('Sensitivity Analysis Tables'!L121&gt;0,'Labor Cost'!$AB10*'Forecast Sheet (2)'!N11,SUMPRODUCT($AB10,'Forecast Sheet'!N11))</f>
        <v>483.319100673072</v>
      </c>
      <c r="DE67" s="452">
        <f>IF('Sensitivity Analysis Tables'!M121&gt;0,'Labor Cost'!$AB10*'Forecast Sheet (2)'!O11,SUMPRODUCT($AB10,'Forecast Sheet'!O11))</f>
        <v>206.96728190250906</v>
      </c>
      <c r="DF67" s="452">
        <f>IF('Sensitivity Analysis Tables'!N121&gt;0,'Labor Cost'!$AB10*'Forecast Sheet (2)'!P11,SUMPRODUCT($AB10,'Forecast Sheet'!P11))</f>
        <v>206.79794503549792</v>
      </c>
      <c r="DG67" s="452">
        <f>IF('Sensitivity Analysis Tables'!O121&gt;0,'Labor Cost'!$AB10*'Forecast Sheet (2)'!Q11,SUMPRODUCT($AB10,'Forecast Sheet'!Q11))</f>
        <v>206.62874671683252</v>
      </c>
      <c r="DH67" s="452">
        <f>IF('Sensitivity Analysis Tables'!P121&gt;0,'Labor Cost'!$AB10*'Forecast Sheet (2)'!R11,SUMPRODUCT($AB10,'Forecast Sheet'!R11))</f>
        <v>344.09947805525854</v>
      </c>
      <c r="DI67" s="452">
        <f>IF('Sensitivity Analysis Tables'!Q121&gt;0,'Labor Cost'!$AB10*'Forecast Sheet (2)'!S11,SUMPRODUCT($AB10,'Forecast Sheet'!S11))</f>
        <v>206.29076527120068</v>
      </c>
      <c r="DJ67" s="452">
        <f>IF('Sensitivity Analysis Tables'!R121&gt;0,'Labor Cost'!$AB10*'Forecast Sheet (2)'!T11,SUMPRODUCT($AB10,'Forecast Sheet'!T11))</f>
        <v>274.82930922372941</v>
      </c>
      <c r="DK67" s="452">
        <f>IF('Sensitivity Analysis Tables'!S121&gt;0,'Labor Cost'!$AB10*'Forecast Sheet (2)'!U11,SUMPRODUCT($AB10,'Forecast Sheet'!U11))</f>
        <v>480.55778553968344</v>
      </c>
      <c r="DL67" s="452">
        <f>IF('Sensitivity Analysis Tables'!T121&gt;0,'Labor Cost'!$AB10*'Forecast Sheet (2)'!V11,SUMPRODUCT($AB10,'Forecast Sheet'!V11))</f>
        <v>205.78482938441525</v>
      </c>
      <c r="DM67" s="452">
        <f>IF('Sensitivity Analysis Tables'!U121&gt;0,'Labor Cost'!$AB10*'Forecast Sheet (2)'!W11,SUMPRODUCT($AB10,'Forecast Sheet'!W11))</f>
        <v>205.61645997855524</v>
      </c>
      <c r="DN67" s="452">
        <f>IF('Sensitivity Analysis Tables'!V121&gt;0,'Labor Cost'!$AB10*'Forecast Sheet (2)'!X11,SUMPRODUCT($AB10,'Forecast Sheet'!X11))</f>
        <v>205.44822832948188</v>
      </c>
      <c r="DO67" s="452">
        <f>IF('Sensitivity Analysis Tables'!W121&gt;0,'Labor Cost'!$AB10*'Forecast Sheet (2)'!Y11,SUMPRODUCT($AB10,'Forecast Sheet'!Y11))</f>
        <v>410.56026864897007</v>
      </c>
      <c r="DP67" s="452">
        <f>IF('Sensitivity Analysis Tables'!X121&gt;0,'Labor Cost'!$AB10*'Forecast Sheet (2)'!Z11,SUMPRODUCT($AB10,'Forecast Sheet'!Z11))</f>
        <v>205.11217785094684</v>
      </c>
      <c r="DQ67" s="452">
        <f>IF('Sensitivity Analysis Tables'!Y121&gt;0,'Labor Cost'!$AB10*'Forecast Sheet (2)'!AA11,SUMPRODUCT($AB10,'Forecast Sheet'!AA11))</f>
        <v>204.9443587963415</v>
      </c>
      <c r="DR67" s="452">
        <f>IF('Sensitivity Analysis Tables'!Z121&gt;0,'Labor Cost'!$AB10*'Forecast Sheet (2)'!AB11,SUMPRODUCT($AB10,'Forecast Sheet'!AB11))</f>
        <v>341.29446174705919</v>
      </c>
      <c r="DS67" s="452">
        <f>IF('Sensitivity Analysis Tables'!AA121&gt;0,'Labor Cost'!$AB10*'Forecast Sheet (2)'!AC11,SUMPRODUCT($AB10,'Forecast Sheet'!AC11))</f>
        <v>204.60913249428685</v>
      </c>
      <c r="DT67" s="452">
        <f>IF('Sensitivity Analysis Tables'!AB121&gt;0,'Labor Cost'!$AB10*'Forecast Sheet (2)'!AD11,SUMPRODUCT($AB10,'Forecast Sheet'!AD11))</f>
        <v>268.03796356751593</v>
      </c>
      <c r="DU67" s="452">
        <f>IF('Sensitivity Analysis Tables'!AC121&gt;0,'Labor Cost'!$AB10*'Forecast Sheet (2)'!AE11,SUMPRODUCT($AB10,'Forecast Sheet'!AE11))</f>
        <v>685.52593824323537</v>
      </c>
      <c r="DV67" s="452">
        <f>IF('Sensitivity Analysis Tables'!AD121&gt;0,'Labor Cost'!$AB10*'Forecast Sheet (2)'!AF11,SUMPRODUCT($AB10,'Forecast Sheet'!AF11))</f>
        <v>628.99167723140704</v>
      </c>
      <c r="DW67" s="452">
        <f>IF('Sensitivity Analysis Tables'!AE121&gt;0,'Labor Cost'!$AB10*'Forecast Sheet (2)'!AG11,SUMPRODUCT($AB10,'Forecast Sheet'!AG11))</f>
        <v>604.71752515890205</v>
      </c>
      <c r="DX67" s="452">
        <f>IF('Sensitivity Analysis Tables'!AF121&gt;0,'Labor Cost'!$AB10*'Forecast Sheet (2)'!AH11,SUMPRODUCT($AB10,'Forecast Sheet'!AH11))</f>
        <v>736.02209415013647</v>
      </c>
      <c r="DY67" s="452">
        <f>IF('Sensitivity Analysis Tables'!AG121&gt;0,'Labor Cost'!$AB10*'Forecast Sheet (2)'!AI11,SUMPRODUCT($AB10,'Forecast Sheet'!AI11))</f>
        <v>491.6896519119515</v>
      </c>
      <c r="DZ67" s="452">
        <f>IF('Sensitivity Analysis Tables'!AH121&gt;0,'Labor Cost'!$AB10*'Forecast Sheet (2)'!AJ11,SUMPRODUCT($AB10,'Forecast Sheet'!AJ11))</f>
        <v>543.26317179660475</v>
      </c>
      <c r="EA67" s="452">
        <f>IF('Sensitivity Analysis Tables'!AI121&gt;0,'Labor Cost'!$AB10*'Forecast Sheet (2)'!AK11,SUMPRODUCT($AB10,'Forecast Sheet'!AK11))</f>
        <v>615.36956812895505</v>
      </c>
      <c r="EB67" s="452">
        <f>IF('Sensitivity Analysis Tables'!AJ121&gt;0,'Labor Cost'!$AB10*'Forecast Sheet (2)'!AL11,SUMPRODUCT($AB10,'Forecast Sheet'!AL11))</f>
        <v>715.39384076955446</v>
      </c>
      <c r="EC67" s="452">
        <f>IF('Sensitivity Analysis Tables'!AK121&gt;0,'Labor Cost'!$AB10*'Forecast Sheet (2)'!AM11,SUMPRODUCT($AB10,'Forecast Sheet'!AM11))</f>
        <v>551.73134138960722</v>
      </c>
      <c r="ED67" s="452">
        <f>IF('Sensitivity Analysis Tables'!AL121&gt;0,'Labor Cost'!$AB10*'Forecast Sheet (2)'!AN11,SUMPRODUCT($AB10,'Forecast Sheet'!AN11))</f>
        <v>577.1653150550278</v>
      </c>
      <c r="EE67" s="452">
        <f>IF('Sensitivity Analysis Tables'!AM121&gt;0,'Labor Cost'!$AB10*'Forecast Sheet (2)'!AO11,SUMPRODUCT($AB10,'Forecast Sheet'!AO11))</f>
        <v>564.8338112557492</v>
      </c>
      <c r="EF67" s="452">
        <f>IF('Sensitivity Analysis Tables'!AN121&gt;0,'Labor Cost'!$AB10*'Forecast Sheet (2)'!AP11,SUMPRODUCT($AB10,'Forecast Sheet'!AP11))</f>
        <v>594.5385173894897</v>
      </c>
      <c r="EG67" s="452">
        <f>IF('Sensitivity Analysis Tables'!AO121&gt;0,'Labor Cost'!$AB10*'Forecast Sheet (2)'!AQ11,SUMPRODUCT($AB10,'Forecast Sheet'!AQ11))</f>
        <v>502.26380135356686</v>
      </c>
      <c r="EH67" s="452">
        <f>IF('Sensitivity Analysis Tables'!AP121&gt;0,'Labor Cost'!$AB10*'Forecast Sheet (2)'!AR11,SUMPRODUCT($AB10,'Forecast Sheet'!AR11))</f>
        <v>582.84109552233963</v>
      </c>
      <c r="EI67" s="452">
        <f>IF('Sensitivity Analysis Tables'!AQ121&gt;0,'Labor Cost'!$AB10*'Forecast Sheet (2)'!AS11,SUMPRODUCT($AB10,'Forecast Sheet'!AS11))</f>
        <v>576.3601596968366</v>
      </c>
      <c r="EJ67" s="452">
        <f>IF('Sensitivity Analysis Tables'!AR121&gt;0,'Labor Cost'!$AB10*'Forecast Sheet (2)'!AT11,SUMPRODUCT($AB10,'Forecast Sheet'!AT11))</f>
        <v>448.64438443992816</v>
      </c>
      <c r="EK67" s="452">
        <f>IF('Sensitivity Analysis Tables'!AS121&gt;0,'Labor Cost'!$AB10*'Forecast Sheet (2)'!AU11,SUMPRODUCT($AB10,'Forecast Sheet'!AU11))</f>
        <v>566.51319297040948</v>
      </c>
      <c r="EL67" s="452">
        <f>IF('Sensitivity Analysis Tables'!AT121&gt;0,'Labor Cost'!$AB10*'Forecast Sheet (2)'!AV11,SUMPRODUCT($AB10,'Forecast Sheet'!AV11))</f>
        <v>424.03163024544324</v>
      </c>
      <c r="EM67" s="452">
        <f>IF('Sensitivity Analysis Tables'!AU121&gt;0,'Labor Cost'!$AB10*'Forecast Sheet (2)'!AW11,SUMPRODUCT($AB10,'Forecast Sheet'!AW11))</f>
        <v>544.23087911160826</v>
      </c>
      <c r="EN67" s="452">
        <f>IF('Sensitivity Analysis Tables'!AV121&gt;0,'Labor Cost'!$AB10*'Forecast Sheet (2)'!AX11,SUMPRODUCT($AB10,'Forecast Sheet'!AX11))</f>
        <v>455.9639348887942</v>
      </c>
      <c r="EO67" s="452">
        <f>IF('Sensitivity Analysis Tables'!AW121&gt;0,'Labor Cost'!$AB10*'Forecast Sheet (2)'!AY11,SUMPRODUCT($AB10,'Forecast Sheet'!AY11))</f>
        <v>562.62298143956843</v>
      </c>
      <c r="EP67" s="452">
        <f>IF('Sensitivity Analysis Tables'!AX121&gt;0,'Labor Cost'!$AB10*'Forecast Sheet (2)'!AZ11,SUMPRODUCT($AB10,'Forecast Sheet'!AZ11))</f>
        <v>495.36166348360211</v>
      </c>
      <c r="EQ67" s="452">
        <f>IF('Sensitivity Analysis Tables'!AY121&gt;0,'Labor Cost'!$AB10*'Forecast Sheet (2)'!BA11,SUMPRODUCT($AB10,'Forecast Sheet'!BA11))</f>
        <v>447.25918765943339</v>
      </c>
      <c r="ER67" s="452">
        <f>IF('Sensitivity Analysis Tables'!AZ121&gt;0,'Labor Cost'!$AB10*'Forecast Sheet (2)'!BB11,SUMPRODUCT($AB10,'Forecast Sheet'!BB11))</f>
        <v>456.12712694183631</v>
      </c>
      <c r="ES67" s="452">
        <f>IF('Sensitivity Analysis Tables'!BA121&gt;0,'Labor Cost'!$AB10*'Forecast Sheet (2)'!BC11,SUMPRODUCT($AB10,'Forecast Sheet'!BC11))</f>
        <v>684.47516822991656</v>
      </c>
      <c r="ET67" s="452">
        <f>IF('Sensitivity Analysis Tables'!BB121&gt;0,'Labor Cost'!$AB10*'Forecast Sheet (2)'!BD11,SUMPRODUCT($AB10,'Forecast Sheet'!BD11))</f>
        <v>588.61394683932213</v>
      </c>
      <c r="EU67" s="452">
        <f>IF('Sensitivity Analysis Tables'!BC121&gt;0,'Labor Cost'!$AB10*'Forecast Sheet (2)'!BE11,SUMPRODUCT($AB10,'Forecast Sheet'!BE11))</f>
        <v>614.60067073466882</v>
      </c>
      <c r="EV67" s="452">
        <f>IF('Sensitivity Analysis Tables'!BD121&gt;0,'Labor Cost'!$AB10*'Forecast Sheet (2)'!BF11,SUMPRODUCT($AB10,'Forecast Sheet'!BF11))</f>
        <v>691.16110901349339</v>
      </c>
      <c r="EW67" s="499"/>
      <c r="EX67" s="499"/>
      <c r="EY67" s="505">
        <v>90</v>
      </c>
      <c r="EZ67" s="452">
        <f>IF('Sensitivity Analysis Tables'!BH121&gt;0,'Labor Cost'!$AB30*'Forecast Sheet (2)'!D24,SUMPRODUCT($AB30,'Forecast Sheet'!D24))</f>
        <v>549.0926673872234</v>
      </c>
      <c r="FA67" s="452">
        <f>IF('Sensitivity Analysis Tables'!BI121&gt;0,'Labor Cost'!$AB30*'Forecast Sheet (2)'!E24,SUMPRODUCT($AB30,'Forecast Sheet'!E24))</f>
        <v>453.0014505944593</v>
      </c>
      <c r="FB67" s="452">
        <f>IF('Sensitivity Analysis Tables'!BJ121&gt;0,'Labor Cost'!$AB30*'Forecast Sheet (2)'!F24,SUMPRODUCT($AB30,'Forecast Sheet'!F24))</f>
        <v>423.55635630581946</v>
      </c>
      <c r="FC67" s="452">
        <f>IF('Sensitivity Analysis Tables'!BK121&gt;0,'Labor Cost'!$AB30*'Forecast Sheet (2)'!G24,SUMPRODUCT($AB30,'Forecast Sheet'!G24))</f>
        <v>475.23023177512943</v>
      </c>
      <c r="FD67" s="452">
        <f>IF('Sensitivity Analysis Tables'!BL121&gt;0,'Labor Cost'!$AB30*'Forecast Sheet (2)'!H24,SUMPRODUCT($AB30,'Forecast Sheet'!H24))</f>
        <v>475.23023177512943</v>
      </c>
      <c r="FE67" s="452">
        <f>IF('Sensitivity Analysis Tables'!BM121&gt;0,'Labor Cost'!$AB30*'Forecast Sheet (2)'!I24,SUMPRODUCT($AB30,'Forecast Sheet'!I24))</f>
        <v>475.23023177512943</v>
      </c>
      <c r="FF67" s="452">
        <f>IF('Sensitivity Analysis Tables'!BN121&gt;0,'Labor Cost'!$AB30*'Forecast Sheet (2)'!J24,SUMPRODUCT($AB30,'Forecast Sheet'!J24))</f>
        <v>470.47792945737808</v>
      </c>
      <c r="FG67" s="452">
        <f>IF('Sensitivity Analysis Tables'!BO121&gt;0,'Labor Cost'!$AB30*'Forecast Sheet (2)'!K24,SUMPRODUCT($AB30,'Forecast Sheet'!K24))</f>
        <v>465.77315016280437</v>
      </c>
      <c r="FH67" s="452">
        <f>IF('Sensitivity Analysis Tables'!BP121&gt;0,'Labor Cost'!$AB30*'Forecast Sheet (2)'!L24,SUMPRODUCT($AB30,'Forecast Sheet'!L24))</f>
        <v>461.11541866117631</v>
      </c>
      <c r="FI67" s="452">
        <f>IF('Sensitivity Analysis Tables'!BQ121&gt;0,'Labor Cost'!$AB30*'Forecast Sheet (2)'!M24,SUMPRODUCT($AB30,'Forecast Sheet'!M24))</f>
        <v>456.50426447456454</v>
      </c>
      <c r="FJ67" s="452">
        <f>IF('Sensitivity Analysis Tables'!BR121&gt;0,'Labor Cost'!$AB30*'Forecast Sheet (2)'!N24,SUMPRODUCT($AB30,'Forecast Sheet'!N24))</f>
        <v>451.93922182981885</v>
      </c>
      <c r="FK67" s="452">
        <f>IF('Sensitivity Analysis Tables'!BS121&gt;0,'Labor Cost'!$AB30*'Forecast Sheet (2)'!O24,SUMPRODUCT($AB30,'Forecast Sheet'!O24))</f>
        <v>447.41982961152075</v>
      </c>
      <c r="FL67" s="452">
        <f>IF('Sensitivity Analysis Tables'!BT121&gt;0,'Labor Cost'!$AB30*'Forecast Sheet (2)'!P24,SUMPRODUCT($AB30,'Forecast Sheet'!P24))</f>
        <v>442.94563131540542</v>
      </c>
      <c r="FM67" s="452">
        <f>IF('Sensitivity Analysis Tables'!BU121&gt;0,'Labor Cost'!$AB30*'Forecast Sheet (2)'!Q24,SUMPRODUCT($AB30,'Forecast Sheet'!Q24))</f>
        <v>438.51617500225149</v>
      </c>
      <c r="FN67" s="452">
        <f>IF('Sensitivity Analysis Tables'!BV121&gt;0,'Labor Cost'!$AB30*'Forecast Sheet (2)'!R24,SUMPRODUCT($AB30,'Forecast Sheet'!R24))</f>
        <v>434.13101325222891</v>
      </c>
      <c r="FO67" s="452">
        <f>IF('Sensitivity Analysis Tables'!BW121&gt;0,'Labor Cost'!$AB30*'Forecast Sheet (2)'!S24,SUMPRODUCT($AB30,'Forecast Sheet'!S24))</f>
        <v>405.91249739083418</v>
      </c>
      <c r="FP67" s="452">
        <f>IF('Sensitivity Analysis Tables'!BX121&gt;0,'Labor Cost'!$AB30*'Forecast Sheet (2)'!T24,SUMPRODUCT($AB30,'Forecast Sheet'!T24))</f>
        <v>405.91249739083418</v>
      </c>
      <c r="FQ67" s="452">
        <f>IF('Sensitivity Analysis Tables'!BY121&gt;0,'Labor Cost'!$AB30*'Forecast Sheet (2)'!U24,SUMPRODUCT($AB30,'Forecast Sheet'!U24))</f>
        <v>202.79019358284813</v>
      </c>
      <c r="FR67" s="452">
        <f>IF('Sensitivity Analysis Tables'!BZ121&gt;0,'Labor Cost'!$AB30*'Forecast Sheet (2)'!V24,SUMPRODUCT($AB30,'Forecast Sheet'!V24))</f>
        <v>202.62427433355299</v>
      </c>
      <c r="FS67" s="452">
        <f>IF('Sensitivity Analysis Tables'!CA121&gt;0,'Labor Cost'!$AB30*'Forecast Sheet (2)'!W24,SUMPRODUCT($AB30,'Forecast Sheet'!W24))</f>
        <v>404.91698167274194</v>
      </c>
      <c r="FT67" s="452">
        <f>IF('Sensitivity Analysis Tables'!CB121&gt;0,'Labor Cost'!$AB30*'Forecast Sheet (2)'!X24,SUMPRODUCT($AB30,'Forecast Sheet'!X24))</f>
        <v>202.29284298023217</v>
      </c>
      <c r="FU67" s="452">
        <f>IF('Sensitivity Analysis Tables'!CC121&gt;0,'Labor Cost'!$AB30*'Forecast Sheet (2)'!Y24,SUMPRODUCT($AB30,'Forecast Sheet'!Y24))</f>
        <v>269.50310753887652</v>
      </c>
      <c r="FV67" s="452">
        <f>IF('Sensitivity Analysis Tables'!CD121&gt;0,'Labor Cost'!$AB30*'Forecast Sheet (2)'!Z24,SUMPRODUCT($AB30,'Forecast Sheet'!Z24))</f>
        <v>201.96195374725855</v>
      </c>
      <c r="FW67" s="452">
        <f>IF('Sensitivity Analysis Tables'!CE121&gt;0,'Labor Cost'!$AB30*'Forecast Sheet (2)'!AA24,SUMPRODUCT($AB30,'Forecast Sheet'!AA24))</f>
        <v>470.85899501372216</v>
      </c>
      <c r="FX67" s="452">
        <f>IF('Sensitivity Analysis Tables'!CF121&gt;0,'Labor Cost'!$AB30*'Forecast Sheet (2)'!AB24,SUMPRODUCT($AB30,'Forecast Sheet'!AB24))</f>
        <v>201.63160574788904</v>
      </c>
      <c r="FY67" s="452">
        <f>IF('Sensitivity Analysis Tables'!CG121&gt;0,'Labor Cost'!$AB30*'Forecast Sheet (2)'!AC24,SUMPRODUCT($AB30,'Forecast Sheet'!AC24))</f>
        <v>201.46663443409531</v>
      </c>
      <c r="FZ67" s="452">
        <f>IF('Sensitivity Analysis Tables'!CH121&gt;0,'Labor Cost'!$AB30*'Forecast Sheet (2)'!AD24,SUMPRODUCT($AB30,'Forecast Sheet'!AD24))</f>
        <v>201.30179809683105</v>
      </c>
      <c r="GA67" s="452">
        <f>IF('Sensitivity Analysis Tables'!CI121&gt;0,'Labor Cost'!$AB30*'Forecast Sheet (2)'!AE24,SUMPRODUCT($AB30,'Forecast Sheet'!AE24))</f>
        <v>335.22849437610154</v>
      </c>
      <c r="GB67" s="452">
        <f>IF('Sensitivity Analysis Tables'!CJ121&gt;0,'Labor Cost'!$AB30*'Forecast Sheet (2)'!AF24,SUMPRODUCT($AB30,'Forecast Sheet'!AF24))</f>
        <v>200.9725299102399</v>
      </c>
      <c r="GC67" s="452">
        <f>IF('Sensitivity Analysis Tables'!CK121&gt;0,'Labor Cost'!$AB30*'Forecast Sheet (2)'!AG24,SUMPRODUCT($AB30,'Forecast Sheet'!AG24))</f>
        <v>267.74413045375127</v>
      </c>
      <c r="GD67" s="452">
        <f>IF('Sensitivity Analysis Tables'!CL121&gt;0,'Labor Cost'!$AB30*'Forecast Sheet (2)'!AH24,SUMPRODUCT($AB30,'Forecast Sheet'!AH24))</f>
        <v>468.16886738000579</v>
      </c>
      <c r="GE67" s="452">
        <f>IF('Sensitivity Analysis Tables'!CM121&gt;0,'Labor Cost'!$AB30*'Forecast Sheet (2)'!AI24,SUMPRODUCT($AB30,'Forecast Sheet'!AI24))</f>
        <v>200.47963719637565</v>
      </c>
      <c r="GF67" s="452">
        <f>IF('Sensitivity Analysis Tables'!CN121&gt;0,'Labor Cost'!$AB30*'Forecast Sheet (2)'!AJ24,SUMPRODUCT($AB30,'Forecast Sheet'!AJ24))</f>
        <v>200.31560840230591</v>
      </c>
      <c r="GG67" s="452">
        <f>IF('Sensitivity Analysis Tables'!CO121&gt;0,'Labor Cost'!$AB30*'Forecast Sheet (2)'!AK24,SUMPRODUCT($AB30,'Forecast Sheet'!AK24))</f>
        <v>200.15171381361307</v>
      </c>
      <c r="GH67" s="452">
        <f>IF('Sensitivity Analysis Tables'!CP121&gt;0,'Labor Cost'!$AB30*'Forecast Sheet (2)'!AL24,SUMPRODUCT($AB30,'Forecast Sheet'!AL24))</f>
        <v>399.97590664098573</v>
      </c>
      <c r="GI67" s="452">
        <f>IF('Sensitivity Analysis Tables'!CQ121&gt;0,'Labor Cost'!$AB30*'Forecast Sheet (2)'!AM24,SUMPRODUCT($AB30,'Forecast Sheet'!AM24))</f>
        <v>199.82432681323064</v>
      </c>
      <c r="GJ67" s="452">
        <f>IF('Sensitivity Analysis Tables'!CR121&gt;0,'Labor Cost'!$AB30*'Forecast Sheet (2)'!AN24,SUMPRODUCT($AB30,'Forecast Sheet'!AN24))</f>
        <v>199.66083418220168</v>
      </c>
      <c r="GK67" s="452">
        <f>IF('Sensitivity Analysis Tables'!CS121&gt;0,'Labor Cost'!$AB30*'Forecast Sheet (2)'!AO24,SUMPRODUCT($AB30,'Forecast Sheet'!AO24))</f>
        <v>332.49579219645148</v>
      </c>
      <c r="GL67" s="452">
        <f>IF('Sensitivity Analysis Tables'!CT121&gt;0,'Labor Cost'!$AB30*'Forecast Sheet (2)'!AP24,SUMPRODUCT($AB30,'Forecast Sheet'!AP24))</f>
        <v>199.33425011079242</v>
      </c>
      <c r="GM67" s="452">
        <f>IF('Sensitivity Analysis Tables'!CU121&gt;0,'Labor Cost'!$AB30*'Forecast Sheet (2)'!AQ24,SUMPRODUCT($AB30,'Forecast Sheet'!AQ24))</f>
        <v>261.12786764513828</v>
      </c>
      <c r="GN67" s="452">
        <f>IF('Sensitivity Analysis Tables'!CV121&gt;0,'Labor Cost'!$AB30*'Forecast Sheet (2)'!AR24,SUMPRODUCT($AB30,'Forecast Sheet'!AR24))</f>
        <v>667.85288205563506</v>
      </c>
      <c r="GO67" s="452">
        <f>IF('Sensitivity Analysis Tables'!CW121&gt;0,'Labor Cost'!$AB30*'Forecast Sheet (2)'!AS24,SUMPRODUCT($AB30,'Forecast Sheet'!AS24))</f>
        <v>612.7760905801847</v>
      </c>
      <c r="GP67" s="452">
        <f>IF('Sensitivity Analysis Tables'!CX121&gt;0,'Labor Cost'!$AB30*'Forecast Sheet (2)'!AT24,SUMPRODUCT($AB30,'Forecast Sheet'!AT24))</f>
        <v>589.12773314148046</v>
      </c>
      <c r="GQ67" s="452">
        <f>IF('Sensitivity Analysis Tables'!CY121&gt;0,'Labor Cost'!$AB30*'Forecast Sheet (2)'!AU24,SUMPRODUCT($AB30,'Forecast Sheet'!AU24))</f>
        <v>717.04723251533824</v>
      </c>
      <c r="GR67" s="452">
        <f>IF('Sensitivity Analysis Tables'!CZ121&gt;0,'Labor Cost'!$AB30*'Forecast Sheet (2)'!AV24,SUMPRODUCT($AB30,'Forecast Sheet'!AV24))</f>
        <v>479.01375103011162</v>
      </c>
      <c r="GS67" s="452">
        <f>IF('Sensitivity Analysis Tables'!DA121&gt;0,'Labor Cost'!$AB30*'Forecast Sheet (2)'!AW24,SUMPRODUCT($AB30,'Forecast Sheet'!AW24))</f>
        <v>529.2576907138324</v>
      </c>
      <c r="GT67" s="452">
        <f>IF('Sensitivity Analysis Tables'!DB121&gt;0,'Labor Cost'!$AB30*'Forecast Sheet (2)'!AX24,SUMPRODUCT($AB30,'Forecast Sheet'!AX24))</f>
        <v>599.50516337491706</v>
      </c>
      <c r="GU67" s="452">
        <f>IF('Sensitivity Analysis Tables'!DC121&gt;0,'Labor Cost'!$AB30*'Forecast Sheet (2)'!AY24,SUMPRODUCT($AB30,'Forecast Sheet'!AY24))</f>
        <v>696.95078144989736</v>
      </c>
      <c r="GV67" s="452">
        <f>IF('Sensitivity Analysis Tables'!DD121&gt;0,'Labor Cost'!$AB30*'Forecast Sheet (2)'!AZ24,SUMPRODUCT($AB30,'Forecast Sheet'!AZ24))</f>
        <v>537.50754845505173</v>
      </c>
      <c r="GW67" s="452">
        <f>IF('Sensitivity Analysis Tables'!DE121&gt;0,'Labor Cost'!$AB30*'Forecast Sheet (2)'!BA24,SUMPRODUCT($AB30,'Forecast Sheet'!BA24))</f>
        <v>562.28582695186253</v>
      </c>
      <c r="GX67" s="452">
        <f>IF('Sensitivity Analysis Tables'!DF121&gt;0,'Labor Cost'!$AB30*'Forecast Sheet (2)'!BB24,SUMPRODUCT($AB30,'Forecast Sheet'!BB24))</f>
        <v>550.27223287322943</v>
      </c>
      <c r="GY67" s="452">
        <f>IF('Sensitivity Analysis Tables'!DG121&gt;0,'Labor Cost'!$AB30*'Forecast Sheet (2)'!BC24,SUMPRODUCT($AB30,'Forecast Sheet'!BC24))</f>
        <v>579.2111431249308</v>
      </c>
      <c r="GZ67" s="452">
        <f>IF('Sensitivity Analysis Tables'!DH121&gt;0,'Labor Cost'!$AB30*'Forecast Sheet (2)'!BD24,SUMPRODUCT($AB30,'Forecast Sheet'!BD24))</f>
        <v>489.31529585271488</v>
      </c>
      <c r="HA67" s="452">
        <f>IF('Sensitivity Analysis Tables'!DI121&gt;0,'Labor Cost'!$AB30*'Forecast Sheet (2)'!BE24,SUMPRODUCT($AB30,'Forecast Sheet'!BE24))</f>
        <v>567.81528416353729</v>
      </c>
      <c r="HB67" s="452">
        <f>IF('Sensitivity Analysis Tables'!DJ121&gt;0,'Labor Cost'!$AB30*'Forecast Sheet (2)'!BF24,SUMPRODUCT($AB30,'Forecast Sheet'!BF24))</f>
        <v>561.50142873077016</v>
      </c>
      <c r="HC67" s="499"/>
      <c r="HD67" s="499"/>
      <c r="HE67" s="505">
        <v>90</v>
      </c>
      <c r="HF67" s="452">
        <f>IF('Sensitivity Analysis Tables'!DN121&gt;0,'Labor Cost'!$AB50*'Forecast Sheet (2)'!D37,SUMPRODUCT($AB50,'Forecast Sheet'!D37))</f>
        <v>485.62388203095861</v>
      </c>
      <c r="HG67" s="452">
        <f>IF('Sensitivity Analysis Tables'!DO121&gt;0,'Labor Cost'!$AB50*'Forecast Sheet (2)'!E37,SUMPRODUCT($AB50,'Forecast Sheet'!E37))</f>
        <v>480.76764321064906</v>
      </c>
      <c r="HH67" s="452">
        <f>IF('Sensitivity Analysis Tables'!DP121&gt;0,'Labor Cost'!$AB50*'Forecast Sheet (2)'!F37,SUMPRODUCT($AB50,'Forecast Sheet'!F37))</f>
        <v>449.51774640195691</v>
      </c>
      <c r="HI67" s="452">
        <f>IF('Sensitivity Analysis Tables'!DQ121&gt;0,'Labor Cost'!$AB50*'Forecast Sheet (2)'!G37,SUMPRODUCT($AB50,'Forecast Sheet'!G37))</f>
        <v>588.41873004016156</v>
      </c>
      <c r="HJ67" s="452">
        <f>IF('Sensitivity Analysis Tables'!DR121&gt;0,'Labor Cost'!$AB50*'Forecast Sheet (2)'!H37,SUMPRODUCT($AB50,'Forecast Sheet'!H37))</f>
        <v>504.35891146299559</v>
      </c>
      <c r="HK67" s="452">
        <f>IF('Sensitivity Analysis Tables'!DS121&gt;0,'Labor Cost'!$AB50*'Forecast Sheet (2)'!I37,SUMPRODUCT($AB50,'Forecast Sheet'!I37))</f>
        <v>504.35891146299559</v>
      </c>
      <c r="HL67" s="452">
        <f>IF('Sensitivity Analysis Tables'!DT121&gt;0,'Labor Cost'!$AB50*'Forecast Sheet (2)'!J37,SUMPRODUCT($AB50,'Forecast Sheet'!J37))</f>
        <v>665.75376313115419</v>
      </c>
      <c r="HM67" s="452">
        <f>IF('Sensitivity Analysis Tables'!DU121&gt;0,'Labor Cost'!$AB50*'Forecast Sheet (2)'!K37,SUMPRODUCT($AB50,'Forecast Sheet'!K37))</f>
        <v>411.93514093740168</v>
      </c>
      <c r="HN67" s="452">
        <f>IF('Sensitivity Analysis Tables'!DV121&gt;0,'Labor Cost'!$AB50*'Forecast Sheet (2)'!L37,SUMPRODUCT($AB50,'Forecast Sheet'!L37))</f>
        <v>407.81578952802772</v>
      </c>
      <c r="HO67" s="452">
        <f>IF('Sensitivity Analysis Tables'!DW121&gt;0,'Labor Cost'!$AB50*'Forecast Sheet (2)'!M37,SUMPRODUCT($AB50,'Forecast Sheet'!M37))</f>
        <v>565.2326842858464</v>
      </c>
      <c r="HP67" s="452">
        <f>IF('Sensitivity Analysis Tables'!DX121&gt;0,'Labor Cost'!$AB50*'Forecast Sheet (2)'!N37,SUMPRODUCT($AB50,'Forecast Sheet'!N37))</f>
        <v>559.58035744298797</v>
      </c>
      <c r="HQ67" s="452">
        <f>IF('Sensitivity Analysis Tables'!DY121&gt;0,'Labor Cost'!$AB50*'Forecast Sheet (2)'!O37,SUMPRODUCT($AB50,'Forecast Sheet'!O37))</f>
        <v>474.84390331590686</v>
      </c>
      <c r="HR67" s="452">
        <f>IF('Sensitivity Analysis Tables'!DZ121&gt;0,'Labor Cost'!$AB50*'Forecast Sheet (2)'!P37,SUMPRODUCT($AB50,'Forecast Sheet'!P37))</f>
        <v>548.44470832987247</v>
      </c>
      <c r="HS67" s="452">
        <f>IF('Sensitivity Analysis Tables'!EA121&gt;0,'Labor Cost'!$AB50*'Forecast Sheet (2)'!Q37,SUMPRODUCT($AB50,'Forecast Sheet'!Q37))</f>
        <v>465.39450963992027</v>
      </c>
      <c r="HT67" s="452">
        <f>IF('Sensitivity Analysis Tables'!EB121&gt;0,'Labor Cost'!$AB50*'Forecast Sheet (2)'!R37,SUMPRODUCT($AB50,'Forecast Sheet'!R37))</f>
        <v>383.95047045293421</v>
      </c>
      <c r="HU67" s="452">
        <f>IF('Sensitivity Analysis Tables'!EC121&gt;0,'Labor Cost'!$AB50*'Forecast Sheet (2)'!S37,SUMPRODUCT($AB50,'Forecast Sheet'!S37))</f>
        <v>358.99368987349351</v>
      </c>
      <c r="HV67" s="452">
        <f>IF('Sensitivity Analysis Tables'!ED121&gt;0,'Labor Cost'!$AB50*'Forecast Sheet (2)'!T37,SUMPRODUCT($AB50,'Forecast Sheet'!T37))</f>
        <v>402.79092003805965</v>
      </c>
      <c r="HW67" s="452">
        <f>IF('Sensitivity Analysis Tables'!EE121&gt;0,'Labor Cost'!$AB50*'Forecast Sheet (2)'!U37,SUMPRODUCT($AB50,'Forecast Sheet'!U37))</f>
        <v>402.79092003805965</v>
      </c>
      <c r="HX67" s="452">
        <f>IF('Sensitivity Analysis Tables'!EF121&gt;0,'Labor Cost'!$AB50*'Forecast Sheet (2)'!V37,SUMPRODUCT($AB50,'Forecast Sheet'!V37))</f>
        <v>402.79092003805965</v>
      </c>
      <c r="HY67" s="452">
        <f>IF('Sensitivity Analysis Tables'!EG121&gt;0,'Labor Cost'!$AB50*'Forecast Sheet (2)'!W37,SUMPRODUCT($AB50,'Forecast Sheet'!W37))</f>
        <v>398.76301083767908</v>
      </c>
      <c r="HZ67" s="452">
        <f>IF('Sensitivity Analysis Tables'!EH121&gt;0,'Labor Cost'!$AB50*'Forecast Sheet (2)'!X37,SUMPRODUCT($AB50,'Forecast Sheet'!X37))</f>
        <v>394.77538072930224</v>
      </c>
      <c r="IA67" s="452">
        <f>IF('Sensitivity Analysis Tables'!EI121&gt;0,'Labor Cost'!$AB50*'Forecast Sheet (2)'!Y37,SUMPRODUCT($AB50,'Forecast Sheet'!Y37))</f>
        <v>390.8276269220093</v>
      </c>
      <c r="IB67" s="452">
        <f>IF('Sensitivity Analysis Tables'!EJ121&gt;0,'Labor Cost'!$AB50*'Forecast Sheet (2)'!Z37,SUMPRODUCT($AB50,'Forecast Sheet'!Z37))</f>
        <v>386.91935065278909</v>
      </c>
      <c r="IC67" s="452">
        <f>IF('Sensitivity Analysis Tables'!EK121&gt;0,'Labor Cost'!$AB50*'Forecast Sheet (2)'!AA37,SUMPRODUCT($AB50,'Forecast Sheet'!AA37))</f>
        <v>383.05015714626137</v>
      </c>
      <c r="ID67" s="452">
        <f>IF('Sensitivity Analysis Tables'!EL121&gt;0,'Labor Cost'!$AB50*'Forecast Sheet (2)'!AB37,SUMPRODUCT($AB50,'Forecast Sheet'!AB37))</f>
        <v>379.21965557479882</v>
      </c>
      <c r="IE67" s="452">
        <f>IF('Sensitivity Analysis Tables'!EM121&gt;0,'Labor Cost'!$AB50*'Forecast Sheet (2)'!AC37,SUMPRODUCT($AB50,'Forecast Sheet'!AC37))</f>
        <v>375.42745901905079</v>
      </c>
      <c r="IF67" s="452">
        <f>IF('Sensitivity Analysis Tables'!EN121&gt;0,'Labor Cost'!$AB50*'Forecast Sheet (2)'!AD37,SUMPRODUCT($AB50,'Forecast Sheet'!AD37))</f>
        <v>371.67318442886034</v>
      </c>
      <c r="IG67" s="452">
        <f>IF('Sensitivity Analysis Tables'!EO121&gt;0,'Labor Cost'!$AB50*'Forecast Sheet (2)'!AE37,SUMPRODUCT($AB50,'Forecast Sheet'!AE37))</f>
        <v>367.95645258457165</v>
      </c>
      <c r="IH67" s="452">
        <f>IF('Sensitivity Analysis Tables'!EP121&gt;0,'Labor Cost'!$AB50*'Forecast Sheet (2)'!AF37,SUMPRODUCT($AB50,'Forecast Sheet'!AF37))</f>
        <v>344.03928316657471</v>
      </c>
      <c r="II67" s="452">
        <f>IF('Sensitivity Analysis Tables'!EQ121&gt;0,'Labor Cost'!$AB50*'Forecast Sheet (2)'!AG37,SUMPRODUCT($AB50,'Forecast Sheet'!AG37))</f>
        <v>344.03928316657471</v>
      </c>
      <c r="IJ67" s="452">
        <f>IF('Sensitivity Analysis Tables'!ER121&gt;0,'Labor Cost'!$AB50*'Forecast Sheet (2)'!AH37,SUMPRODUCT($AB50,'Forecast Sheet'!AH37))</f>
        <v>171.87889824017373</v>
      </c>
      <c r="IK67" s="452">
        <f>IF('Sensitivity Analysis Tables'!ES121&gt;0,'Labor Cost'!$AB50*'Forecast Sheet (2)'!AI37,SUMPRODUCT($AB50,'Forecast Sheet'!AI37))</f>
        <v>171.73827005070439</v>
      </c>
      <c r="IL67" s="452">
        <f>IF('Sensitivity Analysis Tables'!ET121&gt;0,'Labor Cost'!$AB50*'Forecast Sheet (2)'!AJ37,SUMPRODUCT($AB50,'Forecast Sheet'!AJ37))</f>
        <v>343.19551384132586</v>
      </c>
      <c r="IM67" s="452">
        <f>IF('Sensitivity Analysis Tables'!EU121&gt;0,'Labor Cost'!$AB50*'Forecast Sheet (2)'!AK37,SUMPRODUCT($AB50,'Forecast Sheet'!AK37))</f>
        <v>171.45735875590967</v>
      </c>
      <c r="IN67" s="452">
        <f>IF('Sensitivity Analysis Tables'!EV121&gt;0,'Labor Cost'!$AB50*'Forecast Sheet (2)'!AL37,SUMPRODUCT($AB50,'Forecast Sheet'!AL37))</f>
        <v>228.42276728317611</v>
      </c>
      <c r="IO67" s="452">
        <f>IF('Sensitivity Analysis Tables'!EW121&gt;0,'Labor Cost'!$AB50*'Forecast Sheet (2)'!AM37,SUMPRODUCT($AB50,'Forecast Sheet'!AM37))</f>
        <v>171.1769069460947</v>
      </c>
      <c r="IP67" s="452">
        <f>IF('Sensitivity Analysis Tables'!EX121&gt;0,'Labor Cost'!$AB50*'Forecast Sheet (2)'!AN37,SUMPRODUCT($AB50,'Forecast Sheet'!AN37))</f>
        <v>399.08599059732381</v>
      </c>
      <c r="IQ67" s="452">
        <f>IF('Sensitivity Analysis Tables'!EY121&gt;0,'Labor Cost'!$AB50*'Forecast Sheet (2)'!AO37,SUMPRODUCT($AB50,'Forecast Sheet'!AO37))</f>
        <v>170.89691386968249</v>
      </c>
      <c r="IR67" s="452">
        <f>IF('Sensitivity Analysis Tables'!EZ121&gt;0,'Labor Cost'!$AB50*'Forecast Sheet (2)'!AP37,SUMPRODUCT($AB50,'Forecast Sheet'!AP37))</f>
        <v>170.75708912197098</v>
      </c>
      <c r="IS67" s="452">
        <f>IF('Sensitivity Analysis Tables'!FA121&gt;0,'Labor Cost'!$AB50*'Forecast Sheet (2)'!AQ37,SUMPRODUCT($AB50,'Forecast Sheet'!AQ37))</f>
        <v>170.61737877632569</v>
      </c>
      <c r="IT67" s="452">
        <f>IF('Sensitivity Analysis Tables'!FB121&gt;0,'Labor Cost'!$AB50*'Forecast Sheet (2)'!AR37,SUMPRODUCT($AB50,'Forecast Sheet'!AR37))</f>
        <v>284.1296378985752</v>
      </c>
      <c r="IU67" s="452">
        <f>IF('Sensitivity Analysis Tables'!FC121&gt;0,'Labor Cost'!$AB50*'Forecast Sheet (2)'!AS37,SUMPRODUCT($AB50,'Forecast Sheet'!AS37))</f>
        <v>170.33830091690388</v>
      </c>
      <c r="IV67" s="452">
        <f>IF('Sensitivity Analysis Tables'!FD121&gt;0,'Labor Cost'!$AB50*'Forecast Sheet (2)'!AT37,SUMPRODUCT($AB50,'Forecast Sheet'!AT37))</f>
        <v>226.93191095487177</v>
      </c>
      <c r="IW67" s="452">
        <f>IF('Sensitivity Analysis Tables'!FE121&gt;0,'Labor Cost'!$AB50*'Forecast Sheet (2)'!AU37,SUMPRODUCT($AB50,'Forecast Sheet'!AU37))</f>
        <v>396.80591893488565</v>
      </c>
      <c r="IX67" s="452">
        <f>IF('Sensitivity Analysis Tables'!FF121&gt;0,'Labor Cost'!$AB50*'Forecast Sheet (2)'!AV37,SUMPRODUCT($AB50,'Forecast Sheet'!AV37))</f>
        <v>169.92053980571401</v>
      </c>
      <c r="IY67" s="452">
        <f>IF('Sensitivity Analysis Tables'!FG121&gt;0,'Labor Cost'!$AB50*'Forecast Sheet (2)'!AW37,SUMPRODUCT($AB50,'Forecast Sheet'!AW37))</f>
        <v>169.78151390950933</v>
      </c>
      <c r="IZ67" s="452">
        <f>IF('Sensitivity Analysis Tables'!FH121&gt;0,'Labor Cost'!$AB50*'Forecast Sheet (2)'!AX37,SUMPRODUCT($AB50,'Forecast Sheet'!AX37))</f>
        <v>169.64260176176518</v>
      </c>
      <c r="JA67" s="452">
        <f>IF('Sensitivity Analysis Tables'!FI121&gt;0,'Labor Cost'!$AB50*'Forecast Sheet (2)'!AY37,SUMPRODUCT($AB50,'Forecast Sheet'!AY37))</f>
        <v>339.00760653882924</v>
      </c>
      <c r="JB67" s="452">
        <f>IF('Sensitivity Analysis Tables'!FJ121&gt;0,'Labor Cost'!$AB50*'Forecast Sheet (2)'!AZ37,SUMPRODUCT($AB50,'Forecast Sheet'!AZ37))</f>
        <v>169.36511833946693</v>
      </c>
      <c r="JC67" s="452">
        <f>IF('Sensitivity Analysis Tables'!FK121&gt;0,'Labor Cost'!$AB50*'Forecast Sheet (2)'!BA37,SUMPRODUCT($AB50,'Forecast Sheet'!BA37))</f>
        <v>169.2265468790074</v>
      </c>
      <c r="JD67" s="452">
        <f>IF('Sensitivity Analysis Tables'!FL121&gt;0,'Labor Cost'!$AB50*'Forecast Sheet (2)'!BB37,SUMPRODUCT($AB50,'Forecast Sheet'!BB37))</f>
        <v>281.81348132532901</v>
      </c>
      <c r="JE67" s="452">
        <f>IF('Sensitivity Analysis Tables'!FM121&gt;0,'Labor Cost'!$AB50*'Forecast Sheet (2)'!BC37,SUMPRODUCT($AB50,'Forecast Sheet'!BC37))</f>
        <v>168.94974399527391</v>
      </c>
      <c r="JF67" s="452">
        <f>IF('Sensitivity Analysis Tables'!FN121&gt;0,'Labor Cost'!$AB50*'Forecast Sheet (2)'!BD37,SUMPRODUCT($AB50,'Forecast Sheet'!BD37))</f>
        <v>221.32416463380892</v>
      </c>
      <c r="JG67" s="452">
        <f>IF('Sensitivity Analysis Tables'!FO121&gt;0,'Labor Cost'!$AB50*'Forecast Sheet (2)'!BE37,SUMPRODUCT($AB50,'Forecast Sheet'!BE37))</f>
        <v>566.05211290629234</v>
      </c>
      <c r="JH67" s="452">
        <f>IF('Sensitivity Analysis Tables'!FP121&gt;0,'Labor Cost'!$AB50*'Forecast Sheet (2)'!BF37,SUMPRODUCT($AB50,'Forecast Sheet'!BF37))</f>
        <v>519.37067298973773</v>
      </c>
      <c r="JI67" s="499"/>
      <c r="JJ67" s="499"/>
      <c r="JK67" s="499"/>
      <c r="JL67" s="499"/>
      <c r="JM67" s="499"/>
      <c r="JN67" s="499"/>
      <c r="JO67" s="499"/>
      <c r="JP67" s="499"/>
      <c r="JQ67" s="499"/>
      <c r="JR67" s="499"/>
      <c r="JS67" s="499"/>
      <c r="JT67" s="499"/>
      <c r="JU67" s="499"/>
      <c r="JV67" s="499"/>
      <c r="JW67" s="499"/>
      <c r="JX67" s="499"/>
      <c r="JY67" s="499"/>
      <c r="JZ67" s="499"/>
      <c r="KA67" s="499"/>
      <c r="KB67" s="499"/>
      <c r="KC67" s="499"/>
      <c r="KD67" s="499"/>
      <c r="KE67" s="499"/>
      <c r="KF67" s="499"/>
      <c r="KG67" s="499"/>
      <c r="KH67" s="499"/>
      <c r="KI67" s="499"/>
      <c r="KJ67" s="499"/>
      <c r="KK67" s="499"/>
      <c r="KL67" s="499"/>
      <c r="KM67" s="499"/>
      <c r="KN67" s="499"/>
      <c r="KO67" s="499"/>
      <c r="KP67" s="499"/>
      <c r="KQ67" s="499"/>
      <c r="KR67" s="499"/>
      <c r="KS67" s="499"/>
      <c r="KT67" s="499"/>
      <c r="KU67" s="499"/>
      <c r="KV67" s="499"/>
      <c r="KW67" s="499"/>
      <c r="KX67" s="499"/>
      <c r="KY67" s="499"/>
      <c r="KZ67" s="499"/>
      <c r="LA67" s="499"/>
      <c r="LB67" s="499"/>
      <c r="LC67" s="499"/>
      <c r="LD67" s="499"/>
      <c r="LE67" s="499"/>
      <c r="LF67" s="499"/>
      <c r="LG67" s="499"/>
      <c r="LH67" s="499"/>
      <c r="LI67" s="499"/>
      <c r="LJ67" s="499"/>
      <c r="LK67" s="499"/>
      <c r="LL67" s="499"/>
      <c r="LM67" s="499"/>
      <c r="LN67" s="499"/>
      <c r="LO67" s="499"/>
      <c r="LP67" s="499"/>
      <c r="LQ67" s="499"/>
      <c r="LR67" s="499"/>
      <c r="LS67" s="499"/>
      <c r="LT67" s="499"/>
      <c r="LU67" s="499"/>
      <c r="LV67" s="499"/>
      <c r="LW67" s="499"/>
      <c r="LX67" s="499"/>
      <c r="LY67" s="499"/>
      <c r="LZ67" s="499"/>
      <c r="MA67" s="499"/>
      <c r="MB67" s="499"/>
      <c r="MC67" s="499"/>
      <c r="MD67" s="499"/>
      <c r="ME67" s="499"/>
    </row>
    <row r="68" spans="1:343" ht="18">
      <c r="A68" s="499"/>
      <c r="B68" s="505">
        <v>150</v>
      </c>
      <c r="C68" s="499"/>
      <c r="D68" s="499"/>
      <c r="E68" s="499"/>
      <c r="F68" s="499"/>
      <c r="G68" s="499"/>
      <c r="H68" s="499"/>
      <c r="I68" s="499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/>
      <c r="AB68" s="499"/>
      <c r="AC68" s="499"/>
      <c r="AD68" s="499"/>
      <c r="AE68" s="499"/>
      <c r="AF68" s="499"/>
      <c r="AG68" s="499"/>
      <c r="AH68" s="499"/>
      <c r="AI68" s="499"/>
      <c r="AJ68" s="499"/>
      <c r="AK68" s="499"/>
      <c r="AL68" s="499"/>
      <c r="AM68" s="499"/>
      <c r="AN68" s="499"/>
      <c r="AO68" s="499"/>
      <c r="AP68" s="499"/>
      <c r="AQ68" s="499"/>
      <c r="AR68" s="499"/>
      <c r="AS68" s="499"/>
      <c r="AT68" s="499"/>
      <c r="AU68" s="499"/>
      <c r="AV68" s="499"/>
      <c r="AW68" s="499"/>
      <c r="AX68" s="499"/>
      <c r="AY68" s="499"/>
      <c r="AZ68" s="499"/>
      <c r="BA68" s="499"/>
      <c r="BB68" s="499"/>
      <c r="BC68" s="499"/>
      <c r="BD68" s="499"/>
      <c r="BE68" s="499"/>
      <c r="BF68" s="499"/>
      <c r="BG68" s="499"/>
      <c r="BH68" s="499"/>
      <c r="BI68" s="499"/>
      <c r="BJ68" s="499"/>
      <c r="BK68" s="499"/>
      <c r="BL68" s="499"/>
      <c r="BM68" s="499"/>
      <c r="BN68" s="499"/>
      <c r="BO68" s="499"/>
      <c r="BP68" s="499"/>
      <c r="BQ68" s="499"/>
      <c r="BR68" s="499"/>
      <c r="BS68" s="499"/>
      <c r="BT68" s="499"/>
      <c r="BU68" s="499"/>
      <c r="BV68" s="499"/>
      <c r="BW68" s="499"/>
      <c r="BX68" s="499"/>
      <c r="BY68" s="499"/>
      <c r="BZ68" s="499"/>
      <c r="CA68" s="499"/>
      <c r="CB68" s="499"/>
      <c r="CC68" s="499"/>
      <c r="CD68" s="499"/>
      <c r="CE68" s="499"/>
      <c r="CF68" s="499"/>
      <c r="CG68" s="499"/>
      <c r="CH68" s="499"/>
      <c r="CI68" s="499"/>
      <c r="CJ68" s="499"/>
      <c r="CK68" s="499"/>
      <c r="CL68" s="499"/>
      <c r="CM68" s="499"/>
      <c r="CN68" s="499"/>
      <c r="CO68" s="499"/>
      <c r="CP68" s="499"/>
      <c r="CQ68" s="499"/>
      <c r="CR68" s="499"/>
      <c r="CS68" s="505">
        <v>120</v>
      </c>
      <c r="CT68" s="452">
        <f>IF('Sensitivity Analysis Tables'!B122&gt;0,'Labor Cost'!$AB11*'Forecast Sheet (2)'!D12,SUMPRODUCT($AB11,'Forecast Sheet'!D12))</f>
        <v>442.51717010827315</v>
      </c>
      <c r="CU68" s="452">
        <f>IF('Sensitivity Analysis Tables'!C122&gt;0,'Labor Cost'!$AB11*'Forecast Sheet (2)'!E12,SUMPRODUCT($AB11,'Forecast Sheet'!E12))</f>
        <v>438.09199840719037</v>
      </c>
      <c r="CV68" s="452">
        <f>IF('Sensitivity Analysis Tables'!D122&gt;0,'Labor Cost'!$AB11*'Forecast Sheet (2)'!F12,SUMPRODUCT($AB11,'Forecast Sheet'!F12))</f>
        <v>433.71107842311847</v>
      </c>
      <c r="CW68" s="452">
        <f>IF('Sensitivity Analysis Tables'!E122&gt;0,'Labor Cost'!$AB11*'Forecast Sheet (2)'!G12,SUMPRODUCT($AB11,'Forecast Sheet'!G12))</f>
        <v>405.51985832561581</v>
      </c>
      <c r="CX68" s="452">
        <f>IF('Sensitivity Analysis Tables'!F122&gt;0,'Labor Cost'!$AB11*'Forecast Sheet (2)'!H12,SUMPRODUCT($AB11,'Forecast Sheet'!H12))</f>
        <v>405.51985832561581</v>
      </c>
      <c r="CY68" s="452">
        <f>IF('Sensitivity Analysis Tables'!G122&gt;0,'Labor Cost'!$AB11*'Forecast Sheet (2)'!I12,SUMPRODUCT($AB11,'Forecast Sheet'!I12))</f>
        <v>202.59403467531104</v>
      </c>
      <c r="CZ68" s="452">
        <f>IF('Sensitivity Analysis Tables'!H122&gt;0,'Labor Cost'!$AB11*'Forecast Sheet (2)'!J12,SUMPRODUCT($AB11,'Forecast Sheet'!J12))</f>
        <v>202.42827591966758</v>
      </c>
      <c r="DA68" s="452">
        <f>IF('Sensitivity Analysis Tables'!I122&gt;0,'Labor Cost'!$AB11*'Forecast Sheet (2)'!K12,SUMPRODUCT($AB11,'Forecast Sheet'!K12))</f>
        <v>404.52530556964848</v>
      </c>
      <c r="DB68" s="452">
        <f>IF('Sensitivity Analysis Tables'!J122&gt;0,'Labor Cost'!$AB11*'Forecast Sheet (2)'!L12,SUMPRODUCT($AB11,'Forecast Sheet'!L12))</f>
        <v>202.09716515981847</v>
      </c>
      <c r="DC68" s="452">
        <f>IF('Sensitivity Analysis Tables'!K122&gt;0,'Labor Cost'!$AB11*'Forecast Sheet (2)'!M12,SUMPRODUCT($AB11,'Forecast Sheet'!M12))</f>
        <v>269.24241724503815</v>
      </c>
      <c r="DD68" s="452">
        <f>IF('Sensitivity Analysis Tables'!L122&gt;0,'Labor Cost'!$AB11*'Forecast Sheet (2)'!N12,SUMPRODUCT($AB11,'Forecast Sheet'!N12))</f>
        <v>201.76659599592367</v>
      </c>
      <c r="DE68" s="452">
        <f>IF('Sensitivity Analysis Tables'!M122&gt;0,'Labor Cost'!$AB11*'Forecast Sheet (2)'!O12,SUMPRODUCT($AB11,'Forecast Sheet'!O12))</f>
        <v>470.40353321631466</v>
      </c>
      <c r="DF68" s="452">
        <f>IF('Sensitivity Analysis Tables'!N122&gt;0,'Labor Cost'!$AB11*'Forecast Sheet (2)'!P12,SUMPRODUCT($AB11,'Forecast Sheet'!P12))</f>
        <v>201.43656754209789</v>
      </c>
      <c r="DG68" s="452">
        <f>IF('Sensitivity Analysis Tables'!O122&gt;0,'Labor Cost'!$AB11*'Forecast Sheet (2)'!Q12,SUMPRODUCT($AB11,'Forecast Sheet'!Q12))</f>
        <v>201.27175580501799</v>
      </c>
      <c r="DH68" s="452">
        <f>IF('Sensitivity Analysis Tables'!P122&gt;0,'Labor Cost'!$AB11*'Forecast Sheet (2)'!R12,SUMPRODUCT($AB11,'Forecast Sheet'!R12))</f>
        <v>201.10707891390479</v>
      </c>
      <c r="DI68" s="452">
        <f>IF('Sensitivity Analysis Tables'!Q122&gt;0,'Labor Cost'!$AB11*'Forecast Sheet (2)'!S12,SUMPRODUCT($AB11,'Forecast Sheet'!S12))</f>
        <v>334.90422793071639</v>
      </c>
      <c r="DJ68" s="452">
        <f>IF('Sensitivity Analysis Tables'!R122&gt;0,'Labor Cost'!$AB11*'Forecast Sheet (2)'!T12,SUMPRODUCT($AB11,'Forecast Sheet'!T12))</f>
        <v>200.77812922835469</v>
      </c>
      <c r="DK68" s="452">
        <f>IF('Sensitivity Analysis Tables'!S122&gt;0,'Labor Cost'!$AB11*'Forecast Sheet (2)'!U12,SUMPRODUCT($AB11,'Forecast Sheet'!U12))</f>
        <v>267.48514161804206</v>
      </c>
      <c r="DL68" s="452">
        <f>IF('Sensitivity Analysis Tables'!T122&gt;0,'Labor Cost'!$AB11*'Forecast Sheet (2)'!V12,SUMPRODUCT($AB11,'Forecast Sheet'!V12))</f>
        <v>467.71600774243871</v>
      </c>
      <c r="DM68" s="452">
        <f>IF('Sensitivity Analysis Tables'!U122&gt;0,'Labor Cost'!$AB11*'Forecast Sheet (2)'!W12,SUMPRODUCT($AB11,'Forecast Sheet'!W12))</f>
        <v>200.28571328949903</v>
      </c>
      <c r="DN68" s="452">
        <f>IF('Sensitivity Analysis Tables'!V122&gt;0,'Labor Cost'!$AB11*'Forecast Sheet (2)'!X12,SUMPRODUCT($AB11,'Forecast Sheet'!X12))</f>
        <v>200.12184316044397</v>
      </c>
      <c r="DO68" s="452">
        <f>IF('Sensitivity Analysis Tables'!W122&gt;0,'Labor Cost'!$AB11*'Forecast Sheet (2)'!Y12,SUMPRODUCT($AB11,'Forecast Sheet'!Y12))</f>
        <v>199.95810710694903</v>
      </c>
      <c r="DP68" s="452">
        <f>IF('Sensitivity Analysis Tables'!X122&gt;0,'Labor Cost'!$AB11*'Forecast Sheet (2)'!Z12,SUMPRODUCT($AB11,'Forecast Sheet'!Z12))</f>
        <v>399.58901003863218</v>
      </c>
      <c r="DQ68" s="452">
        <f>IF('Sensitivity Analysis Tables'!Y122&gt;0,'Labor Cost'!$AB11*'Forecast Sheet (2)'!AA12,SUMPRODUCT($AB11,'Forecast Sheet'!AA12))</f>
        <v>199.63103678793667</v>
      </c>
      <c r="DR68" s="452">
        <f>IF('Sensitivity Analysis Tables'!Z122&gt;0,'Labor Cost'!$AB11*'Forecast Sheet (2)'!AB12,SUMPRODUCT($AB11,'Forecast Sheet'!AB12))</f>
        <v>199.46770230329199</v>
      </c>
      <c r="DS68" s="452">
        <f>IF('Sensitivity Analysis Tables'!AA122&gt;0,'Labor Cost'!$AB11*'Forecast Sheet (2)'!AC12,SUMPRODUCT($AB11,'Forecast Sheet'!AC12))</f>
        <v>332.1741690932551</v>
      </c>
      <c r="DT68" s="452">
        <f>IF('Sensitivity Analysis Tables'!AB122&gt;0,'Labor Cost'!$AB11*'Forecast Sheet (2)'!AD12,SUMPRODUCT($AB11,'Forecast Sheet'!AD12))</f>
        <v>199.14143413657985</v>
      </c>
      <c r="DU68" s="452">
        <f>IF('Sensitivity Analysis Tables'!AC122&gt;0,'Labor Cost'!$AB11*'Forecast Sheet (2)'!AE12,SUMPRODUCT($AB11,'Forecast Sheet'!AE12))</f>
        <v>260.87527871891973</v>
      </c>
      <c r="DV68" s="452">
        <f>IF('Sensitivity Analysis Tables'!AD122&gt;0,'Labor Cost'!$AB11*'Forecast Sheet (2)'!AF12,SUMPRODUCT($AB11,'Forecast Sheet'!AF12))</f>
        <v>667.20686811667235</v>
      </c>
      <c r="DW68" s="452">
        <f>IF('Sensitivity Analysis Tables'!AE122&gt;0,'Labor Cost'!$AB11*'Forecast Sheet (2)'!AG12,SUMPRODUCT($AB11,'Forecast Sheet'!AG12))</f>
        <v>612.18335240892839</v>
      </c>
      <c r="DX68" s="452">
        <f>IF('Sensitivity Analysis Tables'!AF122&gt;0,'Labor Cost'!$AB11*'Forecast Sheet (2)'!AH12,SUMPRODUCT($AB11,'Forecast Sheet'!AH12))</f>
        <v>588.55787002092677</v>
      </c>
      <c r="DY68" s="452">
        <f>IF('Sensitivity Analysis Tables'!AG122&gt;0,'Labor Cost'!$AB11*'Forecast Sheet (2)'!AI12,SUMPRODUCT($AB11,'Forecast Sheet'!AI12))</f>
        <v>716.35363289250847</v>
      </c>
      <c r="DZ68" s="452">
        <f>IF('Sensitivity Analysis Tables'!AH122&gt;0,'Labor Cost'!$AB11*'Forecast Sheet (2)'!AJ12,SUMPRODUCT($AB11,'Forecast Sheet'!AJ12))</f>
        <v>478.55040113908791</v>
      </c>
      <c r="EA68" s="452">
        <f>IF('Sensitivity Analysis Tables'!AI122&gt;0,'Labor Cost'!$AB11*'Forecast Sheet (2)'!AK12,SUMPRODUCT($AB11,'Forecast Sheet'!AK12))</f>
        <v>528.74573987152723</v>
      </c>
      <c r="EB68" s="452">
        <f>IF('Sensitivity Analysis Tables'!AJ122&gt;0,'Labor Cost'!$AB11*'Forecast Sheet (2)'!AL12,SUMPRODUCT($AB11,'Forecast Sheet'!AL12))</f>
        <v>598.92526216848933</v>
      </c>
      <c r="EC68" s="452">
        <f>IF('Sensitivity Analysis Tables'!AK122&gt;0,'Labor Cost'!$AB11*'Forecast Sheet (2)'!AM12,SUMPRODUCT($AB11,'Forecast Sheet'!AM12))</f>
        <v>696.27662111955362</v>
      </c>
      <c r="ED68" s="452">
        <f>IF('Sensitivity Analysis Tables'!AL122&gt;0,'Labor Cost'!$AB11*'Forecast Sheet (2)'!AN12,SUMPRODUCT($AB11,'Forecast Sheet'!AN12))</f>
        <v>536.98761752725386</v>
      </c>
      <c r="EE68" s="452">
        <f>IF('Sensitivity Analysis Tables'!AM122&gt;0,'Labor Cost'!$AB11*'Forecast Sheet (2)'!AO12,SUMPRODUCT($AB11,'Forecast Sheet'!AO12))</f>
        <v>561.74192800098263</v>
      </c>
      <c r="EF68" s="452">
        <f>IF('Sensitivity Analysis Tables'!AN122&gt;0,'Labor Cost'!$AB11*'Forecast Sheet (2)'!AP12,SUMPRODUCT($AB11,'Forecast Sheet'!AP12))</f>
        <v>549.73995466913448</v>
      </c>
      <c r="EG68" s="452">
        <f>IF('Sensitivity Analysis Tables'!AO122&gt;0,'Labor Cost'!$AB11*'Forecast Sheet (2)'!AQ12,SUMPRODUCT($AB11,'Forecast Sheet'!AQ12))</f>
        <v>578.6508723196157</v>
      </c>
      <c r="EH68" s="452">
        <f>IF('Sensitivity Analysis Tables'!AP122&gt;0,'Labor Cost'!$AB11*'Forecast Sheet (2)'!AR12,SUMPRODUCT($AB11,'Forecast Sheet'!AR12))</f>
        <v>488.84198127975742</v>
      </c>
      <c r="EI68" s="452">
        <f>IF('Sensitivity Analysis Tables'!AQ122&gt;0,'Labor Cost'!$AB11*'Forecast Sheet (2)'!AS12,SUMPRODUCT($AB11,'Forecast Sheet'!AS12))</f>
        <v>567.26603656997042</v>
      </c>
      <c r="EJ68" s="452">
        <f>IF('Sensitivity Analysis Tables'!AR122&gt;0,'Labor Cost'!$AB11*'Forecast Sheet (2)'!AT12,SUMPRODUCT($AB11,'Forecast Sheet'!AT12))</f>
        <v>560.95828852810894</v>
      </c>
      <c r="EK68" s="452">
        <f>IF('Sensitivity Analysis Tables'!AS122&gt;0,'Labor Cost'!$AB11*'Forecast Sheet (2)'!AU12,SUMPRODUCT($AB11,'Forecast Sheet'!AU12))</f>
        <v>436.65541730980681</v>
      </c>
      <c r="EL68" s="452">
        <f>IF('Sensitivity Analysis Tables'!AT122&gt;0,'Labor Cost'!$AB11*'Forecast Sheet (2)'!AV12,SUMPRODUCT($AB11,'Forecast Sheet'!AV12))</f>
        <v>551.37445885300565</v>
      </c>
      <c r="EM68" s="452">
        <f>IF('Sensitivity Analysis Tables'!AU122&gt;0,'Labor Cost'!$AB11*'Forecast Sheet (2)'!AW12,SUMPRODUCT($AB11,'Forecast Sheet'!AW12))</f>
        <v>412.70038114602409</v>
      </c>
      <c r="EN68" s="452">
        <f>IF('Sensitivity Analysis Tables'!AV122&gt;0,'Labor Cost'!$AB11*'Forecast Sheet (2)'!AX12,SUMPRODUCT($AB11,'Forecast Sheet'!AX12))</f>
        <v>529.68758748206653</v>
      </c>
      <c r="EO68" s="452">
        <f>IF('Sensitivity Analysis Tables'!AW122&gt;0,'Labor Cost'!$AB11*'Forecast Sheet (2)'!AY12,SUMPRODUCT($AB11,'Forecast Sheet'!AY12))</f>
        <v>443.77936996946107</v>
      </c>
      <c r="EP68" s="452">
        <f>IF('Sensitivity Analysis Tables'!AX122&gt;0,'Labor Cost'!$AB11*'Forecast Sheet (2)'!AZ12,SUMPRODUCT($AB11,'Forecast Sheet'!AZ12))</f>
        <v>547.58820408567283</v>
      </c>
      <c r="EQ68" s="452">
        <f>IF('Sensitivity Analysis Tables'!AY122&gt;0,'Labor Cost'!$AB11*'Forecast Sheet (2)'!BA12,SUMPRODUCT($AB11,'Forecast Sheet'!BA12))</f>
        <v>482.1242868285014</v>
      </c>
      <c r="ER68" s="452">
        <f>IF('Sensitivity Analysis Tables'!AZ122&gt;0,'Labor Cost'!$AB11*'Forecast Sheet (2)'!BB12,SUMPRODUCT($AB11,'Forecast Sheet'!BB12))</f>
        <v>435.3072366588928</v>
      </c>
      <c r="ES68" s="452">
        <f>IF('Sensitivity Analysis Tables'!BA122&gt;0,'Labor Cost'!$AB11*'Forecast Sheet (2)'!BC12,SUMPRODUCT($AB11,'Forecast Sheet'!BC12))</f>
        <v>443.93820109828863</v>
      </c>
      <c r="ET68" s="452">
        <f>IF('Sensitivity Analysis Tables'!BB122&gt;0,'Labor Cost'!$AB11*'Forecast Sheet (2)'!BD12,SUMPRODUCT($AB11,'Forecast Sheet'!BD12))</f>
        <v>666.18417746328294</v>
      </c>
      <c r="EU68" s="452">
        <f>IF('Sensitivity Analysis Tables'!BC122&gt;0,'Labor Cost'!$AB11*'Forecast Sheet (2)'!BE12,SUMPRODUCT($AB11,'Forecast Sheet'!BE12))</f>
        <v>572.88462199822959</v>
      </c>
      <c r="EV68" s="452">
        <f>IF('Sensitivity Analysis Tables'!BD122&gt;0,'Labor Cost'!$AB11*'Forecast Sheet (2)'!BF12,SUMPRODUCT($AB11,'Forecast Sheet'!BF12))</f>
        <v>598.17691175061964</v>
      </c>
      <c r="EW68" s="499"/>
      <c r="EX68" s="499"/>
      <c r="EY68" s="505">
        <v>120</v>
      </c>
      <c r="EZ68" s="452">
        <f>IF('Sensitivity Analysis Tables'!BH122&gt;0,'Labor Cost'!$AB31*'Forecast Sheet (2)'!D25,SUMPRODUCT($AB31,'Forecast Sheet'!D25))</f>
        <v>607.23954718698451</v>
      </c>
      <c r="FA68" s="452">
        <f>IF('Sensitivity Analysis Tables'!BI122&gt;0,'Labor Cost'!$AB31*'Forecast Sheet (2)'!E25,SUMPRODUCT($AB31,'Forecast Sheet'!E25))</f>
        <v>515.2861300415268</v>
      </c>
      <c r="FB68" s="452">
        <f>IF('Sensitivity Analysis Tables'!BJ122&gt;0,'Labor Cost'!$AB31*'Forecast Sheet (2)'!F25,SUMPRODUCT($AB31,'Forecast Sheet'!F25))</f>
        <v>425.11105728425963</v>
      </c>
      <c r="FC68" s="452">
        <f>IF('Sensitivity Analysis Tables'!BK122&gt;0,'Labor Cost'!$AB31*'Forecast Sheet (2)'!G25,SUMPRODUCT($AB31,'Forecast Sheet'!G25))</f>
        <v>397.47883856078278</v>
      </c>
      <c r="FD68" s="452">
        <f>IF('Sensitivity Analysis Tables'!BL122&gt;0,'Labor Cost'!$AB31*'Forecast Sheet (2)'!H25,SUMPRODUCT($AB31,'Forecast Sheet'!H25))</f>
        <v>445.97125686519826</v>
      </c>
      <c r="FE68" s="452">
        <f>IF('Sensitivity Analysis Tables'!BM122&gt;0,'Labor Cost'!$AB31*'Forecast Sheet (2)'!I25,SUMPRODUCT($AB31,'Forecast Sheet'!I25))</f>
        <v>445.97125686519826</v>
      </c>
      <c r="FF68" s="452">
        <f>IF('Sensitivity Analysis Tables'!BN122&gt;0,'Labor Cost'!$AB31*'Forecast Sheet (2)'!J25,SUMPRODUCT($AB31,'Forecast Sheet'!J25))</f>
        <v>445.97125686519826</v>
      </c>
      <c r="FG68" s="452">
        <f>IF('Sensitivity Analysis Tables'!BO122&gt;0,'Labor Cost'!$AB31*'Forecast Sheet (2)'!K25,SUMPRODUCT($AB31,'Forecast Sheet'!K25))</f>
        <v>441.51154429654622</v>
      </c>
      <c r="FH68" s="452">
        <f>IF('Sensitivity Analysis Tables'!BP122&gt;0,'Labor Cost'!$AB31*'Forecast Sheet (2)'!L25,SUMPRODUCT($AB31,'Forecast Sheet'!L25))</f>
        <v>437.09642885358079</v>
      </c>
      <c r="FI68" s="452">
        <f>IF('Sensitivity Analysis Tables'!BQ122&gt;0,'Labor Cost'!$AB31*'Forecast Sheet (2)'!M25,SUMPRODUCT($AB31,'Forecast Sheet'!M25))</f>
        <v>432.725464565045</v>
      </c>
      <c r="FJ68" s="452">
        <f>IF('Sensitivity Analysis Tables'!BR122&gt;0,'Labor Cost'!$AB31*'Forecast Sheet (2)'!N25,SUMPRODUCT($AB31,'Forecast Sheet'!N25))</f>
        <v>428.3982099193945</v>
      </c>
      <c r="FK68" s="452">
        <f>IF('Sensitivity Analysis Tables'!BS122&gt;0,'Labor Cost'!$AB31*'Forecast Sheet (2)'!O25,SUMPRODUCT($AB31,'Forecast Sheet'!O25))</f>
        <v>424.11422782020054</v>
      </c>
      <c r="FL68" s="452">
        <f>IF('Sensitivity Analysis Tables'!BT122&gt;0,'Labor Cost'!$AB31*'Forecast Sheet (2)'!P25,SUMPRODUCT($AB31,'Forecast Sheet'!P25))</f>
        <v>419.87308554199859</v>
      </c>
      <c r="FM68" s="452">
        <f>IF('Sensitivity Analysis Tables'!BU122&gt;0,'Labor Cost'!$AB31*'Forecast Sheet (2)'!Q25,SUMPRODUCT($AB31,'Forecast Sheet'!Q25))</f>
        <v>415.67435468657857</v>
      </c>
      <c r="FN68" s="452">
        <f>IF('Sensitivity Analysis Tables'!BV122&gt;0,'Labor Cost'!$AB31*'Forecast Sheet (2)'!R25,SUMPRODUCT($AB31,'Forecast Sheet'!R25))</f>
        <v>411.51761113971281</v>
      </c>
      <c r="FO68" s="452">
        <f>IF('Sensitivity Analysis Tables'!BW122&gt;0,'Labor Cost'!$AB31*'Forecast Sheet (2)'!S25,SUMPRODUCT($AB31,'Forecast Sheet'!S25))</f>
        <v>407.40243502831567</v>
      </c>
      <c r="FP68" s="452">
        <f>IF('Sensitivity Analysis Tables'!BX122&gt;0,'Labor Cost'!$AB31*'Forecast Sheet (2)'!T25,SUMPRODUCT($AB31,'Forecast Sheet'!T25))</f>
        <v>380.92127675147532</v>
      </c>
      <c r="FQ68" s="452">
        <f>IF('Sensitivity Analysis Tables'!BY122&gt;0,'Labor Cost'!$AB31*'Forecast Sheet (2)'!U25,SUMPRODUCT($AB31,'Forecast Sheet'!U25))</f>
        <v>380.92127675147532</v>
      </c>
      <c r="FR68" s="452">
        <f>IF('Sensitivity Analysis Tables'!BZ122&gt;0,'Labor Cost'!$AB31*'Forecast Sheet (2)'!V25,SUMPRODUCT($AB31,'Forecast Sheet'!V25))</f>
        <v>190.30480694433933</v>
      </c>
      <c r="FS68" s="452">
        <f>IF('Sensitivity Analysis Tables'!CA122&gt;0,'Labor Cost'!$AB31*'Forecast Sheet (2)'!W25,SUMPRODUCT($AB31,'Forecast Sheet'!W25))</f>
        <v>190.14910301138477</v>
      </c>
      <c r="FT68" s="452">
        <f>IF('Sensitivity Analysis Tables'!CB122&gt;0,'Labor Cost'!$AB31*'Forecast Sheet (2)'!X25,SUMPRODUCT($AB31,'Forecast Sheet'!X25))</f>
        <v>379.98705294511456</v>
      </c>
      <c r="FU68" s="452">
        <f>IF('Sensitivity Analysis Tables'!CC122&gt;0,'Labor Cost'!$AB31*'Forecast Sheet (2)'!Y25,SUMPRODUCT($AB31,'Forecast Sheet'!Y25))</f>
        <v>189.83807722362522</v>
      </c>
      <c r="FV68" s="452">
        <f>IF('Sensitivity Analysis Tables'!CD122&gt;0,'Labor Cost'!$AB31*'Forecast Sheet (2)'!Z25,SUMPRODUCT($AB31,'Forecast Sheet'!Z25))</f>
        <v>252.91034021392298</v>
      </c>
      <c r="FW68" s="452">
        <f>IF('Sensitivity Analysis Tables'!CE122&gt;0,'Labor Cost'!$AB31*'Forecast Sheet (2)'!AA25,SUMPRODUCT($AB31,'Forecast Sheet'!AA25))</f>
        <v>189.52756017894731</v>
      </c>
      <c r="FX68" s="452">
        <f>IF('Sensitivity Analysis Tables'!CF122&gt;0,'Labor Cost'!$AB31*'Forecast Sheet (2)'!AB25,SUMPRODUCT($AB31,'Forecast Sheet'!AB25))</f>
        <v>441.86914840871731</v>
      </c>
      <c r="FY68" s="452">
        <f>IF('Sensitivity Analysis Tables'!CG122&gt;0,'Labor Cost'!$AB31*'Forecast Sheet (2)'!AC25,SUMPRODUCT($AB31,'Forecast Sheet'!AC25))</f>
        <v>189.21755104520301</v>
      </c>
      <c r="FZ68" s="452">
        <f>IF('Sensitivity Analysis Tables'!CH122&gt;0,'Labor Cost'!$AB31*'Forecast Sheet (2)'!AD25,SUMPRODUCT($AB31,'Forecast Sheet'!AD25))</f>
        <v>189.06273668525694</v>
      </c>
      <c r="GA68" s="452">
        <f>IF('Sensitivity Analysis Tables'!CI122&gt;0,'Labor Cost'!$AB31*'Forecast Sheet (2)'!AE25,SUMPRODUCT($AB31,'Forecast Sheet'!AE25))</f>
        <v>188.90804899160534</v>
      </c>
      <c r="GB68" s="452">
        <f>IF('Sensitivity Analysis Tables'!CJ122&gt;0,'Labor Cost'!$AB31*'Forecast Sheet (2)'!AF25,SUMPRODUCT($AB31,'Forecast Sheet'!AF25))</f>
        <v>314.58914643435372</v>
      </c>
      <c r="GC68" s="452">
        <f>IF('Sensitivity Analysis Tables'!CK122&gt;0,'Labor Cost'!$AB31*'Forecast Sheet (2)'!AG25,SUMPRODUCT($AB31,'Forecast Sheet'!AG25))</f>
        <v>188.59905318872626</v>
      </c>
      <c r="GD68" s="452">
        <f>IF('Sensitivity Analysis Tables'!CL122&gt;0,'Labor Cost'!$AB31*'Forecast Sheet (2)'!AH25,SUMPRODUCT($AB31,'Forecast Sheet'!AH25))</f>
        <v>251.25965982997471</v>
      </c>
      <c r="GE68" s="452">
        <f>IF('Sensitivity Analysis Tables'!CM122&gt;0,'Labor Cost'!$AB31*'Forecast Sheet (2)'!AI25,SUMPRODUCT($AB31,'Forecast Sheet'!AI25))</f>
        <v>439.34464655315361</v>
      </c>
      <c r="GF68" s="452">
        <f>IF('Sensitivity Analysis Tables'!CN122&gt;0,'Labor Cost'!$AB31*'Forecast Sheet (2)'!AJ25,SUMPRODUCT($AB31,'Forecast Sheet'!AJ25))</f>
        <v>188.1365068934692</v>
      </c>
      <c r="GG68" s="452">
        <f>IF('Sensitivity Analysis Tables'!CO122&gt;0,'Labor Cost'!$AB31*'Forecast Sheet (2)'!AK25,SUMPRODUCT($AB31,'Forecast Sheet'!AK25))</f>
        <v>187.98257702419272</v>
      </c>
      <c r="GH68" s="452">
        <f>IF('Sensitivity Analysis Tables'!CP122&gt;0,'Labor Cost'!$AB31*'Forecast Sheet (2)'!AL25,SUMPRODUCT($AB31,'Forecast Sheet'!AL25))</f>
        <v>187.82877309753653</v>
      </c>
      <c r="GI68" s="452">
        <f>IF('Sensitivity Analysis Tables'!CQ122&gt;0,'Labor Cost'!$AB31*'Forecast Sheet (2)'!AM25,SUMPRODUCT($AB31,'Forecast Sheet'!AM25))</f>
        <v>375.35019002091354</v>
      </c>
      <c r="GJ68" s="452">
        <f>IF('Sensitivity Analysis Tables'!CR122&gt;0,'Labor Cost'!$AB31*'Forecast Sheet (2)'!AN25,SUMPRODUCT($AB31,'Forecast Sheet'!AN25))</f>
        <v>187.52154265999366</v>
      </c>
      <c r="GK68" s="452">
        <f>IF('Sensitivity Analysis Tables'!CS122&gt;0,'Labor Cost'!$AB31*'Forecast Sheet (2)'!AO25,SUMPRODUCT($AB31,'Forecast Sheet'!AO25))</f>
        <v>187.3681159432719</v>
      </c>
      <c r="GL68" s="452">
        <f>IF('Sensitivity Analysis Tables'!CT122&gt;0,'Labor Cost'!$AB31*'Forecast Sheet (2)'!AP25,SUMPRODUCT($AB31,'Forecast Sheet'!AP25))</f>
        <v>312.02469126250037</v>
      </c>
      <c r="GM68" s="452">
        <f>IF('Sensitivity Analysis Tables'!CU122&gt;0,'Labor Cost'!$AB31*'Forecast Sheet (2)'!AQ25,SUMPRODUCT($AB31,'Forecast Sheet'!AQ25))</f>
        <v>187.06163899997117</v>
      </c>
      <c r="GN68" s="452">
        <f>IF('Sensitivity Analysis Tables'!CV122&gt;0,'Labor Cost'!$AB31*'Forecast Sheet (2)'!AR25,SUMPRODUCT($AB31,'Forecast Sheet'!AR25))</f>
        <v>245.05074708996241</v>
      </c>
      <c r="GO68" s="452">
        <f>IF('Sensitivity Analysis Tables'!CW122&gt;0,'Labor Cost'!$AB31*'Forecast Sheet (2)'!AS25,SUMPRODUCT($AB31,'Forecast Sheet'!AS25))</f>
        <v>626.73451581323377</v>
      </c>
      <c r="GP68" s="452">
        <f>IF('Sensitivity Analysis Tables'!CX122&gt;0,'Labor Cost'!$AB31*'Forecast Sheet (2)'!AT25,SUMPRODUCT($AB31,'Forecast Sheet'!AT25))</f>
        <v>575.04869223534388</v>
      </c>
      <c r="GQ68" s="452">
        <f>IF('Sensitivity Analysis Tables'!CY122&gt;0,'Labor Cost'!$AB31*'Forecast Sheet (2)'!AU25,SUMPRODUCT($AB31,'Forecast Sheet'!AU25))</f>
        <v>552.85631686742579</v>
      </c>
      <c r="GR68" s="452">
        <f>IF('Sensitivity Analysis Tables'!CZ122&gt;0,'Labor Cost'!$AB31*'Forecast Sheet (2)'!AV25,SUMPRODUCT($AB31,'Forecast Sheet'!AV25))</f>
        <v>672.90006850383384</v>
      </c>
      <c r="GS68" s="452">
        <f>IF('Sensitivity Analysis Tables'!DA122&gt;0,'Labor Cost'!$AB31*'Forecast Sheet (2)'!AW25,SUMPRODUCT($AB31,'Forecast Sheet'!AW25))</f>
        <v>449.52183240668967</v>
      </c>
      <c r="GT68" s="452">
        <f>IF('Sensitivity Analysis Tables'!DB122&gt;0,'Labor Cost'!$AB31*'Forecast Sheet (2)'!AX25,SUMPRODUCT($AB31,'Forecast Sheet'!AX25))</f>
        <v>496.67235321196313</v>
      </c>
      <c r="GU68" s="452">
        <f>IF('Sensitivity Analysis Tables'!DC122&gt;0,'Labor Cost'!$AB31*'Forecast Sheet (2)'!AY25,SUMPRODUCT($AB31,'Forecast Sheet'!AY25))</f>
        <v>562.5948294762502</v>
      </c>
      <c r="GV68" s="452">
        <f>IF('Sensitivity Analysis Tables'!DD122&gt;0,'Labor Cost'!$AB31*'Forecast Sheet (2)'!AZ25,SUMPRODUCT($AB31,'Forecast Sheet'!AZ25))</f>
        <v>654.04091573759013</v>
      </c>
      <c r="GW68" s="452">
        <f>IF('Sensitivity Analysis Tables'!DE122&gt;0,'Labor Cost'!$AB31*'Forecast Sheet (2)'!BA25,SUMPRODUCT($AB31,'Forecast Sheet'!BA25))</f>
        <v>504.41428371177108</v>
      </c>
      <c r="GX68" s="452">
        <f>IF('Sensitivity Analysis Tables'!DF122&gt;0,'Labor Cost'!$AB31*'Forecast Sheet (2)'!BB25,SUMPRODUCT($AB31,'Forecast Sheet'!BB25))</f>
        <v>527.66701315809019</v>
      </c>
      <c r="GY68" s="452">
        <f>IF('Sensitivity Analysis Tables'!DG122&gt;0,'Labor Cost'!$AB31*'Forecast Sheet (2)'!BC25,SUMPRODUCT($AB31,'Forecast Sheet'!BC25))</f>
        <v>516.39307203969054</v>
      </c>
      <c r="GZ68" s="452">
        <f>IF('Sensitivity Analysis Tables'!DH122&gt;0,'Labor Cost'!$AB31*'Forecast Sheet (2)'!BD25,SUMPRODUCT($AB31,'Forecast Sheet'!BD25))</f>
        <v>543.55027146501504</v>
      </c>
      <c r="HA68" s="452">
        <f>IF('Sensitivity Analysis Tables'!DI122&gt;0,'Labor Cost'!$AB31*'Forecast Sheet (2)'!BE25,SUMPRODUCT($AB31,'Forecast Sheet'!BE25))</f>
        <v>459.18913171765496</v>
      </c>
      <c r="HB68" s="452">
        <f>IF('Sensitivity Analysis Tables'!DJ122&gt;0,'Labor Cost'!$AB31*'Forecast Sheet (2)'!BF25,SUMPRODUCT($AB31,'Forecast Sheet'!BF25))</f>
        <v>532.85603274815662</v>
      </c>
      <c r="HC68" s="499"/>
      <c r="HD68" s="499"/>
      <c r="HE68" s="505">
        <v>120</v>
      </c>
      <c r="HF68" s="452">
        <f>IF('Sensitivity Analysis Tables'!DN122&gt;0,'Labor Cost'!$AB51*'Forecast Sheet (2)'!D38,SUMPRODUCT($AB51,'Forecast Sheet'!D38))</f>
        <v>366.46670585483935</v>
      </c>
      <c r="HG68" s="452">
        <f>IF('Sensitivity Analysis Tables'!DO122&gt;0,'Labor Cost'!$AB51*'Forecast Sheet (2)'!E38,SUMPRODUCT($AB51,'Forecast Sheet'!E38))</f>
        <v>453.50254849536373</v>
      </c>
      <c r="HH68" s="452">
        <f>IF('Sensitivity Analysis Tables'!DP122&gt;0,'Labor Cost'!$AB51*'Forecast Sheet (2)'!F38,SUMPRODUCT($AB51,'Forecast Sheet'!F38))</f>
        <v>448.96752301041005</v>
      </c>
      <c r="HI68" s="452">
        <f>IF('Sensitivity Analysis Tables'!DQ122&gt;0,'Labor Cost'!$AB51*'Forecast Sheet (2)'!G38,SUMPRODUCT($AB51,'Forecast Sheet'!G38))</f>
        <v>419.7846340147334</v>
      </c>
      <c r="HJ68" s="452">
        <f>IF('Sensitivity Analysis Tables'!DR122&gt;0,'Labor Cost'!$AB51*'Forecast Sheet (2)'!H38,SUMPRODUCT($AB51,'Forecast Sheet'!H38))</f>
        <v>549.49808592528598</v>
      </c>
      <c r="HK68" s="452">
        <f>IF('Sensitivity Analysis Tables'!DS122&gt;0,'Labor Cost'!$AB51*'Forecast Sheet (2)'!I38,SUMPRODUCT($AB51,'Forecast Sheet'!I38))</f>
        <v>470.99835936453087</v>
      </c>
      <c r="HL68" s="452">
        <f>IF('Sensitivity Analysis Tables'!DT122&gt;0,'Labor Cost'!$AB51*'Forecast Sheet (2)'!J38,SUMPRODUCT($AB51,'Forecast Sheet'!J38))</f>
        <v>470.99835936453087</v>
      </c>
      <c r="HM68" s="452">
        <f>IF('Sensitivity Analysis Tables'!DU122&gt;0,'Labor Cost'!$AB51*'Forecast Sheet (2)'!K38,SUMPRODUCT($AB51,'Forecast Sheet'!K38))</f>
        <v>621.71783436118073</v>
      </c>
      <c r="HN68" s="452">
        <f>IF('Sensitivity Analysis Tables'!DV122&gt;0,'Labor Cost'!$AB51*'Forecast Sheet (2)'!L38,SUMPRODUCT($AB51,'Forecast Sheet'!L38))</f>
        <v>384.6879100109806</v>
      </c>
      <c r="HO68" s="452">
        <f>IF('Sensitivity Analysis Tables'!DW122&gt;0,'Labor Cost'!$AB51*'Forecast Sheet (2)'!M38,SUMPRODUCT($AB51,'Forecast Sheet'!M38))</f>
        <v>380.84103091087087</v>
      </c>
      <c r="HP68" s="452">
        <f>IF('Sensitivity Analysis Tables'!DX122&gt;0,'Labor Cost'!$AB51*'Forecast Sheet (2)'!N38,SUMPRODUCT($AB51,'Forecast Sheet'!N38))</f>
        <v>527.84566884246703</v>
      </c>
      <c r="HQ68" s="452">
        <f>IF('Sensitivity Analysis Tables'!DY122&gt;0,'Labor Cost'!$AB51*'Forecast Sheet (2)'!O38,SUMPRODUCT($AB51,'Forecast Sheet'!O38))</f>
        <v>522.56721215404229</v>
      </c>
      <c r="HR68" s="452">
        <f>IF('Sensitivity Analysis Tables'!DZ122&gt;0,'Labor Cost'!$AB51*'Forecast Sheet (2)'!P38,SUMPRODUCT($AB51,'Forecast Sheet'!P38))</f>
        <v>443.43560574214439</v>
      </c>
      <c r="HS68" s="452">
        <f>IF('Sensitivity Analysis Tables'!EA122&gt;0,'Labor Cost'!$AB51*'Forecast Sheet (2)'!Q38,SUMPRODUCT($AB51,'Forecast Sheet'!Q38))</f>
        <v>512.16812463217684</v>
      </c>
      <c r="HT68" s="452">
        <f>IF('Sensitivity Analysis Tables'!EB122&gt;0,'Labor Cost'!$AB51*'Forecast Sheet (2)'!R38,SUMPRODUCT($AB51,'Forecast Sheet'!R38))</f>
        <v>434.61123718787576</v>
      </c>
      <c r="HU68" s="452">
        <f>IF('Sensitivity Analysis Tables'!EC122&gt;0,'Labor Cost'!$AB51*'Forecast Sheet (2)'!S38,SUMPRODUCT($AB51,'Forecast Sheet'!S38))</f>
        <v>358.55427067999744</v>
      </c>
      <c r="HV68" s="452">
        <f>IF('Sensitivity Analysis Tables'!ED122&gt;0,'Labor Cost'!$AB51*'Forecast Sheet (2)'!T38,SUMPRODUCT($AB51,'Forecast Sheet'!T38))</f>
        <v>335.24824308579764</v>
      </c>
      <c r="HW68" s="452">
        <f>IF('Sensitivity Analysis Tables'!EE122&gt;0,'Labor Cost'!$AB51*'Forecast Sheet (2)'!U38,SUMPRODUCT($AB51,'Forecast Sheet'!U38))</f>
        <v>376.14852874226489</v>
      </c>
      <c r="HX68" s="452">
        <f>IF('Sensitivity Analysis Tables'!EF122&gt;0,'Labor Cost'!$AB51*'Forecast Sheet (2)'!V38,SUMPRODUCT($AB51,'Forecast Sheet'!V38))</f>
        <v>376.14852874226489</v>
      </c>
      <c r="HY68" s="452">
        <f>IF('Sensitivity Analysis Tables'!EG122&gt;0,'Labor Cost'!$AB51*'Forecast Sheet (2)'!W38,SUMPRODUCT($AB51,'Forecast Sheet'!W38))</f>
        <v>376.14852874226489</v>
      </c>
      <c r="HZ68" s="452">
        <f>IF('Sensitivity Analysis Tables'!EH122&gt;0,'Labor Cost'!$AB51*'Forecast Sheet (2)'!X38,SUMPRODUCT($AB51,'Forecast Sheet'!X38))</f>
        <v>372.38704345484223</v>
      </c>
      <c r="IA68" s="452">
        <f>IF('Sensitivity Analysis Tables'!EI122&gt;0,'Labor Cost'!$AB51*'Forecast Sheet (2)'!Y38,SUMPRODUCT($AB51,'Forecast Sheet'!Y38))</f>
        <v>368.66317302029381</v>
      </c>
      <c r="IB68" s="452">
        <f>IF('Sensitivity Analysis Tables'!EJ122&gt;0,'Labor Cost'!$AB51*'Forecast Sheet (2)'!Z38,SUMPRODUCT($AB51,'Forecast Sheet'!Z38))</f>
        <v>364.97654129009095</v>
      </c>
      <c r="IC68" s="452">
        <f>IF('Sensitivity Analysis Tables'!EK122&gt;0,'Labor Cost'!$AB51*'Forecast Sheet (2)'!AA38,SUMPRODUCT($AB51,'Forecast Sheet'!AA38))</f>
        <v>361.32677587718996</v>
      </c>
      <c r="ID68" s="452">
        <f>IF('Sensitivity Analysis Tables'!EL122&gt;0,'Labor Cost'!$AB51*'Forecast Sheet (2)'!AB38,SUMPRODUCT($AB51,'Forecast Sheet'!AB38))</f>
        <v>357.71350811841819</v>
      </c>
      <c r="IE68" s="452">
        <f>IF('Sensitivity Analysis Tables'!EM122&gt;0,'Labor Cost'!$AB51*'Forecast Sheet (2)'!AC38,SUMPRODUCT($AB51,'Forecast Sheet'!AC38))</f>
        <v>354.13637303723408</v>
      </c>
      <c r="IF68" s="452">
        <f>IF('Sensitivity Analysis Tables'!EN122&gt;0,'Labor Cost'!$AB51*'Forecast Sheet (2)'!AD38,SUMPRODUCT($AB51,'Forecast Sheet'!AD38))</f>
        <v>350.5950093068617</v>
      </c>
      <c r="IG68" s="452">
        <f>IF('Sensitivity Analysis Tables'!EO122&gt;0,'Labor Cost'!$AB51*'Forecast Sheet (2)'!AE38,SUMPRODUCT($AB51,'Forecast Sheet'!AE38))</f>
        <v>347.08905921379312</v>
      </c>
      <c r="IH68" s="452">
        <f>IF('Sensitivity Analysis Tables'!EP122&gt;0,'Labor Cost'!$AB51*'Forecast Sheet (2)'!AF38,SUMPRODUCT($AB51,'Forecast Sheet'!AF38))</f>
        <v>343.61816862165512</v>
      </c>
      <c r="II68" s="452">
        <f>IF('Sensitivity Analysis Tables'!EQ122&gt;0,'Labor Cost'!$AB51*'Forecast Sheet (2)'!AG38,SUMPRODUCT($AB51,'Forecast Sheet'!AG38))</f>
        <v>321.28298766124772</v>
      </c>
      <c r="IJ68" s="452">
        <f>IF('Sensitivity Analysis Tables'!ER122&gt;0,'Labor Cost'!$AB51*'Forecast Sheet (2)'!AH38,SUMPRODUCT($AB51,'Forecast Sheet'!AH38))</f>
        <v>321.28298766124772</v>
      </c>
      <c r="IK68" s="452">
        <f>IF('Sensitivity Analysis Tables'!ES122&gt;0,'Labor Cost'!$AB51*'Forecast Sheet (2)'!AI38,SUMPRODUCT($AB51,'Forecast Sheet'!AI38))</f>
        <v>160.51005988112607</v>
      </c>
      <c r="IL68" s="452">
        <f>IF('Sensitivity Analysis Tables'!ET122&gt;0,'Labor Cost'!$AB51*'Forecast Sheet (2)'!AJ38,SUMPRODUCT($AB51,'Forecast Sheet'!AJ38))</f>
        <v>160.37873346849594</v>
      </c>
      <c r="IM68" s="452">
        <f>IF('Sensitivity Analysis Tables'!EU122&gt;0,'Labor Cost'!$AB51*'Forecast Sheet (2)'!AK38,SUMPRODUCT($AB51,'Forecast Sheet'!AK38))</f>
        <v>320.49502900949801</v>
      </c>
      <c r="IN68" s="452">
        <f>IF('Sensitivity Analysis Tables'!EV122&gt;0,'Labor Cost'!$AB51*'Forecast Sheet (2)'!AL38,SUMPRODUCT($AB51,'Forecast Sheet'!AL38))</f>
        <v>160.11640290197241</v>
      </c>
      <c r="IO68" s="452">
        <f>IF('Sensitivity Analysis Tables'!EW122&gt;0,'Labor Cost'!$AB51*'Forecast Sheet (2)'!AM38,SUMPRODUCT($AB51,'Forecast Sheet'!AM38))</f>
        <v>213.31386476310044</v>
      </c>
      <c r="IP68" s="452">
        <f>IF('Sensitivity Analysis Tables'!EX122&gt;0,'Labor Cost'!$AB51*'Forecast Sheet (2)'!AN38,SUMPRODUCT($AB51,'Forecast Sheet'!AN38))</f>
        <v>159.85450142803887</v>
      </c>
      <c r="IQ68" s="452">
        <f>IF('Sensitivity Analysis Tables'!EY122&gt;0,'Labor Cost'!$AB51*'Forecast Sheet (2)'!AO38,SUMPRODUCT($AB51,'Forecast Sheet'!AO38))</f>
        <v>372.68865988997049</v>
      </c>
      <c r="IR68" s="452">
        <f>IF('Sensitivity Analysis Tables'!EZ122&gt;0,'Labor Cost'!$AB51*'Forecast Sheet (2)'!AP38,SUMPRODUCT($AB51,'Forecast Sheet'!AP38))</f>
        <v>159.59302834483105</v>
      </c>
      <c r="IS68" s="452">
        <f>IF('Sensitivity Analysis Tables'!FA122&gt;0,'Labor Cost'!$AB51*'Forecast Sheet (2)'!AQ38,SUMPRODUCT($AB51,'Forecast Sheet'!AQ38))</f>
        <v>159.46245223073078</v>
      </c>
      <c r="IT68" s="452">
        <f>IF('Sensitivity Analysis Tables'!FB122&gt;0,'Labor Cost'!$AB51*'Forecast Sheet (2)'!AR38,SUMPRODUCT($AB51,'Forecast Sheet'!AR38))</f>
        <v>159.33198295163288</v>
      </c>
      <c r="IU68" s="452">
        <f>IF('Sensitivity Analysis Tables'!FC122&gt;0,'Labor Cost'!$AB51*'Forecast Sheet (2)'!AS38,SUMPRODUCT($AB51,'Forecast Sheet'!AS38))</f>
        <v>265.3360340335451</v>
      </c>
      <c r="IV68" s="452">
        <f>IF('Sensitivity Analysis Tables'!FD122&gt;0,'Labor Cost'!$AB51*'Forecast Sheet (2)'!AT38,SUMPRODUCT($AB51,'Forecast Sheet'!AT38))</f>
        <v>159.0713645488741</v>
      </c>
      <c r="IW68" s="452">
        <f>IF('Sensitivity Analysis Tables'!FE122&gt;0,'Labor Cost'!$AB51*'Forecast Sheet (2)'!AU38,SUMPRODUCT($AB51,'Forecast Sheet'!AU38))</f>
        <v>211.92162033414266</v>
      </c>
      <c r="IX68" s="452">
        <f>IF('Sensitivity Analysis Tables'!FF122&gt;0,'Labor Cost'!$AB51*'Forecast Sheet (2)'!AV38,SUMPRODUCT($AB51,'Forecast Sheet'!AV38))</f>
        <v>370.55940235563475</v>
      </c>
      <c r="IY68" s="452">
        <f>IF('Sensitivity Analysis Tables'!FG122&gt;0,'Labor Cost'!$AB51*'Forecast Sheet (2)'!AW38,SUMPRODUCT($AB51,'Forecast Sheet'!AW38))</f>
        <v>158.68123602431612</v>
      </c>
      <c r="IZ68" s="452">
        <f>IF('Sensitivity Analysis Tables'!FH122&gt;0,'Labor Cost'!$AB51*'Forecast Sheet (2)'!AX38,SUMPRODUCT($AB51,'Forecast Sheet'!AX38))</f>
        <v>158.55140592211438</v>
      </c>
      <c r="JA68" s="452">
        <f>IF('Sensitivity Analysis Tables'!FI122&gt;0,'Labor Cost'!$AB51*'Forecast Sheet (2)'!AY38,SUMPRODUCT($AB51,'Forecast Sheet'!AY38))</f>
        <v>158.42168204454177</v>
      </c>
      <c r="JB68" s="452">
        <f>IF('Sensitivity Analysis Tables'!FJ122&gt;0,'Labor Cost'!$AB51*'Forecast Sheet (2)'!AZ38,SUMPRODUCT($AB51,'Forecast Sheet'!AZ38))</f>
        <v>316.5841286093742</v>
      </c>
      <c r="JC68" s="452">
        <f>IF('Sensitivity Analysis Tables'!FK122&gt;0,'Labor Cost'!$AB51*'Forecast Sheet (2)'!BA38,SUMPRODUCT($AB51,'Forecast Sheet'!BA38))</f>
        <v>158.16255261571055</v>
      </c>
      <c r="JD68" s="452">
        <f>IF('Sensitivity Analysis Tables'!FL122&gt;0,'Labor Cost'!$AB51*'Forecast Sheet (2)'!BB38,SUMPRODUCT($AB51,'Forecast Sheet'!BB38))</f>
        <v>158.03314689084317</v>
      </c>
      <c r="JE68" s="452">
        <f>IF('Sensitivity Analysis Tables'!FM122&gt;0,'Labor Cost'!$AB51*'Forecast Sheet (2)'!BC38,SUMPRODUCT($AB51,'Forecast Sheet'!BC38))</f>
        <v>263.17307840564524</v>
      </c>
      <c r="JF68" s="452">
        <f>IF('Sensitivity Analysis Tables'!FN122&gt;0,'Labor Cost'!$AB51*'Forecast Sheet (2)'!BD38,SUMPRODUCT($AB51,'Forecast Sheet'!BD38))</f>
        <v>157.77465298671513</v>
      </c>
      <c r="JG68" s="452">
        <f>IF('Sensitivity Analysis Tables'!FO122&gt;0,'Labor Cost'!$AB51*'Forecast Sheet (2)'!BE38,SUMPRODUCT($AB51,'Forecast Sheet'!BE38))</f>
        <v>206.68479541259691</v>
      </c>
      <c r="JH68" s="452">
        <f>IF('Sensitivity Analysis Tables'!FP122&gt;0,'Labor Cost'!$AB51*'Forecast Sheet (2)'!BF38,SUMPRODUCT($AB51,'Forecast Sheet'!BF38))</f>
        <v>528.61089679239421</v>
      </c>
      <c r="JI68" s="499"/>
      <c r="JJ68" s="499"/>
      <c r="JK68" s="499"/>
      <c r="JL68" s="499"/>
      <c r="JM68" s="499"/>
      <c r="JN68" s="499"/>
      <c r="JO68" s="499"/>
      <c r="JP68" s="499"/>
      <c r="JQ68" s="499"/>
      <c r="JR68" s="499"/>
      <c r="JS68" s="499"/>
      <c r="JT68" s="499"/>
      <c r="JU68" s="499"/>
      <c r="JV68" s="499"/>
      <c r="JW68" s="499"/>
      <c r="JX68" s="499"/>
      <c r="JY68" s="499"/>
      <c r="JZ68" s="499"/>
      <c r="KA68" s="499"/>
      <c r="KB68" s="499"/>
      <c r="KC68" s="499"/>
      <c r="KD68" s="499"/>
      <c r="KE68" s="499"/>
      <c r="KF68" s="499"/>
      <c r="KG68" s="499"/>
      <c r="KH68" s="499"/>
      <c r="KI68" s="499"/>
      <c r="KJ68" s="499"/>
      <c r="KK68" s="499"/>
      <c r="KL68" s="499"/>
      <c r="KM68" s="499"/>
      <c r="KN68" s="499"/>
      <c r="KO68" s="499"/>
      <c r="KP68" s="499"/>
      <c r="KQ68" s="499"/>
      <c r="KR68" s="499"/>
      <c r="KS68" s="499"/>
      <c r="KT68" s="499"/>
      <c r="KU68" s="499"/>
      <c r="KV68" s="499"/>
      <c r="KW68" s="499"/>
      <c r="KX68" s="499"/>
      <c r="KY68" s="499"/>
      <c r="KZ68" s="499"/>
      <c r="LA68" s="499"/>
      <c r="LB68" s="499"/>
      <c r="LC68" s="499"/>
      <c r="LD68" s="499"/>
      <c r="LE68" s="499"/>
      <c r="LF68" s="499"/>
      <c r="LG68" s="499"/>
      <c r="LH68" s="499"/>
      <c r="LI68" s="499"/>
      <c r="LJ68" s="499"/>
      <c r="LK68" s="499"/>
      <c r="LL68" s="499"/>
      <c r="LM68" s="499"/>
      <c r="LN68" s="499"/>
      <c r="LO68" s="499"/>
      <c r="LP68" s="499"/>
      <c r="LQ68" s="499"/>
      <c r="LR68" s="499"/>
      <c r="LS68" s="499"/>
      <c r="LT68" s="499"/>
      <c r="LU68" s="499"/>
      <c r="LV68" s="499"/>
      <c r="LW68" s="499"/>
      <c r="LX68" s="499"/>
      <c r="LY68" s="499"/>
      <c r="LZ68" s="499"/>
      <c r="MA68" s="499"/>
      <c r="MB68" s="499"/>
      <c r="MC68" s="499"/>
      <c r="MD68" s="499"/>
      <c r="ME68" s="499"/>
    </row>
    <row r="69" spans="1:343" ht="18">
      <c r="A69" s="499"/>
      <c r="B69" s="505">
        <v>180</v>
      </c>
      <c r="C69" s="499"/>
      <c r="D69" s="499"/>
      <c r="E69" s="499"/>
      <c r="F69" s="499"/>
      <c r="G69" s="499"/>
      <c r="H69" s="499"/>
      <c r="I69" s="499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/>
      <c r="AB69" s="499"/>
      <c r="AC69" s="499"/>
      <c r="AD69" s="499"/>
      <c r="AE69" s="499"/>
      <c r="AF69" s="499"/>
      <c r="AG69" s="499"/>
      <c r="AH69" s="499"/>
      <c r="AI69" s="499"/>
      <c r="AJ69" s="499"/>
      <c r="AK69" s="499"/>
      <c r="AL69" s="499"/>
      <c r="AM69" s="499"/>
      <c r="AN69" s="499"/>
      <c r="AO69" s="499"/>
      <c r="AP69" s="499"/>
      <c r="AQ69" s="499"/>
      <c r="AR69" s="499"/>
      <c r="AS69" s="499"/>
      <c r="AT69" s="499"/>
      <c r="AU69" s="499"/>
      <c r="AV69" s="499"/>
      <c r="AW69" s="499"/>
      <c r="AX69" s="499"/>
      <c r="AY69" s="499"/>
      <c r="AZ69" s="499"/>
      <c r="BA69" s="499"/>
      <c r="BB69" s="499"/>
      <c r="BC69" s="499"/>
      <c r="BD69" s="499"/>
      <c r="BE69" s="499"/>
      <c r="BF69" s="499"/>
      <c r="BG69" s="499"/>
      <c r="BH69" s="499"/>
      <c r="BI69" s="499"/>
      <c r="BJ69" s="499"/>
      <c r="BK69" s="499"/>
      <c r="BL69" s="499"/>
      <c r="BM69" s="499"/>
      <c r="BN69" s="499"/>
      <c r="BO69" s="499"/>
      <c r="BP69" s="499"/>
      <c r="BQ69" s="499"/>
      <c r="BR69" s="499"/>
      <c r="BS69" s="499"/>
      <c r="BT69" s="499"/>
      <c r="BU69" s="499"/>
      <c r="BV69" s="499"/>
      <c r="BW69" s="499"/>
      <c r="BX69" s="499"/>
      <c r="BY69" s="499"/>
      <c r="BZ69" s="499"/>
      <c r="CA69" s="499"/>
      <c r="CB69" s="499"/>
      <c r="CC69" s="499"/>
      <c r="CD69" s="499"/>
      <c r="CE69" s="499"/>
      <c r="CF69" s="499"/>
      <c r="CG69" s="499"/>
      <c r="CH69" s="499"/>
      <c r="CI69" s="499"/>
      <c r="CJ69" s="499"/>
      <c r="CK69" s="499"/>
      <c r="CL69" s="499"/>
      <c r="CM69" s="499"/>
      <c r="CN69" s="499"/>
      <c r="CO69" s="499"/>
      <c r="CP69" s="499"/>
      <c r="CQ69" s="499"/>
      <c r="CR69" s="499"/>
      <c r="CS69" s="505">
        <v>150</v>
      </c>
      <c r="CT69" s="452">
        <f>IF('Sensitivity Analysis Tables'!B123&gt;0,'Labor Cost'!$AB12*'Forecast Sheet (2)'!D13,SUMPRODUCT($AB12,'Forecast Sheet'!D13))</f>
        <v>432.40844189089262</v>
      </c>
      <c r="CU69" s="452">
        <f>IF('Sensitivity Analysis Tables'!C123&gt;0,'Labor Cost'!$AB12*'Forecast Sheet (2)'!E13,SUMPRODUCT($AB12,'Forecast Sheet'!E13))</f>
        <v>428.08435747198365</v>
      </c>
      <c r="CV69" s="452">
        <f>IF('Sensitivity Analysis Tables'!D123&gt;0,'Labor Cost'!$AB12*'Forecast Sheet (2)'!F13,SUMPRODUCT($AB12,'Forecast Sheet'!F13))</f>
        <v>423.80351389726377</v>
      </c>
      <c r="CW69" s="452">
        <f>IF('Sensitivity Analysis Tables'!E123&gt;0,'Labor Cost'!$AB12*'Forecast Sheet (2)'!G13,SUMPRODUCT($AB12,'Forecast Sheet'!G13))</f>
        <v>419.56547875829119</v>
      </c>
      <c r="CX69" s="452">
        <f>IF('Sensitivity Analysis Tables'!F123&gt;0,'Labor Cost'!$AB12*'Forecast Sheet (2)'!H13,SUMPRODUCT($AB12,'Forecast Sheet'!H13))</f>
        <v>392.29372263900228</v>
      </c>
      <c r="CY69" s="452">
        <f>IF('Sensitivity Analysis Tables'!G123&gt;0,'Labor Cost'!$AB12*'Forecast Sheet (2)'!I13,SUMPRODUCT($AB12,'Forecast Sheet'!I13))</f>
        <v>392.29372263900228</v>
      </c>
      <c r="CZ69" s="452">
        <f>IF('Sensitivity Analysis Tables'!H123&gt;0,'Labor Cost'!$AB12*'Forecast Sheet (2)'!J13,SUMPRODUCT($AB12,'Forecast Sheet'!J13))</f>
        <v>195.98637752387609</v>
      </c>
      <c r="DA69" s="452">
        <f>IF('Sensitivity Analysis Tables'!I123&gt;0,'Labor Cost'!$AB12*'Forecast Sheet (2)'!K13,SUMPRODUCT($AB12,'Forecast Sheet'!K13))</f>
        <v>195.82602503317472</v>
      </c>
      <c r="DB69" s="452">
        <f>IF('Sensitivity Analysis Tables'!J123&gt;0,'Labor Cost'!$AB12*'Forecast Sheet (2)'!L13,SUMPRODUCT($AB12,'Forecast Sheet'!L13))</f>
        <v>391.33160747993151</v>
      </c>
      <c r="DC69" s="452">
        <f>IF('Sensitivity Analysis Tables'!K123&gt;0,'Labor Cost'!$AB12*'Forecast Sheet (2)'!M13,SUMPRODUCT($AB12,'Forecast Sheet'!M13))</f>
        <v>195.5057135369058</v>
      </c>
      <c r="DD69" s="452">
        <f>IF('Sensitivity Analysis Tables'!L123&gt;0,'Labor Cost'!$AB12*'Forecast Sheet (2)'!N13,SUMPRODUCT($AB12,'Forecast Sheet'!N13))</f>
        <v>260.46100575565231</v>
      </c>
      <c r="DE69" s="452">
        <f>IF('Sensitivity Analysis Tables'!M123&gt;0,'Labor Cost'!$AB12*'Forecast Sheet (2)'!O13,SUMPRODUCT($AB12,'Forecast Sheet'!O13))</f>
        <v>195.18592597229821</v>
      </c>
      <c r="DF69" s="452">
        <f>IF('Sensitivity Analysis Tables'!N123&gt;0,'Labor Cost'!$AB12*'Forecast Sheet (2)'!P13,SUMPRODUCT($AB12,'Forecast Sheet'!P13))</f>
        <v>455.06119959183974</v>
      </c>
      <c r="DG69" s="452">
        <f>IF('Sensitivity Analysis Tables'!O123&gt;0,'Labor Cost'!$AB12*'Forecast Sheet (2)'!Q13,SUMPRODUCT($AB12,'Forecast Sheet'!Q13))</f>
        <v>194.86666148236009</v>
      </c>
      <c r="DH69" s="452">
        <f>IF('Sensitivity Analysis Tables'!P123&gt;0,'Labor Cost'!$AB12*'Forecast Sheet (2)'!R13,SUMPRODUCT($AB12,'Forecast Sheet'!R13))</f>
        <v>194.70722512296544</v>
      </c>
      <c r="DI69" s="452">
        <f>IF('Sensitivity Analysis Tables'!Q123&gt;0,'Labor Cost'!$AB12*'Forecast Sheet (2)'!S13,SUMPRODUCT($AB12,'Forecast Sheet'!S13))</f>
        <v>194.54791921150118</v>
      </c>
      <c r="DJ69" s="452">
        <f>IF('Sensitivity Analysis Tables'!R123&gt;0,'Labor Cost'!$AB12*'Forecast Sheet (2)'!T13,SUMPRODUCT($AB12,'Forecast Sheet'!T13))</f>
        <v>323.9812394020621</v>
      </c>
      <c r="DK69" s="452">
        <f>IF('Sensitivity Analysis Tables'!S123&gt;0,'Labor Cost'!$AB12*'Forecast Sheet (2)'!U13,SUMPRODUCT($AB12,'Forecast Sheet'!U13))</f>
        <v>194.22969830553075</v>
      </c>
      <c r="DL69" s="452">
        <f>IF('Sensitivity Analysis Tables'!T123&gt;0,'Labor Cost'!$AB12*'Forecast Sheet (2)'!V13,SUMPRODUCT($AB12,'Forecast Sheet'!V13))</f>
        <v>258.76104413043504</v>
      </c>
      <c r="DM69" s="452">
        <f>IF('Sensitivity Analysis Tables'!U123&gt;0,'Labor Cost'!$AB12*'Forecast Sheet (2)'!W13,SUMPRODUCT($AB12,'Forecast Sheet'!W13))</f>
        <v>452.46132846052916</v>
      </c>
      <c r="DN69" s="452">
        <f>IF('Sensitivity Analysis Tables'!V123&gt;0,'Labor Cost'!$AB12*'Forecast Sheet (2)'!X13,SUMPRODUCT($AB12,'Forecast Sheet'!X13))</f>
        <v>193.75334264063665</v>
      </c>
      <c r="DO69" s="452">
        <f>IF('Sensitivity Analysis Tables'!W123&gt;0,'Labor Cost'!$AB12*'Forecast Sheet (2)'!Y13,SUMPRODUCT($AB12,'Forecast Sheet'!Y13))</f>
        <v>193.59481717847612</v>
      </c>
      <c r="DP69" s="452">
        <f>IF('Sensitivity Analysis Tables'!X123&gt;0,'Labor Cost'!$AB12*'Forecast Sheet (2)'!Z13,SUMPRODUCT($AB12,'Forecast Sheet'!Z13))</f>
        <v>193.43642141896638</v>
      </c>
      <c r="DQ69" s="452">
        <f>IF('Sensitivity Analysis Tables'!Y123&gt;0,'Labor Cost'!$AB12*'Forecast Sheet (2)'!AA13,SUMPRODUCT($AB12,'Forecast Sheet'!AA13))</f>
        <v>386.55631051197457</v>
      </c>
      <c r="DR69" s="452">
        <f>IF('Sensitivity Analysis Tables'!Z123&gt;0,'Labor Cost'!$AB12*'Forecast Sheet (2)'!AB13,SUMPRODUCT($AB12,'Forecast Sheet'!AB13))</f>
        <v>193.12001858350513</v>
      </c>
      <c r="DS69" s="452">
        <f>IF('Sensitivity Analysis Tables'!AA123&gt;0,'Labor Cost'!$AB12*'Forecast Sheet (2)'!AC13,SUMPRODUCT($AB12,'Forecast Sheet'!AC13))</f>
        <v>192.96201129557318</v>
      </c>
      <c r="DT69" s="452">
        <f>IF('Sensitivity Analysis Tables'!AB123&gt;0,'Labor Cost'!$AB12*'Forecast Sheet (2)'!AD13,SUMPRODUCT($AB12,'Forecast Sheet'!AD13))</f>
        <v>321.34022214388574</v>
      </c>
      <c r="DU69" s="452">
        <f>IF('Sensitivity Analysis Tables'!AC123&gt;0,'Labor Cost'!$AB12*'Forecast Sheet (2)'!AE13,SUMPRODUCT($AB12,'Forecast Sheet'!AE13))</f>
        <v>192.64638445000611</v>
      </c>
      <c r="DV69" s="452">
        <f>IF('Sensitivity Analysis Tables'!AD123&gt;0,'Labor Cost'!$AB12*'Forecast Sheet (2)'!AF13,SUMPRODUCT($AB12,'Forecast Sheet'!AF13))</f>
        <v>252.36676362950817</v>
      </c>
      <c r="DW69" s="452">
        <f>IF('Sensitivity Analysis Tables'!AE123&gt;0,'Labor Cost'!$AB12*'Forecast Sheet (2)'!AG13,SUMPRODUCT($AB12,'Forecast Sheet'!AG13))</f>
        <v>645.44574252053496</v>
      </c>
      <c r="DX69" s="452">
        <f>IF('Sensitivity Analysis Tables'!AF123&gt;0,'Labor Cost'!$AB12*'Forecast Sheet (2)'!AH13,SUMPRODUCT($AB12,'Forecast Sheet'!AH13))</f>
        <v>592.21683309350442</v>
      </c>
      <c r="DY69" s="452">
        <f>IF('Sensitivity Analysis Tables'!AG123&gt;0,'Labor Cost'!$AB12*'Forecast Sheet (2)'!AI13,SUMPRODUCT($AB12,'Forecast Sheet'!AI13))</f>
        <v>569.36190196041696</v>
      </c>
      <c r="DZ69" s="452">
        <f>IF('Sensitivity Analysis Tables'!AH123&gt;0,'Labor Cost'!$AB12*'Forecast Sheet (2)'!AJ13,SUMPRODUCT($AB12,'Forecast Sheet'!AJ13))</f>
        <v>692.98957277630291</v>
      </c>
      <c r="EA69" s="452">
        <f>IF('Sensitivity Analysis Tables'!AI123&gt;0,'Labor Cost'!$AB12*'Forecast Sheet (2)'!AK13,SUMPRODUCT($AB12,'Forecast Sheet'!AK13))</f>
        <v>462.94235529767644</v>
      </c>
      <c r="EB69" s="452">
        <f>IF('Sensitivity Analysis Tables'!AJ123&gt;0,'Labor Cost'!$AB12*'Forecast Sheet (2)'!AL13,SUMPRODUCT($AB12,'Forecast Sheet'!AL13))</f>
        <v>511.50055999763708</v>
      </c>
      <c r="EC69" s="452">
        <f>IF('Sensitivity Analysis Tables'!AK123&gt;0,'Labor Cost'!$AB12*'Forecast Sheet (2)'!AM13,SUMPRODUCT($AB12,'Forecast Sheet'!AM13))</f>
        <v>579.39115891571987</v>
      </c>
      <c r="ED69" s="452">
        <f>IF('Sensitivity Analysis Tables'!AL123&gt;0,'Labor Cost'!$AB12*'Forecast Sheet (2)'!AN13,SUMPRODUCT($AB12,'Forecast Sheet'!AN13))</f>
        <v>673.56737796591869</v>
      </c>
      <c r="EE69" s="452">
        <f>IF('Sensitivity Analysis Tables'!AM123&gt;0,'Labor Cost'!$AB12*'Forecast Sheet (2)'!AO13,SUMPRODUCT($AB12,'Forecast Sheet'!AO13))</f>
        <v>519.47362666926745</v>
      </c>
      <c r="EF69" s="452">
        <f>IF('Sensitivity Analysis Tables'!AN123&gt;0,'Labor Cost'!$AB12*'Forecast Sheet (2)'!AP13,SUMPRODUCT($AB12,'Forecast Sheet'!AP13))</f>
        <v>543.42056886636988</v>
      </c>
      <c r="EG69" s="452">
        <f>IF('Sensitivity Analysis Tables'!AO123&gt;0,'Labor Cost'!$AB12*'Forecast Sheet (2)'!AQ13,SUMPRODUCT($AB12,'Forecast Sheet'!AQ13))</f>
        <v>531.81004301738869</v>
      </c>
      <c r="EH69" s="452">
        <f>IF('Sensitivity Analysis Tables'!AP123&gt;0,'Labor Cost'!$AB12*'Forecast Sheet (2)'!AR13,SUMPRODUCT($AB12,'Forecast Sheet'!AR13))</f>
        <v>559.77802356671634</v>
      </c>
      <c r="EI69" s="452">
        <f>IF('Sensitivity Analysis Tables'!AQ123&gt;0,'Labor Cost'!$AB12*'Forecast Sheet (2)'!AS13,SUMPRODUCT($AB12,'Forecast Sheet'!AS13))</f>
        <v>472.89827287441585</v>
      </c>
      <c r="EJ69" s="452">
        <f>IF('Sensitivity Analysis Tables'!AR123&gt;0,'Labor Cost'!$AB12*'Forecast Sheet (2)'!AT13,SUMPRODUCT($AB12,'Forecast Sheet'!AT13))</f>
        <v>548.76450719712898</v>
      </c>
      <c r="EK69" s="452">
        <f>IF('Sensitivity Analysis Tables'!AS123&gt;0,'Labor Cost'!$AB12*'Forecast Sheet (2)'!AU13,SUMPRODUCT($AB12,'Forecast Sheet'!AU13))</f>
        <v>542.66248799878974</v>
      </c>
      <c r="EL69" s="452">
        <f>IF('Sensitivity Analysis Tables'!AT123&gt;0,'Labor Cost'!$AB12*'Forecast Sheet (2)'!AV13,SUMPRODUCT($AB12,'Forecast Sheet'!AV13))</f>
        <v>422.41378726613812</v>
      </c>
      <c r="EM69" s="452">
        <f>IF('Sensitivity Analysis Tables'!AU123&gt;0,'Labor Cost'!$AB12*'Forecast Sheet (2)'!AW13,SUMPRODUCT($AB12,'Forecast Sheet'!AW13))</f>
        <v>533.39123742204094</v>
      </c>
      <c r="EN69" s="452">
        <f>IF('Sensitivity Analysis Tables'!AV123&gt;0,'Labor Cost'!$AB12*'Forecast Sheet (2)'!AX13,SUMPRODUCT($AB12,'Forecast Sheet'!AX13))</f>
        <v>399.24005083940926</v>
      </c>
      <c r="EO69" s="452">
        <f>IF('Sensitivity Analysis Tables'!AW123&gt;0,'Labor Cost'!$AB12*'Forecast Sheet (2)'!AY13,SUMPRODUCT($AB12,'Forecast Sheet'!AY13))</f>
        <v>512.4116890033107</v>
      </c>
      <c r="EP69" s="452">
        <f>IF('Sensitivity Analysis Tables'!AX123&gt;0,'Labor Cost'!$AB12*'Forecast Sheet (2)'!AZ13,SUMPRODUCT($AB12,'Forecast Sheet'!AZ13))</f>
        <v>429.30539035630238</v>
      </c>
      <c r="EQ69" s="452">
        <f>IF('Sensitivity Analysis Tables'!AY123&gt;0,'Labor Cost'!$AB12*'Forecast Sheet (2)'!BA13,SUMPRODUCT($AB12,'Forecast Sheet'!BA13))</f>
        <v>529.72847233904463</v>
      </c>
      <c r="ER69" s="452">
        <f>IF('Sensitivity Analysis Tables'!AZ123&gt;0,'Labor Cost'!$AB12*'Forecast Sheet (2)'!BB13,SUMPRODUCT($AB12,'Forecast Sheet'!BB13))</f>
        <v>466.39967777548344</v>
      </c>
      <c r="ES69" s="452">
        <f>IF('Sensitivity Analysis Tables'!BA123&gt;0,'Labor Cost'!$AB12*'Forecast Sheet (2)'!BC13,SUMPRODUCT($AB12,'Forecast Sheet'!BC13))</f>
        <v>421.10957787792051</v>
      </c>
      <c r="ET69" s="452">
        <f>IF('Sensitivity Analysis Tables'!BB123&gt;0,'Labor Cost'!$AB12*'Forecast Sheet (2)'!BD13,SUMPRODUCT($AB12,'Forecast Sheet'!BD13))</f>
        <v>429.4590411665389</v>
      </c>
      <c r="EU69" s="452">
        <f>IF('Sensitivity Analysis Tables'!BC123&gt;0,'Labor Cost'!$AB12*'Forecast Sheet (2)'!BE13,SUMPRODUCT($AB12,'Forecast Sheet'!BE13))</f>
        <v>644.4564071888874</v>
      </c>
      <c r="EV69" s="452">
        <f>IF('Sensitivity Analysis Tables'!BD123&gt;0,'Labor Cost'!$AB12*'Forecast Sheet (2)'!BF13,SUMPRODUCT($AB12,'Forecast Sheet'!BF13))</f>
        <v>554.19984099981332</v>
      </c>
      <c r="EW69" s="499"/>
      <c r="EX69" s="499"/>
      <c r="EY69" s="505">
        <v>150</v>
      </c>
      <c r="EZ69" s="452">
        <f>IF('Sensitivity Analysis Tables'!BH123&gt;0,'Labor Cost'!$AB32*'Forecast Sheet (2)'!D26,SUMPRODUCT($AB32,'Forecast Sheet'!D26))</f>
        <v>492.43172725031764</v>
      </c>
      <c r="FA69" s="452">
        <f>IF('Sensitivity Analysis Tables'!BI123&gt;0,'Labor Cost'!$AB32*'Forecast Sheet (2)'!E26,SUMPRODUCT($AB32,'Forecast Sheet'!E26))</f>
        <v>568.75864497411681</v>
      </c>
      <c r="FB69" s="452">
        <f>IF('Sensitivity Analysis Tables'!BJ123&gt;0,'Labor Cost'!$AB32*'Forecast Sheet (2)'!F26,SUMPRODUCT($AB32,'Forecast Sheet'!F26))</f>
        <v>482.63233587803626</v>
      </c>
      <c r="FC69" s="452">
        <f>IF('Sensitivity Analysis Tables'!BK123&gt;0,'Labor Cost'!$AB32*'Forecast Sheet (2)'!G26,SUMPRODUCT($AB32,'Forecast Sheet'!G26))</f>
        <v>398.17167709937996</v>
      </c>
      <c r="FD69" s="452">
        <f>IF('Sensitivity Analysis Tables'!BL123&gt;0,'Labor Cost'!$AB32*'Forecast Sheet (2)'!H26,SUMPRODUCT($AB32,'Forecast Sheet'!H26))</f>
        <v>372.2905180879203</v>
      </c>
      <c r="FE69" s="452">
        <f>IF('Sensitivity Analysis Tables'!BM123&gt;0,'Labor Cost'!$AB32*'Forecast Sheet (2)'!I26,SUMPRODUCT($AB32,'Forecast Sheet'!I26))</f>
        <v>417.70996129464646</v>
      </c>
      <c r="FF69" s="452">
        <f>IF('Sensitivity Analysis Tables'!BN123&gt;0,'Labor Cost'!$AB32*'Forecast Sheet (2)'!J26,SUMPRODUCT($AB32,'Forecast Sheet'!J26))</f>
        <v>417.70996129464646</v>
      </c>
      <c r="FG69" s="452">
        <f>IF('Sensitivity Analysis Tables'!BO123&gt;0,'Labor Cost'!$AB32*'Forecast Sheet (2)'!K26,SUMPRODUCT($AB32,'Forecast Sheet'!K26))</f>
        <v>417.70996129464646</v>
      </c>
      <c r="FH69" s="452">
        <f>IF('Sensitivity Analysis Tables'!BP123&gt;0,'Labor Cost'!$AB32*'Forecast Sheet (2)'!L26,SUMPRODUCT($AB32,'Forecast Sheet'!L26))</f>
        <v>413.53286168170001</v>
      </c>
      <c r="FI69" s="452">
        <f>IF('Sensitivity Analysis Tables'!BQ123&gt;0,'Labor Cost'!$AB32*'Forecast Sheet (2)'!M26,SUMPRODUCT($AB32,'Forecast Sheet'!M26))</f>
        <v>409.39753306488308</v>
      </c>
      <c r="FJ69" s="452">
        <f>IF('Sensitivity Analysis Tables'!BR123&gt;0,'Labor Cost'!$AB32*'Forecast Sheet (2)'!N26,SUMPRODUCT($AB32,'Forecast Sheet'!N26))</f>
        <v>405.30355773423423</v>
      </c>
      <c r="FK69" s="452">
        <f>IF('Sensitivity Analysis Tables'!BS123&gt;0,'Labor Cost'!$AB32*'Forecast Sheet (2)'!O26,SUMPRODUCT($AB32,'Forecast Sheet'!O26))</f>
        <v>401.25052215689186</v>
      </c>
      <c r="FL69" s="452">
        <f>IF('Sensitivity Analysis Tables'!BT123&gt;0,'Labor Cost'!$AB32*'Forecast Sheet (2)'!P26,SUMPRODUCT($AB32,'Forecast Sheet'!P26))</f>
        <v>397.23801693532289</v>
      </c>
      <c r="FM69" s="452">
        <f>IF('Sensitivity Analysis Tables'!BU123&gt;0,'Labor Cost'!$AB32*'Forecast Sheet (2)'!Q26,SUMPRODUCT($AB32,'Forecast Sheet'!Q26))</f>
        <v>393.26563676596976</v>
      </c>
      <c r="FN69" s="452">
        <f>IF('Sensitivity Analysis Tables'!BV123&gt;0,'Labor Cost'!$AB32*'Forecast Sheet (2)'!R26,SUMPRODUCT($AB32,'Forecast Sheet'!R26))</f>
        <v>389.33298039830999</v>
      </c>
      <c r="FO69" s="452">
        <f>IF('Sensitivity Analysis Tables'!BW123&gt;0,'Labor Cost'!$AB32*'Forecast Sheet (2)'!S26,SUMPRODUCT($AB32,'Forecast Sheet'!S26))</f>
        <v>385.43965059432696</v>
      </c>
      <c r="FP69" s="452">
        <f>IF('Sensitivity Analysis Tables'!BX123&gt;0,'Labor Cost'!$AB32*'Forecast Sheet (2)'!T26,SUMPRODUCT($AB32,'Forecast Sheet'!T26))</f>
        <v>381.58525408838369</v>
      </c>
      <c r="FQ69" s="452">
        <f>IF('Sensitivity Analysis Tables'!BY123&gt;0,'Labor Cost'!$AB32*'Forecast Sheet (2)'!U26,SUMPRODUCT($AB32,'Forecast Sheet'!U26))</f>
        <v>356.78221257263885</v>
      </c>
      <c r="FR69" s="452">
        <f>IF('Sensitivity Analysis Tables'!BZ123&gt;0,'Labor Cost'!$AB32*'Forecast Sheet (2)'!V26,SUMPRODUCT($AB32,'Forecast Sheet'!V26))</f>
        <v>356.78221257263885</v>
      </c>
      <c r="FS69" s="452">
        <f>IF('Sensitivity Analysis Tables'!CA123&gt;0,'Labor Cost'!$AB32*'Forecast Sheet (2)'!W26,SUMPRODUCT($AB32,'Forecast Sheet'!W26))</f>
        <v>178.24514992663063</v>
      </c>
      <c r="FT69" s="452">
        <f>IF('Sensitivity Analysis Tables'!CB123&gt;0,'Labor Cost'!$AB32*'Forecast Sheet (2)'!X26,SUMPRODUCT($AB32,'Forecast Sheet'!X26))</f>
        <v>178.09931298578149</v>
      </c>
      <c r="FU69" s="452">
        <f>IF('Sensitivity Analysis Tables'!CC123&gt;0,'Labor Cost'!$AB32*'Forecast Sheet (2)'!Y26,SUMPRODUCT($AB32,'Forecast Sheet'!Y26))</f>
        <v>355.90719073213171</v>
      </c>
      <c r="FV69" s="452">
        <f>IF('Sensitivity Analysis Tables'!CD123&gt;0,'Labor Cost'!$AB32*'Forecast Sheet (2)'!Z26,SUMPRODUCT($AB32,'Forecast Sheet'!Z26))</f>
        <v>177.8079969698573</v>
      </c>
      <c r="FW69" s="452">
        <f>IF('Sensitivity Analysis Tables'!CE123&gt;0,'Labor Cost'!$AB32*'Forecast Sheet (2)'!AA26,SUMPRODUCT($AB32,'Forecast Sheet'!AA26))</f>
        <v>236.88335693281226</v>
      </c>
      <c r="FX69" s="452">
        <f>IF('Sensitivity Analysis Tables'!CF123&gt;0,'Labor Cost'!$AB32*'Forecast Sheet (2)'!AB26,SUMPRODUCT($AB32,'Forecast Sheet'!AB26))</f>
        <v>177.51715745785495</v>
      </c>
      <c r="FY69" s="452">
        <f>IF('Sensitivity Analysis Tables'!CG123&gt;0,'Labor Cost'!$AB32*'Forecast Sheet (2)'!AC26,SUMPRODUCT($AB32,'Forecast Sheet'!AC26))</f>
        <v>413.86780434348447</v>
      </c>
      <c r="FZ69" s="452">
        <f>IF('Sensitivity Analysis Tables'!CH123&gt;0,'Labor Cost'!$AB32*'Forecast Sheet (2)'!AD26,SUMPRODUCT($AB32,'Forecast Sheet'!AD26))</f>
        <v>177.22679367035985</v>
      </c>
      <c r="GA69" s="452">
        <f>IF('Sensitivity Analysis Tables'!CI123&gt;0,'Labor Cost'!$AB32*'Forecast Sheet (2)'!AE26,SUMPRODUCT($AB32,'Forecast Sheet'!AE26))</f>
        <v>177.08178993008411</v>
      </c>
      <c r="GB69" s="452">
        <f>IF('Sensitivity Analysis Tables'!CJ123&gt;0,'Labor Cost'!$AB32*'Forecast Sheet (2)'!AF26,SUMPRODUCT($AB32,'Forecast Sheet'!AF26))</f>
        <v>176.93690482923225</v>
      </c>
      <c r="GC69" s="452">
        <f>IF('Sensitivity Analysis Tables'!CK123&gt;0,'Labor Cost'!$AB32*'Forecast Sheet (2)'!AG26,SUMPRODUCT($AB32,'Forecast Sheet'!AG26))</f>
        <v>294.65356378455937</v>
      </c>
      <c r="GD69" s="452">
        <f>IF('Sensitivity Analysis Tables'!CL123&gt;0,'Labor Cost'!$AB32*'Forecast Sheet (2)'!AH26,SUMPRODUCT($AB32,'Forecast Sheet'!AH26))</f>
        <v>176.64749015760495</v>
      </c>
      <c r="GE69" s="452">
        <f>IF('Sensitivity Analysis Tables'!CM123&gt;0,'Labor Cost'!$AB32*'Forecast Sheet (2)'!AI26,SUMPRODUCT($AB32,'Forecast Sheet'!AI26))</f>
        <v>235.33728052390757</v>
      </c>
      <c r="GF69" s="452">
        <f>IF('Sensitivity Analysis Tables'!CN123&gt;0,'Labor Cost'!$AB32*'Forecast Sheet (2)'!AJ26,SUMPRODUCT($AB32,'Forecast Sheet'!AJ26))</f>
        <v>411.50328071972433</v>
      </c>
      <c r="GG69" s="452">
        <f>IF('Sensitivity Analysis Tables'!CO123&gt;0,'Labor Cost'!$AB32*'Forecast Sheet (2)'!AK26,SUMPRODUCT($AB32,'Forecast Sheet'!AK26))</f>
        <v>176.21425552170734</v>
      </c>
      <c r="GH69" s="452">
        <f>IF('Sensitivity Analysis Tables'!CP123&gt;0,'Labor Cost'!$AB32*'Forecast Sheet (2)'!AL26,SUMPRODUCT($AB32,'Forecast Sheet'!AL26))</f>
        <v>176.07008022173503</v>
      </c>
      <c r="GI69" s="452">
        <f>IF('Sensitivity Analysis Tables'!CQ123&gt;0,'Labor Cost'!$AB32*'Forecast Sheet (2)'!AM26,SUMPRODUCT($AB32,'Forecast Sheet'!AM26))</f>
        <v>175.92602288337176</v>
      </c>
      <c r="GJ69" s="452">
        <f>IF('Sensitivity Analysis Tables'!CR123&gt;0,'Labor Cost'!$AB32*'Forecast Sheet (2)'!AN26,SUMPRODUCT($AB32,'Forecast Sheet'!AN26))</f>
        <v>351.56416682020716</v>
      </c>
      <c r="GK69" s="452">
        <f>IF('Sensitivity Analysis Tables'!CS123&gt;0,'Labor Cost'!$AB32*'Forecast Sheet (2)'!AO26,SUMPRODUCT($AB32,'Forecast Sheet'!AO26))</f>
        <v>175.6382617054953</v>
      </c>
      <c r="GL69" s="452">
        <f>IF('Sensitivity Analysis Tables'!CT123&gt;0,'Labor Cost'!$AB32*'Forecast Sheet (2)'!AP26,SUMPRODUCT($AB32,'Forecast Sheet'!AP26))</f>
        <v>175.49455767319085</v>
      </c>
      <c r="GM69" s="452">
        <f>IF('Sensitivity Analysis Tables'!CU123&gt;0,'Labor Cost'!$AB32*'Forecast Sheet (2)'!AQ26,SUMPRODUCT($AB32,'Forecast Sheet'!AQ26))</f>
        <v>292.25161869485476</v>
      </c>
      <c r="GN69" s="452">
        <f>IF('Sensitivity Analysis Tables'!CV123&gt;0,'Labor Cost'!$AB32*'Forecast Sheet (2)'!AR26,SUMPRODUCT($AB32,'Forecast Sheet'!AR26))</f>
        <v>175.20750224046247</v>
      </c>
      <c r="GO69" s="452">
        <f>IF('Sensitivity Analysis Tables'!CW123&gt;0,'Labor Cost'!$AB32*'Forecast Sheet (2)'!AS26,SUMPRODUCT($AB32,'Forecast Sheet'!AS26))</f>
        <v>229.52182793500606</v>
      </c>
      <c r="GP69" s="452">
        <f>IF('Sensitivity Analysis Tables'!CX123&gt;0,'Labor Cost'!$AB32*'Forecast Sheet (2)'!AT26,SUMPRODUCT($AB32,'Forecast Sheet'!AT26))</f>
        <v>587.0182131973047</v>
      </c>
      <c r="GQ69" s="452">
        <f>IF('Sensitivity Analysis Tables'!CY123&gt;0,'Labor Cost'!$AB32*'Forecast Sheet (2)'!AU26,SUMPRODUCT($AB32,'Forecast Sheet'!AU26))</f>
        <v>538.60773150402349</v>
      </c>
      <c r="GR69" s="452">
        <f>IF('Sensitivity Analysis Tables'!CZ123&gt;0,'Labor Cost'!$AB32*'Forecast Sheet (2)'!AV26,SUMPRODUCT($AB32,'Forecast Sheet'!AV26))</f>
        <v>517.821691791219</v>
      </c>
      <c r="GS69" s="452">
        <f>IF('Sensitivity Analysis Tables'!DA123&gt;0,'Labor Cost'!$AB32*'Forecast Sheet (2)'!AW26,SUMPRODUCT($AB32,'Forecast Sheet'!AW26))</f>
        <v>630.25824477038293</v>
      </c>
      <c r="GT69" s="452">
        <f>IF('Sensitivity Analysis Tables'!DB123&gt;0,'Labor Cost'!$AB32*'Forecast Sheet (2)'!AX26,SUMPRODUCT($AB32,'Forecast Sheet'!AX26))</f>
        <v>421.03553609163038</v>
      </c>
      <c r="GU69" s="452">
        <f>IF('Sensitivity Analysis Tables'!DC123&gt;0,'Labor Cost'!$AB32*'Forecast Sheet (2)'!AY26,SUMPRODUCT($AB32,'Forecast Sheet'!AY26))</f>
        <v>465.19811813567088</v>
      </c>
      <c r="GV69" s="452">
        <f>IF('Sensitivity Analysis Tables'!DD123&gt;0,'Labor Cost'!$AB32*'Forecast Sheet (2)'!AZ26,SUMPRODUCT($AB32,'Forecast Sheet'!AZ26))</f>
        <v>526.94307273736604</v>
      </c>
      <c r="GW69" s="452">
        <f>IF('Sensitivity Analysis Tables'!DE123&gt;0,'Labor Cost'!$AB32*'Forecast Sheet (2)'!BA26,SUMPRODUCT($AB32,'Forecast Sheet'!BA26))</f>
        <v>612.59420061782748</v>
      </c>
      <c r="GX69" s="452">
        <f>IF('Sensitivity Analysis Tables'!DF123&gt;0,'Labor Cost'!$AB32*'Forecast Sheet (2)'!BB26,SUMPRODUCT($AB32,'Forecast Sheet'!BB26))</f>
        <v>472.44944081541507</v>
      </c>
      <c r="GY69" s="452">
        <f>IF('Sensitivity Analysis Tables'!DG123&gt;0,'Labor Cost'!$AB32*'Forecast Sheet (2)'!BC26,SUMPRODUCT($AB32,'Forecast Sheet'!BC26))</f>
        <v>494.22863973798763</v>
      </c>
      <c r="GZ69" s="452">
        <f>IF('Sensitivity Analysis Tables'!DH123&gt;0,'Labor Cost'!$AB32*'Forecast Sheet (2)'!BD26,SUMPRODUCT($AB32,'Forecast Sheet'!BD26))</f>
        <v>483.66913072095628</v>
      </c>
      <c r="HA69" s="452">
        <f>IF('Sensitivity Analysis Tables'!DI123&gt;0,'Labor Cost'!$AB32*'Forecast Sheet (2)'!BE26,SUMPRODUCT($AB32,'Forecast Sheet'!BE26))</f>
        <v>509.10537251053006</v>
      </c>
      <c r="HB69" s="452">
        <f>IF('Sensitivity Analysis Tables'!DJ123&gt;0,'Labor Cost'!$AB32*'Forecast Sheet (2)'!BF26,SUMPRODUCT($AB32,'Forecast Sheet'!BF26))</f>
        <v>430.09021654209636</v>
      </c>
      <c r="HC69" s="499"/>
      <c r="HD69" s="499"/>
      <c r="HE69" s="505">
        <v>150</v>
      </c>
      <c r="HF69" s="452">
        <f>IF('Sensitivity Analysis Tables'!DN123&gt;0,'Labor Cost'!$AB52*'Forecast Sheet (2)'!D39,SUMPRODUCT($AB52,'Forecast Sheet'!D39))</f>
        <v>346.16971007072829</v>
      </c>
      <c r="HG69" s="452">
        <f>IF('Sensitivity Analysis Tables'!DO123&gt;0,'Labor Cost'!$AB52*'Forecast Sheet (2)'!E39,SUMPRODUCT($AB52,'Forecast Sheet'!E39))</f>
        <v>342.708012970021</v>
      </c>
      <c r="HH69" s="452">
        <f>IF('Sensitivity Analysis Tables'!DP123&gt;0,'Labor Cost'!$AB52*'Forecast Sheet (2)'!F39,SUMPRODUCT($AB52,'Forecast Sheet'!F39))</f>
        <v>424.10116605040099</v>
      </c>
      <c r="HI69" s="452">
        <f>IF('Sensitivity Analysis Tables'!DQ123&gt;0,'Labor Cost'!$AB52*'Forecast Sheet (2)'!G39,SUMPRODUCT($AB52,'Forecast Sheet'!G39))</f>
        <v>419.86015438989699</v>
      </c>
      <c r="HJ69" s="452">
        <f>IF('Sensitivity Analysis Tables'!DR123&gt;0,'Labor Cost'!$AB52*'Forecast Sheet (2)'!H39,SUMPRODUCT($AB52,'Forecast Sheet'!H39))</f>
        <v>392.56924435455375</v>
      </c>
      <c r="HK69" s="452">
        <f>IF('Sensitivity Analysis Tables'!DS123&gt;0,'Labor Cost'!$AB52*'Forecast Sheet (2)'!I39,SUMPRODUCT($AB52,'Forecast Sheet'!I39))</f>
        <v>513.87314086011065</v>
      </c>
      <c r="HL69" s="452">
        <f>IF('Sensitivity Analysis Tables'!DT123&gt;0,'Labor Cost'!$AB52*'Forecast Sheet (2)'!J39,SUMPRODUCT($AB52,'Forecast Sheet'!J39))</f>
        <v>440.46269216580919</v>
      </c>
      <c r="HM69" s="452">
        <f>IF('Sensitivity Analysis Tables'!DU123&gt;0,'Labor Cost'!$AB52*'Forecast Sheet (2)'!K39,SUMPRODUCT($AB52,'Forecast Sheet'!K39))</f>
        <v>440.46269216580919</v>
      </c>
      <c r="HN69" s="452">
        <f>IF('Sensitivity Analysis Tables'!DV123&gt;0,'Labor Cost'!$AB52*'Forecast Sheet (2)'!L39,SUMPRODUCT($AB52,'Forecast Sheet'!L39))</f>
        <v>581.4107536588682</v>
      </c>
      <c r="HO69" s="452">
        <f>IF('Sensitivity Analysis Tables'!DW123&gt;0,'Labor Cost'!$AB52*'Forecast Sheet (2)'!M39,SUMPRODUCT($AB52,'Forecast Sheet'!M39))</f>
        <v>359.7479038264247</v>
      </c>
      <c r="HP69" s="452">
        <f>IF('Sensitivity Analysis Tables'!DX123&gt;0,'Labor Cost'!$AB52*'Forecast Sheet (2)'!N39,SUMPRODUCT($AB52,'Forecast Sheet'!N39))</f>
        <v>356.15042478816054</v>
      </c>
      <c r="HQ69" s="452">
        <f>IF('Sensitivity Analysis Tables'!DY123&gt;0,'Labor Cost'!$AB52*'Forecast Sheet (2)'!O39,SUMPRODUCT($AB52,'Forecast Sheet'!O39))</f>
        <v>493.62448875639041</v>
      </c>
      <c r="HR69" s="452">
        <f>IF('Sensitivity Analysis Tables'!DZ123&gt;0,'Labor Cost'!$AB52*'Forecast Sheet (2)'!P39,SUMPRODUCT($AB52,'Forecast Sheet'!P39))</f>
        <v>488.68824386882653</v>
      </c>
      <c r="HS69" s="452">
        <f>IF('Sensitivity Analysis Tables'!EA123&gt;0,'Labor Cost'!$AB52*'Forecast Sheet (2)'!Q39,SUMPRODUCT($AB52,'Forecast Sheet'!Q39))</f>
        <v>414.68688122583274</v>
      </c>
      <c r="HT69" s="452">
        <f>IF('Sensitivity Analysis Tables'!EB123&gt;0,'Labor Cost'!$AB52*'Forecast Sheet (2)'!R39,SUMPRODUCT($AB52,'Forecast Sheet'!R39))</f>
        <v>478.96334781583681</v>
      </c>
      <c r="HU69" s="452">
        <f>IF('Sensitivity Analysis Tables'!EC123&gt;0,'Labor Cost'!$AB52*'Forecast Sheet (2)'!S39,SUMPRODUCT($AB52,'Forecast Sheet'!S39))</f>
        <v>406.43461228943869</v>
      </c>
      <c r="HV69" s="452">
        <f>IF('Sensitivity Analysis Tables'!ED123&gt;0,'Labor Cost'!$AB52*'Forecast Sheet (2)'!T39,SUMPRODUCT($AB52,'Forecast Sheet'!T39))</f>
        <v>335.30855513878686</v>
      </c>
      <c r="HW69" s="452">
        <f>IF('Sensitivity Analysis Tables'!EE123&gt;0,'Labor Cost'!$AB52*'Forecast Sheet (2)'!U39,SUMPRODUCT($AB52,'Forecast Sheet'!U39))</f>
        <v>313.51349905476576</v>
      </c>
      <c r="HX69" s="452">
        <f>IF('Sensitivity Analysis Tables'!EF123&gt;0,'Labor Cost'!$AB52*'Forecast Sheet (2)'!V39,SUMPRODUCT($AB52,'Forecast Sheet'!V39))</f>
        <v>351.76214593944712</v>
      </c>
      <c r="HY69" s="452">
        <f>IF('Sensitivity Analysis Tables'!EG123&gt;0,'Labor Cost'!$AB52*'Forecast Sheet (2)'!W39,SUMPRODUCT($AB52,'Forecast Sheet'!W39))</f>
        <v>351.76214593944712</v>
      </c>
      <c r="HZ69" s="452">
        <f>IF('Sensitivity Analysis Tables'!EH123&gt;0,'Labor Cost'!$AB52*'Forecast Sheet (2)'!X39,SUMPRODUCT($AB52,'Forecast Sheet'!X39))</f>
        <v>351.76214593944712</v>
      </c>
      <c r="IA69" s="452">
        <f>IF('Sensitivity Analysis Tables'!EI123&gt;0,'Labor Cost'!$AB52*'Forecast Sheet (2)'!Y39,SUMPRODUCT($AB52,'Forecast Sheet'!Y39))</f>
        <v>348.24452448005263</v>
      </c>
      <c r="IB69" s="452">
        <f>IF('Sensitivity Analysis Tables'!EJ123&gt;0,'Labor Cost'!$AB52*'Forecast Sheet (2)'!Z39,SUMPRODUCT($AB52,'Forecast Sheet'!Z39))</f>
        <v>344.76207923525209</v>
      </c>
      <c r="IC69" s="452">
        <f>IF('Sensitivity Analysis Tables'!EK123&gt;0,'Labor Cost'!$AB52*'Forecast Sheet (2)'!AA39,SUMPRODUCT($AB52,'Forecast Sheet'!AA39))</f>
        <v>341.31445844289965</v>
      </c>
      <c r="ID69" s="452">
        <f>IF('Sensitivity Analysis Tables'!EL123&gt;0,'Labor Cost'!$AB52*'Forecast Sheet (2)'!AB39,SUMPRODUCT($AB52,'Forecast Sheet'!AB39))</f>
        <v>337.90131385847059</v>
      </c>
      <c r="IE69" s="452">
        <f>IF('Sensitivity Analysis Tables'!EM123&gt;0,'Labor Cost'!$AB52*'Forecast Sheet (2)'!AC39,SUMPRODUCT($AB52,'Forecast Sheet'!AC39))</f>
        <v>334.52230071988595</v>
      </c>
      <c r="IF69" s="452">
        <f>IF('Sensitivity Analysis Tables'!EN123&gt;0,'Labor Cost'!$AB52*'Forecast Sheet (2)'!AD39,SUMPRODUCT($AB52,'Forecast Sheet'!AD39))</f>
        <v>331.17707771268721</v>
      </c>
      <c r="IG69" s="452">
        <f>IF('Sensitivity Analysis Tables'!EO123&gt;0,'Labor Cost'!$AB52*'Forecast Sheet (2)'!AE39,SUMPRODUCT($AB52,'Forecast Sheet'!AE39))</f>
        <v>327.86530693556028</v>
      </c>
      <c r="IH69" s="452">
        <f>IF('Sensitivity Analysis Tables'!EP123&gt;0,'Labor Cost'!$AB52*'Forecast Sheet (2)'!AF39,SUMPRODUCT($AB52,'Forecast Sheet'!AF39))</f>
        <v>324.58665386620476</v>
      </c>
      <c r="II69" s="452">
        <f>IF('Sensitivity Analysis Tables'!EQ123&gt;0,'Labor Cost'!$AB52*'Forecast Sheet (2)'!AG39,SUMPRODUCT($AB52,'Forecast Sheet'!AG39))</f>
        <v>321.34078732754261</v>
      </c>
      <c r="IJ69" s="452">
        <f>IF('Sensitivity Analysis Tables'!ER123&gt;0,'Labor Cost'!$AB52*'Forecast Sheet (2)'!AH39,SUMPRODUCT($AB52,'Forecast Sheet'!AH39))</f>
        <v>300.45363615125245</v>
      </c>
      <c r="IK69" s="452">
        <f>IF('Sensitivity Analysis Tables'!ES123&gt;0,'Labor Cost'!$AB52*'Forecast Sheet (2)'!AI39,SUMPRODUCT($AB52,'Forecast Sheet'!AI39))</f>
        <v>300.45363615125245</v>
      </c>
      <c r="IL69" s="452">
        <f>IF('Sensitivity Analysis Tables'!ET123&gt;0,'Labor Cost'!$AB52*'Forecast Sheet (2)'!AJ39,SUMPRODUCT($AB52,'Forecast Sheet'!AJ39))</f>
        <v>150.10390522447346</v>
      </c>
      <c r="IM69" s="452">
        <f>IF('Sensitivity Analysis Tables'!EU123&gt;0,'Labor Cost'!$AB52*'Forecast Sheet (2)'!AK39,SUMPRODUCT($AB52,'Forecast Sheet'!AK39))</f>
        <v>149.98109293838058</v>
      </c>
      <c r="IN69" s="452">
        <f>IF('Sensitivity Analysis Tables'!EV123&gt;0,'Labor Cost'!$AB52*'Forecast Sheet (2)'!AL39,SUMPRODUCT($AB52,'Forecast Sheet'!AL39))</f>
        <v>299.71676227013484</v>
      </c>
      <c r="IO69" s="452">
        <f>IF('Sensitivity Analysis Tables'!EW123&gt;0,'Labor Cost'!$AB52*'Forecast Sheet (2)'!AM39,SUMPRODUCT($AB52,'Forecast Sheet'!AM39))</f>
        <v>149.73576973232053</v>
      </c>
      <c r="IP69" s="452">
        <f>IF('Sensitivity Analysis Tables'!EX123&gt;0,'Labor Cost'!$AB52*'Forecast Sheet (2)'!AN39,SUMPRODUCT($AB52,'Forecast Sheet'!AN39))</f>
        <v>199.48434486399213</v>
      </c>
      <c r="IQ69" s="452">
        <f>IF('Sensitivity Analysis Tables'!EY123&gt;0,'Labor Cost'!$AB52*'Forecast Sheet (2)'!AO39,SUMPRODUCT($AB52,'Forecast Sheet'!AO39))</f>
        <v>149.49084780000936</v>
      </c>
      <c r="IR69" s="452">
        <f>IF('Sensitivity Analysis Tables'!EZ123&gt;0,'Labor Cost'!$AB52*'Forecast Sheet (2)'!AP39,SUMPRODUCT($AB52,'Forecast Sheet'!AP39))</f>
        <v>348.52658658149454</v>
      </c>
      <c r="IS69" s="452">
        <f>IF('Sensitivity Analysis Tables'!FA123&gt;0,'Labor Cost'!$AB52*'Forecast Sheet (2)'!AQ39,SUMPRODUCT($AB52,'Forecast Sheet'!AQ39))</f>
        <v>149.24632648508589</v>
      </c>
      <c r="IT69" s="452">
        <f>IF('Sensitivity Analysis Tables'!FB123&gt;0,'Labor Cost'!$AB52*'Forecast Sheet (2)'!AR39,SUMPRODUCT($AB52,'Forecast Sheet'!AR39))</f>
        <v>149.1242158543254</v>
      </c>
      <c r="IU69" s="452">
        <f>IF('Sensitivity Analysis Tables'!FC123&gt;0,'Labor Cost'!$AB52*'Forecast Sheet (2)'!AS39,SUMPRODUCT($AB52,'Forecast Sheet'!AS39))</f>
        <v>149.00220513226273</v>
      </c>
      <c r="IV69" s="452">
        <f>IF('Sensitivity Analysis Tables'!FD123&gt;0,'Labor Cost'!$AB52*'Forecast Sheet (2)'!AT39,SUMPRODUCT($AB52,'Forecast Sheet'!AT39))</f>
        <v>248.13382372859095</v>
      </c>
      <c r="IW69" s="452">
        <f>IF('Sensitivity Analysis Tables'!FE123&gt;0,'Labor Cost'!$AB52*'Forecast Sheet (2)'!AU39,SUMPRODUCT($AB52,'Forecast Sheet'!AU39))</f>
        <v>148.75848308732407</v>
      </c>
      <c r="IX69" s="452">
        <f>IF('Sensitivity Analysis Tables'!FF123&gt;0,'Labor Cost'!$AB52*'Forecast Sheet (2)'!AV39,SUMPRODUCT($AB52,'Forecast Sheet'!AV39))</f>
        <v>198.18236213488248</v>
      </c>
      <c r="IY69" s="452">
        <f>IF('Sensitivity Analysis Tables'!FG123&gt;0,'Labor Cost'!$AB52*'Forecast Sheet (2)'!AW39,SUMPRODUCT($AB52,'Forecast Sheet'!AW39))</f>
        <v>346.53537262662383</v>
      </c>
      <c r="IZ69" s="452">
        <f>IF('Sensitivity Analysis Tables'!FH123&gt;0,'Labor Cost'!$AB52*'Forecast Sheet (2)'!AX39,SUMPRODUCT($AB52,'Forecast Sheet'!AX39))</f>
        <v>148.39364729373591</v>
      </c>
      <c r="JA69" s="452">
        <f>IF('Sensitivity Analysis Tables'!FI123&gt;0,'Labor Cost'!$AB52*'Forecast Sheet (2)'!AY39,SUMPRODUCT($AB52,'Forecast Sheet'!AY39))</f>
        <v>148.27223430958645</v>
      </c>
      <c r="JB69" s="452">
        <f>IF('Sensitivity Analysis Tables'!FJ123&gt;0,'Labor Cost'!$AB52*'Forecast Sheet (2)'!AZ39,SUMPRODUCT($AB52,'Forecast Sheet'!AZ39))</f>
        <v>148.15092066333318</v>
      </c>
      <c r="JC69" s="452">
        <f>IF('Sensitivity Analysis Tables'!FK123&gt;0,'Labor Cost'!$AB52*'Forecast Sheet (2)'!BA39,SUMPRODUCT($AB52,'Forecast Sheet'!BA39))</f>
        <v>296.05941254739901</v>
      </c>
      <c r="JD69" s="452">
        <f>IF('Sensitivity Analysis Tables'!FL123&gt;0,'Labor Cost'!$AB52*'Forecast Sheet (2)'!BB39,SUMPRODUCT($AB52,'Forecast Sheet'!BB39))</f>
        <v>147.90859105947561</v>
      </c>
      <c r="JE69" s="452">
        <f>IF('Sensitivity Analysis Tables'!FM123&gt;0,'Labor Cost'!$AB52*'Forecast Sheet (2)'!BC39,SUMPRODUCT($AB52,'Forecast Sheet'!BC39))</f>
        <v>147.78757493951787</v>
      </c>
      <c r="JF69" s="452">
        <f>IF('Sensitivity Analysis Tables'!FN123&gt;0,'Labor Cost'!$AB52*'Forecast Sheet (2)'!BD39,SUMPRODUCT($AB52,'Forecast Sheet'!BD39))</f>
        <v>246.11109638791547</v>
      </c>
      <c r="JG69" s="452">
        <f>IF('Sensitivity Analysis Tables'!FO123&gt;0,'Labor Cost'!$AB52*'Forecast Sheet (2)'!BE39,SUMPRODUCT($AB52,'Forecast Sheet'!BE39))</f>
        <v>147.54583965815868</v>
      </c>
      <c r="JH69" s="452">
        <f>IF('Sensitivity Analysis Tables'!FP123&gt;0,'Labor Cost'!$AB52*'Forecast Sheet (2)'!BF39,SUMPRODUCT($AB52,'Forecast Sheet'!BF39))</f>
        <v>193.28504995218796</v>
      </c>
      <c r="JI69" s="499"/>
      <c r="JJ69" s="499"/>
      <c r="JK69" s="499"/>
      <c r="JL69" s="499"/>
      <c r="JM69" s="499"/>
      <c r="JN69" s="499"/>
      <c r="JO69" s="499"/>
      <c r="JP69" s="499"/>
      <c r="JQ69" s="499"/>
      <c r="JR69" s="499"/>
      <c r="JS69" s="499"/>
      <c r="JT69" s="499"/>
      <c r="JU69" s="499"/>
      <c r="JV69" s="499"/>
      <c r="JW69" s="499"/>
      <c r="JX69" s="499"/>
      <c r="JY69" s="499"/>
      <c r="JZ69" s="499"/>
      <c r="KA69" s="499"/>
      <c r="KB69" s="499"/>
      <c r="KC69" s="499"/>
      <c r="KD69" s="499"/>
      <c r="KE69" s="499"/>
      <c r="KF69" s="499"/>
      <c r="KG69" s="499"/>
      <c r="KH69" s="499"/>
      <c r="KI69" s="499"/>
      <c r="KJ69" s="499"/>
      <c r="KK69" s="499"/>
      <c r="KL69" s="499"/>
      <c r="KM69" s="499"/>
      <c r="KN69" s="499"/>
      <c r="KO69" s="499"/>
      <c r="KP69" s="499"/>
      <c r="KQ69" s="499"/>
      <c r="KR69" s="499"/>
      <c r="KS69" s="499"/>
      <c r="KT69" s="499"/>
      <c r="KU69" s="499"/>
      <c r="KV69" s="499"/>
      <c r="KW69" s="499"/>
      <c r="KX69" s="499"/>
      <c r="KY69" s="499"/>
      <c r="KZ69" s="499"/>
      <c r="LA69" s="499"/>
      <c r="LB69" s="499"/>
      <c r="LC69" s="499"/>
      <c r="LD69" s="499"/>
      <c r="LE69" s="499"/>
      <c r="LF69" s="499"/>
      <c r="LG69" s="499"/>
      <c r="LH69" s="499"/>
      <c r="LI69" s="499"/>
      <c r="LJ69" s="499"/>
      <c r="LK69" s="499"/>
      <c r="LL69" s="499"/>
      <c r="LM69" s="499"/>
      <c r="LN69" s="499"/>
      <c r="LO69" s="499"/>
      <c r="LP69" s="499"/>
      <c r="LQ69" s="499"/>
      <c r="LR69" s="499"/>
      <c r="LS69" s="499"/>
      <c r="LT69" s="499"/>
      <c r="LU69" s="499"/>
      <c r="LV69" s="499"/>
      <c r="LW69" s="499"/>
      <c r="LX69" s="499"/>
      <c r="LY69" s="499"/>
      <c r="LZ69" s="499"/>
      <c r="MA69" s="499"/>
      <c r="MB69" s="499"/>
      <c r="MC69" s="499"/>
      <c r="MD69" s="499"/>
      <c r="ME69" s="499"/>
    </row>
    <row r="70" spans="1:343" ht="18">
      <c r="A70" s="499"/>
      <c r="B70" s="505">
        <v>210</v>
      </c>
      <c r="C70" s="499"/>
      <c r="D70" s="499"/>
      <c r="E70" s="499"/>
      <c r="F70" s="499"/>
      <c r="G70" s="499"/>
      <c r="H70" s="499"/>
      <c r="I70" s="499"/>
      <c r="J70" s="499"/>
      <c r="K70" s="499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/>
      <c r="AB70" s="499"/>
      <c r="AC70" s="499"/>
      <c r="AD70" s="499"/>
      <c r="AE70" s="499"/>
      <c r="AF70" s="499"/>
      <c r="AG70" s="499"/>
      <c r="AH70" s="499"/>
      <c r="AI70" s="499"/>
      <c r="AJ70" s="499"/>
      <c r="AK70" s="499"/>
      <c r="AL70" s="499"/>
      <c r="AM70" s="499"/>
      <c r="AN70" s="499"/>
      <c r="AO70" s="499"/>
      <c r="AP70" s="499"/>
      <c r="AQ70" s="499"/>
      <c r="AR70" s="499"/>
      <c r="AS70" s="499"/>
      <c r="AT70" s="499"/>
      <c r="AU70" s="499"/>
      <c r="AV70" s="499"/>
      <c r="AW70" s="499"/>
      <c r="AX70" s="499"/>
      <c r="AY70" s="499"/>
      <c r="AZ70" s="499"/>
      <c r="BA70" s="499"/>
      <c r="BB70" s="499"/>
      <c r="BC70" s="499"/>
      <c r="BD70" s="499"/>
      <c r="BE70" s="499"/>
      <c r="BF70" s="499"/>
      <c r="BG70" s="499"/>
      <c r="BH70" s="499"/>
      <c r="BI70" s="499"/>
      <c r="BJ70" s="499"/>
      <c r="BK70" s="499"/>
      <c r="BL70" s="499"/>
      <c r="BM70" s="499"/>
      <c r="BN70" s="499"/>
      <c r="BO70" s="499"/>
      <c r="BP70" s="499"/>
      <c r="BQ70" s="499"/>
      <c r="BR70" s="499"/>
      <c r="BS70" s="499"/>
      <c r="BT70" s="499"/>
      <c r="BU70" s="499"/>
      <c r="BV70" s="499"/>
      <c r="BW70" s="499"/>
      <c r="BX70" s="499"/>
      <c r="BY70" s="499"/>
      <c r="BZ70" s="499"/>
      <c r="CA70" s="499"/>
      <c r="CB70" s="499"/>
      <c r="CC70" s="499"/>
      <c r="CD70" s="499"/>
      <c r="CE70" s="499"/>
      <c r="CF70" s="499"/>
      <c r="CG70" s="499"/>
      <c r="CH70" s="499"/>
      <c r="CI70" s="499"/>
      <c r="CJ70" s="499"/>
      <c r="CK70" s="499"/>
      <c r="CL70" s="499"/>
      <c r="CM70" s="499"/>
      <c r="CN70" s="499"/>
      <c r="CO70" s="499"/>
      <c r="CP70" s="499"/>
      <c r="CQ70" s="499"/>
      <c r="CR70" s="499"/>
      <c r="CS70" s="505">
        <v>180</v>
      </c>
      <c r="CT70" s="452">
        <f>IF('Sensitivity Analysis Tables'!B124&gt;0,'Labor Cost'!$AB13*'Forecast Sheet (2)'!D14,SUMPRODUCT($AB13,'Forecast Sheet'!D14))</f>
        <v>420.85715911030212</v>
      </c>
      <c r="CU70" s="452">
        <f>IF('Sensitivity Analysis Tables'!C124&gt;0,'Labor Cost'!$AB13*'Forecast Sheet (2)'!E14,SUMPRODUCT($AB13,'Forecast Sheet'!E14))</f>
        <v>416.64858751919905</v>
      </c>
      <c r="CV70" s="452">
        <f>IF('Sensitivity Analysis Tables'!D124&gt;0,'Labor Cost'!$AB13*'Forecast Sheet (2)'!F14,SUMPRODUCT($AB13,'Forecast Sheet'!F14))</f>
        <v>412.48210164400706</v>
      </c>
      <c r="CW70" s="452">
        <f>IF('Sensitivity Analysis Tables'!E124&gt;0,'Labor Cost'!$AB13*'Forecast Sheet (2)'!G14,SUMPRODUCT($AB13,'Forecast Sheet'!G14))</f>
        <v>408.35728062756704</v>
      </c>
      <c r="CX70" s="452">
        <f>IF('Sensitivity Analysis Tables'!F124&gt;0,'Labor Cost'!$AB13*'Forecast Sheet (2)'!H14,SUMPRODUCT($AB13,'Forecast Sheet'!H14))</f>
        <v>404.27370782129134</v>
      </c>
      <c r="CY70" s="452">
        <f>IF('Sensitivity Analysis Tables'!G124&gt;0,'Labor Cost'!$AB13*'Forecast Sheet (2)'!I14,SUMPRODUCT($AB13,'Forecast Sheet'!I14))</f>
        <v>377.99591681290741</v>
      </c>
      <c r="CZ70" s="452">
        <f>IF('Sensitivity Analysis Tables'!H124&gt;0,'Labor Cost'!$AB13*'Forecast Sheet (2)'!J14,SUMPRODUCT($AB13,'Forecast Sheet'!J14))</f>
        <v>377.99591681290741</v>
      </c>
      <c r="DA70" s="452">
        <f>IF('Sensitivity Analysis Tables'!I124&gt;0,'Labor Cost'!$AB13*'Forecast Sheet (2)'!K14,SUMPRODUCT($AB13,'Forecast Sheet'!K14))</f>
        <v>188.84332371321207</v>
      </c>
      <c r="DB70" s="452">
        <f>IF('Sensitivity Analysis Tables'!J124&gt;0,'Labor Cost'!$AB13*'Forecast Sheet (2)'!L14,SUMPRODUCT($AB13,'Forecast Sheet'!L14))</f>
        <v>188.68881553926488</v>
      </c>
      <c r="DC70" s="452">
        <f>IF('Sensitivity Analysis Tables'!K124&gt;0,'Labor Cost'!$AB13*'Forecast Sheet (2)'!M14,SUMPRODUCT($AB13,'Forecast Sheet'!M14))</f>
        <v>377.06886756219279</v>
      </c>
      <c r="DD70" s="452">
        <f>IF('Sensitivity Analysis Tables'!L124&gt;0,'Labor Cost'!$AB13*'Forecast Sheet (2)'!N14,SUMPRODUCT($AB13,'Forecast Sheet'!N14))</f>
        <v>188.3801783352755</v>
      </c>
      <c r="DE70" s="452">
        <f>IF('Sensitivity Analysis Tables'!M124&gt;0,'Labor Cost'!$AB13*'Forecast Sheet (2)'!O14,SUMPRODUCT($AB13,'Forecast Sheet'!O14))</f>
        <v>250.96806546460763</v>
      </c>
      <c r="DF70" s="452">
        <f>IF('Sensitivity Analysis Tables'!N124&gt;0,'Labor Cost'!$AB13*'Forecast Sheet (2)'!P14,SUMPRODUCT($AB13,'Forecast Sheet'!P14))</f>
        <v>188.07204596737512</v>
      </c>
      <c r="DG70" s="452">
        <f>IF('Sensitivity Analysis Tables'!O124&gt;0,'Labor Cost'!$AB13*'Forecast Sheet (2)'!Q14,SUMPRODUCT($AB13,'Forecast Sheet'!Q14))</f>
        <v>438.47572729066496</v>
      </c>
      <c r="DH70" s="452">
        <f>IF('Sensitivity Analysis Tables'!P124&gt;0,'Labor Cost'!$AB13*'Forecast Sheet (2)'!R14,SUMPRODUCT($AB13,'Forecast Sheet'!R14))</f>
        <v>187.7644176098064</v>
      </c>
      <c r="DI70" s="452">
        <f>IF('Sensitivity Analysis Tables'!Q124&gt;0,'Labor Cost'!$AB13*'Forecast Sheet (2)'!S14,SUMPRODUCT($AB13,'Forecast Sheet'!S14))</f>
        <v>187.61079217721655</v>
      </c>
      <c r="DJ70" s="452">
        <f>IF('Sensitivity Analysis Tables'!R124&gt;0,'Labor Cost'!$AB13*'Forecast Sheet (2)'!T14,SUMPRODUCT($AB13,'Forecast Sheet'!T14))</f>
        <v>187.45729243816245</v>
      </c>
      <c r="DK70" s="452">
        <f>IF('Sensitivity Analysis Tables'!S124&gt;0,'Labor Cost'!$AB13*'Forecast Sheet (2)'!U14,SUMPRODUCT($AB13,'Forecast Sheet'!U14))</f>
        <v>312.17319714967329</v>
      </c>
      <c r="DL70" s="452">
        <f>IF('Sensitivity Analysis Tables'!T124&gt;0,'Labor Cost'!$AB13*'Forecast Sheet (2)'!V14,SUMPRODUCT($AB13,'Forecast Sheet'!V14))</f>
        <v>187.15066962938502</v>
      </c>
      <c r="DM70" s="452">
        <f>IF('Sensitivity Analysis Tables'!U124&gt;0,'Labor Cost'!$AB13*'Forecast Sheet (2)'!W14,SUMPRODUCT($AB13,'Forecast Sheet'!W14))</f>
        <v>249.33006180564502</v>
      </c>
      <c r="DN70" s="452">
        <f>IF('Sensitivity Analysis Tables'!V124&gt;0,'Labor Cost'!$AB13*'Forecast Sheet (2)'!X14,SUMPRODUCT($AB13,'Forecast Sheet'!X14))</f>
        <v>435.9706128441116</v>
      </c>
      <c r="DO70" s="452">
        <f>IF('Sensitivity Analysis Tables'!W124&gt;0,'Labor Cost'!$AB13*'Forecast Sheet (2)'!Y14,SUMPRODUCT($AB13,'Forecast Sheet'!Y14))</f>
        <v>186.69167554946605</v>
      </c>
      <c r="DP70" s="452">
        <f>IF('Sensitivity Analysis Tables'!X124&gt;0,'Labor Cost'!$AB13*'Forecast Sheet (2)'!Z14,SUMPRODUCT($AB13,'Forecast Sheet'!Z14))</f>
        <v>186.53892781492559</v>
      </c>
      <c r="DQ70" s="452">
        <f>IF('Sensitivity Analysis Tables'!Y124&gt;0,'Labor Cost'!$AB13*'Forecast Sheet (2)'!AA14,SUMPRODUCT($AB13,'Forecast Sheet'!AA14))</f>
        <v>186.3863050558042</v>
      </c>
      <c r="DR70" s="452">
        <f>IF('Sensitivity Analysis Tables'!Z124&gt;0,'Labor Cost'!$AB13*'Forecast Sheet (2)'!AB14,SUMPRODUCT($AB13,'Forecast Sheet'!AB14))</f>
        <v>372.46761433969903</v>
      </c>
      <c r="DS70" s="452">
        <f>IF('Sensitivity Analysis Tables'!AA124&gt;0,'Labor Cost'!$AB13*'Forecast Sheet (2)'!AC14,SUMPRODUCT($AB13,'Forecast Sheet'!AC14))</f>
        <v>186.08143405489236</v>
      </c>
      <c r="DT70" s="452">
        <f>IF('Sensitivity Analysis Tables'!AB124&gt;0,'Labor Cost'!$AB13*'Forecast Sheet (2)'!AD14,SUMPRODUCT($AB13,'Forecast Sheet'!AD14))</f>
        <v>185.92918560884746</v>
      </c>
      <c r="DU70" s="452">
        <f>IF('Sensitivity Analysis Tables'!AC124&gt;0,'Labor Cost'!$AB13*'Forecast Sheet (2)'!AE14,SUMPRODUCT($AB13,'Forecast Sheet'!AE14))</f>
        <v>309.62843621618845</v>
      </c>
      <c r="DV70" s="452">
        <f>IF('Sensitivity Analysis Tables'!AD124&gt;0,'Labor Cost'!$AB13*'Forecast Sheet (2)'!AF14,SUMPRODUCT($AB13,'Forecast Sheet'!AF14))</f>
        <v>185.62506231557043</v>
      </c>
      <c r="DW70" s="452">
        <f>IF('Sensitivity Analysis Tables'!AE124&gt;0,'Labor Cost'!$AB13*'Forecast Sheet (2)'!AG14,SUMPRODUCT($AB13,'Forecast Sheet'!AG14))</f>
        <v>243.16883163339739</v>
      </c>
      <c r="DX70" s="452">
        <f>IF('Sensitivity Analysis Tables'!AF124&gt;0,'Labor Cost'!$AB13*'Forecast Sheet (2)'!AH14,SUMPRODUCT($AB13,'Forecast Sheet'!AH14))</f>
        <v>621.92138471088822</v>
      </c>
      <c r="DY70" s="452">
        <f>IF('Sensitivity Analysis Tables'!AG124&gt;0,'Labor Cost'!$AB13*'Forecast Sheet (2)'!AI14,SUMPRODUCT($AB13,'Forecast Sheet'!AI14))</f>
        <v>570.63249259079475</v>
      </c>
      <c r="DZ70" s="452">
        <f>IF('Sensitivity Analysis Tables'!AH124&gt;0,'Labor Cost'!$AB13*'Forecast Sheet (2)'!AJ14,SUMPRODUCT($AB13,'Forecast Sheet'!AJ14))</f>
        <v>548.61054793863138</v>
      </c>
      <c r="EA70" s="452">
        <f>IF('Sensitivity Analysis Tables'!AI124&gt;0,'Labor Cost'!$AB13*'Forecast Sheet (2)'!AK14,SUMPRODUCT($AB13,'Forecast Sheet'!AK14))</f>
        <v>667.73239995077245</v>
      </c>
      <c r="EB70" s="452">
        <f>IF('Sensitivity Analysis Tables'!AJ124&gt;0,'Labor Cost'!$AB13*'Forecast Sheet (2)'!AL14,SUMPRODUCT($AB13,'Forecast Sheet'!AL14))</f>
        <v>446.06964099525516</v>
      </c>
      <c r="EC70" s="452">
        <f>IF('Sensitivity Analysis Tables'!AK124&gt;0,'Labor Cost'!$AB13*'Forecast Sheet (2)'!AM14,SUMPRODUCT($AB13,'Forecast Sheet'!AM14))</f>
        <v>492.85806009326086</v>
      </c>
      <c r="ED70" s="452">
        <f>IF('Sensitivity Analysis Tables'!AL124&gt;0,'Labor Cost'!$AB13*'Forecast Sheet (2)'!AN14,SUMPRODUCT($AB13,'Forecast Sheet'!AN14))</f>
        <v>558.2742717226098</v>
      </c>
      <c r="EE70" s="452">
        <f>IF('Sensitivity Analysis Tables'!AM124&gt;0,'Labor Cost'!$AB13*'Forecast Sheet (2)'!AO14,SUMPRODUCT($AB13,'Forecast Sheet'!AO14))</f>
        <v>649.01807976108671</v>
      </c>
      <c r="EF70" s="452">
        <f>IF('Sensitivity Analysis Tables'!AN124&gt;0,'Labor Cost'!$AB13*'Forecast Sheet (2)'!AP14,SUMPRODUCT($AB13,'Forecast Sheet'!AP14))</f>
        <v>500.54053491360543</v>
      </c>
      <c r="EG70" s="452">
        <f>IF('Sensitivity Analysis Tables'!AO124&gt;0,'Labor Cost'!$AB13*'Forecast Sheet (2)'!AQ14,SUMPRODUCT($AB13,'Forecast Sheet'!AQ14))</f>
        <v>523.61469044626767</v>
      </c>
      <c r="EH70" s="452">
        <f>IF('Sensitivity Analysis Tables'!AP124&gt;0,'Labor Cost'!$AB13*'Forecast Sheet (2)'!AR14,SUMPRODUCT($AB13,'Forecast Sheet'!AR14))</f>
        <v>512.42732977824039</v>
      </c>
      <c r="EI70" s="452">
        <f>IF('Sensitivity Analysis Tables'!AQ124&gt;0,'Labor Cost'!$AB13*'Forecast Sheet (2)'!AS14,SUMPRODUCT($AB13,'Forecast Sheet'!AS14))</f>
        <v>539.37597014401319</v>
      </c>
      <c r="EJ70" s="452">
        <f>IF('Sensitivity Analysis Tables'!AR124&gt;0,'Labor Cost'!$AB13*'Forecast Sheet (2)'!AT14,SUMPRODUCT($AB13,'Forecast Sheet'!AT14))</f>
        <v>455.66269837791538</v>
      </c>
      <c r="EK70" s="452">
        <f>IF('Sensitivity Analysis Tables'!AS124&gt;0,'Labor Cost'!$AB13*'Forecast Sheet (2)'!AU14,SUMPRODUCT($AB13,'Forecast Sheet'!AU14))</f>
        <v>528.76385993880569</v>
      </c>
      <c r="EL70" s="452">
        <f>IF('Sensitivity Analysis Tables'!AT124&gt;0,'Labor Cost'!$AB13*'Forecast Sheet (2)'!AV14,SUMPRODUCT($AB13,'Forecast Sheet'!AV14))</f>
        <v>522.88423911344591</v>
      </c>
      <c r="EM70" s="452">
        <f>IF('Sensitivity Analysis Tables'!AU124&gt;0,'Labor Cost'!$AB13*'Forecast Sheet (2)'!AW14,SUMPRODUCT($AB13,'Forecast Sheet'!AW14))</f>
        <v>407.01820492551946</v>
      </c>
      <c r="EN70" s="452">
        <f>IF('Sensitivity Analysis Tables'!AV124&gt;0,'Labor Cost'!$AB13*'Forecast Sheet (2)'!AX14,SUMPRODUCT($AB13,'Forecast Sheet'!AX14))</f>
        <v>513.95089488814142</v>
      </c>
      <c r="EO70" s="452">
        <f>IF('Sensitivity Analysis Tables'!AW124&gt;0,'Labor Cost'!$AB13*'Forecast Sheet (2)'!AY14,SUMPRODUCT($AB13,'Forecast Sheet'!AY14))</f>
        <v>384.6890743759011</v>
      </c>
      <c r="EP70" s="452">
        <f>IF('Sensitivity Analysis Tables'!AX124&gt;0,'Labor Cost'!$AB13*'Forecast Sheet (2)'!AZ14,SUMPRODUCT($AB13,'Forecast Sheet'!AZ14))</f>
        <v>493.73598146686226</v>
      </c>
      <c r="EQ70" s="452">
        <f>IF('Sensitivity Analysis Tables'!AY124&gt;0,'Labor Cost'!$AB13*'Forecast Sheet (2)'!BA14,SUMPRODUCT($AB13,'Forecast Sheet'!BA14))</f>
        <v>413.65863192713755</v>
      </c>
      <c r="ER70" s="452">
        <f>IF('Sensitivity Analysis Tables'!AZ124&gt;0,'Labor Cost'!$AB13*'Forecast Sheet (2)'!BB14,SUMPRODUCT($AB13,'Forecast Sheet'!BB14))</f>
        <v>510.42162545119061</v>
      </c>
      <c r="ES70" s="452">
        <f>IF('Sensitivity Analysis Tables'!BA124&gt;0,'Labor Cost'!$AB13*'Forecast Sheet (2)'!BC14,SUMPRODUCT($AB13,'Forecast Sheet'!BC14))</f>
        <v>449.40095552898055</v>
      </c>
      <c r="ET70" s="452">
        <f>IF('Sensitivity Analysis Tables'!BB124&gt;0,'Labor Cost'!$AB13*'Forecast Sheet (2)'!BD14,SUMPRODUCT($AB13,'Forecast Sheet'!BD14))</f>
        <v>405.76152964634616</v>
      </c>
      <c r="EU70" s="452">
        <f>IF('Sensitivity Analysis Tables'!BC124&gt;0,'Labor Cost'!$AB13*'Forecast Sheet (2)'!BE14,SUMPRODUCT($AB13,'Forecast Sheet'!BE14))</f>
        <v>413.80668267465825</v>
      </c>
      <c r="EV70" s="452">
        <f>IF('Sensitivity Analysis Tables'!BD124&gt;0,'Labor Cost'!$AB13*'Forecast Sheet (2)'!BF14,SUMPRODUCT($AB13,'Forecast Sheet'!BF14))</f>
        <v>620.96810737265855</v>
      </c>
      <c r="EW70" s="499"/>
      <c r="EX70" s="499"/>
      <c r="EY70" s="505">
        <v>180</v>
      </c>
      <c r="EZ70" s="452">
        <f>IF('Sensitivity Analysis Tables'!BH124&gt;0,'Labor Cost'!$AB33*'Forecast Sheet (2)'!D27,SUMPRODUCT($AB33,'Forecast Sheet'!D27))</f>
        <v>547.08249110365273</v>
      </c>
      <c r="FA70" s="452">
        <f>IF('Sensitivity Analysis Tables'!BI124&gt;0,'Labor Cost'!$AB33*'Forecast Sheet (2)'!E27,SUMPRODUCT($AB33,'Forecast Sheet'!E27))</f>
        <v>464.23857102224235</v>
      </c>
      <c r="FB70" s="452">
        <f>IF('Sensitivity Analysis Tables'!BJ124&gt;0,'Labor Cost'!$AB33*'Forecast Sheet (2)'!F27,SUMPRODUCT($AB33,'Forecast Sheet'!F27))</f>
        <v>536.19554953068996</v>
      </c>
      <c r="FC70" s="452">
        <f>IF('Sensitivity Analysis Tables'!BK124&gt;0,'Labor Cost'!$AB33*'Forecast Sheet (2)'!G27,SUMPRODUCT($AB33,'Forecast Sheet'!G27))</f>
        <v>455.00022345889977</v>
      </c>
      <c r="FD70" s="452">
        <f>IF('Sensitivity Analysis Tables'!BL124&gt;0,'Labor Cost'!$AB33*'Forecast Sheet (2)'!H27,SUMPRODUCT($AB33,'Forecast Sheet'!H27))</f>
        <v>375.37518435359226</v>
      </c>
      <c r="FE70" s="452">
        <f>IF('Sensitivity Analysis Tables'!BM124&gt;0,'Labor Cost'!$AB33*'Forecast Sheet (2)'!I27,SUMPRODUCT($AB33,'Forecast Sheet'!I27))</f>
        <v>350.97579737060886</v>
      </c>
      <c r="FF70" s="452">
        <f>IF('Sensitivity Analysis Tables'!BN124&gt;0,'Labor Cost'!$AB33*'Forecast Sheet (2)'!J27,SUMPRODUCT($AB33,'Forecast Sheet'!J27))</f>
        <v>393.79484464982301</v>
      </c>
      <c r="FG70" s="452">
        <f>IF('Sensitivity Analysis Tables'!BO124&gt;0,'Labor Cost'!$AB33*'Forecast Sheet (2)'!K27,SUMPRODUCT($AB33,'Forecast Sheet'!K27))</f>
        <v>393.79484464982301</v>
      </c>
      <c r="FH70" s="452">
        <f>IF('Sensitivity Analysis Tables'!BP124&gt;0,'Labor Cost'!$AB33*'Forecast Sheet (2)'!L27,SUMPRODUCT($AB33,'Forecast Sheet'!L27))</f>
        <v>393.79484464982301</v>
      </c>
      <c r="FI70" s="452">
        <f>IF('Sensitivity Analysis Tables'!BQ124&gt;0,'Labor Cost'!$AB33*'Forecast Sheet (2)'!M27,SUMPRODUCT($AB33,'Forecast Sheet'!M27))</f>
        <v>389.85689620332477</v>
      </c>
      <c r="FJ70" s="452">
        <f>IF('Sensitivity Analysis Tables'!BR124&gt;0,'Labor Cost'!$AB33*'Forecast Sheet (2)'!N27,SUMPRODUCT($AB33,'Forecast Sheet'!N27))</f>
        <v>385.95832724129161</v>
      </c>
      <c r="FK70" s="452">
        <f>IF('Sensitivity Analysis Tables'!BS124&gt;0,'Labor Cost'!$AB33*'Forecast Sheet (2)'!O27,SUMPRODUCT($AB33,'Forecast Sheet'!O27))</f>
        <v>382.09874396887864</v>
      </c>
      <c r="FL70" s="452">
        <f>IF('Sensitivity Analysis Tables'!BT124&gt;0,'Labor Cost'!$AB33*'Forecast Sheet (2)'!P27,SUMPRODUCT($AB33,'Forecast Sheet'!P27))</f>
        <v>378.27775652918984</v>
      </c>
      <c r="FM70" s="452">
        <f>IF('Sensitivity Analysis Tables'!BU124&gt;0,'Labor Cost'!$AB33*'Forecast Sheet (2)'!Q27,SUMPRODUCT($AB33,'Forecast Sheet'!Q27))</f>
        <v>374.49497896389795</v>
      </c>
      <c r="FN70" s="452">
        <f>IF('Sensitivity Analysis Tables'!BV124&gt;0,'Labor Cost'!$AB33*'Forecast Sheet (2)'!R27,SUMPRODUCT($AB33,'Forecast Sheet'!R27))</f>
        <v>370.75002917425905</v>
      </c>
      <c r="FO70" s="452">
        <f>IF('Sensitivity Analysis Tables'!BW124&gt;0,'Labor Cost'!$AB33*'Forecast Sheet (2)'!S27,SUMPRODUCT($AB33,'Forecast Sheet'!S27))</f>
        <v>367.04252888251636</v>
      </c>
      <c r="FP70" s="452">
        <f>IF('Sensitivity Analysis Tables'!BX124&gt;0,'Labor Cost'!$AB33*'Forecast Sheet (2)'!T27,SUMPRODUCT($AB33,'Forecast Sheet'!T27))</f>
        <v>363.37210359369129</v>
      </c>
      <c r="FQ70" s="452">
        <f>IF('Sensitivity Analysis Tables'!BY124&gt;0,'Labor Cost'!$AB33*'Forecast Sheet (2)'!U27,SUMPRODUCT($AB33,'Forecast Sheet'!U27))</f>
        <v>359.73838255775439</v>
      </c>
      <c r="FR70" s="452">
        <f>IF('Sensitivity Analysis Tables'!BZ124&gt;0,'Labor Cost'!$AB33*'Forecast Sheet (2)'!V27,SUMPRODUCT($AB33,'Forecast Sheet'!V27))</f>
        <v>336.35538769150048</v>
      </c>
      <c r="FS70" s="452">
        <f>IF('Sensitivity Analysis Tables'!CA124&gt;0,'Labor Cost'!$AB33*'Forecast Sheet (2)'!W27,SUMPRODUCT($AB33,'Forecast Sheet'!W27))</f>
        <v>336.35538769150048</v>
      </c>
      <c r="FT70" s="452">
        <f>IF('Sensitivity Analysis Tables'!CB124&gt;0,'Labor Cost'!$AB33*'Forecast Sheet (2)'!X27,SUMPRODUCT($AB33,'Forecast Sheet'!X27))</f>
        <v>168.0400939144219</v>
      </c>
      <c r="FU70" s="452">
        <f>IF('Sensitivity Analysis Tables'!CC124&gt;0,'Labor Cost'!$AB33*'Forecast Sheet (2)'!Y27,SUMPRODUCT($AB33,'Forecast Sheet'!Y27))</f>
        <v>167.90260656485546</v>
      </c>
      <c r="FV70" s="452">
        <f>IF('Sensitivity Analysis Tables'!CD124&gt;0,'Labor Cost'!$AB33*'Forecast Sheet (2)'!Z27,SUMPRODUCT($AB33,'Forecast Sheet'!Z27))</f>
        <v>335.53046340987754</v>
      </c>
      <c r="FW70" s="452">
        <f>IF('Sensitivity Analysis Tables'!CE124&gt;0,'Labor Cost'!$AB33*'Forecast Sheet (2)'!AA27,SUMPRODUCT($AB33,'Forecast Sheet'!AA27))</f>
        <v>167.62796924263478</v>
      </c>
      <c r="FX70" s="452">
        <f>IF('Sensitivity Analysis Tables'!CF124&gt;0,'Labor Cost'!$AB33*'Forecast Sheet (2)'!AB27,SUMPRODUCT($AB33,'Forecast Sheet'!AB27))</f>
        <v>223.32109211464225</v>
      </c>
      <c r="FY70" s="452">
        <f>IF('Sensitivity Analysis Tables'!CG124&gt;0,'Labor Cost'!$AB33*'Forecast Sheet (2)'!AC27,SUMPRODUCT($AB33,'Forecast Sheet'!AC27))</f>
        <v>167.3537811430931</v>
      </c>
      <c r="FZ70" s="452">
        <f>IF('Sensitivity Analysis Tables'!CH124&gt;0,'Labor Cost'!$AB33*'Forecast Sheet (2)'!AD27,SUMPRODUCT($AB33,'Forecast Sheet'!AD27))</f>
        <v>390.17266241836842</v>
      </c>
      <c r="GA70" s="452">
        <f>IF('Sensitivity Analysis Tables'!CI124&gt;0,'Labor Cost'!$AB33*'Forecast Sheet (2)'!AE27,SUMPRODUCT($AB33,'Forecast Sheet'!AE27))</f>
        <v>167.08004153143969</v>
      </c>
      <c r="GB70" s="452">
        <f>IF('Sensitivity Analysis Tables'!CJ124&gt;0,'Labor Cost'!$AB33*'Forecast Sheet (2)'!AF27,SUMPRODUCT($AB33,'Forecast Sheet'!AF27))</f>
        <v>166.94333967927761</v>
      </c>
      <c r="GC70" s="452">
        <f>IF('Sensitivity Analysis Tables'!CK124&gt;0,'Labor Cost'!$AB33*'Forecast Sheet (2)'!AG27,SUMPRODUCT($AB33,'Forecast Sheet'!AG27))</f>
        <v>166.80674967408549</v>
      </c>
      <c r="GD70" s="452">
        <f>IF('Sensitivity Analysis Tables'!CL124&gt;0,'Labor Cost'!$AB33*'Forecast Sheet (2)'!AH27,SUMPRODUCT($AB33,'Forecast Sheet'!AH27))</f>
        <v>277.78378570725363</v>
      </c>
      <c r="GE70" s="452">
        <f>IF('Sensitivity Analysis Tables'!CM124&gt;0,'Labor Cost'!$AB33*'Forecast Sheet (2)'!AI27,SUMPRODUCT($AB33,'Forecast Sheet'!AI27))</f>
        <v>166.53390483864126</v>
      </c>
      <c r="GF70" s="452">
        <f>IF('Sensitivity Analysis Tables'!CN124&gt;0,'Labor Cost'!$AB33*'Forecast Sheet (2)'!AJ27,SUMPRODUCT($AB33,'Forecast Sheet'!AJ27))</f>
        <v>221.86353310078877</v>
      </c>
      <c r="GG70" s="452">
        <f>IF('Sensitivity Analysis Tables'!CO124&gt;0,'Labor Cost'!$AB33*'Forecast Sheet (2)'!AK27,SUMPRODUCT($AB33,'Forecast Sheet'!AK27))</f>
        <v>387.94351468580413</v>
      </c>
      <c r="GH70" s="452">
        <f>IF('Sensitivity Analysis Tables'!CP124&gt;0,'Labor Cost'!$AB33*'Forecast Sheet (2)'!AL27,SUMPRODUCT($AB33,'Forecast Sheet'!AL27))</f>
        <v>166.1254741524028</v>
      </c>
      <c r="GI70" s="452">
        <f>IF('Sensitivity Analysis Tables'!CQ124&gt;0,'Labor Cost'!$AB33*'Forecast Sheet (2)'!AM27,SUMPRODUCT($AB33,'Forecast Sheet'!AM27))</f>
        <v>165.98955330991447</v>
      </c>
      <c r="GJ70" s="452">
        <f>IF('Sensitivity Analysis Tables'!CR124&gt;0,'Labor Cost'!$AB33*'Forecast Sheet (2)'!AN27,SUMPRODUCT($AB33,'Forecast Sheet'!AN27))</f>
        <v>165.85374367538813</v>
      </c>
      <c r="GK70" s="452">
        <f>IF('Sensitivity Analysis Tables'!CS124&gt;0,'Labor Cost'!$AB33*'Forecast Sheet (2)'!AO27,SUMPRODUCT($AB33,'Forecast Sheet'!AO27))</f>
        <v>331.43609031567121</v>
      </c>
      <c r="GL70" s="452">
        <f>IF('Sensitivity Analysis Tables'!CT124&gt;0,'Labor Cost'!$AB33*'Forecast Sheet (2)'!AP27,SUMPRODUCT($AB33,'Forecast Sheet'!AP27))</f>
        <v>165.5824576663428</v>
      </c>
      <c r="GM70" s="452">
        <f>IF('Sensitivity Analysis Tables'!CU124&gt;0,'Labor Cost'!$AB33*'Forecast Sheet (2)'!AQ27,SUMPRODUCT($AB33,'Forecast Sheet'!AQ27))</f>
        <v>165.44698111007034</v>
      </c>
      <c r="GN70" s="452">
        <f>IF('Sensitivity Analysis Tables'!CV124&gt;0,'Labor Cost'!$AB33*'Forecast Sheet (2)'!AR27,SUMPRODUCT($AB33,'Forecast Sheet'!AR27))</f>
        <v>275.51935899708855</v>
      </c>
      <c r="GO70" s="452">
        <f>IF('Sensitivity Analysis Tables'!CW124&gt;0,'Labor Cost'!$AB33*'Forecast Sheet (2)'!AS27,SUMPRODUCT($AB33,'Forecast Sheet'!AS27))</f>
        <v>165.17636044019983</v>
      </c>
      <c r="GP70" s="452">
        <f>IF('Sensitivity Analysis Tables'!CX124&gt;0,'Labor Cost'!$AB33*'Forecast Sheet (2)'!AT27,SUMPRODUCT($AB33,'Forecast Sheet'!AT27))</f>
        <v>216.38103217666196</v>
      </c>
      <c r="GQ70" s="452">
        <f>IF('Sensitivity Analysis Tables'!CY124&gt;0,'Labor Cost'!$AB33*'Forecast Sheet (2)'!AU27,SUMPRODUCT($AB33,'Forecast Sheet'!AU27))</f>
        <v>553.40970408313797</v>
      </c>
      <c r="GR70" s="452">
        <f>IF('Sensitivity Analysis Tables'!CZ124&gt;0,'Labor Cost'!$AB33*'Forecast Sheet (2)'!AV27,SUMPRODUCT($AB33,'Forecast Sheet'!AV27))</f>
        <v>507.77086401635427</v>
      </c>
      <c r="GS70" s="452">
        <f>IF('Sensitivity Analysis Tables'!DA124&gt;0,'Labor Cost'!$AB33*'Forecast Sheet (2)'!AW27,SUMPRODUCT($AB33,'Forecast Sheet'!AW27))</f>
        <v>488.17488585433239</v>
      </c>
      <c r="GT70" s="452">
        <f>IF('Sensitivity Analysis Tables'!DB124&gt;0,'Labor Cost'!$AB33*'Forecast Sheet (2)'!AX27,SUMPRODUCT($AB33,'Forecast Sheet'!AX27))</f>
        <v>594.174117417209</v>
      </c>
      <c r="GU70" s="452">
        <f>IF('Sensitivity Analysis Tables'!DC124&gt;0,'Labor Cost'!$AB33*'Forecast Sheet (2)'!AY27,SUMPRODUCT($AB33,'Forecast Sheet'!AY27))</f>
        <v>396.93002056588381</v>
      </c>
      <c r="GV70" s="452">
        <f>IF('Sensitivity Analysis Tables'!DD124&gt;0,'Labor Cost'!$AB33*'Forecast Sheet (2)'!AZ27,SUMPRODUCT($AB33,'Forecast Sheet'!AZ27))</f>
        <v>438.56416565896825</v>
      </c>
      <c r="GW70" s="452">
        <f>IF('Sensitivity Analysis Tables'!DE124&gt;0,'Labor Cost'!$AB33*'Forecast Sheet (2)'!BA27,SUMPRODUCT($AB33,'Forecast Sheet'!BA27))</f>
        <v>496.77404107090166</v>
      </c>
      <c r="GX70" s="452">
        <f>IF('Sensitivity Analysis Tables'!DF124&gt;0,'Labor Cost'!$AB33*'Forecast Sheet (2)'!BB27,SUMPRODUCT($AB33,'Forecast Sheet'!BB27))</f>
        <v>577.52139144107036</v>
      </c>
      <c r="GY70" s="452">
        <f>IF('Sensitivity Analysis Tables'!DG124&gt;0,'Labor Cost'!$AB33*'Forecast Sheet (2)'!BC27,SUMPRODUCT($AB33,'Forecast Sheet'!BC27))</f>
        <v>445.40032891283266</v>
      </c>
      <c r="GZ70" s="452">
        <f>IF('Sensitivity Analysis Tables'!DH124&gt;0,'Labor Cost'!$AB33*'Forecast Sheet (2)'!BD27,SUMPRODUCT($AB33,'Forecast Sheet'!BD27))</f>
        <v>465.93260501592107</v>
      </c>
      <c r="HA70" s="452">
        <f>IF('Sensitivity Analysis Tables'!DI124&gt;0,'Labor Cost'!$AB33*'Forecast Sheet (2)'!BE27,SUMPRODUCT($AB33,'Forecast Sheet'!BE27))</f>
        <v>455.97765876553211</v>
      </c>
      <c r="HB70" s="452">
        <f>IF('Sensitivity Analysis Tables'!DJ124&gt;0,'Labor Cost'!$AB33*'Forecast Sheet (2)'!BF27,SUMPRODUCT($AB33,'Forecast Sheet'!BF27))</f>
        <v>479.95760133849586</v>
      </c>
      <c r="HC70" s="499"/>
      <c r="HD70" s="499"/>
      <c r="HE70" s="505">
        <v>180</v>
      </c>
      <c r="HF70" s="452">
        <f>IF('Sensitivity Analysis Tables'!DN124&gt;0,'Labor Cost'!$AB53*'Forecast Sheet (2)'!D40,SUMPRODUCT($AB53,'Forecast Sheet'!D40))</f>
        <v>324.10838690103719</v>
      </c>
      <c r="HG70" s="452">
        <f>IF('Sensitivity Analysis Tables'!DO124&gt;0,'Labor Cost'!$AB53*'Forecast Sheet (2)'!E40,SUMPRODUCT($AB53,'Forecast Sheet'!E40))</f>
        <v>320.86730303202683</v>
      </c>
      <c r="HH70" s="452">
        <f>IF('Sensitivity Analysis Tables'!DP124&gt;0,'Labor Cost'!$AB53*'Forecast Sheet (2)'!F40,SUMPRODUCT($AB53,'Forecast Sheet'!F40))</f>
        <v>317.65863000170657</v>
      </c>
      <c r="HI70" s="452">
        <f>IF('Sensitivity Analysis Tables'!DQ124&gt;0,'Labor Cost'!$AB53*'Forecast Sheet (2)'!G40,SUMPRODUCT($AB53,'Forecast Sheet'!G40))</f>
        <v>393.10255462711183</v>
      </c>
      <c r="HJ70" s="452">
        <f>IF('Sensitivity Analysis Tables'!DR124&gt;0,'Labor Cost'!$AB53*'Forecast Sheet (2)'!H40,SUMPRODUCT($AB53,'Forecast Sheet'!H40))</f>
        <v>389.17152908084068</v>
      </c>
      <c r="HK70" s="452">
        <f>IF('Sensitivity Analysis Tables'!DS124&gt;0,'Labor Cost'!$AB53*'Forecast Sheet (2)'!I40,SUMPRODUCT($AB53,'Forecast Sheet'!I40))</f>
        <v>363.8753796905861</v>
      </c>
      <c r="HL70" s="452">
        <f>IF('Sensitivity Analysis Tables'!DT124&gt;0,'Labor Cost'!$AB53*'Forecast Sheet (2)'!J40,SUMPRODUCT($AB53,'Forecast Sheet'!J40))</f>
        <v>476.31287201497713</v>
      </c>
      <c r="HM70" s="452">
        <f>IF('Sensitivity Analysis Tables'!DU124&gt;0,'Labor Cost'!$AB53*'Forecast Sheet (2)'!K40,SUMPRODUCT($AB53,'Forecast Sheet'!K40))</f>
        <v>408.2681760128375</v>
      </c>
      <c r="HN70" s="452">
        <f>IF('Sensitivity Analysis Tables'!DV124&gt;0,'Labor Cost'!$AB53*'Forecast Sheet (2)'!L40,SUMPRODUCT($AB53,'Forecast Sheet'!L40))</f>
        <v>408.2681760128375</v>
      </c>
      <c r="HO70" s="452">
        <f>IF('Sensitivity Analysis Tables'!DW124&gt;0,'Labor Cost'!$AB53*'Forecast Sheet (2)'!M40,SUMPRODUCT($AB53,'Forecast Sheet'!M40))</f>
        <v>538.91399233694563</v>
      </c>
      <c r="HP70" s="452">
        <f>IF('Sensitivity Analysis Tables'!DX124&gt;0,'Labor Cost'!$AB53*'Forecast Sheet (2)'!N40,SUMPRODUCT($AB53,'Forecast Sheet'!N40))</f>
        <v>333.45303275848511</v>
      </c>
      <c r="HQ70" s="452">
        <f>IF('Sensitivity Analysis Tables'!DY124&gt;0,'Labor Cost'!$AB53*'Forecast Sheet (2)'!O40,SUMPRODUCT($AB53,'Forecast Sheet'!O40))</f>
        <v>330.11850243090032</v>
      </c>
      <c r="HR70" s="452">
        <f>IF('Sensitivity Analysis Tables'!DZ124&gt;0,'Labor Cost'!$AB53*'Forecast Sheet (2)'!P40,SUMPRODUCT($AB53,'Forecast Sheet'!P40))</f>
        <v>457.54424436922778</v>
      </c>
      <c r="HS70" s="452">
        <f>IF('Sensitivity Analysis Tables'!EA124&gt;0,'Labor Cost'!$AB53*'Forecast Sheet (2)'!Q40,SUMPRODUCT($AB53,'Forecast Sheet'!Q40))</f>
        <v>452.9688019255355</v>
      </c>
      <c r="HT70" s="452">
        <f>IF('Sensitivity Analysis Tables'!EB124&gt;0,'Labor Cost'!$AB53*'Forecast Sheet (2)'!R40,SUMPRODUCT($AB53,'Forecast Sheet'!R40))</f>
        <v>384.3763833482401</v>
      </c>
      <c r="HU70" s="452">
        <f>IF('Sensitivity Analysis Tables'!EC124&gt;0,'Labor Cost'!$AB53*'Forecast Sheet (2)'!S40,SUMPRODUCT($AB53,'Forecast Sheet'!S40))</f>
        <v>443.95472276721728</v>
      </c>
      <c r="HV70" s="452">
        <f>IF('Sensitivity Analysis Tables'!ED124&gt;0,'Labor Cost'!$AB53*'Forecast Sheet (2)'!T40,SUMPRODUCT($AB53,'Forecast Sheet'!T40))</f>
        <v>376.72729331961011</v>
      </c>
      <c r="HW70" s="452">
        <f>IF('Sensitivity Analysis Tables'!EE124&gt;0,'Labor Cost'!$AB53*'Forecast Sheet (2)'!U40,SUMPRODUCT($AB53,'Forecast Sheet'!U40))</f>
        <v>310.80001698867829</v>
      </c>
      <c r="HX70" s="452">
        <f>IF('Sensitivity Analysis Tables'!EF124&gt;0,'Labor Cost'!$AB53*'Forecast Sheet (2)'!V40,SUMPRODUCT($AB53,'Forecast Sheet'!V40))</f>
        <v>290.59801588441428</v>
      </c>
      <c r="HY70" s="452">
        <f>IF('Sensitivity Analysis Tables'!EG124&gt;0,'Labor Cost'!$AB53*'Forecast Sheet (2)'!W40,SUMPRODUCT($AB53,'Forecast Sheet'!W40))</f>
        <v>326.0509738223127</v>
      </c>
      <c r="HZ70" s="452">
        <f>IF('Sensitivity Analysis Tables'!EH124&gt;0,'Labor Cost'!$AB53*'Forecast Sheet (2)'!X40,SUMPRODUCT($AB53,'Forecast Sheet'!X40))</f>
        <v>326.0509738223127</v>
      </c>
      <c r="IA70" s="452">
        <f>IF('Sensitivity Analysis Tables'!EI124&gt;0,'Labor Cost'!$AB53*'Forecast Sheet (2)'!Y40,SUMPRODUCT($AB53,'Forecast Sheet'!Y40))</f>
        <v>326.0509738223127</v>
      </c>
      <c r="IB70" s="452">
        <f>IF('Sensitivity Analysis Tables'!EJ124&gt;0,'Labor Cost'!$AB53*'Forecast Sheet (2)'!Z40,SUMPRODUCT($AB53,'Forecast Sheet'!Z40))</f>
        <v>322.79046408408959</v>
      </c>
      <c r="IC70" s="452">
        <f>IF('Sensitivity Analysis Tables'!EK124&gt;0,'Labor Cost'!$AB53*'Forecast Sheet (2)'!AA40,SUMPRODUCT($AB53,'Forecast Sheet'!AA40))</f>
        <v>319.56255944324869</v>
      </c>
      <c r="ID70" s="452">
        <f>IF('Sensitivity Analysis Tables'!EL124&gt;0,'Labor Cost'!$AB53*'Forecast Sheet (2)'!AB40,SUMPRODUCT($AB53,'Forecast Sheet'!AB40))</f>
        <v>316.3669338488163</v>
      </c>
      <c r="IE70" s="452">
        <f>IF('Sensitivity Analysis Tables'!EM124&gt;0,'Labor Cost'!$AB53*'Forecast Sheet (2)'!AC40,SUMPRODUCT($AB53,'Forecast Sheet'!AC40))</f>
        <v>313.20326451032804</v>
      </c>
      <c r="IF70" s="452">
        <f>IF('Sensitivity Analysis Tables'!EN124&gt;0,'Labor Cost'!$AB53*'Forecast Sheet (2)'!AD40,SUMPRODUCT($AB53,'Forecast Sheet'!AD40))</f>
        <v>310.07123186522489</v>
      </c>
      <c r="IG70" s="452">
        <f>IF('Sensitivity Analysis Tables'!EO124&gt;0,'Labor Cost'!$AB53*'Forecast Sheet (2)'!AE40,SUMPRODUCT($AB53,'Forecast Sheet'!AE40))</f>
        <v>306.97051954657269</v>
      </c>
      <c r="IH70" s="452">
        <f>IF('Sensitivity Analysis Tables'!EP124&gt;0,'Labor Cost'!$AB53*'Forecast Sheet (2)'!AF40,SUMPRODUCT($AB53,'Forecast Sheet'!AF40))</f>
        <v>303.90081435110693</v>
      </c>
      <c r="II70" s="452">
        <f>IF('Sensitivity Analysis Tables'!EQ124&gt;0,'Labor Cost'!$AB53*'Forecast Sheet (2)'!AG40,SUMPRODUCT($AB53,'Forecast Sheet'!AG40))</f>
        <v>300.86180620759592</v>
      </c>
      <c r="IJ70" s="452">
        <f>IF('Sensitivity Analysis Tables'!ER124&gt;0,'Labor Cost'!$AB53*'Forecast Sheet (2)'!AH40,SUMPRODUCT($AB53,'Forecast Sheet'!AH40))</f>
        <v>297.85318814551988</v>
      </c>
      <c r="IK70" s="452">
        <f>IF('Sensitivity Analysis Tables'!ES124&gt;0,'Labor Cost'!$AB53*'Forecast Sheet (2)'!AI40,SUMPRODUCT($AB53,'Forecast Sheet'!AI40))</f>
        <v>278.49273091606119</v>
      </c>
      <c r="IL70" s="452">
        <f>IF('Sensitivity Analysis Tables'!ET124&gt;0,'Labor Cost'!$AB53*'Forecast Sheet (2)'!AJ40,SUMPRODUCT($AB53,'Forecast Sheet'!AJ40))</f>
        <v>278.49273091606119</v>
      </c>
      <c r="IM70" s="452">
        <f>IF('Sensitivity Analysis Tables'!EU124&gt;0,'Labor Cost'!$AB53*'Forecast Sheet (2)'!AK40,SUMPRODUCT($AB53,'Forecast Sheet'!AK40))</f>
        <v>139.13243661356495</v>
      </c>
      <c r="IN70" s="452">
        <f>IF('Sensitivity Analysis Tables'!EV124&gt;0,'Labor Cost'!$AB53*'Forecast Sheet (2)'!AL40,SUMPRODUCT($AB53,'Forecast Sheet'!AL40))</f>
        <v>139.01860098360828</v>
      </c>
      <c r="IO70" s="452">
        <f>IF('Sensitivity Analysis Tables'!EW124&gt;0,'Labor Cost'!$AB53*'Forecast Sheet (2)'!AM40,SUMPRODUCT($AB53,'Forecast Sheet'!AM40))</f>
        <v>277.80971698378892</v>
      </c>
      <c r="IP70" s="452">
        <f>IF('Sensitivity Analysis Tables'!EX124&gt;0,'Labor Cost'!$AB53*'Forecast Sheet (2)'!AN40,SUMPRODUCT($AB53,'Forecast Sheet'!AN40))</f>
        <v>138.79120906221928</v>
      </c>
      <c r="IQ70" s="452">
        <f>IF('Sensitivity Analysis Tables'!EY124&gt;0,'Labor Cost'!$AB53*'Forecast Sheet (2)'!AO40,SUMPRODUCT($AB53,'Forecast Sheet'!AO40))</f>
        <v>184.90353682458814</v>
      </c>
      <c r="IR70" s="452">
        <f>IF('Sensitivity Analysis Tables'!EZ124&gt;0,'Labor Cost'!$AB53*'Forecast Sheet (2)'!AP40,SUMPRODUCT($AB53,'Forecast Sheet'!AP40))</f>
        <v>138.56418908448055</v>
      </c>
      <c r="IS70" s="452">
        <f>IF('Sensitivity Analysis Tables'!FA124&gt;0,'Labor Cost'!$AB53*'Forecast Sheet (2)'!AQ40,SUMPRODUCT($AB53,'Forecast Sheet'!AQ40))</f>
        <v>323.05190956341454</v>
      </c>
      <c r="IT70" s="452">
        <f>IF('Sensitivity Analysis Tables'!FB124&gt;0,'Labor Cost'!$AB53*'Forecast Sheet (2)'!AR40,SUMPRODUCT($AB53,'Forecast Sheet'!AR40))</f>
        <v>138.33754044200597</v>
      </c>
      <c r="IU70" s="452">
        <f>IF('Sensitivity Analysis Tables'!FC124&gt;0,'Labor Cost'!$AB53*'Forecast Sheet (2)'!AS40,SUMPRODUCT($AB53,'Forecast Sheet'!AS40))</f>
        <v>138.2243551816444</v>
      </c>
      <c r="IV70" s="452">
        <f>IF('Sensitivity Analysis Tables'!FD124&gt;0,'Labor Cost'!$AB53*'Forecast Sheet (2)'!AT40,SUMPRODUCT($AB53,'Forecast Sheet'!AT40))</f>
        <v>138.11126252740482</v>
      </c>
      <c r="IW70" s="452">
        <f>IF('Sensitivity Analysis Tables'!FE124&gt;0,'Labor Cost'!$AB53*'Forecast Sheet (2)'!AU40,SUMPRODUCT($AB53,'Forecast Sheet'!AU40))</f>
        <v>229.99710400586468</v>
      </c>
      <c r="IX70" s="452">
        <f>IF('Sensitivity Analysis Tables'!FF124&gt;0,'Labor Cost'!$AB53*'Forecast Sheet (2)'!AV40,SUMPRODUCT($AB53,'Forecast Sheet'!AV40))</f>
        <v>137.88535473427947</v>
      </c>
      <c r="IY70" s="452">
        <f>IF('Sensitivity Analysis Tables'!FG124&gt;0,'Labor Cost'!$AB53*'Forecast Sheet (2)'!AW40,SUMPRODUCT($AB53,'Forecast Sheet'!AW40))</f>
        <v>183.69671925872331</v>
      </c>
      <c r="IZ70" s="452">
        <f>IF('Sensitivity Analysis Tables'!FH124&gt;0,'Labor Cost'!$AB53*'Forecast Sheet (2)'!AX40,SUMPRODUCT($AB53,'Forecast Sheet'!AX40))</f>
        <v>321.20623840019067</v>
      </c>
      <c r="JA70" s="452">
        <f>IF('Sensitivity Analysis Tables'!FI124&gt;0,'Labor Cost'!$AB53*'Forecast Sheet (2)'!AY40,SUMPRODUCT($AB53,'Forecast Sheet'!AY40))</f>
        <v>137.54718569830501</v>
      </c>
      <c r="JB70" s="452">
        <f>IF('Sensitivity Analysis Tables'!FJ124&gt;0,'Labor Cost'!$AB53*'Forecast Sheet (2)'!AZ40,SUMPRODUCT($AB53,'Forecast Sheet'!AZ40))</f>
        <v>137.43464709182456</v>
      </c>
      <c r="JC70" s="452">
        <f>IF('Sensitivity Analysis Tables'!FK124&gt;0,'Labor Cost'!$AB53*'Forecast Sheet (2)'!BA40,SUMPRODUCT($AB53,'Forecast Sheet'!BA40))</f>
        <v>137.3222005623858</v>
      </c>
      <c r="JD70" s="452">
        <f>IF('Sensitivity Analysis Tables'!FL124&gt;0,'Labor Cost'!$AB53*'Forecast Sheet (2)'!BB40,SUMPRODUCT($AB53,'Forecast Sheet'!BB40))</f>
        <v>274.41969206930582</v>
      </c>
      <c r="JE70" s="452">
        <f>IF('Sensitivity Analysis Tables'!FM124&gt;0,'Labor Cost'!$AB53*'Forecast Sheet (2)'!BC40,SUMPRODUCT($AB53,'Forecast Sheet'!BC40))</f>
        <v>137.09758343335184</v>
      </c>
      <c r="JF70" s="452">
        <f>IF('Sensitivity Analysis Tables'!FN124&gt;0,'Labor Cost'!$AB53*'Forecast Sheet (2)'!BD40,SUMPRODUCT($AB53,'Forecast Sheet'!BD40))</f>
        <v>136.98541268327003</v>
      </c>
      <c r="JG70" s="452">
        <f>IF('Sensitivity Analysis Tables'!FO124&gt;0,'Labor Cost'!$AB53*'Forecast Sheet (2)'!BE40,SUMPRODUCT($AB53,'Forecast Sheet'!BE40))</f>
        <v>228.12222284876088</v>
      </c>
      <c r="JH70" s="452">
        <f>IF('Sensitivity Analysis Tables'!FP124&gt;0,'Labor Cost'!$AB53*'Forecast Sheet (2)'!BF40,SUMPRODUCT($AB53,'Forecast Sheet'!BF40))</f>
        <v>136.76134643622157</v>
      </c>
      <c r="JI70" s="499"/>
      <c r="JJ70" s="499"/>
      <c r="JK70" s="499"/>
      <c r="JL70" s="499"/>
      <c r="JM70" s="499"/>
      <c r="JN70" s="499"/>
      <c r="JO70" s="499"/>
      <c r="JP70" s="499"/>
      <c r="JQ70" s="499"/>
      <c r="JR70" s="499"/>
      <c r="JS70" s="499"/>
      <c r="JT70" s="499"/>
      <c r="JU70" s="499"/>
      <c r="JV70" s="499"/>
      <c r="JW70" s="499"/>
      <c r="JX70" s="499"/>
      <c r="JY70" s="499"/>
      <c r="JZ70" s="499"/>
      <c r="KA70" s="499"/>
      <c r="KB70" s="499"/>
      <c r="KC70" s="499"/>
      <c r="KD70" s="499"/>
      <c r="KE70" s="499"/>
      <c r="KF70" s="499"/>
      <c r="KG70" s="499"/>
      <c r="KH70" s="499"/>
      <c r="KI70" s="499"/>
      <c r="KJ70" s="499"/>
      <c r="KK70" s="499"/>
      <c r="KL70" s="499"/>
      <c r="KM70" s="499"/>
      <c r="KN70" s="499"/>
      <c r="KO70" s="499"/>
      <c r="KP70" s="499"/>
      <c r="KQ70" s="499"/>
      <c r="KR70" s="499"/>
      <c r="KS70" s="499"/>
      <c r="KT70" s="499"/>
      <c r="KU70" s="499"/>
      <c r="KV70" s="499"/>
      <c r="KW70" s="499"/>
      <c r="KX70" s="499"/>
      <c r="KY70" s="499"/>
      <c r="KZ70" s="499"/>
      <c r="LA70" s="499"/>
      <c r="LB70" s="499"/>
      <c r="LC70" s="499"/>
      <c r="LD70" s="499"/>
      <c r="LE70" s="499"/>
      <c r="LF70" s="499"/>
      <c r="LG70" s="499"/>
      <c r="LH70" s="499"/>
      <c r="LI70" s="499"/>
      <c r="LJ70" s="499"/>
      <c r="LK70" s="499"/>
      <c r="LL70" s="499"/>
      <c r="LM70" s="499"/>
      <c r="LN70" s="499"/>
      <c r="LO70" s="499"/>
      <c r="LP70" s="499"/>
      <c r="LQ70" s="499"/>
      <c r="LR70" s="499"/>
      <c r="LS70" s="499"/>
      <c r="LT70" s="499"/>
      <c r="LU70" s="499"/>
      <c r="LV70" s="499"/>
      <c r="LW70" s="499"/>
      <c r="LX70" s="499"/>
      <c r="LY70" s="499"/>
      <c r="LZ70" s="499"/>
      <c r="MA70" s="499"/>
      <c r="MB70" s="499"/>
      <c r="MC70" s="499"/>
      <c r="MD70" s="499"/>
      <c r="ME70" s="499"/>
    </row>
    <row r="71" spans="1:343" ht="18">
      <c r="A71" s="499"/>
      <c r="B71" s="505">
        <v>240</v>
      </c>
      <c r="C71" s="499"/>
      <c r="D71" s="499"/>
      <c r="E71" s="499"/>
      <c r="F71" s="499"/>
      <c r="G71" s="499"/>
      <c r="H71" s="499"/>
      <c r="I71" s="499"/>
      <c r="J71" s="499"/>
      <c r="K71" s="499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/>
      <c r="AB71" s="499"/>
      <c r="AC71" s="499"/>
      <c r="AD71" s="499"/>
      <c r="AE71" s="499"/>
      <c r="AF71" s="499"/>
      <c r="AG71" s="499"/>
      <c r="AH71" s="499"/>
      <c r="AI71" s="499"/>
      <c r="AJ71" s="499"/>
      <c r="AK71" s="499"/>
      <c r="AL71" s="499"/>
      <c r="AM71" s="499"/>
      <c r="AN71" s="499"/>
      <c r="AO71" s="499"/>
      <c r="AP71" s="499"/>
      <c r="AQ71" s="499"/>
      <c r="AR71" s="499"/>
      <c r="AS71" s="499"/>
      <c r="AT71" s="499"/>
      <c r="AU71" s="499"/>
      <c r="AV71" s="499"/>
      <c r="AW71" s="499"/>
      <c r="AX71" s="499"/>
      <c r="AY71" s="499"/>
      <c r="AZ71" s="499"/>
      <c r="BA71" s="499"/>
      <c r="BB71" s="499"/>
      <c r="BC71" s="499"/>
      <c r="BD71" s="499"/>
      <c r="BE71" s="499"/>
      <c r="BF71" s="499"/>
      <c r="BG71" s="499"/>
      <c r="BH71" s="499"/>
      <c r="BI71" s="499"/>
      <c r="BJ71" s="499"/>
      <c r="BK71" s="499"/>
      <c r="BL71" s="499"/>
      <c r="BM71" s="499"/>
      <c r="BN71" s="499"/>
      <c r="BO71" s="499"/>
      <c r="BP71" s="499"/>
      <c r="BQ71" s="499"/>
      <c r="BR71" s="499"/>
      <c r="BS71" s="499"/>
      <c r="BT71" s="499"/>
      <c r="BU71" s="499"/>
      <c r="BV71" s="499"/>
      <c r="BW71" s="499"/>
      <c r="BX71" s="499"/>
      <c r="BY71" s="499"/>
      <c r="BZ71" s="499"/>
      <c r="CA71" s="499"/>
      <c r="CB71" s="499"/>
      <c r="CC71" s="499"/>
      <c r="CD71" s="499"/>
      <c r="CE71" s="499"/>
      <c r="CF71" s="499"/>
      <c r="CG71" s="499"/>
      <c r="CH71" s="499"/>
      <c r="CI71" s="499"/>
      <c r="CJ71" s="499"/>
      <c r="CK71" s="499"/>
      <c r="CL71" s="499"/>
      <c r="CM71" s="499"/>
      <c r="CN71" s="499"/>
      <c r="CO71" s="499"/>
      <c r="CP71" s="499"/>
      <c r="CQ71" s="499"/>
      <c r="CR71" s="499"/>
      <c r="CS71" s="505">
        <v>210</v>
      </c>
      <c r="CT71" s="452">
        <f>IF('Sensitivity Analysis Tables'!B125&gt;0,'Labor Cost'!$AB14*'Forecast Sheet (2)'!D15,SUMPRODUCT($AB14,'Forecast Sheet'!D15))</f>
        <v>409.79395870072233</v>
      </c>
      <c r="CU71" s="452">
        <f>IF('Sensitivity Analysis Tables'!C125&gt;0,'Labor Cost'!$AB14*'Forecast Sheet (2)'!E15,SUMPRODUCT($AB14,'Forecast Sheet'!E15))</f>
        <v>405.69601911371512</v>
      </c>
      <c r="CV71" s="452">
        <f>IF('Sensitivity Analysis Tables'!D125&gt;0,'Labor Cost'!$AB14*'Forecast Sheet (2)'!F15,SUMPRODUCT($AB14,'Forecast Sheet'!F15))</f>
        <v>401.63905892257793</v>
      </c>
      <c r="CW71" s="452">
        <f>IF('Sensitivity Analysis Tables'!E125&gt;0,'Labor Cost'!$AB14*'Forecast Sheet (2)'!G15,SUMPRODUCT($AB14,'Forecast Sheet'!G15))</f>
        <v>397.62266833335218</v>
      </c>
      <c r="CX71" s="452">
        <f>IF('Sensitivity Analysis Tables'!F125&gt;0,'Labor Cost'!$AB14*'Forecast Sheet (2)'!H15,SUMPRODUCT($AB14,'Forecast Sheet'!H15))</f>
        <v>393.64644165001863</v>
      </c>
      <c r="CY71" s="452">
        <f>IF('Sensitivity Analysis Tables'!G125&gt;0,'Labor Cost'!$AB14*'Forecast Sheet (2)'!I15,SUMPRODUCT($AB14,'Forecast Sheet'!I15))</f>
        <v>389.70997723351843</v>
      </c>
      <c r="CZ71" s="452">
        <f>IF('Sensitivity Analysis Tables'!H125&gt;0,'Labor Cost'!$AB14*'Forecast Sheet (2)'!J15,SUMPRODUCT($AB14,'Forecast Sheet'!J15))</f>
        <v>364.37882871333977</v>
      </c>
      <c r="DA71" s="452">
        <f>IF('Sensitivity Analysis Tables'!I125&gt;0,'Labor Cost'!$AB14*'Forecast Sheet (2)'!K15,SUMPRODUCT($AB14,'Forecast Sheet'!K15))</f>
        <v>364.37882871333977</v>
      </c>
      <c r="DB71" s="452">
        <f>IF('Sensitivity Analysis Tables'!J125&gt;0,'Labor Cost'!$AB14*'Forecast Sheet (2)'!L15,SUMPRODUCT($AB14,'Forecast Sheet'!L15))</f>
        <v>182.04035029037809</v>
      </c>
      <c r="DC71" s="452">
        <f>IF('Sensitivity Analysis Tables'!K125&gt;0,'Labor Cost'!$AB14*'Forecast Sheet (2)'!M15,SUMPRODUCT($AB14,'Forecast Sheet'!M15))</f>
        <v>181.89140818559503</v>
      </c>
      <c r="DD71" s="452">
        <f>IF('Sensitivity Analysis Tables'!L125&gt;0,'Labor Cost'!$AB14*'Forecast Sheet (2)'!N15,SUMPRODUCT($AB14,'Forecast Sheet'!N15))</f>
        <v>363.48517588506814</v>
      </c>
      <c r="DE71" s="452">
        <f>IF('Sensitivity Analysis Tables'!M125&gt;0,'Labor Cost'!$AB14*'Forecast Sheet (2)'!O15,SUMPRODUCT($AB14,'Forecast Sheet'!O15))</f>
        <v>181.59388946149019</v>
      </c>
      <c r="DF71" s="452">
        <f>IF('Sensitivity Analysis Tables'!N125&gt;0,'Labor Cost'!$AB14*'Forecast Sheet (2)'!P15,SUMPRODUCT($AB14,'Forecast Sheet'!P15))</f>
        <v>241.92708352378651</v>
      </c>
      <c r="DG71" s="452">
        <f>IF('Sensitivity Analysis Tables'!O125&gt;0,'Labor Cost'!$AB14*'Forecast Sheet (2)'!Q15,SUMPRODUCT($AB14,'Forecast Sheet'!Q15))</f>
        <v>181.29685738704114</v>
      </c>
      <c r="DH71" s="452">
        <f>IF('Sensitivity Analysis Tables'!P125&gt;0,'Labor Cost'!$AB14*'Forecast Sheet (2)'!R15,SUMPRODUCT($AB14,'Forecast Sheet'!R15))</f>
        <v>422.6798883874784</v>
      </c>
      <c r="DI71" s="452">
        <f>IF('Sensitivity Analysis Tables'!Q125&gt;0,'Labor Cost'!$AB14*'Forecast Sheet (2)'!S15,SUMPRODUCT($AB14,'Forecast Sheet'!S15))</f>
        <v>181.00031116623796</v>
      </c>
      <c r="DJ71" s="452">
        <f>IF('Sensitivity Analysis Tables'!R125&gt;0,'Labor Cost'!$AB14*'Forecast Sheet (2)'!T15,SUMPRODUCT($AB14,'Forecast Sheet'!T15))</f>
        <v>180.85222000255649</v>
      </c>
      <c r="DK71" s="452">
        <f>IF('Sensitivity Analysis Tables'!S125&gt;0,'Labor Cost'!$AB14*'Forecast Sheet (2)'!U15,SUMPRODUCT($AB14,'Forecast Sheet'!U15))</f>
        <v>180.70425000437257</v>
      </c>
      <c r="DL71" s="452">
        <f>IF('Sensitivity Analysis Tables'!T125&gt;0,'Labor Cost'!$AB14*'Forecast Sheet (2)'!V15,SUMPRODUCT($AB14,'Forecast Sheet'!V15))</f>
        <v>300.92733512091803</v>
      </c>
      <c r="DM71" s="452">
        <f>IF('Sensitivity Analysis Tables'!U125&gt;0,'Labor Cost'!$AB14*'Forecast Sheet (2)'!W15,SUMPRODUCT($AB14,'Forecast Sheet'!W15))</f>
        <v>180.40867310803691</v>
      </c>
      <c r="DN71" s="452">
        <f>IF('Sensitivity Analysis Tables'!V125&gt;0,'Labor Cost'!$AB14*'Forecast Sheet (2)'!X15,SUMPRODUCT($AB14,'Forecast Sheet'!X15))</f>
        <v>240.34808801581022</v>
      </c>
      <c r="DO71" s="452">
        <f>IF('Sensitivity Analysis Tables'!W125&gt;0,'Labor Cost'!$AB14*'Forecast Sheet (2)'!Y15,SUMPRODUCT($AB14,'Forecast Sheet'!Y15))</f>
        <v>420.26501926528158</v>
      </c>
      <c r="DP71" s="452">
        <f>IF('Sensitivity Analysis Tables'!X125&gt;0,'Labor Cost'!$AB14*'Forecast Sheet (2)'!Z15,SUMPRODUCT($AB14,'Forecast Sheet'!Z15))</f>
        <v>179.96621402901462</v>
      </c>
      <c r="DQ71" s="452">
        <f>IF('Sensitivity Analysis Tables'!Y125&gt;0,'Labor Cost'!$AB14*'Forecast Sheet (2)'!AA15,SUMPRODUCT($AB14,'Forecast Sheet'!AA15))</f>
        <v>179.81896894480903</v>
      </c>
      <c r="DR71" s="452">
        <f>IF('Sensitivity Analysis Tables'!Z125&gt;0,'Labor Cost'!$AB14*'Forecast Sheet (2)'!AB15,SUMPRODUCT($AB14,'Forecast Sheet'!AB15))</f>
        <v>179.67184433385412</v>
      </c>
      <c r="DS71" s="452">
        <f>IF('Sensitivity Analysis Tables'!AA125&gt;0,'Labor Cost'!$AB14*'Forecast Sheet (2)'!AC15,SUMPRODUCT($AB14,'Forecast Sheet'!AC15))</f>
        <v>359.04968019516207</v>
      </c>
      <c r="DT71" s="452">
        <f>IF('Sensitivity Analysis Tables'!AB125&gt;0,'Labor Cost'!$AB14*'Forecast Sheet (2)'!AD15,SUMPRODUCT($AB14,'Forecast Sheet'!AD15))</f>
        <v>179.3779561375012</v>
      </c>
      <c r="DU71" s="452">
        <f>IF('Sensitivity Analysis Tables'!AC125&gt;0,'Labor Cost'!$AB14*'Forecast Sheet (2)'!AE15,SUMPRODUCT($AB14,'Forecast Sheet'!AE15))</f>
        <v>179.23119235520687</v>
      </c>
      <c r="DV71" s="452">
        <f>IF('Sensitivity Analysis Tables'!AD125&gt;0,'Labor Cost'!$AB14*'Forecast Sheet (2)'!AF15,SUMPRODUCT($AB14,'Forecast Sheet'!AF15))</f>
        <v>298.47424775395154</v>
      </c>
      <c r="DW71" s="452">
        <f>IF('Sensitivity Analysis Tables'!AE125&gt;0,'Labor Cost'!$AB14*'Forecast Sheet (2)'!AG15,SUMPRODUCT($AB14,'Forecast Sheet'!AG15))</f>
        <v>178.93802493074611</v>
      </c>
      <c r="DX71" s="452">
        <f>IF('Sensitivity Analysis Tables'!AF125&gt;0,'Labor Cost'!$AB14*'Forecast Sheet (2)'!AH15,SUMPRODUCT($AB14,'Forecast Sheet'!AH15))</f>
        <v>234.40881265927754</v>
      </c>
      <c r="DY71" s="452">
        <f>IF('Sensitivity Analysis Tables'!AG125&gt;0,'Labor Cost'!$AB14*'Forecast Sheet (2)'!AI15,SUMPRODUCT($AB14,'Forecast Sheet'!AI15))</f>
        <v>599.51702024574251</v>
      </c>
      <c r="DZ71" s="452">
        <f>IF('Sensitivity Analysis Tables'!AH125&gt;0,'Labor Cost'!$AB14*'Forecast Sheet (2)'!AJ15,SUMPRODUCT($AB14,'Forecast Sheet'!AJ15))</f>
        <v>550.07578131835339</v>
      </c>
      <c r="EA71" s="452">
        <f>IF('Sensitivity Analysis Tables'!AI125&gt;0,'Labor Cost'!$AB14*'Forecast Sheet (2)'!AK15,SUMPRODUCT($AB14,'Forecast Sheet'!AK15))</f>
        <v>528.84716470788078</v>
      </c>
      <c r="EB71" s="452">
        <f>IF('Sensitivity Analysis Tables'!AJ125&gt;0,'Labor Cost'!$AB14*'Forecast Sheet (2)'!AL15,SUMPRODUCT($AB14,'Forecast Sheet'!AL15))</f>
        <v>643.67771969462081</v>
      </c>
      <c r="EC71" s="452">
        <f>IF('Sensitivity Analysis Tables'!AK125&gt;0,'Labor Cost'!$AB14*'Forecast Sheet (2)'!AM15,SUMPRODUCT($AB14,'Forecast Sheet'!AM15))</f>
        <v>430.00023566625163</v>
      </c>
      <c r="ED71" s="452">
        <f>IF('Sensitivity Analysis Tables'!AL125&gt;0,'Labor Cost'!$AB14*'Forecast Sheet (2)'!AN15,SUMPRODUCT($AB14,'Forecast Sheet'!AN15))</f>
        <v>475.10312855469152</v>
      </c>
      <c r="EE71" s="452">
        <f>IF('Sensitivity Analysis Tables'!AM125&gt;0,'Labor Cost'!$AB14*'Forecast Sheet (2)'!AO15,SUMPRODUCT($AB14,'Forecast Sheet'!AO15))</f>
        <v>538.1627583341425</v>
      </c>
      <c r="EF71" s="452">
        <f>IF('Sensitivity Analysis Tables'!AN125&gt;0,'Labor Cost'!$AB14*'Forecast Sheet (2)'!AP15,SUMPRODUCT($AB14,'Forecast Sheet'!AP15))</f>
        <v>625.63757225498784</v>
      </c>
      <c r="EG71" s="452">
        <f>IF('Sensitivity Analysis Tables'!AO125&gt;0,'Labor Cost'!$AB14*'Forecast Sheet (2)'!AQ15,SUMPRODUCT($AB14,'Forecast Sheet'!AQ15))</f>
        <v>482.50884658535062</v>
      </c>
      <c r="EH71" s="452">
        <f>IF('Sensitivity Analysis Tables'!AP125&gt;0,'Labor Cost'!$AB14*'Forecast Sheet (2)'!AR15,SUMPRODUCT($AB14,'Forecast Sheet'!AR15))</f>
        <v>504.75176877729166</v>
      </c>
      <c r="EI71" s="452">
        <f>IF('Sensitivity Analysis Tables'!AQ125&gt;0,'Labor Cost'!$AB14*'Forecast Sheet (2)'!AS15,SUMPRODUCT($AB14,'Forecast Sheet'!AS15))</f>
        <v>493.96742641989215</v>
      </c>
      <c r="EJ71" s="452">
        <f>IF('Sensitivity Analysis Tables'!AR125&gt;0,'Labor Cost'!$AB14*'Forecast Sheet (2)'!AT15,SUMPRODUCT($AB14,'Forecast Sheet'!AT15))</f>
        <v>519.9452573305831</v>
      </c>
      <c r="EK71" s="452">
        <f>IF('Sensitivity Analysis Tables'!AS125&gt;0,'Labor Cost'!$AB14*'Forecast Sheet (2)'!AU15,SUMPRODUCT($AB14,'Forecast Sheet'!AU15))</f>
        <v>439.24770860814516</v>
      </c>
      <c r="EL71" s="452">
        <f>IF('Sensitivity Analysis Tables'!AT125&gt;0,'Labor Cost'!$AB14*'Forecast Sheet (2)'!AV15,SUMPRODUCT($AB14,'Forecast Sheet'!AV15))</f>
        <v>509.71544236497789</v>
      </c>
      <c r="EM71" s="452">
        <f>IF('Sensitivity Analysis Tables'!AU125&gt;0,'Labor Cost'!$AB14*'Forecast Sheet (2)'!AW15,SUMPRODUCT($AB14,'Forecast Sheet'!AW15))</f>
        <v>504.04763153864138</v>
      </c>
      <c r="EN71" s="452">
        <f>IF('Sensitivity Analysis Tables'!AV125&gt;0,'Labor Cost'!$AB14*'Forecast Sheet (2)'!AX15,SUMPRODUCT($AB14,'Forecast Sheet'!AX15))</f>
        <v>392.35560538918122</v>
      </c>
      <c r="EO71" s="452">
        <f>IF('Sensitivity Analysis Tables'!AW125&gt;0,'Labor Cost'!$AB14*'Forecast Sheet (2)'!AY15,SUMPRODUCT($AB14,'Forecast Sheet'!AY15))</f>
        <v>495.43610596250488</v>
      </c>
      <c r="EP71" s="452">
        <f>IF('Sensitivity Analysis Tables'!AX125&gt;0,'Labor Cost'!$AB14*'Forecast Sheet (2)'!AZ15,SUMPRODUCT($AB14,'Forecast Sheet'!AZ15))</f>
        <v>370.83086907864509</v>
      </c>
      <c r="EQ71" s="452">
        <f>IF('Sensitivity Analysis Tables'!AY125&gt;0,'Labor Cost'!$AB14*'Forecast Sheet (2)'!BA15,SUMPRODUCT($AB14,'Forecast Sheet'!BA15))</f>
        <v>475.94942330970503</v>
      </c>
      <c r="ER71" s="452">
        <f>IF('Sensitivity Analysis Tables'!AZ125&gt;0,'Labor Cost'!$AB14*'Forecast Sheet (2)'!BB15,SUMPRODUCT($AB14,'Forecast Sheet'!BB15))</f>
        <v>398.75681478161937</v>
      </c>
      <c r="ES71" s="452">
        <f>IF('Sensitivity Analysis Tables'!BA125&gt;0,'Labor Cost'!$AB14*'Forecast Sheet (2)'!BC15,SUMPRODUCT($AB14,'Forecast Sheet'!BC15))</f>
        <v>492.03397645144338</v>
      </c>
      <c r="ET71" s="452">
        <f>IF('Sensitivity Analysis Tables'!BB125&gt;0,'Labor Cost'!$AB14*'Forecast Sheet (2)'!BD15,SUMPRODUCT($AB14,'Forecast Sheet'!BD15))</f>
        <v>433.21154148698463</v>
      </c>
      <c r="EU71" s="452">
        <f>IF('Sensitivity Analysis Tables'!BC125&gt;0,'Labor Cost'!$AB14*'Forecast Sheet (2)'!BE15,SUMPRODUCT($AB14,'Forecast Sheet'!BE15))</f>
        <v>391.1442011228097</v>
      </c>
      <c r="EV71" s="452">
        <f>IF('Sensitivity Analysis Tables'!BD125&gt;0,'Labor Cost'!$AB14*'Forecast Sheet (2)'!BF15,SUMPRODUCT($AB14,'Forecast Sheet'!BF15))</f>
        <v>398.89953208509337</v>
      </c>
      <c r="EW71" s="499"/>
      <c r="EX71" s="499"/>
      <c r="EY71" s="505">
        <v>210</v>
      </c>
      <c r="EZ71" s="452">
        <f>IF('Sensitivity Analysis Tables'!BH125&gt;0,'Labor Cost'!$AB34*'Forecast Sheet (2)'!D28,SUMPRODUCT($AB34,'Forecast Sheet'!D28))</f>
        <v>513.13184291863411</v>
      </c>
      <c r="FA71" s="452">
        <f>IF('Sensitivity Analysis Tables'!BI125&gt;0,'Labor Cost'!$AB34*'Forecast Sheet (2)'!E28,SUMPRODUCT($AB34,'Forecast Sheet'!E28))</f>
        <v>508.00052448944774</v>
      </c>
      <c r="FB71" s="452">
        <f>IF('Sensitivity Analysis Tables'!BJ125&gt;0,'Labor Cost'!$AB34*'Forecast Sheet (2)'!F28,SUMPRODUCT($AB34,'Forecast Sheet'!F28))</f>
        <v>431.07473078104562</v>
      </c>
      <c r="FC71" s="452">
        <f>IF('Sensitivity Analysis Tables'!BK125&gt;0,'Labor Cost'!$AB34*'Forecast Sheet (2)'!G28,SUMPRODUCT($AB34,'Forecast Sheet'!G28))</f>
        <v>497.8913140521077</v>
      </c>
      <c r="FD71" s="452">
        <f>IF('Sensitivity Analysis Tables'!BL125&gt;0,'Labor Cost'!$AB34*'Forecast Sheet (2)'!H28,SUMPRODUCT($AB34,'Forecast Sheet'!H28))</f>
        <v>422.49634363850276</v>
      </c>
      <c r="FE71" s="452">
        <f>IF('Sensitivity Analysis Tables'!BM125&gt;0,'Labor Cost'!$AB34*'Forecast Sheet (2)'!I28,SUMPRODUCT($AB34,'Forecast Sheet'!I28))</f>
        <v>348.55948350176482</v>
      </c>
      <c r="FF71" s="452">
        <f>IF('Sensitivity Analysis Tables'!BN125&gt;0,'Labor Cost'!$AB34*'Forecast Sheet (2)'!J28,SUMPRODUCT($AB34,'Forecast Sheet'!J28))</f>
        <v>325.90311707415009</v>
      </c>
      <c r="FG71" s="452">
        <f>IF('Sensitivity Analysis Tables'!BO125&gt;0,'Labor Cost'!$AB34*'Forecast Sheet (2)'!K28,SUMPRODUCT($AB34,'Forecast Sheet'!K28))</f>
        <v>365.66329735719637</v>
      </c>
      <c r="FH71" s="452">
        <f>IF('Sensitivity Analysis Tables'!BP125&gt;0,'Labor Cost'!$AB34*'Forecast Sheet (2)'!L28,SUMPRODUCT($AB34,'Forecast Sheet'!L28))</f>
        <v>365.66329735719637</v>
      </c>
      <c r="FI71" s="452">
        <f>IF('Sensitivity Analysis Tables'!BQ125&gt;0,'Labor Cost'!$AB34*'Forecast Sheet (2)'!M28,SUMPRODUCT($AB34,'Forecast Sheet'!M28))</f>
        <v>365.66329735719637</v>
      </c>
      <c r="FJ71" s="452">
        <f>IF('Sensitivity Analysis Tables'!BR125&gt;0,'Labor Cost'!$AB34*'Forecast Sheet (2)'!N28,SUMPRODUCT($AB34,'Forecast Sheet'!N28))</f>
        <v>362.00666438362441</v>
      </c>
      <c r="FK71" s="452">
        <f>IF('Sensitivity Analysis Tables'!BS125&gt;0,'Labor Cost'!$AB34*'Forecast Sheet (2)'!O28,SUMPRODUCT($AB34,'Forecast Sheet'!O28))</f>
        <v>358.38659773978821</v>
      </c>
      <c r="FL71" s="452">
        <f>IF('Sensitivity Analysis Tables'!BT125&gt;0,'Labor Cost'!$AB34*'Forecast Sheet (2)'!P28,SUMPRODUCT($AB34,'Forecast Sheet'!P28))</f>
        <v>354.80273176239029</v>
      </c>
      <c r="FM71" s="452">
        <f>IF('Sensitivity Analysis Tables'!BU125&gt;0,'Labor Cost'!$AB34*'Forecast Sheet (2)'!Q28,SUMPRODUCT($AB34,'Forecast Sheet'!Q28))</f>
        <v>351.25470444476639</v>
      </c>
      <c r="FN71" s="452">
        <f>IF('Sensitivity Analysis Tables'!BV125&gt;0,'Labor Cost'!$AB34*'Forecast Sheet (2)'!R28,SUMPRODUCT($AB34,'Forecast Sheet'!R28))</f>
        <v>347.74215740031872</v>
      </c>
      <c r="FO71" s="452">
        <f>IF('Sensitivity Analysis Tables'!BW125&gt;0,'Labor Cost'!$AB34*'Forecast Sheet (2)'!S28,SUMPRODUCT($AB34,'Forecast Sheet'!S28))</f>
        <v>344.26473582631559</v>
      </c>
      <c r="FP71" s="452">
        <f>IF('Sensitivity Analysis Tables'!BX125&gt;0,'Labor Cost'!$AB34*'Forecast Sheet (2)'!T28,SUMPRODUCT($AB34,'Forecast Sheet'!T28))</f>
        <v>340.82208846805241</v>
      </c>
      <c r="FQ71" s="452">
        <f>IF('Sensitivity Analysis Tables'!BY125&gt;0,'Labor Cost'!$AB34*'Forecast Sheet (2)'!U28,SUMPRODUCT($AB34,'Forecast Sheet'!U28))</f>
        <v>337.41386758337194</v>
      </c>
      <c r="FR71" s="452">
        <f>IF('Sensitivity Analysis Tables'!BZ125&gt;0,'Labor Cost'!$AB34*'Forecast Sheet (2)'!V28,SUMPRODUCT($AB34,'Forecast Sheet'!V28))</f>
        <v>334.03972890753823</v>
      </c>
      <c r="FS71" s="452">
        <f>IF('Sensitivity Analysis Tables'!CA125&gt;0,'Labor Cost'!$AB34*'Forecast Sheet (2)'!W28,SUMPRODUCT($AB34,'Forecast Sheet'!W28))</f>
        <v>312.32714652854833</v>
      </c>
      <c r="FT71" s="452">
        <f>IF('Sensitivity Analysis Tables'!CB125&gt;0,'Labor Cost'!$AB34*'Forecast Sheet (2)'!X28,SUMPRODUCT($AB34,'Forecast Sheet'!X28))</f>
        <v>312.32714652854833</v>
      </c>
      <c r="FU71" s="452">
        <f>IF('Sensitivity Analysis Tables'!CC125&gt;0,'Labor Cost'!$AB34*'Forecast Sheet (2)'!Y28,SUMPRODUCT($AB34,'Forecast Sheet'!Y28))</f>
        <v>156.03580306796704</v>
      </c>
      <c r="FV71" s="452">
        <f>IF('Sensitivity Analysis Tables'!CD125&gt;0,'Labor Cost'!$AB34*'Forecast Sheet (2)'!Z28,SUMPRODUCT($AB34,'Forecast Sheet'!Z28))</f>
        <v>155.90813741091137</v>
      </c>
      <c r="FW71" s="452">
        <f>IF('Sensitivity Analysis Tables'!CE125&gt;0,'Labor Cost'!$AB34*'Forecast Sheet (2)'!AA28,SUMPRODUCT($AB34,'Forecast Sheet'!AA28))</f>
        <v>311.56115241515033</v>
      </c>
      <c r="FX71" s="452">
        <f>IF('Sensitivity Analysis Tables'!CF125&gt;0,'Labor Cost'!$AB34*'Forecast Sheet (2)'!AB28,SUMPRODUCT($AB34,'Forecast Sheet'!AB28))</f>
        <v>155.65311937249626</v>
      </c>
      <c r="FY71" s="452">
        <f>IF('Sensitivity Analysis Tables'!CG125&gt;0,'Labor Cost'!$AB34*'Forecast Sheet (2)'!AC28,SUMPRODUCT($AB34,'Forecast Sheet'!AC28))</f>
        <v>207.36768909370986</v>
      </c>
      <c r="FZ71" s="452">
        <f>IF('Sensitivity Analysis Tables'!CH125&gt;0,'Labor Cost'!$AB34*'Forecast Sheet (2)'!AD28,SUMPRODUCT($AB34,'Forecast Sheet'!AD28))</f>
        <v>155.3985184656112</v>
      </c>
      <c r="GA71" s="452">
        <f>IF('Sensitivity Analysis Tables'!CI125&gt;0,'Labor Cost'!$AB34*'Forecast Sheet (2)'!AE28,SUMPRODUCT($AB34,'Forecast Sheet'!AE28))</f>
        <v>362.29987318753734</v>
      </c>
      <c r="GB71" s="452">
        <f>IF('Sensitivity Analysis Tables'!CJ125&gt;0,'Labor Cost'!$AB34*'Forecast Sheet (2)'!AF28,SUMPRODUCT($AB34,'Forecast Sheet'!AF28))</f>
        <v>155.14433400795664</v>
      </c>
      <c r="GC71" s="452">
        <f>IF('Sensitivity Analysis Tables'!CK125&gt;0,'Labor Cost'!$AB34*'Forecast Sheet (2)'!AG28,SUMPRODUCT($AB34,'Forecast Sheet'!AG28))</f>
        <v>155.01739773467744</v>
      </c>
      <c r="GD71" s="452">
        <f>IF('Sensitivity Analysis Tables'!CL125&gt;0,'Labor Cost'!$AB34*'Forecast Sheet (2)'!AH28,SUMPRODUCT($AB34,'Forecast Sheet'!AH28))</f>
        <v>154.89056531834908</v>
      </c>
      <c r="GE71" s="452">
        <f>IF('Sensitivity Analysis Tables'!CM125&gt;0,'Labor Cost'!$AB34*'Forecast Sheet (2)'!AI28,SUMPRODUCT($AB34,'Forecast Sheet'!AI28))</f>
        <v>257.9397277899962</v>
      </c>
      <c r="GF71" s="452">
        <f>IF('Sensitivity Analysis Tables'!CN125&gt;0,'Labor Cost'!$AB34*'Forecast Sheet (2)'!AJ28,SUMPRODUCT($AB34,'Forecast Sheet'!AJ28))</f>
        <v>154.63721171671892</v>
      </c>
      <c r="GG71" s="452">
        <f>IF('Sensitivity Analysis Tables'!CO125&gt;0,'Labor Cost'!$AB34*'Forecast Sheet (2)'!AK28,SUMPRODUCT($AB34,'Forecast Sheet'!AK28))</f>
        <v>206.01425381557075</v>
      </c>
      <c r="GH71" s="452">
        <f>IF('Sensitivity Analysis Tables'!CP125&gt;0,'Labor Cost'!$AB34*'Forecast Sheet (2)'!AL28,SUMPRODUCT($AB34,'Forecast Sheet'!AL28))</f>
        <v>360.22996922292191</v>
      </c>
      <c r="GI71" s="452">
        <f>IF('Sensitivity Analysis Tables'!CQ125&gt;0,'Labor Cost'!$AB34*'Forecast Sheet (2)'!AM28,SUMPRODUCT($AB34,'Forecast Sheet'!AM28))</f>
        <v>154.2579581193169</v>
      </c>
      <c r="GJ71" s="452">
        <f>IF('Sensitivity Analysis Tables'!CR125&gt;0,'Labor Cost'!$AB34*'Forecast Sheet (2)'!AN28,SUMPRODUCT($AB34,'Forecast Sheet'!AN28))</f>
        <v>154.13174706267381</v>
      </c>
      <c r="GK71" s="452">
        <f>IF('Sensitivity Analysis Tables'!CS125&gt;0,'Labor Cost'!$AB34*'Forecast Sheet (2)'!AO28,SUMPRODUCT($AB34,'Forecast Sheet'!AO28))</f>
        <v>154.00563926962249</v>
      </c>
      <c r="GL71" s="452">
        <f>IF('Sensitivity Analysis Tables'!CT125&gt;0,'Labor Cost'!$AB34*'Forecast Sheet (2)'!AP28,SUMPRODUCT($AB34,'Forecast Sheet'!AP28))</f>
        <v>307.75926931134933</v>
      </c>
      <c r="GM71" s="452">
        <f>IF('Sensitivity Analysis Tables'!CU125&gt;0,'Labor Cost'!$AB34*'Forecast Sheet (2)'!AQ28,SUMPRODUCT($AB34,'Forecast Sheet'!AQ28))</f>
        <v>153.75373313641091</v>
      </c>
      <c r="GN71" s="452">
        <f>IF('Sensitivity Analysis Tables'!CV125&gt;0,'Labor Cost'!$AB34*'Forecast Sheet (2)'!AR28,SUMPRODUCT($AB34,'Forecast Sheet'!AR28))</f>
        <v>153.62793462748115</v>
      </c>
      <c r="GO71" s="452">
        <f>IF('Sensitivity Analysis Tables'!CW125&gt;0,'Labor Cost'!$AB34*'Forecast Sheet (2)'!AS28,SUMPRODUCT($AB34,'Forecast Sheet'!AS28))</f>
        <v>255.83706507434036</v>
      </c>
      <c r="GP71" s="452">
        <f>IF('Sensitivity Analysis Tables'!CX125&gt;0,'Labor Cost'!$AB34*'Forecast Sheet (2)'!AT28,SUMPRODUCT($AB34,'Forecast Sheet'!AT28))</f>
        <v>153.37664630356755</v>
      </c>
      <c r="GQ71" s="452">
        <f>IF('Sensitivity Analysis Tables'!CY125&gt;0,'Labor Cost'!$AB34*'Forecast Sheet (2)'!AU28,SUMPRODUCT($AB34,'Forecast Sheet'!AU28))</f>
        <v>200.92340665767367</v>
      </c>
      <c r="GR71" s="452">
        <f>IF('Sensitivity Analysis Tables'!CZ125&gt;0,'Labor Cost'!$AB34*'Forecast Sheet (2)'!AV28,SUMPRODUCT($AB34,'Forecast Sheet'!AV28))</f>
        <v>513.87573995403113</v>
      </c>
      <c r="GS71" s="452">
        <f>IF('Sensitivity Analysis Tables'!DA125&gt;0,'Labor Cost'!$AB34*'Forecast Sheet (2)'!AW28,SUMPRODUCT($AB34,'Forecast Sheet'!AW28))</f>
        <v>471.49720459961873</v>
      </c>
      <c r="GT71" s="452">
        <f>IF('Sensitivity Analysis Tables'!DB125&gt;0,'Labor Cost'!$AB34*'Forecast Sheet (2)'!AX28,SUMPRODUCT($AB34,'Forecast Sheet'!AX28))</f>
        <v>453.30110557237936</v>
      </c>
      <c r="GU71" s="452">
        <f>IF('Sensitivity Analysis Tables'!DC125&gt;0,'Labor Cost'!$AB34*'Forecast Sheet (2)'!AY28,SUMPRODUCT($AB34,'Forecast Sheet'!AY28))</f>
        <v>551.72806330738297</v>
      </c>
      <c r="GV71" s="452">
        <f>IF('Sensitivity Analysis Tables'!DD125&gt;0,'Labor Cost'!$AB34*'Forecast Sheet (2)'!AZ28,SUMPRODUCT($AB34,'Forecast Sheet'!AZ28))</f>
        <v>368.57450551250139</v>
      </c>
      <c r="GW71" s="452">
        <f>IF('Sensitivity Analysis Tables'!DE125&gt;0,'Labor Cost'!$AB34*'Forecast Sheet (2)'!BA28,SUMPRODUCT($AB34,'Forecast Sheet'!BA28))</f>
        <v>407.23442954203773</v>
      </c>
      <c r="GX71" s="452">
        <f>IF('Sensitivity Analysis Tables'!DF125&gt;0,'Labor Cost'!$AB34*'Forecast Sheet (2)'!BB28,SUMPRODUCT($AB34,'Forecast Sheet'!BB28))</f>
        <v>461.2859623923643</v>
      </c>
      <c r="GY71" s="452">
        <f>IF('Sensitivity Analysis Tables'!DG125&gt;0,'Labor Cost'!$AB34*'Forecast Sheet (2)'!BC28,SUMPRODUCT($AB34,'Forecast Sheet'!BC28))</f>
        <v>536.26495917295608</v>
      </c>
      <c r="GZ71" s="452">
        <f>IF('Sensitivity Analysis Tables'!DH125&gt;0,'Labor Cost'!$AB34*'Forecast Sheet (2)'!BD28,SUMPRODUCT($AB34,'Forecast Sheet'!BD28))</f>
        <v>413.58223736797055</v>
      </c>
      <c r="HA71" s="452">
        <f>IF('Sensitivity Analysis Tables'!DI125&gt;0,'Labor Cost'!$AB34*'Forecast Sheet (2)'!BE28,SUMPRODUCT($AB34,'Forecast Sheet'!BE28))</f>
        <v>432.64774796087835</v>
      </c>
      <c r="HB71" s="452">
        <f>IF('Sensitivity Analysis Tables'!DJ125&gt;0,'Labor Cost'!$AB34*'Forecast Sheet (2)'!BF28,SUMPRODUCT($AB34,'Forecast Sheet'!BF28))</f>
        <v>423.40395383714406</v>
      </c>
      <c r="HC71" s="499"/>
      <c r="HD71" s="499"/>
      <c r="HE71" s="505">
        <v>210</v>
      </c>
      <c r="HF71" s="452">
        <f>IF('Sensitivity Analysis Tables'!DN125&gt;0,'Labor Cost'!$AB54*'Forecast Sheet (2)'!D41,SUMPRODUCT($AB54,'Forecast Sheet'!D41))</f>
        <v>380.89405919942357</v>
      </c>
      <c r="HG71" s="452">
        <f>IF('Sensitivity Analysis Tables'!DO125&gt;0,'Labor Cost'!$AB54*'Forecast Sheet (2)'!E41,SUMPRODUCT($AB54,'Forecast Sheet'!E41))</f>
        <v>301.66809488594345</v>
      </c>
      <c r="HH71" s="452">
        <f>IF('Sensitivity Analysis Tables'!DP125&gt;0,'Labor Cost'!$AB54*'Forecast Sheet (2)'!F41,SUMPRODUCT($AB54,'Forecast Sheet'!F41))</f>
        <v>298.65141393708404</v>
      </c>
      <c r="HI71" s="452">
        <f>IF('Sensitivity Analysis Tables'!DQ125&gt;0,'Labor Cost'!$AB54*'Forecast Sheet (2)'!G41,SUMPRODUCT($AB54,'Forecast Sheet'!G41))</f>
        <v>295.66489979771319</v>
      </c>
      <c r="HJ71" s="452">
        <f>IF('Sensitivity Analysis Tables'!DR125&gt;0,'Labor Cost'!$AB54*'Forecast Sheet (2)'!H41,SUMPRODUCT($AB54,'Forecast Sheet'!H41))</f>
        <v>365.88531349967002</v>
      </c>
      <c r="HK71" s="452">
        <f>IF('Sensitivity Analysis Tables'!DS125&gt;0,'Labor Cost'!$AB54*'Forecast Sheet (2)'!I41,SUMPRODUCT($AB54,'Forecast Sheet'!I41))</f>
        <v>362.22646036467336</v>
      </c>
      <c r="HL71" s="452">
        <f>IF('Sensitivity Analysis Tables'!DT125&gt;0,'Labor Cost'!$AB54*'Forecast Sheet (2)'!J41,SUMPRODUCT($AB54,'Forecast Sheet'!J41))</f>
        <v>338.68174044096958</v>
      </c>
      <c r="HM71" s="452">
        <f>IF('Sensitivity Analysis Tables'!DU125&gt;0,'Labor Cost'!$AB54*'Forecast Sheet (2)'!K41,SUMPRODUCT($AB54,'Forecast Sheet'!K41))</f>
        <v>443.33439823722915</v>
      </c>
      <c r="HN71" s="452">
        <f>IF('Sensitivity Analysis Tables'!DV125&gt;0,'Labor Cost'!$AB54*'Forecast Sheet (2)'!L41,SUMPRODUCT($AB54,'Forecast Sheet'!L41))</f>
        <v>380.00091277476781</v>
      </c>
      <c r="HO71" s="452">
        <f>IF('Sensitivity Analysis Tables'!DW125&gt;0,'Labor Cost'!$AB54*'Forecast Sheet (2)'!M41,SUMPRODUCT($AB54,'Forecast Sheet'!M41))</f>
        <v>380.00091277476781</v>
      </c>
      <c r="HP71" s="452">
        <f>IF('Sensitivity Analysis Tables'!DX125&gt;0,'Labor Cost'!$AB54*'Forecast Sheet (2)'!N41,SUMPRODUCT($AB54,'Forecast Sheet'!N41))</f>
        <v>501.60120486269363</v>
      </c>
      <c r="HQ71" s="452">
        <f>IF('Sensitivity Analysis Tables'!DY125&gt;0,'Labor Cost'!$AB54*'Forecast Sheet (2)'!O41,SUMPRODUCT($AB54,'Forecast Sheet'!O41))</f>
        <v>310.36574550879169</v>
      </c>
      <c r="HR71" s="452">
        <f>IF('Sensitivity Analysis Tables'!DZ125&gt;0,'Labor Cost'!$AB54*'Forecast Sheet (2)'!P41,SUMPRODUCT($AB54,'Forecast Sheet'!P41))</f>
        <v>307.26208805370385</v>
      </c>
      <c r="HS71" s="452">
        <f>IF('Sensitivity Analysis Tables'!EA125&gt;0,'Labor Cost'!$AB54*'Forecast Sheet (2)'!Q41,SUMPRODUCT($AB54,'Forecast Sheet'!Q41))</f>
        <v>425.86525404243349</v>
      </c>
      <c r="HT71" s="452">
        <f>IF('Sensitivity Analysis Tables'!EB125&gt;0,'Labor Cost'!$AB54*'Forecast Sheet (2)'!R41,SUMPRODUCT($AB54,'Forecast Sheet'!R41))</f>
        <v>421.60660150200908</v>
      </c>
      <c r="HU71" s="452">
        <f>IF('Sensitivity Analysis Tables'!EC125&gt;0,'Labor Cost'!$AB54*'Forecast Sheet (2)'!S41,SUMPRODUCT($AB54,'Forecast Sheet'!S41))</f>
        <v>357.76331613170487</v>
      </c>
      <c r="HV71" s="452">
        <f>IF('Sensitivity Analysis Tables'!ED125&gt;0,'Labor Cost'!$AB54*'Forecast Sheet (2)'!T41,SUMPRODUCT($AB54,'Forecast Sheet'!T41))</f>
        <v>413.21663013211912</v>
      </c>
      <c r="HW71" s="452">
        <f>IF('Sensitivity Analysis Tables'!EE125&gt;0,'Labor Cost'!$AB54*'Forecast Sheet (2)'!U41,SUMPRODUCT($AB54,'Forecast Sheet'!U41))</f>
        <v>350.64382614068393</v>
      </c>
      <c r="HX71" s="452">
        <f>IF('Sensitivity Analysis Tables'!EF125&gt;0,'Labor Cost'!$AB54*'Forecast Sheet (2)'!V41,SUMPRODUCT($AB54,'Forecast Sheet'!V41))</f>
        <v>289.28115656606423</v>
      </c>
      <c r="HY71" s="452">
        <f>IF('Sensitivity Analysis Tables'!EG125&gt;0,'Labor Cost'!$AB54*'Forecast Sheet (2)'!W41,SUMPRODUCT($AB54,'Forecast Sheet'!W41))</f>
        <v>270.47788138927007</v>
      </c>
      <c r="HZ71" s="452">
        <f>IF('Sensitivity Analysis Tables'!EH125&gt;0,'Labor Cost'!$AB54*'Forecast Sheet (2)'!X41,SUMPRODUCT($AB54,'Forecast Sheet'!X41))</f>
        <v>303.47618291876091</v>
      </c>
      <c r="IA71" s="452">
        <f>IF('Sensitivity Analysis Tables'!EI125&gt;0,'Labor Cost'!$AB54*'Forecast Sheet (2)'!Y41,SUMPRODUCT($AB54,'Forecast Sheet'!Y41))</f>
        <v>303.47618291876091</v>
      </c>
      <c r="IB71" s="452">
        <f>IF('Sensitivity Analysis Tables'!EJ125&gt;0,'Labor Cost'!$AB54*'Forecast Sheet (2)'!Z41,SUMPRODUCT($AB54,'Forecast Sheet'!Z41))</f>
        <v>303.47618291876091</v>
      </c>
      <c r="IC71" s="452">
        <f>IF('Sensitivity Analysis Tables'!EK125&gt;0,'Labor Cost'!$AB54*'Forecast Sheet (2)'!AA41,SUMPRODUCT($AB54,'Forecast Sheet'!AA41))</f>
        <v>300.44142108957334</v>
      </c>
      <c r="ID71" s="452">
        <f>IF('Sensitivity Analysis Tables'!EL125&gt;0,'Labor Cost'!$AB54*'Forecast Sheet (2)'!AB41,SUMPRODUCT($AB54,'Forecast Sheet'!AB41))</f>
        <v>297.43700687867761</v>
      </c>
      <c r="IE71" s="452">
        <f>IF('Sensitivity Analysis Tables'!EM125&gt;0,'Labor Cost'!$AB54*'Forecast Sheet (2)'!AC41,SUMPRODUCT($AB54,'Forecast Sheet'!AC41))</f>
        <v>294.46263680989085</v>
      </c>
      <c r="IF71" s="452">
        <f>IF('Sensitivity Analysis Tables'!EN125&gt;0,'Labor Cost'!$AB54*'Forecast Sheet (2)'!AD41,SUMPRODUCT($AB54,'Forecast Sheet'!AD41))</f>
        <v>291.51801044179194</v>
      </c>
      <c r="IG71" s="452">
        <f>IF('Sensitivity Analysis Tables'!EO125&gt;0,'Labor Cost'!$AB54*'Forecast Sheet (2)'!AE41,SUMPRODUCT($AB54,'Forecast Sheet'!AE41))</f>
        <v>288.60283033737409</v>
      </c>
      <c r="IH71" s="452">
        <f>IF('Sensitivity Analysis Tables'!EP125&gt;0,'Labor Cost'!$AB54*'Forecast Sheet (2)'!AF41,SUMPRODUCT($AB54,'Forecast Sheet'!AF41))</f>
        <v>285.71680203400041</v>
      </c>
      <c r="II71" s="452">
        <f>IF('Sensitivity Analysis Tables'!EQ125&gt;0,'Labor Cost'!$AB54*'Forecast Sheet (2)'!AG41,SUMPRODUCT($AB54,'Forecast Sheet'!AG41))</f>
        <v>282.85963401366035</v>
      </c>
      <c r="IJ71" s="452">
        <f>IF('Sensitivity Analysis Tables'!ER125&gt;0,'Labor Cost'!$AB54*'Forecast Sheet (2)'!AH41,SUMPRODUCT($AB54,'Forecast Sheet'!AH41))</f>
        <v>280.03103767352377</v>
      </c>
      <c r="IK71" s="452">
        <f>IF('Sensitivity Analysis Tables'!ES125&gt;0,'Labor Cost'!$AB54*'Forecast Sheet (2)'!AI41,SUMPRODUCT($AB54,'Forecast Sheet'!AI41))</f>
        <v>277.23072729678847</v>
      </c>
      <c r="IL71" s="452">
        <f>IF('Sensitivity Analysis Tables'!ET125&gt;0,'Labor Cost'!$AB54*'Forecast Sheet (2)'!AJ41,SUMPRODUCT($AB54,'Forecast Sheet'!AJ41))</f>
        <v>259.21073002249733</v>
      </c>
      <c r="IM71" s="452">
        <f>IF('Sensitivity Analysis Tables'!EU125&gt;0,'Labor Cost'!$AB54*'Forecast Sheet (2)'!AK41,SUMPRODUCT($AB54,'Forecast Sheet'!AK41))</f>
        <v>259.21073002249733</v>
      </c>
      <c r="IN71" s="452">
        <f>IF('Sensitivity Analysis Tables'!EV125&gt;0,'Labor Cost'!$AB54*'Forecast Sheet (2)'!AL41,SUMPRODUCT($AB54,'Forecast Sheet'!AL41))</f>
        <v>129.49932425805767</v>
      </c>
      <c r="IO71" s="452">
        <f>IF('Sensitivity Analysis Tables'!EW125&gt;0,'Labor Cost'!$AB54*'Forecast Sheet (2)'!AM41,SUMPRODUCT($AB54,'Forecast Sheet'!AM41))</f>
        <v>129.39337026548279</v>
      </c>
      <c r="IP71" s="452">
        <f>IF('Sensitivity Analysis Tables'!EX125&gt;0,'Labor Cost'!$AB54*'Forecast Sheet (2)'!AN41,SUMPRODUCT($AB54,'Forecast Sheet'!AN41))</f>
        <v>258.57500592507671</v>
      </c>
      <c r="IQ71" s="452">
        <f>IF('Sensitivity Analysis Tables'!EY125&gt;0,'Labor Cost'!$AB54*'Forecast Sheet (2)'!AO41,SUMPRODUCT($AB54,'Forecast Sheet'!AO41))</f>
        <v>129.18172227829626</v>
      </c>
      <c r="IR71" s="452">
        <f>IF('Sensitivity Analysis Tables'!EZ125&gt;0,'Labor Cost'!$AB54*'Forecast Sheet (2)'!AP41,SUMPRODUCT($AB54,'Forecast Sheet'!AP41))</f>
        <v>172.10137085584901</v>
      </c>
      <c r="IS71" s="452">
        <f>IF('Sensitivity Analysis Tables'!FA125&gt;0,'Labor Cost'!$AB54*'Forecast Sheet (2)'!AQ41,SUMPRODUCT($AB54,'Forecast Sheet'!AQ41))</f>
        <v>128.97042048249793</v>
      </c>
      <c r="IT71" s="452">
        <f>IF('Sensitivity Analysis Tables'!FB125&gt;0,'Labor Cost'!$AB54*'Forecast Sheet (2)'!AR41,SUMPRODUCT($AB54,'Forecast Sheet'!AR41))</f>
        <v>300.68476486854371</v>
      </c>
      <c r="IU71" s="452">
        <f>IF('Sensitivity Analysis Tables'!FC125&gt;0,'Labor Cost'!$AB54*'Forecast Sheet (2)'!AS41,SUMPRODUCT($AB54,'Forecast Sheet'!AS41))</f>
        <v>128.7594643118245</v>
      </c>
      <c r="IV71" s="452">
        <f>IF('Sensitivity Analysis Tables'!FD125&gt;0,'Labor Cost'!$AB54*'Forecast Sheet (2)'!AT41,SUMPRODUCT($AB54,'Forecast Sheet'!AT41))</f>
        <v>128.65411565920576</v>
      </c>
      <c r="IW71" s="452">
        <f>IF('Sensitivity Analysis Tables'!FE125&gt;0,'Labor Cost'!$AB54*'Forecast Sheet (2)'!AU41,SUMPRODUCT($AB54,'Forecast Sheet'!AU41))</f>
        <v>128.54885320093911</v>
      </c>
      <c r="IX71" s="452">
        <f>IF('Sensitivity Analysis Tables'!FF125&gt;0,'Labor Cost'!$AB54*'Forecast Sheet (2)'!AV41,SUMPRODUCT($AB54,'Forecast Sheet'!AV41))</f>
        <v>214.07279477750339</v>
      </c>
      <c r="IY71" s="452">
        <f>IF('Sensitivity Analysis Tables'!FG125&gt;0,'Labor Cost'!$AB54*'Forecast Sheet (2)'!AW41,SUMPRODUCT($AB54,'Forecast Sheet'!AW41))</f>
        <v>128.33858658542934</v>
      </c>
      <c r="IZ71" s="452">
        <f>IF('Sensitivity Analysis Tables'!FH125&gt;0,'Labor Cost'!$AB54*'Forecast Sheet (2)'!AX41,SUMPRODUCT($AB54,'Forecast Sheet'!AX41))</f>
        <v>170.9781097164188</v>
      </c>
      <c r="JA71" s="452">
        <f>IF('Sensitivity Analysis Tables'!FI125&gt;0,'Labor Cost'!$AB54*'Forecast Sheet (2)'!AY41,SUMPRODUCT($AB54,'Forecast Sheet'!AY41))</f>
        <v>298.96688243754795</v>
      </c>
      <c r="JB71" s="452">
        <f>IF('Sensitivity Analysis Tables'!FJ125&gt;0,'Labor Cost'!$AB54*'Forecast Sheet (2)'!AZ41,SUMPRODUCT($AB54,'Forecast Sheet'!AZ41))</f>
        <v>128.02383135861388</v>
      </c>
      <c r="JC71" s="452">
        <f>IF('Sensitivity Analysis Tables'!FK125&gt;0,'Labor Cost'!$AB54*'Forecast Sheet (2)'!BA41,SUMPRODUCT($AB54,'Forecast Sheet'!BA41))</f>
        <v>127.91908458750225</v>
      </c>
      <c r="JD71" s="452">
        <f>IF('Sensitivity Analysis Tables'!FL125&gt;0,'Labor Cost'!$AB54*'Forecast Sheet (2)'!BB41,SUMPRODUCT($AB54,'Forecast Sheet'!BB41))</f>
        <v>127.81442351829432</v>
      </c>
      <c r="JE71" s="452">
        <f>IF('Sensitivity Analysis Tables'!FM125&gt;0,'Labor Cost'!$AB54*'Forecast Sheet (2)'!BC41,SUMPRODUCT($AB54,'Forecast Sheet'!BC41))</f>
        <v>255.41969616174043</v>
      </c>
      <c r="JF71" s="452">
        <f>IF('Sensitivity Analysis Tables'!FN125&gt;0,'Labor Cost'!$AB54*'Forecast Sheet (2)'!BD41,SUMPRODUCT($AB54,'Forecast Sheet'!BD41))</f>
        <v>127.60535820516772</v>
      </c>
      <c r="JG71" s="452">
        <f>IF('Sensitivity Analysis Tables'!FO125&gt;0,'Labor Cost'!$AB54*'Forecast Sheet (2)'!BE41,SUMPRODUCT($AB54,'Forecast Sheet'!BE41))</f>
        <v>127.50095382118167</v>
      </c>
      <c r="JH71" s="452">
        <f>IF('Sensitivity Analysis Tables'!FP125&gt;0,'Labor Cost'!$AB54*'Forecast Sheet (2)'!BF41,SUMPRODUCT($AB54,'Forecast Sheet'!BF41))</f>
        <v>212.32772476494074</v>
      </c>
      <c r="JI71" s="499"/>
      <c r="JJ71" s="499"/>
      <c r="JK71" s="499"/>
      <c r="JL71" s="499"/>
      <c r="JM71" s="499"/>
      <c r="JN71" s="499"/>
      <c r="JO71" s="499"/>
      <c r="JP71" s="499"/>
      <c r="JQ71" s="499"/>
      <c r="JR71" s="499"/>
      <c r="JS71" s="499"/>
      <c r="JT71" s="499"/>
      <c r="JU71" s="499"/>
      <c r="JV71" s="499"/>
      <c r="JW71" s="499"/>
      <c r="JX71" s="499"/>
      <c r="JY71" s="499"/>
      <c r="JZ71" s="499"/>
      <c r="KA71" s="499"/>
      <c r="KB71" s="499"/>
      <c r="KC71" s="499"/>
      <c r="KD71" s="499"/>
      <c r="KE71" s="499"/>
      <c r="KF71" s="499"/>
      <c r="KG71" s="499"/>
      <c r="KH71" s="499"/>
      <c r="KI71" s="499"/>
      <c r="KJ71" s="499"/>
      <c r="KK71" s="499"/>
      <c r="KL71" s="499"/>
      <c r="KM71" s="499"/>
      <c r="KN71" s="499"/>
      <c r="KO71" s="499"/>
      <c r="KP71" s="499"/>
      <c r="KQ71" s="499"/>
      <c r="KR71" s="499"/>
      <c r="KS71" s="499"/>
      <c r="KT71" s="499"/>
      <c r="KU71" s="499"/>
      <c r="KV71" s="499"/>
      <c r="KW71" s="499"/>
      <c r="KX71" s="499"/>
      <c r="KY71" s="499"/>
      <c r="KZ71" s="499"/>
      <c r="LA71" s="499"/>
      <c r="LB71" s="499"/>
      <c r="LC71" s="499"/>
      <c r="LD71" s="499"/>
      <c r="LE71" s="499"/>
      <c r="LF71" s="499"/>
      <c r="LG71" s="499"/>
      <c r="LH71" s="499"/>
      <c r="LI71" s="499"/>
      <c r="LJ71" s="499"/>
      <c r="LK71" s="499"/>
      <c r="LL71" s="499"/>
      <c r="LM71" s="499"/>
      <c r="LN71" s="499"/>
      <c r="LO71" s="499"/>
      <c r="LP71" s="499"/>
      <c r="LQ71" s="499"/>
      <c r="LR71" s="499"/>
      <c r="LS71" s="499"/>
      <c r="LT71" s="499"/>
      <c r="LU71" s="499"/>
      <c r="LV71" s="499"/>
      <c r="LW71" s="499"/>
      <c r="LX71" s="499"/>
      <c r="LY71" s="499"/>
      <c r="LZ71" s="499"/>
      <c r="MA71" s="499"/>
      <c r="MB71" s="499"/>
      <c r="MC71" s="499"/>
      <c r="MD71" s="499"/>
      <c r="ME71" s="499"/>
    </row>
    <row r="72" spans="1:343" ht="18">
      <c r="A72" s="499"/>
      <c r="B72" s="505">
        <v>270</v>
      </c>
      <c r="C72" s="499"/>
      <c r="D72" s="499"/>
      <c r="E72" s="499"/>
      <c r="F72" s="499"/>
      <c r="G72" s="499"/>
      <c r="H72" s="499"/>
      <c r="I72" s="499"/>
      <c r="J72" s="499"/>
      <c r="K72" s="499"/>
      <c r="L72" s="499"/>
      <c r="M72" s="499"/>
      <c r="N72" s="499"/>
      <c r="O72" s="499"/>
      <c r="P72" s="499"/>
      <c r="Q72" s="499"/>
      <c r="R72" s="499"/>
      <c r="S72" s="499"/>
      <c r="T72" s="499"/>
      <c r="U72" s="499"/>
      <c r="V72" s="499"/>
      <c r="W72" s="499"/>
      <c r="X72" s="499"/>
      <c r="Y72" s="499"/>
      <c r="Z72" s="499"/>
      <c r="AA72" s="499"/>
      <c r="AB72" s="499"/>
      <c r="AC72" s="499"/>
      <c r="AD72" s="499"/>
      <c r="AE72" s="499"/>
      <c r="AF72" s="499"/>
      <c r="AG72" s="499"/>
      <c r="AH72" s="499"/>
      <c r="AI72" s="499"/>
      <c r="AJ72" s="499"/>
      <c r="AK72" s="499"/>
      <c r="AL72" s="499"/>
      <c r="AM72" s="499"/>
      <c r="AN72" s="499"/>
      <c r="AO72" s="499"/>
      <c r="AP72" s="499"/>
      <c r="AQ72" s="499"/>
      <c r="AR72" s="499"/>
      <c r="AS72" s="499"/>
      <c r="AT72" s="499"/>
      <c r="AU72" s="499"/>
      <c r="AV72" s="499"/>
      <c r="AW72" s="499"/>
      <c r="AX72" s="499"/>
      <c r="AY72" s="499"/>
      <c r="AZ72" s="499"/>
      <c r="BA72" s="499"/>
      <c r="BB72" s="499"/>
      <c r="BC72" s="499"/>
      <c r="BD72" s="499"/>
      <c r="BE72" s="499"/>
      <c r="BF72" s="499"/>
      <c r="BG72" s="499"/>
      <c r="BH72" s="499"/>
      <c r="BI72" s="499"/>
      <c r="BJ72" s="499"/>
      <c r="BK72" s="499"/>
      <c r="BL72" s="499"/>
      <c r="BM72" s="499"/>
      <c r="BN72" s="499"/>
      <c r="BO72" s="499"/>
      <c r="BP72" s="499"/>
      <c r="BQ72" s="499"/>
      <c r="BR72" s="499"/>
      <c r="BS72" s="499"/>
      <c r="BT72" s="499"/>
      <c r="BU72" s="499"/>
      <c r="BV72" s="499"/>
      <c r="BW72" s="499"/>
      <c r="BX72" s="499"/>
      <c r="BY72" s="499"/>
      <c r="BZ72" s="499"/>
      <c r="CA72" s="499"/>
      <c r="CB72" s="499"/>
      <c r="CC72" s="499"/>
      <c r="CD72" s="499"/>
      <c r="CE72" s="499"/>
      <c r="CF72" s="499"/>
      <c r="CG72" s="499"/>
      <c r="CH72" s="499"/>
      <c r="CI72" s="499"/>
      <c r="CJ72" s="499"/>
      <c r="CK72" s="499"/>
      <c r="CL72" s="499"/>
      <c r="CM72" s="499"/>
      <c r="CN72" s="499"/>
      <c r="CO72" s="499"/>
      <c r="CP72" s="499"/>
      <c r="CQ72" s="499"/>
      <c r="CR72" s="499"/>
      <c r="CS72" s="505">
        <v>240</v>
      </c>
      <c r="CT72" s="452">
        <f>IF('Sensitivity Analysis Tables'!B126&gt;0,'Labor Cost'!$AB15*'Forecast Sheet (2)'!D16,SUMPRODUCT($AB15,'Forecast Sheet'!D16))</f>
        <v>397.91728767279142</v>
      </c>
      <c r="CU72" s="452">
        <f>IF('Sensitivity Analysis Tables'!C126&gt;0,'Labor Cost'!$AB15*'Forecast Sheet (2)'!E16,SUMPRODUCT($AB15,'Forecast Sheet'!E16))</f>
        <v>393.93811479606342</v>
      </c>
      <c r="CV72" s="452">
        <f>IF('Sensitivity Analysis Tables'!D126&gt;0,'Labor Cost'!$AB15*'Forecast Sheet (2)'!F16,SUMPRODUCT($AB15,'Forecast Sheet'!F16))</f>
        <v>389.99873364810281</v>
      </c>
      <c r="CW72" s="452">
        <f>IF('Sensitivity Analysis Tables'!E126&gt;0,'Labor Cost'!$AB15*'Forecast Sheet (2)'!G16,SUMPRODUCT($AB15,'Forecast Sheet'!G16))</f>
        <v>386.09874631162177</v>
      </c>
      <c r="CX72" s="452">
        <f>IF('Sensitivity Analysis Tables'!F126&gt;0,'Labor Cost'!$AB15*'Forecast Sheet (2)'!H16,SUMPRODUCT($AB15,'Forecast Sheet'!H16))</f>
        <v>382.23775884850556</v>
      </c>
      <c r="CY72" s="452">
        <f>IF('Sensitivity Analysis Tables'!G126&gt;0,'Labor Cost'!$AB15*'Forecast Sheet (2)'!I16,SUMPRODUCT($AB15,'Forecast Sheet'!I16))</f>
        <v>378.41538126002047</v>
      </c>
      <c r="CZ72" s="452">
        <f>IF('Sensitivity Analysis Tables'!H126&gt;0,'Labor Cost'!$AB15*'Forecast Sheet (2)'!J16,SUMPRODUCT($AB15,'Forecast Sheet'!J16))</f>
        <v>374.63122744742032</v>
      </c>
      <c r="DA72" s="452">
        <f>IF('Sensitivity Analysis Tables'!I126&gt;0,'Labor Cost'!$AB15*'Forecast Sheet (2)'!K16,SUMPRODUCT($AB15,'Forecast Sheet'!K16))</f>
        <v>350.28019766333801</v>
      </c>
      <c r="DB72" s="452">
        <f>IF('Sensitivity Analysis Tables'!J126&gt;0,'Labor Cost'!$AB15*'Forecast Sheet (2)'!L16,SUMPRODUCT($AB15,'Forecast Sheet'!L16))</f>
        <v>350.28019766333801</v>
      </c>
      <c r="DC72" s="452">
        <f>IF('Sensitivity Analysis Tables'!K126&gt;0,'Labor Cost'!$AB15*'Forecast Sheet (2)'!M16,SUMPRODUCT($AB15,'Forecast Sheet'!M16))</f>
        <v>174.99680238717039</v>
      </c>
      <c r="DD72" s="452">
        <f>IF('Sensitivity Analysis Tables'!L126&gt;0,'Labor Cost'!$AB15*'Forecast Sheet (2)'!N16,SUMPRODUCT($AB15,'Forecast Sheet'!N16))</f>
        <v>174.85362318521723</v>
      </c>
      <c r="DE72" s="452">
        <f>IF('Sensitivity Analysis Tables'!M126&gt;0,'Labor Cost'!$AB15*'Forecast Sheet (2)'!O16,SUMPRODUCT($AB15,'Forecast Sheet'!O16))</f>
        <v>349.42112225976769</v>
      </c>
      <c r="DF72" s="452">
        <f>IF('Sensitivity Analysis Tables'!N126&gt;0,'Labor Cost'!$AB15*'Forecast Sheet (2)'!P16,SUMPRODUCT($AB15,'Forecast Sheet'!P16))</f>
        <v>174.56761612532304</v>
      </c>
      <c r="DG72" s="452">
        <f>IF('Sensitivity Analysis Tables'!O126&gt;0,'Labor Cost'!$AB15*'Forecast Sheet (2)'!Q16,SUMPRODUCT($AB15,'Forecast Sheet'!Q16))</f>
        <v>232.56638410102127</v>
      </c>
      <c r="DH72" s="452">
        <f>IF('Sensitivity Analysis Tables'!P126&gt;0,'Labor Cost'!$AB15*'Forecast Sheet (2)'!R16,SUMPRODUCT($AB15,'Forecast Sheet'!R16))</f>
        <v>174.28207688552212</v>
      </c>
      <c r="DI72" s="452">
        <f>IF('Sensitivity Analysis Tables'!Q126&gt;0,'Labor Cost'!$AB15*'Forecast Sheet (2)'!S16,SUMPRODUCT($AB15,'Forecast Sheet'!S16))</f>
        <v>406.32545907095198</v>
      </c>
      <c r="DJ72" s="452">
        <f>IF('Sensitivity Analysis Tables'!R126&gt;0,'Labor Cost'!$AB15*'Forecast Sheet (2)'!T16,SUMPRODUCT($AB15,'Forecast Sheet'!T16))</f>
        <v>173.9970047006039</v>
      </c>
      <c r="DK72" s="452">
        <f>IF('Sensitivity Analysis Tables'!S126&gt;0,'Labor Cost'!$AB15*'Forecast Sheet (2)'!U16,SUMPRODUCT($AB15,'Forecast Sheet'!U16))</f>
        <v>173.85464351493974</v>
      </c>
      <c r="DL72" s="452">
        <f>IF('Sensitivity Analysis Tables'!T126&gt;0,'Labor Cost'!$AB15*'Forecast Sheet (2)'!V16,SUMPRODUCT($AB15,'Forecast Sheet'!V16))</f>
        <v>173.71239880660934</v>
      </c>
      <c r="DM72" s="452">
        <f>IF('Sensitivity Analysis Tables'!U126&gt;0,'Labor Cost'!$AB15*'Forecast Sheet (2)'!W16,SUMPRODUCT($AB15,'Forecast Sheet'!W16))</f>
        <v>289.28378413385502</v>
      </c>
      <c r="DN72" s="452">
        <f>IF('Sensitivity Analysis Tables'!V126&gt;0,'Labor Cost'!$AB15*'Forecast Sheet (2)'!X16,SUMPRODUCT($AB15,'Forecast Sheet'!X16))</f>
        <v>173.4282584408291</v>
      </c>
      <c r="DO72" s="452">
        <f>IF('Sensitivity Analysis Tables'!W126&gt;0,'Labor Cost'!$AB15*'Forecast Sheet (2)'!Y16,SUMPRODUCT($AB15,'Forecast Sheet'!Y16))</f>
        <v>231.04848345735192</v>
      </c>
      <c r="DP72" s="452">
        <f>IF('Sensitivity Analysis Tables'!X126&gt;0,'Labor Cost'!$AB15*'Forecast Sheet (2)'!Z16,SUMPRODUCT($AB15,'Forecast Sheet'!Z16))</f>
        <v>404.0040266308701</v>
      </c>
      <c r="DQ72" s="452">
        <f>IF('Sensitivity Analysis Tables'!Y126&gt;0,'Labor Cost'!$AB15*'Forecast Sheet (2)'!AA16,SUMPRODUCT($AB15,'Forecast Sheet'!AA16))</f>
        <v>173.00291909220357</v>
      </c>
      <c r="DR72" s="452">
        <f>IF('Sensitivity Analysis Tables'!Z126&gt;0,'Labor Cost'!$AB15*'Forecast Sheet (2)'!AB16,SUMPRODUCT($AB15,'Forecast Sheet'!AB16))</f>
        <v>172.86137124930997</v>
      </c>
      <c r="DS72" s="452">
        <f>IF('Sensitivity Analysis Tables'!AA126&gt;0,'Labor Cost'!$AB15*'Forecast Sheet (2)'!AC16,SUMPRODUCT($AB15,'Forecast Sheet'!AC16))</f>
        <v>172.71993921828775</v>
      </c>
      <c r="DT72" s="452">
        <f>IF('Sensitivity Analysis Tables'!AB126&gt;0,'Labor Cost'!$AB15*'Forecast Sheet (2)'!AD16,SUMPRODUCT($AB15,'Forecast Sheet'!AD16))</f>
        <v>345.15724580876378</v>
      </c>
      <c r="DU72" s="452">
        <f>IF('Sensitivity Analysis Tables'!AC126&gt;0,'Labor Cost'!$AB15*'Forecast Sheet (2)'!AE16,SUMPRODUCT($AB15,'Forecast Sheet'!AE16))</f>
        <v>172.4374222129147</v>
      </c>
      <c r="DV72" s="452">
        <f>IF('Sensitivity Analysis Tables'!AD126&gt;0,'Labor Cost'!$AB15*'Forecast Sheet (2)'!AF16,SUMPRODUCT($AB15,'Forecast Sheet'!AF16))</f>
        <v>172.29633704928594</v>
      </c>
      <c r="DW72" s="452">
        <f>IF('Sensitivity Analysis Tables'!AE126&gt;0,'Labor Cost'!$AB15*'Forecast Sheet (2)'!AG16,SUMPRODUCT($AB15,'Forecast Sheet'!AG16))</f>
        <v>286.92561219828838</v>
      </c>
      <c r="DX72" s="452">
        <f>IF('Sensitivity Analysis Tables'!AF126&gt;0,'Labor Cost'!$AB15*'Forecast Sheet (2)'!AH16,SUMPRODUCT($AB15,'Forecast Sheet'!AH16))</f>
        <v>172.01451292753006</v>
      </c>
      <c r="DY72" s="452">
        <f>IF('Sensitivity Analysis Tables'!AG126&gt;0,'Labor Cost'!$AB15*'Forecast Sheet (2)'!AI16,SUMPRODUCT($AB15,'Forecast Sheet'!AI16))</f>
        <v>225.33901193506452</v>
      </c>
      <c r="DZ72" s="452">
        <f>IF('Sensitivity Analysis Tables'!AH126&gt;0,'Labor Cost'!$AB15*'Forecast Sheet (2)'!AJ16,SUMPRODUCT($AB15,'Forecast Sheet'!AJ16))</f>
        <v>576.32036717320432</v>
      </c>
      <c r="EA72" s="452">
        <f>IF('Sensitivity Analysis Tables'!AI126&gt;0,'Labor Cost'!$AB15*'Forecast Sheet (2)'!AK16,SUMPRODUCT($AB15,'Forecast Sheet'!AK16))</f>
        <v>528.79212025128811</v>
      </c>
      <c r="EB72" s="452">
        <f>IF('Sensitivity Analysis Tables'!AJ126&gt;0,'Labor Cost'!$AB15*'Forecast Sheet (2)'!AL16,SUMPRODUCT($AB15,'Forecast Sheet'!AL16))</f>
        <v>508.38488625063906</v>
      </c>
      <c r="EC72" s="452">
        <f>IF('Sensitivity Analysis Tables'!AK126&gt;0,'Labor Cost'!$AB15*'Forecast Sheet (2)'!AM16,SUMPRODUCT($AB15,'Forecast Sheet'!AM16))</f>
        <v>618.77239048785646</v>
      </c>
      <c r="ED72" s="452">
        <f>IF('Sensitivity Analysis Tables'!AL126&gt;0,'Labor Cost'!$AB15*'Forecast Sheet (2)'!AN16,SUMPRODUCT($AB15,'Forecast Sheet'!AN16))</f>
        <v>413.36256575694506</v>
      </c>
      <c r="EE72" s="452">
        <f>IF('Sensitivity Analysis Tables'!AM126&gt;0,'Labor Cost'!$AB15*'Forecast Sheet (2)'!AO16,SUMPRODUCT($AB15,'Forecast Sheet'!AO16))</f>
        <v>456.72032694174766</v>
      </c>
      <c r="EF72" s="452">
        <f>IF('Sensitivity Analysis Tables'!AN126&gt;0,'Labor Cost'!$AB15*'Forecast Sheet (2)'!AP16,SUMPRODUCT($AB15,'Forecast Sheet'!AP16))</f>
        <v>517.34003874476321</v>
      </c>
      <c r="EG72" s="452">
        <f>IF('Sensitivity Analysis Tables'!AO126&gt;0,'Labor Cost'!$AB15*'Forecast Sheet (2)'!AQ16,SUMPRODUCT($AB15,'Forecast Sheet'!AQ16))</f>
        <v>601.43025666152005</v>
      </c>
      <c r="EH72" s="452">
        <f>IF('Sensitivity Analysis Tables'!AP126&gt;0,'Labor Cost'!$AB15*'Forecast Sheet (2)'!AR16,SUMPRODUCT($AB15,'Forecast Sheet'!AR16))</f>
        <v>463.839501194484</v>
      </c>
      <c r="EI72" s="452">
        <f>IF('Sensitivity Analysis Tables'!AQ126&gt;0,'Labor Cost'!$AB15*'Forecast Sheet (2)'!AS16,SUMPRODUCT($AB15,'Forecast Sheet'!AS16))</f>
        <v>485.22179502729284</v>
      </c>
      <c r="EJ72" s="452">
        <f>IF('Sensitivity Analysis Tables'!AR126&gt;0,'Labor Cost'!$AB15*'Forecast Sheet (2)'!AT16,SUMPRODUCT($AB15,'Forecast Sheet'!AT16))</f>
        <v>474.8547229722069</v>
      </c>
      <c r="EK72" s="452">
        <f>IF('Sensitivity Analysis Tables'!AS126&gt;0,'Labor Cost'!$AB15*'Forecast Sheet (2)'!AU16,SUMPRODUCT($AB15,'Forecast Sheet'!AU16))</f>
        <v>499.82741356016714</v>
      </c>
      <c r="EL72" s="452">
        <f>IF('Sensitivity Analysis Tables'!AT126&gt;0,'Labor Cost'!$AB15*'Forecast Sheet (2)'!AV16,SUMPRODUCT($AB15,'Forecast Sheet'!AV16))</f>
        <v>422.2522333081879</v>
      </c>
      <c r="EM72" s="452">
        <f>IF('Sensitivity Analysis Tables'!AU126&gt;0,'Labor Cost'!$AB15*'Forecast Sheet (2)'!AW16,SUMPRODUCT($AB15,'Forecast Sheet'!AW16))</f>
        <v>489.9934129930524</v>
      </c>
      <c r="EN72" s="452">
        <f>IF('Sensitivity Analysis Tables'!AV126&gt;0,'Labor Cost'!$AB15*'Forecast Sheet (2)'!AX16,SUMPRODUCT($AB15,'Forecast Sheet'!AX16))</f>
        <v>484.5449024317283</v>
      </c>
      <c r="EO72" s="452">
        <f>IF('Sensitivity Analysis Tables'!AW126&gt;0,'Labor Cost'!$AB15*'Forecast Sheet (2)'!AY16,SUMPRODUCT($AB15,'Forecast Sheet'!AY16))</f>
        <v>377.17449033835601</v>
      </c>
      <c r="EP72" s="452">
        <f>IF('Sensitivity Analysis Tables'!AX126&gt;0,'Labor Cost'!$AB15*'Forecast Sheet (2)'!AZ16,SUMPRODUCT($AB15,'Forecast Sheet'!AZ16))</f>
        <v>476.26657602170229</v>
      </c>
      <c r="EQ72" s="452">
        <f>IF('Sensitivity Analysis Tables'!AY126&gt;0,'Labor Cost'!$AB15*'Forecast Sheet (2)'!BA16,SUMPRODUCT($AB15,'Forecast Sheet'!BA16))</f>
        <v>356.48259417048786</v>
      </c>
      <c r="ER72" s="452">
        <f>IF('Sensitivity Analysis Tables'!AZ126&gt;0,'Labor Cost'!$AB15*'Forecast Sheet (2)'!BB16,SUMPRODUCT($AB15,'Forecast Sheet'!BB16))</f>
        <v>457.53387666173097</v>
      </c>
      <c r="ES72" s="452">
        <f>IF('Sensitivity Analysis Tables'!BA126&gt;0,'Labor Cost'!$AB15*'Forecast Sheet (2)'!BC16,SUMPRODUCT($AB15,'Forecast Sheet'!BC16))</f>
        <v>383.32802263655543</v>
      </c>
      <c r="ET72" s="452">
        <f>IF('Sensitivity Analysis Tables'!BB126&gt;0,'Labor Cost'!$AB15*'Forecast Sheet (2)'!BD16,SUMPRODUCT($AB15,'Forecast Sheet'!BD16))</f>
        <v>472.99608250313287</v>
      </c>
      <c r="EU72" s="452">
        <f>IF('Sensitivity Analysis Tables'!BC126&gt;0,'Labor Cost'!$AB15*'Forecast Sheet (2)'!BE16,SUMPRODUCT($AB15,'Forecast Sheet'!BE16))</f>
        <v>416.44961898014077</v>
      </c>
      <c r="EV72" s="452">
        <f>IF('Sensitivity Analysis Tables'!BD126&gt;0,'Labor Cost'!$AB15*'Forecast Sheet (2)'!BF16,SUMPRODUCT($AB15,'Forecast Sheet'!BF16))</f>
        <v>376.00995800980883</v>
      </c>
      <c r="EW72" s="499"/>
      <c r="EX72" s="499"/>
      <c r="EY72" s="505">
        <v>240</v>
      </c>
      <c r="EZ72" s="452">
        <f>IF('Sensitivity Analysis Tables'!BH126&gt;0,'Labor Cost'!$AB35*'Forecast Sheet (2)'!D29,SUMPRODUCT($AB35,'Forecast Sheet'!D29))</f>
        <v>344.35115131059149</v>
      </c>
      <c r="FA72" s="452">
        <f>IF('Sensitivity Analysis Tables'!BI126&gt;0,'Labor Cost'!$AB35*'Forecast Sheet (2)'!E29,SUMPRODUCT($AB35,'Forecast Sheet'!E29))</f>
        <v>477.27069571647979</v>
      </c>
      <c r="FB72" s="452">
        <f>IF('Sensitivity Analysis Tables'!BJ126&gt;0,'Labor Cost'!$AB35*'Forecast Sheet (2)'!F29,SUMPRODUCT($AB35,'Forecast Sheet'!F29))</f>
        <v>472.49798875931498</v>
      </c>
      <c r="FC72" s="452">
        <f>IF('Sensitivity Analysis Tables'!BK126&gt;0,'Labor Cost'!$AB35*'Forecast Sheet (2)'!G29,SUMPRODUCT($AB35,'Forecast Sheet'!G29))</f>
        <v>400.94829331861871</v>
      </c>
      <c r="FD72" s="452">
        <f>IF('Sensitivity Analysis Tables'!BL126&gt;0,'Labor Cost'!$AB35*'Forecast Sheet (2)'!H29,SUMPRODUCT($AB35,'Forecast Sheet'!H29))</f>
        <v>463.09527878300463</v>
      </c>
      <c r="FE72" s="452">
        <f>IF('Sensitivity Analysis Tables'!BM126&gt;0,'Labor Cost'!$AB35*'Forecast Sheet (2)'!I29,SUMPRODUCT($AB35,'Forecast Sheet'!I29))</f>
        <v>392.96942228157815</v>
      </c>
      <c r="FF72" s="452">
        <f>IF('Sensitivity Analysis Tables'!BN126&gt;0,'Labor Cost'!$AB35*'Forecast Sheet (2)'!J29,SUMPRODUCT($AB35,'Forecast Sheet'!J29))</f>
        <v>324.19977338230194</v>
      </c>
      <c r="FG72" s="452">
        <f>IF('Sensitivity Analysis Tables'!BO126&gt;0,'Labor Cost'!$AB35*'Forecast Sheet (2)'!K29,SUMPRODUCT($AB35,'Forecast Sheet'!K29))</f>
        <v>303.1267881124524</v>
      </c>
      <c r="FH72" s="452">
        <f>IF('Sensitivity Analysis Tables'!BP126&gt;0,'Labor Cost'!$AB35*'Forecast Sheet (2)'!L29,SUMPRODUCT($AB35,'Forecast Sheet'!L29))</f>
        <v>340.10825626217149</v>
      </c>
      <c r="FI72" s="452">
        <f>IF('Sensitivity Analysis Tables'!BQ126&gt;0,'Labor Cost'!$AB35*'Forecast Sheet (2)'!M29,SUMPRODUCT($AB35,'Forecast Sheet'!M29))</f>
        <v>340.10825626217149</v>
      </c>
      <c r="FJ72" s="452">
        <f>IF('Sensitivity Analysis Tables'!BR126&gt;0,'Labor Cost'!$AB35*'Forecast Sheet (2)'!N29,SUMPRODUCT($AB35,'Forecast Sheet'!N29))</f>
        <v>340.10825626217149</v>
      </c>
      <c r="FK72" s="452">
        <f>IF('Sensitivity Analysis Tables'!BS126&gt;0,'Labor Cost'!$AB35*'Forecast Sheet (2)'!O29,SUMPRODUCT($AB35,'Forecast Sheet'!O29))</f>
        <v>336.7071736995498</v>
      </c>
      <c r="FL72" s="452">
        <f>IF('Sensitivity Analysis Tables'!BT126&gt;0,'Labor Cost'!$AB35*'Forecast Sheet (2)'!P29,SUMPRODUCT($AB35,'Forecast Sheet'!P29))</f>
        <v>333.34010196255429</v>
      </c>
      <c r="FM72" s="452">
        <f>IF('Sensitivity Analysis Tables'!BU126&gt;0,'Labor Cost'!$AB35*'Forecast Sheet (2)'!Q29,SUMPRODUCT($AB35,'Forecast Sheet'!Q29))</f>
        <v>330.00670094292877</v>
      </c>
      <c r="FN72" s="452">
        <f>IF('Sensitivity Analysis Tables'!BV126&gt;0,'Labor Cost'!$AB35*'Forecast Sheet (2)'!R29,SUMPRODUCT($AB35,'Forecast Sheet'!R29))</f>
        <v>326.70663393349946</v>
      </c>
      <c r="FO72" s="452">
        <f>IF('Sensitivity Analysis Tables'!BW126&gt;0,'Labor Cost'!$AB35*'Forecast Sheet (2)'!S29,SUMPRODUCT($AB35,'Forecast Sheet'!S29))</f>
        <v>323.43956759416449</v>
      </c>
      <c r="FP72" s="452">
        <f>IF('Sensitivity Analysis Tables'!BX126&gt;0,'Labor Cost'!$AB35*'Forecast Sheet (2)'!T29,SUMPRODUCT($AB35,'Forecast Sheet'!T29))</f>
        <v>320.2051719182229</v>
      </c>
      <c r="FQ72" s="452">
        <f>IF('Sensitivity Analysis Tables'!BY126&gt;0,'Labor Cost'!$AB35*'Forecast Sheet (2)'!U29,SUMPRODUCT($AB35,'Forecast Sheet'!U29))</f>
        <v>317.00312019904061</v>
      </c>
      <c r="FR72" s="452">
        <f>IF('Sensitivity Analysis Tables'!BZ126&gt;0,'Labor Cost'!$AB35*'Forecast Sheet (2)'!V29,SUMPRODUCT($AB35,'Forecast Sheet'!V29))</f>
        <v>313.83308899705031</v>
      </c>
      <c r="FS72" s="452">
        <f>IF('Sensitivity Analysis Tables'!CA126&gt;0,'Labor Cost'!$AB35*'Forecast Sheet (2)'!W29,SUMPRODUCT($AB35,'Forecast Sheet'!W29))</f>
        <v>310.69475810707979</v>
      </c>
      <c r="FT72" s="452">
        <f>IF('Sensitivity Analysis Tables'!CB126&gt;0,'Labor Cost'!$AB35*'Forecast Sheet (2)'!X29,SUMPRODUCT($AB35,'Forecast Sheet'!X29))</f>
        <v>290.49959883011974</v>
      </c>
      <c r="FU72" s="452">
        <f>IF('Sensitivity Analysis Tables'!CC126&gt;0,'Labor Cost'!$AB35*'Forecast Sheet (2)'!Y29,SUMPRODUCT($AB35,'Forecast Sheet'!Y29))</f>
        <v>290.49959883011974</v>
      </c>
      <c r="FV72" s="452">
        <f>IF('Sensitivity Analysis Tables'!CD126&gt;0,'Labor Cost'!$AB35*'Forecast Sheet (2)'!Z29,SUMPRODUCT($AB35,'Forecast Sheet'!Z29))</f>
        <v>145.13095867008388</v>
      </c>
      <c r="FW72" s="452">
        <f>IF('Sensitivity Analysis Tables'!CE126&gt;0,'Labor Cost'!$AB35*'Forecast Sheet (2)'!AA29,SUMPRODUCT($AB35,'Forecast Sheet'!AA29))</f>
        <v>145.01221515844469</v>
      </c>
      <c r="FX72" s="452">
        <f>IF('Sensitivity Analysis Tables'!CF126&gt;0,'Labor Cost'!$AB35*'Forecast Sheet (2)'!AB29,SUMPRODUCT($AB35,'Forecast Sheet'!AB29))</f>
        <v>289.78713760117552</v>
      </c>
      <c r="FY72" s="452">
        <f>IF('Sensitivity Analysis Tables'!CG126&gt;0,'Labor Cost'!$AB35*'Forecast Sheet (2)'!AC29,SUMPRODUCT($AB35,'Forecast Sheet'!AC29))</f>
        <v>144.77501951702365</v>
      </c>
      <c r="FZ72" s="452">
        <f>IF('Sensitivity Analysis Tables'!CH126&gt;0,'Labor Cost'!$AB35*'Forecast Sheet (2)'!AD29,SUMPRODUCT($AB35,'Forecast Sheet'!AD29))</f>
        <v>192.87542297110389</v>
      </c>
      <c r="GA72" s="452">
        <f>IF('Sensitivity Analysis Tables'!CI126&gt;0,'Labor Cost'!$AB35*'Forecast Sheet (2)'!AE29,SUMPRODUCT($AB35,'Forecast Sheet'!AE29))</f>
        <v>144.53821185514107</v>
      </c>
      <c r="GB72" s="452">
        <f>IF('Sensitivity Analysis Tables'!CJ126&gt;0,'Labor Cost'!$AB35*'Forecast Sheet (2)'!AF29,SUMPRODUCT($AB35,'Forecast Sheet'!AF29))</f>
        <v>336.97989107572698</v>
      </c>
      <c r="GC72" s="452">
        <f>IF('Sensitivity Analysis Tables'!CK126&gt;0,'Labor Cost'!$AB35*'Forecast Sheet (2)'!AG29,SUMPRODUCT($AB35,'Forecast Sheet'!AG29))</f>
        <v>144.30179153818105</v>
      </c>
      <c r="GD72" s="452">
        <f>IF('Sensitivity Analysis Tables'!CL126&gt;0,'Labor Cost'!$AB35*'Forecast Sheet (2)'!AH29,SUMPRODUCT($AB35,'Forecast Sheet'!AH29))</f>
        <v>144.18372643601344</v>
      </c>
      <c r="GE72" s="452">
        <f>IF('Sensitivity Analysis Tables'!CM126&gt;0,'Labor Cost'!$AB35*'Forecast Sheet (2)'!AI29,SUMPRODUCT($AB35,'Forecast Sheet'!AI29))</f>
        <v>144.06575793256579</v>
      </c>
      <c r="GF72" s="452">
        <f>IF('Sensitivity Analysis Tables'!CN126&gt;0,'Labor Cost'!$AB35*'Forecast Sheet (2)'!AJ29,SUMPRODUCT($AB35,'Forecast Sheet'!AJ29))</f>
        <v>239.9131432480047</v>
      </c>
      <c r="GG72" s="452">
        <f>IF('Sensitivity Analysis Tables'!CO126&gt;0,'Labor Cost'!$AB35*'Forecast Sheet (2)'!AK29,SUMPRODUCT($AB35,'Forecast Sheet'!AK29))</f>
        <v>143.83011040575371</v>
      </c>
      <c r="GH72" s="452">
        <f>IF('Sensitivity Analysis Tables'!CP126&gt;0,'Labor Cost'!$AB35*'Forecast Sheet (2)'!AL29,SUMPRODUCT($AB35,'Forecast Sheet'!AL29))</f>
        <v>191.61657496601703</v>
      </c>
      <c r="GI72" s="452">
        <f>IF('Sensitivity Analysis Tables'!CQ126&gt;0,'Labor Cost'!$AB35*'Forecast Sheet (2)'!AM29,SUMPRODUCT($AB35,'Forecast Sheet'!AM29))</f>
        <v>335.05464609455566</v>
      </c>
      <c r="GJ72" s="452">
        <f>IF('Sensitivity Analysis Tables'!CR126&gt;0,'Labor Cost'!$AB35*'Forecast Sheet (2)'!AN29,SUMPRODUCT($AB35,'Forecast Sheet'!AN29))</f>
        <v>143.47736163215296</v>
      </c>
      <c r="GK72" s="452">
        <f>IF('Sensitivity Analysis Tables'!CS126&gt;0,'Labor Cost'!$AB35*'Forecast Sheet (2)'!AO29,SUMPRODUCT($AB35,'Forecast Sheet'!AO29))</f>
        <v>143.35997106354486</v>
      </c>
      <c r="GL72" s="452">
        <f>IF('Sensitivity Analysis Tables'!CT126&gt;0,'Labor Cost'!$AB35*'Forecast Sheet (2)'!AP29,SUMPRODUCT($AB35,'Forecast Sheet'!AP29))</f>
        <v>143.24267654176555</v>
      </c>
      <c r="GM72" s="452">
        <f>IF('Sensitivity Analysis Tables'!CU126&gt;0,'Labor Cost'!$AB35*'Forecast Sheet (2)'!AQ29,SUMPRODUCT($AB35,'Forecast Sheet'!AQ29))</f>
        <v>286.25095597646282</v>
      </c>
      <c r="GN72" s="452">
        <f>IF('Sensitivity Analysis Tables'!CV126&gt;0,'Labor Cost'!$AB35*'Forecast Sheet (2)'!AR29,SUMPRODUCT($AB35,'Forecast Sheet'!AR29))</f>
        <v>143.00837532442284</v>
      </c>
      <c r="GO72" s="452">
        <f>IF('Sensitivity Analysis Tables'!CW126&gt;0,'Labor Cost'!$AB35*'Forecast Sheet (2)'!AS29,SUMPRODUCT($AB35,'Forecast Sheet'!AS29))</f>
        <v>142.8913684718847</v>
      </c>
      <c r="GP72" s="452">
        <f>IF('Sensitivity Analysis Tables'!CX126&gt;0,'Labor Cost'!$AB35*'Forecast Sheet (2)'!AT29,SUMPRODUCT($AB35,'Forecast Sheet'!AT29))</f>
        <v>237.95742892037663</v>
      </c>
      <c r="GQ72" s="452">
        <f>IF('Sensitivity Analysis Tables'!CY126&gt;0,'Labor Cost'!$AB35*'Forecast Sheet (2)'!AU29,SUMPRODUCT($AB35,'Forecast Sheet'!AU29))</f>
        <v>142.65764188711947</v>
      </c>
      <c r="GR72" s="452">
        <f>IF('Sensitivity Analysis Tables'!CZ126&gt;0,'Labor Cost'!$AB35*'Forecast Sheet (2)'!AV29,SUMPRODUCT($AB35,'Forecast Sheet'!AV29))</f>
        <v>186.88151087212665</v>
      </c>
      <c r="GS72" s="452">
        <f>IF('Sensitivity Analysis Tables'!DA126&gt;0,'Labor Cost'!$AB35*'Forecast Sheet (2)'!AW29,SUMPRODUCT($AB35,'Forecast Sheet'!AW29))</f>
        <v>477.96260416169719</v>
      </c>
      <c r="GT72" s="452">
        <f>IF('Sensitivity Analysis Tables'!DB126&gt;0,'Labor Cost'!$AB35*'Forecast Sheet (2)'!AX29,SUMPRODUCT($AB35,'Forecast Sheet'!AX29))</f>
        <v>438.54576942191079</v>
      </c>
      <c r="GU72" s="452">
        <f>IF('Sensitivity Analysis Tables'!DC126&gt;0,'Labor Cost'!$AB35*'Forecast Sheet (2)'!AY29,SUMPRODUCT($AB35,'Forecast Sheet'!AY29))</f>
        <v>421.6213376956311</v>
      </c>
      <c r="GV72" s="452">
        <f>IF('Sensitivity Analysis Tables'!DD126&gt;0,'Labor Cost'!$AB35*'Forecast Sheet (2)'!AZ29,SUMPRODUCT($AB35,'Forecast Sheet'!AZ29))</f>
        <v>513.16954941495453</v>
      </c>
      <c r="GW72" s="452">
        <f>IF('Sensitivity Analysis Tables'!DE126&gt;0,'Labor Cost'!$AB35*'Forecast Sheet (2)'!BA29,SUMPRODUCT($AB35,'Forecast Sheet'!BA29))</f>
        <v>342.81600936857586</v>
      </c>
      <c r="GX72" s="452">
        <f>IF('Sensitivity Analysis Tables'!DF126&gt;0,'Labor Cost'!$AB35*'Forecast Sheet (2)'!BB29,SUMPRODUCT($AB35,'Forecast Sheet'!BB29))</f>
        <v>378.77411466364873</v>
      </c>
      <c r="GY72" s="452">
        <f>IF('Sensitivity Analysis Tables'!DG126&gt;0,'Labor Cost'!$AB35*'Forecast Sheet (2)'!BC29,SUMPRODUCT($AB35,'Forecast Sheet'!BC29))</f>
        <v>429.04815835052267</v>
      </c>
      <c r="GZ72" s="452">
        <f>IF('Sensitivity Analysis Tables'!DH126&gt;0,'Labor Cost'!$AB35*'Forecast Sheet (2)'!BD29,SUMPRODUCT($AB35,'Forecast Sheet'!BD29))</f>
        <v>498.78711228885999</v>
      </c>
      <c r="HA72" s="452">
        <f>IF('Sensitivity Analysis Tables'!DI126&gt;0,'Labor Cost'!$AB35*'Forecast Sheet (2)'!BE29,SUMPRODUCT($AB35,'Forecast Sheet'!BE29))</f>
        <v>384.67829445519192</v>
      </c>
      <c r="HB72" s="452">
        <f>IF('Sensitivity Analysis Tables'!DJ126&gt;0,'Labor Cost'!$AB35*'Forecast Sheet (2)'!BF29,SUMPRODUCT($AB35,'Forecast Sheet'!BF29))</f>
        <v>402.41137734693109</v>
      </c>
      <c r="HC72" s="499"/>
      <c r="HD72" s="499"/>
      <c r="HE72" s="505">
        <v>240</v>
      </c>
      <c r="HF72" s="452">
        <f>IF('Sensitivity Analysis Tables'!DN126&gt;0,'Labor Cost'!$AB55*'Forecast Sheet (2)'!D42,SUMPRODUCT($AB55,'Forecast Sheet'!D42))</f>
        <v>211.61624665794409</v>
      </c>
      <c r="HG72" s="452">
        <f>IF('Sensitivity Analysis Tables'!DO126&gt;0,'Labor Cost'!$AB55*'Forecast Sheet (2)'!E42,SUMPRODUCT($AB55,'Forecast Sheet'!E42))</f>
        <v>349.16680698560776</v>
      </c>
      <c r="HH72" s="452">
        <f>IF('Sensitivity Analysis Tables'!DP126&gt;0,'Labor Cost'!$AB55*'Forecast Sheet (2)'!F42,SUMPRODUCT($AB55,'Forecast Sheet'!F42))</f>
        <v>276.54011113260134</v>
      </c>
      <c r="HI72" s="452">
        <f>IF('Sensitivity Analysis Tables'!DQ126&gt;0,'Labor Cost'!$AB55*'Forecast Sheet (2)'!G42,SUMPRODUCT($AB55,'Forecast Sheet'!G42))</f>
        <v>273.77471002127533</v>
      </c>
      <c r="HJ72" s="452">
        <f>IF('Sensitivity Analysis Tables'!DR126&gt;0,'Labor Cost'!$AB55*'Forecast Sheet (2)'!H42,SUMPRODUCT($AB55,'Forecast Sheet'!H42))</f>
        <v>271.03696292106252</v>
      </c>
      <c r="HK72" s="452">
        <f>IF('Sensitivity Analysis Tables'!DS126&gt;0,'Labor Cost'!$AB55*'Forecast Sheet (2)'!I42,SUMPRODUCT($AB55,'Forecast Sheet'!I42))</f>
        <v>335.40824161481487</v>
      </c>
      <c r="HL72" s="452">
        <f>IF('Sensitivity Analysis Tables'!DT126&gt;0,'Labor Cost'!$AB55*'Forecast Sheet (2)'!J42,SUMPRODUCT($AB55,'Forecast Sheet'!J42))</f>
        <v>332.0541591986667</v>
      </c>
      <c r="HM72" s="452">
        <f>IF('Sensitivity Analysis Tables'!DU126&gt;0,'Labor Cost'!$AB55*'Forecast Sheet (2)'!K42,SUMPRODUCT($AB55,'Forecast Sheet'!K42))</f>
        <v>310.4706388507534</v>
      </c>
      <c r="HN72" s="452">
        <f>IF('Sensitivity Analysis Tables'!DV126&gt;0,'Labor Cost'!$AB55*'Forecast Sheet (2)'!L42,SUMPRODUCT($AB55,'Forecast Sheet'!L42))</f>
        <v>406.40606625563618</v>
      </c>
      <c r="HO72" s="452">
        <f>IF('Sensitivity Analysis Tables'!DW126&gt;0,'Labor Cost'!$AB55*'Forecast Sheet (2)'!M42,SUMPRODUCT($AB55,'Forecast Sheet'!M42))</f>
        <v>348.34805679054529</v>
      </c>
      <c r="HP72" s="452">
        <f>IF('Sensitivity Analysis Tables'!DX126&gt;0,'Labor Cost'!$AB55*'Forecast Sheet (2)'!N42,SUMPRODUCT($AB55,'Forecast Sheet'!N42))</f>
        <v>348.34805679054529</v>
      </c>
      <c r="HQ72" s="452">
        <f>IF('Sensitivity Analysis Tables'!DY126&gt;0,'Labor Cost'!$AB55*'Forecast Sheet (2)'!O42,SUMPRODUCT($AB55,'Forecast Sheet'!O42))</f>
        <v>459.81943496351988</v>
      </c>
      <c r="HR72" s="452">
        <f>IF('Sensitivity Analysis Tables'!DZ126&gt;0,'Labor Cost'!$AB55*'Forecast Sheet (2)'!P42,SUMPRODUCT($AB55,'Forecast Sheet'!P42))</f>
        <v>284.51327538367792</v>
      </c>
      <c r="HS72" s="452">
        <f>IF('Sensitivity Analysis Tables'!EA126&gt;0,'Labor Cost'!$AB55*'Forecast Sheet (2)'!Q42,SUMPRODUCT($AB55,'Forecast Sheet'!Q42))</f>
        <v>281.66814262984121</v>
      </c>
      <c r="HT72" s="452">
        <f>IF('Sensitivity Analysis Tables'!EB126&gt;0,'Labor Cost'!$AB55*'Forecast Sheet (2)'!R42,SUMPRODUCT($AB55,'Forecast Sheet'!R42))</f>
        <v>390.39204568495984</v>
      </c>
      <c r="HU72" s="452">
        <f>IF('Sensitivity Analysis Tables'!EC126&gt;0,'Labor Cost'!$AB55*'Forecast Sheet (2)'!S42,SUMPRODUCT($AB55,'Forecast Sheet'!S42))</f>
        <v>386.48812522811022</v>
      </c>
      <c r="HV72" s="452">
        <f>IF('Sensitivity Analysis Tables'!ED126&gt;0,'Labor Cost'!$AB55*'Forecast Sheet (2)'!T42,SUMPRODUCT($AB55,'Forecast Sheet'!T42))</f>
        <v>327.9627805507107</v>
      </c>
      <c r="HW72" s="452">
        <f>IF('Sensitivity Analysis Tables'!EE126&gt;0,'Labor Cost'!$AB55*'Forecast Sheet (2)'!U42,SUMPRODUCT($AB55,'Forecast Sheet'!U42))</f>
        <v>378.79701153607084</v>
      </c>
      <c r="HX72" s="452">
        <f>IF('Sensitivity Analysis Tables'!EF126&gt;0,'Labor Cost'!$AB55*'Forecast Sheet (2)'!V42,SUMPRODUCT($AB55,'Forecast Sheet'!V42))</f>
        <v>321.43632121775158</v>
      </c>
      <c r="HY72" s="452">
        <f>IF('Sensitivity Analysis Tables'!EG126&gt;0,'Labor Cost'!$AB55*'Forecast Sheet (2)'!W42,SUMPRODUCT($AB55,'Forecast Sheet'!W42))</f>
        <v>265.18496500464499</v>
      </c>
      <c r="HZ72" s="452">
        <f>IF('Sensitivity Analysis Tables'!EH126&gt;0,'Labor Cost'!$AB55*'Forecast Sheet (2)'!X42,SUMPRODUCT($AB55,'Forecast Sheet'!X42))</f>
        <v>247.94794227934307</v>
      </c>
      <c r="IA72" s="452">
        <f>IF('Sensitivity Analysis Tables'!EI126&gt;0,'Labor Cost'!$AB55*'Forecast Sheet (2)'!Y42,SUMPRODUCT($AB55,'Forecast Sheet'!Y42))</f>
        <v>278.1975912374229</v>
      </c>
      <c r="IB72" s="452">
        <f>IF('Sensitivity Analysis Tables'!EJ126&gt;0,'Labor Cost'!$AB55*'Forecast Sheet (2)'!Z42,SUMPRODUCT($AB55,'Forecast Sheet'!Z42))</f>
        <v>278.1975912374229</v>
      </c>
      <c r="IC72" s="452">
        <f>IF('Sensitivity Analysis Tables'!EK126&gt;0,'Labor Cost'!$AB55*'Forecast Sheet (2)'!AA42,SUMPRODUCT($AB55,'Forecast Sheet'!AA42))</f>
        <v>278.1975912374229</v>
      </c>
      <c r="ID72" s="452">
        <f>IF('Sensitivity Analysis Tables'!EL126&gt;0,'Labor Cost'!$AB55*'Forecast Sheet (2)'!AB42,SUMPRODUCT($AB55,'Forecast Sheet'!AB42))</f>
        <v>275.41561532504863</v>
      </c>
      <c r="IE72" s="452">
        <f>IF('Sensitivity Analysis Tables'!EM126&gt;0,'Labor Cost'!$AB55*'Forecast Sheet (2)'!AC42,SUMPRODUCT($AB55,'Forecast Sheet'!AC42))</f>
        <v>272.66145917179819</v>
      </c>
      <c r="IF72" s="452">
        <f>IF('Sensitivity Analysis Tables'!EN126&gt;0,'Labor Cost'!$AB55*'Forecast Sheet (2)'!AD42,SUMPRODUCT($AB55,'Forecast Sheet'!AD42))</f>
        <v>269.93484458008021</v>
      </c>
      <c r="IG72" s="452">
        <f>IF('Sensitivity Analysis Tables'!EO126&gt;0,'Labor Cost'!$AB55*'Forecast Sheet (2)'!AE42,SUMPRODUCT($AB55,'Forecast Sheet'!AE42))</f>
        <v>267.2354961342794</v>
      </c>
      <c r="IH72" s="452">
        <f>IF('Sensitivity Analysis Tables'!EP126&gt;0,'Labor Cost'!$AB55*'Forecast Sheet (2)'!AF42,SUMPRODUCT($AB55,'Forecast Sheet'!AF42))</f>
        <v>264.56314117293664</v>
      </c>
      <c r="II72" s="452">
        <f>IF('Sensitivity Analysis Tables'!EQ126&gt;0,'Labor Cost'!$AB55*'Forecast Sheet (2)'!AG42,SUMPRODUCT($AB55,'Forecast Sheet'!AG42))</f>
        <v>261.91750976120733</v>
      </c>
      <c r="IJ72" s="452">
        <f>IF('Sensitivity Analysis Tables'!ER126&gt;0,'Labor Cost'!$AB55*'Forecast Sheet (2)'!AH42,SUMPRODUCT($AB55,'Forecast Sheet'!AH42))</f>
        <v>259.2983346635952</v>
      </c>
      <c r="IK72" s="452">
        <f>IF('Sensitivity Analysis Tables'!ES126&gt;0,'Labor Cost'!$AB55*'Forecast Sheet (2)'!AI42,SUMPRODUCT($AB55,'Forecast Sheet'!AI42))</f>
        <v>256.70535131695937</v>
      </c>
      <c r="IL72" s="452">
        <f>IF('Sensitivity Analysis Tables'!ET126&gt;0,'Labor Cost'!$AB55*'Forecast Sheet (2)'!AJ42,SUMPRODUCT($AB55,'Forecast Sheet'!AJ42))</f>
        <v>254.13829780378967</v>
      </c>
      <c r="IM72" s="452">
        <f>IF('Sensitivity Analysis Tables'!EU126&gt;0,'Labor Cost'!$AB55*'Forecast Sheet (2)'!AK42,SUMPRODUCT($AB55,'Forecast Sheet'!AK42))</f>
        <v>237.61930844654344</v>
      </c>
      <c r="IN72" s="452">
        <f>IF('Sensitivity Analysis Tables'!EV126&gt;0,'Labor Cost'!$AB55*'Forecast Sheet (2)'!AL42,SUMPRODUCT($AB55,'Forecast Sheet'!AL42))</f>
        <v>237.61930844654344</v>
      </c>
      <c r="IO72" s="452">
        <f>IF('Sensitivity Analysis Tables'!EW126&gt;0,'Labor Cost'!$AB55*'Forecast Sheet (2)'!AM42,SUMPRODUCT($AB55,'Forecast Sheet'!AM42))</f>
        <v>118.71244632436179</v>
      </c>
      <c r="IP72" s="452">
        <f>IF('Sensitivity Analysis Tables'!EX126&gt;0,'Labor Cost'!$AB55*'Forecast Sheet (2)'!AN42,SUMPRODUCT($AB55,'Forecast Sheet'!AN42))</f>
        <v>118.61531795918721</v>
      </c>
      <c r="IQ72" s="452">
        <f>IF('Sensitivity Analysis Tables'!EY126&gt;0,'Labor Cost'!$AB55*'Forecast Sheet (2)'!AO42,SUMPRODUCT($AB55,'Forecast Sheet'!AO42))</f>
        <v>237.0365381253504</v>
      </c>
      <c r="IR72" s="452">
        <f>IF('Sensitivity Analysis Tables'!EZ126&gt;0,'Labor Cost'!$AB55*'Forecast Sheet (2)'!AP42,SUMPRODUCT($AB55,'Forecast Sheet'!AP42))</f>
        <v>118.42129956980573</v>
      </c>
      <c r="IS72" s="452">
        <f>IF('Sensitivity Analysis Tables'!FA126&gt;0,'Labor Cost'!$AB55*'Forecast Sheet (2)'!AQ42,SUMPRODUCT($AB55,'Forecast Sheet'!AQ42))</f>
        <v>157.76587922081634</v>
      </c>
      <c r="IT72" s="452">
        <f>IF('Sensitivity Analysis Tables'!FB126&gt;0,'Labor Cost'!$AB55*'Forecast Sheet (2)'!AR42,SUMPRODUCT($AB55,'Forecast Sheet'!AR42))</f>
        <v>118.22759853518129</v>
      </c>
      <c r="IU72" s="452">
        <f>IF('Sensitivity Analysis Tables'!FC126&gt;0,'Labor Cost'!$AB55*'Forecast Sheet (2)'!AS42,SUMPRODUCT($AB55,'Forecast Sheet'!AS42))</f>
        <v>275.63868934852252</v>
      </c>
      <c r="IV72" s="452">
        <f>IF('Sensitivity Analysis Tables'!FD126&gt;0,'Labor Cost'!$AB55*'Forecast Sheet (2)'!AT42,SUMPRODUCT($AB55,'Forecast Sheet'!AT42))</f>
        <v>118.03421433621854</v>
      </c>
      <c r="IW72" s="452">
        <f>IF('Sensitivity Analysis Tables'!FE126&gt;0,'Labor Cost'!$AB55*'Forecast Sheet (2)'!AU42,SUMPRODUCT($AB55,'Forecast Sheet'!AU42))</f>
        <v>117.93764088812529</v>
      </c>
      <c r="IX72" s="452">
        <f>IF('Sensitivity Analysis Tables'!FF126&gt;0,'Labor Cost'!$AB55*'Forecast Sheet (2)'!AV42,SUMPRODUCT($AB55,'Forecast Sheet'!AV42))</f>
        <v>117.84114645467135</v>
      </c>
      <c r="IY72" s="452">
        <f>IF('Sensitivity Analysis Tables'!FG126&gt;0,'Labor Cost'!$AB55*'Forecast Sheet (2)'!AW42,SUMPRODUCT($AB55,'Forecast Sheet'!AW42))</f>
        <v>196.24121828534749</v>
      </c>
      <c r="IZ72" s="452">
        <f>IF('Sensitivity Analysis Tables'!FH126&gt;0,'Labor Cost'!$AB55*'Forecast Sheet (2)'!AX42,SUMPRODUCT($AB55,'Forecast Sheet'!AX42))</f>
        <v>117.64839437314102</v>
      </c>
      <c r="JA72" s="452">
        <f>IF('Sensitivity Analysis Tables'!FI126&gt;0,'Labor Cost'!$AB55*'Forecast Sheet (2)'!AY42,SUMPRODUCT($AB55,'Forecast Sheet'!AY42))</f>
        <v>156.73618212790237</v>
      </c>
      <c r="JB72" s="452">
        <f>IF('Sensitivity Analysis Tables'!FJ126&gt;0,'Labor Cost'!$AB55*'Forecast Sheet (2)'!AZ42,SUMPRODUCT($AB55,'Forecast Sheet'!AZ42))</f>
        <v>274.06390100850956</v>
      </c>
      <c r="JC72" s="452">
        <f>IF('Sensitivity Analysis Tables'!FK126&gt;0,'Labor Cost'!$AB55*'Forecast Sheet (2)'!BA42,SUMPRODUCT($AB55,'Forecast Sheet'!BA42))</f>
        <v>117.35985724615044</v>
      </c>
      <c r="JD72" s="452">
        <f>IF('Sensitivity Analysis Tables'!FL126&gt;0,'Labor Cost'!$AB55*'Forecast Sheet (2)'!BB42,SUMPRODUCT($AB55,'Forecast Sheet'!BB42))</f>
        <v>117.2638355447672</v>
      </c>
      <c r="JE72" s="452">
        <f>IF('Sensitivity Analysis Tables'!FM126&gt;0,'Labor Cost'!$AB55*'Forecast Sheet (2)'!BC42,SUMPRODUCT($AB55,'Forecast Sheet'!BC42))</f>
        <v>117.16789240659422</v>
      </c>
      <c r="JF72" s="452">
        <f>IF('Sensitivity Analysis Tables'!FN126&gt;0,'Labor Cost'!$AB55*'Forecast Sheet (2)'!BD42,SUMPRODUCT($AB55,'Forecast Sheet'!BD42))</f>
        <v>234.14405553470488</v>
      </c>
      <c r="JG72" s="452">
        <f>IF('Sensitivity Analysis Tables'!FO126&gt;0,'Labor Cost'!$AB55*'Forecast Sheet (2)'!BE42,SUMPRODUCT($AB55,'Forecast Sheet'!BE42))</f>
        <v>116.97624156281555</v>
      </c>
      <c r="JH72" s="452">
        <f>IF('Sensitivity Analysis Tables'!FP126&gt;0,'Labor Cost'!$AB55*'Forecast Sheet (2)'!BF42,SUMPRODUCT($AB55,'Forecast Sheet'!BF42))</f>
        <v>116.8805337288096</v>
      </c>
      <c r="JI72" s="499"/>
      <c r="JJ72" s="499"/>
      <c r="JK72" s="499"/>
      <c r="JL72" s="499"/>
      <c r="JM72" s="499"/>
      <c r="JN72" s="499"/>
      <c r="JO72" s="499"/>
      <c r="JP72" s="499"/>
      <c r="JQ72" s="499"/>
      <c r="JR72" s="499"/>
      <c r="JS72" s="499"/>
      <c r="JT72" s="499"/>
      <c r="JU72" s="499"/>
      <c r="JV72" s="499"/>
      <c r="JW72" s="499"/>
      <c r="JX72" s="499"/>
      <c r="JY72" s="499"/>
      <c r="JZ72" s="499"/>
      <c r="KA72" s="499"/>
      <c r="KB72" s="499"/>
      <c r="KC72" s="499"/>
      <c r="KD72" s="499"/>
      <c r="KE72" s="499"/>
      <c r="KF72" s="499"/>
      <c r="KG72" s="499"/>
      <c r="KH72" s="499"/>
      <c r="KI72" s="499"/>
      <c r="KJ72" s="499"/>
      <c r="KK72" s="499"/>
      <c r="KL72" s="499"/>
      <c r="KM72" s="499"/>
      <c r="KN72" s="499"/>
      <c r="KO72" s="499"/>
      <c r="KP72" s="499"/>
      <c r="KQ72" s="499"/>
      <c r="KR72" s="499"/>
      <c r="KS72" s="499"/>
      <c r="KT72" s="499"/>
      <c r="KU72" s="499"/>
      <c r="KV72" s="499"/>
      <c r="KW72" s="499"/>
      <c r="KX72" s="499"/>
      <c r="KY72" s="499"/>
      <c r="KZ72" s="499"/>
      <c r="LA72" s="499"/>
      <c r="LB72" s="499"/>
      <c r="LC72" s="499"/>
      <c r="LD72" s="499"/>
      <c r="LE72" s="499"/>
      <c r="LF72" s="499"/>
      <c r="LG72" s="499"/>
      <c r="LH72" s="499"/>
      <c r="LI72" s="499"/>
      <c r="LJ72" s="499"/>
      <c r="LK72" s="499"/>
      <c r="LL72" s="499"/>
      <c r="LM72" s="499"/>
      <c r="LN72" s="499"/>
      <c r="LO72" s="499"/>
      <c r="LP72" s="499"/>
      <c r="LQ72" s="499"/>
      <c r="LR72" s="499"/>
      <c r="LS72" s="499"/>
      <c r="LT72" s="499"/>
      <c r="LU72" s="499"/>
      <c r="LV72" s="499"/>
      <c r="LW72" s="499"/>
      <c r="LX72" s="499"/>
      <c r="LY72" s="499"/>
      <c r="LZ72" s="499"/>
      <c r="MA72" s="499"/>
      <c r="MB72" s="499"/>
      <c r="MC72" s="499"/>
      <c r="MD72" s="499"/>
      <c r="ME72" s="499"/>
    </row>
    <row r="73" spans="1:343" ht="18">
      <c r="A73" s="499"/>
      <c r="B73" s="505">
        <v>300</v>
      </c>
      <c r="C73" s="499"/>
      <c r="D73" s="499"/>
      <c r="E73" s="499"/>
      <c r="F73" s="499"/>
      <c r="G73" s="499"/>
      <c r="H73" s="499"/>
      <c r="I73" s="499"/>
      <c r="J73" s="499"/>
      <c r="K73" s="499"/>
      <c r="L73" s="499"/>
      <c r="M73" s="499"/>
      <c r="N73" s="499"/>
      <c r="O73" s="499"/>
      <c r="P73" s="499"/>
      <c r="Q73" s="499"/>
      <c r="R73" s="499"/>
      <c r="S73" s="499"/>
      <c r="T73" s="499"/>
      <c r="U73" s="499"/>
      <c r="V73" s="499"/>
      <c r="W73" s="499"/>
      <c r="X73" s="499"/>
      <c r="Y73" s="499"/>
      <c r="Z73" s="499"/>
      <c r="AA73" s="499"/>
      <c r="AB73" s="499"/>
      <c r="AC73" s="499"/>
      <c r="AD73" s="499"/>
      <c r="AE73" s="499"/>
      <c r="AF73" s="499"/>
      <c r="AG73" s="499"/>
      <c r="AH73" s="499"/>
      <c r="AI73" s="499"/>
      <c r="AJ73" s="499"/>
      <c r="AK73" s="499"/>
      <c r="AL73" s="499"/>
      <c r="AM73" s="499"/>
      <c r="AN73" s="499"/>
      <c r="AO73" s="499"/>
      <c r="AP73" s="499"/>
      <c r="AQ73" s="499"/>
      <c r="AR73" s="499"/>
      <c r="AS73" s="499"/>
      <c r="AT73" s="499"/>
      <c r="AU73" s="499"/>
      <c r="AV73" s="499"/>
      <c r="AW73" s="499"/>
      <c r="AX73" s="499"/>
      <c r="AY73" s="499"/>
      <c r="AZ73" s="499"/>
      <c r="BA73" s="499"/>
      <c r="BB73" s="499"/>
      <c r="BC73" s="499"/>
      <c r="BD73" s="499"/>
      <c r="BE73" s="499"/>
      <c r="BF73" s="499"/>
      <c r="BG73" s="499"/>
      <c r="BH73" s="499"/>
      <c r="BI73" s="499"/>
      <c r="BJ73" s="499"/>
      <c r="BK73" s="499"/>
      <c r="BL73" s="499"/>
      <c r="BM73" s="499"/>
      <c r="BN73" s="499"/>
      <c r="BO73" s="499"/>
      <c r="BP73" s="499"/>
      <c r="BQ73" s="499"/>
      <c r="BR73" s="499"/>
      <c r="BS73" s="499"/>
      <c r="BT73" s="499"/>
      <c r="BU73" s="499"/>
      <c r="BV73" s="499"/>
      <c r="BW73" s="499"/>
      <c r="BX73" s="499"/>
      <c r="BY73" s="499"/>
      <c r="BZ73" s="499"/>
      <c r="CA73" s="499"/>
      <c r="CB73" s="499"/>
      <c r="CC73" s="499"/>
      <c r="CD73" s="499"/>
      <c r="CE73" s="499"/>
      <c r="CF73" s="499"/>
      <c r="CG73" s="499"/>
      <c r="CH73" s="499"/>
      <c r="CI73" s="499"/>
      <c r="CJ73" s="499"/>
      <c r="CK73" s="499"/>
      <c r="CL73" s="499"/>
      <c r="CM73" s="499"/>
      <c r="CN73" s="499"/>
      <c r="CO73" s="499"/>
      <c r="CP73" s="499"/>
      <c r="CQ73" s="499"/>
      <c r="CR73" s="499"/>
      <c r="CS73" s="505">
        <v>270</v>
      </c>
      <c r="CT73" s="452">
        <f>IF('Sensitivity Analysis Tables'!B127&gt;0,'Labor Cost'!$AB16*'Forecast Sheet (2)'!D17,SUMPRODUCT($AB16,'Forecast Sheet'!D17))</f>
        <v>381.17063920966302</v>
      </c>
      <c r="CU73" s="452">
        <f>IF('Sensitivity Analysis Tables'!C127&gt;0,'Labor Cost'!$AB16*'Forecast Sheet (2)'!E17,SUMPRODUCT($AB16,'Forecast Sheet'!E17))</f>
        <v>377.35893281756637</v>
      </c>
      <c r="CV73" s="452">
        <f>IF('Sensitivity Analysis Tables'!D127&gt;0,'Labor Cost'!$AB16*'Forecast Sheet (2)'!F17,SUMPRODUCT($AB16,'Forecast Sheet'!F17))</f>
        <v>373.58534348939071</v>
      </c>
      <c r="CW73" s="452">
        <f>IF('Sensitivity Analysis Tables'!E127&gt;0,'Labor Cost'!$AB16*'Forecast Sheet (2)'!G17,SUMPRODUCT($AB16,'Forecast Sheet'!G17))</f>
        <v>369.84949005449681</v>
      </c>
      <c r="CX73" s="452">
        <f>IF('Sensitivity Analysis Tables'!F127&gt;0,'Labor Cost'!$AB16*'Forecast Sheet (2)'!H17,SUMPRODUCT($AB16,'Forecast Sheet'!H17))</f>
        <v>366.15099515395184</v>
      </c>
      <c r="CY73" s="452">
        <f>IF('Sensitivity Analysis Tables'!G127&gt;0,'Labor Cost'!$AB16*'Forecast Sheet (2)'!I17,SUMPRODUCT($AB16,'Forecast Sheet'!I17))</f>
        <v>362.48948520241231</v>
      </c>
      <c r="CZ73" s="452">
        <f>IF('Sensitivity Analysis Tables'!H127&gt;0,'Labor Cost'!$AB16*'Forecast Sheet (2)'!J17,SUMPRODUCT($AB16,'Forecast Sheet'!J17))</f>
        <v>358.8645903503882</v>
      </c>
      <c r="DA73" s="452">
        <f>IF('Sensitivity Analysis Tables'!I127&gt;0,'Labor Cost'!$AB16*'Forecast Sheet (2)'!K17,SUMPRODUCT($AB16,'Forecast Sheet'!K17))</f>
        <v>355.2759444468843</v>
      </c>
      <c r="DB73" s="452">
        <f>IF('Sensitivity Analysis Tables'!J127&gt;0,'Labor Cost'!$AB16*'Forecast Sheet (2)'!L17,SUMPRODUCT($AB16,'Forecast Sheet'!L17))</f>
        <v>332.1830080578369</v>
      </c>
      <c r="DC73" s="452">
        <f>IF('Sensitivity Analysis Tables'!K127&gt;0,'Labor Cost'!$AB16*'Forecast Sheet (2)'!M17,SUMPRODUCT($AB16,'Forecast Sheet'!M17))</f>
        <v>332.1830080578369</v>
      </c>
      <c r="DD73" s="452">
        <f>IF('Sensitivity Analysis Tables'!L127&gt;0,'Labor Cost'!$AB16*'Forecast Sheet (2)'!N17,SUMPRODUCT($AB16,'Forecast Sheet'!N17))</f>
        <v>165.95561098016753</v>
      </c>
      <c r="DE73" s="452">
        <f>IF('Sensitivity Analysis Tables'!M127&gt;0,'Labor Cost'!$AB16*'Forecast Sheet (2)'!O17,SUMPRODUCT($AB16,'Forecast Sheet'!O17))</f>
        <v>165.81982911663826</v>
      </c>
      <c r="DF73" s="452">
        <f>IF('Sensitivity Analysis Tables'!N127&gt;0,'Labor Cost'!$AB16*'Forecast Sheet (2)'!P17,SUMPRODUCT($AB16,'Forecast Sheet'!P17))</f>
        <v>331.36831669472201</v>
      </c>
      <c r="DG73" s="452">
        <f>IF('Sensitivity Analysis Tables'!O127&gt;0,'Labor Cost'!$AB16*'Forecast Sheet (2)'!Q17,SUMPRODUCT($AB16,'Forecast Sheet'!Q17))</f>
        <v>165.54859858144044</v>
      </c>
      <c r="DH73" s="452">
        <f>IF('Sensitivity Analysis Tables'!P127&gt;0,'Labor Cost'!$AB16*'Forecast Sheet (2)'!R17,SUMPRODUCT($AB16,'Forecast Sheet'!R17))</f>
        <v>220.55086630407416</v>
      </c>
      <c r="DI73" s="452">
        <f>IF('Sensitivity Analysis Tables'!Q127&gt;0,'Labor Cost'!$AB16*'Forecast Sheet (2)'!S17,SUMPRODUCT($AB16,'Forecast Sheet'!S17))</f>
        <v>165.27781169645991</v>
      </c>
      <c r="DJ73" s="452">
        <f>IF('Sensitivity Analysis Tables'!R127&gt;0,'Labor Cost'!$AB16*'Forecast Sheet (2)'!T17,SUMPRODUCT($AB16,'Forecast Sheet'!T17))</f>
        <v>385.33269692395567</v>
      </c>
      <c r="DK73" s="452">
        <f>IF('Sensitivity Analysis Tables'!S127&gt;0,'Labor Cost'!$AB16*'Forecast Sheet (2)'!U17,SUMPRODUCT($AB16,'Forecast Sheet'!U17))</f>
        <v>165.00746773602063</v>
      </c>
      <c r="DL73" s="452">
        <f>IF('Sensitivity Analysis Tables'!T127&gt;0,'Labor Cost'!$AB16*'Forecast Sheet (2)'!V17,SUMPRODUCT($AB16,'Forecast Sheet'!V17))</f>
        <v>164.87246162605479</v>
      </c>
      <c r="DM73" s="452">
        <f>IF('Sensitivity Analysis Tables'!U127&gt;0,'Labor Cost'!$AB16*'Forecast Sheet (2)'!W17,SUMPRODUCT($AB16,'Forecast Sheet'!W17))</f>
        <v>164.73756597563349</v>
      </c>
      <c r="DN73" s="452">
        <f>IF('Sensitivity Analysis Tables'!V127&gt;0,'Labor Cost'!$AB16*'Forecast Sheet (2)'!X17,SUMPRODUCT($AB16,'Forecast Sheet'!X17))</f>
        <v>274.33796782396786</v>
      </c>
      <c r="DO73" s="452">
        <f>IF('Sensitivity Analysis Tables'!W127&gt;0,'Labor Cost'!$AB16*'Forecast Sheet (2)'!Y17,SUMPRODUCT($AB16,'Forecast Sheet'!Y17))</f>
        <v>164.46810569199437</v>
      </c>
      <c r="DP73" s="452">
        <f>IF('Sensitivity Analysis Tables'!X127&gt;0,'Labor Cost'!$AB16*'Forecast Sheet (2)'!Z17,SUMPRODUCT($AB16,'Forecast Sheet'!Z17))</f>
        <v>219.11138783766188</v>
      </c>
      <c r="DQ73" s="452">
        <f>IF('Sensitivity Analysis Tables'!Y127&gt;0,'Labor Cost'!$AB16*'Forecast Sheet (2)'!AA17,SUMPRODUCT($AB16,'Forecast Sheet'!AA17))</f>
        <v>383.13120104695889</v>
      </c>
      <c r="DR73" s="452">
        <f>IF('Sensitivity Analysis Tables'!Z127&gt;0,'Labor Cost'!$AB16*'Forecast Sheet (2)'!AB17,SUMPRODUCT($AB16,'Forecast Sheet'!AB17))</f>
        <v>164.06474145612171</v>
      </c>
      <c r="DS73" s="452">
        <f>IF('Sensitivity Analysis Tables'!AA127&gt;0,'Labor Cost'!$AB16*'Forecast Sheet (2)'!AC17,SUMPRODUCT($AB16,'Forecast Sheet'!AC17))</f>
        <v>163.93050666765762</v>
      </c>
      <c r="DT73" s="452">
        <f>IF('Sensitivity Analysis Tables'!AB127&gt;0,'Labor Cost'!$AB16*'Forecast Sheet (2)'!AD17,SUMPRODUCT($AB16,'Forecast Sheet'!AD17))</f>
        <v>163.79638170765676</v>
      </c>
      <c r="DU73" s="452">
        <f>IF('Sensitivity Analysis Tables'!AC127&gt;0,'Labor Cost'!$AB16*'Forecast Sheet (2)'!AE17,SUMPRODUCT($AB16,'Forecast Sheet'!AE17))</f>
        <v>327.3247329725192</v>
      </c>
      <c r="DV73" s="452">
        <f>IF('Sensitivity Analysis Tables'!AD127&gt;0,'Labor Cost'!$AB16*'Forecast Sheet (2)'!AF17,SUMPRODUCT($AB16,'Forecast Sheet'!AF17))</f>
        <v>163.52846091367996</v>
      </c>
      <c r="DW73" s="452">
        <f>IF('Sensitivity Analysis Tables'!AE127&gt;0,'Labor Cost'!$AB16*'Forecast Sheet (2)'!AG17,SUMPRODUCT($AB16,'Forecast Sheet'!AG17))</f>
        <v>163.39466490020513</v>
      </c>
      <c r="DX73" s="452">
        <f>IF('Sensitivity Analysis Tables'!AF127&gt;0,'Labor Cost'!$AB16*'Forecast Sheet (2)'!AH17,SUMPRODUCT($AB16,'Forecast Sheet'!AH17))</f>
        <v>272.10163059365999</v>
      </c>
      <c r="DY73" s="452">
        <f>IF('Sensitivity Analysis Tables'!AG127&gt;0,'Labor Cost'!$AB16*'Forecast Sheet (2)'!AI17,SUMPRODUCT($AB16,'Forecast Sheet'!AI17))</f>
        <v>163.12740119208621</v>
      </c>
      <c r="DZ73" s="452">
        <f>IF('Sensitivity Analysis Tables'!AH127&gt;0,'Labor Cost'!$AB16*'Forecast Sheet (2)'!AJ17,SUMPRODUCT($AB16,'Forecast Sheet'!AJ17))</f>
        <v>213.69689556163308</v>
      </c>
      <c r="EA73" s="452">
        <f>IF('Sensitivity Analysis Tables'!AI127&gt;0,'Labor Cost'!$AB16*'Forecast Sheet (2)'!AK17,SUMPRODUCT($AB16,'Forecast Sheet'!AK17))</f>
        <v>546.54483596184582</v>
      </c>
      <c r="EB73" s="452">
        <f>IF('Sensitivity Analysis Tables'!AJ127&gt;0,'Labor Cost'!$AB16*'Forecast Sheet (2)'!AL17,SUMPRODUCT($AB16,'Forecast Sheet'!AL17))</f>
        <v>501.47213092297295</v>
      </c>
      <c r="EC73" s="452">
        <f>IF('Sensitivity Analysis Tables'!AK127&gt;0,'Labor Cost'!$AB16*'Forecast Sheet (2)'!AM17,SUMPRODUCT($AB16,'Forecast Sheet'!AM17))</f>
        <v>482.11923452261419</v>
      </c>
      <c r="ED73" s="452">
        <f>IF('Sensitivity Analysis Tables'!AL127&gt;0,'Labor Cost'!$AB16*'Forecast Sheet (2)'!AN17,SUMPRODUCT($AB16,'Forecast Sheet'!AN17))</f>
        <v>586.80357995272414</v>
      </c>
      <c r="EE73" s="452">
        <f>IF('Sensitivity Analysis Tables'!AM127&gt;0,'Labor Cost'!$AB16*'Forecast Sheet (2)'!AO17,SUMPRODUCT($AB16,'Forecast Sheet'!AO17))</f>
        <v>392.00623223246265</v>
      </c>
      <c r="EF73" s="452">
        <f>IF('Sensitivity Analysis Tables'!AN127&gt;0,'Labor Cost'!$AB16*'Forecast Sheet (2)'!AP17,SUMPRODUCT($AB16,'Forecast Sheet'!AP17))</f>
        <v>433.12391924160329</v>
      </c>
      <c r="EG73" s="452">
        <f>IF('Sensitivity Analysis Tables'!AO127&gt;0,'Labor Cost'!$AB16*'Forecast Sheet (2)'!AQ17,SUMPRODUCT($AB16,'Forecast Sheet'!AQ17))</f>
        <v>490.61172000411977</v>
      </c>
      <c r="EH73" s="452">
        <f>IF('Sensitivity Analysis Tables'!AP127&gt;0,'Labor Cost'!$AB16*'Forecast Sheet (2)'!AR17,SUMPRODUCT($AB16,'Forecast Sheet'!AR17))</f>
        <v>570.35742564824716</v>
      </c>
      <c r="EI73" s="452">
        <f>IF('Sensitivity Analysis Tables'!AQ127&gt;0,'Labor Cost'!$AB16*'Forecast Sheet (2)'!AS17,SUMPRODUCT($AB16,'Forecast Sheet'!AS17))</f>
        <v>439.87528210464126</v>
      </c>
      <c r="EJ73" s="452">
        <f>IF('Sensitivity Analysis Tables'!AR127&gt;0,'Labor Cost'!$AB16*'Forecast Sheet (2)'!AT17,SUMPRODUCT($AB16,'Forecast Sheet'!AT17))</f>
        <v>460.15286197338872</v>
      </c>
      <c r="EK73" s="452">
        <f>IF('Sensitivity Analysis Tables'!AS127&gt;0,'Labor Cost'!$AB16*'Forecast Sheet (2)'!AU17,SUMPRODUCT($AB16,'Forecast Sheet'!AU17))</f>
        <v>450.3214036066766</v>
      </c>
      <c r="EL73" s="452">
        <f>IF('Sensitivity Analysis Tables'!AT127&gt;0,'Labor Cost'!$AB16*'Forecast Sheet (2)'!AV17,SUMPRODUCT($AB16,'Forecast Sheet'!AV17))</f>
        <v>474.00388275949263</v>
      </c>
      <c r="EM73" s="452">
        <f>IF('Sensitivity Analysis Tables'!AU127&gt;0,'Labor Cost'!$AB16*'Forecast Sheet (2)'!AW17,SUMPRODUCT($AB16,'Forecast Sheet'!AW17))</f>
        <v>400.43661604377979</v>
      </c>
      <c r="EN73" s="452">
        <f>IF('Sensitivity Analysis Tables'!AV127&gt;0,'Labor Cost'!$AB16*'Forecast Sheet (2)'!AX17,SUMPRODUCT($AB16,'Forecast Sheet'!AX17))</f>
        <v>464.67795479833984</v>
      </c>
      <c r="EO73" s="452">
        <f>IF('Sensitivity Analysis Tables'!AW127&gt;0,'Labor Cost'!$AB16*'Forecast Sheet (2)'!AY17,SUMPRODUCT($AB16,'Forecast Sheet'!AY17))</f>
        <v>459.51094096264745</v>
      </c>
      <c r="EP73" s="452">
        <f>IF('Sensitivity Analysis Tables'!AX127&gt;0,'Labor Cost'!$AB16*'Forecast Sheet (2)'!AZ17,SUMPRODUCT($AB16,'Forecast Sheet'!AZ17))</f>
        <v>357.68780992780103</v>
      </c>
      <c r="EQ73" s="452">
        <f>IF('Sensitivity Analysis Tables'!AY127&gt;0,'Labor Cost'!$AB16*'Forecast Sheet (2)'!BA17,SUMPRODUCT($AB16,'Forecast Sheet'!BA17))</f>
        <v>451.6603134167247</v>
      </c>
      <c r="ER73" s="452">
        <f>IF('Sensitivity Analysis Tables'!AZ127&gt;0,'Labor Cost'!$AB16*'Forecast Sheet (2)'!BB17,SUMPRODUCT($AB16,'Forecast Sheet'!BB17))</f>
        <v>338.06495840118083</v>
      </c>
      <c r="ES73" s="452">
        <f>IF('Sensitivity Analysis Tables'!BA127&gt;0,'Labor Cost'!$AB16*'Forecast Sheet (2)'!BC17,SUMPRODUCT($AB16,'Forecast Sheet'!BC17))</f>
        <v>433.89543700078997</v>
      </c>
      <c r="ET73" s="452">
        <f>IF('Sensitivity Analysis Tables'!BB127&gt;0,'Labor Cost'!$AB16*'Forecast Sheet (2)'!BD17,SUMPRODUCT($AB16,'Forecast Sheet'!BD17))</f>
        <v>363.52342062641549</v>
      </c>
      <c r="EU73" s="452">
        <f>IF('Sensitivity Analysis Tables'!BC127&gt;0,'Labor Cost'!$AB16*'Forecast Sheet (2)'!BE17,SUMPRODUCT($AB16,'Forecast Sheet'!BE17))</f>
        <v>448.55878960213488</v>
      </c>
      <c r="EV73" s="452">
        <f>IF('Sensitivity Analysis Tables'!BD127&gt;0,'Labor Cost'!$AB16*'Forecast Sheet (2)'!BF17,SUMPRODUCT($AB16,'Forecast Sheet'!BF17))</f>
        <v>394.93379317526359</v>
      </c>
      <c r="EW73" s="499"/>
      <c r="EX73" s="499"/>
      <c r="EY73" s="505">
        <v>270</v>
      </c>
      <c r="EZ73" s="452">
        <f>IF('Sensitivity Analysis Tables'!BH127&gt;0,'Labor Cost'!$AB36*'Forecast Sheet (2)'!D30,SUMPRODUCT($AB36,'Forecast Sheet'!D30))</f>
        <v>318.55509414642472</v>
      </c>
      <c r="FA73" s="452">
        <f>IF('Sensitivity Analysis Tables'!BI127&gt;0,'Labor Cost'!$AB36*'Forecast Sheet (2)'!E30,SUMPRODUCT($AB36,'Forecast Sheet'!E30))</f>
        <v>315.36954320496045</v>
      </c>
      <c r="FB73" s="452">
        <f>IF('Sensitivity Analysis Tables'!BJ127&gt;0,'Labor Cost'!$AB36*'Forecast Sheet (2)'!F30,SUMPRODUCT($AB36,'Forecast Sheet'!F30))</f>
        <v>437.10218688207516</v>
      </c>
      <c r="FC73" s="452">
        <f>IF('Sensitivity Analysis Tables'!BK127&gt;0,'Labor Cost'!$AB36*'Forecast Sheet (2)'!G30,SUMPRODUCT($AB36,'Forecast Sheet'!G30))</f>
        <v>432.73116501325438</v>
      </c>
      <c r="FD73" s="452">
        <f>IF('Sensitivity Analysis Tables'!BL127&gt;0,'Labor Cost'!$AB36*'Forecast Sheet (2)'!H30,SUMPRODUCT($AB36,'Forecast Sheet'!H30))</f>
        <v>367.20330288267587</v>
      </c>
      <c r="FE73" s="452">
        <f>IF('Sensitivity Analysis Tables'!BM127&gt;0,'Labor Cost'!$AB36*'Forecast Sheet (2)'!I30,SUMPRODUCT($AB36,'Forecast Sheet'!I30))</f>
        <v>424.11981482949062</v>
      </c>
      <c r="FF73" s="452">
        <f>IF('Sensitivity Analysis Tables'!BN127&gt;0,'Labor Cost'!$AB36*'Forecast Sheet (2)'!J30,SUMPRODUCT($AB36,'Forecast Sheet'!J30))</f>
        <v>359.89595715531061</v>
      </c>
      <c r="FG73" s="452">
        <f>IF('Sensitivity Analysis Tables'!BO127&gt;0,'Labor Cost'!$AB36*'Forecast Sheet (2)'!K30,SUMPRODUCT($AB36,'Forecast Sheet'!K30))</f>
        <v>296.91416465313125</v>
      </c>
      <c r="FH73" s="452">
        <f>IF('Sensitivity Analysis Tables'!BP127&gt;0,'Labor Cost'!$AB36*'Forecast Sheet (2)'!L30,SUMPRODUCT($AB36,'Forecast Sheet'!L30))</f>
        <v>277.61474395067773</v>
      </c>
      <c r="FI73" s="452">
        <f>IF('Sensitivity Analysis Tables'!BQ127&gt;0,'Labor Cost'!$AB36*'Forecast Sheet (2)'!M30,SUMPRODUCT($AB36,'Forecast Sheet'!M30))</f>
        <v>311.48374271266033</v>
      </c>
      <c r="FJ73" s="452">
        <f>IF('Sensitivity Analysis Tables'!BR127&gt;0,'Labor Cost'!$AB36*'Forecast Sheet (2)'!N30,SUMPRODUCT($AB36,'Forecast Sheet'!N30))</f>
        <v>311.48374271266033</v>
      </c>
      <c r="FK73" s="452">
        <f>IF('Sensitivity Analysis Tables'!BS127&gt;0,'Labor Cost'!$AB36*'Forecast Sheet (2)'!O30,SUMPRODUCT($AB36,'Forecast Sheet'!O30))</f>
        <v>311.48374271266033</v>
      </c>
      <c r="FL73" s="452">
        <f>IF('Sensitivity Analysis Tables'!BT127&gt;0,'Labor Cost'!$AB36*'Forecast Sheet (2)'!P30,SUMPRODUCT($AB36,'Forecast Sheet'!P30))</f>
        <v>308.36890528553369</v>
      </c>
      <c r="FM73" s="452">
        <f>IF('Sensitivity Analysis Tables'!BU127&gt;0,'Labor Cost'!$AB36*'Forecast Sheet (2)'!Q30,SUMPRODUCT($AB36,'Forecast Sheet'!Q30))</f>
        <v>305.28521623267847</v>
      </c>
      <c r="FN73" s="452">
        <f>IF('Sensitivity Analysis Tables'!BV127&gt;0,'Labor Cost'!$AB36*'Forecast Sheet (2)'!R30,SUMPRODUCT($AB36,'Forecast Sheet'!R30))</f>
        <v>302.23236407035165</v>
      </c>
      <c r="FO73" s="452">
        <f>IF('Sensitivity Analysis Tables'!BW127&gt;0,'Labor Cost'!$AB36*'Forecast Sheet (2)'!S30,SUMPRODUCT($AB36,'Forecast Sheet'!S30))</f>
        <v>299.21004042964813</v>
      </c>
      <c r="FP73" s="452">
        <f>IF('Sensitivity Analysis Tables'!BX127&gt;0,'Labor Cost'!$AB36*'Forecast Sheet (2)'!T30,SUMPRODUCT($AB36,'Forecast Sheet'!T30))</f>
        <v>296.21794002535165</v>
      </c>
      <c r="FQ73" s="452">
        <f>IF('Sensitivity Analysis Tables'!BY127&gt;0,'Labor Cost'!$AB36*'Forecast Sheet (2)'!U30,SUMPRODUCT($AB36,'Forecast Sheet'!U30))</f>
        <v>293.25576062509822</v>
      </c>
      <c r="FR73" s="452">
        <f>IF('Sensitivity Analysis Tables'!BZ127&gt;0,'Labor Cost'!$AB36*'Forecast Sheet (2)'!V30,SUMPRODUCT($AB36,'Forecast Sheet'!V30))</f>
        <v>290.32320301884715</v>
      </c>
      <c r="FS73" s="452">
        <f>IF('Sensitivity Analysis Tables'!CA127&gt;0,'Labor Cost'!$AB36*'Forecast Sheet (2)'!W30,SUMPRODUCT($AB36,'Forecast Sheet'!W30))</f>
        <v>287.4199709886588</v>
      </c>
      <c r="FT73" s="452">
        <f>IF('Sensitivity Analysis Tables'!CB127&gt;0,'Labor Cost'!$AB36*'Forecast Sheet (2)'!X30,SUMPRODUCT($AB36,'Forecast Sheet'!X30))</f>
        <v>284.54577127877224</v>
      </c>
      <c r="FU73" s="452">
        <f>IF('Sensitivity Analysis Tables'!CC127&gt;0,'Labor Cost'!$AB36*'Forecast Sheet (2)'!Y30,SUMPRODUCT($AB36,'Forecast Sheet'!Y30))</f>
        <v>266.05029614565211</v>
      </c>
      <c r="FV73" s="452">
        <f>IF('Sensitivity Analysis Tables'!CD127&gt;0,'Labor Cost'!$AB36*'Forecast Sheet (2)'!Z30,SUMPRODUCT($AB36,'Forecast Sheet'!Z30))</f>
        <v>266.05029614565211</v>
      </c>
      <c r="FW73" s="452">
        <f>IF('Sensitivity Analysis Tables'!CE127&gt;0,'Labor Cost'!$AB36*'Forecast Sheet (2)'!AA30,SUMPRODUCT($AB36,'Forecast Sheet'!AA30))</f>
        <v>132.91630931531191</v>
      </c>
      <c r="FX73" s="452">
        <f>IF('Sensitivity Analysis Tables'!CF127&gt;0,'Labor Cost'!$AB36*'Forecast Sheet (2)'!AB30,SUMPRODUCT($AB36,'Forecast Sheet'!AB30))</f>
        <v>132.80755960769022</v>
      </c>
      <c r="FY73" s="452">
        <f>IF('Sensitivity Analysis Tables'!CG127&gt;0,'Labor Cost'!$AB36*'Forecast Sheet (2)'!AC30,SUMPRODUCT($AB36,'Forecast Sheet'!AC30))</f>
        <v>265.39779775420419</v>
      </c>
      <c r="FZ73" s="452">
        <f>IF('Sensitivity Analysis Tables'!CH127&gt;0,'Labor Cost'!$AB36*'Forecast Sheet (2)'!AD30,SUMPRODUCT($AB36,'Forecast Sheet'!AD30))</f>
        <v>132.59032705074813</v>
      </c>
      <c r="GA73" s="452">
        <f>IF('Sensitivity Analysis Tables'!CI127&gt;0,'Labor Cost'!$AB36*'Forecast Sheet (2)'!AE30,SUMPRODUCT($AB36,'Forecast Sheet'!AE30))</f>
        <v>176.64245874118458</v>
      </c>
      <c r="GB73" s="452">
        <f>IF('Sensitivity Analysis Tables'!CJ127&gt;0,'Labor Cost'!$AB36*'Forecast Sheet (2)'!AF30,SUMPRODUCT($AB36,'Forecast Sheet'!AF30))</f>
        <v>132.3734498198427</v>
      </c>
      <c r="GC73" s="452">
        <f>IF('Sensitivity Analysis Tables'!CK127&gt;0,'Labor Cost'!$AB36*'Forecast Sheet (2)'!AG30,SUMPRODUCT($AB36,'Forecast Sheet'!AG30))</f>
        <v>308.61866996331025</v>
      </c>
      <c r="GD73" s="452">
        <f>IF('Sensitivity Analysis Tables'!CL127&gt;0,'Labor Cost'!$AB36*'Forecast Sheet (2)'!AH30,SUMPRODUCT($AB36,'Forecast Sheet'!AH30))</f>
        <v>132.15692733376915</v>
      </c>
      <c r="GE73" s="452">
        <f>IF('Sensitivity Analysis Tables'!CM127&gt;0,'Labor Cost'!$AB36*'Forecast Sheet (2)'!AI30,SUMPRODUCT($AB36,'Forecast Sheet'!AI30))</f>
        <v>132.04879893867789</v>
      </c>
      <c r="GF73" s="452">
        <f>IF('Sensitivity Analysis Tables'!CN127&gt;0,'Labor Cost'!$AB36*'Forecast Sheet (2)'!AJ30,SUMPRODUCT($AB36,'Forecast Sheet'!AJ30))</f>
        <v>131.9407590122735</v>
      </c>
      <c r="GG73" s="452">
        <f>IF('Sensitivity Analysis Tables'!CO127&gt;0,'Labor Cost'!$AB36*'Forecast Sheet (2)'!AK30,SUMPRODUCT($AB36,'Forecast Sheet'!AK30))</f>
        <v>219.72134580362098</v>
      </c>
      <c r="GH73" s="452">
        <f>IF('Sensitivity Analysis Tables'!CP127&gt;0,'Labor Cost'!$AB36*'Forecast Sheet (2)'!AL30,SUMPRODUCT($AB36,'Forecast Sheet'!AL30))</f>
        <v>131.72494427605073</v>
      </c>
      <c r="GI73" s="452">
        <f>IF('Sensitivity Analysis Tables'!CQ127&gt;0,'Labor Cost'!$AB36*'Forecast Sheet (2)'!AM30,SUMPRODUCT($AB36,'Forecast Sheet'!AM30))</f>
        <v>175.48955909552421</v>
      </c>
      <c r="GJ73" s="452">
        <f>IF('Sensitivity Analysis Tables'!CR127&gt;0,'Labor Cost'!$AB36*'Forecast Sheet (2)'!AN30,SUMPRODUCT($AB36,'Forecast Sheet'!AN30))</f>
        <v>306.85545927573509</v>
      </c>
      <c r="GK73" s="452">
        <f>IF('Sensitivity Analysis Tables'!CS127&gt;0,'Labor Cost'!$AB36*'Forecast Sheet (2)'!AO30,SUMPRODUCT($AB36,'Forecast Sheet'!AO30))</f>
        <v>131.40188387920531</v>
      </c>
      <c r="GL73" s="452">
        <f>IF('Sensitivity Analysis Tables'!CT127&gt;0,'Labor Cost'!$AB36*'Forecast Sheet (2)'!AP30,SUMPRODUCT($AB36,'Forecast Sheet'!AP30))</f>
        <v>131.29437324694049</v>
      </c>
      <c r="GM73" s="452">
        <f>IF('Sensitivity Analysis Tables'!CU127&gt;0,'Labor Cost'!$AB36*'Forecast Sheet (2)'!AQ30,SUMPRODUCT($AB36,'Forecast Sheet'!AQ30))</f>
        <v>131.18695057792024</v>
      </c>
      <c r="GN73" s="452">
        <f>IF('Sensitivity Analysis Tables'!CV127&gt;0,'Labor Cost'!$AB36*'Forecast Sheet (2)'!AR30,SUMPRODUCT($AB36,'Forecast Sheet'!AR30))</f>
        <v>262.15923160034941</v>
      </c>
      <c r="GO73" s="452">
        <f>IF('Sensitivity Analysis Tables'!CW127&gt;0,'Labor Cost'!$AB36*'Forecast Sheet (2)'!AS30,SUMPRODUCT($AB36,'Forecast Sheet'!AS30))</f>
        <v>130.97236884179276</v>
      </c>
      <c r="GP73" s="452">
        <f>IF('Sensitivity Analysis Tables'!CX127&gt;0,'Labor Cost'!$AB36*'Forecast Sheet (2)'!AT30,SUMPRODUCT($AB36,'Forecast Sheet'!AT30))</f>
        <v>130.86520963092218</v>
      </c>
      <c r="GQ73" s="452">
        <f>IF('Sensitivity Analysis Tables'!CY127&gt;0,'Labor Cost'!$AB36*'Forecast Sheet (2)'!AU30,SUMPRODUCT($AB36,'Forecast Sheet'!AU30))</f>
        <v>217.93023015961617</v>
      </c>
      <c r="GR73" s="452">
        <f>IF('Sensitivity Analysis Tables'!CZ127&gt;0,'Labor Cost'!$AB36*'Forecast Sheet (2)'!AV30,SUMPRODUCT($AB36,'Forecast Sheet'!AV30))</f>
        <v>130.65115416460031</v>
      </c>
      <c r="GS73" s="452">
        <f>IF('Sensitivity Analysis Tables'!DA127&gt;0,'Labor Cost'!$AB36*'Forecast Sheet (2)'!AW30,SUMPRODUCT($AB36,'Forecast Sheet'!AW30))</f>
        <v>171.15301195562654</v>
      </c>
      <c r="GT73" s="452">
        <f>IF('Sensitivity Analysis Tables'!DB127&gt;0,'Labor Cost'!$AB36*'Forecast Sheet (2)'!AX30,SUMPRODUCT($AB36,'Forecast Sheet'!AX30))</f>
        <v>437.73586227266804</v>
      </c>
      <c r="GU73" s="452">
        <f>IF('Sensitivity Analysis Tables'!DC127&gt;0,'Labor Cost'!$AB36*'Forecast Sheet (2)'!AY30,SUMPRODUCT($AB36,'Forecast Sheet'!AY30))</f>
        <v>401.63646455275256</v>
      </c>
      <c r="GV73" s="452">
        <f>IF('Sensitivity Analysis Tables'!DD127&gt;0,'Labor Cost'!$AB36*'Forecast Sheet (2)'!AZ30,SUMPRODUCT($AB36,'Forecast Sheet'!AZ30))</f>
        <v>386.13644289693354</v>
      </c>
      <c r="GW73" s="452">
        <f>IF('Sensitivity Analysis Tables'!DE127&gt;0,'Labor Cost'!$AB36*'Forecast Sheet (2)'!BA30,SUMPRODUCT($AB36,'Forecast Sheet'!BA30))</f>
        <v>469.97968721677921</v>
      </c>
      <c r="GX73" s="452">
        <f>IF('Sensitivity Analysis Tables'!DF127&gt;0,'Labor Cost'!$AB36*'Forecast Sheet (2)'!BB30,SUMPRODUCT($AB36,'Forecast Sheet'!BB30))</f>
        <v>313.96360333466924</v>
      </c>
      <c r="GY73" s="452">
        <f>IF('Sensitivity Analysis Tables'!DG127&gt;0,'Labor Cost'!$AB36*'Forecast Sheet (2)'!BC30,SUMPRODUCT($AB36,'Forecast Sheet'!BC30))</f>
        <v>346.89536847691693</v>
      </c>
      <c r="GZ73" s="452">
        <f>IF('Sensitivity Analysis Tables'!DH127&gt;0,'Labor Cost'!$AB36*'Forecast Sheet (2)'!BD30,SUMPRODUCT($AB36,'Forecast Sheet'!BD30))</f>
        <v>392.93820042985891</v>
      </c>
      <c r="HA73" s="452">
        <f>IF('Sensitivity Analysis Tables'!DI127&gt;0,'Labor Cost'!$AB36*'Forecast Sheet (2)'!BE30,SUMPRODUCT($AB36,'Forecast Sheet'!BE30))</f>
        <v>456.80771840132019</v>
      </c>
      <c r="HB73" s="452">
        <f>IF('Sensitivity Analysis Tables'!DJ127&gt;0,'Labor Cost'!$AB36*'Forecast Sheet (2)'!BF30,SUMPRODUCT($AB36,'Forecast Sheet'!BF30))</f>
        <v>352.3026350905821</v>
      </c>
      <c r="HC73" s="499"/>
      <c r="HD73" s="499"/>
      <c r="HE73" s="505">
        <v>270</v>
      </c>
      <c r="HF73" s="452">
        <f>IF('Sensitivity Analysis Tables'!DN127&gt;0,'Labor Cost'!$AB56*'Forecast Sheet (2)'!D43,SUMPRODUCT($AB56,'Forecast Sheet'!D43))</f>
        <v>129.08151772000684</v>
      </c>
      <c r="HG73" s="452">
        <f>IF('Sensitivity Analysis Tables'!DO127&gt;0,'Labor Cost'!$AB56*'Forecast Sheet (2)'!E43,SUMPRODUCT($AB56,'Forecast Sheet'!E43))</f>
        <v>191.68605381421014</v>
      </c>
      <c r="HH73" s="452">
        <f>IF('Sensitivity Analysis Tables'!DP127&gt;0,'Labor Cost'!$AB56*'Forecast Sheet (2)'!F43,SUMPRODUCT($AB56,'Forecast Sheet'!F43))</f>
        <v>316.28198879344677</v>
      </c>
      <c r="HI73" s="452">
        <f>IF('Sensitivity Analysis Tables'!DQ127&gt;0,'Labor Cost'!$AB56*'Forecast Sheet (2)'!G43,SUMPRODUCT($AB56,'Forecast Sheet'!G43))</f>
        <v>250.49533512440982</v>
      </c>
      <c r="HJ73" s="452">
        <f>IF('Sensitivity Analysis Tables'!DR127&gt;0,'Labor Cost'!$AB56*'Forecast Sheet (2)'!H43,SUMPRODUCT($AB56,'Forecast Sheet'!H43))</f>
        <v>247.99038177316572</v>
      </c>
      <c r="HK73" s="452">
        <f>IF('Sensitivity Analysis Tables'!DS127&gt;0,'Labor Cost'!$AB56*'Forecast Sheet (2)'!I43,SUMPRODUCT($AB56,'Forecast Sheet'!I43))</f>
        <v>245.51047795543406</v>
      </c>
      <c r="HL73" s="452">
        <f>IF('Sensitivity Analysis Tables'!DT127&gt;0,'Labor Cost'!$AB56*'Forecast Sheet (2)'!J43,SUMPRODUCT($AB56,'Forecast Sheet'!J43))</f>
        <v>303.81921646984961</v>
      </c>
      <c r="HM73" s="452">
        <f>IF('Sensitivity Analysis Tables'!DU127&gt;0,'Labor Cost'!$AB56*'Forecast Sheet (2)'!K43,SUMPRODUCT($AB56,'Forecast Sheet'!K43))</f>
        <v>300.78102430515111</v>
      </c>
      <c r="HN73" s="452">
        <f>IF('Sensitivity Analysis Tables'!DV127&gt;0,'Labor Cost'!$AB56*'Forecast Sheet (2)'!L43,SUMPRODUCT($AB56,'Forecast Sheet'!L43))</f>
        <v>281.23025772531633</v>
      </c>
      <c r="HO73" s="452">
        <f>IF('Sensitivity Analysis Tables'!DW127&gt;0,'Labor Cost'!$AB56*'Forecast Sheet (2)'!M43,SUMPRODUCT($AB56,'Forecast Sheet'!M43))</f>
        <v>368.13040736243903</v>
      </c>
      <c r="HP73" s="452">
        <f>IF('Sensitivity Analysis Tables'!DX127&gt;0,'Labor Cost'!$AB56*'Forecast Sheet (2)'!N43,SUMPRODUCT($AB56,'Forecast Sheet'!N43))</f>
        <v>315.54034916780483</v>
      </c>
      <c r="HQ73" s="452">
        <f>IF('Sensitivity Analysis Tables'!DY127&gt;0,'Labor Cost'!$AB56*'Forecast Sheet (2)'!O43,SUMPRODUCT($AB56,'Forecast Sheet'!O43))</f>
        <v>315.54034916780483</v>
      </c>
      <c r="HR73" s="452">
        <f>IF('Sensitivity Analysis Tables'!DZ127&gt;0,'Labor Cost'!$AB56*'Forecast Sheet (2)'!P43,SUMPRODUCT($AB56,'Forecast Sheet'!P43))</f>
        <v>416.51326090150252</v>
      </c>
      <c r="HS73" s="452">
        <f>IF('Sensitivity Analysis Tables'!EA127&gt;0,'Labor Cost'!$AB56*'Forecast Sheet (2)'!Q43,SUMPRODUCT($AB56,'Forecast Sheet'!Q43))</f>
        <v>257.71758018280474</v>
      </c>
      <c r="HT73" s="452">
        <f>IF('Sensitivity Analysis Tables'!EB127&gt;0,'Labor Cost'!$AB56*'Forecast Sheet (2)'!R43,SUMPRODUCT($AB56,'Forecast Sheet'!R43))</f>
        <v>255.14040438097672</v>
      </c>
      <c r="HU73" s="452">
        <f>IF('Sensitivity Analysis Tables'!EC127&gt;0,'Labor Cost'!$AB56*'Forecast Sheet (2)'!S43,SUMPRODUCT($AB56,'Forecast Sheet'!S43))</f>
        <v>353.62460047203359</v>
      </c>
      <c r="HV73" s="452">
        <f>IF('Sensitivity Analysis Tables'!ED127&gt;0,'Labor Cost'!$AB56*'Forecast Sheet (2)'!T43,SUMPRODUCT($AB56,'Forecast Sheet'!T43))</f>
        <v>350.08835446731331</v>
      </c>
      <c r="HW73" s="452">
        <f>IF('Sensitivity Analysis Tables'!EE127&gt;0,'Labor Cost'!$AB56*'Forecast Sheet (2)'!U43,SUMPRODUCT($AB56,'Forecast Sheet'!U43))</f>
        <v>297.0749750765487</v>
      </c>
      <c r="HX73" s="452">
        <f>IF('Sensitivity Analysis Tables'!EF127&gt;0,'Labor Cost'!$AB56*'Forecast Sheet (2)'!V43,SUMPRODUCT($AB56,'Forecast Sheet'!V43))</f>
        <v>343.12159621341374</v>
      </c>
      <c r="HY73" s="452">
        <f>IF('Sensitivity Analysis Tables'!EG127&gt;0,'Labor Cost'!$AB56*'Forecast Sheet (2)'!W43,SUMPRODUCT($AB56,'Forecast Sheet'!W43))</f>
        <v>291.16318307252544</v>
      </c>
      <c r="HZ73" s="452">
        <f>IF('Sensitivity Analysis Tables'!EH127&gt;0,'Labor Cost'!$AB56*'Forecast Sheet (2)'!X43,SUMPRODUCT($AB56,'Forecast Sheet'!X43))</f>
        <v>240.20962603483341</v>
      </c>
      <c r="IA73" s="452">
        <f>IF('Sensitivity Analysis Tables'!EI127&gt;0,'Labor Cost'!$AB56*'Forecast Sheet (2)'!Y43,SUMPRODUCT($AB56,'Forecast Sheet'!Y43))</f>
        <v>224.59600034256925</v>
      </c>
      <c r="IB73" s="452">
        <f>IF('Sensitivity Analysis Tables'!EJ127&gt;0,'Labor Cost'!$AB56*'Forecast Sheet (2)'!Z43,SUMPRODUCT($AB56,'Forecast Sheet'!Z43))</f>
        <v>251.99671238436267</v>
      </c>
      <c r="IC73" s="452">
        <f>IF('Sensitivity Analysis Tables'!EK127&gt;0,'Labor Cost'!$AB56*'Forecast Sheet (2)'!AA43,SUMPRODUCT($AB56,'Forecast Sheet'!AA43))</f>
        <v>251.99671238436267</v>
      </c>
      <c r="ID73" s="452">
        <f>IF('Sensitivity Analysis Tables'!EL127&gt;0,'Labor Cost'!$AB56*'Forecast Sheet (2)'!AB43,SUMPRODUCT($AB56,'Forecast Sheet'!AB43))</f>
        <v>251.99671238436267</v>
      </c>
      <c r="IE73" s="452">
        <f>IF('Sensitivity Analysis Tables'!EM127&gt;0,'Labor Cost'!$AB56*'Forecast Sheet (2)'!AC43,SUMPRODUCT($AB56,'Forecast Sheet'!AC43))</f>
        <v>249.47674526051904</v>
      </c>
      <c r="IF73" s="452">
        <f>IF('Sensitivity Analysis Tables'!EN127&gt;0,'Labor Cost'!$AB56*'Forecast Sheet (2)'!AD43,SUMPRODUCT($AB56,'Forecast Sheet'!AD43))</f>
        <v>246.98197780791386</v>
      </c>
      <c r="IG73" s="452">
        <f>IF('Sensitivity Analysis Tables'!EO127&gt;0,'Labor Cost'!$AB56*'Forecast Sheet (2)'!AE43,SUMPRODUCT($AB56,'Forecast Sheet'!AE43))</f>
        <v>244.51215802983475</v>
      </c>
      <c r="IH73" s="452">
        <f>IF('Sensitivity Analysis Tables'!EP127&gt;0,'Labor Cost'!$AB56*'Forecast Sheet (2)'!AF43,SUMPRODUCT($AB56,'Forecast Sheet'!AF43))</f>
        <v>242.0670364495364</v>
      </c>
      <c r="II73" s="452">
        <f>IF('Sensitivity Analysis Tables'!EQ127&gt;0,'Labor Cost'!$AB56*'Forecast Sheet (2)'!AG43,SUMPRODUCT($AB56,'Forecast Sheet'!AG43))</f>
        <v>239.64636608504105</v>
      </c>
      <c r="IJ73" s="452">
        <f>IF('Sensitivity Analysis Tables'!ER127&gt;0,'Labor Cost'!$AB56*'Forecast Sheet (2)'!AH43,SUMPRODUCT($AB56,'Forecast Sheet'!AH43))</f>
        <v>237.24990242419068</v>
      </c>
      <c r="IK73" s="452">
        <f>IF('Sensitivity Analysis Tables'!ES127&gt;0,'Labor Cost'!$AB56*'Forecast Sheet (2)'!AI43,SUMPRODUCT($AB56,'Forecast Sheet'!AI43))</f>
        <v>234.87740339994875</v>
      </c>
      <c r="IL73" s="452">
        <f>IF('Sensitivity Analysis Tables'!ET127&gt;0,'Labor Cost'!$AB56*'Forecast Sheet (2)'!AJ43,SUMPRODUCT($AB56,'Forecast Sheet'!AJ43))</f>
        <v>232.52862936594931</v>
      </c>
      <c r="IM73" s="452">
        <f>IF('Sensitivity Analysis Tables'!EU127&gt;0,'Labor Cost'!$AB56*'Forecast Sheet (2)'!AK43,SUMPRODUCT($AB56,'Forecast Sheet'!AK43))</f>
        <v>230.20334307228975</v>
      </c>
      <c r="IN73" s="452">
        <f>IF('Sensitivity Analysis Tables'!EV127&gt;0,'Labor Cost'!$AB56*'Forecast Sheet (2)'!AL43,SUMPRODUCT($AB56,'Forecast Sheet'!AL43))</f>
        <v>215.24012577259103</v>
      </c>
      <c r="IO73" s="452">
        <f>IF('Sensitivity Analysis Tables'!EW127&gt;0,'Labor Cost'!$AB56*'Forecast Sheet (2)'!AM43,SUMPRODUCT($AB56,'Forecast Sheet'!AM43))</f>
        <v>215.24012577259103</v>
      </c>
      <c r="IP73" s="452">
        <f>IF('Sensitivity Analysis Tables'!EX127&gt;0,'Labor Cost'!$AB56*'Forecast Sheet (2)'!AN43,SUMPRODUCT($AB56,'Forecast Sheet'!AN43))</f>
        <v>107.53201010757037</v>
      </c>
      <c r="IQ73" s="452">
        <f>IF('Sensitivity Analysis Tables'!EY127&gt;0,'Labor Cost'!$AB56*'Forecast Sheet (2)'!AO43,SUMPRODUCT($AB56,'Forecast Sheet'!AO43))</f>
        <v>107.44402937202773</v>
      </c>
      <c r="IR73" s="452">
        <f>IF('Sensitivity Analysis Tables'!EZ127&gt;0,'Labor Cost'!$AB56*'Forecast Sheet (2)'!AP43,SUMPRODUCT($AB56,'Forecast Sheet'!AP43))</f>
        <v>214.71224124144678</v>
      </c>
      <c r="IS73" s="452">
        <f>IF('Sensitivity Analysis Tables'!FA127&gt;0,'Labor Cost'!$AB56*'Forecast Sheet (2)'!AQ43,SUMPRODUCT($AB56,'Forecast Sheet'!AQ43))</f>
        <v>107.26828379476096</v>
      </c>
      <c r="IT73" s="452">
        <f>IF('Sensitivity Analysis Tables'!FB127&gt;0,'Labor Cost'!$AB56*'Forecast Sheet (2)'!AR43,SUMPRODUCT($AB56,'Forecast Sheet'!AR43))</f>
        <v>142.90735844705671</v>
      </c>
      <c r="IU73" s="452">
        <f>IF('Sensitivity Analysis Tables'!FC127&gt;0,'Labor Cost'!$AB56*'Forecast Sheet (2)'!AS43,SUMPRODUCT($AB56,'Forecast Sheet'!AS43))</f>
        <v>107.09282568351819</v>
      </c>
      <c r="IV73" s="452">
        <f>IF('Sensitivity Analysis Tables'!FD127&gt;0,'Labor Cost'!$AB56*'Forecast Sheet (2)'!AT43,SUMPRODUCT($AB56,'Forecast Sheet'!AT43))</f>
        <v>249.67880998826783</v>
      </c>
      <c r="IW73" s="452">
        <f>IF('Sensitivity Analysis Tables'!FE127&gt;0,'Labor Cost'!$AB56*'Forecast Sheet (2)'!AU43,SUMPRODUCT($AB56,'Forecast Sheet'!AU43))</f>
        <v>106.91765456809287</v>
      </c>
      <c r="IX73" s="452">
        <f>IF('Sensitivity Analysis Tables'!FF127&gt;0,'Labor Cost'!$AB56*'Forecast Sheet (2)'!AV43,SUMPRODUCT($AB56,'Forecast Sheet'!AV43))</f>
        <v>106.83017648708262</v>
      </c>
      <c r="IY73" s="452">
        <f>IF('Sensitivity Analysis Tables'!FG127&gt;0,'Labor Cost'!$AB56*'Forecast Sheet (2)'!AW43,SUMPRODUCT($AB56,'Forecast Sheet'!AW43))</f>
        <v>106.74276997904772</v>
      </c>
      <c r="IZ73" s="452">
        <f>IF('Sensitivity Analysis Tables'!FH127&gt;0,'Labor Cost'!$AB56*'Forecast Sheet (2)'!AX43,SUMPRODUCT($AB56,'Forecast Sheet'!AX43))</f>
        <v>177.75905830904756</v>
      </c>
      <c r="JA73" s="452">
        <f>IF('Sensitivity Analysis Tables'!FI127&gt;0,'Labor Cost'!$AB56*'Forecast Sheet (2)'!AY43,SUMPRODUCT($AB56,'Forecast Sheet'!AY43))</f>
        <v>106.5681714477131</v>
      </c>
      <c r="JB73" s="452">
        <f>IF('Sensitivity Analysis Tables'!FJ127&gt;0,'Labor Cost'!$AB56*'Forecast Sheet (2)'!AZ43,SUMPRODUCT($AB56,'Forecast Sheet'!AZ43))</f>
        <v>141.97463907658377</v>
      </c>
      <c r="JC73" s="452">
        <f>IF('Sensitivity Analysis Tables'!FK127&gt;0,'Labor Cost'!$AB56*'Forecast Sheet (2)'!BA43,SUMPRODUCT($AB56,'Forecast Sheet'!BA43))</f>
        <v>248.25233651443457</v>
      </c>
      <c r="JD73" s="452">
        <f>IF('Sensitivity Analysis Tables'!FL127&gt;0,'Labor Cost'!$AB56*'Forecast Sheet (2)'!BB43,SUMPRODUCT($AB56,'Forecast Sheet'!BB43))</f>
        <v>106.30680898559025</v>
      </c>
      <c r="JE73" s="452">
        <f>IF('Sensitivity Analysis Tables'!FM127&gt;0,'Labor Cost'!$AB56*'Forecast Sheet (2)'!BC43,SUMPRODUCT($AB56,'Forecast Sheet'!BC43))</f>
        <v>106.21983068732929</v>
      </c>
      <c r="JF73" s="452">
        <f>IF('Sensitivity Analysis Tables'!FN127&gt;0,'Labor Cost'!$AB56*'Forecast Sheet (2)'!BD43,SUMPRODUCT($AB56,'Forecast Sheet'!BD43))</f>
        <v>106.13292355313058</v>
      </c>
      <c r="JG73" s="452">
        <f>IF('Sensitivity Analysis Tables'!FO127&gt;0,'Labor Cost'!$AB56*'Forecast Sheet (2)'!BE43,SUMPRODUCT($AB56,'Forecast Sheet'!BE43))</f>
        <v>212.09217504953781</v>
      </c>
      <c r="JH73" s="452">
        <f>IF('Sensitivity Analysis Tables'!FP127&gt;0,'Labor Cost'!$AB56*'Forecast Sheet (2)'!BF43,SUMPRODUCT($AB56,'Forecast Sheet'!BF43))</f>
        <v>105.95932254406685</v>
      </c>
      <c r="JI73" s="499"/>
      <c r="JJ73" s="499"/>
      <c r="JK73" s="499"/>
      <c r="JL73" s="499"/>
      <c r="JM73" s="499"/>
      <c r="JN73" s="499"/>
      <c r="JO73" s="499"/>
      <c r="JP73" s="499"/>
      <c r="JQ73" s="499"/>
      <c r="JR73" s="499"/>
      <c r="JS73" s="499"/>
      <c r="JT73" s="499"/>
      <c r="JU73" s="499"/>
      <c r="JV73" s="499"/>
      <c r="JW73" s="499"/>
      <c r="JX73" s="499"/>
      <c r="JY73" s="499"/>
      <c r="JZ73" s="499"/>
      <c r="KA73" s="499"/>
      <c r="KB73" s="499"/>
      <c r="KC73" s="499"/>
      <c r="KD73" s="499"/>
      <c r="KE73" s="499"/>
      <c r="KF73" s="499"/>
      <c r="KG73" s="499"/>
      <c r="KH73" s="499"/>
      <c r="KI73" s="499"/>
      <c r="KJ73" s="499"/>
      <c r="KK73" s="499"/>
      <c r="KL73" s="499"/>
      <c r="KM73" s="499"/>
      <c r="KN73" s="499"/>
      <c r="KO73" s="499"/>
      <c r="KP73" s="499"/>
      <c r="KQ73" s="499"/>
      <c r="KR73" s="499"/>
      <c r="KS73" s="499"/>
      <c r="KT73" s="499"/>
      <c r="KU73" s="499"/>
      <c r="KV73" s="499"/>
      <c r="KW73" s="499"/>
      <c r="KX73" s="499"/>
      <c r="KY73" s="499"/>
      <c r="KZ73" s="499"/>
      <c r="LA73" s="499"/>
      <c r="LB73" s="499"/>
      <c r="LC73" s="499"/>
      <c r="LD73" s="499"/>
      <c r="LE73" s="499"/>
      <c r="LF73" s="499"/>
      <c r="LG73" s="499"/>
      <c r="LH73" s="499"/>
      <c r="LI73" s="499"/>
      <c r="LJ73" s="499"/>
      <c r="LK73" s="499"/>
      <c r="LL73" s="499"/>
      <c r="LM73" s="499"/>
      <c r="LN73" s="499"/>
      <c r="LO73" s="499"/>
      <c r="LP73" s="499"/>
      <c r="LQ73" s="499"/>
      <c r="LR73" s="499"/>
      <c r="LS73" s="499"/>
      <c r="LT73" s="499"/>
      <c r="LU73" s="499"/>
      <c r="LV73" s="499"/>
      <c r="LW73" s="499"/>
      <c r="LX73" s="499"/>
      <c r="LY73" s="499"/>
      <c r="LZ73" s="499"/>
      <c r="MA73" s="499"/>
      <c r="MB73" s="499"/>
      <c r="MC73" s="499"/>
      <c r="MD73" s="499"/>
      <c r="ME73" s="499"/>
    </row>
    <row r="74" spans="1:343" ht="18">
      <c r="A74" s="499"/>
      <c r="B74" s="505">
        <v>330</v>
      </c>
      <c r="C74" s="499"/>
      <c r="D74" s="499"/>
      <c r="E74" s="499"/>
      <c r="F74" s="499"/>
      <c r="G74" s="499"/>
      <c r="H74" s="499"/>
      <c r="I74" s="499"/>
      <c r="J74" s="499"/>
      <c r="K74" s="499"/>
      <c r="L74" s="499"/>
      <c r="M74" s="499"/>
      <c r="N74" s="499"/>
      <c r="O74" s="499"/>
      <c r="P74" s="499"/>
      <c r="Q74" s="499"/>
      <c r="R74" s="499"/>
      <c r="S74" s="499"/>
      <c r="T74" s="499"/>
      <c r="U74" s="499"/>
      <c r="V74" s="499"/>
      <c r="W74" s="499"/>
      <c r="X74" s="499"/>
      <c r="Y74" s="499"/>
      <c r="Z74" s="499"/>
      <c r="AA74" s="499"/>
      <c r="AB74" s="499"/>
      <c r="AC74" s="499"/>
      <c r="AD74" s="499"/>
      <c r="AE74" s="499"/>
      <c r="AF74" s="499"/>
      <c r="AG74" s="499"/>
      <c r="AH74" s="499"/>
      <c r="AI74" s="499"/>
      <c r="AJ74" s="499"/>
      <c r="AK74" s="499"/>
      <c r="AL74" s="499"/>
      <c r="AM74" s="499"/>
      <c r="AN74" s="499"/>
      <c r="AO74" s="499"/>
      <c r="AP74" s="499"/>
      <c r="AQ74" s="499"/>
      <c r="AR74" s="499"/>
      <c r="AS74" s="499"/>
      <c r="AT74" s="499"/>
      <c r="AU74" s="499"/>
      <c r="AV74" s="499"/>
      <c r="AW74" s="499"/>
      <c r="AX74" s="499"/>
      <c r="AY74" s="499"/>
      <c r="AZ74" s="499"/>
      <c r="BA74" s="499"/>
      <c r="BB74" s="499"/>
      <c r="BC74" s="499"/>
      <c r="BD74" s="499"/>
      <c r="BE74" s="499"/>
      <c r="BF74" s="499"/>
      <c r="BG74" s="499"/>
      <c r="BH74" s="499"/>
      <c r="BI74" s="499"/>
      <c r="BJ74" s="499"/>
      <c r="BK74" s="499"/>
      <c r="BL74" s="499"/>
      <c r="BM74" s="499"/>
      <c r="BN74" s="499"/>
      <c r="BO74" s="499"/>
      <c r="BP74" s="499"/>
      <c r="BQ74" s="499"/>
      <c r="BR74" s="499"/>
      <c r="BS74" s="499"/>
      <c r="BT74" s="499"/>
      <c r="BU74" s="499"/>
      <c r="BV74" s="499"/>
      <c r="BW74" s="499"/>
      <c r="BX74" s="499"/>
      <c r="BY74" s="499"/>
      <c r="BZ74" s="499"/>
      <c r="CA74" s="499"/>
      <c r="CB74" s="499"/>
      <c r="CC74" s="499"/>
      <c r="CD74" s="499"/>
      <c r="CE74" s="499"/>
      <c r="CF74" s="499"/>
      <c r="CG74" s="499"/>
      <c r="CH74" s="499"/>
      <c r="CI74" s="499"/>
      <c r="CJ74" s="499"/>
      <c r="CK74" s="499"/>
      <c r="CL74" s="499"/>
      <c r="CM74" s="499"/>
      <c r="CN74" s="499"/>
      <c r="CO74" s="499"/>
      <c r="CP74" s="499"/>
      <c r="CQ74" s="499"/>
      <c r="CR74" s="499"/>
      <c r="CS74" s="505">
        <v>300</v>
      </c>
      <c r="CT74" s="452">
        <f>IF('Sensitivity Analysis Tables'!B128&gt;0,'Labor Cost'!$AB17*'Forecast Sheet (2)'!D18,SUMPRODUCT($AB17,'Forecast Sheet'!D18))</f>
        <v>363.40444090486756</v>
      </c>
      <c r="CU74" s="452">
        <f>IF('Sensitivity Analysis Tables'!C128&gt;0,'Labor Cost'!$AB17*'Forecast Sheet (2)'!E18,SUMPRODUCT($AB17,'Forecast Sheet'!E18))</f>
        <v>359.77039649581883</v>
      </c>
      <c r="CV74" s="452">
        <f>IF('Sensitivity Analysis Tables'!D128&gt;0,'Labor Cost'!$AB17*'Forecast Sheet (2)'!F18,SUMPRODUCT($AB17,'Forecast Sheet'!F18))</f>
        <v>356.17269253086062</v>
      </c>
      <c r="CW74" s="452">
        <f>IF('Sensitivity Analysis Tables'!E128&gt;0,'Labor Cost'!$AB17*'Forecast Sheet (2)'!G18,SUMPRODUCT($AB17,'Forecast Sheet'!G18))</f>
        <v>352.61096560555205</v>
      </c>
      <c r="CX74" s="452">
        <f>IF('Sensitivity Analysis Tables'!F128&gt;0,'Labor Cost'!$AB17*'Forecast Sheet (2)'!H18,SUMPRODUCT($AB17,'Forecast Sheet'!H18))</f>
        <v>349.0848559494965</v>
      </c>
      <c r="CY74" s="452">
        <f>IF('Sensitivity Analysis Tables'!G128&gt;0,'Labor Cost'!$AB17*'Forecast Sheet (2)'!I18,SUMPRODUCT($AB17,'Forecast Sheet'!I18))</f>
        <v>345.59400739000154</v>
      </c>
      <c r="CZ74" s="452">
        <f>IF('Sensitivity Analysis Tables'!H128&gt;0,'Labor Cost'!$AB17*'Forecast Sheet (2)'!J18,SUMPRODUCT($AB17,'Forecast Sheet'!J18))</f>
        <v>342.13806731610151</v>
      </c>
      <c r="DA74" s="452">
        <f>IF('Sensitivity Analysis Tables'!I128&gt;0,'Labor Cost'!$AB17*'Forecast Sheet (2)'!K18,SUMPRODUCT($AB17,'Forecast Sheet'!K18))</f>
        <v>338.71668664294049</v>
      </c>
      <c r="DB74" s="452">
        <f>IF('Sensitivity Analysis Tables'!J128&gt;0,'Labor Cost'!$AB17*'Forecast Sheet (2)'!L18,SUMPRODUCT($AB17,'Forecast Sheet'!L18))</f>
        <v>335.32951977651112</v>
      </c>
      <c r="DC74" s="452">
        <f>IF('Sensitivity Analysis Tables'!K128&gt;0,'Labor Cost'!$AB17*'Forecast Sheet (2)'!M18,SUMPRODUCT($AB17,'Forecast Sheet'!M18))</f>
        <v>313.53310099103794</v>
      </c>
      <c r="DD74" s="452">
        <f>IF('Sensitivity Analysis Tables'!L128&gt;0,'Labor Cost'!$AB17*'Forecast Sheet (2)'!N18,SUMPRODUCT($AB17,'Forecast Sheet'!N18))</f>
        <v>313.53310099103794</v>
      </c>
      <c r="DE74" s="452">
        <f>IF('Sensitivity Analysis Tables'!M128&gt;0,'Labor Cost'!$AB17*'Forecast Sheet (2)'!O18,SUMPRODUCT($AB17,'Forecast Sheet'!O18))</f>
        <v>156.63828695420446</v>
      </c>
      <c r="DF74" s="452">
        <f>IF('Sensitivity Analysis Tables'!N128&gt;0,'Labor Cost'!$AB17*'Forecast Sheet (2)'!P18,SUMPRODUCT($AB17,'Forecast Sheet'!P18))</f>
        <v>156.51012835578737</v>
      </c>
      <c r="DG74" s="452">
        <f>IF('Sensitivity Analysis Tables'!O128&gt;0,'Labor Cost'!$AB17*'Forecast Sheet (2)'!Q18,SUMPRODUCT($AB17,'Forecast Sheet'!Q18))</f>
        <v>312.76414922881071</v>
      </c>
      <c r="DH74" s="452">
        <f>IF('Sensitivity Analysis Tables'!P128&gt;0,'Labor Cost'!$AB17*'Forecast Sheet (2)'!R18,SUMPRODUCT($AB17,'Forecast Sheet'!R18))</f>
        <v>156.25412564426631</v>
      </c>
      <c r="DI74" s="452">
        <f>IF('Sensitivity Analysis Tables'!Q128&gt;0,'Labor Cost'!$AB17*'Forecast Sheet (2)'!S18,SUMPRODUCT($AB17,'Forecast Sheet'!S18))</f>
        <v>208.16837514619766</v>
      </c>
      <c r="DJ74" s="452">
        <f>IF('Sensitivity Analysis Tables'!R128&gt;0,'Labor Cost'!$AB17*'Forecast Sheet (2)'!T18,SUMPRODUCT($AB17,'Forecast Sheet'!T18))</f>
        <v>155.99854167489943</v>
      </c>
      <c r="DK74" s="452">
        <f>IF('Sensitivity Analysis Tables'!S128&gt;0,'Labor Cost'!$AB17*'Forecast Sheet (2)'!U18,SUMPRODUCT($AB17,'Forecast Sheet'!U18))</f>
        <v>363.69878184368895</v>
      </c>
      <c r="DL74" s="452">
        <f>IF('Sensitivity Analysis Tables'!T128&gt;0,'Labor Cost'!$AB17*'Forecast Sheet (2)'!V18,SUMPRODUCT($AB17,'Forecast Sheet'!V18))</f>
        <v>155.74337576275266</v>
      </c>
      <c r="DM74" s="452">
        <f>IF('Sensitivity Analysis Tables'!U128&gt;0,'Labor Cost'!$AB17*'Forecast Sheet (2)'!W18,SUMPRODUCT($AB17,'Forecast Sheet'!W18))</f>
        <v>155.61594936440133</v>
      </c>
      <c r="DN74" s="452">
        <f>IF('Sensitivity Analysis Tables'!V128&gt;0,'Labor Cost'!$AB17*'Forecast Sheet (2)'!X18,SUMPRODUCT($AB17,'Forecast Sheet'!X18))</f>
        <v>155.4886272240123</v>
      </c>
      <c r="DO74" s="452">
        <f>IF('Sensitivity Analysis Tables'!W128&gt;0,'Labor Cost'!$AB17*'Forecast Sheet (2)'!Y18,SUMPRODUCT($AB17,'Forecast Sheet'!Y18))</f>
        <v>258.93568209380589</v>
      </c>
      <c r="DP74" s="452">
        <f>IF('Sensitivity Analysis Tables'!X128&gt;0,'Labor Cost'!$AB17*'Forecast Sheet (2)'!Z18,SUMPRODUCT($AB17,'Forecast Sheet'!Z18))</f>
        <v>155.23429537598292</v>
      </c>
      <c r="DQ74" s="452">
        <f>IF('Sensitivity Analysis Tables'!Y128&gt;0,'Labor Cost'!$AB17*'Forecast Sheet (2)'!AA18,SUMPRODUCT($AB17,'Forecast Sheet'!AA18))</f>
        <v>206.80971399726411</v>
      </c>
      <c r="DR74" s="452">
        <f>IF('Sensitivity Analysis Tables'!Z128&gt;0,'Labor Cost'!$AB17*'Forecast Sheet (2)'!AB18,SUMPRODUCT($AB17,'Forecast Sheet'!AB18))</f>
        <v>361.62088558653431</v>
      </c>
      <c r="DS74" s="452">
        <f>IF('Sensitivity Analysis Tables'!AA128&gt;0,'Labor Cost'!$AB17*'Forecast Sheet (2)'!AC18,SUMPRODUCT($AB17,'Forecast Sheet'!AC18))</f>
        <v>154.85357740837389</v>
      </c>
      <c r="DT74" s="452">
        <f>IF('Sensitivity Analysis Tables'!AB128&gt;0,'Labor Cost'!$AB17*'Forecast Sheet (2)'!AD18,SUMPRODUCT($AB17,'Forecast Sheet'!AD18))</f>
        <v>154.72687902685797</v>
      </c>
      <c r="DU74" s="452">
        <f>IF('Sensitivity Analysis Tables'!AC128&gt;0,'Labor Cost'!$AB17*'Forecast Sheet (2)'!AE18,SUMPRODUCT($AB17,'Forecast Sheet'!AE18))</f>
        <v>154.60028430765414</v>
      </c>
      <c r="DV74" s="452">
        <f>IF('Sensitivity Analysis Tables'!AD128&gt;0,'Labor Cost'!$AB17*'Forecast Sheet (2)'!AF18,SUMPRODUCT($AB17,'Forecast Sheet'!AF18))</f>
        <v>308.94758633189576</v>
      </c>
      <c r="DW74" s="452">
        <f>IF('Sensitivity Analysis Tables'!AE128&gt;0,'Labor Cost'!$AB17*'Forecast Sheet (2)'!AG18,SUMPRODUCT($AB17,'Forecast Sheet'!AG18))</f>
        <v>154.34740551699397</v>
      </c>
      <c r="DX74" s="452">
        <f>IF('Sensitivity Analysis Tables'!AF128&gt;0,'Labor Cost'!$AB17*'Forecast Sheet (2)'!AH18,SUMPRODUCT($AB17,'Forecast Sheet'!AH18))</f>
        <v>154.22112127611641</v>
      </c>
      <c r="DY74" s="452">
        <f>IF('Sensitivity Analysis Tables'!AG128&gt;0,'Labor Cost'!$AB17*'Forecast Sheet (2)'!AI18,SUMPRODUCT($AB17,'Forecast Sheet'!AI18))</f>
        <v>256.82490059784794</v>
      </c>
      <c r="DZ74" s="452">
        <f>IF('Sensitivity Analysis Tables'!AH128&gt;0,'Labor Cost'!$AB17*'Forecast Sheet (2)'!AJ18,SUMPRODUCT($AB17,'Forecast Sheet'!AJ18))</f>
        <v>153.96886268023331</v>
      </c>
      <c r="EA74" s="452">
        <f>IF('Sensitivity Analysis Tables'!AI128&gt;0,'Labor Cost'!$AB17*'Forecast Sheet (2)'!AK18,SUMPRODUCT($AB17,'Forecast Sheet'!AK18))</f>
        <v>201.6992101111058</v>
      </c>
      <c r="EB74" s="452">
        <f>IF('Sensitivity Analysis Tables'!AJ128&gt;0,'Labor Cost'!$AB17*'Forecast Sheet (2)'!AL18,SUMPRODUCT($AB17,'Forecast Sheet'!AL18))</f>
        <v>515.85991183486408</v>
      </c>
      <c r="EC74" s="452">
        <f>IF('Sensitivity Analysis Tables'!AK128&gt;0,'Labor Cost'!$AB17*'Forecast Sheet (2)'!AM18,SUMPRODUCT($AB17,'Forecast Sheet'!AM18))</f>
        <v>473.3177449024974</v>
      </c>
      <c r="ED74" s="452">
        <f>IF('Sensitivity Analysis Tables'!AL128&gt;0,'Labor Cost'!$AB17*'Forecast Sheet (2)'!AN18,SUMPRODUCT($AB17,'Forecast Sheet'!AN18))</f>
        <v>455.05138727921315</v>
      </c>
      <c r="EE74" s="452">
        <f>IF('Sensitivity Analysis Tables'!AM128&gt;0,'Labor Cost'!$AB17*'Forecast Sheet (2)'!AO18,SUMPRODUCT($AB17,'Forecast Sheet'!AO18))</f>
        <v>553.85839020154401</v>
      </c>
      <c r="EF74" s="452">
        <f>IF('Sensitivity Analysis Tables'!AN128&gt;0,'Labor Cost'!$AB17*'Forecast Sheet (2)'!AP18,SUMPRODUCT($AB17,'Forecast Sheet'!AP18))</f>
        <v>369.99764171639231</v>
      </c>
      <c r="EG74" s="452">
        <f>IF('Sensitivity Analysis Tables'!AO128&gt;0,'Labor Cost'!$AB17*'Forecast Sheet (2)'!AQ18,SUMPRODUCT($AB17,'Forecast Sheet'!AQ18))</f>
        <v>408.80683905893119</v>
      </c>
      <c r="EH74" s="452">
        <f>IF('Sensitivity Analysis Tables'!AP128&gt;0,'Labor Cost'!$AB17*'Forecast Sheet (2)'!AR18,SUMPRODUCT($AB17,'Forecast Sheet'!AR18))</f>
        <v>463.0670751486968</v>
      </c>
      <c r="EI74" s="452">
        <f>IF('Sensitivity Analysis Tables'!AQ128&gt;0,'Labor Cost'!$AB17*'Forecast Sheet (2)'!AS18,SUMPRODUCT($AB17,'Forecast Sheet'!AS18))</f>
        <v>538.3355800836888</v>
      </c>
      <c r="EJ74" s="452">
        <f>IF('Sensitivity Analysis Tables'!AR128&gt;0,'Labor Cost'!$AB17*'Forecast Sheet (2)'!AT18,SUMPRODUCT($AB17,'Forecast Sheet'!AT18))</f>
        <v>415.1791569771176</v>
      </c>
      <c r="EK74" s="452">
        <f>IF('Sensitivity Analysis Tables'!AS128&gt;0,'Labor Cost'!$AB17*'Forecast Sheet (2)'!AU18,SUMPRODUCT($AB17,'Forecast Sheet'!AU18))</f>
        <v>434.31828312933453</v>
      </c>
      <c r="EL74" s="452">
        <f>IF('Sensitivity Analysis Tables'!AT128&gt;0,'Labor Cost'!$AB17*'Forecast Sheet (2)'!AV18,SUMPRODUCT($AB17,'Forecast Sheet'!AV18))</f>
        <v>425.03879695994311</v>
      </c>
      <c r="EM74" s="452">
        <f>IF('Sensitivity Analysis Tables'!AU128&gt;0,'Labor Cost'!$AB17*'Forecast Sheet (2)'!AW18,SUMPRODUCT($AB17,'Forecast Sheet'!AW18))</f>
        <v>447.39165953214672</v>
      </c>
      <c r="EN74" s="452">
        <f>IF('Sensitivity Analysis Tables'!AV128&gt;0,'Labor Cost'!$AB17*'Forecast Sheet (2)'!AX18,SUMPRODUCT($AB17,'Forecast Sheet'!AX18))</f>
        <v>377.95471451900448</v>
      </c>
      <c r="EO74" s="452">
        <f>IF('Sensitivity Analysis Tables'!AW128&gt;0,'Labor Cost'!$AB17*'Forecast Sheet (2)'!AY18,SUMPRODUCT($AB17,'Forecast Sheet'!AY18))</f>
        <v>438.58932153666996</v>
      </c>
      <c r="EP74" s="452">
        <f>IF('Sensitivity Analysis Tables'!AX128&gt;0,'Labor Cost'!$AB17*'Forecast Sheet (2)'!AZ18,SUMPRODUCT($AB17,'Forecast Sheet'!AZ18))</f>
        <v>433.71240179221945</v>
      </c>
      <c r="EQ74" s="452">
        <f>IF('Sensitivity Analysis Tables'!AY128&gt;0,'Labor Cost'!$AB17*'Forecast Sheet (2)'!BA18,SUMPRODUCT($AB17,'Forecast Sheet'!BA18))</f>
        <v>337.60597475783698</v>
      </c>
      <c r="ER74" s="452">
        <f>IF('Sensitivity Analysis Tables'!AZ128&gt;0,'Labor Cost'!$AB17*'Forecast Sheet (2)'!BB18,SUMPRODUCT($AB17,'Forecast Sheet'!BB18))</f>
        <v>426.30253572595075</v>
      </c>
      <c r="ES74" s="452">
        <f>IF('Sensitivity Analysis Tables'!BA128&gt;0,'Labor Cost'!$AB17*'Forecast Sheet (2)'!BC18,SUMPRODUCT($AB17,'Forecast Sheet'!BC18))</f>
        <v>319.08481822608337</v>
      </c>
      <c r="ET74" s="452">
        <f>IF('Sensitivity Analysis Tables'!BB128&gt;0,'Labor Cost'!$AB17*'Forecast Sheet (2)'!BD18,SUMPRODUCT($AB17,'Forecast Sheet'!BD18))</f>
        <v>409.53504113320867</v>
      </c>
      <c r="EU74" s="452">
        <f>IF('Sensitivity Analysis Tables'!BC128&gt;0,'Labor Cost'!$AB17*'Forecast Sheet (2)'!BE18,SUMPRODUCT($AB17,'Forecast Sheet'!BE18))</f>
        <v>343.11395401665106</v>
      </c>
      <c r="EV74" s="452">
        <f>IF('Sensitivity Analysis Tables'!BD128&gt;0,'Labor Cost'!$AB17*'Forecast Sheet (2)'!BF18,SUMPRODUCT($AB17,'Forecast Sheet'!BF18))</f>
        <v>423.37514222358175</v>
      </c>
      <c r="EW74" s="499"/>
      <c r="EX74" s="499"/>
      <c r="EY74" s="505">
        <v>300</v>
      </c>
      <c r="EZ74" s="452">
        <f>IF('Sensitivity Analysis Tables'!BH128&gt;0,'Labor Cost'!$AB37*'Forecast Sheet (2)'!D31,SUMPRODUCT($AB37,'Forecast Sheet'!D31))</f>
        <v>468.31322727244003</v>
      </c>
      <c r="FA74" s="452">
        <f>IF('Sensitivity Analysis Tables'!BI128&gt;0,'Labor Cost'!$AB37*'Forecast Sheet (2)'!E31,SUMPRODUCT($AB37,'Forecast Sheet'!E31))</f>
        <v>289.7688093748223</v>
      </c>
      <c r="FB74" s="452">
        <f>IF('Sensitivity Analysis Tables'!BJ128&gt;0,'Labor Cost'!$AB37*'Forecast Sheet (2)'!F31,SUMPRODUCT($AB37,'Forecast Sheet'!F31))</f>
        <v>286.87112128107407</v>
      </c>
      <c r="FC74" s="452">
        <f>IF('Sensitivity Analysis Tables'!BK128&gt;0,'Labor Cost'!$AB37*'Forecast Sheet (2)'!G31,SUMPRODUCT($AB37,'Forecast Sheet'!G31))</f>
        <v>397.6033740955686</v>
      </c>
      <c r="FD74" s="452">
        <f>IF('Sensitivity Analysis Tables'!BL128&gt;0,'Labor Cost'!$AB37*'Forecast Sheet (2)'!H31,SUMPRODUCT($AB37,'Forecast Sheet'!H31))</f>
        <v>393.62734035461295</v>
      </c>
      <c r="FE74" s="452">
        <f>IF('Sensitivity Analysis Tables'!BM128&gt;0,'Labor Cost'!$AB37*'Forecast Sheet (2)'!I31,SUMPRODUCT($AB37,'Forecast Sheet'!I31))</f>
        <v>334.02091452948576</v>
      </c>
      <c r="FF74" s="452">
        <f>IF('Sensitivity Analysis Tables'!BN128&gt;0,'Labor Cost'!$AB37*'Forecast Sheet (2)'!J31,SUMPRODUCT($AB37,'Forecast Sheet'!J31))</f>
        <v>385.79415628155613</v>
      </c>
      <c r="FG74" s="452">
        <f>IF('Sensitivity Analysis Tables'!BO128&gt;0,'Labor Cost'!$AB37*'Forecast Sheet (2)'!K31,SUMPRODUCT($AB37,'Forecast Sheet'!K31))</f>
        <v>327.37389833034905</v>
      </c>
      <c r="FH74" s="452">
        <f>IF('Sensitivity Analysis Tables'!BP128&gt;0,'Labor Cost'!$AB37*'Forecast Sheet (2)'!L31,SUMPRODUCT($AB37,'Forecast Sheet'!L31))</f>
        <v>270.08346612253791</v>
      </c>
      <c r="FI74" s="452">
        <f>IF('Sensitivity Analysis Tables'!BQ128&gt;0,'Labor Cost'!$AB37*'Forecast Sheet (2)'!M31,SUMPRODUCT($AB37,'Forecast Sheet'!M31))</f>
        <v>252.52804082457297</v>
      </c>
      <c r="FJ74" s="452">
        <f>IF('Sensitivity Analysis Tables'!BR128&gt;0,'Labor Cost'!$AB37*'Forecast Sheet (2)'!N31,SUMPRODUCT($AB37,'Forecast Sheet'!N31))</f>
        <v>283.33646180517081</v>
      </c>
      <c r="FK74" s="452">
        <f>IF('Sensitivity Analysis Tables'!BS128&gt;0,'Labor Cost'!$AB37*'Forecast Sheet (2)'!O31,SUMPRODUCT($AB37,'Forecast Sheet'!O31))</f>
        <v>283.33646180517081</v>
      </c>
      <c r="FL74" s="452">
        <f>IF('Sensitivity Analysis Tables'!BT128&gt;0,'Labor Cost'!$AB37*'Forecast Sheet (2)'!P31,SUMPRODUCT($AB37,'Forecast Sheet'!P31))</f>
        <v>283.33646180517081</v>
      </c>
      <c r="FM74" s="452">
        <f>IF('Sensitivity Analysis Tables'!BU128&gt;0,'Labor Cost'!$AB37*'Forecast Sheet (2)'!Q31,SUMPRODUCT($AB37,'Forecast Sheet'!Q31))</f>
        <v>280.50309718711912</v>
      </c>
      <c r="FN74" s="452">
        <f>IF('Sensitivity Analysis Tables'!BV128&gt;0,'Labor Cost'!$AB37*'Forecast Sheet (2)'!R31,SUMPRODUCT($AB37,'Forecast Sheet'!R31))</f>
        <v>277.69806621524799</v>
      </c>
      <c r="FO74" s="452">
        <f>IF('Sensitivity Analysis Tables'!BW128&gt;0,'Labor Cost'!$AB37*'Forecast Sheet (2)'!S31,SUMPRODUCT($AB37,'Forecast Sheet'!S31))</f>
        <v>274.92108555309551</v>
      </c>
      <c r="FP74" s="452">
        <f>IF('Sensitivity Analysis Tables'!BX128&gt;0,'Labor Cost'!$AB37*'Forecast Sheet (2)'!T31,SUMPRODUCT($AB37,'Forecast Sheet'!T31))</f>
        <v>272.17187469756453</v>
      </c>
      <c r="FQ74" s="452">
        <f>IF('Sensitivity Analysis Tables'!BY128&gt;0,'Labor Cost'!$AB37*'Forecast Sheet (2)'!U31,SUMPRODUCT($AB37,'Forecast Sheet'!U31))</f>
        <v>269.45015595058891</v>
      </c>
      <c r="FR74" s="452">
        <f>IF('Sensitivity Analysis Tables'!BZ128&gt;0,'Labor Cost'!$AB37*'Forecast Sheet (2)'!V31,SUMPRODUCT($AB37,'Forecast Sheet'!V31))</f>
        <v>266.75565439108306</v>
      </c>
      <c r="FS74" s="452">
        <f>IF('Sensitivity Analysis Tables'!CA128&gt;0,'Labor Cost'!$AB37*'Forecast Sheet (2)'!W31,SUMPRODUCT($AB37,'Forecast Sheet'!W31))</f>
        <v>264.08809784717221</v>
      </c>
      <c r="FT74" s="452">
        <f>IF('Sensitivity Analysis Tables'!CB128&gt;0,'Labor Cost'!$AB37*'Forecast Sheet (2)'!X31,SUMPRODUCT($AB37,'Forecast Sheet'!X31))</f>
        <v>261.44721686870054</v>
      </c>
      <c r="FU74" s="452">
        <f>IF('Sensitivity Analysis Tables'!CC128&gt;0,'Labor Cost'!$AB37*'Forecast Sheet (2)'!Y31,SUMPRODUCT($AB37,'Forecast Sheet'!Y31))</f>
        <v>258.83274470001356</v>
      </c>
      <c r="FV74" s="452">
        <f>IF('Sensitivity Analysis Tables'!CD128&gt;0,'Labor Cost'!$AB37*'Forecast Sheet (2)'!Z31,SUMPRODUCT($AB37,'Forecast Sheet'!Z31))</f>
        <v>242.00861629451276</v>
      </c>
      <c r="FW74" s="452">
        <f>IF('Sensitivity Analysis Tables'!CE128&gt;0,'Labor Cost'!$AB37*'Forecast Sheet (2)'!AA31,SUMPRODUCT($AB37,'Forecast Sheet'!AA31))</f>
        <v>242.00861629451276</v>
      </c>
      <c r="FX74" s="452">
        <f>IF('Sensitivity Analysis Tables'!CF128&gt;0,'Labor Cost'!$AB37*'Forecast Sheet (2)'!AB31,SUMPRODUCT($AB37,'Forecast Sheet'!AB31))</f>
        <v>120.90530462240861</v>
      </c>
      <c r="FY74" s="452">
        <f>IF('Sensitivity Analysis Tables'!CG128&gt;0,'Labor Cost'!$AB37*'Forecast Sheet (2)'!AC31,SUMPRODUCT($AB37,'Forecast Sheet'!AC31))</f>
        <v>120.80638210044475</v>
      </c>
      <c r="FZ74" s="452">
        <f>IF('Sensitivity Analysis Tables'!CH128&gt;0,'Labor Cost'!$AB37*'Forecast Sheet (2)'!AD31,SUMPRODUCT($AB37,'Forecast Sheet'!AD31))</f>
        <v>241.41508103017969</v>
      </c>
      <c r="GA74" s="452">
        <f>IF('Sensitivity Analysis Tables'!CI128&gt;0,'Labor Cost'!$AB37*'Forecast Sheet (2)'!AE31,SUMPRODUCT($AB37,'Forecast Sheet'!AE31))</f>
        <v>120.60877980012297</v>
      </c>
      <c r="GB74" s="452">
        <f>IF('Sensitivity Analysis Tables'!CJ128&gt;0,'Labor Cost'!$AB37*'Forecast Sheet (2)'!AF31,SUMPRODUCT($AB37,'Forecast Sheet'!AF31))</f>
        <v>160.68013318583655</v>
      </c>
      <c r="GC74" s="452">
        <f>IF('Sensitivity Analysis Tables'!CK128&gt;0,'Labor Cost'!$AB37*'Forecast Sheet (2)'!AG31,SUMPRODUCT($AB37,'Forecast Sheet'!AG31))</f>
        <v>120.41150071674063</v>
      </c>
      <c r="GD74" s="452">
        <f>IF('Sensitivity Analysis Tables'!CL128&gt;0,'Labor Cost'!$AB37*'Forecast Sheet (2)'!AH31,SUMPRODUCT($AB37,'Forecast Sheet'!AH31))</f>
        <v>280.73029183769313</v>
      </c>
      <c r="GE74" s="452">
        <f>IF('Sensitivity Analysis Tables'!CM128&gt;0,'Labor Cost'!$AB37*'Forecast Sheet (2)'!AI31,SUMPRODUCT($AB37,'Forecast Sheet'!AI31))</f>
        <v>120.21454432161366</v>
      </c>
      <c r="GF74" s="452">
        <f>IF('Sensitivity Analysis Tables'!CN128&gt;0,'Labor Cost'!$AB37*'Forecast Sheet (2)'!AJ31,SUMPRODUCT($AB37,'Forecast Sheet'!AJ31))</f>
        <v>120.11618696716874</v>
      </c>
      <c r="GG74" s="452">
        <f>IF('Sensitivity Analysis Tables'!CO128&gt;0,'Labor Cost'!$AB37*'Forecast Sheet (2)'!AK31,SUMPRODUCT($AB37,'Forecast Sheet'!AK31))</f>
        <v>120.01791008692285</v>
      </c>
      <c r="GH74" s="452">
        <f>IF('Sensitivity Analysis Tables'!CP128&gt;0,'Labor Cost'!$AB37*'Forecast Sheet (2)'!AL31,SUMPRODUCT($AB37,'Forecast Sheet'!AL31))</f>
        <v>199.86618935838931</v>
      </c>
      <c r="GI74" s="452">
        <f>IF('Sensitivity Analysis Tables'!CQ128&gt;0,'Labor Cost'!$AB37*'Forecast Sheet (2)'!AM31,SUMPRODUCT($AB37,'Forecast Sheet'!AM31))</f>
        <v>119.82159748571213</v>
      </c>
      <c r="GJ74" s="452">
        <f>IF('Sensitivity Analysis Tables'!CR128&gt;0,'Labor Cost'!$AB37*'Forecast Sheet (2)'!AN31,SUMPRODUCT($AB37,'Forecast Sheet'!AN31))</f>
        <v>159.63141551096521</v>
      </c>
      <c r="GK74" s="452">
        <f>IF('Sensitivity Analysis Tables'!CS128&gt;0,'Labor Cost'!$AB37*'Forecast Sheet (2)'!AO31,SUMPRODUCT($AB37,'Forecast Sheet'!AO31))</f>
        <v>279.1264139810711</v>
      </c>
      <c r="GL74" s="452">
        <f>IF('Sensitivity Analysis Tables'!CT128&gt;0,'Labor Cost'!$AB37*'Forecast Sheet (2)'!AP31,SUMPRODUCT($AB37,'Forecast Sheet'!AP31))</f>
        <v>119.52773049607602</v>
      </c>
      <c r="GM74" s="452">
        <f>IF('Sensitivity Analysis Tables'!CU128&gt;0,'Labor Cost'!$AB37*'Forecast Sheet (2)'!AQ31,SUMPRODUCT($AB37,'Forecast Sheet'!AQ31))</f>
        <v>119.42993508021559</v>
      </c>
      <c r="GN74" s="452">
        <f>IF('Sensitivity Analysis Tables'!CV128&gt;0,'Labor Cost'!$AB37*'Forecast Sheet (2)'!AR31,SUMPRODUCT($AB37,'Forecast Sheet'!AR31))</f>
        <v>119.33221967878632</v>
      </c>
      <c r="GO74" s="452">
        <f>IF('Sensitivity Analysis Tables'!CW128&gt;0,'Labor Cost'!$AB37*'Forecast Sheet (2)'!AS31,SUMPRODUCT($AB37,'Forecast Sheet'!AS31))</f>
        <v>238.46916845264371</v>
      </c>
      <c r="GP74" s="452">
        <f>IF('Sensitivity Analysis Tables'!CX128&gt;0,'Labor Cost'!$AB37*'Forecast Sheet (2)'!AT31,SUMPRODUCT($AB37,'Forecast Sheet'!AT31))</f>
        <v>119.13702865740943</v>
      </c>
      <c r="GQ74" s="452">
        <f>IF('Sensitivity Analysis Tables'!CY128&gt;0,'Labor Cost'!$AB37*'Forecast Sheet (2)'!AU31,SUMPRODUCT($AB37,'Forecast Sheet'!AU31))</f>
        <v>119.03955290668974</v>
      </c>
      <c r="GR74" s="452">
        <f>IF('Sensitivity Analysis Tables'!CZ128&gt;0,'Labor Cost'!$AB37*'Forecast Sheet (2)'!AV31,SUMPRODUCT($AB37,'Forecast Sheet'!AV31))</f>
        <v>198.23692818142842</v>
      </c>
      <c r="GS74" s="452">
        <f>IF('Sensitivity Analysis Tables'!DA128&gt;0,'Labor Cost'!$AB37*'Forecast Sheet (2)'!AW31,SUMPRODUCT($AB37,'Forecast Sheet'!AW31))</f>
        <v>118.84484059865878</v>
      </c>
      <c r="GT74" s="452">
        <f>IF('Sensitivity Analysis Tables'!DB128&gt;0,'Labor Cost'!$AB37*'Forecast Sheet (2)'!AX31,SUMPRODUCT($AB37,'Forecast Sheet'!AX31))</f>
        <v>155.68674118424312</v>
      </c>
      <c r="GU74" s="452">
        <f>IF('Sensitivity Analysis Tables'!DC128&gt;0,'Labor Cost'!$AB37*'Forecast Sheet (2)'!AY31,SUMPRODUCT($AB37,'Forecast Sheet'!AY31))</f>
        <v>398.17978730269135</v>
      </c>
      <c r="GV74" s="452">
        <f>IF('Sensitivity Analysis Tables'!DD128&gt;0,'Labor Cost'!$AB37*'Forecast Sheet (2)'!AZ31,SUMPRODUCT($AB37,'Forecast Sheet'!AZ31))</f>
        <v>365.34251774190415</v>
      </c>
      <c r="GW74" s="452">
        <f>IF('Sensitivity Analysis Tables'!DE128&gt;0,'Labor Cost'!$AB37*'Forecast Sheet (2)'!BA31,SUMPRODUCT($AB37,'Forecast Sheet'!BA31))</f>
        <v>351.24315815537642</v>
      </c>
      <c r="GX74" s="452">
        <f>IF('Sensitivity Analysis Tables'!DF128&gt;0,'Labor Cost'!$AB37*'Forecast Sheet (2)'!BB31,SUMPRODUCT($AB37,'Forecast Sheet'!BB31))</f>
        <v>427.50989357137541</v>
      </c>
      <c r="GY74" s="452">
        <f>IF('Sensitivity Analysis Tables'!DG128&gt;0,'Labor Cost'!$AB37*'Forecast Sheet (2)'!BC31,SUMPRODUCT($AB37,'Forecast Sheet'!BC31))</f>
        <v>285.59222940411786</v>
      </c>
      <c r="GZ74" s="452">
        <f>IF('Sensitivity Analysis Tables'!DH128&gt;0,'Labor Cost'!$AB37*'Forecast Sheet (2)'!BD31,SUMPRODUCT($AB37,'Forecast Sheet'!BD31))</f>
        <v>315.54811003898885</v>
      </c>
      <c r="HA74" s="452">
        <f>IF('Sensitivity Analysis Tables'!DI128&gt;0,'Labor Cost'!$AB37*'Forecast Sheet (2)'!BE31,SUMPRODUCT($AB37,'Forecast Sheet'!BE31))</f>
        <v>357.43027372247536</v>
      </c>
      <c r="HB74" s="452">
        <f>IF('Sensitivity Analysis Tables'!DJ128&gt;0,'Labor Cost'!$AB37*'Forecast Sheet (2)'!BF31,SUMPRODUCT($AB37,'Forecast Sheet'!BF31))</f>
        <v>415.52821193792005</v>
      </c>
      <c r="HC74" s="499"/>
      <c r="HD74" s="499"/>
      <c r="HE74" s="505">
        <v>300</v>
      </c>
      <c r="HF74" s="452">
        <f>IF('Sensitivity Analysis Tables'!DN128&gt;0,'Labor Cost'!$AB57*'Forecast Sheet (2)'!D44,SUMPRODUCT($AB57,'Forecast Sheet'!D44))</f>
        <v>234.12769023645637</v>
      </c>
      <c r="HG74" s="452">
        <f>IF('Sensitivity Analysis Tables'!DO128&gt;0,'Labor Cost'!$AB57*'Forecast Sheet (2)'!E44,SUMPRODUCT($AB57,'Forecast Sheet'!E44))</f>
        <v>115.8932066670459</v>
      </c>
      <c r="HH74" s="452">
        <f>IF('Sensitivity Analysis Tables'!DP128&gt;0,'Labor Cost'!$AB57*'Forecast Sheet (2)'!F44,SUMPRODUCT($AB57,'Forecast Sheet'!F44))</f>
        <v>172.10141190056316</v>
      </c>
      <c r="HI74" s="452">
        <f>IF('Sensitivity Analysis Tables'!DQ128&gt;0,'Labor Cost'!$AB57*'Forecast Sheet (2)'!G44,SUMPRODUCT($AB57,'Forecast Sheet'!G44))</f>
        <v>283.96732963592922</v>
      </c>
      <c r="HJ74" s="452">
        <f>IF('Sensitivity Analysis Tables'!DR128&gt;0,'Labor Cost'!$AB57*'Forecast Sheet (2)'!H44,SUMPRODUCT($AB57,'Forecast Sheet'!H44))</f>
        <v>224.90212507165595</v>
      </c>
      <c r="HK74" s="452">
        <f>IF('Sensitivity Analysis Tables'!DS128&gt;0,'Labor Cost'!$AB57*'Forecast Sheet (2)'!I44,SUMPRODUCT($AB57,'Forecast Sheet'!I44))</f>
        <v>222.65310382093938</v>
      </c>
      <c r="HL74" s="452">
        <f>IF('Sensitivity Analysis Tables'!DT128&gt;0,'Labor Cost'!$AB57*'Forecast Sheet (2)'!J44,SUMPRODUCT($AB57,'Forecast Sheet'!J44))</f>
        <v>220.42657278272998</v>
      </c>
      <c r="HM74" s="452">
        <f>IF('Sensitivity Analysis Tables'!DU128&gt;0,'Labor Cost'!$AB57*'Forecast Sheet (2)'!K44,SUMPRODUCT($AB57,'Forecast Sheet'!K44))</f>
        <v>272.77788381862831</v>
      </c>
      <c r="HN74" s="452">
        <f>IF('Sensitivity Analysis Tables'!DV128&gt;0,'Labor Cost'!$AB57*'Forecast Sheet (2)'!L44,SUMPRODUCT($AB57,'Forecast Sheet'!L44))</f>
        <v>270.05010498044203</v>
      </c>
      <c r="HO74" s="452">
        <f>IF('Sensitivity Analysis Tables'!DW128&gt;0,'Labor Cost'!$AB57*'Forecast Sheet (2)'!M44,SUMPRODUCT($AB57,'Forecast Sheet'!M44))</f>
        <v>252.49684815671333</v>
      </c>
      <c r="HP74" s="452">
        <f>IF('Sensitivity Analysis Tables'!DX128&gt;0,'Labor Cost'!$AB57*'Forecast Sheet (2)'!N44,SUMPRODUCT($AB57,'Forecast Sheet'!N44))</f>
        <v>330.51837423713772</v>
      </c>
      <c r="HQ74" s="452">
        <f>IF('Sensitivity Analysis Tables'!DY128&gt;0,'Labor Cost'!$AB57*'Forecast Sheet (2)'!O44,SUMPRODUCT($AB57,'Forecast Sheet'!O44))</f>
        <v>283.30146363183229</v>
      </c>
      <c r="HR74" s="452">
        <f>IF('Sensitivity Analysis Tables'!DZ128&gt;0,'Labor Cost'!$AB57*'Forecast Sheet (2)'!P44,SUMPRODUCT($AB57,'Forecast Sheet'!P44))</f>
        <v>283.30146363183229</v>
      </c>
      <c r="HS74" s="452">
        <f>IF('Sensitivity Analysis Tables'!EA128&gt;0,'Labor Cost'!$AB57*'Forecast Sheet (2)'!Q44,SUMPRODUCT($AB57,'Forecast Sheet'!Q44))</f>
        <v>373.95793199401874</v>
      </c>
      <c r="HT74" s="452">
        <f>IF('Sensitivity Analysis Tables'!EB128&gt;0,'Labor Cost'!$AB57*'Forecast Sheet (2)'!R44,SUMPRODUCT($AB57,'Forecast Sheet'!R44))</f>
        <v>231.38647042129909</v>
      </c>
      <c r="HU74" s="452">
        <f>IF('Sensitivity Analysis Tables'!EC128&gt;0,'Labor Cost'!$AB57*'Forecast Sheet (2)'!S44,SUMPRODUCT($AB57,'Forecast Sheet'!S44))</f>
        <v>229.07260571708616</v>
      </c>
      <c r="HV74" s="452">
        <f>IF('Sensitivity Analysis Tables'!ED128&gt;0,'Labor Cost'!$AB57*'Forecast Sheet (2)'!T44,SUMPRODUCT($AB57,'Forecast Sheet'!T44))</f>
        <v>317.49463152388131</v>
      </c>
      <c r="HW74" s="452">
        <f>IF('Sensitivity Analysis Tables'!EE128&gt;0,'Labor Cost'!$AB57*'Forecast Sheet (2)'!U44,SUMPRODUCT($AB57,'Forecast Sheet'!U44))</f>
        <v>314.31968520864251</v>
      </c>
      <c r="HX74" s="452">
        <f>IF('Sensitivity Analysis Tables'!EF128&gt;0,'Labor Cost'!$AB57*'Forecast Sheet (2)'!V44,SUMPRODUCT($AB57,'Forecast Sheet'!V44))</f>
        <v>266.72270430561952</v>
      </c>
      <c r="HY74" s="452">
        <f>IF('Sensitivity Analysis Tables'!EG128&gt;0,'Labor Cost'!$AB57*'Forecast Sheet (2)'!W44,SUMPRODUCT($AB57,'Forecast Sheet'!W44))</f>
        <v>308.06472347299052</v>
      </c>
      <c r="HZ74" s="452">
        <f>IF('Sensitivity Analysis Tables'!EH128&gt;0,'Labor Cost'!$AB57*'Forecast Sheet (2)'!X44,SUMPRODUCT($AB57,'Forecast Sheet'!X44))</f>
        <v>261.41492248993774</v>
      </c>
      <c r="IA74" s="452">
        <f>IF('Sensitivity Analysis Tables'!EI128&gt;0,'Labor Cost'!$AB57*'Forecast Sheet (2)'!Y44,SUMPRODUCT($AB57,'Forecast Sheet'!Y44))</f>
        <v>215.66731105419856</v>
      </c>
      <c r="IB74" s="452">
        <f>IF('Sensitivity Analysis Tables'!EJ128&gt;0,'Labor Cost'!$AB57*'Forecast Sheet (2)'!Z44,SUMPRODUCT($AB57,'Forecast Sheet'!Z44))</f>
        <v>201.64893583567567</v>
      </c>
      <c r="IC74" s="452">
        <f>IF('Sensitivity Analysis Tables'!EK128&gt;0,'Labor Cost'!$AB57*'Forecast Sheet (2)'!AA44,SUMPRODUCT($AB57,'Forecast Sheet'!AA44))</f>
        <v>226.25010600762806</v>
      </c>
      <c r="ID74" s="452">
        <f>IF('Sensitivity Analysis Tables'!EL128&gt;0,'Labor Cost'!$AB57*'Forecast Sheet (2)'!AB44,SUMPRODUCT($AB57,'Forecast Sheet'!AB44))</f>
        <v>226.25010600762806</v>
      </c>
      <c r="IE74" s="452">
        <f>IF('Sensitivity Analysis Tables'!EM128&gt;0,'Labor Cost'!$AB57*'Forecast Sheet (2)'!AC44,SUMPRODUCT($AB57,'Forecast Sheet'!AC44))</f>
        <v>226.25010600762806</v>
      </c>
      <c r="IF74" s="452">
        <f>IF('Sensitivity Analysis Tables'!EN128&gt;0,'Labor Cost'!$AB57*'Forecast Sheet (2)'!AD44,SUMPRODUCT($AB57,'Forecast Sheet'!AD44))</f>
        <v>223.9876049475518</v>
      </c>
      <c r="IG74" s="452">
        <f>IF('Sensitivity Analysis Tables'!EO128&gt;0,'Labor Cost'!$AB57*'Forecast Sheet (2)'!AE44,SUMPRODUCT($AB57,'Forecast Sheet'!AE44))</f>
        <v>221.74772889807628</v>
      </c>
      <c r="IH74" s="452">
        <f>IF('Sensitivity Analysis Tables'!EP128&gt;0,'Labor Cost'!$AB57*'Forecast Sheet (2)'!AF44,SUMPRODUCT($AB57,'Forecast Sheet'!AF44))</f>
        <v>219.53025160909553</v>
      </c>
      <c r="II74" s="452">
        <f>IF('Sensitivity Analysis Tables'!EQ128&gt;0,'Labor Cost'!$AB57*'Forecast Sheet (2)'!AG44,SUMPRODUCT($AB57,'Forecast Sheet'!AG44))</f>
        <v>217.33494909300455</v>
      </c>
      <c r="IJ74" s="452">
        <f>IF('Sensitivity Analysis Tables'!ER128&gt;0,'Labor Cost'!$AB57*'Forecast Sheet (2)'!AH44,SUMPRODUCT($AB57,'Forecast Sheet'!AH44))</f>
        <v>215.16159960207455</v>
      </c>
      <c r="IK74" s="452">
        <f>IF('Sensitivity Analysis Tables'!ES128&gt;0,'Labor Cost'!$AB57*'Forecast Sheet (2)'!AI44,SUMPRODUCT($AB57,'Forecast Sheet'!AI44))</f>
        <v>213.00998360605385</v>
      </c>
      <c r="IL74" s="452">
        <f>IF('Sensitivity Analysis Tables'!ET128&gt;0,'Labor Cost'!$AB57*'Forecast Sheet (2)'!AJ44,SUMPRODUCT($AB57,'Forecast Sheet'!AJ44))</f>
        <v>210.87988376999328</v>
      </c>
      <c r="IM74" s="452">
        <f>IF('Sensitivity Analysis Tables'!EU128&gt;0,'Labor Cost'!$AB57*'Forecast Sheet (2)'!AK44,SUMPRODUCT($AB57,'Forecast Sheet'!AK44))</f>
        <v>208.77108493229341</v>
      </c>
      <c r="IN74" s="452">
        <f>IF('Sensitivity Analysis Tables'!EV128&gt;0,'Labor Cost'!$AB57*'Forecast Sheet (2)'!AL44,SUMPRODUCT($AB57,'Forecast Sheet'!AL44))</f>
        <v>206.68337408297043</v>
      </c>
      <c r="IO74" s="452">
        <f>IF('Sensitivity Analysis Tables'!EW128&gt;0,'Labor Cost'!$AB57*'Forecast Sheet (2)'!AM44,SUMPRODUCT($AB57,'Forecast Sheet'!AM44))</f>
        <v>193.24895476757743</v>
      </c>
      <c r="IP74" s="452">
        <f>IF('Sensitivity Analysis Tables'!EX128&gt;0,'Labor Cost'!$AB57*'Forecast Sheet (2)'!AN44,SUMPRODUCT($AB57,'Forecast Sheet'!AN44))</f>
        <v>193.24895476757743</v>
      </c>
      <c r="IQ74" s="452">
        <f>IF('Sensitivity Analysis Tables'!EY128&gt;0,'Labor Cost'!$AB57*'Forecast Sheet (2)'!AO44,SUMPRODUCT($AB57,'Forecast Sheet'!AO44))</f>
        <v>96.545420993201986</v>
      </c>
      <c r="IR74" s="452">
        <f>IF('Sensitivity Analysis Tables'!EZ128&gt;0,'Labor Cost'!$AB57*'Forecast Sheet (2)'!AP44,SUMPRODUCT($AB57,'Forecast Sheet'!AP44))</f>
        <v>96.466429285116561</v>
      </c>
      <c r="IS74" s="452">
        <f>IF('Sensitivity Analysis Tables'!FA128&gt;0,'Labor Cost'!$AB57*'Forecast Sheet (2)'!AQ44,SUMPRODUCT($AB57,'Forecast Sheet'!AQ44))</f>
        <v>192.77500441322115</v>
      </c>
      <c r="IT74" s="452">
        <f>IF('Sensitivity Analysis Tables'!FB128&gt;0,'Labor Cost'!$AB57*'Forecast Sheet (2)'!AR44,SUMPRODUCT($AB57,'Forecast Sheet'!AR44))</f>
        <v>96.308639704805159</v>
      </c>
      <c r="IU74" s="452">
        <f>IF('Sensitivity Analysis Tables'!FC128&gt;0,'Labor Cost'!$AB57*'Forecast Sheet (2)'!AS44,SUMPRODUCT($AB57,'Forecast Sheet'!AS44))</f>
        <v>128.30645563581984</v>
      </c>
      <c r="IV74" s="452">
        <f>IF('Sensitivity Analysis Tables'!FD128&gt;0,'Labor Cost'!$AB57*'Forecast Sheet (2)'!AT44,SUMPRODUCT($AB57,'Forecast Sheet'!AT44))</f>
        <v>96.15110821999744</v>
      </c>
      <c r="IW74" s="452">
        <f>IF('Sensitivity Analysis Tables'!FE128&gt;0,'Labor Cost'!$AB57*'Forecast Sheet (2)'!AU44,SUMPRODUCT($AB57,'Forecast Sheet'!AU44))</f>
        <v>224.16902464005886</v>
      </c>
      <c r="IX74" s="452">
        <f>IF('Sensitivity Analysis Tables'!FF128&gt;0,'Labor Cost'!$AB57*'Forecast Sheet (2)'!AV44,SUMPRODUCT($AB57,'Forecast Sheet'!AV44))</f>
        <v>95.993834408528016</v>
      </c>
      <c r="IY74" s="452">
        <f>IF('Sensitivity Analysis Tables'!FG128&gt;0,'Labor Cost'!$AB57*'Forecast Sheet (2)'!AW44,SUMPRODUCT($AB57,'Forecast Sheet'!AW44))</f>
        <v>95.915293998557402</v>
      </c>
      <c r="IZ74" s="452">
        <f>IF('Sensitivity Analysis Tables'!FH128&gt;0,'Labor Cost'!$AB57*'Forecast Sheet (2)'!AX44,SUMPRODUCT($AB57,'Forecast Sheet'!AX44))</f>
        <v>95.836817848922209</v>
      </c>
      <c r="JA74" s="452">
        <f>IF('Sensitivity Analysis Tables'!FI128&gt;0,'Labor Cost'!$AB57*'Forecast Sheet (2)'!AY44,SUMPRODUCT($AB57,'Forecast Sheet'!AY44))</f>
        <v>159.59734317840977</v>
      </c>
      <c r="JB74" s="452">
        <f>IF('Sensitivity Analysis Tables'!FJ128&gt;0,'Labor Cost'!$AB57*'Forecast Sheet (2)'!AZ44,SUMPRODUCT($AB57,'Forecast Sheet'!AZ44))</f>
        <v>95.680058120394548</v>
      </c>
      <c r="JC74" s="452">
        <f>IF('Sensitivity Analysis Tables'!FK128&gt;0,'Labor Cost'!$AB57*'Forecast Sheet (2)'!BA44,SUMPRODUCT($AB57,'Forecast Sheet'!BA44))</f>
        <v>127.46903258197064</v>
      </c>
      <c r="JD74" s="452">
        <f>IF('Sensitivity Analysis Tables'!FL128&gt;0,'Labor Cost'!$AB57*'Forecast Sheet (2)'!BB44,SUMPRODUCT($AB57,'Forecast Sheet'!BB44))</f>
        <v>222.88829453997892</v>
      </c>
      <c r="JE74" s="452">
        <f>IF('Sensitivity Analysis Tables'!FM128&gt;0,'Labor Cost'!$AB57*'Forecast Sheet (2)'!BC44,SUMPRODUCT($AB57,'Forecast Sheet'!BC44))</f>
        <v>95.445399167100305</v>
      </c>
      <c r="JF74" s="452">
        <f>IF('Sensitivity Analysis Tables'!FN128&gt;0,'Labor Cost'!$AB57*'Forecast Sheet (2)'!BD44,SUMPRODUCT($AB57,'Forecast Sheet'!BD44))</f>
        <v>95.367307476872654</v>
      </c>
      <c r="JG74" s="452">
        <f>IF('Sensitivity Analysis Tables'!FO128&gt;0,'Labor Cost'!$AB57*'Forecast Sheet (2)'!BE44,SUMPRODUCT($AB57,'Forecast Sheet'!BE44))</f>
        <v>95.289279679846146</v>
      </c>
      <c r="JH74" s="452">
        <f>IF('Sensitivity Analysis Tables'!FP128&gt;0,'Labor Cost'!$AB57*'Forecast Sheet (2)'!BF44,SUMPRODUCT($AB57,'Forecast Sheet'!BF44))</f>
        <v>190.42263144748884</v>
      </c>
      <c r="JI74" s="499"/>
      <c r="JJ74" s="499"/>
      <c r="JK74" s="499"/>
      <c r="JL74" s="499"/>
      <c r="JM74" s="499"/>
      <c r="JN74" s="499"/>
      <c r="JO74" s="499"/>
      <c r="JP74" s="499"/>
      <c r="JQ74" s="499"/>
      <c r="JR74" s="499"/>
      <c r="JS74" s="499"/>
      <c r="JT74" s="499"/>
      <c r="JU74" s="499"/>
      <c r="JV74" s="499"/>
      <c r="JW74" s="499"/>
      <c r="JX74" s="499"/>
      <c r="JY74" s="499"/>
      <c r="JZ74" s="499"/>
      <c r="KA74" s="499"/>
      <c r="KB74" s="499"/>
      <c r="KC74" s="499"/>
      <c r="KD74" s="499"/>
      <c r="KE74" s="499"/>
      <c r="KF74" s="499"/>
      <c r="KG74" s="499"/>
      <c r="KH74" s="499"/>
      <c r="KI74" s="499"/>
      <c r="KJ74" s="499"/>
      <c r="KK74" s="499"/>
      <c r="KL74" s="499"/>
      <c r="KM74" s="499"/>
      <c r="KN74" s="499"/>
      <c r="KO74" s="499"/>
      <c r="KP74" s="499"/>
      <c r="KQ74" s="499"/>
      <c r="KR74" s="499"/>
      <c r="KS74" s="499"/>
      <c r="KT74" s="499"/>
      <c r="KU74" s="499"/>
      <c r="KV74" s="499"/>
      <c r="KW74" s="499"/>
      <c r="KX74" s="499"/>
      <c r="KY74" s="499"/>
      <c r="KZ74" s="499"/>
      <c r="LA74" s="499"/>
      <c r="LB74" s="499"/>
      <c r="LC74" s="499"/>
      <c r="LD74" s="499"/>
      <c r="LE74" s="499"/>
      <c r="LF74" s="499"/>
      <c r="LG74" s="499"/>
      <c r="LH74" s="499"/>
      <c r="LI74" s="499"/>
      <c r="LJ74" s="499"/>
      <c r="LK74" s="499"/>
      <c r="LL74" s="499"/>
      <c r="LM74" s="499"/>
      <c r="LN74" s="499"/>
      <c r="LO74" s="499"/>
      <c r="LP74" s="499"/>
      <c r="LQ74" s="499"/>
      <c r="LR74" s="499"/>
      <c r="LS74" s="499"/>
      <c r="LT74" s="499"/>
      <c r="LU74" s="499"/>
      <c r="LV74" s="499"/>
      <c r="LW74" s="499"/>
      <c r="LX74" s="499"/>
      <c r="LY74" s="499"/>
      <c r="LZ74" s="499"/>
      <c r="MA74" s="499"/>
      <c r="MB74" s="499"/>
      <c r="MC74" s="499"/>
      <c r="MD74" s="499"/>
      <c r="ME74" s="499"/>
    </row>
    <row r="75" spans="1:343" ht="18">
      <c r="A75" s="499"/>
      <c r="B75" s="505" t="s">
        <v>28</v>
      </c>
      <c r="C75" s="499"/>
      <c r="D75" s="499"/>
      <c r="E75" s="499"/>
      <c r="F75" s="499"/>
      <c r="G75" s="499"/>
      <c r="H75" s="499"/>
      <c r="I75" s="499"/>
      <c r="J75" s="499"/>
      <c r="K75" s="499"/>
      <c r="L75" s="499"/>
      <c r="M75" s="499"/>
      <c r="N75" s="499"/>
      <c r="O75" s="499"/>
      <c r="P75" s="499"/>
      <c r="Q75" s="499"/>
      <c r="R75" s="499"/>
      <c r="S75" s="499"/>
      <c r="T75" s="499"/>
      <c r="U75" s="499"/>
      <c r="V75" s="499"/>
      <c r="W75" s="499"/>
      <c r="X75" s="499"/>
      <c r="Y75" s="499"/>
      <c r="Z75" s="499"/>
      <c r="AA75" s="499"/>
      <c r="AB75" s="499"/>
      <c r="AC75" s="499"/>
      <c r="AD75" s="499"/>
      <c r="AE75" s="499"/>
      <c r="AF75" s="499"/>
      <c r="AG75" s="499"/>
      <c r="AH75" s="499"/>
      <c r="AI75" s="499"/>
      <c r="AJ75" s="499"/>
      <c r="AK75" s="499"/>
      <c r="AL75" s="499"/>
      <c r="AM75" s="499"/>
      <c r="AN75" s="499"/>
      <c r="AO75" s="499"/>
      <c r="AP75" s="499"/>
      <c r="AQ75" s="499"/>
      <c r="AR75" s="499"/>
      <c r="AS75" s="499"/>
      <c r="AT75" s="499"/>
      <c r="AU75" s="499"/>
      <c r="AV75" s="499"/>
      <c r="AW75" s="499"/>
      <c r="AX75" s="499"/>
      <c r="AY75" s="499"/>
      <c r="AZ75" s="499"/>
      <c r="BA75" s="499"/>
      <c r="BB75" s="499"/>
      <c r="BC75" s="499"/>
      <c r="BD75" s="499"/>
      <c r="BE75" s="499"/>
      <c r="BF75" s="499"/>
      <c r="BG75" s="499"/>
      <c r="BH75" s="499"/>
      <c r="BI75" s="499"/>
      <c r="BJ75" s="499"/>
      <c r="BK75" s="499"/>
      <c r="BL75" s="499"/>
      <c r="BM75" s="499"/>
      <c r="BN75" s="499"/>
      <c r="BO75" s="499"/>
      <c r="BP75" s="499"/>
      <c r="BQ75" s="499"/>
      <c r="BR75" s="499"/>
      <c r="BS75" s="499"/>
      <c r="BT75" s="499"/>
      <c r="BU75" s="499"/>
      <c r="BV75" s="499"/>
      <c r="BW75" s="499"/>
      <c r="BX75" s="499"/>
      <c r="BY75" s="499"/>
      <c r="BZ75" s="499"/>
      <c r="CA75" s="499"/>
      <c r="CB75" s="499"/>
      <c r="CC75" s="499"/>
      <c r="CD75" s="499"/>
      <c r="CE75" s="499"/>
      <c r="CF75" s="499"/>
      <c r="CG75" s="499"/>
      <c r="CH75" s="499"/>
      <c r="CI75" s="499"/>
      <c r="CJ75" s="499"/>
      <c r="CK75" s="499"/>
      <c r="CL75" s="499"/>
      <c r="CM75" s="499"/>
      <c r="CN75" s="499"/>
      <c r="CO75" s="499"/>
      <c r="CP75" s="499"/>
      <c r="CQ75" s="499"/>
      <c r="CR75" s="499"/>
      <c r="CS75" s="505">
        <v>330</v>
      </c>
      <c r="CT75" s="452">
        <f>IF('Sensitivity Analysis Tables'!B129&gt;0,'Labor Cost'!$AB18*'Forecast Sheet (2)'!D19,SUMPRODUCT($AB18,'Forecast Sheet'!D19))</f>
        <v>351.43015340273428</v>
      </c>
      <c r="CU75" s="452">
        <f>IF('Sensitivity Analysis Tables'!C129&gt;0,'Labor Cost'!$AB18*'Forecast Sheet (2)'!E19,SUMPRODUCT($AB18,'Forecast Sheet'!E19))</f>
        <v>347.91585186870691</v>
      </c>
      <c r="CV75" s="452">
        <f>IF('Sensitivity Analysis Tables'!D129&gt;0,'Labor Cost'!$AB18*'Forecast Sheet (2)'!F19,SUMPRODUCT($AB18,'Forecast Sheet'!F19))</f>
        <v>344.43669335001988</v>
      </c>
      <c r="CW75" s="452">
        <f>IF('Sensitivity Analysis Tables'!E129&gt;0,'Labor Cost'!$AB18*'Forecast Sheet (2)'!G19,SUMPRODUCT($AB18,'Forecast Sheet'!G19))</f>
        <v>340.99232641651969</v>
      </c>
      <c r="CX75" s="452">
        <f>IF('Sensitivity Analysis Tables'!F129&gt;0,'Labor Cost'!$AB18*'Forecast Sheet (2)'!H19,SUMPRODUCT($AB18,'Forecast Sheet'!H19))</f>
        <v>337.58240315235446</v>
      </c>
      <c r="CY75" s="452">
        <f>IF('Sensitivity Analysis Tables'!G129&gt;0,'Labor Cost'!$AB18*'Forecast Sheet (2)'!I19,SUMPRODUCT($AB18,'Forecast Sheet'!I19))</f>
        <v>334.2065791208309</v>
      </c>
      <c r="CZ75" s="452">
        <f>IF('Sensitivity Analysis Tables'!H129&gt;0,'Labor Cost'!$AB18*'Forecast Sheet (2)'!J19,SUMPRODUCT($AB18,'Forecast Sheet'!J19))</f>
        <v>330.86451332962258</v>
      </c>
      <c r="DA75" s="452">
        <f>IF('Sensitivity Analysis Tables'!I129&gt;0,'Labor Cost'!$AB18*'Forecast Sheet (2)'!K19,SUMPRODUCT($AB18,'Forecast Sheet'!K19))</f>
        <v>327.5558681963264</v>
      </c>
      <c r="DB75" s="452">
        <f>IF('Sensitivity Analysis Tables'!J129&gt;0,'Labor Cost'!$AB18*'Forecast Sheet (2)'!L19,SUMPRODUCT($AB18,'Forecast Sheet'!L19))</f>
        <v>324.28030951436313</v>
      </c>
      <c r="DC75" s="452">
        <f>IF('Sensitivity Analysis Tables'!K129&gt;0,'Labor Cost'!$AB18*'Forecast Sheet (2)'!M19,SUMPRODUCT($AB18,'Forecast Sheet'!M19))</f>
        <v>321.03750641921948</v>
      </c>
      <c r="DD75" s="452">
        <f>IF('Sensitivity Analysis Tables'!L129&gt;0,'Labor Cost'!$AB18*'Forecast Sheet (2)'!N19,SUMPRODUCT($AB18,'Forecast Sheet'!N19))</f>
        <v>300.17006850197026</v>
      </c>
      <c r="DE75" s="452">
        <f>IF('Sensitivity Analysis Tables'!M129&gt;0,'Labor Cost'!$AB18*'Forecast Sheet (2)'!O19,SUMPRODUCT($AB18,'Forecast Sheet'!O19))</f>
        <v>300.17006850197026</v>
      </c>
      <c r="DF75" s="452">
        <f>IF('Sensitivity Analysis Tables'!N129&gt;0,'Labor Cost'!$AB18*'Forecast Sheet (2)'!P19,SUMPRODUCT($AB18,'Forecast Sheet'!P19))</f>
        <v>149.96223740477978</v>
      </c>
      <c r="DG75" s="452">
        <f>IF('Sensitivity Analysis Tables'!O129&gt;0,'Labor Cost'!$AB18*'Forecast Sheet (2)'!Q19,SUMPRODUCT($AB18,'Forecast Sheet'!Q19))</f>
        <v>149.83954102872133</v>
      </c>
      <c r="DH75" s="452">
        <f>IF('Sensitivity Analysis Tables'!P129&gt;0,'Labor Cost'!$AB18*'Forecast Sheet (2)'!R19,SUMPRODUCT($AB18,'Forecast Sheet'!R19))</f>
        <v>299.43389008121375</v>
      </c>
      <c r="DI75" s="452">
        <f>IF('Sensitivity Analysis Tables'!Q129&gt;0,'Labor Cost'!$AB18*'Forecast Sheet (2)'!S19,SUMPRODUCT($AB18,'Forecast Sheet'!S19))</f>
        <v>149.59444935830095</v>
      </c>
      <c r="DJ75" s="452">
        <f>IF('Sensitivity Analysis Tables'!R129&gt;0,'Labor Cost'!$AB18*'Forecast Sheet (2)'!T19,SUMPRODUCT($AB18,'Forecast Sheet'!T19))</f>
        <v>199.29607186631341</v>
      </c>
      <c r="DK75" s="452">
        <f>IF('Sensitivity Analysis Tables'!S129&gt;0,'Labor Cost'!$AB18*'Forecast Sheet (2)'!U19,SUMPRODUCT($AB18,'Forecast Sheet'!U19))</f>
        <v>149.34975858290798</v>
      </c>
      <c r="DL75" s="452">
        <f>IF('Sensitivity Analysis Tables'!T129&gt;0,'Labor Cost'!$AB18*'Forecast Sheet (2)'!V19,SUMPRODUCT($AB18,'Forecast Sheet'!V19))</f>
        <v>348.19764776039972</v>
      </c>
      <c r="DM75" s="452">
        <f>IF('Sensitivity Analysis Tables'!U129&gt;0,'Labor Cost'!$AB18*'Forecast Sheet (2)'!W19,SUMPRODUCT($AB18,'Forecast Sheet'!W19))</f>
        <v>149.10546804680075</v>
      </c>
      <c r="DN75" s="452">
        <f>IF('Sensitivity Analysis Tables'!V129&gt;0,'Labor Cost'!$AB18*'Forecast Sheet (2)'!X19,SUMPRODUCT($AB18,'Forecast Sheet'!X19))</f>
        <v>148.98347266385338</v>
      </c>
      <c r="DO75" s="452">
        <f>IF('Sensitivity Analysis Tables'!W129&gt;0,'Labor Cost'!$AB18*'Forecast Sheet (2)'!Y19,SUMPRODUCT($AB18,'Forecast Sheet'!Y19))</f>
        <v>148.86157709531025</v>
      </c>
      <c r="DP75" s="452">
        <f>IF('Sensitivity Analysis Tables'!X129&gt;0,'Labor Cost'!$AB18*'Forecast Sheet (2)'!Z19,SUMPRODUCT($AB18,'Forecast Sheet'!Z19))</f>
        <v>247.89963543250832</v>
      </c>
      <c r="DQ75" s="452">
        <f>IF('Sensitivity Analysis Tables'!Y129&gt;0,'Labor Cost'!$AB18*'Forecast Sheet (2)'!AA19,SUMPRODUCT($AB18,'Forecast Sheet'!AA19))</f>
        <v>148.61808507483809</v>
      </c>
      <c r="DR75" s="452">
        <f>IF('Sensitivity Analysis Tables'!Z129&gt;0,'Labor Cost'!$AB18*'Forecast Sheet (2)'!AB19,SUMPRODUCT($AB18,'Forecast Sheet'!AB19))</f>
        <v>197.99531794636923</v>
      </c>
      <c r="DS75" s="452">
        <f>IF('Sensitivity Analysis Tables'!AA129&gt;0,'Labor Cost'!$AB18*'Forecast Sheet (2)'!AC19,SUMPRODUCT($AB18,'Forecast Sheet'!AC19))</f>
        <v>346.20831310999563</v>
      </c>
      <c r="DT75" s="452">
        <f>IF('Sensitivity Analysis Tables'!AB129&gt;0,'Labor Cost'!$AB18*'Forecast Sheet (2)'!AD19,SUMPRODUCT($AB18,'Forecast Sheet'!AD19))</f>
        <v>148.2535936126738</v>
      </c>
      <c r="DU75" s="452">
        <f>IF('Sensitivity Analysis Tables'!AC129&gt;0,'Labor Cost'!$AB18*'Forecast Sheet (2)'!AE19,SUMPRODUCT($AB18,'Forecast Sheet'!AE19))</f>
        <v>148.13229521789978</v>
      </c>
      <c r="DV75" s="452">
        <f>IF('Sensitivity Analysis Tables'!AD129&gt;0,'Labor Cost'!$AB18*'Forecast Sheet (2)'!AF19,SUMPRODUCT($AB18,'Forecast Sheet'!AF19))</f>
        <v>148.01109606726692</v>
      </c>
      <c r="DW75" s="452">
        <f>IF('Sensitivity Analysis Tables'!AE129&gt;0,'Labor Cost'!$AB18*'Forecast Sheet (2)'!AG19,SUMPRODUCT($AB18,'Forecast Sheet'!AG19))</f>
        <v>295.77999215915111</v>
      </c>
      <c r="DX75" s="452">
        <f>IF('Sensitivity Analysis Tables'!AF129&gt;0,'Labor Cost'!$AB18*'Forecast Sheet (2)'!AH19,SUMPRODUCT($AB18,'Forecast Sheet'!AH19))</f>
        <v>147.76899517369228</v>
      </c>
      <c r="DY75" s="452">
        <f>IF('Sensitivity Analysis Tables'!AG129&gt;0,'Labor Cost'!$AB18*'Forecast Sheet (2)'!AI19,SUMPRODUCT($AB18,'Forecast Sheet'!AI19))</f>
        <v>147.64809326855016</v>
      </c>
      <c r="DZ75" s="452">
        <f>IF('Sensitivity Analysis Tables'!AH129&gt;0,'Labor Cost'!$AB18*'Forecast Sheet (2)'!AJ19,SUMPRODUCT($AB18,'Forecast Sheet'!AJ19))</f>
        <v>245.87881713858118</v>
      </c>
      <c r="EA75" s="452">
        <f>IF('Sensitivity Analysis Tables'!AI129&gt;0,'Labor Cost'!$AB18*'Forecast Sheet (2)'!AK19,SUMPRODUCT($AB18,'Forecast Sheet'!AK19))</f>
        <v>147.40658613655324</v>
      </c>
      <c r="EB75" s="452">
        <f>IF('Sensitivity Analysis Tables'!AJ129&gt;0,'Labor Cost'!$AB18*'Forecast Sheet (2)'!AL19,SUMPRODUCT($AB18,'Forecast Sheet'!AL19))</f>
        <v>193.10262783888493</v>
      </c>
      <c r="EC75" s="452">
        <f>IF('Sensitivity Analysis Tables'!AK129&gt;0,'Labor Cost'!$AB18*'Forecast Sheet (2)'!AM19,SUMPRODUCT($AB18,'Forecast Sheet'!AM19))</f>
        <v>493.87354822646819</v>
      </c>
      <c r="ED75" s="452">
        <f>IF('Sensitivity Analysis Tables'!AL129&gt;0,'Labor Cost'!$AB18*'Forecast Sheet (2)'!AN19,SUMPRODUCT($AB18,'Forecast Sheet'!AN19))</f>
        <v>453.14456260438618</v>
      </c>
      <c r="EE75" s="452">
        <f>IF('Sensitivity Analysis Tables'!AM129&gt;0,'Labor Cost'!$AB18*'Forecast Sheet (2)'!AO19,SUMPRODUCT($AB18,'Forecast Sheet'!AO19))</f>
        <v>435.65673180842998</v>
      </c>
      <c r="EF75" s="452">
        <f>IF('Sensitivity Analysis Tables'!AN129&gt;0,'Labor Cost'!$AB18*'Forecast Sheet (2)'!AP19,SUMPRODUCT($AB18,'Forecast Sheet'!AP19))</f>
        <v>530.25250093750253</v>
      </c>
      <c r="EG75" s="452">
        <f>IF('Sensitivity Analysis Tables'!AO129&gt;0,'Labor Cost'!$AB18*'Forecast Sheet (2)'!AQ19,SUMPRODUCT($AB18,'Forecast Sheet'!AQ19))</f>
        <v>354.22804516819275</v>
      </c>
      <c r="EH75" s="452">
        <f>IF('Sensitivity Analysis Tables'!AP129&gt;0,'Labor Cost'!$AB18*'Forecast Sheet (2)'!AR19,SUMPRODUCT($AB18,'Forecast Sheet'!AR19))</f>
        <v>391.38316336143691</v>
      </c>
      <c r="EI75" s="452">
        <f>IF('Sensitivity Analysis Tables'!AQ129&gt;0,'Labor Cost'!$AB18*'Forecast Sheet (2)'!AS19,SUMPRODUCT($AB18,'Forecast Sheet'!AS19))</f>
        <v>443.33078462539908</v>
      </c>
      <c r="EJ75" s="452">
        <f>IF('Sensitivity Analysis Tables'!AR129&gt;0,'Labor Cost'!$AB18*'Forecast Sheet (2)'!AT19,SUMPRODUCT($AB18,'Forecast Sheet'!AT19))</f>
        <v>515.3912854495951</v>
      </c>
      <c r="EK75" s="452">
        <f>IF('Sensitivity Analysis Tables'!AS129&gt;0,'Labor Cost'!$AB18*'Forecast Sheet (2)'!AU19,SUMPRODUCT($AB18,'Forecast Sheet'!AU19))</f>
        <v>397.48388797383768</v>
      </c>
      <c r="EL75" s="452">
        <f>IF('Sensitivity Analysis Tables'!AT129&gt;0,'Labor Cost'!$AB18*'Forecast Sheet (2)'!AV19,SUMPRODUCT($AB18,'Forecast Sheet'!AV19))</f>
        <v>415.80728920330796</v>
      </c>
      <c r="EM75" s="452">
        <f>IF('Sensitivity Analysis Tables'!AU129&gt;0,'Labor Cost'!$AB18*'Forecast Sheet (2)'!AW19,SUMPRODUCT($AB18,'Forecast Sheet'!AW19))</f>
        <v>406.92330218463292</v>
      </c>
      <c r="EN75" s="452">
        <f>IF('Sensitivity Analysis Tables'!AV129&gt;0,'Labor Cost'!$AB18*'Forecast Sheet (2)'!AX19,SUMPRODUCT($AB18,'Forecast Sheet'!AX19))</f>
        <v>428.32346780767267</v>
      </c>
      <c r="EO75" s="452">
        <f>IF('Sensitivity Analysis Tables'!AW129&gt;0,'Labor Cost'!$AB18*'Forecast Sheet (2)'!AY19,SUMPRODUCT($AB18,'Forecast Sheet'!AY19))</f>
        <v>361.8459811395004</v>
      </c>
      <c r="EP75" s="452">
        <f>IF('Sensitivity Analysis Tables'!AX129&gt;0,'Labor Cost'!$AB18*'Forecast Sheet (2)'!AZ19,SUMPRODUCT($AB18,'Forecast Sheet'!AZ19))</f>
        <v>419.89629252465437</v>
      </c>
      <c r="EQ75" s="452">
        <f>IF('Sensitivity Analysis Tables'!AY129&gt;0,'Labor Cost'!$AB18*'Forecast Sheet (2)'!BA19,SUMPRODUCT($AB18,'Forecast Sheet'!BA19))</f>
        <v>415.22723101522178</v>
      </c>
      <c r="ER75" s="452">
        <f>IF('Sensitivity Analysis Tables'!AZ129&gt;0,'Labor Cost'!$AB18*'Forecast Sheet (2)'!BB19,SUMPRODUCT($AB18,'Forecast Sheet'!BB19))</f>
        <v>323.21693706155463</v>
      </c>
      <c r="ES75" s="452">
        <f>IF('Sensitivity Analysis Tables'!BA129&gt;0,'Labor Cost'!$AB18*'Forecast Sheet (2)'!BC19,SUMPRODUCT($AB18,'Forecast Sheet'!BC19))</f>
        <v>408.13317938982135</v>
      </c>
      <c r="ET75" s="452">
        <f>IF('Sensitivity Analysis Tables'!BB129&gt;0,'Labor Cost'!$AB18*'Forecast Sheet (2)'!BD19,SUMPRODUCT($AB18,'Forecast Sheet'!BD19))</f>
        <v>305.48516709117729</v>
      </c>
      <c r="EU75" s="452">
        <f>IF('Sensitivity Analysis Tables'!BC129&gt;0,'Labor Cost'!$AB18*'Forecast Sheet (2)'!BE19,SUMPRODUCT($AB18,'Forecast Sheet'!BE19))</f>
        <v>392.08032887866057</v>
      </c>
      <c r="EV75" s="452">
        <f>IF('Sensitivity Analysis Tables'!BD129&gt;0,'Labor Cost'!$AB18*'Forecast Sheet (2)'!BF19,SUMPRODUCT($AB18,'Forecast Sheet'!BF19))</f>
        <v>328.49016182219299</v>
      </c>
      <c r="EW75" s="499"/>
      <c r="EX75" s="499"/>
      <c r="EY75" s="505">
        <v>330</v>
      </c>
      <c r="EZ75" s="452">
        <f>IF('Sensitivity Analysis Tables'!BH129&gt;0,'Labor Cost'!$AB38*'Forecast Sheet (2)'!D32,SUMPRODUCT($AB38,'Forecast Sheet'!D32))</f>
        <v>327.7201964465176</v>
      </c>
      <c r="FA75" s="452">
        <f>IF('Sensitivity Analysis Tables'!BI129&gt;0,'Labor Cost'!$AB38*'Forecast Sheet (2)'!E32,SUMPRODUCT($AB38,'Forecast Sheet'!E32))</f>
        <v>432.59065930940324</v>
      </c>
      <c r="FB75" s="452">
        <f>IF('Sensitivity Analysis Tables'!BJ129&gt;0,'Labor Cost'!$AB38*'Forecast Sheet (2)'!F32,SUMPRODUCT($AB38,'Forecast Sheet'!F32))</f>
        <v>267.66547044769328</v>
      </c>
      <c r="FC75" s="452">
        <f>IF('Sensitivity Analysis Tables'!BK129&gt;0,'Labor Cost'!$AB38*'Forecast Sheet (2)'!G32,SUMPRODUCT($AB38,'Forecast Sheet'!G32))</f>
        <v>264.98881574321632</v>
      </c>
      <c r="FD75" s="452">
        <f>IF('Sensitivity Analysis Tables'!BL129&gt;0,'Labor Cost'!$AB38*'Forecast Sheet (2)'!H32,SUMPRODUCT($AB38,'Forecast Sheet'!H32))</f>
        <v>367.2744986200978</v>
      </c>
      <c r="FE75" s="452">
        <f>IF('Sensitivity Analysis Tables'!BM129&gt;0,'Labor Cost'!$AB38*'Forecast Sheet (2)'!I32,SUMPRODUCT($AB38,'Forecast Sheet'!I32))</f>
        <v>363.60175363389686</v>
      </c>
      <c r="FF75" s="452">
        <f>IF('Sensitivity Analysis Tables'!BN129&gt;0,'Labor Cost'!$AB38*'Forecast Sheet (2)'!J32,SUMPRODUCT($AB38,'Forecast Sheet'!J32))</f>
        <v>308.54205951219245</v>
      </c>
      <c r="FG75" s="452">
        <f>IF('Sensitivity Analysis Tables'!BO129&gt;0,'Labor Cost'!$AB38*'Forecast Sheet (2)'!K32,SUMPRODUCT($AB38,'Forecast Sheet'!K32))</f>
        <v>356.36607873658227</v>
      </c>
      <c r="FH75" s="452">
        <f>IF('Sensitivity Analysis Tables'!BP129&gt;0,'Labor Cost'!$AB38*'Forecast Sheet (2)'!L32,SUMPRODUCT($AB38,'Forecast Sheet'!L32))</f>
        <v>302.4020725278998</v>
      </c>
      <c r="FI75" s="452">
        <f>IF('Sensitivity Analysis Tables'!BQ129&gt;0,'Labor Cost'!$AB38*'Forecast Sheet (2)'!M32,SUMPRODUCT($AB38,'Forecast Sheet'!M32))</f>
        <v>249.48170983551734</v>
      </c>
      <c r="FJ75" s="452">
        <f>IF('Sensitivity Analysis Tables'!BR129&gt;0,'Labor Cost'!$AB38*'Forecast Sheet (2)'!N32,SUMPRODUCT($AB38,'Forecast Sheet'!N32))</f>
        <v>233.26539869620873</v>
      </c>
      <c r="FK75" s="452">
        <f>IF('Sensitivity Analysis Tables'!BS129&gt;0,'Labor Cost'!$AB38*'Forecast Sheet (2)'!O32,SUMPRODUCT($AB38,'Forecast Sheet'!O32))</f>
        <v>261.72377733714615</v>
      </c>
      <c r="FL75" s="452">
        <f>IF('Sensitivity Analysis Tables'!BT129&gt;0,'Labor Cost'!$AB38*'Forecast Sheet (2)'!P32,SUMPRODUCT($AB38,'Forecast Sheet'!P32))</f>
        <v>261.72377733714615</v>
      </c>
      <c r="FM75" s="452">
        <f>IF('Sensitivity Analysis Tables'!BU129&gt;0,'Labor Cost'!$AB38*'Forecast Sheet (2)'!Q32,SUMPRODUCT($AB38,'Forecast Sheet'!Q32))</f>
        <v>261.72377733714615</v>
      </c>
      <c r="FN75" s="452">
        <f>IF('Sensitivity Analysis Tables'!BV129&gt;0,'Labor Cost'!$AB38*'Forecast Sheet (2)'!R32,SUMPRODUCT($AB38,'Forecast Sheet'!R32))</f>
        <v>259.10653956377467</v>
      </c>
      <c r="FO75" s="452">
        <f>IF('Sensitivity Analysis Tables'!BW129&gt;0,'Labor Cost'!$AB38*'Forecast Sheet (2)'!S32,SUMPRODUCT($AB38,'Forecast Sheet'!S32))</f>
        <v>256.51547416813696</v>
      </c>
      <c r="FP75" s="452">
        <f>IF('Sensitivity Analysis Tables'!BX129&gt;0,'Labor Cost'!$AB38*'Forecast Sheet (2)'!T32,SUMPRODUCT($AB38,'Forecast Sheet'!T32))</f>
        <v>253.95031942645559</v>
      </c>
      <c r="FQ75" s="452">
        <f>IF('Sensitivity Analysis Tables'!BY129&gt;0,'Labor Cost'!$AB38*'Forecast Sheet (2)'!U32,SUMPRODUCT($AB38,'Forecast Sheet'!U32))</f>
        <v>251.41081623219102</v>
      </c>
      <c r="FR75" s="452">
        <f>IF('Sensitivity Analysis Tables'!BZ129&gt;0,'Labor Cost'!$AB38*'Forecast Sheet (2)'!V32,SUMPRODUCT($AB38,'Forecast Sheet'!V32))</f>
        <v>248.89670806986913</v>
      </c>
      <c r="FS75" s="452">
        <f>IF('Sensitivity Analysis Tables'!CA129&gt;0,'Labor Cost'!$AB38*'Forecast Sheet (2)'!W32,SUMPRODUCT($AB38,'Forecast Sheet'!W32))</f>
        <v>246.40774098917052</v>
      </c>
      <c r="FT75" s="452">
        <f>IF('Sensitivity Analysis Tables'!CB129&gt;0,'Labor Cost'!$AB38*'Forecast Sheet (2)'!X32,SUMPRODUCT($AB38,'Forecast Sheet'!X32))</f>
        <v>243.94366357927876</v>
      </c>
      <c r="FU75" s="452">
        <f>IF('Sensitivity Analysis Tables'!CC129&gt;0,'Labor Cost'!$AB38*'Forecast Sheet (2)'!Y32,SUMPRODUCT($AB38,'Forecast Sheet'!Y32))</f>
        <v>241.50422694348603</v>
      </c>
      <c r="FV75" s="452">
        <f>IF('Sensitivity Analysis Tables'!CD129&gt;0,'Labor Cost'!$AB38*'Forecast Sheet (2)'!Z32,SUMPRODUCT($AB38,'Forecast Sheet'!Z32))</f>
        <v>239.08918467405115</v>
      </c>
      <c r="FW75" s="452">
        <f>IF('Sensitivity Analysis Tables'!CE129&gt;0,'Labor Cost'!$AB38*'Forecast Sheet (2)'!AA32,SUMPRODUCT($AB38,'Forecast Sheet'!AA32))</f>
        <v>223.54838767023793</v>
      </c>
      <c r="FX75" s="452">
        <f>IF('Sensitivity Analysis Tables'!CF129&gt;0,'Labor Cost'!$AB38*'Forecast Sheet (2)'!AB32,SUMPRODUCT($AB38,'Forecast Sheet'!AB32))</f>
        <v>223.54838767023793</v>
      </c>
      <c r="FY75" s="452">
        <f>IF('Sensitivity Analysis Tables'!CG129&gt;0,'Labor Cost'!$AB38*'Forecast Sheet (2)'!AC32,SUMPRODUCT($AB38,'Forecast Sheet'!AC32))</f>
        <v>111.68274222198113</v>
      </c>
      <c r="FZ75" s="452">
        <f>IF('Sensitivity Analysis Tables'!CH129&gt;0,'Labor Cost'!$AB38*'Forecast Sheet (2)'!AD32,SUMPRODUCT($AB38,'Forecast Sheet'!AD32))</f>
        <v>111.59136543289034</v>
      </c>
      <c r="GA75" s="452">
        <f>IF('Sensitivity Analysis Tables'!CI129&gt;0,'Labor Cost'!$AB38*'Forecast Sheet (2)'!AE32,SUMPRODUCT($AB38,'Forecast Sheet'!AE32))</f>
        <v>223.00012681325416</v>
      </c>
      <c r="GB75" s="452">
        <f>IF('Sensitivity Analysis Tables'!CJ129&gt;0,'Labor Cost'!$AB38*'Forecast Sheet (2)'!AF32,SUMPRODUCT($AB38,'Forecast Sheet'!AF32))</f>
        <v>111.40883608202168</v>
      </c>
      <c r="GC75" s="452">
        <f>IF('Sensitivity Analysis Tables'!CK129&gt;0,'Labor Cost'!$AB38*'Forecast Sheet (2)'!AG32,SUMPRODUCT($AB38,'Forecast Sheet'!AG32))</f>
        <v>148.42357786393941</v>
      </c>
      <c r="GD75" s="452">
        <f>IF('Sensitivity Analysis Tables'!CL129&gt;0,'Labor Cost'!$AB38*'Forecast Sheet (2)'!AH32,SUMPRODUCT($AB38,'Forecast Sheet'!AH32))</f>
        <v>111.22660529335623</v>
      </c>
      <c r="GE75" s="452">
        <f>IF('Sensitivity Analysis Tables'!CM129&gt;0,'Labor Cost'!$AB38*'Forecast Sheet (2)'!AI32,SUMPRODUCT($AB38,'Forecast Sheet'!AI32))</f>
        <v>259.31640398348327</v>
      </c>
      <c r="GF75" s="452">
        <f>IF('Sensitivity Analysis Tables'!CN129&gt;0,'Labor Cost'!$AB38*'Forecast Sheet (2)'!AJ32,SUMPRODUCT($AB38,'Forecast Sheet'!AJ32))</f>
        <v>111.04467257853753</v>
      </c>
      <c r="GG75" s="452">
        <f>IF('Sensitivity Analysis Tables'!CO129&gt;0,'Labor Cost'!$AB38*'Forecast Sheet (2)'!AK32,SUMPRODUCT($AB38,'Forecast Sheet'!AK32))</f>
        <v>110.95381784642785</v>
      </c>
      <c r="GH75" s="452">
        <f>IF('Sensitivity Analysis Tables'!CP129&gt;0,'Labor Cost'!$AB38*'Forecast Sheet (2)'!AL32,SUMPRODUCT($AB38,'Forecast Sheet'!AL32))</f>
        <v>110.86303745000801</v>
      </c>
      <c r="GI75" s="452">
        <f>IF('Sensitivity Analysis Tables'!CQ129&gt;0,'Labor Cost'!$AB38*'Forecast Sheet (2)'!AM32,SUMPRODUCT($AB38,'Forecast Sheet'!AM32))</f>
        <v>184.62055221409673</v>
      </c>
      <c r="GJ75" s="452">
        <f>IF('Sensitivity Analysis Tables'!CR129&gt;0,'Labor Cost'!$AB38*'Forecast Sheet (2)'!AN32,SUMPRODUCT($AB38,'Forecast Sheet'!AN32))</f>
        <v>110.68169942100742</v>
      </c>
      <c r="GK75" s="452">
        <f>IF('Sensitivity Analysis Tables'!CS129&gt;0,'Labor Cost'!$AB38*'Forecast Sheet (2)'!AO32,SUMPRODUCT($AB38,'Forecast Sheet'!AO32))</f>
        <v>147.45485555591435</v>
      </c>
      <c r="GL75" s="452">
        <f>IF('Sensitivity Analysis Tables'!CT129&gt;0,'Labor Cost'!$AB38*'Forecast Sheet (2)'!AP32,SUMPRODUCT($AB38,'Forecast Sheet'!AP32))</f>
        <v>257.83486867966775</v>
      </c>
      <c r="GM75" s="452">
        <f>IF('Sensitivity Analysis Tables'!CU129&gt;0,'Labor Cost'!$AB38*'Forecast Sheet (2)'!AQ32,SUMPRODUCT($AB38,'Forecast Sheet'!AQ32))</f>
        <v>110.41024837629458</v>
      </c>
      <c r="GN75" s="452">
        <f>IF('Sensitivity Analysis Tables'!CV129&gt;0,'Labor Cost'!$AB38*'Forecast Sheet (2)'!AR32,SUMPRODUCT($AB38,'Forecast Sheet'!AR32))</f>
        <v>110.31991271853214</v>
      </c>
      <c r="GO75" s="452">
        <f>IF('Sensitivity Analysis Tables'!CW129&gt;0,'Labor Cost'!$AB38*'Forecast Sheet (2)'!AS32,SUMPRODUCT($AB38,'Forecast Sheet'!AS32))</f>
        <v>110.22965097176244</v>
      </c>
      <c r="GP75" s="452">
        <f>IF('Sensitivity Analysis Tables'!CX129&gt;0,'Labor Cost'!$AB38*'Forecast Sheet (2)'!AT32,SUMPRODUCT($AB38,'Forecast Sheet'!AT32))</f>
        <v>220.27892615102559</v>
      </c>
      <c r="GQ75" s="452">
        <f>IF('Sensitivity Analysis Tables'!CY129&gt;0,'Labor Cost'!$AB38*'Forecast Sheet (2)'!AU32,SUMPRODUCT($AB38,'Forecast Sheet'!AU32))</f>
        <v>110.04934896936012</v>
      </c>
      <c r="GR75" s="452">
        <f>IF('Sensitivity Analysis Tables'!CZ129&gt;0,'Labor Cost'!$AB38*'Forecast Sheet (2)'!AV32,SUMPRODUCT($AB38,'Forecast Sheet'!AV32))</f>
        <v>109.95930859293065</v>
      </c>
      <c r="GS75" s="452">
        <f>IF('Sensitivity Analysis Tables'!DA129&gt;0,'Labor Cost'!$AB38*'Forecast Sheet (2)'!AW32,SUMPRODUCT($AB38,'Forecast Sheet'!AW32))</f>
        <v>183.11556980983354</v>
      </c>
      <c r="GT75" s="452">
        <f>IF('Sensitivity Analysis Tables'!DB129&gt;0,'Labor Cost'!$AB38*'Forecast Sheet (2)'!AX32,SUMPRODUCT($AB38,'Forecast Sheet'!AX32))</f>
        <v>109.77944878799339</v>
      </c>
      <c r="GU75" s="452">
        <f>IF('Sensitivity Analysis Tables'!DC129&gt;0,'Labor Cost'!$AB38*'Forecast Sheet (2)'!AY32,SUMPRODUCT($AB38,'Forecast Sheet'!AY32))</f>
        <v>143.81107791227143</v>
      </c>
      <c r="GV75" s="452">
        <f>IF('Sensitivity Analysis Tables'!DD129&gt;0,'Labor Cost'!$AB38*'Forecast Sheet (2)'!AZ32,SUMPRODUCT($AB38,'Forecast Sheet'!AZ32))</f>
        <v>367.80694347704997</v>
      </c>
      <c r="GW75" s="452">
        <f>IF('Sensitivity Analysis Tables'!DE129&gt;0,'Labor Cost'!$AB38*'Forecast Sheet (2)'!BA32,SUMPRODUCT($AB38,'Forecast Sheet'!BA32))</f>
        <v>337.47447524429225</v>
      </c>
      <c r="GX75" s="452">
        <f>IF('Sensitivity Analysis Tables'!DF129&gt;0,'Labor Cost'!$AB38*'Forecast Sheet (2)'!BB32,SUMPRODUCT($AB38,'Forecast Sheet'!BB32))</f>
        <v>324.45060381768366</v>
      </c>
      <c r="GY75" s="452">
        <f>IF('Sensitivity Analysis Tables'!DG129&gt;0,'Labor Cost'!$AB38*'Forecast Sheet (2)'!BC32,SUMPRODUCT($AB38,'Forecast Sheet'!BC32))</f>
        <v>394.89977210006839</v>
      </c>
      <c r="GZ75" s="452">
        <f>IF('Sensitivity Analysis Tables'!DH129&gt;0,'Labor Cost'!$AB38*'Forecast Sheet (2)'!BD32,SUMPRODUCT($AB38,'Forecast Sheet'!BD32))</f>
        <v>263.8074767418388</v>
      </c>
      <c r="HA75" s="452">
        <f>IF('Sensitivity Analysis Tables'!DI129&gt;0,'Labor Cost'!$AB38*'Forecast Sheet (2)'!BE32,SUMPRODUCT($AB38,'Forecast Sheet'!BE32))</f>
        <v>291.47834615013329</v>
      </c>
      <c r="HB75" s="452">
        <f>IF('Sensitivity Analysis Tables'!DJ129&gt;0,'Labor Cost'!$AB38*'Forecast Sheet (2)'!BF32,SUMPRODUCT($AB38,'Forecast Sheet'!BF32))</f>
        <v>330.16577103169396</v>
      </c>
      <c r="HC75" s="499"/>
      <c r="HD75" s="499"/>
      <c r="HE75" s="505">
        <v>330</v>
      </c>
      <c r="HF75" s="452">
        <f>IF('Sensitivity Analysis Tables'!DN129&gt;0,'Labor Cost'!$AB58*'Forecast Sheet (2)'!D45,SUMPRODUCT($AB58,'Forecast Sheet'!D45))</f>
        <v>272.67535127140343</v>
      </c>
      <c r="HG75" s="452">
        <f>IF('Sensitivity Analysis Tables'!DO129&gt;0,'Labor Cost'!$AB58*'Forecast Sheet (2)'!E45,SUMPRODUCT($AB58,'Forecast Sheet'!E45))</f>
        <v>215.95887820695151</v>
      </c>
      <c r="HH75" s="452">
        <f>IF('Sensitivity Analysis Tables'!DP129&gt;0,'Labor Cost'!$AB58*'Forecast Sheet (2)'!F45,SUMPRODUCT($AB58,'Forecast Sheet'!F45))</f>
        <v>106.89964471244099</v>
      </c>
      <c r="HI75" s="452">
        <f>IF('Sensitivity Analysis Tables'!DQ129&gt;0,'Labor Cost'!$AB58*'Forecast Sheet (2)'!G45,SUMPRODUCT($AB58,'Forecast Sheet'!G45))</f>
        <v>158.74597239797487</v>
      </c>
      <c r="HJ75" s="452">
        <f>IF('Sensitivity Analysis Tables'!DR129&gt;0,'Labor Cost'!$AB58*'Forecast Sheet (2)'!H45,SUMPRODUCT($AB58,'Forecast Sheet'!H45))</f>
        <v>261.93085445665849</v>
      </c>
      <c r="HK75" s="452">
        <f>IF('Sensitivity Analysis Tables'!DS129&gt;0,'Labor Cost'!$AB58*'Forecast Sheet (2)'!I45,SUMPRODUCT($AB58,'Forecast Sheet'!I45))</f>
        <v>207.44923672967354</v>
      </c>
      <c r="HL75" s="452">
        <f>IF('Sensitivity Analysis Tables'!DT129&gt;0,'Labor Cost'!$AB58*'Forecast Sheet (2)'!J45,SUMPRODUCT($AB58,'Forecast Sheet'!J45))</f>
        <v>205.37474436237682</v>
      </c>
      <c r="HM75" s="452">
        <f>IF('Sensitivity Analysis Tables'!DU129&gt;0,'Labor Cost'!$AB58*'Forecast Sheet (2)'!K45,SUMPRODUCT($AB58,'Forecast Sheet'!K45))</f>
        <v>203.32099691875305</v>
      </c>
      <c r="HN75" s="452">
        <f>IF('Sensitivity Analysis Tables'!DV129&gt;0,'Labor Cost'!$AB58*'Forecast Sheet (2)'!L45,SUMPRODUCT($AB58,'Forecast Sheet'!L45))</f>
        <v>251.60973368695687</v>
      </c>
      <c r="HO75" s="452">
        <f>IF('Sensitivity Analysis Tables'!DW129&gt;0,'Labor Cost'!$AB58*'Forecast Sheet (2)'!M45,SUMPRODUCT($AB58,'Forecast Sheet'!M45))</f>
        <v>249.09363635008731</v>
      </c>
      <c r="HP75" s="452">
        <f>IF('Sensitivity Analysis Tables'!DX129&gt;0,'Labor Cost'!$AB58*'Forecast Sheet (2)'!N45,SUMPRODUCT($AB58,'Forecast Sheet'!N45))</f>
        <v>232.90254998733164</v>
      </c>
      <c r="HQ75" s="452">
        <f>IF('Sensitivity Analysis Tables'!DY129&gt;0,'Labor Cost'!$AB58*'Forecast Sheet (2)'!O45,SUMPRODUCT($AB58,'Forecast Sheet'!O45))</f>
        <v>304.86943793341709</v>
      </c>
      <c r="HR75" s="452">
        <f>IF('Sensitivity Analysis Tables'!DZ129&gt;0,'Labor Cost'!$AB58*'Forecast Sheet (2)'!P45,SUMPRODUCT($AB58,'Forecast Sheet'!P45))</f>
        <v>261.31666108578605</v>
      </c>
      <c r="HS75" s="452">
        <f>IF('Sensitivity Analysis Tables'!EA129&gt;0,'Labor Cost'!$AB58*'Forecast Sheet (2)'!Q45,SUMPRODUCT($AB58,'Forecast Sheet'!Q45))</f>
        <v>261.31666108578605</v>
      </c>
      <c r="HT75" s="452">
        <f>IF('Sensitivity Analysis Tables'!EB129&gt;0,'Labor Cost'!$AB58*'Forecast Sheet (2)'!R45,SUMPRODUCT($AB58,'Forecast Sheet'!R45))</f>
        <v>344.93799263323768</v>
      </c>
      <c r="HU75" s="452">
        <f>IF('Sensitivity Analysis Tables'!EC129&gt;0,'Labor Cost'!$AB58*'Forecast Sheet (2)'!S45,SUMPRODUCT($AB58,'Forecast Sheet'!S45))</f>
        <v>213.43038294181582</v>
      </c>
      <c r="HV75" s="452">
        <f>IF('Sensitivity Analysis Tables'!ED129&gt;0,'Labor Cost'!$AB58*'Forecast Sheet (2)'!T45,SUMPRODUCT($AB58,'Forecast Sheet'!T45))</f>
        <v>211.29607911239771</v>
      </c>
      <c r="HW75" s="452">
        <f>IF('Sensitivity Analysis Tables'!EE129&gt;0,'Labor Cost'!$AB58*'Forecast Sheet (2)'!U45,SUMPRODUCT($AB58,'Forecast Sheet'!U45))</f>
        <v>292.85636564978319</v>
      </c>
      <c r="HX75" s="452">
        <f>IF('Sensitivity Analysis Tables'!EF129&gt;0,'Labor Cost'!$AB58*'Forecast Sheet (2)'!V45,SUMPRODUCT($AB58,'Forecast Sheet'!V45))</f>
        <v>289.9278019932853</v>
      </c>
      <c r="HY75" s="452">
        <f>IF('Sensitivity Analysis Tables'!EG129&gt;0,'Labor Cost'!$AB58*'Forecast Sheet (2)'!W45,SUMPRODUCT($AB58,'Forecast Sheet'!W45))</f>
        <v>246.02444912001644</v>
      </c>
      <c r="HZ75" s="452">
        <f>IF('Sensitivity Analysis Tables'!EH129&gt;0,'Labor Cost'!$AB58*'Forecast Sheet (2)'!X45,SUMPRODUCT($AB58,'Forecast Sheet'!X45))</f>
        <v>284.15823873361893</v>
      </c>
      <c r="IA75" s="452">
        <f>IF('Sensitivity Analysis Tables'!EI129&gt;0,'Labor Cost'!$AB58*'Forecast Sheet (2)'!Y45,SUMPRODUCT($AB58,'Forecast Sheet'!Y45))</f>
        <v>241.12856258252813</v>
      </c>
      <c r="IB75" s="452">
        <f>IF('Sensitivity Analysis Tables'!EJ129&gt;0,'Labor Cost'!$AB58*'Forecast Sheet (2)'!Z45,SUMPRODUCT($AB58,'Forecast Sheet'!Z45))</f>
        <v>198.93106413058567</v>
      </c>
      <c r="IC75" s="452">
        <f>IF('Sensitivity Analysis Tables'!EK129&gt;0,'Labor Cost'!$AB58*'Forecast Sheet (2)'!AA45,SUMPRODUCT($AB58,'Forecast Sheet'!AA45))</f>
        <v>186.00054496209759</v>
      </c>
      <c r="ID75" s="452">
        <f>IF('Sensitivity Analysis Tables'!EL129&gt;0,'Labor Cost'!$AB58*'Forecast Sheet (2)'!AB45,SUMPRODUCT($AB58,'Forecast Sheet'!AB45))</f>
        <v>208.69261144747347</v>
      </c>
      <c r="IE75" s="452">
        <f>IF('Sensitivity Analysis Tables'!EM129&gt;0,'Labor Cost'!$AB58*'Forecast Sheet (2)'!AC45,SUMPRODUCT($AB58,'Forecast Sheet'!AC45))</f>
        <v>208.69261144747347</v>
      </c>
      <c r="IF75" s="452">
        <f>IF('Sensitivity Analysis Tables'!EN129&gt;0,'Labor Cost'!$AB58*'Forecast Sheet (2)'!AD45,SUMPRODUCT($AB58,'Forecast Sheet'!AD45))</f>
        <v>208.69261144747347</v>
      </c>
      <c r="IG75" s="452">
        <f>IF('Sensitivity Analysis Tables'!EO129&gt;0,'Labor Cost'!$AB58*'Forecast Sheet (2)'!AE45,SUMPRODUCT($AB58,'Forecast Sheet'!AE45))</f>
        <v>206.60568533299875</v>
      </c>
      <c r="IH75" s="452">
        <f>IF('Sensitivity Analysis Tables'!EP129&gt;0,'Labor Cost'!$AB58*'Forecast Sheet (2)'!AF45,SUMPRODUCT($AB58,'Forecast Sheet'!AF45))</f>
        <v>204.53962847966875</v>
      </c>
      <c r="II75" s="452">
        <f>IF('Sensitivity Analysis Tables'!EQ129&gt;0,'Labor Cost'!$AB58*'Forecast Sheet (2)'!AG45,SUMPRODUCT($AB58,'Forecast Sheet'!AG45))</f>
        <v>202.49423219487207</v>
      </c>
      <c r="IJ75" s="452">
        <f>IF('Sensitivity Analysis Tables'!ER129&gt;0,'Labor Cost'!$AB58*'Forecast Sheet (2)'!AH45,SUMPRODUCT($AB58,'Forecast Sheet'!AH45))</f>
        <v>200.46928987292333</v>
      </c>
      <c r="IK75" s="452">
        <f>IF('Sensitivity Analysis Tables'!ES129&gt;0,'Labor Cost'!$AB58*'Forecast Sheet (2)'!AI45,SUMPRODUCT($AB58,'Forecast Sheet'!AI45))</f>
        <v>198.46459697419414</v>
      </c>
      <c r="IL75" s="452">
        <f>IF('Sensitivity Analysis Tables'!ET129&gt;0,'Labor Cost'!$AB58*'Forecast Sheet (2)'!AJ45,SUMPRODUCT($AB58,'Forecast Sheet'!AJ45))</f>
        <v>196.47995100445223</v>
      </c>
      <c r="IM75" s="452">
        <f>IF('Sensitivity Analysis Tables'!EU129&gt;0,'Labor Cost'!$AB58*'Forecast Sheet (2)'!AK45,SUMPRODUCT($AB58,'Forecast Sheet'!AK45))</f>
        <v>194.51515149440769</v>
      </c>
      <c r="IN75" s="452">
        <f>IF('Sensitivity Analysis Tables'!EV129&gt;0,'Labor Cost'!$AB58*'Forecast Sheet (2)'!AL45,SUMPRODUCT($AB58,'Forecast Sheet'!AL45))</f>
        <v>192.56999997946366</v>
      </c>
      <c r="IO75" s="452">
        <f>IF('Sensitivity Analysis Tables'!EW129&gt;0,'Labor Cost'!$AB58*'Forecast Sheet (2)'!AM45,SUMPRODUCT($AB58,'Forecast Sheet'!AM45))</f>
        <v>190.64429997966897</v>
      </c>
      <c r="IP75" s="452">
        <f>IF('Sensitivity Analysis Tables'!EX129&gt;0,'Labor Cost'!$AB58*'Forecast Sheet (2)'!AN45,SUMPRODUCT($AB58,'Forecast Sheet'!AN45))</f>
        <v>178.25242048099057</v>
      </c>
      <c r="IQ75" s="452">
        <f>IF('Sensitivity Analysis Tables'!EY129&gt;0,'Labor Cost'!$AB58*'Forecast Sheet (2)'!AO45,SUMPRODUCT($AB58,'Forecast Sheet'!AO45))</f>
        <v>178.25242048099057</v>
      </c>
      <c r="IR75" s="452">
        <f>IF('Sensitivity Analysis Tables'!EZ129&gt;0,'Labor Cost'!$AB58*'Forecast Sheet (2)'!AP45,SUMPRODUCT($AB58,'Forecast Sheet'!AP45))</f>
        <v>89.053288795753062</v>
      </c>
      <c r="IS75" s="452">
        <f>IF('Sensitivity Analysis Tables'!FA129&gt;0,'Labor Cost'!$AB58*'Forecast Sheet (2)'!AQ45,SUMPRODUCT($AB58,'Forecast Sheet'!AQ45))</f>
        <v>88.980427014011013</v>
      </c>
      <c r="IT75" s="452">
        <f>IF('Sensitivity Analysis Tables'!FB129&gt;0,'Labor Cost'!$AB58*'Forecast Sheet (2)'!AR45,SUMPRODUCT($AB58,'Forecast Sheet'!AR45))</f>
        <v>177.81524969290825</v>
      </c>
      <c r="IU75" s="452">
        <f>IF('Sensitivity Analysis Tables'!FC129&gt;0,'Labor Cost'!$AB58*'Forecast Sheet (2)'!AS45,SUMPRODUCT($AB58,'Forecast Sheet'!AS45))</f>
        <v>88.834882244307025</v>
      </c>
      <c r="IV75" s="452">
        <f>IF('Sensitivity Analysis Tables'!FD129&gt;0,'Labor Cost'!$AB58*'Forecast Sheet (2)'!AT45,SUMPRODUCT($AB58,'Forecast Sheet'!AT45))</f>
        <v>118.3495988784459</v>
      </c>
      <c r="IW75" s="452">
        <f>IF('Sensitivity Analysis Tables'!FE129&gt;0,'Labor Cost'!$AB58*'Forecast Sheet (2)'!AU45,SUMPRODUCT($AB58,'Forecast Sheet'!AU45))</f>
        <v>88.689575541340801</v>
      </c>
      <c r="IX75" s="452">
        <f>IF('Sensitivity Analysis Tables'!FF129&gt;0,'Labor Cost'!$AB58*'Forecast Sheet (2)'!AV45,SUMPRODUCT($AB58,'Forecast Sheet'!AV45))</f>
        <v>206.77302646739813</v>
      </c>
      <c r="IY75" s="452">
        <f>IF('Sensitivity Analysis Tables'!FG129&gt;0,'Labor Cost'!$AB58*'Forecast Sheet (2)'!AW45,SUMPRODUCT($AB58,'Forecast Sheet'!AW45))</f>
        <v>88.54450651570798</v>
      </c>
      <c r="IZ75" s="452">
        <f>IF('Sensitivity Analysis Tables'!FH129&gt;0,'Labor Cost'!$AB58*'Forecast Sheet (2)'!AX45,SUMPRODUCT($AB58,'Forecast Sheet'!AX45))</f>
        <v>88.472061010376962</v>
      </c>
      <c r="JA75" s="452">
        <f>IF('Sensitivity Analysis Tables'!FI129&gt;0,'Labor Cost'!$AB58*'Forecast Sheet (2)'!AY45,SUMPRODUCT($AB58,'Forecast Sheet'!AY45))</f>
        <v>88.399674778641185</v>
      </c>
      <c r="JB75" s="452">
        <f>IF('Sensitivity Analysis Tables'!FJ129&gt;0,'Labor Cost'!$AB58*'Forecast Sheet (2)'!AZ45,SUMPRODUCT($AB58,'Forecast Sheet'!AZ45))</f>
        <v>147.21224628667358</v>
      </c>
      <c r="JC75" s="452">
        <f>IF('Sensitivity Analysis Tables'!FK129&gt;0,'Labor Cost'!$AB58*'Forecast Sheet (2)'!BA45,SUMPRODUCT($AB58,'Forecast Sheet'!BA45))</f>
        <v>88.255079942008791</v>
      </c>
      <c r="JD75" s="452">
        <f>IF('Sensitivity Analysis Tables'!FL129&gt;0,'Labor Cost'!$AB58*'Forecast Sheet (2)'!BB45,SUMPRODUCT($AB58,'Forecast Sheet'!BB45))</f>
        <v>117.57716165365086</v>
      </c>
      <c r="JE75" s="452">
        <f>IF('Sensitivity Analysis Tables'!FM129&gt;0,'Labor Cost'!$AB58*'Forecast Sheet (2)'!BC45,SUMPRODUCT($AB58,'Forecast Sheet'!BC45))</f>
        <v>205.5916837760667</v>
      </c>
      <c r="JF75" s="452">
        <f>IF('Sensitivity Analysis Tables'!FN129&gt;0,'Labor Cost'!$AB58*'Forecast Sheet (2)'!BD45,SUMPRODUCT($AB58,'Forecast Sheet'!BD45))</f>
        <v>88.038631027899299</v>
      </c>
      <c r="JG75" s="452">
        <f>IF('Sensitivity Analysis Tables'!FO129&gt;0,'Labor Cost'!$AB58*'Forecast Sheet (2)'!BE45,SUMPRODUCT($AB58,'Forecast Sheet'!BE45))</f>
        <v>87.966599420694635</v>
      </c>
      <c r="JH75" s="452">
        <f>IF('Sensitivity Analysis Tables'!FP129&gt;0,'Labor Cost'!$AB58*'Forecast Sheet (2)'!BF45,SUMPRODUCT($AB58,'Forecast Sheet'!BF45))</f>
        <v>87.894626748441354</v>
      </c>
      <c r="JI75" s="499"/>
      <c r="JJ75" s="499"/>
      <c r="JK75" s="499"/>
      <c r="JL75" s="499"/>
      <c r="JM75" s="499"/>
      <c r="JN75" s="499"/>
      <c r="JO75" s="499"/>
      <c r="JP75" s="499"/>
      <c r="JQ75" s="499"/>
      <c r="JR75" s="499"/>
      <c r="JS75" s="499"/>
      <c r="JT75" s="499"/>
      <c r="JU75" s="499"/>
      <c r="JV75" s="499"/>
      <c r="JW75" s="499"/>
      <c r="JX75" s="499"/>
      <c r="JY75" s="499"/>
      <c r="JZ75" s="499"/>
      <c r="KA75" s="499"/>
      <c r="KB75" s="499"/>
      <c r="KC75" s="499"/>
      <c r="KD75" s="499"/>
      <c r="KE75" s="499"/>
      <c r="KF75" s="499"/>
      <c r="KG75" s="499"/>
      <c r="KH75" s="499"/>
      <c r="KI75" s="499"/>
      <c r="KJ75" s="499"/>
      <c r="KK75" s="499"/>
      <c r="KL75" s="499"/>
      <c r="KM75" s="499"/>
      <c r="KN75" s="499"/>
      <c r="KO75" s="499"/>
      <c r="KP75" s="499"/>
      <c r="KQ75" s="499"/>
      <c r="KR75" s="499"/>
      <c r="KS75" s="499"/>
      <c r="KT75" s="499"/>
      <c r="KU75" s="499"/>
      <c r="KV75" s="499"/>
      <c r="KW75" s="499"/>
      <c r="KX75" s="499"/>
      <c r="KY75" s="499"/>
      <c r="KZ75" s="499"/>
      <c r="LA75" s="499"/>
      <c r="LB75" s="499"/>
      <c r="LC75" s="499"/>
      <c r="LD75" s="499"/>
      <c r="LE75" s="499"/>
      <c r="LF75" s="499"/>
      <c r="LG75" s="499"/>
      <c r="LH75" s="499"/>
      <c r="LI75" s="499"/>
      <c r="LJ75" s="499"/>
      <c r="LK75" s="499"/>
      <c r="LL75" s="499"/>
      <c r="LM75" s="499"/>
      <c r="LN75" s="499"/>
      <c r="LO75" s="499"/>
      <c r="LP75" s="499"/>
      <c r="LQ75" s="499"/>
      <c r="LR75" s="499"/>
      <c r="LS75" s="499"/>
      <c r="LT75" s="499"/>
      <c r="LU75" s="499"/>
      <c r="LV75" s="499"/>
      <c r="LW75" s="499"/>
      <c r="LX75" s="499"/>
      <c r="LY75" s="499"/>
      <c r="LZ75" s="499"/>
      <c r="MA75" s="499"/>
      <c r="MB75" s="499"/>
      <c r="MC75" s="499"/>
      <c r="MD75" s="499"/>
      <c r="ME75" s="499"/>
    </row>
    <row r="76" spans="1:343" ht="18">
      <c r="A76" s="499"/>
      <c r="B76" s="505" t="s">
        <v>28</v>
      </c>
      <c r="C76" s="499"/>
      <c r="D76" s="499"/>
      <c r="E76" s="499"/>
      <c r="F76" s="499"/>
      <c r="G76" s="499"/>
      <c r="H76" s="499"/>
      <c r="I76" s="499"/>
      <c r="J76" s="499"/>
      <c r="K76" s="499"/>
      <c r="L76" s="499"/>
      <c r="M76" s="499"/>
      <c r="N76" s="499"/>
      <c r="O76" s="499"/>
      <c r="P76" s="499"/>
      <c r="Q76" s="499"/>
      <c r="R76" s="499"/>
      <c r="S76" s="499"/>
      <c r="T76" s="499"/>
      <c r="U76" s="499"/>
      <c r="V76" s="499"/>
      <c r="W76" s="499"/>
      <c r="X76" s="499"/>
      <c r="Y76" s="499"/>
      <c r="Z76" s="499"/>
      <c r="AA76" s="499"/>
      <c r="AB76" s="499"/>
      <c r="AC76" s="499"/>
      <c r="AD76" s="499"/>
      <c r="AE76" s="499"/>
      <c r="AF76" s="499"/>
      <c r="AG76" s="499"/>
      <c r="AH76" s="499"/>
      <c r="AI76" s="499"/>
      <c r="AJ76" s="499"/>
      <c r="AK76" s="499"/>
      <c r="AL76" s="499"/>
      <c r="AM76" s="499"/>
      <c r="AN76" s="499"/>
      <c r="AO76" s="499"/>
      <c r="AP76" s="499"/>
      <c r="AQ76" s="499"/>
      <c r="AR76" s="499"/>
      <c r="AS76" s="499"/>
      <c r="AT76" s="499"/>
      <c r="AU76" s="499"/>
      <c r="AV76" s="499"/>
      <c r="AW76" s="499"/>
      <c r="AX76" s="499"/>
      <c r="AY76" s="499"/>
      <c r="AZ76" s="499"/>
      <c r="BA76" s="499"/>
      <c r="BB76" s="499"/>
      <c r="BC76" s="499"/>
      <c r="BD76" s="499"/>
      <c r="BE76" s="499"/>
      <c r="BF76" s="499"/>
      <c r="BG76" s="499"/>
      <c r="BH76" s="499"/>
      <c r="BI76" s="499"/>
      <c r="BJ76" s="499"/>
      <c r="BK76" s="499"/>
      <c r="BL76" s="499"/>
      <c r="BM76" s="499"/>
      <c r="BN76" s="499"/>
      <c r="BO76" s="499"/>
      <c r="BP76" s="499"/>
      <c r="BQ76" s="499"/>
      <c r="BR76" s="499"/>
      <c r="BS76" s="499"/>
      <c r="BT76" s="499"/>
      <c r="BU76" s="499"/>
      <c r="BV76" s="499"/>
      <c r="BW76" s="499"/>
      <c r="BX76" s="499"/>
      <c r="BY76" s="499"/>
      <c r="BZ76" s="499"/>
      <c r="CA76" s="499"/>
      <c r="CB76" s="499"/>
      <c r="CC76" s="499"/>
      <c r="CD76" s="499"/>
      <c r="CE76" s="499"/>
      <c r="CF76" s="499"/>
      <c r="CG76" s="499"/>
      <c r="CH76" s="499"/>
      <c r="CI76" s="499"/>
      <c r="CJ76" s="499"/>
      <c r="CK76" s="499"/>
      <c r="CL76" s="499"/>
      <c r="CM76" s="499"/>
      <c r="CN76" s="499"/>
      <c r="CO76" s="499"/>
      <c r="CP76" s="499"/>
      <c r="CQ76" s="499"/>
      <c r="CR76" s="499"/>
      <c r="CS76" s="505" t="s">
        <v>28</v>
      </c>
      <c r="CT76" s="452">
        <f>IF('Sensitivity Analysis Tables'!B130&gt;0,'Labor Cost'!$AB19*'Forecast Sheet (2)'!D20,SUMPRODUCT($AB19,'Forecast Sheet'!D20))</f>
        <v>0</v>
      </c>
      <c r="CU76" s="452">
        <f>IF('Sensitivity Analysis Tables'!C130&gt;0,'Labor Cost'!$AB19*'Forecast Sheet (2)'!E20,SUMPRODUCT($AB19,'Forecast Sheet'!E20))</f>
        <v>0</v>
      </c>
      <c r="CV76" s="452">
        <f>IF('Sensitivity Analysis Tables'!D130&gt;0,'Labor Cost'!$AB19*'Forecast Sheet (2)'!F20,SUMPRODUCT($AB19,'Forecast Sheet'!F20))</f>
        <v>0</v>
      </c>
      <c r="CW76" s="452">
        <f>IF('Sensitivity Analysis Tables'!E130&gt;0,'Labor Cost'!$AB19*'Forecast Sheet (2)'!G20,SUMPRODUCT($AB19,'Forecast Sheet'!G20))</f>
        <v>0</v>
      </c>
      <c r="CX76" s="452">
        <f>IF('Sensitivity Analysis Tables'!F130&gt;0,'Labor Cost'!$AB19*'Forecast Sheet (2)'!H20,SUMPRODUCT($AB19,'Forecast Sheet'!H20))</f>
        <v>0</v>
      </c>
      <c r="CY76" s="452">
        <f>IF('Sensitivity Analysis Tables'!G130&gt;0,'Labor Cost'!$AB19*'Forecast Sheet (2)'!I20,SUMPRODUCT($AB19,'Forecast Sheet'!I20))</f>
        <v>0</v>
      </c>
      <c r="CZ76" s="452">
        <f>IF('Sensitivity Analysis Tables'!H130&gt;0,'Labor Cost'!$AB19*'Forecast Sheet (2)'!J20,SUMPRODUCT($AB19,'Forecast Sheet'!J20))</f>
        <v>0</v>
      </c>
      <c r="DA76" s="452">
        <f>IF('Sensitivity Analysis Tables'!I130&gt;0,'Labor Cost'!$AB19*'Forecast Sheet (2)'!K20,SUMPRODUCT($AB19,'Forecast Sheet'!K20))</f>
        <v>0</v>
      </c>
      <c r="DB76" s="452">
        <f>IF('Sensitivity Analysis Tables'!J130&gt;0,'Labor Cost'!$AB19*'Forecast Sheet (2)'!L20,SUMPRODUCT($AB19,'Forecast Sheet'!L20))</f>
        <v>0</v>
      </c>
      <c r="DC76" s="452">
        <f>IF('Sensitivity Analysis Tables'!K130&gt;0,'Labor Cost'!$AB19*'Forecast Sheet (2)'!M20,SUMPRODUCT($AB19,'Forecast Sheet'!M20))</f>
        <v>0</v>
      </c>
      <c r="DD76" s="452">
        <f>IF('Sensitivity Analysis Tables'!L130&gt;0,'Labor Cost'!$AB19*'Forecast Sheet (2)'!N20,SUMPRODUCT($AB19,'Forecast Sheet'!N20))</f>
        <v>0</v>
      </c>
      <c r="DE76" s="452">
        <f>IF('Sensitivity Analysis Tables'!M130&gt;0,'Labor Cost'!$AB19*'Forecast Sheet (2)'!O20,SUMPRODUCT($AB19,'Forecast Sheet'!O20))</f>
        <v>0</v>
      </c>
      <c r="DF76" s="452">
        <f>IF('Sensitivity Analysis Tables'!N130&gt;0,'Labor Cost'!$AB19*'Forecast Sheet (2)'!P20,SUMPRODUCT($AB19,'Forecast Sheet'!P20))</f>
        <v>0</v>
      </c>
      <c r="DG76" s="452">
        <f>IF('Sensitivity Analysis Tables'!O130&gt;0,'Labor Cost'!$AB19*'Forecast Sheet (2)'!Q20,SUMPRODUCT($AB19,'Forecast Sheet'!Q20))</f>
        <v>0</v>
      </c>
      <c r="DH76" s="452">
        <f>IF('Sensitivity Analysis Tables'!P130&gt;0,'Labor Cost'!$AB19*'Forecast Sheet (2)'!R20,SUMPRODUCT($AB19,'Forecast Sheet'!R20))</f>
        <v>0</v>
      </c>
      <c r="DI76" s="452">
        <f>IF('Sensitivity Analysis Tables'!Q130&gt;0,'Labor Cost'!$AB19*'Forecast Sheet (2)'!S20,SUMPRODUCT($AB19,'Forecast Sheet'!S20))</f>
        <v>0</v>
      </c>
      <c r="DJ76" s="452">
        <f>IF('Sensitivity Analysis Tables'!R130&gt;0,'Labor Cost'!$AB19*'Forecast Sheet (2)'!T20,SUMPRODUCT($AB19,'Forecast Sheet'!T20))</f>
        <v>0</v>
      </c>
      <c r="DK76" s="452">
        <f>IF('Sensitivity Analysis Tables'!S130&gt;0,'Labor Cost'!$AB19*'Forecast Sheet (2)'!U20,SUMPRODUCT($AB19,'Forecast Sheet'!U20))</f>
        <v>0</v>
      </c>
      <c r="DL76" s="452">
        <f>IF('Sensitivity Analysis Tables'!T130&gt;0,'Labor Cost'!$AB19*'Forecast Sheet (2)'!V20,SUMPRODUCT($AB19,'Forecast Sheet'!V20))</f>
        <v>0</v>
      </c>
      <c r="DM76" s="452">
        <f>IF('Sensitivity Analysis Tables'!U130&gt;0,'Labor Cost'!$AB19*'Forecast Sheet (2)'!W20,SUMPRODUCT($AB19,'Forecast Sheet'!W20))</f>
        <v>0</v>
      </c>
      <c r="DN76" s="452">
        <f>IF('Sensitivity Analysis Tables'!V130&gt;0,'Labor Cost'!$AB19*'Forecast Sheet (2)'!X20,SUMPRODUCT($AB19,'Forecast Sheet'!X20))</f>
        <v>0</v>
      </c>
      <c r="DO76" s="452">
        <f>IF('Sensitivity Analysis Tables'!W130&gt;0,'Labor Cost'!$AB19*'Forecast Sheet (2)'!Y20,SUMPRODUCT($AB19,'Forecast Sheet'!Y20))</f>
        <v>0</v>
      </c>
      <c r="DP76" s="452">
        <f>IF('Sensitivity Analysis Tables'!X130&gt;0,'Labor Cost'!$AB19*'Forecast Sheet (2)'!Z20,SUMPRODUCT($AB19,'Forecast Sheet'!Z20))</f>
        <v>0</v>
      </c>
      <c r="DQ76" s="452">
        <f>IF('Sensitivity Analysis Tables'!Y130&gt;0,'Labor Cost'!$AB19*'Forecast Sheet (2)'!AA20,SUMPRODUCT($AB19,'Forecast Sheet'!AA20))</f>
        <v>0</v>
      </c>
      <c r="DR76" s="452">
        <f>IF('Sensitivity Analysis Tables'!Z130&gt;0,'Labor Cost'!$AB19*'Forecast Sheet (2)'!AB20,SUMPRODUCT($AB19,'Forecast Sheet'!AB20))</f>
        <v>0</v>
      </c>
      <c r="DS76" s="452">
        <f>IF('Sensitivity Analysis Tables'!AA130&gt;0,'Labor Cost'!$AB19*'Forecast Sheet (2)'!AC20,SUMPRODUCT($AB19,'Forecast Sheet'!AC20))</f>
        <v>0</v>
      </c>
      <c r="DT76" s="452">
        <f>IF('Sensitivity Analysis Tables'!AB130&gt;0,'Labor Cost'!$AB19*'Forecast Sheet (2)'!AD20,SUMPRODUCT($AB19,'Forecast Sheet'!AD20))</f>
        <v>0</v>
      </c>
      <c r="DU76" s="452">
        <f>IF('Sensitivity Analysis Tables'!AC130&gt;0,'Labor Cost'!$AB19*'Forecast Sheet (2)'!AE20,SUMPRODUCT($AB19,'Forecast Sheet'!AE20))</f>
        <v>0</v>
      </c>
      <c r="DV76" s="452">
        <f>IF('Sensitivity Analysis Tables'!AD130&gt;0,'Labor Cost'!$AB19*'Forecast Sheet (2)'!AF20,SUMPRODUCT($AB19,'Forecast Sheet'!AF20))</f>
        <v>0</v>
      </c>
      <c r="DW76" s="452">
        <f>IF('Sensitivity Analysis Tables'!AE130&gt;0,'Labor Cost'!$AB19*'Forecast Sheet (2)'!AG20,SUMPRODUCT($AB19,'Forecast Sheet'!AG20))</f>
        <v>0</v>
      </c>
      <c r="DX76" s="452">
        <f>IF('Sensitivity Analysis Tables'!AF130&gt;0,'Labor Cost'!$AB19*'Forecast Sheet (2)'!AH20,SUMPRODUCT($AB19,'Forecast Sheet'!AH20))</f>
        <v>0</v>
      </c>
      <c r="DY76" s="452">
        <f>IF('Sensitivity Analysis Tables'!AG130&gt;0,'Labor Cost'!$AB19*'Forecast Sheet (2)'!AI20,SUMPRODUCT($AB19,'Forecast Sheet'!AI20))</f>
        <v>0</v>
      </c>
      <c r="DZ76" s="452">
        <f>IF('Sensitivity Analysis Tables'!AH130&gt;0,'Labor Cost'!$AB19*'Forecast Sheet (2)'!AJ20,SUMPRODUCT($AB19,'Forecast Sheet'!AJ20))</f>
        <v>0</v>
      </c>
      <c r="EA76" s="452">
        <f>IF('Sensitivity Analysis Tables'!AI130&gt;0,'Labor Cost'!$AB19*'Forecast Sheet (2)'!AK20,SUMPRODUCT($AB19,'Forecast Sheet'!AK20))</f>
        <v>0</v>
      </c>
      <c r="EB76" s="452">
        <f>IF('Sensitivity Analysis Tables'!AJ130&gt;0,'Labor Cost'!$AB19*'Forecast Sheet (2)'!AL20,SUMPRODUCT($AB19,'Forecast Sheet'!AL20))</f>
        <v>0</v>
      </c>
      <c r="EC76" s="452">
        <f>IF('Sensitivity Analysis Tables'!AK130&gt;0,'Labor Cost'!$AB19*'Forecast Sheet (2)'!AM20,SUMPRODUCT($AB19,'Forecast Sheet'!AM20))</f>
        <v>0</v>
      </c>
      <c r="ED76" s="452">
        <f>IF('Sensitivity Analysis Tables'!AL130&gt;0,'Labor Cost'!$AB19*'Forecast Sheet (2)'!AN20,SUMPRODUCT($AB19,'Forecast Sheet'!AN20))</f>
        <v>0</v>
      </c>
      <c r="EE76" s="452">
        <f>IF('Sensitivity Analysis Tables'!AM130&gt;0,'Labor Cost'!$AB19*'Forecast Sheet (2)'!AO20,SUMPRODUCT($AB19,'Forecast Sheet'!AO20))</f>
        <v>0</v>
      </c>
      <c r="EF76" s="452">
        <f>IF('Sensitivity Analysis Tables'!AN130&gt;0,'Labor Cost'!$AB19*'Forecast Sheet (2)'!AP20,SUMPRODUCT($AB19,'Forecast Sheet'!AP20))</f>
        <v>0</v>
      </c>
      <c r="EG76" s="452">
        <f>IF('Sensitivity Analysis Tables'!AO130&gt;0,'Labor Cost'!$AB19*'Forecast Sheet (2)'!AQ20,SUMPRODUCT($AB19,'Forecast Sheet'!AQ20))</f>
        <v>0</v>
      </c>
      <c r="EH76" s="452">
        <f>IF('Sensitivity Analysis Tables'!AP130&gt;0,'Labor Cost'!$AB19*'Forecast Sheet (2)'!AR20,SUMPRODUCT($AB19,'Forecast Sheet'!AR20))</f>
        <v>0</v>
      </c>
      <c r="EI76" s="452">
        <f>IF('Sensitivity Analysis Tables'!AQ130&gt;0,'Labor Cost'!$AB19*'Forecast Sheet (2)'!AS20,SUMPRODUCT($AB19,'Forecast Sheet'!AS20))</f>
        <v>0</v>
      </c>
      <c r="EJ76" s="452">
        <f>IF('Sensitivity Analysis Tables'!AR130&gt;0,'Labor Cost'!$AB19*'Forecast Sheet (2)'!AT20,SUMPRODUCT($AB19,'Forecast Sheet'!AT20))</f>
        <v>0</v>
      </c>
      <c r="EK76" s="452">
        <f>IF('Sensitivity Analysis Tables'!AS130&gt;0,'Labor Cost'!$AB19*'Forecast Sheet (2)'!AU20,SUMPRODUCT($AB19,'Forecast Sheet'!AU20))</f>
        <v>0</v>
      </c>
      <c r="EL76" s="452">
        <f>IF('Sensitivity Analysis Tables'!AT130&gt;0,'Labor Cost'!$AB19*'Forecast Sheet (2)'!AV20,SUMPRODUCT($AB19,'Forecast Sheet'!AV20))</f>
        <v>0</v>
      </c>
      <c r="EM76" s="452">
        <f>IF('Sensitivity Analysis Tables'!AU130&gt;0,'Labor Cost'!$AB19*'Forecast Sheet (2)'!AW20,SUMPRODUCT($AB19,'Forecast Sheet'!AW20))</f>
        <v>0</v>
      </c>
      <c r="EN76" s="452">
        <f>IF('Sensitivity Analysis Tables'!AV130&gt;0,'Labor Cost'!$AB19*'Forecast Sheet (2)'!AX20,SUMPRODUCT($AB19,'Forecast Sheet'!AX20))</f>
        <v>0</v>
      </c>
      <c r="EO76" s="452">
        <f>IF('Sensitivity Analysis Tables'!AW130&gt;0,'Labor Cost'!$AB19*'Forecast Sheet (2)'!AY20,SUMPRODUCT($AB19,'Forecast Sheet'!AY20))</f>
        <v>0</v>
      </c>
      <c r="EP76" s="452">
        <f>IF('Sensitivity Analysis Tables'!AX130&gt;0,'Labor Cost'!$AB19*'Forecast Sheet (2)'!AZ20,SUMPRODUCT($AB19,'Forecast Sheet'!AZ20))</f>
        <v>0</v>
      </c>
      <c r="EQ76" s="452">
        <f>IF('Sensitivity Analysis Tables'!AY130&gt;0,'Labor Cost'!$AB19*'Forecast Sheet (2)'!BA20,SUMPRODUCT($AB19,'Forecast Sheet'!BA20))</f>
        <v>0</v>
      </c>
      <c r="ER76" s="452">
        <f>IF('Sensitivity Analysis Tables'!AZ130&gt;0,'Labor Cost'!$AB19*'Forecast Sheet (2)'!BB20,SUMPRODUCT($AB19,'Forecast Sheet'!BB20))</f>
        <v>0</v>
      </c>
      <c r="ES76" s="452">
        <f>IF('Sensitivity Analysis Tables'!BA130&gt;0,'Labor Cost'!$AB19*'Forecast Sheet (2)'!BC20,SUMPRODUCT($AB19,'Forecast Sheet'!BC20))</f>
        <v>0</v>
      </c>
      <c r="ET76" s="452">
        <f>IF('Sensitivity Analysis Tables'!BB130&gt;0,'Labor Cost'!$AB19*'Forecast Sheet (2)'!BD20,SUMPRODUCT($AB19,'Forecast Sheet'!BD20))</f>
        <v>0</v>
      </c>
      <c r="EU76" s="452">
        <f>IF('Sensitivity Analysis Tables'!BC130&gt;0,'Labor Cost'!$AB19*'Forecast Sheet (2)'!BE20,SUMPRODUCT($AB19,'Forecast Sheet'!BE20))</f>
        <v>0</v>
      </c>
      <c r="EV76" s="452">
        <f>IF('Sensitivity Analysis Tables'!BD130&gt;0,'Labor Cost'!$AB19*'Forecast Sheet (2)'!BF20,SUMPRODUCT($AB19,'Forecast Sheet'!BF20))</f>
        <v>0</v>
      </c>
      <c r="EW76" s="499"/>
      <c r="EX76" s="499"/>
      <c r="EY76" s="505" t="s">
        <v>28</v>
      </c>
      <c r="EZ76" s="452">
        <f>IF('Sensitivity Analysis Tables'!BH130&gt;0,'Labor Cost'!$AB39*'Forecast Sheet (2)'!D33,SUMPRODUCT($AB39,'Forecast Sheet'!D33))</f>
        <v>0</v>
      </c>
      <c r="FA76" s="452">
        <f>IF('Sensitivity Analysis Tables'!BI130&gt;0,'Labor Cost'!$AB39*'Forecast Sheet (2)'!E33,SUMPRODUCT($AB39,'Forecast Sheet'!E33))</f>
        <v>0</v>
      </c>
      <c r="FB76" s="452">
        <f>IF('Sensitivity Analysis Tables'!BJ130&gt;0,'Labor Cost'!$AB39*'Forecast Sheet (2)'!F33,SUMPRODUCT($AB39,'Forecast Sheet'!F33))</f>
        <v>0</v>
      </c>
      <c r="FC76" s="452">
        <f>IF('Sensitivity Analysis Tables'!BK130&gt;0,'Labor Cost'!$AB39*'Forecast Sheet (2)'!G33,SUMPRODUCT($AB39,'Forecast Sheet'!G33))</f>
        <v>0</v>
      </c>
      <c r="FD76" s="452">
        <f>IF('Sensitivity Analysis Tables'!BL130&gt;0,'Labor Cost'!$AB39*'Forecast Sheet (2)'!H33,SUMPRODUCT($AB39,'Forecast Sheet'!H33))</f>
        <v>0</v>
      </c>
      <c r="FE76" s="452">
        <f>IF('Sensitivity Analysis Tables'!BM130&gt;0,'Labor Cost'!$AB39*'Forecast Sheet (2)'!I33,SUMPRODUCT($AB39,'Forecast Sheet'!I33))</f>
        <v>0</v>
      </c>
      <c r="FF76" s="452">
        <f>IF('Sensitivity Analysis Tables'!BN130&gt;0,'Labor Cost'!$AB39*'Forecast Sheet (2)'!J33,SUMPRODUCT($AB39,'Forecast Sheet'!J33))</f>
        <v>0</v>
      </c>
      <c r="FG76" s="452">
        <f>IF('Sensitivity Analysis Tables'!BO130&gt;0,'Labor Cost'!$AB39*'Forecast Sheet (2)'!K33,SUMPRODUCT($AB39,'Forecast Sheet'!K33))</f>
        <v>0</v>
      </c>
      <c r="FH76" s="452">
        <f>IF('Sensitivity Analysis Tables'!BP130&gt;0,'Labor Cost'!$AB39*'Forecast Sheet (2)'!L33,SUMPRODUCT($AB39,'Forecast Sheet'!L33))</f>
        <v>0</v>
      </c>
      <c r="FI76" s="452">
        <f>IF('Sensitivity Analysis Tables'!BQ130&gt;0,'Labor Cost'!$AB39*'Forecast Sheet (2)'!M33,SUMPRODUCT($AB39,'Forecast Sheet'!M33))</f>
        <v>0</v>
      </c>
      <c r="FJ76" s="452">
        <f>IF('Sensitivity Analysis Tables'!BR130&gt;0,'Labor Cost'!$AB39*'Forecast Sheet (2)'!N33,SUMPRODUCT($AB39,'Forecast Sheet'!N33))</f>
        <v>0</v>
      </c>
      <c r="FK76" s="452">
        <f>IF('Sensitivity Analysis Tables'!BS130&gt;0,'Labor Cost'!$AB39*'Forecast Sheet (2)'!O33,SUMPRODUCT($AB39,'Forecast Sheet'!O33))</f>
        <v>0</v>
      </c>
      <c r="FL76" s="452">
        <f>IF('Sensitivity Analysis Tables'!BT130&gt;0,'Labor Cost'!$AB39*'Forecast Sheet (2)'!P33,SUMPRODUCT($AB39,'Forecast Sheet'!P33))</f>
        <v>0</v>
      </c>
      <c r="FM76" s="452">
        <f>IF('Sensitivity Analysis Tables'!BU130&gt;0,'Labor Cost'!$AB39*'Forecast Sheet (2)'!Q33,SUMPRODUCT($AB39,'Forecast Sheet'!Q33))</f>
        <v>0</v>
      </c>
      <c r="FN76" s="452">
        <f>IF('Sensitivity Analysis Tables'!BV130&gt;0,'Labor Cost'!$AB39*'Forecast Sheet (2)'!R33,SUMPRODUCT($AB39,'Forecast Sheet'!R33))</f>
        <v>0</v>
      </c>
      <c r="FO76" s="452">
        <f>IF('Sensitivity Analysis Tables'!BW130&gt;0,'Labor Cost'!$AB39*'Forecast Sheet (2)'!S33,SUMPRODUCT($AB39,'Forecast Sheet'!S33))</f>
        <v>0</v>
      </c>
      <c r="FP76" s="452">
        <f>IF('Sensitivity Analysis Tables'!BX130&gt;0,'Labor Cost'!$AB39*'Forecast Sheet (2)'!T33,SUMPRODUCT($AB39,'Forecast Sheet'!T33))</f>
        <v>0</v>
      </c>
      <c r="FQ76" s="452">
        <f>IF('Sensitivity Analysis Tables'!BY130&gt;0,'Labor Cost'!$AB39*'Forecast Sheet (2)'!U33,SUMPRODUCT($AB39,'Forecast Sheet'!U33))</f>
        <v>0</v>
      </c>
      <c r="FR76" s="452">
        <f>IF('Sensitivity Analysis Tables'!BZ130&gt;0,'Labor Cost'!$AB39*'Forecast Sheet (2)'!V33,SUMPRODUCT($AB39,'Forecast Sheet'!V33))</f>
        <v>0</v>
      </c>
      <c r="FS76" s="452">
        <f>IF('Sensitivity Analysis Tables'!CA130&gt;0,'Labor Cost'!$AB39*'Forecast Sheet (2)'!W33,SUMPRODUCT($AB39,'Forecast Sheet'!W33))</f>
        <v>0</v>
      </c>
      <c r="FT76" s="452">
        <f>IF('Sensitivity Analysis Tables'!CB130&gt;0,'Labor Cost'!$AB39*'Forecast Sheet (2)'!X33,SUMPRODUCT($AB39,'Forecast Sheet'!X33))</f>
        <v>0</v>
      </c>
      <c r="FU76" s="452">
        <f>IF('Sensitivity Analysis Tables'!CC130&gt;0,'Labor Cost'!$AB39*'Forecast Sheet (2)'!Y33,SUMPRODUCT($AB39,'Forecast Sheet'!Y33))</f>
        <v>0</v>
      </c>
      <c r="FV76" s="452">
        <f>IF('Sensitivity Analysis Tables'!CD130&gt;0,'Labor Cost'!$AB39*'Forecast Sheet (2)'!Z33,SUMPRODUCT($AB39,'Forecast Sheet'!Z33))</f>
        <v>0</v>
      </c>
      <c r="FW76" s="452">
        <f>IF('Sensitivity Analysis Tables'!CE130&gt;0,'Labor Cost'!$AB39*'Forecast Sheet (2)'!AA33,SUMPRODUCT($AB39,'Forecast Sheet'!AA33))</f>
        <v>0</v>
      </c>
      <c r="FX76" s="452">
        <f>IF('Sensitivity Analysis Tables'!CF130&gt;0,'Labor Cost'!$AB39*'Forecast Sheet (2)'!AB33,SUMPRODUCT($AB39,'Forecast Sheet'!AB33))</f>
        <v>0</v>
      </c>
      <c r="FY76" s="452">
        <f>IF('Sensitivity Analysis Tables'!CG130&gt;0,'Labor Cost'!$AB39*'Forecast Sheet (2)'!AC33,SUMPRODUCT($AB39,'Forecast Sheet'!AC33))</f>
        <v>0</v>
      </c>
      <c r="FZ76" s="452">
        <f>IF('Sensitivity Analysis Tables'!CH130&gt;0,'Labor Cost'!$AB39*'Forecast Sheet (2)'!AD33,SUMPRODUCT($AB39,'Forecast Sheet'!AD33))</f>
        <v>0</v>
      </c>
      <c r="GA76" s="452">
        <f>IF('Sensitivity Analysis Tables'!CI130&gt;0,'Labor Cost'!$AB39*'Forecast Sheet (2)'!AE33,SUMPRODUCT($AB39,'Forecast Sheet'!AE33))</f>
        <v>0</v>
      </c>
      <c r="GB76" s="452">
        <f>IF('Sensitivity Analysis Tables'!CJ130&gt;0,'Labor Cost'!$AB39*'Forecast Sheet (2)'!AF33,SUMPRODUCT($AB39,'Forecast Sheet'!AF33))</f>
        <v>0</v>
      </c>
      <c r="GC76" s="452">
        <f>IF('Sensitivity Analysis Tables'!CK130&gt;0,'Labor Cost'!$AB39*'Forecast Sheet (2)'!AG33,SUMPRODUCT($AB39,'Forecast Sheet'!AG33))</f>
        <v>0</v>
      </c>
      <c r="GD76" s="452">
        <f>IF('Sensitivity Analysis Tables'!CL130&gt;0,'Labor Cost'!$AB39*'Forecast Sheet (2)'!AH33,SUMPRODUCT($AB39,'Forecast Sheet'!AH33))</f>
        <v>0</v>
      </c>
      <c r="GE76" s="452">
        <f>IF('Sensitivity Analysis Tables'!CM130&gt;0,'Labor Cost'!$AB39*'Forecast Sheet (2)'!AI33,SUMPRODUCT($AB39,'Forecast Sheet'!AI33))</f>
        <v>0</v>
      </c>
      <c r="GF76" s="452">
        <f>IF('Sensitivity Analysis Tables'!CN130&gt;0,'Labor Cost'!$AB39*'Forecast Sheet (2)'!AJ33,SUMPRODUCT($AB39,'Forecast Sheet'!AJ33))</f>
        <v>0</v>
      </c>
      <c r="GG76" s="452">
        <f>IF('Sensitivity Analysis Tables'!CO130&gt;0,'Labor Cost'!$AB39*'Forecast Sheet (2)'!AK33,SUMPRODUCT($AB39,'Forecast Sheet'!AK33))</f>
        <v>0</v>
      </c>
      <c r="GH76" s="452">
        <f>IF('Sensitivity Analysis Tables'!CP130&gt;0,'Labor Cost'!$AB39*'Forecast Sheet (2)'!AL33,SUMPRODUCT($AB39,'Forecast Sheet'!AL33))</f>
        <v>0</v>
      </c>
      <c r="GI76" s="452">
        <f>IF('Sensitivity Analysis Tables'!CQ130&gt;0,'Labor Cost'!$AB39*'Forecast Sheet (2)'!AM33,SUMPRODUCT($AB39,'Forecast Sheet'!AM33))</f>
        <v>0</v>
      </c>
      <c r="GJ76" s="452">
        <f>IF('Sensitivity Analysis Tables'!CR130&gt;0,'Labor Cost'!$AB39*'Forecast Sheet (2)'!AN33,SUMPRODUCT($AB39,'Forecast Sheet'!AN33))</f>
        <v>0</v>
      </c>
      <c r="GK76" s="452">
        <f>IF('Sensitivity Analysis Tables'!CS130&gt;0,'Labor Cost'!$AB39*'Forecast Sheet (2)'!AO33,SUMPRODUCT($AB39,'Forecast Sheet'!AO33))</f>
        <v>0</v>
      </c>
      <c r="GL76" s="452">
        <f>IF('Sensitivity Analysis Tables'!CT130&gt;0,'Labor Cost'!$AB39*'Forecast Sheet (2)'!AP33,SUMPRODUCT($AB39,'Forecast Sheet'!AP33))</f>
        <v>0</v>
      </c>
      <c r="GM76" s="452">
        <f>IF('Sensitivity Analysis Tables'!CU130&gt;0,'Labor Cost'!$AB39*'Forecast Sheet (2)'!AQ33,SUMPRODUCT($AB39,'Forecast Sheet'!AQ33))</f>
        <v>0</v>
      </c>
      <c r="GN76" s="452">
        <f>IF('Sensitivity Analysis Tables'!CV130&gt;0,'Labor Cost'!$AB39*'Forecast Sheet (2)'!AR33,SUMPRODUCT($AB39,'Forecast Sheet'!AR33))</f>
        <v>0</v>
      </c>
      <c r="GO76" s="452">
        <f>IF('Sensitivity Analysis Tables'!CW130&gt;0,'Labor Cost'!$AB39*'Forecast Sheet (2)'!AS33,SUMPRODUCT($AB39,'Forecast Sheet'!AS33))</f>
        <v>0</v>
      </c>
      <c r="GP76" s="452">
        <f>IF('Sensitivity Analysis Tables'!CX130&gt;0,'Labor Cost'!$AB39*'Forecast Sheet (2)'!AT33,SUMPRODUCT($AB39,'Forecast Sheet'!AT33))</f>
        <v>0</v>
      </c>
      <c r="GQ76" s="452">
        <f>IF('Sensitivity Analysis Tables'!CY130&gt;0,'Labor Cost'!$AB39*'Forecast Sheet (2)'!AU33,SUMPRODUCT($AB39,'Forecast Sheet'!AU33))</f>
        <v>0</v>
      </c>
      <c r="GR76" s="452">
        <f>IF('Sensitivity Analysis Tables'!CZ130&gt;0,'Labor Cost'!$AB39*'Forecast Sheet (2)'!AV33,SUMPRODUCT($AB39,'Forecast Sheet'!AV33))</f>
        <v>0</v>
      </c>
      <c r="GS76" s="452">
        <f>IF('Sensitivity Analysis Tables'!DA130&gt;0,'Labor Cost'!$AB39*'Forecast Sheet (2)'!AW33,SUMPRODUCT($AB39,'Forecast Sheet'!AW33))</f>
        <v>0</v>
      </c>
      <c r="GT76" s="452">
        <f>IF('Sensitivity Analysis Tables'!DB130&gt;0,'Labor Cost'!$AB39*'Forecast Sheet (2)'!AX33,SUMPRODUCT($AB39,'Forecast Sheet'!AX33))</f>
        <v>0</v>
      </c>
      <c r="GU76" s="452">
        <f>IF('Sensitivity Analysis Tables'!DC130&gt;0,'Labor Cost'!$AB39*'Forecast Sheet (2)'!AY33,SUMPRODUCT($AB39,'Forecast Sheet'!AY33))</f>
        <v>0</v>
      </c>
      <c r="GV76" s="452">
        <f>IF('Sensitivity Analysis Tables'!DD130&gt;0,'Labor Cost'!$AB39*'Forecast Sheet (2)'!AZ33,SUMPRODUCT($AB39,'Forecast Sheet'!AZ33))</f>
        <v>0</v>
      </c>
      <c r="GW76" s="452">
        <f>IF('Sensitivity Analysis Tables'!DE130&gt;0,'Labor Cost'!$AB39*'Forecast Sheet (2)'!BA33,SUMPRODUCT($AB39,'Forecast Sheet'!BA33))</f>
        <v>0</v>
      </c>
      <c r="GX76" s="452">
        <f>IF('Sensitivity Analysis Tables'!DF130&gt;0,'Labor Cost'!$AB39*'Forecast Sheet (2)'!BB33,SUMPRODUCT($AB39,'Forecast Sheet'!BB33))</f>
        <v>0</v>
      </c>
      <c r="GY76" s="452">
        <f>IF('Sensitivity Analysis Tables'!DG130&gt;0,'Labor Cost'!$AB39*'Forecast Sheet (2)'!BC33,SUMPRODUCT($AB39,'Forecast Sheet'!BC33))</f>
        <v>0</v>
      </c>
      <c r="GZ76" s="452">
        <f>IF('Sensitivity Analysis Tables'!DH130&gt;0,'Labor Cost'!$AB39*'Forecast Sheet (2)'!BD33,SUMPRODUCT($AB39,'Forecast Sheet'!BD33))</f>
        <v>0</v>
      </c>
      <c r="HA76" s="452">
        <f>IF('Sensitivity Analysis Tables'!DI130&gt;0,'Labor Cost'!$AB39*'Forecast Sheet (2)'!BE33,SUMPRODUCT($AB39,'Forecast Sheet'!BE33))</f>
        <v>0</v>
      </c>
      <c r="HB76" s="452">
        <f>IF('Sensitivity Analysis Tables'!DJ130&gt;0,'Labor Cost'!$AB39*'Forecast Sheet (2)'!BF33,SUMPRODUCT($AB39,'Forecast Sheet'!BF33))</f>
        <v>0</v>
      </c>
      <c r="HC76" s="499"/>
      <c r="HD76" s="499"/>
      <c r="HE76" s="505" t="s">
        <v>28</v>
      </c>
      <c r="HF76" s="452">
        <f>IF('Sensitivity Analysis Tables'!DN130&gt;0,'Labor Cost'!$AB59*'Forecast Sheet (2)'!D46,SUMPRODUCT($AB59,'Forecast Sheet'!D46))</f>
        <v>0</v>
      </c>
      <c r="HG76" s="452">
        <f>IF('Sensitivity Analysis Tables'!DO130&gt;0,'Labor Cost'!$AB59*'Forecast Sheet (2)'!E46,SUMPRODUCT($AB59,'Forecast Sheet'!E46))</f>
        <v>0</v>
      </c>
      <c r="HH76" s="452">
        <f>IF('Sensitivity Analysis Tables'!DP130&gt;0,'Labor Cost'!$AB59*'Forecast Sheet (2)'!F46,SUMPRODUCT($AB59,'Forecast Sheet'!F46))</f>
        <v>0</v>
      </c>
      <c r="HI76" s="452">
        <f>IF('Sensitivity Analysis Tables'!DQ130&gt;0,'Labor Cost'!$AB59*'Forecast Sheet (2)'!G46,SUMPRODUCT($AB59,'Forecast Sheet'!G46))</f>
        <v>0</v>
      </c>
      <c r="HJ76" s="452">
        <f>IF('Sensitivity Analysis Tables'!DR130&gt;0,'Labor Cost'!$AB59*'Forecast Sheet (2)'!H46,SUMPRODUCT($AB59,'Forecast Sheet'!H46))</f>
        <v>0</v>
      </c>
      <c r="HK76" s="452">
        <f>IF('Sensitivity Analysis Tables'!DS130&gt;0,'Labor Cost'!$AB59*'Forecast Sheet (2)'!I46,SUMPRODUCT($AB59,'Forecast Sheet'!I46))</f>
        <v>0</v>
      </c>
      <c r="HL76" s="452">
        <f>IF('Sensitivity Analysis Tables'!DT130&gt;0,'Labor Cost'!$AB59*'Forecast Sheet (2)'!J46,SUMPRODUCT($AB59,'Forecast Sheet'!J46))</f>
        <v>0</v>
      </c>
      <c r="HM76" s="452">
        <f>IF('Sensitivity Analysis Tables'!DU130&gt;0,'Labor Cost'!$AB59*'Forecast Sheet (2)'!K46,SUMPRODUCT($AB59,'Forecast Sheet'!K46))</f>
        <v>0</v>
      </c>
      <c r="HN76" s="452">
        <f>IF('Sensitivity Analysis Tables'!DV130&gt;0,'Labor Cost'!$AB59*'Forecast Sheet (2)'!L46,SUMPRODUCT($AB59,'Forecast Sheet'!L46))</f>
        <v>0</v>
      </c>
      <c r="HO76" s="452">
        <f>IF('Sensitivity Analysis Tables'!DW130&gt;0,'Labor Cost'!$AB59*'Forecast Sheet (2)'!M46,SUMPRODUCT($AB59,'Forecast Sheet'!M46))</f>
        <v>0</v>
      </c>
      <c r="HP76" s="452">
        <f>IF('Sensitivity Analysis Tables'!DX130&gt;0,'Labor Cost'!$AB59*'Forecast Sheet (2)'!N46,SUMPRODUCT($AB59,'Forecast Sheet'!N46))</f>
        <v>0</v>
      </c>
      <c r="HQ76" s="452">
        <f>IF('Sensitivity Analysis Tables'!DY130&gt;0,'Labor Cost'!$AB59*'Forecast Sheet (2)'!O46,SUMPRODUCT($AB59,'Forecast Sheet'!O46))</f>
        <v>0</v>
      </c>
      <c r="HR76" s="452">
        <f>IF('Sensitivity Analysis Tables'!DZ130&gt;0,'Labor Cost'!$AB59*'Forecast Sheet (2)'!P46,SUMPRODUCT($AB59,'Forecast Sheet'!P46))</f>
        <v>0</v>
      </c>
      <c r="HS76" s="452">
        <f>IF('Sensitivity Analysis Tables'!EA130&gt;0,'Labor Cost'!$AB59*'Forecast Sheet (2)'!Q46,SUMPRODUCT($AB59,'Forecast Sheet'!Q46))</f>
        <v>0</v>
      </c>
      <c r="HT76" s="452">
        <f>IF('Sensitivity Analysis Tables'!EB130&gt;0,'Labor Cost'!$AB59*'Forecast Sheet (2)'!R46,SUMPRODUCT($AB59,'Forecast Sheet'!R46))</f>
        <v>0</v>
      </c>
      <c r="HU76" s="452">
        <f>IF('Sensitivity Analysis Tables'!EC130&gt;0,'Labor Cost'!$AB59*'Forecast Sheet (2)'!S46,SUMPRODUCT($AB59,'Forecast Sheet'!S46))</f>
        <v>0</v>
      </c>
      <c r="HV76" s="452">
        <f>IF('Sensitivity Analysis Tables'!ED130&gt;0,'Labor Cost'!$AB59*'Forecast Sheet (2)'!T46,SUMPRODUCT($AB59,'Forecast Sheet'!T46))</f>
        <v>0</v>
      </c>
      <c r="HW76" s="452">
        <f>IF('Sensitivity Analysis Tables'!EE130&gt;0,'Labor Cost'!$AB59*'Forecast Sheet (2)'!U46,SUMPRODUCT($AB59,'Forecast Sheet'!U46))</f>
        <v>0</v>
      </c>
      <c r="HX76" s="452">
        <f>IF('Sensitivity Analysis Tables'!EF130&gt;0,'Labor Cost'!$AB59*'Forecast Sheet (2)'!V46,SUMPRODUCT($AB59,'Forecast Sheet'!V46))</f>
        <v>0</v>
      </c>
      <c r="HY76" s="452">
        <f>IF('Sensitivity Analysis Tables'!EG130&gt;0,'Labor Cost'!$AB59*'Forecast Sheet (2)'!W46,SUMPRODUCT($AB59,'Forecast Sheet'!W46))</f>
        <v>0</v>
      </c>
      <c r="HZ76" s="452">
        <f>IF('Sensitivity Analysis Tables'!EH130&gt;0,'Labor Cost'!$AB59*'Forecast Sheet (2)'!X46,SUMPRODUCT($AB59,'Forecast Sheet'!X46))</f>
        <v>0</v>
      </c>
      <c r="IA76" s="452">
        <f>IF('Sensitivity Analysis Tables'!EI130&gt;0,'Labor Cost'!$AB59*'Forecast Sheet (2)'!Y46,SUMPRODUCT($AB59,'Forecast Sheet'!Y46))</f>
        <v>0</v>
      </c>
      <c r="IB76" s="452">
        <f>IF('Sensitivity Analysis Tables'!EJ130&gt;0,'Labor Cost'!$AB59*'Forecast Sheet (2)'!Z46,SUMPRODUCT($AB59,'Forecast Sheet'!Z46))</f>
        <v>0</v>
      </c>
      <c r="IC76" s="452">
        <f>IF('Sensitivity Analysis Tables'!EK130&gt;0,'Labor Cost'!$AB59*'Forecast Sheet (2)'!AA46,SUMPRODUCT($AB59,'Forecast Sheet'!AA46))</f>
        <v>0</v>
      </c>
      <c r="ID76" s="452">
        <f>IF('Sensitivity Analysis Tables'!EL130&gt;0,'Labor Cost'!$AB59*'Forecast Sheet (2)'!AB46,SUMPRODUCT($AB59,'Forecast Sheet'!AB46))</f>
        <v>0</v>
      </c>
      <c r="IE76" s="452">
        <f>IF('Sensitivity Analysis Tables'!EM130&gt;0,'Labor Cost'!$AB59*'Forecast Sheet (2)'!AC46,SUMPRODUCT($AB59,'Forecast Sheet'!AC46))</f>
        <v>0</v>
      </c>
      <c r="IF76" s="452">
        <f>IF('Sensitivity Analysis Tables'!EN130&gt;0,'Labor Cost'!$AB59*'Forecast Sheet (2)'!AD46,SUMPRODUCT($AB59,'Forecast Sheet'!AD46))</f>
        <v>0</v>
      </c>
      <c r="IG76" s="452">
        <f>IF('Sensitivity Analysis Tables'!EO130&gt;0,'Labor Cost'!$AB59*'Forecast Sheet (2)'!AE46,SUMPRODUCT($AB59,'Forecast Sheet'!AE46))</f>
        <v>0</v>
      </c>
      <c r="IH76" s="452">
        <f>IF('Sensitivity Analysis Tables'!EP130&gt;0,'Labor Cost'!$AB59*'Forecast Sheet (2)'!AF46,SUMPRODUCT($AB59,'Forecast Sheet'!AF46))</f>
        <v>0</v>
      </c>
      <c r="II76" s="452">
        <f>IF('Sensitivity Analysis Tables'!EQ130&gt;0,'Labor Cost'!$AB59*'Forecast Sheet (2)'!AG46,SUMPRODUCT($AB59,'Forecast Sheet'!AG46))</f>
        <v>0</v>
      </c>
      <c r="IJ76" s="452">
        <f>IF('Sensitivity Analysis Tables'!ER130&gt;0,'Labor Cost'!$AB59*'Forecast Sheet (2)'!AH46,SUMPRODUCT($AB59,'Forecast Sheet'!AH46))</f>
        <v>0</v>
      </c>
      <c r="IK76" s="452">
        <f>IF('Sensitivity Analysis Tables'!ES130&gt;0,'Labor Cost'!$AB59*'Forecast Sheet (2)'!AI46,SUMPRODUCT($AB59,'Forecast Sheet'!AI46))</f>
        <v>0</v>
      </c>
      <c r="IL76" s="452">
        <f>IF('Sensitivity Analysis Tables'!ET130&gt;0,'Labor Cost'!$AB59*'Forecast Sheet (2)'!AJ46,SUMPRODUCT($AB59,'Forecast Sheet'!AJ46))</f>
        <v>0</v>
      </c>
      <c r="IM76" s="452">
        <f>IF('Sensitivity Analysis Tables'!EU130&gt;0,'Labor Cost'!$AB59*'Forecast Sheet (2)'!AK46,SUMPRODUCT($AB59,'Forecast Sheet'!AK46))</f>
        <v>0</v>
      </c>
      <c r="IN76" s="452">
        <f>IF('Sensitivity Analysis Tables'!EV130&gt;0,'Labor Cost'!$AB59*'Forecast Sheet (2)'!AL46,SUMPRODUCT($AB59,'Forecast Sheet'!AL46))</f>
        <v>0</v>
      </c>
      <c r="IO76" s="452">
        <f>IF('Sensitivity Analysis Tables'!EW130&gt;0,'Labor Cost'!$AB59*'Forecast Sheet (2)'!AM46,SUMPRODUCT($AB59,'Forecast Sheet'!AM46))</f>
        <v>0</v>
      </c>
      <c r="IP76" s="452">
        <f>IF('Sensitivity Analysis Tables'!EX130&gt;0,'Labor Cost'!$AB59*'Forecast Sheet (2)'!AN46,SUMPRODUCT($AB59,'Forecast Sheet'!AN46))</f>
        <v>0</v>
      </c>
      <c r="IQ76" s="452">
        <f>IF('Sensitivity Analysis Tables'!EY130&gt;0,'Labor Cost'!$AB59*'Forecast Sheet (2)'!AO46,SUMPRODUCT($AB59,'Forecast Sheet'!AO46))</f>
        <v>0</v>
      </c>
      <c r="IR76" s="452">
        <f>IF('Sensitivity Analysis Tables'!EZ130&gt;0,'Labor Cost'!$AB59*'Forecast Sheet (2)'!AP46,SUMPRODUCT($AB59,'Forecast Sheet'!AP46))</f>
        <v>0</v>
      </c>
      <c r="IS76" s="452">
        <f>IF('Sensitivity Analysis Tables'!FA130&gt;0,'Labor Cost'!$AB59*'Forecast Sheet (2)'!AQ46,SUMPRODUCT($AB59,'Forecast Sheet'!AQ46))</f>
        <v>0</v>
      </c>
      <c r="IT76" s="452">
        <f>IF('Sensitivity Analysis Tables'!FB130&gt;0,'Labor Cost'!$AB59*'Forecast Sheet (2)'!AR46,SUMPRODUCT($AB59,'Forecast Sheet'!AR46))</f>
        <v>0</v>
      </c>
      <c r="IU76" s="452">
        <f>IF('Sensitivity Analysis Tables'!FC130&gt;0,'Labor Cost'!$AB59*'Forecast Sheet (2)'!AS46,SUMPRODUCT($AB59,'Forecast Sheet'!AS46))</f>
        <v>0</v>
      </c>
      <c r="IV76" s="452">
        <f>IF('Sensitivity Analysis Tables'!FD130&gt;0,'Labor Cost'!$AB59*'Forecast Sheet (2)'!AT46,SUMPRODUCT($AB59,'Forecast Sheet'!AT46))</f>
        <v>0</v>
      </c>
      <c r="IW76" s="452">
        <f>IF('Sensitivity Analysis Tables'!FE130&gt;0,'Labor Cost'!$AB59*'Forecast Sheet (2)'!AU46,SUMPRODUCT($AB59,'Forecast Sheet'!AU46))</f>
        <v>0</v>
      </c>
      <c r="IX76" s="452">
        <f>IF('Sensitivity Analysis Tables'!FF130&gt;0,'Labor Cost'!$AB59*'Forecast Sheet (2)'!AV46,SUMPRODUCT($AB59,'Forecast Sheet'!AV46))</f>
        <v>0</v>
      </c>
      <c r="IY76" s="452">
        <f>IF('Sensitivity Analysis Tables'!FG130&gt;0,'Labor Cost'!$AB59*'Forecast Sheet (2)'!AW46,SUMPRODUCT($AB59,'Forecast Sheet'!AW46))</f>
        <v>0</v>
      </c>
      <c r="IZ76" s="452">
        <f>IF('Sensitivity Analysis Tables'!FH130&gt;0,'Labor Cost'!$AB59*'Forecast Sheet (2)'!AX46,SUMPRODUCT($AB59,'Forecast Sheet'!AX46))</f>
        <v>0</v>
      </c>
      <c r="JA76" s="452">
        <f>IF('Sensitivity Analysis Tables'!FI130&gt;0,'Labor Cost'!$AB59*'Forecast Sheet (2)'!AY46,SUMPRODUCT($AB59,'Forecast Sheet'!AY46))</f>
        <v>0</v>
      </c>
      <c r="JB76" s="452">
        <f>IF('Sensitivity Analysis Tables'!FJ130&gt;0,'Labor Cost'!$AB59*'Forecast Sheet (2)'!AZ46,SUMPRODUCT($AB59,'Forecast Sheet'!AZ46))</f>
        <v>0</v>
      </c>
      <c r="JC76" s="452">
        <f>IF('Sensitivity Analysis Tables'!FK130&gt;0,'Labor Cost'!$AB59*'Forecast Sheet (2)'!BA46,SUMPRODUCT($AB59,'Forecast Sheet'!BA46))</f>
        <v>0</v>
      </c>
      <c r="JD76" s="452">
        <f>IF('Sensitivity Analysis Tables'!FL130&gt;0,'Labor Cost'!$AB59*'Forecast Sheet (2)'!BB46,SUMPRODUCT($AB59,'Forecast Sheet'!BB46))</f>
        <v>0</v>
      </c>
      <c r="JE76" s="452">
        <f>IF('Sensitivity Analysis Tables'!FM130&gt;0,'Labor Cost'!$AB59*'Forecast Sheet (2)'!BC46,SUMPRODUCT($AB59,'Forecast Sheet'!BC46))</f>
        <v>0</v>
      </c>
      <c r="JF76" s="452">
        <f>IF('Sensitivity Analysis Tables'!FN130&gt;0,'Labor Cost'!$AB59*'Forecast Sheet (2)'!BD46,SUMPRODUCT($AB59,'Forecast Sheet'!BD46))</f>
        <v>0</v>
      </c>
      <c r="JG76" s="452">
        <f>IF('Sensitivity Analysis Tables'!FO130&gt;0,'Labor Cost'!$AB59*'Forecast Sheet (2)'!BE46,SUMPRODUCT($AB59,'Forecast Sheet'!BE46))</f>
        <v>0</v>
      </c>
      <c r="JH76" s="452">
        <f>IF('Sensitivity Analysis Tables'!FP130&gt;0,'Labor Cost'!$AB59*'Forecast Sheet (2)'!BF46,SUMPRODUCT($AB59,'Forecast Sheet'!BF46))</f>
        <v>0</v>
      </c>
      <c r="JI76" s="499"/>
      <c r="JJ76" s="499"/>
      <c r="JK76" s="499"/>
      <c r="JL76" s="499"/>
      <c r="JM76" s="499"/>
      <c r="JN76" s="499"/>
      <c r="JO76" s="499"/>
      <c r="JP76" s="499"/>
      <c r="JQ76" s="499"/>
      <c r="JR76" s="499"/>
      <c r="JS76" s="499"/>
      <c r="JT76" s="499"/>
      <c r="JU76" s="499"/>
      <c r="JV76" s="499"/>
      <c r="JW76" s="499"/>
      <c r="JX76" s="499"/>
      <c r="JY76" s="499"/>
      <c r="JZ76" s="499"/>
      <c r="KA76" s="499"/>
      <c r="KB76" s="499"/>
      <c r="KC76" s="499"/>
      <c r="KD76" s="499"/>
      <c r="KE76" s="499"/>
      <c r="KF76" s="499"/>
      <c r="KG76" s="499"/>
      <c r="KH76" s="499"/>
      <c r="KI76" s="499"/>
      <c r="KJ76" s="499"/>
      <c r="KK76" s="499"/>
      <c r="KL76" s="499"/>
      <c r="KM76" s="499"/>
      <c r="KN76" s="499"/>
      <c r="KO76" s="499"/>
      <c r="KP76" s="499"/>
      <c r="KQ76" s="499"/>
      <c r="KR76" s="499"/>
      <c r="KS76" s="499"/>
      <c r="KT76" s="499"/>
      <c r="KU76" s="499"/>
      <c r="KV76" s="499"/>
      <c r="KW76" s="499"/>
      <c r="KX76" s="499"/>
      <c r="KY76" s="499"/>
      <c r="KZ76" s="499"/>
      <c r="LA76" s="499"/>
      <c r="LB76" s="499"/>
      <c r="LC76" s="499"/>
      <c r="LD76" s="499"/>
      <c r="LE76" s="499"/>
      <c r="LF76" s="499"/>
      <c r="LG76" s="499"/>
      <c r="LH76" s="499"/>
      <c r="LI76" s="499"/>
      <c r="LJ76" s="499"/>
      <c r="LK76" s="499"/>
      <c r="LL76" s="499"/>
      <c r="LM76" s="499"/>
      <c r="LN76" s="499"/>
      <c r="LO76" s="499"/>
      <c r="LP76" s="499"/>
      <c r="LQ76" s="499"/>
      <c r="LR76" s="499"/>
      <c r="LS76" s="499"/>
      <c r="LT76" s="499"/>
      <c r="LU76" s="499"/>
      <c r="LV76" s="499"/>
      <c r="LW76" s="499"/>
      <c r="LX76" s="499"/>
      <c r="LY76" s="499"/>
      <c r="LZ76" s="499"/>
      <c r="MA76" s="499"/>
      <c r="MB76" s="499"/>
      <c r="MC76" s="499"/>
      <c r="MD76" s="499"/>
      <c r="ME76" s="499"/>
    </row>
    <row r="77" spans="1:343" ht="18">
      <c r="A77" s="499"/>
      <c r="B77" s="499"/>
      <c r="C77" s="499"/>
      <c r="D77" s="499"/>
      <c r="E77" s="499"/>
      <c r="F77" s="499"/>
      <c r="G77" s="499"/>
      <c r="H77" s="499"/>
      <c r="I77" s="499"/>
      <c r="J77" s="499"/>
      <c r="K77" s="499"/>
      <c r="L77" s="499"/>
      <c r="M77" s="499"/>
      <c r="N77" s="499"/>
      <c r="O77" s="499"/>
      <c r="P77" s="499"/>
      <c r="Q77" s="499"/>
      <c r="R77" s="499"/>
      <c r="S77" s="499"/>
      <c r="T77" s="499"/>
      <c r="U77" s="499"/>
      <c r="V77" s="499"/>
      <c r="W77" s="499"/>
      <c r="X77" s="499"/>
      <c r="Y77" s="499"/>
      <c r="Z77" s="499"/>
      <c r="AA77" s="499"/>
      <c r="AB77" s="499"/>
      <c r="AC77" s="499"/>
      <c r="AD77" s="499"/>
      <c r="AE77" s="499"/>
      <c r="AF77" s="499"/>
      <c r="AG77" s="499"/>
      <c r="AH77" s="499"/>
      <c r="AI77" s="499"/>
      <c r="AJ77" s="499"/>
      <c r="AK77" s="499"/>
      <c r="AL77" s="499"/>
      <c r="AM77" s="499"/>
      <c r="AN77" s="499"/>
      <c r="AO77" s="499"/>
      <c r="AP77" s="499"/>
      <c r="AQ77" s="499"/>
      <c r="AR77" s="499"/>
      <c r="AS77" s="499"/>
      <c r="AT77" s="499"/>
      <c r="AU77" s="499"/>
      <c r="AV77" s="499"/>
      <c r="AW77" s="499"/>
      <c r="AX77" s="499"/>
      <c r="AY77" s="499"/>
      <c r="AZ77" s="499"/>
      <c r="BA77" s="499"/>
      <c r="BB77" s="499"/>
      <c r="BC77" s="499"/>
      <c r="BD77" s="499"/>
      <c r="BE77" s="499"/>
      <c r="BF77" s="499"/>
      <c r="BG77" s="499"/>
      <c r="BH77" s="499"/>
      <c r="BI77" s="499"/>
      <c r="BJ77" s="499"/>
      <c r="BK77" s="499"/>
      <c r="BL77" s="499"/>
      <c r="BM77" s="499"/>
      <c r="BN77" s="499"/>
      <c r="BO77" s="499"/>
      <c r="BP77" s="499"/>
      <c r="BQ77" s="499"/>
      <c r="BR77" s="499"/>
      <c r="BS77" s="499"/>
      <c r="BT77" s="499"/>
      <c r="BU77" s="499"/>
      <c r="BV77" s="499"/>
      <c r="BW77" s="499"/>
      <c r="BX77" s="499"/>
      <c r="BY77" s="499"/>
      <c r="BZ77" s="499"/>
      <c r="CA77" s="499"/>
      <c r="CB77" s="499"/>
      <c r="CC77" s="499"/>
      <c r="CD77" s="499"/>
      <c r="CE77" s="499"/>
      <c r="CF77" s="499"/>
      <c r="CG77" s="499"/>
      <c r="CH77" s="499"/>
      <c r="CI77" s="499"/>
      <c r="CJ77" s="499"/>
      <c r="CK77" s="499"/>
      <c r="CL77" s="499"/>
      <c r="CM77" s="499"/>
      <c r="CN77" s="499"/>
      <c r="CO77" s="499"/>
      <c r="CP77" s="499"/>
      <c r="CQ77" s="499"/>
      <c r="CR77" s="499"/>
      <c r="CS77" s="505" t="s">
        <v>28</v>
      </c>
      <c r="CT77" s="452">
        <f>IF('Sensitivity Analysis Tables'!B131&gt;0,'Labor Cost'!$AB20*'Forecast Sheet (2)'!D21,SUMPRODUCT($AB20,'Forecast Sheet'!D21))</f>
        <v>0</v>
      </c>
      <c r="CU77" s="452">
        <f>IF('Sensitivity Analysis Tables'!C131&gt;0,'Labor Cost'!$AB20*'Forecast Sheet (2)'!E21,SUMPRODUCT($AB20,'Forecast Sheet'!E21))</f>
        <v>0</v>
      </c>
      <c r="CV77" s="452">
        <f>IF('Sensitivity Analysis Tables'!D131&gt;0,'Labor Cost'!$AB20*'Forecast Sheet (2)'!F21,SUMPRODUCT($AB20,'Forecast Sheet'!F21))</f>
        <v>0</v>
      </c>
      <c r="CW77" s="452">
        <f>IF('Sensitivity Analysis Tables'!E131&gt;0,'Labor Cost'!$AB20*'Forecast Sheet (2)'!G21,SUMPRODUCT($AB20,'Forecast Sheet'!G21))</f>
        <v>0</v>
      </c>
      <c r="CX77" s="452">
        <f>IF('Sensitivity Analysis Tables'!F131&gt;0,'Labor Cost'!$AB20*'Forecast Sheet (2)'!H21,SUMPRODUCT($AB20,'Forecast Sheet'!H21))</f>
        <v>0</v>
      </c>
      <c r="CY77" s="452">
        <f>IF('Sensitivity Analysis Tables'!G131&gt;0,'Labor Cost'!$AB20*'Forecast Sheet (2)'!I21,SUMPRODUCT($AB20,'Forecast Sheet'!I21))</f>
        <v>0</v>
      </c>
      <c r="CZ77" s="452">
        <f>IF('Sensitivity Analysis Tables'!H131&gt;0,'Labor Cost'!$AB20*'Forecast Sheet (2)'!J21,SUMPRODUCT($AB20,'Forecast Sheet'!J21))</f>
        <v>0</v>
      </c>
      <c r="DA77" s="452">
        <f>IF('Sensitivity Analysis Tables'!I131&gt;0,'Labor Cost'!$AB20*'Forecast Sheet (2)'!K21,SUMPRODUCT($AB20,'Forecast Sheet'!K21))</f>
        <v>0</v>
      </c>
      <c r="DB77" s="452">
        <f>IF('Sensitivity Analysis Tables'!J131&gt;0,'Labor Cost'!$AB20*'Forecast Sheet (2)'!L21,SUMPRODUCT($AB20,'Forecast Sheet'!L21))</f>
        <v>0</v>
      </c>
      <c r="DC77" s="452">
        <f>IF('Sensitivity Analysis Tables'!K131&gt;0,'Labor Cost'!$AB20*'Forecast Sheet (2)'!M21,SUMPRODUCT($AB20,'Forecast Sheet'!M21))</f>
        <v>0</v>
      </c>
      <c r="DD77" s="452">
        <f>IF('Sensitivity Analysis Tables'!L131&gt;0,'Labor Cost'!$AB20*'Forecast Sheet (2)'!N21,SUMPRODUCT($AB20,'Forecast Sheet'!N21))</f>
        <v>0</v>
      </c>
      <c r="DE77" s="452">
        <f>IF('Sensitivity Analysis Tables'!M131&gt;0,'Labor Cost'!$AB20*'Forecast Sheet (2)'!O21,SUMPRODUCT($AB20,'Forecast Sheet'!O21))</f>
        <v>0</v>
      </c>
      <c r="DF77" s="452">
        <f>IF('Sensitivity Analysis Tables'!N131&gt;0,'Labor Cost'!$AB20*'Forecast Sheet (2)'!P21,SUMPRODUCT($AB20,'Forecast Sheet'!P21))</f>
        <v>0</v>
      </c>
      <c r="DG77" s="452">
        <f>IF('Sensitivity Analysis Tables'!O131&gt;0,'Labor Cost'!$AB20*'Forecast Sheet (2)'!Q21,SUMPRODUCT($AB20,'Forecast Sheet'!Q21))</f>
        <v>0</v>
      </c>
      <c r="DH77" s="452">
        <f>IF('Sensitivity Analysis Tables'!P131&gt;0,'Labor Cost'!$AB20*'Forecast Sheet (2)'!R21,SUMPRODUCT($AB20,'Forecast Sheet'!R21))</f>
        <v>0</v>
      </c>
      <c r="DI77" s="452">
        <f>IF('Sensitivity Analysis Tables'!Q131&gt;0,'Labor Cost'!$AB20*'Forecast Sheet (2)'!S21,SUMPRODUCT($AB20,'Forecast Sheet'!S21))</f>
        <v>0</v>
      </c>
      <c r="DJ77" s="452">
        <f>IF('Sensitivity Analysis Tables'!R131&gt;0,'Labor Cost'!$AB20*'Forecast Sheet (2)'!T21,SUMPRODUCT($AB20,'Forecast Sheet'!T21))</f>
        <v>0</v>
      </c>
      <c r="DK77" s="452">
        <f>IF('Sensitivity Analysis Tables'!S131&gt;0,'Labor Cost'!$AB20*'Forecast Sheet (2)'!U21,SUMPRODUCT($AB20,'Forecast Sheet'!U21))</f>
        <v>0</v>
      </c>
      <c r="DL77" s="452">
        <f>IF('Sensitivity Analysis Tables'!T131&gt;0,'Labor Cost'!$AB20*'Forecast Sheet (2)'!V21,SUMPRODUCT($AB20,'Forecast Sheet'!V21))</f>
        <v>0</v>
      </c>
      <c r="DM77" s="452">
        <f>IF('Sensitivity Analysis Tables'!U131&gt;0,'Labor Cost'!$AB20*'Forecast Sheet (2)'!W21,SUMPRODUCT($AB20,'Forecast Sheet'!W21))</f>
        <v>0</v>
      </c>
      <c r="DN77" s="452">
        <f>IF('Sensitivity Analysis Tables'!V131&gt;0,'Labor Cost'!$AB20*'Forecast Sheet (2)'!X21,SUMPRODUCT($AB20,'Forecast Sheet'!X21))</f>
        <v>0</v>
      </c>
      <c r="DO77" s="452">
        <f>IF('Sensitivity Analysis Tables'!W131&gt;0,'Labor Cost'!$AB20*'Forecast Sheet (2)'!Y21,SUMPRODUCT($AB20,'Forecast Sheet'!Y21))</f>
        <v>0</v>
      </c>
      <c r="DP77" s="452">
        <f>IF('Sensitivity Analysis Tables'!X131&gt;0,'Labor Cost'!$AB20*'Forecast Sheet (2)'!Z21,SUMPRODUCT($AB20,'Forecast Sheet'!Z21))</f>
        <v>0</v>
      </c>
      <c r="DQ77" s="452">
        <f>IF('Sensitivity Analysis Tables'!Y131&gt;0,'Labor Cost'!$AB20*'Forecast Sheet (2)'!AA21,SUMPRODUCT($AB20,'Forecast Sheet'!AA21))</f>
        <v>0</v>
      </c>
      <c r="DR77" s="452">
        <f>IF('Sensitivity Analysis Tables'!Z131&gt;0,'Labor Cost'!$AB20*'Forecast Sheet (2)'!AB21,SUMPRODUCT($AB20,'Forecast Sheet'!AB21))</f>
        <v>0</v>
      </c>
      <c r="DS77" s="452">
        <f>IF('Sensitivity Analysis Tables'!AA131&gt;0,'Labor Cost'!$AB20*'Forecast Sheet (2)'!AC21,SUMPRODUCT($AB20,'Forecast Sheet'!AC21))</f>
        <v>0</v>
      </c>
      <c r="DT77" s="452">
        <f>IF('Sensitivity Analysis Tables'!AB131&gt;0,'Labor Cost'!$AB20*'Forecast Sheet (2)'!AD21,SUMPRODUCT($AB20,'Forecast Sheet'!AD21))</f>
        <v>0</v>
      </c>
      <c r="DU77" s="452">
        <f>IF('Sensitivity Analysis Tables'!AC131&gt;0,'Labor Cost'!$AB20*'Forecast Sheet (2)'!AE21,SUMPRODUCT($AB20,'Forecast Sheet'!AE21))</f>
        <v>0</v>
      </c>
      <c r="DV77" s="452">
        <f>IF('Sensitivity Analysis Tables'!AD131&gt;0,'Labor Cost'!$AB20*'Forecast Sheet (2)'!AF21,SUMPRODUCT($AB20,'Forecast Sheet'!AF21))</f>
        <v>0</v>
      </c>
      <c r="DW77" s="452">
        <f>IF('Sensitivity Analysis Tables'!AE131&gt;0,'Labor Cost'!$AB20*'Forecast Sheet (2)'!AG21,SUMPRODUCT($AB20,'Forecast Sheet'!AG21))</f>
        <v>0</v>
      </c>
      <c r="DX77" s="452">
        <f>IF('Sensitivity Analysis Tables'!AF131&gt;0,'Labor Cost'!$AB20*'Forecast Sheet (2)'!AH21,SUMPRODUCT($AB20,'Forecast Sheet'!AH21))</f>
        <v>0</v>
      </c>
      <c r="DY77" s="452">
        <f>IF('Sensitivity Analysis Tables'!AG131&gt;0,'Labor Cost'!$AB20*'Forecast Sheet (2)'!AI21,SUMPRODUCT($AB20,'Forecast Sheet'!AI21))</f>
        <v>0</v>
      </c>
      <c r="DZ77" s="452">
        <f>IF('Sensitivity Analysis Tables'!AH131&gt;0,'Labor Cost'!$AB20*'Forecast Sheet (2)'!AJ21,SUMPRODUCT($AB20,'Forecast Sheet'!AJ21))</f>
        <v>0</v>
      </c>
      <c r="EA77" s="452">
        <f>IF('Sensitivity Analysis Tables'!AI131&gt;0,'Labor Cost'!$AB20*'Forecast Sheet (2)'!AK21,SUMPRODUCT($AB20,'Forecast Sheet'!AK21))</f>
        <v>0</v>
      </c>
      <c r="EB77" s="452">
        <f>IF('Sensitivity Analysis Tables'!AJ131&gt;0,'Labor Cost'!$AB20*'Forecast Sheet (2)'!AL21,SUMPRODUCT($AB20,'Forecast Sheet'!AL21))</f>
        <v>0</v>
      </c>
      <c r="EC77" s="452">
        <f>IF('Sensitivity Analysis Tables'!AK131&gt;0,'Labor Cost'!$AB20*'Forecast Sheet (2)'!AM21,SUMPRODUCT($AB20,'Forecast Sheet'!AM21))</f>
        <v>0</v>
      </c>
      <c r="ED77" s="452">
        <f>IF('Sensitivity Analysis Tables'!AL131&gt;0,'Labor Cost'!$AB20*'Forecast Sheet (2)'!AN21,SUMPRODUCT($AB20,'Forecast Sheet'!AN21))</f>
        <v>0</v>
      </c>
      <c r="EE77" s="452">
        <f>IF('Sensitivity Analysis Tables'!AM131&gt;0,'Labor Cost'!$AB20*'Forecast Sheet (2)'!AO21,SUMPRODUCT($AB20,'Forecast Sheet'!AO21))</f>
        <v>0</v>
      </c>
      <c r="EF77" s="452">
        <f>IF('Sensitivity Analysis Tables'!AN131&gt;0,'Labor Cost'!$AB20*'Forecast Sheet (2)'!AP21,SUMPRODUCT($AB20,'Forecast Sheet'!AP21))</f>
        <v>0</v>
      </c>
      <c r="EG77" s="452">
        <f>IF('Sensitivity Analysis Tables'!AO131&gt;0,'Labor Cost'!$AB20*'Forecast Sheet (2)'!AQ21,SUMPRODUCT($AB20,'Forecast Sheet'!AQ21))</f>
        <v>0</v>
      </c>
      <c r="EH77" s="452">
        <f>IF('Sensitivity Analysis Tables'!AP131&gt;0,'Labor Cost'!$AB20*'Forecast Sheet (2)'!AR21,SUMPRODUCT($AB20,'Forecast Sheet'!AR21))</f>
        <v>0</v>
      </c>
      <c r="EI77" s="452">
        <f>IF('Sensitivity Analysis Tables'!AQ131&gt;0,'Labor Cost'!$AB20*'Forecast Sheet (2)'!AS21,SUMPRODUCT($AB20,'Forecast Sheet'!AS21))</f>
        <v>0</v>
      </c>
      <c r="EJ77" s="452">
        <f>IF('Sensitivity Analysis Tables'!AR131&gt;0,'Labor Cost'!$AB20*'Forecast Sheet (2)'!AT21,SUMPRODUCT($AB20,'Forecast Sheet'!AT21))</f>
        <v>0</v>
      </c>
      <c r="EK77" s="452">
        <f>IF('Sensitivity Analysis Tables'!AS131&gt;0,'Labor Cost'!$AB20*'Forecast Sheet (2)'!AU21,SUMPRODUCT($AB20,'Forecast Sheet'!AU21))</f>
        <v>0</v>
      </c>
      <c r="EL77" s="452">
        <f>IF('Sensitivity Analysis Tables'!AT131&gt;0,'Labor Cost'!$AB20*'Forecast Sheet (2)'!AV21,SUMPRODUCT($AB20,'Forecast Sheet'!AV21))</f>
        <v>0</v>
      </c>
      <c r="EM77" s="452">
        <f>IF('Sensitivity Analysis Tables'!AU131&gt;0,'Labor Cost'!$AB20*'Forecast Sheet (2)'!AW21,SUMPRODUCT($AB20,'Forecast Sheet'!AW21))</f>
        <v>0</v>
      </c>
      <c r="EN77" s="452">
        <f>IF('Sensitivity Analysis Tables'!AV131&gt;0,'Labor Cost'!$AB20*'Forecast Sheet (2)'!AX21,SUMPRODUCT($AB20,'Forecast Sheet'!AX21))</f>
        <v>0</v>
      </c>
      <c r="EO77" s="452">
        <f>IF('Sensitivity Analysis Tables'!AW131&gt;0,'Labor Cost'!$AB20*'Forecast Sheet (2)'!AY21,SUMPRODUCT($AB20,'Forecast Sheet'!AY21))</f>
        <v>0</v>
      </c>
      <c r="EP77" s="452">
        <f>IF('Sensitivity Analysis Tables'!AX131&gt;0,'Labor Cost'!$AB20*'Forecast Sheet (2)'!AZ21,SUMPRODUCT($AB20,'Forecast Sheet'!AZ21))</f>
        <v>0</v>
      </c>
      <c r="EQ77" s="452">
        <f>IF('Sensitivity Analysis Tables'!AY131&gt;0,'Labor Cost'!$AB20*'Forecast Sheet (2)'!BA21,SUMPRODUCT($AB20,'Forecast Sheet'!BA21))</f>
        <v>0</v>
      </c>
      <c r="ER77" s="452">
        <f>IF('Sensitivity Analysis Tables'!AZ131&gt;0,'Labor Cost'!$AB20*'Forecast Sheet (2)'!BB21,SUMPRODUCT($AB20,'Forecast Sheet'!BB21))</f>
        <v>0</v>
      </c>
      <c r="ES77" s="452">
        <f>IF('Sensitivity Analysis Tables'!BA131&gt;0,'Labor Cost'!$AB20*'Forecast Sheet (2)'!BC21,SUMPRODUCT($AB20,'Forecast Sheet'!BC21))</f>
        <v>0</v>
      </c>
      <c r="ET77" s="452">
        <f>IF('Sensitivity Analysis Tables'!BB131&gt;0,'Labor Cost'!$AB20*'Forecast Sheet (2)'!BD21,SUMPRODUCT($AB20,'Forecast Sheet'!BD21))</f>
        <v>0</v>
      </c>
      <c r="EU77" s="452">
        <f>IF('Sensitivity Analysis Tables'!BC131&gt;0,'Labor Cost'!$AB20*'Forecast Sheet (2)'!BE21,SUMPRODUCT($AB20,'Forecast Sheet'!BE21))</f>
        <v>0</v>
      </c>
      <c r="EV77" s="452">
        <f>IF('Sensitivity Analysis Tables'!BD131&gt;0,'Labor Cost'!$AB20*'Forecast Sheet (2)'!BF21,SUMPRODUCT($AB20,'Forecast Sheet'!BF21))</f>
        <v>0</v>
      </c>
      <c r="EW77" s="499"/>
      <c r="EX77" s="499"/>
      <c r="EY77" s="505" t="s">
        <v>28</v>
      </c>
      <c r="EZ77" s="452">
        <f>IF('Sensitivity Analysis Tables'!BH131&gt;0,'Labor Cost'!$AB40*'Forecast Sheet (2)'!D34,SUMPRODUCT($AB40,'Forecast Sheet'!D34))</f>
        <v>0</v>
      </c>
      <c r="FA77" s="452">
        <f>IF('Sensitivity Analysis Tables'!BI131&gt;0,'Labor Cost'!$AB40*'Forecast Sheet (2)'!E34,SUMPRODUCT($AB40,'Forecast Sheet'!E34))</f>
        <v>0</v>
      </c>
      <c r="FB77" s="452">
        <f>IF('Sensitivity Analysis Tables'!BJ131&gt;0,'Labor Cost'!$AB40*'Forecast Sheet (2)'!F34,SUMPRODUCT($AB40,'Forecast Sheet'!F34))</f>
        <v>0</v>
      </c>
      <c r="FC77" s="452">
        <f>IF('Sensitivity Analysis Tables'!BK131&gt;0,'Labor Cost'!$AB40*'Forecast Sheet (2)'!G34,SUMPRODUCT($AB40,'Forecast Sheet'!G34))</f>
        <v>0</v>
      </c>
      <c r="FD77" s="452">
        <f>IF('Sensitivity Analysis Tables'!BL131&gt;0,'Labor Cost'!$AB40*'Forecast Sheet (2)'!H34,SUMPRODUCT($AB40,'Forecast Sheet'!H34))</f>
        <v>0</v>
      </c>
      <c r="FE77" s="452">
        <f>IF('Sensitivity Analysis Tables'!BM131&gt;0,'Labor Cost'!$AB40*'Forecast Sheet (2)'!I34,SUMPRODUCT($AB40,'Forecast Sheet'!I34))</f>
        <v>0</v>
      </c>
      <c r="FF77" s="452">
        <f>IF('Sensitivity Analysis Tables'!BN131&gt;0,'Labor Cost'!$AB40*'Forecast Sheet (2)'!J34,SUMPRODUCT($AB40,'Forecast Sheet'!J34))</f>
        <v>0</v>
      </c>
      <c r="FG77" s="452">
        <f>IF('Sensitivity Analysis Tables'!BO131&gt;0,'Labor Cost'!$AB40*'Forecast Sheet (2)'!K34,SUMPRODUCT($AB40,'Forecast Sheet'!K34))</f>
        <v>0</v>
      </c>
      <c r="FH77" s="452">
        <f>IF('Sensitivity Analysis Tables'!BP131&gt;0,'Labor Cost'!$AB40*'Forecast Sheet (2)'!L34,SUMPRODUCT($AB40,'Forecast Sheet'!L34))</f>
        <v>0</v>
      </c>
      <c r="FI77" s="452">
        <f>IF('Sensitivity Analysis Tables'!BQ131&gt;0,'Labor Cost'!$AB40*'Forecast Sheet (2)'!M34,SUMPRODUCT($AB40,'Forecast Sheet'!M34))</f>
        <v>0</v>
      </c>
      <c r="FJ77" s="452">
        <f>IF('Sensitivity Analysis Tables'!BR131&gt;0,'Labor Cost'!$AB40*'Forecast Sheet (2)'!N34,SUMPRODUCT($AB40,'Forecast Sheet'!N34))</f>
        <v>0</v>
      </c>
      <c r="FK77" s="452">
        <f>IF('Sensitivity Analysis Tables'!BS131&gt;0,'Labor Cost'!$AB40*'Forecast Sheet (2)'!O34,SUMPRODUCT($AB40,'Forecast Sheet'!O34))</f>
        <v>0</v>
      </c>
      <c r="FL77" s="452">
        <f>IF('Sensitivity Analysis Tables'!BT131&gt;0,'Labor Cost'!$AB40*'Forecast Sheet (2)'!P34,SUMPRODUCT($AB40,'Forecast Sheet'!P34))</f>
        <v>0</v>
      </c>
      <c r="FM77" s="452">
        <f>IF('Sensitivity Analysis Tables'!BU131&gt;0,'Labor Cost'!$AB40*'Forecast Sheet (2)'!Q34,SUMPRODUCT($AB40,'Forecast Sheet'!Q34))</f>
        <v>0</v>
      </c>
      <c r="FN77" s="452">
        <f>IF('Sensitivity Analysis Tables'!BV131&gt;0,'Labor Cost'!$AB40*'Forecast Sheet (2)'!R34,SUMPRODUCT($AB40,'Forecast Sheet'!R34))</f>
        <v>0</v>
      </c>
      <c r="FO77" s="452">
        <f>IF('Sensitivity Analysis Tables'!BW131&gt;0,'Labor Cost'!$AB40*'Forecast Sheet (2)'!S34,SUMPRODUCT($AB40,'Forecast Sheet'!S34))</f>
        <v>0</v>
      </c>
      <c r="FP77" s="452">
        <f>IF('Sensitivity Analysis Tables'!BX131&gt;0,'Labor Cost'!$AB40*'Forecast Sheet (2)'!T34,SUMPRODUCT($AB40,'Forecast Sheet'!T34))</f>
        <v>0</v>
      </c>
      <c r="FQ77" s="452">
        <f>IF('Sensitivity Analysis Tables'!BY131&gt;0,'Labor Cost'!$AB40*'Forecast Sheet (2)'!U34,SUMPRODUCT($AB40,'Forecast Sheet'!U34))</f>
        <v>0</v>
      </c>
      <c r="FR77" s="452">
        <f>IF('Sensitivity Analysis Tables'!BZ131&gt;0,'Labor Cost'!$AB40*'Forecast Sheet (2)'!V34,SUMPRODUCT($AB40,'Forecast Sheet'!V34))</f>
        <v>0</v>
      </c>
      <c r="FS77" s="452">
        <f>IF('Sensitivity Analysis Tables'!CA131&gt;0,'Labor Cost'!$AB40*'Forecast Sheet (2)'!W34,SUMPRODUCT($AB40,'Forecast Sheet'!W34))</f>
        <v>0</v>
      </c>
      <c r="FT77" s="452">
        <f>IF('Sensitivity Analysis Tables'!CB131&gt;0,'Labor Cost'!$AB40*'Forecast Sheet (2)'!X34,SUMPRODUCT($AB40,'Forecast Sheet'!X34))</f>
        <v>0</v>
      </c>
      <c r="FU77" s="452">
        <f>IF('Sensitivity Analysis Tables'!CC131&gt;0,'Labor Cost'!$AB40*'Forecast Sheet (2)'!Y34,SUMPRODUCT($AB40,'Forecast Sheet'!Y34))</f>
        <v>0</v>
      </c>
      <c r="FV77" s="452">
        <f>IF('Sensitivity Analysis Tables'!CD131&gt;0,'Labor Cost'!$AB40*'Forecast Sheet (2)'!Z34,SUMPRODUCT($AB40,'Forecast Sheet'!Z34))</f>
        <v>0</v>
      </c>
      <c r="FW77" s="452">
        <f>IF('Sensitivity Analysis Tables'!CE131&gt;0,'Labor Cost'!$AB40*'Forecast Sheet (2)'!AA34,SUMPRODUCT($AB40,'Forecast Sheet'!AA34))</f>
        <v>0</v>
      </c>
      <c r="FX77" s="452">
        <f>IF('Sensitivity Analysis Tables'!CF131&gt;0,'Labor Cost'!$AB40*'Forecast Sheet (2)'!AB34,SUMPRODUCT($AB40,'Forecast Sheet'!AB34))</f>
        <v>0</v>
      </c>
      <c r="FY77" s="452">
        <f>IF('Sensitivity Analysis Tables'!CG131&gt;0,'Labor Cost'!$AB40*'Forecast Sheet (2)'!AC34,SUMPRODUCT($AB40,'Forecast Sheet'!AC34))</f>
        <v>0</v>
      </c>
      <c r="FZ77" s="452">
        <f>IF('Sensitivity Analysis Tables'!CH131&gt;0,'Labor Cost'!$AB40*'Forecast Sheet (2)'!AD34,SUMPRODUCT($AB40,'Forecast Sheet'!AD34))</f>
        <v>0</v>
      </c>
      <c r="GA77" s="452">
        <f>IF('Sensitivity Analysis Tables'!CI131&gt;0,'Labor Cost'!$AB40*'Forecast Sheet (2)'!AE34,SUMPRODUCT($AB40,'Forecast Sheet'!AE34))</f>
        <v>0</v>
      </c>
      <c r="GB77" s="452">
        <f>IF('Sensitivity Analysis Tables'!CJ131&gt;0,'Labor Cost'!$AB40*'Forecast Sheet (2)'!AF34,SUMPRODUCT($AB40,'Forecast Sheet'!AF34))</f>
        <v>0</v>
      </c>
      <c r="GC77" s="452">
        <f>IF('Sensitivity Analysis Tables'!CK131&gt;0,'Labor Cost'!$AB40*'Forecast Sheet (2)'!AG34,SUMPRODUCT($AB40,'Forecast Sheet'!AG34))</f>
        <v>0</v>
      </c>
      <c r="GD77" s="452">
        <f>IF('Sensitivity Analysis Tables'!CL131&gt;0,'Labor Cost'!$AB40*'Forecast Sheet (2)'!AH34,SUMPRODUCT($AB40,'Forecast Sheet'!AH34))</f>
        <v>0</v>
      </c>
      <c r="GE77" s="452">
        <f>IF('Sensitivity Analysis Tables'!CM131&gt;0,'Labor Cost'!$AB40*'Forecast Sheet (2)'!AI34,SUMPRODUCT($AB40,'Forecast Sheet'!AI34))</f>
        <v>0</v>
      </c>
      <c r="GF77" s="452">
        <f>IF('Sensitivity Analysis Tables'!CN131&gt;0,'Labor Cost'!$AB40*'Forecast Sheet (2)'!AJ34,SUMPRODUCT($AB40,'Forecast Sheet'!AJ34))</f>
        <v>0</v>
      </c>
      <c r="GG77" s="452">
        <f>IF('Sensitivity Analysis Tables'!CO131&gt;0,'Labor Cost'!$AB40*'Forecast Sheet (2)'!AK34,SUMPRODUCT($AB40,'Forecast Sheet'!AK34))</f>
        <v>0</v>
      </c>
      <c r="GH77" s="452">
        <f>IF('Sensitivity Analysis Tables'!CP131&gt;0,'Labor Cost'!$AB40*'Forecast Sheet (2)'!AL34,SUMPRODUCT($AB40,'Forecast Sheet'!AL34))</f>
        <v>0</v>
      </c>
      <c r="GI77" s="452">
        <f>IF('Sensitivity Analysis Tables'!CQ131&gt;0,'Labor Cost'!$AB40*'Forecast Sheet (2)'!AM34,SUMPRODUCT($AB40,'Forecast Sheet'!AM34))</f>
        <v>0</v>
      </c>
      <c r="GJ77" s="452">
        <f>IF('Sensitivity Analysis Tables'!CR131&gt;0,'Labor Cost'!$AB40*'Forecast Sheet (2)'!AN34,SUMPRODUCT($AB40,'Forecast Sheet'!AN34))</f>
        <v>0</v>
      </c>
      <c r="GK77" s="452">
        <f>IF('Sensitivity Analysis Tables'!CS131&gt;0,'Labor Cost'!$AB40*'Forecast Sheet (2)'!AO34,SUMPRODUCT($AB40,'Forecast Sheet'!AO34))</f>
        <v>0</v>
      </c>
      <c r="GL77" s="452">
        <f>IF('Sensitivity Analysis Tables'!CT131&gt;0,'Labor Cost'!$AB40*'Forecast Sheet (2)'!AP34,SUMPRODUCT($AB40,'Forecast Sheet'!AP34))</f>
        <v>0</v>
      </c>
      <c r="GM77" s="452">
        <f>IF('Sensitivity Analysis Tables'!CU131&gt;0,'Labor Cost'!$AB40*'Forecast Sheet (2)'!AQ34,SUMPRODUCT($AB40,'Forecast Sheet'!AQ34))</f>
        <v>0</v>
      </c>
      <c r="GN77" s="452">
        <f>IF('Sensitivity Analysis Tables'!CV131&gt;0,'Labor Cost'!$AB40*'Forecast Sheet (2)'!AR34,SUMPRODUCT($AB40,'Forecast Sheet'!AR34))</f>
        <v>0</v>
      </c>
      <c r="GO77" s="452">
        <f>IF('Sensitivity Analysis Tables'!CW131&gt;0,'Labor Cost'!$AB40*'Forecast Sheet (2)'!AS34,SUMPRODUCT($AB40,'Forecast Sheet'!AS34))</f>
        <v>0</v>
      </c>
      <c r="GP77" s="452">
        <f>IF('Sensitivity Analysis Tables'!CX131&gt;0,'Labor Cost'!$AB40*'Forecast Sheet (2)'!AT34,SUMPRODUCT($AB40,'Forecast Sheet'!AT34))</f>
        <v>0</v>
      </c>
      <c r="GQ77" s="452">
        <f>IF('Sensitivity Analysis Tables'!CY131&gt;0,'Labor Cost'!$AB40*'Forecast Sheet (2)'!AU34,SUMPRODUCT($AB40,'Forecast Sheet'!AU34))</f>
        <v>0</v>
      </c>
      <c r="GR77" s="452">
        <f>IF('Sensitivity Analysis Tables'!CZ131&gt;0,'Labor Cost'!$AB40*'Forecast Sheet (2)'!AV34,SUMPRODUCT($AB40,'Forecast Sheet'!AV34))</f>
        <v>0</v>
      </c>
      <c r="GS77" s="452">
        <f>IF('Sensitivity Analysis Tables'!DA131&gt;0,'Labor Cost'!$AB40*'Forecast Sheet (2)'!AW34,SUMPRODUCT($AB40,'Forecast Sheet'!AW34))</f>
        <v>0</v>
      </c>
      <c r="GT77" s="452">
        <f>IF('Sensitivity Analysis Tables'!DB131&gt;0,'Labor Cost'!$AB40*'Forecast Sheet (2)'!AX34,SUMPRODUCT($AB40,'Forecast Sheet'!AX34))</f>
        <v>0</v>
      </c>
      <c r="GU77" s="452">
        <f>IF('Sensitivity Analysis Tables'!DC131&gt;0,'Labor Cost'!$AB40*'Forecast Sheet (2)'!AY34,SUMPRODUCT($AB40,'Forecast Sheet'!AY34))</f>
        <v>0</v>
      </c>
      <c r="GV77" s="452">
        <f>IF('Sensitivity Analysis Tables'!DD131&gt;0,'Labor Cost'!$AB40*'Forecast Sheet (2)'!AZ34,SUMPRODUCT($AB40,'Forecast Sheet'!AZ34))</f>
        <v>0</v>
      </c>
      <c r="GW77" s="452">
        <f>IF('Sensitivity Analysis Tables'!DE131&gt;0,'Labor Cost'!$AB40*'Forecast Sheet (2)'!BA34,SUMPRODUCT($AB40,'Forecast Sheet'!BA34))</f>
        <v>0</v>
      </c>
      <c r="GX77" s="452">
        <f>IF('Sensitivity Analysis Tables'!DF131&gt;0,'Labor Cost'!$AB40*'Forecast Sheet (2)'!BB34,SUMPRODUCT($AB40,'Forecast Sheet'!BB34))</f>
        <v>0</v>
      </c>
      <c r="GY77" s="452">
        <f>IF('Sensitivity Analysis Tables'!DG131&gt;0,'Labor Cost'!$AB40*'Forecast Sheet (2)'!BC34,SUMPRODUCT($AB40,'Forecast Sheet'!BC34))</f>
        <v>0</v>
      </c>
      <c r="GZ77" s="452">
        <f>IF('Sensitivity Analysis Tables'!DH131&gt;0,'Labor Cost'!$AB40*'Forecast Sheet (2)'!BD34,SUMPRODUCT($AB40,'Forecast Sheet'!BD34))</f>
        <v>0</v>
      </c>
      <c r="HA77" s="452">
        <f>IF('Sensitivity Analysis Tables'!DI131&gt;0,'Labor Cost'!$AB40*'Forecast Sheet (2)'!BE34,SUMPRODUCT($AB40,'Forecast Sheet'!BE34))</f>
        <v>0</v>
      </c>
      <c r="HB77" s="452">
        <f>IF('Sensitivity Analysis Tables'!DJ131&gt;0,'Labor Cost'!$AB40*'Forecast Sheet (2)'!BF34,SUMPRODUCT($AB40,'Forecast Sheet'!BF34))</f>
        <v>0</v>
      </c>
      <c r="HC77" s="499"/>
      <c r="HD77" s="499"/>
      <c r="HE77" s="505" t="s">
        <v>28</v>
      </c>
      <c r="HF77" s="452">
        <f>IF('Sensitivity Analysis Tables'!DN131&gt;0,'Labor Cost'!$AB60*'Forecast Sheet (2)'!D47,SUMPRODUCT($AB60,'Forecast Sheet'!D47))</f>
        <v>0</v>
      </c>
      <c r="HG77" s="452">
        <f>IF('Sensitivity Analysis Tables'!DO131&gt;0,'Labor Cost'!$AB60*'Forecast Sheet (2)'!E47,SUMPRODUCT($AB60,'Forecast Sheet'!E47))</f>
        <v>0</v>
      </c>
      <c r="HH77" s="452">
        <f>IF('Sensitivity Analysis Tables'!DP131&gt;0,'Labor Cost'!$AB60*'Forecast Sheet (2)'!F47,SUMPRODUCT($AB60,'Forecast Sheet'!F47))</f>
        <v>0</v>
      </c>
      <c r="HI77" s="452">
        <f>IF('Sensitivity Analysis Tables'!DQ131&gt;0,'Labor Cost'!$AB60*'Forecast Sheet (2)'!G47,SUMPRODUCT($AB60,'Forecast Sheet'!G47))</f>
        <v>0</v>
      </c>
      <c r="HJ77" s="452">
        <f>IF('Sensitivity Analysis Tables'!DR131&gt;0,'Labor Cost'!$AB60*'Forecast Sheet (2)'!H47,SUMPRODUCT($AB60,'Forecast Sheet'!H47))</f>
        <v>0</v>
      </c>
      <c r="HK77" s="452">
        <f>IF('Sensitivity Analysis Tables'!DS131&gt;0,'Labor Cost'!$AB60*'Forecast Sheet (2)'!I47,SUMPRODUCT($AB60,'Forecast Sheet'!I47))</f>
        <v>0</v>
      </c>
      <c r="HL77" s="452">
        <f>IF('Sensitivity Analysis Tables'!DT131&gt;0,'Labor Cost'!$AB60*'Forecast Sheet (2)'!J47,SUMPRODUCT($AB60,'Forecast Sheet'!J47))</f>
        <v>0</v>
      </c>
      <c r="HM77" s="452">
        <f>IF('Sensitivity Analysis Tables'!DU131&gt;0,'Labor Cost'!$AB60*'Forecast Sheet (2)'!K47,SUMPRODUCT($AB60,'Forecast Sheet'!K47))</f>
        <v>0</v>
      </c>
      <c r="HN77" s="452">
        <f>IF('Sensitivity Analysis Tables'!DV131&gt;0,'Labor Cost'!$AB60*'Forecast Sheet (2)'!L47,SUMPRODUCT($AB60,'Forecast Sheet'!L47))</f>
        <v>0</v>
      </c>
      <c r="HO77" s="452">
        <f>IF('Sensitivity Analysis Tables'!DW131&gt;0,'Labor Cost'!$AB60*'Forecast Sheet (2)'!M47,SUMPRODUCT($AB60,'Forecast Sheet'!M47))</f>
        <v>0</v>
      </c>
      <c r="HP77" s="452">
        <f>IF('Sensitivity Analysis Tables'!DX131&gt;0,'Labor Cost'!$AB60*'Forecast Sheet (2)'!N47,SUMPRODUCT($AB60,'Forecast Sheet'!N47))</f>
        <v>0</v>
      </c>
      <c r="HQ77" s="452">
        <f>IF('Sensitivity Analysis Tables'!DY131&gt;0,'Labor Cost'!$AB60*'Forecast Sheet (2)'!O47,SUMPRODUCT($AB60,'Forecast Sheet'!O47))</f>
        <v>0</v>
      </c>
      <c r="HR77" s="452">
        <f>IF('Sensitivity Analysis Tables'!DZ131&gt;0,'Labor Cost'!$AB60*'Forecast Sheet (2)'!P47,SUMPRODUCT($AB60,'Forecast Sheet'!P47))</f>
        <v>0</v>
      </c>
      <c r="HS77" s="452">
        <f>IF('Sensitivity Analysis Tables'!EA131&gt;0,'Labor Cost'!$AB60*'Forecast Sheet (2)'!Q47,SUMPRODUCT($AB60,'Forecast Sheet'!Q47))</f>
        <v>0</v>
      </c>
      <c r="HT77" s="452">
        <f>IF('Sensitivity Analysis Tables'!EB131&gt;0,'Labor Cost'!$AB60*'Forecast Sheet (2)'!R47,SUMPRODUCT($AB60,'Forecast Sheet'!R47))</f>
        <v>0</v>
      </c>
      <c r="HU77" s="452">
        <f>IF('Sensitivity Analysis Tables'!EC131&gt;0,'Labor Cost'!$AB60*'Forecast Sheet (2)'!S47,SUMPRODUCT($AB60,'Forecast Sheet'!S47))</f>
        <v>0</v>
      </c>
      <c r="HV77" s="452">
        <f>IF('Sensitivity Analysis Tables'!ED131&gt;0,'Labor Cost'!$AB60*'Forecast Sheet (2)'!T47,SUMPRODUCT($AB60,'Forecast Sheet'!T47))</f>
        <v>0</v>
      </c>
      <c r="HW77" s="452">
        <f>IF('Sensitivity Analysis Tables'!EE131&gt;0,'Labor Cost'!$AB60*'Forecast Sheet (2)'!U47,SUMPRODUCT($AB60,'Forecast Sheet'!U47))</f>
        <v>0</v>
      </c>
      <c r="HX77" s="452">
        <f>IF('Sensitivity Analysis Tables'!EF131&gt;0,'Labor Cost'!$AB60*'Forecast Sheet (2)'!V47,SUMPRODUCT($AB60,'Forecast Sheet'!V47))</f>
        <v>0</v>
      </c>
      <c r="HY77" s="452">
        <f>IF('Sensitivity Analysis Tables'!EG131&gt;0,'Labor Cost'!$AB60*'Forecast Sheet (2)'!W47,SUMPRODUCT($AB60,'Forecast Sheet'!W47))</f>
        <v>0</v>
      </c>
      <c r="HZ77" s="452">
        <f>IF('Sensitivity Analysis Tables'!EH131&gt;0,'Labor Cost'!$AB60*'Forecast Sheet (2)'!X47,SUMPRODUCT($AB60,'Forecast Sheet'!X47))</f>
        <v>0</v>
      </c>
      <c r="IA77" s="452">
        <f>IF('Sensitivity Analysis Tables'!EI131&gt;0,'Labor Cost'!$AB60*'Forecast Sheet (2)'!Y47,SUMPRODUCT($AB60,'Forecast Sheet'!Y47))</f>
        <v>0</v>
      </c>
      <c r="IB77" s="452">
        <f>IF('Sensitivity Analysis Tables'!EJ131&gt;0,'Labor Cost'!$AB60*'Forecast Sheet (2)'!Z47,SUMPRODUCT($AB60,'Forecast Sheet'!Z47))</f>
        <v>0</v>
      </c>
      <c r="IC77" s="452">
        <f>IF('Sensitivity Analysis Tables'!EK131&gt;0,'Labor Cost'!$AB60*'Forecast Sheet (2)'!AA47,SUMPRODUCT($AB60,'Forecast Sheet'!AA47))</f>
        <v>0</v>
      </c>
      <c r="ID77" s="452">
        <f>IF('Sensitivity Analysis Tables'!EL131&gt;0,'Labor Cost'!$AB60*'Forecast Sheet (2)'!AB47,SUMPRODUCT($AB60,'Forecast Sheet'!AB47))</f>
        <v>0</v>
      </c>
      <c r="IE77" s="452">
        <f>IF('Sensitivity Analysis Tables'!EM131&gt;0,'Labor Cost'!$AB60*'Forecast Sheet (2)'!AC47,SUMPRODUCT($AB60,'Forecast Sheet'!AC47))</f>
        <v>0</v>
      </c>
      <c r="IF77" s="452">
        <f>IF('Sensitivity Analysis Tables'!EN131&gt;0,'Labor Cost'!$AB60*'Forecast Sheet (2)'!AD47,SUMPRODUCT($AB60,'Forecast Sheet'!AD47))</f>
        <v>0</v>
      </c>
      <c r="IG77" s="452">
        <f>IF('Sensitivity Analysis Tables'!EO131&gt;0,'Labor Cost'!$AB60*'Forecast Sheet (2)'!AE47,SUMPRODUCT($AB60,'Forecast Sheet'!AE47))</f>
        <v>0</v>
      </c>
      <c r="IH77" s="452">
        <f>IF('Sensitivity Analysis Tables'!EP131&gt;0,'Labor Cost'!$AB60*'Forecast Sheet (2)'!AF47,SUMPRODUCT($AB60,'Forecast Sheet'!AF47))</f>
        <v>0</v>
      </c>
      <c r="II77" s="452">
        <f>IF('Sensitivity Analysis Tables'!EQ131&gt;0,'Labor Cost'!$AB60*'Forecast Sheet (2)'!AG47,SUMPRODUCT($AB60,'Forecast Sheet'!AG47))</f>
        <v>0</v>
      </c>
      <c r="IJ77" s="452">
        <f>IF('Sensitivity Analysis Tables'!ER131&gt;0,'Labor Cost'!$AB60*'Forecast Sheet (2)'!AH47,SUMPRODUCT($AB60,'Forecast Sheet'!AH47))</f>
        <v>0</v>
      </c>
      <c r="IK77" s="452">
        <f>IF('Sensitivity Analysis Tables'!ES131&gt;0,'Labor Cost'!$AB60*'Forecast Sheet (2)'!AI47,SUMPRODUCT($AB60,'Forecast Sheet'!AI47))</f>
        <v>0</v>
      </c>
      <c r="IL77" s="452">
        <f>IF('Sensitivity Analysis Tables'!ET131&gt;0,'Labor Cost'!$AB60*'Forecast Sheet (2)'!AJ47,SUMPRODUCT($AB60,'Forecast Sheet'!AJ47))</f>
        <v>0</v>
      </c>
      <c r="IM77" s="452">
        <f>IF('Sensitivity Analysis Tables'!EU131&gt;0,'Labor Cost'!$AB60*'Forecast Sheet (2)'!AK47,SUMPRODUCT($AB60,'Forecast Sheet'!AK47))</f>
        <v>0</v>
      </c>
      <c r="IN77" s="452">
        <f>IF('Sensitivity Analysis Tables'!EV131&gt;0,'Labor Cost'!$AB60*'Forecast Sheet (2)'!AL47,SUMPRODUCT($AB60,'Forecast Sheet'!AL47))</f>
        <v>0</v>
      </c>
      <c r="IO77" s="452">
        <f>IF('Sensitivity Analysis Tables'!EW131&gt;0,'Labor Cost'!$AB60*'Forecast Sheet (2)'!AM47,SUMPRODUCT($AB60,'Forecast Sheet'!AM47))</f>
        <v>0</v>
      </c>
      <c r="IP77" s="452">
        <f>IF('Sensitivity Analysis Tables'!EX131&gt;0,'Labor Cost'!$AB60*'Forecast Sheet (2)'!AN47,SUMPRODUCT($AB60,'Forecast Sheet'!AN47))</f>
        <v>0</v>
      </c>
      <c r="IQ77" s="452">
        <f>IF('Sensitivity Analysis Tables'!EY131&gt;0,'Labor Cost'!$AB60*'Forecast Sheet (2)'!AO47,SUMPRODUCT($AB60,'Forecast Sheet'!AO47))</f>
        <v>0</v>
      </c>
      <c r="IR77" s="452">
        <f>IF('Sensitivity Analysis Tables'!EZ131&gt;0,'Labor Cost'!$AB60*'Forecast Sheet (2)'!AP47,SUMPRODUCT($AB60,'Forecast Sheet'!AP47))</f>
        <v>0</v>
      </c>
      <c r="IS77" s="452">
        <f>IF('Sensitivity Analysis Tables'!FA131&gt;0,'Labor Cost'!$AB60*'Forecast Sheet (2)'!AQ47,SUMPRODUCT($AB60,'Forecast Sheet'!AQ47))</f>
        <v>0</v>
      </c>
      <c r="IT77" s="452">
        <f>IF('Sensitivity Analysis Tables'!FB131&gt;0,'Labor Cost'!$AB60*'Forecast Sheet (2)'!AR47,SUMPRODUCT($AB60,'Forecast Sheet'!AR47))</f>
        <v>0</v>
      </c>
      <c r="IU77" s="452">
        <f>IF('Sensitivity Analysis Tables'!FC131&gt;0,'Labor Cost'!$AB60*'Forecast Sheet (2)'!AS47,SUMPRODUCT($AB60,'Forecast Sheet'!AS47))</f>
        <v>0</v>
      </c>
      <c r="IV77" s="452">
        <f>IF('Sensitivity Analysis Tables'!FD131&gt;0,'Labor Cost'!$AB60*'Forecast Sheet (2)'!AT47,SUMPRODUCT($AB60,'Forecast Sheet'!AT47))</f>
        <v>0</v>
      </c>
      <c r="IW77" s="452">
        <f>IF('Sensitivity Analysis Tables'!FE131&gt;0,'Labor Cost'!$AB60*'Forecast Sheet (2)'!AU47,SUMPRODUCT($AB60,'Forecast Sheet'!AU47))</f>
        <v>0</v>
      </c>
      <c r="IX77" s="452">
        <f>IF('Sensitivity Analysis Tables'!FF131&gt;0,'Labor Cost'!$AB60*'Forecast Sheet (2)'!AV47,SUMPRODUCT($AB60,'Forecast Sheet'!AV47))</f>
        <v>0</v>
      </c>
      <c r="IY77" s="452">
        <f>IF('Sensitivity Analysis Tables'!FG131&gt;0,'Labor Cost'!$AB60*'Forecast Sheet (2)'!AW47,SUMPRODUCT($AB60,'Forecast Sheet'!AW47))</f>
        <v>0</v>
      </c>
      <c r="IZ77" s="452">
        <f>IF('Sensitivity Analysis Tables'!FH131&gt;0,'Labor Cost'!$AB60*'Forecast Sheet (2)'!AX47,SUMPRODUCT($AB60,'Forecast Sheet'!AX47))</f>
        <v>0</v>
      </c>
      <c r="JA77" s="452">
        <f>IF('Sensitivity Analysis Tables'!FI131&gt;0,'Labor Cost'!$AB60*'Forecast Sheet (2)'!AY47,SUMPRODUCT($AB60,'Forecast Sheet'!AY47))</f>
        <v>0</v>
      </c>
      <c r="JB77" s="452">
        <f>IF('Sensitivity Analysis Tables'!FJ131&gt;0,'Labor Cost'!$AB60*'Forecast Sheet (2)'!AZ47,SUMPRODUCT($AB60,'Forecast Sheet'!AZ47))</f>
        <v>0</v>
      </c>
      <c r="JC77" s="452">
        <f>IF('Sensitivity Analysis Tables'!FK131&gt;0,'Labor Cost'!$AB60*'Forecast Sheet (2)'!BA47,SUMPRODUCT($AB60,'Forecast Sheet'!BA47))</f>
        <v>0</v>
      </c>
      <c r="JD77" s="452">
        <f>IF('Sensitivity Analysis Tables'!FL131&gt;0,'Labor Cost'!$AB60*'Forecast Sheet (2)'!BB47,SUMPRODUCT($AB60,'Forecast Sheet'!BB47))</f>
        <v>0</v>
      </c>
      <c r="JE77" s="452">
        <f>IF('Sensitivity Analysis Tables'!FM131&gt;0,'Labor Cost'!$AB60*'Forecast Sheet (2)'!BC47,SUMPRODUCT($AB60,'Forecast Sheet'!BC47))</f>
        <v>0</v>
      </c>
      <c r="JF77" s="452">
        <f>IF('Sensitivity Analysis Tables'!FN131&gt;0,'Labor Cost'!$AB60*'Forecast Sheet (2)'!BD47,SUMPRODUCT($AB60,'Forecast Sheet'!BD47))</f>
        <v>0</v>
      </c>
      <c r="JG77" s="452">
        <f>IF('Sensitivity Analysis Tables'!FO131&gt;0,'Labor Cost'!$AB60*'Forecast Sheet (2)'!BE47,SUMPRODUCT($AB60,'Forecast Sheet'!BE47))</f>
        <v>0</v>
      </c>
      <c r="JH77" s="452">
        <f>IF('Sensitivity Analysis Tables'!FP131&gt;0,'Labor Cost'!$AB60*'Forecast Sheet (2)'!BF47,SUMPRODUCT($AB60,'Forecast Sheet'!BF47))</f>
        <v>0</v>
      </c>
      <c r="JI77" s="499"/>
      <c r="JJ77" s="499"/>
      <c r="JK77" s="499"/>
      <c r="JL77" s="499"/>
      <c r="JM77" s="499"/>
      <c r="JN77" s="499"/>
      <c r="JO77" s="499"/>
      <c r="JP77" s="499"/>
      <c r="JQ77" s="499"/>
      <c r="JR77" s="499"/>
      <c r="JS77" s="499"/>
      <c r="JT77" s="499"/>
      <c r="JU77" s="499"/>
      <c r="JV77" s="499"/>
      <c r="JW77" s="499"/>
      <c r="JX77" s="499"/>
      <c r="JY77" s="499"/>
      <c r="JZ77" s="499"/>
      <c r="KA77" s="499"/>
      <c r="KB77" s="499"/>
      <c r="KC77" s="499"/>
      <c r="KD77" s="499"/>
      <c r="KE77" s="499"/>
      <c r="KF77" s="499"/>
      <c r="KG77" s="499"/>
      <c r="KH77" s="499"/>
      <c r="KI77" s="499"/>
      <c r="KJ77" s="499"/>
      <c r="KK77" s="499"/>
      <c r="KL77" s="499"/>
      <c r="KM77" s="499"/>
      <c r="KN77" s="499"/>
      <c r="KO77" s="499"/>
      <c r="KP77" s="499"/>
      <c r="KQ77" s="499"/>
      <c r="KR77" s="499"/>
      <c r="KS77" s="499"/>
      <c r="KT77" s="499"/>
      <c r="KU77" s="499"/>
      <c r="KV77" s="499"/>
      <c r="KW77" s="499"/>
      <c r="KX77" s="499"/>
      <c r="KY77" s="499"/>
      <c r="KZ77" s="499"/>
      <c r="LA77" s="499"/>
      <c r="LB77" s="499"/>
      <c r="LC77" s="499"/>
      <c r="LD77" s="499"/>
      <c r="LE77" s="499"/>
      <c r="LF77" s="499"/>
      <c r="LG77" s="499"/>
      <c r="LH77" s="499"/>
      <c r="LI77" s="499"/>
      <c r="LJ77" s="499"/>
      <c r="LK77" s="499"/>
      <c r="LL77" s="499"/>
      <c r="LM77" s="499"/>
      <c r="LN77" s="499"/>
      <c r="LO77" s="499"/>
      <c r="LP77" s="499"/>
      <c r="LQ77" s="499"/>
      <c r="LR77" s="499"/>
      <c r="LS77" s="499"/>
      <c r="LT77" s="499"/>
      <c r="LU77" s="499"/>
      <c r="LV77" s="499"/>
      <c r="LW77" s="499"/>
      <c r="LX77" s="499"/>
      <c r="LY77" s="499"/>
      <c r="LZ77" s="499"/>
      <c r="MA77" s="499"/>
      <c r="MB77" s="499"/>
      <c r="MC77" s="499"/>
      <c r="MD77" s="499"/>
      <c r="ME77" s="499"/>
    </row>
    <row r="78" spans="1:343" ht="13">
      <c r="A78" s="499"/>
      <c r="B78" s="470" t="s">
        <v>171</v>
      </c>
      <c r="C78" s="499"/>
      <c r="D78" s="499"/>
      <c r="E78" s="499"/>
      <c r="F78" s="499"/>
      <c r="G78" s="499"/>
      <c r="H78" s="499"/>
      <c r="I78" s="499"/>
      <c r="J78" s="499"/>
      <c r="K78" s="499"/>
      <c r="L78" s="499"/>
      <c r="M78" s="499"/>
      <c r="N78" s="499"/>
      <c r="O78" s="499"/>
      <c r="P78" s="499"/>
      <c r="Q78" s="499"/>
      <c r="R78" s="499"/>
      <c r="S78" s="499"/>
      <c r="T78" s="499"/>
      <c r="U78" s="499"/>
      <c r="V78" s="499"/>
      <c r="W78" s="499"/>
      <c r="X78" s="499"/>
      <c r="Y78" s="499"/>
      <c r="Z78" s="499"/>
      <c r="AA78" s="499"/>
      <c r="AB78" s="499"/>
      <c r="AC78" s="499"/>
      <c r="AD78" s="499"/>
      <c r="AE78" s="499"/>
      <c r="AF78" s="499"/>
      <c r="AG78" s="499"/>
      <c r="AH78" s="499"/>
      <c r="AI78" s="499"/>
      <c r="AJ78" s="499"/>
      <c r="AK78" s="499"/>
      <c r="AL78" s="499"/>
      <c r="AM78" s="499"/>
      <c r="AN78" s="499"/>
      <c r="AO78" s="499"/>
      <c r="AP78" s="499"/>
      <c r="AQ78" s="499"/>
      <c r="AR78" s="499"/>
      <c r="AS78" s="499"/>
      <c r="AT78" s="499"/>
      <c r="AU78" s="499"/>
      <c r="AV78" s="499"/>
      <c r="AW78" s="499"/>
      <c r="AX78" s="499"/>
      <c r="AY78" s="499"/>
      <c r="AZ78" s="499"/>
      <c r="BA78" s="499"/>
      <c r="BB78" s="499"/>
      <c r="BC78" s="499"/>
      <c r="BD78" s="499"/>
      <c r="BE78" s="499"/>
      <c r="BF78" s="499"/>
      <c r="BG78" s="499"/>
      <c r="BH78" s="499"/>
      <c r="BI78" s="499"/>
      <c r="BJ78" s="499"/>
      <c r="BK78" s="499"/>
      <c r="BL78" s="499"/>
      <c r="BM78" s="499"/>
      <c r="BN78" s="499"/>
      <c r="BO78" s="499"/>
      <c r="BP78" s="499"/>
      <c r="BQ78" s="499"/>
      <c r="BR78" s="499"/>
      <c r="BS78" s="499"/>
      <c r="BT78" s="499"/>
      <c r="BU78" s="499"/>
      <c r="BV78" s="499"/>
      <c r="BW78" s="499"/>
      <c r="BX78" s="499"/>
      <c r="BY78" s="499"/>
      <c r="BZ78" s="499"/>
      <c r="CA78" s="499"/>
      <c r="CB78" s="499"/>
      <c r="CC78" s="499"/>
      <c r="CD78" s="499"/>
      <c r="CE78" s="499"/>
      <c r="CF78" s="499"/>
      <c r="CG78" s="499"/>
      <c r="CH78" s="499"/>
      <c r="CI78" s="499"/>
      <c r="CJ78" s="499"/>
      <c r="CK78" s="499"/>
      <c r="CL78" s="499"/>
      <c r="CM78" s="499"/>
      <c r="CN78" s="499"/>
      <c r="CO78" s="499"/>
      <c r="CP78" s="499"/>
      <c r="CQ78" s="499"/>
      <c r="CR78" s="499"/>
      <c r="CS78" s="499"/>
      <c r="CT78" s="452"/>
      <c r="CU78" s="452"/>
      <c r="CV78" s="452"/>
      <c r="CW78" s="452"/>
      <c r="CX78" s="452"/>
      <c r="CY78" s="452"/>
      <c r="CZ78" s="452"/>
      <c r="DA78" s="452"/>
      <c r="DB78" s="452"/>
      <c r="DC78" s="452"/>
      <c r="DD78" s="452"/>
      <c r="DE78" s="452"/>
      <c r="DF78" s="452"/>
      <c r="DG78" s="452"/>
      <c r="DH78" s="452"/>
      <c r="DI78" s="452"/>
      <c r="DJ78" s="452"/>
      <c r="DK78" s="452"/>
      <c r="DL78" s="452"/>
      <c r="DM78" s="452"/>
      <c r="DN78" s="452"/>
      <c r="DO78" s="452"/>
      <c r="DP78" s="452"/>
      <c r="DQ78" s="452"/>
      <c r="DR78" s="452"/>
      <c r="DS78" s="452"/>
      <c r="DT78" s="452"/>
      <c r="DU78" s="452"/>
      <c r="DV78" s="452"/>
      <c r="DW78" s="452"/>
      <c r="DX78" s="452"/>
      <c r="DY78" s="452"/>
      <c r="DZ78" s="452"/>
      <c r="EA78" s="452"/>
      <c r="EB78" s="452"/>
      <c r="EC78" s="452"/>
      <c r="ED78" s="452"/>
      <c r="EE78" s="452"/>
      <c r="EF78" s="452"/>
      <c r="EG78" s="452"/>
      <c r="EH78" s="452"/>
      <c r="EI78" s="452"/>
      <c r="EJ78" s="452"/>
      <c r="EK78" s="452"/>
      <c r="EL78" s="452"/>
      <c r="EM78" s="452"/>
      <c r="EN78" s="452"/>
      <c r="EO78" s="452"/>
      <c r="EP78" s="452"/>
      <c r="EQ78" s="452"/>
      <c r="ER78" s="452"/>
      <c r="ES78" s="452"/>
      <c r="ET78" s="452"/>
      <c r="EU78" s="452"/>
      <c r="EV78" s="452"/>
      <c r="EW78" s="499"/>
      <c r="EX78" s="499"/>
      <c r="EY78" s="499"/>
      <c r="EZ78" s="452"/>
      <c r="FA78" s="452"/>
      <c r="FB78" s="452"/>
      <c r="FC78" s="452"/>
      <c r="FD78" s="452"/>
      <c r="FE78" s="452"/>
      <c r="FF78" s="452"/>
      <c r="FG78" s="452"/>
      <c r="FH78" s="452"/>
      <c r="FI78" s="452"/>
      <c r="FJ78" s="452"/>
      <c r="FK78" s="452"/>
      <c r="FL78" s="452"/>
      <c r="FM78" s="452"/>
      <c r="FN78" s="452"/>
      <c r="FO78" s="452"/>
      <c r="FP78" s="452"/>
      <c r="FQ78" s="452"/>
      <c r="FR78" s="452"/>
      <c r="FS78" s="452"/>
      <c r="FT78" s="452"/>
      <c r="FU78" s="452"/>
      <c r="FV78" s="452"/>
      <c r="FW78" s="452"/>
      <c r="FX78" s="452"/>
      <c r="FY78" s="452"/>
      <c r="FZ78" s="452"/>
      <c r="GA78" s="452"/>
      <c r="GB78" s="452"/>
      <c r="GC78" s="452"/>
      <c r="GD78" s="452"/>
      <c r="GE78" s="452"/>
      <c r="GF78" s="452"/>
      <c r="GG78" s="452"/>
      <c r="GH78" s="452"/>
      <c r="GI78" s="452"/>
      <c r="GJ78" s="452"/>
      <c r="GK78" s="452"/>
      <c r="GL78" s="452"/>
      <c r="GM78" s="452"/>
      <c r="GN78" s="452"/>
      <c r="GO78" s="452"/>
      <c r="GP78" s="452"/>
      <c r="GQ78" s="452"/>
      <c r="GR78" s="452"/>
      <c r="GS78" s="452"/>
      <c r="GT78" s="452"/>
      <c r="GU78" s="452"/>
      <c r="GV78" s="452"/>
      <c r="GW78" s="452"/>
      <c r="GX78" s="452"/>
      <c r="GY78" s="452"/>
      <c r="GZ78" s="452"/>
      <c r="HA78" s="452"/>
      <c r="HB78" s="452"/>
      <c r="HC78" s="499"/>
      <c r="HD78" s="499"/>
      <c r="HE78" s="499"/>
      <c r="HF78" s="452"/>
      <c r="HG78" s="452"/>
      <c r="HH78" s="452"/>
      <c r="HI78" s="452"/>
      <c r="HJ78" s="452"/>
      <c r="HK78" s="452"/>
      <c r="HL78" s="452"/>
      <c r="HM78" s="452"/>
      <c r="HN78" s="452"/>
      <c r="HO78" s="452"/>
      <c r="HP78" s="452"/>
      <c r="HQ78" s="452"/>
      <c r="HR78" s="452"/>
      <c r="HS78" s="452"/>
      <c r="HT78" s="452"/>
      <c r="HU78" s="452"/>
      <c r="HV78" s="452"/>
      <c r="HW78" s="452"/>
      <c r="HX78" s="452"/>
      <c r="HY78" s="452"/>
      <c r="HZ78" s="452"/>
      <c r="IA78" s="452"/>
      <c r="IB78" s="452"/>
      <c r="IC78" s="452"/>
      <c r="ID78" s="452"/>
      <c r="IE78" s="452"/>
      <c r="IF78" s="452"/>
      <c r="IG78" s="452"/>
      <c r="IH78" s="452"/>
      <c r="II78" s="452"/>
      <c r="IJ78" s="452"/>
      <c r="IK78" s="452"/>
      <c r="IL78" s="452"/>
      <c r="IM78" s="452"/>
      <c r="IN78" s="452"/>
      <c r="IO78" s="452"/>
      <c r="IP78" s="452"/>
      <c r="IQ78" s="452"/>
      <c r="IR78" s="452"/>
      <c r="IS78" s="452"/>
      <c r="IT78" s="452"/>
      <c r="IU78" s="452"/>
      <c r="IV78" s="452"/>
      <c r="IW78" s="452"/>
      <c r="IX78" s="452"/>
      <c r="IY78" s="452"/>
      <c r="IZ78" s="452"/>
      <c r="JA78" s="452"/>
      <c r="JB78" s="452"/>
      <c r="JC78" s="452"/>
      <c r="JD78" s="452"/>
      <c r="JE78" s="452"/>
      <c r="JF78" s="452"/>
      <c r="JG78" s="452"/>
      <c r="JH78" s="452"/>
      <c r="JI78" s="499"/>
      <c r="JJ78" s="499"/>
      <c r="JK78" s="499"/>
      <c r="JL78" s="499"/>
      <c r="JM78" s="499"/>
      <c r="JN78" s="499"/>
      <c r="JO78" s="499"/>
      <c r="JP78" s="499"/>
      <c r="JQ78" s="499"/>
      <c r="JR78" s="499"/>
      <c r="JS78" s="499"/>
      <c r="JT78" s="499"/>
      <c r="JU78" s="499"/>
      <c r="JV78" s="499"/>
      <c r="JW78" s="499"/>
      <c r="JX78" s="499"/>
      <c r="JY78" s="499"/>
      <c r="JZ78" s="499"/>
      <c r="KA78" s="499"/>
      <c r="KB78" s="499"/>
      <c r="KC78" s="499"/>
      <c r="KD78" s="499"/>
      <c r="KE78" s="499"/>
      <c r="KF78" s="499"/>
      <c r="KG78" s="499"/>
      <c r="KH78" s="499"/>
      <c r="KI78" s="499"/>
      <c r="KJ78" s="499"/>
      <c r="KK78" s="499"/>
      <c r="KL78" s="499"/>
      <c r="KM78" s="499"/>
      <c r="KN78" s="499"/>
      <c r="KO78" s="499"/>
      <c r="KP78" s="499"/>
      <c r="KQ78" s="499"/>
      <c r="KR78" s="499"/>
      <c r="KS78" s="499"/>
      <c r="KT78" s="499"/>
      <c r="KU78" s="499"/>
      <c r="KV78" s="499"/>
      <c r="KW78" s="499"/>
      <c r="KX78" s="499"/>
      <c r="KY78" s="499"/>
      <c r="KZ78" s="499"/>
      <c r="LA78" s="499"/>
      <c r="LB78" s="499"/>
      <c r="LC78" s="499"/>
      <c r="LD78" s="499"/>
      <c r="LE78" s="499"/>
      <c r="LF78" s="499"/>
      <c r="LG78" s="499"/>
      <c r="LH78" s="499"/>
      <c r="LI78" s="499"/>
      <c r="LJ78" s="499"/>
      <c r="LK78" s="499"/>
      <c r="LL78" s="499"/>
      <c r="LM78" s="499"/>
      <c r="LN78" s="499"/>
      <c r="LO78" s="499"/>
      <c r="LP78" s="499"/>
      <c r="LQ78" s="499"/>
      <c r="LR78" s="499"/>
      <c r="LS78" s="499"/>
      <c r="LT78" s="499"/>
      <c r="LU78" s="499"/>
      <c r="LV78" s="499"/>
      <c r="LW78" s="499"/>
      <c r="LX78" s="499"/>
      <c r="LY78" s="499"/>
      <c r="LZ78" s="499"/>
      <c r="MA78" s="499"/>
      <c r="MB78" s="499"/>
      <c r="MC78" s="499"/>
      <c r="MD78" s="499"/>
      <c r="ME78" s="499"/>
    </row>
    <row r="79" spans="1:343" ht="13">
      <c r="A79" s="499"/>
      <c r="B79" s="499"/>
      <c r="C79" s="499"/>
      <c r="D79" s="499"/>
      <c r="E79" s="499"/>
      <c r="F79" s="499"/>
      <c r="G79" s="499"/>
      <c r="H79" s="499"/>
      <c r="I79" s="499"/>
      <c r="J79" s="499"/>
      <c r="K79" s="499"/>
      <c r="L79" s="499"/>
      <c r="M79" s="499"/>
      <c r="N79" s="499"/>
      <c r="O79" s="499"/>
      <c r="P79" s="499"/>
      <c r="Q79" s="499"/>
      <c r="R79" s="499"/>
      <c r="S79" s="499"/>
      <c r="T79" s="499"/>
      <c r="U79" s="499"/>
      <c r="V79" s="499"/>
      <c r="W79" s="499"/>
      <c r="X79" s="499"/>
      <c r="Y79" s="499"/>
      <c r="Z79" s="499"/>
      <c r="AA79" s="499"/>
      <c r="AB79" s="499"/>
      <c r="AC79" s="499"/>
      <c r="AD79" s="499"/>
      <c r="AE79" s="499"/>
      <c r="AF79" s="499"/>
      <c r="AG79" s="499"/>
      <c r="AH79" s="499"/>
      <c r="AI79" s="499"/>
      <c r="AJ79" s="499"/>
      <c r="AK79" s="499"/>
      <c r="AL79" s="499"/>
      <c r="AM79" s="499"/>
      <c r="AN79" s="499"/>
      <c r="AO79" s="499"/>
      <c r="AP79" s="499"/>
      <c r="AQ79" s="499"/>
      <c r="AR79" s="499"/>
      <c r="AS79" s="499"/>
      <c r="AT79" s="499"/>
      <c r="AU79" s="499"/>
      <c r="AV79" s="499"/>
      <c r="AW79" s="499"/>
      <c r="AX79" s="499"/>
      <c r="AY79" s="499"/>
      <c r="AZ79" s="499"/>
      <c r="BA79" s="499"/>
      <c r="BB79" s="499"/>
      <c r="BC79" s="499"/>
      <c r="BD79" s="499"/>
      <c r="BE79" s="499"/>
      <c r="BF79" s="499"/>
      <c r="BG79" s="499"/>
      <c r="BH79" s="499"/>
      <c r="BI79" s="499"/>
      <c r="BJ79" s="499"/>
      <c r="BK79" s="499"/>
      <c r="BL79" s="499"/>
      <c r="BM79" s="499"/>
      <c r="BN79" s="499"/>
      <c r="BO79" s="499"/>
      <c r="BP79" s="499"/>
      <c r="BQ79" s="499"/>
      <c r="BR79" s="499"/>
      <c r="BS79" s="499"/>
      <c r="BT79" s="499"/>
      <c r="BU79" s="499"/>
      <c r="BV79" s="499"/>
      <c r="BW79" s="499"/>
      <c r="BX79" s="499"/>
      <c r="BY79" s="499"/>
      <c r="BZ79" s="499"/>
      <c r="CA79" s="499"/>
      <c r="CB79" s="499"/>
      <c r="CC79" s="499"/>
      <c r="CD79" s="499"/>
      <c r="CE79" s="499"/>
      <c r="CF79" s="499"/>
      <c r="CG79" s="499"/>
      <c r="CH79" s="499"/>
      <c r="CI79" s="499"/>
      <c r="CJ79" s="499"/>
      <c r="CK79" s="499"/>
      <c r="CL79" s="499"/>
      <c r="CM79" s="499"/>
      <c r="CN79" s="499"/>
      <c r="CO79" s="499"/>
      <c r="CP79" s="499"/>
      <c r="CQ79" s="499"/>
      <c r="CR79" s="499"/>
      <c r="CS79" s="470" t="s">
        <v>171</v>
      </c>
      <c r="CT79" s="452">
        <f>SUM(CT65:CT77)</f>
        <v>4480.053852134175</v>
      </c>
      <c r="CU79" s="452">
        <f t="shared" ref="CU79:EV79" si="48">SUM(CU65:CU77)</f>
        <v>4414.5451717010819</v>
      </c>
      <c r="CV79" s="452">
        <f t="shared" si="48"/>
        <v>4161.7036102015654</v>
      </c>
      <c r="CW79" s="452">
        <f t="shared" si="48"/>
        <v>3897.49677229388</v>
      </c>
      <c r="CX79" s="452">
        <f t="shared" si="48"/>
        <v>3830.4179642760669</v>
      </c>
      <c r="CY79" s="452">
        <f t="shared" si="48"/>
        <v>3599.0116250700116</v>
      </c>
      <c r="CZ79" s="452">
        <f t="shared" si="48"/>
        <v>3425.9175906772653</v>
      </c>
      <c r="DA79" s="452">
        <f t="shared" si="48"/>
        <v>3201.2374645754835</v>
      </c>
      <c r="DB79" s="452">
        <f t="shared" si="48"/>
        <v>3236.0531309004791</v>
      </c>
      <c r="DC79" s="452">
        <f t="shared" si="48"/>
        <v>3047.6631980226475</v>
      </c>
      <c r="DD79" s="452">
        <f t="shared" si="48"/>
        <v>2849.8638769278132</v>
      </c>
      <c r="DE79" s="452">
        <f t="shared" si="48"/>
        <v>2674.7818326788092</v>
      </c>
      <c r="DF79" s="452">
        <f t="shared" si="48"/>
        <v>2629.8735161155637</v>
      </c>
      <c r="DG79" s="452">
        <f t="shared" si="48"/>
        <v>2618.0861262528683</v>
      </c>
      <c r="DH79" s="452">
        <f t="shared" si="48"/>
        <v>2660.8548771690967</v>
      </c>
      <c r="DI79" s="452">
        <f t="shared" si="48"/>
        <v>2751.9949960050803</v>
      </c>
      <c r="DJ79" s="452">
        <f t="shared" si="48"/>
        <v>2753.5646571314751</v>
      </c>
      <c r="DK79" s="452">
        <f t="shared" si="48"/>
        <v>2682.7266199022906</v>
      </c>
      <c r="DL79" s="452">
        <f t="shared" si="48"/>
        <v>2658.2079389289793</v>
      </c>
      <c r="DM79" s="452">
        <f t="shared" si="48"/>
        <v>2631.0991523354405</v>
      </c>
      <c r="DN79" s="452">
        <f t="shared" si="48"/>
        <v>2628.1908492925854</v>
      </c>
      <c r="DO79" s="452">
        <f t="shared" si="48"/>
        <v>2608.7563134644474</v>
      </c>
      <c r="DP79" s="452">
        <f t="shared" si="48"/>
        <v>2710.78956128141</v>
      </c>
      <c r="DQ79" s="452">
        <f t="shared" si="48"/>
        <v>2599.3668169320135</v>
      </c>
      <c r="DR79" s="452">
        <f t="shared" si="48"/>
        <v>2634.5948784403145</v>
      </c>
      <c r="DS79" s="452">
        <f t="shared" si="48"/>
        <v>3013.0090716065752</v>
      </c>
      <c r="DT79" s="452">
        <f t="shared" si="48"/>
        <v>3232.2344257653094</v>
      </c>
      <c r="DU79" s="452">
        <f t="shared" si="48"/>
        <v>3617.8721889983035</v>
      </c>
      <c r="DV79" s="452">
        <f t="shared" si="48"/>
        <v>4109.6463913209909</v>
      </c>
      <c r="DW79" s="452">
        <f t="shared" si="48"/>
        <v>4375.3827184086604</v>
      </c>
      <c r="DX79" s="452">
        <f t="shared" si="48"/>
        <v>4512.5264644969448</v>
      </c>
      <c r="DY79" s="452">
        <f t="shared" si="48"/>
        <v>4851.9155017690764</v>
      </c>
      <c r="DZ79" s="452">
        <f t="shared" si="48"/>
        <v>5279.2061740955769</v>
      </c>
      <c r="EA79" s="452">
        <f t="shared" si="48"/>
        <v>5453.2484857750205</v>
      </c>
      <c r="EB79" s="452">
        <f t="shared" si="48"/>
        <v>5719.0717458210711</v>
      </c>
      <c r="EC79" s="452">
        <f t="shared" si="48"/>
        <v>5917.1332776040172</v>
      </c>
      <c r="ED79" s="452">
        <f t="shared" si="48"/>
        <v>5843.2841216942343</v>
      </c>
      <c r="EE79" s="452">
        <f t="shared" si="48"/>
        <v>5729.9868229144413</v>
      </c>
      <c r="EF79" s="452">
        <f t="shared" si="48"/>
        <v>5704.9603656090485</v>
      </c>
      <c r="EG79" s="452">
        <f t="shared" si="48"/>
        <v>5589.0285423860969</v>
      </c>
      <c r="EH79" s="452">
        <f t="shared" si="48"/>
        <v>5528.165775856728</v>
      </c>
      <c r="EI79" s="452">
        <f t="shared" si="48"/>
        <v>5528.2418529691804</v>
      </c>
      <c r="EJ79" s="452">
        <f t="shared" si="48"/>
        <v>5357.8795284444359</v>
      </c>
      <c r="EK79" s="452">
        <f t="shared" si="48"/>
        <v>5222.2105802745627</v>
      </c>
      <c r="EL79" s="452">
        <f t="shared" si="48"/>
        <v>5132.9659502018776</v>
      </c>
      <c r="EM79" s="452">
        <f t="shared" si="48"/>
        <v>5121.4892046049345</v>
      </c>
      <c r="EN79" s="452">
        <f t="shared" si="48"/>
        <v>5066.8838012091337</v>
      </c>
      <c r="EO79" s="452">
        <f t="shared" si="48"/>
        <v>4944.5308507288155</v>
      </c>
      <c r="EP79" s="452">
        <f t="shared" si="48"/>
        <v>4892.8499862893959</v>
      </c>
      <c r="EQ79" s="452">
        <f t="shared" si="48"/>
        <v>4997.5436743443715</v>
      </c>
      <c r="ER79" s="452">
        <f t="shared" si="48"/>
        <v>5040.3300625323309</v>
      </c>
      <c r="ES79" s="452">
        <f t="shared" si="48"/>
        <v>5191.5366627540679</v>
      </c>
      <c r="ET79" s="452">
        <f t="shared" si="48"/>
        <v>5327.5128515708457</v>
      </c>
      <c r="EU79" s="452">
        <f t="shared" si="48"/>
        <v>5361.3310896694657</v>
      </c>
      <c r="EV79" s="452">
        <f t="shared" si="48"/>
        <v>5369.32653750176</v>
      </c>
      <c r="EW79" s="499"/>
      <c r="EX79" s="499"/>
      <c r="EY79" s="470" t="s">
        <v>171</v>
      </c>
      <c r="EZ79" s="452">
        <f>SUM(EZ65:EZ77)</f>
        <v>5063.2598618300863</v>
      </c>
      <c r="FA79" s="452">
        <f t="shared" ref="FA79:HB79" si="49">SUM(FA65:FA77)</f>
        <v>4940.3541316975425</v>
      </c>
      <c r="FB79" s="452">
        <f t="shared" si="49"/>
        <v>4732.7636620095946</v>
      </c>
      <c r="FC79" s="452">
        <f t="shared" si="49"/>
        <v>4690.1007979765436</v>
      </c>
      <c r="FD79" s="452">
        <f t="shared" si="49"/>
        <v>4647.8853555750056</v>
      </c>
      <c r="FE79" s="452">
        <f t="shared" si="49"/>
        <v>4508.8268222939278</v>
      </c>
      <c r="FF79" s="452">
        <f t="shared" si="49"/>
        <v>4378.4005600225637</v>
      </c>
      <c r="FG79" s="452">
        <f t="shared" si="49"/>
        <v>4304.884116900038</v>
      </c>
      <c r="FH79" s="452">
        <f t="shared" si="49"/>
        <v>4188.6952754802051</v>
      </c>
      <c r="FI79" s="452">
        <f t="shared" si="49"/>
        <v>4125.760251859243</v>
      </c>
      <c r="FJ79" s="452">
        <f t="shared" si="49"/>
        <v>4110.6307766782893</v>
      </c>
      <c r="FK79" s="452">
        <f t="shared" si="49"/>
        <v>4106.2637035845837</v>
      </c>
      <c r="FL79" s="452">
        <f t="shared" si="49"/>
        <v>4070.651668940161</v>
      </c>
      <c r="FM79" s="452">
        <f t="shared" si="49"/>
        <v>4008.7697825682367</v>
      </c>
      <c r="FN79" s="452">
        <f t="shared" si="49"/>
        <v>3947.7804332260489</v>
      </c>
      <c r="FO79" s="452">
        <f t="shared" si="49"/>
        <v>3690.3084234005528</v>
      </c>
      <c r="FP79" s="452">
        <f t="shared" si="49"/>
        <v>3428.9357564045858</v>
      </c>
      <c r="FQ79" s="452">
        <f t="shared" si="49"/>
        <v>3383.9456401931129</v>
      </c>
      <c r="FR79" s="452">
        <f t="shared" si="49"/>
        <v>3164.5397908292512</v>
      </c>
      <c r="FS79" s="452">
        <f t="shared" si="49"/>
        <v>3010.5038232813035</v>
      </c>
      <c r="FT79" s="452">
        <f t="shared" si="49"/>
        <v>2804.000184235595</v>
      </c>
      <c r="FU79" s="452">
        <f t="shared" si="49"/>
        <v>2876.2699045824793</v>
      </c>
      <c r="FV79" s="452">
        <f t="shared" si="49"/>
        <v>2709.25858673018</v>
      </c>
      <c r="FW79" s="452">
        <f t="shared" si="49"/>
        <v>2531.3577861147351</v>
      </c>
      <c r="FX79" s="452">
        <f t="shared" si="49"/>
        <v>2378.1171256765242</v>
      </c>
      <c r="FY79" s="452">
        <f t="shared" si="49"/>
        <v>2366.2919837577583</v>
      </c>
      <c r="FZ79" s="452">
        <f t="shared" si="49"/>
        <v>2342.1347528696829</v>
      </c>
      <c r="GA79" s="452">
        <f t="shared" si="49"/>
        <v>2372.1551319060045</v>
      </c>
      <c r="GB79" s="452">
        <f t="shared" si="49"/>
        <v>2502.2720353187401</v>
      </c>
      <c r="GC79" s="452">
        <f t="shared" si="49"/>
        <v>2483.4785991300264</v>
      </c>
      <c r="GD79" s="452">
        <f t="shared" si="49"/>
        <v>2406.110643155781</v>
      </c>
      <c r="GE79" s="452">
        <f t="shared" si="49"/>
        <v>2364.0087382570159</v>
      </c>
      <c r="GF79" s="452">
        <f t="shared" si="49"/>
        <v>2387.1439098062338</v>
      </c>
      <c r="GG79" s="452">
        <f t="shared" si="49"/>
        <v>2369.8321251253337</v>
      </c>
      <c r="GH79" s="452">
        <f t="shared" si="49"/>
        <v>2332.0265646314269</v>
      </c>
      <c r="GI79" s="452">
        <f t="shared" si="49"/>
        <v>2426.2535240133143</v>
      </c>
      <c r="GJ79" s="452">
        <f t="shared" si="49"/>
        <v>2325.3904731099747</v>
      </c>
      <c r="GK79" s="452">
        <f t="shared" si="49"/>
        <v>2350.7498698113468</v>
      </c>
      <c r="GL79" s="452">
        <f t="shared" si="49"/>
        <v>2750.4023382161358</v>
      </c>
      <c r="GM79" s="452">
        <f t="shared" si="49"/>
        <v>3015.2833532601671</v>
      </c>
      <c r="GN79" s="452">
        <f t="shared" si="49"/>
        <v>3379.3339621246937</v>
      </c>
      <c r="GO79" s="452">
        <f t="shared" si="49"/>
        <v>3842.6231888425823</v>
      </c>
      <c r="GP79" s="452">
        <f t="shared" si="49"/>
        <v>4055.6631290594864</v>
      </c>
      <c r="GQ79" s="452">
        <f t="shared" si="49"/>
        <v>4180.3670071874012</v>
      </c>
      <c r="GR79" s="452">
        <f t="shared" si="49"/>
        <v>4467.4492361959774</v>
      </c>
      <c r="GS79" s="452">
        <f t="shared" si="49"/>
        <v>4840.6175264719586</v>
      </c>
      <c r="GT79" s="452">
        <f t="shared" si="49"/>
        <v>4970.1985235871243</v>
      </c>
      <c r="GU79" s="452">
        <f t="shared" si="49"/>
        <v>5160.5205084910212</v>
      </c>
      <c r="GV79" s="452">
        <f t="shared" si="49"/>
        <v>5293.872476855503</v>
      </c>
      <c r="GW79" s="452">
        <f t="shared" si="49"/>
        <v>5236.8877585680229</v>
      </c>
      <c r="GX79" s="452">
        <f t="shared" si="49"/>
        <v>5126.6233170953901</v>
      </c>
      <c r="GY79" s="452">
        <f t="shared" si="49"/>
        <v>5104.9633288003897</v>
      </c>
      <c r="GZ79" s="452">
        <f t="shared" si="49"/>
        <v>5019.8837241797346</v>
      </c>
      <c r="HA79" s="452">
        <f t="shared" si="49"/>
        <v>4937.3041434046927</v>
      </c>
      <c r="HB79" s="452">
        <f t="shared" si="49"/>
        <v>4934.8200813928934</v>
      </c>
      <c r="HC79" s="499"/>
      <c r="HD79" s="499"/>
      <c r="HE79" s="470" t="s">
        <v>171</v>
      </c>
      <c r="HF79" s="452">
        <f>SUM(HF65:HF77)</f>
        <v>3681.4552843986826</v>
      </c>
      <c r="HG79" s="452">
        <f t="shared" ref="HG79:JH79" si="50">SUM(HG65:HG77)</f>
        <v>3805.4902744436226</v>
      </c>
      <c r="HH79" s="452">
        <f t="shared" si="50"/>
        <v>3905.3692850269572</v>
      </c>
      <c r="HI79" s="452">
        <f t="shared" si="50"/>
        <v>4091.9747140344539</v>
      </c>
      <c r="HJ79" s="452">
        <f t="shared" si="50"/>
        <v>4372.0557588123047</v>
      </c>
      <c r="HK79" s="452">
        <f t="shared" si="50"/>
        <v>4310.9226194289786</v>
      </c>
      <c r="HL79" s="452">
        <f t="shared" si="50"/>
        <v>4273.3033776468692</v>
      </c>
      <c r="HM79" s="452">
        <f t="shared" si="50"/>
        <v>4380.9430013311685</v>
      </c>
      <c r="HN79" s="452">
        <f t="shared" si="50"/>
        <v>4495.8376449159987</v>
      </c>
      <c r="HO79" s="452">
        <f t="shared" si="50"/>
        <v>4479.153917429916</v>
      </c>
      <c r="HP79" s="452">
        <f t="shared" si="50"/>
        <v>4526.4953193340007</v>
      </c>
      <c r="HQ79" s="452">
        <f t="shared" si="50"/>
        <v>4510.7756484496385</v>
      </c>
      <c r="HR79" s="452">
        <f t="shared" si="50"/>
        <v>4342.2940178124691</v>
      </c>
      <c r="HS79" s="452">
        <f t="shared" si="50"/>
        <v>4189.0125626473509</v>
      </c>
      <c r="HT79" s="452">
        <f t="shared" si="50"/>
        <v>4085.4385935514579</v>
      </c>
      <c r="HU79" s="452">
        <f t="shared" si="50"/>
        <v>3913.4529924905901</v>
      </c>
      <c r="HV79" s="452">
        <f t="shared" si="50"/>
        <v>3875.2701537583694</v>
      </c>
      <c r="HW79" s="452">
        <f t="shared" si="50"/>
        <v>3838.1744491014579</v>
      </c>
      <c r="HX79" s="452">
        <f t="shared" si="50"/>
        <v>3725.0065153596211</v>
      </c>
      <c r="HY79" s="452">
        <f t="shared" si="50"/>
        <v>3618.925012615859</v>
      </c>
      <c r="HZ79" s="452">
        <f t="shared" si="50"/>
        <v>3559.6147561049593</v>
      </c>
      <c r="IA79" s="452">
        <f t="shared" si="50"/>
        <v>3466.509923085684</v>
      </c>
      <c r="IB79" s="452">
        <f t="shared" si="50"/>
        <v>3415.6603187075093</v>
      </c>
      <c r="IC79" s="452">
        <f t="shared" si="50"/>
        <v>3402.482109559779</v>
      </c>
      <c r="ID79" s="452">
        <f t="shared" si="50"/>
        <v>3397.7918285830983</v>
      </c>
      <c r="IE79" s="452">
        <f t="shared" si="50"/>
        <v>3368.1633374718185</v>
      </c>
      <c r="IF79" s="452">
        <f t="shared" si="50"/>
        <v>3316.9382851072241</v>
      </c>
      <c r="IG79" s="452">
        <f t="shared" si="50"/>
        <v>3266.2835633051777</v>
      </c>
      <c r="IH79" s="452">
        <f t="shared" si="50"/>
        <v>3053.265652528587</v>
      </c>
      <c r="II79" s="452">
        <f t="shared" si="50"/>
        <v>2835.2089790942905</v>
      </c>
      <c r="IJ79" s="452">
        <f t="shared" si="50"/>
        <v>2793.278016679988</v>
      </c>
      <c r="IK79" s="452">
        <f t="shared" si="50"/>
        <v>2610.9095864726946</v>
      </c>
      <c r="IL79" s="452">
        <f t="shared" si="50"/>
        <v>2483.389670080483</v>
      </c>
      <c r="IM79" s="452">
        <f t="shared" si="50"/>
        <v>2312.4504996581745</v>
      </c>
      <c r="IN79" s="452">
        <f t="shared" si="50"/>
        <v>2372.1216199044179</v>
      </c>
      <c r="IO79" s="452">
        <f t="shared" si="50"/>
        <v>2235.6644377079301</v>
      </c>
      <c r="IP79" s="452">
        <f t="shared" si="50"/>
        <v>2094.9090746792795</v>
      </c>
      <c r="IQ79" s="452">
        <f t="shared" si="50"/>
        <v>1967.6300251327491</v>
      </c>
      <c r="IR79" s="452">
        <f t="shared" si="50"/>
        <v>1959.3478632026861</v>
      </c>
      <c r="IS79" s="452">
        <f t="shared" si="50"/>
        <v>1935.7064745542409</v>
      </c>
      <c r="IT79" s="452">
        <f t="shared" si="50"/>
        <v>1962.25076207249</v>
      </c>
      <c r="IU79" s="452">
        <f t="shared" si="50"/>
        <v>2069.9229068371478</v>
      </c>
      <c r="IV79" s="452">
        <f t="shared" si="50"/>
        <v>2056.2121458672641</v>
      </c>
      <c r="IW79" s="452">
        <f t="shared" si="50"/>
        <v>1993.2643005517286</v>
      </c>
      <c r="IX79" s="452">
        <f t="shared" si="50"/>
        <v>1957.2992751740885</v>
      </c>
      <c r="IY79" s="452">
        <f t="shared" si="50"/>
        <v>1977.8578807975207</v>
      </c>
      <c r="IZ79" s="452">
        <f t="shared" si="50"/>
        <v>1961.5767587283653</v>
      </c>
      <c r="JA79" s="452">
        <f t="shared" si="50"/>
        <v>1931.9255996440916</v>
      </c>
      <c r="JB79" s="452">
        <f t="shared" si="50"/>
        <v>2005.9641453445006</v>
      </c>
      <c r="JC79" s="452">
        <f t="shared" si="50"/>
        <v>1923.8645084006223</v>
      </c>
      <c r="JD79" s="452">
        <f t="shared" si="50"/>
        <v>1942.5410438135455</v>
      </c>
      <c r="JE79" s="452">
        <f t="shared" si="50"/>
        <v>2273.6400671865058</v>
      </c>
      <c r="JF79" s="452">
        <f t="shared" si="50"/>
        <v>2499.6815215649926</v>
      </c>
      <c r="JG79" s="452">
        <f t="shared" si="50"/>
        <v>2806.9553457043958</v>
      </c>
      <c r="JH79" s="452">
        <f t="shared" si="50"/>
        <v>3194.7824153402212</v>
      </c>
      <c r="JI79" s="499"/>
      <c r="JJ79" s="499"/>
      <c r="JK79" s="499"/>
      <c r="JL79" s="499"/>
      <c r="JM79" s="499"/>
      <c r="JN79" s="499"/>
      <c r="JO79" s="499"/>
      <c r="JP79" s="499"/>
      <c r="JQ79" s="499"/>
      <c r="JR79" s="499"/>
      <c r="JS79" s="499"/>
      <c r="JT79" s="499"/>
      <c r="JU79" s="499"/>
      <c r="JV79" s="499"/>
      <c r="JW79" s="499"/>
      <c r="JX79" s="499"/>
      <c r="JY79" s="499"/>
      <c r="JZ79" s="499"/>
      <c r="KA79" s="499"/>
      <c r="KB79" s="499"/>
      <c r="KC79" s="499"/>
      <c r="KD79" s="499"/>
      <c r="KE79" s="499"/>
      <c r="KF79" s="499"/>
      <c r="KG79" s="499"/>
      <c r="KH79" s="499"/>
      <c r="KI79" s="499"/>
      <c r="KJ79" s="499"/>
      <c r="KK79" s="499"/>
      <c r="KL79" s="499"/>
      <c r="KM79" s="499"/>
      <c r="KN79" s="499"/>
      <c r="KO79" s="499"/>
      <c r="KP79" s="499"/>
      <c r="KQ79" s="499"/>
      <c r="KR79" s="499"/>
      <c r="KS79" s="499"/>
      <c r="KT79" s="499"/>
      <c r="KU79" s="499"/>
      <c r="KV79" s="499"/>
      <c r="KW79" s="499"/>
      <c r="KX79" s="499"/>
      <c r="KY79" s="499"/>
      <c r="KZ79" s="499"/>
      <c r="LA79" s="499"/>
      <c r="LB79" s="499"/>
      <c r="LC79" s="499"/>
      <c r="LD79" s="499"/>
      <c r="LE79" s="499"/>
      <c r="LF79" s="499"/>
      <c r="LG79" s="499"/>
      <c r="LH79" s="499"/>
      <c r="LI79" s="499"/>
      <c r="LJ79" s="499"/>
      <c r="LK79" s="499"/>
      <c r="LL79" s="499"/>
      <c r="LM79" s="499"/>
      <c r="LN79" s="499"/>
      <c r="LO79" s="499"/>
      <c r="LP79" s="499"/>
      <c r="LQ79" s="499"/>
      <c r="LR79" s="499"/>
      <c r="LS79" s="499"/>
      <c r="LT79" s="499"/>
      <c r="LU79" s="499"/>
      <c r="LV79" s="499"/>
      <c r="LW79" s="499"/>
      <c r="LX79" s="499"/>
      <c r="LY79" s="499"/>
      <c r="LZ79" s="499"/>
      <c r="MA79" s="499"/>
      <c r="MB79" s="499"/>
      <c r="MC79" s="499"/>
      <c r="MD79" s="499"/>
      <c r="ME79" s="499"/>
    </row>
    <row r="80" spans="1:343">
      <c r="A80" s="499"/>
      <c r="B80" s="499"/>
      <c r="C80" s="499"/>
      <c r="D80" s="499"/>
      <c r="E80" s="499"/>
      <c r="F80" s="499"/>
      <c r="G80" s="499"/>
      <c r="H80" s="499"/>
      <c r="I80" s="499"/>
      <c r="J80" s="499"/>
      <c r="K80" s="499"/>
      <c r="L80" s="499"/>
      <c r="M80" s="499"/>
      <c r="N80" s="499"/>
      <c r="O80" s="499"/>
      <c r="P80" s="499"/>
      <c r="Q80" s="499"/>
      <c r="R80" s="499"/>
      <c r="S80" s="499"/>
      <c r="T80" s="499"/>
      <c r="U80" s="499"/>
      <c r="V80" s="499"/>
      <c r="W80" s="499"/>
      <c r="X80" s="499"/>
      <c r="Y80" s="499"/>
      <c r="Z80" s="499"/>
      <c r="AA80" s="499"/>
      <c r="AB80" s="499"/>
      <c r="AC80" s="499"/>
      <c r="AD80" s="499"/>
      <c r="AE80" s="499"/>
      <c r="AF80" s="499"/>
      <c r="AG80" s="499"/>
      <c r="AH80" s="499"/>
      <c r="AI80" s="499"/>
      <c r="AJ80" s="499"/>
      <c r="AK80" s="499"/>
      <c r="AL80" s="499"/>
      <c r="AM80" s="499"/>
      <c r="AN80" s="499"/>
      <c r="AO80" s="499"/>
      <c r="AP80" s="499"/>
      <c r="AQ80" s="499"/>
      <c r="AR80" s="499"/>
      <c r="AS80" s="499"/>
      <c r="AT80" s="499"/>
      <c r="AU80" s="499"/>
      <c r="AV80" s="499"/>
      <c r="AW80" s="499"/>
      <c r="AX80" s="499"/>
      <c r="AY80" s="499"/>
      <c r="AZ80" s="499"/>
      <c r="BA80" s="499"/>
      <c r="BB80" s="499"/>
      <c r="BC80" s="499"/>
      <c r="BD80" s="499"/>
      <c r="BE80" s="499"/>
      <c r="BF80" s="499"/>
      <c r="BG80" s="499"/>
      <c r="BH80" s="499"/>
      <c r="BI80" s="499"/>
      <c r="BJ80" s="499"/>
      <c r="BK80" s="499"/>
      <c r="BL80" s="499"/>
      <c r="BM80" s="499"/>
      <c r="BN80" s="499"/>
      <c r="BO80" s="499"/>
      <c r="BP80" s="499"/>
      <c r="BQ80" s="499"/>
      <c r="BR80" s="499"/>
      <c r="BS80" s="499"/>
      <c r="BT80" s="499"/>
      <c r="BU80" s="499"/>
      <c r="BV80" s="499"/>
      <c r="BW80" s="499"/>
      <c r="BX80" s="499"/>
      <c r="BY80" s="499"/>
      <c r="BZ80" s="499"/>
      <c r="CA80" s="499"/>
      <c r="CB80" s="499"/>
      <c r="CC80" s="499"/>
      <c r="CD80" s="499"/>
      <c r="CE80" s="499"/>
      <c r="CF80" s="499"/>
      <c r="CG80" s="499"/>
      <c r="CH80" s="499"/>
      <c r="CI80" s="499"/>
      <c r="CJ80" s="499"/>
      <c r="CK80" s="499"/>
      <c r="CL80" s="499"/>
      <c r="CM80" s="499"/>
      <c r="CN80" s="499"/>
      <c r="CO80" s="499"/>
      <c r="CP80" s="499"/>
      <c r="CQ80" s="499"/>
      <c r="CR80" s="499"/>
      <c r="CS80" s="499"/>
      <c r="CT80" s="499"/>
      <c r="CU80" s="499"/>
      <c r="CV80" s="499"/>
      <c r="CW80" s="499"/>
      <c r="CX80" s="499"/>
      <c r="CY80" s="499"/>
      <c r="CZ80" s="499"/>
      <c r="DA80" s="499"/>
      <c r="DB80" s="499"/>
      <c r="DC80" s="499"/>
      <c r="DD80" s="499"/>
      <c r="DE80" s="499"/>
      <c r="DF80" s="499"/>
      <c r="DG80" s="499"/>
      <c r="DH80" s="499"/>
      <c r="DI80" s="499"/>
      <c r="DJ80" s="499"/>
      <c r="DK80" s="499"/>
      <c r="DL80" s="499"/>
      <c r="DM80" s="499"/>
      <c r="DN80" s="499"/>
      <c r="DO80" s="499"/>
      <c r="DP80" s="499"/>
      <c r="DQ80" s="499"/>
      <c r="DR80" s="499"/>
      <c r="DS80" s="499"/>
      <c r="DT80" s="499"/>
      <c r="DU80" s="499"/>
      <c r="DV80" s="499"/>
      <c r="DW80" s="499"/>
      <c r="DX80" s="499"/>
      <c r="DY80" s="499"/>
      <c r="DZ80" s="499"/>
      <c r="EA80" s="499"/>
      <c r="EB80" s="499"/>
      <c r="EC80" s="499"/>
      <c r="ED80" s="499"/>
      <c r="EE80" s="499"/>
      <c r="EF80" s="499"/>
      <c r="EG80" s="499"/>
      <c r="EH80" s="499"/>
      <c r="EI80" s="499"/>
      <c r="EJ80" s="499"/>
      <c r="EK80" s="499"/>
      <c r="EL80" s="499"/>
      <c r="EM80" s="499"/>
      <c r="EN80" s="499"/>
      <c r="EO80" s="499"/>
      <c r="EP80" s="499"/>
      <c r="EQ80" s="499"/>
      <c r="ER80" s="499"/>
      <c r="ES80" s="499"/>
      <c r="ET80" s="499"/>
      <c r="EU80" s="499"/>
      <c r="EV80" s="499"/>
      <c r="EW80" s="499"/>
      <c r="EX80" s="499"/>
      <c r="EY80" s="499"/>
      <c r="EZ80" s="499"/>
      <c r="FA80" s="499"/>
      <c r="FB80" s="499"/>
      <c r="FC80" s="499"/>
      <c r="FD80" s="499"/>
      <c r="FE80" s="499"/>
      <c r="FF80" s="499"/>
      <c r="FG80" s="499"/>
      <c r="FH80" s="499"/>
      <c r="FI80" s="499"/>
      <c r="FJ80" s="499"/>
      <c r="FK80" s="499"/>
      <c r="FL80" s="499"/>
      <c r="FM80" s="499"/>
      <c r="FN80" s="499"/>
      <c r="FO80" s="499"/>
      <c r="FP80" s="499"/>
      <c r="FQ80" s="499"/>
      <c r="FR80" s="499"/>
      <c r="FS80" s="499"/>
      <c r="FT80" s="499"/>
      <c r="FU80" s="499"/>
      <c r="FV80" s="499"/>
      <c r="FW80" s="499"/>
      <c r="FX80" s="499"/>
      <c r="FY80" s="499"/>
      <c r="FZ80" s="499"/>
      <c r="GA80" s="499"/>
      <c r="GB80" s="499"/>
      <c r="GC80" s="499"/>
      <c r="GD80" s="499"/>
      <c r="GE80" s="499"/>
      <c r="GF80" s="499"/>
      <c r="GG80" s="499"/>
      <c r="GH80" s="499"/>
      <c r="GI80" s="499"/>
      <c r="GJ80" s="499"/>
      <c r="GK80" s="499"/>
      <c r="GL80" s="499"/>
      <c r="GM80" s="499"/>
      <c r="GN80" s="499"/>
      <c r="GO80" s="499"/>
      <c r="GP80" s="499"/>
      <c r="GQ80" s="499"/>
      <c r="GR80" s="499"/>
      <c r="GS80" s="499"/>
      <c r="GT80" s="499"/>
      <c r="GU80" s="499"/>
      <c r="GV80" s="499"/>
      <c r="GW80" s="499"/>
      <c r="GX80" s="499"/>
      <c r="GY80" s="499"/>
      <c r="GZ80" s="499"/>
      <c r="HA80" s="499"/>
      <c r="HB80" s="499"/>
      <c r="HC80" s="499"/>
      <c r="HD80" s="499"/>
      <c r="HE80" s="499"/>
      <c r="HF80" s="499"/>
      <c r="HG80" s="499"/>
      <c r="HH80" s="499"/>
      <c r="HI80" s="499"/>
      <c r="HJ80" s="499"/>
      <c r="HK80" s="499"/>
      <c r="HL80" s="499"/>
      <c r="HM80" s="499"/>
      <c r="HN80" s="499"/>
      <c r="HO80" s="499"/>
      <c r="HP80" s="499"/>
      <c r="HQ80" s="499"/>
      <c r="HR80" s="499"/>
      <c r="HS80" s="499"/>
      <c r="HT80" s="499"/>
      <c r="HU80" s="499"/>
      <c r="HV80" s="499"/>
      <c r="HW80" s="499"/>
      <c r="HX80" s="499"/>
      <c r="HY80" s="499"/>
      <c r="HZ80" s="499"/>
      <c r="IA80" s="499"/>
      <c r="IB80" s="499"/>
      <c r="IC80" s="499"/>
      <c r="ID80" s="499"/>
      <c r="IE80" s="499"/>
      <c r="IF80" s="499"/>
      <c r="IG80" s="499"/>
      <c r="IH80" s="499"/>
      <c r="II80" s="499"/>
      <c r="IJ80" s="499"/>
      <c r="IK80" s="499"/>
      <c r="IL80" s="499"/>
      <c r="IM80" s="499"/>
      <c r="IN80" s="499"/>
      <c r="IO80" s="499"/>
      <c r="IP80" s="499"/>
      <c r="IQ80" s="499"/>
      <c r="IR80" s="499"/>
      <c r="IS80" s="499"/>
      <c r="IT80" s="499"/>
      <c r="IU80" s="499"/>
      <c r="IV80" s="499"/>
      <c r="IW80" s="499"/>
      <c r="IX80" s="499"/>
      <c r="IY80" s="499"/>
      <c r="IZ80" s="499"/>
      <c r="JA80" s="499"/>
      <c r="JB80" s="499"/>
      <c r="JC80" s="499"/>
      <c r="JD80" s="499"/>
      <c r="JE80" s="499"/>
      <c r="JF80" s="499"/>
      <c r="JG80" s="499"/>
      <c r="JH80" s="499"/>
      <c r="JI80" s="499"/>
      <c r="JJ80" s="499"/>
      <c r="JK80" s="499"/>
      <c r="JL80" s="499"/>
      <c r="JM80" s="499"/>
      <c r="JN80" s="499"/>
      <c r="JO80" s="499"/>
      <c r="JP80" s="499"/>
      <c r="JQ80" s="499"/>
      <c r="JR80" s="499"/>
      <c r="JS80" s="499"/>
      <c r="JT80" s="499"/>
      <c r="JU80" s="499"/>
      <c r="JV80" s="499"/>
      <c r="JW80" s="499"/>
      <c r="JX80" s="499"/>
      <c r="JY80" s="499"/>
      <c r="JZ80" s="499"/>
      <c r="KA80" s="499"/>
      <c r="KB80" s="499"/>
      <c r="KC80" s="499"/>
      <c r="KD80" s="499"/>
      <c r="KE80" s="499"/>
      <c r="KF80" s="499"/>
      <c r="KG80" s="499"/>
      <c r="KH80" s="499"/>
      <c r="KI80" s="499"/>
      <c r="KJ80" s="499"/>
      <c r="KK80" s="499"/>
      <c r="KL80" s="499"/>
      <c r="KM80" s="499"/>
      <c r="KN80" s="499"/>
      <c r="KO80" s="499"/>
      <c r="KP80" s="499"/>
      <c r="KQ80" s="499"/>
      <c r="KR80" s="499"/>
      <c r="KS80" s="499"/>
      <c r="KT80" s="499"/>
      <c r="KU80" s="499"/>
      <c r="KV80" s="499"/>
      <c r="KW80" s="499"/>
      <c r="KX80" s="499"/>
      <c r="KY80" s="499"/>
      <c r="KZ80" s="499"/>
      <c r="LA80" s="499"/>
      <c r="LB80" s="499"/>
      <c r="LC80" s="499"/>
      <c r="LD80" s="499"/>
      <c r="LE80" s="499"/>
      <c r="LF80" s="499"/>
      <c r="LG80" s="499"/>
      <c r="LH80" s="499"/>
      <c r="LI80" s="499"/>
      <c r="LJ80" s="499"/>
      <c r="LK80" s="499"/>
      <c r="LL80" s="499"/>
      <c r="LM80" s="499"/>
      <c r="LN80" s="499"/>
      <c r="LO80" s="499"/>
      <c r="LP80" s="499"/>
      <c r="LQ80" s="499"/>
      <c r="LR80" s="499"/>
      <c r="LS80" s="499"/>
      <c r="LT80" s="499"/>
      <c r="LU80" s="499"/>
      <c r="LV80" s="499"/>
      <c r="LW80" s="499"/>
      <c r="LX80" s="499"/>
      <c r="LY80" s="499"/>
      <c r="LZ80" s="499"/>
      <c r="MA80" s="499"/>
      <c r="MB80" s="499"/>
      <c r="MC80" s="499"/>
      <c r="MD80" s="499"/>
      <c r="ME80" s="499"/>
    </row>
    <row r="81" spans="1:343">
      <c r="A81" s="499"/>
      <c r="B81" s="499"/>
      <c r="C81" s="499"/>
      <c r="D81" s="499"/>
      <c r="E81" s="499"/>
      <c r="F81" s="499"/>
      <c r="G81" s="499"/>
      <c r="H81" s="499"/>
      <c r="I81" s="499"/>
      <c r="J81" s="499"/>
      <c r="K81" s="499"/>
      <c r="L81" s="499"/>
      <c r="M81" s="499"/>
      <c r="N81" s="499"/>
      <c r="O81" s="499"/>
      <c r="P81" s="499"/>
      <c r="Q81" s="499"/>
      <c r="R81" s="499"/>
      <c r="S81" s="499"/>
      <c r="T81" s="499"/>
      <c r="U81" s="499"/>
      <c r="V81" s="499"/>
      <c r="W81" s="499"/>
      <c r="X81" s="499"/>
      <c r="Y81" s="499"/>
      <c r="Z81" s="499"/>
      <c r="AA81" s="499"/>
      <c r="AB81" s="499"/>
      <c r="AC81" s="499"/>
      <c r="AD81" s="499"/>
      <c r="AE81" s="499"/>
      <c r="AF81" s="499"/>
      <c r="AG81" s="499"/>
      <c r="AH81" s="499"/>
      <c r="AI81" s="499"/>
      <c r="AJ81" s="499"/>
      <c r="AK81" s="499"/>
      <c r="AL81" s="499"/>
      <c r="AM81" s="499"/>
      <c r="AN81" s="499"/>
      <c r="AO81" s="499"/>
      <c r="AP81" s="499"/>
      <c r="AQ81" s="499"/>
      <c r="AR81" s="499"/>
      <c r="AS81" s="499"/>
      <c r="AT81" s="499"/>
      <c r="AU81" s="499"/>
      <c r="AV81" s="499"/>
      <c r="AW81" s="499"/>
      <c r="AX81" s="499"/>
      <c r="AY81" s="499"/>
      <c r="AZ81" s="499"/>
      <c r="BA81" s="499"/>
      <c r="BB81" s="499"/>
      <c r="BC81" s="499"/>
      <c r="BD81" s="499"/>
      <c r="BE81" s="499"/>
      <c r="BF81" s="499"/>
      <c r="BG81" s="499"/>
      <c r="BH81" s="499"/>
      <c r="BI81" s="499"/>
      <c r="BJ81" s="499"/>
      <c r="BK81" s="499"/>
      <c r="BL81" s="499"/>
      <c r="BM81" s="499"/>
      <c r="BN81" s="499"/>
      <c r="BO81" s="499"/>
      <c r="BP81" s="499"/>
      <c r="BQ81" s="499"/>
      <c r="BR81" s="499"/>
      <c r="BS81" s="499"/>
      <c r="BT81" s="499"/>
      <c r="BU81" s="499"/>
      <c r="BV81" s="499"/>
      <c r="BW81" s="499"/>
      <c r="BX81" s="499"/>
      <c r="BY81" s="499"/>
      <c r="BZ81" s="499"/>
      <c r="CA81" s="499"/>
      <c r="CB81" s="499"/>
      <c r="CC81" s="499"/>
      <c r="CD81" s="499"/>
      <c r="CE81" s="499"/>
      <c r="CF81" s="499"/>
      <c r="CG81" s="499"/>
      <c r="CH81" s="499"/>
      <c r="CI81" s="499"/>
      <c r="CJ81" s="499"/>
      <c r="CK81" s="499"/>
      <c r="CL81" s="499"/>
      <c r="CM81" s="499"/>
      <c r="CN81" s="499"/>
      <c r="CO81" s="499"/>
      <c r="CP81" s="499"/>
      <c r="CQ81" s="499"/>
      <c r="CR81" s="499"/>
      <c r="CS81" s="499"/>
      <c r="CT81" s="499"/>
      <c r="CU81" s="499"/>
      <c r="CV81" s="499"/>
      <c r="CW81" s="499"/>
      <c r="CX81" s="499"/>
      <c r="CY81" s="499"/>
      <c r="CZ81" s="499"/>
      <c r="DA81" s="499"/>
      <c r="DB81" s="499"/>
      <c r="DC81" s="499"/>
      <c r="DD81" s="499"/>
      <c r="DE81" s="499"/>
      <c r="DF81" s="499"/>
      <c r="DG81" s="499"/>
      <c r="DH81" s="499"/>
      <c r="DI81" s="499"/>
      <c r="DJ81" s="499"/>
      <c r="DK81" s="499"/>
      <c r="DL81" s="499"/>
      <c r="DM81" s="499"/>
      <c r="DN81" s="499"/>
      <c r="DO81" s="499"/>
      <c r="DP81" s="499"/>
      <c r="DQ81" s="499"/>
      <c r="DR81" s="499"/>
      <c r="DS81" s="499"/>
      <c r="DT81" s="499"/>
      <c r="DU81" s="499"/>
      <c r="DV81" s="499"/>
      <c r="DW81" s="499"/>
      <c r="DX81" s="499"/>
      <c r="DY81" s="499"/>
      <c r="DZ81" s="499"/>
      <c r="EA81" s="499"/>
      <c r="EB81" s="499"/>
      <c r="EC81" s="499"/>
      <c r="ED81" s="499"/>
      <c r="EE81" s="499"/>
      <c r="EF81" s="499"/>
      <c r="EG81" s="499"/>
      <c r="EH81" s="499"/>
      <c r="EI81" s="499"/>
      <c r="EJ81" s="499"/>
      <c r="EK81" s="499"/>
      <c r="EL81" s="499"/>
      <c r="EM81" s="499"/>
      <c r="EN81" s="499"/>
      <c r="EO81" s="499"/>
      <c r="EP81" s="499"/>
      <c r="EQ81" s="499"/>
      <c r="ER81" s="499"/>
      <c r="ES81" s="499"/>
      <c r="ET81" s="499"/>
      <c r="EU81" s="499"/>
      <c r="EV81" s="499"/>
      <c r="EW81" s="499"/>
      <c r="EX81" s="499"/>
      <c r="EY81" s="499"/>
      <c r="EZ81" s="499"/>
      <c r="FA81" s="499"/>
      <c r="FB81" s="499"/>
      <c r="FC81" s="499"/>
      <c r="FD81" s="499"/>
      <c r="FE81" s="499"/>
      <c r="FF81" s="499"/>
      <c r="FG81" s="499"/>
      <c r="FH81" s="499"/>
      <c r="FI81" s="499"/>
      <c r="FJ81" s="499"/>
      <c r="FK81" s="499"/>
      <c r="FL81" s="499"/>
      <c r="FM81" s="499"/>
      <c r="FN81" s="499"/>
      <c r="FO81" s="499"/>
      <c r="FP81" s="499"/>
      <c r="FQ81" s="499"/>
      <c r="FR81" s="499"/>
      <c r="FS81" s="499"/>
      <c r="FT81" s="499"/>
      <c r="FU81" s="499"/>
      <c r="FV81" s="499"/>
      <c r="FW81" s="499"/>
      <c r="FX81" s="499"/>
      <c r="FY81" s="499"/>
      <c r="FZ81" s="499"/>
      <c r="GA81" s="499"/>
      <c r="GB81" s="499"/>
      <c r="GC81" s="499"/>
      <c r="GD81" s="499"/>
      <c r="GE81" s="499"/>
      <c r="GF81" s="499"/>
      <c r="GG81" s="499"/>
      <c r="GH81" s="499"/>
      <c r="GI81" s="499"/>
      <c r="GJ81" s="499"/>
      <c r="GK81" s="499"/>
      <c r="GL81" s="499"/>
      <c r="GM81" s="499"/>
      <c r="GN81" s="499"/>
      <c r="GO81" s="499"/>
      <c r="GP81" s="499"/>
      <c r="GQ81" s="499"/>
      <c r="GR81" s="499"/>
      <c r="GS81" s="499"/>
      <c r="GT81" s="499"/>
      <c r="GU81" s="499"/>
      <c r="GV81" s="499"/>
      <c r="GW81" s="499"/>
      <c r="GX81" s="499"/>
      <c r="GY81" s="499"/>
      <c r="GZ81" s="499"/>
      <c r="HA81" s="499"/>
      <c r="HB81" s="499"/>
      <c r="HC81" s="499"/>
      <c r="HD81" s="499"/>
      <c r="HE81" s="499"/>
      <c r="HF81" s="499"/>
      <c r="HG81" s="499"/>
      <c r="HH81" s="499"/>
      <c r="HI81" s="499"/>
      <c r="HJ81" s="499"/>
      <c r="HK81" s="499"/>
      <c r="HL81" s="499"/>
      <c r="HM81" s="499"/>
      <c r="HN81" s="499"/>
      <c r="HO81" s="499"/>
      <c r="HP81" s="499"/>
      <c r="HQ81" s="499"/>
      <c r="HR81" s="499"/>
      <c r="HS81" s="499"/>
      <c r="HT81" s="499"/>
      <c r="HU81" s="499"/>
      <c r="HV81" s="499"/>
      <c r="HW81" s="499"/>
      <c r="HX81" s="499"/>
      <c r="HY81" s="499"/>
      <c r="HZ81" s="499"/>
      <c r="IA81" s="499"/>
      <c r="IB81" s="499"/>
      <c r="IC81" s="499"/>
      <c r="ID81" s="499"/>
      <c r="IE81" s="499"/>
      <c r="IF81" s="499"/>
      <c r="IG81" s="499"/>
      <c r="IH81" s="499"/>
      <c r="II81" s="499"/>
      <c r="IJ81" s="499"/>
      <c r="IK81" s="499"/>
      <c r="IL81" s="499"/>
      <c r="IM81" s="499"/>
      <c r="IN81" s="499"/>
      <c r="IO81" s="499"/>
      <c r="IP81" s="499"/>
      <c r="IQ81" s="499"/>
      <c r="IR81" s="499"/>
      <c r="IS81" s="499"/>
      <c r="IT81" s="499"/>
      <c r="IU81" s="499"/>
      <c r="IV81" s="499"/>
      <c r="IW81" s="499"/>
      <c r="IX81" s="499"/>
      <c r="IY81" s="499"/>
      <c r="IZ81" s="499"/>
      <c r="JA81" s="499"/>
      <c r="JB81" s="499"/>
      <c r="JC81" s="499"/>
      <c r="JD81" s="499"/>
      <c r="JE81" s="499"/>
      <c r="JF81" s="499"/>
      <c r="JG81" s="499"/>
      <c r="JH81" s="499"/>
      <c r="JI81" s="499"/>
      <c r="JJ81" s="499"/>
      <c r="JK81" s="499"/>
      <c r="JL81" s="499"/>
      <c r="JM81" s="499"/>
      <c r="JN81" s="499"/>
      <c r="JO81" s="499"/>
      <c r="JP81" s="499"/>
      <c r="JQ81" s="499"/>
      <c r="JR81" s="499"/>
      <c r="JS81" s="499"/>
      <c r="JT81" s="499"/>
      <c r="JU81" s="499"/>
      <c r="JV81" s="499"/>
      <c r="JW81" s="499"/>
      <c r="JX81" s="499"/>
      <c r="JY81" s="499"/>
      <c r="JZ81" s="499"/>
      <c r="KA81" s="499"/>
      <c r="KB81" s="499"/>
      <c r="KC81" s="499"/>
      <c r="KD81" s="499"/>
      <c r="KE81" s="499"/>
      <c r="KF81" s="499"/>
      <c r="KG81" s="499"/>
      <c r="KH81" s="499"/>
      <c r="KI81" s="499"/>
      <c r="KJ81" s="499"/>
      <c r="KK81" s="499"/>
      <c r="KL81" s="499"/>
      <c r="KM81" s="499"/>
      <c r="KN81" s="499"/>
      <c r="KO81" s="499"/>
      <c r="KP81" s="499"/>
      <c r="KQ81" s="499"/>
      <c r="KR81" s="499"/>
      <c r="KS81" s="499"/>
      <c r="KT81" s="499"/>
      <c r="KU81" s="499"/>
      <c r="KV81" s="499"/>
      <c r="KW81" s="499"/>
      <c r="KX81" s="499"/>
      <c r="KY81" s="499"/>
      <c r="KZ81" s="499"/>
      <c r="LA81" s="499"/>
      <c r="LB81" s="499"/>
      <c r="LC81" s="499"/>
      <c r="LD81" s="499"/>
      <c r="LE81" s="499"/>
      <c r="LF81" s="499"/>
      <c r="LG81" s="499"/>
      <c r="LH81" s="499"/>
      <c r="LI81" s="499"/>
      <c r="LJ81" s="499"/>
      <c r="LK81" s="499"/>
      <c r="LL81" s="499"/>
      <c r="LM81" s="499"/>
      <c r="LN81" s="499"/>
      <c r="LO81" s="499"/>
      <c r="LP81" s="499"/>
      <c r="LQ81" s="499"/>
      <c r="LR81" s="499"/>
      <c r="LS81" s="499"/>
      <c r="LT81" s="499"/>
      <c r="LU81" s="499"/>
      <c r="LV81" s="499"/>
      <c r="LW81" s="499"/>
      <c r="LX81" s="499"/>
      <c r="LY81" s="499"/>
      <c r="LZ81" s="499"/>
      <c r="MA81" s="499"/>
      <c r="MB81" s="499"/>
      <c r="MC81" s="499"/>
      <c r="MD81" s="499"/>
      <c r="ME81" s="499"/>
    </row>
    <row r="82" spans="1:343" ht="18">
      <c r="A82" s="499"/>
      <c r="B82" s="499"/>
      <c r="C82" s="499"/>
      <c r="D82" s="499"/>
      <c r="E82" s="499"/>
      <c r="F82" s="499"/>
      <c r="G82" s="499"/>
      <c r="H82" s="499"/>
      <c r="I82" s="499"/>
      <c r="J82" s="499"/>
      <c r="K82" s="499"/>
      <c r="L82" s="499"/>
      <c r="M82" s="499"/>
      <c r="N82" s="499"/>
      <c r="O82" s="499"/>
      <c r="P82" s="499"/>
      <c r="Q82" s="499"/>
      <c r="R82" s="499"/>
      <c r="S82" s="499"/>
      <c r="T82" s="499"/>
      <c r="U82" s="499"/>
      <c r="V82" s="499"/>
      <c r="W82" s="499"/>
      <c r="X82" s="499"/>
      <c r="Y82" s="499"/>
      <c r="Z82" s="499"/>
      <c r="AA82" s="499"/>
      <c r="AB82" s="499"/>
      <c r="AC82" s="499"/>
      <c r="AD82" s="499"/>
      <c r="AE82" s="499"/>
      <c r="AF82" s="499"/>
      <c r="AG82" s="499"/>
      <c r="AH82" s="499"/>
      <c r="AI82" s="499"/>
      <c r="AJ82" s="499"/>
      <c r="AK82" s="499"/>
      <c r="AL82" s="499"/>
      <c r="AM82" s="499"/>
      <c r="AN82" s="499"/>
      <c r="AO82" s="499"/>
      <c r="AP82" s="499"/>
      <c r="AQ82" s="499"/>
      <c r="AR82" s="499"/>
      <c r="AS82" s="499"/>
      <c r="AT82" s="499"/>
      <c r="AU82" s="499"/>
      <c r="AV82" s="499"/>
      <c r="AW82" s="499"/>
      <c r="AX82" s="499"/>
      <c r="AY82" s="499"/>
      <c r="AZ82" s="499"/>
      <c r="BA82" s="499"/>
      <c r="BB82" s="499"/>
      <c r="BC82" s="499"/>
      <c r="BD82" s="499"/>
      <c r="BE82" s="499"/>
      <c r="BF82" s="499"/>
      <c r="BG82" s="499"/>
      <c r="BH82" s="499"/>
      <c r="BI82" s="499"/>
      <c r="BJ82" s="499"/>
      <c r="BK82" s="499"/>
      <c r="BL82" s="499"/>
      <c r="BM82" s="499"/>
      <c r="BN82" s="499"/>
      <c r="BO82" s="499"/>
      <c r="BP82" s="499"/>
      <c r="BQ82" s="499"/>
      <c r="BR82" s="499"/>
      <c r="BS82" s="499"/>
      <c r="BT82" s="499"/>
      <c r="BU82" s="499"/>
      <c r="BV82" s="499"/>
      <c r="BW82" s="499"/>
      <c r="BX82" s="499"/>
      <c r="BY82" s="499"/>
      <c r="BZ82" s="499"/>
      <c r="CA82" s="499"/>
      <c r="CB82" s="499"/>
      <c r="CC82" s="499"/>
      <c r="CD82" s="499"/>
      <c r="CE82" s="499"/>
      <c r="CF82" s="499"/>
      <c r="CG82" s="499"/>
      <c r="CH82" s="499"/>
      <c r="CI82" s="499"/>
      <c r="CJ82" s="499"/>
      <c r="CK82" s="499"/>
      <c r="CL82" s="499"/>
      <c r="CM82" s="499"/>
      <c r="CN82" s="499"/>
      <c r="CO82" s="499"/>
      <c r="CP82" s="499"/>
      <c r="CQ82" s="499"/>
      <c r="CR82" s="499"/>
      <c r="CS82" s="506" t="s">
        <v>61</v>
      </c>
      <c r="CT82" s="507" t="s">
        <v>170</v>
      </c>
      <c r="CU82" s="499"/>
      <c r="CV82" s="499"/>
      <c r="CW82" s="499"/>
      <c r="CX82" s="499"/>
      <c r="CY82" s="499"/>
      <c r="CZ82" s="499"/>
      <c r="DA82" s="499"/>
      <c r="DB82" s="499"/>
      <c r="DC82" s="499"/>
      <c r="DD82" s="499"/>
      <c r="DE82" s="499"/>
      <c r="DF82" s="499"/>
      <c r="DG82" s="499"/>
      <c r="DH82" s="499"/>
      <c r="DI82" s="499"/>
      <c r="DJ82" s="499"/>
      <c r="DK82" s="499"/>
      <c r="DL82" s="499"/>
      <c r="DM82" s="499"/>
      <c r="DN82" s="499"/>
      <c r="DO82" s="499"/>
      <c r="DP82" s="499"/>
      <c r="DQ82" s="499"/>
      <c r="DR82" s="499"/>
      <c r="DS82" s="499"/>
      <c r="DT82" s="499"/>
      <c r="DU82" s="499"/>
      <c r="DV82" s="499"/>
      <c r="DW82" s="499"/>
      <c r="DX82" s="499"/>
      <c r="DY82" s="499"/>
      <c r="DZ82" s="499"/>
      <c r="EA82" s="499"/>
      <c r="EB82" s="499"/>
      <c r="EC82" s="499"/>
      <c r="ED82" s="499"/>
      <c r="EE82" s="499"/>
      <c r="EF82" s="499"/>
      <c r="EG82" s="499"/>
      <c r="EH82" s="499"/>
      <c r="EI82" s="499"/>
      <c r="EJ82" s="499"/>
      <c r="EK82" s="499"/>
      <c r="EL82" s="499"/>
      <c r="EM82" s="499"/>
      <c r="EN82" s="499"/>
      <c r="EO82" s="499"/>
      <c r="EP82" s="499"/>
      <c r="EQ82" s="499"/>
      <c r="ER82" s="499"/>
      <c r="ES82" s="499"/>
      <c r="ET82" s="499"/>
      <c r="EU82" s="499"/>
      <c r="EV82" s="499"/>
      <c r="EW82" s="499"/>
      <c r="EX82" s="499"/>
      <c r="EY82" s="505" t="s">
        <v>62</v>
      </c>
      <c r="EZ82" s="507" t="s">
        <v>170</v>
      </c>
      <c r="FA82" s="499"/>
      <c r="FB82" s="499"/>
      <c r="FC82" s="499"/>
      <c r="FD82" s="499"/>
      <c r="FE82" s="499"/>
      <c r="FF82" s="499"/>
      <c r="FG82" s="499"/>
      <c r="FH82" s="499"/>
      <c r="FI82" s="499"/>
      <c r="FJ82" s="499"/>
      <c r="FK82" s="499"/>
      <c r="FL82" s="499"/>
      <c r="FM82" s="499"/>
      <c r="FN82" s="499"/>
      <c r="FO82" s="499"/>
      <c r="FP82" s="499"/>
      <c r="FQ82" s="499"/>
      <c r="FR82" s="499"/>
      <c r="FS82" s="499"/>
      <c r="FT82" s="499"/>
      <c r="FU82" s="499"/>
      <c r="FV82" s="499"/>
      <c r="FW82" s="499"/>
      <c r="FX82" s="499"/>
      <c r="FY82" s="499"/>
      <c r="FZ82" s="499"/>
      <c r="GA82" s="499"/>
      <c r="GB82" s="499"/>
      <c r="GC82" s="499"/>
      <c r="GD82" s="499"/>
      <c r="GE82" s="499"/>
      <c r="GF82" s="499"/>
      <c r="GG82" s="499"/>
      <c r="GH82" s="499"/>
      <c r="GI82" s="499"/>
      <c r="GJ82" s="499"/>
      <c r="GK82" s="499"/>
      <c r="GL82" s="499"/>
      <c r="GM82" s="499"/>
      <c r="GN82" s="499"/>
      <c r="GO82" s="499"/>
      <c r="GP82" s="499"/>
      <c r="GQ82" s="499"/>
      <c r="GR82" s="499"/>
      <c r="GS82" s="499"/>
      <c r="GT82" s="499"/>
      <c r="GU82" s="499"/>
      <c r="GV82" s="499"/>
      <c r="GW82" s="499"/>
      <c r="GX82" s="499"/>
      <c r="GY82" s="499"/>
      <c r="GZ82" s="499"/>
      <c r="HA82" s="499"/>
      <c r="HB82" s="499"/>
      <c r="HC82" s="499"/>
      <c r="HD82" s="499"/>
      <c r="HE82" s="505" t="s">
        <v>63</v>
      </c>
      <c r="HF82" s="507" t="s">
        <v>170</v>
      </c>
      <c r="HG82" s="499"/>
      <c r="HH82" s="499"/>
      <c r="HI82" s="499"/>
      <c r="HJ82" s="499"/>
      <c r="HK82" s="499"/>
      <c r="HL82" s="499"/>
      <c r="HM82" s="499"/>
      <c r="HN82" s="499"/>
      <c r="HO82" s="499"/>
      <c r="HP82" s="499"/>
      <c r="HQ82" s="499"/>
      <c r="HR82" s="499"/>
      <c r="HS82" s="499"/>
      <c r="HT82" s="499"/>
      <c r="HU82" s="499"/>
      <c r="HV82" s="499"/>
      <c r="HW82" s="499"/>
      <c r="HX82" s="499"/>
      <c r="HY82" s="499"/>
      <c r="HZ82" s="499"/>
      <c r="IA82" s="499"/>
      <c r="IB82" s="499"/>
      <c r="IC82" s="499"/>
      <c r="ID82" s="499"/>
      <c r="IE82" s="499"/>
      <c r="IF82" s="499"/>
      <c r="IG82" s="499"/>
      <c r="IH82" s="499"/>
      <c r="II82" s="499"/>
      <c r="IJ82" s="499"/>
      <c r="IK82" s="499"/>
      <c r="IL82" s="499"/>
      <c r="IM82" s="499"/>
      <c r="IN82" s="499"/>
      <c r="IO82" s="499"/>
      <c r="IP82" s="499"/>
      <c r="IQ82" s="499"/>
      <c r="IR82" s="499"/>
      <c r="IS82" s="499"/>
      <c r="IT82" s="499"/>
      <c r="IU82" s="499"/>
      <c r="IV82" s="499"/>
      <c r="IW82" s="499"/>
      <c r="IX82" s="499"/>
      <c r="IY82" s="499"/>
      <c r="IZ82" s="499"/>
      <c r="JA82" s="499"/>
      <c r="JB82" s="499"/>
      <c r="JC82" s="499"/>
      <c r="JD82" s="499"/>
      <c r="JE82" s="499"/>
      <c r="JF82" s="499"/>
      <c r="JG82" s="499"/>
      <c r="JH82" s="499"/>
      <c r="JI82" s="499"/>
      <c r="JJ82" s="499"/>
      <c r="JK82" s="499"/>
      <c r="JL82" s="499"/>
      <c r="JM82" s="499"/>
      <c r="JN82" s="499"/>
      <c r="JO82" s="499"/>
      <c r="JP82" s="499"/>
      <c r="JQ82" s="499"/>
      <c r="JR82" s="499"/>
      <c r="JS82" s="499"/>
      <c r="JT82" s="499"/>
      <c r="JU82" s="499"/>
      <c r="JV82" s="499"/>
      <c r="JW82" s="499"/>
      <c r="JX82" s="499"/>
      <c r="JY82" s="499"/>
      <c r="JZ82" s="499"/>
      <c r="KA82" s="499"/>
      <c r="KB82" s="499"/>
      <c r="KC82" s="499"/>
      <c r="KD82" s="499"/>
      <c r="KE82" s="499"/>
      <c r="KF82" s="499"/>
      <c r="KG82" s="499"/>
      <c r="KH82" s="499"/>
      <c r="KI82" s="499"/>
      <c r="KJ82" s="499"/>
      <c r="KK82" s="499"/>
      <c r="KL82" s="499"/>
      <c r="KM82" s="499"/>
      <c r="KN82" s="499"/>
      <c r="KO82" s="499"/>
      <c r="KP82" s="499"/>
      <c r="KQ82" s="499"/>
      <c r="KR82" s="499"/>
      <c r="KS82" s="499"/>
      <c r="KT82" s="499"/>
      <c r="KU82" s="499"/>
      <c r="KV82" s="499"/>
      <c r="KW82" s="499"/>
      <c r="KX82" s="499"/>
      <c r="KY82" s="499"/>
      <c r="KZ82" s="499"/>
      <c r="LA82" s="499"/>
      <c r="LB82" s="499"/>
      <c r="LC82" s="499"/>
      <c r="LD82" s="499"/>
      <c r="LE82" s="499"/>
      <c r="LF82" s="499"/>
      <c r="LG82" s="499"/>
      <c r="LH82" s="499"/>
      <c r="LI82" s="499"/>
      <c r="LJ82" s="499"/>
      <c r="LK82" s="499"/>
      <c r="LL82" s="499"/>
      <c r="LM82" s="499"/>
      <c r="LN82" s="499"/>
      <c r="LO82" s="499"/>
      <c r="LP82" s="499"/>
      <c r="LQ82" s="499"/>
      <c r="LR82" s="499"/>
      <c r="LS82" s="499"/>
      <c r="LT82" s="499"/>
      <c r="LU82" s="499"/>
      <c r="LV82" s="499"/>
      <c r="LW82" s="499"/>
      <c r="LX82" s="499"/>
      <c r="LY82" s="499"/>
      <c r="LZ82" s="499"/>
      <c r="MA82" s="499"/>
      <c r="MB82" s="499"/>
      <c r="MC82" s="499"/>
      <c r="MD82" s="499"/>
      <c r="ME82" s="499"/>
    </row>
    <row r="83" spans="1:343" ht="18">
      <c r="A83" s="499"/>
      <c r="B83" s="499"/>
      <c r="C83" s="499"/>
      <c r="D83" s="499"/>
      <c r="E83" s="499"/>
      <c r="F83" s="499"/>
      <c r="G83" s="499"/>
      <c r="H83" s="499"/>
      <c r="I83" s="499"/>
      <c r="J83" s="499"/>
      <c r="K83" s="499"/>
      <c r="L83" s="499"/>
      <c r="M83" s="499"/>
      <c r="N83" s="499"/>
      <c r="O83" s="499"/>
      <c r="P83" s="499"/>
      <c r="Q83" s="499"/>
      <c r="R83" s="499"/>
      <c r="S83" s="499"/>
      <c r="T83" s="499"/>
      <c r="U83" s="499"/>
      <c r="V83" s="499"/>
      <c r="W83" s="499"/>
      <c r="X83" s="499"/>
      <c r="Y83" s="499"/>
      <c r="Z83" s="499"/>
      <c r="AA83" s="499"/>
      <c r="AB83" s="499"/>
      <c r="AC83" s="499"/>
      <c r="AD83" s="499"/>
      <c r="AE83" s="499"/>
      <c r="AF83" s="499"/>
      <c r="AG83" s="499"/>
      <c r="AH83" s="499"/>
      <c r="AI83" s="499"/>
      <c r="AJ83" s="499"/>
      <c r="AK83" s="499"/>
      <c r="AL83" s="499"/>
      <c r="AM83" s="499"/>
      <c r="AN83" s="499"/>
      <c r="AO83" s="499"/>
      <c r="AP83" s="499"/>
      <c r="AQ83" s="499"/>
      <c r="AR83" s="499"/>
      <c r="AS83" s="499"/>
      <c r="AT83" s="499"/>
      <c r="AU83" s="499"/>
      <c r="AV83" s="499"/>
      <c r="AW83" s="499"/>
      <c r="AX83" s="499"/>
      <c r="AY83" s="499"/>
      <c r="AZ83" s="499"/>
      <c r="BA83" s="499"/>
      <c r="BB83" s="499"/>
      <c r="BC83" s="499"/>
      <c r="BD83" s="499"/>
      <c r="BE83" s="499"/>
      <c r="BF83" s="499"/>
      <c r="BG83" s="499"/>
      <c r="BH83" s="499"/>
      <c r="BI83" s="499"/>
      <c r="BJ83" s="499"/>
      <c r="BK83" s="499"/>
      <c r="BL83" s="499"/>
      <c r="BM83" s="499"/>
      <c r="BN83" s="499"/>
      <c r="BO83" s="499"/>
      <c r="BP83" s="499"/>
      <c r="BQ83" s="499"/>
      <c r="BR83" s="499"/>
      <c r="BS83" s="499"/>
      <c r="BT83" s="499"/>
      <c r="BU83" s="499"/>
      <c r="BV83" s="499"/>
      <c r="BW83" s="499"/>
      <c r="BX83" s="499"/>
      <c r="BY83" s="499"/>
      <c r="BZ83" s="499"/>
      <c r="CA83" s="499"/>
      <c r="CB83" s="499"/>
      <c r="CC83" s="499"/>
      <c r="CD83" s="499"/>
      <c r="CE83" s="499"/>
      <c r="CF83" s="499"/>
      <c r="CG83" s="499"/>
      <c r="CH83" s="499"/>
      <c r="CI83" s="499"/>
      <c r="CJ83" s="499"/>
      <c r="CK83" s="499"/>
      <c r="CL83" s="499"/>
      <c r="CM83" s="499"/>
      <c r="CN83" s="499"/>
      <c r="CO83" s="499"/>
      <c r="CP83" s="499"/>
      <c r="CQ83" s="499"/>
      <c r="CR83" s="499"/>
      <c r="CS83" s="505" t="s">
        <v>36</v>
      </c>
      <c r="CT83" s="470">
        <v>1</v>
      </c>
      <c r="CU83" s="470">
        <v>2</v>
      </c>
      <c r="CV83" s="470">
        <v>3</v>
      </c>
      <c r="CW83" s="470">
        <v>4</v>
      </c>
      <c r="CX83" s="470">
        <v>5</v>
      </c>
      <c r="CY83" s="470">
        <v>6</v>
      </c>
      <c r="CZ83" s="470">
        <v>7</v>
      </c>
      <c r="DA83" s="470">
        <v>8</v>
      </c>
      <c r="DB83" s="470">
        <v>9</v>
      </c>
      <c r="DC83" s="470">
        <v>10</v>
      </c>
      <c r="DD83" s="470">
        <v>11</v>
      </c>
      <c r="DE83" s="470">
        <v>12</v>
      </c>
      <c r="DF83" s="470">
        <v>13</v>
      </c>
      <c r="DG83" s="470">
        <v>14</v>
      </c>
      <c r="DH83" s="470">
        <v>15</v>
      </c>
      <c r="DI83" s="470">
        <v>16</v>
      </c>
      <c r="DJ83" s="470">
        <v>17</v>
      </c>
      <c r="DK83" s="470">
        <v>18</v>
      </c>
      <c r="DL83" s="470">
        <v>19</v>
      </c>
      <c r="DM83" s="470">
        <v>20</v>
      </c>
      <c r="DN83" s="470">
        <v>21</v>
      </c>
      <c r="DO83" s="470">
        <v>22</v>
      </c>
      <c r="DP83" s="470">
        <v>23</v>
      </c>
      <c r="DQ83" s="470">
        <v>24</v>
      </c>
      <c r="DR83" s="470">
        <v>25</v>
      </c>
      <c r="DS83" s="470">
        <v>26</v>
      </c>
      <c r="DT83" s="470">
        <v>27</v>
      </c>
      <c r="DU83" s="470">
        <v>28</v>
      </c>
      <c r="DV83" s="470">
        <v>29</v>
      </c>
      <c r="DW83" s="470">
        <v>30</v>
      </c>
      <c r="DX83" s="470">
        <v>31</v>
      </c>
      <c r="DY83" s="470">
        <v>32</v>
      </c>
      <c r="DZ83" s="470">
        <v>33</v>
      </c>
      <c r="EA83" s="470">
        <v>34</v>
      </c>
      <c r="EB83" s="470">
        <v>35</v>
      </c>
      <c r="EC83" s="470">
        <v>36</v>
      </c>
      <c r="ED83" s="470">
        <v>37</v>
      </c>
      <c r="EE83" s="470">
        <v>38</v>
      </c>
      <c r="EF83" s="470">
        <v>39</v>
      </c>
      <c r="EG83" s="470">
        <v>40</v>
      </c>
      <c r="EH83" s="470">
        <v>41</v>
      </c>
      <c r="EI83" s="470">
        <v>42</v>
      </c>
      <c r="EJ83" s="470">
        <v>43</v>
      </c>
      <c r="EK83" s="470">
        <v>44</v>
      </c>
      <c r="EL83" s="470">
        <v>45</v>
      </c>
      <c r="EM83" s="470">
        <v>46</v>
      </c>
      <c r="EN83" s="470">
        <v>47</v>
      </c>
      <c r="EO83" s="470">
        <v>48</v>
      </c>
      <c r="EP83" s="470">
        <v>49</v>
      </c>
      <c r="EQ83" s="470">
        <v>50</v>
      </c>
      <c r="ER83" s="470">
        <v>51</v>
      </c>
      <c r="ES83" s="470">
        <v>52</v>
      </c>
      <c r="ET83" s="470">
        <v>53</v>
      </c>
      <c r="EU83" s="470">
        <v>54</v>
      </c>
      <c r="EV83" s="470">
        <v>55</v>
      </c>
      <c r="EW83" s="499"/>
      <c r="EX83" s="499"/>
      <c r="EY83" s="505" t="s">
        <v>36</v>
      </c>
      <c r="EZ83" s="470">
        <v>1</v>
      </c>
      <c r="FA83" s="470">
        <v>2</v>
      </c>
      <c r="FB83" s="470">
        <v>3</v>
      </c>
      <c r="FC83" s="470">
        <v>4</v>
      </c>
      <c r="FD83" s="470">
        <v>5</v>
      </c>
      <c r="FE83" s="470">
        <v>6</v>
      </c>
      <c r="FF83" s="470">
        <v>7</v>
      </c>
      <c r="FG83" s="470">
        <v>8</v>
      </c>
      <c r="FH83" s="470">
        <v>9</v>
      </c>
      <c r="FI83" s="470">
        <v>10</v>
      </c>
      <c r="FJ83" s="470">
        <v>11</v>
      </c>
      <c r="FK83" s="470">
        <v>12</v>
      </c>
      <c r="FL83" s="470">
        <v>13</v>
      </c>
      <c r="FM83" s="470">
        <v>14</v>
      </c>
      <c r="FN83" s="470">
        <v>15</v>
      </c>
      <c r="FO83" s="470">
        <v>16</v>
      </c>
      <c r="FP83" s="470">
        <v>17</v>
      </c>
      <c r="FQ83" s="470">
        <v>18</v>
      </c>
      <c r="FR83" s="470">
        <v>19</v>
      </c>
      <c r="FS83" s="470">
        <v>20</v>
      </c>
      <c r="FT83" s="470">
        <v>21</v>
      </c>
      <c r="FU83" s="470">
        <v>22</v>
      </c>
      <c r="FV83" s="470">
        <v>23</v>
      </c>
      <c r="FW83" s="470">
        <v>24</v>
      </c>
      <c r="FX83" s="470">
        <v>25</v>
      </c>
      <c r="FY83" s="470">
        <v>26</v>
      </c>
      <c r="FZ83" s="470">
        <v>27</v>
      </c>
      <c r="GA83" s="470">
        <v>28</v>
      </c>
      <c r="GB83" s="470">
        <v>29</v>
      </c>
      <c r="GC83" s="470">
        <v>30</v>
      </c>
      <c r="GD83" s="470">
        <v>31</v>
      </c>
      <c r="GE83" s="470">
        <v>32</v>
      </c>
      <c r="GF83" s="470">
        <v>33</v>
      </c>
      <c r="GG83" s="470">
        <v>34</v>
      </c>
      <c r="GH83" s="470">
        <v>35</v>
      </c>
      <c r="GI83" s="470">
        <v>36</v>
      </c>
      <c r="GJ83" s="470">
        <v>37</v>
      </c>
      <c r="GK83" s="470">
        <v>38</v>
      </c>
      <c r="GL83" s="470">
        <v>39</v>
      </c>
      <c r="GM83" s="470">
        <v>40</v>
      </c>
      <c r="GN83" s="470">
        <v>41</v>
      </c>
      <c r="GO83" s="470">
        <v>42</v>
      </c>
      <c r="GP83" s="470">
        <v>43</v>
      </c>
      <c r="GQ83" s="470">
        <v>44</v>
      </c>
      <c r="GR83" s="470">
        <v>45</v>
      </c>
      <c r="GS83" s="470">
        <v>46</v>
      </c>
      <c r="GT83" s="470">
        <v>47</v>
      </c>
      <c r="GU83" s="470">
        <v>48</v>
      </c>
      <c r="GV83" s="470">
        <v>49</v>
      </c>
      <c r="GW83" s="470">
        <v>50</v>
      </c>
      <c r="GX83" s="470">
        <v>51</v>
      </c>
      <c r="GY83" s="470">
        <v>52</v>
      </c>
      <c r="GZ83" s="470">
        <v>53</v>
      </c>
      <c r="HA83" s="470">
        <v>54</v>
      </c>
      <c r="HB83" s="470">
        <v>55</v>
      </c>
      <c r="HC83" s="499"/>
      <c r="HD83" s="499"/>
      <c r="HE83" s="505" t="s">
        <v>36</v>
      </c>
      <c r="HF83" s="470">
        <v>1</v>
      </c>
      <c r="HG83" s="470">
        <v>2</v>
      </c>
      <c r="HH83" s="470">
        <v>3</v>
      </c>
      <c r="HI83" s="470">
        <v>4</v>
      </c>
      <c r="HJ83" s="470">
        <v>5</v>
      </c>
      <c r="HK83" s="470">
        <v>6</v>
      </c>
      <c r="HL83" s="470">
        <v>7</v>
      </c>
      <c r="HM83" s="470">
        <v>8</v>
      </c>
      <c r="HN83" s="470">
        <v>9</v>
      </c>
      <c r="HO83" s="470">
        <v>10</v>
      </c>
      <c r="HP83" s="470">
        <v>11</v>
      </c>
      <c r="HQ83" s="470">
        <v>12</v>
      </c>
      <c r="HR83" s="470">
        <v>13</v>
      </c>
      <c r="HS83" s="470">
        <v>14</v>
      </c>
      <c r="HT83" s="470">
        <v>15</v>
      </c>
      <c r="HU83" s="470">
        <v>16</v>
      </c>
      <c r="HV83" s="470">
        <v>17</v>
      </c>
      <c r="HW83" s="470">
        <v>18</v>
      </c>
      <c r="HX83" s="470">
        <v>19</v>
      </c>
      <c r="HY83" s="470">
        <v>20</v>
      </c>
      <c r="HZ83" s="470">
        <v>21</v>
      </c>
      <c r="IA83" s="470">
        <v>22</v>
      </c>
      <c r="IB83" s="470">
        <v>23</v>
      </c>
      <c r="IC83" s="470">
        <v>24</v>
      </c>
      <c r="ID83" s="470">
        <v>25</v>
      </c>
      <c r="IE83" s="470">
        <v>26</v>
      </c>
      <c r="IF83" s="470">
        <v>27</v>
      </c>
      <c r="IG83" s="470">
        <v>28</v>
      </c>
      <c r="IH83" s="470">
        <v>29</v>
      </c>
      <c r="II83" s="470">
        <v>30</v>
      </c>
      <c r="IJ83" s="470">
        <v>31</v>
      </c>
      <c r="IK83" s="470">
        <v>32</v>
      </c>
      <c r="IL83" s="470">
        <v>33</v>
      </c>
      <c r="IM83" s="470">
        <v>34</v>
      </c>
      <c r="IN83" s="470">
        <v>35</v>
      </c>
      <c r="IO83" s="470">
        <v>36</v>
      </c>
      <c r="IP83" s="470">
        <v>37</v>
      </c>
      <c r="IQ83" s="470">
        <v>38</v>
      </c>
      <c r="IR83" s="470">
        <v>39</v>
      </c>
      <c r="IS83" s="470">
        <v>40</v>
      </c>
      <c r="IT83" s="470">
        <v>41</v>
      </c>
      <c r="IU83" s="470">
        <v>42</v>
      </c>
      <c r="IV83" s="470">
        <v>43</v>
      </c>
      <c r="IW83" s="470">
        <v>44</v>
      </c>
      <c r="IX83" s="470">
        <v>45</v>
      </c>
      <c r="IY83" s="470">
        <v>46</v>
      </c>
      <c r="IZ83" s="470">
        <v>47</v>
      </c>
      <c r="JA83" s="470">
        <v>48</v>
      </c>
      <c r="JB83" s="470">
        <v>49</v>
      </c>
      <c r="JC83" s="470">
        <v>50</v>
      </c>
      <c r="JD83" s="470">
        <v>51</v>
      </c>
      <c r="JE83" s="470">
        <v>52</v>
      </c>
      <c r="JF83" s="470">
        <v>53</v>
      </c>
      <c r="JG83" s="470">
        <v>54</v>
      </c>
      <c r="JH83" s="470">
        <v>55</v>
      </c>
      <c r="JI83" s="499"/>
      <c r="JJ83" s="499"/>
      <c r="JK83" s="499"/>
      <c r="JL83" s="499"/>
      <c r="JM83" s="499"/>
      <c r="JN83" s="499"/>
      <c r="JO83" s="499"/>
      <c r="JP83" s="499"/>
      <c r="JQ83" s="499"/>
      <c r="JR83" s="499"/>
      <c r="JS83" s="499"/>
      <c r="JT83" s="499"/>
      <c r="JU83" s="499"/>
      <c r="JV83" s="499"/>
      <c r="JW83" s="499"/>
      <c r="JX83" s="499"/>
      <c r="JY83" s="499"/>
      <c r="JZ83" s="499"/>
      <c r="KA83" s="499"/>
      <c r="KB83" s="499"/>
      <c r="KC83" s="499"/>
      <c r="KD83" s="499"/>
      <c r="KE83" s="499"/>
      <c r="KF83" s="499"/>
      <c r="KG83" s="499"/>
      <c r="KH83" s="499"/>
      <c r="KI83" s="499"/>
      <c r="KJ83" s="499"/>
      <c r="KK83" s="499"/>
      <c r="KL83" s="499"/>
      <c r="KM83" s="499"/>
      <c r="KN83" s="499"/>
      <c r="KO83" s="499"/>
      <c r="KP83" s="499"/>
      <c r="KQ83" s="499"/>
      <c r="KR83" s="499"/>
      <c r="KS83" s="499"/>
      <c r="KT83" s="499"/>
      <c r="KU83" s="499"/>
      <c r="KV83" s="499"/>
      <c r="KW83" s="499"/>
      <c r="KX83" s="499"/>
      <c r="KY83" s="499"/>
      <c r="KZ83" s="499"/>
      <c r="LA83" s="499"/>
      <c r="LB83" s="499"/>
      <c r="LC83" s="499"/>
      <c r="LD83" s="499"/>
      <c r="LE83" s="499"/>
      <c r="LF83" s="499"/>
      <c r="LG83" s="499"/>
      <c r="LH83" s="499"/>
      <c r="LI83" s="499"/>
      <c r="LJ83" s="499"/>
      <c r="LK83" s="499"/>
      <c r="LL83" s="499"/>
      <c r="LM83" s="499"/>
      <c r="LN83" s="499"/>
      <c r="LO83" s="499"/>
      <c r="LP83" s="499"/>
      <c r="LQ83" s="499"/>
      <c r="LR83" s="499"/>
      <c r="LS83" s="499"/>
      <c r="LT83" s="499"/>
      <c r="LU83" s="499"/>
      <c r="LV83" s="499"/>
      <c r="LW83" s="499"/>
      <c r="LX83" s="499"/>
      <c r="LY83" s="499"/>
      <c r="LZ83" s="499"/>
      <c r="MA83" s="499"/>
      <c r="MB83" s="499"/>
      <c r="MC83" s="499"/>
      <c r="MD83" s="499"/>
      <c r="ME83" s="499"/>
    </row>
    <row r="84" spans="1:343" ht="18">
      <c r="A84" s="499"/>
      <c r="B84" s="499"/>
      <c r="C84" s="499"/>
      <c r="D84" s="499"/>
      <c r="E84" s="499"/>
      <c r="F84" s="499"/>
      <c r="G84" s="499"/>
      <c r="H84" s="499"/>
      <c r="I84" s="499"/>
      <c r="J84" s="499"/>
      <c r="K84" s="499"/>
      <c r="L84" s="499"/>
      <c r="M84" s="499"/>
      <c r="N84" s="499"/>
      <c r="O84" s="499"/>
      <c r="P84" s="499"/>
      <c r="Q84" s="499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  <c r="AC84" s="499"/>
      <c r="AD84" s="499"/>
      <c r="AE84" s="499"/>
      <c r="AF84" s="499"/>
      <c r="AG84" s="499"/>
      <c r="AH84" s="499"/>
      <c r="AI84" s="499"/>
      <c r="AJ84" s="499"/>
      <c r="AK84" s="499"/>
      <c r="AL84" s="499"/>
      <c r="AM84" s="499"/>
      <c r="AN84" s="499"/>
      <c r="AO84" s="499"/>
      <c r="AP84" s="499"/>
      <c r="AQ84" s="499"/>
      <c r="AR84" s="499"/>
      <c r="AS84" s="499"/>
      <c r="AT84" s="499"/>
      <c r="AU84" s="499"/>
      <c r="AV84" s="499"/>
      <c r="AW84" s="499"/>
      <c r="AX84" s="499"/>
      <c r="AY84" s="499"/>
      <c r="AZ84" s="499"/>
      <c r="BA84" s="499"/>
      <c r="BB84" s="499"/>
      <c r="BC84" s="499"/>
      <c r="BD84" s="499"/>
      <c r="BE84" s="499"/>
      <c r="BF84" s="499"/>
      <c r="BG84" s="499"/>
      <c r="BH84" s="499"/>
      <c r="BI84" s="499"/>
      <c r="BJ84" s="499"/>
      <c r="BK84" s="499"/>
      <c r="BL84" s="499"/>
      <c r="BM84" s="499"/>
      <c r="BN84" s="499"/>
      <c r="BO84" s="499"/>
      <c r="BP84" s="499"/>
      <c r="BQ84" s="499"/>
      <c r="BR84" s="499"/>
      <c r="BS84" s="499"/>
      <c r="BT84" s="499"/>
      <c r="BU84" s="499"/>
      <c r="BV84" s="499"/>
      <c r="BW84" s="499"/>
      <c r="BX84" s="499"/>
      <c r="BY84" s="499"/>
      <c r="BZ84" s="499"/>
      <c r="CA84" s="499"/>
      <c r="CB84" s="499"/>
      <c r="CC84" s="499"/>
      <c r="CD84" s="499"/>
      <c r="CE84" s="499"/>
      <c r="CF84" s="499"/>
      <c r="CG84" s="499"/>
      <c r="CH84" s="499"/>
      <c r="CI84" s="499"/>
      <c r="CJ84" s="499"/>
      <c r="CK84" s="499"/>
      <c r="CL84" s="499"/>
      <c r="CM84" s="499"/>
      <c r="CN84" s="499"/>
      <c r="CO84" s="499"/>
      <c r="CP84" s="499"/>
      <c r="CQ84" s="499"/>
      <c r="CR84" s="499"/>
      <c r="CS84" s="505">
        <v>30</v>
      </c>
      <c r="CT84" s="452">
        <f>IF('Sensitivity Analysis Tables'!B119&gt;0,'Labor Cost'!$AC8*'Forecast Sheet (2)'!D9,SUMPRODUCT($AC8,'Forecast Sheet'!D9))</f>
        <v>390.6285909323625</v>
      </c>
      <c r="CU84" s="452">
        <f>IF('Sensitivity Analysis Tables'!C119&gt;0,'Labor Cost'!$AC8*'Forecast Sheet (2)'!E9,SUMPRODUCT($AC8,'Forecast Sheet'!E9))</f>
        <v>390.6285909323625</v>
      </c>
      <c r="CV84" s="452">
        <f>IF('Sensitivity Analysis Tables'!D119&gt;0,'Labor Cost'!$AC8*'Forecast Sheet (2)'!F9,SUMPRODUCT($AC8,'Forecast Sheet'!F9))</f>
        <v>195.15449286079982</v>
      </c>
      <c r="CW84" s="452">
        <f>IF('Sensitivity Analysis Tables'!E119&gt;0,'Labor Cost'!$AC8*'Forecast Sheet (2)'!G9,SUMPRODUCT($AC8,'Forecast Sheet'!G9))</f>
        <v>194.99482100300463</v>
      </c>
      <c r="CX84" s="452">
        <f>IF('Sensitivity Analysis Tables'!F119&gt;0,'Labor Cost'!$AC8*'Forecast Sheet (2)'!H9,SUMPRODUCT($AC8,'Forecast Sheet'!H9))</f>
        <v>389.67055957164069</v>
      </c>
      <c r="CY84" s="452">
        <f>IF('Sensitivity Analysis Tables'!G119&gt;0,'Labor Cost'!$AC8*'Forecast Sheet (2)'!I9,SUMPRODUCT($AC8,'Forecast Sheet'!I9))</f>
        <v>194.6758691023592</v>
      </c>
      <c r="CZ84" s="452">
        <f>IF('Sensitivity Analysis Tables'!H119&gt;0,'Labor Cost'!$AC8*'Forecast Sheet (2)'!J9,SUMPRODUCT($AC8,'Forecast Sheet'!J9))</f>
        <v>259.35545179442789</v>
      </c>
      <c r="DA84" s="452">
        <f>IF('Sensitivity Analysis Tables'!I119&gt;0,'Labor Cost'!$AC8*'Forecast Sheet (2)'!K9,SUMPRODUCT($AC8,'Forecast Sheet'!K9))</f>
        <v>194.35743890949249</v>
      </c>
      <c r="DB84" s="452">
        <f>IF('Sensitivity Analysis Tables'!J119&gt;0,'Labor Cost'!$AC8*'Forecast Sheet (2)'!L9,SUMPRODUCT($AC8,'Forecast Sheet'!L9))</f>
        <v>453.12964476907962</v>
      </c>
      <c r="DC84" s="452">
        <f>IF('Sensitivity Analysis Tables'!K119&gt;0,'Labor Cost'!$AC8*'Forecast Sheet (2)'!M9,SUMPRODUCT($AC8,'Forecast Sheet'!M9))</f>
        <v>194.03952957105008</v>
      </c>
      <c r="DD84" s="452">
        <f>IF('Sensitivity Analysis Tables'!L119&gt;0,'Labor Cost'!$AC8*'Forecast Sheet (2)'!N9,SUMPRODUCT($AC8,'Forecast Sheet'!N9))</f>
        <v>193.8807699559465</v>
      </c>
      <c r="DE84" s="452">
        <f>IF('Sensitivity Analysis Tables'!M119&gt;0,'Labor Cost'!$AC8*'Forecast Sheet (2)'!O9,SUMPRODUCT($AC8,'Forecast Sheet'!O9))</f>
        <v>193.72214023507345</v>
      </c>
      <c r="DF84" s="452">
        <f>IF('Sensitivity Analysis Tables'!N119&gt;0,'Labor Cost'!$AC8*'Forecast Sheet (2)'!P9,SUMPRODUCT($AC8,'Forecast Sheet'!P9))</f>
        <v>322.60606717025644</v>
      </c>
      <c r="DG84" s="452">
        <f>IF('Sensitivity Analysis Tables'!O119&gt;0,'Labor Cost'!$AC8*'Forecast Sheet (2)'!Q9,SUMPRODUCT($AC8,'Forecast Sheet'!Q9))</f>
        <v>193.4052700509975</v>
      </c>
      <c r="DH84" s="452">
        <f>IF('Sensitivity Analysis Tables'!P119&gt;0,'Labor Cost'!$AC8*'Forecast Sheet (2)'!R9,SUMPRODUCT($AC8,'Forecast Sheet'!R9))</f>
        <v>257.66270583400177</v>
      </c>
      <c r="DI84" s="452">
        <f>IF('Sensitivity Analysis Tables'!Q119&gt;0,'Labor Cost'!$AC8*'Forecast Sheet (2)'!S9,SUMPRODUCT($AC8,'Forecast Sheet'!S9))</f>
        <v>450.54080906251346</v>
      </c>
      <c r="DJ84" s="452">
        <f>IF('Sensitivity Analysis Tables'!R119&gt;0,'Labor Cost'!$AC8*'Forecast Sheet (2)'!T9,SUMPRODUCT($AC8,'Forecast Sheet'!T9))</f>
        <v>192.93093632750973</v>
      </c>
      <c r="DK84" s="452">
        <f>IF('Sensitivity Analysis Tables'!S119&gt;0,'Labor Cost'!$AC8*'Forecast Sheet (2)'!U9,SUMPRODUCT($AC8,'Forecast Sheet'!U9))</f>
        <v>192.77308374324178</v>
      </c>
      <c r="DL84" s="452">
        <f>IF('Sensitivity Analysis Tables'!T119&gt;0,'Labor Cost'!$AC8*'Forecast Sheet (2)'!V9,SUMPRODUCT($AC8,'Forecast Sheet'!V9))</f>
        <v>192.61536031108821</v>
      </c>
      <c r="DM84" s="452">
        <f>IF('Sensitivity Analysis Tables'!U119&gt;0,'Labor Cost'!$AC8*'Forecast Sheet (2)'!W9,SUMPRODUCT($AC8,'Forecast Sheet'!W9))</f>
        <v>384.91553185075827</v>
      </c>
      <c r="DN84" s="452">
        <f>IF('Sensitivity Analysis Tables'!V119&gt;0,'Labor Cost'!$AC8*'Forecast Sheet (2)'!X9,SUMPRODUCT($AC8,'Forecast Sheet'!X9))</f>
        <v>192.30030048053109</v>
      </c>
      <c r="DO84" s="452">
        <f>IF('Sensitivity Analysis Tables'!W119&gt;0,'Labor Cost'!$AC8*'Forecast Sheet (2)'!Y9,SUMPRODUCT($AC8,'Forecast Sheet'!Y9))</f>
        <v>192.14296387104702</v>
      </c>
      <c r="DP84" s="452">
        <f>IF('Sensitivity Analysis Tables'!X119&gt;0,'Labor Cost'!$AC8*'Forecast Sheet (2)'!Z9,SUMPRODUCT($AC8,'Forecast Sheet'!Z9))</f>
        <v>319.97625998586045</v>
      </c>
      <c r="DQ84" s="452">
        <f>IF('Sensitivity Analysis Tables'!Y119&gt;0,'Labor Cost'!$AC8*'Forecast Sheet (2)'!AA9,SUMPRODUCT($AC8,'Forecast Sheet'!AA9))</f>
        <v>191.828676736614</v>
      </c>
      <c r="DR84" s="452">
        <f>IF('Sensitivity Analysis Tables'!Z119&gt;0,'Labor Cost'!$AC8*'Forecast Sheet (2)'!AB9,SUMPRODUCT($AC8,'Forecast Sheet'!AB9))</f>
        <v>251.29556652496447</v>
      </c>
      <c r="DS84" s="452">
        <f>IF('Sensitivity Analysis Tables'!AA119&gt;0,'Labor Cost'!$AC8*'Forecast Sheet (2)'!AC9,SUMPRODUCT($AC8,'Forecast Sheet'!AC9))</f>
        <v>642.706080607118</v>
      </c>
      <c r="DT84" s="452">
        <f>IF('Sensitivity Analysis Tables'!AB119&gt;0,'Labor Cost'!$AC8*'Forecast Sheet (2)'!AD9,SUMPRODUCT($AC8,'Forecast Sheet'!AD9))</f>
        <v>589.70310684941342</v>
      </c>
      <c r="DU84" s="452">
        <f>IF('Sensitivity Analysis Tables'!AC119&gt;0,'Labor Cost'!$AC8*'Forecast Sheet (2)'!AE9,SUMPRODUCT($AC8,'Forecast Sheet'!AE9))</f>
        <v>566.94518586022207</v>
      </c>
      <c r="DV84" s="452">
        <f>IF('Sensitivity Analysis Tables'!AD119&gt;0,'Labor Cost'!$AC8*'Forecast Sheet (2)'!AF9,SUMPRODUCT($AC8,'Forecast Sheet'!AF9))</f>
        <v>690.04810610628329</v>
      </c>
      <c r="DW84" s="452">
        <f>IF('Sensitivity Analysis Tables'!AE119&gt;0,'Labor Cost'!$AC8*'Forecast Sheet (2)'!AG9,SUMPRODUCT($AC8,'Forecast Sheet'!AG9))</f>
        <v>460.97734808581748</v>
      </c>
      <c r="DX84" s="452">
        <f>IF('Sensitivity Analysis Tables'!AF119&gt;0,'Labor Cost'!$AC8*'Forecast Sheet (2)'!AH9,SUMPRODUCT($AC8,'Forecast Sheet'!AH9))</f>
        <v>509.32944241082873</v>
      </c>
      <c r="DY84" s="452">
        <f>IF('Sensitivity Analysis Tables'!AG119&gt;0,'Labor Cost'!$AC8*'Forecast Sheet (2)'!AI9,SUMPRODUCT($AC8,'Forecast Sheet'!AI9))</f>
        <v>576.93187258616229</v>
      </c>
      <c r="DZ84" s="452">
        <f>IF('Sensitivity Analysis Tables'!AH119&gt;0,'Labor Cost'!$AC8*'Forecast Sheet (2)'!AJ9,SUMPRODUCT($AC8,'Forecast Sheet'!AJ9))</f>
        <v>670.70835083169834</v>
      </c>
      <c r="EA84" s="452">
        <f>IF('Sensitivity Analysis Tables'!AI119&gt;0,'Labor Cost'!$AC8*'Forecast Sheet (2)'!AK9,SUMPRODUCT($AC8,'Forecast Sheet'!AK9))</f>
        <v>517.26866656765981</v>
      </c>
      <c r="EB84" s="452">
        <f>IF('Sensitivity Analysis Tables'!AJ119&gt;0,'Labor Cost'!$AC8*'Forecast Sheet (2)'!AL9,SUMPRODUCT($AC8,'Forecast Sheet'!AL9))</f>
        <v>541.11396346577226</v>
      </c>
      <c r="EC84" s="452">
        <f>IF('Sensitivity Analysis Tables'!AK119&gt;0,'Labor Cost'!$AC8*'Forecast Sheet (2)'!AM9,SUMPRODUCT($AC8,'Forecast Sheet'!AM9))</f>
        <v>529.55271970724084</v>
      </c>
      <c r="ED84" s="452">
        <f>IF('Sensitivity Analysis Tables'!AL119&gt;0,'Labor Cost'!$AC8*'Forecast Sheet (2)'!AN9,SUMPRODUCT($AC8,'Forecast Sheet'!AN9))</f>
        <v>557.40198724003051</v>
      </c>
      <c r="EE84" s="452">
        <f>IF('Sensitivity Analysis Tables'!AM119&gt;0,'Labor Cost'!$AC8*'Forecast Sheet (2)'!AO9,SUMPRODUCT($AC8,'Forecast Sheet'!AO9))</f>
        <v>470.89100672985148</v>
      </c>
      <c r="EF84" s="452">
        <f>IF('Sensitivity Analysis Tables'!AN119&gt;0,'Labor Cost'!$AC8*'Forecast Sheet (2)'!AP9,SUMPRODUCT($AC8,'Forecast Sheet'!AP9))</f>
        <v>546.43521889176043</v>
      </c>
      <c r="EG84" s="452">
        <f>IF('Sensitivity Analysis Tables'!AO119&gt;0,'Labor Cost'!$AC8*'Forecast Sheet (2)'!AQ9,SUMPRODUCT($AC8,'Forecast Sheet'!AQ9))</f>
        <v>540.35910035166603</v>
      </c>
      <c r="EH84" s="452">
        <f>IF('Sensitivity Analysis Tables'!AP119&gt;0,'Labor Cost'!$AC8*'Forecast Sheet (2)'!AR9,SUMPRODUCT($AC8,'Forecast Sheet'!AR9))</f>
        <v>420.62080779716536</v>
      </c>
      <c r="EI84" s="452">
        <f>IF('Sensitivity Analysis Tables'!AQ119&gt;0,'Labor Cost'!$AC8*'Forecast Sheet (2)'!AS9,SUMPRODUCT($AC8,'Forecast Sheet'!AS9))</f>
        <v>531.12720256698276</v>
      </c>
      <c r="EJ84" s="452">
        <f>IF('Sensitivity Analysis Tables'!AR119&gt;0,'Labor Cost'!$AC8*'Forecast Sheet (2)'!AT9,SUMPRODUCT($AC8,'Forecast Sheet'!AT9))</f>
        <v>397.54543471672173</v>
      </c>
      <c r="EK84" s="452">
        <f>IF('Sensitivity Analysis Tables'!AS119&gt;0,'Labor Cost'!$AC8*'Forecast Sheet (2)'!AU9,SUMPRODUCT($AC8,'Forecast Sheet'!AU9))</f>
        <v>510.23670403421033</v>
      </c>
      <c r="EL84" s="452">
        <f>IF('Sensitivity Analysis Tables'!AT119&gt;0,'Labor Cost'!$AC8*'Forecast Sheet (2)'!AV9,SUMPRODUCT($AC8,'Forecast Sheet'!AV9))</f>
        <v>427.48315875773193</v>
      </c>
      <c r="EM84" s="452">
        <f>IF('Sensitivity Analysis Tables'!AU119&gt;0,'Labor Cost'!$AC8*'Forecast Sheet (2)'!AW9,SUMPRODUCT($AC8,'Forecast Sheet'!AW9))</f>
        <v>527.4799844731981</v>
      </c>
      <c r="EN84" s="452">
        <f>IF('Sensitivity Analysis Tables'!AV119&gt;0,'Labor Cost'!$AC8*'Forecast Sheet (2)'!AX9,SUMPRODUCT($AC8,'Forecast Sheet'!AX9))</f>
        <v>464.41999559702248</v>
      </c>
      <c r="EO84" s="452">
        <f>IF('Sensitivity Analysis Tables'!AW119&gt;0,'Labor Cost'!$AC8*'Forecast Sheet (2)'!AY9,SUMPRODUCT($AC8,'Forecast Sheet'!AY9))</f>
        <v>419.32213426200656</v>
      </c>
      <c r="EP84" s="452">
        <f>IF('Sensitivity Analysis Tables'!AX119&gt;0,'Labor Cost'!$AC8*'Forecast Sheet (2)'!AZ9,SUMPRODUCT($AC8,'Forecast Sheet'!AZ9))</f>
        <v>427.63615738104539</v>
      </c>
      <c r="EQ84" s="452">
        <f>IF('Sensitivity Analysis Tables'!AY119&gt;0,'Labor Cost'!$AC8*'Forecast Sheet (2)'!BA9,SUMPRODUCT($AC8,'Forecast Sheet'!BA9))</f>
        <v>641.72094461268694</v>
      </c>
      <c r="ER84" s="452">
        <f>IF('Sensitivity Analysis Tables'!AZ119&gt;0,'Labor Cost'!$AC8*'Forecast Sheet (2)'!BB9,SUMPRODUCT($AC8,'Forecast Sheet'!BB9))</f>
        <v>551.84748185204114</v>
      </c>
      <c r="ES84" s="452">
        <f>IF('Sensitivity Analysis Tables'!BA119&gt;0,'Labor Cost'!$AC8*'Forecast Sheet (2)'!BC9,SUMPRODUCT($AC8,'Forecast Sheet'!BC9))</f>
        <v>576.21100266264466</v>
      </c>
      <c r="ET84" s="452">
        <f>IF('Sensitivity Analysis Tables'!BB119&gt;0,'Labor Cost'!$AC8*'Forecast Sheet (2)'!BD9,SUMPRODUCT($AC8,'Forecast Sheet'!BD9))</f>
        <v>647.98926293073032</v>
      </c>
      <c r="EU84" s="452">
        <f>IF('Sensitivity Analysis Tables'!BC119&gt;0,'Labor Cost'!$AC8*'Forecast Sheet (2)'!BE9,SUMPRODUCT($AC8,'Forecast Sheet'!BE9))</f>
        <v>439.30284168457933</v>
      </c>
      <c r="EV84" s="452">
        <f>IF('Sensitivity Analysis Tables'!BD119&gt;0,'Labor Cost'!$AC8*'Forecast Sheet (2)'!BF9,SUMPRODUCT($AC8,'Forecast Sheet'!BF9))</f>
        <v>522.52541064186198</v>
      </c>
      <c r="EW84" s="499"/>
      <c r="EX84" s="499"/>
      <c r="EY84" s="505">
        <v>30</v>
      </c>
      <c r="EZ84" s="452">
        <f>IF('Sensitivity Analysis Tables'!BH119&gt;0,'Labor Cost'!$AC28*'Forecast Sheet (2)'!D22,SUMPRODUCT($AC28,'Forecast Sheet'!D22))</f>
        <v>437.12295605236051</v>
      </c>
      <c r="FA84" s="452">
        <f>IF('Sensitivity Analysis Tables'!BI119&gt;0,'Labor Cost'!$AC28*'Forecast Sheet (2)'!E22,SUMPRODUCT($AC28,'Forecast Sheet'!E22))</f>
        <v>490.45195669074855</v>
      </c>
      <c r="FB84" s="452">
        <f>IF('Sensitivity Analysis Tables'!BJ119&gt;0,'Labor Cost'!$AC28*'Forecast Sheet (2)'!F22,SUMPRODUCT($AC28,'Forecast Sheet'!F22))</f>
        <v>490.45195669074855</v>
      </c>
      <c r="FC84" s="452">
        <f>IF('Sensitivity Analysis Tables'!BK119&gt;0,'Labor Cost'!$AC28*'Forecast Sheet (2)'!G22,SUMPRODUCT($AC28,'Forecast Sheet'!G22))</f>
        <v>490.45195669074855</v>
      </c>
      <c r="FD84" s="452">
        <f>IF('Sensitivity Analysis Tables'!BL119&gt;0,'Labor Cost'!$AC28*'Forecast Sheet (2)'!H22,SUMPRODUCT($AC28,'Forecast Sheet'!H22))</f>
        <v>485.54743712384095</v>
      </c>
      <c r="FE84" s="452">
        <f>IF('Sensitivity Analysis Tables'!BM119&gt;0,'Labor Cost'!$AC28*'Forecast Sheet (2)'!I22,SUMPRODUCT($AC28,'Forecast Sheet'!I22))</f>
        <v>480.69196275260259</v>
      </c>
      <c r="FF84" s="452">
        <f>IF('Sensitivity Analysis Tables'!BN119&gt;0,'Labor Cost'!$AC28*'Forecast Sheet (2)'!J22,SUMPRODUCT($AC28,'Forecast Sheet'!J22))</f>
        <v>475.88504312507661</v>
      </c>
      <c r="FG84" s="452">
        <f>IF('Sensitivity Analysis Tables'!BO119&gt;0,'Labor Cost'!$AC28*'Forecast Sheet (2)'!K22,SUMPRODUCT($AC28,'Forecast Sheet'!K22))</f>
        <v>471.12619269382577</v>
      </c>
      <c r="FH84" s="452">
        <f>IF('Sensitivity Analysis Tables'!BP119&gt;0,'Labor Cost'!$AC28*'Forecast Sheet (2)'!L22,SUMPRODUCT($AC28,'Forecast Sheet'!L22))</f>
        <v>466.41493076688749</v>
      </c>
      <c r="FI84" s="452">
        <f>IF('Sensitivity Analysis Tables'!BQ119&gt;0,'Labor Cost'!$AC28*'Forecast Sheet (2)'!M22,SUMPRODUCT($AC28,'Forecast Sheet'!M22))</f>
        <v>461.75078145921867</v>
      </c>
      <c r="FJ84" s="452">
        <f>IF('Sensitivity Analysis Tables'!BR119&gt;0,'Labor Cost'!$AC28*'Forecast Sheet (2)'!N22,SUMPRODUCT($AC28,'Forecast Sheet'!N22))</f>
        <v>457.1332736446264</v>
      </c>
      <c r="FK84" s="452">
        <f>IF('Sensitivity Analysis Tables'!BS119&gt;0,'Labor Cost'!$AC28*'Forecast Sheet (2)'!O22,SUMPRODUCT($AC28,'Forecast Sheet'!O22))</f>
        <v>452.56194090818019</v>
      </c>
      <c r="FL84" s="452">
        <f>IF('Sensitivity Analysis Tables'!BT119&gt;0,'Labor Cost'!$AC28*'Forecast Sheet (2)'!P22,SUMPRODUCT($AC28,'Forecast Sheet'!P22))</f>
        <v>448.03632149909839</v>
      </c>
      <c r="FM84" s="452">
        <f>IF('Sensitivity Analysis Tables'!BU119&gt;0,'Labor Cost'!$AC28*'Forecast Sheet (2)'!Q22,SUMPRODUCT($AC28,'Forecast Sheet'!Q22))</f>
        <v>418.9139606016571</v>
      </c>
      <c r="FN84" s="452">
        <f>IF('Sensitivity Analysis Tables'!BV119&gt;0,'Labor Cost'!$AC28*'Forecast Sheet (2)'!R22,SUMPRODUCT($AC28,'Forecast Sheet'!R22))</f>
        <v>418.9139606016571</v>
      </c>
      <c r="FO84" s="452">
        <f>IF('Sensitivity Analysis Tables'!BW119&gt;0,'Labor Cost'!$AC28*'Forecast Sheet (2)'!S22,SUMPRODUCT($AC28,'Forecast Sheet'!S22))</f>
        <v>209.28560640785514</v>
      </c>
      <c r="FP84" s="452">
        <f>IF('Sensitivity Analysis Tables'!BX119&gt;0,'Labor Cost'!$AC28*'Forecast Sheet (2)'!T22,SUMPRODUCT($AC28,'Forecast Sheet'!T22))</f>
        <v>209.11437272988505</v>
      </c>
      <c r="FQ84" s="452">
        <f>IF('Sensitivity Analysis Tables'!BY119&gt;0,'Labor Cost'!$AC28*'Forecast Sheet (2)'!U22,SUMPRODUCT($AC28,'Forecast Sheet'!U22))</f>
        <v>417.88655830439387</v>
      </c>
      <c r="FR84" s="452">
        <f>IF('Sensitivity Analysis Tables'!BZ119&gt;0,'Labor Cost'!$AC28*'Forecast Sheet (2)'!V22,SUMPRODUCT($AC28,'Forecast Sheet'!V22))</f>
        <v>208.77232556016335</v>
      </c>
      <c r="FS84" s="452">
        <f>IF('Sensitivity Analysis Tables'!CA119&gt;0,'Labor Cost'!$AC28*'Forecast Sheet (2)'!W22,SUMPRODUCT($AC28,'Forecast Sheet'!W22))</f>
        <v>278.13534911900064</v>
      </c>
      <c r="FT84" s="452">
        <f>IF('Sensitivity Analysis Tables'!CB119&gt;0,'Labor Cost'!$AC28*'Forecast Sheet (2)'!X22,SUMPRODUCT($AC28,'Forecast Sheet'!X22))</f>
        <v>208.43083787501831</v>
      </c>
      <c r="FU84" s="452">
        <f>IF('Sensitivity Analysis Tables'!CC119&gt;0,'Labor Cost'!$AC28*'Forecast Sheet (2)'!Y22,SUMPRODUCT($AC28,'Forecast Sheet'!Y22))</f>
        <v>485.94070829061474</v>
      </c>
      <c r="FV84" s="452">
        <f>IF('Sensitivity Analysis Tables'!CD119&gt;0,'Labor Cost'!$AC28*'Forecast Sheet (2)'!Z22,SUMPRODUCT($AC28,'Forecast Sheet'!Z22))</f>
        <v>208.08990875930436</v>
      </c>
      <c r="FW84" s="452">
        <f>IF('Sensitivity Analysis Tables'!CE119&gt;0,'Labor Cost'!$AC28*'Forecast Sheet (2)'!AA22,SUMPRODUCT($AC28,'Forecast Sheet'!AA22))</f>
        <v>207.91965337941036</v>
      </c>
      <c r="FX84" s="452">
        <f>IF('Sensitivity Analysis Tables'!CF119&gt;0,'Labor Cost'!$AC28*'Forecast Sheet (2)'!AB22,SUMPRODUCT($AC28,'Forecast Sheet'!AB22))</f>
        <v>207.74953729937272</v>
      </c>
      <c r="FY84" s="452">
        <f>IF('Sensitivity Analysis Tables'!CG119&gt;0,'Labor Cost'!$AC28*'Forecast Sheet (2)'!AC22,SUMPRODUCT($AC28,'Forecast Sheet'!AC22))</f>
        <v>345.96593400869779</v>
      </c>
      <c r="FZ84" s="452">
        <f>IF('Sensitivity Analysis Tables'!CH119&gt;0,'Labor Cost'!$AC28*'Forecast Sheet (2)'!AD22,SUMPRODUCT($AC28,'Forecast Sheet'!AD22))</f>
        <v>207.40972258306888</v>
      </c>
      <c r="GA84" s="452">
        <f>IF('Sensitivity Analysis Tables'!CI119&gt;0,'Labor Cost'!$AC28*'Forecast Sheet (2)'!AE22,SUMPRODUCT($AC28,'Forecast Sheet'!AE22))</f>
        <v>276.32003162551655</v>
      </c>
      <c r="GB84" s="452">
        <f>IF('Sensitivity Analysis Tables'!CJ119&gt;0,'Labor Cost'!$AC28*'Forecast Sheet (2)'!AF22,SUMPRODUCT($AC28,'Forecast Sheet'!AF22))</f>
        <v>483.16441529937185</v>
      </c>
      <c r="GC84" s="452">
        <f>IF('Sensitivity Analysis Tables'!CK119&gt;0,'Labor Cost'!$AC28*'Forecast Sheet (2)'!AG22,SUMPRODUCT($AC28,'Forecast Sheet'!AG22))</f>
        <v>206.90104241124911</v>
      </c>
      <c r="GD84" s="452">
        <f>IF('Sensitivity Analysis Tables'!CL119&gt;0,'Labor Cost'!$AC28*'Forecast Sheet (2)'!AH22,SUMPRODUCT($AC28,'Forecast Sheet'!AH22))</f>
        <v>206.73175974018537</v>
      </c>
      <c r="GE84" s="452">
        <f>IF('Sensitivity Analysis Tables'!CM119&gt;0,'Labor Cost'!$AC28*'Forecast Sheet (2)'!AI22,SUMPRODUCT($AC28,'Forecast Sheet'!AI22))</f>
        <v>206.56261557312519</v>
      </c>
      <c r="GF84" s="452">
        <f>IF('Sensitivity Analysis Tables'!CN119&gt;0,'Labor Cost'!$AC28*'Forecast Sheet (2)'!AJ22,SUMPRODUCT($AC28,'Forecast Sheet'!AJ22))</f>
        <v>412.7872195934944</v>
      </c>
      <c r="GG84" s="452">
        <f>IF('Sensitivity Analysis Tables'!CO119&gt;0,'Labor Cost'!$AC28*'Forecast Sheet (2)'!AK22,SUMPRODUCT($AC28,'Forecast Sheet'!AK22))</f>
        <v>206.22474229782262</v>
      </c>
      <c r="GH84" s="452">
        <f>IF('Sensitivity Analysis Tables'!CP119&gt;0,'Labor Cost'!$AC28*'Forecast Sheet (2)'!AL22,SUMPRODUCT($AC28,'Forecast Sheet'!AL22))</f>
        <v>206.0560129632153</v>
      </c>
      <c r="GI84" s="452">
        <f>IF('Sensitivity Analysis Tables'!CQ119&gt;0,'Labor Cost'!$AC28*'Forecast Sheet (2)'!AM22,SUMPRODUCT($AC28,'Forecast Sheet'!AM22))</f>
        <v>343.14570279980313</v>
      </c>
      <c r="GJ84" s="452">
        <f>IF('Sensitivity Analysis Tables'!CR119&gt;0,'Labor Cost'!$AC28*'Forecast Sheet (2)'!AN22,SUMPRODUCT($AC28,'Forecast Sheet'!AN22))</f>
        <v>205.71896833487085</v>
      </c>
      <c r="GK84" s="452">
        <f>IF('Sensitivity Analysis Tables'!CS119&gt;0,'Labor Cost'!$AC28*'Forecast Sheet (2)'!AO22,SUMPRODUCT($AC28,'Forecast Sheet'!AO22))</f>
        <v>269.49184851868102</v>
      </c>
      <c r="GL84" s="452">
        <f>IF('Sensitivity Analysis Tables'!CT119&gt;0,'Labor Cost'!$AC28*'Forecast Sheet (2)'!AP22,SUMPRODUCT($AC28,'Forecast Sheet'!AP22))</f>
        <v>689.24435123212584</v>
      </c>
      <c r="GM84" s="452">
        <f>IF('Sensitivity Analysis Tables'!CU119&gt;0,'Labor Cost'!$AC28*'Forecast Sheet (2)'!AQ22,SUMPRODUCT($AC28,'Forecast Sheet'!AQ22))</f>
        <v>632.40343846762642</v>
      </c>
      <c r="GN84" s="452">
        <f>IF('Sensitivity Analysis Tables'!CV119&gt;0,'Labor Cost'!$AC28*'Forecast Sheet (2)'!AR22,SUMPRODUCT($AC28,'Forecast Sheet'!AR22))</f>
        <v>607.9976191345188</v>
      </c>
      <c r="GO84" s="452">
        <f>IF('Sensitivity Analysis Tables'!CW119&gt;0,'Labor Cost'!$AC28*'Forecast Sheet (2)'!AS22,SUMPRODUCT($AC28,'Forecast Sheet'!AS22))</f>
        <v>740.01440715000888</v>
      </c>
      <c r="GP84" s="452">
        <f>IF('Sensitivity Analysis Tables'!CX119&gt;0,'Labor Cost'!$AC28*'Forecast Sheet (2)'!AT22,SUMPRODUCT($AC28,'Forecast Sheet'!AT22))</f>
        <v>494.35666286832424</v>
      </c>
      <c r="GQ84" s="452">
        <f>IF('Sensitivity Analysis Tables'!CY119&gt;0,'Labor Cost'!$AC28*'Forecast Sheet (2)'!AU22,SUMPRODUCT($AC28,'Forecast Sheet'!AU22))</f>
        <v>546.20992657523652</v>
      </c>
      <c r="GR84" s="452">
        <f>IF('Sensitivity Analysis Tables'!CZ119&gt;0,'Labor Cost'!$AC28*'Forecast Sheet (2)'!AV22,SUMPRODUCT($AC28,'Forecast Sheet'!AV22))</f>
        <v>618.70744065492033</v>
      </c>
      <c r="GS84" s="452">
        <f>IF('Sensitivity Analysis Tables'!DA119&gt;0,'Labor Cost'!$AC28*'Forecast Sheet (2)'!AW22,SUMPRODUCT($AC28,'Forecast Sheet'!AW22))</f>
        <v>719.27426250313135</v>
      </c>
      <c r="GT84" s="452">
        <f>IF('Sensitivity Analysis Tables'!DB119&gt;0,'Labor Cost'!$AC28*'Forecast Sheet (2)'!AX22,SUMPRODUCT($AC28,'Forecast Sheet'!AX22))</f>
        <v>554.72402900615236</v>
      </c>
      <c r="GU84" s="452">
        <f>IF('Sensitivity Analysis Tables'!DC119&gt;0,'Labor Cost'!$AC28*'Forecast Sheet (2)'!AY22,SUMPRODUCT($AC28,'Forecast Sheet'!AY22))</f>
        <v>580.2959610080278</v>
      </c>
      <c r="GV84" s="452">
        <f>IF('Sensitivity Analysis Tables'!DD119&gt;0,'Labor Cost'!$AC28*'Forecast Sheet (2)'!AZ22,SUMPRODUCT($AC28,'Forecast Sheet'!AZ22))</f>
        <v>567.89756896814185</v>
      </c>
      <c r="GW84" s="452">
        <f>IF('Sensitivity Analysis Tables'!DE119&gt;0,'Labor Cost'!$AC28*'Forecast Sheet (2)'!BA22,SUMPRODUCT($AC28,'Forecast Sheet'!BA22))</f>
        <v>597.76339864069678</v>
      </c>
      <c r="GX84" s="452">
        <f>IF('Sensitivity Analysis Tables'!DF119&gt;0,'Labor Cost'!$AC28*'Forecast Sheet (2)'!BB22,SUMPRODUCT($AC28,'Forecast Sheet'!BB22))</f>
        <v>504.98816835212091</v>
      </c>
      <c r="GY84" s="452">
        <f>IF('Sensitivity Analysis Tables'!DG119&gt;0,'Labor Cost'!$AC28*'Forecast Sheet (2)'!BC22,SUMPRODUCT($AC28,'Forecast Sheet'!BC22))</f>
        <v>586.00252790461138</v>
      </c>
      <c r="GZ84" s="452">
        <f>IF('Sensitivity Analysis Tables'!DH119&gt;0,'Labor Cost'!$AC28*'Forecast Sheet (2)'!BD22,SUMPRODUCT($AC28,'Forecast Sheet'!BD22))</f>
        <v>579.48643834588063</v>
      </c>
      <c r="HA84" s="452">
        <f>IF('Sensitivity Analysis Tables'!DI119&gt;0,'Labor Cost'!$AC28*'Forecast Sheet (2)'!BE22,SUMPRODUCT($AC28,'Forecast Sheet'!BE22))</f>
        <v>451.07791031171263</v>
      </c>
      <c r="HB84" s="452">
        <f>IF('Sensitivity Analysis Tables'!DJ119&gt;0,'Labor Cost'!$AC28*'Forecast Sheet (2)'!BF22,SUMPRODUCT($AC28,'Forecast Sheet'!BF22))</f>
        <v>569.5860599439294</v>
      </c>
      <c r="HC84" s="499"/>
      <c r="HD84" s="499"/>
      <c r="HE84" s="505">
        <v>30</v>
      </c>
      <c r="HF84" s="452">
        <f>IF('Sensitivity Analysis Tables'!DN119&gt;0,'Labor Cost'!$AC48*'Forecast Sheet (2)'!D35,SUMPRODUCT($AC48,'Forecast Sheet'!D35))</f>
        <v>444.30861318113148</v>
      </c>
      <c r="HG84" s="452">
        <f>IF('Sensitivity Analysis Tables'!DO119&gt;0,'Labor Cost'!$AC48*'Forecast Sheet (2)'!E35,SUMPRODUCT($AC48,'Forecast Sheet'!E35))</f>
        <v>581.59997465410106</v>
      </c>
      <c r="HH84" s="452">
        <f>IF('Sensitivity Analysis Tables'!DP119&gt;0,'Labor Cost'!$AC48*'Forecast Sheet (2)'!F35,SUMPRODUCT($AC48,'Forecast Sheet'!F35))</f>
        <v>498.51426398922951</v>
      </c>
      <c r="HI84" s="452">
        <f>IF('Sensitivity Analysis Tables'!DQ119&gt;0,'Labor Cost'!$AC48*'Forecast Sheet (2)'!G35,SUMPRODUCT($AC48,'Forecast Sheet'!G35))</f>
        <v>498.51426398922951</v>
      </c>
      <c r="HJ84" s="452">
        <f>IF('Sensitivity Analysis Tables'!DR119&gt;0,'Labor Cost'!$AC48*'Forecast Sheet (2)'!H35,SUMPRODUCT($AC48,'Forecast Sheet'!H35))</f>
        <v>658.03882846578301</v>
      </c>
      <c r="HK84" s="452">
        <f>IF('Sensitivity Analysis Tables'!DS119&gt;0,'Labor Cost'!$AC48*'Forecast Sheet (2)'!I35,SUMPRODUCT($AC48,'Forecast Sheet'!I35))</f>
        <v>407.1615251132032</v>
      </c>
      <c r="HL84" s="452">
        <f>IF('Sensitivity Analysis Tables'!DT119&gt;0,'Labor Cost'!$AC48*'Forecast Sheet (2)'!J35,SUMPRODUCT($AC48,'Forecast Sheet'!J35))</f>
        <v>403.08990986207118</v>
      </c>
      <c r="HM84" s="452">
        <f>IF('Sensitivity Analysis Tables'!DU119&gt;0,'Labor Cost'!$AC48*'Forecast Sheet (2)'!K35,SUMPRODUCT($AC48,'Forecast Sheet'!K35))</f>
        <v>558.68261506883061</v>
      </c>
      <c r="HN84" s="452">
        <f>IF('Sensitivity Analysis Tables'!DV119&gt;0,'Labor Cost'!$AC48*'Forecast Sheet (2)'!L35,SUMPRODUCT($AC48,'Forecast Sheet'!L35))</f>
        <v>553.09578891814238</v>
      </c>
      <c r="HO84" s="452">
        <f>IF('Sensitivity Analysis Tables'!DW119&gt;0,'Labor Cost'!$AC48*'Forecast Sheet (2)'!M35,SUMPRODUCT($AC48,'Forecast Sheet'!M35))</f>
        <v>469.34128373910931</v>
      </c>
      <c r="HP84" s="452">
        <f>IF('Sensitivity Analysis Tables'!DX119&gt;0,'Labor Cost'!$AC48*'Forecast Sheet (2)'!N35,SUMPRODUCT($AC48,'Forecast Sheet'!N35))</f>
        <v>542.08918271867128</v>
      </c>
      <c r="HQ84" s="452">
        <f>IF('Sensitivity Analysis Tables'!DY119&gt;0,'Labor Cost'!$AC48*'Forecast Sheet (2)'!O35,SUMPRODUCT($AC48,'Forecast Sheet'!O35))</f>
        <v>460.00139219270102</v>
      </c>
      <c r="HR84" s="452">
        <f>IF('Sensitivity Analysis Tables'!DZ119&gt;0,'Labor Cost'!$AC48*'Forecast Sheet (2)'!P35,SUMPRODUCT($AC48,'Forecast Sheet'!P35))</f>
        <v>379.50114855897834</v>
      </c>
      <c r="HS84" s="452">
        <f>IF('Sensitivity Analysis Tables'!EA119&gt;0,'Labor Cost'!$AC48*'Forecast Sheet (2)'!Q35,SUMPRODUCT($AC48,'Forecast Sheet'!Q35))</f>
        <v>354.83357390264479</v>
      </c>
      <c r="HT84" s="452">
        <f>IF('Sensitivity Analysis Tables'!EB119&gt;0,'Labor Cost'!$AC48*'Forecast Sheet (2)'!R35,SUMPRODUCT($AC48,'Forecast Sheet'!R35))</f>
        <v>398.12326991876733</v>
      </c>
      <c r="HU84" s="452">
        <f>IF('Sensitivity Analysis Tables'!EC119&gt;0,'Labor Cost'!$AC48*'Forecast Sheet (2)'!S35,SUMPRODUCT($AC48,'Forecast Sheet'!S35))</f>
        <v>398.12326991876733</v>
      </c>
      <c r="HV84" s="452">
        <f>IF('Sensitivity Analysis Tables'!ED119&gt;0,'Labor Cost'!$AC48*'Forecast Sheet (2)'!T35,SUMPRODUCT($AC48,'Forecast Sheet'!T35))</f>
        <v>398.12326991876733</v>
      </c>
      <c r="HW84" s="452">
        <f>IF('Sensitivity Analysis Tables'!EE119&gt;0,'Labor Cost'!$AC48*'Forecast Sheet (2)'!U35,SUMPRODUCT($AC48,'Forecast Sheet'!U35))</f>
        <v>394.14203721957966</v>
      </c>
      <c r="HX84" s="452">
        <f>IF('Sensitivity Analysis Tables'!EF119&gt;0,'Labor Cost'!$AC48*'Forecast Sheet (2)'!V35,SUMPRODUCT($AC48,'Forecast Sheet'!V35))</f>
        <v>390.20061684738386</v>
      </c>
      <c r="HY84" s="452">
        <f>IF('Sensitivity Analysis Tables'!EG119&gt;0,'Labor Cost'!$AC48*'Forecast Sheet (2)'!W35,SUMPRODUCT($AC48,'Forecast Sheet'!W35))</f>
        <v>386.29861067891011</v>
      </c>
      <c r="HZ84" s="452">
        <f>IF('Sensitivity Analysis Tables'!EH119&gt;0,'Labor Cost'!$AC48*'Forecast Sheet (2)'!X35,SUMPRODUCT($AC48,'Forecast Sheet'!X35))</f>
        <v>382.43562457212096</v>
      </c>
      <c r="IA84" s="452">
        <f>IF('Sensitivity Analysis Tables'!EI119&gt;0,'Labor Cost'!$AC48*'Forecast Sheet (2)'!Y35,SUMPRODUCT($AC48,'Forecast Sheet'!Y35))</f>
        <v>378.6112683263998</v>
      </c>
      <c r="IB84" s="452">
        <f>IF('Sensitivity Analysis Tables'!EJ119&gt;0,'Labor Cost'!$AC48*'Forecast Sheet (2)'!Z35,SUMPRODUCT($AC48,'Forecast Sheet'!Z35))</f>
        <v>374.82515564313593</v>
      </c>
      <c r="IC84" s="452">
        <f>IF('Sensitivity Analysis Tables'!EK119&gt;0,'Labor Cost'!$AC48*'Forecast Sheet (2)'!AA35,SUMPRODUCT($AC48,'Forecast Sheet'!AA35))</f>
        <v>371.07690408670447</v>
      </c>
      <c r="ID84" s="452">
        <f>IF('Sensitivity Analysis Tables'!EL119&gt;0,'Labor Cost'!$AC48*'Forecast Sheet (2)'!AB35,SUMPRODUCT($AC48,'Forecast Sheet'!AB35))</f>
        <v>367.36613504583755</v>
      </c>
      <c r="IE84" s="452">
        <f>IF('Sensitivity Analysis Tables'!EM119&gt;0,'Labor Cost'!$AC48*'Forecast Sheet (2)'!AC35,SUMPRODUCT($AC48,'Forecast Sheet'!AC35))</f>
        <v>363.69247369537908</v>
      </c>
      <c r="IF84" s="452">
        <f>IF('Sensitivity Analysis Tables'!EN119&gt;0,'Labor Cost'!$AC48*'Forecast Sheet (2)'!AD35,SUMPRODUCT($AC48,'Forecast Sheet'!AD35))</f>
        <v>340.0524629051796</v>
      </c>
      <c r="IG84" s="452">
        <f>IF('Sensitivity Analysis Tables'!EO119&gt;0,'Labor Cost'!$AC48*'Forecast Sheet (2)'!AE35,SUMPRODUCT($AC48,'Forecast Sheet'!AE35))</f>
        <v>340.0524629051796</v>
      </c>
      <c r="IH84" s="452">
        <f>IF('Sensitivity Analysis Tables'!EP119&gt;0,'Labor Cost'!$AC48*'Forecast Sheet (2)'!AF35,SUMPRODUCT($AC48,'Forecast Sheet'!AF35))</f>
        <v>169.88711908140132</v>
      </c>
      <c r="II84" s="452">
        <f>IF('Sensitivity Analysis Tables'!EQ119&gt;0,'Labor Cost'!$AC48*'Forecast Sheet (2)'!AG35,SUMPRODUCT($AC48,'Forecast Sheet'!AG35))</f>
        <v>169.74812052942551</v>
      </c>
      <c r="IJ84" s="452">
        <f>IF('Sensitivity Analysis Tables'!ER119&gt;0,'Labor Cost'!$AC48*'Forecast Sheet (2)'!AH35,SUMPRODUCT($AC48,'Forecast Sheet'!AH35))</f>
        <v>339.21847140707564</v>
      </c>
      <c r="IK84" s="452">
        <f>IF('Sensitivity Analysis Tables'!ES119&gt;0,'Labor Cost'!$AC48*'Forecast Sheet (2)'!AI35,SUMPRODUCT($AC48,'Forecast Sheet'!AI35))</f>
        <v>169.47046451068948</v>
      </c>
      <c r="IL84" s="452">
        <f>IF('Sensitivity Analysis Tables'!ET119&gt;0,'Labor Cost'!$AC48*'Forecast Sheet (2)'!AJ35,SUMPRODUCT($AC48,'Forecast Sheet'!AJ35))</f>
        <v>225.77574247721066</v>
      </c>
      <c r="IM84" s="452">
        <f>IF('Sensitivity Analysis Tables'!EU119&gt;0,'Labor Cost'!$AC48*'Forecast Sheet (2)'!AK35,SUMPRODUCT($AC48,'Forecast Sheet'!AK35))</f>
        <v>169.19326265229699</v>
      </c>
      <c r="IN84" s="452">
        <f>IF('Sensitivity Analysis Tables'!EV119&gt;0,'Labor Cost'!$AC48*'Forecast Sheet (2)'!AL35,SUMPRODUCT($AC48,'Forecast Sheet'!AL35))</f>
        <v>394.46127420241737</v>
      </c>
      <c r="IO84" s="452">
        <f>IF('Sensitivity Analysis Tables'!EW119&gt;0,'Labor Cost'!$AC48*'Forecast Sheet (2)'!AM35,SUMPRODUCT($AC48,'Forecast Sheet'!AM35))</f>
        <v>168.91651421138053</v>
      </c>
      <c r="IP84" s="452">
        <f>IF('Sensitivity Analysis Tables'!EX119&gt;0,'Labor Cost'!$AC48*'Forecast Sheet (2)'!AN35,SUMPRODUCT($AC48,'Forecast Sheet'!AN35))</f>
        <v>168.77830979066218</v>
      </c>
      <c r="IQ84" s="452">
        <f>IF('Sensitivity Analysis Tables'!EY119&gt;0,'Labor Cost'!$AC48*'Forecast Sheet (2)'!AO35,SUMPRODUCT($AC48,'Forecast Sheet'!AO35))</f>
        <v>168.64021844628795</v>
      </c>
      <c r="IR84" s="452">
        <f>IF('Sensitivity Analysis Tables'!EZ119&gt;0,'Labor Cost'!$AC48*'Forecast Sheet (2)'!AP35,SUMPRODUCT($AC48,'Forecast Sheet'!AP35))</f>
        <v>280.8370668095684</v>
      </c>
      <c r="IS84" s="452">
        <f>IF('Sensitivity Analysis Tables'!FA119&gt;0,'Labor Cost'!$AC48*'Forecast Sheet (2)'!AQ35,SUMPRODUCT($AC48,'Forecast Sheet'!AQ35))</f>
        <v>168.36437461657988</v>
      </c>
      <c r="IT84" s="452">
        <f>IF('Sensitivity Analysis Tables'!FB119&gt;0,'Labor Cost'!$AC48*'Forecast Sheet (2)'!AR35,SUMPRODUCT($AC48,'Forecast Sheet'!AR35))</f>
        <v>224.30216259525224</v>
      </c>
      <c r="IU84" s="452">
        <f>IF('Sensitivity Analysis Tables'!FC119&gt;0,'Labor Cost'!$AC48*'Forecast Sheet (2)'!AS35,SUMPRODUCT($AC48,'Forecast Sheet'!AS35))</f>
        <v>392.20762462706631</v>
      </c>
      <c r="IV84" s="452">
        <f>IF('Sensitivity Analysis Tables'!FD119&gt;0,'Labor Cost'!$AC48*'Forecast Sheet (2)'!AT35,SUMPRODUCT($AC48,'Forecast Sheet'!AT35))</f>
        <v>167.95145463413317</v>
      </c>
      <c r="IW84" s="452">
        <f>IF('Sensitivity Analysis Tables'!FE119&gt;0,'Labor Cost'!$AC48*'Forecast Sheet (2)'!AU35,SUMPRODUCT($AC48,'Forecast Sheet'!AU35))</f>
        <v>167.81403980761431</v>
      </c>
      <c r="IX84" s="452">
        <f>IF('Sensitivity Analysis Tables'!FF119&gt;0,'Labor Cost'!$AC48*'Forecast Sheet (2)'!AV35,SUMPRODUCT($AC48,'Forecast Sheet'!AV35))</f>
        <v>167.67673741140808</v>
      </c>
      <c r="IY84" s="452">
        <f>IF('Sensitivity Analysis Tables'!FG119&gt;0,'Labor Cost'!$AC48*'Forecast Sheet (2)'!AW35,SUMPRODUCT($AC48,'Forecast Sheet'!AW35))</f>
        <v>335.07909470705198</v>
      </c>
      <c r="IZ84" s="452">
        <f>IF('Sensitivity Analysis Tables'!FH119&gt;0,'Labor Cost'!$AC48*'Forecast Sheet (2)'!AX35,SUMPRODUCT($AC48,'Forecast Sheet'!AX35))</f>
        <v>167.40246954205494</v>
      </c>
      <c r="JA84" s="452">
        <f>IF('Sensitivity Analysis Tables'!FI119&gt;0,'Labor Cost'!$AC48*'Forecast Sheet (2)'!AY35,SUMPRODUCT($AC48,'Forecast Sheet'!AY35))</f>
        <v>167.26550388515693</v>
      </c>
      <c r="JB84" s="452">
        <f>IF('Sensitivity Analysis Tables'!FJ119&gt;0,'Labor Cost'!$AC48*'Forecast Sheet (2)'!AZ35,SUMPRODUCT($AC48,'Forecast Sheet'!AZ35))</f>
        <v>278.54775048511527</v>
      </c>
      <c r="JC84" s="452">
        <f>IF('Sensitivity Analysis Tables'!FK119&gt;0,'Labor Cost'!$AC48*'Forecast Sheet (2)'!BA35,SUMPRODUCT($AC48,'Forecast Sheet'!BA35))</f>
        <v>166.9919086681036</v>
      </c>
      <c r="JD84" s="452">
        <f>IF('Sensitivity Analysis Tables'!FL119&gt;0,'Labor Cost'!$AC48*'Forecast Sheet (2)'!BB35,SUMPRODUCT($AC48,'Forecast Sheet'!BB35))</f>
        <v>218.75940035521583</v>
      </c>
      <c r="JE84" s="452">
        <f>IF('Sensitivity Analysis Tables'!FM119&gt;0,'Labor Cost'!$AC48*'Forecast Sheet (2)'!BC35,SUMPRODUCT($AC48,'Forecast Sheet'!BC35))</f>
        <v>559.49254792880208</v>
      </c>
      <c r="JF84" s="452">
        <f>IF('Sensitivity Analysis Tables'!FN119&gt;0,'Labor Cost'!$AC48*'Forecast Sheet (2)'!BD35,SUMPRODUCT($AC48,'Forecast Sheet'!BD35))</f>
        <v>513.35206516335381</v>
      </c>
      <c r="JG84" s="452">
        <f>IF('Sensitivity Analysis Tables'!FO119&gt;0,'Labor Cost'!$AC48*'Forecast Sheet (2)'!BE35,SUMPRODUCT($AC48,'Forecast Sheet'!BE35))</f>
        <v>493.5406963526259</v>
      </c>
      <c r="JH84" s="452">
        <f>IF('Sensitivity Analysis Tables'!FP119&gt;0,'Labor Cost'!$AC48*'Forecast Sheet (2)'!BF35,SUMPRODUCT($AC48,'Forecast Sheet'!BF35))</f>
        <v>600.70502633824458</v>
      </c>
      <c r="JI84" s="499"/>
      <c r="JJ84" s="499"/>
      <c r="JK84" s="499"/>
      <c r="JL84" s="499"/>
      <c r="JM84" s="499"/>
      <c r="JN84" s="499"/>
      <c r="JO84" s="499"/>
      <c r="JP84" s="499"/>
      <c r="JQ84" s="499"/>
      <c r="JR84" s="499"/>
      <c r="JS84" s="499"/>
      <c r="JT84" s="499"/>
      <c r="JU84" s="499"/>
      <c r="JV84" s="499"/>
      <c r="JW84" s="499"/>
      <c r="JX84" s="499"/>
      <c r="JY84" s="499"/>
      <c r="JZ84" s="499"/>
      <c r="KA84" s="499"/>
      <c r="KB84" s="499"/>
      <c r="KC84" s="499"/>
      <c r="KD84" s="499"/>
      <c r="KE84" s="499"/>
      <c r="KF84" s="499"/>
      <c r="KG84" s="499"/>
      <c r="KH84" s="499"/>
      <c r="KI84" s="499"/>
      <c r="KJ84" s="499"/>
      <c r="KK84" s="499"/>
      <c r="KL84" s="499"/>
      <c r="KM84" s="499"/>
      <c r="KN84" s="499"/>
      <c r="KO84" s="499"/>
      <c r="KP84" s="499"/>
      <c r="KQ84" s="499"/>
      <c r="KR84" s="499"/>
      <c r="KS84" s="499"/>
      <c r="KT84" s="499"/>
      <c r="KU84" s="499"/>
      <c r="KV84" s="499"/>
      <c r="KW84" s="499"/>
      <c r="KX84" s="499"/>
      <c r="KY84" s="499"/>
      <c r="KZ84" s="499"/>
      <c r="LA84" s="499"/>
      <c r="LB84" s="499"/>
      <c r="LC84" s="499"/>
      <c r="LD84" s="499"/>
      <c r="LE84" s="499"/>
      <c r="LF84" s="499"/>
      <c r="LG84" s="499"/>
      <c r="LH84" s="499"/>
      <c r="LI84" s="499"/>
      <c r="LJ84" s="499"/>
      <c r="LK84" s="499"/>
      <c r="LL84" s="499"/>
      <c r="LM84" s="499"/>
      <c r="LN84" s="499"/>
      <c r="LO84" s="499"/>
      <c r="LP84" s="499"/>
      <c r="LQ84" s="499"/>
      <c r="LR84" s="499"/>
      <c r="LS84" s="499"/>
      <c r="LT84" s="499"/>
      <c r="LU84" s="499"/>
      <c r="LV84" s="499"/>
      <c r="LW84" s="499"/>
      <c r="LX84" s="499"/>
      <c r="LY84" s="499"/>
      <c r="LZ84" s="499"/>
      <c r="MA84" s="499"/>
      <c r="MB84" s="499"/>
      <c r="MC84" s="499"/>
      <c r="MD84" s="499"/>
      <c r="ME84" s="499"/>
    </row>
    <row r="85" spans="1:343" ht="18">
      <c r="A85" s="499"/>
      <c r="B85" s="499"/>
      <c r="C85" s="499"/>
      <c r="D85" s="499"/>
      <c r="E85" s="499"/>
      <c r="F85" s="499"/>
      <c r="G85" s="499"/>
      <c r="H85" s="499"/>
      <c r="I85" s="499"/>
      <c r="J85" s="499"/>
      <c r="K85" s="499"/>
      <c r="L85" s="499"/>
      <c r="M85" s="499"/>
      <c r="N85" s="499"/>
      <c r="O85" s="499"/>
      <c r="P85" s="499"/>
      <c r="Q85" s="499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499"/>
      <c r="AC85" s="499"/>
      <c r="AD85" s="499"/>
      <c r="AE85" s="499"/>
      <c r="AF85" s="499"/>
      <c r="AG85" s="499"/>
      <c r="AH85" s="499"/>
      <c r="AI85" s="499"/>
      <c r="AJ85" s="499"/>
      <c r="AK85" s="499"/>
      <c r="AL85" s="499"/>
      <c r="AM85" s="499"/>
      <c r="AN85" s="499"/>
      <c r="AO85" s="499"/>
      <c r="AP85" s="499"/>
      <c r="AQ85" s="499"/>
      <c r="AR85" s="499"/>
      <c r="AS85" s="499"/>
      <c r="AT85" s="499"/>
      <c r="AU85" s="499"/>
      <c r="AV85" s="499"/>
      <c r="AW85" s="499"/>
      <c r="AX85" s="499"/>
      <c r="AY85" s="499"/>
      <c r="AZ85" s="499"/>
      <c r="BA85" s="499"/>
      <c r="BB85" s="499"/>
      <c r="BC85" s="499"/>
      <c r="BD85" s="499"/>
      <c r="BE85" s="499"/>
      <c r="BF85" s="499"/>
      <c r="BG85" s="499"/>
      <c r="BH85" s="499"/>
      <c r="BI85" s="499"/>
      <c r="BJ85" s="499"/>
      <c r="BK85" s="499"/>
      <c r="BL85" s="499"/>
      <c r="BM85" s="499"/>
      <c r="BN85" s="499"/>
      <c r="BO85" s="499"/>
      <c r="BP85" s="499"/>
      <c r="BQ85" s="499"/>
      <c r="BR85" s="499"/>
      <c r="BS85" s="499"/>
      <c r="BT85" s="499"/>
      <c r="BU85" s="499"/>
      <c r="BV85" s="499"/>
      <c r="BW85" s="499"/>
      <c r="BX85" s="499"/>
      <c r="BY85" s="499"/>
      <c r="BZ85" s="499"/>
      <c r="CA85" s="499"/>
      <c r="CB85" s="499"/>
      <c r="CC85" s="499"/>
      <c r="CD85" s="499"/>
      <c r="CE85" s="499"/>
      <c r="CF85" s="499"/>
      <c r="CG85" s="499"/>
      <c r="CH85" s="499"/>
      <c r="CI85" s="499"/>
      <c r="CJ85" s="499"/>
      <c r="CK85" s="499"/>
      <c r="CL85" s="499"/>
      <c r="CM85" s="499"/>
      <c r="CN85" s="499"/>
      <c r="CO85" s="499"/>
      <c r="CP85" s="499"/>
      <c r="CQ85" s="499"/>
      <c r="CR85" s="499"/>
      <c r="CS85" s="505">
        <v>60</v>
      </c>
      <c r="CT85" s="452">
        <f>IF('Sensitivity Analysis Tables'!B120&gt;0,'Labor Cost'!$AC9*'Forecast Sheet (2)'!D10,SUMPRODUCT($AC9,'Forecast Sheet'!D10))</f>
        <v>458.41780912831592</v>
      </c>
      <c r="CU85" s="452">
        <f>IF('Sensitivity Analysis Tables'!C120&gt;0,'Labor Cost'!$AC9*'Forecast Sheet (2)'!E10,SUMPRODUCT($AC9,'Forecast Sheet'!E10))</f>
        <v>428.62065153497542</v>
      </c>
      <c r="CV85" s="452">
        <f>IF('Sensitivity Analysis Tables'!D120&gt;0,'Labor Cost'!$AC9*'Forecast Sheet (2)'!F10,SUMPRODUCT($AC9,'Forecast Sheet'!F10))</f>
        <v>428.62065153497542</v>
      </c>
      <c r="CW85" s="452">
        <f>IF('Sensitivity Analysis Tables'!E120&gt;0,'Labor Cost'!$AC9*'Forecast Sheet (2)'!G10,SUMPRODUCT($AC9,'Forecast Sheet'!G10))</f>
        <v>214.1349809554961</v>
      </c>
      <c r="CX85" s="452">
        <f>IF('Sensitivity Analysis Tables'!F120&gt;0,'Labor Cost'!$AC9*'Forecast Sheet (2)'!H10,SUMPRODUCT($AC9,'Forecast Sheet'!H10))</f>
        <v>213.95977960744162</v>
      </c>
      <c r="CY85" s="452">
        <f>IF('Sensitivity Analysis Tables'!G120&gt;0,'Labor Cost'!$AC9*'Forecast Sheet (2)'!I10,SUMPRODUCT($AC9,'Forecast Sheet'!I10))</f>
        <v>427.56944321188922</v>
      </c>
      <c r="CZ85" s="452">
        <f>IF('Sensitivity Analysis Tables'!H120&gt;0,'Labor Cost'!$AC9*'Forecast Sheet (2)'!J10,SUMPRODUCT($AC9,'Forecast Sheet'!J10))</f>
        <v>213.60980683372156</v>
      </c>
      <c r="DA85" s="452">
        <f>IF('Sensitivity Analysis Tables'!I120&gt;0,'Labor Cost'!$AC9*'Forecast Sheet (2)'!K10,SUMPRODUCT($AC9,'Forecast Sheet'!K10))</f>
        <v>284.58004689811321</v>
      </c>
      <c r="DB85" s="452">
        <f>IF('Sensitivity Analysis Tables'!J120&gt;0,'Labor Cost'!$AC9*'Forecast Sheet (2)'!L10,SUMPRODUCT($AC9,'Forecast Sheet'!L10))</f>
        <v>213.26040650844283</v>
      </c>
      <c r="DC85" s="452">
        <f>IF('Sensitivity Analysis Tables'!K120&gt;0,'Labor Cost'!$AC9*'Forecast Sheet (2)'!M10,SUMPRODUCT($AC9,'Forecast Sheet'!M10))</f>
        <v>497.20048168303242</v>
      </c>
      <c r="DD85" s="452">
        <f>IF('Sensitivity Analysis Tables'!L120&gt;0,'Labor Cost'!$AC9*'Forecast Sheet (2)'!N10,SUMPRODUCT($AC9,'Forecast Sheet'!N10))</f>
        <v>212.91157769525483</v>
      </c>
      <c r="DE85" s="452">
        <f>IF('Sensitivity Analysis Tables'!M120&gt;0,'Labor Cost'!$AC9*'Forecast Sheet (2)'!O10,SUMPRODUCT($AC9,'Forecast Sheet'!O10))</f>
        <v>212.73737731350414</v>
      </c>
      <c r="DF85" s="452">
        <f>IF('Sensitivity Analysis Tables'!N120&gt;0,'Labor Cost'!$AC9*'Forecast Sheet (2)'!P10,SUMPRODUCT($AC9,'Forecast Sheet'!P10))</f>
        <v>212.56331945933857</v>
      </c>
      <c r="DG85" s="452">
        <f>IF('Sensitivity Analysis Tables'!O120&gt;0,'Labor Cost'!$AC9*'Forecast Sheet (2)'!Q10,SUMPRODUCT($AC9,'Forecast Sheet'!Q10))</f>
        <v>353.98234002690765</v>
      </c>
      <c r="DH85" s="452">
        <f>IF('Sensitivity Analysis Tables'!P120&gt;0,'Labor Cost'!$AC9*'Forecast Sheet (2)'!R10,SUMPRODUCT($AC9,'Forecast Sheet'!R10))</f>
        <v>212.21563086740406</v>
      </c>
      <c r="DI85" s="452">
        <f>IF('Sensitivity Analysis Tables'!Q120&gt;0,'Labor Cost'!$AC9*'Forecast Sheet (2)'!S10,SUMPRODUCT($AC9,'Forecast Sheet'!S10))</f>
        <v>282.72266652892591</v>
      </c>
      <c r="DJ85" s="452">
        <f>IF('Sensitivity Analysis Tables'!R120&gt;0,'Labor Cost'!$AC9*'Forecast Sheet (2)'!T10,SUMPRODUCT($AC9,'Forecast Sheet'!T10))</f>
        <v>494.35985897127216</v>
      </c>
      <c r="DK85" s="452">
        <f>IF('Sensitivity Analysis Tables'!S120&gt;0,'Labor Cost'!$AC9*'Forecast Sheet (2)'!U10,SUMPRODUCT($AC9,'Forecast Sheet'!U10))</f>
        <v>211.69516402415258</v>
      </c>
      <c r="DL85" s="452">
        <f>IF('Sensitivity Analysis Tables'!T120&gt;0,'Labor Cost'!$AC9*'Forecast Sheet (2)'!V10,SUMPRODUCT($AC9,'Forecast Sheet'!V10))</f>
        <v>211.52195888995098</v>
      </c>
      <c r="DM85" s="452">
        <f>IF('Sensitivity Analysis Tables'!U120&gt;0,'Labor Cost'!$AC9*'Forecast Sheet (2)'!W10,SUMPRODUCT($AC9,'Forecast Sheet'!W10))</f>
        <v>211.34889546904103</v>
      </c>
      <c r="DN85" s="452">
        <f>IF('Sensitivity Analysis Tables'!V120&gt;0,'Labor Cost'!$AC9*'Forecast Sheet (2)'!X10,SUMPRODUCT($AC9,'Forecast Sheet'!X10))</f>
        <v>422.35194729095087</v>
      </c>
      <c r="DO85" s="452">
        <f>IF('Sensitivity Analysis Tables'!W120&gt;0,'Labor Cost'!$AC9*'Forecast Sheet (2)'!Y10,SUMPRODUCT($AC9,'Forecast Sheet'!Y10))</f>
        <v>211.0031933034019</v>
      </c>
      <c r="DP85" s="452">
        <f>IF('Sensitivity Analysis Tables'!X120&gt;0,'Labor Cost'!$AC9*'Forecast Sheet (2)'!Z10,SUMPRODUCT($AC9,'Forecast Sheet'!Z10))</f>
        <v>210.83055432706274</v>
      </c>
      <c r="DQ85" s="452">
        <f>IF('Sensitivity Analysis Tables'!Y120&gt;0,'Labor Cost'!$AC9*'Forecast Sheet (2)'!AA10,SUMPRODUCT($AC9,'Forecast Sheet'!AA10))</f>
        <v>351.09676100132538</v>
      </c>
      <c r="DR85" s="452">
        <f>IF('Sensitivity Analysis Tables'!Z120&gt;0,'Labor Cost'!$AC9*'Forecast Sheet (2)'!AB10,SUMPRODUCT($AC9,'Forecast Sheet'!AB10))</f>
        <v>210.48570000903086</v>
      </c>
      <c r="DS85" s="452">
        <f>IF('Sensitivity Analysis Tables'!AA120&gt;0,'Labor Cost'!$AC9*'Forecast Sheet (2)'!AC10,SUMPRODUCT($AC9,'Forecast Sheet'!AC10))</f>
        <v>275.73626701183053</v>
      </c>
      <c r="DT85" s="452">
        <f>IF('Sensitivity Analysis Tables'!AB120&gt;0,'Labor Cost'!$AC9*'Forecast Sheet (2)'!AD10,SUMPRODUCT($AC9,'Forecast Sheet'!AD10))</f>
        <v>705.21489058903103</v>
      </c>
      <c r="DU85" s="452">
        <f>IF('Sensitivity Analysis Tables'!AC120&gt;0,'Labor Cost'!$AC9*'Forecast Sheet (2)'!AE10,SUMPRODUCT($AC9,'Forecast Sheet'!AE10))</f>
        <v>647.05691221091422</v>
      </c>
      <c r="DV85" s="452">
        <f>IF('Sensitivity Analysis Tables'!AD120&gt;0,'Labor Cost'!$AC9*'Forecast Sheet (2)'!AF10,SUMPRODUCT($AC9,'Forecast Sheet'!AF10))</f>
        <v>622.08558356677599</v>
      </c>
      <c r="DW85" s="452">
        <f>IF('Sensitivity Analysis Tables'!AE120&gt;0,'Labor Cost'!$AC9*'Forecast Sheet (2)'!AG10,SUMPRODUCT($AC9,'Forecast Sheet'!AG10))</f>
        <v>757.1613437813196</v>
      </c>
      <c r="DX85" s="452">
        <f>IF('Sensitivity Analysis Tables'!AF120&gt;0,'Labor Cost'!$AC9*'Forecast Sheet (2)'!AH10,SUMPRODUCT($AC9,'Forecast Sheet'!AH10))</f>
        <v>505.81144305850376</v>
      </c>
      <c r="DY85" s="452">
        <f>IF('Sensitivity Analysis Tables'!AG120&gt;0,'Labor Cost'!$AC9*'Forecast Sheet (2)'!AI10,SUMPRODUCT($AC9,'Forecast Sheet'!AI10))</f>
        <v>558.86620313943035</v>
      </c>
      <c r="DZ85" s="452">
        <f>IF('Sensitivity Analysis Tables'!AH120&gt;0,'Labor Cost'!$AC9*'Forecast Sheet (2)'!AJ10,SUMPRODUCT($AC9,'Forecast Sheet'!AJ10))</f>
        <v>633.04356327054359</v>
      </c>
      <c r="EA85" s="452">
        <f>IF('Sensitivity Analysis Tables'!AI120&gt;0,'Labor Cost'!$AC9*'Forecast Sheet (2)'!AK10,SUMPRODUCT($AC9,'Forecast Sheet'!AK10))</f>
        <v>735.9406274826631</v>
      </c>
      <c r="EB85" s="452">
        <f>IF('Sensitivity Analysis Tables'!AJ120&gt;0,'Labor Cost'!$AC9*'Forecast Sheet (2)'!AL10,SUMPRODUCT($AC9,'Forecast Sheet'!AL10))</f>
        <v>567.57758656034434</v>
      </c>
      <c r="EC85" s="452">
        <f>IF('Sensitivity Analysis Tables'!AK120&gt;0,'Labor Cost'!$AC9*'Forecast Sheet (2)'!AM10,SUMPRODUCT($AC9,'Forecast Sheet'!AM10))</f>
        <v>593.74204796886318</v>
      </c>
      <c r="ED85" s="452">
        <f>IF('Sensitivity Analysis Tables'!AL120&gt;0,'Labor Cost'!$AC9*'Forecast Sheet (2)'!AN10,SUMPRODUCT($AC9,'Forecast Sheet'!AN10))</f>
        <v>581.05637173479954</v>
      </c>
      <c r="EE85" s="452">
        <f>IF('Sensitivity Analysis Tables'!AM120&gt;0,'Labor Cost'!$AC9*'Forecast Sheet (2)'!AO10,SUMPRODUCT($AC9,'Forecast Sheet'!AO10))</f>
        <v>611.61422508133819</v>
      </c>
      <c r="EF85" s="452">
        <f>IF('Sensitivity Analysis Tables'!AN120&gt;0,'Labor Cost'!$AC9*'Forecast Sheet (2)'!AP10,SUMPRODUCT($AC9,'Forecast Sheet'!AP10))</f>
        <v>516.68929205813561</v>
      </c>
      <c r="EG85" s="452">
        <f>IF('Sensitivity Analysis Tables'!AO120&gt;0,'Labor Cost'!$AC9*'Forecast Sheet (2)'!AQ10,SUMPRODUCT($AC9,'Forecast Sheet'!AQ10))</f>
        <v>599.58084221131014</v>
      </c>
      <c r="EH85" s="452">
        <f>IF('Sensitivity Analysis Tables'!AP120&gt;0,'Labor Cost'!$AC9*'Forecast Sheet (2)'!AR10,SUMPRODUCT($AC9,'Forecast Sheet'!AR10))</f>
        <v>592.91376778840925</v>
      </c>
      <c r="EI85" s="452">
        <f>IF('Sensitivity Analysis Tables'!AQ120&gt;0,'Labor Cost'!$AC9*'Forecast Sheet (2)'!AS10,SUMPRODUCT($AC9,'Forecast Sheet'!AS10))</f>
        <v>461.52987485343948</v>
      </c>
      <c r="EJ85" s="452">
        <f>IF('Sensitivity Analysis Tables'!AR120&gt;0,'Labor Cost'!$AC9*'Forecast Sheet (2)'!AT10,SUMPRODUCT($AC9,'Forecast Sheet'!AT10))</f>
        <v>582.78398687828519</v>
      </c>
      <c r="EK85" s="452">
        <f>IF('Sensitivity Analysis Tables'!AS120&gt;0,'Labor Cost'!$AC9*'Forecast Sheet (2)'!AU10,SUMPRODUCT($AC9,'Forecast Sheet'!AU10))</f>
        <v>436.21021911460764</v>
      </c>
      <c r="EL85" s="452">
        <f>IF('Sensitivity Analysis Tables'!AT120&gt;0,'Labor Cost'!$AC9*'Forecast Sheet (2)'!AV10,SUMPRODUCT($AC9,'Forecast Sheet'!AV10))</f>
        <v>559.86170392240774</v>
      </c>
      <c r="EM85" s="452">
        <f>IF('Sensitivity Analysis Tables'!AU120&gt;0,'Labor Cost'!$AC9*'Forecast Sheet (2)'!AW10,SUMPRODUCT($AC9,'Forecast Sheet'!AW10))</f>
        <v>469.05964970366028</v>
      </c>
      <c r="EN85" s="452">
        <f>IF('Sensitivity Analysis Tables'!AV120&gt;0,'Labor Cost'!$AC9*'Forecast Sheet (2)'!AX10,SUMPRODUCT($AC9,'Forecast Sheet'!AX10))</f>
        <v>578.78204479842657</v>
      </c>
      <c r="EO85" s="452">
        <f>IF('Sensitivity Analysis Tables'!AW120&gt;0,'Labor Cost'!$AC9*'Forecast Sheet (2)'!AY10,SUMPRODUCT($AC9,'Forecast Sheet'!AY10))</f>
        <v>509.58891827027969</v>
      </c>
      <c r="EP85" s="452">
        <f>IF('Sensitivity Analysis Tables'!AX120&gt;0,'Labor Cost'!$AC9*'Forecast Sheet (2)'!AZ10,SUMPRODUCT($AC9,'Forecast Sheet'!AZ10))</f>
        <v>460.10489391325183</v>
      </c>
      <c r="EQ85" s="452">
        <f>IF('Sensitivity Analysis Tables'!AY120&gt;0,'Labor Cost'!$AC9*'Forecast Sheet (2)'!BA10,SUMPRODUCT($AC9,'Forecast Sheet'!BA10))</f>
        <v>469.22752878658162</v>
      </c>
      <c r="ER85" s="452">
        <f>IF('Sensitivity Analysis Tables'!AZ120&gt;0,'Labor Cost'!$AC9*'Forecast Sheet (2)'!BB10,SUMPRODUCT($AC9,'Forecast Sheet'!BB10))</f>
        <v>704.13394146859969</v>
      </c>
      <c r="ES85" s="452">
        <f>IF('Sensitivity Analysis Tables'!BA120&gt;0,'Labor Cost'!$AC9*'Forecast Sheet (2)'!BC10,SUMPRODUCT($AC9,'Forecast Sheet'!BC10))</f>
        <v>605.51949526990256</v>
      </c>
      <c r="ET85" s="452">
        <f>IF('Sensitivity Analysis Tables'!BB120&gt;0,'Labor Cost'!$AC9*'Forecast Sheet (2)'!BD10,SUMPRODUCT($AC9,'Forecast Sheet'!BD10))</f>
        <v>632.25258241695929</v>
      </c>
      <c r="EU85" s="452">
        <f>IF('Sensitivity Analysis Tables'!BC120&gt;0,'Labor Cost'!$AC9*'Forecast Sheet (2)'!BE10,SUMPRODUCT($AC9,'Forecast Sheet'!BE10))</f>
        <v>711.01190878557372</v>
      </c>
      <c r="EV85" s="452">
        <f>IF('Sensitivity Analysis Tables'!BD120&gt;0,'Labor Cost'!$AC9*'Forecast Sheet (2)'!BF10,SUMPRODUCT($AC9,'Forecast Sheet'!BF10))</f>
        <v>482.02890058452937</v>
      </c>
      <c r="EW85" s="499"/>
      <c r="EX85" s="499"/>
      <c r="EY85" s="505">
        <v>60</v>
      </c>
      <c r="EZ85" s="452">
        <f>IF('Sensitivity Analysis Tables'!BH120&gt;0,'Labor Cost'!$AC29*'Forecast Sheet (2)'!D23,SUMPRODUCT($AC29,'Forecast Sheet'!D23))</f>
        <v>488.77834031767702</v>
      </c>
      <c r="FA85" s="452">
        <f>IF('Sensitivity Analysis Tables'!BI120&gt;0,'Labor Cost'!$AC29*'Forecast Sheet (2)'!E23,SUMPRODUCT($AC29,'Forecast Sheet'!E23))</f>
        <v>457.00774819702809</v>
      </c>
      <c r="FB85" s="452">
        <f>IF('Sensitivity Analysis Tables'!BJ120&gt;0,'Labor Cost'!$AC29*'Forecast Sheet (2)'!F23,SUMPRODUCT($AC29,'Forecast Sheet'!F23))</f>
        <v>512.76269347706545</v>
      </c>
      <c r="FC85" s="452">
        <f>IF('Sensitivity Analysis Tables'!BK120&gt;0,'Labor Cost'!$AC29*'Forecast Sheet (2)'!G23,SUMPRODUCT($AC29,'Forecast Sheet'!G23))</f>
        <v>512.76269347706545</v>
      </c>
      <c r="FD85" s="452">
        <f>IF('Sensitivity Analysis Tables'!BL120&gt;0,'Labor Cost'!$AC29*'Forecast Sheet (2)'!H23,SUMPRODUCT($AC29,'Forecast Sheet'!H23))</f>
        <v>512.76269347706545</v>
      </c>
      <c r="FE85" s="452">
        <f>IF('Sensitivity Analysis Tables'!BM120&gt;0,'Labor Cost'!$AC29*'Forecast Sheet (2)'!I23,SUMPRODUCT($AC29,'Forecast Sheet'!I23))</f>
        <v>507.63506654229479</v>
      </c>
      <c r="FF85" s="452">
        <f>IF('Sensitivity Analysis Tables'!BN120&gt;0,'Labor Cost'!$AC29*'Forecast Sheet (2)'!J23,SUMPRODUCT($AC29,'Forecast Sheet'!J23))</f>
        <v>502.55871587687193</v>
      </c>
      <c r="FG85" s="452">
        <f>IF('Sensitivity Analysis Tables'!BO120&gt;0,'Labor Cost'!$AC29*'Forecast Sheet (2)'!K23,SUMPRODUCT($AC29,'Forecast Sheet'!K23))</f>
        <v>497.53312871810317</v>
      </c>
      <c r="FH85" s="452">
        <f>IF('Sensitivity Analysis Tables'!BP120&gt;0,'Labor Cost'!$AC29*'Forecast Sheet (2)'!L23,SUMPRODUCT($AC29,'Forecast Sheet'!L23))</f>
        <v>492.55779743092211</v>
      </c>
      <c r="FI85" s="452">
        <f>IF('Sensitivity Analysis Tables'!BQ120&gt;0,'Labor Cost'!$AC29*'Forecast Sheet (2)'!M23,SUMPRODUCT($AC29,'Forecast Sheet'!M23))</f>
        <v>487.63221945661286</v>
      </c>
      <c r="FJ85" s="452">
        <f>IF('Sensitivity Analysis Tables'!BR120&gt;0,'Labor Cost'!$AC29*'Forecast Sheet (2)'!N23,SUMPRODUCT($AC29,'Forecast Sheet'!N23))</f>
        <v>482.7558972620468</v>
      </c>
      <c r="FK85" s="452">
        <f>IF('Sensitivity Analysis Tables'!BS120&gt;0,'Labor Cost'!$AC29*'Forecast Sheet (2)'!O23,SUMPRODUCT($AC29,'Forecast Sheet'!O23))</f>
        <v>477.92833828942622</v>
      </c>
      <c r="FL85" s="452">
        <f>IF('Sensitivity Analysis Tables'!BT120&gt;0,'Labor Cost'!$AC29*'Forecast Sheet (2)'!P23,SUMPRODUCT($AC29,'Forecast Sheet'!P23))</f>
        <v>473.149054906532</v>
      </c>
      <c r="FM85" s="452">
        <f>IF('Sensitivity Analysis Tables'!BU120&gt;0,'Labor Cost'!$AC29*'Forecast Sheet (2)'!Q23,SUMPRODUCT($AC29,'Forecast Sheet'!Q23))</f>
        <v>468.41756435746674</v>
      </c>
      <c r="FN85" s="452">
        <f>IF('Sensitivity Analysis Tables'!BV120&gt;0,'Labor Cost'!$AC29*'Forecast Sheet (2)'!R23,SUMPRODUCT($AC29,'Forecast Sheet'!R23))</f>
        <v>437.97042267423149</v>
      </c>
      <c r="FO85" s="452">
        <f>IF('Sensitivity Analysis Tables'!BW120&gt;0,'Labor Cost'!$AC29*'Forecast Sheet (2)'!S23,SUMPRODUCT($AC29,'Forecast Sheet'!S23))</f>
        <v>437.97042267423149</v>
      </c>
      <c r="FP85" s="452">
        <f>IF('Sensitivity Analysis Tables'!BX120&gt;0,'Labor Cost'!$AC29*'Forecast Sheet (2)'!T23,SUMPRODUCT($AC29,'Forecast Sheet'!T23))</f>
        <v>218.80604161874905</v>
      </c>
      <c r="FQ85" s="452">
        <f>IF('Sensitivity Analysis Tables'!BY120&gt;0,'Labor Cost'!$AC29*'Forecast Sheet (2)'!U23,SUMPRODUCT($AC29,'Forecast Sheet'!U23))</f>
        <v>218.62701849378817</v>
      </c>
      <c r="FR85" s="452">
        <f>IF('Sensitivity Analysis Tables'!BZ120&gt;0,'Labor Cost'!$AC29*'Forecast Sheet (2)'!V23,SUMPRODUCT($AC29,'Forecast Sheet'!V23))</f>
        <v>436.89628368458648</v>
      </c>
      <c r="FS85" s="452">
        <f>IF('Sensitivity Analysis Tables'!CA120&gt;0,'Labor Cost'!$AC29*'Forecast Sheet (2)'!W23,SUMPRODUCT($AC29,'Forecast Sheet'!W23))</f>
        <v>218.26941154442233</v>
      </c>
      <c r="FT85" s="452">
        <f>IF('Sensitivity Analysis Tables'!CB120&gt;0,'Labor Cost'!$AC29*'Forecast Sheet (2)'!X23,SUMPRODUCT($AC29,'Forecast Sheet'!X23))</f>
        <v>290.7877699739085</v>
      </c>
      <c r="FU85" s="452">
        <f>IF('Sensitivity Analysis Tables'!CC120&gt;0,'Labor Cost'!$AC29*'Forecast Sheet (2)'!Y23,SUMPRODUCT($AC29,'Forecast Sheet'!Y23))</f>
        <v>217.91238953067466</v>
      </c>
      <c r="FV85" s="452">
        <f>IF('Sensitivity Analysis Tables'!CD120&gt;0,'Labor Cost'!$AC29*'Forecast Sheet (2)'!Z23,SUMPRODUCT($AC29,'Forecast Sheet'!Z23))</f>
        <v>508.04622767640956</v>
      </c>
      <c r="FW85" s="452">
        <f>IF('Sensitivity Analysis Tables'!CE120&gt;0,'Labor Cost'!$AC29*'Forecast Sheet (2)'!AA23,SUMPRODUCT($AC29,'Forecast Sheet'!AA23))</f>
        <v>217.55595149576945</v>
      </c>
      <c r="FX85" s="452">
        <f>IF('Sensitivity Analysis Tables'!CF120&gt;0,'Labor Cost'!$AC29*'Forecast Sheet (2)'!AB23,SUMPRODUCT($AC29,'Forecast Sheet'!AB23))</f>
        <v>217.37795117181835</v>
      </c>
      <c r="FY85" s="452">
        <f>IF('Sensitivity Analysis Tables'!CG120&gt;0,'Labor Cost'!$AC29*'Forecast Sheet (2)'!AC23,SUMPRODUCT($AC29,'Forecast Sheet'!AC23))</f>
        <v>217.20009648449599</v>
      </c>
      <c r="FZ85" s="452">
        <f>IF('Sensitivity Analysis Tables'!CH120&gt;0,'Labor Cost'!$AC29*'Forecast Sheet (2)'!AD23,SUMPRODUCT($AC29,'Forecast Sheet'!AD23))</f>
        <v>361.70397885774179</v>
      </c>
      <c r="GA85" s="452">
        <f>IF('Sensitivity Analysis Tables'!CI120&gt;0,'Labor Cost'!$AC29*'Forecast Sheet (2)'!AE23,SUMPRODUCT($AC29,'Forecast Sheet'!AE23))</f>
        <v>216.84482354320573</v>
      </c>
      <c r="GB85" s="452">
        <f>IF('Sensitivity Analysis Tables'!CJ120&gt;0,'Labor Cost'!$AC29*'Forecast Sheet (2)'!AF23,SUMPRODUCT($AC29,'Forecast Sheet'!AF23))</f>
        <v>288.88987340162129</v>
      </c>
      <c r="GC85" s="452">
        <f>IF('Sensitivity Analysis Tables'!CK120&gt;0,'Labor Cost'!$AC29*'Forecast Sheet (2)'!AG23,SUMPRODUCT($AC29,'Forecast Sheet'!AG23))</f>
        <v>505.14364067955756</v>
      </c>
      <c r="GD85" s="452">
        <f>IF('Sensitivity Analysis Tables'!CL120&gt;0,'Labor Cost'!$AC29*'Forecast Sheet (2)'!AH23,SUMPRODUCT($AC29,'Forecast Sheet'!AH23))</f>
        <v>216.31300343022136</v>
      </c>
      <c r="GE85" s="452">
        <f>IF('Sensitivity Analysis Tables'!CM120&gt;0,'Labor Cost'!$AC29*'Forecast Sheet (2)'!AI23,SUMPRODUCT($AC29,'Forecast Sheet'!AI23))</f>
        <v>216.13602006377846</v>
      </c>
      <c r="GF85" s="452">
        <f>IF('Sensitivity Analysis Tables'!CN120&gt;0,'Labor Cost'!$AC29*'Forecast Sheet (2)'!AJ23,SUMPRODUCT($AC29,'Forecast Sheet'!AJ23))</f>
        <v>215.95918150190806</v>
      </c>
      <c r="GG85" s="452">
        <f>IF('Sensitivity Analysis Tables'!CO120&gt;0,'Labor Cost'!$AC29*'Forecast Sheet (2)'!AK23,SUMPRODUCT($AC29,'Forecast Sheet'!AK23))</f>
        <v>431.56497525226757</v>
      </c>
      <c r="GH85" s="452">
        <f>IF('Sensitivity Analysis Tables'!CP120&gt;0,'Labor Cost'!$AC29*'Forecast Sheet (2)'!AL23,SUMPRODUCT($AC29,'Forecast Sheet'!AL23))</f>
        <v>215.60593831807608</v>
      </c>
      <c r="GI85" s="452">
        <f>IF('Sensitivity Analysis Tables'!CQ120&gt;0,'Labor Cost'!$AC29*'Forecast Sheet (2)'!AM23,SUMPRODUCT($AC29,'Forecast Sheet'!AM23))</f>
        <v>215.42953345945219</v>
      </c>
      <c r="GJ85" s="452">
        <f>IF('Sensitivity Analysis Tables'!CR120&gt;0,'Labor Cost'!$AC29*'Forecast Sheet (2)'!AN23,SUMPRODUCT($AC29,'Forecast Sheet'!AN23))</f>
        <v>358.75545488679398</v>
      </c>
      <c r="GK85" s="452">
        <f>IF('Sensitivity Analysis Tables'!CS120&gt;0,'Labor Cost'!$AC29*'Forecast Sheet (2)'!AO23,SUMPRODUCT($AC29,'Forecast Sheet'!AO23))</f>
        <v>215.07715661785903</v>
      </c>
      <c r="GL85" s="452">
        <f>IF('Sensitivity Analysis Tables'!CT120&gt;0,'Labor Cost'!$AC29*'Forecast Sheet (2)'!AP23,SUMPRODUCT($AC29,'Forecast Sheet'!AP23))</f>
        <v>281.75107516939556</v>
      </c>
      <c r="GM85" s="452">
        <f>IF('Sensitivity Analysis Tables'!CU120&gt;0,'Labor Cost'!$AC29*'Forecast Sheet (2)'!AQ23,SUMPRODUCT($AC29,'Forecast Sheet'!AQ23))</f>
        <v>720.59818536820217</v>
      </c>
      <c r="GN85" s="452">
        <f>IF('Sensitivity Analysis Tables'!CV120&gt;0,'Labor Cost'!$AC29*'Forecast Sheet (2)'!AR23,SUMPRODUCT($AC29,'Forecast Sheet'!AR23))</f>
        <v>661.17157052609355</v>
      </c>
      <c r="GO85" s="452">
        <f>IF('Sensitivity Analysis Tables'!CW120&gt;0,'Labor Cost'!$AC29*'Forecast Sheet (2)'!AS23,SUMPRODUCT($AC29,'Forecast Sheet'!AS23))</f>
        <v>635.6555266260998</v>
      </c>
      <c r="GP85" s="452">
        <f>IF('Sensitivity Analysis Tables'!CX120&gt;0,'Labor Cost'!$AC29*'Forecast Sheet (2)'!AT23,SUMPRODUCT($AC29,'Forecast Sheet'!AT23))</f>
        <v>773.67777912920712</v>
      </c>
      <c r="GQ85" s="452">
        <f>IF('Sensitivity Analysis Tables'!CY120&gt;0,'Labor Cost'!$AC29*'Forecast Sheet (2)'!AU23,SUMPRODUCT($AC29,'Forecast Sheet'!AU23))</f>
        <v>516.8450253538914</v>
      </c>
      <c r="GR85" s="452">
        <f>IF('Sensitivity Analysis Tables'!CZ120&gt;0,'Labor Cost'!$AC29*'Forecast Sheet (2)'!AV23,SUMPRODUCT($AC29,'Forecast Sheet'!AV23))</f>
        <v>571.0571021969206</v>
      </c>
      <c r="GS85" s="452">
        <f>IF('Sensitivity Analysis Tables'!DA120&gt;0,'Labor Cost'!$AC29*'Forecast Sheet (2)'!AW23,SUMPRODUCT($AC29,'Forecast Sheet'!AW23))</f>
        <v>646.85253961492242</v>
      </c>
      <c r="GT85" s="452">
        <f>IF('Sensitivity Analysis Tables'!DB120&gt;0,'Labor Cost'!$AC29*'Forecast Sheet (2)'!AX23,SUMPRODUCT($AC29,'Forecast Sheet'!AX23))</f>
        <v>751.99416203449016</v>
      </c>
      <c r="GU85" s="452">
        <f>IF('Sensitivity Analysis Tables'!DC120&gt;0,'Labor Cost'!$AC29*'Forecast Sheet (2)'!AY23,SUMPRODUCT($AC29,'Forecast Sheet'!AY23))</f>
        <v>579.95851248891552</v>
      </c>
      <c r="GV85" s="452">
        <f>IF('Sensitivity Analysis Tables'!DD120&gt;0,'Labor Cost'!$AC29*'Forecast Sheet (2)'!AZ23,SUMPRODUCT($AC29,'Forecast Sheet'!AZ23))</f>
        <v>606.69371570671387</v>
      </c>
      <c r="GW85" s="452">
        <f>IF('Sensitivity Analysis Tables'!DE120&gt;0,'Labor Cost'!$AC29*'Forecast Sheet (2)'!BA23,SUMPRODUCT($AC29,'Forecast Sheet'!BA23))</f>
        <v>593.73131885942155</v>
      </c>
      <c r="GX85" s="452">
        <f>IF('Sensitivity Analysis Tables'!DF120&gt;0,'Labor Cost'!$AC29*'Forecast Sheet (2)'!BB23,SUMPRODUCT($AC29,'Forecast Sheet'!BB23))</f>
        <v>624.95574982949256</v>
      </c>
      <c r="GY85" s="452">
        <f>IF('Sensitivity Analysis Tables'!DG120&gt;0,'Labor Cost'!$AC29*'Forecast Sheet (2)'!BC23,SUMPRODUCT($AC29,'Forecast Sheet'!BC23))</f>
        <v>527.96015969726432</v>
      </c>
      <c r="GZ85" s="452">
        <f>IF('Sensitivity Analysis Tables'!DH120&gt;0,'Labor Cost'!$AC29*'Forecast Sheet (2)'!BD23,SUMPRODUCT($AC29,'Forecast Sheet'!BD23))</f>
        <v>612.65987523055958</v>
      </c>
      <c r="HA85" s="452">
        <f>IF('Sensitivity Analysis Tables'!DI120&gt;0,'Labor Cost'!$AC29*'Forecast Sheet (2)'!BE23,SUMPRODUCT($AC29,'Forecast Sheet'!BE23))</f>
        <v>605.84736773111581</v>
      </c>
      <c r="HB85" s="452">
        <f>IF('Sensitivity Analysis Tables'!DJ120&gt;0,'Labor Cost'!$AC29*'Forecast Sheet (2)'!BF23,SUMPRODUCT($AC29,'Forecast Sheet'!BF23))</f>
        <v>471.59751552440468</v>
      </c>
      <c r="HC85" s="499"/>
      <c r="HD85" s="499"/>
      <c r="HE85" s="505">
        <v>60</v>
      </c>
      <c r="HF85" s="452">
        <f>IF('Sensitivity Analysis Tables'!DN120&gt;0,'Labor Cost'!$AC49*'Forecast Sheet (2)'!D36,SUMPRODUCT($AC49,'Forecast Sheet'!D36))</f>
        <v>509.4314554613776</v>
      </c>
      <c r="HG85" s="452">
        <f>IF('Sensitivity Analysis Tables'!DO120&gt;0,'Labor Cost'!$AC49*'Forecast Sheet (2)'!E36,SUMPRODUCT($AC49,'Forecast Sheet'!E36))</f>
        <v>476.31841085638808</v>
      </c>
      <c r="HH85" s="452">
        <f>IF('Sensitivity Analysis Tables'!DP120&gt;0,'Labor Cost'!$AC49*'Forecast Sheet (2)'!F36,SUMPRODUCT($AC49,'Forecast Sheet'!F36))</f>
        <v>623.50079981101192</v>
      </c>
      <c r="HI85" s="452">
        <f>IF('Sensitivity Analysis Tables'!DQ120&gt;0,'Labor Cost'!$AC49*'Forecast Sheet (2)'!G36,SUMPRODUCT($AC49,'Forecast Sheet'!G36))</f>
        <v>534.42925698086742</v>
      </c>
      <c r="HJ85" s="452">
        <f>IF('Sensitivity Analysis Tables'!DR120&gt;0,'Labor Cost'!$AC49*'Forecast Sheet (2)'!H36,SUMPRODUCT($AC49,'Forecast Sheet'!H36))</f>
        <v>534.42925698086742</v>
      </c>
      <c r="HK85" s="452">
        <f>IF('Sensitivity Analysis Tables'!DS120&gt;0,'Labor Cost'!$AC49*'Forecast Sheet (2)'!I36,SUMPRODUCT($AC49,'Forecast Sheet'!I36))</f>
        <v>705.44661921474494</v>
      </c>
      <c r="HL85" s="452">
        <f>IF('Sensitivity Analysis Tables'!DT120&gt;0,'Labor Cost'!$AC49*'Forecast Sheet (2)'!J36,SUMPRODUCT($AC49,'Forecast Sheet'!J36))</f>
        <v>436.49509563912346</v>
      </c>
      <c r="HM85" s="452">
        <f>IF('Sensitivity Analysis Tables'!DU120&gt;0,'Labor Cost'!$AC49*'Forecast Sheet (2)'!K36,SUMPRODUCT($AC49,'Forecast Sheet'!K36))</f>
        <v>432.13014468273229</v>
      </c>
      <c r="HN85" s="452">
        <f>IF('Sensitivity Analysis Tables'!DV120&gt;0,'Labor Cost'!$AC49*'Forecast Sheet (2)'!L36,SUMPRODUCT($AC49,'Forecast Sheet'!L36))</f>
        <v>598.93238053026687</v>
      </c>
      <c r="HO85" s="452">
        <f>IF('Sensitivity Analysis Tables'!DW120&gt;0,'Labor Cost'!$AC49*'Forecast Sheet (2)'!M36,SUMPRODUCT($AC49,'Forecast Sheet'!M36))</f>
        <v>592.94305672496421</v>
      </c>
      <c r="HP85" s="452">
        <f>IF('Sensitivity Analysis Tables'!DX120&gt;0,'Labor Cost'!$AC49*'Forecast Sheet (2)'!N36,SUMPRODUCT($AC49,'Forecast Sheet'!N36))</f>
        <v>503.15453670661248</v>
      </c>
      <c r="HQ85" s="452">
        <f>IF('Sensitivity Analysis Tables'!DY120&gt;0,'Labor Cost'!$AC49*'Forecast Sheet (2)'!O36,SUMPRODUCT($AC49,'Forecast Sheet'!O36))</f>
        <v>581.14348989613734</v>
      </c>
      <c r="HR85" s="452">
        <f>IF('Sensitivity Analysis Tables'!DZ120&gt;0,'Labor Cost'!$AC49*'Forecast Sheet (2)'!P36,SUMPRODUCT($AC49,'Forecast Sheet'!P36))</f>
        <v>493.14176142615082</v>
      </c>
      <c r="HS85" s="452">
        <f>IF('Sensitivity Analysis Tables'!EA120&gt;0,'Labor Cost'!$AC49*'Forecast Sheet (2)'!Q36,SUMPRODUCT($AC49,'Forecast Sheet'!Q36))</f>
        <v>406.84195317657441</v>
      </c>
      <c r="HT85" s="452">
        <f>IF('Sensitivity Analysis Tables'!EB120&gt;0,'Labor Cost'!$AC49*'Forecast Sheet (2)'!R36,SUMPRODUCT($AC49,'Forecast Sheet'!R36))</f>
        <v>380.39722622009708</v>
      </c>
      <c r="HU85" s="452">
        <f>IF('Sensitivity Analysis Tables'!EC120&gt;0,'Labor Cost'!$AC49*'Forecast Sheet (2)'!S36,SUMPRODUCT($AC49,'Forecast Sheet'!S36))</f>
        <v>426.80568781894885</v>
      </c>
      <c r="HV85" s="452">
        <f>IF('Sensitivity Analysis Tables'!ED120&gt;0,'Labor Cost'!$AC49*'Forecast Sheet (2)'!T36,SUMPRODUCT($AC49,'Forecast Sheet'!T36))</f>
        <v>426.80568781894885</v>
      </c>
      <c r="HW85" s="452">
        <f>IF('Sensitivity Analysis Tables'!EE120&gt;0,'Labor Cost'!$AC49*'Forecast Sheet (2)'!U36,SUMPRODUCT($AC49,'Forecast Sheet'!U36))</f>
        <v>426.80568781894885</v>
      </c>
      <c r="HX85" s="452">
        <f>IF('Sensitivity Analysis Tables'!EF120&gt;0,'Labor Cost'!$AC49*'Forecast Sheet (2)'!V36,SUMPRODUCT($AC49,'Forecast Sheet'!V36))</f>
        <v>422.53763094075941</v>
      </c>
      <c r="HY85" s="452">
        <f>IF('Sensitivity Analysis Tables'!EG120&gt;0,'Labor Cost'!$AC49*'Forecast Sheet (2)'!W36,SUMPRODUCT($AC49,'Forecast Sheet'!W36))</f>
        <v>418.31225463135178</v>
      </c>
      <c r="HZ85" s="452">
        <f>IF('Sensitivity Analysis Tables'!EH120&gt;0,'Labor Cost'!$AC49*'Forecast Sheet (2)'!X36,SUMPRODUCT($AC49,'Forecast Sheet'!X36))</f>
        <v>414.12913208503835</v>
      </c>
      <c r="IA85" s="452">
        <f>IF('Sensitivity Analysis Tables'!EI120&gt;0,'Labor Cost'!$AC49*'Forecast Sheet (2)'!Y36,SUMPRODUCT($AC49,'Forecast Sheet'!Y36))</f>
        <v>409.98784076418787</v>
      </c>
      <c r="IB85" s="452">
        <f>IF('Sensitivity Analysis Tables'!EJ120&gt;0,'Labor Cost'!$AC49*'Forecast Sheet (2)'!Z36,SUMPRODUCT($AC49,'Forecast Sheet'!Z36))</f>
        <v>405.8879623565461</v>
      </c>
      <c r="IC85" s="452">
        <f>IF('Sensitivity Analysis Tables'!EK120&gt;0,'Labor Cost'!$AC49*'Forecast Sheet (2)'!AA36,SUMPRODUCT($AC49,'Forecast Sheet'!AA36))</f>
        <v>401.82908273298074</v>
      </c>
      <c r="ID85" s="452">
        <f>IF('Sensitivity Analysis Tables'!EL120&gt;0,'Labor Cost'!$AC49*'Forecast Sheet (2)'!AB36,SUMPRODUCT($AC49,'Forecast Sheet'!AB36))</f>
        <v>397.81079190565089</v>
      </c>
      <c r="IE85" s="452">
        <f>IF('Sensitivity Analysis Tables'!EM120&gt;0,'Labor Cost'!$AC49*'Forecast Sheet (2)'!AC36,SUMPRODUCT($AC49,'Forecast Sheet'!AC36))</f>
        <v>393.83268398659447</v>
      </c>
      <c r="IF85" s="452">
        <f>IF('Sensitivity Analysis Tables'!EN120&gt;0,'Labor Cost'!$AC49*'Forecast Sheet (2)'!AD36,SUMPRODUCT($AC49,'Forecast Sheet'!AD36))</f>
        <v>389.89435714672845</v>
      </c>
      <c r="IG85" s="452">
        <f>IF('Sensitivity Analysis Tables'!EO120&gt;0,'Labor Cost'!$AC49*'Forecast Sheet (2)'!AE36,SUMPRODUCT($AC49,'Forecast Sheet'!AE36))</f>
        <v>364.55122393219125</v>
      </c>
      <c r="IH85" s="452">
        <f>IF('Sensitivity Analysis Tables'!EP120&gt;0,'Labor Cost'!$AC49*'Forecast Sheet (2)'!AF36,SUMPRODUCT($AC49,'Forecast Sheet'!AF36))</f>
        <v>364.55122393219125</v>
      </c>
      <c r="II85" s="452">
        <f>IF('Sensitivity Analysis Tables'!EQ120&gt;0,'Labor Cost'!$AC49*'Forecast Sheet (2)'!AG36,SUMPRODUCT($AC49,'Forecast Sheet'!AG36))</f>
        <v>182.126477374487</v>
      </c>
      <c r="IJ85" s="452">
        <f>IF('Sensitivity Analysis Tables'!ER120&gt;0,'Labor Cost'!$AC49*'Forecast Sheet (2)'!AH36,SUMPRODUCT($AC49,'Forecast Sheet'!AH36))</f>
        <v>181.97746480208957</v>
      </c>
      <c r="IK85" s="452">
        <f>IF('Sensitivity Analysis Tables'!ES120&gt;0,'Labor Cost'!$AC49*'Forecast Sheet (2)'!AI36,SUMPRODUCT($AC49,'Forecast Sheet'!AI36))</f>
        <v>363.65714829813942</v>
      </c>
      <c r="IL85" s="452">
        <f>IF('Sensitivity Analysis Tables'!ET120&gt;0,'Labor Cost'!$AC49*'Forecast Sheet (2)'!AJ36,SUMPRODUCT($AC49,'Forecast Sheet'!AJ36))</f>
        <v>181.67980531567503</v>
      </c>
      <c r="IM85" s="452">
        <f>IF('Sensitivity Analysis Tables'!EU120&gt;0,'Labor Cost'!$AC49*'Forecast Sheet (2)'!AK36,SUMPRODUCT($AC49,'Forecast Sheet'!AK36))</f>
        <v>242.04154426964655</v>
      </c>
      <c r="IN85" s="452">
        <f>IF('Sensitivity Analysis Tables'!EV120&gt;0,'Labor Cost'!$AC49*'Forecast Sheet (2)'!AL36,SUMPRODUCT($AC49,'Forecast Sheet'!AL36))</f>
        <v>181.38263270916036</v>
      </c>
      <c r="IO85" s="452">
        <f>IF('Sensitivity Analysis Tables'!EW120&gt;0,'Labor Cost'!$AC49*'Forecast Sheet (2)'!AM36,SUMPRODUCT($AC49,'Forecast Sheet'!AM36))</f>
        <v>422.8798670528688</v>
      </c>
      <c r="IP85" s="452">
        <f>IF('Sensitivity Analysis Tables'!EX120&gt;0,'Labor Cost'!$AC49*'Forecast Sheet (2)'!AN36,SUMPRODUCT($AC49,'Forecast Sheet'!AN36))</f>
        <v>181.08594618615888</v>
      </c>
      <c r="IQ85" s="452">
        <f>IF('Sensitivity Analysis Tables'!EY120&gt;0,'Labor Cost'!$AC49*'Forecast Sheet (2)'!AO36,SUMPRODUCT($AC49,'Forecast Sheet'!AO36))</f>
        <v>180.93778495746119</v>
      </c>
      <c r="IR85" s="452">
        <f>IF('Sensitivity Analysis Tables'!EZ120&gt;0,'Labor Cost'!$AC49*'Forecast Sheet (2)'!AP36,SUMPRODUCT($AC49,'Forecast Sheet'!AP36))</f>
        <v>180.78974495158687</v>
      </c>
      <c r="IS85" s="452">
        <f>IF('Sensitivity Analysis Tables'!FA120&gt;0,'Labor Cost'!$AC49*'Forecast Sheet (2)'!AQ36,SUMPRODUCT($AC49,'Forecast Sheet'!AQ36))</f>
        <v>301.06971011558966</v>
      </c>
      <c r="IT85" s="452">
        <f>IF('Sensitivity Analysis Tables'!FB120&gt;0,'Labor Cost'!$AC49*'Forecast Sheet (2)'!AR36,SUMPRODUCT($AC49,'Forecast Sheet'!AR36))</f>
        <v>180.49402821166055</v>
      </c>
      <c r="IU85" s="452">
        <f>IF('Sensitivity Analysis Tables'!FC120&gt;0,'Labor Cost'!$AC49*'Forecast Sheet (2)'!AS36,SUMPRODUCT($AC49,'Forecast Sheet'!AS36))</f>
        <v>240.46180170598336</v>
      </c>
      <c r="IV85" s="452">
        <f>IF('Sensitivity Analysis Tables'!FD120&gt;0,'Labor Cost'!$AC49*'Forecast Sheet (2)'!AT36,SUMPRODUCT($AC49,'Forecast Sheet'!AT36))</f>
        <v>420.46385540575551</v>
      </c>
      <c r="IW85" s="452">
        <f>IF('Sensitivity Analysis Tables'!FE120&gt;0,'Labor Cost'!$AC49*'Forecast Sheet (2)'!AU36,SUMPRODUCT($AC49,'Forecast Sheet'!AU36))</f>
        <v>180.05135979602562</v>
      </c>
      <c r="IX85" s="452">
        <f>IF('Sensitivity Analysis Tables'!FF120&gt;0,'Labor Cost'!$AC49*'Forecast Sheet (2)'!AV36,SUMPRODUCT($AC49,'Forecast Sheet'!AV36))</f>
        <v>179.90404504710156</v>
      </c>
      <c r="IY85" s="452">
        <f>IF('Sensitivity Analysis Tables'!FG120&gt;0,'Labor Cost'!$AC49*'Forecast Sheet (2)'!AW36,SUMPRODUCT($AC49,'Forecast Sheet'!AW36))</f>
        <v>179.75685082842665</v>
      </c>
      <c r="IZ85" s="452">
        <f>IF('Sensitivity Analysis Tables'!FH120&gt;0,'Labor Cost'!$AC49*'Forecast Sheet (2)'!AX36,SUMPRODUCT($AC49,'Forecast Sheet'!AX36))</f>
        <v>359.21955408277034</v>
      </c>
      <c r="JA85" s="452">
        <f>IF('Sensitivity Analysis Tables'!FI120&gt;0,'Labor Cost'!$AC49*'Forecast Sheet (2)'!AY36,SUMPRODUCT($AC49,'Forecast Sheet'!AY36))</f>
        <v>179.46282358744227</v>
      </c>
      <c r="JB85" s="452">
        <f>IF('Sensitivity Analysis Tables'!FJ120&gt;0,'Labor Cost'!$AC49*'Forecast Sheet (2)'!AZ36,SUMPRODUCT($AC49,'Forecast Sheet'!AZ36))</f>
        <v>179.31599036814347</v>
      </c>
      <c r="JC85" s="452">
        <f>IF('Sensitivity Analysis Tables'!FK120&gt;0,'Labor Cost'!$AC49*'Forecast Sheet (2)'!BA36,SUMPRODUCT($AC49,'Forecast Sheet'!BA36))</f>
        <v>298.61546214185847</v>
      </c>
      <c r="JD85" s="452">
        <f>IF('Sensitivity Analysis Tables'!FL120&gt;0,'Labor Cost'!$AC49*'Forecast Sheet (2)'!BB36,SUMPRODUCT($AC49,'Forecast Sheet'!BB36))</f>
        <v>179.02268424006348</v>
      </c>
      <c r="JE85" s="452">
        <f>IF('Sensitivity Analysis Tables'!FM120&gt;0,'Labor Cost'!$AC49*'Forecast Sheet (2)'!BC36,SUMPRODUCT($AC49,'Forecast Sheet'!BC36))</f>
        <v>234.51971635448328</v>
      </c>
      <c r="JF85" s="452">
        <f>IF('Sensitivity Analysis Tables'!FN120&gt;0,'Labor Cost'!$AC49*'Forecast Sheet (2)'!BD36,SUMPRODUCT($AC49,'Forecast Sheet'!BD36))</f>
        <v>599.80066424414736</v>
      </c>
      <c r="JG85" s="452">
        <f>IF('Sensitivity Analysis Tables'!FO120&gt;0,'Labor Cost'!$AC49*'Forecast Sheet (2)'!BE36,SUMPRODUCT($AC49,'Forecast Sheet'!BE36))</f>
        <v>550.3360336360854</v>
      </c>
      <c r="JH85" s="452">
        <f>IF('Sensitivity Analysis Tables'!FP120&gt;0,'Labor Cost'!$AC49*'Forecast Sheet (2)'!BF36,SUMPRODUCT($AC49,'Forecast Sheet'!BF36))</f>
        <v>529.09737332461236</v>
      </c>
      <c r="JI85" s="499"/>
      <c r="JJ85" s="499"/>
      <c r="JK85" s="499"/>
      <c r="JL85" s="499"/>
      <c r="JM85" s="499"/>
      <c r="JN85" s="499"/>
      <c r="JO85" s="499"/>
      <c r="JP85" s="499"/>
      <c r="JQ85" s="499"/>
      <c r="JR85" s="499"/>
      <c r="JS85" s="499"/>
      <c r="JT85" s="499"/>
      <c r="JU85" s="499"/>
      <c r="JV85" s="499"/>
      <c r="JW85" s="499"/>
      <c r="JX85" s="499"/>
      <c r="JY85" s="499"/>
      <c r="JZ85" s="499"/>
      <c r="KA85" s="499"/>
      <c r="KB85" s="499"/>
      <c r="KC85" s="499"/>
      <c r="KD85" s="499"/>
      <c r="KE85" s="499"/>
      <c r="KF85" s="499"/>
      <c r="KG85" s="499"/>
      <c r="KH85" s="499"/>
      <c r="KI85" s="499"/>
      <c r="KJ85" s="499"/>
      <c r="KK85" s="499"/>
      <c r="KL85" s="499"/>
      <c r="KM85" s="499"/>
      <c r="KN85" s="499"/>
      <c r="KO85" s="499"/>
      <c r="KP85" s="499"/>
      <c r="KQ85" s="499"/>
      <c r="KR85" s="499"/>
      <c r="KS85" s="499"/>
      <c r="KT85" s="499"/>
      <c r="KU85" s="499"/>
      <c r="KV85" s="499"/>
      <c r="KW85" s="499"/>
      <c r="KX85" s="499"/>
      <c r="KY85" s="499"/>
      <c r="KZ85" s="499"/>
      <c r="LA85" s="499"/>
      <c r="LB85" s="499"/>
      <c r="LC85" s="499"/>
      <c r="LD85" s="499"/>
      <c r="LE85" s="499"/>
      <c r="LF85" s="499"/>
      <c r="LG85" s="499"/>
      <c r="LH85" s="499"/>
      <c r="LI85" s="499"/>
      <c r="LJ85" s="499"/>
      <c r="LK85" s="499"/>
      <c r="LL85" s="499"/>
      <c r="LM85" s="499"/>
      <c r="LN85" s="499"/>
      <c r="LO85" s="499"/>
      <c r="LP85" s="499"/>
      <c r="LQ85" s="499"/>
      <c r="LR85" s="499"/>
      <c r="LS85" s="499"/>
      <c r="LT85" s="499"/>
      <c r="LU85" s="499"/>
      <c r="LV85" s="499"/>
      <c r="LW85" s="499"/>
      <c r="LX85" s="499"/>
      <c r="LY85" s="499"/>
      <c r="LZ85" s="499"/>
      <c r="MA85" s="499"/>
      <c r="MB85" s="499"/>
      <c r="MC85" s="499"/>
      <c r="MD85" s="499"/>
      <c r="ME85" s="499"/>
    </row>
    <row r="86" spans="1:343" ht="18">
      <c r="A86" s="499"/>
      <c r="B86" s="499"/>
      <c r="C86" s="499"/>
      <c r="D86" s="499"/>
      <c r="E86" s="499"/>
      <c r="F86" s="499"/>
      <c r="G86" s="499"/>
      <c r="H86" s="499"/>
      <c r="I86" s="499"/>
      <c r="J86" s="499"/>
      <c r="K86" s="499"/>
      <c r="L86" s="499"/>
      <c r="M86" s="499"/>
      <c r="N86" s="499"/>
      <c r="O86" s="499"/>
      <c r="P86" s="499"/>
      <c r="Q86" s="499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499"/>
      <c r="AC86" s="499"/>
      <c r="AD86" s="499"/>
      <c r="AE86" s="499"/>
      <c r="AF86" s="499"/>
      <c r="AG86" s="499"/>
      <c r="AH86" s="499"/>
      <c r="AI86" s="499"/>
      <c r="AJ86" s="499"/>
      <c r="AK86" s="499"/>
      <c r="AL86" s="499"/>
      <c r="AM86" s="499"/>
      <c r="AN86" s="499"/>
      <c r="AO86" s="499"/>
      <c r="AP86" s="499"/>
      <c r="AQ86" s="499"/>
      <c r="AR86" s="499"/>
      <c r="AS86" s="499"/>
      <c r="AT86" s="499"/>
      <c r="AU86" s="499"/>
      <c r="AV86" s="499"/>
      <c r="AW86" s="499"/>
      <c r="AX86" s="499"/>
      <c r="AY86" s="499"/>
      <c r="AZ86" s="499"/>
      <c r="BA86" s="499"/>
      <c r="BB86" s="499"/>
      <c r="BC86" s="499"/>
      <c r="BD86" s="499"/>
      <c r="BE86" s="499"/>
      <c r="BF86" s="499"/>
      <c r="BG86" s="499"/>
      <c r="BH86" s="499"/>
      <c r="BI86" s="499"/>
      <c r="BJ86" s="499"/>
      <c r="BK86" s="499"/>
      <c r="BL86" s="499"/>
      <c r="BM86" s="499"/>
      <c r="BN86" s="499"/>
      <c r="BO86" s="499"/>
      <c r="BP86" s="499"/>
      <c r="BQ86" s="499"/>
      <c r="BR86" s="499"/>
      <c r="BS86" s="499"/>
      <c r="BT86" s="499"/>
      <c r="BU86" s="499"/>
      <c r="BV86" s="499"/>
      <c r="BW86" s="499"/>
      <c r="BX86" s="499"/>
      <c r="BY86" s="499"/>
      <c r="BZ86" s="499"/>
      <c r="CA86" s="499"/>
      <c r="CB86" s="499"/>
      <c r="CC86" s="499"/>
      <c r="CD86" s="499"/>
      <c r="CE86" s="499"/>
      <c r="CF86" s="499"/>
      <c r="CG86" s="499"/>
      <c r="CH86" s="499"/>
      <c r="CI86" s="499"/>
      <c r="CJ86" s="499"/>
      <c r="CK86" s="499"/>
      <c r="CL86" s="499"/>
      <c r="CM86" s="499"/>
      <c r="CN86" s="499"/>
      <c r="CO86" s="499"/>
      <c r="CP86" s="499"/>
      <c r="CQ86" s="499"/>
      <c r="CR86" s="499"/>
      <c r="CS86" s="505">
        <v>90</v>
      </c>
      <c r="CT86" s="452">
        <f>IF('Sensitivity Analysis Tables'!B121&gt;0,'Labor Cost'!$AC10*'Forecast Sheet (2)'!D11,SUMPRODUCT($AC10,'Forecast Sheet'!D11))</f>
        <v>466.4006674630715</v>
      </c>
      <c r="CU86" s="452">
        <f>IF('Sensitivity Analysis Tables'!C121&gt;0,'Labor Cost'!$AC10*'Forecast Sheet (2)'!E11,SUMPRODUCT($AC10,'Forecast Sheet'!E11))</f>
        <v>461.73666078844076</v>
      </c>
      <c r="CV86" s="452">
        <f>IF('Sensitivity Analysis Tables'!D121&gt;0,'Labor Cost'!$AC10*'Forecast Sheet (2)'!F11,SUMPRODUCT($AC10,'Forecast Sheet'!F11))</f>
        <v>431.72377783719219</v>
      </c>
      <c r="CW86" s="452">
        <f>IF('Sensitivity Analysis Tables'!E121&gt;0,'Labor Cost'!$AC10*'Forecast Sheet (2)'!G11,SUMPRODUCT($AC10,'Forecast Sheet'!G11))</f>
        <v>431.72377783719219</v>
      </c>
      <c r="CX86" s="452">
        <f>IF('Sensitivity Analysis Tables'!F121&gt;0,'Labor Cost'!$AC10*'Forecast Sheet (2)'!H11,SUMPRODUCT($AC10,'Forecast Sheet'!H11))</f>
        <v>215.68527464584452</v>
      </c>
      <c r="CY86" s="452">
        <f>IF('Sensitivity Analysis Tables'!G121&gt;0,'Labor Cost'!$AC10*'Forecast Sheet (2)'!I11,SUMPRODUCT($AC10,'Forecast Sheet'!I11))</f>
        <v>215.50880487567971</v>
      </c>
      <c r="CZ86" s="452">
        <f>IF('Sensitivity Analysis Tables'!H121&gt;0,'Labor Cost'!$AC10*'Forecast Sheet (2)'!J11,SUMPRODUCT($AC10,'Forecast Sheet'!J11))</f>
        <v>430.66495897974465</v>
      </c>
      <c r="DA86" s="452">
        <f>IF('Sensitivity Analysis Tables'!I121&gt;0,'Labor Cost'!$AC10*'Forecast Sheet (2)'!K11,SUMPRODUCT($AC10,'Forecast Sheet'!K11))</f>
        <v>215.1562983702897</v>
      </c>
      <c r="DB86" s="452">
        <f>IF('Sensitivity Analysis Tables'!J121&gt;0,'Labor Cost'!$AC10*'Forecast Sheet (2)'!L11,SUMPRODUCT($AC10,'Forecast Sheet'!L11))</f>
        <v>286.64034853186115</v>
      </c>
      <c r="DC86" s="452">
        <f>IF('Sensitivity Analysis Tables'!K121&gt;0,'Labor Cost'!$AC10*'Forecast Sheet (2)'!M11,SUMPRODUCT($AC10,'Forecast Sheet'!M11))</f>
        <v>214.80436845775122</v>
      </c>
      <c r="DD86" s="452">
        <f>IF('Sensitivity Analysis Tables'!L121&gt;0,'Labor Cost'!$AC10*'Forecast Sheet (2)'!N11,SUMPRODUCT($AC10,'Forecast Sheet'!N11))</f>
        <v>500.80011200103064</v>
      </c>
      <c r="DE86" s="452">
        <f>IF('Sensitivity Analysis Tables'!M121&gt;0,'Labor Cost'!$AC10*'Forecast Sheet (2)'!O11,SUMPRODUCT($AC10,'Forecast Sheet'!O11))</f>
        <v>214.45301419493475</v>
      </c>
      <c r="DF86" s="452">
        <f>IF('Sensitivity Analysis Tables'!N121&gt;0,'Labor Cost'!$AC10*'Forecast Sheet (2)'!P11,SUMPRODUCT($AC10,'Forecast Sheet'!P11))</f>
        <v>214.27755263786619</v>
      </c>
      <c r="DG86" s="452">
        <f>IF('Sensitivity Analysis Tables'!O121&gt;0,'Labor Cost'!$AC10*'Forecast Sheet (2)'!Q11,SUMPRODUCT($AC10,'Forecast Sheet'!Q11))</f>
        <v>214.10223464025339</v>
      </c>
      <c r="DH86" s="452">
        <f>IF('Sensitivity Analysis Tables'!P121&gt;0,'Labor Cost'!$AC10*'Forecast Sheet (2)'!R11,SUMPRODUCT($AC10,'Forecast Sheet'!R11))</f>
        <v>356.54510014106444</v>
      </c>
      <c r="DI86" s="452">
        <f>IF('Sensitivity Analysis Tables'!Q121&gt;0,'Labor Cost'!$AC10*'Forecast Sheet (2)'!S11,SUMPRODUCT($AC10,'Forecast Sheet'!S11))</f>
        <v>213.75202885366028</v>
      </c>
      <c r="DJ86" s="452">
        <f>IF('Sensitivity Analysis Tables'!R121&gt;0,'Labor Cost'!$AC10*'Forecast Sheet (2)'!T11,SUMPRODUCT($AC10,'Forecast Sheet'!T11))</f>
        <v>284.7695211067371</v>
      </c>
      <c r="DK86" s="452">
        <f>IF('Sensitivity Analysis Tables'!S121&gt;0,'Labor Cost'!$AC10*'Forecast Sheet (2)'!U11,SUMPRODUCT($AC10,'Forecast Sheet'!U11))</f>
        <v>497.93892375884167</v>
      </c>
      <c r="DL86" s="452">
        <f>IF('Sensitivity Analysis Tables'!T121&gt;0,'Labor Cost'!$AC10*'Forecast Sheet (2)'!V11,SUMPRODUCT($AC10,'Forecast Sheet'!V11))</f>
        <v>213.22779393636725</v>
      </c>
      <c r="DM86" s="452">
        <f>IF('Sensitivity Analysis Tables'!U121&gt;0,'Labor Cost'!$AC10*'Forecast Sheet (2)'!W11,SUMPRODUCT($AC10,'Forecast Sheet'!W11))</f>
        <v>213.05333483223748</v>
      </c>
      <c r="DN86" s="452">
        <f>IF('Sensitivity Analysis Tables'!V121&gt;0,'Labor Cost'!$AC10*'Forecast Sheet (2)'!X11,SUMPRODUCT($AC10,'Forecast Sheet'!X11))</f>
        <v>212.87901846737472</v>
      </c>
      <c r="DO86" s="452">
        <f>IF('Sensitivity Analysis Tables'!W121&gt;0,'Labor Cost'!$AC10*'Forecast Sheet (2)'!Y11,SUMPRODUCT($AC10,'Forecast Sheet'!Y11))</f>
        <v>425.40968944998468</v>
      </c>
      <c r="DP86" s="452">
        <f>IF('Sensitivity Analysis Tables'!X121&gt;0,'Labor Cost'!$AC10*'Forecast Sheet (2)'!Z11,SUMPRODUCT($AC10,'Forecast Sheet'!Z11))</f>
        <v>212.53081348839916</v>
      </c>
      <c r="DQ86" s="452">
        <f>IF('Sensitivity Analysis Tables'!Y121&gt;0,'Labor Cost'!$AC10*'Forecast Sheet (2)'!AA11,SUMPRODUCT($AC10,'Forecast Sheet'!AA11))</f>
        <v>212.35692464099955</v>
      </c>
      <c r="DR86" s="452">
        <f>IF('Sensitivity Analysis Tables'!Z121&gt;0,'Labor Cost'!$AC10*'Forecast Sheet (2)'!AB11,SUMPRODUCT($AC10,'Forecast Sheet'!AB11))</f>
        <v>353.63863011048903</v>
      </c>
      <c r="DS86" s="452">
        <f>IF('Sensitivity Analysis Tables'!AA121&gt;0,'Labor Cost'!$AC10*'Forecast Sheet (2)'!AC11,SUMPRODUCT($AC10,'Forecast Sheet'!AC11))</f>
        <v>212.00957364787541</v>
      </c>
      <c r="DT86" s="452">
        <f>IF('Sensitivity Analysis Tables'!AB121&gt;0,'Labor Cost'!$AC10*'Forecast Sheet (2)'!AD11,SUMPRODUCT($AC10,'Forecast Sheet'!AD11))</f>
        <v>277.73254147871694</v>
      </c>
      <c r="DU86" s="452">
        <f>IF('Sensitivity Analysis Tables'!AC121&gt;0,'Labor Cost'!$AC10*'Forecast Sheet (2)'!AE11,SUMPRODUCT($AC10,'Forecast Sheet'!AE11))</f>
        <v>710.32050290114137</v>
      </c>
      <c r="DV86" s="452">
        <f>IF('Sensitivity Analysis Tables'!AD121&gt;0,'Labor Cost'!$AC10*'Forecast Sheet (2)'!AF11,SUMPRODUCT($AC10,'Forecast Sheet'!AF11))</f>
        <v>651.74147259343943</v>
      </c>
      <c r="DW86" s="452">
        <f>IF('Sensitivity Analysis Tables'!AE121&gt;0,'Labor Cost'!$AC10*'Forecast Sheet (2)'!AG11,SUMPRODUCT($AC10,'Forecast Sheet'!AG11))</f>
        <v>626.58935661103487</v>
      </c>
      <c r="DX86" s="452">
        <f>IF('Sensitivity Analysis Tables'!AF121&gt;0,'Labor Cost'!$AC10*'Forecast Sheet (2)'!AH11,SUMPRODUCT($AC10,'Forecast Sheet'!AH11))</f>
        <v>762.64303784457888</v>
      </c>
      <c r="DY86" s="452">
        <f>IF('Sensitivity Analysis Tables'!AG121&gt;0,'Labor Cost'!$AC10*'Forecast Sheet (2)'!AI11,SUMPRODUCT($AC10,'Forecast Sheet'!AI11))</f>
        <v>509.47341498471872</v>
      </c>
      <c r="DZ86" s="452">
        <f>IF('Sensitivity Analysis Tables'!AH121&gt;0,'Labor Cost'!$AC10*'Forecast Sheet (2)'!AJ11,SUMPRODUCT($AC10,'Forecast Sheet'!AJ11))</f>
        <v>562.91228073315187</v>
      </c>
      <c r="EA86" s="452">
        <f>IF('Sensitivity Analysis Tables'!AI121&gt;0,'Labor Cost'!$AC10*'Forecast Sheet (2)'!AK11,SUMPRODUCT($AC10,'Forecast Sheet'!AK11))</f>
        <v>637.6266698581494</v>
      </c>
      <c r="EB86" s="452">
        <f>IF('Sensitivity Analysis Tables'!AJ121&gt;0,'Labor Cost'!$AC10*'Forecast Sheet (2)'!AL11,SUMPRODUCT($AC10,'Forecast Sheet'!AL11))</f>
        <v>741.26868787787021</v>
      </c>
      <c r="EC86" s="452">
        <f>IF('Sensitivity Analysis Tables'!AK121&gt;0,'Labor Cost'!$AC10*'Forecast Sheet (2)'!AM11,SUMPRODUCT($AC10,'Forecast Sheet'!AM11))</f>
        <v>571.68673279745792</v>
      </c>
      <c r="ED86" s="452">
        <f>IF('Sensitivity Analysis Tables'!AL121&gt;0,'Labor Cost'!$AC10*'Forecast Sheet (2)'!AN11,SUMPRODUCT($AC10,'Forecast Sheet'!AN11))</f>
        <v>598.04061958268073</v>
      </c>
      <c r="EE86" s="452">
        <f>IF('Sensitivity Analysis Tables'!AM121&gt;0,'Labor Cost'!$AC10*'Forecast Sheet (2)'!AO11,SUMPRODUCT($AC10,'Forecast Sheet'!AO11))</f>
        <v>585.26310163393919</v>
      </c>
      <c r="EF86" s="452">
        <f>IF('Sensitivity Analysis Tables'!AN121&gt;0,'Labor Cost'!$AC10*'Forecast Sheet (2)'!AP11,SUMPRODUCT($AC10,'Forecast Sheet'!AP11))</f>
        <v>616.04218762085418</v>
      </c>
      <c r="EG86" s="452">
        <f>IF('Sensitivity Analysis Tables'!AO121&gt;0,'Labor Cost'!$AC10*'Forecast Sheet (2)'!AQ11,SUMPRODUCT($AC10,'Forecast Sheet'!AQ11))</f>
        <v>520.43001739770443</v>
      </c>
      <c r="EH86" s="452">
        <f>IF('Sensitivity Analysis Tables'!AP121&gt;0,'Labor Cost'!$AC10*'Forecast Sheet (2)'!AR11,SUMPRODUCT($AC10,'Forecast Sheet'!AR11))</f>
        <v>603.92168550737654</v>
      </c>
      <c r="EI86" s="452">
        <f>IF('Sensitivity Analysis Tables'!AQ121&gt;0,'Labor Cost'!$AC10*'Forecast Sheet (2)'!AS11,SUMPRODUCT($AC10,'Forecast Sheet'!AS11))</f>
        <v>597.20634282225717</v>
      </c>
      <c r="EJ86" s="452">
        <f>IF('Sensitivity Analysis Tables'!AR121&gt;0,'Labor Cost'!$AC10*'Forecast Sheet (2)'!AT11,SUMPRODUCT($AC10,'Forecast Sheet'!AT11))</f>
        <v>464.87125723617714</v>
      </c>
      <c r="EK86" s="452">
        <f>IF('Sensitivity Analysis Tables'!AS121&gt;0,'Labor Cost'!$AC10*'Forecast Sheet (2)'!AU11,SUMPRODUCT($AC10,'Forecast Sheet'!AU11))</f>
        <v>587.00322435953194</v>
      </c>
      <c r="EL86" s="452">
        <f>IF('Sensitivity Analysis Tables'!AT121&gt;0,'Labor Cost'!$AC10*'Forecast Sheet (2)'!AV11,SUMPRODUCT($AC10,'Forecast Sheet'!AV11))</f>
        <v>439.36829234179049</v>
      </c>
      <c r="EM86" s="452">
        <f>IF('Sensitivity Analysis Tables'!AU121&gt;0,'Labor Cost'!$AC10*'Forecast Sheet (2)'!AW11,SUMPRODUCT($AC10,'Forecast Sheet'!AW11))</f>
        <v>563.91498873923535</v>
      </c>
      <c r="EN86" s="452">
        <f>IF('Sensitivity Analysis Tables'!AV121&gt;0,'Labor Cost'!$AC10*'Forecast Sheet (2)'!AX11,SUMPRODUCT($AC10,'Forecast Sheet'!AX11))</f>
        <v>472.45554612416964</v>
      </c>
      <c r="EO86" s="452">
        <f>IF('Sensitivity Analysis Tables'!AW121&gt;0,'Labor Cost'!$AC10*'Forecast Sheet (2)'!AY11,SUMPRODUCT($AC10,'Forecast Sheet'!AY11))</f>
        <v>582.97230903332252</v>
      </c>
      <c r="EP86" s="452">
        <f>IF('Sensitivity Analysis Tables'!AX121&gt;0,'Labor Cost'!$AC10*'Forecast Sheet (2)'!AZ11,SUMPRODUCT($AC10,'Forecast Sheet'!AZ11))</f>
        <v>513.27823834839467</v>
      </c>
      <c r="EQ86" s="452">
        <f>IF('Sensitivity Analysis Tables'!AY121&gt;0,'Labor Cost'!$AC10*'Forecast Sheet (2)'!BA11,SUMPRODUCT($AC10,'Forecast Sheet'!BA11))</f>
        <v>463.4359597239349</v>
      </c>
      <c r="ER86" s="452">
        <f>IF('Sensitivity Analysis Tables'!AZ121&gt;0,'Labor Cost'!$AC10*'Forecast Sheet (2)'!BB11,SUMPRODUCT($AC10,'Forecast Sheet'!BB11))</f>
        <v>472.62464061749165</v>
      </c>
      <c r="ES86" s="452">
        <f>IF('Sensitivity Analysis Tables'!BA121&gt;0,'Labor Cost'!$AC10*'Forecast Sheet (2)'!BC11,SUMPRODUCT($AC10,'Forecast Sheet'!BC11))</f>
        <v>709.23172792902767</v>
      </c>
      <c r="ET86" s="452">
        <f>IF('Sensitivity Analysis Tables'!BB121&gt;0,'Labor Cost'!$AC10*'Forecast Sheet (2)'!BD11,SUMPRODUCT($AC10,'Forecast Sheet'!BD11))</f>
        <v>609.90333320572756</v>
      </c>
      <c r="EU86" s="452">
        <f>IF('Sensitivity Analysis Tables'!BC121&gt;0,'Labor Cost'!$AC10*'Forecast Sheet (2)'!BE11,SUMPRODUCT($AC10,'Forecast Sheet'!BE11))</f>
        <v>636.82996246413245</v>
      </c>
      <c r="EV86" s="452">
        <f>IF('Sensitivity Analysis Tables'!BD121&gt;0,'Labor Cost'!$AC10*'Forecast Sheet (2)'!BF11,SUMPRODUCT($AC10,'Forecast Sheet'!BF11))</f>
        <v>716.159490329861</v>
      </c>
      <c r="EW86" s="499"/>
      <c r="EX86" s="499"/>
      <c r="EY86" s="505">
        <v>90</v>
      </c>
      <c r="EZ86" s="452">
        <f>IF('Sensitivity Analysis Tables'!BH121&gt;0,'Labor Cost'!$AC30*'Forecast Sheet (2)'!D24,SUMPRODUCT($AC30,'Forecast Sheet'!D24))</f>
        <v>570.18867208980407</v>
      </c>
      <c r="FA86" s="452">
        <f>IF('Sensitivity Analysis Tables'!BI121&gt;0,'Labor Cost'!$AC30*'Forecast Sheet (2)'!E24,SUMPRODUCT($AC30,'Forecast Sheet'!E24))</f>
        <v>470.40565447408835</v>
      </c>
      <c r="FB86" s="452">
        <f>IF('Sensitivity Analysis Tables'!BJ121&gt;0,'Labor Cost'!$AC30*'Forecast Sheet (2)'!F24,SUMPRODUCT($AC30,'Forecast Sheet'!F24))</f>
        <v>439.82928693327267</v>
      </c>
      <c r="FC86" s="452">
        <f>IF('Sensitivity Analysis Tables'!BK121&gt;0,'Labor Cost'!$AC30*'Forecast Sheet (2)'!G24,SUMPRODUCT($AC30,'Forecast Sheet'!G24))</f>
        <v>493.48845993913187</v>
      </c>
      <c r="FD86" s="452">
        <f>IF('Sensitivity Analysis Tables'!BL121&gt;0,'Labor Cost'!$AC30*'Forecast Sheet (2)'!H24,SUMPRODUCT($AC30,'Forecast Sheet'!H24))</f>
        <v>493.48845993913187</v>
      </c>
      <c r="FE86" s="452">
        <f>IF('Sensitivity Analysis Tables'!BM121&gt;0,'Labor Cost'!$AC30*'Forecast Sheet (2)'!I24,SUMPRODUCT($AC30,'Forecast Sheet'!I24))</f>
        <v>493.48845993913187</v>
      </c>
      <c r="FF86" s="452">
        <f>IF('Sensitivity Analysis Tables'!BN121&gt;0,'Labor Cost'!$AC30*'Forecast Sheet (2)'!J24,SUMPRODUCT($AC30,'Forecast Sheet'!J24))</f>
        <v>488.55357533974052</v>
      </c>
      <c r="FG86" s="452">
        <f>IF('Sensitivity Analysis Tables'!BO121&gt;0,'Labor Cost'!$AC30*'Forecast Sheet (2)'!K24,SUMPRODUCT($AC30,'Forecast Sheet'!K24))</f>
        <v>483.66803958634318</v>
      </c>
      <c r="FH86" s="452">
        <f>IF('Sensitivity Analysis Tables'!BP121&gt;0,'Labor Cost'!$AC30*'Forecast Sheet (2)'!L24,SUMPRODUCT($AC30,'Forecast Sheet'!L24))</f>
        <v>478.8313591904797</v>
      </c>
      <c r="FI86" s="452">
        <f>IF('Sensitivity Analysis Tables'!BQ121&gt;0,'Labor Cost'!$AC30*'Forecast Sheet (2)'!M24,SUMPRODUCT($AC30,'Forecast Sheet'!M24))</f>
        <v>474.04304559857491</v>
      </c>
      <c r="FJ86" s="452">
        <f>IF('Sensitivity Analysis Tables'!BR121&gt;0,'Labor Cost'!$AC30*'Forecast Sheet (2)'!N24,SUMPRODUCT($AC30,'Forecast Sheet'!N24))</f>
        <v>469.30261514258916</v>
      </c>
      <c r="FK86" s="452">
        <f>IF('Sensitivity Analysis Tables'!BS121&gt;0,'Labor Cost'!$AC30*'Forecast Sheet (2)'!O24,SUMPRODUCT($AC30,'Forecast Sheet'!O24))</f>
        <v>464.60958899116332</v>
      </c>
      <c r="FL86" s="452">
        <f>IF('Sensitivity Analysis Tables'!BT121&gt;0,'Labor Cost'!$AC30*'Forecast Sheet (2)'!P24,SUMPRODUCT($AC30,'Forecast Sheet'!P24))</f>
        <v>459.96349310125157</v>
      </c>
      <c r="FM86" s="452">
        <f>IF('Sensitivity Analysis Tables'!BU121&gt;0,'Labor Cost'!$AC30*'Forecast Sheet (2)'!Q24,SUMPRODUCT($AC30,'Forecast Sheet'!Q24))</f>
        <v>455.36385817023915</v>
      </c>
      <c r="FN86" s="452">
        <f>IF('Sensitivity Analysis Tables'!BV121&gt;0,'Labor Cost'!$AC30*'Forecast Sheet (2)'!R24,SUMPRODUCT($AC30,'Forecast Sheet'!R24))</f>
        <v>450.81021958853677</v>
      </c>
      <c r="FO86" s="452">
        <f>IF('Sensitivity Analysis Tables'!BW121&gt;0,'Labor Cost'!$AC30*'Forecast Sheet (2)'!S24,SUMPRODUCT($AC30,'Forecast Sheet'!S24))</f>
        <v>421.50755531528199</v>
      </c>
      <c r="FP86" s="452">
        <f>IF('Sensitivity Analysis Tables'!BX121&gt;0,'Labor Cost'!$AC30*'Forecast Sheet (2)'!T24,SUMPRODUCT($AC30,'Forecast Sheet'!T24))</f>
        <v>421.50755531528199</v>
      </c>
      <c r="FQ86" s="452">
        <f>IF('Sensitivity Analysis Tables'!BY121&gt;0,'Labor Cost'!$AC30*'Forecast Sheet (2)'!U24,SUMPRODUCT($AC30,'Forecast Sheet'!U24))</f>
        <v>210.58134274864838</v>
      </c>
      <c r="FR86" s="452">
        <f>IF('Sensitivity Analysis Tables'!BZ121&gt;0,'Labor Cost'!$AC30*'Forecast Sheet (2)'!V24,SUMPRODUCT($AC30,'Forecast Sheet'!V24))</f>
        <v>210.40904892276305</v>
      </c>
      <c r="FS86" s="452">
        <f>IF('Sensitivity Analysis Tables'!CA121&gt;0,'Labor Cost'!$AC30*'Forecast Sheet (2)'!W24,SUMPRODUCT($AC30,'Forecast Sheet'!W24))</f>
        <v>420.47379212910698</v>
      </c>
      <c r="FT86" s="452">
        <f>IF('Sensitivity Analysis Tables'!CB121&gt;0,'Labor Cost'!$AC30*'Forecast Sheet (2)'!X24,SUMPRODUCT($AC30,'Forecast Sheet'!X24))</f>
        <v>210.06488405868257</v>
      </c>
      <c r="FU86" s="452">
        <f>IF('Sensitivity Analysis Tables'!CC121&gt;0,'Labor Cost'!$AC30*'Forecast Sheet (2)'!Y24,SUMPRODUCT($AC30,'Forecast Sheet'!Y24))</f>
        <v>279.85735038654298</v>
      </c>
      <c r="FV86" s="452">
        <f>IF('Sensitivity Analysis Tables'!CD121&gt;0,'Labor Cost'!$AC30*'Forecast Sheet (2)'!Z24,SUMPRODUCT($AC30,'Forecast Sheet'!Z24))</f>
        <v>209.72128214307912</v>
      </c>
      <c r="FW86" s="452">
        <f>IF('Sensitivity Analysis Tables'!CE121&gt;0,'Labor Cost'!$AC30*'Forecast Sheet (2)'!AA24,SUMPRODUCT($AC30,'Forecast Sheet'!AA24))</f>
        <v>488.94928134066902</v>
      </c>
      <c r="FX86" s="452">
        <f>IF('Sensitivity Analysis Tables'!CF121&gt;0,'Labor Cost'!$AC30*'Forecast Sheet (2)'!AB24,SUMPRODUCT($AC30,'Forecast Sheet'!AB24))</f>
        <v>209.37824225514123</v>
      </c>
      <c r="FY86" s="452">
        <f>IF('Sensitivity Analysis Tables'!CG121&gt;0,'Labor Cost'!$AC30*'Forecast Sheet (2)'!AC24,SUMPRODUCT($AC30,'Forecast Sheet'!AC24))</f>
        <v>209.20693278420521</v>
      </c>
      <c r="FZ86" s="452">
        <f>IF('Sensitivity Analysis Tables'!CH121&gt;0,'Labor Cost'!$AC30*'Forecast Sheet (2)'!AD24,SUMPRODUCT($AC30,'Forecast Sheet'!AD24))</f>
        <v>209.03576347556361</v>
      </c>
      <c r="GA86" s="452">
        <f>IF('Sensitivity Analysis Tables'!CI121&gt;0,'Labor Cost'!$AC30*'Forecast Sheet (2)'!AE24,SUMPRODUCT($AC30,'Forecast Sheet'!AE24))</f>
        <v>348.10789035756358</v>
      </c>
      <c r="GB86" s="452">
        <f>IF('Sensitivity Analysis Tables'!CJ121&gt;0,'Labor Cost'!$AC30*'Forecast Sheet (2)'!AF24,SUMPRODUCT($AC30,'Forecast Sheet'!AF24))</f>
        <v>208.69384488654438</v>
      </c>
      <c r="GC86" s="452">
        <f>IF('Sensitivity Analysis Tables'!CK121&gt;0,'Labor Cost'!$AC30*'Forecast Sheet (2)'!AG24,SUMPRODUCT($AC30,'Forecast Sheet'!AG24))</f>
        <v>278.03079383612254</v>
      </c>
      <c r="GD86" s="452">
        <f>IF('Sensitivity Analysis Tables'!CL121&gt;0,'Labor Cost'!$AC30*'Forecast Sheet (2)'!AH24,SUMPRODUCT($AC30,'Forecast Sheet'!AH24))</f>
        <v>486.15579966749436</v>
      </c>
      <c r="GE86" s="452">
        <f>IF('Sensitivity Analysis Tables'!CM121&gt;0,'Labor Cost'!$AC30*'Forecast Sheet (2)'!AI24,SUMPRODUCT($AC30,'Forecast Sheet'!AI24))</f>
        <v>208.18201535631539</v>
      </c>
      <c r="GF86" s="452">
        <f>IF('Sensitivity Analysis Tables'!CN121&gt;0,'Labor Cost'!$AC30*'Forecast Sheet (2)'!AJ24,SUMPRODUCT($AC30,'Forecast Sheet'!AJ24))</f>
        <v>208.01168461647845</v>
      </c>
      <c r="GG86" s="452">
        <f>IF('Sensitivity Analysis Tables'!CO121&gt;0,'Labor Cost'!$AC30*'Forecast Sheet (2)'!AK24,SUMPRODUCT($AC30,'Forecast Sheet'!AK24))</f>
        <v>207.84149323815581</v>
      </c>
      <c r="GH86" s="452">
        <f>IF('Sensitivity Analysis Tables'!CP121&gt;0,'Labor Cost'!$AC30*'Forecast Sheet (2)'!AL24,SUMPRODUCT($AC30,'Forecast Sheet'!AL24))</f>
        <v>415.34288221464925</v>
      </c>
      <c r="GI86" s="452">
        <f>IF('Sensitivity Analysis Tables'!CQ121&gt;0,'Labor Cost'!$AC30*'Forecast Sheet (2)'!AM24,SUMPRODUCT($AC30,'Forecast Sheet'!AM24))</f>
        <v>207.50152811005501</v>
      </c>
      <c r="GJ86" s="452">
        <f>IF('Sensitivity Analysis Tables'!CR121&gt;0,'Labor Cost'!$AC30*'Forecast Sheet (2)'!AN24,SUMPRODUCT($AC30,'Forecast Sheet'!AN24))</f>
        <v>207.33175413251044</v>
      </c>
      <c r="GK86" s="452">
        <f>IF('Sensitivity Analysis Tables'!CS121&gt;0,'Labor Cost'!$AC30*'Forecast Sheet (2)'!AO24,SUMPRODUCT($AC30,'Forecast Sheet'!AO24))</f>
        <v>345.27019843491263</v>
      </c>
      <c r="GL86" s="452">
        <f>IF('Sensitivity Analysis Tables'!CT121&gt;0,'Labor Cost'!$AC30*'Forecast Sheet (2)'!AP24,SUMPRODUCT($AC30,'Forecast Sheet'!AP24))</f>
        <v>206.99262278171568</v>
      </c>
      <c r="GM86" s="452">
        <f>IF('Sensitivity Analysis Tables'!CU121&gt;0,'Labor Cost'!$AC30*'Forecast Sheet (2)'!AQ24,SUMPRODUCT($AC30,'Forecast Sheet'!AQ24))</f>
        <v>271.16033584404778</v>
      </c>
      <c r="GN86" s="452">
        <f>IF('Sensitivity Analysis Tables'!CV121&gt;0,'Labor Cost'!$AC30*'Forecast Sheet (2)'!AR24,SUMPRODUCT($AC30,'Forecast Sheet'!AR24))</f>
        <v>693.51162488226635</v>
      </c>
      <c r="GO86" s="452">
        <f>IF('Sensitivity Analysis Tables'!CW121&gt;0,'Labor Cost'!$AC30*'Forecast Sheet (2)'!AS24,SUMPRODUCT($AC30,'Forecast Sheet'!AS24))</f>
        <v>636.31879667753697</v>
      </c>
      <c r="GP86" s="452">
        <f>IF('Sensitivity Analysis Tables'!CX121&gt;0,'Labor Cost'!$AC30*'Forecast Sheet (2)'!AT24,SUMPRODUCT($AC30,'Forecast Sheet'!AT24))</f>
        <v>611.76187518513825</v>
      </c>
      <c r="GQ86" s="452">
        <f>IF('Sensitivity Analysis Tables'!CY121&gt;0,'Labor Cost'!$AC30*'Forecast Sheet (2)'!AU24,SUMPRODUCT($AC30,'Forecast Sheet'!AU24))</f>
        <v>744.5960101398781</v>
      </c>
      <c r="GR86" s="452">
        <f>IF('Sensitivity Analysis Tables'!CZ121&gt;0,'Labor Cost'!$AC30*'Forecast Sheet (2)'!AV24,SUMPRODUCT($AC30,'Forecast Sheet'!AV24))</f>
        <v>497.41734106968818</v>
      </c>
      <c r="GS86" s="452">
        <f>IF('Sensitivity Analysis Tables'!DA121&gt;0,'Labor Cost'!$AC30*'Forecast Sheet (2)'!AW24,SUMPRODUCT($AC30,'Forecast Sheet'!AW24))</f>
        <v>549.59164051014648</v>
      </c>
      <c r="GT86" s="452">
        <f>IF('Sensitivity Analysis Tables'!DB121&gt;0,'Labor Cost'!$AC30*'Forecast Sheet (2)'!AX24,SUMPRODUCT($AC30,'Forecast Sheet'!AX24))</f>
        <v>622.53800372581509</v>
      </c>
      <c r="GU86" s="452">
        <f>IF('Sensitivity Analysis Tables'!DC121&gt;0,'Labor Cost'!$AC30*'Forecast Sheet (2)'!AY24,SUMPRODUCT($AC30,'Forecast Sheet'!AY24))</f>
        <v>723.72745838658966</v>
      </c>
      <c r="GV86" s="452">
        <f>IF('Sensitivity Analysis Tables'!DD121&gt;0,'Labor Cost'!$AC30*'Forecast Sheet (2)'!AZ24,SUMPRODUCT($AC30,'Forecast Sheet'!AZ24))</f>
        <v>558.15845574878153</v>
      </c>
      <c r="GW86" s="452">
        <f>IF('Sensitivity Analysis Tables'!DE121&gt;0,'Labor Cost'!$AC30*'Forecast Sheet (2)'!BA24,SUMPRODUCT($AC30,'Forecast Sheet'!BA24))</f>
        <v>583.88870958734628</v>
      </c>
      <c r="GX86" s="452">
        <f>IF('Sensitivity Analysis Tables'!DF121&gt;0,'Labor Cost'!$AC30*'Forecast Sheet (2)'!BB24,SUMPRODUCT($AC30,'Forecast Sheet'!BB24))</f>
        <v>571.41355619053172</v>
      </c>
      <c r="GY86" s="452">
        <f>IF('Sensitivity Analysis Tables'!DG121&gt;0,'Labor Cost'!$AC30*'Forecast Sheet (2)'!BC24,SUMPRODUCT($AC30,'Forecast Sheet'!BC24))</f>
        <v>601.46429222869347</v>
      </c>
      <c r="GZ86" s="452">
        <f>IF('Sensitivity Analysis Tables'!DH121&gt;0,'Labor Cost'!$AC30*'Forecast Sheet (2)'!BD24,SUMPRODUCT($AC30,'Forecast Sheet'!BD24))</f>
        <v>508.11466870078459</v>
      </c>
      <c r="HA86" s="452">
        <f>IF('Sensitivity Analysis Tables'!DI121&gt;0,'Labor Cost'!$AC30*'Forecast Sheet (2)'!BE24,SUMPRODUCT($AC30,'Forecast Sheet'!BE24))</f>
        <v>589.63060717979556</v>
      </c>
      <c r="HB86" s="452">
        <f>IF('Sensitivity Analysis Tables'!DJ121&gt;0,'Labor Cost'!$AC30*'Forecast Sheet (2)'!BF24,SUMPRODUCT($AC30,'Forecast Sheet'!BF24))</f>
        <v>583.07417498027826</v>
      </c>
      <c r="HC86" s="499"/>
      <c r="HD86" s="499"/>
      <c r="HE86" s="505">
        <v>90</v>
      </c>
      <c r="HF86" s="452">
        <f>IF('Sensitivity Analysis Tables'!DN121&gt;0,'Labor Cost'!$AC50*'Forecast Sheet (2)'!D37,SUMPRODUCT($AC50,'Forecast Sheet'!D37))</f>
        <v>503.99927944327516</v>
      </c>
      <c r="HG86" s="452">
        <f>IF('Sensitivity Analysis Tables'!DO121&gt;0,'Labor Cost'!$AC50*'Forecast Sheet (2)'!E37,SUMPRODUCT($AC50,'Forecast Sheet'!E37))</f>
        <v>498.95928664884241</v>
      </c>
      <c r="HH86" s="452">
        <f>IF('Sensitivity Analysis Tables'!DP121&gt;0,'Labor Cost'!$AC50*'Forecast Sheet (2)'!F37,SUMPRODUCT($AC50,'Forecast Sheet'!F37))</f>
        <v>466.52693301666767</v>
      </c>
      <c r="HI86" s="452">
        <f>IF('Sensitivity Analysis Tables'!DQ121&gt;0,'Labor Cost'!$AC50*'Forecast Sheet (2)'!G37,SUMPRODUCT($AC50,'Forecast Sheet'!G37))</f>
        <v>610.68375531881793</v>
      </c>
      <c r="HJ86" s="452">
        <f>IF('Sensitivity Analysis Tables'!DR121&gt;0,'Labor Cost'!$AC50*'Forecast Sheet (2)'!H37,SUMPRODUCT($AC50,'Forecast Sheet'!H37))</f>
        <v>523.44321884470105</v>
      </c>
      <c r="HK86" s="452">
        <f>IF('Sensitivity Analysis Tables'!DS121&gt;0,'Labor Cost'!$AC50*'Forecast Sheet (2)'!I37,SUMPRODUCT($AC50,'Forecast Sheet'!I37))</f>
        <v>523.44321884470105</v>
      </c>
      <c r="HL86" s="452">
        <f>IF('Sensitivity Analysis Tables'!DT121&gt;0,'Labor Cost'!$AC50*'Forecast Sheet (2)'!J37,SUMPRODUCT($AC50,'Forecast Sheet'!J37))</f>
        <v>690.94504887500545</v>
      </c>
      <c r="HM86" s="452">
        <f>IF('Sensitivity Analysis Tables'!DU121&gt;0,'Labor Cost'!$AC50*'Forecast Sheet (2)'!K37,SUMPRODUCT($AC50,'Forecast Sheet'!K37))</f>
        <v>427.52224899140964</v>
      </c>
      <c r="HN86" s="452">
        <f>IF('Sensitivity Analysis Tables'!DV121&gt;0,'Labor Cost'!$AC50*'Forecast Sheet (2)'!L37,SUMPRODUCT($AC50,'Forecast Sheet'!L37))</f>
        <v>423.24702650149561</v>
      </c>
      <c r="HO86" s="452">
        <f>IF('Sensitivity Analysis Tables'!DW121&gt;0,'Labor Cost'!$AC50*'Forecast Sheet (2)'!M37,SUMPRODUCT($AC50,'Forecast Sheet'!M37))</f>
        <v>586.62037873107295</v>
      </c>
      <c r="HP86" s="452">
        <f>IF('Sensitivity Analysis Tables'!DX121&gt;0,'Labor Cost'!$AC50*'Forecast Sheet (2)'!N37,SUMPRODUCT($AC50,'Forecast Sheet'!N37))</f>
        <v>580.75417494376211</v>
      </c>
      <c r="HQ86" s="452">
        <f>IF('Sensitivity Analysis Tables'!DY121&gt;0,'Labor Cost'!$AC50*'Forecast Sheet (2)'!O37,SUMPRODUCT($AC50,'Forecast Sheet'!O37))</f>
        <v>492.81139988084954</v>
      </c>
      <c r="HR86" s="452">
        <f>IF('Sensitivity Analysis Tables'!DZ121&gt;0,'Labor Cost'!$AC50*'Forecast Sheet (2)'!P37,SUMPRODUCT($AC50,'Forecast Sheet'!P37))</f>
        <v>569.19716686238121</v>
      </c>
      <c r="HS86" s="452">
        <f>IF('Sensitivity Analysis Tables'!EA121&gt;0,'Labor Cost'!$AC50*'Forecast Sheet (2)'!Q37,SUMPRODUCT($AC50,'Forecast Sheet'!Q37))</f>
        <v>483.00445302322066</v>
      </c>
      <c r="HT86" s="452">
        <f>IF('Sensitivity Analysis Tables'!EB121&gt;0,'Labor Cost'!$AC50*'Forecast Sheet (2)'!R37,SUMPRODUCT($AC50,'Forecast Sheet'!R37))</f>
        <v>398.47867374415699</v>
      </c>
      <c r="HU86" s="452">
        <f>IF('Sensitivity Analysis Tables'!EC121&gt;0,'Labor Cost'!$AC50*'Forecast Sheet (2)'!S37,SUMPRODUCT($AC50,'Forecast Sheet'!S37))</f>
        <v>372.57755995078679</v>
      </c>
      <c r="HV86" s="452">
        <f>IF('Sensitivity Analysis Tables'!ED121&gt;0,'Labor Cost'!$AC50*'Forecast Sheet (2)'!T37,SUMPRODUCT($AC50,'Forecast Sheet'!T37))</f>
        <v>418.03202226478277</v>
      </c>
      <c r="HW86" s="452">
        <f>IF('Sensitivity Analysis Tables'!EE121&gt;0,'Labor Cost'!$AC50*'Forecast Sheet (2)'!U37,SUMPRODUCT($AC50,'Forecast Sheet'!U37))</f>
        <v>418.03202226478277</v>
      </c>
      <c r="HX86" s="452">
        <f>IF('Sensitivity Analysis Tables'!EF121&gt;0,'Labor Cost'!$AC50*'Forecast Sheet (2)'!V37,SUMPRODUCT($AC50,'Forecast Sheet'!V37))</f>
        <v>418.03202226478277</v>
      </c>
      <c r="HY86" s="452">
        <f>IF('Sensitivity Analysis Tables'!EG121&gt;0,'Labor Cost'!$AC50*'Forecast Sheet (2)'!W37,SUMPRODUCT($AC50,'Forecast Sheet'!W37))</f>
        <v>413.85170204213489</v>
      </c>
      <c r="HZ86" s="452">
        <f>IF('Sensitivity Analysis Tables'!EH121&gt;0,'Labor Cost'!$AC50*'Forecast Sheet (2)'!X37,SUMPRODUCT($AC50,'Forecast Sheet'!X37))</f>
        <v>409.71318502171357</v>
      </c>
      <c r="IA86" s="452">
        <f>IF('Sensitivity Analysis Tables'!EI121&gt;0,'Labor Cost'!$AC50*'Forecast Sheet (2)'!Y37,SUMPRODUCT($AC50,'Forecast Sheet'!Y37))</f>
        <v>405.6160531714965</v>
      </c>
      <c r="IB86" s="452">
        <f>IF('Sensitivity Analysis Tables'!EJ121&gt;0,'Labor Cost'!$AC50*'Forecast Sheet (2)'!Z37,SUMPRODUCT($AC50,'Forecast Sheet'!Z37))</f>
        <v>401.55989263978142</v>
      </c>
      <c r="IC86" s="452">
        <f>IF('Sensitivity Analysis Tables'!EK121&gt;0,'Labor Cost'!$AC50*'Forecast Sheet (2)'!AA37,SUMPRODUCT($AC50,'Forecast Sheet'!AA37))</f>
        <v>397.54429371338375</v>
      </c>
      <c r="ID86" s="452">
        <f>IF('Sensitivity Analysis Tables'!EL121&gt;0,'Labor Cost'!$AC50*'Forecast Sheet (2)'!AB37,SUMPRODUCT($AC50,'Forecast Sheet'!AB37))</f>
        <v>393.56885077624997</v>
      </c>
      <c r="IE86" s="452">
        <f>IF('Sensitivity Analysis Tables'!EM121&gt;0,'Labor Cost'!$AC50*'Forecast Sheet (2)'!AC37,SUMPRODUCT($AC50,'Forecast Sheet'!AC37))</f>
        <v>389.63316226848741</v>
      </c>
      <c r="IF86" s="452">
        <f>IF('Sensitivity Analysis Tables'!EN121&gt;0,'Labor Cost'!$AC50*'Forecast Sheet (2)'!AD37,SUMPRODUCT($AC50,'Forecast Sheet'!AD37))</f>
        <v>385.73683064580263</v>
      </c>
      <c r="IG86" s="452">
        <f>IF('Sensitivity Analysis Tables'!EO121&gt;0,'Labor Cost'!$AC50*'Forecast Sheet (2)'!AE37,SUMPRODUCT($AC50,'Forecast Sheet'!AE37))</f>
        <v>381.87946233934451</v>
      </c>
      <c r="IH86" s="452">
        <f>IF('Sensitivity Analysis Tables'!EP121&gt;0,'Labor Cost'!$AC50*'Forecast Sheet (2)'!AF37,SUMPRODUCT($AC50,'Forecast Sheet'!AF37))</f>
        <v>357.05729728728733</v>
      </c>
      <c r="II86" s="452">
        <f>IF('Sensitivity Analysis Tables'!EQ121&gt;0,'Labor Cost'!$AC50*'Forecast Sheet (2)'!AG37,SUMPRODUCT($AC50,'Forecast Sheet'!AG37))</f>
        <v>357.05729728728733</v>
      </c>
      <c r="IJ86" s="452">
        <f>IF('Sensitivity Analysis Tables'!ER121&gt;0,'Labor Cost'!$AC50*'Forecast Sheet (2)'!AH37,SUMPRODUCT($AC50,'Forecast Sheet'!AH37))</f>
        <v>178.38257974929886</v>
      </c>
      <c r="IK86" s="452">
        <f>IF('Sensitivity Analysis Tables'!ES121&gt;0,'Labor Cost'!$AC50*'Forecast Sheet (2)'!AI37,SUMPRODUCT($AC50,'Forecast Sheet'!AI37))</f>
        <v>178.23663036586748</v>
      </c>
      <c r="IL86" s="452">
        <f>IF('Sensitivity Analysis Tables'!ET121&gt;0,'Labor Cost'!$AC50*'Forecast Sheet (2)'!AJ37,SUMPRODUCT($AC50,'Forecast Sheet'!AJ37))</f>
        <v>356.18160079113636</v>
      </c>
      <c r="IM86" s="452">
        <f>IF('Sensitivity Analysis Tables'!EU121&gt;0,'Labor Cost'!$AC50*'Forecast Sheet (2)'!AK37,SUMPRODUCT($AC50,'Forecast Sheet'!AK37))</f>
        <v>177.94508974069907</v>
      </c>
      <c r="IN86" s="452">
        <f>IF('Sensitivity Analysis Tables'!EV121&gt;0,'Labor Cost'!$AC50*'Forecast Sheet (2)'!AL37,SUMPRODUCT($AC50,'Forecast Sheet'!AL37))</f>
        <v>237.06599773818465</v>
      </c>
      <c r="IO86" s="452">
        <f>IF('Sensitivity Analysis Tables'!EW121&gt;0,'Labor Cost'!$AC50*'Forecast Sheet (2)'!AM37,SUMPRODUCT($AC50,'Forecast Sheet'!AM37))</f>
        <v>177.6540259868446</v>
      </c>
      <c r="IP86" s="452">
        <f>IF('Sensitivity Analysis Tables'!EX121&gt;0,'Labor Cost'!$AC50*'Forecast Sheet (2)'!AN37,SUMPRODUCT($AC50,'Forecast Sheet'!AN37))</f>
        <v>414.18690294999584</v>
      </c>
      <c r="IQ86" s="452">
        <f>IF('Sensitivity Analysis Tables'!EY121&gt;0,'Labor Cost'!$AC50*'Forecast Sheet (2)'!AO37,SUMPRODUCT($AC50,'Forecast Sheet'!AO37))</f>
        <v>177.36343832428838</v>
      </c>
      <c r="IR86" s="452">
        <f>IF('Sensitivity Analysis Tables'!EZ121&gt;0,'Labor Cost'!$AC50*'Forecast Sheet (2)'!AP37,SUMPRODUCT($AC50,'Forecast Sheet'!AP37))</f>
        <v>177.2183227838413</v>
      </c>
      <c r="IS86" s="452">
        <f>IF('Sensitivity Analysis Tables'!FA121&gt;0,'Labor Cost'!$AC50*'Forecast Sheet (2)'!AQ37,SUMPRODUCT($AC50,'Forecast Sheet'!AQ37))</f>
        <v>177.07332597429084</v>
      </c>
      <c r="IT86" s="452">
        <f>IF('Sensitivity Analysis Tables'!FB121&gt;0,'Labor Cost'!$AC50*'Forecast Sheet (2)'!AR37,SUMPRODUCT($AC50,'Forecast Sheet'!AR37))</f>
        <v>294.88074633082289</v>
      </c>
      <c r="IU86" s="452">
        <f>IF('Sensitivity Analysis Tables'!FC121&gt;0,'Labor Cost'!$AC50*'Forecast Sheet (2)'!AS37,SUMPRODUCT($AC50,'Forecast Sheet'!AS37))</f>
        <v>176.78368815938575</v>
      </c>
      <c r="IV86" s="452">
        <f>IF('Sensitivity Analysis Tables'!FD121&gt;0,'Labor Cost'!$AC50*'Forecast Sheet (2)'!AT37,SUMPRODUCT($AC50,'Forecast Sheet'!AT37))</f>
        <v>235.51872927997704</v>
      </c>
      <c r="IW86" s="452">
        <f>IF('Sensitivity Analysis Tables'!FE121&gt;0,'Labor Cost'!$AC50*'Forecast Sheet (2)'!AU37,SUMPRODUCT($AC50,'Forecast Sheet'!AU37))</f>
        <v>411.82055624121801</v>
      </c>
      <c r="IX86" s="452">
        <f>IF('Sensitivity Analysis Tables'!FF121&gt;0,'Labor Cost'!$AC50*'Forecast Sheet (2)'!AV37,SUMPRODUCT($AC50,'Forecast Sheet'!AV37))</f>
        <v>176.35011949274903</v>
      </c>
      <c r="IY86" s="452">
        <f>IF('Sensitivity Analysis Tables'!FG121&gt;0,'Labor Cost'!$AC50*'Forecast Sheet (2)'!AW37,SUMPRODUCT($AC50,'Forecast Sheet'!AW37))</f>
        <v>176.20583303134586</v>
      </c>
      <c r="IZ86" s="452">
        <f>IF('Sensitivity Analysis Tables'!FH121&gt;0,'Labor Cost'!$AC50*'Forecast Sheet (2)'!AX37,SUMPRODUCT($AC50,'Forecast Sheet'!AX37))</f>
        <v>176.06166462250204</v>
      </c>
      <c r="JA86" s="452">
        <f>IF('Sensitivity Analysis Tables'!FI121&gt;0,'Labor Cost'!$AC50*'Forecast Sheet (2)'!AY37,SUMPRODUCT($AC50,'Forecast Sheet'!AY37))</f>
        <v>351.83522833925809</v>
      </c>
      <c r="JB86" s="452">
        <f>IF('Sensitivity Analysis Tables'!FJ121&gt;0,'Labor Cost'!$AC50*'Forecast Sheet (2)'!AZ37,SUMPRODUCT($AC50,'Forecast Sheet'!AZ37))</f>
        <v>175.77368157621757</v>
      </c>
      <c r="JC86" s="452">
        <f>IF('Sensitivity Analysis Tables'!FK121&gt;0,'Labor Cost'!$AC50*'Forecast Sheet (2)'!BA37,SUMPRODUCT($AC50,'Forecast Sheet'!BA37))</f>
        <v>175.62986674583703</v>
      </c>
      <c r="JD86" s="452">
        <f>IF('Sensitivity Analysis Tables'!FL121&gt;0,'Labor Cost'!$AC50*'Forecast Sheet (2)'!BB37,SUMPRODUCT($AC50,'Forecast Sheet'!BB37))</f>
        <v>292.47694930355999</v>
      </c>
      <c r="JE86" s="452">
        <f>IF('Sensitivity Analysis Tables'!FM121&gt;0,'Labor Cost'!$AC50*'Forecast Sheet (2)'!BC37,SUMPRODUCT($AC50,'Forecast Sheet'!BC37))</f>
        <v>175.34258998884138</v>
      </c>
      <c r="JF86" s="452">
        <f>IF('Sensitivity Analysis Tables'!FN121&gt;0,'Labor Cost'!$AC50*'Forecast Sheet (2)'!BD37,SUMPRODUCT($AC50,'Forecast Sheet'!BD37))</f>
        <v>229.69879288538232</v>
      </c>
      <c r="JG86" s="452">
        <f>IF('Sensitivity Analysis Tables'!FO121&gt;0,'Labor Cost'!$AC50*'Forecast Sheet (2)'!BE37,SUMPRODUCT($AC50,'Forecast Sheet'!BE37))</f>
        <v>587.47081350074018</v>
      </c>
      <c r="JH86" s="452">
        <f>IF('Sensitivity Analysis Tables'!FP121&gt;0,'Labor Cost'!$AC50*'Forecast Sheet (2)'!BF37,SUMPRODUCT($AC50,'Forecast Sheet'!BF37))</f>
        <v>539.02300656232819</v>
      </c>
      <c r="JI86" s="499"/>
      <c r="JJ86" s="499"/>
      <c r="JK86" s="499"/>
      <c r="JL86" s="499"/>
      <c r="JM86" s="499"/>
      <c r="JN86" s="499"/>
      <c r="JO86" s="499"/>
      <c r="JP86" s="499"/>
      <c r="JQ86" s="499"/>
      <c r="JR86" s="499"/>
      <c r="JS86" s="499"/>
      <c r="JT86" s="499"/>
      <c r="JU86" s="499"/>
      <c r="JV86" s="499"/>
      <c r="JW86" s="499"/>
      <c r="JX86" s="499"/>
      <c r="JY86" s="499"/>
      <c r="JZ86" s="499"/>
      <c r="KA86" s="499"/>
      <c r="KB86" s="499"/>
      <c r="KC86" s="499"/>
      <c r="KD86" s="499"/>
      <c r="KE86" s="499"/>
      <c r="KF86" s="499"/>
      <c r="KG86" s="499"/>
      <c r="KH86" s="499"/>
      <c r="KI86" s="499"/>
      <c r="KJ86" s="499"/>
      <c r="KK86" s="499"/>
      <c r="KL86" s="499"/>
      <c r="KM86" s="499"/>
      <c r="KN86" s="499"/>
      <c r="KO86" s="499"/>
      <c r="KP86" s="499"/>
      <c r="KQ86" s="499"/>
      <c r="KR86" s="499"/>
      <c r="KS86" s="499"/>
      <c r="KT86" s="499"/>
      <c r="KU86" s="499"/>
      <c r="KV86" s="499"/>
      <c r="KW86" s="499"/>
      <c r="KX86" s="499"/>
      <c r="KY86" s="499"/>
      <c r="KZ86" s="499"/>
      <c r="LA86" s="499"/>
      <c r="LB86" s="499"/>
      <c r="LC86" s="499"/>
      <c r="LD86" s="499"/>
      <c r="LE86" s="499"/>
      <c r="LF86" s="499"/>
      <c r="LG86" s="499"/>
      <c r="LH86" s="499"/>
      <c r="LI86" s="499"/>
      <c r="LJ86" s="499"/>
      <c r="LK86" s="499"/>
      <c r="LL86" s="499"/>
      <c r="LM86" s="499"/>
      <c r="LN86" s="499"/>
      <c r="LO86" s="499"/>
      <c r="LP86" s="499"/>
      <c r="LQ86" s="499"/>
      <c r="LR86" s="499"/>
      <c r="LS86" s="499"/>
      <c r="LT86" s="499"/>
      <c r="LU86" s="499"/>
      <c r="LV86" s="499"/>
      <c r="LW86" s="499"/>
      <c r="LX86" s="499"/>
      <c r="LY86" s="499"/>
      <c r="LZ86" s="499"/>
      <c r="MA86" s="499"/>
      <c r="MB86" s="499"/>
      <c r="MC86" s="499"/>
      <c r="MD86" s="499"/>
      <c r="ME86" s="499"/>
    </row>
    <row r="87" spans="1:343" ht="18">
      <c r="A87" s="499"/>
      <c r="B87" s="499"/>
      <c r="C87" s="499"/>
      <c r="D87" s="499"/>
      <c r="E87" s="499"/>
      <c r="F87" s="499"/>
      <c r="G87" s="499"/>
      <c r="H87" s="499"/>
      <c r="I87" s="499"/>
      <c r="J87" s="499"/>
      <c r="K87" s="499"/>
      <c r="L87" s="499"/>
      <c r="M87" s="499"/>
      <c r="N87" s="499"/>
      <c r="O87" s="499"/>
      <c r="P87" s="499"/>
      <c r="Q87" s="499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499"/>
      <c r="AC87" s="499"/>
      <c r="AD87" s="499"/>
      <c r="AE87" s="499"/>
      <c r="AF87" s="499"/>
      <c r="AG87" s="499"/>
      <c r="AH87" s="499"/>
      <c r="AI87" s="499"/>
      <c r="AJ87" s="499"/>
      <c r="AK87" s="499"/>
      <c r="AL87" s="499"/>
      <c r="AM87" s="499"/>
      <c r="AN87" s="499"/>
      <c r="AO87" s="499"/>
      <c r="AP87" s="499"/>
      <c r="AQ87" s="499"/>
      <c r="AR87" s="499"/>
      <c r="AS87" s="499"/>
      <c r="AT87" s="499"/>
      <c r="AU87" s="499"/>
      <c r="AV87" s="499"/>
      <c r="AW87" s="499"/>
      <c r="AX87" s="499"/>
      <c r="AY87" s="499"/>
      <c r="AZ87" s="499"/>
      <c r="BA87" s="499"/>
      <c r="BB87" s="499"/>
      <c r="BC87" s="499"/>
      <c r="BD87" s="499"/>
      <c r="BE87" s="499"/>
      <c r="BF87" s="499"/>
      <c r="BG87" s="499"/>
      <c r="BH87" s="499"/>
      <c r="BI87" s="499"/>
      <c r="BJ87" s="499"/>
      <c r="BK87" s="499"/>
      <c r="BL87" s="499"/>
      <c r="BM87" s="499"/>
      <c r="BN87" s="499"/>
      <c r="BO87" s="499"/>
      <c r="BP87" s="499"/>
      <c r="BQ87" s="499"/>
      <c r="BR87" s="499"/>
      <c r="BS87" s="499"/>
      <c r="BT87" s="499"/>
      <c r="BU87" s="499"/>
      <c r="BV87" s="499"/>
      <c r="BW87" s="499"/>
      <c r="BX87" s="499"/>
      <c r="BY87" s="499"/>
      <c r="BZ87" s="499"/>
      <c r="CA87" s="499"/>
      <c r="CB87" s="499"/>
      <c r="CC87" s="499"/>
      <c r="CD87" s="499"/>
      <c r="CE87" s="499"/>
      <c r="CF87" s="499"/>
      <c r="CG87" s="499"/>
      <c r="CH87" s="499"/>
      <c r="CI87" s="499"/>
      <c r="CJ87" s="499"/>
      <c r="CK87" s="499"/>
      <c r="CL87" s="499"/>
      <c r="CM87" s="499"/>
      <c r="CN87" s="499"/>
      <c r="CO87" s="499"/>
      <c r="CP87" s="499"/>
      <c r="CQ87" s="499"/>
      <c r="CR87" s="499"/>
      <c r="CS87" s="505">
        <v>120</v>
      </c>
      <c r="CT87" s="452">
        <f>IF('Sensitivity Analysis Tables'!B122&gt;0,'Labor Cost'!$AC11*'Forecast Sheet (2)'!D12,SUMPRODUCT($AC11,'Forecast Sheet'!D12))</f>
        <v>459.64343819329883</v>
      </c>
      <c r="CU87" s="452">
        <f>IF('Sensitivity Analysis Tables'!C122&gt;0,'Labor Cost'!$AC11*'Forecast Sheet (2)'!E12,SUMPRODUCT($AC11,'Forecast Sheet'!E12))</f>
        <v>455.04700381136576</v>
      </c>
      <c r="CV87" s="452">
        <f>IF('Sensitivity Analysis Tables'!D122&gt;0,'Labor Cost'!$AC11*'Forecast Sheet (2)'!F12,SUMPRODUCT($AC11,'Forecast Sheet'!F12))</f>
        <v>450.49653377325211</v>
      </c>
      <c r="CW87" s="452">
        <f>IF('Sensitivity Analysis Tables'!E122&gt;0,'Labor Cost'!$AC11*'Forecast Sheet (2)'!G12,SUMPRODUCT($AC11,'Forecast Sheet'!G12))</f>
        <v>421.21425907799079</v>
      </c>
      <c r="CX87" s="452">
        <f>IF('Sensitivity Analysis Tables'!F122&gt;0,'Labor Cost'!$AC11*'Forecast Sheet (2)'!H12,SUMPRODUCT($AC11,'Forecast Sheet'!H12))</f>
        <v>421.21425907799079</v>
      </c>
      <c r="CY87" s="452">
        <f>IF('Sensitivity Analysis Tables'!G122&gt;0,'Labor Cost'!$AC11*'Forecast Sheet (2)'!I12,SUMPRODUCT($AC11,'Forecast Sheet'!I12))</f>
        <v>210.4348146148271</v>
      </c>
      <c r="CZ87" s="452">
        <f>IF('Sensitivity Analysis Tables'!H122&gt;0,'Labor Cost'!$AC11*'Forecast Sheet (2)'!J12,SUMPRODUCT($AC11,'Forecast Sheet'!J12))</f>
        <v>210.2626406755968</v>
      </c>
      <c r="DA87" s="452">
        <f>IF('Sensitivity Analysis Tables'!I122&gt;0,'Labor Cost'!$AC11*'Forecast Sheet (2)'!K12,SUMPRODUCT($AC11,'Forecast Sheet'!K12))</f>
        <v>420.18121521190625</v>
      </c>
      <c r="DB87" s="452">
        <f>IF('Sensitivity Analysis Tables'!J122&gt;0,'Labor Cost'!$AC11*'Forecast Sheet (2)'!L12,SUMPRODUCT($AC11,'Forecast Sheet'!L12))</f>
        <v>209.91871529063914</v>
      </c>
      <c r="DC87" s="452">
        <f>IF('Sensitivity Analysis Tables'!K122&gt;0,'Labor Cost'!$AC11*'Forecast Sheet (2)'!M12,SUMPRODUCT($AC11,'Forecast Sheet'!M12))</f>
        <v>279.66261815265636</v>
      </c>
      <c r="DD87" s="452">
        <f>IF('Sensitivity Analysis Tables'!L122&gt;0,'Labor Cost'!$AC11*'Forecast Sheet (2)'!N12,SUMPRODUCT($AC11,'Forecast Sheet'!N12))</f>
        <v>209.57535246244402</v>
      </c>
      <c r="DE87" s="452">
        <f>IF('Sensitivity Analysis Tables'!M122&gt;0,'Labor Cost'!$AC11*'Forecast Sheet (2)'!O12,SUMPRODUCT($AC11,'Forecast Sheet'!O12))</f>
        <v>488.60905734554728</v>
      </c>
      <c r="DF87" s="452">
        <f>IF('Sensitivity Analysis Tables'!N122&gt;0,'Labor Cost'!$AC11*'Forecast Sheet (2)'!P12,SUMPRODUCT($AC11,'Forecast Sheet'!P12))</f>
        <v>209.23255127084056</v>
      </c>
      <c r="DG87" s="452">
        <f>IF('Sensitivity Analysis Tables'!O122&gt;0,'Labor Cost'!$AC11*'Forecast Sheet (2)'!Q12,SUMPRODUCT($AC11,'Forecast Sheet'!Q12))</f>
        <v>209.06136100161896</v>
      </c>
      <c r="DH87" s="452">
        <f>IF('Sensitivity Analysis Tables'!P122&gt;0,'Labor Cost'!$AC11*'Forecast Sheet (2)'!R12,SUMPRODUCT($AC11,'Forecast Sheet'!R12))</f>
        <v>208.8903107971631</v>
      </c>
      <c r="DI87" s="452">
        <f>IF('Sensitivity Analysis Tables'!Q122&gt;0,'Labor Cost'!$AC11*'Forecast Sheet (2)'!S12,SUMPRODUCT($AC11,'Forecast Sheet'!S12))</f>
        <v>347.86566757145761</v>
      </c>
      <c r="DJ87" s="452">
        <f>IF('Sensitivity Analysis Tables'!R122&gt;0,'Labor Cost'!$AC11*'Forecast Sheet (2)'!T12,SUMPRODUCT($AC11,'Forecast Sheet'!T12))</f>
        <v>208.54863012424852</v>
      </c>
      <c r="DK87" s="452">
        <f>IF('Sensitivity Analysis Tables'!S122&gt;0,'Labor Cost'!$AC11*'Forecast Sheet (2)'!U12,SUMPRODUCT($AC11,'Forecast Sheet'!U12))</f>
        <v>277.8373325691656</v>
      </c>
      <c r="DL87" s="452">
        <f>IF('Sensitivity Analysis Tables'!T122&gt;0,'Labor Cost'!$AC11*'Forecast Sheet (2)'!V12,SUMPRODUCT($AC11,'Forecast Sheet'!V12))</f>
        <v>485.8175194516794</v>
      </c>
      <c r="DM87" s="452">
        <f>IF('Sensitivity Analysis Tables'!U122&gt;0,'Labor Cost'!$AC11*'Forecast Sheet (2)'!W12,SUMPRODUCT($AC11,'Forecast Sheet'!W12))</f>
        <v>208.03715673870411</v>
      </c>
      <c r="DN87" s="452">
        <f>IF('Sensitivity Analysis Tables'!V122&gt;0,'Labor Cost'!$AC11*'Forecast Sheet (2)'!X12,SUMPRODUCT($AC11,'Forecast Sheet'!X12))</f>
        <v>207.86694451955427</v>
      </c>
      <c r="DO87" s="452">
        <f>IF('Sensitivity Analysis Tables'!W122&gt;0,'Labor Cost'!$AC11*'Forecast Sheet (2)'!Y12,SUMPRODUCT($AC11,'Forecast Sheet'!Y12))</f>
        <v>207.69687156494732</v>
      </c>
      <c r="DP87" s="452">
        <f>IF('Sensitivity Analysis Tables'!X122&gt;0,'Labor Cost'!$AC11*'Forecast Sheet (2)'!Z12,SUMPRODUCT($AC11,'Forecast Sheet'!Z12))</f>
        <v>415.05387552187932</v>
      </c>
      <c r="DQ87" s="452">
        <f>IF('Sensitivity Analysis Tables'!Y122&gt;0,'Labor Cost'!$AC11*'Forecast Sheet (2)'!AA12,SUMPRODUCT($AC11,'Forecast Sheet'!AA12))</f>
        <v>207.35714299368072</v>
      </c>
      <c r="DR87" s="452">
        <f>IF('Sensitivity Analysis Tables'!Z122&gt;0,'Labor Cost'!$AC11*'Forecast Sheet (2)'!AB12,SUMPRODUCT($AC11,'Forecast Sheet'!AB12))</f>
        <v>207.18748714941316</v>
      </c>
      <c r="DS87" s="452">
        <f>IF('Sensitivity Analysis Tables'!AA122&gt;0,'Labor Cost'!$AC11*'Forecast Sheet (2)'!AC12,SUMPRODUCT($AC11,'Forecast Sheet'!AC12))</f>
        <v>345.0299501907881</v>
      </c>
      <c r="DT87" s="452">
        <f>IF('Sensitivity Analysis Tables'!AB122&gt;0,'Labor Cost'!$AC11*'Forecast Sheet (2)'!AD12,SUMPRODUCT($AC11,'Forecast Sheet'!AD12))</f>
        <v>206.84859177528816</v>
      </c>
      <c r="DU87" s="452">
        <f>IF('Sensitivity Analysis Tables'!AC122&gt;0,'Labor Cost'!$AC11*'Forecast Sheet (2)'!AE12,SUMPRODUCT($AC11,'Forecast Sheet'!AE12))</f>
        <v>270.97165522562761</v>
      </c>
      <c r="DV87" s="452">
        <f>IF('Sensitivity Analysis Tables'!AD122&gt;0,'Labor Cost'!$AC11*'Forecast Sheet (2)'!AF12,SUMPRODUCT($AC11,'Forecast Sheet'!AF12))</f>
        <v>693.02906093405079</v>
      </c>
      <c r="DW87" s="452">
        <f>IF('Sensitivity Analysis Tables'!AE122&gt;0,'Labor Cost'!$AC11*'Forecast Sheet (2)'!AG12,SUMPRODUCT($AC11,'Forecast Sheet'!AG12))</f>
        <v>635.8760290297696</v>
      </c>
      <c r="DX87" s="452">
        <f>IF('Sensitivity Analysis Tables'!AF122&gt;0,'Labor Cost'!$AC11*'Forecast Sheet (2)'!AH12,SUMPRODUCT($AC11,'Forecast Sheet'!AH12))</f>
        <v>611.33619490053275</v>
      </c>
      <c r="DY87" s="452">
        <f>IF('Sensitivity Analysis Tables'!AG122&gt;0,'Labor Cost'!$AC11*'Forecast Sheet (2)'!AI12,SUMPRODUCT($AC11,'Forecast Sheet'!AI12))</f>
        <v>744.07790030929004</v>
      </c>
      <c r="DZ87" s="452">
        <f>IF('Sensitivity Analysis Tables'!AH122&gt;0,'Labor Cost'!$AC11*'Forecast Sheet (2)'!AJ12,SUMPRODUCT($AC11,'Forecast Sheet'!AJ12))</f>
        <v>497.07122477198629</v>
      </c>
      <c r="EA87" s="452">
        <f>IF('Sensitivity Analysis Tables'!AI122&gt;0,'Labor Cost'!$AC11*'Forecast Sheet (2)'!AK12,SUMPRODUCT($AC11,'Forecast Sheet'!AK12))</f>
        <v>549.20921993861566</v>
      </c>
      <c r="EB87" s="452">
        <f>IF('Sensitivity Analysis Tables'!AJ122&gt;0,'Labor Cost'!$AC11*'Forecast Sheet (2)'!AL12,SUMPRODUCT($AC11,'Forecast Sheet'!AL12))</f>
        <v>622.10482512258238</v>
      </c>
      <c r="EC87" s="452">
        <f>IF('Sensitivity Analysis Tables'!AK122&gt;0,'Labor Cost'!$AC11*'Forecast Sheet (2)'!AM12,SUMPRODUCT($AC11,'Forecast Sheet'!AM12))</f>
        <v>723.22386945279163</v>
      </c>
      <c r="ED87" s="452">
        <f>IF('Sensitivity Analysis Tables'!AL122&gt;0,'Labor Cost'!$AC11*'Forecast Sheet (2)'!AN12,SUMPRODUCT($AC11,'Forecast Sheet'!AN12))</f>
        <v>557.77007415794412</v>
      </c>
      <c r="EE87" s="452">
        <f>IF('Sensitivity Analysis Tables'!AM122&gt;0,'Labor Cost'!$AC11*'Forecast Sheet (2)'!AO12,SUMPRODUCT($AC11,'Forecast Sheet'!AO12))</f>
        <v>583.48242419729991</v>
      </c>
      <c r="EF87" s="452">
        <f>IF('Sensitivity Analysis Tables'!AN122&gt;0,'Labor Cost'!$AC11*'Forecast Sheet (2)'!AP12,SUMPRODUCT($AC11,'Forecast Sheet'!AP12))</f>
        <v>571.01595134607658</v>
      </c>
      <c r="EG87" s="452">
        <f>IF('Sensitivity Analysis Tables'!AO122&gt;0,'Labor Cost'!$AC11*'Forecast Sheet (2)'!AQ12,SUMPRODUCT($AC11,'Forecast Sheet'!AQ12))</f>
        <v>601.04577727789092</v>
      </c>
      <c r="EH87" s="452">
        <f>IF('Sensitivity Analysis Tables'!AP122&gt;0,'Labor Cost'!$AC11*'Forecast Sheet (2)'!AR12,SUMPRODUCT($AC11,'Forecast Sheet'!AR12))</f>
        <v>507.76110891623716</v>
      </c>
      <c r="EI87" s="452">
        <f>IF('Sensitivity Analysis Tables'!AQ122&gt;0,'Labor Cost'!$AC11*'Forecast Sheet (2)'!AS12,SUMPRODUCT($AC11,'Forecast Sheet'!AS12))</f>
        <v>589.22032642374097</v>
      </c>
      <c r="EJ87" s="452">
        <f>IF('Sensitivity Analysis Tables'!AR122&gt;0,'Labor Cost'!$AC11*'Forecast Sheet (2)'!AT12,SUMPRODUCT($AC11,'Forecast Sheet'!AT12))</f>
        <v>582.66845636520998</v>
      </c>
      <c r="EK87" s="452">
        <f>IF('Sensitivity Analysis Tables'!AS122&gt;0,'Labor Cost'!$AC11*'Forecast Sheet (2)'!AU12,SUMPRODUCT($AC11,'Forecast Sheet'!AU12))</f>
        <v>453.55482425439328</v>
      </c>
      <c r="EL87" s="452">
        <f>IF('Sensitivity Analysis Tables'!AT122&gt;0,'Labor Cost'!$AC11*'Forecast Sheet (2)'!AV12,SUMPRODUCT($AC11,'Forecast Sheet'!AV12))</f>
        <v>572.7137139947713</v>
      </c>
      <c r="EM87" s="452">
        <f>IF('Sensitivity Analysis Tables'!AU122&gt;0,'Labor Cost'!$AC11*'Forecast Sheet (2)'!AW12,SUMPRODUCT($AC11,'Forecast Sheet'!AW12))</f>
        <v>428.67268198255368</v>
      </c>
      <c r="EN87" s="452">
        <f>IF('Sensitivity Analysis Tables'!AV122&gt;0,'Labor Cost'!$AC11*'Forecast Sheet (2)'!AX12,SUMPRODUCT($AC11,'Forecast Sheet'!AX12))</f>
        <v>550.18751886847747</v>
      </c>
      <c r="EO87" s="452">
        <f>IF('Sensitivity Analysis Tables'!AW122&gt;0,'Labor Cost'!$AC11*'Forecast Sheet (2)'!AY12,SUMPRODUCT($AC11,'Forecast Sheet'!AY12))</f>
        <v>460.95448762385894</v>
      </c>
      <c r="EP87" s="452">
        <f>IF('Sensitivity Analysis Tables'!AX122&gt;0,'Labor Cost'!$AC11*'Forecast Sheet (2)'!AZ12,SUMPRODUCT($AC11,'Forecast Sheet'!AZ12))</f>
        <v>568.78092386437515</v>
      </c>
      <c r="EQ87" s="452">
        <f>IF('Sensitivity Analysis Tables'!AY122&gt;0,'Labor Cost'!$AC11*'Forecast Sheet (2)'!BA12,SUMPRODUCT($AC11,'Forecast Sheet'!BA12))</f>
        <v>500.78342673149416</v>
      </c>
      <c r="ER87" s="452">
        <f>IF('Sensitivity Analysis Tables'!AZ122&gt;0,'Labor Cost'!$AC11*'Forecast Sheet (2)'!BB12,SUMPRODUCT($AC11,'Forecast Sheet'!BB12))</f>
        <v>452.15446641169046</v>
      </c>
      <c r="ES87" s="452">
        <f>IF('Sensitivity Analysis Tables'!BA122&gt;0,'Labor Cost'!$AC11*'Forecast Sheet (2)'!BC12,SUMPRODUCT($AC11,'Forecast Sheet'!BC12))</f>
        <v>461.11946582375242</v>
      </c>
      <c r="ET87" s="452">
        <f>IF('Sensitivity Analysis Tables'!BB122&gt;0,'Labor Cost'!$AC11*'Forecast Sheet (2)'!BD12,SUMPRODUCT($AC11,'Forecast Sheet'!BD12))</f>
        <v>691.96679017963686</v>
      </c>
      <c r="EU87" s="452">
        <f>IF('Sensitivity Analysis Tables'!BC122&gt;0,'Labor Cost'!$AC11*'Forecast Sheet (2)'!BE12,SUMPRODUCT($AC11,'Forecast Sheet'!BE12))</f>
        <v>595.05636194614988</v>
      </c>
      <c r="EV87" s="452">
        <f>IF('Sensitivity Analysis Tables'!BD122&gt;0,'Labor Cost'!$AC11*'Forecast Sheet (2)'!BF12,SUMPRODUCT($AC11,'Forecast Sheet'!BF12))</f>
        <v>621.32751209999651</v>
      </c>
      <c r="EW87" s="499"/>
      <c r="EX87" s="499"/>
      <c r="EY87" s="505">
        <v>120</v>
      </c>
      <c r="EZ87" s="452">
        <f>IF('Sensitivity Analysis Tables'!BH122&gt;0,'Labor Cost'!$AC31*'Forecast Sheet (2)'!D25,SUMPRODUCT($AC31,'Forecast Sheet'!D25))</f>
        <v>634.38235015264422</v>
      </c>
      <c r="FA87" s="452">
        <f>IF('Sensitivity Analysis Tables'!BI122&gt;0,'Labor Cost'!$AC31*'Forecast Sheet (2)'!E25,SUMPRODUCT($AC31,'Forecast Sheet'!E25))</f>
        <v>538.3187371295295</v>
      </c>
      <c r="FB87" s="452">
        <f>IF('Sensitivity Analysis Tables'!BJ122&gt;0,'Labor Cost'!$AC31*'Forecast Sheet (2)'!F25,SUMPRODUCT($AC31,'Forecast Sheet'!F25))</f>
        <v>444.11295813186189</v>
      </c>
      <c r="FC87" s="452">
        <f>IF('Sensitivity Analysis Tables'!BK122&gt;0,'Labor Cost'!$AC31*'Forecast Sheet (2)'!G25,SUMPRODUCT($AC31,'Forecast Sheet'!G25))</f>
        <v>415.24561585329087</v>
      </c>
      <c r="FD87" s="452">
        <f>IF('Sensitivity Analysis Tables'!BL122&gt;0,'Labor Cost'!$AC31*'Forecast Sheet (2)'!H25,SUMPRODUCT($AC31,'Forecast Sheet'!H25))</f>
        <v>465.90558098739234</v>
      </c>
      <c r="FE87" s="452">
        <f>IF('Sensitivity Analysis Tables'!BM122&gt;0,'Labor Cost'!$AC31*'Forecast Sheet (2)'!I25,SUMPRODUCT($AC31,'Forecast Sheet'!I25))</f>
        <v>465.90558098739234</v>
      </c>
      <c r="FF87" s="452">
        <f>IF('Sensitivity Analysis Tables'!BN122&gt;0,'Labor Cost'!$AC31*'Forecast Sheet (2)'!J25,SUMPRODUCT($AC31,'Forecast Sheet'!J25))</f>
        <v>465.90558098739234</v>
      </c>
      <c r="FG87" s="452">
        <f>IF('Sensitivity Analysis Tables'!BO122&gt;0,'Labor Cost'!$AC31*'Forecast Sheet (2)'!K25,SUMPRODUCT($AC31,'Forecast Sheet'!K25))</f>
        <v>461.24652517751838</v>
      </c>
      <c r="FH87" s="452">
        <f>IF('Sensitivity Analysis Tables'!BP122&gt;0,'Labor Cost'!$AC31*'Forecast Sheet (2)'!L25,SUMPRODUCT($AC31,'Forecast Sheet'!L25))</f>
        <v>456.63405992574326</v>
      </c>
      <c r="FI87" s="452">
        <f>IF('Sensitivity Analysis Tables'!BQ122&gt;0,'Labor Cost'!$AC31*'Forecast Sheet (2)'!M25,SUMPRODUCT($AC31,'Forecast Sheet'!M25))</f>
        <v>452.06771932648576</v>
      </c>
      <c r="FJ87" s="452">
        <f>IF('Sensitivity Analysis Tables'!BR122&gt;0,'Labor Cost'!$AC31*'Forecast Sheet (2)'!N25,SUMPRODUCT($AC31,'Forecast Sheet'!N25))</f>
        <v>447.54704213322088</v>
      </c>
      <c r="FK87" s="452">
        <f>IF('Sensitivity Analysis Tables'!BS122&gt;0,'Labor Cost'!$AC31*'Forecast Sheet (2)'!O25,SUMPRODUCT($AC31,'Forecast Sheet'!O25))</f>
        <v>443.07157171188868</v>
      </c>
      <c r="FL87" s="452">
        <f>IF('Sensitivity Analysis Tables'!BT122&gt;0,'Labor Cost'!$AC31*'Forecast Sheet (2)'!P25,SUMPRODUCT($AC31,'Forecast Sheet'!P25))</f>
        <v>438.64085599476982</v>
      </c>
      <c r="FM87" s="452">
        <f>IF('Sensitivity Analysis Tables'!BU122&gt;0,'Labor Cost'!$AC31*'Forecast Sheet (2)'!Q25,SUMPRODUCT($AC31,'Forecast Sheet'!Q25))</f>
        <v>434.25444743482205</v>
      </c>
      <c r="FN87" s="452">
        <f>IF('Sensitivity Analysis Tables'!BV122&gt;0,'Labor Cost'!$AC31*'Forecast Sheet (2)'!R25,SUMPRODUCT($AC31,'Forecast Sheet'!R25))</f>
        <v>429.91190296047392</v>
      </c>
      <c r="FO87" s="452">
        <f>IF('Sensitivity Analysis Tables'!BW122&gt;0,'Labor Cost'!$AC31*'Forecast Sheet (2)'!S25,SUMPRODUCT($AC31,'Forecast Sheet'!S25))</f>
        <v>425.61278393086917</v>
      </c>
      <c r="FP87" s="452">
        <f>IF('Sensitivity Analysis Tables'!BX122&gt;0,'Labor Cost'!$AC31*'Forecast Sheet (2)'!T25,SUMPRODUCT($AC31,'Forecast Sheet'!T25))</f>
        <v>397.94795297536285</v>
      </c>
      <c r="FQ87" s="452">
        <f>IF('Sensitivity Analysis Tables'!BY122&gt;0,'Labor Cost'!$AC31*'Forecast Sheet (2)'!U25,SUMPRODUCT($AC31,'Forecast Sheet'!U25))</f>
        <v>397.94795297536285</v>
      </c>
      <c r="FR87" s="452">
        <f>IF('Sensitivity Analysis Tables'!BZ122&gt;0,'Labor Cost'!$AC31*'Forecast Sheet (2)'!V25,SUMPRODUCT($AC31,'Forecast Sheet'!V25))</f>
        <v>198.81117959782785</v>
      </c>
      <c r="FS87" s="452">
        <f>IF('Sensitivity Analysis Tables'!CA122&gt;0,'Labor Cost'!$AC31*'Forecast Sheet (2)'!W25,SUMPRODUCT($AC31,'Forecast Sheet'!W25))</f>
        <v>198.64851590542955</v>
      </c>
      <c r="FT87" s="452">
        <f>IF('Sensitivity Analysis Tables'!CB122&gt;0,'Labor Cost'!$AC31*'Forecast Sheet (2)'!X25,SUMPRODUCT($AC31,'Forecast Sheet'!X25))</f>
        <v>396.9719706030138</v>
      </c>
      <c r="FU87" s="452">
        <f>IF('Sensitivity Analysis Tables'!CC122&gt;0,'Labor Cost'!$AC31*'Forecast Sheet (2)'!Y25,SUMPRODUCT($AC31,'Forecast Sheet'!Y25))</f>
        <v>198.32358767716934</v>
      </c>
      <c r="FV87" s="452">
        <f>IF('Sensitivity Analysis Tables'!CD122&gt;0,'Labor Cost'!$AC31*'Forecast Sheet (2)'!Z25,SUMPRODUCT($AC31,'Forecast Sheet'!Z25))</f>
        <v>264.21509723148705</v>
      </c>
      <c r="FW87" s="452">
        <f>IF('Sensitivity Analysis Tables'!CE122&gt;0,'Labor Cost'!$AC31*'Forecast Sheet (2)'!AA25,SUMPRODUCT($AC31,'Forecast Sheet'!AA25))</f>
        <v>197.99919093213231</v>
      </c>
      <c r="FX87" s="452">
        <f>IF('Sensitivity Analysis Tables'!CF122&gt;0,'Labor Cost'!$AC31*'Forecast Sheet (2)'!AB25,SUMPRODUCT($AC31,'Forecast Sheet'!AB25))</f>
        <v>461.62011371955958</v>
      </c>
      <c r="FY87" s="452">
        <f>IF('Sensitivity Analysis Tables'!CG122&gt;0,'Labor Cost'!$AC31*'Forecast Sheet (2)'!AC25,SUMPRODUCT($AC31,'Forecast Sheet'!AC25))</f>
        <v>197.67532480097447</v>
      </c>
      <c r="FZ87" s="452">
        <f>IF('Sensitivity Analysis Tables'!CH122&gt;0,'Labor Cost'!$AC31*'Forecast Sheet (2)'!AD25,SUMPRODUCT($AC31,'Forecast Sheet'!AD25))</f>
        <v>197.51359044431911</v>
      </c>
      <c r="GA87" s="452">
        <f>IF('Sensitivity Analysis Tables'!CI122&gt;0,'Labor Cost'!$AC31*'Forecast Sheet (2)'!AE25,SUMPRODUCT($AC31,'Forecast Sheet'!AE25))</f>
        <v>197.35198841577375</v>
      </c>
      <c r="GB87" s="452">
        <f>IF('Sensitivity Analysis Tables'!CJ122&gt;0,'Labor Cost'!$AC31*'Forecast Sheet (2)'!AF25,SUMPRODUCT($AC31,'Forecast Sheet'!AF25))</f>
        <v>328.65086434511659</v>
      </c>
      <c r="GC87" s="452">
        <f>IF('Sensitivity Analysis Tables'!CK122&gt;0,'Labor Cost'!$AC31*'Forecast Sheet (2)'!AG25,SUMPRODUCT($AC31,'Forecast Sheet'!AG25))</f>
        <v>197.02918091002778</v>
      </c>
      <c r="GD87" s="452">
        <f>IF('Sensitivity Analysis Tables'!CL122&gt;0,'Labor Cost'!$AC31*'Forecast Sheet (2)'!AH25,SUMPRODUCT($AC31,'Forecast Sheet'!AH25))</f>
        <v>262.49063362207471</v>
      </c>
      <c r="GE87" s="452">
        <f>IF('Sensitivity Analysis Tables'!CM122&gt;0,'Labor Cost'!$AC31*'Forecast Sheet (2)'!AI25,SUMPRODUCT($AC31,'Forecast Sheet'!AI25))</f>
        <v>458.9827699768536</v>
      </c>
      <c r="GF87" s="452">
        <f>IF('Sensitivity Analysis Tables'!CN122&gt;0,'Labor Cost'!$AC31*'Forecast Sheet (2)'!AJ25,SUMPRODUCT($AC31,'Forecast Sheet'!AJ25))</f>
        <v>196.54595940839982</v>
      </c>
      <c r="GG87" s="452">
        <f>IF('Sensitivity Analysis Tables'!CO122&gt;0,'Labor Cost'!$AC31*'Forecast Sheet (2)'!AK25,SUMPRODUCT($AC31,'Forecast Sheet'!AK25))</f>
        <v>196.38514907797477</v>
      </c>
      <c r="GH87" s="452">
        <f>IF('Sensitivity Analysis Tables'!CP122&gt;0,'Labor Cost'!$AC31*'Forecast Sheet (2)'!AL25,SUMPRODUCT($AC31,'Forecast Sheet'!AL25))</f>
        <v>196.22447031963821</v>
      </c>
      <c r="GI87" s="452">
        <f>IF('Sensitivity Analysis Tables'!CQ122&gt;0,'Labor Cost'!$AC31*'Forecast Sheet (2)'!AM25,SUMPRODUCT($AC31,'Forecast Sheet'!AM25))</f>
        <v>392.12784605148079</v>
      </c>
      <c r="GJ87" s="452">
        <f>IF('Sensitivity Analysis Tables'!CR122&gt;0,'Labor Cost'!$AC31*'Forecast Sheet (2)'!AN25,SUMPRODUCT($AC31,'Forecast Sheet'!AN25))</f>
        <v>195.90350708871929</v>
      </c>
      <c r="GK87" s="452">
        <f>IF('Sensitivity Analysis Tables'!CS122&gt;0,'Labor Cost'!$AC31*'Forecast Sheet (2)'!AO25,SUMPRODUCT($AC31,'Forecast Sheet'!AO25))</f>
        <v>195.74322240110132</v>
      </c>
      <c r="GL87" s="452">
        <f>IF('Sensitivity Analysis Tables'!CT122&gt;0,'Labor Cost'!$AC31*'Forecast Sheet (2)'!AP25,SUMPRODUCT($AC31,'Forecast Sheet'!AP25))</f>
        <v>325.97178142583414</v>
      </c>
      <c r="GM87" s="452">
        <f>IF('Sensitivity Analysis Tables'!CU122&gt;0,'Labor Cost'!$AC31*'Forecast Sheet (2)'!AQ25,SUMPRODUCT($AC31,'Forecast Sheet'!AQ25))</f>
        <v>195.42304634461854</v>
      </c>
      <c r="GN87" s="452">
        <f>IF('Sensitivity Analysis Tables'!CV122&gt;0,'Labor Cost'!$AC31*'Forecast Sheet (2)'!AR25,SUMPRODUCT($AC31,'Forecast Sheet'!AR25))</f>
        <v>256.00419071145046</v>
      </c>
      <c r="GO87" s="452">
        <f>IF('Sensitivity Analysis Tables'!CW122&gt;0,'Labor Cost'!$AC31*'Forecast Sheet (2)'!AS25,SUMPRODUCT($AC31,'Forecast Sheet'!AS25))</f>
        <v>654.74871803919416</v>
      </c>
      <c r="GP87" s="452">
        <f>IF('Sensitivity Analysis Tables'!CX122&gt;0,'Labor Cost'!$AC31*'Forecast Sheet (2)'!AT25,SUMPRODUCT($AC31,'Forecast Sheet'!AT25))</f>
        <v>600.75260664821405</v>
      </c>
      <c r="GQ87" s="452">
        <f>IF('Sensitivity Analysis Tables'!CY122&gt;0,'Labor Cost'!$AC31*'Forecast Sheet (2)'!AU25,SUMPRODUCT($AC31,'Forecast Sheet'!AU25))</f>
        <v>577.56826151360042</v>
      </c>
      <c r="GR87" s="452">
        <f>IF('Sensitivity Analysis Tables'!CZ122&gt;0,'Labor Cost'!$AC31*'Forecast Sheet (2)'!AV25,SUMPRODUCT($AC31,'Forecast Sheet'!AV25))</f>
        <v>702.97780975041053</v>
      </c>
      <c r="GS87" s="452">
        <f>IF('Sensitivity Analysis Tables'!DA122&gt;0,'Labor Cost'!$AC31*'Forecast Sheet (2)'!AW25,SUMPRODUCT($AC31,'Forecast Sheet'!AW25))</f>
        <v>469.61486254989944</v>
      </c>
      <c r="GT87" s="452">
        <f>IF('Sensitivity Analysis Tables'!DB122&gt;0,'Labor Cost'!$AC31*'Forecast Sheet (2)'!AX25,SUMPRODUCT($AC31,'Forecast Sheet'!AX25))</f>
        <v>518.87294914510596</v>
      </c>
      <c r="GU87" s="452">
        <f>IF('Sensitivity Analysis Tables'!DC122&gt;0,'Labor Cost'!$AC31*'Forecast Sheet (2)'!AY25,SUMPRODUCT($AC31,'Forecast Sheet'!AY25))</f>
        <v>587.74207272928334</v>
      </c>
      <c r="GV87" s="452">
        <f>IF('Sensitivity Analysis Tables'!DD122&gt;0,'Labor Cost'!$AC31*'Forecast Sheet (2)'!AZ25,SUMPRODUCT($AC31,'Forecast Sheet'!AZ25))</f>
        <v>683.27567785014173</v>
      </c>
      <c r="GW87" s="452">
        <f>IF('Sensitivity Analysis Tables'!DE122&gt;0,'Labor Cost'!$AC31*'Forecast Sheet (2)'!BA25,SUMPRODUCT($AC31,'Forecast Sheet'!BA25))</f>
        <v>526.96093367763228</v>
      </c>
      <c r="GX87" s="452">
        <f>IF('Sensitivity Analysis Tables'!DF122&gt;0,'Labor Cost'!$AC31*'Forecast Sheet (2)'!BB25,SUMPRODUCT($AC31,'Forecast Sheet'!BB25))</f>
        <v>551.25302931263093</v>
      </c>
      <c r="GY87" s="452">
        <f>IF('Sensitivity Analysis Tables'!DG122&gt;0,'Labor Cost'!$AC31*'Forecast Sheet (2)'!BC25,SUMPRODUCT($AC31,'Forecast Sheet'!BC25))</f>
        <v>539.47515796794619</v>
      </c>
      <c r="GZ87" s="452">
        <f>IF('Sensitivity Analysis Tables'!DH122&gt;0,'Labor Cost'!$AC31*'Forecast Sheet (2)'!BD25,SUMPRODUCT($AC31,'Forecast Sheet'!BD25))</f>
        <v>567.84624821529542</v>
      </c>
      <c r="HA87" s="452">
        <f>IF('Sensitivity Analysis Tables'!DI122&gt;0,'Labor Cost'!$AC31*'Forecast Sheet (2)'!BE25,SUMPRODUCT($AC31,'Forecast Sheet'!BE25))</f>
        <v>479.71427732769013</v>
      </c>
      <c r="HB87" s="452">
        <f>IF('Sensitivity Analysis Tables'!DJ122&gt;0,'Labor Cost'!$AC31*'Forecast Sheet (2)'!BF25,SUMPRODUCT($AC31,'Forecast Sheet'!BF25))</f>
        <v>556.67399120120308</v>
      </c>
      <c r="HC87" s="499"/>
      <c r="HD87" s="499"/>
      <c r="HE87" s="505">
        <v>120</v>
      </c>
      <c r="HF87" s="452">
        <f>IF('Sensitivity Analysis Tables'!DN122&gt;0,'Labor Cost'!$AC51*'Forecast Sheet (2)'!D38,SUMPRODUCT($AC51,'Forecast Sheet'!D38))</f>
        <v>382.41796082446859</v>
      </c>
      <c r="HG87" s="452">
        <f>IF('Sensitivity Analysis Tables'!DO122&gt;0,'Labor Cost'!$AC51*'Forecast Sheet (2)'!E38,SUMPRODUCT($AC51,'Forecast Sheet'!E38))</f>
        <v>473.24222652027993</v>
      </c>
      <c r="HH87" s="452">
        <f>IF('Sensitivity Analysis Tables'!DP122&gt;0,'Labor Cost'!$AC51*'Forecast Sheet (2)'!F38,SUMPRODUCT($AC51,'Forecast Sheet'!F38))</f>
        <v>468.50980425507709</v>
      </c>
      <c r="HI87" s="452">
        <f>IF('Sensitivity Analysis Tables'!DQ122&gt;0,'Labor Cost'!$AC51*'Forecast Sheet (2)'!G38,SUMPRODUCT($AC51,'Forecast Sheet'!G38))</f>
        <v>438.05666697849711</v>
      </c>
      <c r="HJ87" s="452">
        <f>IF('Sensitivity Analysis Tables'!DR122&gt;0,'Labor Cost'!$AC51*'Forecast Sheet (2)'!H38,SUMPRODUCT($AC51,'Forecast Sheet'!H38))</f>
        <v>573.41617707485261</v>
      </c>
      <c r="HK87" s="452">
        <f>IF('Sensitivity Analysis Tables'!DS122&gt;0,'Labor Cost'!$AC51*'Forecast Sheet (2)'!I38,SUMPRODUCT($AC51,'Forecast Sheet'!I38))</f>
        <v>491.49958034987367</v>
      </c>
      <c r="HL87" s="452">
        <f>IF('Sensitivity Analysis Tables'!DT122&gt;0,'Labor Cost'!$AC51*'Forecast Sheet (2)'!J38,SUMPRODUCT($AC51,'Forecast Sheet'!J38))</f>
        <v>491.49958034987367</v>
      </c>
      <c r="HM87" s="452">
        <f>IF('Sensitivity Analysis Tables'!DU122&gt;0,'Labor Cost'!$AC51*'Forecast Sheet (2)'!K38,SUMPRODUCT($AC51,'Forecast Sheet'!K38))</f>
        <v>648.77944606183337</v>
      </c>
      <c r="HN87" s="452">
        <f>IF('Sensitivity Analysis Tables'!DV122&gt;0,'Labor Cost'!$AC51*'Forecast Sheet (2)'!L38,SUMPRODUCT($AC51,'Forecast Sheet'!L38))</f>
        <v>401.43228225075939</v>
      </c>
      <c r="HO87" s="452">
        <f>IF('Sensitivity Analysis Tables'!DW122&gt;0,'Labor Cost'!$AC51*'Forecast Sheet (2)'!M38,SUMPRODUCT($AC51,'Forecast Sheet'!M38))</f>
        <v>397.41795942825189</v>
      </c>
      <c r="HP87" s="452">
        <f>IF('Sensitivity Analysis Tables'!DX122&gt;0,'Labor Cost'!$AC51*'Forecast Sheet (2)'!N38,SUMPRODUCT($AC51,'Forecast Sheet'!N38))</f>
        <v>550.821291767557</v>
      </c>
      <c r="HQ87" s="452">
        <f>IF('Sensitivity Analysis Tables'!DY122&gt;0,'Labor Cost'!$AC51*'Forecast Sheet (2)'!O38,SUMPRODUCT($AC51,'Forecast Sheet'!O38))</f>
        <v>545.31307884988144</v>
      </c>
      <c r="HR87" s="452">
        <f>IF('Sensitivity Analysis Tables'!DZ122&gt;0,'Labor Cost'!$AC51*'Forecast Sheet (2)'!P38,SUMPRODUCT($AC51,'Forecast Sheet'!P38))</f>
        <v>462.73709833832788</v>
      </c>
      <c r="HS87" s="452">
        <f>IF('Sensitivity Analysis Tables'!EA122&gt;0,'Labor Cost'!$AC51*'Forecast Sheet (2)'!Q38,SUMPRODUCT($AC51,'Forecast Sheet'!Q38))</f>
        <v>534.4613485807688</v>
      </c>
      <c r="HT87" s="452">
        <f>IF('Sensitivity Analysis Tables'!EB122&gt;0,'Labor Cost'!$AC51*'Forecast Sheet (2)'!R38,SUMPRODUCT($AC51,'Forecast Sheet'!R38))</f>
        <v>453.52863008139519</v>
      </c>
      <c r="HU87" s="452">
        <f>IF('Sensitivity Analysis Tables'!EC122&gt;0,'Labor Cost'!$AC51*'Forecast Sheet (2)'!S38,SUMPRODUCT($AC51,'Forecast Sheet'!S38))</f>
        <v>374.16111981715102</v>
      </c>
      <c r="HV87" s="452">
        <f>IF('Sensitivity Analysis Tables'!ED122&gt;0,'Labor Cost'!$AC51*'Forecast Sheet (2)'!T38,SUMPRODUCT($AC51,'Forecast Sheet'!T38))</f>
        <v>349.84064702903623</v>
      </c>
      <c r="HW87" s="452">
        <f>IF('Sensitivity Analysis Tables'!EE122&gt;0,'Labor Cost'!$AC51*'Forecast Sheet (2)'!U38,SUMPRODUCT($AC51,'Forecast Sheet'!U38))</f>
        <v>392.52120596657858</v>
      </c>
      <c r="HX87" s="452">
        <f>IF('Sensitivity Analysis Tables'!EF122&gt;0,'Labor Cost'!$AC51*'Forecast Sheet (2)'!V38,SUMPRODUCT($AC51,'Forecast Sheet'!V38))</f>
        <v>392.52120596657858</v>
      </c>
      <c r="HY87" s="452">
        <f>IF('Sensitivity Analysis Tables'!EG122&gt;0,'Labor Cost'!$AC51*'Forecast Sheet (2)'!W38,SUMPRODUCT($AC51,'Forecast Sheet'!W38))</f>
        <v>392.52120596657858</v>
      </c>
      <c r="HZ87" s="452">
        <f>IF('Sensitivity Analysis Tables'!EH122&gt;0,'Labor Cost'!$AC51*'Forecast Sheet (2)'!X38,SUMPRODUCT($AC51,'Forecast Sheet'!X38))</f>
        <v>388.59599390691278</v>
      </c>
      <c r="IA87" s="452">
        <f>IF('Sensitivity Analysis Tables'!EI122&gt;0,'Labor Cost'!$AC51*'Forecast Sheet (2)'!Y38,SUMPRODUCT($AC51,'Forecast Sheet'!Y38))</f>
        <v>384.71003396784363</v>
      </c>
      <c r="IB87" s="452">
        <f>IF('Sensitivity Analysis Tables'!EJ122&gt;0,'Labor Cost'!$AC51*'Forecast Sheet (2)'!Z38,SUMPRODUCT($AC51,'Forecast Sheet'!Z38))</f>
        <v>380.86293362816525</v>
      </c>
      <c r="IC87" s="452">
        <f>IF('Sensitivity Analysis Tables'!EK122&gt;0,'Labor Cost'!$AC51*'Forecast Sheet (2)'!AA38,SUMPRODUCT($AC51,'Forecast Sheet'!AA38))</f>
        <v>377.05430429188351</v>
      </c>
      <c r="ID87" s="452">
        <f>IF('Sensitivity Analysis Tables'!EL122&gt;0,'Labor Cost'!$AC51*'Forecast Sheet (2)'!AB38,SUMPRODUCT($AC51,'Forecast Sheet'!AB38))</f>
        <v>373.28376124896482</v>
      </c>
      <c r="IE87" s="452">
        <f>IF('Sensitivity Analysis Tables'!EM122&gt;0,'Labor Cost'!$AC51*'Forecast Sheet (2)'!AC38,SUMPRODUCT($AC51,'Forecast Sheet'!AC38))</f>
        <v>369.55092363647526</v>
      </c>
      <c r="IF87" s="452">
        <f>IF('Sensitivity Analysis Tables'!EN122&gt;0,'Labor Cost'!$AC51*'Forecast Sheet (2)'!AD38,SUMPRODUCT($AC51,'Forecast Sheet'!AD38))</f>
        <v>365.85541440011048</v>
      </c>
      <c r="IG87" s="452">
        <f>IF('Sensitivity Analysis Tables'!EO122&gt;0,'Labor Cost'!$AC51*'Forecast Sheet (2)'!AE38,SUMPRODUCT($AC51,'Forecast Sheet'!AE38))</f>
        <v>362.19686025610946</v>
      </c>
      <c r="IH87" s="452">
        <f>IF('Sensitivity Analysis Tables'!EP122&gt;0,'Labor Cost'!$AC51*'Forecast Sheet (2)'!AF38,SUMPRODUCT($AC51,'Forecast Sheet'!AF38))</f>
        <v>358.57489165354821</v>
      </c>
      <c r="II87" s="452">
        <f>IF('Sensitivity Analysis Tables'!EQ122&gt;0,'Labor Cost'!$AC51*'Forecast Sheet (2)'!AG38,SUMPRODUCT($AC51,'Forecast Sheet'!AG38))</f>
        <v>335.26752369606777</v>
      </c>
      <c r="IJ87" s="452">
        <f>IF('Sensitivity Analysis Tables'!ER122&gt;0,'Labor Cost'!$AC51*'Forecast Sheet (2)'!AH38,SUMPRODUCT($AC51,'Forecast Sheet'!AH38))</f>
        <v>335.26752369606777</v>
      </c>
      <c r="IK87" s="452">
        <f>IF('Sensitivity Analysis Tables'!ES122&gt;0,'Labor Cost'!$AC51*'Forecast Sheet (2)'!AI38,SUMPRODUCT($AC51,'Forecast Sheet'!AI38))</f>
        <v>167.49660695197639</v>
      </c>
      <c r="IL87" s="452">
        <f>IF('Sensitivity Analysis Tables'!ET122&gt;0,'Labor Cost'!$AC51*'Forecast Sheet (2)'!AJ38,SUMPRODUCT($AC51,'Forecast Sheet'!AJ38))</f>
        <v>167.35956427356101</v>
      </c>
      <c r="IM87" s="452">
        <f>IF('Sensitivity Analysis Tables'!EU122&gt;0,'Labor Cost'!$AC51*'Forecast Sheet (2)'!AK38,SUMPRODUCT($AC51,'Forecast Sheet'!AK38))</f>
        <v>334.44526744194718</v>
      </c>
      <c r="IN87" s="452">
        <f>IF('Sensitivity Analysis Tables'!EV122&gt;0,'Labor Cost'!$AC51*'Forecast Sheet (2)'!AL38,SUMPRODUCT($AC51,'Forecast Sheet'!AL38))</f>
        <v>167.08581520247463</v>
      </c>
      <c r="IO87" s="452">
        <f>IF('Sensitivity Analysis Tables'!EW122&gt;0,'Labor Cost'!$AC51*'Forecast Sheet (2)'!AM38,SUMPRODUCT($AC51,'Forecast Sheet'!AM38))</f>
        <v>222.59881150186649</v>
      </c>
      <c r="IP87" s="452">
        <f>IF('Sensitivity Analysis Tables'!EX122&gt;0,'Labor Cost'!$AC51*'Forecast Sheet (2)'!AN38,SUMPRODUCT($AC51,'Forecast Sheet'!AN38))</f>
        <v>166.81251390116009</v>
      </c>
      <c r="IQ87" s="452">
        <f>IF('Sensitivity Analysis Tables'!EY122&gt;0,'Labor Cost'!$AC51*'Forecast Sheet (2)'!AO38,SUMPRODUCT($AC51,'Forecast Sheet'!AO38))</f>
        <v>388.91073884889556</v>
      </c>
      <c r="IR87" s="452">
        <f>IF('Sensitivity Analysis Tables'!EZ122&gt;0,'Labor Cost'!$AC51*'Forecast Sheet (2)'!AP38,SUMPRODUCT($AC51,'Forecast Sheet'!AP38))</f>
        <v>166.53965963720293</v>
      </c>
      <c r="IS87" s="452">
        <f>IF('Sensitivity Analysis Tables'!FA122&gt;0,'Labor Cost'!$AC51*'Forecast Sheet (2)'!AQ38,SUMPRODUCT($AC51,'Forecast Sheet'!AQ38))</f>
        <v>166.40339991568163</v>
      </c>
      <c r="IT87" s="452">
        <f>IF('Sensitivity Analysis Tables'!FB122&gt;0,'Labor Cost'!$AC51*'Forecast Sheet (2)'!AR38,SUMPRODUCT($AC51,'Forecast Sheet'!AR38))</f>
        <v>166.26725167938693</v>
      </c>
      <c r="IU87" s="452">
        <f>IF('Sensitivity Analysis Tables'!FC122&gt;0,'Labor Cost'!$AC51*'Forecast Sheet (2)'!AS38,SUMPRODUCT($AC51,'Forecast Sheet'!AS38))</f>
        <v>276.88535806183978</v>
      </c>
      <c r="IV87" s="452">
        <f>IF('Sensitivity Analysis Tables'!FD122&gt;0,'Labor Cost'!$AC51*'Forecast Sheet (2)'!AT38,SUMPRODUCT($AC51,'Forecast Sheet'!AT38))</f>
        <v>165.99528929769156</v>
      </c>
      <c r="IW87" s="452">
        <f>IF('Sensitivity Analysis Tables'!FE122&gt;0,'Labor Cost'!$AC51*'Forecast Sheet (2)'!AU38,SUMPRODUCT($AC51,'Forecast Sheet'!AU38))</f>
        <v>221.14596662677937</v>
      </c>
      <c r="IX87" s="452">
        <f>IF('Sensitivity Analysis Tables'!FF122&gt;0,'Labor Cost'!$AC51*'Forecast Sheet (2)'!AV38,SUMPRODUCT($AC51,'Forecast Sheet'!AV38))</f>
        <v>386.68880078101182</v>
      </c>
      <c r="IY87" s="452">
        <f>IF('Sensitivity Analysis Tables'!FG122&gt;0,'Labor Cost'!$AC51*'Forecast Sheet (2)'!AW38,SUMPRODUCT($AC51,'Forecast Sheet'!AW38))</f>
        <v>165.58817958639349</v>
      </c>
      <c r="IZ87" s="452">
        <f>IF('Sensitivity Analysis Tables'!FH122&gt;0,'Labor Cost'!$AC51*'Forecast Sheet (2)'!AX38,SUMPRODUCT($AC51,'Forecast Sheet'!AX38))</f>
        <v>165.45269834855006</v>
      </c>
      <c r="JA87" s="452">
        <f>IF('Sensitivity Analysis Tables'!FI122&gt;0,'Labor Cost'!$AC51*'Forecast Sheet (2)'!AY38,SUMPRODUCT($AC51,'Forecast Sheet'!AY38))</f>
        <v>165.31732795899217</v>
      </c>
      <c r="JB87" s="452">
        <f>IF('Sensitivity Analysis Tables'!FJ122&gt;0,'Labor Cost'!$AC51*'Forecast Sheet (2)'!AZ38,SUMPRODUCT($AC51,'Forecast Sheet'!AZ38))</f>
        <v>330.36413665405138</v>
      </c>
      <c r="JC87" s="452">
        <f>IF('Sensitivity Analysis Tables'!FK122&gt;0,'Labor Cost'!$AC51*'Forecast Sheet (2)'!BA38,SUMPRODUCT($AC51,'Forecast Sheet'!BA38))</f>
        <v>165.04691936203088</v>
      </c>
      <c r="JD87" s="452">
        <f>IF('Sensitivity Analysis Tables'!FL122&gt;0,'Labor Cost'!$AC51*'Forecast Sheet (2)'!BB38,SUMPRODUCT($AC51,'Forecast Sheet'!BB38))</f>
        <v>164.91188097346196</v>
      </c>
      <c r="JE87" s="452">
        <f>IF('Sensitivity Analysis Tables'!FM122&gt;0,'Labor Cost'!$AC51*'Forecast Sheet (2)'!BC38,SUMPRODUCT($AC51,'Forecast Sheet'!BC38))</f>
        <v>274.62825511807904</v>
      </c>
      <c r="JF87" s="452">
        <f>IF('Sensitivity Analysis Tables'!FN122&gt;0,'Labor Cost'!$AC51*'Forecast Sheet (2)'!BD38,SUMPRODUCT($AC51,'Forecast Sheet'!BD38))</f>
        <v>164.64213556378928</v>
      </c>
      <c r="JG87" s="452">
        <f>IF('Sensitivity Analysis Tables'!FO122&gt;0,'Labor Cost'!$AC51*'Forecast Sheet (2)'!BE38,SUMPRODUCT($AC51,'Forecast Sheet'!BE38))</f>
        <v>215.68119758856409</v>
      </c>
      <c r="JH87" s="452">
        <f>IF('Sensitivity Analysis Tables'!FP122&gt;0,'Labor Cost'!$AC51*'Forecast Sheet (2)'!BF38,SUMPRODUCT($AC51,'Forecast Sheet'!BF38))</f>
        <v>551.61982791695823</v>
      </c>
      <c r="JI87" s="499"/>
      <c r="JJ87" s="499"/>
      <c r="JK87" s="499"/>
      <c r="JL87" s="499"/>
      <c r="JM87" s="499"/>
      <c r="JN87" s="499"/>
      <c r="JO87" s="499"/>
      <c r="JP87" s="499"/>
      <c r="JQ87" s="499"/>
      <c r="JR87" s="499"/>
      <c r="JS87" s="499"/>
      <c r="JT87" s="499"/>
      <c r="JU87" s="499"/>
      <c r="JV87" s="499"/>
      <c r="JW87" s="499"/>
      <c r="JX87" s="499"/>
      <c r="JY87" s="499"/>
      <c r="JZ87" s="499"/>
      <c r="KA87" s="499"/>
      <c r="KB87" s="499"/>
      <c r="KC87" s="499"/>
      <c r="KD87" s="499"/>
      <c r="KE87" s="499"/>
      <c r="KF87" s="499"/>
      <c r="KG87" s="499"/>
      <c r="KH87" s="499"/>
      <c r="KI87" s="499"/>
      <c r="KJ87" s="499"/>
      <c r="KK87" s="499"/>
      <c r="KL87" s="499"/>
      <c r="KM87" s="499"/>
      <c r="KN87" s="499"/>
      <c r="KO87" s="499"/>
      <c r="KP87" s="499"/>
      <c r="KQ87" s="499"/>
      <c r="KR87" s="499"/>
      <c r="KS87" s="499"/>
      <c r="KT87" s="499"/>
      <c r="KU87" s="499"/>
      <c r="KV87" s="499"/>
      <c r="KW87" s="499"/>
      <c r="KX87" s="499"/>
      <c r="KY87" s="499"/>
      <c r="KZ87" s="499"/>
      <c r="LA87" s="499"/>
      <c r="LB87" s="499"/>
      <c r="LC87" s="499"/>
      <c r="LD87" s="499"/>
      <c r="LE87" s="499"/>
      <c r="LF87" s="499"/>
      <c r="LG87" s="499"/>
      <c r="LH87" s="499"/>
      <c r="LI87" s="499"/>
      <c r="LJ87" s="499"/>
      <c r="LK87" s="499"/>
      <c r="LL87" s="499"/>
      <c r="LM87" s="499"/>
      <c r="LN87" s="499"/>
      <c r="LO87" s="499"/>
      <c r="LP87" s="499"/>
      <c r="LQ87" s="499"/>
      <c r="LR87" s="499"/>
      <c r="LS87" s="499"/>
      <c r="LT87" s="499"/>
      <c r="LU87" s="499"/>
      <c r="LV87" s="499"/>
      <c r="LW87" s="499"/>
      <c r="LX87" s="499"/>
      <c r="LY87" s="499"/>
      <c r="LZ87" s="499"/>
      <c r="MA87" s="499"/>
      <c r="MB87" s="499"/>
      <c r="MC87" s="499"/>
      <c r="MD87" s="499"/>
      <c r="ME87" s="499"/>
    </row>
    <row r="88" spans="1:343" ht="18">
      <c r="A88" s="499"/>
      <c r="B88" s="499"/>
      <c r="C88" s="499"/>
      <c r="D88" s="499"/>
      <c r="E88" s="499"/>
      <c r="F88" s="499"/>
      <c r="G88" s="499"/>
      <c r="H88" s="499"/>
      <c r="I88" s="499"/>
      <c r="J88" s="499"/>
      <c r="K88" s="499"/>
      <c r="L88" s="499"/>
      <c r="M88" s="499"/>
      <c r="N88" s="499"/>
      <c r="O88" s="499"/>
      <c r="P88" s="499"/>
      <c r="Q88" s="499"/>
      <c r="R88" s="499"/>
      <c r="S88" s="499"/>
      <c r="T88" s="499"/>
      <c r="U88" s="499"/>
      <c r="V88" s="499"/>
      <c r="W88" s="499"/>
      <c r="X88" s="499"/>
      <c r="Y88" s="499"/>
      <c r="Z88" s="499"/>
      <c r="AA88" s="499"/>
      <c r="AB88" s="499"/>
      <c r="AC88" s="499"/>
      <c r="AD88" s="499"/>
      <c r="AE88" s="499"/>
      <c r="AF88" s="499"/>
      <c r="AG88" s="499"/>
      <c r="AH88" s="499"/>
      <c r="AI88" s="499"/>
      <c r="AJ88" s="499"/>
      <c r="AK88" s="499"/>
      <c r="AL88" s="499"/>
      <c r="AM88" s="499"/>
      <c r="AN88" s="499"/>
      <c r="AO88" s="499"/>
      <c r="AP88" s="499"/>
      <c r="AQ88" s="499"/>
      <c r="AR88" s="499"/>
      <c r="AS88" s="499"/>
      <c r="AT88" s="499"/>
      <c r="AU88" s="499"/>
      <c r="AV88" s="499"/>
      <c r="AW88" s="499"/>
      <c r="AX88" s="499"/>
      <c r="AY88" s="499"/>
      <c r="AZ88" s="499"/>
      <c r="BA88" s="499"/>
      <c r="BB88" s="499"/>
      <c r="BC88" s="499"/>
      <c r="BD88" s="499"/>
      <c r="BE88" s="499"/>
      <c r="BF88" s="499"/>
      <c r="BG88" s="499"/>
      <c r="BH88" s="499"/>
      <c r="BI88" s="499"/>
      <c r="BJ88" s="499"/>
      <c r="BK88" s="499"/>
      <c r="BL88" s="499"/>
      <c r="BM88" s="499"/>
      <c r="BN88" s="499"/>
      <c r="BO88" s="499"/>
      <c r="BP88" s="499"/>
      <c r="BQ88" s="499"/>
      <c r="BR88" s="499"/>
      <c r="BS88" s="499"/>
      <c r="BT88" s="499"/>
      <c r="BU88" s="499"/>
      <c r="BV88" s="499"/>
      <c r="BW88" s="499"/>
      <c r="BX88" s="499"/>
      <c r="BY88" s="499"/>
      <c r="BZ88" s="499"/>
      <c r="CA88" s="499"/>
      <c r="CB88" s="499"/>
      <c r="CC88" s="499"/>
      <c r="CD88" s="499"/>
      <c r="CE88" s="499"/>
      <c r="CF88" s="499"/>
      <c r="CG88" s="499"/>
      <c r="CH88" s="499"/>
      <c r="CI88" s="499"/>
      <c r="CJ88" s="499"/>
      <c r="CK88" s="499"/>
      <c r="CL88" s="499"/>
      <c r="CM88" s="499"/>
      <c r="CN88" s="499"/>
      <c r="CO88" s="499"/>
      <c r="CP88" s="499"/>
      <c r="CQ88" s="499"/>
      <c r="CR88" s="499"/>
      <c r="CS88" s="505">
        <v>150</v>
      </c>
      <c r="CT88" s="452">
        <f>IF('Sensitivity Analysis Tables'!B123&gt;0,'Labor Cost'!$AC12*'Forecast Sheet (2)'!D13,SUMPRODUCT($AC12,'Forecast Sheet'!D13))</f>
        <v>451.74735005783407</v>
      </c>
      <c r="CU88" s="452">
        <f>IF('Sensitivity Analysis Tables'!C123&gt;0,'Labor Cost'!$AC12*'Forecast Sheet (2)'!E13,SUMPRODUCT($AC12,'Forecast Sheet'!E13))</f>
        <v>447.22987655725564</v>
      </c>
      <c r="CV88" s="452">
        <f>IF('Sensitivity Analysis Tables'!D123&gt;0,'Labor Cost'!$AC12*'Forecast Sheet (2)'!F13,SUMPRODUCT($AC12,'Forecast Sheet'!F13))</f>
        <v>442.7575777916831</v>
      </c>
      <c r="CW88" s="452">
        <f>IF('Sensitivity Analysis Tables'!E123&gt;0,'Labor Cost'!$AC12*'Forecast Sheet (2)'!G13,SUMPRODUCT($AC12,'Forecast Sheet'!G13))</f>
        <v>438.33000201376626</v>
      </c>
      <c r="CX88" s="452">
        <f>IF('Sensitivity Analysis Tables'!F123&gt;0,'Labor Cost'!$AC12*'Forecast Sheet (2)'!H13,SUMPRODUCT($AC12,'Forecast Sheet'!H13))</f>
        <v>409.83855188287151</v>
      </c>
      <c r="CY88" s="452">
        <f>IF('Sensitivity Analysis Tables'!G123&gt;0,'Labor Cost'!$AC12*'Forecast Sheet (2)'!I13,SUMPRODUCT($AC12,'Forecast Sheet'!I13))</f>
        <v>409.83855188287151</v>
      </c>
      <c r="CZ88" s="452">
        <f>IF('Sensitivity Analysis Tables'!H123&gt;0,'Labor Cost'!$AC12*'Forecast Sheet (2)'!J13,SUMPRODUCT($AC12,'Forecast Sheet'!J13))</f>
        <v>204.75161471566548</v>
      </c>
      <c r="DA88" s="452">
        <f>IF('Sensitivity Analysis Tables'!I123&gt;0,'Labor Cost'!$AC12*'Forecast Sheet (2)'!K13,SUMPRODUCT($AC12,'Forecast Sheet'!K13))</f>
        <v>204.58409066726173</v>
      </c>
      <c r="DB88" s="452">
        <f>IF('Sensitivity Analysis Tables'!J123&gt;0,'Labor Cost'!$AC12*'Forecast Sheet (2)'!L13,SUMPRODUCT($AC12,'Forecast Sheet'!L13))</f>
        <v>408.83340736797709</v>
      </c>
      <c r="DC88" s="452">
        <f>IF('Sensitivity Analysis Tables'!K123&gt;0,'Labor Cost'!$AC12*'Forecast Sheet (2)'!M13,SUMPRODUCT($AC12,'Forecast Sheet'!M13))</f>
        <v>204.24945365370164</v>
      </c>
      <c r="DD88" s="452">
        <f>IF('Sensitivity Analysis Tables'!L123&gt;0,'Labor Cost'!$AC12*'Forecast Sheet (2)'!N13,SUMPRODUCT($AC12,'Forecast Sheet'!N13))</f>
        <v>272.10978728579818</v>
      </c>
      <c r="DE88" s="452">
        <f>IF('Sensitivity Analysis Tables'!M123&gt;0,'Labor Cost'!$AC12*'Forecast Sheet (2)'!O13,SUMPRODUCT($AC12,'Forecast Sheet'!O13))</f>
        <v>203.91536400396862</v>
      </c>
      <c r="DF88" s="452">
        <f>IF('Sensitivity Analysis Tables'!N123&gt;0,'Labor Cost'!$AC12*'Forecast Sheet (2)'!P13,SUMPRODUCT($AC12,'Forecast Sheet'!P13))</f>
        <v>475.41322304161633</v>
      </c>
      <c r="DG88" s="452">
        <f>IF('Sensitivity Analysis Tables'!O123&gt;0,'Labor Cost'!$AC12*'Forecast Sheet (2)'!Q13,SUMPRODUCT($AC12,'Forecast Sheet'!Q13))</f>
        <v>203.581820822743</v>
      </c>
      <c r="DH88" s="452">
        <f>IF('Sensitivity Analysis Tables'!P123&gt;0,'Labor Cost'!$AC12*'Forecast Sheet (2)'!R13,SUMPRODUCT($AC12,'Forecast Sheet'!R13))</f>
        <v>203.41525387843348</v>
      </c>
      <c r="DI88" s="452">
        <f>IF('Sensitivity Analysis Tables'!Q123&gt;0,'Labor Cost'!$AC12*'Forecast Sheet (2)'!S13,SUMPRODUCT($AC12,'Forecast Sheet'!S13))</f>
        <v>203.24882321616928</v>
      </c>
      <c r="DJ88" s="452">
        <f>IF('Sensitivity Analysis Tables'!R123&gt;0,'Labor Cost'!$AC12*'Forecast Sheet (2)'!T13,SUMPRODUCT($AC12,'Forecast Sheet'!T13))</f>
        <v>338.47088120741171</v>
      </c>
      <c r="DK88" s="452">
        <f>IF('Sensitivity Analysis Tables'!S123&gt;0,'Labor Cost'!$AC12*'Forecast Sheet (2)'!U13,SUMPRODUCT($AC12,'Forecast Sheet'!U13))</f>
        <v>202.91637029185424</v>
      </c>
      <c r="DL88" s="452">
        <f>IF('Sensitivity Analysis Tables'!T123&gt;0,'Labor Cost'!$AC12*'Forecast Sheet (2)'!V13,SUMPRODUCT($AC12,'Forecast Sheet'!V13))</f>
        <v>270.33379707609345</v>
      </c>
      <c r="DM88" s="452">
        <f>IF('Sensitivity Analysis Tables'!U123&gt;0,'Labor Cost'!$AC12*'Forecast Sheet (2)'!W13,SUMPRODUCT($AC12,'Forecast Sheet'!W13))</f>
        <v>472.69707603734997</v>
      </c>
      <c r="DN88" s="452">
        <f>IF('Sensitivity Analysis Tables'!V123&gt;0,'Labor Cost'!$AC12*'Forecast Sheet (2)'!X13,SUMPRODUCT($AC12,'Forecast Sheet'!X13))</f>
        <v>202.41871023609784</v>
      </c>
      <c r="DO88" s="452">
        <f>IF('Sensitivity Analysis Tables'!W123&gt;0,'Labor Cost'!$AC12*'Forecast Sheet (2)'!Y13,SUMPRODUCT($AC12,'Forecast Sheet'!Y13))</f>
        <v>202.25309492772286</v>
      </c>
      <c r="DP88" s="452">
        <f>IF('Sensitivity Analysis Tables'!X123&gt;0,'Labor Cost'!$AC12*'Forecast Sheet (2)'!Z13,SUMPRODUCT($AC12,'Forecast Sheet'!Z13))</f>
        <v>202.08761512278193</v>
      </c>
      <c r="DQ88" s="452">
        <f>IF('Sensitivity Analysis Tables'!Y123&gt;0,'Labor Cost'!$AC12*'Forecast Sheet (2)'!AA13,SUMPRODUCT($AC12,'Forecast Sheet'!AA13))</f>
        <v>403.84454142081756</v>
      </c>
      <c r="DR88" s="452">
        <f>IF('Sensitivity Analysis Tables'!Z123&gt;0,'Labor Cost'!$AC12*'Forecast Sheet (2)'!AB13,SUMPRODUCT($AC12,'Forecast Sheet'!AB13))</f>
        <v>201.75706157982756</v>
      </c>
      <c r="DS88" s="452">
        <f>IF('Sensitivity Analysis Tables'!AA123&gt;0,'Labor Cost'!$AC12*'Forecast Sheet (2)'!AC13,SUMPRODUCT($AC12,'Forecast Sheet'!AC13))</f>
        <v>201.59198762035317</v>
      </c>
      <c r="DT88" s="452">
        <f>IF('Sensitivity Analysis Tables'!AB123&gt;0,'Labor Cost'!$AC12*'Forecast Sheet (2)'!AD13,SUMPRODUCT($AC12,'Forecast Sheet'!AD13))</f>
        <v>335.7117478689853</v>
      </c>
      <c r="DU88" s="452">
        <f>IF('Sensitivity Analysis Tables'!AC123&gt;0,'Labor Cost'!$AC12*'Forecast Sheet (2)'!AE13,SUMPRODUCT($AC12,'Forecast Sheet'!AE13))</f>
        <v>201.26224477243716</v>
      </c>
      <c r="DV88" s="452">
        <f>IF('Sensitivity Analysis Tables'!AD123&gt;0,'Labor Cost'!$AC12*'Forecast Sheet (2)'!AF13,SUMPRODUCT($AC12,'Forecast Sheet'!AF13))</f>
        <v>263.6535406518928</v>
      </c>
      <c r="DW88" s="452">
        <f>IF('Sensitivity Analysis Tables'!AE123&gt;0,'Labor Cost'!$AC12*'Forecast Sheet (2)'!AG13,SUMPRODUCT($AC12,'Forecast Sheet'!AG13))</f>
        <v>674.31246835679315</v>
      </c>
      <c r="DX88" s="452">
        <f>IF('Sensitivity Analysis Tables'!AF123&gt;0,'Labor Cost'!$AC12*'Forecast Sheet (2)'!AH13,SUMPRODUCT($AC12,'Forecast Sheet'!AH13))</f>
        <v>618.70296481662649</v>
      </c>
      <c r="DY88" s="452">
        <f>IF('Sensitivity Analysis Tables'!AG123&gt;0,'Labor Cost'!$AC12*'Forecast Sheet (2)'!AI13,SUMPRODUCT($AC12,'Forecast Sheet'!AI13))</f>
        <v>594.82587645549847</v>
      </c>
      <c r="DZ88" s="452">
        <f>IF('Sensitivity Analysis Tables'!AH123&gt;0,'Labor Cost'!$AC12*'Forecast Sheet (2)'!AJ13,SUMPRODUCT($AC12,'Forecast Sheet'!AJ13))</f>
        <v>723.9826349144156</v>
      </c>
      <c r="EA88" s="452">
        <f>IF('Sensitivity Analysis Tables'!AI123&gt;0,'Labor Cost'!$AC12*'Forecast Sheet (2)'!AK13,SUMPRODUCT($AC12,'Forecast Sheet'!AK13))</f>
        <v>483.64685324073082</v>
      </c>
      <c r="EB88" s="452">
        <f>IF('Sensitivity Analysis Tables'!AJ123&gt;0,'Labor Cost'!$AC12*'Forecast Sheet (2)'!AL13,SUMPRODUCT($AC12,'Forecast Sheet'!AL13))</f>
        <v>534.37676082729013</v>
      </c>
      <c r="EC88" s="452">
        <f>IF('Sensitivity Analysis Tables'!AK123&gt;0,'Labor Cost'!$AC12*'Forecast Sheet (2)'!AM13,SUMPRODUCT($AC12,'Forecast Sheet'!AM13))</f>
        <v>605.30367895351355</v>
      </c>
      <c r="ED88" s="452">
        <f>IF('Sensitivity Analysis Tables'!AL123&gt;0,'Labor Cost'!$AC12*'Forecast Sheet (2)'!AN13,SUMPRODUCT($AC12,'Forecast Sheet'!AN13))</f>
        <v>703.69180756717344</v>
      </c>
      <c r="EE88" s="452">
        <f>IF('Sensitivity Analysis Tables'!AM123&gt;0,'Labor Cost'!$AC12*'Forecast Sheet (2)'!AO13,SUMPRODUCT($AC12,'Forecast Sheet'!AO13))</f>
        <v>542.70641259124034</v>
      </c>
      <c r="EF88" s="452">
        <f>IF('Sensitivity Analysis Tables'!AN123&gt;0,'Labor Cost'!$AC12*'Forecast Sheet (2)'!AP13,SUMPRODUCT($AC12,'Forecast Sheet'!AP13))</f>
        <v>567.72435079851243</v>
      </c>
      <c r="EG88" s="452">
        <f>IF('Sensitivity Analysis Tables'!AO123&gt;0,'Labor Cost'!$AC12*'Forecast Sheet (2)'!AQ13,SUMPRODUCT($AC12,'Forecast Sheet'!AQ13))</f>
        <v>555.59455920119967</v>
      </c>
      <c r="EH88" s="452">
        <f>IF('Sensitivity Analysis Tables'!AP123&gt;0,'Labor Cost'!$AC12*'Forecast Sheet (2)'!AR13,SUMPRODUCT($AC12,'Forecast Sheet'!AR13))</f>
        <v>584.81337149907768</v>
      </c>
      <c r="EI88" s="452">
        <f>IF('Sensitivity Analysis Tables'!AQ123&gt;0,'Labor Cost'!$AC12*'Forecast Sheet (2)'!AS13,SUMPRODUCT($AC12,'Forecast Sheet'!AS13))</f>
        <v>494.04803635135357</v>
      </c>
      <c r="EJ88" s="452">
        <f>IF('Sensitivity Analysis Tables'!AR123&gt;0,'Labor Cost'!$AC12*'Forecast Sheet (2)'!AT13,SUMPRODUCT($AC12,'Forecast Sheet'!AT13))</f>
        <v>573.30728985778751</v>
      </c>
      <c r="EK88" s="452">
        <f>IF('Sensitivity Analysis Tables'!AS123&gt;0,'Labor Cost'!$AC12*'Forecast Sheet (2)'!AU13,SUMPRODUCT($AC12,'Forecast Sheet'!AU13))</f>
        <v>566.93236574484115</v>
      </c>
      <c r="EL88" s="452">
        <f>IF('Sensitivity Analysis Tables'!AT123&gt;0,'Labor Cost'!$AC12*'Forecast Sheet (2)'!AV13,SUMPRODUCT($AC12,'Forecast Sheet'!AV13))</f>
        <v>441.30569743483699</v>
      </c>
      <c r="EM88" s="452">
        <f>IF('Sensitivity Analysis Tables'!AU123&gt;0,'Labor Cost'!$AC12*'Forecast Sheet (2)'!AW13,SUMPRODUCT($AC12,'Forecast Sheet'!AW13))</f>
        <v>557.24647048004613</v>
      </c>
      <c r="EN88" s="452">
        <f>IF('Sensitivity Analysis Tables'!AV123&gt;0,'Labor Cost'!$AC12*'Forecast Sheet (2)'!AX13,SUMPRODUCT($AC12,'Forecast Sheet'!AX13))</f>
        <v>417.09554562574033</v>
      </c>
      <c r="EO88" s="452">
        <f>IF('Sensitivity Analysis Tables'!AW123&gt;0,'Labor Cost'!$AC12*'Forecast Sheet (2)'!AY13,SUMPRODUCT($AC12,'Forecast Sheet'!AY13))</f>
        <v>535.32863889903638</v>
      </c>
      <c r="EP88" s="452">
        <f>IF('Sensitivity Analysis Tables'!AX123&gt;0,'Labor Cost'!$AC12*'Forecast Sheet (2)'!AZ13,SUMPRODUCT($AC12,'Forecast Sheet'!AZ13))</f>
        <v>448.50551855770408</v>
      </c>
      <c r="EQ88" s="452">
        <f>IF('Sensitivity Analysis Tables'!AY123&gt;0,'Labor Cost'!$AC12*'Forecast Sheet (2)'!BA13,SUMPRODUCT($AC12,'Forecast Sheet'!BA13))</f>
        <v>553.41989296714587</v>
      </c>
      <c r="ER88" s="452">
        <f>IF('Sensitivity Analysis Tables'!AZ123&gt;0,'Labor Cost'!$AC12*'Forecast Sheet (2)'!BB13,SUMPRODUCT($AC12,'Forecast Sheet'!BB13))</f>
        <v>487.25879999370102</v>
      </c>
      <c r="ES88" s="452">
        <f>IF('Sensitivity Analysis Tables'!BA123&gt;0,'Labor Cost'!$AC12*'Forecast Sheet (2)'!BC13,SUMPRODUCT($AC12,'Forecast Sheet'!BC13))</f>
        <v>439.94315896895637</v>
      </c>
      <c r="ET88" s="452">
        <f>IF('Sensitivity Analysis Tables'!BB123&gt;0,'Labor Cost'!$AC12*'Forecast Sheet (2)'!BD13,SUMPRODUCT($AC12,'Forecast Sheet'!BD13))</f>
        <v>448.66604120165397</v>
      </c>
      <c r="EU88" s="452">
        <f>IF('Sensitivity Analysis Tables'!BC123&gt;0,'Labor Cost'!$AC12*'Forecast Sheet (2)'!BE13,SUMPRODUCT($AC12,'Forecast Sheet'!BE13))</f>
        <v>673.27888628231744</v>
      </c>
      <c r="EV88" s="452">
        <f>IF('Sensitivity Analysis Tables'!BD123&gt;0,'Labor Cost'!$AC12*'Forecast Sheet (2)'!BF13,SUMPRODUCT($AC12,'Forecast Sheet'!BF13))</f>
        <v>578.98571193323346</v>
      </c>
      <c r="EW88" s="499"/>
      <c r="EX88" s="499"/>
      <c r="EY88" s="505">
        <v>150</v>
      </c>
      <c r="EZ88" s="452">
        <f>IF('Sensitivity Analysis Tables'!BH123&gt;0,'Labor Cost'!$AC32*'Forecast Sheet (2)'!D26,SUMPRODUCT($AC32,'Forecast Sheet'!D26))</f>
        <v>515.23059711398059</v>
      </c>
      <c r="FA88" s="452">
        <f>IF('Sensitivity Analysis Tables'!BI123&gt;0,'Labor Cost'!$AC32*'Forecast Sheet (2)'!E26,SUMPRODUCT($AC32,'Forecast Sheet'!E26))</f>
        <v>595.09133966664751</v>
      </c>
      <c r="FB88" s="452">
        <f>IF('Sensitivity Analysis Tables'!BJ123&gt;0,'Labor Cost'!$AC32*'Forecast Sheet (2)'!F26,SUMPRODUCT($AC32,'Forecast Sheet'!F26))</f>
        <v>504.97750823141234</v>
      </c>
      <c r="FC88" s="452">
        <f>IF('Sensitivity Analysis Tables'!BK123&gt;0,'Labor Cost'!$AC32*'Forecast Sheet (2)'!G26,SUMPRODUCT($AC32,'Forecast Sheet'!G26))</f>
        <v>416.60644429091519</v>
      </c>
      <c r="FD88" s="452">
        <f>IF('Sensitivity Analysis Tables'!BL123&gt;0,'Labor Cost'!$AC32*'Forecast Sheet (2)'!H26,SUMPRODUCT($AC32,'Forecast Sheet'!H26))</f>
        <v>389.52702541200574</v>
      </c>
      <c r="FE88" s="452">
        <f>IF('Sensitivity Analysis Tables'!BM123&gt;0,'Labor Cost'!$AC32*'Forecast Sheet (2)'!I26,SUMPRODUCT($AC32,'Forecast Sheet'!I26))</f>
        <v>437.04932251227035</v>
      </c>
      <c r="FF88" s="452">
        <f>IF('Sensitivity Analysis Tables'!BN123&gt;0,'Labor Cost'!$AC32*'Forecast Sheet (2)'!J26,SUMPRODUCT($AC32,'Forecast Sheet'!J26))</f>
        <v>437.04932251227035</v>
      </c>
      <c r="FG88" s="452">
        <f>IF('Sensitivity Analysis Tables'!BO123&gt;0,'Labor Cost'!$AC32*'Forecast Sheet (2)'!K26,SUMPRODUCT($AC32,'Forecast Sheet'!K26))</f>
        <v>437.04932251227035</v>
      </c>
      <c r="FH88" s="452">
        <f>IF('Sensitivity Analysis Tables'!BP123&gt;0,'Labor Cost'!$AC32*'Forecast Sheet (2)'!L26,SUMPRODUCT($AC32,'Forecast Sheet'!L26))</f>
        <v>432.67882928714766</v>
      </c>
      <c r="FI88" s="452">
        <f>IF('Sensitivity Analysis Tables'!BQ123&gt;0,'Labor Cost'!$AC32*'Forecast Sheet (2)'!M26,SUMPRODUCT($AC32,'Forecast Sheet'!M26))</f>
        <v>428.35204099427625</v>
      </c>
      <c r="FJ88" s="452">
        <f>IF('Sensitivity Analysis Tables'!BR123&gt;0,'Labor Cost'!$AC32*'Forecast Sheet (2)'!N26,SUMPRODUCT($AC32,'Forecast Sheet'!N26))</f>
        <v>424.06852058433344</v>
      </c>
      <c r="FK88" s="452">
        <f>IF('Sensitivity Analysis Tables'!BS123&gt;0,'Labor Cost'!$AC32*'Forecast Sheet (2)'!O26,SUMPRODUCT($AC32,'Forecast Sheet'!O26))</f>
        <v>419.82783537849008</v>
      </c>
      <c r="FL88" s="452">
        <f>IF('Sensitivity Analysis Tables'!BT123&gt;0,'Labor Cost'!$AC32*'Forecast Sheet (2)'!P26,SUMPRODUCT($AC32,'Forecast Sheet'!P26))</f>
        <v>415.62955702470515</v>
      </c>
      <c r="FM88" s="452">
        <f>IF('Sensitivity Analysis Tables'!BU123&gt;0,'Labor Cost'!$AC32*'Forecast Sheet (2)'!Q26,SUMPRODUCT($AC32,'Forecast Sheet'!Q26))</f>
        <v>411.47326145445822</v>
      </c>
      <c r="FN88" s="452">
        <f>IF('Sensitivity Analysis Tables'!BV123&gt;0,'Labor Cost'!$AC32*'Forecast Sheet (2)'!R26,SUMPRODUCT($AC32,'Forecast Sheet'!R26))</f>
        <v>407.35852883991356</v>
      </c>
      <c r="FO88" s="452">
        <f>IF('Sensitivity Analysis Tables'!BW123&gt;0,'Labor Cost'!$AC32*'Forecast Sheet (2)'!S26,SUMPRODUCT($AC32,'Forecast Sheet'!S26))</f>
        <v>403.28494355151446</v>
      </c>
      <c r="FP88" s="452">
        <f>IF('Sensitivity Analysis Tables'!BX123&gt;0,'Labor Cost'!$AC32*'Forecast Sheet (2)'!T26,SUMPRODUCT($AC32,'Forecast Sheet'!T26))</f>
        <v>399.25209411599934</v>
      </c>
      <c r="FQ88" s="452">
        <f>IF('Sensitivity Analysis Tables'!BY123&gt;0,'Labor Cost'!$AC32*'Forecast Sheet (2)'!U26,SUMPRODUCT($AC32,'Forecast Sheet'!U26))</f>
        <v>373.30070799845953</v>
      </c>
      <c r="FR88" s="452">
        <f>IF('Sensitivity Analysis Tables'!BZ123&gt;0,'Labor Cost'!$AC32*'Forecast Sheet (2)'!V26,SUMPRODUCT($AC32,'Forecast Sheet'!V26))</f>
        <v>373.30070799845953</v>
      </c>
      <c r="FS88" s="452">
        <f>IF('Sensitivity Analysis Tables'!CA123&gt;0,'Labor Cost'!$AC32*'Forecast Sheet (2)'!W26,SUMPRODUCT($AC32,'Forecast Sheet'!W26))</f>
        <v>186.49764007323037</v>
      </c>
      <c r="FT88" s="452">
        <f>IF('Sensitivity Analysis Tables'!CB123&gt;0,'Labor Cost'!$AC32*'Forecast Sheet (2)'!X26,SUMPRODUCT($AC32,'Forecast Sheet'!X26))</f>
        <v>186.34505109498858</v>
      </c>
      <c r="FU88" s="452">
        <f>IF('Sensitivity Analysis Tables'!CC123&gt;0,'Labor Cost'!$AC32*'Forecast Sheet (2)'!Y26,SUMPRODUCT($AC32,'Forecast Sheet'!Y26))</f>
        <v>372.38517392454895</v>
      </c>
      <c r="FV88" s="452">
        <f>IF('Sensitivity Analysis Tables'!CD123&gt;0,'Labor Cost'!$AC32*'Forecast Sheet (2)'!Z26,SUMPRODUCT($AC32,'Forecast Sheet'!Z26))</f>
        <v>186.04024757294175</v>
      </c>
      <c r="FW88" s="452">
        <f>IF('Sensitivity Analysis Tables'!CE123&gt;0,'Labor Cost'!$AC32*'Forecast Sheet (2)'!AA26,SUMPRODUCT($AC32,'Forecast Sheet'!AA26))</f>
        <v>247.85071043323669</v>
      </c>
      <c r="FX88" s="452">
        <f>IF('Sensitivity Analysis Tables'!CF123&gt;0,'Labor Cost'!$AC32*'Forecast Sheet (2)'!AB26,SUMPRODUCT($AC32,'Forecast Sheet'!AB26))</f>
        <v>185.73594261625254</v>
      </c>
      <c r="FY88" s="452">
        <f>IF('Sensitivity Analysis Tables'!CG123&gt;0,'Labor Cost'!$AC32*'Forecast Sheet (2)'!AC26,SUMPRODUCT($AC32,'Forecast Sheet'!AC26))</f>
        <v>433.02927930504922</v>
      </c>
      <c r="FZ88" s="452">
        <f>IF('Sensitivity Analysis Tables'!CH123&gt;0,'Labor Cost'!$AC32*'Forecast Sheet (2)'!AD26,SUMPRODUCT($AC32,'Forecast Sheet'!AD26))</f>
        <v>185.43213540942054</v>
      </c>
      <c r="GA88" s="452">
        <f>IF('Sensitivity Analysis Tables'!CI123&gt;0,'Labor Cost'!$AC32*'Forecast Sheet (2)'!AE26,SUMPRODUCT($AC32,'Forecast Sheet'!AE26))</f>
        <v>185.28041820772194</v>
      </c>
      <c r="GB88" s="452">
        <f>IF('Sensitivity Analysis Tables'!CJ123&gt;0,'Labor Cost'!$AC32*'Forecast Sheet (2)'!AF26,SUMPRODUCT($AC32,'Forecast Sheet'!AF26))</f>
        <v>185.12882513827927</v>
      </c>
      <c r="GC88" s="452">
        <f>IF('Sensitivity Analysis Tables'!CK123&gt;0,'Labor Cost'!$AC32*'Forecast Sheet (2)'!AG26,SUMPRODUCT($AC32,'Forecast Sheet'!AG26))</f>
        <v>308.2955934992163</v>
      </c>
      <c r="GD88" s="452">
        <f>IF('Sensitivity Analysis Tables'!CL123&gt;0,'Labor Cost'!$AC32*'Forecast Sheet (2)'!AH26,SUMPRODUCT($AC32,'Forecast Sheet'!AH26))</f>
        <v>184.82601098999373</v>
      </c>
      <c r="GE88" s="452">
        <f>IF('Sensitivity Analysis Tables'!CM123&gt;0,'Labor Cost'!$AC32*'Forecast Sheet (2)'!AI26,SUMPRODUCT($AC32,'Forecast Sheet'!AI26))</f>
        <v>246.23305294436636</v>
      </c>
      <c r="GF88" s="452">
        <f>IF('Sensitivity Analysis Tables'!CN123&gt;0,'Labor Cost'!$AC32*'Forecast Sheet (2)'!AJ26,SUMPRODUCT($AC32,'Forecast Sheet'!AJ26))</f>
        <v>430.55528169047068</v>
      </c>
      <c r="GG88" s="452">
        <f>IF('Sensitivity Analysis Tables'!CO123&gt;0,'Labor Cost'!$AC32*'Forecast Sheet (2)'!AK26,SUMPRODUCT($AC32,'Forecast Sheet'!AK26))</f>
        <v>184.37271822311538</v>
      </c>
      <c r="GH88" s="452">
        <f>IF('Sensitivity Analysis Tables'!CP123&gt;0,'Labor Cost'!$AC32*'Forecast Sheet (2)'!AL26,SUMPRODUCT($AC32,'Forecast Sheet'!AL26))</f>
        <v>184.22186781729647</v>
      </c>
      <c r="GI88" s="452">
        <f>IF('Sensitivity Analysis Tables'!CQ123&gt;0,'Labor Cost'!$AC32*'Forecast Sheet (2)'!AM26,SUMPRODUCT($AC32,'Forecast Sheet'!AM26))</f>
        <v>184.07114083453683</v>
      </c>
      <c r="GJ88" s="452">
        <f>IF('Sensitivity Analysis Tables'!CR123&gt;0,'Labor Cost'!$AC32*'Forecast Sheet (2)'!AN26,SUMPRODUCT($AC32,'Forecast Sheet'!AN26))</f>
        <v>367.84107434770817</v>
      </c>
      <c r="GK88" s="452">
        <f>IF('Sensitivity Analysis Tables'!CS123&gt;0,'Labor Cost'!$AC32*'Forecast Sheet (2)'!AO26,SUMPRODUCT($AC32,'Forecast Sheet'!AO26))</f>
        <v>183.77005673434817</v>
      </c>
      <c r="GL88" s="452">
        <f>IF('Sensitivity Analysis Tables'!CT123&gt;0,'Labor Cost'!$AC32*'Forecast Sheet (2)'!AP26,SUMPRODUCT($AC32,'Forecast Sheet'!AP26))</f>
        <v>183.61969941520192</v>
      </c>
      <c r="GM88" s="452">
        <f>IF('Sensitivity Analysis Tables'!CU123&gt;0,'Labor Cost'!$AC32*'Forecast Sheet (2)'!AQ26,SUMPRODUCT($AC32,'Forecast Sheet'!AQ26))</f>
        <v>305.7824418594675</v>
      </c>
      <c r="GN88" s="452">
        <f>IF('Sensitivity Analysis Tables'!CV123&gt;0,'Labor Cost'!$AC32*'Forecast Sheet (2)'!AR26,SUMPRODUCT($AC32,'Forecast Sheet'!AR26))</f>
        <v>183.3193537351311</v>
      </c>
      <c r="GO88" s="452">
        <f>IF('Sensitivity Analysis Tables'!CW123&gt;0,'Labor Cost'!$AC32*'Forecast Sheet (2)'!AS26,SUMPRODUCT($AC32,'Forecast Sheet'!AS26))</f>
        <v>240.14835339302195</v>
      </c>
      <c r="GP88" s="452">
        <f>IF('Sensitivity Analysis Tables'!CX123&gt;0,'Labor Cost'!$AC32*'Forecast Sheet (2)'!AT26,SUMPRODUCT($AC32,'Forecast Sheet'!AT26))</f>
        <v>614.19629923375169</v>
      </c>
      <c r="GQ88" s="452">
        <f>IF('Sensitivity Analysis Tables'!CY123&gt;0,'Labor Cost'!$AC32*'Forecast Sheet (2)'!AU26,SUMPRODUCT($AC32,'Forecast Sheet'!AU26))</f>
        <v>563.54448293287862</v>
      </c>
      <c r="GR88" s="452">
        <f>IF('Sensitivity Analysis Tables'!CZ123&gt;0,'Labor Cost'!$AC32*'Forecast Sheet (2)'!AV26,SUMPRODUCT($AC32,'Forecast Sheet'!AV26))</f>
        <v>541.79607993564616</v>
      </c>
      <c r="GS88" s="452">
        <f>IF('Sensitivity Analysis Tables'!DA123&gt;0,'Labor Cost'!$AC32*'Forecast Sheet (2)'!AW26,SUMPRODUCT($AC32,'Forecast Sheet'!AW26))</f>
        <v>659.43828112436938</v>
      </c>
      <c r="GT88" s="452">
        <f>IF('Sensitivity Analysis Tables'!DB123&gt;0,'Labor Cost'!$AC32*'Forecast Sheet (2)'!AX26,SUMPRODUCT($AC32,'Forecast Sheet'!AX26))</f>
        <v>440.52886656595041</v>
      </c>
      <c r="GU88" s="452">
        <f>IF('Sensitivity Analysis Tables'!DC123&gt;0,'Labor Cost'!$AC32*'Forecast Sheet (2)'!AY26,SUMPRODUCT($AC32,'Forecast Sheet'!AY26))</f>
        <v>486.7361116671168</v>
      </c>
      <c r="GV88" s="452">
        <f>IF('Sensitivity Analysis Tables'!DD123&gt;0,'Labor Cost'!$AC32*'Forecast Sheet (2)'!AZ26,SUMPRODUCT($AC32,'Forecast Sheet'!AZ26))</f>
        <v>551.33976749946237</v>
      </c>
      <c r="GW88" s="452">
        <f>IF('Sensitivity Analysis Tables'!DE123&gt;0,'Labor Cost'!$AC32*'Forecast Sheet (2)'!BA26,SUMPRODUCT($AC32,'Forecast Sheet'!BA26))</f>
        <v>640.95641752271206</v>
      </c>
      <c r="GX88" s="452">
        <f>IF('Sensitivity Analysis Tables'!DF123&gt;0,'Labor Cost'!$AC32*'Forecast Sheet (2)'!BB26,SUMPRODUCT($AC32,'Forecast Sheet'!BB26))</f>
        <v>494.32315999767968</v>
      </c>
      <c r="GY88" s="452">
        <f>IF('Sensitivity Analysis Tables'!DG123&gt;0,'Labor Cost'!$AC32*'Forecast Sheet (2)'!BC26,SUMPRODUCT($AC32,'Forecast Sheet'!BC26))</f>
        <v>517.11070402576195</v>
      </c>
      <c r="GZ88" s="452">
        <f>IF('Sensitivity Analysis Tables'!DH123&gt;0,'Labor Cost'!$AC32*'Forecast Sheet (2)'!BD26,SUMPRODUCT($AC32,'Forecast Sheet'!BD26))</f>
        <v>506.06230516150703</v>
      </c>
      <c r="HA88" s="452">
        <f>IF('Sensitivity Analysis Tables'!DI123&gt;0,'Labor Cost'!$AC32*'Forecast Sheet (2)'!BE26,SUMPRODUCT($AC32,'Forecast Sheet'!BE26))</f>
        <v>532.67620780087896</v>
      </c>
      <c r="HB88" s="452">
        <f>IF('Sensitivity Analysis Tables'!DJ123&gt;0,'Labor Cost'!$AC32*'Forecast Sheet (2)'!BF26,SUMPRODUCT($AC32,'Forecast Sheet'!BF26))</f>
        <v>450.00276549853965</v>
      </c>
      <c r="HC88" s="499"/>
      <c r="HD88" s="499"/>
      <c r="HE88" s="505">
        <v>150</v>
      </c>
      <c r="HF88" s="452">
        <f>IF('Sensitivity Analysis Tables'!DN123&gt;0,'Labor Cost'!$AC52*'Forecast Sheet (2)'!D39,SUMPRODUCT($AC52,'Forecast Sheet'!D39))</f>
        <v>360.17586640625484</v>
      </c>
      <c r="HG88" s="452">
        <f>IF('Sensitivity Analysis Tables'!DO123&gt;0,'Labor Cost'!$AC52*'Forecast Sheet (2)'!E39,SUMPRODUCT($AC52,'Forecast Sheet'!E39))</f>
        <v>356.57410774219227</v>
      </c>
      <c r="HH88" s="452">
        <f>IF('Sensitivity Analysis Tables'!DP123&gt;0,'Labor Cost'!$AC52*'Forecast Sheet (2)'!F39,SUMPRODUCT($AC52,'Forecast Sheet'!F39))</f>
        <v>441.26045833096299</v>
      </c>
      <c r="HI88" s="452">
        <f>IF('Sensitivity Analysis Tables'!DQ123&gt;0,'Labor Cost'!$AC52*'Forecast Sheet (2)'!G39,SUMPRODUCT($AC52,'Forecast Sheet'!G39))</f>
        <v>436.84785374765335</v>
      </c>
      <c r="HJ88" s="452">
        <f>IF('Sensitivity Analysis Tables'!DR123&gt;0,'Labor Cost'!$AC52*'Forecast Sheet (2)'!H39,SUMPRODUCT($AC52,'Forecast Sheet'!H39))</f>
        <v>408.45274325405592</v>
      </c>
      <c r="HK88" s="452">
        <f>IF('Sensitivity Analysis Tables'!DS123&gt;0,'Labor Cost'!$AC52*'Forecast Sheet (2)'!I39,SUMPRODUCT($AC52,'Forecast Sheet'!I39))</f>
        <v>534.66464091955902</v>
      </c>
      <c r="HL88" s="452">
        <f>IF('Sensitivity Analysis Tables'!DT123&gt;0,'Labor Cost'!$AC52*'Forecast Sheet (2)'!J39,SUMPRODUCT($AC52,'Forecast Sheet'!J39))</f>
        <v>458.28397793105063</v>
      </c>
      <c r="HM88" s="452">
        <f>IF('Sensitivity Analysis Tables'!DU123&gt;0,'Labor Cost'!$AC52*'Forecast Sheet (2)'!K39,SUMPRODUCT($AC52,'Forecast Sheet'!K39))</f>
        <v>458.28397793105063</v>
      </c>
      <c r="HN88" s="452">
        <f>IF('Sensitivity Analysis Tables'!DV123&gt;0,'Labor Cost'!$AC52*'Forecast Sheet (2)'!L39,SUMPRODUCT($AC52,'Forecast Sheet'!L39))</f>
        <v>604.93485086898693</v>
      </c>
      <c r="HO88" s="452">
        <f>IF('Sensitivity Analysis Tables'!DW123&gt;0,'Labor Cost'!$AC52*'Forecast Sheet (2)'!M39,SUMPRODUCT($AC52,'Forecast Sheet'!M39))</f>
        <v>374.30343897518566</v>
      </c>
      <c r="HP88" s="452">
        <f>IF('Sensitivity Analysis Tables'!DX123&gt;0,'Labor Cost'!$AC52*'Forecast Sheet (2)'!N39,SUMPRODUCT($AC52,'Forecast Sheet'!N39))</f>
        <v>370.5604045854339</v>
      </c>
      <c r="HQ88" s="452">
        <f>IF('Sensitivity Analysis Tables'!DY123&gt;0,'Labor Cost'!$AC52*'Forecast Sheet (2)'!O39,SUMPRODUCT($AC52,'Forecast Sheet'!O39))</f>
        <v>513.5967207554113</v>
      </c>
      <c r="HR88" s="452">
        <f>IF('Sensitivity Analysis Tables'!DZ123&gt;0,'Labor Cost'!$AC52*'Forecast Sheet (2)'!P39,SUMPRODUCT($AC52,'Forecast Sheet'!P39))</f>
        <v>508.46075354785717</v>
      </c>
      <c r="HS88" s="452">
        <f>IF('Sensitivity Analysis Tables'!EA123&gt;0,'Labor Cost'!$AC52*'Forecast Sheet (2)'!Q39,SUMPRODUCT($AC52,'Forecast Sheet'!Q39))</f>
        <v>431.4652680106102</v>
      </c>
      <c r="HT88" s="452">
        <f>IF('Sensitivity Analysis Tables'!EB123&gt;0,'Labor Cost'!$AC52*'Forecast Sheet (2)'!R39,SUMPRODUCT($AC52,'Forecast Sheet'!R39))</f>
        <v>498.34238455225477</v>
      </c>
      <c r="HU88" s="452">
        <f>IF('Sensitivity Analysis Tables'!EC123&gt;0,'Labor Cost'!$AC52*'Forecast Sheet (2)'!S39,SUMPRODUCT($AC52,'Forecast Sheet'!S39))</f>
        <v>422.87910917719904</v>
      </c>
      <c r="HV88" s="452">
        <f>IF('Sensitivity Analysis Tables'!ED123&gt;0,'Labor Cost'!$AC52*'Forecast Sheet (2)'!T39,SUMPRODUCT($AC52,'Forecast Sheet'!T39))</f>
        <v>348.87526507118918</v>
      </c>
      <c r="HW88" s="452">
        <f>IF('Sensitivity Analysis Tables'!EE123&gt;0,'Labor Cost'!$AC52*'Forecast Sheet (2)'!U39,SUMPRODUCT($AC52,'Forecast Sheet'!U39))</f>
        <v>326.19837284156188</v>
      </c>
      <c r="HX88" s="452">
        <f>IF('Sensitivity Analysis Tables'!EF123&gt;0,'Labor Cost'!$AC52*'Forecast Sheet (2)'!V39,SUMPRODUCT($AC52,'Forecast Sheet'!V39))</f>
        <v>365.99457432823237</v>
      </c>
      <c r="HY88" s="452">
        <f>IF('Sensitivity Analysis Tables'!EG123&gt;0,'Labor Cost'!$AC52*'Forecast Sheet (2)'!W39,SUMPRODUCT($AC52,'Forecast Sheet'!W39))</f>
        <v>365.99457432823237</v>
      </c>
      <c r="HZ88" s="452">
        <f>IF('Sensitivity Analysis Tables'!EH123&gt;0,'Labor Cost'!$AC52*'Forecast Sheet (2)'!X39,SUMPRODUCT($AC52,'Forecast Sheet'!X39))</f>
        <v>365.99457432823237</v>
      </c>
      <c r="IA88" s="452">
        <f>IF('Sensitivity Analysis Tables'!EI123&gt;0,'Labor Cost'!$AC52*'Forecast Sheet (2)'!Y39,SUMPRODUCT($AC52,'Forecast Sheet'!Y39))</f>
        <v>362.33462858495005</v>
      </c>
      <c r="IB88" s="452">
        <f>IF('Sensitivity Analysis Tables'!EJ123&gt;0,'Labor Cost'!$AC52*'Forecast Sheet (2)'!Z39,SUMPRODUCT($AC52,'Forecast Sheet'!Z39))</f>
        <v>358.71128229910056</v>
      </c>
      <c r="IC88" s="452">
        <f>IF('Sensitivity Analysis Tables'!EK123&gt;0,'Labor Cost'!$AC52*'Forecast Sheet (2)'!AA39,SUMPRODUCT($AC52,'Forecast Sheet'!AA39))</f>
        <v>355.12416947610961</v>
      </c>
      <c r="ID88" s="452">
        <f>IF('Sensitivity Analysis Tables'!EL123&gt;0,'Labor Cost'!$AC52*'Forecast Sheet (2)'!AB39,SUMPRODUCT($AC52,'Forecast Sheet'!AB39))</f>
        <v>351.57292778134843</v>
      </c>
      <c r="IE88" s="452">
        <f>IF('Sensitivity Analysis Tables'!EM123&gt;0,'Labor Cost'!$AC52*'Forecast Sheet (2)'!AC39,SUMPRODUCT($AC52,'Forecast Sheet'!AC39))</f>
        <v>348.05719850353506</v>
      </c>
      <c r="IF88" s="452">
        <f>IF('Sensitivity Analysis Tables'!EN123&gt;0,'Labor Cost'!$AC52*'Forecast Sheet (2)'!AD39,SUMPRODUCT($AC52,'Forecast Sheet'!AD39))</f>
        <v>344.57662651849978</v>
      </c>
      <c r="IG88" s="452">
        <f>IF('Sensitivity Analysis Tables'!EO123&gt;0,'Labor Cost'!$AC52*'Forecast Sheet (2)'!AE39,SUMPRODUCT($AC52,'Forecast Sheet'!AE39))</f>
        <v>341.13086025331478</v>
      </c>
      <c r="IH88" s="452">
        <f>IF('Sensitivity Analysis Tables'!EP123&gt;0,'Labor Cost'!$AC52*'Forecast Sheet (2)'!AF39,SUMPRODUCT($AC52,'Forecast Sheet'!AF39))</f>
        <v>337.71955165078168</v>
      </c>
      <c r="II88" s="452">
        <f>IF('Sensitivity Analysis Tables'!EQ123&gt;0,'Labor Cost'!$AC52*'Forecast Sheet (2)'!AG39,SUMPRODUCT($AC52,'Forecast Sheet'!AG39))</f>
        <v>334.34235613427376</v>
      </c>
      <c r="IJ88" s="452">
        <f>IF('Sensitivity Analysis Tables'!ER123&gt;0,'Labor Cost'!$AC52*'Forecast Sheet (2)'!AH39,SUMPRODUCT($AC52,'Forecast Sheet'!AH39))</f>
        <v>312.61010298554612</v>
      </c>
      <c r="IK88" s="452">
        <f>IF('Sensitivity Analysis Tables'!ES123&gt;0,'Labor Cost'!$AC52*'Forecast Sheet (2)'!AI39,SUMPRODUCT($AC52,'Forecast Sheet'!AI39))</f>
        <v>312.61010298554612</v>
      </c>
      <c r="IL88" s="452">
        <f>IF('Sensitivity Analysis Tables'!ET123&gt;0,'Labor Cost'!$AC52*'Forecast Sheet (2)'!AJ39,SUMPRODUCT($AC52,'Forecast Sheet'!AJ39))</f>
        <v>156.17716554155169</v>
      </c>
      <c r="IM88" s="452">
        <f>IF('Sensitivity Analysis Tables'!EU123&gt;0,'Labor Cost'!$AC52*'Forecast Sheet (2)'!AK39,SUMPRODUCT($AC52,'Forecast Sheet'!AK39))</f>
        <v>156.04938422429032</v>
      </c>
      <c r="IN88" s="452">
        <f>IF('Sensitivity Analysis Tables'!EV123&gt;0,'Labor Cost'!$AC52*'Forecast Sheet (2)'!AL39,SUMPRODUCT($AC52,'Forecast Sheet'!AL39))</f>
        <v>311.84341491075912</v>
      </c>
      <c r="IO88" s="452">
        <f>IF('Sensitivity Analysis Tables'!EW123&gt;0,'Labor Cost'!$AC52*'Forecast Sheet (2)'!AM39,SUMPRODUCT($AC52,'Forecast Sheet'!AM39))</f>
        <v>155.79413514927973</v>
      </c>
      <c r="IP88" s="452">
        <f>IF('Sensitivity Analysis Tables'!EX123&gt;0,'Labor Cost'!$AC52*'Forecast Sheet (2)'!AN39,SUMPRODUCT($AC52,'Forecast Sheet'!AN39))</f>
        <v>207.55555629402829</v>
      </c>
      <c r="IQ88" s="452">
        <f>IF('Sensitivity Analysis Tables'!EY123&gt;0,'Labor Cost'!$AC52*'Forecast Sheet (2)'!AO39,SUMPRODUCT($AC52,'Forecast Sheet'!AO39))</f>
        <v>155.53930358370442</v>
      </c>
      <c r="IR88" s="452">
        <f>IF('Sensitivity Analysis Tables'!EZ123&gt;0,'Labor Cost'!$AC52*'Forecast Sheet (2)'!AP39,SUMPRODUCT($AC52,'Forecast Sheet'!AP39))</f>
        <v>362.62810302483234</v>
      </c>
      <c r="IS88" s="452">
        <f>IF('Sensitivity Analysis Tables'!FA123&gt;0,'Labor Cost'!$AC52*'Forecast Sheet (2)'!AQ39,SUMPRODUCT($AC52,'Forecast Sheet'!AQ39))</f>
        <v>155.28488884464662</v>
      </c>
      <c r="IT88" s="452">
        <f>IF('Sensitivity Analysis Tables'!FB123&gt;0,'Labor Cost'!$AC52*'Forecast Sheet (2)'!AR39,SUMPRODUCT($AC52,'Forecast Sheet'!AR39))</f>
        <v>155.15783757195558</v>
      </c>
      <c r="IU88" s="452">
        <f>IF('Sensitivity Analysis Tables'!FC123&gt;0,'Labor Cost'!$AC52*'Forecast Sheet (2)'!AS39,SUMPRODUCT($AC52,'Forecast Sheet'!AS39))</f>
        <v>155.03089025030576</v>
      </c>
      <c r="IV88" s="452">
        <f>IF('Sensitivity Analysis Tables'!FD123&gt;0,'Labor Cost'!$AC52*'Forecast Sheet (2)'!AT39,SUMPRODUCT($AC52,'Forecast Sheet'!AT39))</f>
        <v>258.17341132441078</v>
      </c>
      <c r="IW88" s="452">
        <f>IF('Sensitivity Analysis Tables'!FE123&gt;0,'Labor Cost'!$AC52*'Forecast Sheet (2)'!AU39,SUMPRODUCT($AC52,'Forecast Sheet'!AU39))</f>
        <v>154.77730711999621</v>
      </c>
      <c r="IX88" s="452">
        <f>IF('Sensitivity Analysis Tables'!FF123&gt;0,'Labor Cost'!$AC52*'Forecast Sheet (2)'!AV39,SUMPRODUCT($AC52,'Forecast Sheet'!AV39))</f>
        <v>206.20089485525816</v>
      </c>
      <c r="IY88" s="452">
        <f>IF('Sensitivity Analysis Tables'!FG123&gt;0,'Labor Cost'!$AC52*'Forecast Sheet (2)'!AW39,SUMPRODUCT($AC52,'Forecast Sheet'!AW39))</f>
        <v>360.55632380634074</v>
      </c>
      <c r="IZ88" s="452">
        <f>IF('Sensitivity Analysis Tables'!FH123&gt;0,'Labor Cost'!$AC52*'Forecast Sheet (2)'!AX39,SUMPRODUCT($AC52,'Forecast Sheet'!AX39))</f>
        <v>154.39770993333079</v>
      </c>
      <c r="JA88" s="452">
        <f>IF('Sensitivity Analysis Tables'!FI123&gt;0,'Labor Cost'!$AC52*'Forecast Sheet (2)'!AY39,SUMPRODUCT($AC52,'Forecast Sheet'!AY39))</f>
        <v>154.27138453429441</v>
      </c>
      <c r="JB88" s="452">
        <f>IF('Sensitivity Analysis Tables'!FJ123&gt;0,'Labor Cost'!$AC52*'Forecast Sheet (2)'!AZ39,SUMPRODUCT($AC52,'Forecast Sheet'!AZ39))</f>
        <v>154.14516249240273</v>
      </c>
      <c r="JC88" s="452">
        <f>IF('Sensitivity Analysis Tables'!FK123&gt;0,'Labor Cost'!$AC52*'Forecast Sheet (2)'!BA39,SUMPRODUCT($AC52,'Forecast Sheet'!BA39))</f>
        <v>308.03808744618146</v>
      </c>
      <c r="JD88" s="452">
        <f>IF('Sensitivity Analysis Tables'!FL123&gt;0,'Labor Cost'!$AC52*'Forecast Sheet (2)'!BB39,SUMPRODUCT($AC52,'Forecast Sheet'!BB39))</f>
        <v>153.89302814186277</v>
      </c>
      <c r="JE88" s="452">
        <f>IF('Sensitivity Analysis Tables'!FM123&gt;0,'Labor Cost'!$AC52*'Forecast Sheet (2)'!BC39,SUMPRODUCT($AC52,'Forecast Sheet'!BC39))</f>
        <v>153.76711566429216</v>
      </c>
      <c r="JF88" s="452">
        <f>IF('Sensitivity Analysis Tables'!FN123&gt;0,'Labor Cost'!$AC52*'Forecast Sheet (2)'!BD39,SUMPRODUCT($AC52,'Forecast Sheet'!BD39))</f>
        <v>256.0688436767025</v>
      </c>
      <c r="JG88" s="452">
        <f>IF('Sensitivity Analysis Tables'!FO123&gt;0,'Labor Cost'!$AC52*'Forecast Sheet (2)'!BE39,SUMPRODUCT($AC52,'Forecast Sheet'!BE39))</f>
        <v>153.51559968276186</v>
      </c>
      <c r="JH88" s="452">
        <f>IF('Sensitivity Analysis Tables'!FP123&gt;0,'Labor Cost'!$AC52*'Forecast Sheet (2)'!BF39,SUMPRODUCT($AC52,'Forecast Sheet'!BF39))</f>
        <v>201.10543558441813</v>
      </c>
      <c r="JI88" s="499"/>
      <c r="JJ88" s="499"/>
      <c r="JK88" s="499"/>
      <c r="JL88" s="499"/>
      <c r="JM88" s="499"/>
      <c r="JN88" s="499"/>
      <c r="JO88" s="499"/>
      <c r="JP88" s="499"/>
      <c r="JQ88" s="499"/>
      <c r="JR88" s="499"/>
      <c r="JS88" s="499"/>
      <c r="JT88" s="499"/>
      <c r="JU88" s="499"/>
      <c r="JV88" s="499"/>
      <c r="JW88" s="499"/>
      <c r="JX88" s="499"/>
      <c r="JY88" s="499"/>
      <c r="JZ88" s="499"/>
      <c r="KA88" s="499"/>
      <c r="KB88" s="499"/>
      <c r="KC88" s="499"/>
      <c r="KD88" s="499"/>
      <c r="KE88" s="499"/>
      <c r="KF88" s="499"/>
      <c r="KG88" s="499"/>
      <c r="KH88" s="499"/>
      <c r="KI88" s="499"/>
      <c r="KJ88" s="499"/>
      <c r="KK88" s="499"/>
      <c r="KL88" s="499"/>
      <c r="KM88" s="499"/>
      <c r="KN88" s="499"/>
      <c r="KO88" s="499"/>
      <c r="KP88" s="499"/>
      <c r="KQ88" s="499"/>
      <c r="KR88" s="499"/>
      <c r="KS88" s="499"/>
      <c r="KT88" s="499"/>
      <c r="KU88" s="499"/>
      <c r="KV88" s="499"/>
      <c r="KW88" s="499"/>
      <c r="KX88" s="499"/>
      <c r="KY88" s="499"/>
      <c r="KZ88" s="499"/>
      <c r="LA88" s="499"/>
      <c r="LB88" s="499"/>
      <c r="LC88" s="499"/>
      <c r="LD88" s="499"/>
      <c r="LE88" s="499"/>
      <c r="LF88" s="499"/>
      <c r="LG88" s="499"/>
      <c r="LH88" s="499"/>
      <c r="LI88" s="499"/>
      <c r="LJ88" s="499"/>
      <c r="LK88" s="499"/>
      <c r="LL88" s="499"/>
      <c r="LM88" s="499"/>
      <c r="LN88" s="499"/>
      <c r="LO88" s="499"/>
      <c r="LP88" s="499"/>
      <c r="LQ88" s="499"/>
      <c r="LR88" s="499"/>
      <c r="LS88" s="499"/>
      <c r="LT88" s="499"/>
      <c r="LU88" s="499"/>
      <c r="LV88" s="499"/>
      <c r="LW88" s="499"/>
      <c r="LX88" s="499"/>
      <c r="LY88" s="499"/>
      <c r="LZ88" s="499"/>
      <c r="MA88" s="499"/>
      <c r="MB88" s="499"/>
      <c r="MC88" s="499"/>
      <c r="MD88" s="499"/>
      <c r="ME88" s="499"/>
    </row>
    <row r="89" spans="1:343" ht="18">
      <c r="A89" s="499"/>
      <c r="B89" s="499"/>
      <c r="C89" s="499"/>
      <c r="D89" s="499"/>
      <c r="E89" s="499"/>
      <c r="F89" s="499"/>
      <c r="G89" s="499"/>
      <c r="H89" s="499"/>
      <c r="I89" s="499"/>
      <c r="J89" s="499"/>
      <c r="K89" s="499"/>
      <c r="L89" s="499"/>
      <c r="M89" s="499"/>
      <c r="N89" s="499"/>
      <c r="O89" s="499"/>
      <c r="P89" s="499"/>
      <c r="Q89" s="499"/>
      <c r="R89" s="499"/>
      <c r="S89" s="499"/>
      <c r="T89" s="499"/>
      <c r="U89" s="499"/>
      <c r="V89" s="499"/>
      <c r="W89" s="499"/>
      <c r="X89" s="499"/>
      <c r="Y89" s="499"/>
      <c r="Z89" s="499"/>
      <c r="AA89" s="499"/>
      <c r="AB89" s="499"/>
      <c r="AC89" s="499"/>
      <c r="AD89" s="499"/>
      <c r="AE89" s="499"/>
      <c r="AF89" s="499"/>
      <c r="AG89" s="499"/>
      <c r="AH89" s="499"/>
      <c r="AI89" s="499"/>
      <c r="AJ89" s="499"/>
      <c r="AK89" s="499"/>
      <c r="AL89" s="499"/>
      <c r="AM89" s="499"/>
      <c r="AN89" s="499"/>
      <c r="AO89" s="499"/>
      <c r="AP89" s="499"/>
      <c r="AQ89" s="499"/>
      <c r="AR89" s="499"/>
      <c r="AS89" s="499"/>
      <c r="AT89" s="499"/>
      <c r="AU89" s="499"/>
      <c r="AV89" s="499"/>
      <c r="AW89" s="499"/>
      <c r="AX89" s="499"/>
      <c r="AY89" s="499"/>
      <c r="AZ89" s="499"/>
      <c r="BA89" s="499"/>
      <c r="BB89" s="499"/>
      <c r="BC89" s="499"/>
      <c r="BD89" s="499"/>
      <c r="BE89" s="499"/>
      <c r="BF89" s="499"/>
      <c r="BG89" s="499"/>
      <c r="BH89" s="499"/>
      <c r="BI89" s="499"/>
      <c r="BJ89" s="499"/>
      <c r="BK89" s="499"/>
      <c r="BL89" s="499"/>
      <c r="BM89" s="499"/>
      <c r="BN89" s="499"/>
      <c r="BO89" s="499"/>
      <c r="BP89" s="499"/>
      <c r="BQ89" s="499"/>
      <c r="BR89" s="499"/>
      <c r="BS89" s="499"/>
      <c r="BT89" s="499"/>
      <c r="BU89" s="499"/>
      <c r="BV89" s="499"/>
      <c r="BW89" s="499"/>
      <c r="BX89" s="499"/>
      <c r="BY89" s="499"/>
      <c r="BZ89" s="499"/>
      <c r="CA89" s="499"/>
      <c r="CB89" s="499"/>
      <c r="CC89" s="499"/>
      <c r="CD89" s="499"/>
      <c r="CE89" s="499"/>
      <c r="CF89" s="499"/>
      <c r="CG89" s="499"/>
      <c r="CH89" s="499"/>
      <c r="CI89" s="499"/>
      <c r="CJ89" s="499"/>
      <c r="CK89" s="499"/>
      <c r="CL89" s="499"/>
      <c r="CM89" s="499"/>
      <c r="CN89" s="499"/>
      <c r="CO89" s="499"/>
      <c r="CP89" s="499"/>
      <c r="CQ89" s="499"/>
      <c r="CR89" s="499"/>
      <c r="CS89" s="505">
        <v>180</v>
      </c>
      <c r="CT89" s="452">
        <f>IF('Sensitivity Analysis Tables'!B124&gt;0,'Labor Cost'!$AC13*'Forecast Sheet (2)'!D14,SUMPRODUCT($AC13,'Forecast Sheet'!D14))</f>
        <v>439.69713863132148</v>
      </c>
      <c r="CU89" s="452">
        <f>IF('Sensitivity Analysis Tables'!C124&gt;0,'Labor Cost'!$AC13*'Forecast Sheet (2)'!E14,SUMPRODUCT($AC13,'Forecast Sheet'!E14))</f>
        <v>435.30016724500825</v>
      </c>
      <c r="CV89" s="452">
        <f>IF('Sensitivity Analysis Tables'!D124&gt;0,'Labor Cost'!$AC13*'Forecast Sheet (2)'!F14,SUMPRODUCT($AC13,'Forecast Sheet'!F14))</f>
        <v>430.94716557255816</v>
      </c>
      <c r="CW89" s="452">
        <f>IF('Sensitivity Analysis Tables'!E124&gt;0,'Labor Cost'!$AC13*'Forecast Sheet (2)'!G14,SUMPRODUCT($AC13,'Forecast Sheet'!G14))</f>
        <v>426.63769391683257</v>
      </c>
      <c r="CX89" s="452">
        <f>IF('Sensitivity Analysis Tables'!F124&gt;0,'Labor Cost'!$AC13*'Forecast Sheet (2)'!H14,SUMPRODUCT($AC13,'Forecast Sheet'!H14))</f>
        <v>422.37131697766421</v>
      </c>
      <c r="CY89" s="452">
        <f>IF('Sensitivity Analysis Tables'!G124&gt;0,'Labor Cost'!$AC13*'Forecast Sheet (2)'!I14,SUMPRODUCT($AC13,'Forecast Sheet'!I14))</f>
        <v>394.91718137411607</v>
      </c>
      <c r="CZ89" s="452">
        <f>IF('Sensitivity Analysis Tables'!H124&gt;0,'Labor Cost'!$AC13*'Forecast Sheet (2)'!J14,SUMPRODUCT($AC13,'Forecast Sheet'!J14))</f>
        <v>394.91718137411607</v>
      </c>
      <c r="DA89" s="452">
        <f>IF('Sensitivity Analysis Tables'!I124&gt;0,'Labor Cost'!$AC13*'Forecast Sheet (2)'!K14,SUMPRODUCT($AC13,'Forecast Sheet'!K14))</f>
        <v>197.29703365831409</v>
      </c>
      <c r="DB89" s="452">
        <f>IF('Sensitivity Analysis Tables'!J124&gt;0,'Labor Cost'!$AC13*'Forecast Sheet (2)'!L14,SUMPRODUCT($AC13,'Forecast Sheet'!L14))</f>
        <v>197.13560881259363</v>
      </c>
      <c r="DC89" s="452">
        <f>IF('Sensitivity Analysis Tables'!K124&gt;0,'Labor Cost'!$AC13*'Forecast Sheet (2)'!M14,SUMPRODUCT($AC13,'Forecast Sheet'!M14))</f>
        <v>393.94863208349398</v>
      </c>
      <c r="DD89" s="452">
        <f>IF('Sensitivity Analysis Tables'!L124&gt;0,'Labor Cost'!$AC13*'Forecast Sheet (2)'!N14,SUMPRODUCT($AC13,'Forecast Sheet'!N14))</f>
        <v>196.81315523771283</v>
      </c>
      <c r="DE89" s="452">
        <f>IF('Sensitivity Analysis Tables'!M124&gt;0,'Labor Cost'!$AC13*'Forecast Sheet (2)'!O14,SUMPRODUCT($AC13,'Forecast Sheet'!O14))</f>
        <v>262.20283505669113</v>
      </c>
      <c r="DF89" s="452">
        <f>IF('Sensitivity Analysis Tables'!N124&gt;0,'Labor Cost'!$AC13*'Forecast Sheet (2)'!P14,SUMPRODUCT($AC13,'Forecast Sheet'!P14))</f>
        <v>196.49122909827895</v>
      </c>
      <c r="DG89" s="452">
        <f>IF('Sensitivity Analysis Tables'!O124&gt;0,'Labor Cost'!$AC13*'Forecast Sheet (2)'!Q14,SUMPRODUCT($AC13,'Forecast Sheet'!Q14))</f>
        <v>458.10441494346333</v>
      </c>
      <c r="DH89" s="452">
        <f>IF('Sensitivity Analysis Tables'!P124&gt;0,'Labor Cost'!$AC13*'Forecast Sheet (2)'!R14,SUMPRODUCT($AC13,'Forecast Sheet'!R14))</f>
        <v>196.16982953156901</v>
      </c>
      <c r="DI89" s="452">
        <f>IF('Sensitivity Analysis Tables'!Q124&gt;0,'Labor Cost'!$AC13*'Forecast Sheet (2)'!S14,SUMPRODUCT($AC13,'Forecast Sheet'!S14))</f>
        <v>196.00932694377045</v>
      </c>
      <c r="DJ89" s="452">
        <f>IF('Sensitivity Analysis Tables'!R124&gt;0,'Labor Cost'!$AC13*'Forecast Sheet (2)'!T14,SUMPRODUCT($AC13,'Forecast Sheet'!T14))</f>
        <v>195.848955676271</v>
      </c>
      <c r="DK89" s="452">
        <f>IF('Sensitivity Analysis Tables'!S124&gt;0,'Labor Cost'!$AC13*'Forecast Sheet (2)'!U14,SUMPRODUCT($AC13,'Forecast Sheet'!U14))</f>
        <v>326.14785936937801</v>
      </c>
      <c r="DL89" s="452">
        <f>IF('Sensitivity Analysis Tables'!T124&gt;0,'Labor Cost'!$AC13*'Forecast Sheet (2)'!V14,SUMPRODUCT($AC13,'Forecast Sheet'!V14))</f>
        <v>195.5286066724818</v>
      </c>
      <c r="DM89" s="452">
        <f>IF('Sensitivity Analysis Tables'!U124&gt;0,'Labor Cost'!$AC13*'Forecast Sheet (2)'!W14,SUMPRODUCT($AC13,'Forecast Sheet'!W14))</f>
        <v>260.49150496209069</v>
      </c>
      <c r="DN89" s="452">
        <f>IF('Sensitivity Analysis Tables'!V124&gt;0,'Labor Cost'!$AC13*'Forecast Sheet (2)'!X14,SUMPRODUCT($AC13,'Forecast Sheet'!X14))</f>
        <v>455.4871572106448</v>
      </c>
      <c r="DO89" s="452">
        <f>IF('Sensitivity Analysis Tables'!W124&gt;0,'Labor Cost'!$AC13*'Forecast Sheet (2)'!Y14,SUMPRODUCT($AC13,'Forecast Sheet'!Y14))</f>
        <v>195.04906538579979</v>
      </c>
      <c r="DP89" s="452">
        <f>IF('Sensitivity Analysis Tables'!X124&gt;0,'Labor Cost'!$AC13*'Forecast Sheet (2)'!Z14,SUMPRODUCT($AC13,'Forecast Sheet'!Z14))</f>
        <v>194.88947978684777</v>
      </c>
      <c r="DQ89" s="452">
        <f>IF('Sensitivity Analysis Tables'!Y124&gt;0,'Labor Cost'!$AC13*'Forecast Sheet (2)'!AA14,SUMPRODUCT($AC13,'Forecast Sheet'!AA14))</f>
        <v>194.73002475793118</v>
      </c>
      <c r="DR89" s="452">
        <f>IF('Sensitivity Analysis Tables'!Z124&gt;0,'Labor Cost'!$AC13*'Forecast Sheet (2)'!AB14,SUMPRODUCT($AC13,'Forecast Sheet'!AB14))</f>
        <v>389.14140038444037</v>
      </c>
      <c r="DS89" s="452">
        <f>IF('Sensitivity Analysis Tables'!AA124&gt;0,'Labor Cost'!$AC13*'Forecast Sheet (2)'!AC14,SUMPRODUCT($AC13,'Forecast Sheet'!AC14))</f>
        <v>194.41150598297205</v>
      </c>
      <c r="DT89" s="452">
        <f>IF('Sensitivity Analysis Tables'!AB124&gt;0,'Labor Cost'!$AC13*'Forecast Sheet (2)'!AD14,SUMPRODUCT($AC13,'Forecast Sheet'!AD14))</f>
        <v>194.25244202353142</v>
      </c>
      <c r="DU89" s="452">
        <f>IF('Sensitivity Analysis Tables'!AC124&gt;0,'Labor Cost'!$AC13*'Forecast Sheet (2)'!AE14,SUMPRODUCT($AC13,'Forecast Sheet'!AE14))</f>
        <v>323.48918034555084</v>
      </c>
      <c r="DV89" s="452">
        <f>IF('Sensitivity Analysis Tables'!AD124&gt;0,'Labor Cost'!$AC13*'Forecast Sheet (2)'!AF14,SUMPRODUCT($AC13,'Forecast Sheet'!AF14))</f>
        <v>193.93470442788797</v>
      </c>
      <c r="DW89" s="452">
        <f>IF('Sensitivity Analysis Tables'!AE124&gt;0,'Labor Cost'!$AC13*'Forecast Sheet (2)'!AG14,SUMPRODUCT($AC13,'Forecast Sheet'!AG14))</f>
        <v>254.05446280053337</v>
      </c>
      <c r="DX89" s="452">
        <f>IF('Sensitivity Analysis Tables'!AF124&gt;0,'Labor Cost'!$AC13*'Forecast Sheet (2)'!AH14,SUMPRODUCT($AC13,'Forecast Sheet'!AH14))</f>
        <v>649.76215181677992</v>
      </c>
      <c r="DY89" s="452">
        <f>IF('Sensitivity Analysis Tables'!AG124&gt;0,'Labor Cost'!$AC13*'Forecast Sheet (2)'!AI14,SUMPRODUCT($AC13,'Forecast Sheet'!AI14))</f>
        <v>596.17727480898475</v>
      </c>
      <c r="DZ89" s="452">
        <f>IF('Sensitivity Analysis Tables'!AH124&gt;0,'Labor Cost'!$AC13*'Forecast Sheet (2)'!AJ14,SUMPRODUCT($AC13,'Forecast Sheet'!AJ14))</f>
        <v>573.16950164641446</v>
      </c>
      <c r="EA89" s="452">
        <f>IF('Sensitivity Analysis Tables'!AI124&gt;0,'Labor Cost'!$AC13*'Forecast Sheet (2)'!AK14,SUMPRODUCT($AC13,'Forecast Sheet'!AK14))</f>
        <v>697.62393076656781</v>
      </c>
      <c r="EB89" s="452">
        <f>IF('Sensitivity Analysis Tables'!AJ124&gt;0,'Labor Cost'!$AC13*'Forecast Sheet (2)'!AL14,SUMPRODUCT($AC13,'Forecast Sheet'!AL14))</f>
        <v>466.03827576688434</v>
      </c>
      <c r="EC89" s="452">
        <f>IF('Sensitivity Analysis Tables'!AK124&gt;0,'Labor Cost'!$AC13*'Forecast Sheet (2)'!AM14,SUMPRODUCT($AC13,'Forecast Sheet'!AM14))</f>
        <v>514.9212127756482</v>
      </c>
      <c r="ED89" s="452">
        <f>IF('Sensitivity Analysis Tables'!AL124&gt;0,'Labor Cost'!$AC13*'Forecast Sheet (2)'!AN14,SUMPRODUCT($AC13,'Forecast Sheet'!AN14))</f>
        <v>583.2658291160991</v>
      </c>
      <c r="EE89" s="452">
        <f>IF('Sensitivity Analysis Tables'!AM124&gt;0,'Labor Cost'!$AC13*'Forecast Sheet (2)'!AO14,SUMPRODUCT($AC13,'Forecast Sheet'!AO14))</f>
        <v>678.07185030242499</v>
      </c>
      <c r="EF89" s="452">
        <f>IF('Sensitivity Analysis Tables'!AN124&gt;0,'Labor Cost'!$AC13*'Forecast Sheet (2)'!AP14,SUMPRODUCT($AC13,'Forecast Sheet'!AP14))</f>
        <v>522.94759921814978</v>
      </c>
      <c r="EG89" s="452">
        <f>IF('Sensitivity Analysis Tables'!AO124&gt;0,'Labor Cost'!$AC13*'Forecast Sheet (2)'!AQ14,SUMPRODUCT($AC13,'Forecast Sheet'!AQ14))</f>
        <v>547.05468625331798</v>
      </c>
      <c r="EH89" s="452">
        <f>IF('Sensitivity Analysis Tables'!AP124&gt;0,'Labor Cost'!$AC13*'Forecast Sheet (2)'!AR14,SUMPRODUCT($AC13,'Forecast Sheet'!AR14))</f>
        <v>535.36651517653945</v>
      </c>
      <c r="EI89" s="452">
        <f>IF('Sensitivity Analysis Tables'!AQ124&gt;0,'Labor Cost'!$AC13*'Forecast Sheet (2)'!AS14,SUMPRODUCT($AC13,'Forecast Sheet'!AS14))</f>
        <v>563.52153120117896</v>
      </c>
      <c r="EJ89" s="452">
        <f>IF('Sensitivity Analysis Tables'!AR124&gt;0,'Labor Cost'!$AC13*'Forecast Sheet (2)'!AT14,SUMPRODUCT($AC13,'Forecast Sheet'!AT14))</f>
        <v>476.06077340194605</v>
      </c>
      <c r="EK89" s="452">
        <f>IF('Sensitivity Analysis Tables'!AS124&gt;0,'Labor Cost'!$AC13*'Forecast Sheet (2)'!AU14,SUMPRODUCT($AC13,'Forecast Sheet'!AU14))</f>
        <v>552.43436209626418</v>
      </c>
      <c r="EL89" s="452">
        <f>IF('Sensitivity Analysis Tables'!AT124&gt;0,'Labor Cost'!$AC13*'Forecast Sheet (2)'!AV14,SUMPRODUCT($AC13,'Forecast Sheet'!AV14))</f>
        <v>546.29153573063195</v>
      </c>
      <c r="EM89" s="452">
        <f>IF('Sensitivity Analysis Tables'!AU124&gt;0,'Labor Cost'!$AC13*'Forecast Sheet (2)'!AW14,SUMPRODUCT($AC13,'Forecast Sheet'!AW14))</f>
        <v>425.23867350846945</v>
      </c>
      <c r="EN89" s="452">
        <f>IF('Sensitivity Analysis Tables'!AV124&gt;0,'Labor Cost'!$AC13*'Forecast Sheet (2)'!AX14,SUMPRODUCT($AC13,'Forecast Sheet'!AX14))</f>
        <v>536.95828379646321</v>
      </c>
      <c r="EO89" s="452">
        <f>IF('Sensitivity Analysis Tables'!AW124&gt;0,'Labor Cost'!$AC13*'Forecast Sheet (2)'!AY14,SUMPRODUCT($AC13,'Forecast Sheet'!AY14))</f>
        <v>401.90996304635468</v>
      </c>
      <c r="EP89" s="452">
        <f>IF('Sensitivity Analysis Tables'!AX124&gt;0,'Labor Cost'!$AC13*'Forecast Sheet (2)'!AZ14,SUMPRODUCT($AC13,'Forecast Sheet'!AZ14))</f>
        <v>515.83843494369171</v>
      </c>
      <c r="EQ89" s="452">
        <f>IF('Sensitivity Analysis Tables'!AY124&gt;0,'Labor Cost'!$AC13*'Forecast Sheet (2)'!BA14,SUMPRODUCT($AC13,'Forecast Sheet'!BA14))</f>
        <v>432.17636409706273</v>
      </c>
      <c r="ER89" s="452">
        <f>IF('Sensitivity Analysis Tables'!AZ124&gt;0,'Labor Cost'!$AC13*'Forecast Sheet (2)'!BB14,SUMPRODUCT($AC13,'Forecast Sheet'!BB14))</f>
        <v>533.27102402365381</v>
      </c>
      <c r="ES89" s="452">
        <f>IF('Sensitivity Analysis Tables'!BA124&gt;0,'Labor Cost'!$AC13*'Forecast Sheet (2)'!BC14,SUMPRODUCT($AC13,'Forecast Sheet'!BC14))</f>
        <v>469.51871903998091</v>
      </c>
      <c r="ET89" s="452">
        <f>IF('Sensitivity Analysis Tables'!BB124&gt;0,'Labor Cost'!$AC13*'Forecast Sheet (2)'!BD14,SUMPRODUCT($AC13,'Forecast Sheet'!BD14))</f>
        <v>423.92574223836982</v>
      </c>
      <c r="EU89" s="452">
        <f>IF('Sensitivity Analysis Tables'!BC124&gt;0,'Labor Cost'!$AC13*'Forecast Sheet (2)'!BE14,SUMPRODUCT($AC13,'Forecast Sheet'!BE14))</f>
        <v>432.33104244492472</v>
      </c>
      <c r="EV89" s="452">
        <f>IF('Sensitivity Analysis Tables'!BD124&gt;0,'Labor Cost'!$AC13*'Forecast Sheet (2)'!BF14,SUMPRODUCT($AC13,'Forecast Sheet'!BF14))</f>
        <v>648.76620031906089</v>
      </c>
      <c r="EW89" s="499"/>
      <c r="EX89" s="499"/>
      <c r="EY89" s="505">
        <v>180</v>
      </c>
      <c r="EZ89" s="452">
        <f>IF('Sensitivity Analysis Tables'!BH124&gt;0,'Labor Cost'!$AC33*'Forecast Sheet (2)'!D27,SUMPRODUCT($AC33,'Forecast Sheet'!D27))</f>
        <v>573.3142069767589</v>
      </c>
      <c r="FA89" s="452">
        <f>IF('Sensitivity Analysis Tables'!BI124&gt;0,'Labor Cost'!$AC33*'Forecast Sheet (2)'!E27,SUMPRODUCT($AC33,'Forecast Sheet'!E27))</f>
        <v>486.49805563456397</v>
      </c>
      <c r="FB89" s="452">
        <f>IF('Sensitivity Analysis Tables'!BJ124&gt;0,'Labor Cost'!$AC33*'Forecast Sheet (2)'!F27,SUMPRODUCT($AC33,'Forecast Sheet'!F27))</f>
        <v>561.90525425792134</v>
      </c>
      <c r="FC89" s="452">
        <f>IF('Sensitivity Analysis Tables'!BK124&gt;0,'Labor Cost'!$AC33*'Forecast Sheet (2)'!G27,SUMPRODUCT($AC33,'Forecast Sheet'!G27))</f>
        <v>476.81674432743614</v>
      </c>
      <c r="FD89" s="452">
        <f>IF('Sensitivity Analysis Tables'!BL124&gt;0,'Labor Cost'!$AC33*'Forecast Sheet (2)'!H27,SUMPRODUCT($AC33,'Forecast Sheet'!H27))</f>
        <v>393.37381407013481</v>
      </c>
      <c r="FE89" s="452">
        <f>IF('Sensitivity Analysis Tables'!BM124&gt;0,'Labor Cost'!$AC33*'Forecast Sheet (2)'!I27,SUMPRODUCT($AC33,'Forecast Sheet'!I27))</f>
        <v>367.8045161555761</v>
      </c>
      <c r="FF89" s="452">
        <f>IF('Sensitivity Analysis Tables'!BN124&gt;0,'Labor Cost'!$AC33*'Forecast Sheet (2)'!J27,SUMPRODUCT($AC33,'Forecast Sheet'!J27))</f>
        <v>412.67666712655631</v>
      </c>
      <c r="FG89" s="452">
        <f>IF('Sensitivity Analysis Tables'!BO124&gt;0,'Labor Cost'!$AC33*'Forecast Sheet (2)'!K27,SUMPRODUCT($AC33,'Forecast Sheet'!K27))</f>
        <v>412.67666712655631</v>
      </c>
      <c r="FH89" s="452">
        <f>IF('Sensitivity Analysis Tables'!BP124&gt;0,'Labor Cost'!$AC33*'Forecast Sheet (2)'!L27,SUMPRODUCT($AC33,'Forecast Sheet'!L27))</f>
        <v>412.67666712655631</v>
      </c>
      <c r="FI89" s="452">
        <f>IF('Sensitivity Analysis Tables'!BQ124&gt;0,'Labor Cost'!$AC33*'Forecast Sheet (2)'!M27,SUMPRODUCT($AC33,'Forecast Sheet'!M27))</f>
        <v>408.5499004552907</v>
      </c>
      <c r="FJ89" s="452">
        <f>IF('Sensitivity Analysis Tables'!BR124&gt;0,'Labor Cost'!$AC33*'Forecast Sheet (2)'!N27,SUMPRODUCT($AC33,'Forecast Sheet'!N27))</f>
        <v>404.46440145073785</v>
      </c>
      <c r="FK89" s="452">
        <f>IF('Sensitivity Analysis Tables'!BS124&gt;0,'Labor Cost'!$AC33*'Forecast Sheet (2)'!O27,SUMPRODUCT($AC33,'Forecast Sheet'!O27))</f>
        <v>400.41975743623044</v>
      </c>
      <c r="FL89" s="452">
        <f>IF('Sensitivity Analysis Tables'!BT124&gt;0,'Labor Cost'!$AC33*'Forecast Sheet (2)'!P27,SUMPRODUCT($AC33,'Forecast Sheet'!P27))</f>
        <v>396.41555986186813</v>
      </c>
      <c r="FM89" s="452">
        <f>IF('Sensitivity Analysis Tables'!BU124&gt;0,'Labor Cost'!$AC33*'Forecast Sheet (2)'!Q27,SUMPRODUCT($AC33,'Forecast Sheet'!Q27))</f>
        <v>392.45140426324946</v>
      </c>
      <c r="FN89" s="452">
        <f>IF('Sensitivity Analysis Tables'!BV124&gt;0,'Labor Cost'!$AC33*'Forecast Sheet (2)'!R27,SUMPRODUCT($AC33,'Forecast Sheet'!R27))</f>
        <v>388.52689022061702</v>
      </c>
      <c r="FO89" s="452">
        <f>IF('Sensitivity Analysis Tables'!BW124&gt;0,'Labor Cost'!$AC33*'Forecast Sheet (2)'!S27,SUMPRODUCT($AC33,'Forecast Sheet'!S27))</f>
        <v>384.64162131841078</v>
      </c>
      <c r="FP89" s="452">
        <f>IF('Sensitivity Analysis Tables'!BX124&gt;0,'Labor Cost'!$AC33*'Forecast Sheet (2)'!T27,SUMPRODUCT($AC33,'Forecast Sheet'!T27))</f>
        <v>380.79520510522678</v>
      </c>
      <c r="FQ89" s="452">
        <f>IF('Sensitivity Analysis Tables'!BY124&gt;0,'Labor Cost'!$AC33*'Forecast Sheet (2)'!U27,SUMPRODUCT($AC33,'Forecast Sheet'!U27))</f>
        <v>376.98725305417452</v>
      </c>
      <c r="FR89" s="452">
        <f>IF('Sensitivity Analysis Tables'!BZ124&gt;0,'Labor Cost'!$AC33*'Forecast Sheet (2)'!V27,SUMPRODUCT($AC33,'Forecast Sheet'!V27))</f>
        <v>352.4830816056533</v>
      </c>
      <c r="FS89" s="452">
        <f>IF('Sensitivity Analysis Tables'!CA124&gt;0,'Labor Cost'!$AC33*'Forecast Sheet (2)'!W27,SUMPRODUCT($AC33,'Forecast Sheet'!W27))</f>
        <v>352.4830816056533</v>
      </c>
      <c r="FT89" s="452">
        <f>IF('Sensitivity Analysis Tables'!CB124&gt;0,'Labor Cost'!$AC33*'Forecast Sheet (2)'!X27,SUMPRODUCT($AC33,'Forecast Sheet'!X27))</f>
        <v>176.09734317853344</v>
      </c>
      <c r="FU89" s="452">
        <f>IF('Sensitivity Analysis Tables'!CC124&gt;0,'Labor Cost'!$AC33*'Forecast Sheet (2)'!Y27,SUMPRODUCT($AC33,'Forecast Sheet'!Y27))</f>
        <v>175.95326353411454</v>
      </c>
      <c r="FV89" s="452">
        <f>IF('Sensitivity Analysis Tables'!CD124&gt;0,'Labor Cost'!$AC33*'Forecast Sheet (2)'!Z27,SUMPRODUCT($AC33,'Forecast Sheet'!Z27))</f>
        <v>351.61860354608234</v>
      </c>
      <c r="FW89" s="452">
        <f>IF('Sensitivity Analysis Tables'!CE124&gt;0,'Labor Cost'!$AC33*'Forecast Sheet (2)'!AA27,SUMPRODUCT($AC33,'Forecast Sheet'!AA27))</f>
        <v>175.66545779886326</v>
      </c>
      <c r="FX89" s="452">
        <f>IF('Sensitivity Analysis Tables'!CF124&gt;0,'Labor Cost'!$AC33*'Forecast Sheet (2)'!AB27,SUMPRODUCT($AC33,'Forecast Sheet'!AB27))</f>
        <v>234.02897535361285</v>
      </c>
      <c r="FY89" s="452">
        <f>IF('Sensitivity Analysis Tables'!CG124&gt;0,'Labor Cost'!$AC33*'Forecast Sheet (2)'!AC27,SUMPRODUCT($AC33,'Forecast Sheet'!AC27))</f>
        <v>175.37812282578804</v>
      </c>
      <c r="FZ89" s="452">
        <f>IF('Sensitivity Analysis Tables'!CH124&gt;0,'Labor Cost'!$AC33*'Forecast Sheet (2)'!AD27,SUMPRODUCT($AC33,'Forecast Sheet'!AD27))</f>
        <v>408.88080714689875</v>
      </c>
      <c r="GA89" s="452">
        <f>IF('Sensitivity Analysis Tables'!CI124&gt;0,'Labor Cost'!$AC33*'Forecast Sheet (2)'!AE27,SUMPRODUCT($AC33,'Forecast Sheet'!AE27))</f>
        <v>175.09125784486605</v>
      </c>
      <c r="GB89" s="452">
        <f>IF('Sensitivity Analysis Tables'!CJ124&gt;0,'Labor Cost'!$AC33*'Forecast Sheet (2)'!AF27,SUMPRODUCT($AC33,'Forecast Sheet'!AF27))</f>
        <v>174.94800136117482</v>
      </c>
      <c r="GC89" s="452">
        <f>IF('Sensitivity Analysis Tables'!CK124&gt;0,'Labor Cost'!$AC33*'Forecast Sheet (2)'!AG27,SUMPRODUCT($AC33,'Forecast Sheet'!AG27))</f>
        <v>174.80486208733387</v>
      </c>
      <c r="GD89" s="452">
        <f>IF('Sensitivity Analysis Tables'!CL124&gt;0,'Labor Cost'!$AC33*'Forecast Sheet (2)'!AH27,SUMPRODUCT($AC33,'Forecast Sheet'!AH27))</f>
        <v>291.10306654574043</v>
      </c>
      <c r="GE89" s="452">
        <f>IF('Sensitivity Analysis Tables'!CM124&gt;0,'Labor Cost'!$AC33*'Forecast Sheet (2)'!AI27,SUMPRODUCT($AC33,'Forecast Sheet'!AI27))</f>
        <v>174.51893478568536</v>
      </c>
      <c r="GF89" s="452">
        <f>IF('Sensitivity Analysis Tables'!CN124&gt;0,'Labor Cost'!$AC33*'Forecast Sheet (2)'!AJ27,SUMPRODUCT($AC33,'Forecast Sheet'!AJ27))</f>
        <v>232.50152875508715</v>
      </c>
      <c r="GG89" s="452">
        <f>IF('Sensitivity Analysis Tables'!CO124&gt;0,'Labor Cost'!$AC33*'Forecast Sheet (2)'!AK27,SUMPRODUCT($AC33,'Forecast Sheet'!AK27))</f>
        <v>406.54477540523038</v>
      </c>
      <c r="GH89" s="452">
        <f>IF('Sensitivity Analysis Tables'!CP124&gt;0,'Labor Cost'!$AC33*'Forecast Sheet (2)'!AL27,SUMPRODUCT($AC33,'Forecast Sheet'!AL27))</f>
        <v>174.09092051216436</v>
      </c>
      <c r="GI89" s="452">
        <f>IF('Sensitivity Analysis Tables'!CQ124&gt;0,'Labor Cost'!$AC33*'Forecast Sheet (2)'!AM27,SUMPRODUCT($AC33,'Forecast Sheet'!AM27))</f>
        <v>173.94848248629077</v>
      </c>
      <c r="GJ89" s="452">
        <f>IF('Sensitivity Analysis Tables'!CR124&gt;0,'Labor Cost'!$AC33*'Forecast Sheet (2)'!AN27,SUMPRODUCT($AC33,'Forecast Sheet'!AN27))</f>
        <v>173.80616100062014</v>
      </c>
      <c r="GK89" s="452">
        <f>IF('Sensitivity Analysis Tables'!CS124&gt;0,'Labor Cost'!$AC33*'Forecast Sheet (2)'!AO27,SUMPRODUCT($AC33,'Forecast Sheet'!AO27))</f>
        <v>347.32791191960303</v>
      </c>
      <c r="GL89" s="452">
        <f>IF('Sensitivity Analysis Tables'!CT124&gt;0,'Labor Cost'!$AC33*'Forecast Sheet (2)'!AP27,SUMPRODUCT($AC33,'Forecast Sheet'!AP27))</f>
        <v>173.52186726856164</v>
      </c>
      <c r="GM89" s="452">
        <f>IF('Sensitivity Analysis Tables'!CU124&gt;0,'Labor Cost'!$AC33*'Forecast Sheet (2)'!AQ27,SUMPRODUCT($AC33,'Forecast Sheet'!AQ27))</f>
        <v>173.37989483170557</v>
      </c>
      <c r="GN89" s="452">
        <f>IF('Sensitivity Analysis Tables'!CV124&gt;0,'Labor Cost'!$AC33*'Forecast Sheet (2)'!AR27,SUMPRODUCT($AC33,'Forecast Sheet'!AR27))</f>
        <v>288.73006425686015</v>
      </c>
      <c r="GO89" s="452">
        <f>IF('Sensitivity Analysis Tables'!CW124&gt;0,'Labor Cost'!$AC33*'Forecast Sheet (2)'!AS27,SUMPRODUCT($AC33,'Forecast Sheet'!AS27))</f>
        <v>173.09629834075346</v>
      </c>
      <c r="GP89" s="452">
        <f>IF('Sensitivity Analysis Tables'!CX124&gt;0,'Labor Cost'!$AC33*'Forecast Sheet (2)'!AT27,SUMPRODUCT($AC33,'Forecast Sheet'!AT27))</f>
        <v>226.75615082638723</v>
      </c>
      <c r="GQ89" s="452">
        <f>IF('Sensitivity Analysis Tables'!CY124&gt;0,'Labor Cost'!$AC33*'Forecast Sheet (2)'!AU27,SUMPRODUCT($AC33,'Forecast Sheet'!AU27))</f>
        <v>579.94479953034033</v>
      </c>
      <c r="GR89" s="452">
        <f>IF('Sensitivity Analysis Tables'!CZ124&gt;0,'Labor Cost'!$AC33*'Forecast Sheet (2)'!AV27,SUMPRODUCT($AC33,'Forecast Sheet'!AV27))</f>
        <v>532.11765129270862</v>
      </c>
      <c r="GS89" s="452">
        <f>IF('Sensitivity Analysis Tables'!DA124&gt;0,'Labor Cost'!$AC33*'Forecast Sheet (2)'!AW27,SUMPRODUCT($AC33,'Forecast Sheet'!AW27))</f>
        <v>511.58207784156542</v>
      </c>
      <c r="GT89" s="452">
        <f>IF('Sensitivity Analysis Tables'!DB124&gt;0,'Labor Cost'!$AC33*'Forecast Sheet (2)'!AX27,SUMPRODUCT($AC33,'Forecast Sheet'!AX27))</f>
        <v>622.6638001994146</v>
      </c>
      <c r="GU89" s="452">
        <f>IF('Sensitivity Analysis Tables'!DC124&gt;0,'Labor Cost'!$AC33*'Forecast Sheet (2)'!AY27,SUMPRODUCT($AC33,'Forecast Sheet'!AY27))</f>
        <v>415.9621696298862</v>
      </c>
      <c r="GV89" s="452">
        <f>IF('Sensitivity Analysis Tables'!DD124&gt;0,'Labor Cost'!$AC33*'Forecast Sheet (2)'!AZ27,SUMPRODUCT($AC33,'Forecast Sheet'!AZ27))</f>
        <v>459.59260428160428</v>
      </c>
      <c r="GW89" s="452">
        <f>IF('Sensitivity Analysis Tables'!DE124&gt;0,'Labor Cost'!$AC33*'Forecast Sheet (2)'!BA27,SUMPRODUCT($AC33,'Forecast Sheet'!BA27))</f>
        <v>520.59354856824132</v>
      </c>
      <c r="GX89" s="452">
        <f>IF('Sensitivity Analysis Tables'!DF124&gt;0,'Labor Cost'!$AC33*'Forecast Sheet (2)'!BB27,SUMPRODUCT($AC33,'Forecast Sheet'!BB27))</f>
        <v>605.21260309063655</v>
      </c>
      <c r="GY89" s="452">
        <f>IF('Sensitivity Analysis Tables'!DG124&gt;0,'Labor Cost'!$AC33*'Forecast Sheet (2)'!BC27,SUMPRODUCT($AC33,'Forecast Sheet'!BC27))</f>
        <v>466.75655044765028</v>
      </c>
      <c r="GZ89" s="452">
        <f>IF('Sensitivity Analysis Tables'!DH124&gt;0,'Labor Cost'!$AC33*'Forecast Sheet (2)'!BD27,SUMPRODUCT($AC33,'Forecast Sheet'!BD27))</f>
        <v>488.27331580368087</v>
      </c>
      <c r="HA89" s="452">
        <f>IF('Sensitivity Analysis Tables'!DI124&gt;0,'Labor Cost'!$AC33*'Forecast Sheet (2)'!BE27,SUMPRODUCT($AC33,'Forecast Sheet'!BE27))</f>
        <v>477.84104606767744</v>
      </c>
      <c r="HB89" s="452">
        <f>IF('Sensitivity Analysis Tables'!DJ124&gt;0,'Labor Cost'!$AC33*'Forecast Sheet (2)'!BF27,SUMPRODUCT($AC33,'Forecast Sheet'!BF27))</f>
        <v>502.97078789478729</v>
      </c>
      <c r="HC89" s="499"/>
      <c r="HD89" s="499"/>
      <c r="HE89" s="505">
        <v>180</v>
      </c>
      <c r="HF89" s="452">
        <f>IF('Sensitivity Analysis Tables'!DN124&gt;0,'Labor Cost'!$AC53*'Forecast Sheet (2)'!D40,SUMPRODUCT($AC53,'Forecast Sheet'!D40))</f>
        <v>337.44930504200079</v>
      </c>
      <c r="HG89" s="452">
        <f>IF('Sensitivity Analysis Tables'!DO124&gt;0,'Labor Cost'!$AC53*'Forecast Sheet (2)'!E40,SUMPRODUCT($AC53,'Forecast Sheet'!E40))</f>
        <v>334.07481199158076</v>
      </c>
      <c r="HH89" s="452">
        <f>IF('Sensitivity Analysis Tables'!DP124&gt;0,'Labor Cost'!$AC53*'Forecast Sheet (2)'!F40,SUMPRODUCT($AC53,'Forecast Sheet'!F40))</f>
        <v>330.73406387166494</v>
      </c>
      <c r="HI89" s="452">
        <f>IF('Sensitivity Analysis Tables'!DQ124&gt;0,'Labor Cost'!$AC53*'Forecast Sheet (2)'!G40,SUMPRODUCT($AC53,'Forecast Sheet'!G40))</f>
        <v>409.28340404118541</v>
      </c>
      <c r="HJ89" s="452">
        <f>IF('Sensitivity Analysis Tables'!DR124&gt;0,'Labor Cost'!$AC53*'Forecast Sheet (2)'!H40,SUMPRODUCT($AC53,'Forecast Sheet'!H40))</f>
        <v>405.1905700007735</v>
      </c>
      <c r="HK89" s="452">
        <f>IF('Sensitivity Analysis Tables'!DS124&gt;0,'Labor Cost'!$AC53*'Forecast Sheet (2)'!I40,SUMPRODUCT($AC53,'Forecast Sheet'!I40))</f>
        <v>378.85318295072329</v>
      </c>
      <c r="HL89" s="452">
        <f>IF('Sensitivity Analysis Tables'!DT124&gt;0,'Labor Cost'!$AC53*'Forecast Sheet (2)'!J40,SUMPRODUCT($AC53,'Forecast Sheet'!J40))</f>
        <v>495.91881648249665</v>
      </c>
      <c r="HM89" s="452">
        <f>IF('Sensitivity Analysis Tables'!DU124&gt;0,'Labor Cost'!$AC53*'Forecast Sheet (2)'!K40,SUMPRODUCT($AC53,'Forecast Sheet'!K40))</f>
        <v>425.07327127071142</v>
      </c>
      <c r="HN89" s="452">
        <f>IF('Sensitivity Analysis Tables'!DV124&gt;0,'Labor Cost'!$AC53*'Forecast Sheet (2)'!L40,SUMPRODUCT($AC53,'Forecast Sheet'!L40))</f>
        <v>425.07327127071142</v>
      </c>
      <c r="HO89" s="452">
        <f>IF('Sensitivity Analysis Tables'!DW124&gt;0,'Labor Cost'!$AC53*'Forecast Sheet (2)'!M40,SUMPRODUCT($AC53,'Forecast Sheet'!M40))</f>
        <v>561.09671807733923</v>
      </c>
      <c r="HP89" s="452">
        <f>IF('Sensitivity Analysis Tables'!DX124&gt;0,'Labor Cost'!$AC53*'Forecast Sheet (2)'!N40,SUMPRODUCT($AC53,'Forecast Sheet'!N40))</f>
        <v>347.17859431035367</v>
      </c>
      <c r="HQ89" s="452">
        <f>IF('Sensitivity Analysis Tables'!DY124&gt;0,'Labor Cost'!$AC53*'Forecast Sheet (2)'!O40,SUMPRODUCT($AC53,'Forecast Sheet'!O40))</f>
        <v>343.70680836725018</v>
      </c>
      <c r="HR89" s="452">
        <f>IF('Sensitivity Analysis Tables'!DZ124&gt;0,'Labor Cost'!$AC53*'Forecast Sheet (2)'!P40,SUMPRODUCT($AC53,'Forecast Sheet'!P40))</f>
        <v>476.37763639700864</v>
      </c>
      <c r="HS89" s="452">
        <f>IF('Sensitivity Analysis Tables'!EA124&gt;0,'Labor Cost'!$AC53*'Forecast Sheet (2)'!Q40,SUMPRODUCT($AC53,'Forecast Sheet'!Q40))</f>
        <v>471.61386003303858</v>
      </c>
      <c r="HT89" s="452">
        <f>IF('Sensitivity Analysis Tables'!EB124&gt;0,'Labor Cost'!$AC53*'Forecast Sheet (2)'!R40,SUMPRODUCT($AC53,'Forecast Sheet'!R40))</f>
        <v>400.1980469423213</v>
      </c>
      <c r="HU89" s="452">
        <f>IF('Sensitivity Analysis Tables'!EC124&gt;0,'Labor Cost'!$AC53*'Forecast Sheet (2)'!S40,SUMPRODUCT($AC53,'Forecast Sheet'!S40))</f>
        <v>462.22874421838105</v>
      </c>
      <c r="HV89" s="452">
        <f>IF('Sensitivity Analysis Tables'!ED124&gt;0,'Labor Cost'!$AC53*'Forecast Sheet (2)'!T40,SUMPRODUCT($AC53,'Forecast Sheet'!T40))</f>
        <v>392.23410580816909</v>
      </c>
      <c r="HW89" s="452">
        <f>IF('Sensitivity Analysis Tables'!EE124&gt;0,'Labor Cost'!$AC53*'Forecast Sheet (2)'!U40,SUMPRODUCT($AC53,'Forecast Sheet'!U40))</f>
        <v>323.59313729173948</v>
      </c>
      <c r="HX89" s="452">
        <f>IF('Sensitivity Analysis Tables'!EF124&gt;0,'Labor Cost'!$AC53*'Forecast Sheet (2)'!V40,SUMPRODUCT($AC53,'Forecast Sheet'!V40))</f>
        <v>302.55958336777644</v>
      </c>
      <c r="HY89" s="452">
        <f>IF('Sensitivity Analysis Tables'!EG124&gt;0,'Labor Cost'!$AC53*'Forecast Sheet (2)'!W40,SUMPRODUCT($AC53,'Forecast Sheet'!W40))</f>
        <v>339.47185253864507</v>
      </c>
      <c r="HZ89" s="452">
        <f>IF('Sensitivity Analysis Tables'!EH124&gt;0,'Labor Cost'!$AC53*'Forecast Sheet (2)'!X40,SUMPRODUCT($AC53,'Forecast Sheet'!X40))</f>
        <v>339.47185253864507</v>
      </c>
      <c r="IA89" s="452">
        <f>IF('Sensitivity Analysis Tables'!EI124&gt;0,'Labor Cost'!$AC53*'Forecast Sheet (2)'!Y40,SUMPRODUCT($AC53,'Forecast Sheet'!Y40))</f>
        <v>339.47185253864507</v>
      </c>
      <c r="IB89" s="452">
        <f>IF('Sensitivity Analysis Tables'!EJ124&gt;0,'Labor Cost'!$AC53*'Forecast Sheet (2)'!Z40,SUMPRODUCT($AC53,'Forecast Sheet'!Z40))</f>
        <v>336.07713401325861</v>
      </c>
      <c r="IC89" s="452">
        <f>IF('Sensitivity Analysis Tables'!EK124&gt;0,'Labor Cost'!$AC53*'Forecast Sheet (2)'!AA40,SUMPRODUCT($AC53,'Forecast Sheet'!AA40))</f>
        <v>332.71636267312601</v>
      </c>
      <c r="ID89" s="452">
        <f>IF('Sensitivity Analysis Tables'!EL124&gt;0,'Labor Cost'!$AC53*'Forecast Sheet (2)'!AB40,SUMPRODUCT($AC53,'Forecast Sheet'!AB40))</f>
        <v>329.38919904639482</v>
      </c>
      <c r="IE89" s="452">
        <f>IF('Sensitivity Analysis Tables'!EM124&gt;0,'Labor Cost'!$AC53*'Forecast Sheet (2)'!AC40,SUMPRODUCT($AC53,'Forecast Sheet'!AC40))</f>
        <v>326.09530705593085</v>
      </c>
      <c r="IF89" s="452">
        <f>IF('Sensitivity Analysis Tables'!EN124&gt;0,'Labor Cost'!$AC53*'Forecast Sheet (2)'!AD40,SUMPRODUCT($AC53,'Forecast Sheet'!AD40))</f>
        <v>322.83435398537159</v>
      </c>
      <c r="IG89" s="452">
        <f>IF('Sensitivity Analysis Tables'!EO124&gt;0,'Labor Cost'!$AC53*'Forecast Sheet (2)'!AE40,SUMPRODUCT($AC53,'Forecast Sheet'!AE40))</f>
        <v>319.60601044551794</v>
      </c>
      <c r="IH89" s="452">
        <f>IF('Sensitivity Analysis Tables'!EP124&gt;0,'Labor Cost'!$AC53*'Forecast Sheet (2)'!AF40,SUMPRODUCT($AC53,'Forecast Sheet'!AF40))</f>
        <v>316.40995034106271</v>
      </c>
      <c r="II89" s="452">
        <f>IF('Sensitivity Analysis Tables'!EQ124&gt;0,'Labor Cost'!$AC53*'Forecast Sheet (2)'!AG40,SUMPRODUCT($AC53,'Forecast Sheet'!AG40))</f>
        <v>313.24585083765214</v>
      </c>
      <c r="IJ89" s="452">
        <f>IF('Sensitivity Analysis Tables'!ER124&gt;0,'Labor Cost'!$AC53*'Forecast Sheet (2)'!AH40,SUMPRODUCT($AC53,'Forecast Sheet'!AH40))</f>
        <v>310.11339232927554</v>
      </c>
      <c r="IK89" s="452">
        <f>IF('Sensitivity Analysis Tables'!ES124&gt;0,'Labor Cost'!$AC53*'Forecast Sheet (2)'!AI40,SUMPRODUCT($AC53,'Forecast Sheet'!AI40))</f>
        <v>289.9560218278728</v>
      </c>
      <c r="IL89" s="452">
        <f>IF('Sensitivity Analysis Tables'!ET124&gt;0,'Labor Cost'!$AC53*'Forecast Sheet (2)'!AJ40,SUMPRODUCT($AC53,'Forecast Sheet'!AJ40))</f>
        <v>289.9560218278728</v>
      </c>
      <c r="IM89" s="452">
        <f>IF('Sensitivity Analysis Tables'!EU124&gt;0,'Labor Cost'!$AC53*'Forecast Sheet (2)'!AK40,SUMPRODUCT($AC53,'Forecast Sheet'!AK40))</f>
        <v>144.85939254137045</v>
      </c>
      <c r="IN89" s="452">
        <f>IF('Sensitivity Analysis Tables'!EV124&gt;0,'Labor Cost'!$AC53*'Forecast Sheet (2)'!AL40,SUMPRODUCT($AC53,'Forecast Sheet'!AL40))</f>
        <v>144.74087122020012</v>
      </c>
      <c r="IO89" s="452">
        <f>IF('Sensitivity Analysis Tables'!EW124&gt;0,'Labor Cost'!$AC53*'Forecast Sheet (2)'!AM40,SUMPRODUCT($AC53,'Forecast Sheet'!AM40))</f>
        <v>289.24489374204001</v>
      </c>
      <c r="IP89" s="452">
        <f>IF('Sensitivity Analysis Tables'!EX124&gt;0,'Labor Cost'!$AC53*'Forecast Sheet (2)'!AN40,SUMPRODUCT($AC53,'Forecast Sheet'!AN40))</f>
        <v>144.50411941448917</v>
      </c>
      <c r="IQ89" s="452">
        <f>IF('Sensitivity Analysis Tables'!EY124&gt;0,'Labor Cost'!$AC53*'Forecast Sheet (2)'!AO40,SUMPRODUCT($AC53,'Forecast Sheet'!AO40))</f>
        <v>192.51451836177583</v>
      </c>
      <c r="IR89" s="452">
        <f>IF('Sensitivity Analysis Tables'!EZ124&gt;0,'Labor Cost'!$AC53*'Forecast Sheet (2)'!AP40,SUMPRODUCT($AC53,'Forecast Sheet'!AP40))</f>
        <v>144.26775486233714</v>
      </c>
      <c r="IS89" s="452">
        <f>IF('Sensitivity Analysis Tables'!FA124&gt;0,'Labor Cost'!$AC53*'Forecast Sheet (2)'!AQ40,SUMPRODUCT($AC53,'Forecast Sheet'!AQ40))</f>
        <v>336.34934108617063</v>
      </c>
      <c r="IT89" s="452">
        <f>IF('Sensitivity Analysis Tables'!FB124&gt;0,'Labor Cost'!$AC53*'Forecast Sheet (2)'!AR40,SUMPRODUCT($AC53,'Forecast Sheet'!AR40))</f>
        <v>144.03177693031557</v>
      </c>
      <c r="IU89" s="452">
        <f>IF('Sensitivity Analysis Tables'!FC124&gt;0,'Labor Cost'!$AC53*'Forecast Sheet (2)'!AS40,SUMPRODUCT($AC53,'Forecast Sheet'!AS40))</f>
        <v>143.91393274919079</v>
      </c>
      <c r="IV89" s="452">
        <f>IF('Sensitivity Analysis Tables'!FD124&gt;0,'Labor Cost'!$AC53*'Forecast Sheet (2)'!AT40,SUMPRODUCT($AC53,'Forecast Sheet'!AT40))</f>
        <v>143.79618498603233</v>
      </c>
      <c r="IW89" s="452">
        <f>IF('Sensitivity Analysis Tables'!FE124&gt;0,'Labor Cost'!$AC53*'Forecast Sheet (2)'!AU40,SUMPRODUCT($AC53,'Forecast Sheet'!AU40))</f>
        <v>239.46422260325485</v>
      </c>
      <c r="IX89" s="452">
        <f>IF('Sensitivity Analysis Tables'!FF124&gt;0,'Labor Cost'!$AC53*'Forecast Sheet (2)'!AV40,SUMPRODUCT($AC53,'Forecast Sheet'!AV40))</f>
        <v>143.56097839812938</v>
      </c>
      <c r="IY89" s="452">
        <f>IF('Sensitivity Analysis Tables'!FG124&gt;0,'Labor Cost'!$AC53*'Forecast Sheet (2)'!AW40,SUMPRODUCT($AC53,'Forecast Sheet'!AW40))</f>
        <v>191.25802588773837</v>
      </c>
      <c r="IZ89" s="452">
        <f>IF('Sensitivity Analysis Tables'!FH124&gt;0,'Labor Cost'!$AC53*'Forecast Sheet (2)'!AX40,SUMPRODUCT($AC53,'Forecast Sheet'!AX40))</f>
        <v>334.42769858465732</v>
      </c>
      <c r="JA89" s="452">
        <f>IF('Sensitivity Analysis Tables'!FI124&gt;0,'Labor Cost'!$AC53*'Forecast Sheet (2)'!AY40,SUMPRODUCT($AC53,'Forecast Sheet'!AY40))</f>
        <v>143.20888968093382</v>
      </c>
      <c r="JB89" s="452">
        <f>IF('Sensitivity Analysis Tables'!FJ124&gt;0,'Labor Cost'!$AC53*'Forecast Sheet (2)'!AZ40,SUMPRODUCT($AC53,'Forecast Sheet'!AZ40))</f>
        <v>143.09171877119485</v>
      </c>
      <c r="JC89" s="452">
        <f>IF('Sensitivity Analysis Tables'!FK124&gt;0,'Labor Cost'!$AC53*'Forecast Sheet (2)'!BA40,SUMPRODUCT($AC53,'Forecast Sheet'!BA40))</f>
        <v>142.9746437285639</v>
      </c>
      <c r="JD89" s="452">
        <f>IF('Sensitivity Analysis Tables'!FL124&gt;0,'Labor Cost'!$AC53*'Forecast Sheet (2)'!BB40,SUMPRODUCT($AC53,'Forecast Sheet'!BB40))</f>
        <v>285.71532894920824</v>
      </c>
      <c r="JE89" s="452">
        <f>IF('Sensitivity Analysis Tables'!FM124&gt;0,'Labor Cost'!$AC53*'Forecast Sheet (2)'!BC40,SUMPRODUCT($AC53,'Forecast Sheet'!BC40))</f>
        <v>142.74078093094312</v>
      </c>
      <c r="JF89" s="452">
        <f>IF('Sensitivity Analysis Tables'!FN124&gt;0,'Labor Cost'!$AC53*'Forecast Sheet (2)'!BD40,SUMPRODUCT($AC53,'Forecast Sheet'!BD40))</f>
        <v>142.62399301927235</v>
      </c>
      <c r="JG89" s="452">
        <f>IF('Sensitivity Analysis Tables'!FO124&gt;0,'Labor Cost'!$AC53*'Forecast Sheet (2)'!BE40,SUMPRODUCT($AC53,'Forecast Sheet'!BE40))</f>
        <v>237.51216776891263</v>
      </c>
      <c r="JH89" s="452">
        <f>IF('Sensitivity Analysis Tables'!FP124&gt;0,'Labor Cost'!$AC53*'Forecast Sheet (2)'!BF40,SUMPRODUCT($AC53,'Forecast Sheet'!BF40))</f>
        <v>142.39070377898818</v>
      </c>
      <c r="JI89" s="499"/>
      <c r="JJ89" s="499"/>
      <c r="JK89" s="499"/>
      <c r="JL89" s="499"/>
      <c r="JM89" s="499"/>
      <c r="JN89" s="499"/>
      <c r="JO89" s="499"/>
      <c r="JP89" s="499"/>
      <c r="JQ89" s="499"/>
      <c r="JR89" s="499"/>
      <c r="JS89" s="499"/>
      <c r="JT89" s="499"/>
      <c r="JU89" s="499"/>
      <c r="JV89" s="499"/>
      <c r="JW89" s="499"/>
      <c r="JX89" s="499"/>
      <c r="JY89" s="499"/>
      <c r="JZ89" s="499"/>
      <c r="KA89" s="499"/>
      <c r="KB89" s="499"/>
      <c r="KC89" s="499"/>
      <c r="KD89" s="499"/>
      <c r="KE89" s="499"/>
      <c r="KF89" s="499"/>
      <c r="KG89" s="499"/>
      <c r="KH89" s="499"/>
      <c r="KI89" s="499"/>
      <c r="KJ89" s="499"/>
      <c r="KK89" s="499"/>
      <c r="KL89" s="499"/>
      <c r="KM89" s="499"/>
      <c r="KN89" s="499"/>
      <c r="KO89" s="499"/>
      <c r="KP89" s="499"/>
      <c r="KQ89" s="499"/>
      <c r="KR89" s="499"/>
      <c r="KS89" s="499"/>
      <c r="KT89" s="499"/>
      <c r="KU89" s="499"/>
      <c r="KV89" s="499"/>
      <c r="KW89" s="499"/>
      <c r="KX89" s="499"/>
      <c r="KY89" s="499"/>
      <c r="KZ89" s="499"/>
      <c r="LA89" s="499"/>
      <c r="LB89" s="499"/>
      <c r="LC89" s="499"/>
      <c r="LD89" s="499"/>
      <c r="LE89" s="499"/>
      <c r="LF89" s="499"/>
      <c r="LG89" s="499"/>
      <c r="LH89" s="499"/>
      <c r="LI89" s="499"/>
      <c r="LJ89" s="499"/>
      <c r="LK89" s="499"/>
      <c r="LL89" s="499"/>
      <c r="LM89" s="499"/>
      <c r="LN89" s="499"/>
      <c r="LO89" s="499"/>
      <c r="LP89" s="499"/>
      <c r="LQ89" s="499"/>
      <c r="LR89" s="499"/>
      <c r="LS89" s="499"/>
      <c r="LT89" s="499"/>
      <c r="LU89" s="499"/>
      <c r="LV89" s="499"/>
      <c r="LW89" s="499"/>
      <c r="LX89" s="499"/>
      <c r="LY89" s="499"/>
      <c r="LZ89" s="499"/>
      <c r="MA89" s="499"/>
      <c r="MB89" s="499"/>
      <c r="MC89" s="499"/>
      <c r="MD89" s="499"/>
      <c r="ME89" s="499"/>
    </row>
    <row r="90" spans="1:343" ht="18">
      <c r="A90" s="499"/>
      <c r="B90" s="499"/>
      <c r="C90" s="499"/>
      <c r="D90" s="499"/>
      <c r="E90" s="499"/>
      <c r="F90" s="499"/>
      <c r="G90" s="499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/>
      <c r="AB90" s="499"/>
      <c r="AC90" s="499"/>
      <c r="AD90" s="499"/>
      <c r="AE90" s="499"/>
      <c r="AF90" s="499"/>
      <c r="AG90" s="499"/>
      <c r="AH90" s="499"/>
      <c r="AI90" s="499"/>
      <c r="AJ90" s="499"/>
      <c r="AK90" s="499"/>
      <c r="AL90" s="499"/>
      <c r="AM90" s="499"/>
      <c r="AN90" s="499"/>
      <c r="AO90" s="499"/>
      <c r="AP90" s="499"/>
      <c r="AQ90" s="499"/>
      <c r="AR90" s="499"/>
      <c r="AS90" s="499"/>
      <c r="AT90" s="499"/>
      <c r="AU90" s="499"/>
      <c r="AV90" s="499"/>
      <c r="AW90" s="499"/>
      <c r="AX90" s="499"/>
      <c r="AY90" s="499"/>
      <c r="AZ90" s="499"/>
      <c r="BA90" s="499"/>
      <c r="BB90" s="499"/>
      <c r="BC90" s="499"/>
      <c r="BD90" s="499"/>
      <c r="BE90" s="499"/>
      <c r="BF90" s="499"/>
      <c r="BG90" s="499"/>
      <c r="BH90" s="499"/>
      <c r="BI90" s="499"/>
      <c r="BJ90" s="499"/>
      <c r="BK90" s="499"/>
      <c r="BL90" s="499"/>
      <c r="BM90" s="499"/>
      <c r="BN90" s="499"/>
      <c r="BO90" s="499"/>
      <c r="BP90" s="499"/>
      <c r="BQ90" s="499"/>
      <c r="BR90" s="499"/>
      <c r="BS90" s="499"/>
      <c r="BT90" s="499"/>
      <c r="BU90" s="499"/>
      <c r="BV90" s="499"/>
      <c r="BW90" s="499"/>
      <c r="BX90" s="499"/>
      <c r="BY90" s="499"/>
      <c r="BZ90" s="499"/>
      <c r="CA90" s="499"/>
      <c r="CB90" s="499"/>
      <c r="CC90" s="499"/>
      <c r="CD90" s="499"/>
      <c r="CE90" s="499"/>
      <c r="CF90" s="499"/>
      <c r="CG90" s="499"/>
      <c r="CH90" s="499"/>
      <c r="CI90" s="499"/>
      <c r="CJ90" s="499"/>
      <c r="CK90" s="499"/>
      <c r="CL90" s="499"/>
      <c r="CM90" s="499"/>
      <c r="CN90" s="499"/>
      <c r="CO90" s="499"/>
      <c r="CP90" s="499"/>
      <c r="CQ90" s="499"/>
      <c r="CR90" s="499"/>
      <c r="CS90" s="505">
        <v>210</v>
      </c>
      <c r="CT90" s="452">
        <f>IF('Sensitivity Analysis Tables'!B125&gt;0,'Labor Cost'!$AC14*'Forecast Sheet (2)'!D15,SUMPRODUCT($AC14,'Forecast Sheet'!D15))</f>
        <v>428.28685742457861</v>
      </c>
      <c r="CU90" s="452">
        <f>IF('Sensitivity Analysis Tables'!C125&gt;0,'Labor Cost'!$AC14*'Forecast Sheet (2)'!E15,SUMPRODUCT($AC14,'Forecast Sheet'!E15))</f>
        <v>424.0039888503328</v>
      </c>
      <c r="CV90" s="452">
        <f>IF('Sensitivity Analysis Tables'!D125&gt;0,'Labor Cost'!$AC14*'Forecast Sheet (2)'!F15,SUMPRODUCT($AC14,'Forecast Sheet'!F15))</f>
        <v>419.76394896182944</v>
      </c>
      <c r="CW90" s="452">
        <f>IF('Sensitivity Analysis Tables'!E125&gt;0,'Labor Cost'!$AC14*'Forecast Sheet (2)'!G15,SUMPRODUCT($AC14,'Forecast Sheet'!G15))</f>
        <v>415.56630947221117</v>
      </c>
      <c r="CX90" s="452">
        <f>IF('Sensitivity Analysis Tables'!F125&gt;0,'Labor Cost'!$AC14*'Forecast Sheet (2)'!H15,SUMPRODUCT($AC14,'Forecast Sheet'!H15))</f>
        <v>411.41064637748906</v>
      </c>
      <c r="CY90" s="452">
        <f>IF('Sensitivity Analysis Tables'!G125&gt;0,'Labor Cost'!$AC14*'Forecast Sheet (2)'!I15,SUMPRODUCT($AC14,'Forecast Sheet'!I15))</f>
        <v>407.29653991371413</v>
      </c>
      <c r="CZ90" s="452">
        <f>IF('Sensitivity Analysis Tables'!H125&gt;0,'Labor Cost'!$AC14*'Forecast Sheet (2)'!J15,SUMPRODUCT($AC14,'Forecast Sheet'!J15))</f>
        <v>380.82226481932281</v>
      </c>
      <c r="DA90" s="452">
        <f>IF('Sensitivity Analysis Tables'!I125&gt;0,'Labor Cost'!$AC14*'Forecast Sheet (2)'!K15,SUMPRODUCT($AC14,'Forecast Sheet'!K15))</f>
        <v>380.82226481932281</v>
      </c>
      <c r="DB90" s="452">
        <f>IF('Sensitivity Analysis Tables'!J125&gt;0,'Labor Cost'!$AC14*'Forecast Sheet (2)'!L15,SUMPRODUCT($AC14,'Forecast Sheet'!L15))</f>
        <v>190.25534148314441</v>
      </c>
      <c r="DC90" s="452">
        <f>IF('Sensitivity Analysis Tables'!K125&gt;0,'Labor Cost'!$AC14*'Forecast Sheet (2)'!M15,SUMPRODUCT($AC14,'Forecast Sheet'!M15))</f>
        <v>190.09967802193088</v>
      </c>
      <c r="DD90" s="452">
        <f>IF('Sensitivity Analysis Tables'!L125&gt;0,'Labor Cost'!$AC14*'Forecast Sheet (2)'!N15,SUMPRODUCT($AC14,'Forecast Sheet'!N15))</f>
        <v>379.88828384346226</v>
      </c>
      <c r="DE90" s="452">
        <f>IF('Sensitivity Analysis Tables'!M125&gt;0,'Labor Cost'!$AC14*'Forecast Sheet (2)'!O15,SUMPRODUCT($AC14,'Forecast Sheet'!O15))</f>
        <v>189.78873307834064</v>
      </c>
      <c r="DF90" s="452">
        <f>IF('Sensitivity Analysis Tables'!N125&gt;0,'Labor Cost'!$AC14*'Forecast Sheet (2)'!P15,SUMPRODUCT($AC14,'Forecast Sheet'!P15))</f>
        <v>252.8446018501869</v>
      </c>
      <c r="DG90" s="452">
        <f>IF('Sensitivity Analysis Tables'!O125&gt;0,'Labor Cost'!$AC14*'Forecast Sheet (2)'!Q15,SUMPRODUCT($AC14,'Forecast Sheet'!Q15))</f>
        <v>189.47829674559569</v>
      </c>
      <c r="DH90" s="452">
        <f>IF('Sensitivity Analysis Tables'!P125&gt;0,'Labor Cost'!$AC14*'Forecast Sheet (2)'!R15,SUMPRODUCT($AC14,'Forecast Sheet'!R15))</f>
        <v>441.7542944459363</v>
      </c>
      <c r="DI90" s="452">
        <f>IF('Sensitivity Analysis Tables'!Q125&gt;0,'Labor Cost'!$AC14*'Forecast Sheet (2)'!S15,SUMPRODUCT($AC14,'Forecast Sheet'!S15))</f>
        <v>189.16836819176436</v>
      </c>
      <c r="DJ90" s="452">
        <f>IF('Sensitivity Analysis Tables'!R125&gt;0,'Labor Cost'!$AC14*'Forecast Sheet (2)'!T15,SUMPRODUCT($AC14,'Forecast Sheet'!T15))</f>
        <v>189.01359407233474</v>
      </c>
      <c r="DK90" s="452">
        <f>IF('Sensitivity Analysis Tables'!S125&gt;0,'Labor Cost'!$AC14*'Forecast Sheet (2)'!U15,SUMPRODUCT($AC14,'Forecast Sheet'!U15))</f>
        <v>188.85894658627555</v>
      </c>
      <c r="DL90" s="452">
        <f>IF('Sensitivity Analysis Tables'!T125&gt;0,'Labor Cost'!$AC14*'Forecast Sheet (2)'!V15,SUMPRODUCT($AC14,'Forecast Sheet'!V15))</f>
        <v>314.50737604996283</v>
      </c>
      <c r="DM90" s="452">
        <f>IF('Sensitivity Analysis Tables'!U125&gt;0,'Labor Cost'!$AC14*'Forecast Sheet (2)'!W15,SUMPRODUCT($AC14,'Forecast Sheet'!W15))</f>
        <v>188.55003109991677</v>
      </c>
      <c r="DN90" s="452">
        <f>IF('Sensitivity Analysis Tables'!V125&gt;0,'Labor Cost'!$AC14*'Forecast Sheet (2)'!X15,SUMPRODUCT($AC14,'Forecast Sheet'!X15))</f>
        <v>251.19435052353768</v>
      </c>
      <c r="DO90" s="452">
        <f>IF('Sensitivity Analysis Tables'!W125&gt;0,'Labor Cost'!$AC14*'Forecast Sheet (2)'!Y15,SUMPRODUCT($AC14,'Forecast Sheet'!Y15))</f>
        <v>439.23044877794138</v>
      </c>
      <c r="DP90" s="452">
        <f>IF('Sensitivity Analysis Tables'!X125&gt;0,'Labor Cost'!$AC14*'Forecast Sheet (2)'!Z15,SUMPRODUCT($AC14,'Forecast Sheet'!Z15))</f>
        <v>188.08760503318254</v>
      </c>
      <c r="DQ90" s="452">
        <f>IF('Sensitivity Analysis Tables'!Y125&gt;0,'Labor Cost'!$AC14*'Forecast Sheet (2)'!AA15,SUMPRODUCT($AC14,'Forecast Sheet'!AA15))</f>
        <v>187.93371517451899</v>
      </c>
      <c r="DR90" s="452">
        <f>IF('Sensitivity Analysis Tables'!Z125&gt;0,'Labor Cost'!$AC14*'Forecast Sheet (2)'!AB15,SUMPRODUCT($AC14,'Forecast Sheet'!AB15))</f>
        <v>187.77995122573978</v>
      </c>
      <c r="DS90" s="452">
        <f>IF('Sensitivity Analysis Tables'!AA125&gt;0,'Labor Cost'!$AC14*'Forecast Sheet (2)'!AC15,SUMPRODUCT($AC14,'Forecast Sheet'!AC15))</f>
        <v>375.25262616765576</v>
      </c>
      <c r="DT90" s="452">
        <f>IF('Sensitivity Analysis Tables'!AB125&gt;0,'Labor Cost'!$AC14*'Forecast Sheet (2)'!AD15,SUMPRODUCT($AC14,'Forecast Sheet'!AD15))</f>
        <v>187.47280064585021</v>
      </c>
      <c r="DU90" s="452">
        <f>IF('Sensitivity Analysis Tables'!AC125&gt;0,'Labor Cost'!$AC14*'Forecast Sheet (2)'!AE15,SUMPRODUCT($AC14,'Forecast Sheet'!AE15))</f>
        <v>187.31941380895816</v>
      </c>
      <c r="DV90" s="452">
        <f>IF('Sensitivity Analysis Tables'!AD125&gt;0,'Labor Cost'!$AC14*'Forecast Sheet (2)'!AF15,SUMPRODUCT($AC14,'Forecast Sheet'!AF15))</f>
        <v>311.94358745064551</v>
      </c>
      <c r="DW90" s="452">
        <f>IF('Sensitivity Analysis Tables'!AE125&gt;0,'Labor Cost'!$AC14*'Forecast Sheet (2)'!AG15,SUMPRODUCT($AC14,'Forecast Sheet'!AG15))</f>
        <v>187.01301652745684</v>
      </c>
      <c r="DX90" s="452">
        <f>IF('Sensitivity Analysis Tables'!AF125&gt;0,'Labor Cost'!$AC14*'Forecast Sheet (2)'!AH15,SUMPRODUCT($AC14,'Forecast Sheet'!AH15))</f>
        <v>244.9870516509686</v>
      </c>
      <c r="DY90" s="452">
        <f>IF('Sensitivity Analysis Tables'!AG125&gt;0,'Labor Cost'!$AC14*'Forecast Sheet (2)'!AI15,SUMPRODUCT($AC14,'Forecast Sheet'!AI15))</f>
        <v>626.5716102494215</v>
      </c>
      <c r="DZ90" s="452">
        <f>IF('Sensitivity Analysis Tables'!AH125&gt;0,'Labor Cost'!$AC14*'Forecast Sheet (2)'!AJ15,SUMPRODUCT($AC14,'Forecast Sheet'!AJ15))</f>
        <v>574.89922124074496</v>
      </c>
      <c r="EA90" s="452">
        <f>IF('Sensitivity Analysis Tables'!AI125&gt;0,'Labor Cost'!$AC14*'Forecast Sheet (2)'!AK15,SUMPRODUCT($AC14,'Forecast Sheet'!AK15))</f>
        <v>552.7126142824651</v>
      </c>
      <c r="EB90" s="452">
        <f>IF('Sensitivity Analysis Tables'!AJ125&gt;0,'Labor Cost'!$AC14*'Forecast Sheet (2)'!AL15,SUMPRODUCT($AC14,'Forecast Sheet'!AL15))</f>
        <v>672.7251632412657</v>
      </c>
      <c r="EC90" s="452">
        <f>IF('Sensitivity Analysis Tables'!AK125&gt;0,'Labor Cost'!$AC14*'Forecast Sheet (2)'!AM15,SUMPRODUCT($AC14,'Forecast Sheet'!AM15))</f>
        <v>449.40498930054747</v>
      </c>
      <c r="ED90" s="452">
        <f>IF('Sensitivity Analysis Tables'!AL125&gt;0,'Labor Cost'!$AC14*'Forecast Sheet (2)'!AN15,SUMPRODUCT($AC14,'Forecast Sheet'!AN15))</f>
        <v>496.54325438672146</v>
      </c>
      <c r="EE90" s="452">
        <f>IF('Sensitivity Analysis Tables'!AM125&gt;0,'Labor Cost'!$AC14*'Forecast Sheet (2)'!AO15,SUMPRODUCT($AC14,'Forecast Sheet'!AO15))</f>
        <v>562.44859558361895</v>
      </c>
      <c r="EF90" s="452">
        <f>IF('Sensitivity Analysis Tables'!AN125&gt;0,'Labor Cost'!$AC14*'Forecast Sheet (2)'!AP15,SUMPRODUCT($AC14,'Forecast Sheet'!AP15))</f>
        <v>653.8709124882937</v>
      </c>
      <c r="EG90" s="452">
        <f>IF('Sensitivity Analysis Tables'!AO125&gt;0,'Labor Cost'!$AC14*'Forecast Sheet (2)'!AQ15,SUMPRODUCT($AC14,'Forecast Sheet'!AQ15))</f>
        <v>504.28317254554406</v>
      </c>
      <c r="EH90" s="452">
        <f>IF('Sensitivity Analysis Tables'!AP125&gt;0,'Labor Cost'!$AC14*'Forecast Sheet (2)'!AR15,SUMPRODUCT($AC14,'Forecast Sheet'!AR15))</f>
        <v>527.52985796699284</v>
      </c>
      <c r="EI90" s="452">
        <f>IF('Sensitivity Analysis Tables'!AQ125&gt;0,'Labor Cost'!$AC14*'Forecast Sheet (2)'!AS15,SUMPRODUCT($AC14,'Forecast Sheet'!AS15))</f>
        <v>516.25884725642595</v>
      </c>
      <c r="EJ90" s="452">
        <f>IF('Sensitivity Analysis Tables'!AR125&gt;0,'Labor Cost'!$AC14*'Forecast Sheet (2)'!AT15,SUMPRODUCT($AC14,'Forecast Sheet'!AT15))</f>
        <v>543.40898777758571</v>
      </c>
      <c r="EK90" s="452">
        <f>IF('Sensitivity Analysis Tables'!AS125&gt;0,'Labor Cost'!$AC14*'Forecast Sheet (2)'!AU15,SUMPRODUCT($AC14,'Forecast Sheet'!AU15))</f>
        <v>459.06977581413992</v>
      </c>
      <c r="EL90" s="452">
        <f>IF('Sensitivity Analysis Tables'!AT125&gt;0,'Labor Cost'!$AC14*'Forecast Sheet (2)'!AV15,SUMPRODUCT($AC14,'Forecast Sheet'!AV15))</f>
        <v>532.71752878793836</v>
      </c>
      <c r="EM90" s="452">
        <f>IF('Sensitivity Analysis Tables'!AU125&gt;0,'Labor Cost'!$AC14*'Forecast Sheet (2)'!AW15,SUMPRODUCT($AC14,'Forecast Sheet'!AW15))</f>
        <v>526.79394490938375</v>
      </c>
      <c r="EN90" s="452">
        <f>IF('Sensitivity Analysis Tables'!AV125&gt;0,'Labor Cost'!$AC14*'Forecast Sheet (2)'!AX15,SUMPRODUCT($AC14,'Forecast Sheet'!AX15))</f>
        <v>410.0615581494522</v>
      </c>
      <c r="EO90" s="452">
        <f>IF('Sensitivity Analysis Tables'!AW125&gt;0,'Labor Cost'!$AC14*'Forecast Sheet (2)'!AY15,SUMPRODUCT($AC14,'Forecast Sheet'!AY15))</f>
        <v>517.79380435502185</v>
      </c>
      <c r="EP90" s="452">
        <f>IF('Sensitivity Analysis Tables'!AX125&gt;0,'Labor Cost'!$AC14*'Forecast Sheet (2)'!AZ15,SUMPRODUCT($AC14,'Forecast Sheet'!AZ15))</f>
        <v>387.56546840581399</v>
      </c>
      <c r="EQ90" s="452">
        <f>IF('Sensitivity Analysis Tables'!AY125&gt;0,'Labor Cost'!$AC14*'Forecast Sheet (2)'!BA15,SUMPRODUCT($AC14,'Forecast Sheet'!BA15))</f>
        <v>497.427740146904</v>
      </c>
      <c r="ER90" s="452">
        <f>IF('Sensitivity Analysis Tables'!AZ125&gt;0,'Labor Cost'!$AC14*'Forecast Sheet (2)'!BB15,SUMPRODUCT($AC14,'Forecast Sheet'!BB15))</f>
        <v>416.75163689804162</v>
      </c>
      <c r="ES90" s="452">
        <f>IF('Sensitivity Analysis Tables'!BA125&gt;0,'Labor Cost'!$AC14*'Forecast Sheet (2)'!BC15,SUMPRODUCT($AC14,'Forecast Sheet'!BC15))</f>
        <v>514.23814589323365</v>
      </c>
      <c r="ET90" s="452">
        <f>IF('Sensitivity Analysis Tables'!BB125&gt;0,'Labor Cost'!$AC14*'Forecast Sheet (2)'!BD15,SUMPRODUCT($AC14,'Forecast Sheet'!BD15))</f>
        <v>452.76121271231187</v>
      </c>
      <c r="EU90" s="452">
        <f>IF('Sensitivity Analysis Tables'!BC125&gt;0,'Labor Cost'!$AC14*'Forecast Sheet (2)'!BE15,SUMPRODUCT($AC14,'Forecast Sheet'!BE15))</f>
        <v>408.79548646806398</v>
      </c>
      <c r="EV90" s="452">
        <f>IF('Sensitivity Analysis Tables'!BD125&gt;0,'Labor Cost'!$AC14*'Forecast Sheet (2)'!BF15,SUMPRODUCT($AC14,'Forecast Sheet'!BF15))</f>
        <v>416.90079464941209</v>
      </c>
      <c r="EW90" s="499"/>
      <c r="EX90" s="499"/>
      <c r="EY90" s="505">
        <v>210</v>
      </c>
      <c r="EZ90" s="452">
        <f>IF('Sensitivity Analysis Tables'!BH125&gt;0,'Labor Cost'!$AC34*'Forecast Sheet (2)'!D28,SUMPRODUCT($AC34,'Forecast Sheet'!D28))</f>
        <v>539.92033423718954</v>
      </c>
      <c r="FA90" s="452">
        <f>IF('Sensitivity Analysis Tables'!BI125&gt;0,'Labor Cost'!$AC34*'Forecast Sheet (2)'!E28,SUMPRODUCT($AC34,'Forecast Sheet'!E28))</f>
        <v>534.52113089481759</v>
      </c>
      <c r="FB90" s="452">
        <f>IF('Sensitivity Analysis Tables'!BJ125&gt;0,'Labor Cost'!$AC34*'Forecast Sheet (2)'!F28,SUMPRODUCT($AC34,'Forecast Sheet'!F28))</f>
        <v>453.57935964503093</v>
      </c>
      <c r="FC90" s="452">
        <f>IF('Sensitivity Analysis Tables'!BK125&gt;0,'Labor Cost'!$AC34*'Forecast Sheet (2)'!G28,SUMPRODUCT($AC34,'Forecast Sheet'!G28))</f>
        <v>523.88416039001072</v>
      </c>
      <c r="FD90" s="452">
        <f>IF('Sensitivity Analysis Tables'!BL125&gt;0,'Labor Cost'!$AC34*'Forecast Sheet (2)'!H28,SUMPRODUCT($AC34,'Forecast Sheet'!H28))</f>
        <v>444.55313038809481</v>
      </c>
      <c r="FE90" s="452">
        <f>IF('Sensitivity Analysis Tables'!BM125&gt;0,'Labor Cost'!$AC34*'Forecast Sheet (2)'!I28,SUMPRODUCT($AC34,'Forecast Sheet'!I28))</f>
        <v>366.75633257017819</v>
      </c>
      <c r="FF90" s="452">
        <f>IF('Sensitivity Analysis Tables'!BN125&gt;0,'Labor Cost'!$AC34*'Forecast Sheet (2)'!J28,SUMPRODUCT($AC34,'Forecast Sheet'!J28))</f>
        <v>342.91717095311662</v>
      </c>
      <c r="FG90" s="452">
        <f>IF('Sensitivity Analysis Tables'!BO125&gt;0,'Labor Cost'!$AC34*'Forecast Sheet (2)'!K28,SUMPRODUCT($AC34,'Forecast Sheet'!K28))</f>
        <v>384.75306580939684</v>
      </c>
      <c r="FH90" s="452">
        <f>IF('Sensitivity Analysis Tables'!BP125&gt;0,'Labor Cost'!$AC34*'Forecast Sheet (2)'!L28,SUMPRODUCT($AC34,'Forecast Sheet'!L28))</f>
        <v>384.75306580939684</v>
      </c>
      <c r="FI90" s="452">
        <f>IF('Sensitivity Analysis Tables'!BQ125&gt;0,'Labor Cost'!$AC34*'Forecast Sheet (2)'!M28,SUMPRODUCT($AC34,'Forecast Sheet'!M28))</f>
        <v>384.75306580939684</v>
      </c>
      <c r="FJ90" s="452">
        <f>IF('Sensitivity Analysis Tables'!BR125&gt;0,'Labor Cost'!$AC34*'Forecast Sheet (2)'!N28,SUMPRODUCT($AC34,'Forecast Sheet'!N28))</f>
        <v>380.90553515130284</v>
      </c>
      <c r="FK90" s="452">
        <f>IF('Sensitivity Analysis Tables'!BS125&gt;0,'Labor Cost'!$AC34*'Forecast Sheet (2)'!O28,SUMPRODUCT($AC34,'Forecast Sheet'!O28))</f>
        <v>377.09647979978985</v>
      </c>
      <c r="FL90" s="452">
        <f>IF('Sensitivity Analysis Tables'!BT125&gt;0,'Labor Cost'!$AC34*'Forecast Sheet (2)'!P28,SUMPRODUCT($AC34,'Forecast Sheet'!P28))</f>
        <v>373.32551500179193</v>
      </c>
      <c r="FM90" s="452">
        <f>IF('Sensitivity Analysis Tables'!BU125&gt;0,'Labor Cost'!$AC34*'Forecast Sheet (2)'!Q28,SUMPRODUCT($AC34,'Forecast Sheet'!Q28))</f>
        <v>369.59225985177403</v>
      </c>
      <c r="FN90" s="452">
        <f>IF('Sensitivity Analysis Tables'!BV125&gt;0,'Labor Cost'!$AC34*'Forecast Sheet (2)'!R28,SUMPRODUCT($AC34,'Forecast Sheet'!R28))</f>
        <v>365.89633725325626</v>
      </c>
      <c r="FO90" s="452">
        <f>IF('Sensitivity Analysis Tables'!BW125&gt;0,'Labor Cost'!$AC34*'Forecast Sheet (2)'!S28,SUMPRODUCT($AC34,'Forecast Sheet'!S28))</f>
        <v>362.23737388072379</v>
      </c>
      <c r="FP90" s="452">
        <f>IF('Sensitivity Analysis Tables'!BX125&gt;0,'Labor Cost'!$AC34*'Forecast Sheet (2)'!T28,SUMPRODUCT($AC34,'Forecast Sheet'!T28))</f>
        <v>358.61500014191648</v>
      </c>
      <c r="FQ90" s="452">
        <f>IF('Sensitivity Analysis Tables'!BY125&gt;0,'Labor Cost'!$AC34*'Forecast Sheet (2)'!U28,SUMPRODUCT($AC34,'Forecast Sheet'!U28))</f>
        <v>355.02885014049735</v>
      </c>
      <c r="FR90" s="452">
        <f>IF('Sensitivity Analysis Tables'!BZ125&gt;0,'Labor Cost'!$AC34*'Forecast Sheet (2)'!V28,SUMPRODUCT($AC34,'Forecast Sheet'!V28))</f>
        <v>351.47856163909245</v>
      </c>
      <c r="FS90" s="452">
        <f>IF('Sensitivity Analysis Tables'!CA125&gt;0,'Labor Cost'!$AC34*'Forecast Sheet (2)'!W28,SUMPRODUCT($AC34,'Forecast Sheet'!W28))</f>
        <v>328.63245513255151</v>
      </c>
      <c r="FT90" s="452">
        <f>IF('Sensitivity Analysis Tables'!CB125&gt;0,'Labor Cost'!$AC34*'Forecast Sheet (2)'!X28,SUMPRODUCT($AC34,'Forecast Sheet'!X28))</f>
        <v>328.63245513255151</v>
      </c>
      <c r="FU90" s="452">
        <f>IF('Sensitivity Analysis Tables'!CC125&gt;0,'Labor Cost'!$AC34*'Forecast Sheet (2)'!Y28,SUMPRODUCT($AC34,'Forecast Sheet'!Y28))</f>
        <v>164.18178701644882</v>
      </c>
      <c r="FV90" s="452">
        <f>IF('Sensitivity Analysis Tables'!CD125&gt;0,'Labor Cost'!$AC34*'Forecast Sheet (2)'!Z28,SUMPRODUCT($AC34,'Forecast Sheet'!Z28))</f>
        <v>164.04745646343528</v>
      </c>
      <c r="FW90" s="452">
        <f>IF('Sensitivity Analysis Tables'!CE125&gt;0,'Labor Cost'!$AC34*'Forecast Sheet (2)'!AA28,SUMPRODUCT($AC34,'Forecast Sheet'!AA28))</f>
        <v>327.82647163447587</v>
      </c>
      <c r="FX90" s="452">
        <f>IF('Sensitivity Analysis Tables'!CF125&gt;0,'Labor Cost'!$AC34*'Forecast Sheet (2)'!AB28,SUMPRODUCT($AC34,'Forecast Sheet'!AB28))</f>
        <v>163.77912498793293</v>
      </c>
      <c r="FY90" s="452">
        <f>IF('Sensitivity Analysis Tables'!CG125&gt;0,'Labor Cost'!$AC34*'Forecast Sheet (2)'!AC28,SUMPRODUCT($AC34,'Forecast Sheet'!AC28))</f>
        <v>218.19349851422677</v>
      </c>
      <c r="FZ90" s="452">
        <f>IF('Sensitivity Analysis Tables'!CH125&gt;0,'Labor Cost'!$AC34*'Forecast Sheet (2)'!AD28,SUMPRODUCT($AC34,'Forecast Sheet'!AD28))</f>
        <v>163.51123242067266</v>
      </c>
      <c r="GA90" s="452">
        <f>IF('Sensitivity Analysis Tables'!CI125&gt;0,'Labor Cost'!$AC34*'Forecast Sheet (2)'!AE28,SUMPRODUCT($AC34,'Forecast Sheet'!AE28))</f>
        <v>381.21405117422108</v>
      </c>
      <c r="GB90" s="452">
        <f>IF('Sensitivity Analysis Tables'!CJ125&gt;0,'Labor Cost'!$AC34*'Forecast Sheet (2)'!AF28,SUMPRODUCT($AC34,'Forecast Sheet'!AF28))</f>
        <v>163.24377804373486</v>
      </c>
      <c r="GC90" s="452">
        <f>IF('Sensitivity Analysis Tables'!CK125&gt;0,'Labor Cost'!$AC34*'Forecast Sheet (2)'!AG28,SUMPRODUCT($AC34,'Forecast Sheet'!AG28))</f>
        <v>163.11021495260823</v>
      </c>
      <c r="GD90" s="452">
        <f>IF('Sensitivity Analysis Tables'!CL125&gt;0,'Labor Cost'!$AC34*'Forecast Sheet (2)'!AH28,SUMPRODUCT($AC34,'Forecast Sheet'!AH28))</f>
        <v>162.97676114037426</v>
      </c>
      <c r="GE90" s="452">
        <f>IF('Sensitivity Analysis Tables'!CM125&gt;0,'Labor Cost'!$AC34*'Forecast Sheet (2)'!AI28,SUMPRODUCT($AC34,'Forecast Sheet'!AI28))</f>
        <v>271.40569419603844</v>
      </c>
      <c r="GF90" s="452">
        <f>IF('Sensitivity Analysis Tables'!CN125&gt;0,'Labor Cost'!$AC34*'Forecast Sheet (2)'!AJ28,SUMPRODUCT($AC34,'Forecast Sheet'!AJ28))</f>
        <v>162.71018099501768</v>
      </c>
      <c r="GG90" s="452">
        <f>IF('Sensitivity Analysis Tables'!CO125&gt;0,'Labor Cost'!$AC34*'Forecast Sheet (2)'!AK28,SUMPRODUCT($AC34,'Forecast Sheet'!AK28))</f>
        <v>216.76940597772611</v>
      </c>
      <c r="GH90" s="452">
        <f>IF('Sensitivity Analysis Tables'!CP125&gt;0,'Labor Cost'!$AC34*'Forecast Sheet (2)'!AL28,SUMPRODUCT($AC34,'Forecast Sheet'!AL28))</f>
        <v>379.03608608427976</v>
      </c>
      <c r="GI90" s="452">
        <f>IF('Sensitivity Analysis Tables'!CQ125&gt;0,'Labor Cost'!$AC34*'Forecast Sheet (2)'!AM28,SUMPRODUCT($AC34,'Forecast Sheet'!AM28))</f>
        <v>162.31112813580458</v>
      </c>
      <c r="GJ90" s="452">
        <f>IF('Sensitivity Analysis Tables'!CR125&gt;0,'Labor Cost'!$AC34*'Forecast Sheet (2)'!AN28,SUMPRODUCT($AC34,'Forecast Sheet'!AN28))</f>
        <v>162.1783281218753</v>
      </c>
      <c r="GK90" s="452">
        <f>IF('Sensitivity Analysis Tables'!CS125&gt;0,'Labor Cost'!$AC34*'Forecast Sheet (2)'!AO28,SUMPRODUCT($AC34,'Forecast Sheet'!AO28))</f>
        <v>162.0456367625028</v>
      </c>
      <c r="GL90" s="452">
        <f>IF('Sensitivity Analysis Tables'!CT125&gt;0,'Labor Cost'!$AC34*'Forecast Sheet (2)'!AP28,SUMPRODUCT($AC34,'Forecast Sheet'!AP28))</f>
        <v>323.82610793757613</v>
      </c>
      <c r="GM90" s="452">
        <f>IF('Sensitivity Analysis Tables'!CU125&gt;0,'Labor Cost'!$AC34*'Forecast Sheet (2)'!AQ28,SUMPRODUCT($AC34,'Forecast Sheet'!AQ28))</f>
        <v>161.7805796519045</v>
      </c>
      <c r="GN90" s="452">
        <f>IF('Sensitivity Analysis Tables'!CV125&gt;0,'Labor Cost'!$AC34*'Forecast Sheet (2)'!AR28,SUMPRODUCT($AC34,'Forecast Sheet'!AR28))</f>
        <v>161.64821372309842</v>
      </c>
      <c r="GO90" s="452">
        <f>IF('Sensitivity Analysis Tables'!CW125&gt;0,'Labor Cost'!$AC34*'Forecast Sheet (2)'!AS28,SUMPRODUCT($AC34,'Forecast Sheet'!AS28))</f>
        <v>269.19326015614786</v>
      </c>
      <c r="GP90" s="452">
        <f>IF('Sensitivity Analysis Tables'!CX125&gt;0,'Labor Cost'!$AC34*'Forecast Sheet (2)'!AT28,SUMPRODUCT($AC34,'Forecast Sheet'!AT28))</f>
        <v>161.38380667506644</v>
      </c>
      <c r="GQ90" s="452">
        <f>IF('Sensitivity Analysis Tables'!CY125&gt;0,'Labor Cost'!$AC34*'Forecast Sheet (2)'!AU28,SUMPRODUCT($AC34,'Forecast Sheet'!AU28))</f>
        <v>211.41278674433718</v>
      </c>
      <c r="GR90" s="452">
        <f>IF('Sensitivity Analysis Tables'!CZ125&gt;0,'Labor Cost'!$AC34*'Forecast Sheet (2)'!AV28,SUMPRODUCT($AC34,'Forecast Sheet'!AV28))</f>
        <v>540.7030670602104</v>
      </c>
      <c r="GS90" s="452">
        <f>IF('Sensitivity Analysis Tables'!DA125&gt;0,'Labor Cost'!$AC34*'Forecast Sheet (2)'!AW28,SUMPRODUCT($AC34,'Forecast Sheet'!AW28))</f>
        <v>496.11212364322768</v>
      </c>
      <c r="GT90" s="452">
        <f>IF('Sensitivity Analysis Tables'!DB125&gt;0,'Labor Cost'!$AC34*'Forecast Sheet (2)'!AX28,SUMPRODUCT($AC34,'Forecast Sheet'!AX28))</f>
        <v>476.96608154083196</v>
      </c>
      <c r="GU90" s="452">
        <f>IF('Sensitivity Analysis Tables'!DC125&gt;0,'Labor Cost'!$AC34*'Forecast Sheet (2)'!AY28,SUMPRODUCT($AC34,'Forecast Sheet'!AY28))</f>
        <v>580.53150366697275</v>
      </c>
      <c r="GV90" s="452">
        <f>IF('Sensitivity Analysis Tables'!DD125&gt;0,'Labor Cost'!$AC34*'Forecast Sheet (2)'!AZ28,SUMPRODUCT($AC34,'Forecast Sheet'!AZ28))</f>
        <v>387.81625610237495</v>
      </c>
      <c r="GW90" s="452">
        <f>IF('Sensitivity Analysis Tables'!DE125&gt;0,'Labor Cost'!$AC34*'Forecast Sheet (2)'!BA28,SUMPRODUCT($AC34,'Forecast Sheet'!BA28))</f>
        <v>428.49445487656681</v>
      </c>
      <c r="GX90" s="452">
        <f>IF('Sensitivity Analysis Tables'!DF125&gt;0,'Labor Cost'!$AC34*'Forecast Sheet (2)'!BB28,SUMPRODUCT($AC34,'Forecast Sheet'!BB28))</f>
        <v>485.36779471178005</v>
      </c>
      <c r="GY90" s="452">
        <f>IF('Sensitivity Analysis Tables'!DG125&gt;0,'Labor Cost'!$AC34*'Forecast Sheet (2)'!BC28,SUMPRODUCT($AC34,'Forecast Sheet'!BC28))</f>
        <v>564.26113481767857</v>
      </c>
      <c r="GZ90" s="452">
        <f>IF('Sensitivity Analysis Tables'!DH125&gt;0,'Labor Cost'!$AC34*'Forecast Sheet (2)'!BD28,SUMPRODUCT($AC34,'Forecast Sheet'!BD28))</f>
        <v>435.17365549595723</v>
      </c>
      <c r="HA90" s="452">
        <f>IF('Sensitivity Analysis Tables'!DI125&gt;0,'Labor Cost'!$AC34*'Forecast Sheet (2)'!BE28,SUMPRODUCT($AC34,'Forecast Sheet'!BE28))</f>
        <v>455.2344975461703</v>
      </c>
      <c r="HB90" s="452">
        <f>IF('Sensitivity Analysis Tables'!DJ125&gt;0,'Labor Cost'!$AC34*'Forecast Sheet (2)'!BF28,SUMPRODUCT($AC34,'Forecast Sheet'!BF28))</f>
        <v>445.50812316153139</v>
      </c>
      <c r="HC90" s="499"/>
      <c r="HD90" s="499"/>
      <c r="HE90" s="505">
        <v>210</v>
      </c>
      <c r="HF90" s="452">
        <f>IF('Sensitivity Analysis Tables'!DN125&gt;0,'Labor Cost'!$AC54*'Forecast Sheet (2)'!D41,SUMPRODUCT($AC54,'Forecast Sheet'!D41))</f>
        <v>395.38287476850542</v>
      </c>
      <c r="HG90" s="452">
        <f>IF('Sensitivity Analysis Tables'!DO125&gt;0,'Labor Cost'!$AC54*'Forecast Sheet (2)'!E41,SUMPRODUCT($AC54,'Forecast Sheet'!E41))</f>
        <v>313.14323681665627</v>
      </c>
      <c r="HH90" s="452">
        <f>IF('Sensitivity Analysis Tables'!DP125&gt;0,'Labor Cost'!$AC54*'Forecast Sheet (2)'!F41,SUMPRODUCT($AC54,'Forecast Sheet'!F41))</f>
        <v>310.01180444848973</v>
      </c>
      <c r="HI90" s="452">
        <f>IF('Sensitivity Analysis Tables'!DQ125&gt;0,'Labor Cost'!$AC54*'Forecast Sheet (2)'!G41,SUMPRODUCT($AC54,'Forecast Sheet'!G41))</f>
        <v>306.9116864040048</v>
      </c>
      <c r="HJ90" s="452">
        <f>IF('Sensitivity Analysis Tables'!DR125&gt;0,'Labor Cost'!$AC54*'Forecast Sheet (2)'!H41,SUMPRODUCT($AC54,'Forecast Sheet'!H41))</f>
        <v>379.80321192495592</v>
      </c>
      <c r="HK90" s="452">
        <f>IF('Sensitivity Analysis Tables'!DS125&gt;0,'Labor Cost'!$AC54*'Forecast Sheet (2)'!I41,SUMPRODUCT($AC54,'Forecast Sheet'!I41))</f>
        <v>376.00517980570635</v>
      </c>
      <c r="HL90" s="452">
        <f>IF('Sensitivity Analysis Tables'!DT125&gt;0,'Labor Cost'!$AC54*'Forecast Sheet (2)'!J41,SUMPRODUCT($AC54,'Forecast Sheet'!J41))</f>
        <v>351.56484311833549</v>
      </c>
      <c r="HM90" s="452">
        <f>IF('Sensitivity Analysis Tables'!DU125&gt;0,'Labor Cost'!$AC54*'Forecast Sheet (2)'!K41,SUMPRODUCT($AC54,'Forecast Sheet'!K41))</f>
        <v>460.19837964190111</v>
      </c>
      <c r="HN90" s="452">
        <f>IF('Sensitivity Analysis Tables'!DV125&gt;0,'Labor Cost'!$AC54*'Forecast Sheet (2)'!L41,SUMPRODUCT($AC54,'Forecast Sheet'!L41))</f>
        <v>394.45575397877235</v>
      </c>
      <c r="HO90" s="452">
        <f>IF('Sensitivity Analysis Tables'!DW125&gt;0,'Labor Cost'!$AC54*'Forecast Sheet (2)'!M41,SUMPRODUCT($AC54,'Forecast Sheet'!M41))</f>
        <v>394.45575397877235</v>
      </c>
      <c r="HP90" s="452">
        <f>IF('Sensitivity Analysis Tables'!DX125&gt;0,'Labor Cost'!$AC54*'Forecast Sheet (2)'!N41,SUMPRODUCT($AC54,'Forecast Sheet'!N41))</f>
        <v>520.68159525197962</v>
      </c>
      <c r="HQ90" s="452">
        <f>IF('Sensitivity Analysis Tables'!DY125&gt;0,'Labor Cost'!$AC54*'Forecast Sheet (2)'!O41,SUMPRODUCT($AC54,'Forecast Sheet'!O41))</f>
        <v>322.17173706216238</v>
      </c>
      <c r="HR90" s="452">
        <f>IF('Sensitivity Analysis Tables'!DZ125&gt;0,'Labor Cost'!$AC54*'Forecast Sheet (2)'!P41,SUMPRODUCT($AC54,'Forecast Sheet'!P41))</f>
        <v>318.95001969154083</v>
      </c>
      <c r="HS90" s="452">
        <f>IF('Sensitivity Analysis Tables'!EA125&gt;0,'Labor Cost'!$AC54*'Forecast Sheet (2)'!Q41,SUMPRODUCT($AC54,'Forecast Sheet'!Q41))</f>
        <v>442.06472729247554</v>
      </c>
      <c r="HT90" s="452">
        <f>IF('Sensitivity Analysis Tables'!EB125&gt;0,'Labor Cost'!$AC54*'Forecast Sheet (2)'!R41,SUMPRODUCT($AC54,'Forecast Sheet'!R41))</f>
        <v>437.64408001955076</v>
      </c>
      <c r="HU90" s="452">
        <f>IF('Sensitivity Analysis Tables'!EC125&gt;0,'Labor Cost'!$AC54*'Forecast Sheet (2)'!S41,SUMPRODUCT($AC54,'Forecast Sheet'!S41))</f>
        <v>371.37226218801874</v>
      </c>
      <c r="HV90" s="452">
        <f>IF('Sensitivity Analysis Tables'!ED125&gt;0,'Labor Cost'!$AC54*'Forecast Sheet (2)'!T41,SUMPRODUCT($AC54,'Forecast Sheet'!T41))</f>
        <v>428.93496282716166</v>
      </c>
      <c r="HW90" s="452">
        <f>IF('Sensitivity Analysis Tables'!EE125&gt;0,'Labor Cost'!$AC54*'Forecast Sheet (2)'!U41,SUMPRODUCT($AC54,'Forecast Sheet'!U41))</f>
        <v>363.9819541704772</v>
      </c>
      <c r="HX90" s="452">
        <f>IF('Sensitivity Analysis Tables'!EF125&gt;0,'Labor Cost'!$AC54*'Forecast Sheet (2)'!V41,SUMPRODUCT($AC54,'Forecast Sheet'!V41))</f>
        <v>300.28511219064364</v>
      </c>
      <c r="HY90" s="452">
        <f>IF('Sensitivity Analysis Tables'!EG125&gt;0,'Labor Cost'!$AC54*'Forecast Sheet (2)'!W41,SUMPRODUCT($AC54,'Forecast Sheet'!W41))</f>
        <v>280.76657989825185</v>
      </c>
      <c r="HZ90" s="452">
        <f>IF('Sensitivity Analysis Tables'!EH125&gt;0,'Labor Cost'!$AC54*'Forecast Sheet (2)'!X41,SUMPRODUCT($AC54,'Forecast Sheet'!X41))</f>
        <v>315.02010264583851</v>
      </c>
      <c r="IA90" s="452">
        <f>IF('Sensitivity Analysis Tables'!EI125&gt;0,'Labor Cost'!$AC54*'Forecast Sheet (2)'!Y41,SUMPRODUCT($AC54,'Forecast Sheet'!Y41))</f>
        <v>315.02010264583851</v>
      </c>
      <c r="IB90" s="452">
        <f>IF('Sensitivity Analysis Tables'!EJ125&gt;0,'Labor Cost'!$AC54*'Forecast Sheet (2)'!Z41,SUMPRODUCT($AC54,'Forecast Sheet'!Z41))</f>
        <v>315.02010264583851</v>
      </c>
      <c r="IC90" s="452">
        <f>IF('Sensitivity Analysis Tables'!EK125&gt;0,'Labor Cost'!$AC54*'Forecast Sheet (2)'!AA41,SUMPRODUCT($AC54,'Forecast Sheet'!AA41))</f>
        <v>311.86990161938013</v>
      </c>
      <c r="ID90" s="452">
        <f>IF('Sensitivity Analysis Tables'!EL125&gt;0,'Labor Cost'!$AC54*'Forecast Sheet (2)'!AB41,SUMPRODUCT($AC54,'Forecast Sheet'!AB41))</f>
        <v>308.7512026031863</v>
      </c>
      <c r="IE90" s="452">
        <f>IF('Sensitivity Analysis Tables'!EM125&gt;0,'Labor Cost'!$AC54*'Forecast Sheet (2)'!AC41,SUMPRODUCT($AC54,'Forecast Sheet'!AC41))</f>
        <v>305.66369057715451</v>
      </c>
      <c r="IF90" s="452">
        <f>IF('Sensitivity Analysis Tables'!EN125&gt;0,'Labor Cost'!$AC54*'Forecast Sheet (2)'!AD41,SUMPRODUCT($AC54,'Forecast Sheet'!AD41))</f>
        <v>302.60705367138291</v>
      </c>
      <c r="IG90" s="452">
        <f>IF('Sensitivity Analysis Tables'!EO125&gt;0,'Labor Cost'!$AC54*'Forecast Sheet (2)'!AE41,SUMPRODUCT($AC54,'Forecast Sheet'!AE41))</f>
        <v>299.58098313466917</v>
      </c>
      <c r="IH90" s="452">
        <f>IF('Sensitivity Analysis Tables'!EP125&gt;0,'Labor Cost'!$AC54*'Forecast Sheet (2)'!AF41,SUMPRODUCT($AC54,'Forecast Sheet'!AF41))</f>
        <v>296.58517330332251</v>
      </c>
      <c r="II90" s="452">
        <f>IF('Sensitivity Analysis Tables'!EQ125&gt;0,'Labor Cost'!$AC54*'Forecast Sheet (2)'!AG41,SUMPRODUCT($AC54,'Forecast Sheet'!AG41))</f>
        <v>293.61932157028923</v>
      </c>
      <c r="IJ90" s="452">
        <f>IF('Sensitivity Analysis Tables'!ER125&gt;0,'Labor Cost'!$AC54*'Forecast Sheet (2)'!AH41,SUMPRODUCT($AC54,'Forecast Sheet'!AH41))</f>
        <v>290.68312835458642</v>
      </c>
      <c r="IK90" s="452">
        <f>IF('Sensitivity Analysis Tables'!ES125&gt;0,'Labor Cost'!$AC54*'Forecast Sheet (2)'!AI41,SUMPRODUCT($AC54,'Forecast Sheet'!AI41))</f>
        <v>287.77629707104052</v>
      </c>
      <c r="IL90" s="452">
        <f>IF('Sensitivity Analysis Tables'!ET125&gt;0,'Labor Cost'!$AC54*'Forecast Sheet (2)'!AJ41,SUMPRODUCT($AC54,'Forecast Sheet'!AJ41))</f>
        <v>269.07083776142298</v>
      </c>
      <c r="IM90" s="452">
        <f>IF('Sensitivity Analysis Tables'!EU125&gt;0,'Labor Cost'!$AC54*'Forecast Sheet (2)'!AK41,SUMPRODUCT($AC54,'Forecast Sheet'!AK41))</f>
        <v>269.07083776142298</v>
      </c>
      <c r="IN90" s="452">
        <f>IF('Sensitivity Analysis Tables'!EV125&gt;0,'Labor Cost'!$AC54*'Forecast Sheet (2)'!AL41,SUMPRODUCT($AC54,'Forecast Sheet'!AL41))</f>
        <v>134.42534444708184</v>
      </c>
      <c r="IO90" s="452">
        <f>IF('Sensitivity Analysis Tables'!EW125&gt;0,'Labor Cost'!$AC54*'Forecast Sheet (2)'!AM41,SUMPRODUCT($AC54,'Forecast Sheet'!AM41))</f>
        <v>134.31536007435227</v>
      </c>
      <c r="IP90" s="452">
        <f>IF('Sensitivity Analysis Tables'!EX125&gt;0,'Labor Cost'!$AC54*'Forecast Sheet (2)'!AN41,SUMPRODUCT($AC54,'Forecast Sheet'!AN41))</f>
        <v>268.41093137767393</v>
      </c>
      <c r="IQ90" s="452">
        <f>IF('Sensitivity Analysis Tables'!EY125&gt;0,'Labor Cost'!$AC54*'Forecast Sheet (2)'!AO41,SUMPRODUCT($AC54,'Forecast Sheet'!AO41))</f>
        <v>134.09566121690972</v>
      </c>
      <c r="IR90" s="452">
        <f>IF('Sensitivity Analysis Tables'!EZ125&gt;0,'Labor Cost'!$AC54*'Forecast Sheet (2)'!AP41,SUMPRODUCT($AC54,'Forecast Sheet'!AP41))</f>
        <v>178.64792878000665</v>
      </c>
      <c r="IS90" s="452">
        <f>IF('Sensitivity Analysis Tables'!FA125&gt;0,'Labor Cost'!$AC54*'Forecast Sheet (2)'!AQ41,SUMPRODUCT($AC54,'Forecast Sheet'!AQ41))</f>
        <v>133.87632171961724</v>
      </c>
      <c r="IT90" s="452">
        <f>IF('Sensitivity Analysis Tables'!FB125&gt;0,'Labor Cost'!$AC54*'Forecast Sheet (2)'!AR41,SUMPRODUCT($AC54,'Forecast Sheet'!AR41))</f>
        <v>312.12250194370273</v>
      </c>
      <c r="IU90" s="452">
        <f>IF('Sensitivity Analysis Tables'!FC125&gt;0,'Labor Cost'!$AC54*'Forecast Sheet (2)'!AS41,SUMPRODUCT($AC54,'Forecast Sheet'!AS41))</f>
        <v>133.6573409946715</v>
      </c>
      <c r="IV90" s="452">
        <f>IF('Sensitivity Analysis Tables'!FD125&gt;0,'Labor Cost'!$AC54*'Forecast Sheet (2)'!AT41,SUMPRODUCT($AC54,'Forecast Sheet'!AT41))</f>
        <v>133.54798498840316</v>
      </c>
      <c r="IW90" s="452">
        <f>IF('Sensitivity Analysis Tables'!FE125&gt;0,'Labor Cost'!$AC54*'Forecast Sheet (2)'!AU41,SUMPRODUCT($AC54,'Forecast Sheet'!AU41))</f>
        <v>133.4387184552308</v>
      </c>
      <c r="IX90" s="452">
        <f>IF('Sensitivity Analysis Tables'!FF125&gt;0,'Labor Cost'!$AC54*'Forecast Sheet (2)'!AV41,SUMPRODUCT($AC54,'Forecast Sheet'!AV41))</f>
        <v>222.21590220324885</v>
      </c>
      <c r="IY90" s="452">
        <f>IF('Sensitivity Analysis Tables'!FG125&gt;0,'Labor Cost'!$AC54*'Forecast Sheet (2)'!AW41,SUMPRODUCT($AC54,'Forecast Sheet'!AW41))</f>
        <v>133.22045351541306</v>
      </c>
      <c r="IZ90" s="452">
        <f>IF('Sensitivity Analysis Tables'!FH125&gt;0,'Labor Cost'!$AC54*'Forecast Sheet (2)'!AX41,SUMPRODUCT($AC54,'Forecast Sheet'!AX41))</f>
        <v>177.48193995004925</v>
      </c>
      <c r="JA90" s="452">
        <f>IF('Sensitivity Analysis Tables'!FI125&gt;0,'Labor Cost'!$AC54*'Forecast Sheet (2)'!AY41,SUMPRODUCT($AC54,'Forecast Sheet'!AY41))</f>
        <v>310.33927304402124</v>
      </c>
      <c r="JB90" s="452">
        <f>IF('Sensitivity Analysis Tables'!FJ125&gt;0,'Labor Cost'!$AC54*'Forecast Sheet (2)'!AZ41,SUMPRODUCT($AC54,'Forecast Sheet'!AZ41))</f>
        <v>132.89372532572094</v>
      </c>
      <c r="JC90" s="452">
        <f>IF('Sensitivity Analysis Tables'!FK125&gt;0,'Labor Cost'!$AC54*'Forecast Sheet (2)'!BA41,SUMPRODUCT($AC54,'Forecast Sheet'!BA41))</f>
        <v>132.78499409590896</v>
      </c>
      <c r="JD90" s="452">
        <f>IF('Sensitivity Analysis Tables'!FL125&gt;0,'Labor Cost'!$AC54*'Forecast Sheet (2)'!BB41,SUMPRODUCT($AC54,'Forecast Sheet'!BB41))</f>
        <v>132.67635182801232</v>
      </c>
      <c r="JE90" s="452">
        <f>IF('Sensitivity Analysis Tables'!FM125&gt;0,'Labor Cost'!$AC54*'Forecast Sheet (2)'!BC41,SUMPRODUCT($AC54,'Forecast Sheet'!BC41))</f>
        <v>265.13559689848779</v>
      </c>
      <c r="JF90" s="452">
        <f>IF('Sensitivity Analysis Tables'!FN125&gt;0,'Labor Cost'!$AC54*'Forecast Sheet (2)'!BD41,SUMPRODUCT($AC54,'Forecast Sheet'!BD41))</f>
        <v>132.45933388687638</v>
      </c>
      <c r="JG90" s="452">
        <f>IF('Sensitivity Analysis Tables'!FO125&gt;0,'Labor Cost'!$AC54*'Forecast Sheet (2)'!BE41,SUMPRODUCT($AC54,'Forecast Sheet'!BE41))</f>
        <v>132.35095806824165</v>
      </c>
      <c r="JH90" s="452">
        <f>IF('Sensitivity Analysis Tables'!FP125&gt;0,'Labor Cost'!$AC54*'Forecast Sheet (2)'!BF41,SUMPRODUCT($AC54,'Forecast Sheet'!BF41))</f>
        <v>220.40445153455229</v>
      </c>
      <c r="JI90" s="499"/>
      <c r="JJ90" s="499"/>
      <c r="JK90" s="499"/>
      <c r="JL90" s="499"/>
      <c r="JM90" s="499"/>
      <c r="JN90" s="499"/>
      <c r="JO90" s="499"/>
      <c r="JP90" s="499"/>
      <c r="JQ90" s="499"/>
      <c r="JR90" s="499"/>
      <c r="JS90" s="499"/>
      <c r="JT90" s="499"/>
      <c r="JU90" s="499"/>
      <c r="JV90" s="499"/>
      <c r="JW90" s="499"/>
      <c r="JX90" s="499"/>
      <c r="JY90" s="499"/>
      <c r="JZ90" s="499"/>
      <c r="KA90" s="499"/>
      <c r="KB90" s="499"/>
      <c r="KC90" s="499"/>
      <c r="KD90" s="499"/>
      <c r="KE90" s="499"/>
      <c r="KF90" s="499"/>
      <c r="KG90" s="499"/>
      <c r="KH90" s="499"/>
      <c r="KI90" s="499"/>
      <c r="KJ90" s="499"/>
      <c r="KK90" s="499"/>
      <c r="KL90" s="499"/>
      <c r="KM90" s="499"/>
      <c r="KN90" s="499"/>
      <c r="KO90" s="499"/>
      <c r="KP90" s="499"/>
      <c r="KQ90" s="499"/>
      <c r="KR90" s="499"/>
      <c r="KS90" s="499"/>
      <c r="KT90" s="499"/>
      <c r="KU90" s="499"/>
      <c r="KV90" s="499"/>
      <c r="KW90" s="499"/>
      <c r="KX90" s="499"/>
      <c r="KY90" s="499"/>
      <c r="KZ90" s="499"/>
      <c r="LA90" s="499"/>
      <c r="LB90" s="499"/>
      <c r="LC90" s="499"/>
      <c r="LD90" s="499"/>
      <c r="LE90" s="499"/>
      <c r="LF90" s="499"/>
      <c r="LG90" s="499"/>
      <c r="LH90" s="499"/>
      <c r="LI90" s="499"/>
      <c r="LJ90" s="499"/>
      <c r="LK90" s="499"/>
      <c r="LL90" s="499"/>
      <c r="LM90" s="499"/>
      <c r="LN90" s="499"/>
      <c r="LO90" s="499"/>
      <c r="LP90" s="499"/>
      <c r="LQ90" s="499"/>
      <c r="LR90" s="499"/>
      <c r="LS90" s="499"/>
      <c r="LT90" s="499"/>
      <c r="LU90" s="499"/>
      <c r="LV90" s="499"/>
      <c r="LW90" s="499"/>
      <c r="LX90" s="499"/>
      <c r="LY90" s="499"/>
      <c r="LZ90" s="499"/>
      <c r="MA90" s="499"/>
      <c r="MB90" s="499"/>
      <c r="MC90" s="499"/>
      <c r="MD90" s="499"/>
      <c r="ME90" s="499"/>
    </row>
    <row r="91" spans="1:343" ht="18">
      <c r="A91" s="499"/>
      <c r="B91" s="499"/>
      <c r="C91" s="499"/>
      <c r="D91" s="499"/>
      <c r="E91" s="499"/>
      <c r="F91" s="499"/>
      <c r="G91" s="499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/>
      <c r="AB91" s="499"/>
      <c r="AC91" s="499"/>
      <c r="AD91" s="499"/>
      <c r="AE91" s="499"/>
      <c r="AF91" s="499"/>
      <c r="AG91" s="499"/>
      <c r="AH91" s="499"/>
      <c r="AI91" s="499"/>
      <c r="AJ91" s="499"/>
      <c r="AK91" s="499"/>
      <c r="AL91" s="499"/>
      <c r="AM91" s="499"/>
      <c r="AN91" s="499"/>
      <c r="AO91" s="499"/>
      <c r="AP91" s="499"/>
      <c r="AQ91" s="499"/>
      <c r="AR91" s="499"/>
      <c r="AS91" s="499"/>
      <c r="AT91" s="499"/>
      <c r="AU91" s="499"/>
      <c r="AV91" s="499"/>
      <c r="AW91" s="499"/>
      <c r="AX91" s="499"/>
      <c r="AY91" s="499"/>
      <c r="AZ91" s="499"/>
      <c r="BA91" s="499"/>
      <c r="BB91" s="499"/>
      <c r="BC91" s="499"/>
      <c r="BD91" s="499"/>
      <c r="BE91" s="499"/>
      <c r="BF91" s="499"/>
      <c r="BG91" s="499"/>
      <c r="BH91" s="499"/>
      <c r="BI91" s="499"/>
      <c r="BJ91" s="499"/>
      <c r="BK91" s="499"/>
      <c r="BL91" s="499"/>
      <c r="BM91" s="499"/>
      <c r="BN91" s="499"/>
      <c r="BO91" s="499"/>
      <c r="BP91" s="499"/>
      <c r="BQ91" s="499"/>
      <c r="BR91" s="499"/>
      <c r="BS91" s="499"/>
      <c r="BT91" s="499"/>
      <c r="BU91" s="499"/>
      <c r="BV91" s="499"/>
      <c r="BW91" s="499"/>
      <c r="BX91" s="499"/>
      <c r="BY91" s="499"/>
      <c r="BZ91" s="499"/>
      <c r="CA91" s="499"/>
      <c r="CB91" s="499"/>
      <c r="CC91" s="499"/>
      <c r="CD91" s="499"/>
      <c r="CE91" s="499"/>
      <c r="CF91" s="499"/>
      <c r="CG91" s="499"/>
      <c r="CH91" s="499"/>
      <c r="CI91" s="499"/>
      <c r="CJ91" s="499"/>
      <c r="CK91" s="499"/>
      <c r="CL91" s="499"/>
      <c r="CM91" s="499"/>
      <c r="CN91" s="499"/>
      <c r="CO91" s="499"/>
      <c r="CP91" s="499"/>
      <c r="CQ91" s="499"/>
      <c r="CR91" s="499"/>
      <c r="CS91" s="505">
        <v>240</v>
      </c>
      <c r="CT91" s="452">
        <f>IF('Sensitivity Analysis Tables'!B126&gt;0,'Labor Cost'!$AC15*'Forecast Sheet (2)'!D16,SUMPRODUCT($AC15,'Forecast Sheet'!D16))</f>
        <v>415.6726397026755</v>
      </c>
      <c r="CU91" s="452">
        <f>IF('Sensitivity Analysis Tables'!C126&gt;0,'Labor Cost'!$AC15*'Forecast Sheet (2)'!E16,SUMPRODUCT($AC15,'Forecast Sheet'!E16))</f>
        <v>411.51591330564867</v>
      </c>
      <c r="CV91" s="452">
        <f>IF('Sensitivity Analysis Tables'!D126&gt;0,'Labor Cost'!$AC15*'Forecast Sheet (2)'!F16,SUMPRODUCT($AC15,'Forecast Sheet'!F16))</f>
        <v>407.4007541725922</v>
      </c>
      <c r="CW91" s="452">
        <f>IF('Sensitivity Analysis Tables'!E126&gt;0,'Labor Cost'!$AC15*'Forecast Sheet (2)'!G16,SUMPRODUCT($AC15,'Forecast Sheet'!G16))</f>
        <v>403.3267466308663</v>
      </c>
      <c r="CX91" s="452">
        <f>IF('Sensitivity Analysis Tables'!F126&gt;0,'Labor Cost'!$AC15*'Forecast Sheet (2)'!H16,SUMPRODUCT($AC15,'Forecast Sheet'!H16))</f>
        <v>399.2934791645576</v>
      </c>
      <c r="CY91" s="452">
        <f>IF('Sensitivity Analysis Tables'!G126&gt;0,'Labor Cost'!$AC15*'Forecast Sheet (2)'!I16,SUMPRODUCT($AC15,'Forecast Sheet'!I16))</f>
        <v>395.30054437291199</v>
      </c>
      <c r="CZ91" s="452">
        <f>IF('Sensitivity Analysis Tables'!H126&gt;0,'Labor Cost'!$AC15*'Forecast Sheet (2)'!J16,SUMPRODUCT($AC15,'Forecast Sheet'!J16))</f>
        <v>391.34753892918292</v>
      </c>
      <c r="DA91" s="452">
        <f>IF('Sensitivity Analysis Tables'!I126&gt;0,'Labor Cost'!$AC15*'Forecast Sheet (2)'!K16,SUMPRODUCT($AC15,'Forecast Sheet'!K16))</f>
        <v>365.90994889878607</v>
      </c>
      <c r="DB91" s="452">
        <f>IF('Sensitivity Analysis Tables'!J126&gt;0,'Labor Cost'!$AC15*'Forecast Sheet (2)'!L16,SUMPRODUCT($AC15,'Forecast Sheet'!L16))</f>
        <v>365.90994889878607</v>
      </c>
      <c r="DC91" s="452">
        <f>IF('Sensitivity Analysis Tables'!K126&gt;0,'Labor Cost'!$AC15*'Forecast Sheet (2)'!M16,SUMPRODUCT($AC15,'Forecast Sheet'!M16))</f>
        <v>182.80528401575265</v>
      </c>
      <c r="DD91" s="452">
        <f>IF('Sensitivity Analysis Tables'!L126&gt;0,'Labor Cost'!$AC15*'Forecast Sheet (2)'!N16,SUMPRODUCT($AC15,'Forecast Sheet'!N16))</f>
        <v>182.65571605610336</v>
      </c>
      <c r="DE91" s="452">
        <f>IF('Sensitivity Analysis Tables'!M126&gt;0,'Labor Cost'!$AC15*'Forecast Sheet (2)'!O16,SUMPRODUCT($AC15,'Forecast Sheet'!O16))</f>
        <v>365.01254094047852</v>
      </c>
      <c r="DF91" s="452">
        <f>IF('Sensitivity Analysis Tables'!N126&gt;0,'Labor Cost'!$AC15*'Forecast Sheet (2)'!P16,SUMPRODUCT($AC15,'Forecast Sheet'!P16))</f>
        <v>182.35694715803635</v>
      </c>
      <c r="DG91" s="452">
        <f>IF('Sensitivity Analysis Tables'!O126&gt;0,'Labor Cost'!$AC15*'Forecast Sheet (2)'!Q16,SUMPRODUCT($AC15,'Forecast Sheet'!Q16))</f>
        <v>242.94366135926998</v>
      </c>
      <c r="DH91" s="452">
        <f>IF('Sensitivity Analysis Tables'!P126&gt;0,'Labor Cost'!$AC15*'Forecast Sheet (2)'!R16,SUMPRODUCT($AC15,'Forecast Sheet'!R16))</f>
        <v>182.05866695452747</v>
      </c>
      <c r="DI91" s="452">
        <f>IF('Sensitivity Analysis Tables'!Q126&gt;0,'Labor Cost'!$AC15*'Forecast Sheet (2)'!S16,SUMPRODUCT($AC15,'Forecast Sheet'!S16))</f>
        <v>424.45598968122664</v>
      </c>
      <c r="DJ91" s="452">
        <f>IF('Sensitivity Analysis Tables'!R126&gt;0,'Labor Cost'!$AC15*'Forecast Sheet (2)'!T16,SUMPRODUCT($AC15,'Forecast Sheet'!T16))</f>
        <v>181.76087464622188</v>
      </c>
      <c r="DK91" s="452">
        <f>IF('Sensitivity Analysis Tables'!S126&gt;0,'Labor Cost'!$AC15*'Forecast Sheet (2)'!U16,SUMPRODUCT($AC15,'Forecast Sheet'!U16))</f>
        <v>181.61216120332952</v>
      </c>
      <c r="DL91" s="452">
        <f>IF('Sensitivity Analysis Tables'!T126&gt;0,'Labor Cost'!$AC15*'Forecast Sheet (2)'!V16,SUMPRODUCT($AC15,'Forecast Sheet'!V16))</f>
        <v>181.46356943507223</v>
      </c>
      <c r="DM91" s="452">
        <f>IF('Sensitivity Analysis Tables'!U126&gt;0,'Labor Cost'!$AC15*'Forecast Sheet (2)'!W16,SUMPRODUCT($AC15,'Forecast Sheet'!W16))</f>
        <v>302.19183206983018</v>
      </c>
      <c r="DN91" s="452">
        <f>IF('Sensitivity Analysis Tables'!V126&gt;0,'Labor Cost'!$AC15*'Forecast Sheet (2)'!X16,SUMPRODUCT($AC15,'Forecast Sheet'!X16))</f>
        <v>181.16675052433652</v>
      </c>
      <c r="DO91" s="452">
        <f>IF('Sensitivity Analysis Tables'!W126&gt;0,'Labor Cost'!$AC15*'Forecast Sheet (2)'!Y16,SUMPRODUCT($AC15,'Forecast Sheet'!Y16))</f>
        <v>241.35803091066467</v>
      </c>
      <c r="DP91" s="452">
        <f>IF('Sensitivity Analysis Tables'!X126&gt;0,'Labor Cost'!$AC15*'Forecast Sheet (2)'!Z16,SUMPRODUCT($AC15,'Forecast Sheet'!Z16))</f>
        <v>422.0309732766774</v>
      </c>
      <c r="DQ91" s="452">
        <f>IF('Sensitivity Analysis Tables'!Y126&gt;0,'Labor Cost'!$AC15*'Forecast Sheet (2)'!AA16,SUMPRODUCT($AC15,'Forecast Sheet'!AA16))</f>
        <v>180.72243223184259</v>
      </c>
      <c r="DR91" s="452">
        <f>IF('Sensitivity Analysis Tables'!Z126&gt;0,'Labor Cost'!$AC15*'Forecast Sheet (2)'!AB16,SUMPRODUCT($AC15,'Forecast Sheet'!AB16))</f>
        <v>180.57456842365289</v>
      </c>
      <c r="DS91" s="452">
        <f>IF('Sensitivity Analysis Tables'!AA126&gt;0,'Labor Cost'!$AC15*'Forecast Sheet (2)'!AC16,SUMPRODUCT($AC15,'Forecast Sheet'!AC16))</f>
        <v>180.42682559494258</v>
      </c>
      <c r="DT91" s="452">
        <f>IF('Sensitivity Analysis Tables'!AB126&gt;0,'Labor Cost'!$AC15*'Forecast Sheet (2)'!AD16,SUMPRODUCT($AC15,'Forecast Sheet'!AD16))</f>
        <v>360.55840729345709</v>
      </c>
      <c r="DU91" s="452">
        <f>IF('Sensitivity Analysis Tables'!AC126&gt;0,'Labor Cost'!$AC15*'Forecast Sheet (2)'!AE16,SUMPRODUCT($AC15,'Forecast Sheet'!AE16))</f>
        <v>180.13170248010854</v>
      </c>
      <c r="DV91" s="452">
        <f>IF('Sensitivity Analysis Tables'!AD126&gt;0,'Labor Cost'!$AC15*'Forecast Sheet (2)'!AF16,SUMPRODUCT($AC15,'Forecast Sheet'!AF16))</f>
        <v>179.98432199626117</v>
      </c>
      <c r="DW91" s="452">
        <f>IF('Sensitivity Analysis Tables'!AE126&gt;0,'Labor Cost'!$AC15*'Forecast Sheet (2)'!AG16,SUMPRODUCT($AC15,'Forecast Sheet'!AG16))</f>
        <v>299.72843682741029</v>
      </c>
      <c r="DX91" s="452">
        <f>IF('Sensitivity Analysis Tables'!AF126&gt;0,'Labor Cost'!$AC15*'Forecast Sheet (2)'!AH16,SUMPRODUCT($AC15,'Forecast Sheet'!AH16))</f>
        <v>179.68992268200344</v>
      </c>
      <c r="DY91" s="452">
        <f>IF('Sensitivity Analysis Tables'!AG126&gt;0,'Labor Cost'!$AC15*'Forecast Sheet (2)'!AI16,SUMPRODUCT($AC15,'Forecast Sheet'!AI16))</f>
        <v>235.39379871342467</v>
      </c>
      <c r="DZ91" s="452">
        <f>IF('Sensitivity Analysis Tables'!AH126&gt;0,'Labor Cost'!$AC15*'Forecast Sheet (2)'!AJ16,SUMPRODUCT($AC15,'Forecast Sheet'!AJ16))</f>
        <v>602.03619133605582</v>
      </c>
      <c r="EA91" s="452">
        <f>IF('Sensitivity Analysis Tables'!AI126&gt;0,'Labor Cost'!$AC15*'Forecast Sheet (2)'!AK16,SUMPRODUCT($AC15,'Forecast Sheet'!AK16))</f>
        <v>552.38720027558441</v>
      </c>
      <c r="EB91" s="452">
        <f>IF('Sensitivity Analysis Tables'!AJ126&gt;0,'Labor Cost'!$AC15*'Forecast Sheet (2)'!AL16,SUMPRODUCT($AC15,'Forecast Sheet'!AL16))</f>
        <v>531.06938099788715</v>
      </c>
      <c r="EC91" s="452">
        <f>IF('Sensitivity Analysis Tables'!AK126&gt;0,'Labor Cost'!$AC15*'Forecast Sheet (2)'!AM16,SUMPRODUCT($AC15,'Forecast Sheet'!AM16))</f>
        <v>646.38245408609612</v>
      </c>
      <c r="ED91" s="452">
        <f>IF('Sensitivity Analysis Tables'!AL126&gt;0,'Labor Cost'!$AC15*'Forecast Sheet (2)'!AN16,SUMPRODUCT($AC15,'Forecast Sheet'!AN16))</f>
        <v>431.80709706624037</v>
      </c>
      <c r="EE91" s="452">
        <f>IF('Sensitivity Analysis Tables'!AM126&gt;0,'Labor Cost'!$AC15*'Forecast Sheet (2)'!AO16,SUMPRODUCT($AC15,'Forecast Sheet'!AO16))</f>
        <v>477.09951235357306</v>
      </c>
      <c r="EF91" s="452">
        <f>IF('Sensitivity Analysis Tables'!AN126&gt;0,'Labor Cost'!$AC15*'Forecast Sheet (2)'!AP16,SUMPRODUCT($AC15,'Forecast Sheet'!AP16))</f>
        <v>540.42411875744278</v>
      </c>
      <c r="EG91" s="452">
        <f>IF('Sensitivity Analysis Tables'!AO126&gt;0,'Labor Cost'!$AC15*'Forecast Sheet (2)'!AQ16,SUMPRODUCT($AC15,'Forecast Sheet'!AQ16))</f>
        <v>628.26650192973239</v>
      </c>
      <c r="EH91" s="452">
        <f>IF('Sensitivity Analysis Tables'!AP126&gt;0,'Labor Cost'!$AC15*'Forecast Sheet (2)'!AR16,SUMPRODUCT($AC15,'Forecast Sheet'!AR16))</f>
        <v>484.53634921845344</v>
      </c>
      <c r="EI91" s="452">
        <f>IF('Sensitivity Analysis Tables'!AQ126&gt;0,'Labor Cost'!$AC15*'Forecast Sheet (2)'!AS16,SUMPRODUCT($AC15,'Forecast Sheet'!AS16))</f>
        <v>506.87273619063882</v>
      </c>
      <c r="EJ91" s="452">
        <f>IF('Sensitivity Analysis Tables'!AR126&gt;0,'Labor Cost'!$AC15*'Forecast Sheet (2)'!AT16,SUMPRODUCT($AC15,'Forecast Sheet'!AT16))</f>
        <v>496.04307801637782</v>
      </c>
      <c r="EK91" s="452">
        <f>IF('Sensitivity Analysis Tables'!AS126&gt;0,'Labor Cost'!$AC15*'Forecast Sheet (2)'!AU16,SUMPRODUCT($AC15,'Forecast Sheet'!AU16))</f>
        <v>522.13006779730813</v>
      </c>
      <c r="EL91" s="452">
        <f>IF('Sensitivity Analysis Tables'!AT126&gt;0,'Labor Cost'!$AC15*'Forecast Sheet (2)'!AV16,SUMPRODUCT($AC15,'Forecast Sheet'!AV16))</f>
        <v>441.09342789824706</v>
      </c>
      <c r="EM91" s="452">
        <f>IF('Sensitivity Analysis Tables'!AU126&gt;0,'Labor Cost'!$AC15*'Forecast Sheet (2)'!AW16,SUMPRODUCT($AC15,'Forecast Sheet'!AW16))</f>
        <v>511.85726713947008</v>
      </c>
      <c r="EN91" s="452">
        <f>IF('Sensitivity Analysis Tables'!AV126&gt;0,'Labor Cost'!$AC15*'Forecast Sheet (2)'!AX16,SUMPRODUCT($AC15,'Forecast Sheet'!AX16))</f>
        <v>506.16564016664086</v>
      </c>
      <c r="EO91" s="452">
        <f>IF('Sensitivity Analysis Tables'!AW126&gt;0,'Labor Cost'!$AC15*'Forecast Sheet (2)'!AY16,SUMPRODUCT($AC15,'Forecast Sheet'!AY16))</f>
        <v>394.00428401687662</v>
      </c>
      <c r="EP91" s="452">
        <f>IF('Sensitivity Analysis Tables'!AX126&gt;0,'Labor Cost'!$AC15*'Forecast Sheet (2)'!AZ16,SUMPRODUCT($AC15,'Forecast Sheet'!AZ16))</f>
        <v>497.51792895182808</v>
      </c>
      <c r="EQ91" s="452">
        <f>IF('Sensitivity Analysis Tables'!AY126&gt;0,'Labor Cost'!$AC15*'Forecast Sheet (2)'!BA16,SUMPRODUCT($AC15,'Forecast Sheet'!BA16))</f>
        <v>372.3891007438541</v>
      </c>
      <c r="ER91" s="452">
        <f>IF('Sensitivity Analysis Tables'!AZ126&gt;0,'Labor Cost'!$AC15*'Forecast Sheet (2)'!BB16,SUMPRODUCT($AC15,'Forecast Sheet'!BB16))</f>
        <v>477.94936323995353</v>
      </c>
      <c r="ES91" s="452">
        <f>IF('Sensitivity Analysis Tables'!BA126&gt;0,'Labor Cost'!$AC15*'Forecast Sheet (2)'!BC16,SUMPRODUCT($AC15,'Forecast Sheet'!BC16))</f>
        <v>400.43239129728101</v>
      </c>
      <c r="ET91" s="452">
        <f>IF('Sensitivity Analysis Tables'!BB126&gt;0,'Labor Cost'!$AC15*'Forecast Sheet (2)'!BD16,SUMPRODUCT($AC15,'Forecast Sheet'!BD16))</f>
        <v>494.10150368931943</v>
      </c>
      <c r="EU91" s="452">
        <f>IF('Sensitivity Analysis Tables'!BC126&gt;0,'Labor Cost'!$AC15*'Forecast Sheet (2)'!BE16,SUMPRODUCT($AC15,'Forecast Sheet'!BE16))</f>
        <v>435.03189679709192</v>
      </c>
      <c r="EV91" s="452">
        <f>IF('Sensitivity Analysis Tables'!BD126&gt;0,'Labor Cost'!$AC15*'Forecast Sheet (2)'!BF16,SUMPRODUCT($AC15,'Forecast Sheet'!BF16))</f>
        <v>392.78778942862357</v>
      </c>
      <c r="EW91" s="499"/>
      <c r="EX91" s="499"/>
      <c r="EY91" s="505">
        <v>240</v>
      </c>
      <c r="EZ91" s="452">
        <f>IF('Sensitivity Analysis Tables'!BH126&gt;0,'Labor Cost'!$AC35*'Forecast Sheet (2)'!D29,SUMPRODUCT($AC35,'Forecast Sheet'!D29))</f>
        <v>359.99690287021764</v>
      </c>
      <c r="FA91" s="452">
        <f>IF('Sensitivity Analysis Tables'!BI126&gt;0,'Labor Cost'!$AC35*'Forecast Sheet (2)'!E29,SUMPRODUCT($AC35,'Forecast Sheet'!E29))</f>
        <v>498.95570737812164</v>
      </c>
      <c r="FB91" s="452">
        <f>IF('Sensitivity Analysis Tables'!BJ126&gt;0,'Labor Cost'!$AC35*'Forecast Sheet (2)'!F29,SUMPRODUCT($AC35,'Forecast Sheet'!F29))</f>
        <v>493.96615030434037</v>
      </c>
      <c r="FC91" s="452">
        <f>IF('Sensitivity Analysis Tables'!BK126&gt;0,'Labor Cost'!$AC35*'Forecast Sheet (2)'!G29,SUMPRODUCT($AC35,'Forecast Sheet'!G29))</f>
        <v>419.16556182968316</v>
      </c>
      <c r="FD91" s="452">
        <f>IF('Sensitivity Analysis Tables'!BL126&gt;0,'Labor Cost'!$AC35*'Forecast Sheet (2)'!H29,SUMPRODUCT($AC35,'Forecast Sheet'!H29))</f>
        <v>484.13622391328403</v>
      </c>
      <c r="FE91" s="452">
        <f>IF('Sensitivity Analysis Tables'!BM126&gt;0,'Labor Cost'!$AC35*'Forecast Sheet (2)'!I29,SUMPRODUCT($AC35,'Forecast Sheet'!I29))</f>
        <v>410.8241671492724</v>
      </c>
      <c r="FF91" s="452">
        <f>IF('Sensitivity Analysis Tables'!BN126&gt;0,'Labor Cost'!$AC35*'Forecast Sheet (2)'!J29,SUMPRODUCT($AC35,'Forecast Sheet'!J29))</f>
        <v>338.92993789814972</v>
      </c>
      <c r="FG91" s="452">
        <f>IF('Sensitivity Analysis Tables'!BO126&gt;0,'Labor Cost'!$AC35*'Forecast Sheet (2)'!K29,SUMPRODUCT($AC35,'Forecast Sheet'!K29))</f>
        <v>316.89949193477003</v>
      </c>
      <c r="FH91" s="452">
        <f>IF('Sensitivity Analysis Tables'!BP126&gt;0,'Labor Cost'!$AC35*'Forecast Sheet (2)'!L29,SUMPRODUCT($AC35,'Forecast Sheet'!L29))</f>
        <v>355.56122995081193</v>
      </c>
      <c r="FI91" s="452">
        <f>IF('Sensitivity Analysis Tables'!BQ126&gt;0,'Labor Cost'!$AC35*'Forecast Sheet (2)'!M29,SUMPRODUCT($AC35,'Forecast Sheet'!M29))</f>
        <v>355.56122995081193</v>
      </c>
      <c r="FJ91" s="452">
        <f>IF('Sensitivity Analysis Tables'!BR126&gt;0,'Labor Cost'!$AC35*'Forecast Sheet (2)'!N29,SUMPRODUCT($AC35,'Forecast Sheet'!N29))</f>
        <v>355.56122995081193</v>
      </c>
      <c r="FK91" s="452">
        <f>IF('Sensitivity Analysis Tables'!BS126&gt;0,'Labor Cost'!$AC35*'Forecast Sheet (2)'!O29,SUMPRODUCT($AC35,'Forecast Sheet'!O29))</f>
        <v>352.00561765130379</v>
      </c>
      <c r="FL91" s="452">
        <f>IF('Sensitivity Analysis Tables'!BT126&gt;0,'Labor Cost'!$AC35*'Forecast Sheet (2)'!P29,SUMPRODUCT($AC35,'Forecast Sheet'!P29))</f>
        <v>348.48556147479076</v>
      </c>
      <c r="FM91" s="452">
        <f>IF('Sensitivity Analysis Tables'!BU126&gt;0,'Labor Cost'!$AC35*'Forecast Sheet (2)'!Q29,SUMPRODUCT($AC35,'Forecast Sheet'!Q29))</f>
        <v>345.0007058600429</v>
      </c>
      <c r="FN91" s="452">
        <f>IF('Sensitivity Analysis Tables'!BV126&gt;0,'Labor Cost'!$AC35*'Forecast Sheet (2)'!R29,SUMPRODUCT($AC35,'Forecast Sheet'!R29))</f>
        <v>341.55069880144242</v>
      </c>
      <c r="FO91" s="452">
        <f>IF('Sensitivity Analysis Tables'!BW126&gt;0,'Labor Cost'!$AC35*'Forecast Sheet (2)'!S29,SUMPRODUCT($AC35,'Forecast Sheet'!S29))</f>
        <v>338.13519181342798</v>
      </c>
      <c r="FP91" s="452">
        <f>IF('Sensitivity Analysis Tables'!BX126&gt;0,'Labor Cost'!$AC35*'Forecast Sheet (2)'!T29,SUMPRODUCT($AC35,'Forecast Sheet'!T29))</f>
        <v>334.75383989529382</v>
      </c>
      <c r="FQ91" s="452">
        <f>IF('Sensitivity Analysis Tables'!BY126&gt;0,'Labor Cost'!$AC35*'Forecast Sheet (2)'!U29,SUMPRODUCT($AC35,'Forecast Sheet'!U29))</f>
        <v>331.4063014963408</v>
      </c>
      <c r="FR91" s="452">
        <f>IF('Sensitivity Analysis Tables'!BZ126&gt;0,'Labor Cost'!$AC35*'Forecast Sheet (2)'!V29,SUMPRODUCT($AC35,'Forecast Sheet'!V29))</f>
        <v>328.09223848137748</v>
      </c>
      <c r="FS91" s="452">
        <f>IF('Sensitivity Analysis Tables'!CA126&gt;0,'Labor Cost'!$AC35*'Forecast Sheet (2)'!W29,SUMPRODUCT($AC35,'Forecast Sheet'!W29))</f>
        <v>324.81131609656376</v>
      </c>
      <c r="FT91" s="452">
        <f>IF('Sensitivity Analysis Tables'!CB126&gt;0,'Labor Cost'!$AC35*'Forecast Sheet (2)'!X29,SUMPRODUCT($AC35,'Forecast Sheet'!X29))</f>
        <v>303.6985805502872</v>
      </c>
      <c r="FU91" s="452">
        <f>IF('Sensitivity Analysis Tables'!CC126&gt;0,'Labor Cost'!$AC35*'Forecast Sheet (2)'!Y29,SUMPRODUCT($AC35,'Forecast Sheet'!Y29))</f>
        <v>303.6985805502872</v>
      </c>
      <c r="FV91" s="452">
        <f>IF('Sensitivity Analysis Tables'!CD126&gt;0,'Labor Cost'!$AC35*'Forecast Sheet (2)'!Z29,SUMPRODUCT($AC35,'Forecast Sheet'!Z29))</f>
        <v>151.72504994673665</v>
      </c>
      <c r="FW91" s="452">
        <f>IF('Sensitivity Analysis Tables'!CE126&gt;0,'Labor Cost'!$AC35*'Forecast Sheet (2)'!AA29,SUMPRODUCT($AC35,'Forecast Sheet'!AA29))</f>
        <v>151.60091126950744</v>
      </c>
      <c r="FX91" s="452">
        <f>IF('Sensitivity Analysis Tables'!CF126&gt;0,'Labor Cost'!$AC35*'Forecast Sheet (2)'!AB29,SUMPRODUCT($AC35,'Forecast Sheet'!AB29))</f>
        <v>302.95374832057382</v>
      </c>
      <c r="FY91" s="452">
        <f>IF('Sensitivity Analysis Tables'!CG126&gt;0,'Labor Cost'!$AC35*'Forecast Sheet (2)'!AC29,SUMPRODUCT($AC35,'Forecast Sheet'!AC29))</f>
        <v>151.35293853597398</v>
      </c>
      <c r="FZ91" s="452">
        <f>IF('Sensitivity Analysis Tables'!CH126&gt;0,'Labor Cost'!$AC35*'Forecast Sheet (2)'!AD29,SUMPRODUCT($AC35,'Forecast Sheet'!AD29))</f>
        <v>201.6388057513806</v>
      </c>
      <c r="GA91" s="452">
        <f>IF('Sensitivity Analysis Tables'!CI126&gt;0,'Labor Cost'!$AC35*'Forecast Sheet (2)'!AE29,SUMPRODUCT($AC35,'Forecast Sheet'!AE29))</f>
        <v>151.10537141000617</v>
      </c>
      <c r="GB91" s="452">
        <f>IF('Sensitivity Analysis Tables'!CJ126&gt;0,'Labor Cost'!$AC35*'Forecast Sheet (2)'!AF29,SUMPRODUCT($AC35,'Forecast Sheet'!AF29))</f>
        <v>352.29072606580746</v>
      </c>
      <c r="GC91" s="452">
        <f>IF('Sensitivity Analysis Tables'!CK126&gt;0,'Labor Cost'!$AC35*'Forecast Sheet (2)'!AG29,SUMPRODUCT($AC35,'Forecast Sheet'!AG29))</f>
        <v>150.85820922815407</v>
      </c>
      <c r="GD91" s="452">
        <f>IF('Sensitivity Analysis Tables'!CL126&gt;0,'Labor Cost'!$AC35*'Forecast Sheet (2)'!AH29,SUMPRODUCT($AC35,'Forecast Sheet'!AH29))</f>
        <v>150.73477978424015</v>
      </c>
      <c r="GE91" s="452">
        <f>IF('Sensitivity Analysis Tables'!CM126&gt;0,'Labor Cost'!$AC35*'Forecast Sheet (2)'!AI29,SUMPRODUCT($AC35,'Forecast Sheet'!AI29))</f>
        <v>150.61145132805305</v>
      </c>
      <c r="GF91" s="452">
        <f>IF('Sensitivity Analysis Tables'!CN126&gt;0,'Labor Cost'!$AC35*'Forecast Sheet (2)'!AJ29,SUMPRODUCT($AC35,'Forecast Sheet'!AJ29))</f>
        <v>250.81370629494413</v>
      </c>
      <c r="GG91" s="452">
        <f>IF('Sensitivity Analysis Tables'!CO126&gt;0,'Labor Cost'!$AC35*'Forecast Sheet (2)'!AK29,SUMPRODUCT($AC35,'Forecast Sheet'!AK29))</f>
        <v>150.3650970484216</v>
      </c>
      <c r="GH91" s="452">
        <f>IF('Sensitivity Analysis Tables'!CP126&gt;0,'Labor Cost'!$AC35*'Forecast Sheet (2)'!AL29,SUMPRODUCT($AC35,'Forecast Sheet'!AL29))</f>
        <v>200.32276141323675</v>
      </c>
      <c r="GI91" s="452">
        <f>IF('Sensitivity Analysis Tables'!CQ126&gt;0,'Labor Cost'!$AC35*'Forecast Sheet (2)'!AM29,SUMPRODUCT($AC35,'Forecast Sheet'!AM29))</f>
        <v>350.27800670114073</v>
      </c>
      <c r="GJ91" s="452">
        <f>IF('Sensitivity Analysis Tables'!CR126&gt;0,'Labor Cost'!$AC35*'Forecast Sheet (2)'!AN29,SUMPRODUCT($AC35,'Forecast Sheet'!AN29))</f>
        <v>149.99632097346375</v>
      </c>
      <c r="GK91" s="452">
        <f>IF('Sensitivity Analysis Tables'!CS126&gt;0,'Labor Cost'!$AC35*'Forecast Sheet (2)'!AO29,SUMPRODUCT($AC35,'Forecast Sheet'!AO29))</f>
        <v>149.87359671084911</v>
      </c>
      <c r="GL91" s="452">
        <f>IF('Sensitivity Analysis Tables'!CT126&gt;0,'Labor Cost'!$AC35*'Forecast Sheet (2)'!AP29,SUMPRODUCT($AC35,'Forecast Sheet'!AP29))</f>
        <v>149.75097285899474</v>
      </c>
      <c r="GM91" s="452">
        <f>IF('Sensitivity Analysis Tables'!CU126&gt;0,'Labor Cost'!$AC35*'Forecast Sheet (2)'!AQ29,SUMPRODUCT($AC35,'Forecast Sheet'!AQ29))</f>
        <v>299.25689867149299</v>
      </c>
      <c r="GN91" s="452">
        <f>IF('Sensitivity Analysis Tables'!CV126&gt;0,'Labor Cost'!$AC35*'Forecast Sheet (2)'!AR29,SUMPRODUCT($AC35,'Forecast Sheet'!AR29))</f>
        <v>149.50602605901724</v>
      </c>
      <c r="GO91" s="452">
        <f>IF('Sensitivity Analysis Tables'!CW126&gt;0,'Labor Cost'!$AC35*'Forecast Sheet (2)'!AS29,SUMPRODUCT($AC35,'Forecast Sheet'!AS29))</f>
        <v>149.38370294678717</v>
      </c>
      <c r="GP91" s="452">
        <f>IF('Sensitivity Analysis Tables'!CX126&gt;0,'Labor Cost'!$AC35*'Forecast Sheet (2)'!AT29,SUMPRODUCT($AC35,'Forecast Sheet'!AT29))</f>
        <v>248.76913319517251</v>
      </c>
      <c r="GQ91" s="452">
        <f>IF('Sensitivity Analysis Tables'!CY126&gt;0,'Labor Cost'!$AC35*'Forecast Sheet (2)'!AU29,SUMPRODUCT($AC35,'Forecast Sheet'!AU29))</f>
        <v>149.13935688808027</v>
      </c>
      <c r="GR91" s="452">
        <f>IF('Sensitivity Analysis Tables'!CZ126&gt;0,'Labor Cost'!$AC35*'Forecast Sheet (2)'!AV29,SUMPRODUCT($AC35,'Forecast Sheet'!AV29))</f>
        <v>195.37255752338532</v>
      </c>
      <c r="GS91" s="452">
        <f>IF('Sensitivity Analysis Tables'!DA126&gt;0,'Labor Cost'!$AC35*'Forecast Sheet (2)'!AW29,SUMPRODUCT($AC35,'Forecast Sheet'!AW29))</f>
        <v>499.67905299900889</v>
      </c>
      <c r="GT91" s="452">
        <f>IF('Sensitivity Analysis Tables'!DB126&gt;0,'Labor Cost'!$AC35*'Forecast Sheet (2)'!AX29,SUMPRODUCT($AC35,'Forecast Sheet'!AX29))</f>
        <v>458.47129640152468</v>
      </c>
      <c r="GU91" s="452">
        <f>IF('Sensitivity Analysis Tables'!DC126&gt;0,'Labor Cost'!$AC35*'Forecast Sheet (2)'!AY29,SUMPRODUCT($AC35,'Forecast Sheet'!AY29))</f>
        <v>440.77789540341473</v>
      </c>
      <c r="GV91" s="452">
        <f>IF('Sensitivity Analysis Tables'!DD126&gt;0,'Labor Cost'!$AC35*'Forecast Sheet (2)'!AZ29,SUMPRODUCT($AC35,'Forecast Sheet'!AZ29))</f>
        <v>536.48564186173098</v>
      </c>
      <c r="GW91" s="452">
        <f>IF('Sensitivity Analysis Tables'!DE126&gt;0,'Labor Cost'!$AC35*'Forecast Sheet (2)'!BA29,SUMPRODUCT($AC35,'Forecast Sheet'!BA29))</f>
        <v>358.39201105415009</v>
      </c>
      <c r="GX91" s="452">
        <f>IF('Sensitivity Analysis Tables'!DF126&gt;0,'Labor Cost'!$AC35*'Forecast Sheet (2)'!BB29,SUMPRODUCT($AC35,'Forecast Sheet'!BB29))</f>
        <v>395.98388925766363</v>
      </c>
      <c r="GY91" s="452">
        <f>IF('Sensitivity Analysis Tables'!DG126&gt;0,'Labor Cost'!$AC35*'Forecast Sheet (2)'!BC29,SUMPRODUCT($AC35,'Forecast Sheet'!BC29))</f>
        <v>448.54215704086755</v>
      </c>
      <c r="GZ91" s="452">
        <f>IF('Sensitivity Analysis Tables'!DH126&gt;0,'Labor Cost'!$AC35*'Forecast Sheet (2)'!BD29,SUMPRODUCT($AC35,'Forecast Sheet'!BD29))</f>
        <v>521.44973214743584</v>
      </c>
      <c r="HA91" s="452">
        <f>IF('Sensitivity Analysis Tables'!DI126&gt;0,'Labor Cost'!$AC35*'Forecast Sheet (2)'!BE29,SUMPRODUCT($AC35,'Forecast Sheet'!BE29))</f>
        <v>402.156328149925</v>
      </c>
      <c r="HB91" s="452">
        <f>IF('Sensitivity Analysis Tables'!DJ126&gt;0,'Labor Cost'!$AC35*'Forecast Sheet (2)'!BF29,SUMPRODUCT($AC35,'Forecast Sheet'!BF29))</f>
        <v>420.69512174788497</v>
      </c>
      <c r="HC91" s="499"/>
      <c r="HD91" s="499"/>
      <c r="HE91" s="505">
        <v>240</v>
      </c>
      <c r="HF91" s="452">
        <f>IF('Sensitivity Analysis Tables'!DN126&gt;0,'Labor Cost'!$AC55*'Forecast Sheet (2)'!D42,SUMPRODUCT($AC55,'Forecast Sheet'!D42))</f>
        <v>219.68045205453475</v>
      </c>
      <c r="HG91" s="452">
        <f>IF('Sensitivity Analysis Tables'!DO126&gt;0,'Labor Cost'!$AC55*'Forecast Sheet (2)'!E42,SUMPRODUCT($AC55,'Forecast Sheet'!E42))</f>
        <v>362.47274588998238</v>
      </c>
      <c r="HH91" s="452">
        <f>IF('Sensitivity Analysis Tables'!DP126&gt;0,'Labor Cost'!$AC55*'Forecast Sheet (2)'!F42,SUMPRODUCT($AC55,'Forecast Sheet'!F42))</f>
        <v>287.078414744866</v>
      </c>
      <c r="HI91" s="452">
        <f>IF('Sensitivity Analysis Tables'!DQ126&gt;0,'Labor Cost'!$AC55*'Forecast Sheet (2)'!G42,SUMPRODUCT($AC55,'Forecast Sheet'!G42))</f>
        <v>284.20763059741734</v>
      </c>
      <c r="HJ91" s="452">
        <f>IF('Sensitivity Analysis Tables'!DR126&gt;0,'Labor Cost'!$AC55*'Forecast Sheet (2)'!H42,SUMPRODUCT($AC55,'Forecast Sheet'!H42))</f>
        <v>281.36555429144317</v>
      </c>
      <c r="HK91" s="452">
        <f>IF('Sensitivity Analysis Tables'!DS126&gt;0,'Labor Cost'!$AC55*'Forecast Sheet (2)'!I42,SUMPRODUCT($AC55,'Forecast Sheet'!I42))</f>
        <v>348.1898734356609</v>
      </c>
      <c r="HL91" s="452">
        <f>IF('Sensitivity Analysis Tables'!DT126&gt;0,'Labor Cost'!$AC55*'Forecast Sheet (2)'!J42,SUMPRODUCT($AC55,'Forecast Sheet'!J42))</f>
        <v>344.70797470130424</v>
      </c>
      <c r="HM91" s="452">
        <f>IF('Sensitivity Analysis Tables'!DU126&gt;0,'Labor Cost'!$AC55*'Forecast Sheet (2)'!K42,SUMPRODUCT($AC55,'Forecast Sheet'!K42))</f>
        <v>322.30195634571953</v>
      </c>
      <c r="HN91" s="452">
        <f>IF('Sensitivity Analysis Tables'!DV126&gt;0,'Labor Cost'!$AC55*'Forecast Sheet (2)'!L42,SUMPRODUCT($AC55,'Forecast Sheet'!L42))</f>
        <v>421.89326085654682</v>
      </c>
      <c r="HO91" s="452">
        <f>IF('Sensitivity Analysis Tables'!DW126&gt;0,'Labor Cost'!$AC55*'Forecast Sheet (2)'!M42,SUMPRODUCT($AC55,'Forecast Sheet'!M42))</f>
        <v>361.62279501989724</v>
      </c>
      <c r="HP91" s="452">
        <f>IF('Sensitivity Analysis Tables'!DX126&gt;0,'Labor Cost'!$AC55*'Forecast Sheet (2)'!N42,SUMPRODUCT($AC55,'Forecast Sheet'!N42))</f>
        <v>361.62279501989724</v>
      </c>
      <c r="HQ91" s="452">
        <f>IF('Sensitivity Analysis Tables'!DY126&gt;0,'Labor Cost'!$AC55*'Forecast Sheet (2)'!O42,SUMPRODUCT($AC55,'Forecast Sheet'!O42))</f>
        <v>477.34208942626452</v>
      </c>
      <c r="HR91" s="452">
        <f>IF('Sensitivity Analysis Tables'!DZ126&gt;0,'Labor Cost'!$AC55*'Forecast Sheet (2)'!P42,SUMPRODUCT($AC55,'Forecast Sheet'!P42))</f>
        <v>295.35541783250119</v>
      </c>
      <c r="HS91" s="452">
        <f>IF('Sensitivity Analysis Tables'!EA126&gt;0,'Labor Cost'!$AC55*'Forecast Sheet (2)'!Q42,SUMPRODUCT($AC55,'Forecast Sheet'!Q42))</f>
        <v>292.40186365417622</v>
      </c>
      <c r="HT91" s="452">
        <f>IF('Sensitivity Analysis Tables'!EB126&gt;0,'Labor Cost'!$AC55*'Forecast Sheet (2)'!R42,SUMPRODUCT($AC55,'Forecast Sheet'!R42))</f>
        <v>405.26898302468811</v>
      </c>
      <c r="HU91" s="452">
        <f>IF('Sensitivity Analysis Tables'!EC126&gt;0,'Labor Cost'!$AC55*'Forecast Sheet (2)'!S42,SUMPRODUCT($AC55,'Forecast Sheet'!S42))</f>
        <v>401.21629319444122</v>
      </c>
      <c r="HV91" s="452">
        <f>IF('Sensitivity Analysis Tables'!ED126&gt;0,'Labor Cost'!$AC55*'Forecast Sheet (2)'!T42,SUMPRODUCT($AC55,'Forecast Sheet'!T42))</f>
        <v>340.46068308214012</v>
      </c>
      <c r="HW91" s="452">
        <f>IF('Sensitivity Analysis Tables'!EE126&gt;0,'Labor Cost'!$AC55*'Forecast Sheet (2)'!U42,SUMPRODUCT($AC55,'Forecast Sheet'!U42))</f>
        <v>393.23208895987187</v>
      </c>
      <c r="HX91" s="452">
        <f>IF('Sensitivity Analysis Tables'!EF126&gt;0,'Labor Cost'!$AC55*'Forecast Sheet (2)'!V42,SUMPRODUCT($AC55,'Forecast Sheet'!V42))</f>
        <v>333.68551548880561</v>
      </c>
      <c r="HY91" s="452">
        <f>IF('Sensitivity Analysis Tables'!EG126&gt;0,'Labor Cost'!$AC55*'Forecast Sheet (2)'!W42,SUMPRODUCT($AC55,'Forecast Sheet'!W42))</f>
        <v>275.29055027826456</v>
      </c>
      <c r="HZ91" s="452">
        <f>IF('Sensitivity Analysis Tables'!EH126&gt;0,'Labor Cost'!$AC55*'Forecast Sheet (2)'!X42,SUMPRODUCT($AC55,'Forecast Sheet'!X42))</f>
        <v>257.39666451017735</v>
      </c>
      <c r="IA91" s="452">
        <f>IF('Sensitivity Analysis Tables'!EI126&gt;0,'Labor Cost'!$AC55*'Forecast Sheet (2)'!Y42,SUMPRODUCT($AC55,'Forecast Sheet'!Y42))</f>
        <v>288.79905758041895</v>
      </c>
      <c r="IB91" s="452">
        <f>IF('Sensitivity Analysis Tables'!EJ126&gt;0,'Labor Cost'!$AC55*'Forecast Sheet (2)'!Z42,SUMPRODUCT($AC55,'Forecast Sheet'!Z42))</f>
        <v>288.79905758041895</v>
      </c>
      <c r="IC91" s="452">
        <f>IF('Sensitivity Analysis Tables'!EK126&gt;0,'Labor Cost'!$AC55*'Forecast Sheet (2)'!AA42,SUMPRODUCT($AC55,'Forecast Sheet'!AA42))</f>
        <v>288.79905758041895</v>
      </c>
      <c r="ID91" s="452">
        <f>IF('Sensitivity Analysis Tables'!EL126&gt;0,'Labor Cost'!$AC55*'Forecast Sheet (2)'!AB42,SUMPRODUCT($AC55,'Forecast Sheet'!AB42))</f>
        <v>285.91106700461478</v>
      </c>
      <c r="IE91" s="452">
        <f>IF('Sensitivity Analysis Tables'!EM126&gt;0,'Labor Cost'!$AC55*'Forecast Sheet (2)'!AC42,SUMPRODUCT($AC55,'Forecast Sheet'!AC42))</f>
        <v>283.05195633456862</v>
      </c>
      <c r="IF91" s="452">
        <f>IF('Sensitivity Analysis Tables'!EN126&gt;0,'Labor Cost'!$AC55*'Forecast Sheet (2)'!AD42,SUMPRODUCT($AC55,'Forecast Sheet'!AD42))</f>
        <v>280.22143677122295</v>
      </c>
      <c r="IG91" s="452">
        <f>IF('Sensitivity Analysis Tables'!EO126&gt;0,'Labor Cost'!$AC55*'Forecast Sheet (2)'!AE42,SUMPRODUCT($AC55,'Forecast Sheet'!AE42))</f>
        <v>277.41922240351073</v>
      </c>
      <c r="IH91" s="452">
        <f>IF('Sensitivity Analysis Tables'!EP126&gt;0,'Labor Cost'!$AC55*'Forecast Sheet (2)'!AF42,SUMPRODUCT($AC55,'Forecast Sheet'!AF42))</f>
        <v>274.64503017947567</v>
      </c>
      <c r="II91" s="452">
        <f>IF('Sensitivity Analysis Tables'!EQ126&gt;0,'Labor Cost'!$AC55*'Forecast Sheet (2)'!AG42,SUMPRODUCT($AC55,'Forecast Sheet'!AG42))</f>
        <v>271.89857987768096</v>
      </c>
      <c r="IJ91" s="452">
        <f>IF('Sensitivity Analysis Tables'!ER126&gt;0,'Labor Cost'!$AC55*'Forecast Sheet (2)'!AH42,SUMPRODUCT($AC55,'Forecast Sheet'!AH42))</f>
        <v>269.17959407890407</v>
      </c>
      <c r="IK91" s="452">
        <f>IF('Sensitivity Analysis Tables'!ES126&gt;0,'Labor Cost'!$AC55*'Forecast Sheet (2)'!AI42,SUMPRODUCT($AC55,'Forecast Sheet'!AI42))</f>
        <v>266.48779813811512</v>
      </c>
      <c r="IL91" s="452">
        <f>IF('Sensitivity Analysis Tables'!ET126&gt;0,'Labor Cost'!$AC55*'Forecast Sheet (2)'!AJ42,SUMPRODUCT($AC55,'Forecast Sheet'!AJ42))</f>
        <v>263.82292015673391</v>
      </c>
      <c r="IM91" s="452">
        <f>IF('Sensitivity Analysis Tables'!EU126&gt;0,'Labor Cost'!$AC55*'Forecast Sheet (2)'!AK42,SUMPRODUCT($AC55,'Forecast Sheet'!AK42))</f>
        <v>246.6744303465463</v>
      </c>
      <c r="IN91" s="452">
        <f>IF('Sensitivity Analysis Tables'!EV126&gt;0,'Labor Cost'!$AC55*'Forecast Sheet (2)'!AL42,SUMPRODUCT($AC55,'Forecast Sheet'!AL42))</f>
        <v>246.6744303465463</v>
      </c>
      <c r="IO91" s="452">
        <f>IF('Sensitivity Analysis Tables'!EW126&gt;0,'Labor Cost'!$AC55*'Forecast Sheet (2)'!AM42,SUMPRODUCT($AC55,'Forecast Sheet'!AM42))</f>
        <v>123.23630290631323</v>
      </c>
      <c r="IP91" s="452">
        <f>IF('Sensitivity Analysis Tables'!EX126&gt;0,'Labor Cost'!$AC55*'Forecast Sheet (2)'!AN42,SUMPRODUCT($AC55,'Forecast Sheet'!AN42))</f>
        <v>123.13547320393522</v>
      </c>
      <c r="IQ91" s="452">
        <f>IF('Sensitivity Analysis Tables'!EY126&gt;0,'Labor Cost'!$AC55*'Forecast Sheet (2)'!AO42,SUMPRODUCT($AC55,'Forecast Sheet'!AO42))</f>
        <v>246.06945199717322</v>
      </c>
      <c r="IR91" s="452">
        <f>IF('Sensitivity Analysis Tables'!EZ126&gt;0,'Labor Cost'!$AC55*'Forecast Sheet (2)'!AP42,SUMPRODUCT($AC55,'Forecast Sheet'!AP42))</f>
        <v>122.93406122276957</v>
      </c>
      <c r="IS91" s="452">
        <f>IF('Sensitivity Analysis Tables'!FA126&gt;0,'Labor Cost'!$AC55*'Forecast Sheet (2)'!AQ42,SUMPRODUCT($AC55,'Forecast Sheet'!AQ42))</f>
        <v>163.77797174538915</v>
      </c>
      <c r="IT91" s="452">
        <f>IF('Sensitivity Analysis Tables'!FB126&gt;0,'Labor Cost'!$AC55*'Forecast Sheet (2)'!AR42,SUMPRODUCT($AC55,'Forecast Sheet'!AR42))</f>
        <v>122.73297869001625</v>
      </c>
      <c r="IU91" s="452">
        <f>IF('Sensitivity Analysis Tables'!FC126&gt;0,'Labor Cost'!$AC55*'Forecast Sheet (2)'!AS42,SUMPRODUCT($AC55,'Forecast Sheet'!AS42))</f>
        <v>286.14264186284186</v>
      </c>
      <c r="IV91" s="452">
        <f>IF('Sensitivity Analysis Tables'!FD126&gt;0,'Labor Cost'!$AC55*'Forecast Sheet (2)'!AT42,SUMPRODUCT($AC55,'Forecast Sheet'!AT42))</f>
        <v>122.53222506679842</v>
      </c>
      <c r="IW91" s="452">
        <f>IF('Sensitivity Analysis Tables'!FE126&gt;0,'Labor Cost'!$AC55*'Forecast Sheet (2)'!AU42,SUMPRODUCT($AC55,'Forecast Sheet'!AU42))</f>
        <v>122.43197142810743</v>
      </c>
      <c r="IX91" s="452">
        <f>IF('Sensitivity Analysis Tables'!FF126&gt;0,'Labor Cost'!$AC55*'Forecast Sheet (2)'!AV42,SUMPRODUCT($AC55,'Forecast Sheet'!AV42))</f>
        <v>122.33179981512077</v>
      </c>
      <c r="IY91" s="452">
        <f>IF('Sensitivity Analysis Tables'!FG126&gt;0,'Labor Cost'!$AC55*'Forecast Sheet (2)'!AW42,SUMPRODUCT($AC55,'Forecast Sheet'!AW42))</f>
        <v>203.7195169345444</v>
      </c>
      <c r="IZ91" s="452">
        <f>IF('Sensitivity Analysis Tables'!FH126&gt;0,'Labor Cost'!$AC55*'Forecast Sheet (2)'!AX42,SUMPRODUCT($AC55,'Forecast Sheet'!AX42))</f>
        <v>122.13170239786774</v>
      </c>
      <c r="JA91" s="452">
        <f>IF('Sensitivity Analysis Tables'!FI126&gt;0,'Labor Cost'!$AC55*'Forecast Sheet (2)'!AY42,SUMPRODUCT($AC55,'Forecast Sheet'!AY42))</f>
        <v>162.70903527938981</v>
      </c>
      <c r="JB91" s="452">
        <f>IF('Sensitivity Analysis Tables'!FJ126&gt;0,'Labor Cost'!$AC55*'Forecast Sheet (2)'!AZ42,SUMPRODUCT($AC55,'Forecast Sheet'!AZ42))</f>
        <v>284.50784198387294</v>
      </c>
      <c r="JC91" s="452">
        <f>IF('Sensitivity Analysis Tables'!FK126&gt;0,'Labor Cost'!$AC55*'Forecast Sheet (2)'!BA42,SUMPRODUCT($AC55,'Forecast Sheet'!BA42))</f>
        <v>121.83216978875639</v>
      </c>
      <c r="JD91" s="452">
        <f>IF('Sensitivity Analysis Tables'!FL126&gt;0,'Labor Cost'!$AC55*'Forecast Sheet (2)'!BB42,SUMPRODUCT($AC55,'Forecast Sheet'!BB42))</f>
        <v>121.73248892256555</v>
      </c>
      <c r="JE91" s="452">
        <f>IF('Sensitivity Analysis Tables'!FM126&gt;0,'Labor Cost'!$AC55*'Forecast Sheet (2)'!BC42,SUMPRODUCT($AC55,'Forecast Sheet'!BC42))</f>
        <v>121.63288961344711</v>
      </c>
      <c r="JF91" s="452">
        <f>IF('Sensitivity Analysis Tables'!FN126&gt;0,'Labor Cost'!$AC55*'Forecast Sheet (2)'!BD42,SUMPRODUCT($AC55,'Forecast Sheet'!BD42))</f>
        <v>243.06674358934487</v>
      </c>
      <c r="JG91" s="452">
        <f>IF('Sensitivity Analysis Tables'!FO126&gt;0,'Labor Cost'!$AC55*'Forecast Sheet (2)'!BE42,SUMPRODUCT($AC55,'Forecast Sheet'!BE42))</f>
        <v>121.43393539956774</v>
      </c>
      <c r="JH91" s="452">
        <f>IF('Sensitivity Analysis Tables'!FP126&gt;0,'Labor Cost'!$AC55*'Forecast Sheet (2)'!BF42,SUMPRODUCT($AC55,'Forecast Sheet'!BF42))</f>
        <v>121.33458036151355</v>
      </c>
      <c r="JI91" s="499"/>
      <c r="JJ91" s="499"/>
      <c r="JK91" s="499"/>
      <c r="JL91" s="499"/>
      <c r="JM91" s="499"/>
      <c r="JN91" s="499"/>
      <c r="JO91" s="499"/>
      <c r="JP91" s="499"/>
      <c r="JQ91" s="499"/>
      <c r="JR91" s="499"/>
      <c r="JS91" s="499"/>
      <c r="JT91" s="499"/>
      <c r="JU91" s="499"/>
      <c r="JV91" s="499"/>
      <c r="JW91" s="499"/>
      <c r="JX91" s="499"/>
      <c r="JY91" s="499"/>
      <c r="JZ91" s="499"/>
      <c r="KA91" s="499"/>
      <c r="KB91" s="499"/>
      <c r="KC91" s="499"/>
      <c r="KD91" s="499"/>
      <c r="KE91" s="499"/>
      <c r="KF91" s="499"/>
      <c r="KG91" s="499"/>
      <c r="KH91" s="499"/>
      <c r="KI91" s="499"/>
      <c r="KJ91" s="499"/>
      <c r="KK91" s="499"/>
      <c r="KL91" s="499"/>
      <c r="KM91" s="499"/>
      <c r="KN91" s="499"/>
      <c r="KO91" s="499"/>
      <c r="KP91" s="499"/>
      <c r="KQ91" s="499"/>
      <c r="KR91" s="499"/>
      <c r="KS91" s="499"/>
      <c r="KT91" s="499"/>
      <c r="KU91" s="499"/>
      <c r="KV91" s="499"/>
      <c r="KW91" s="499"/>
      <c r="KX91" s="499"/>
      <c r="KY91" s="499"/>
      <c r="KZ91" s="499"/>
      <c r="LA91" s="499"/>
      <c r="LB91" s="499"/>
      <c r="LC91" s="499"/>
      <c r="LD91" s="499"/>
      <c r="LE91" s="499"/>
      <c r="LF91" s="499"/>
      <c r="LG91" s="499"/>
      <c r="LH91" s="499"/>
      <c r="LI91" s="499"/>
      <c r="LJ91" s="499"/>
      <c r="LK91" s="499"/>
      <c r="LL91" s="499"/>
      <c r="LM91" s="499"/>
      <c r="LN91" s="499"/>
      <c r="LO91" s="499"/>
      <c r="LP91" s="499"/>
      <c r="LQ91" s="499"/>
      <c r="LR91" s="499"/>
      <c r="LS91" s="499"/>
      <c r="LT91" s="499"/>
      <c r="LU91" s="499"/>
      <c r="LV91" s="499"/>
      <c r="LW91" s="499"/>
      <c r="LX91" s="499"/>
      <c r="LY91" s="499"/>
      <c r="LZ91" s="499"/>
      <c r="MA91" s="499"/>
      <c r="MB91" s="499"/>
      <c r="MC91" s="499"/>
      <c r="MD91" s="499"/>
      <c r="ME91" s="499"/>
    </row>
    <row r="92" spans="1:343" ht="18">
      <c r="A92" s="499"/>
      <c r="B92" s="499"/>
      <c r="C92" s="499"/>
      <c r="D92" s="499"/>
      <c r="E92" s="499"/>
      <c r="F92" s="499"/>
      <c r="G92" s="499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/>
      <c r="AB92" s="499"/>
      <c r="AC92" s="499"/>
      <c r="AD92" s="499"/>
      <c r="AE92" s="499"/>
      <c r="AF92" s="499"/>
      <c r="AG92" s="499"/>
      <c r="AH92" s="499"/>
      <c r="AI92" s="499"/>
      <c r="AJ92" s="499"/>
      <c r="AK92" s="499"/>
      <c r="AL92" s="499"/>
      <c r="AM92" s="499"/>
      <c r="AN92" s="499"/>
      <c r="AO92" s="499"/>
      <c r="AP92" s="499"/>
      <c r="AQ92" s="499"/>
      <c r="AR92" s="499"/>
      <c r="AS92" s="499"/>
      <c r="AT92" s="499"/>
      <c r="AU92" s="499"/>
      <c r="AV92" s="499"/>
      <c r="AW92" s="499"/>
      <c r="AX92" s="499"/>
      <c r="AY92" s="499"/>
      <c r="AZ92" s="499"/>
      <c r="BA92" s="499"/>
      <c r="BB92" s="499"/>
      <c r="BC92" s="499"/>
      <c r="BD92" s="499"/>
      <c r="BE92" s="499"/>
      <c r="BF92" s="499"/>
      <c r="BG92" s="499"/>
      <c r="BH92" s="499"/>
      <c r="BI92" s="499"/>
      <c r="BJ92" s="499"/>
      <c r="BK92" s="499"/>
      <c r="BL92" s="499"/>
      <c r="BM92" s="499"/>
      <c r="BN92" s="499"/>
      <c r="BO92" s="499"/>
      <c r="BP92" s="499"/>
      <c r="BQ92" s="499"/>
      <c r="BR92" s="499"/>
      <c r="BS92" s="499"/>
      <c r="BT92" s="499"/>
      <c r="BU92" s="499"/>
      <c r="BV92" s="499"/>
      <c r="BW92" s="499"/>
      <c r="BX92" s="499"/>
      <c r="BY92" s="499"/>
      <c r="BZ92" s="499"/>
      <c r="CA92" s="499"/>
      <c r="CB92" s="499"/>
      <c r="CC92" s="499"/>
      <c r="CD92" s="499"/>
      <c r="CE92" s="499"/>
      <c r="CF92" s="499"/>
      <c r="CG92" s="499"/>
      <c r="CH92" s="499"/>
      <c r="CI92" s="499"/>
      <c r="CJ92" s="499"/>
      <c r="CK92" s="499"/>
      <c r="CL92" s="499"/>
      <c r="CM92" s="499"/>
      <c r="CN92" s="499"/>
      <c r="CO92" s="499"/>
      <c r="CP92" s="499"/>
      <c r="CQ92" s="499"/>
      <c r="CR92" s="499"/>
      <c r="CS92" s="505">
        <v>270</v>
      </c>
      <c r="CT92" s="452">
        <f>IF('Sensitivity Analysis Tables'!B127&gt;0,'Labor Cost'!$AC16*'Forecast Sheet (2)'!D17,SUMPRODUCT($AC16,'Forecast Sheet'!D17))</f>
        <v>401.17117014619714</v>
      </c>
      <c r="CU92" s="452">
        <f>IF('Sensitivity Analysis Tables'!C127&gt;0,'Labor Cost'!$AC16*'Forecast Sheet (2)'!E17,SUMPRODUCT($AC16,'Forecast Sheet'!E17))</f>
        <v>397.15945844473515</v>
      </c>
      <c r="CV92" s="452">
        <f>IF('Sensitivity Analysis Tables'!D127&gt;0,'Labor Cost'!$AC16*'Forecast Sheet (2)'!F17,SUMPRODUCT($AC16,'Forecast Sheet'!F17))</f>
        <v>393.18786386028779</v>
      </c>
      <c r="CW92" s="452">
        <f>IF('Sensitivity Analysis Tables'!E127&gt;0,'Labor Cost'!$AC16*'Forecast Sheet (2)'!G17,SUMPRODUCT($AC16,'Forecast Sheet'!G17))</f>
        <v>389.25598522168491</v>
      </c>
      <c r="CX92" s="452">
        <f>IF('Sensitivity Analysis Tables'!F127&gt;0,'Labor Cost'!$AC16*'Forecast Sheet (2)'!H17,SUMPRODUCT($AC16,'Forecast Sheet'!H17))</f>
        <v>385.36342536946802</v>
      </c>
      <c r="CY92" s="452">
        <f>IF('Sensitivity Analysis Tables'!G127&gt;0,'Labor Cost'!$AC16*'Forecast Sheet (2)'!I17,SUMPRODUCT($AC16,'Forecast Sheet'!I17))</f>
        <v>381.50979111577334</v>
      </c>
      <c r="CZ92" s="452">
        <f>IF('Sensitivity Analysis Tables'!H127&gt;0,'Labor Cost'!$AC16*'Forecast Sheet (2)'!J17,SUMPRODUCT($AC16,'Forecast Sheet'!J17))</f>
        <v>377.69469320461565</v>
      </c>
      <c r="DA92" s="452">
        <f>IF('Sensitivity Analysis Tables'!I127&gt;0,'Labor Cost'!$AC16*'Forecast Sheet (2)'!K17,SUMPRODUCT($AC16,'Forecast Sheet'!K17))</f>
        <v>373.91774627256945</v>
      </c>
      <c r="DB92" s="452">
        <f>IF('Sensitivity Analysis Tables'!J127&gt;0,'Labor Cost'!$AC16*'Forecast Sheet (2)'!L17,SUMPRODUCT($AC16,'Forecast Sheet'!L17))</f>
        <v>349.61309276485252</v>
      </c>
      <c r="DC92" s="452">
        <f>IF('Sensitivity Analysis Tables'!K127&gt;0,'Labor Cost'!$AC16*'Forecast Sheet (2)'!M17,SUMPRODUCT($AC16,'Forecast Sheet'!M17))</f>
        <v>349.61309276485252</v>
      </c>
      <c r="DD92" s="452">
        <f>IF('Sensitivity Analysis Tables'!L127&gt;0,'Labor Cost'!$AC16*'Forecast Sheet (2)'!N17,SUMPRODUCT($AC16,'Forecast Sheet'!N17))</f>
        <v>174.66352284447703</v>
      </c>
      <c r="DE92" s="452">
        <f>IF('Sensitivity Analysis Tables'!M127&gt;0,'Labor Cost'!$AC16*'Forecast Sheet (2)'!O17,SUMPRODUCT($AC16,'Forecast Sheet'!O17))</f>
        <v>174.52061632578605</v>
      </c>
      <c r="DF92" s="452">
        <f>IF('Sensitivity Analysis Tables'!N127&gt;0,'Labor Cost'!$AC16*'Forecast Sheet (2)'!P17,SUMPRODUCT($AC16,'Forecast Sheet'!P17))</f>
        <v>348.75565346122079</v>
      </c>
      <c r="DG92" s="452">
        <f>IF('Sensitivity Analysis Tables'!O127&gt;0,'Labor Cost'!$AC16*'Forecast Sheet (2)'!Q17,SUMPRODUCT($AC16,'Forecast Sheet'!Q17))</f>
        <v>174.23515396328537</v>
      </c>
      <c r="DH92" s="452">
        <f>IF('Sensitivity Analysis Tables'!P127&gt;0,'Labor Cost'!$AC16*'Forecast Sheet (2)'!R17,SUMPRODUCT($AC16,'Forecast Sheet'!R17))</f>
        <v>232.12346390429931</v>
      </c>
      <c r="DI92" s="452">
        <f>IF('Sensitivity Analysis Tables'!Q127&gt;0,'Labor Cost'!$AC16*'Forecast Sheet (2)'!S17,SUMPRODUCT($AC16,'Forecast Sheet'!S17))</f>
        <v>173.95015852991955</v>
      </c>
      <c r="DJ92" s="452">
        <f>IF('Sensitivity Analysis Tables'!R127&gt;0,'Labor Cost'!$AC16*'Forecast Sheet (2)'!T17,SUMPRODUCT($AC16,'Forecast Sheet'!T17))</f>
        <v>405.55161657019454</v>
      </c>
      <c r="DK92" s="452">
        <f>IF('Sensitivity Analysis Tables'!S127&gt;0,'Labor Cost'!$AC16*'Forecast Sheet (2)'!U17,SUMPRODUCT($AC16,'Forecast Sheet'!U17))</f>
        <v>173.66562926193538</v>
      </c>
      <c r="DL92" s="452">
        <f>IF('Sensitivity Analysis Tables'!T127&gt;0,'Labor Cost'!$AC16*'Forecast Sheet (2)'!V17,SUMPRODUCT($AC16,'Forecast Sheet'!V17))</f>
        <v>173.52353920163014</v>
      </c>
      <c r="DM92" s="452">
        <f>IF('Sensitivity Analysis Tables'!U127&gt;0,'Labor Cost'!$AC16*'Forecast Sheet (2)'!W17,SUMPRODUCT($AC16,'Forecast Sheet'!W17))</f>
        <v>173.38156539682882</v>
      </c>
      <c r="DN92" s="452">
        <f>IF('Sensitivity Analysis Tables'!V127&gt;0,'Labor Cost'!$AC16*'Forecast Sheet (2)'!X17,SUMPRODUCT($AC16,'Forecast Sheet'!X17))</f>
        <v>288.73284625402209</v>
      </c>
      <c r="DO92" s="452">
        <f>IF('Sensitivity Analysis Tables'!W127&gt;0,'Labor Cost'!$AC16*'Forecast Sheet (2)'!Y17,SUMPRODUCT($AC16,'Forecast Sheet'!Y17))</f>
        <v>173.09796617334305</v>
      </c>
      <c r="DP92" s="452">
        <f>IF('Sensitivity Analysis Tables'!X127&gt;0,'Labor Cost'!$AC16*'Forecast Sheet (2)'!Z17,SUMPRODUCT($AC16,'Forecast Sheet'!Z17))</f>
        <v>230.60845408620776</v>
      </c>
      <c r="DQ92" s="452">
        <f>IF('Sensitivity Analysis Tables'!Y127&gt;0,'Labor Cost'!$AC16*'Forecast Sheet (2)'!AA17,SUMPRODUCT($AC16,'Forecast Sheet'!AA17))</f>
        <v>403.23460527342195</v>
      </c>
      <c r="DR92" s="452">
        <f>IF('Sensitivity Analysis Tables'!Z127&gt;0,'Labor Cost'!$AC16*'Forecast Sheet (2)'!AB17,SUMPRODUCT($AC16,'Forecast Sheet'!AB17))</f>
        <v>172.673436878968</v>
      </c>
      <c r="DS92" s="452">
        <f>IF('Sensitivity Analysis Tables'!AA127&gt;0,'Labor Cost'!$AC16*'Forecast Sheet (2)'!AC17,SUMPRODUCT($AC16,'Forecast Sheet'!AC17))</f>
        <v>172.53215861243069</v>
      </c>
      <c r="DT92" s="452">
        <f>IF('Sensitivity Analysis Tables'!AB127&gt;0,'Labor Cost'!$AC16*'Forecast Sheet (2)'!AD17,SUMPRODUCT($AC16,'Forecast Sheet'!AD17))</f>
        <v>172.39099593720229</v>
      </c>
      <c r="DU92" s="452">
        <f>IF('Sensitivity Analysis Tables'!AC127&gt;0,'Labor Cost'!$AC16*'Forecast Sheet (2)'!AE17,SUMPRODUCT($AC16,'Forecast Sheet'!AE17))</f>
        <v>344.49989751741646</v>
      </c>
      <c r="DV92" s="452">
        <f>IF('Sensitivity Analysis Tables'!AD127&gt;0,'Labor Cost'!$AC16*'Forecast Sheet (2)'!AF17,SUMPRODUCT($AC16,'Forecast Sheet'!AF17))</f>
        <v>172.10901698245115</v>
      </c>
      <c r="DW92" s="452">
        <f>IF('Sensitivity Analysis Tables'!AE127&gt;0,'Labor Cost'!$AC16*'Forecast Sheet (2)'!AG17,SUMPRODUCT($AC16,'Forecast Sheet'!AG17))</f>
        <v>171.96820051401093</v>
      </c>
      <c r="DX92" s="452">
        <f>IF('Sensitivity Analysis Tables'!AF127&gt;0,'Labor Cost'!$AC16*'Forecast Sheet (2)'!AH17,SUMPRODUCT($AC16,'Forecast Sheet'!AH17))</f>
        <v>286.3791654317418</v>
      </c>
      <c r="DY92" s="452">
        <f>IF('Sensitivity Analysis Tables'!AG127&gt;0,'Labor Cost'!$AC16*'Forecast Sheet (2)'!AI17,SUMPRODUCT($AC16,'Forecast Sheet'!AI17))</f>
        <v>171.68691312328747</v>
      </c>
      <c r="DZ92" s="452">
        <f>IF('Sensitivity Analysis Tables'!AH127&gt;0,'Labor Cost'!$AC16*'Forecast Sheet (2)'!AJ17,SUMPRODUCT($AC16,'Forecast Sheet'!AJ17))</f>
        <v>224.90985619150678</v>
      </c>
      <c r="EA92" s="452">
        <f>IF('Sensitivity Analysis Tables'!AI127&gt;0,'Labor Cost'!$AC16*'Forecast Sheet (2)'!AK17,SUMPRODUCT($AC16,'Forecast Sheet'!AK17))</f>
        <v>575.22277118404213</v>
      </c>
      <c r="EB92" s="452">
        <f>IF('Sensitivity Analysis Tables'!AJ127&gt;0,'Labor Cost'!$AC16*'Forecast Sheet (2)'!AL17,SUMPRODUCT($AC16,'Forecast Sheet'!AL17))</f>
        <v>527.78504130119791</v>
      </c>
      <c r="EC92" s="452">
        <f>IF('Sensitivity Analysis Tables'!AK127&gt;0,'Labor Cost'!$AC16*'Forecast Sheet (2)'!AM17,SUMPRODUCT($AC16,'Forecast Sheet'!AM17))</f>
        <v>507.41667265993027</v>
      </c>
      <c r="ED92" s="452">
        <f>IF('Sensitivity Analysis Tables'!AL127&gt;0,'Labor Cost'!$AC16*'Forecast Sheet (2)'!AN17,SUMPRODUCT($AC16,'Forecast Sheet'!AN17))</f>
        <v>617.59394507331206</v>
      </c>
      <c r="EE92" s="452">
        <f>IF('Sensitivity Analysis Tables'!AM127&gt;0,'Labor Cost'!$AC16*'Forecast Sheet (2)'!AO17,SUMPRODUCT($AC16,'Forecast Sheet'!AO17))</f>
        <v>412.57532116159962</v>
      </c>
      <c r="EF92" s="452">
        <f>IF('Sensitivity Analysis Tables'!AN127&gt;0,'Labor Cost'!$AC16*'Forecast Sheet (2)'!AP17,SUMPRODUCT($AC16,'Forecast Sheet'!AP17))</f>
        <v>455.85050795291181</v>
      </c>
      <c r="EG92" s="452">
        <f>IF('Sensitivity Analysis Tables'!AO127&gt;0,'Labor Cost'!$AC16*'Forecast Sheet (2)'!AQ17,SUMPRODUCT($AC16,'Forecast Sheet'!AQ17))</f>
        <v>516.35477016169295</v>
      </c>
      <c r="EH92" s="452">
        <f>IF('Sensitivity Analysis Tables'!AP127&gt;0,'Labor Cost'!$AC16*'Forecast Sheet (2)'!AR17,SUMPRODUCT($AC16,'Forecast Sheet'!AR17))</f>
        <v>600.28483915578397</v>
      </c>
      <c r="EI92" s="452">
        <f>IF('Sensitivity Analysis Tables'!AQ127&gt;0,'Labor Cost'!$AC16*'Forecast Sheet (2)'!AS17,SUMPRODUCT($AC16,'Forecast Sheet'!AS17))</f>
        <v>462.95612381425508</v>
      </c>
      <c r="EJ92" s="452">
        <f>IF('Sensitivity Analysis Tables'!AR127&gt;0,'Labor Cost'!$AC16*'Forecast Sheet (2)'!AT17,SUMPRODUCT($AC16,'Forecast Sheet'!AT17))</f>
        <v>484.29769529663736</v>
      </c>
      <c r="EK92" s="452">
        <f>IF('Sensitivity Analysis Tables'!AS127&gt;0,'Labor Cost'!$AC16*'Forecast Sheet (2)'!AU17,SUMPRODUCT($AC16,'Forecast Sheet'!AU17))</f>
        <v>473.95036721964959</v>
      </c>
      <c r="EL92" s="452">
        <f>IF('Sensitivity Analysis Tables'!AT127&gt;0,'Labor Cost'!$AC16*'Forecast Sheet (2)'!AV17,SUMPRODUCT($AC16,'Forecast Sheet'!AV17))</f>
        <v>498.87549758487756</v>
      </c>
      <c r="EM92" s="452">
        <f>IF('Sensitivity Analysis Tables'!AU127&gt;0,'Labor Cost'!$AC16*'Forecast Sheet (2)'!AW17,SUMPRODUCT($AC16,'Forecast Sheet'!AW17))</f>
        <v>421.44805843585584</v>
      </c>
      <c r="EN92" s="452">
        <f>IF('Sensitivity Analysis Tables'!AV127&gt;0,'Labor Cost'!$AC16*'Forecast Sheet (2)'!AX17,SUMPRODUCT($AC16,'Forecast Sheet'!AX17))</f>
        <v>489.06022576690077</v>
      </c>
      <c r="EO92" s="452">
        <f>IF('Sensitivity Analysis Tables'!AW127&gt;0,'Labor Cost'!$AC16*'Forecast Sheet (2)'!AY17,SUMPRODUCT($AC16,'Forecast Sheet'!AY17))</f>
        <v>483.62209183579773</v>
      </c>
      <c r="EP92" s="452">
        <f>IF('Sensitivity Analysis Tables'!AX127&gt;0,'Labor Cost'!$AC16*'Forecast Sheet (2)'!AZ17,SUMPRODUCT($AC16,'Forecast Sheet'!AZ17))</f>
        <v>376.45616554646944</v>
      </c>
      <c r="EQ92" s="452">
        <f>IF('Sensitivity Analysis Tables'!AY127&gt;0,'Labor Cost'!$AC16*'Forecast Sheet (2)'!BA17,SUMPRODUCT($AC16,'Forecast Sheet'!BA17))</f>
        <v>475.35953141007866</v>
      </c>
      <c r="ER92" s="452">
        <f>IF('Sensitivity Analysis Tables'!AZ127&gt;0,'Labor Cost'!$AC16*'Forecast Sheet (2)'!BB17,SUMPRODUCT($AC16,'Forecast Sheet'!BB17))</f>
        <v>355.80367687404248</v>
      </c>
      <c r="ES92" s="452">
        <f>IF('Sensitivity Analysis Tables'!BA127&gt;0,'Labor Cost'!$AC16*'Forecast Sheet (2)'!BC17,SUMPRODUCT($AC16,'Forecast Sheet'!BC17))</f>
        <v>456.6625082761351</v>
      </c>
      <c r="ET92" s="452">
        <f>IF('Sensitivity Analysis Tables'!BB127&gt;0,'Labor Cost'!$AC16*'Forecast Sheet (2)'!BD17,SUMPRODUCT($AC16,'Forecast Sheet'!BD17))</f>
        <v>382.59797850807354</v>
      </c>
      <c r="EU92" s="452">
        <f>IF('Sensitivity Analysis Tables'!BC127&gt;0,'Labor Cost'!$AC16*'Forecast Sheet (2)'!BE17,SUMPRODUCT($AC16,'Forecast Sheet'!BE17))</f>
        <v>472.09526651151475</v>
      </c>
      <c r="EV92" s="452">
        <f>IF('Sensitivity Analysis Tables'!BD127&gt;0,'Labor Cost'!$AC16*'Forecast Sheet (2)'!BF17,SUMPRODUCT($AC16,'Forecast Sheet'!BF17))</f>
        <v>415.65649512487477</v>
      </c>
      <c r="EW92" s="499"/>
      <c r="EX92" s="499"/>
      <c r="EY92" s="505">
        <v>270</v>
      </c>
      <c r="EZ92" s="452">
        <f>IF('Sensitivity Analysis Tables'!BH127&gt;0,'Labor Cost'!$AC36*'Forecast Sheet (2)'!D30,SUMPRODUCT($AC36,'Forecast Sheet'!D30))</f>
        <v>332.75467571787044</v>
      </c>
      <c r="FA92" s="452">
        <f>IF('Sensitivity Analysis Tables'!BI127&gt;0,'Labor Cost'!$AC36*'Forecast Sheet (2)'!E30,SUMPRODUCT($AC36,'Forecast Sheet'!E30))</f>
        <v>329.42712896069179</v>
      </c>
      <c r="FB92" s="452">
        <f>IF('Sensitivity Analysis Tables'!BJ127&gt;0,'Labor Cost'!$AC36*'Forecast Sheet (2)'!F30,SUMPRODUCT($AC36,'Forecast Sheet'!F30))</f>
        <v>456.58600073951874</v>
      </c>
      <c r="FC92" s="452">
        <f>IF('Sensitivity Analysis Tables'!BK127&gt;0,'Labor Cost'!$AC36*'Forecast Sheet (2)'!G30,SUMPRODUCT($AC36,'Forecast Sheet'!G30))</f>
        <v>452.02014073212354</v>
      </c>
      <c r="FD92" s="452">
        <f>IF('Sensitivity Analysis Tables'!BL127&gt;0,'Labor Cost'!$AC36*'Forecast Sheet (2)'!H30,SUMPRODUCT($AC36,'Forecast Sheet'!H30))</f>
        <v>383.57137656411624</v>
      </c>
      <c r="FE92" s="452">
        <f>IF('Sensitivity Analysis Tables'!BM127&gt;0,'Labor Cost'!$AC36*'Forecast Sheet (2)'!I30,SUMPRODUCT($AC36,'Forecast Sheet'!I30))</f>
        <v>443.02493993155429</v>
      </c>
      <c r="FF92" s="452">
        <f>IF('Sensitivity Analysis Tables'!BN127&gt;0,'Labor Cost'!$AC36*'Forecast Sheet (2)'!J30,SUMPRODUCT($AC36,'Forecast Sheet'!J30))</f>
        <v>375.93830617049036</v>
      </c>
      <c r="FG92" s="452">
        <f>IF('Sensitivity Analysis Tables'!BO127&gt;0,'Labor Cost'!$AC36*'Forecast Sheet (2)'!K30,SUMPRODUCT($AC36,'Forecast Sheet'!K30))</f>
        <v>310.14910259065454</v>
      </c>
      <c r="FH92" s="452">
        <f>IF('Sensitivity Analysis Tables'!BP127&gt;0,'Labor Cost'!$AC36*'Forecast Sheet (2)'!L30,SUMPRODUCT($AC36,'Forecast Sheet'!L30))</f>
        <v>289.98941092226198</v>
      </c>
      <c r="FI92" s="452">
        <f>IF('Sensitivity Analysis Tables'!BQ127&gt;0,'Labor Cost'!$AC36*'Forecast Sheet (2)'!M30,SUMPRODUCT($AC36,'Forecast Sheet'!M30))</f>
        <v>325.36811905477788</v>
      </c>
      <c r="FJ92" s="452">
        <f>IF('Sensitivity Analysis Tables'!BR127&gt;0,'Labor Cost'!$AC36*'Forecast Sheet (2)'!N30,SUMPRODUCT($AC36,'Forecast Sheet'!N30))</f>
        <v>325.36811905477788</v>
      </c>
      <c r="FK92" s="452">
        <f>IF('Sensitivity Analysis Tables'!BS127&gt;0,'Labor Cost'!$AC36*'Forecast Sheet (2)'!O30,SUMPRODUCT($AC36,'Forecast Sheet'!O30))</f>
        <v>325.36811905477788</v>
      </c>
      <c r="FL92" s="452">
        <f>IF('Sensitivity Analysis Tables'!BT127&gt;0,'Labor Cost'!$AC36*'Forecast Sheet (2)'!P30,SUMPRODUCT($AC36,'Forecast Sheet'!P30))</f>
        <v>322.11443786423007</v>
      </c>
      <c r="FM92" s="452">
        <f>IF('Sensitivity Analysis Tables'!BU127&gt;0,'Labor Cost'!$AC36*'Forecast Sheet (2)'!Q30,SUMPRODUCT($AC36,'Forecast Sheet'!Q30))</f>
        <v>318.89329348558789</v>
      </c>
      <c r="FN92" s="452">
        <f>IF('Sensitivity Analysis Tables'!BV127&gt;0,'Labor Cost'!$AC36*'Forecast Sheet (2)'!R30,SUMPRODUCT($AC36,'Forecast Sheet'!R30))</f>
        <v>315.70436055073196</v>
      </c>
      <c r="FO92" s="452">
        <f>IF('Sensitivity Analysis Tables'!BW127&gt;0,'Labor Cost'!$AC36*'Forecast Sheet (2)'!S30,SUMPRODUCT($AC36,'Forecast Sheet'!S30))</f>
        <v>312.54731694522462</v>
      </c>
      <c r="FP92" s="452">
        <f>IF('Sensitivity Analysis Tables'!BX127&gt;0,'Labor Cost'!$AC36*'Forecast Sheet (2)'!T30,SUMPRODUCT($AC36,'Forecast Sheet'!T30))</f>
        <v>309.4218437757724</v>
      </c>
      <c r="FQ92" s="452">
        <f>IF('Sensitivity Analysis Tables'!BY127&gt;0,'Labor Cost'!$AC36*'Forecast Sheet (2)'!U30,SUMPRODUCT($AC36,'Forecast Sheet'!U30))</f>
        <v>306.32762533801474</v>
      </c>
      <c r="FR92" s="452">
        <f>IF('Sensitivity Analysis Tables'!BZ127&gt;0,'Labor Cost'!$AC36*'Forecast Sheet (2)'!V30,SUMPRODUCT($AC36,'Forecast Sheet'!V30))</f>
        <v>303.26434908463455</v>
      </c>
      <c r="FS92" s="452">
        <f>IF('Sensitivity Analysis Tables'!CA127&gt;0,'Labor Cost'!$AC36*'Forecast Sheet (2)'!W30,SUMPRODUCT($AC36,'Forecast Sheet'!W30))</f>
        <v>300.23170559378832</v>
      </c>
      <c r="FT92" s="452">
        <f>IF('Sensitivity Analysis Tables'!CB127&gt;0,'Labor Cost'!$AC36*'Forecast Sheet (2)'!X30,SUMPRODUCT($AC36,'Forecast Sheet'!X30))</f>
        <v>297.22938853785041</v>
      </c>
      <c r="FU92" s="452">
        <f>IF('Sensitivity Analysis Tables'!CC127&gt;0,'Labor Cost'!$AC36*'Forecast Sheet (2)'!Y30,SUMPRODUCT($AC36,'Forecast Sheet'!Y30))</f>
        <v>277.90947828289023</v>
      </c>
      <c r="FV92" s="452">
        <f>IF('Sensitivity Analysis Tables'!CD127&gt;0,'Labor Cost'!$AC36*'Forecast Sheet (2)'!Z30,SUMPRODUCT($AC36,'Forecast Sheet'!Z30))</f>
        <v>277.90947828289023</v>
      </c>
      <c r="FW92" s="452">
        <f>IF('Sensitivity Analysis Tables'!CE127&gt;0,'Labor Cost'!$AC36*'Forecast Sheet (2)'!AA30,SUMPRODUCT($AC36,'Forecast Sheet'!AA30))</f>
        <v>138.84104890032938</v>
      </c>
      <c r="FX92" s="452">
        <f>IF('Sensitivity Analysis Tables'!CF127&gt;0,'Labor Cost'!$AC36*'Forecast Sheet (2)'!AB30,SUMPRODUCT($AC36,'Forecast Sheet'!AB30))</f>
        <v>138.72745167850178</v>
      </c>
      <c r="FY92" s="452">
        <f>IF('Sensitivity Analysis Tables'!CG127&gt;0,'Labor Cost'!$AC36*'Forecast Sheet (2)'!AC30,SUMPRODUCT($AC36,'Forecast Sheet'!AC30))</f>
        <v>277.22789479971141</v>
      </c>
      <c r="FZ92" s="452">
        <f>IF('Sensitivity Analysis Tables'!CH127&gt;0,'Labor Cost'!$AC36*'Forecast Sheet (2)'!AD30,SUMPRODUCT($AC36,'Forecast Sheet'!AD30))</f>
        <v>138.50053598834677</v>
      </c>
      <c r="GA92" s="452">
        <f>IF('Sensitivity Analysis Tables'!CI127&gt;0,'Labor Cost'!$AC36*'Forecast Sheet (2)'!AE30,SUMPRODUCT($AC36,'Forecast Sheet'!AE30))</f>
        <v>184.51628982399021</v>
      </c>
      <c r="GB92" s="452">
        <f>IF('Sensitivity Analysis Tables'!CJ127&gt;0,'Labor Cost'!$AC36*'Forecast Sheet (2)'!AF30,SUMPRODUCT($AC36,'Forecast Sheet'!AF30))</f>
        <v>138.27399146287337</v>
      </c>
      <c r="GC92" s="452">
        <f>IF('Sensitivity Analysis Tables'!CK127&gt;0,'Labor Cost'!$AC36*'Forecast Sheet (2)'!AG30,SUMPRODUCT($AC36,'Forecast Sheet'!AG30))</f>
        <v>322.37533579330574</v>
      </c>
      <c r="GD92" s="452">
        <f>IF('Sensitivity Analysis Tables'!CL127&gt;0,'Labor Cost'!$AC36*'Forecast Sheet (2)'!AH30,SUMPRODUCT($AC36,'Forecast Sheet'!AH30))</f>
        <v>138.04781749496968</v>
      </c>
      <c r="GE92" s="452">
        <f>IF('Sensitivity Analysis Tables'!CM127&gt;0,'Labor Cost'!$AC36*'Forecast Sheet (2)'!AI30,SUMPRODUCT($AC36,'Forecast Sheet'!AI30))</f>
        <v>137.93486928065565</v>
      </c>
      <c r="GF92" s="452">
        <f>IF('Sensitivity Analysis Tables'!CN127&gt;0,'Labor Cost'!$AC36*'Forecast Sheet (2)'!AJ30,SUMPRODUCT($AC36,'Forecast Sheet'!AJ30))</f>
        <v>137.82201347851691</v>
      </c>
      <c r="GG92" s="452">
        <f>IF('Sensitivity Analysis Tables'!CO127&gt;0,'Labor Cost'!$AC36*'Forecast Sheet (2)'!AK30,SUMPRODUCT($AC36,'Forecast Sheet'!AK30))</f>
        <v>229.51541668823933</v>
      </c>
      <c r="GH92" s="452">
        <f>IF('Sensitivity Analysis Tables'!CP127&gt;0,'Labor Cost'!$AC36*'Forecast Sheet (2)'!AL30,SUMPRODUCT($AC36,'Forecast Sheet'!AL30))</f>
        <v>137.59657880838748</v>
      </c>
      <c r="GI92" s="452">
        <f>IF('Sensitivity Analysis Tables'!CQ127&gt;0,'Labor Cost'!$AC36*'Forecast Sheet (2)'!AM30,SUMPRODUCT($AC36,'Forecast Sheet'!AM30))</f>
        <v>183.31199971915007</v>
      </c>
      <c r="GJ92" s="452">
        <f>IF('Sensitivity Analysis Tables'!CR127&gt;0,'Labor Cost'!$AC36*'Forecast Sheet (2)'!AN30,SUMPRODUCT($AC36,'Forecast Sheet'!AN30))</f>
        <v>320.53353005436918</v>
      </c>
      <c r="GK92" s="452">
        <f>IF('Sensitivity Analysis Tables'!CS127&gt;0,'Labor Cost'!$AC36*'Forecast Sheet (2)'!AO30,SUMPRODUCT($AC36,'Forecast Sheet'!AO30))</f>
        <v>137.25911800626901</v>
      </c>
      <c r="GL92" s="452">
        <f>IF('Sensitivity Analysis Tables'!CT127&gt;0,'Labor Cost'!$AC36*'Forecast Sheet (2)'!AP30,SUMPRODUCT($AC36,'Forecast Sheet'!AP30))</f>
        <v>137.14681509153658</v>
      </c>
      <c r="GM92" s="452">
        <f>IF('Sensitivity Analysis Tables'!CU127&gt;0,'Labor Cost'!$AC36*'Forecast Sheet (2)'!AQ30,SUMPRODUCT($AC36,'Forecast Sheet'!AQ30))</f>
        <v>137.03460406100712</v>
      </c>
      <c r="GN92" s="452">
        <f>IF('Sensitivity Analysis Tables'!CV127&gt;0,'Labor Cost'!$AC36*'Forecast Sheet (2)'!AR30,SUMPRODUCT($AC36,'Forecast Sheet'!AR30))</f>
        <v>273.84496967900537</v>
      </c>
      <c r="GO92" s="452">
        <f>IF('Sensitivity Analysis Tables'!CW127&gt;0,'Labor Cost'!$AC36*'Forecast Sheet (2)'!AS30,SUMPRODUCT($AC36,'Forecast Sheet'!AS30))</f>
        <v>136.81045735190673</v>
      </c>
      <c r="GP92" s="452">
        <f>IF('Sensitivity Analysis Tables'!CX127&gt;0,'Labor Cost'!$AC36*'Forecast Sheet (2)'!AT30,SUMPRODUCT($AC36,'Forecast Sheet'!AT30))</f>
        <v>136.69852152316426</v>
      </c>
      <c r="GQ92" s="452">
        <f>IF('Sensitivity Analysis Tables'!CY127&gt;0,'Labor Cost'!$AC36*'Forecast Sheet (2)'!AU30,SUMPRODUCT($AC36,'Forecast Sheet'!AU30))</f>
        <v>227.64446213046961</v>
      </c>
      <c r="GR92" s="452">
        <f>IF('Sensitivity Analysis Tables'!CZ127&gt;0,'Labor Cost'!$AC36*'Forecast Sheet (2)'!AV30,SUMPRODUCT($AC36,'Forecast Sheet'!AV30))</f>
        <v>136.47492454232668</v>
      </c>
      <c r="GS92" s="452">
        <f>IF('Sensitivity Analysis Tables'!DA127&gt;0,'Labor Cost'!$AC36*'Forecast Sheet (2)'!AW30,SUMPRODUCT($AC36,'Forecast Sheet'!AW30))</f>
        <v>178.78215115044807</v>
      </c>
      <c r="GT92" s="452">
        <f>IF('Sensitivity Analysis Tables'!DB127&gt;0,'Labor Cost'!$AC36*'Forecast Sheet (2)'!AX30,SUMPRODUCT($AC36,'Forecast Sheet'!AX30))</f>
        <v>457.24792218727379</v>
      </c>
      <c r="GU92" s="452">
        <f>IF('Sensitivity Analysis Tables'!DC127&gt;0,'Labor Cost'!$AC36*'Forecast Sheet (2)'!AY30,SUMPRODUCT($AC36,'Forecast Sheet'!AY30))</f>
        <v>419.53939514554497</v>
      </c>
      <c r="GV92" s="452">
        <f>IF('Sensitivity Analysis Tables'!DD127&gt;0,'Labor Cost'!$AC36*'Forecast Sheet (2)'!AZ30,SUMPRODUCT($AC36,'Forecast Sheet'!AZ30))</f>
        <v>403.34846059614716</v>
      </c>
      <c r="GW92" s="452">
        <f>IF('Sensitivity Analysis Tables'!DE127&gt;0,'Labor Cost'!$AC36*'Forecast Sheet (2)'!BA30,SUMPRODUCT($AC36,'Forecast Sheet'!BA30))</f>
        <v>490.92901443893226</v>
      </c>
      <c r="GX92" s="452">
        <f>IF('Sensitivity Analysis Tables'!DF127&gt;0,'Labor Cost'!$AC36*'Forecast Sheet (2)'!BB30,SUMPRODUCT($AC36,'Forecast Sheet'!BB30))</f>
        <v>327.95851937254139</v>
      </c>
      <c r="GY92" s="452">
        <f>IF('Sensitivity Analysis Tables'!DG127&gt;0,'Labor Cost'!$AC36*'Forecast Sheet (2)'!BC30,SUMPRODUCT($AC36,'Forecast Sheet'!BC30))</f>
        <v>362.35821673129323</v>
      </c>
      <c r="GZ92" s="452">
        <f>IF('Sensitivity Analysis Tables'!DH127&gt;0,'Labor Cost'!$AC36*'Forecast Sheet (2)'!BD30,SUMPRODUCT($AC36,'Forecast Sheet'!BD30))</f>
        <v>410.45340622021502</v>
      </c>
      <c r="HA92" s="452">
        <f>IF('Sensitivity Analysis Tables'!DI127&gt;0,'Labor Cost'!$AC36*'Forecast Sheet (2)'!BE30,SUMPRODUCT($AC36,'Forecast Sheet'!BE30))</f>
        <v>477.16990559938159</v>
      </c>
      <c r="HB92" s="452">
        <f>IF('Sensitivity Analysis Tables'!DJ127&gt;0,'Labor Cost'!$AC36*'Forecast Sheet (2)'!BF30,SUMPRODUCT($AC36,'Forecast Sheet'!BF30))</f>
        <v>368.00651205481165</v>
      </c>
      <c r="HC92" s="499"/>
      <c r="HD92" s="499"/>
      <c r="HE92" s="505">
        <v>270</v>
      </c>
      <c r="HF92" s="452">
        <f>IF('Sensitivity Analysis Tables'!DN127&gt;0,'Labor Cost'!$AC56*'Forecast Sheet (2)'!D43,SUMPRODUCT($AC56,'Forecast Sheet'!D43))</f>
        <v>134.82642799805325</v>
      </c>
      <c r="HG92" s="452">
        <f>IF('Sensitivity Analysis Tables'!DO127&gt;0,'Labor Cost'!$AC56*'Forecast Sheet (2)'!E43,SUMPRODUCT($AC56,'Forecast Sheet'!E43))</f>
        <v>200.21724557710905</v>
      </c>
      <c r="HH92" s="452">
        <f>IF('Sensitivity Analysis Tables'!DP127&gt;0,'Labor Cost'!$AC56*'Forecast Sheet (2)'!F43,SUMPRODUCT($AC56,'Forecast Sheet'!F43))</f>
        <v>330.35845520222995</v>
      </c>
      <c r="HI92" s="452">
        <f>IF('Sensitivity Analysis Tables'!DQ127&gt;0,'Labor Cost'!$AC56*'Forecast Sheet (2)'!G43,SUMPRODUCT($AC56,'Forecast Sheet'!G43))</f>
        <v>261.64389652016609</v>
      </c>
      <c r="HJ92" s="452">
        <f>IF('Sensitivity Analysis Tables'!DR127&gt;0,'Labor Cost'!$AC56*'Forecast Sheet (2)'!H43,SUMPRODUCT($AC56,'Forecast Sheet'!H43))</f>
        <v>259.02745755496449</v>
      </c>
      <c r="HK92" s="452">
        <f>IF('Sensitivity Analysis Tables'!DS127&gt;0,'Labor Cost'!$AC56*'Forecast Sheet (2)'!I43,SUMPRODUCT($AC56,'Forecast Sheet'!I43))</f>
        <v>256.43718297941479</v>
      </c>
      <c r="HL92" s="452">
        <f>IF('Sensitivity Analysis Tables'!DT127&gt;0,'Labor Cost'!$AC56*'Forecast Sheet (2)'!J43,SUMPRODUCT($AC56,'Forecast Sheet'!J43))</f>
        <v>317.34101393702576</v>
      </c>
      <c r="HM92" s="452">
        <f>IF('Sensitivity Analysis Tables'!DU127&gt;0,'Labor Cost'!$AC56*'Forecast Sheet (2)'!K43,SUMPRODUCT($AC56,'Forecast Sheet'!K43))</f>
        <v>314.16760379765554</v>
      </c>
      <c r="HN92" s="452">
        <f>IF('Sensitivity Analysis Tables'!DV127&gt;0,'Labor Cost'!$AC56*'Forecast Sheet (2)'!L43,SUMPRODUCT($AC56,'Forecast Sheet'!L43))</f>
        <v>293.74670955080796</v>
      </c>
      <c r="HO92" s="452">
        <f>IF('Sensitivity Analysis Tables'!DW127&gt;0,'Labor Cost'!$AC56*'Forecast Sheet (2)'!M43,SUMPRODUCT($AC56,'Forecast Sheet'!M43))</f>
        <v>384.51444280200758</v>
      </c>
      <c r="HP92" s="452">
        <f>IF('Sensitivity Analysis Tables'!DX127&gt;0,'Labor Cost'!$AC56*'Forecast Sheet (2)'!N43,SUMPRODUCT($AC56,'Forecast Sheet'!N43))</f>
        <v>329.58380811600648</v>
      </c>
      <c r="HQ92" s="452">
        <f>IF('Sensitivity Analysis Tables'!DY127&gt;0,'Labor Cost'!$AC56*'Forecast Sheet (2)'!O43,SUMPRODUCT($AC56,'Forecast Sheet'!O43))</f>
        <v>329.58380811600648</v>
      </c>
      <c r="HR92" s="452">
        <f>IF('Sensitivity Analysis Tables'!DZ127&gt;0,'Labor Cost'!$AC56*'Forecast Sheet (2)'!P43,SUMPRODUCT($AC56,'Forecast Sheet'!P43))</f>
        <v>435.05062671312868</v>
      </c>
      <c r="HS92" s="452">
        <f>IF('Sensitivity Analysis Tables'!EA127&gt;0,'Labor Cost'!$AC56*'Forecast Sheet (2)'!Q43,SUMPRODUCT($AC56,'Forecast Sheet'!Q43))</f>
        <v>269.1875752787484</v>
      </c>
      <c r="HT92" s="452">
        <f>IF('Sensitivity Analysis Tables'!EB127&gt;0,'Labor Cost'!$AC56*'Forecast Sheet (2)'!R43,SUMPRODUCT($AC56,'Forecast Sheet'!R43))</f>
        <v>266.49569952596096</v>
      </c>
      <c r="HU92" s="452">
        <f>IF('Sensitivity Analysis Tables'!EC127&gt;0,'Labor Cost'!$AC56*'Forecast Sheet (2)'!S43,SUMPRODUCT($AC56,'Forecast Sheet'!S43))</f>
        <v>369.36303954298177</v>
      </c>
      <c r="HV92" s="452">
        <f>IF('Sensitivity Analysis Tables'!ED127&gt;0,'Labor Cost'!$AC56*'Forecast Sheet (2)'!T43,SUMPRODUCT($AC56,'Forecast Sheet'!T43))</f>
        <v>365.66940914755196</v>
      </c>
      <c r="HW92" s="452">
        <f>IF('Sensitivity Analysis Tables'!EE127&gt;0,'Labor Cost'!$AC56*'Forecast Sheet (2)'!U43,SUMPRODUCT($AC56,'Forecast Sheet'!U43))</f>
        <v>310.29661290520835</v>
      </c>
      <c r="HX92" s="452">
        <f>IF('Sensitivity Analysis Tables'!EF127&gt;0,'Labor Cost'!$AC56*'Forecast Sheet (2)'!V43,SUMPRODUCT($AC56,'Forecast Sheet'!V43))</f>
        <v>358.39258790551565</v>
      </c>
      <c r="HY92" s="452">
        <f>IF('Sensitivity Analysis Tables'!EG127&gt;0,'Labor Cost'!$AC56*'Forecast Sheet (2)'!W43,SUMPRODUCT($AC56,'Forecast Sheet'!W43))</f>
        <v>304.12171030839477</v>
      </c>
      <c r="HZ92" s="452">
        <f>IF('Sensitivity Analysis Tables'!EH127&gt;0,'Labor Cost'!$AC56*'Forecast Sheet (2)'!X43,SUMPRODUCT($AC56,'Forecast Sheet'!X43))</f>
        <v>250.90041100442559</v>
      </c>
      <c r="IA92" s="452">
        <f>IF('Sensitivity Analysis Tables'!EI127&gt;0,'Labor Cost'!$AC56*'Forecast Sheet (2)'!Y43,SUMPRODUCT($AC56,'Forecast Sheet'!Y43))</f>
        <v>234.59188428913797</v>
      </c>
      <c r="IB92" s="452">
        <f>IF('Sensitivity Analysis Tables'!EJ127&gt;0,'Labor Cost'!$AC56*'Forecast Sheet (2)'!Z43,SUMPRODUCT($AC56,'Forecast Sheet'!Z43))</f>
        <v>263.21209417241272</v>
      </c>
      <c r="IC92" s="452">
        <f>IF('Sensitivity Analysis Tables'!EK127&gt;0,'Labor Cost'!$AC56*'Forecast Sheet (2)'!AA43,SUMPRODUCT($AC56,'Forecast Sheet'!AA43))</f>
        <v>263.21209417241272</v>
      </c>
      <c r="ID92" s="452">
        <f>IF('Sensitivity Analysis Tables'!EL127&gt;0,'Labor Cost'!$AC56*'Forecast Sheet (2)'!AB43,SUMPRODUCT($AC56,'Forecast Sheet'!AB43))</f>
        <v>263.21209417241272</v>
      </c>
      <c r="IE92" s="452">
        <f>IF('Sensitivity Analysis Tables'!EM127&gt;0,'Labor Cost'!$AC56*'Forecast Sheet (2)'!AC43,SUMPRODUCT($AC56,'Forecast Sheet'!AC43))</f>
        <v>260.57997323068861</v>
      </c>
      <c r="IF92" s="452">
        <f>IF('Sensitivity Analysis Tables'!EN127&gt;0,'Labor Cost'!$AC56*'Forecast Sheet (2)'!AD43,SUMPRODUCT($AC56,'Forecast Sheet'!AD43))</f>
        <v>257.97417349838173</v>
      </c>
      <c r="IG92" s="452">
        <f>IF('Sensitivity Analysis Tables'!EO127&gt;0,'Labor Cost'!$AC56*'Forecast Sheet (2)'!AE43,SUMPRODUCT($AC56,'Forecast Sheet'!AE43))</f>
        <v>255.39443176339796</v>
      </c>
      <c r="IH92" s="452">
        <f>IF('Sensitivity Analysis Tables'!EP127&gt;0,'Labor Cost'!$AC56*'Forecast Sheet (2)'!AF43,SUMPRODUCT($AC56,'Forecast Sheet'!AF43))</f>
        <v>252.84048744576396</v>
      </c>
      <c r="II92" s="452">
        <f>IF('Sensitivity Analysis Tables'!EQ127&gt;0,'Labor Cost'!$AC56*'Forecast Sheet (2)'!AG43,SUMPRODUCT($AC56,'Forecast Sheet'!AG43))</f>
        <v>250.31208257130635</v>
      </c>
      <c r="IJ92" s="452">
        <f>IF('Sensitivity Analysis Tables'!ER127&gt;0,'Labor Cost'!$AC56*'Forecast Sheet (2)'!AH43,SUMPRODUCT($AC56,'Forecast Sheet'!AH43))</f>
        <v>247.80896174559334</v>
      </c>
      <c r="IK92" s="452">
        <f>IF('Sensitivity Analysis Tables'!ES127&gt;0,'Labor Cost'!$AC56*'Forecast Sheet (2)'!AI43,SUMPRODUCT($AC56,'Forecast Sheet'!AI43))</f>
        <v>245.33087212813737</v>
      </c>
      <c r="IL92" s="452">
        <f>IF('Sensitivity Analysis Tables'!ET127&gt;0,'Labor Cost'!$AC56*'Forecast Sheet (2)'!AJ43,SUMPRODUCT($AC56,'Forecast Sheet'!AJ43))</f>
        <v>242.87756340685607</v>
      </c>
      <c r="IM92" s="452">
        <f>IF('Sensitivity Analysis Tables'!EU127&gt;0,'Labor Cost'!$AC56*'Forecast Sheet (2)'!AK43,SUMPRODUCT($AC56,'Forecast Sheet'!AK43))</f>
        <v>240.44878777278743</v>
      </c>
      <c r="IN92" s="452">
        <f>IF('Sensitivity Analysis Tables'!EV127&gt;0,'Labor Cost'!$AC56*'Forecast Sheet (2)'!AL43,SUMPRODUCT($AC56,'Forecast Sheet'!AL43))</f>
        <v>224.81961656755635</v>
      </c>
      <c r="IO92" s="452">
        <f>IF('Sensitivity Analysis Tables'!EW127&gt;0,'Labor Cost'!$AC56*'Forecast Sheet (2)'!AM43,SUMPRODUCT($AC56,'Forecast Sheet'!AM43))</f>
        <v>224.81961656755635</v>
      </c>
      <c r="IP92" s="452">
        <f>IF('Sensitivity Analysis Tables'!EX127&gt;0,'Labor Cost'!$AC56*'Forecast Sheet (2)'!AN43,SUMPRODUCT($AC56,'Forecast Sheet'!AN43))</f>
        <v>112.3178366224551</v>
      </c>
      <c r="IQ92" s="452">
        <f>IF('Sensitivity Analysis Tables'!EY127&gt;0,'Labor Cost'!$AC56*'Forecast Sheet (2)'!AO43,SUMPRODUCT($AC56,'Forecast Sheet'!AO43))</f>
        <v>112.225940210673</v>
      </c>
      <c r="IR92" s="452">
        <f>IF('Sensitivity Analysis Tables'!EZ127&gt;0,'Labor Cost'!$AC56*'Forecast Sheet (2)'!AP43,SUMPRODUCT($AC56,'Forecast Sheet'!AP43))</f>
        <v>224.26823797372862</v>
      </c>
      <c r="IS92" s="452">
        <f>IF('Sensitivity Analysis Tables'!FA127&gt;0,'Labor Cost'!$AC56*'Forecast Sheet (2)'!AQ43,SUMPRODUCT($AC56,'Forecast Sheet'!AQ43))</f>
        <v>112.0423728895114</v>
      </c>
      <c r="IT92" s="452">
        <f>IF('Sensitivity Analysis Tables'!FB127&gt;0,'Labor Cost'!$AC56*'Forecast Sheet (2)'!AR43,SUMPRODUCT($AC56,'Forecast Sheet'!AR43))</f>
        <v>149.26760247619637</v>
      </c>
      <c r="IU92" s="452">
        <f>IF('Sensitivity Analysis Tables'!FC127&gt;0,'Labor Cost'!$AC56*'Forecast Sheet (2)'!AS43,SUMPRODUCT($AC56,'Forecast Sheet'!AS43))</f>
        <v>111.85910582835504</v>
      </c>
      <c r="IV92" s="452">
        <f>IF('Sensitivity Analysis Tables'!FD127&gt;0,'Labor Cost'!$AC56*'Forecast Sheet (2)'!AT43,SUMPRODUCT($AC56,'Forecast Sheet'!AT43))</f>
        <v>260.79103106412583</v>
      </c>
      <c r="IW92" s="452">
        <f>IF('Sensitivity Analysis Tables'!FE127&gt;0,'Labor Cost'!$AC56*'Forecast Sheet (2)'!AU43,SUMPRODUCT($AC56,'Forecast Sheet'!AU43))</f>
        <v>111.67613853607034</v>
      </c>
      <c r="IX92" s="452">
        <f>IF('Sensitivity Analysis Tables'!FF127&gt;0,'Labor Cost'!$AC56*'Forecast Sheet (2)'!AV43,SUMPRODUCT($AC56,'Forecast Sheet'!AV43))</f>
        <v>111.58476714999539</v>
      </c>
      <c r="IY92" s="452">
        <f>IF('Sensitivity Analysis Tables'!FG127&gt;0,'Labor Cost'!$AC56*'Forecast Sheet (2)'!AW43,SUMPRODUCT($AC56,'Forecast Sheet'!AW43))</f>
        <v>111.49347052232719</v>
      </c>
      <c r="IZ92" s="452">
        <f>IF('Sensitivity Analysis Tables'!FH127&gt;0,'Labor Cost'!$AC56*'Forecast Sheet (2)'!AX43,SUMPRODUCT($AC56,'Forecast Sheet'!AX43))</f>
        <v>185.67041431983313</v>
      </c>
      <c r="JA92" s="452">
        <f>IF('Sensitivity Analysis Tables'!FI127&gt;0,'Labor Cost'!$AC56*'Forecast Sheet (2)'!AY43,SUMPRODUCT($AC56,'Forecast Sheet'!AY43))</f>
        <v>111.3111012975973</v>
      </c>
      <c r="JB92" s="452">
        <f>IF('Sensitivity Analysis Tables'!FJ127&gt;0,'Labor Cost'!$AC56*'Forecast Sheet (2)'!AZ43,SUMPRODUCT($AC56,'Forecast Sheet'!AZ43))</f>
        <v>148.29337143780526</v>
      </c>
      <c r="JC92" s="452">
        <f>IF('Sensitivity Analysis Tables'!FK127&gt;0,'Labor Cost'!$AC56*'Forecast Sheet (2)'!BA43,SUMPRODUCT($AC56,'Forecast Sheet'!BA43))</f>
        <v>259.30107087069138</v>
      </c>
      <c r="JD92" s="452">
        <f>IF('Sensitivity Analysis Tables'!FL127&gt;0,'Labor Cost'!$AC56*'Forecast Sheet (2)'!BB43,SUMPRODUCT($AC56,'Forecast Sheet'!BB43))</f>
        <v>111.03810662102994</v>
      </c>
      <c r="JE92" s="452">
        <f>IF('Sensitivity Analysis Tables'!FM127&gt;0,'Labor Cost'!$AC56*'Forecast Sheet (2)'!BC43,SUMPRODUCT($AC56,'Forecast Sheet'!BC43))</f>
        <v>110.94725726106725</v>
      </c>
      <c r="JF92" s="452">
        <f>IF('Sensitivity Analysis Tables'!FN127&gt;0,'Labor Cost'!$AC56*'Forecast Sheet (2)'!BD43,SUMPRODUCT($AC56,'Forecast Sheet'!BD43))</f>
        <v>110.85648223239912</v>
      </c>
      <c r="JG92" s="452">
        <f>IF('Sensitivity Analysis Tables'!FO127&gt;0,'Labor Cost'!$AC56*'Forecast Sheet (2)'!BE43,SUMPRODUCT($AC56,'Forecast Sheet'!BE43))</f>
        <v>221.53156294841787</v>
      </c>
      <c r="JH92" s="452">
        <f>IF('Sensitivity Analysis Tables'!FP127&gt;0,'Labor Cost'!$AC56*'Forecast Sheet (2)'!BF43,SUMPRODUCT($AC56,'Forecast Sheet'!BF43))</f>
        <v>110.67515492573007</v>
      </c>
      <c r="JI92" s="499"/>
      <c r="JJ92" s="499"/>
      <c r="JK92" s="499"/>
      <c r="JL92" s="499"/>
      <c r="JM92" s="499"/>
      <c r="JN92" s="499"/>
      <c r="JO92" s="499"/>
      <c r="JP92" s="499"/>
      <c r="JQ92" s="499"/>
      <c r="JR92" s="499"/>
      <c r="JS92" s="499"/>
      <c r="JT92" s="499"/>
      <c r="JU92" s="499"/>
      <c r="JV92" s="499"/>
      <c r="JW92" s="499"/>
      <c r="JX92" s="499"/>
      <c r="JY92" s="499"/>
      <c r="JZ92" s="499"/>
      <c r="KA92" s="499"/>
      <c r="KB92" s="499"/>
      <c r="KC92" s="499"/>
      <c r="KD92" s="499"/>
      <c r="KE92" s="499"/>
      <c r="KF92" s="499"/>
      <c r="KG92" s="499"/>
      <c r="KH92" s="499"/>
      <c r="KI92" s="499"/>
      <c r="KJ92" s="499"/>
      <c r="KK92" s="499"/>
      <c r="KL92" s="499"/>
      <c r="KM92" s="499"/>
      <c r="KN92" s="499"/>
      <c r="KO92" s="499"/>
      <c r="KP92" s="499"/>
      <c r="KQ92" s="499"/>
      <c r="KR92" s="499"/>
      <c r="KS92" s="499"/>
      <c r="KT92" s="499"/>
      <c r="KU92" s="499"/>
      <c r="KV92" s="499"/>
      <c r="KW92" s="499"/>
      <c r="KX92" s="499"/>
      <c r="KY92" s="499"/>
      <c r="KZ92" s="499"/>
      <c r="LA92" s="499"/>
      <c r="LB92" s="499"/>
      <c r="LC92" s="499"/>
      <c r="LD92" s="499"/>
      <c r="LE92" s="499"/>
      <c r="LF92" s="499"/>
      <c r="LG92" s="499"/>
      <c r="LH92" s="499"/>
      <c r="LI92" s="499"/>
      <c r="LJ92" s="499"/>
      <c r="LK92" s="499"/>
      <c r="LL92" s="499"/>
      <c r="LM92" s="499"/>
      <c r="LN92" s="499"/>
      <c r="LO92" s="499"/>
      <c r="LP92" s="499"/>
      <c r="LQ92" s="499"/>
      <c r="LR92" s="499"/>
      <c r="LS92" s="499"/>
      <c r="LT92" s="499"/>
      <c r="LU92" s="499"/>
      <c r="LV92" s="499"/>
      <c r="LW92" s="499"/>
      <c r="LX92" s="499"/>
      <c r="LY92" s="499"/>
      <c r="LZ92" s="499"/>
      <c r="MA92" s="499"/>
      <c r="MB92" s="499"/>
      <c r="MC92" s="499"/>
      <c r="MD92" s="499"/>
      <c r="ME92" s="499"/>
    </row>
    <row r="93" spans="1:343" ht="18">
      <c r="A93" s="499"/>
      <c r="B93" s="499"/>
      <c r="C93" s="499"/>
      <c r="D93" s="499"/>
      <c r="E93" s="499"/>
      <c r="F93" s="499"/>
      <c r="G93" s="499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/>
      <c r="W93" s="499"/>
      <c r="X93" s="499"/>
      <c r="Y93" s="499"/>
      <c r="Z93" s="499"/>
      <c r="AA93" s="499"/>
      <c r="AB93" s="499"/>
      <c r="AC93" s="499"/>
      <c r="AD93" s="499"/>
      <c r="AE93" s="499"/>
      <c r="AF93" s="499"/>
      <c r="AG93" s="499"/>
      <c r="AH93" s="499"/>
      <c r="AI93" s="499"/>
      <c r="AJ93" s="499"/>
      <c r="AK93" s="499"/>
      <c r="AL93" s="499"/>
      <c r="AM93" s="499"/>
      <c r="AN93" s="499"/>
      <c r="AO93" s="499"/>
      <c r="AP93" s="499"/>
      <c r="AQ93" s="499"/>
      <c r="AR93" s="499"/>
      <c r="AS93" s="499"/>
      <c r="AT93" s="499"/>
      <c r="AU93" s="499"/>
      <c r="AV93" s="499"/>
      <c r="AW93" s="499"/>
      <c r="AX93" s="499"/>
      <c r="AY93" s="499"/>
      <c r="AZ93" s="499"/>
      <c r="BA93" s="499"/>
      <c r="BB93" s="499"/>
      <c r="BC93" s="499"/>
      <c r="BD93" s="499"/>
      <c r="BE93" s="499"/>
      <c r="BF93" s="499"/>
      <c r="BG93" s="499"/>
      <c r="BH93" s="499"/>
      <c r="BI93" s="499"/>
      <c r="BJ93" s="499"/>
      <c r="BK93" s="499"/>
      <c r="BL93" s="499"/>
      <c r="BM93" s="499"/>
      <c r="BN93" s="499"/>
      <c r="BO93" s="499"/>
      <c r="BP93" s="499"/>
      <c r="BQ93" s="499"/>
      <c r="BR93" s="499"/>
      <c r="BS93" s="499"/>
      <c r="BT93" s="499"/>
      <c r="BU93" s="499"/>
      <c r="BV93" s="499"/>
      <c r="BW93" s="499"/>
      <c r="BX93" s="499"/>
      <c r="BY93" s="499"/>
      <c r="BZ93" s="499"/>
      <c r="CA93" s="499"/>
      <c r="CB93" s="499"/>
      <c r="CC93" s="499"/>
      <c r="CD93" s="499"/>
      <c r="CE93" s="499"/>
      <c r="CF93" s="499"/>
      <c r="CG93" s="499"/>
      <c r="CH93" s="499"/>
      <c r="CI93" s="499"/>
      <c r="CJ93" s="499"/>
      <c r="CK93" s="499"/>
      <c r="CL93" s="499"/>
      <c r="CM93" s="499"/>
      <c r="CN93" s="499"/>
      <c r="CO93" s="499"/>
      <c r="CP93" s="499"/>
      <c r="CQ93" s="499"/>
      <c r="CR93" s="499"/>
      <c r="CS93" s="505">
        <v>300</v>
      </c>
      <c r="CT93" s="452">
        <f>IF('Sensitivity Analysis Tables'!B128&gt;0,'Labor Cost'!$AC17*'Forecast Sheet (2)'!D18,SUMPRODUCT($AC17,'Forecast Sheet'!D18))</f>
        <v>381.72379923014194</v>
      </c>
      <c r="CU93" s="452">
        <f>IF('Sensitivity Analysis Tables'!C128&gt;0,'Labor Cost'!$AC17*'Forecast Sheet (2)'!E18,SUMPRODUCT($AC17,'Forecast Sheet'!E18))</f>
        <v>377.90656123784049</v>
      </c>
      <c r="CV93" s="452">
        <f>IF('Sensitivity Analysis Tables'!D128&gt;0,'Labor Cost'!$AC17*'Forecast Sheet (2)'!F18,SUMPRODUCT($AC17,'Forecast Sheet'!F18))</f>
        <v>374.12749562546207</v>
      </c>
      <c r="CW93" s="452">
        <f>IF('Sensitivity Analysis Tables'!E128&gt;0,'Labor Cost'!$AC17*'Forecast Sheet (2)'!G18,SUMPRODUCT($AC17,'Forecast Sheet'!G18))</f>
        <v>370.38622066920749</v>
      </c>
      <c r="CX93" s="452">
        <f>IF('Sensitivity Analysis Tables'!F128&gt;0,'Labor Cost'!$AC17*'Forecast Sheet (2)'!H18,SUMPRODUCT($AC17,'Forecast Sheet'!H18))</f>
        <v>366.68235846251537</v>
      </c>
      <c r="CY93" s="452">
        <f>IF('Sensitivity Analysis Tables'!G128&gt;0,'Labor Cost'!$AC17*'Forecast Sheet (2)'!I18,SUMPRODUCT($AC17,'Forecast Sheet'!I18))</f>
        <v>363.01553487789022</v>
      </c>
      <c r="CZ93" s="452">
        <f>IF('Sensitivity Analysis Tables'!H128&gt;0,'Labor Cost'!$AC17*'Forecast Sheet (2)'!J18,SUMPRODUCT($AC17,'Forecast Sheet'!J18))</f>
        <v>359.38537952911133</v>
      </c>
      <c r="DA93" s="452">
        <f>IF('Sensitivity Analysis Tables'!I128&gt;0,'Labor Cost'!$AC17*'Forecast Sheet (2)'!K18,SUMPRODUCT($AC17,'Forecast Sheet'!K18))</f>
        <v>355.79152573382021</v>
      </c>
      <c r="DB93" s="452">
        <f>IF('Sensitivity Analysis Tables'!J128&gt;0,'Labor Cost'!$AC17*'Forecast Sheet (2)'!L18,SUMPRODUCT($AC17,'Forecast Sheet'!L18))</f>
        <v>352.233610476482</v>
      </c>
      <c r="DC93" s="452">
        <f>IF('Sensitivity Analysis Tables'!K128&gt;0,'Labor Cost'!$AC17*'Forecast Sheet (2)'!M18,SUMPRODUCT($AC17,'Forecast Sheet'!M18))</f>
        <v>329.33842579551072</v>
      </c>
      <c r="DD93" s="452">
        <f>IF('Sensitivity Analysis Tables'!L128&gt;0,'Labor Cost'!$AC17*'Forecast Sheet (2)'!N18,SUMPRODUCT($AC17,'Forecast Sheet'!N18))</f>
        <v>329.33842579551072</v>
      </c>
      <c r="DE93" s="452">
        <f>IF('Sensitivity Analysis Tables'!M128&gt;0,'Labor Cost'!$AC17*'Forecast Sheet (2)'!O18,SUMPRODUCT($AC17,'Forecast Sheet'!O18))</f>
        <v>164.53448354174813</v>
      </c>
      <c r="DF93" s="452">
        <f>IF('Sensitivity Analysis Tables'!N128&gt;0,'Labor Cost'!$AC17*'Forecast Sheet (2)'!P18,SUMPRODUCT($AC17,'Forecast Sheet'!P18))</f>
        <v>164.39986441885031</v>
      </c>
      <c r="DG93" s="452">
        <f>IF('Sensitivity Analysis Tables'!O128&gt;0,'Labor Cost'!$AC17*'Forecast Sheet (2)'!Q18,SUMPRODUCT($AC17,'Forecast Sheet'!Q18))</f>
        <v>328.53071087774248</v>
      </c>
      <c r="DH93" s="452">
        <f>IF('Sensitivity Analysis Tables'!P128&gt;0,'Labor Cost'!$AC17*'Forecast Sheet (2)'!R18,SUMPRODUCT($AC17,'Forecast Sheet'!R18))</f>
        <v>164.130956511694</v>
      </c>
      <c r="DI93" s="452">
        <f>IF('Sensitivity Analysis Tables'!Q128&gt;0,'Labor Cost'!$AC17*'Forecast Sheet (2)'!S18,SUMPRODUCT($AC17,'Forecast Sheet'!S18))</f>
        <v>218.6622233963671</v>
      </c>
      <c r="DJ93" s="452">
        <f>IF('Sensitivity Analysis Tables'!R128&gt;0,'Labor Cost'!$AC17*'Forecast Sheet (2)'!T18,SUMPRODUCT($AC17,'Forecast Sheet'!T18))</f>
        <v>163.86248845564569</v>
      </c>
      <c r="DK93" s="452">
        <f>IF('Sensitivity Analysis Tables'!S128&gt;0,'Labor Cost'!$AC17*'Forecast Sheet (2)'!U18,SUMPRODUCT($AC17,'Forecast Sheet'!U18))</f>
        <v>382.03297800945495</v>
      </c>
      <c r="DL93" s="452">
        <f>IF('Sensitivity Analysis Tables'!T128&gt;0,'Labor Cost'!$AC17*'Forecast Sheet (2)'!V18,SUMPRODUCT($AC17,'Forecast Sheet'!V18))</f>
        <v>163.59445953124359</v>
      </c>
      <c r="DM93" s="452">
        <f>IF('Sensitivity Analysis Tables'!U128&gt;0,'Labor Cost'!$AC17*'Forecast Sheet (2)'!W18,SUMPRODUCT($AC17,'Forecast Sheet'!W18))</f>
        <v>163.46060951889984</v>
      </c>
      <c r="DN93" s="452">
        <f>IF('Sensitivity Analysis Tables'!V128&gt;0,'Labor Cost'!$AC17*'Forecast Sheet (2)'!X18,SUMPRODUCT($AC17,'Forecast Sheet'!X18))</f>
        <v>163.32686902020259</v>
      </c>
      <c r="DO93" s="452">
        <f>IF('Sensitivity Analysis Tables'!W128&gt;0,'Labor Cost'!$AC17*'Forecast Sheet (2)'!Y18,SUMPRODUCT($AC17,'Forecast Sheet'!Y18))</f>
        <v>271.98872990924946</v>
      </c>
      <c r="DP93" s="452">
        <f>IF('Sensitivity Analysis Tables'!X128&gt;0,'Labor Cost'!$AC17*'Forecast Sheet (2)'!Z18,SUMPRODUCT($AC17,'Forecast Sheet'!Z18))</f>
        <v>163.0597162054124</v>
      </c>
      <c r="DQ93" s="452">
        <f>IF('Sensitivity Analysis Tables'!Y128&gt;0,'Labor Cost'!$AC17*'Forecast Sheet (2)'!AA18,SUMPRODUCT($AC17,'Forecast Sheet'!AA18))</f>
        <v>217.23507161378041</v>
      </c>
      <c r="DR93" s="452">
        <f>IF('Sensitivity Analysis Tables'!Z128&gt;0,'Labor Cost'!$AC17*'Forecast Sheet (2)'!AB18,SUMPRODUCT($AC17,'Forecast Sheet'!AB18))</f>
        <v>379.85033419885048</v>
      </c>
      <c r="DS93" s="452">
        <f>IF('Sensitivity Analysis Tables'!AA128&gt;0,'Labor Cost'!$AC17*'Forecast Sheet (2)'!AC18,SUMPRODUCT($AC17,'Forecast Sheet'!AC18))</f>
        <v>162.65980609790509</v>
      </c>
      <c r="DT93" s="452">
        <f>IF('Sensitivity Analysis Tables'!AB128&gt;0,'Labor Cost'!$AC17*'Forecast Sheet (2)'!AD18,SUMPRODUCT($AC17,'Forecast Sheet'!AD18))</f>
        <v>162.52672080200682</v>
      </c>
      <c r="DU93" s="452">
        <f>IF('Sensitivity Analysis Tables'!AC128&gt;0,'Labor Cost'!$AC17*'Forecast Sheet (2)'!AE18,SUMPRODUCT($AC17,'Forecast Sheet'!AE18))</f>
        <v>162.39374439407786</v>
      </c>
      <c r="DV93" s="452">
        <f>IF('Sensitivity Analysis Tables'!AD128&gt;0,'Labor Cost'!$AC17*'Forecast Sheet (2)'!AF18,SUMPRODUCT($AC17,'Forecast Sheet'!AF18))</f>
        <v>324.52175357005632</v>
      </c>
      <c r="DW93" s="452">
        <f>IF('Sensitivity Analysis Tables'!AE128&gt;0,'Labor Cost'!$AC17*'Forecast Sheet (2)'!AG18,SUMPRODUCT($AC17,'Forecast Sheet'!AG18))</f>
        <v>162.12811788584045</v>
      </c>
      <c r="DX93" s="452">
        <f>IF('Sensitivity Analysis Tables'!AF128&gt;0,'Labor Cost'!$AC17*'Forecast Sheet (2)'!AH18,SUMPRODUCT($AC17,'Forecast Sheet'!AH18))</f>
        <v>161.99546760757019</v>
      </c>
      <c r="DY93" s="452">
        <f>IF('Sensitivity Analysis Tables'!AG128&gt;0,'Labor Cost'!$AC17*'Forecast Sheet (2)'!AI18,SUMPRODUCT($AC17,'Forecast Sheet'!AI18))</f>
        <v>269.77154310224324</v>
      </c>
      <c r="DZ93" s="452">
        <f>IF('Sensitivity Analysis Tables'!AH128&gt;0,'Labor Cost'!$AC17*'Forecast Sheet (2)'!AJ18,SUMPRODUCT($AC17,'Forecast Sheet'!AJ18))</f>
        <v>161.7304925583683</v>
      </c>
      <c r="EA93" s="452">
        <f>IF('Sensitivity Analysis Tables'!AI128&gt;0,'Labor Cost'!$AC17*'Forecast Sheet (2)'!AK18,SUMPRODUCT($AC17,'Forecast Sheet'!AK18))</f>
        <v>211.86694525146265</v>
      </c>
      <c r="EB93" s="452">
        <f>IF('Sensitivity Analysis Tables'!AJ128&gt;0,'Labor Cost'!$AC17*'Forecast Sheet (2)'!AL18,SUMPRODUCT($AC17,'Forecast Sheet'!AL18))</f>
        <v>541.86460937520383</v>
      </c>
      <c r="EC93" s="452">
        <f>IF('Sensitivity Analysis Tables'!AK128&gt;0,'Labor Cost'!$AC17*'Forecast Sheet (2)'!AM18,SUMPRODUCT($AC17,'Forecast Sheet'!AM18))</f>
        <v>497.17787536482587</v>
      </c>
      <c r="ED93" s="452">
        <f>IF('Sensitivity Analysis Tables'!AL128&gt;0,'Labor Cost'!$AC17*'Forecast Sheet (2)'!AN18,SUMPRODUCT($AC17,'Forecast Sheet'!AN18))</f>
        <v>477.99070359363151</v>
      </c>
      <c r="EE93" s="452">
        <f>IF('Sensitivity Analysis Tables'!AM128&gt;0,'Labor Cost'!$AC17*'Forecast Sheet (2)'!AO18,SUMPRODUCT($AC17,'Forecast Sheet'!AO18))</f>
        <v>581.77860572311999</v>
      </c>
      <c r="EF93" s="452">
        <f>IF('Sensitivity Analysis Tables'!AN128&gt;0,'Labor Cost'!$AC17*'Forecast Sheet (2)'!AP18,SUMPRODUCT($AC17,'Forecast Sheet'!AP18))</f>
        <v>388.64936584291024</v>
      </c>
      <c r="EG93" s="452">
        <f>IF('Sensitivity Analysis Tables'!AO128&gt;0,'Labor Cost'!$AC17*'Forecast Sheet (2)'!AQ18,SUMPRODUCT($AC17,'Forecast Sheet'!AQ18))</f>
        <v>429.41494982360905</v>
      </c>
      <c r="EH93" s="452">
        <f>IF('Sensitivity Analysis Tables'!AP128&gt;0,'Labor Cost'!$AC17*'Forecast Sheet (2)'!AR18,SUMPRODUCT($AC17,'Forecast Sheet'!AR18))</f>
        <v>486.41046538675516</v>
      </c>
      <c r="EI93" s="452">
        <f>IF('Sensitivity Analysis Tables'!AQ128&gt;0,'Labor Cost'!$AC17*'Forecast Sheet (2)'!AS18,SUMPRODUCT($AC17,'Forecast Sheet'!AS18))</f>
        <v>565.47328474751055</v>
      </c>
      <c r="EJ93" s="452">
        <f>IF('Sensitivity Analysis Tables'!AR128&gt;0,'Labor Cost'!$AC17*'Forecast Sheet (2)'!AT18,SUMPRODUCT($AC17,'Forecast Sheet'!AT18))</f>
        <v>436.10849875101252</v>
      </c>
      <c r="EK93" s="452">
        <f>IF('Sensitivity Analysis Tables'!AS128&gt;0,'Labor Cost'!$AC17*'Forecast Sheet (2)'!AU18,SUMPRODUCT($AC17,'Forecast Sheet'!AU18))</f>
        <v>456.21243565001635</v>
      </c>
      <c r="EL93" s="452">
        <f>IF('Sensitivity Analysis Tables'!AT128&gt;0,'Labor Cost'!$AC17*'Forecast Sheet (2)'!AV18,SUMPRODUCT($AC17,'Forecast Sheet'!AV18))</f>
        <v>446.46516699621657</v>
      </c>
      <c r="EM93" s="452">
        <f>IF('Sensitivity Analysis Tables'!AU128&gt;0,'Labor Cost'!$AC17*'Forecast Sheet (2)'!AW18,SUMPRODUCT($AC17,'Forecast Sheet'!AW18))</f>
        <v>469.94484601027813</v>
      </c>
      <c r="EN93" s="452">
        <f>IF('Sensitivity Analysis Tables'!AV128&gt;0,'Labor Cost'!$AC17*'Forecast Sheet (2)'!AX18,SUMPRODUCT($AC17,'Forecast Sheet'!AX18))</f>
        <v>397.00755776098617</v>
      </c>
      <c r="EO93" s="452">
        <f>IF('Sensitivity Analysis Tables'!AW128&gt;0,'Labor Cost'!$AC17*'Forecast Sheet (2)'!AY18,SUMPRODUCT($AC17,'Forecast Sheet'!AY18))</f>
        <v>460.69877875426232</v>
      </c>
      <c r="EP93" s="452">
        <f>IF('Sensitivity Analysis Tables'!AX128&gt;0,'Labor Cost'!$AC17*'Forecast Sheet (2)'!AZ18,SUMPRODUCT($AC17,'Forecast Sheet'!AZ18))</f>
        <v>455.57601160051837</v>
      </c>
      <c r="EQ93" s="452">
        <f>IF('Sensitivity Analysis Tables'!AY128&gt;0,'Labor Cost'!$AC17*'Forecast Sheet (2)'!BA18,SUMPRODUCT($AC17,'Forecast Sheet'!BA18))</f>
        <v>354.62482243328793</v>
      </c>
      <c r="ER93" s="452">
        <f>IF('Sensitivity Analysis Tables'!AZ128&gt;0,'Labor Cost'!$AC17*'Forecast Sheet (2)'!BB18,SUMPRODUCT($AC17,'Forecast Sheet'!BB18))</f>
        <v>447.79261132186559</v>
      </c>
      <c r="ES93" s="452">
        <f>IF('Sensitivity Analysis Tables'!BA128&gt;0,'Labor Cost'!$AC17*'Forecast Sheet (2)'!BC18,SUMPRODUCT($AC17,'Forecast Sheet'!BC18))</f>
        <v>335.17000724216615</v>
      </c>
      <c r="ET93" s="452">
        <f>IF('Sensitivity Analysis Tables'!BB128&gt;0,'Labor Cost'!$AC17*'Forecast Sheet (2)'!BD18,SUMPRODUCT($AC17,'Forecast Sheet'!BD18))</f>
        <v>430.17986084590785</v>
      </c>
      <c r="EU93" s="452">
        <f>IF('Sensitivity Analysis Tables'!BC128&gt;0,'Labor Cost'!$AC17*'Forecast Sheet (2)'!BE18,SUMPRODUCT($AC17,'Forecast Sheet'!BE18))</f>
        <v>360.41046105542506</v>
      </c>
      <c r="EV93" s="452">
        <f>IF('Sensitivity Analysis Tables'!BD128&gt;0,'Labor Cost'!$AC17*'Forecast Sheet (2)'!BF18,SUMPRODUCT($AC17,'Forecast Sheet'!BF18))</f>
        <v>444.71764678157689</v>
      </c>
      <c r="EW93" s="499"/>
      <c r="EX93" s="499"/>
      <c r="EY93" s="505">
        <v>300</v>
      </c>
      <c r="EZ93" s="452">
        <f>IF('Sensitivity Analysis Tables'!BH128&gt;0,'Labor Cost'!$AC37*'Forecast Sheet (2)'!D31,SUMPRODUCT($AC37,'Forecast Sheet'!D31))</f>
        <v>488.83437940471896</v>
      </c>
      <c r="FA93" s="452">
        <f>IF('Sensitivity Analysis Tables'!BI128&gt;0,'Labor Cost'!$AC37*'Forecast Sheet (2)'!E31,SUMPRODUCT($AC37,'Forecast Sheet'!E31))</f>
        <v>302.46627225666987</v>
      </c>
      <c r="FB93" s="452">
        <f>IF('Sensitivity Analysis Tables'!BJ128&gt;0,'Labor Cost'!$AC37*'Forecast Sheet (2)'!F31,SUMPRODUCT($AC37,'Forecast Sheet'!F31))</f>
        <v>299.44160953410318</v>
      </c>
      <c r="FC93" s="452">
        <f>IF('Sensitivity Analysis Tables'!BK128&gt;0,'Labor Cost'!$AC37*'Forecast Sheet (2)'!G31,SUMPRODUCT($AC37,'Forecast Sheet'!G31))</f>
        <v>415.02607081426697</v>
      </c>
      <c r="FD93" s="452">
        <f>IF('Sensitivity Analysis Tables'!BL128&gt;0,'Labor Cost'!$AC37*'Forecast Sheet (2)'!H31,SUMPRODUCT($AC37,'Forecast Sheet'!H31))</f>
        <v>410.87581010612428</v>
      </c>
      <c r="FE93" s="452">
        <f>IF('Sensitivity Analysis Tables'!BM128&gt;0,'Labor Cost'!$AC37*'Forecast Sheet (2)'!I31,SUMPRODUCT($AC37,'Forecast Sheet'!I31))</f>
        <v>348.65747314719687</v>
      </c>
      <c r="FF93" s="452">
        <f>IF('Sensitivity Analysis Tables'!BN128&gt;0,'Labor Cost'!$AC37*'Forecast Sheet (2)'!J31,SUMPRODUCT($AC37,'Forecast Sheet'!J31))</f>
        <v>402.6993814850124</v>
      </c>
      <c r="FG93" s="452">
        <f>IF('Sensitivity Analysis Tables'!BO128&gt;0,'Labor Cost'!$AC37*'Forecast Sheet (2)'!K31,SUMPRODUCT($AC37,'Forecast Sheet'!K31))</f>
        <v>341.71918943156766</v>
      </c>
      <c r="FH93" s="452">
        <f>IF('Sensitivity Analysis Tables'!BP128&gt;0,'Labor Cost'!$AC37*'Forecast Sheet (2)'!L31,SUMPRODUCT($AC37,'Forecast Sheet'!L31))</f>
        <v>281.91833128104332</v>
      </c>
      <c r="FI93" s="452">
        <f>IF('Sensitivity Analysis Tables'!BQ128&gt;0,'Labor Cost'!$AC37*'Forecast Sheet (2)'!M31,SUMPRODUCT($AC37,'Forecast Sheet'!M31))</f>
        <v>263.59363974777551</v>
      </c>
      <c r="FJ93" s="452">
        <f>IF('Sensitivity Analysis Tables'!BR128&gt;0,'Labor Cost'!$AC37*'Forecast Sheet (2)'!N31,SUMPRODUCT($AC37,'Forecast Sheet'!N31))</f>
        <v>295.75206379700404</v>
      </c>
      <c r="FK93" s="452">
        <f>IF('Sensitivity Analysis Tables'!BS128&gt;0,'Labor Cost'!$AC37*'Forecast Sheet (2)'!O31,SUMPRODUCT($AC37,'Forecast Sheet'!O31))</f>
        <v>295.75206379700404</v>
      </c>
      <c r="FL93" s="452">
        <f>IF('Sensitivity Analysis Tables'!BT128&gt;0,'Labor Cost'!$AC37*'Forecast Sheet (2)'!P31,SUMPRODUCT($AC37,'Forecast Sheet'!P31))</f>
        <v>295.75206379700404</v>
      </c>
      <c r="FM93" s="452">
        <f>IF('Sensitivity Analysis Tables'!BU128&gt;0,'Labor Cost'!$AC37*'Forecast Sheet (2)'!Q31,SUMPRODUCT($AC37,'Forecast Sheet'!Q31))</f>
        <v>292.79454315903399</v>
      </c>
      <c r="FN93" s="452">
        <f>IF('Sensitivity Analysis Tables'!BV128&gt;0,'Labor Cost'!$AC37*'Forecast Sheet (2)'!R31,SUMPRODUCT($AC37,'Forecast Sheet'!R31))</f>
        <v>289.86659772744372</v>
      </c>
      <c r="FO93" s="452">
        <f>IF('Sensitivity Analysis Tables'!BW128&gt;0,'Labor Cost'!$AC37*'Forecast Sheet (2)'!S31,SUMPRODUCT($AC37,'Forecast Sheet'!S31))</f>
        <v>286.96793175016927</v>
      </c>
      <c r="FP93" s="452">
        <f>IF('Sensitivity Analysis Tables'!BX128&gt;0,'Labor Cost'!$AC37*'Forecast Sheet (2)'!T31,SUMPRODUCT($AC37,'Forecast Sheet'!T31))</f>
        <v>284.09825243266761</v>
      </c>
      <c r="FQ93" s="452">
        <f>IF('Sensitivity Analysis Tables'!BY128&gt;0,'Labor Cost'!$AC37*'Forecast Sheet (2)'!U31,SUMPRODUCT($AC37,'Forecast Sheet'!U31))</f>
        <v>281.2572699083409</v>
      </c>
      <c r="FR93" s="452">
        <f>IF('Sensitivity Analysis Tables'!BZ128&gt;0,'Labor Cost'!$AC37*'Forecast Sheet (2)'!V31,SUMPRODUCT($AC37,'Forecast Sheet'!V31))</f>
        <v>278.44469720925758</v>
      </c>
      <c r="FS93" s="452">
        <f>IF('Sensitivity Analysis Tables'!CA128&gt;0,'Labor Cost'!$AC37*'Forecast Sheet (2)'!W31,SUMPRODUCT($AC37,'Forecast Sheet'!W31))</f>
        <v>275.66025023716497</v>
      </c>
      <c r="FT93" s="452">
        <f>IF('Sensitivity Analysis Tables'!CB128&gt;0,'Labor Cost'!$AC37*'Forecast Sheet (2)'!X31,SUMPRODUCT($AC37,'Forecast Sheet'!X31))</f>
        <v>272.90364773479337</v>
      </c>
      <c r="FU93" s="452">
        <f>IF('Sensitivity Analysis Tables'!CC128&gt;0,'Labor Cost'!$AC37*'Forecast Sheet (2)'!Y31,SUMPRODUCT($AC37,'Forecast Sheet'!Y31))</f>
        <v>270.17461125744546</v>
      </c>
      <c r="FV93" s="452">
        <f>IF('Sensitivity Analysis Tables'!CD128&gt;0,'Labor Cost'!$AC37*'Forecast Sheet (2)'!Z31,SUMPRODUCT($AC37,'Forecast Sheet'!Z31))</f>
        <v>252.61326152571158</v>
      </c>
      <c r="FW93" s="452">
        <f>IF('Sensitivity Analysis Tables'!CE128&gt;0,'Labor Cost'!$AC37*'Forecast Sheet (2)'!AA31,SUMPRODUCT($AC37,'Forecast Sheet'!AA31))</f>
        <v>252.61326152571158</v>
      </c>
      <c r="FX93" s="452">
        <f>IF('Sensitivity Analysis Tables'!CF128&gt;0,'Labor Cost'!$AC37*'Forecast Sheet (2)'!AB31,SUMPRODUCT($AC37,'Forecast Sheet'!AB31))</f>
        <v>126.2032889740498</v>
      </c>
      <c r="FY93" s="452">
        <f>IF('Sensitivity Analysis Tables'!CG128&gt;0,'Labor Cost'!$AC37*'Forecast Sheet (2)'!AC31,SUMPRODUCT($AC37,'Forecast Sheet'!AC31))</f>
        <v>126.10003173761642</v>
      </c>
      <c r="FZ93" s="452">
        <f>IF('Sensitivity Analysis Tables'!CH128&gt;0,'Labor Cost'!$AC37*'Forecast Sheet (2)'!AD31,SUMPRODUCT($AC37,'Forecast Sheet'!AD31))</f>
        <v>251.99371796875312</v>
      </c>
      <c r="GA93" s="452">
        <f>IF('Sensitivity Analysis Tables'!CI128&gt;0,'Labor Cost'!$AC37*'Forecast Sheet (2)'!AE31,SUMPRODUCT($AC37,'Forecast Sheet'!AE31))</f>
        <v>125.89377064520754</v>
      </c>
      <c r="GB93" s="452">
        <f>IF('Sensitivity Analysis Tables'!CJ128&gt;0,'Labor Cost'!$AC37*'Forecast Sheet (2)'!AF31,SUMPRODUCT($AC37,'Forecast Sheet'!AF31))</f>
        <v>167.72102220139104</v>
      </c>
      <c r="GC93" s="452">
        <f>IF('Sensitivity Analysis Tables'!CK128&gt;0,'Labor Cost'!$AC37*'Forecast Sheet (2)'!AG31,SUMPRODUCT($AC37,'Forecast Sheet'!AG31))</f>
        <v>125.68784693287422</v>
      </c>
      <c r="GD93" s="452">
        <f>IF('Sensitivity Analysis Tables'!CL128&gt;0,'Labor Cost'!$AC37*'Forecast Sheet (2)'!AH31,SUMPRODUCT($AC37,'Forecast Sheet'!AH31))</f>
        <v>293.03169331741043</v>
      </c>
      <c r="GE93" s="452">
        <f>IF('Sensitivity Analysis Tables'!CM128&gt;0,'Labor Cost'!$AC37*'Forecast Sheet (2)'!AI31,SUMPRODUCT($AC37,'Forecast Sheet'!AI31))</f>
        <v>125.48226004876584</v>
      </c>
      <c r="GF93" s="452">
        <f>IF('Sensitivity Analysis Tables'!CN128&gt;0,'Labor Cost'!$AC37*'Forecast Sheet (2)'!AJ31,SUMPRODUCT($AC37,'Forecast Sheet'!AJ31))</f>
        <v>125.37959274508961</v>
      </c>
      <c r="GG93" s="452">
        <f>IF('Sensitivity Analysis Tables'!CO128&gt;0,'Labor Cost'!$AC37*'Forecast Sheet (2)'!AK31,SUMPRODUCT($AC37,'Forecast Sheet'!AK31))</f>
        <v>125.27700944193451</v>
      </c>
      <c r="GH93" s="452">
        <f>IF('Sensitivity Analysis Tables'!CP128&gt;0,'Labor Cost'!$AC37*'Forecast Sheet (2)'!AL31,SUMPRODUCT($AC37,'Forecast Sheet'!AL31))</f>
        <v>208.62418345095494</v>
      </c>
      <c r="GI93" s="452">
        <f>IF('Sensitivity Analysis Tables'!CQ128&gt;0,'Labor Cost'!$AC37*'Forecast Sheet (2)'!AM31,SUMPRODUCT($AC37,'Forecast Sheet'!AM31))</f>
        <v>125.07209456233333</v>
      </c>
      <c r="GJ93" s="452">
        <f>IF('Sensitivity Analysis Tables'!CR128&gt;0,'Labor Cost'!$AC37*'Forecast Sheet (2)'!AN31,SUMPRODUCT($AC37,'Forecast Sheet'!AN31))</f>
        <v>166.62635046480082</v>
      </c>
      <c r="GK93" s="452">
        <f>IF('Sensitivity Analysis Tables'!CS128&gt;0,'Labor Cost'!$AC37*'Forecast Sheet (2)'!AO31,SUMPRODUCT($AC37,'Forecast Sheet'!AO31))</f>
        <v>291.35753467523585</v>
      </c>
      <c r="GL93" s="452">
        <f>IF('Sensitivity Analysis Tables'!CT128&gt;0,'Labor Cost'!$AC37*'Forecast Sheet (2)'!AP31,SUMPRODUCT($AC37,'Forecast Sheet'!AP31))</f>
        <v>124.76535053047465</v>
      </c>
      <c r="GM93" s="452">
        <f>IF('Sensitivity Analysis Tables'!CU128&gt;0,'Labor Cost'!$AC37*'Forecast Sheet (2)'!AQ31,SUMPRODUCT($AC37,'Forecast Sheet'!AQ31))</f>
        <v>124.66326978913153</v>
      </c>
      <c r="GN93" s="452">
        <f>IF('Sensitivity Analysis Tables'!CV128&gt;0,'Labor Cost'!$AC37*'Forecast Sheet (2)'!AR31,SUMPRODUCT($AC37,'Forecast Sheet'!AR31))</f>
        <v>124.56127256839495</v>
      </c>
      <c r="GO93" s="452">
        <f>IF('Sensitivity Analysis Tables'!CW128&gt;0,'Labor Cost'!$AC37*'Forecast Sheet (2)'!AS31,SUMPRODUCT($AC37,'Forecast Sheet'!AS31))</f>
        <v>248.91871759985983</v>
      </c>
      <c r="GP93" s="452">
        <f>IF('Sensitivity Analysis Tables'!CX128&gt;0,'Labor Cost'!$AC37*'Forecast Sheet (2)'!AT31,SUMPRODUCT($AC37,'Forecast Sheet'!AT31))</f>
        <v>124.35752841545725</v>
      </c>
      <c r="GQ93" s="452">
        <f>IF('Sensitivity Analysis Tables'!CY128&gt;0,'Labor Cost'!$AC37*'Forecast Sheet (2)'!AU31,SUMPRODUCT($AC37,'Forecast Sheet'!AU31))</f>
        <v>124.25578134675371</v>
      </c>
      <c r="GR93" s="452">
        <f>IF('Sensitivity Analysis Tables'!CZ128&gt;0,'Labor Cost'!$AC37*'Forecast Sheet (2)'!AV31,SUMPRODUCT($AC37,'Forecast Sheet'!AV31))</f>
        <v>206.9235292094198</v>
      </c>
      <c r="GS93" s="452">
        <f>IF('Sensitivity Analysis Tables'!DA128&gt;0,'Labor Cost'!$AC37*'Forecast Sheet (2)'!AW31,SUMPRODUCT($AC37,'Forecast Sheet'!AW31))</f>
        <v>124.05253688403987</v>
      </c>
      <c r="GT93" s="452">
        <f>IF('Sensitivity Analysis Tables'!DB128&gt;0,'Labor Cost'!$AC37*'Forecast Sheet (2)'!AX31,SUMPRODUCT($AC37,'Forecast Sheet'!AX31))</f>
        <v>162.50882331809234</v>
      </c>
      <c r="GU93" s="452">
        <f>IF('Sensitivity Analysis Tables'!DC128&gt;0,'Labor Cost'!$AC37*'Forecast Sheet (2)'!AY31,SUMPRODUCT($AC37,'Forecast Sheet'!AY31))</f>
        <v>415.62774203766082</v>
      </c>
      <c r="GV93" s="452">
        <f>IF('Sensitivity Analysis Tables'!DD128&gt;0,'Labor Cost'!$AC37*'Forecast Sheet (2)'!AZ31,SUMPRODUCT($AC37,'Forecast Sheet'!AZ31))</f>
        <v>381.35156670820624</v>
      </c>
      <c r="GW93" s="452">
        <f>IF('Sensitivity Analysis Tables'!DE128&gt;0,'Labor Cost'!$AC37*'Forecast Sheet (2)'!BA31,SUMPRODUCT($AC37,'Forecast Sheet'!BA31))</f>
        <v>366.63438322477941</v>
      </c>
      <c r="GX93" s="452">
        <f>IF('Sensitivity Analysis Tables'!DF128&gt;0,'Labor Cost'!$AC37*'Forecast Sheet (2)'!BB31,SUMPRODUCT($AC37,'Forecast Sheet'!BB31))</f>
        <v>446.24307267701039</v>
      </c>
      <c r="GY93" s="452">
        <f>IF('Sensitivity Analysis Tables'!DG128&gt;0,'Labor Cost'!$AC37*'Forecast Sheet (2)'!BC31,SUMPRODUCT($AC37,'Forecast Sheet'!BC31))</f>
        <v>298.10667752580025</v>
      </c>
      <c r="GZ93" s="452">
        <f>IF('Sensitivity Analysis Tables'!DH128&gt;0,'Labor Cost'!$AC37*'Forecast Sheet (2)'!BD31,SUMPRODUCT($AC37,'Forecast Sheet'!BD31))</f>
        <v>329.3752035184479</v>
      </c>
      <c r="HA93" s="452">
        <f>IF('Sensitivity Analysis Tables'!DI128&gt;0,'Labor Cost'!$AC37*'Forecast Sheet (2)'!BE31,SUMPRODUCT($AC37,'Forecast Sheet'!BE31))</f>
        <v>373.09261379017107</v>
      </c>
      <c r="HB93" s="452">
        <f>IF('Sensitivity Analysis Tables'!DJ128&gt;0,'Labor Cost'!$AC37*'Forecast Sheet (2)'!BF31,SUMPRODUCT($AC37,'Forecast Sheet'!BF31))</f>
        <v>433.73636228655681</v>
      </c>
      <c r="HC93" s="499"/>
      <c r="HD93" s="499"/>
      <c r="HE93" s="505">
        <v>300</v>
      </c>
      <c r="HF93" s="452">
        <f>IF('Sensitivity Analysis Tables'!DN128&gt;0,'Labor Cost'!$AC57*'Forecast Sheet (2)'!D44,SUMPRODUCT($AC57,'Forecast Sheet'!D44))</f>
        <v>244.25811100365968</v>
      </c>
      <c r="HG93" s="452">
        <f>IF('Sensitivity Analysis Tables'!DO128&gt;0,'Labor Cost'!$AC57*'Forecast Sheet (2)'!E44,SUMPRODUCT($AC57,'Forecast Sheet'!E44))</f>
        <v>120.90776494681154</v>
      </c>
      <c r="HH93" s="452">
        <f>IF('Sensitivity Analysis Tables'!DP128&gt;0,'Labor Cost'!$AC57*'Forecast Sheet (2)'!F44,SUMPRODUCT($AC57,'Forecast Sheet'!F44))</f>
        <v>179.54803094601513</v>
      </c>
      <c r="HI93" s="452">
        <f>IF('Sensitivity Analysis Tables'!DQ128&gt;0,'Labor Cost'!$AC57*'Forecast Sheet (2)'!G44,SUMPRODUCT($AC57,'Forecast Sheet'!G44))</f>
        <v>296.25425106092496</v>
      </c>
      <c r="HJ93" s="452">
        <f>IF('Sensitivity Analysis Tables'!DR128&gt;0,'Labor Cost'!$AC57*'Forecast Sheet (2)'!H44,SUMPRODUCT($AC57,'Forecast Sheet'!H44))</f>
        <v>234.63336684025256</v>
      </c>
      <c r="HK93" s="452">
        <f>IF('Sensitivity Analysis Tables'!DS128&gt;0,'Labor Cost'!$AC57*'Forecast Sheet (2)'!I44,SUMPRODUCT($AC57,'Forecast Sheet'!I44))</f>
        <v>232.28703317185003</v>
      </c>
      <c r="HL93" s="452">
        <f>IF('Sensitivity Analysis Tables'!DT128&gt;0,'Labor Cost'!$AC57*'Forecast Sheet (2)'!J44,SUMPRODUCT($AC57,'Forecast Sheet'!J44))</f>
        <v>229.96416284013154</v>
      </c>
      <c r="HM93" s="452">
        <f>IF('Sensitivity Analysis Tables'!DU128&gt;0,'Labor Cost'!$AC57*'Forecast Sheet (2)'!K44,SUMPRODUCT($AC57,'Forecast Sheet'!K44))</f>
        <v>284.58065151466275</v>
      </c>
      <c r="HN93" s="452">
        <f>IF('Sensitivity Analysis Tables'!DV128&gt;0,'Labor Cost'!$AC57*'Forecast Sheet (2)'!L44,SUMPRODUCT($AC57,'Forecast Sheet'!L44))</f>
        <v>281.7348449995161</v>
      </c>
      <c r="HO93" s="452">
        <f>IF('Sensitivity Analysis Tables'!DW128&gt;0,'Labor Cost'!$AC57*'Forecast Sheet (2)'!M44,SUMPRODUCT($AC57,'Forecast Sheet'!M44))</f>
        <v>263.42208007454758</v>
      </c>
      <c r="HP93" s="452">
        <f>IF('Sensitivity Analysis Tables'!DX128&gt;0,'Labor Cost'!$AC57*'Forecast Sheet (2)'!N44,SUMPRODUCT($AC57,'Forecast Sheet'!N44))</f>
        <v>344.81950281758276</v>
      </c>
      <c r="HQ93" s="452">
        <f>IF('Sensitivity Analysis Tables'!DY128&gt;0,'Labor Cost'!$AC57*'Forecast Sheet (2)'!O44,SUMPRODUCT($AC57,'Forecast Sheet'!O44))</f>
        <v>295.55957384364234</v>
      </c>
      <c r="HR93" s="452">
        <f>IF('Sensitivity Analysis Tables'!DZ128&gt;0,'Labor Cost'!$AC57*'Forecast Sheet (2)'!P44,SUMPRODUCT($AC57,'Forecast Sheet'!P44))</f>
        <v>295.55957384364234</v>
      </c>
      <c r="HS93" s="452">
        <f>IF('Sensitivity Analysis Tables'!EA128&gt;0,'Labor Cost'!$AC57*'Forecast Sheet (2)'!Q44,SUMPRODUCT($AC57,'Forecast Sheet'!Q44))</f>
        <v>390.13863747360801</v>
      </c>
      <c r="HT93" s="452">
        <f>IF('Sensitivity Analysis Tables'!EB128&gt;0,'Labor Cost'!$AC57*'Forecast Sheet (2)'!R44,SUMPRODUCT($AC57,'Forecast Sheet'!R44))</f>
        <v>241.39828193679494</v>
      </c>
      <c r="HU93" s="452">
        <f>IF('Sensitivity Analysis Tables'!EC128&gt;0,'Labor Cost'!$AC57*'Forecast Sheet (2)'!S44,SUMPRODUCT($AC57,'Forecast Sheet'!S44))</f>
        <v>238.98429911742707</v>
      </c>
      <c r="HV93" s="452">
        <f>IF('Sensitivity Analysis Tables'!ED128&gt;0,'Labor Cost'!$AC57*'Forecast Sheet (2)'!T44,SUMPRODUCT($AC57,'Forecast Sheet'!T44))</f>
        <v>331.23223857675384</v>
      </c>
      <c r="HW93" s="452">
        <f>IF('Sensitivity Analysis Tables'!EE128&gt;0,'Labor Cost'!$AC57*'Forecast Sheet (2)'!U44,SUMPRODUCT($AC57,'Forecast Sheet'!U44))</f>
        <v>327.91991619098627</v>
      </c>
      <c r="HX93" s="452">
        <f>IF('Sensitivity Analysis Tables'!EF128&gt;0,'Labor Cost'!$AC57*'Forecast Sheet (2)'!V44,SUMPRODUCT($AC57,'Forecast Sheet'!V44))</f>
        <v>278.2634717392084</v>
      </c>
      <c r="HY93" s="452">
        <f>IF('Sensitivity Analysis Tables'!EG128&gt;0,'Labor Cost'!$AC57*'Forecast Sheet (2)'!W44,SUMPRODUCT($AC57,'Forecast Sheet'!W44))</f>
        <v>321.39430985878562</v>
      </c>
      <c r="HZ93" s="452">
        <f>IF('Sensitivity Analysis Tables'!EH128&gt;0,'Labor Cost'!$AC57*'Forecast Sheet (2)'!X44,SUMPRODUCT($AC57,'Forecast Sheet'!X44))</f>
        <v>272.7260286515982</v>
      </c>
      <c r="IA93" s="452">
        <f>IF('Sensitivity Analysis Tables'!EI128&gt;0,'Labor Cost'!$AC57*'Forecast Sheet (2)'!Y44,SUMPRODUCT($AC57,'Forecast Sheet'!Y44))</f>
        <v>224.99897363756841</v>
      </c>
      <c r="IB93" s="452">
        <f>IF('Sensitivity Analysis Tables'!EJ128&gt;0,'Labor Cost'!$AC57*'Forecast Sheet (2)'!Z44,SUMPRODUCT($AC57,'Forecast Sheet'!Z44))</f>
        <v>210.3740403511265</v>
      </c>
      <c r="IC93" s="452">
        <f>IF('Sensitivity Analysis Tables'!EK128&gt;0,'Labor Cost'!$AC57*'Forecast Sheet (2)'!AA44,SUMPRODUCT($AC57,'Forecast Sheet'!AA44))</f>
        <v>236.0396732739639</v>
      </c>
      <c r="ID93" s="452">
        <f>IF('Sensitivity Analysis Tables'!EL128&gt;0,'Labor Cost'!$AC57*'Forecast Sheet (2)'!AB44,SUMPRODUCT($AC57,'Forecast Sheet'!AB44))</f>
        <v>236.0396732739639</v>
      </c>
      <c r="IE93" s="452">
        <f>IF('Sensitivity Analysis Tables'!EM128&gt;0,'Labor Cost'!$AC57*'Forecast Sheet (2)'!AC44,SUMPRODUCT($AC57,'Forecast Sheet'!AC44))</f>
        <v>236.0396732739639</v>
      </c>
      <c r="IF93" s="452">
        <f>IF('Sensitivity Analysis Tables'!EN128&gt;0,'Labor Cost'!$AC57*'Forecast Sheet (2)'!AD44,SUMPRODUCT($AC57,'Forecast Sheet'!AD44))</f>
        <v>233.67927654122425</v>
      </c>
      <c r="IG93" s="452">
        <f>IF('Sensitivity Analysis Tables'!EO128&gt;0,'Labor Cost'!$AC57*'Forecast Sheet (2)'!AE44,SUMPRODUCT($AC57,'Forecast Sheet'!AE44))</f>
        <v>231.34248377581201</v>
      </c>
      <c r="IH93" s="452">
        <f>IF('Sensitivity Analysis Tables'!EP128&gt;0,'Labor Cost'!$AC57*'Forecast Sheet (2)'!AF44,SUMPRODUCT($AC57,'Forecast Sheet'!AF44))</f>
        <v>229.02905893805391</v>
      </c>
      <c r="II93" s="452">
        <f>IF('Sensitivity Analysis Tables'!EQ128&gt;0,'Labor Cost'!$AC57*'Forecast Sheet (2)'!AG44,SUMPRODUCT($AC57,'Forecast Sheet'!AG44))</f>
        <v>226.73876834867335</v>
      </c>
      <c r="IJ93" s="452">
        <f>IF('Sensitivity Analysis Tables'!ER128&gt;0,'Labor Cost'!$AC57*'Forecast Sheet (2)'!AH44,SUMPRODUCT($AC57,'Forecast Sheet'!AH44))</f>
        <v>224.47138066518664</v>
      </c>
      <c r="IK93" s="452">
        <f>IF('Sensitivity Analysis Tables'!ES128&gt;0,'Labor Cost'!$AC57*'Forecast Sheet (2)'!AI44,SUMPRODUCT($AC57,'Forecast Sheet'!AI44))</f>
        <v>222.22666685853483</v>
      </c>
      <c r="IL93" s="452">
        <f>IF('Sensitivity Analysis Tables'!ET128&gt;0,'Labor Cost'!$AC57*'Forecast Sheet (2)'!AJ44,SUMPRODUCT($AC57,'Forecast Sheet'!AJ44))</f>
        <v>220.00440018994945</v>
      </c>
      <c r="IM93" s="452">
        <f>IF('Sensitivity Analysis Tables'!EU128&gt;0,'Labor Cost'!$AC57*'Forecast Sheet (2)'!AK44,SUMPRODUCT($AC57,'Forecast Sheet'!AK44))</f>
        <v>217.80435618805001</v>
      </c>
      <c r="IN93" s="452">
        <f>IF('Sensitivity Analysis Tables'!EV128&gt;0,'Labor Cost'!$AC57*'Forecast Sheet (2)'!AL44,SUMPRODUCT($AC57,'Forecast Sheet'!AL44))</f>
        <v>215.62631262616947</v>
      </c>
      <c r="IO93" s="452">
        <f>IF('Sensitivity Analysis Tables'!EW128&gt;0,'Labor Cost'!$AC57*'Forecast Sheet (2)'!AM44,SUMPRODUCT($AC57,'Forecast Sheet'!AM44))</f>
        <v>201.61060230546852</v>
      </c>
      <c r="IP93" s="452">
        <f>IF('Sensitivity Analysis Tables'!EX128&gt;0,'Labor Cost'!$AC57*'Forecast Sheet (2)'!AN44,SUMPRODUCT($AC57,'Forecast Sheet'!AN44))</f>
        <v>201.61060230546852</v>
      </c>
      <c r="IQ93" s="452">
        <f>IF('Sensitivity Analysis Tables'!EY128&gt;0,'Labor Cost'!$AC57*'Forecast Sheet (2)'!AO44,SUMPRODUCT($AC57,'Forecast Sheet'!AO44))</f>
        <v>100.72282408815477</v>
      </c>
      <c r="IR93" s="452">
        <f>IF('Sensitivity Analysis Tables'!EZ128&gt;0,'Labor Cost'!$AC57*'Forecast Sheet (2)'!AP44,SUMPRODUCT($AC57,'Forecast Sheet'!AP44))</f>
        <v>100.64041450480984</v>
      </c>
      <c r="IS93" s="452">
        <f>IF('Sensitivity Analysis Tables'!FA128&gt;0,'Labor Cost'!$AC57*'Forecast Sheet (2)'!AQ44,SUMPRODUCT($AC57,'Forecast Sheet'!AQ44))</f>
        <v>201.1161446949755</v>
      </c>
      <c r="IT93" s="452">
        <f>IF('Sensitivity Analysis Tables'!FB128&gt;0,'Labor Cost'!$AC57*'Forecast Sheet (2)'!AR44,SUMPRODUCT($AC57,'Forecast Sheet'!AR44))</f>
        <v>100.47579756102161</v>
      </c>
      <c r="IU93" s="452">
        <f>IF('Sensitivity Analysis Tables'!FC128&gt;0,'Labor Cost'!$AC57*'Forecast Sheet (2)'!AS44,SUMPRODUCT($AC57,'Forecast Sheet'!AS44))</f>
        <v>133.8581201203865</v>
      </c>
      <c r="IV93" s="452">
        <f>IF('Sensitivity Analysis Tables'!FD128&gt;0,'Labor Cost'!$AC57*'Forecast Sheet (2)'!AT44,SUMPRODUCT($AC57,'Forecast Sheet'!AT44))</f>
        <v>100.31144988021599</v>
      </c>
      <c r="IW93" s="452">
        <f>IF('Sensitivity Analysis Tables'!FE128&gt;0,'Labor Cost'!$AC57*'Forecast Sheet (2)'!AU44,SUMPRODUCT($AC57,'Forecast Sheet'!AU44))</f>
        <v>233.86854604345993</v>
      </c>
      <c r="IX93" s="452">
        <f>IF('Sensitivity Analysis Tables'!FF128&gt;0,'Labor Cost'!$AC57*'Forecast Sheet (2)'!AV44,SUMPRODUCT($AC57,'Forecast Sheet'!AV44))</f>
        <v>100.14737102196104</v>
      </c>
      <c r="IY93" s="452">
        <f>IF('Sensitivity Analysis Tables'!FG128&gt;0,'Labor Cost'!$AC57*'Forecast Sheet (2)'!AW44,SUMPRODUCT($AC57,'Forecast Sheet'!AW44))</f>
        <v>100.06543226385217</v>
      </c>
      <c r="IZ93" s="452">
        <f>IF('Sensitivity Analysis Tables'!FH128&gt;0,'Labor Cost'!$AC57*'Forecast Sheet (2)'!AX44,SUMPRODUCT($AC57,'Forecast Sheet'!AX44))</f>
        <v>99.983560546545363</v>
      </c>
      <c r="JA93" s="452">
        <f>IF('Sensitivity Analysis Tables'!FI128&gt;0,'Labor Cost'!$AC57*'Forecast Sheet (2)'!AY44,SUMPRODUCT($AC57,'Forecast Sheet'!AY44))</f>
        <v>166.50292635864858</v>
      </c>
      <c r="JB93" s="452">
        <f>IF('Sensitivity Analysis Tables'!FJ128&gt;0,'Labor Cost'!$AC57*'Forecast Sheet (2)'!AZ44,SUMPRODUCT($AC57,'Forecast Sheet'!AZ44))</f>
        <v>99.820018014976625</v>
      </c>
      <c r="JC93" s="452">
        <f>IF('Sensitivity Analysis Tables'!FK128&gt;0,'Labor Cost'!$AC57*'Forecast Sheet (2)'!BA44,SUMPRODUCT($AC57,'Forecast Sheet'!BA44))</f>
        <v>132.98446278819509</v>
      </c>
      <c r="JD93" s="452">
        <f>IF('Sensitivity Analysis Tables'!FL128&gt;0,'Labor Cost'!$AC57*'Forecast Sheet (2)'!BB44,SUMPRODUCT($AC57,'Forecast Sheet'!BB44))</f>
        <v>232.53240030762186</v>
      </c>
      <c r="JE93" s="452">
        <f>IF('Sensitivity Analysis Tables'!FM128&gt;0,'Labor Cost'!$AC57*'Forecast Sheet (2)'!BC44,SUMPRODUCT($AC57,'Forecast Sheet'!BC44))</f>
        <v>99.57520565380797</v>
      </c>
      <c r="JF93" s="452">
        <f>IF('Sensitivity Analysis Tables'!FN128&gt;0,'Labor Cost'!$AC57*'Forecast Sheet (2)'!BD44,SUMPRODUCT($AC57,'Forecast Sheet'!BD44))</f>
        <v>99.493735031000284</v>
      </c>
      <c r="JG93" s="452">
        <f>IF('Sensitivity Analysis Tables'!FO128&gt;0,'Labor Cost'!$AC57*'Forecast Sheet (2)'!BE44,SUMPRODUCT($AC57,'Forecast Sheet'!BE44))</f>
        <v>99.412331065974939</v>
      </c>
      <c r="JH93" s="452">
        <f>IF('Sensitivity Analysis Tables'!FP128&gt;0,'Labor Cost'!$AC57*'Forecast Sheet (2)'!BF44,SUMPRODUCT($AC57,'Forecast Sheet'!BF44))</f>
        <v>198.66198740838732</v>
      </c>
      <c r="JI93" s="499"/>
      <c r="JJ93" s="499"/>
      <c r="JK93" s="499"/>
      <c r="JL93" s="499"/>
      <c r="JM93" s="499"/>
      <c r="JN93" s="499"/>
      <c r="JO93" s="499"/>
      <c r="JP93" s="499"/>
      <c r="JQ93" s="499"/>
      <c r="JR93" s="499"/>
      <c r="JS93" s="499"/>
      <c r="JT93" s="499"/>
      <c r="JU93" s="499"/>
      <c r="JV93" s="499"/>
      <c r="JW93" s="499"/>
      <c r="JX93" s="499"/>
      <c r="JY93" s="499"/>
      <c r="JZ93" s="499"/>
      <c r="KA93" s="499"/>
      <c r="KB93" s="499"/>
      <c r="KC93" s="499"/>
      <c r="KD93" s="499"/>
      <c r="KE93" s="499"/>
      <c r="KF93" s="499"/>
      <c r="KG93" s="499"/>
      <c r="KH93" s="499"/>
      <c r="KI93" s="499"/>
      <c r="KJ93" s="499"/>
      <c r="KK93" s="499"/>
      <c r="KL93" s="499"/>
      <c r="KM93" s="499"/>
      <c r="KN93" s="499"/>
      <c r="KO93" s="499"/>
      <c r="KP93" s="499"/>
      <c r="KQ93" s="499"/>
      <c r="KR93" s="499"/>
      <c r="KS93" s="499"/>
      <c r="KT93" s="499"/>
      <c r="KU93" s="499"/>
      <c r="KV93" s="499"/>
      <c r="KW93" s="499"/>
      <c r="KX93" s="499"/>
      <c r="KY93" s="499"/>
      <c r="KZ93" s="499"/>
      <c r="LA93" s="499"/>
      <c r="LB93" s="499"/>
      <c r="LC93" s="499"/>
      <c r="LD93" s="499"/>
      <c r="LE93" s="499"/>
      <c r="LF93" s="499"/>
      <c r="LG93" s="499"/>
      <c r="LH93" s="499"/>
      <c r="LI93" s="499"/>
      <c r="LJ93" s="499"/>
      <c r="LK93" s="499"/>
      <c r="LL93" s="499"/>
      <c r="LM93" s="499"/>
      <c r="LN93" s="499"/>
      <c r="LO93" s="499"/>
      <c r="LP93" s="499"/>
      <c r="LQ93" s="499"/>
      <c r="LR93" s="499"/>
      <c r="LS93" s="499"/>
      <c r="LT93" s="499"/>
      <c r="LU93" s="499"/>
      <c r="LV93" s="499"/>
      <c r="LW93" s="499"/>
      <c r="LX93" s="499"/>
      <c r="LY93" s="499"/>
      <c r="LZ93" s="499"/>
      <c r="MA93" s="499"/>
      <c r="MB93" s="499"/>
      <c r="MC93" s="499"/>
      <c r="MD93" s="499"/>
      <c r="ME93" s="499"/>
    </row>
    <row r="94" spans="1:343" ht="18">
      <c r="A94" s="499"/>
      <c r="B94" s="499"/>
      <c r="C94" s="499"/>
      <c r="D94" s="499"/>
      <c r="E94" s="499"/>
      <c r="F94" s="499"/>
      <c r="G94" s="499"/>
      <c r="H94" s="499"/>
      <c r="I94" s="499"/>
      <c r="J94" s="499"/>
      <c r="K94" s="499"/>
      <c r="L94" s="499"/>
      <c r="M94" s="499"/>
      <c r="N94" s="499"/>
      <c r="O94" s="499"/>
      <c r="P94" s="499"/>
      <c r="Q94" s="499"/>
      <c r="R94" s="499"/>
      <c r="S94" s="499"/>
      <c r="T94" s="499"/>
      <c r="U94" s="499"/>
      <c r="V94" s="499"/>
      <c r="W94" s="499"/>
      <c r="X94" s="499"/>
      <c r="Y94" s="499"/>
      <c r="Z94" s="499"/>
      <c r="AA94" s="499"/>
      <c r="AB94" s="499"/>
      <c r="AC94" s="499"/>
      <c r="AD94" s="499"/>
      <c r="AE94" s="499"/>
      <c r="AF94" s="499"/>
      <c r="AG94" s="499"/>
      <c r="AH94" s="499"/>
      <c r="AI94" s="499"/>
      <c r="AJ94" s="499"/>
      <c r="AK94" s="499"/>
      <c r="AL94" s="499"/>
      <c r="AM94" s="499"/>
      <c r="AN94" s="499"/>
      <c r="AO94" s="499"/>
      <c r="AP94" s="499"/>
      <c r="AQ94" s="499"/>
      <c r="AR94" s="499"/>
      <c r="AS94" s="499"/>
      <c r="AT94" s="499"/>
      <c r="AU94" s="499"/>
      <c r="AV94" s="499"/>
      <c r="AW94" s="499"/>
      <c r="AX94" s="499"/>
      <c r="AY94" s="499"/>
      <c r="AZ94" s="499"/>
      <c r="BA94" s="499"/>
      <c r="BB94" s="499"/>
      <c r="BC94" s="499"/>
      <c r="BD94" s="499"/>
      <c r="BE94" s="499"/>
      <c r="BF94" s="499"/>
      <c r="BG94" s="499"/>
      <c r="BH94" s="499"/>
      <c r="BI94" s="499"/>
      <c r="BJ94" s="499"/>
      <c r="BK94" s="499"/>
      <c r="BL94" s="499"/>
      <c r="BM94" s="499"/>
      <c r="BN94" s="499"/>
      <c r="BO94" s="499"/>
      <c r="BP94" s="499"/>
      <c r="BQ94" s="499"/>
      <c r="BR94" s="499"/>
      <c r="BS94" s="499"/>
      <c r="BT94" s="499"/>
      <c r="BU94" s="499"/>
      <c r="BV94" s="499"/>
      <c r="BW94" s="499"/>
      <c r="BX94" s="499"/>
      <c r="BY94" s="499"/>
      <c r="BZ94" s="499"/>
      <c r="CA94" s="499"/>
      <c r="CB94" s="499"/>
      <c r="CC94" s="499"/>
      <c r="CD94" s="499"/>
      <c r="CE94" s="499"/>
      <c r="CF94" s="499"/>
      <c r="CG94" s="499"/>
      <c r="CH94" s="499"/>
      <c r="CI94" s="499"/>
      <c r="CJ94" s="499"/>
      <c r="CK94" s="499"/>
      <c r="CL94" s="499"/>
      <c r="CM94" s="499"/>
      <c r="CN94" s="499"/>
      <c r="CO94" s="499"/>
      <c r="CP94" s="499"/>
      <c r="CQ94" s="499"/>
      <c r="CR94" s="499"/>
      <c r="CS94" s="505">
        <v>330</v>
      </c>
      <c r="CT94" s="452">
        <f>IF('Sensitivity Analysis Tables'!B129&gt;0,'Labor Cost'!$AC18*'Forecast Sheet (2)'!D19,SUMPRODUCT($AC18,'Forecast Sheet'!D19))</f>
        <v>365.46523313802453</v>
      </c>
      <c r="CU94" s="452">
        <f>IF('Sensitivity Analysis Tables'!C129&gt;0,'Labor Cost'!$AC18*'Forecast Sheet (2)'!E19,SUMPRODUCT($AC18,'Forecast Sheet'!E19))</f>
        <v>361.81058080664428</v>
      </c>
      <c r="CV94" s="452">
        <f>IF('Sensitivity Analysis Tables'!D129&gt;0,'Labor Cost'!$AC18*'Forecast Sheet (2)'!F19,SUMPRODUCT($AC18,'Forecast Sheet'!F19))</f>
        <v>358.19247499857778</v>
      </c>
      <c r="CW94" s="452">
        <f>IF('Sensitivity Analysis Tables'!E129&gt;0,'Labor Cost'!$AC18*'Forecast Sheet (2)'!G19,SUMPRODUCT($AC18,'Forecast Sheet'!G19))</f>
        <v>354.61055024859206</v>
      </c>
      <c r="CX94" s="452">
        <f>IF('Sensitivity Analysis Tables'!F129&gt;0,'Labor Cost'!$AC18*'Forecast Sheet (2)'!H19,SUMPRODUCT($AC18,'Forecast Sheet'!H19))</f>
        <v>351.06444474610612</v>
      </c>
      <c r="CY94" s="452">
        <f>IF('Sensitivity Analysis Tables'!G129&gt;0,'Labor Cost'!$AC18*'Forecast Sheet (2)'!I19,SUMPRODUCT($AC18,'Forecast Sheet'!I19))</f>
        <v>347.553800298645</v>
      </c>
      <c r="CZ94" s="452">
        <f>IF('Sensitivity Analysis Tables'!H129&gt;0,'Labor Cost'!$AC18*'Forecast Sheet (2)'!J19,SUMPRODUCT($AC18,'Forecast Sheet'!J19))</f>
        <v>344.07826229565859</v>
      </c>
      <c r="DA94" s="452">
        <f>IF('Sensitivity Analysis Tables'!I129&gt;0,'Labor Cost'!$AC18*'Forecast Sheet (2)'!K19,SUMPRODUCT($AC18,'Forecast Sheet'!K19))</f>
        <v>340.637479672702</v>
      </c>
      <c r="DB94" s="452">
        <f>IF('Sensitivity Analysis Tables'!J129&gt;0,'Labor Cost'!$AC18*'Forecast Sheet (2)'!L19,SUMPRODUCT($AC18,'Forecast Sheet'!L19))</f>
        <v>337.23110487597501</v>
      </c>
      <c r="DC94" s="452">
        <f>IF('Sensitivity Analysis Tables'!K129&gt;0,'Labor Cost'!$AC18*'Forecast Sheet (2)'!M19,SUMPRODUCT($AC18,'Forecast Sheet'!M19))</f>
        <v>333.85879382721527</v>
      </c>
      <c r="DD94" s="452">
        <f>IF('Sensitivity Analysis Tables'!L129&gt;0,'Labor Cost'!$AC18*'Forecast Sheet (2)'!N19,SUMPRODUCT($AC18,'Forecast Sheet'!N19))</f>
        <v>312.15797222844628</v>
      </c>
      <c r="DE94" s="452">
        <f>IF('Sensitivity Analysis Tables'!M129&gt;0,'Labor Cost'!$AC18*'Forecast Sheet (2)'!O19,SUMPRODUCT($AC18,'Forecast Sheet'!O19))</f>
        <v>312.15797222844628</v>
      </c>
      <c r="DF94" s="452">
        <f>IF('Sensitivity Analysis Tables'!N129&gt;0,'Labor Cost'!$AC18*'Forecast Sheet (2)'!P19,SUMPRODUCT($AC18,'Forecast Sheet'!P19))</f>
        <v>155.95128512558423</v>
      </c>
      <c r="DG94" s="452">
        <f>IF('Sensitivity Analysis Tables'!O129&gt;0,'Labor Cost'!$AC18*'Forecast Sheet (2)'!Q19,SUMPRODUCT($AC18,'Forecast Sheet'!Q19))</f>
        <v>155.82368861957238</v>
      </c>
      <c r="DH94" s="452">
        <f>IF('Sensitivity Analysis Tables'!P129&gt;0,'Labor Cost'!$AC18*'Forecast Sheet (2)'!R19,SUMPRODUCT($AC18,'Forecast Sheet'!R19))</f>
        <v>311.39239302140362</v>
      </c>
      <c r="DI94" s="452">
        <f>IF('Sensitivity Analysis Tables'!Q129&gt;0,'Labor Cost'!$AC18*'Forecast Sheet (2)'!S19,SUMPRODUCT($AC18,'Forecast Sheet'!S19))</f>
        <v>155.56880871355671</v>
      </c>
      <c r="DJ94" s="452">
        <f>IF('Sensitivity Analysis Tables'!R129&gt;0,'Labor Cost'!$AC18*'Forecast Sheet (2)'!T19,SUMPRODUCT($AC18,'Forecast Sheet'!T19))</f>
        <v>207.25536685705472</v>
      </c>
      <c r="DK94" s="452">
        <f>IF('Sensitivity Analysis Tables'!S129&gt;0,'Labor Cost'!$AC18*'Forecast Sheet (2)'!U19,SUMPRODUCT($AC18,'Forecast Sheet'!U19))</f>
        <v>155.31434571312874</v>
      </c>
      <c r="DL94" s="452">
        <f>IF('Sensitivity Analysis Tables'!T129&gt;0,'Labor Cost'!$AC18*'Forecast Sheet (2)'!V19,SUMPRODUCT($AC18,'Forecast Sheet'!V19))</f>
        <v>362.10363079184805</v>
      </c>
      <c r="DM94" s="452">
        <f>IF('Sensitivity Analysis Tables'!U129&gt;0,'Labor Cost'!$AC18*'Forecast Sheet (2)'!W19,SUMPRODUCT($AC18,'Forecast Sheet'!W19))</f>
        <v>155.06029893635849</v>
      </c>
      <c r="DN94" s="452">
        <f>IF('Sensitivity Analysis Tables'!V129&gt;0,'Labor Cost'!$AC18*'Forecast Sheet (2)'!X19,SUMPRODUCT($AC18,'Forecast Sheet'!X19))</f>
        <v>154.93343141904694</v>
      </c>
      <c r="DO94" s="452">
        <f>IF('Sensitivity Analysis Tables'!W129&gt;0,'Labor Cost'!$AC18*'Forecast Sheet (2)'!Y19,SUMPRODUCT($AC18,'Forecast Sheet'!Y19))</f>
        <v>154.80666770243138</v>
      </c>
      <c r="DP94" s="452">
        <f>IF('Sensitivity Analysis Tables'!X129&gt;0,'Labor Cost'!$AC18*'Forecast Sheet (2)'!Z19,SUMPRODUCT($AC18,'Forecast Sheet'!Z19))</f>
        <v>257.80001283597323</v>
      </c>
      <c r="DQ94" s="452">
        <f>IF('Sensitivity Analysis Tables'!Y129&gt;0,'Labor Cost'!$AC18*'Forecast Sheet (2)'!AA19,SUMPRODUCT($AC18,'Forecast Sheet'!AA19))</f>
        <v>154.55345133164624</v>
      </c>
      <c r="DR94" s="452">
        <f>IF('Sensitivity Analysis Tables'!Z129&gt;0,'Labor Cost'!$AC18*'Forecast Sheet (2)'!AB19,SUMPRODUCT($AC18,'Forecast Sheet'!AB19))</f>
        <v>205.902664677106</v>
      </c>
      <c r="DS94" s="452">
        <f>IF('Sensitivity Analysis Tables'!AA129&gt;0,'Labor Cost'!$AC18*'Forecast Sheet (2)'!AC19,SUMPRODUCT($AC18,'Forecast Sheet'!AC19))</f>
        <v>360.03484800596596</v>
      </c>
      <c r="DT94" s="452">
        <f>IF('Sensitivity Analysis Tables'!AB129&gt;0,'Labor Cost'!$AC18*'Forecast Sheet (2)'!AD19,SUMPRODUCT($AC18,'Forecast Sheet'!AD19))</f>
        <v>154.17440315974949</v>
      </c>
      <c r="DU94" s="452">
        <f>IF('Sensitivity Analysis Tables'!AC129&gt;0,'Labor Cost'!$AC18*'Forecast Sheet (2)'!AE19,SUMPRODUCT($AC18,'Forecast Sheet'!AE19))</f>
        <v>154.04826046625516</v>
      </c>
      <c r="DV94" s="452">
        <f>IF('Sensitivity Analysis Tables'!AD129&gt;0,'Labor Cost'!$AC18*'Forecast Sheet (2)'!AF19,SUMPRODUCT($AC18,'Forecast Sheet'!AF19))</f>
        <v>153.9222209804191</v>
      </c>
      <c r="DW94" s="452">
        <f>IF('Sensitivity Analysis Tables'!AE129&gt;0,'Labor Cost'!$AC18*'Forecast Sheet (2)'!AG19,SUMPRODUCT($AC18,'Forecast Sheet'!AG19))</f>
        <v>307.59256923559752</v>
      </c>
      <c r="DX94" s="452">
        <f>IF('Sensitivity Analysis Tables'!AF129&gt;0,'Labor Cost'!$AC18*'Forecast Sheet (2)'!AH19,SUMPRODUCT($AC18,'Forecast Sheet'!AH19))</f>
        <v>153.67045129402061</v>
      </c>
      <c r="DY94" s="452">
        <f>IF('Sensitivity Analysis Tables'!AG129&gt;0,'Labor Cost'!$AC18*'Forecast Sheet (2)'!AI19,SUMPRODUCT($AC18,'Forecast Sheet'!AI19))</f>
        <v>153.54472092478002</v>
      </c>
      <c r="DZ94" s="452">
        <f>IF('Sensitivity Analysis Tables'!AH129&gt;0,'Labor Cost'!$AC18*'Forecast Sheet (2)'!AJ19,SUMPRODUCT($AC18,'Forecast Sheet'!AJ19))</f>
        <v>255.69848904306943</v>
      </c>
      <c r="EA94" s="452">
        <f>IF('Sensitivity Analysis Tables'!AI129&gt;0,'Labor Cost'!$AC18*'Forecast Sheet (2)'!AK19,SUMPRODUCT($AC18,'Forecast Sheet'!AK19))</f>
        <v>153.29356871303855</v>
      </c>
      <c r="EB94" s="452">
        <f>IF('Sensitivity Analysis Tables'!AJ129&gt;0,'Labor Cost'!$AC18*'Forecast Sheet (2)'!AL19,SUMPRODUCT($AC18,'Forecast Sheet'!AL19))</f>
        <v>200.81457501408067</v>
      </c>
      <c r="EC94" s="452">
        <f>IF('Sensitivity Analysis Tables'!AK129&gt;0,'Labor Cost'!$AC18*'Forecast Sheet (2)'!AM19,SUMPRODUCT($AC18,'Forecast Sheet'!AM19))</f>
        <v>513.597395373317</v>
      </c>
      <c r="ED94" s="452">
        <f>IF('Sensitivity Analysis Tables'!AL129&gt;0,'Labor Cost'!$AC18*'Forecast Sheet (2)'!AN19,SUMPRODUCT($AC18,'Forecast Sheet'!AN19))</f>
        <v>471.24181466481878</v>
      </c>
      <c r="EE94" s="452">
        <f>IF('Sensitivity Analysis Tables'!AM129&gt;0,'Labor Cost'!$AC18*'Forecast Sheet (2)'!AO19,SUMPRODUCT($AC18,'Forecast Sheet'!AO19))</f>
        <v>453.05557168868398</v>
      </c>
      <c r="EF94" s="452">
        <f>IF('Sensitivity Analysis Tables'!AN129&gt;0,'Labor Cost'!$AC18*'Forecast Sheet (2)'!AP19,SUMPRODUCT($AC18,'Forecast Sheet'!AP19))</f>
        <v>551.42921573683373</v>
      </c>
      <c r="EG94" s="452">
        <f>IF('Sensitivity Analysis Tables'!AO129&gt;0,'Labor Cost'!$AC18*'Forecast Sheet (2)'!AQ19,SUMPRODUCT($AC18,'Forecast Sheet'!AQ19))</f>
        <v>368.3748644159827</v>
      </c>
      <c r="EH94" s="452">
        <f>IF('Sensitivity Analysis Tables'!AP129&gt;0,'Labor Cost'!$AC18*'Forecast Sheet (2)'!AR19,SUMPRODUCT($AC18,'Forecast Sheet'!AR19))</f>
        <v>407.01384801282728</v>
      </c>
      <c r="EI94" s="452">
        <f>IF('Sensitivity Analysis Tables'!AQ129&gt;0,'Labor Cost'!$AC18*'Forecast Sheet (2)'!AS19,SUMPRODUCT($AC18,'Forecast Sheet'!AS19))</f>
        <v>461.03610345214105</v>
      </c>
      <c r="EJ94" s="452">
        <f>IF('Sensitivity Analysis Tables'!AR129&gt;0,'Labor Cost'!$AC18*'Forecast Sheet (2)'!AT19,SUMPRODUCT($AC18,'Forecast Sheet'!AT19))</f>
        <v>535.97448730669146</v>
      </c>
      <c r="EK94" s="452">
        <f>IF('Sensitivity Analysis Tables'!AS129&gt;0,'Labor Cost'!$AC18*'Forecast Sheet (2)'!AU19,SUMPRODUCT($AC18,'Forecast Sheet'!AU19))</f>
        <v>413.35821750188143</v>
      </c>
      <c r="EL94" s="452">
        <f>IF('Sensitivity Analysis Tables'!AT129&gt;0,'Labor Cost'!$AC18*'Forecast Sheet (2)'!AV19,SUMPRODUCT($AC18,'Forecast Sheet'!AV19))</f>
        <v>432.41340112050437</v>
      </c>
      <c r="EM94" s="452">
        <f>IF('Sensitivity Analysis Tables'!AU129&gt;0,'Labor Cost'!$AC18*'Forecast Sheet (2)'!AW19,SUMPRODUCT($AC18,'Forecast Sheet'!AW19))</f>
        <v>423.17461396596423</v>
      </c>
      <c r="EN94" s="452">
        <f>IF('Sensitivity Analysis Tables'!AV129&gt;0,'Labor Cost'!$AC18*'Forecast Sheet (2)'!AX19,SUMPRODUCT($AC18,'Forecast Sheet'!AX19))</f>
        <v>445.42943883767578</v>
      </c>
      <c r="EO94" s="452">
        <f>IF('Sensitivity Analysis Tables'!AW129&gt;0,'Labor Cost'!$AC18*'Forecast Sheet (2)'!AY19,SUMPRODUCT($AC18,'Forecast Sheet'!AY19))</f>
        <v>376.29703819312573</v>
      </c>
      <c r="EP94" s="452">
        <f>IF('Sensitivity Analysis Tables'!AX129&gt;0,'Labor Cost'!$AC18*'Forecast Sheet (2)'!AZ19,SUMPRODUCT($AC18,'Forecast Sheet'!AZ19))</f>
        <v>436.66570712688593</v>
      </c>
      <c r="EQ94" s="452">
        <f>IF('Sensitivity Analysis Tables'!AY129&gt;0,'Labor Cost'!$AC18*'Forecast Sheet (2)'!BA19,SUMPRODUCT($AC18,'Forecast Sheet'!BA19))</f>
        <v>431.81017712594974</v>
      </c>
      <c r="ER94" s="452">
        <f>IF('Sensitivity Analysis Tables'!AZ129&gt;0,'Labor Cost'!$AC18*'Forecast Sheet (2)'!BB19,SUMPRODUCT($AC18,'Forecast Sheet'!BB19))</f>
        <v>336.12526447606814</v>
      </c>
      <c r="ES94" s="452">
        <f>IF('Sensitivity Analysis Tables'!BA129&gt;0,'Labor Cost'!$AC18*'Forecast Sheet (2)'!BC19,SUMPRODUCT($AC18,'Forecast Sheet'!BC19))</f>
        <v>424.4328100842576</v>
      </c>
      <c r="ET94" s="452">
        <f>IF('Sensitivity Analysis Tables'!BB129&gt;0,'Labor Cost'!$AC18*'Forecast Sheet (2)'!BD19,SUMPRODUCT($AC18,'Forecast Sheet'!BD19))</f>
        <v>317.68534011719447</v>
      </c>
      <c r="EU94" s="452">
        <f>IF('Sensitivity Analysis Tables'!BC129&gt;0,'Labor Cost'!$AC18*'Forecast Sheet (2)'!BE19,SUMPRODUCT($AC18,'Forecast Sheet'!BE19))</f>
        <v>407.73885625648796</v>
      </c>
      <c r="EV94" s="452">
        <f>IF('Sensitivity Analysis Tables'!BD129&gt;0,'Labor Cost'!$AC18*'Forecast Sheet (2)'!BF19,SUMPRODUCT($AC18,'Forecast Sheet'!BF19))</f>
        <v>341.60908621952387</v>
      </c>
      <c r="EW94" s="499"/>
      <c r="EX94" s="499"/>
      <c r="EY94" s="505">
        <v>330</v>
      </c>
      <c r="EZ94" s="452">
        <f>IF('Sensitivity Analysis Tables'!BH129&gt;0,'Labor Cost'!$AC38*'Forecast Sheet (2)'!D32,SUMPRODUCT($AC38,'Forecast Sheet'!D32))</f>
        <v>340.80080398960877</v>
      </c>
      <c r="FA94" s="452">
        <f>IF('Sensitivity Analysis Tables'!BI129&gt;0,'Labor Cost'!$AC38*'Forecast Sheet (2)'!E32,SUMPRODUCT($AC38,'Forecast Sheet'!E32))</f>
        <v>449.85706126628355</v>
      </c>
      <c r="FB94" s="452">
        <f>IF('Sensitivity Analysis Tables'!BJ129&gt;0,'Labor Cost'!$AC38*'Forecast Sheet (2)'!F32,SUMPRODUCT($AC38,'Forecast Sheet'!F32))</f>
        <v>278.34905665851295</v>
      </c>
      <c r="FC94" s="452">
        <f>IF('Sensitivity Analysis Tables'!BK129&gt;0,'Labor Cost'!$AC38*'Forecast Sheet (2)'!G32,SUMPRODUCT($AC38,'Forecast Sheet'!G32))</f>
        <v>275.56556609192779</v>
      </c>
      <c r="FD94" s="452">
        <f>IF('Sensitivity Analysis Tables'!BL129&gt;0,'Labor Cost'!$AC38*'Forecast Sheet (2)'!H32,SUMPRODUCT($AC38,'Forecast Sheet'!H32))</f>
        <v>381.93387460341194</v>
      </c>
      <c r="FE94" s="452">
        <f>IF('Sensitivity Analysis Tables'!BM129&gt;0,'Labor Cost'!$AC38*'Forecast Sheet (2)'!I32,SUMPRODUCT($AC38,'Forecast Sheet'!I32))</f>
        <v>378.1145358573778</v>
      </c>
      <c r="FF94" s="452">
        <f>IF('Sensitivity Analysis Tables'!BN129&gt;0,'Labor Cost'!$AC38*'Forecast Sheet (2)'!J32,SUMPRODUCT($AC38,'Forecast Sheet'!J32))</f>
        <v>320.85719185611771</v>
      </c>
      <c r="FG94" s="452">
        <f>IF('Sensitivity Analysis Tables'!BO129&gt;0,'Labor Cost'!$AC38*'Forecast Sheet (2)'!K32,SUMPRODUCT($AC38,'Forecast Sheet'!K32))</f>
        <v>370.59005659381597</v>
      </c>
      <c r="FH94" s="452">
        <f>IF('Sensitivity Analysis Tables'!BP129&gt;0,'Labor Cost'!$AC38*'Forecast Sheet (2)'!L32,SUMPRODUCT($AC38,'Forecast Sheet'!L32))</f>
        <v>314.47213373818096</v>
      </c>
      <c r="FI94" s="452">
        <f>IF('Sensitivity Analysis Tables'!BQ129&gt;0,'Labor Cost'!$AC38*'Forecast Sheet (2)'!M32,SUMPRODUCT($AC38,'Forecast Sheet'!M32))</f>
        <v>259.43951033399929</v>
      </c>
      <c r="FJ94" s="452">
        <f>IF('Sensitivity Analysis Tables'!BR129&gt;0,'Labor Cost'!$AC38*'Forecast Sheet (2)'!N32,SUMPRODUCT($AC38,'Forecast Sheet'!N32))</f>
        <v>242.57594216228935</v>
      </c>
      <c r="FK94" s="452">
        <f>IF('Sensitivity Analysis Tables'!BS129&gt;0,'Labor Cost'!$AC38*'Forecast Sheet (2)'!O32,SUMPRODUCT($AC38,'Forecast Sheet'!O32))</f>
        <v>272.17020710608858</v>
      </c>
      <c r="FL94" s="452">
        <f>IF('Sensitivity Analysis Tables'!BT129&gt;0,'Labor Cost'!$AC38*'Forecast Sheet (2)'!P32,SUMPRODUCT($AC38,'Forecast Sheet'!P32))</f>
        <v>272.17020710608858</v>
      </c>
      <c r="FM94" s="452">
        <f>IF('Sensitivity Analysis Tables'!BU129&gt;0,'Labor Cost'!$AC38*'Forecast Sheet (2)'!Q32,SUMPRODUCT($AC38,'Forecast Sheet'!Q32))</f>
        <v>272.17020710608858</v>
      </c>
      <c r="FN94" s="452">
        <f>IF('Sensitivity Analysis Tables'!BV129&gt;0,'Labor Cost'!$AC38*'Forecast Sheet (2)'!R32,SUMPRODUCT($AC38,'Forecast Sheet'!R32))</f>
        <v>269.44850503502772</v>
      </c>
      <c r="FO94" s="452">
        <f>IF('Sensitivity Analysis Tables'!BW129&gt;0,'Labor Cost'!$AC38*'Forecast Sheet (2)'!S32,SUMPRODUCT($AC38,'Forecast Sheet'!S32))</f>
        <v>266.75401998467748</v>
      </c>
      <c r="FP94" s="452">
        <f>IF('Sensitivity Analysis Tables'!BX129&gt;0,'Labor Cost'!$AC38*'Forecast Sheet (2)'!T32,SUMPRODUCT($AC38,'Forecast Sheet'!T32))</f>
        <v>264.08647978483071</v>
      </c>
      <c r="FQ94" s="452">
        <f>IF('Sensitivity Analysis Tables'!BY129&gt;0,'Labor Cost'!$AC38*'Forecast Sheet (2)'!U32,SUMPRODUCT($AC38,'Forecast Sheet'!U32))</f>
        <v>261.44561498698238</v>
      </c>
      <c r="FR94" s="452">
        <f>IF('Sensitivity Analysis Tables'!BZ129&gt;0,'Labor Cost'!$AC38*'Forecast Sheet (2)'!V32,SUMPRODUCT($AC38,'Forecast Sheet'!V32))</f>
        <v>258.83115883711258</v>
      </c>
      <c r="FS94" s="452">
        <f>IF('Sensitivity Analysis Tables'!CA129&gt;0,'Labor Cost'!$AC38*'Forecast Sheet (2)'!W32,SUMPRODUCT($AC38,'Forecast Sheet'!W32))</f>
        <v>256.2428472487415</v>
      </c>
      <c r="FT94" s="452">
        <f>IF('Sensitivity Analysis Tables'!CB129&gt;0,'Labor Cost'!$AC38*'Forecast Sheet (2)'!X32,SUMPRODUCT($AC38,'Forecast Sheet'!X32))</f>
        <v>253.68041877625407</v>
      </c>
      <c r="FU94" s="452">
        <f>IF('Sensitivity Analysis Tables'!CC129&gt;0,'Labor Cost'!$AC38*'Forecast Sheet (2)'!Y32,SUMPRODUCT($AC38,'Forecast Sheet'!Y32))</f>
        <v>251.14361458849157</v>
      </c>
      <c r="FV94" s="452">
        <f>IF('Sensitivity Analysis Tables'!CD129&gt;0,'Labor Cost'!$AC38*'Forecast Sheet (2)'!Z32,SUMPRODUCT($AC38,'Forecast Sheet'!Z32))</f>
        <v>248.63217844260666</v>
      </c>
      <c r="FW94" s="452">
        <f>IF('Sensitivity Analysis Tables'!CE129&gt;0,'Labor Cost'!$AC38*'Forecast Sheet (2)'!AA32,SUMPRODUCT($AC38,'Forecast Sheet'!AA32))</f>
        <v>232.47108684383733</v>
      </c>
      <c r="FX94" s="452">
        <f>IF('Sensitivity Analysis Tables'!CF129&gt;0,'Labor Cost'!$AC38*'Forecast Sheet (2)'!AB32,SUMPRODUCT($AC38,'Forecast Sheet'!AB32))</f>
        <v>232.47108684383733</v>
      </c>
      <c r="FY94" s="452">
        <f>IF('Sensitivity Analysis Tables'!CG129&gt;0,'Labor Cost'!$AC38*'Forecast Sheet (2)'!AC32,SUMPRODUCT($AC38,'Forecast Sheet'!AC32))</f>
        <v>116.14044161366435</v>
      </c>
      <c r="FZ94" s="452">
        <f>IF('Sensitivity Analysis Tables'!CH129&gt;0,'Labor Cost'!$AC38*'Forecast Sheet (2)'!AD32,SUMPRODUCT($AC38,'Forecast Sheet'!AD32))</f>
        <v>116.04541761598037</v>
      </c>
      <c r="GA94" s="452">
        <f>IF('Sensitivity Analysis Tables'!CI129&gt;0,'Labor Cost'!$AC38*'Forecast Sheet (2)'!AE32,SUMPRODUCT($AC38,'Forecast Sheet'!AE32))</f>
        <v>231.90094273040734</v>
      </c>
      <c r="GB94" s="452">
        <f>IF('Sensitivity Analysis Tables'!CJ129&gt;0,'Labor Cost'!$AC38*'Forecast Sheet (2)'!AF32,SUMPRODUCT($AC38,'Forecast Sheet'!AF32))</f>
        <v>115.85560279772307</v>
      </c>
      <c r="GC94" s="452">
        <f>IF('Sensitivity Analysis Tables'!CK129&gt;0,'Labor Cost'!$AC38*'Forecast Sheet (2)'!AG32,SUMPRODUCT($AC38,'Forecast Sheet'!AG32))</f>
        <v>154.34774913330594</v>
      </c>
      <c r="GD94" s="452">
        <f>IF('Sensitivity Analysis Tables'!CL129&gt;0,'Labor Cost'!$AC38*'Forecast Sheet (2)'!AH32,SUMPRODUCT($AC38,'Forecast Sheet'!AH32))</f>
        <v>115.66609845846584</v>
      </c>
      <c r="GE94" s="452">
        <f>IF('Sensitivity Analysis Tables'!CM129&gt;0,'Labor Cost'!$AC38*'Forecast Sheet (2)'!AI32,SUMPRODUCT($AC38,'Forecast Sheet'!AI32))</f>
        <v>269.66674597269656</v>
      </c>
      <c r="GF94" s="452">
        <f>IF('Sensitivity Analysis Tables'!CN129&gt;0,'Labor Cost'!$AC38*'Forecast Sheet (2)'!AJ32,SUMPRODUCT($AC38,'Forecast Sheet'!AJ32))</f>
        <v>115.47690409035998</v>
      </c>
      <c r="GG94" s="452">
        <f>IF('Sensitivity Analysis Tables'!CO129&gt;0,'Labor Cost'!$AC38*'Forecast Sheet (2)'!AK32,SUMPRODUCT($AC38,'Forecast Sheet'!AK32))</f>
        <v>115.38242298701336</v>
      </c>
      <c r="GH94" s="452">
        <f>IF('Sensitivity Analysis Tables'!CP129&gt;0,'Labor Cost'!$AC38*'Forecast Sheet (2)'!AL32,SUMPRODUCT($AC38,'Forecast Sheet'!AL32))</f>
        <v>115.28801918638759</v>
      </c>
      <c r="GI94" s="452">
        <f>IF('Sensitivity Analysis Tables'!CQ129&gt;0,'Labor Cost'!$AC38*'Forecast Sheet (2)'!AM32,SUMPRODUCT($AC38,'Forecast Sheet'!AM32))</f>
        <v>191.98948770872522</v>
      </c>
      <c r="GJ94" s="452">
        <f>IF('Sensitivity Analysis Tables'!CR129&gt;0,'Labor Cost'!$AC38*'Forecast Sheet (2)'!AN32,SUMPRODUCT($AC38,'Forecast Sheet'!AN32))</f>
        <v>115.09944324035986</v>
      </c>
      <c r="GK94" s="452">
        <f>IF('Sensitivity Analysis Tables'!CS129&gt;0,'Labor Cost'!$AC38*'Forecast Sheet (2)'!AO32,SUMPRODUCT($AC38,'Forecast Sheet'!AO32))</f>
        <v>153.34036129149047</v>
      </c>
      <c r="GL94" s="452">
        <f>IF('Sensitivity Analysis Tables'!CT129&gt;0,'Labor Cost'!$AC38*'Forecast Sheet (2)'!AP32,SUMPRODUCT($AC38,'Forecast Sheet'!AP32))</f>
        <v>268.12607674280451</v>
      </c>
      <c r="GM94" s="452">
        <f>IF('Sensitivity Analysis Tables'!CU129&gt;0,'Labor Cost'!$AC38*'Forecast Sheet (2)'!AQ32,SUMPRODUCT($AC38,'Forecast Sheet'!AQ32))</f>
        <v>114.81715751221418</v>
      </c>
      <c r="GN94" s="452">
        <f>IF('Sensitivity Analysis Tables'!CV129&gt;0,'Labor Cost'!$AC38*'Forecast Sheet (2)'!AR32,SUMPRODUCT($AC38,'Forecast Sheet'!AR32))</f>
        <v>114.72321620152235</v>
      </c>
      <c r="GO94" s="452">
        <f>IF('Sensitivity Analysis Tables'!CW129&gt;0,'Labor Cost'!$AC38*'Forecast Sheet (2)'!AS32,SUMPRODUCT($AC38,'Forecast Sheet'!AS32))</f>
        <v>114.62935175190292</v>
      </c>
      <c r="GP94" s="452">
        <f>IF('Sensitivity Analysis Tables'!CX129&gt;0,'Labor Cost'!$AC38*'Forecast Sheet (2)'!AT32,SUMPRODUCT($AC38,'Forecast Sheet'!AT32))</f>
        <v>229.07112820093906</v>
      </c>
      <c r="GQ94" s="452">
        <f>IF('Sensitivity Analysis Tables'!CY129&gt;0,'Labor Cost'!$AC38*'Forecast Sheet (2)'!AU32,SUMPRODUCT($AC38,'Forecast Sheet'!AU32))</f>
        <v>114.44185318438734</v>
      </c>
      <c r="GR94" s="452">
        <f>IF('Sensitivity Analysis Tables'!CZ129&gt;0,'Labor Cost'!$AC38*'Forecast Sheet (2)'!AV32,SUMPRODUCT($AC38,'Forecast Sheet'!AV32))</f>
        <v>114.34821894087287</v>
      </c>
      <c r="GS94" s="452">
        <f>IF('Sensitivity Analysis Tables'!DA129&gt;0,'Labor Cost'!$AC38*'Forecast Sheet (2)'!AW32,SUMPRODUCT($AC38,'Forecast Sheet'!AW32))</f>
        <v>190.42443551199005</v>
      </c>
      <c r="GT94" s="452">
        <f>IF('Sensitivity Analysis Tables'!DB129&gt;0,'Labor Cost'!$AC38*'Forecast Sheet (2)'!AX32,SUMPRODUCT($AC38,'Forecast Sheet'!AX32))</f>
        <v>114.16118022066985</v>
      </c>
      <c r="GU94" s="452">
        <f>IF('Sensitivity Analysis Tables'!DC129&gt;0,'Labor Cost'!$AC38*'Forecast Sheet (2)'!AY32,SUMPRODUCT($AC38,'Forecast Sheet'!AY32))</f>
        <v>149.5511460890776</v>
      </c>
      <c r="GV94" s="452">
        <f>IF('Sensitivity Analysis Tables'!DD129&gt;0,'Labor Cost'!$AC38*'Forecast Sheet (2)'!AZ32,SUMPRODUCT($AC38,'Forecast Sheet'!AZ32))</f>
        <v>382.48757143777544</v>
      </c>
      <c r="GW94" s="452">
        <f>IF('Sensitivity Analysis Tables'!DE129&gt;0,'Labor Cost'!$AC38*'Forecast Sheet (2)'!BA32,SUMPRODUCT($AC38,'Forecast Sheet'!BA32))</f>
        <v>350.94441458384591</v>
      </c>
      <c r="GX94" s="452">
        <f>IF('Sensitivity Analysis Tables'!DF129&gt;0,'Labor Cost'!$AC38*'Forecast Sheet (2)'!BB32,SUMPRODUCT($AC38,'Forecast Sheet'!BB32))</f>
        <v>337.40070900398598</v>
      </c>
      <c r="GY94" s="452">
        <f>IF('Sensitivity Analysis Tables'!DG129&gt;0,'Labor Cost'!$AC38*'Forecast Sheet (2)'!BC32,SUMPRODUCT($AC38,'Forecast Sheet'!BC32))</f>
        <v>410.66178186848407</v>
      </c>
      <c r="GZ94" s="452">
        <f>IF('Sensitivity Analysis Tables'!DH129&gt;0,'Labor Cost'!$AC38*'Forecast Sheet (2)'!BD32,SUMPRODUCT($AC38,'Forecast Sheet'!BD32))</f>
        <v>274.33707518468691</v>
      </c>
      <c r="HA94" s="452">
        <f>IF('Sensitivity Analysis Tables'!DI129&gt;0,'Labor Cost'!$AC38*'Forecast Sheet (2)'!BE32,SUMPRODUCT($AC38,'Forecast Sheet'!BE32))</f>
        <v>303.11239829168744</v>
      </c>
      <c r="HB94" s="452">
        <f>IF('Sensitivity Analysis Tables'!DJ129&gt;0,'Labor Cost'!$AC38*'Forecast Sheet (2)'!BF32,SUMPRODUCT($AC38,'Forecast Sheet'!BF32))</f>
        <v>343.34399111655983</v>
      </c>
      <c r="HC94" s="499"/>
      <c r="HD94" s="499"/>
      <c r="HE94" s="505">
        <v>330</v>
      </c>
      <c r="HF94" s="452">
        <f>IF('Sensitivity Analysis Tables'!DN129&gt;0,'Labor Cost'!$AC58*'Forecast Sheet (2)'!D45,SUMPRODUCT($AC58,'Forecast Sheet'!D45))</f>
        <v>284.10913274045419</v>
      </c>
      <c r="HG94" s="452">
        <f>IF('Sensitivity Analysis Tables'!DO129&gt;0,'Labor Cost'!$AC58*'Forecast Sheet (2)'!E45,SUMPRODUCT($AC58,'Forecast Sheet'!E45))</f>
        <v>225.01443313043973</v>
      </c>
      <c r="HH94" s="452">
        <f>IF('Sensitivity Analysis Tables'!DP129&gt;0,'Labor Cost'!$AC58*'Forecast Sheet (2)'!F45,SUMPRODUCT($AC58,'Forecast Sheet'!F45))</f>
        <v>111.38214439956766</v>
      </c>
      <c r="HI94" s="452">
        <f>IF('Sensitivity Analysis Tables'!DQ129&gt;0,'Labor Cost'!$AC58*'Forecast Sheet (2)'!G45,SUMPRODUCT($AC58,'Forecast Sheet'!G45))</f>
        <v>165.40248443335798</v>
      </c>
      <c r="HJ94" s="452">
        <f>IF('Sensitivity Analysis Tables'!DR129&gt;0,'Labor Cost'!$AC58*'Forecast Sheet (2)'!H45,SUMPRODUCT($AC58,'Forecast Sheet'!H45))</f>
        <v>272.91409931504063</v>
      </c>
      <c r="HK94" s="452">
        <f>IF('Sensitivity Analysis Tables'!DS129&gt;0,'Labor Cost'!$AC58*'Forecast Sheet (2)'!I45,SUMPRODUCT($AC58,'Forecast Sheet'!I45))</f>
        <v>216.1479666575122</v>
      </c>
      <c r="HL94" s="452">
        <f>IF('Sensitivity Analysis Tables'!DT129&gt;0,'Labor Cost'!$AC58*'Forecast Sheet (2)'!J45,SUMPRODUCT($AC58,'Forecast Sheet'!J45))</f>
        <v>213.98648699093707</v>
      </c>
      <c r="HM94" s="452">
        <f>IF('Sensitivity Analysis Tables'!DU129&gt;0,'Labor Cost'!$AC58*'Forecast Sheet (2)'!K45,SUMPRODUCT($AC58,'Forecast Sheet'!K45))</f>
        <v>211.84662212102771</v>
      </c>
      <c r="HN94" s="452">
        <f>IF('Sensitivity Analysis Tables'!DV129&gt;0,'Labor Cost'!$AC58*'Forecast Sheet (2)'!L45,SUMPRODUCT($AC58,'Forecast Sheet'!L45))</f>
        <v>262.16019487477178</v>
      </c>
      <c r="HO94" s="452">
        <f>IF('Sensitivity Analysis Tables'!DW129&gt;0,'Labor Cost'!$AC58*'Forecast Sheet (2)'!M45,SUMPRODUCT($AC58,'Forecast Sheet'!M45))</f>
        <v>259.53859292602402</v>
      </c>
      <c r="HP94" s="452">
        <f>IF('Sensitivity Analysis Tables'!DX129&gt;0,'Labor Cost'!$AC58*'Forecast Sheet (2)'!N45,SUMPRODUCT($AC58,'Forecast Sheet'!N45))</f>
        <v>242.6685843858325</v>
      </c>
      <c r="HQ94" s="452">
        <f>IF('Sensitivity Analysis Tables'!DY129&gt;0,'Labor Cost'!$AC58*'Forecast Sheet (2)'!O45,SUMPRODUCT($AC58,'Forecast Sheet'!O45))</f>
        <v>317.65317696105467</v>
      </c>
      <c r="HR94" s="452">
        <f>IF('Sensitivity Analysis Tables'!DZ129&gt;0,'Labor Cost'!$AC58*'Forecast Sheet (2)'!P45,SUMPRODUCT($AC58,'Forecast Sheet'!P45))</f>
        <v>272.27415168090397</v>
      </c>
      <c r="HS94" s="452">
        <f>IF('Sensitivity Analysis Tables'!EA129&gt;0,'Labor Cost'!$AC58*'Forecast Sheet (2)'!Q45,SUMPRODUCT($AC58,'Forecast Sheet'!Q45))</f>
        <v>272.27415168090397</v>
      </c>
      <c r="HT94" s="452">
        <f>IF('Sensitivity Analysis Tables'!EB129&gt;0,'Labor Cost'!$AC58*'Forecast Sheet (2)'!R45,SUMPRODUCT($AC58,'Forecast Sheet'!R45))</f>
        <v>359.40188021879339</v>
      </c>
      <c r="HU94" s="452">
        <f>IF('Sensitivity Analysis Tables'!EC129&gt;0,'Labor Cost'!$AC58*'Forecast Sheet (2)'!S45,SUMPRODUCT($AC58,'Forecast Sheet'!S45))</f>
        <v>222.37991338537842</v>
      </c>
      <c r="HV94" s="452">
        <f>IF('Sensitivity Analysis Tables'!ED129&gt;0,'Labor Cost'!$AC58*'Forecast Sheet (2)'!T45,SUMPRODUCT($AC58,'Forecast Sheet'!T45))</f>
        <v>220.15611425152468</v>
      </c>
      <c r="HW94" s="452">
        <f>IF('Sensitivity Analysis Tables'!EE129&gt;0,'Labor Cost'!$AC58*'Forecast Sheet (2)'!U45,SUMPRODUCT($AC58,'Forecast Sheet'!U45))</f>
        <v>305.13637435261313</v>
      </c>
      <c r="HX94" s="452">
        <f>IF('Sensitivity Analysis Tables'!EF129&gt;0,'Labor Cost'!$AC58*'Forecast Sheet (2)'!V45,SUMPRODUCT($AC58,'Forecast Sheet'!V45))</f>
        <v>302.08501060908696</v>
      </c>
      <c r="HY94" s="452">
        <f>IF('Sensitivity Analysis Tables'!EG129&gt;0,'Labor Cost'!$AC58*'Forecast Sheet (2)'!W45,SUMPRODUCT($AC58,'Forecast Sheet'!W45))</f>
        <v>256.34070900256813</v>
      </c>
      <c r="HZ94" s="452">
        <f>IF('Sensitivity Analysis Tables'!EH129&gt;0,'Labor Cost'!$AC58*'Forecast Sheet (2)'!X45,SUMPRODUCT($AC58,'Forecast Sheet'!X45))</f>
        <v>296.0735188979661</v>
      </c>
      <c r="IA94" s="452">
        <f>IF('Sensitivity Analysis Tables'!EI129&gt;0,'Labor Cost'!$AC58*'Forecast Sheet (2)'!Y45,SUMPRODUCT($AC58,'Forecast Sheet'!Y45))</f>
        <v>251.23952889341706</v>
      </c>
      <c r="IB94" s="452">
        <f>IF('Sensitivity Analysis Tables'!EJ129&gt;0,'Labor Cost'!$AC58*'Forecast Sheet (2)'!Z45,SUMPRODUCT($AC58,'Forecast Sheet'!Z45))</f>
        <v>207.27261133706901</v>
      </c>
      <c r="IC94" s="452">
        <f>IF('Sensitivity Analysis Tables'!EK129&gt;0,'Labor Cost'!$AC58*'Forecast Sheet (2)'!AA45,SUMPRODUCT($AC58,'Forecast Sheet'!AA45))</f>
        <v>193.79989160015955</v>
      </c>
      <c r="ID94" s="452">
        <f>IF('Sensitivity Analysis Tables'!EL129&gt;0,'Labor Cost'!$AC58*'Forecast Sheet (2)'!AB45,SUMPRODUCT($AC58,'Forecast Sheet'!AB45))</f>
        <v>217.44347837537896</v>
      </c>
      <c r="IE94" s="452">
        <f>IF('Sensitivity Analysis Tables'!EM129&gt;0,'Labor Cost'!$AC58*'Forecast Sheet (2)'!AC45,SUMPRODUCT($AC58,'Forecast Sheet'!AC45))</f>
        <v>217.44347837537896</v>
      </c>
      <c r="IF94" s="452">
        <f>IF('Sensitivity Analysis Tables'!EN129&gt;0,'Labor Cost'!$AC58*'Forecast Sheet (2)'!AD45,SUMPRODUCT($AC58,'Forecast Sheet'!AD45))</f>
        <v>217.44347837537896</v>
      </c>
      <c r="IG94" s="452">
        <f>IF('Sensitivity Analysis Tables'!EO129&gt;0,'Labor Cost'!$AC58*'Forecast Sheet (2)'!AE45,SUMPRODUCT($AC58,'Forecast Sheet'!AE45))</f>
        <v>215.26904359162518</v>
      </c>
      <c r="IH94" s="452">
        <f>IF('Sensitivity Analysis Tables'!EP129&gt;0,'Labor Cost'!$AC58*'Forecast Sheet (2)'!AF45,SUMPRODUCT($AC58,'Forecast Sheet'!AF45))</f>
        <v>213.11635315570894</v>
      </c>
      <c r="II94" s="452">
        <f>IF('Sensitivity Analysis Tables'!EQ129&gt;0,'Labor Cost'!$AC58*'Forecast Sheet (2)'!AG45,SUMPRODUCT($AC58,'Forecast Sheet'!AG45))</f>
        <v>210.98518962415184</v>
      </c>
      <c r="IJ94" s="452">
        <f>IF('Sensitivity Analysis Tables'!ER129&gt;0,'Labor Cost'!$AC58*'Forecast Sheet (2)'!AH45,SUMPRODUCT($AC58,'Forecast Sheet'!AH45))</f>
        <v>208.87533772791031</v>
      </c>
      <c r="IK94" s="452">
        <f>IF('Sensitivity Analysis Tables'!ES129&gt;0,'Labor Cost'!$AC58*'Forecast Sheet (2)'!AI45,SUMPRODUCT($AC58,'Forecast Sheet'!AI45))</f>
        <v>206.78658435063124</v>
      </c>
      <c r="IL94" s="452">
        <f>IF('Sensitivity Analysis Tables'!ET129&gt;0,'Labor Cost'!$AC58*'Forecast Sheet (2)'!AJ45,SUMPRODUCT($AC58,'Forecast Sheet'!AJ45))</f>
        <v>204.71871850712498</v>
      </c>
      <c r="IM94" s="452">
        <f>IF('Sensitivity Analysis Tables'!EU129&gt;0,'Labor Cost'!$AC58*'Forecast Sheet (2)'!AK45,SUMPRODUCT($AC58,'Forecast Sheet'!AK45))</f>
        <v>202.67153132205371</v>
      </c>
      <c r="IN94" s="452">
        <f>IF('Sensitivity Analysis Tables'!EV129&gt;0,'Labor Cost'!$AC58*'Forecast Sheet (2)'!AL45,SUMPRODUCT($AC58,'Forecast Sheet'!AL45))</f>
        <v>200.64481600883323</v>
      </c>
      <c r="IO94" s="452">
        <f>IF('Sensitivity Analysis Tables'!EW129&gt;0,'Labor Cost'!$AC58*'Forecast Sheet (2)'!AM45,SUMPRODUCT($AC58,'Forecast Sheet'!AM45))</f>
        <v>198.63836784874482</v>
      </c>
      <c r="IP94" s="452">
        <f>IF('Sensitivity Analysis Tables'!EX129&gt;0,'Labor Cost'!$AC58*'Forecast Sheet (2)'!AN45,SUMPRODUCT($AC58,'Forecast Sheet'!AN45))</f>
        <v>185.72687393857649</v>
      </c>
      <c r="IQ94" s="452">
        <f>IF('Sensitivity Analysis Tables'!EY129&gt;0,'Labor Cost'!$AC58*'Forecast Sheet (2)'!AO45,SUMPRODUCT($AC58,'Forecast Sheet'!AO45))</f>
        <v>185.72687393857649</v>
      </c>
      <c r="IR94" s="452">
        <f>IF('Sensitivity Analysis Tables'!EZ129&gt;0,'Labor Cost'!$AC58*'Forecast Sheet (2)'!AP45,SUMPRODUCT($AC58,'Forecast Sheet'!AP45))</f>
        <v>92.787457793586114</v>
      </c>
      <c r="IS94" s="452">
        <f>IF('Sensitivity Analysis Tables'!FA129&gt;0,'Labor Cost'!$AC58*'Forecast Sheet (2)'!AQ45,SUMPRODUCT($AC58,'Forecast Sheet'!AQ45))</f>
        <v>92.711540782664017</v>
      </c>
      <c r="IT94" s="452">
        <f>IF('Sensitivity Analysis Tables'!FB129&gt;0,'Labor Cost'!$AC58*'Forecast Sheet (2)'!AR45,SUMPRODUCT($AC58,'Forecast Sheet'!AR45))</f>
        <v>185.2713717713201</v>
      </c>
      <c r="IU94" s="452">
        <f>IF('Sensitivity Analysis Tables'!FC129&gt;0,'Labor Cost'!$AC58*'Forecast Sheet (2)'!AS45,SUMPRODUCT($AC58,'Forecast Sheet'!AS45))</f>
        <v>92.55989305175359</v>
      </c>
      <c r="IV94" s="452">
        <f>IF('Sensitivity Analysis Tables'!FD129&gt;0,'Labor Cost'!$AC58*'Forecast Sheet (2)'!AT45,SUMPRODUCT($AC58,'Forecast Sheet'!AT45))</f>
        <v>123.31221630688773</v>
      </c>
      <c r="IW94" s="452">
        <f>IF('Sensitivity Analysis Tables'!FE129&gt;0,'Labor Cost'!$AC58*'Forecast Sheet (2)'!AU45,SUMPRODUCT($AC58,'Forecast Sheet'!AU45))</f>
        <v>92.408493370159277</v>
      </c>
      <c r="IX94" s="452">
        <f>IF('Sensitivity Analysis Tables'!FF129&gt;0,'Labor Cost'!$AC58*'Forecast Sheet (2)'!AV45,SUMPRODUCT($AC58,'Forecast Sheet'!AV45))</f>
        <v>215.44340164908925</v>
      </c>
      <c r="IY94" s="452">
        <f>IF('Sensitivity Analysis Tables'!FG129&gt;0,'Labor Cost'!$AC58*'Forecast Sheet (2)'!AW45,SUMPRODUCT($AC58,'Forecast Sheet'!AW45))</f>
        <v>92.257341332148258</v>
      </c>
      <c r="IZ94" s="452">
        <f>IF('Sensitivity Analysis Tables'!FH129&gt;0,'Labor Cost'!$AC58*'Forecast Sheet (2)'!AX45,SUMPRODUCT($AC58,'Forecast Sheet'!AX45))</f>
        <v>92.181858052876507</v>
      </c>
      <c r="JA94" s="452">
        <f>IF('Sensitivity Analysis Tables'!FI129&gt;0,'Labor Cost'!$AC58*'Forecast Sheet (2)'!AY45,SUMPRODUCT($AC58,'Forecast Sheet'!AY45))</f>
        <v>92.106436532651415</v>
      </c>
      <c r="JB94" s="452">
        <f>IF('Sensitivity Analysis Tables'!FJ129&gt;0,'Labor Cost'!$AC58*'Forecast Sheet (2)'!AZ45,SUMPRODUCT($AC58,'Forecast Sheet'!AZ45))</f>
        <v>153.38512786823819</v>
      </c>
      <c r="JC94" s="452">
        <f>IF('Sensitivity Analysis Tables'!FK129&gt;0,'Labor Cost'!$AC58*'Forecast Sheet (2)'!BA45,SUMPRODUCT($AC58,'Forecast Sheet'!BA45))</f>
        <v>91.955778567262058</v>
      </c>
      <c r="JD94" s="452">
        <f>IF('Sensitivity Analysis Tables'!FL129&gt;0,'Labor Cost'!$AC58*'Forecast Sheet (2)'!BB45,SUMPRODUCT($AC58,'Forecast Sheet'!BB45))</f>
        <v>122.5073893615489</v>
      </c>
      <c r="JE94" s="452">
        <f>IF('Sensitivity Analysis Tables'!FM129&gt;0,'Labor Cost'!$AC58*'Forecast Sheet (2)'!BC45,SUMPRODUCT($AC58,'Forecast Sheet'!BC45))</f>
        <v>214.21252307521559</v>
      </c>
      <c r="JF94" s="452">
        <f>IF('Sensitivity Analysis Tables'!FN129&gt;0,'Labor Cost'!$AC58*'Forecast Sheet (2)'!BD45,SUMPRODUCT($AC58,'Forecast Sheet'!BD45))</f>
        <v>91.730253550117951</v>
      </c>
      <c r="JG94" s="452">
        <f>IF('Sensitivity Analysis Tables'!FO129&gt;0,'Labor Cost'!$AC58*'Forecast Sheet (2)'!BE45,SUMPRODUCT($AC58,'Forecast Sheet'!BE45))</f>
        <v>91.655201524486017</v>
      </c>
      <c r="JH94" s="452">
        <f>IF('Sensitivity Analysis Tables'!FP129&gt;0,'Labor Cost'!$AC58*'Forecast Sheet (2)'!BF45,SUMPRODUCT($AC58,'Forecast Sheet'!BF45))</f>
        <v>91.580210905056902</v>
      </c>
      <c r="JI94" s="499"/>
      <c r="JJ94" s="499"/>
      <c r="JK94" s="499"/>
      <c r="JL94" s="499"/>
      <c r="JM94" s="499"/>
      <c r="JN94" s="499"/>
      <c r="JO94" s="499"/>
      <c r="JP94" s="499"/>
      <c r="JQ94" s="499"/>
      <c r="JR94" s="499"/>
      <c r="JS94" s="499"/>
      <c r="JT94" s="499"/>
      <c r="JU94" s="499"/>
      <c r="JV94" s="499"/>
      <c r="JW94" s="499"/>
      <c r="JX94" s="499"/>
      <c r="JY94" s="499"/>
      <c r="JZ94" s="499"/>
      <c r="KA94" s="499"/>
      <c r="KB94" s="499"/>
      <c r="KC94" s="499"/>
      <c r="KD94" s="499"/>
      <c r="KE94" s="499"/>
      <c r="KF94" s="499"/>
      <c r="KG94" s="499"/>
      <c r="KH94" s="499"/>
      <c r="KI94" s="499"/>
      <c r="KJ94" s="499"/>
      <c r="KK94" s="499"/>
      <c r="KL94" s="499"/>
      <c r="KM94" s="499"/>
      <c r="KN94" s="499"/>
      <c r="KO94" s="499"/>
      <c r="KP94" s="499"/>
      <c r="KQ94" s="499"/>
      <c r="KR94" s="499"/>
      <c r="KS94" s="499"/>
      <c r="KT94" s="499"/>
      <c r="KU94" s="499"/>
      <c r="KV94" s="499"/>
      <c r="KW94" s="499"/>
      <c r="KX94" s="499"/>
      <c r="KY94" s="499"/>
      <c r="KZ94" s="499"/>
      <c r="LA94" s="499"/>
      <c r="LB94" s="499"/>
      <c r="LC94" s="499"/>
      <c r="LD94" s="499"/>
      <c r="LE94" s="499"/>
      <c r="LF94" s="499"/>
      <c r="LG94" s="499"/>
      <c r="LH94" s="499"/>
      <c r="LI94" s="499"/>
      <c r="LJ94" s="499"/>
      <c r="LK94" s="499"/>
      <c r="LL94" s="499"/>
      <c r="LM94" s="499"/>
      <c r="LN94" s="499"/>
      <c r="LO94" s="499"/>
      <c r="LP94" s="499"/>
      <c r="LQ94" s="499"/>
      <c r="LR94" s="499"/>
      <c r="LS94" s="499"/>
      <c r="LT94" s="499"/>
      <c r="LU94" s="499"/>
      <c r="LV94" s="499"/>
      <c r="LW94" s="499"/>
      <c r="LX94" s="499"/>
      <c r="LY94" s="499"/>
      <c r="LZ94" s="499"/>
      <c r="MA94" s="499"/>
      <c r="MB94" s="499"/>
      <c r="MC94" s="499"/>
      <c r="MD94" s="499"/>
      <c r="ME94" s="499"/>
    </row>
    <row r="95" spans="1:343" ht="18">
      <c r="A95" s="499"/>
      <c r="B95" s="499"/>
      <c r="C95" s="499"/>
      <c r="D95" s="499"/>
      <c r="E95" s="499"/>
      <c r="F95" s="499"/>
      <c r="G95" s="499"/>
      <c r="H95" s="499"/>
      <c r="I95" s="499"/>
      <c r="J95" s="499"/>
      <c r="K95" s="499"/>
      <c r="L95" s="499"/>
      <c r="M95" s="499"/>
      <c r="N95" s="499"/>
      <c r="O95" s="499"/>
      <c r="P95" s="499"/>
      <c r="Q95" s="499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  <c r="AC95" s="499"/>
      <c r="AD95" s="499"/>
      <c r="AE95" s="499"/>
      <c r="AF95" s="499"/>
      <c r="AG95" s="499"/>
      <c r="AH95" s="499"/>
      <c r="AI95" s="499"/>
      <c r="AJ95" s="499"/>
      <c r="AK95" s="499"/>
      <c r="AL95" s="499"/>
      <c r="AM95" s="499"/>
      <c r="AN95" s="499"/>
      <c r="AO95" s="499"/>
      <c r="AP95" s="499"/>
      <c r="AQ95" s="499"/>
      <c r="AR95" s="499"/>
      <c r="AS95" s="499"/>
      <c r="AT95" s="499"/>
      <c r="AU95" s="499"/>
      <c r="AV95" s="499"/>
      <c r="AW95" s="499"/>
      <c r="AX95" s="499"/>
      <c r="AY95" s="499"/>
      <c r="AZ95" s="499"/>
      <c r="BA95" s="499"/>
      <c r="BB95" s="499"/>
      <c r="BC95" s="499"/>
      <c r="BD95" s="499"/>
      <c r="BE95" s="499"/>
      <c r="BF95" s="499"/>
      <c r="BG95" s="499"/>
      <c r="BH95" s="499"/>
      <c r="BI95" s="499"/>
      <c r="BJ95" s="499"/>
      <c r="BK95" s="499"/>
      <c r="BL95" s="499"/>
      <c r="BM95" s="499"/>
      <c r="BN95" s="499"/>
      <c r="BO95" s="499"/>
      <c r="BP95" s="499"/>
      <c r="BQ95" s="499"/>
      <c r="BR95" s="499"/>
      <c r="BS95" s="499"/>
      <c r="BT95" s="499"/>
      <c r="BU95" s="499"/>
      <c r="BV95" s="499"/>
      <c r="BW95" s="499"/>
      <c r="BX95" s="499"/>
      <c r="BY95" s="499"/>
      <c r="BZ95" s="499"/>
      <c r="CA95" s="499"/>
      <c r="CB95" s="499"/>
      <c r="CC95" s="499"/>
      <c r="CD95" s="499"/>
      <c r="CE95" s="499"/>
      <c r="CF95" s="499"/>
      <c r="CG95" s="499"/>
      <c r="CH95" s="499"/>
      <c r="CI95" s="499"/>
      <c r="CJ95" s="499"/>
      <c r="CK95" s="499"/>
      <c r="CL95" s="499"/>
      <c r="CM95" s="499"/>
      <c r="CN95" s="499"/>
      <c r="CO95" s="499"/>
      <c r="CP95" s="499"/>
      <c r="CQ95" s="499"/>
      <c r="CR95" s="499"/>
      <c r="CS95" s="505" t="s">
        <v>28</v>
      </c>
      <c r="CT95" s="452">
        <f>IF('Sensitivity Analysis Tables'!B130&gt;0,'Labor Cost'!$AC19*'Forecast Sheet (2)'!D20,SUMPRODUCT($AC19,'Forecast Sheet'!D20))</f>
        <v>0</v>
      </c>
      <c r="CU95" s="452">
        <f>IF('Sensitivity Analysis Tables'!C130&gt;0,'Labor Cost'!$AC19*'Forecast Sheet (2)'!E20,SUMPRODUCT($AC19,'Forecast Sheet'!E20))</f>
        <v>0</v>
      </c>
      <c r="CV95" s="452">
        <f>IF('Sensitivity Analysis Tables'!D130&gt;0,'Labor Cost'!$AC19*'Forecast Sheet (2)'!F20,SUMPRODUCT($AC19,'Forecast Sheet'!F20))</f>
        <v>0</v>
      </c>
      <c r="CW95" s="452">
        <f>IF('Sensitivity Analysis Tables'!E130&gt;0,'Labor Cost'!$AC19*'Forecast Sheet (2)'!G20,SUMPRODUCT($AC19,'Forecast Sheet'!G20))</f>
        <v>0</v>
      </c>
      <c r="CX95" s="452">
        <f>IF('Sensitivity Analysis Tables'!F130&gt;0,'Labor Cost'!$AC19*'Forecast Sheet (2)'!H20,SUMPRODUCT($AC19,'Forecast Sheet'!H20))</f>
        <v>0</v>
      </c>
      <c r="CY95" s="452">
        <f>IF('Sensitivity Analysis Tables'!G130&gt;0,'Labor Cost'!$AC19*'Forecast Sheet (2)'!I20,SUMPRODUCT($AC19,'Forecast Sheet'!I20))</f>
        <v>0</v>
      </c>
      <c r="CZ95" s="452">
        <f>IF('Sensitivity Analysis Tables'!H130&gt;0,'Labor Cost'!$AC19*'Forecast Sheet (2)'!J20,SUMPRODUCT($AC19,'Forecast Sheet'!J20))</f>
        <v>0</v>
      </c>
      <c r="DA95" s="452">
        <f>IF('Sensitivity Analysis Tables'!I130&gt;0,'Labor Cost'!$AC19*'Forecast Sheet (2)'!K20,SUMPRODUCT($AC19,'Forecast Sheet'!K20))</f>
        <v>0</v>
      </c>
      <c r="DB95" s="452">
        <f>IF('Sensitivity Analysis Tables'!J130&gt;0,'Labor Cost'!$AC19*'Forecast Sheet (2)'!L20,SUMPRODUCT($AC19,'Forecast Sheet'!L20))</f>
        <v>0</v>
      </c>
      <c r="DC95" s="452">
        <f>IF('Sensitivity Analysis Tables'!K130&gt;0,'Labor Cost'!$AC19*'Forecast Sheet (2)'!M20,SUMPRODUCT($AC19,'Forecast Sheet'!M20))</f>
        <v>0</v>
      </c>
      <c r="DD95" s="452">
        <f>IF('Sensitivity Analysis Tables'!L130&gt;0,'Labor Cost'!$AC19*'Forecast Sheet (2)'!N20,SUMPRODUCT($AC19,'Forecast Sheet'!N20))</f>
        <v>0</v>
      </c>
      <c r="DE95" s="452">
        <f>IF('Sensitivity Analysis Tables'!M130&gt;0,'Labor Cost'!$AC19*'Forecast Sheet (2)'!O20,SUMPRODUCT($AC19,'Forecast Sheet'!O20))</f>
        <v>0</v>
      </c>
      <c r="DF95" s="452">
        <f>IF('Sensitivity Analysis Tables'!N130&gt;0,'Labor Cost'!$AC19*'Forecast Sheet (2)'!P20,SUMPRODUCT($AC19,'Forecast Sheet'!P20))</f>
        <v>0</v>
      </c>
      <c r="DG95" s="452">
        <f>IF('Sensitivity Analysis Tables'!O130&gt;0,'Labor Cost'!$AC19*'Forecast Sheet (2)'!Q20,SUMPRODUCT($AC19,'Forecast Sheet'!Q20))</f>
        <v>0</v>
      </c>
      <c r="DH95" s="452">
        <f>IF('Sensitivity Analysis Tables'!P130&gt;0,'Labor Cost'!$AC19*'Forecast Sheet (2)'!R20,SUMPRODUCT($AC19,'Forecast Sheet'!R20))</f>
        <v>0</v>
      </c>
      <c r="DI95" s="452">
        <f>IF('Sensitivity Analysis Tables'!Q130&gt;0,'Labor Cost'!$AC19*'Forecast Sheet (2)'!S20,SUMPRODUCT($AC19,'Forecast Sheet'!S20))</f>
        <v>0</v>
      </c>
      <c r="DJ95" s="452">
        <f>IF('Sensitivity Analysis Tables'!R130&gt;0,'Labor Cost'!$AC19*'Forecast Sheet (2)'!T20,SUMPRODUCT($AC19,'Forecast Sheet'!T20))</f>
        <v>0</v>
      </c>
      <c r="DK95" s="452">
        <f>IF('Sensitivity Analysis Tables'!S130&gt;0,'Labor Cost'!$AC19*'Forecast Sheet (2)'!U20,SUMPRODUCT($AC19,'Forecast Sheet'!U20))</f>
        <v>0</v>
      </c>
      <c r="DL95" s="452">
        <f>IF('Sensitivity Analysis Tables'!T130&gt;0,'Labor Cost'!$AC19*'Forecast Sheet (2)'!V20,SUMPRODUCT($AC19,'Forecast Sheet'!V20))</f>
        <v>0</v>
      </c>
      <c r="DM95" s="452">
        <f>IF('Sensitivity Analysis Tables'!U130&gt;0,'Labor Cost'!$AC19*'Forecast Sheet (2)'!W20,SUMPRODUCT($AC19,'Forecast Sheet'!W20))</f>
        <v>0</v>
      </c>
      <c r="DN95" s="452">
        <f>IF('Sensitivity Analysis Tables'!V130&gt;0,'Labor Cost'!$AC19*'Forecast Sheet (2)'!X20,SUMPRODUCT($AC19,'Forecast Sheet'!X20))</f>
        <v>0</v>
      </c>
      <c r="DO95" s="452">
        <f>IF('Sensitivity Analysis Tables'!W130&gt;0,'Labor Cost'!$AC19*'Forecast Sheet (2)'!Y20,SUMPRODUCT($AC19,'Forecast Sheet'!Y20))</f>
        <v>0</v>
      </c>
      <c r="DP95" s="452">
        <f>IF('Sensitivity Analysis Tables'!X130&gt;0,'Labor Cost'!$AC19*'Forecast Sheet (2)'!Z20,SUMPRODUCT($AC19,'Forecast Sheet'!Z20))</f>
        <v>0</v>
      </c>
      <c r="DQ95" s="452">
        <f>IF('Sensitivity Analysis Tables'!Y130&gt;0,'Labor Cost'!$AC19*'Forecast Sheet (2)'!AA20,SUMPRODUCT($AC19,'Forecast Sheet'!AA20))</f>
        <v>0</v>
      </c>
      <c r="DR95" s="452">
        <f>IF('Sensitivity Analysis Tables'!Z130&gt;0,'Labor Cost'!$AC19*'Forecast Sheet (2)'!AB20,SUMPRODUCT($AC19,'Forecast Sheet'!AB20))</f>
        <v>0</v>
      </c>
      <c r="DS95" s="452">
        <f>IF('Sensitivity Analysis Tables'!AA130&gt;0,'Labor Cost'!$AC19*'Forecast Sheet (2)'!AC20,SUMPRODUCT($AC19,'Forecast Sheet'!AC20))</f>
        <v>0</v>
      </c>
      <c r="DT95" s="452">
        <f>IF('Sensitivity Analysis Tables'!AB130&gt;0,'Labor Cost'!$AC19*'Forecast Sheet (2)'!AD20,SUMPRODUCT($AC19,'Forecast Sheet'!AD20))</f>
        <v>0</v>
      </c>
      <c r="DU95" s="452">
        <f>IF('Sensitivity Analysis Tables'!AC130&gt;0,'Labor Cost'!$AC19*'Forecast Sheet (2)'!AE20,SUMPRODUCT($AC19,'Forecast Sheet'!AE20))</f>
        <v>0</v>
      </c>
      <c r="DV95" s="452">
        <f>IF('Sensitivity Analysis Tables'!AD130&gt;0,'Labor Cost'!$AC19*'Forecast Sheet (2)'!AF20,SUMPRODUCT($AC19,'Forecast Sheet'!AF20))</f>
        <v>0</v>
      </c>
      <c r="DW95" s="452">
        <f>IF('Sensitivity Analysis Tables'!AE130&gt;0,'Labor Cost'!$AC19*'Forecast Sheet (2)'!AG20,SUMPRODUCT($AC19,'Forecast Sheet'!AG20))</f>
        <v>0</v>
      </c>
      <c r="DX95" s="452">
        <f>IF('Sensitivity Analysis Tables'!AF130&gt;0,'Labor Cost'!$AC19*'Forecast Sheet (2)'!AH20,SUMPRODUCT($AC19,'Forecast Sheet'!AH20))</f>
        <v>0</v>
      </c>
      <c r="DY95" s="452">
        <f>IF('Sensitivity Analysis Tables'!AG130&gt;0,'Labor Cost'!$AC19*'Forecast Sheet (2)'!AI20,SUMPRODUCT($AC19,'Forecast Sheet'!AI20))</f>
        <v>0</v>
      </c>
      <c r="DZ95" s="452">
        <f>IF('Sensitivity Analysis Tables'!AH130&gt;0,'Labor Cost'!$AC19*'Forecast Sheet (2)'!AJ20,SUMPRODUCT($AC19,'Forecast Sheet'!AJ20))</f>
        <v>0</v>
      </c>
      <c r="EA95" s="452">
        <f>IF('Sensitivity Analysis Tables'!AI130&gt;0,'Labor Cost'!$AC19*'Forecast Sheet (2)'!AK20,SUMPRODUCT($AC19,'Forecast Sheet'!AK20))</f>
        <v>0</v>
      </c>
      <c r="EB95" s="452">
        <f>IF('Sensitivity Analysis Tables'!AJ130&gt;0,'Labor Cost'!$AC19*'Forecast Sheet (2)'!AL20,SUMPRODUCT($AC19,'Forecast Sheet'!AL20))</f>
        <v>0</v>
      </c>
      <c r="EC95" s="452">
        <f>IF('Sensitivity Analysis Tables'!AK130&gt;0,'Labor Cost'!$AC19*'Forecast Sheet (2)'!AM20,SUMPRODUCT($AC19,'Forecast Sheet'!AM20))</f>
        <v>0</v>
      </c>
      <c r="ED95" s="452">
        <f>IF('Sensitivity Analysis Tables'!AL130&gt;0,'Labor Cost'!$AC19*'Forecast Sheet (2)'!AN20,SUMPRODUCT($AC19,'Forecast Sheet'!AN20))</f>
        <v>0</v>
      </c>
      <c r="EE95" s="452">
        <f>IF('Sensitivity Analysis Tables'!AM130&gt;0,'Labor Cost'!$AC19*'Forecast Sheet (2)'!AO20,SUMPRODUCT($AC19,'Forecast Sheet'!AO20))</f>
        <v>0</v>
      </c>
      <c r="EF95" s="452">
        <f>IF('Sensitivity Analysis Tables'!AN130&gt;0,'Labor Cost'!$AC19*'Forecast Sheet (2)'!AP20,SUMPRODUCT($AC19,'Forecast Sheet'!AP20))</f>
        <v>0</v>
      </c>
      <c r="EG95" s="452">
        <f>IF('Sensitivity Analysis Tables'!AO130&gt;0,'Labor Cost'!$AC19*'Forecast Sheet (2)'!AQ20,SUMPRODUCT($AC19,'Forecast Sheet'!AQ20))</f>
        <v>0</v>
      </c>
      <c r="EH95" s="452">
        <f>IF('Sensitivity Analysis Tables'!AP130&gt;0,'Labor Cost'!$AC19*'Forecast Sheet (2)'!AR20,SUMPRODUCT($AC19,'Forecast Sheet'!AR20))</f>
        <v>0</v>
      </c>
      <c r="EI95" s="452">
        <f>IF('Sensitivity Analysis Tables'!AQ130&gt;0,'Labor Cost'!$AC19*'Forecast Sheet (2)'!AS20,SUMPRODUCT($AC19,'Forecast Sheet'!AS20))</f>
        <v>0</v>
      </c>
      <c r="EJ95" s="452">
        <f>IF('Sensitivity Analysis Tables'!AR130&gt;0,'Labor Cost'!$AC19*'Forecast Sheet (2)'!AT20,SUMPRODUCT($AC19,'Forecast Sheet'!AT20))</f>
        <v>0</v>
      </c>
      <c r="EK95" s="452">
        <f>IF('Sensitivity Analysis Tables'!AS130&gt;0,'Labor Cost'!$AC19*'Forecast Sheet (2)'!AU20,SUMPRODUCT($AC19,'Forecast Sheet'!AU20))</f>
        <v>0</v>
      </c>
      <c r="EL95" s="452">
        <f>IF('Sensitivity Analysis Tables'!AT130&gt;0,'Labor Cost'!$AC19*'Forecast Sheet (2)'!AV20,SUMPRODUCT($AC19,'Forecast Sheet'!AV20))</f>
        <v>0</v>
      </c>
      <c r="EM95" s="452">
        <f>IF('Sensitivity Analysis Tables'!AU130&gt;0,'Labor Cost'!$AC19*'Forecast Sheet (2)'!AW20,SUMPRODUCT($AC19,'Forecast Sheet'!AW20))</f>
        <v>0</v>
      </c>
      <c r="EN95" s="452">
        <f>IF('Sensitivity Analysis Tables'!AV130&gt;0,'Labor Cost'!$AC19*'Forecast Sheet (2)'!AX20,SUMPRODUCT($AC19,'Forecast Sheet'!AX20))</f>
        <v>0</v>
      </c>
      <c r="EO95" s="452">
        <f>IF('Sensitivity Analysis Tables'!AW130&gt;0,'Labor Cost'!$AC19*'Forecast Sheet (2)'!AY20,SUMPRODUCT($AC19,'Forecast Sheet'!AY20))</f>
        <v>0</v>
      </c>
      <c r="EP95" s="452">
        <f>IF('Sensitivity Analysis Tables'!AX130&gt;0,'Labor Cost'!$AC19*'Forecast Sheet (2)'!AZ20,SUMPRODUCT($AC19,'Forecast Sheet'!AZ20))</f>
        <v>0</v>
      </c>
      <c r="EQ95" s="452">
        <f>IF('Sensitivity Analysis Tables'!AY130&gt;0,'Labor Cost'!$AC19*'Forecast Sheet (2)'!BA20,SUMPRODUCT($AC19,'Forecast Sheet'!BA20))</f>
        <v>0</v>
      </c>
      <c r="ER95" s="452">
        <f>IF('Sensitivity Analysis Tables'!AZ130&gt;0,'Labor Cost'!$AC19*'Forecast Sheet (2)'!BB20,SUMPRODUCT($AC19,'Forecast Sheet'!BB20))</f>
        <v>0</v>
      </c>
      <c r="ES95" s="452">
        <f>IF('Sensitivity Analysis Tables'!BA130&gt;0,'Labor Cost'!$AC19*'Forecast Sheet (2)'!BC20,SUMPRODUCT($AC19,'Forecast Sheet'!BC20))</f>
        <v>0</v>
      </c>
      <c r="ET95" s="452">
        <f>IF('Sensitivity Analysis Tables'!BB130&gt;0,'Labor Cost'!$AC19*'Forecast Sheet (2)'!BD20,SUMPRODUCT($AC19,'Forecast Sheet'!BD20))</f>
        <v>0</v>
      </c>
      <c r="EU95" s="452">
        <f>IF('Sensitivity Analysis Tables'!BC130&gt;0,'Labor Cost'!$AC19*'Forecast Sheet (2)'!BE20,SUMPRODUCT($AC19,'Forecast Sheet'!BE20))</f>
        <v>0</v>
      </c>
      <c r="EV95" s="452">
        <f>IF('Sensitivity Analysis Tables'!BD130&gt;0,'Labor Cost'!$AC19*'Forecast Sheet (2)'!BF20,SUMPRODUCT($AC19,'Forecast Sheet'!BF20))</f>
        <v>0</v>
      </c>
      <c r="EW95" s="499"/>
      <c r="EX95" s="499"/>
      <c r="EY95" s="505" t="s">
        <v>28</v>
      </c>
      <c r="EZ95" s="452">
        <f>IF('Sensitivity Analysis Tables'!BH130&gt;0,'Labor Cost'!$AC39*'Forecast Sheet (2)'!D33,SUMPRODUCT($AC39,'Forecast Sheet'!D33))</f>
        <v>0</v>
      </c>
      <c r="FA95" s="452">
        <f>IF('Sensitivity Analysis Tables'!BI130&gt;0,'Labor Cost'!$AC39*'Forecast Sheet (2)'!E33,SUMPRODUCT($AC39,'Forecast Sheet'!E33))</f>
        <v>0</v>
      </c>
      <c r="FB95" s="452">
        <f>IF('Sensitivity Analysis Tables'!BJ130&gt;0,'Labor Cost'!$AC39*'Forecast Sheet (2)'!F33,SUMPRODUCT($AC39,'Forecast Sheet'!F33))</f>
        <v>0</v>
      </c>
      <c r="FC95" s="452">
        <f>IF('Sensitivity Analysis Tables'!BK130&gt;0,'Labor Cost'!$AC39*'Forecast Sheet (2)'!G33,SUMPRODUCT($AC39,'Forecast Sheet'!G33))</f>
        <v>0</v>
      </c>
      <c r="FD95" s="452">
        <f>IF('Sensitivity Analysis Tables'!BL130&gt;0,'Labor Cost'!$AC39*'Forecast Sheet (2)'!H33,SUMPRODUCT($AC39,'Forecast Sheet'!H33))</f>
        <v>0</v>
      </c>
      <c r="FE95" s="452">
        <f>IF('Sensitivity Analysis Tables'!BM130&gt;0,'Labor Cost'!$AC39*'Forecast Sheet (2)'!I33,SUMPRODUCT($AC39,'Forecast Sheet'!I33))</f>
        <v>0</v>
      </c>
      <c r="FF95" s="452">
        <f>IF('Sensitivity Analysis Tables'!BN130&gt;0,'Labor Cost'!$AC39*'Forecast Sheet (2)'!J33,SUMPRODUCT($AC39,'Forecast Sheet'!J33))</f>
        <v>0</v>
      </c>
      <c r="FG95" s="452">
        <f>IF('Sensitivity Analysis Tables'!BO130&gt;0,'Labor Cost'!$AC39*'Forecast Sheet (2)'!K33,SUMPRODUCT($AC39,'Forecast Sheet'!K33))</f>
        <v>0</v>
      </c>
      <c r="FH95" s="452">
        <f>IF('Sensitivity Analysis Tables'!BP130&gt;0,'Labor Cost'!$AC39*'Forecast Sheet (2)'!L33,SUMPRODUCT($AC39,'Forecast Sheet'!L33))</f>
        <v>0</v>
      </c>
      <c r="FI95" s="452">
        <f>IF('Sensitivity Analysis Tables'!BQ130&gt;0,'Labor Cost'!$AC39*'Forecast Sheet (2)'!M33,SUMPRODUCT($AC39,'Forecast Sheet'!M33))</f>
        <v>0</v>
      </c>
      <c r="FJ95" s="452">
        <f>IF('Sensitivity Analysis Tables'!BR130&gt;0,'Labor Cost'!$AC39*'Forecast Sheet (2)'!N33,SUMPRODUCT($AC39,'Forecast Sheet'!N33))</f>
        <v>0</v>
      </c>
      <c r="FK95" s="452">
        <f>IF('Sensitivity Analysis Tables'!BS130&gt;0,'Labor Cost'!$AC39*'Forecast Sheet (2)'!O33,SUMPRODUCT($AC39,'Forecast Sheet'!O33))</f>
        <v>0</v>
      </c>
      <c r="FL95" s="452">
        <f>IF('Sensitivity Analysis Tables'!BT130&gt;0,'Labor Cost'!$AC39*'Forecast Sheet (2)'!P33,SUMPRODUCT($AC39,'Forecast Sheet'!P33))</f>
        <v>0</v>
      </c>
      <c r="FM95" s="452">
        <f>IF('Sensitivity Analysis Tables'!BU130&gt;0,'Labor Cost'!$AC39*'Forecast Sheet (2)'!Q33,SUMPRODUCT($AC39,'Forecast Sheet'!Q33))</f>
        <v>0</v>
      </c>
      <c r="FN95" s="452">
        <f>IF('Sensitivity Analysis Tables'!BV130&gt;0,'Labor Cost'!$AC39*'Forecast Sheet (2)'!R33,SUMPRODUCT($AC39,'Forecast Sheet'!R33))</f>
        <v>0</v>
      </c>
      <c r="FO95" s="452">
        <f>IF('Sensitivity Analysis Tables'!BW130&gt;0,'Labor Cost'!$AC39*'Forecast Sheet (2)'!S33,SUMPRODUCT($AC39,'Forecast Sheet'!S33))</f>
        <v>0</v>
      </c>
      <c r="FP95" s="452">
        <f>IF('Sensitivity Analysis Tables'!BX130&gt;0,'Labor Cost'!$AC39*'Forecast Sheet (2)'!T33,SUMPRODUCT($AC39,'Forecast Sheet'!T33))</f>
        <v>0</v>
      </c>
      <c r="FQ95" s="452">
        <f>IF('Sensitivity Analysis Tables'!BY130&gt;0,'Labor Cost'!$AC39*'Forecast Sheet (2)'!U33,SUMPRODUCT($AC39,'Forecast Sheet'!U33))</f>
        <v>0</v>
      </c>
      <c r="FR95" s="452">
        <f>IF('Sensitivity Analysis Tables'!BZ130&gt;0,'Labor Cost'!$AC39*'Forecast Sheet (2)'!V33,SUMPRODUCT($AC39,'Forecast Sheet'!V33))</f>
        <v>0</v>
      </c>
      <c r="FS95" s="452">
        <f>IF('Sensitivity Analysis Tables'!CA130&gt;0,'Labor Cost'!$AC39*'Forecast Sheet (2)'!W33,SUMPRODUCT($AC39,'Forecast Sheet'!W33))</f>
        <v>0</v>
      </c>
      <c r="FT95" s="452">
        <f>IF('Sensitivity Analysis Tables'!CB130&gt;0,'Labor Cost'!$AC39*'Forecast Sheet (2)'!X33,SUMPRODUCT($AC39,'Forecast Sheet'!X33))</f>
        <v>0</v>
      </c>
      <c r="FU95" s="452">
        <f>IF('Sensitivity Analysis Tables'!CC130&gt;0,'Labor Cost'!$AC39*'Forecast Sheet (2)'!Y33,SUMPRODUCT($AC39,'Forecast Sheet'!Y33))</f>
        <v>0</v>
      </c>
      <c r="FV95" s="452">
        <f>IF('Sensitivity Analysis Tables'!CD130&gt;0,'Labor Cost'!$AC39*'Forecast Sheet (2)'!Z33,SUMPRODUCT($AC39,'Forecast Sheet'!Z33))</f>
        <v>0</v>
      </c>
      <c r="FW95" s="452">
        <f>IF('Sensitivity Analysis Tables'!CE130&gt;0,'Labor Cost'!$AC39*'Forecast Sheet (2)'!AA33,SUMPRODUCT($AC39,'Forecast Sheet'!AA33))</f>
        <v>0</v>
      </c>
      <c r="FX95" s="452">
        <f>IF('Sensitivity Analysis Tables'!CF130&gt;0,'Labor Cost'!$AC39*'Forecast Sheet (2)'!AB33,SUMPRODUCT($AC39,'Forecast Sheet'!AB33))</f>
        <v>0</v>
      </c>
      <c r="FY95" s="452">
        <f>IF('Sensitivity Analysis Tables'!CG130&gt;0,'Labor Cost'!$AC39*'Forecast Sheet (2)'!AC33,SUMPRODUCT($AC39,'Forecast Sheet'!AC33))</f>
        <v>0</v>
      </c>
      <c r="FZ95" s="452">
        <f>IF('Sensitivity Analysis Tables'!CH130&gt;0,'Labor Cost'!$AC39*'Forecast Sheet (2)'!AD33,SUMPRODUCT($AC39,'Forecast Sheet'!AD33))</f>
        <v>0</v>
      </c>
      <c r="GA95" s="452">
        <f>IF('Sensitivity Analysis Tables'!CI130&gt;0,'Labor Cost'!$AC39*'Forecast Sheet (2)'!AE33,SUMPRODUCT($AC39,'Forecast Sheet'!AE33))</f>
        <v>0</v>
      </c>
      <c r="GB95" s="452">
        <f>IF('Sensitivity Analysis Tables'!CJ130&gt;0,'Labor Cost'!$AC39*'Forecast Sheet (2)'!AF33,SUMPRODUCT($AC39,'Forecast Sheet'!AF33))</f>
        <v>0</v>
      </c>
      <c r="GC95" s="452">
        <f>IF('Sensitivity Analysis Tables'!CK130&gt;0,'Labor Cost'!$AC39*'Forecast Sheet (2)'!AG33,SUMPRODUCT($AC39,'Forecast Sheet'!AG33))</f>
        <v>0</v>
      </c>
      <c r="GD95" s="452">
        <f>IF('Sensitivity Analysis Tables'!CL130&gt;0,'Labor Cost'!$AC39*'Forecast Sheet (2)'!AH33,SUMPRODUCT($AC39,'Forecast Sheet'!AH33))</f>
        <v>0</v>
      </c>
      <c r="GE95" s="452">
        <f>IF('Sensitivity Analysis Tables'!CM130&gt;0,'Labor Cost'!$AC39*'Forecast Sheet (2)'!AI33,SUMPRODUCT($AC39,'Forecast Sheet'!AI33))</f>
        <v>0</v>
      </c>
      <c r="GF95" s="452">
        <f>IF('Sensitivity Analysis Tables'!CN130&gt;0,'Labor Cost'!$AC39*'Forecast Sheet (2)'!AJ33,SUMPRODUCT($AC39,'Forecast Sheet'!AJ33))</f>
        <v>0</v>
      </c>
      <c r="GG95" s="452">
        <f>IF('Sensitivity Analysis Tables'!CO130&gt;0,'Labor Cost'!$AC39*'Forecast Sheet (2)'!AK33,SUMPRODUCT($AC39,'Forecast Sheet'!AK33))</f>
        <v>0</v>
      </c>
      <c r="GH95" s="452">
        <f>IF('Sensitivity Analysis Tables'!CP130&gt;0,'Labor Cost'!$AC39*'Forecast Sheet (2)'!AL33,SUMPRODUCT($AC39,'Forecast Sheet'!AL33))</f>
        <v>0</v>
      </c>
      <c r="GI95" s="452">
        <f>IF('Sensitivity Analysis Tables'!CQ130&gt;0,'Labor Cost'!$AC39*'Forecast Sheet (2)'!AM33,SUMPRODUCT($AC39,'Forecast Sheet'!AM33))</f>
        <v>0</v>
      </c>
      <c r="GJ95" s="452">
        <f>IF('Sensitivity Analysis Tables'!CR130&gt;0,'Labor Cost'!$AC39*'Forecast Sheet (2)'!AN33,SUMPRODUCT($AC39,'Forecast Sheet'!AN33))</f>
        <v>0</v>
      </c>
      <c r="GK95" s="452">
        <f>IF('Sensitivity Analysis Tables'!CS130&gt;0,'Labor Cost'!$AC39*'Forecast Sheet (2)'!AO33,SUMPRODUCT($AC39,'Forecast Sheet'!AO33))</f>
        <v>0</v>
      </c>
      <c r="GL95" s="452">
        <f>IF('Sensitivity Analysis Tables'!CT130&gt;0,'Labor Cost'!$AC39*'Forecast Sheet (2)'!AP33,SUMPRODUCT($AC39,'Forecast Sheet'!AP33))</f>
        <v>0</v>
      </c>
      <c r="GM95" s="452">
        <f>IF('Sensitivity Analysis Tables'!CU130&gt;0,'Labor Cost'!$AC39*'Forecast Sheet (2)'!AQ33,SUMPRODUCT($AC39,'Forecast Sheet'!AQ33))</f>
        <v>0</v>
      </c>
      <c r="GN95" s="452">
        <f>IF('Sensitivity Analysis Tables'!CV130&gt;0,'Labor Cost'!$AC39*'Forecast Sheet (2)'!AR33,SUMPRODUCT($AC39,'Forecast Sheet'!AR33))</f>
        <v>0</v>
      </c>
      <c r="GO95" s="452">
        <f>IF('Sensitivity Analysis Tables'!CW130&gt;0,'Labor Cost'!$AC39*'Forecast Sheet (2)'!AS33,SUMPRODUCT($AC39,'Forecast Sheet'!AS33))</f>
        <v>0</v>
      </c>
      <c r="GP95" s="452">
        <f>IF('Sensitivity Analysis Tables'!CX130&gt;0,'Labor Cost'!$AC39*'Forecast Sheet (2)'!AT33,SUMPRODUCT($AC39,'Forecast Sheet'!AT33))</f>
        <v>0</v>
      </c>
      <c r="GQ95" s="452">
        <f>IF('Sensitivity Analysis Tables'!CY130&gt;0,'Labor Cost'!$AC39*'Forecast Sheet (2)'!AU33,SUMPRODUCT($AC39,'Forecast Sheet'!AU33))</f>
        <v>0</v>
      </c>
      <c r="GR95" s="452">
        <f>IF('Sensitivity Analysis Tables'!CZ130&gt;0,'Labor Cost'!$AC39*'Forecast Sheet (2)'!AV33,SUMPRODUCT($AC39,'Forecast Sheet'!AV33))</f>
        <v>0</v>
      </c>
      <c r="GS95" s="452">
        <f>IF('Sensitivity Analysis Tables'!DA130&gt;0,'Labor Cost'!$AC39*'Forecast Sheet (2)'!AW33,SUMPRODUCT($AC39,'Forecast Sheet'!AW33))</f>
        <v>0</v>
      </c>
      <c r="GT95" s="452">
        <f>IF('Sensitivity Analysis Tables'!DB130&gt;0,'Labor Cost'!$AC39*'Forecast Sheet (2)'!AX33,SUMPRODUCT($AC39,'Forecast Sheet'!AX33))</f>
        <v>0</v>
      </c>
      <c r="GU95" s="452">
        <f>IF('Sensitivity Analysis Tables'!DC130&gt;0,'Labor Cost'!$AC39*'Forecast Sheet (2)'!AY33,SUMPRODUCT($AC39,'Forecast Sheet'!AY33))</f>
        <v>0</v>
      </c>
      <c r="GV95" s="452">
        <f>IF('Sensitivity Analysis Tables'!DD130&gt;0,'Labor Cost'!$AC39*'Forecast Sheet (2)'!AZ33,SUMPRODUCT($AC39,'Forecast Sheet'!AZ33))</f>
        <v>0</v>
      </c>
      <c r="GW95" s="452">
        <f>IF('Sensitivity Analysis Tables'!DE130&gt;0,'Labor Cost'!$AC39*'Forecast Sheet (2)'!BA33,SUMPRODUCT($AC39,'Forecast Sheet'!BA33))</f>
        <v>0</v>
      </c>
      <c r="GX95" s="452">
        <f>IF('Sensitivity Analysis Tables'!DF130&gt;0,'Labor Cost'!$AC39*'Forecast Sheet (2)'!BB33,SUMPRODUCT($AC39,'Forecast Sheet'!BB33))</f>
        <v>0</v>
      </c>
      <c r="GY95" s="452">
        <f>IF('Sensitivity Analysis Tables'!DG130&gt;0,'Labor Cost'!$AC39*'Forecast Sheet (2)'!BC33,SUMPRODUCT($AC39,'Forecast Sheet'!BC33))</f>
        <v>0</v>
      </c>
      <c r="GZ95" s="452">
        <f>IF('Sensitivity Analysis Tables'!DH130&gt;0,'Labor Cost'!$AC39*'Forecast Sheet (2)'!BD33,SUMPRODUCT($AC39,'Forecast Sheet'!BD33))</f>
        <v>0</v>
      </c>
      <c r="HA95" s="452">
        <f>IF('Sensitivity Analysis Tables'!DI130&gt;0,'Labor Cost'!$AC39*'Forecast Sheet (2)'!BE33,SUMPRODUCT($AC39,'Forecast Sheet'!BE33))</f>
        <v>0</v>
      </c>
      <c r="HB95" s="452">
        <f>IF('Sensitivity Analysis Tables'!DJ130&gt;0,'Labor Cost'!$AC39*'Forecast Sheet (2)'!BF33,SUMPRODUCT($AC39,'Forecast Sheet'!BF33))</f>
        <v>0</v>
      </c>
      <c r="HC95" s="499"/>
      <c r="HD95" s="499"/>
      <c r="HE95" s="505" t="s">
        <v>28</v>
      </c>
      <c r="HF95" s="452">
        <f>IF('Sensitivity Analysis Tables'!DN130&gt;0,'Labor Cost'!$AC59*'Forecast Sheet (2)'!D46,SUMPRODUCT($AC59,'Forecast Sheet'!D46))</f>
        <v>0</v>
      </c>
      <c r="HG95" s="452">
        <f>IF('Sensitivity Analysis Tables'!DO130&gt;0,'Labor Cost'!$AC59*'Forecast Sheet (2)'!E46,SUMPRODUCT($AC59,'Forecast Sheet'!E46))</f>
        <v>0</v>
      </c>
      <c r="HH95" s="452">
        <f>IF('Sensitivity Analysis Tables'!DP130&gt;0,'Labor Cost'!$AC59*'Forecast Sheet (2)'!F46,SUMPRODUCT($AC59,'Forecast Sheet'!F46))</f>
        <v>0</v>
      </c>
      <c r="HI95" s="452">
        <f>IF('Sensitivity Analysis Tables'!DQ130&gt;0,'Labor Cost'!$AC59*'Forecast Sheet (2)'!G46,SUMPRODUCT($AC59,'Forecast Sheet'!G46))</f>
        <v>0</v>
      </c>
      <c r="HJ95" s="452">
        <f>IF('Sensitivity Analysis Tables'!DR130&gt;0,'Labor Cost'!$AC59*'Forecast Sheet (2)'!H46,SUMPRODUCT($AC59,'Forecast Sheet'!H46))</f>
        <v>0</v>
      </c>
      <c r="HK95" s="452">
        <f>IF('Sensitivity Analysis Tables'!DS130&gt;0,'Labor Cost'!$AC59*'Forecast Sheet (2)'!I46,SUMPRODUCT($AC59,'Forecast Sheet'!I46))</f>
        <v>0</v>
      </c>
      <c r="HL95" s="452">
        <f>IF('Sensitivity Analysis Tables'!DT130&gt;0,'Labor Cost'!$AC59*'Forecast Sheet (2)'!J46,SUMPRODUCT($AC59,'Forecast Sheet'!J46))</f>
        <v>0</v>
      </c>
      <c r="HM95" s="452">
        <f>IF('Sensitivity Analysis Tables'!DU130&gt;0,'Labor Cost'!$AC59*'Forecast Sheet (2)'!K46,SUMPRODUCT($AC59,'Forecast Sheet'!K46))</f>
        <v>0</v>
      </c>
      <c r="HN95" s="452">
        <f>IF('Sensitivity Analysis Tables'!DV130&gt;0,'Labor Cost'!$AC59*'Forecast Sheet (2)'!L46,SUMPRODUCT($AC59,'Forecast Sheet'!L46))</f>
        <v>0</v>
      </c>
      <c r="HO95" s="452">
        <f>IF('Sensitivity Analysis Tables'!DW130&gt;0,'Labor Cost'!$AC59*'Forecast Sheet (2)'!M46,SUMPRODUCT($AC59,'Forecast Sheet'!M46))</f>
        <v>0</v>
      </c>
      <c r="HP95" s="452">
        <f>IF('Sensitivity Analysis Tables'!DX130&gt;0,'Labor Cost'!$AC59*'Forecast Sheet (2)'!N46,SUMPRODUCT($AC59,'Forecast Sheet'!N46))</f>
        <v>0</v>
      </c>
      <c r="HQ95" s="452">
        <f>IF('Sensitivity Analysis Tables'!DY130&gt;0,'Labor Cost'!$AC59*'Forecast Sheet (2)'!O46,SUMPRODUCT($AC59,'Forecast Sheet'!O46))</f>
        <v>0</v>
      </c>
      <c r="HR95" s="452">
        <f>IF('Sensitivity Analysis Tables'!DZ130&gt;0,'Labor Cost'!$AC59*'Forecast Sheet (2)'!P46,SUMPRODUCT($AC59,'Forecast Sheet'!P46))</f>
        <v>0</v>
      </c>
      <c r="HS95" s="452">
        <f>IF('Sensitivity Analysis Tables'!EA130&gt;0,'Labor Cost'!$AC59*'Forecast Sheet (2)'!Q46,SUMPRODUCT($AC59,'Forecast Sheet'!Q46))</f>
        <v>0</v>
      </c>
      <c r="HT95" s="452">
        <f>IF('Sensitivity Analysis Tables'!EB130&gt;0,'Labor Cost'!$AC59*'Forecast Sheet (2)'!R46,SUMPRODUCT($AC59,'Forecast Sheet'!R46))</f>
        <v>0</v>
      </c>
      <c r="HU95" s="452">
        <f>IF('Sensitivity Analysis Tables'!EC130&gt;0,'Labor Cost'!$AC59*'Forecast Sheet (2)'!S46,SUMPRODUCT($AC59,'Forecast Sheet'!S46))</f>
        <v>0</v>
      </c>
      <c r="HV95" s="452">
        <f>IF('Sensitivity Analysis Tables'!ED130&gt;0,'Labor Cost'!$AC59*'Forecast Sheet (2)'!T46,SUMPRODUCT($AC59,'Forecast Sheet'!T46))</f>
        <v>0</v>
      </c>
      <c r="HW95" s="452">
        <f>IF('Sensitivity Analysis Tables'!EE130&gt;0,'Labor Cost'!$AC59*'Forecast Sheet (2)'!U46,SUMPRODUCT($AC59,'Forecast Sheet'!U46))</f>
        <v>0</v>
      </c>
      <c r="HX95" s="452">
        <f>IF('Sensitivity Analysis Tables'!EF130&gt;0,'Labor Cost'!$AC59*'Forecast Sheet (2)'!V46,SUMPRODUCT($AC59,'Forecast Sheet'!V46))</f>
        <v>0</v>
      </c>
      <c r="HY95" s="452">
        <f>IF('Sensitivity Analysis Tables'!EG130&gt;0,'Labor Cost'!$AC59*'Forecast Sheet (2)'!W46,SUMPRODUCT($AC59,'Forecast Sheet'!W46))</f>
        <v>0</v>
      </c>
      <c r="HZ95" s="452">
        <f>IF('Sensitivity Analysis Tables'!EH130&gt;0,'Labor Cost'!$AC59*'Forecast Sheet (2)'!X46,SUMPRODUCT($AC59,'Forecast Sheet'!X46))</f>
        <v>0</v>
      </c>
      <c r="IA95" s="452">
        <f>IF('Sensitivity Analysis Tables'!EI130&gt;0,'Labor Cost'!$AC59*'Forecast Sheet (2)'!Y46,SUMPRODUCT($AC59,'Forecast Sheet'!Y46))</f>
        <v>0</v>
      </c>
      <c r="IB95" s="452">
        <f>IF('Sensitivity Analysis Tables'!EJ130&gt;0,'Labor Cost'!$AC59*'Forecast Sheet (2)'!Z46,SUMPRODUCT($AC59,'Forecast Sheet'!Z46))</f>
        <v>0</v>
      </c>
      <c r="IC95" s="452">
        <f>IF('Sensitivity Analysis Tables'!EK130&gt;0,'Labor Cost'!$AC59*'Forecast Sheet (2)'!AA46,SUMPRODUCT($AC59,'Forecast Sheet'!AA46))</f>
        <v>0</v>
      </c>
      <c r="ID95" s="452">
        <f>IF('Sensitivity Analysis Tables'!EL130&gt;0,'Labor Cost'!$AC59*'Forecast Sheet (2)'!AB46,SUMPRODUCT($AC59,'Forecast Sheet'!AB46))</f>
        <v>0</v>
      </c>
      <c r="IE95" s="452">
        <f>IF('Sensitivity Analysis Tables'!EM130&gt;0,'Labor Cost'!$AC59*'Forecast Sheet (2)'!AC46,SUMPRODUCT($AC59,'Forecast Sheet'!AC46))</f>
        <v>0</v>
      </c>
      <c r="IF95" s="452">
        <f>IF('Sensitivity Analysis Tables'!EN130&gt;0,'Labor Cost'!$AC59*'Forecast Sheet (2)'!AD46,SUMPRODUCT($AC59,'Forecast Sheet'!AD46))</f>
        <v>0</v>
      </c>
      <c r="IG95" s="452">
        <f>IF('Sensitivity Analysis Tables'!EO130&gt;0,'Labor Cost'!$AC59*'Forecast Sheet (2)'!AE46,SUMPRODUCT($AC59,'Forecast Sheet'!AE46))</f>
        <v>0</v>
      </c>
      <c r="IH95" s="452">
        <f>IF('Sensitivity Analysis Tables'!EP130&gt;0,'Labor Cost'!$AC59*'Forecast Sheet (2)'!AF46,SUMPRODUCT($AC59,'Forecast Sheet'!AF46))</f>
        <v>0</v>
      </c>
      <c r="II95" s="452">
        <f>IF('Sensitivity Analysis Tables'!EQ130&gt;0,'Labor Cost'!$AC59*'Forecast Sheet (2)'!AG46,SUMPRODUCT($AC59,'Forecast Sheet'!AG46))</f>
        <v>0</v>
      </c>
      <c r="IJ95" s="452">
        <f>IF('Sensitivity Analysis Tables'!ER130&gt;0,'Labor Cost'!$AC59*'Forecast Sheet (2)'!AH46,SUMPRODUCT($AC59,'Forecast Sheet'!AH46))</f>
        <v>0</v>
      </c>
      <c r="IK95" s="452">
        <f>IF('Sensitivity Analysis Tables'!ES130&gt;0,'Labor Cost'!$AC59*'Forecast Sheet (2)'!AI46,SUMPRODUCT($AC59,'Forecast Sheet'!AI46))</f>
        <v>0</v>
      </c>
      <c r="IL95" s="452">
        <f>IF('Sensitivity Analysis Tables'!ET130&gt;0,'Labor Cost'!$AC59*'Forecast Sheet (2)'!AJ46,SUMPRODUCT($AC59,'Forecast Sheet'!AJ46))</f>
        <v>0</v>
      </c>
      <c r="IM95" s="452">
        <f>IF('Sensitivity Analysis Tables'!EU130&gt;0,'Labor Cost'!$AC59*'Forecast Sheet (2)'!AK46,SUMPRODUCT($AC59,'Forecast Sheet'!AK46))</f>
        <v>0</v>
      </c>
      <c r="IN95" s="452">
        <f>IF('Sensitivity Analysis Tables'!EV130&gt;0,'Labor Cost'!$AC59*'Forecast Sheet (2)'!AL46,SUMPRODUCT($AC59,'Forecast Sheet'!AL46))</f>
        <v>0</v>
      </c>
      <c r="IO95" s="452">
        <f>IF('Sensitivity Analysis Tables'!EW130&gt;0,'Labor Cost'!$AC59*'Forecast Sheet (2)'!AM46,SUMPRODUCT($AC59,'Forecast Sheet'!AM46))</f>
        <v>0</v>
      </c>
      <c r="IP95" s="452">
        <f>IF('Sensitivity Analysis Tables'!EX130&gt;0,'Labor Cost'!$AC59*'Forecast Sheet (2)'!AN46,SUMPRODUCT($AC59,'Forecast Sheet'!AN46))</f>
        <v>0</v>
      </c>
      <c r="IQ95" s="452">
        <f>IF('Sensitivity Analysis Tables'!EY130&gt;0,'Labor Cost'!$AC59*'Forecast Sheet (2)'!AO46,SUMPRODUCT($AC59,'Forecast Sheet'!AO46))</f>
        <v>0</v>
      </c>
      <c r="IR95" s="452">
        <f>IF('Sensitivity Analysis Tables'!EZ130&gt;0,'Labor Cost'!$AC59*'Forecast Sheet (2)'!AP46,SUMPRODUCT($AC59,'Forecast Sheet'!AP46))</f>
        <v>0</v>
      </c>
      <c r="IS95" s="452">
        <f>IF('Sensitivity Analysis Tables'!FA130&gt;0,'Labor Cost'!$AC59*'Forecast Sheet (2)'!AQ46,SUMPRODUCT($AC59,'Forecast Sheet'!AQ46))</f>
        <v>0</v>
      </c>
      <c r="IT95" s="452">
        <f>IF('Sensitivity Analysis Tables'!FB130&gt;0,'Labor Cost'!$AC59*'Forecast Sheet (2)'!AR46,SUMPRODUCT($AC59,'Forecast Sheet'!AR46))</f>
        <v>0</v>
      </c>
      <c r="IU95" s="452">
        <f>IF('Sensitivity Analysis Tables'!FC130&gt;0,'Labor Cost'!$AC59*'Forecast Sheet (2)'!AS46,SUMPRODUCT($AC59,'Forecast Sheet'!AS46))</f>
        <v>0</v>
      </c>
      <c r="IV95" s="452">
        <f>IF('Sensitivity Analysis Tables'!FD130&gt;0,'Labor Cost'!$AC59*'Forecast Sheet (2)'!AT46,SUMPRODUCT($AC59,'Forecast Sheet'!AT46))</f>
        <v>0</v>
      </c>
      <c r="IW95" s="452">
        <f>IF('Sensitivity Analysis Tables'!FE130&gt;0,'Labor Cost'!$AC59*'Forecast Sheet (2)'!AU46,SUMPRODUCT($AC59,'Forecast Sheet'!AU46))</f>
        <v>0</v>
      </c>
      <c r="IX95" s="452">
        <f>IF('Sensitivity Analysis Tables'!FF130&gt;0,'Labor Cost'!$AC59*'Forecast Sheet (2)'!AV46,SUMPRODUCT($AC59,'Forecast Sheet'!AV46))</f>
        <v>0</v>
      </c>
      <c r="IY95" s="452">
        <f>IF('Sensitivity Analysis Tables'!FG130&gt;0,'Labor Cost'!$AC59*'Forecast Sheet (2)'!AW46,SUMPRODUCT($AC59,'Forecast Sheet'!AW46))</f>
        <v>0</v>
      </c>
      <c r="IZ95" s="452">
        <f>IF('Sensitivity Analysis Tables'!FH130&gt;0,'Labor Cost'!$AC59*'Forecast Sheet (2)'!AX46,SUMPRODUCT($AC59,'Forecast Sheet'!AX46))</f>
        <v>0</v>
      </c>
      <c r="JA95" s="452">
        <f>IF('Sensitivity Analysis Tables'!FI130&gt;0,'Labor Cost'!$AC59*'Forecast Sheet (2)'!AY46,SUMPRODUCT($AC59,'Forecast Sheet'!AY46))</f>
        <v>0</v>
      </c>
      <c r="JB95" s="452">
        <f>IF('Sensitivity Analysis Tables'!FJ130&gt;0,'Labor Cost'!$AC59*'Forecast Sheet (2)'!AZ46,SUMPRODUCT($AC59,'Forecast Sheet'!AZ46))</f>
        <v>0</v>
      </c>
      <c r="JC95" s="452">
        <f>IF('Sensitivity Analysis Tables'!FK130&gt;0,'Labor Cost'!$AC59*'Forecast Sheet (2)'!BA46,SUMPRODUCT($AC59,'Forecast Sheet'!BA46))</f>
        <v>0</v>
      </c>
      <c r="JD95" s="452">
        <f>IF('Sensitivity Analysis Tables'!FL130&gt;0,'Labor Cost'!$AC59*'Forecast Sheet (2)'!BB46,SUMPRODUCT($AC59,'Forecast Sheet'!BB46))</f>
        <v>0</v>
      </c>
      <c r="JE95" s="452">
        <f>IF('Sensitivity Analysis Tables'!FM130&gt;0,'Labor Cost'!$AC59*'Forecast Sheet (2)'!BC46,SUMPRODUCT($AC59,'Forecast Sheet'!BC46))</f>
        <v>0</v>
      </c>
      <c r="JF95" s="452">
        <f>IF('Sensitivity Analysis Tables'!FN130&gt;0,'Labor Cost'!$AC59*'Forecast Sheet (2)'!BD46,SUMPRODUCT($AC59,'Forecast Sheet'!BD46))</f>
        <v>0</v>
      </c>
      <c r="JG95" s="452">
        <f>IF('Sensitivity Analysis Tables'!FO130&gt;0,'Labor Cost'!$AC59*'Forecast Sheet (2)'!BE46,SUMPRODUCT($AC59,'Forecast Sheet'!BE46))</f>
        <v>0</v>
      </c>
      <c r="JH95" s="452">
        <f>IF('Sensitivity Analysis Tables'!FP130&gt;0,'Labor Cost'!$AC59*'Forecast Sheet (2)'!BF46,SUMPRODUCT($AC59,'Forecast Sheet'!BF46))</f>
        <v>0</v>
      </c>
      <c r="JI95" s="499"/>
      <c r="JJ95" s="499"/>
      <c r="JK95" s="499"/>
      <c r="JL95" s="499"/>
      <c r="JM95" s="499"/>
      <c r="JN95" s="499"/>
      <c r="JO95" s="499"/>
      <c r="JP95" s="499"/>
      <c r="JQ95" s="499"/>
      <c r="JR95" s="499"/>
      <c r="JS95" s="499"/>
      <c r="JT95" s="499"/>
      <c r="JU95" s="499"/>
      <c r="JV95" s="499"/>
      <c r="JW95" s="499"/>
      <c r="JX95" s="499"/>
      <c r="JY95" s="499"/>
      <c r="JZ95" s="499"/>
      <c r="KA95" s="499"/>
      <c r="KB95" s="499"/>
      <c r="KC95" s="499"/>
      <c r="KD95" s="499"/>
      <c r="KE95" s="499"/>
      <c r="KF95" s="499"/>
      <c r="KG95" s="499"/>
      <c r="KH95" s="499"/>
      <c r="KI95" s="499"/>
      <c r="KJ95" s="499"/>
      <c r="KK95" s="499"/>
      <c r="KL95" s="499"/>
      <c r="KM95" s="499"/>
      <c r="KN95" s="499"/>
      <c r="KO95" s="499"/>
      <c r="KP95" s="499"/>
      <c r="KQ95" s="499"/>
      <c r="KR95" s="499"/>
      <c r="KS95" s="499"/>
      <c r="KT95" s="499"/>
      <c r="KU95" s="499"/>
      <c r="KV95" s="499"/>
      <c r="KW95" s="499"/>
      <c r="KX95" s="499"/>
      <c r="KY95" s="499"/>
      <c r="KZ95" s="499"/>
      <c r="LA95" s="499"/>
      <c r="LB95" s="499"/>
      <c r="LC95" s="499"/>
      <c r="LD95" s="499"/>
      <c r="LE95" s="499"/>
      <c r="LF95" s="499"/>
      <c r="LG95" s="499"/>
      <c r="LH95" s="499"/>
      <c r="LI95" s="499"/>
      <c r="LJ95" s="499"/>
      <c r="LK95" s="499"/>
      <c r="LL95" s="499"/>
      <c r="LM95" s="499"/>
      <c r="LN95" s="499"/>
      <c r="LO95" s="499"/>
      <c r="LP95" s="499"/>
      <c r="LQ95" s="499"/>
      <c r="LR95" s="499"/>
      <c r="LS95" s="499"/>
      <c r="LT95" s="499"/>
      <c r="LU95" s="499"/>
      <c r="LV95" s="499"/>
      <c r="LW95" s="499"/>
      <c r="LX95" s="499"/>
      <c r="LY95" s="499"/>
      <c r="LZ95" s="499"/>
      <c r="MA95" s="499"/>
      <c r="MB95" s="499"/>
      <c r="MC95" s="499"/>
      <c r="MD95" s="499"/>
      <c r="ME95" s="499"/>
    </row>
    <row r="96" spans="1:343" ht="18">
      <c r="A96" s="499"/>
      <c r="B96" s="499"/>
      <c r="C96" s="499"/>
      <c r="D96" s="499"/>
      <c r="E96" s="499"/>
      <c r="F96" s="499"/>
      <c r="G96" s="499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  <c r="AR96" s="499"/>
      <c r="AS96" s="499"/>
      <c r="AT96" s="499"/>
      <c r="AU96" s="499"/>
      <c r="AV96" s="499"/>
      <c r="AW96" s="499"/>
      <c r="AX96" s="499"/>
      <c r="AY96" s="499"/>
      <c r="AZ96" s="499"/>
      <c r="BA96" s="499"/>
      <c r="BB96" s="499"/>
      <c r="BC96" s="499"/>
      <c r="BD96" s="499"/>
      <c r="BE96" s="499"/>
      <c r="BF96" s="499"/>
      <c r="BG96" s="499"/>
      <c r="BH96" s="499"/>
      <c r="BI96" s="499"/>
      <c r="BJ96" s="499"/>
      <c r="BK96" s="499"/>
      <c r="BL96" s="499"/>
      <c r="BM96" s="499"/>
      <c r="BN96" s="499"/>
      <c r="BO96" s="499"/>
      <c r="BP96" s="499"/>
      <c r="BQ96" s="499"/>
      <c r="BR96" s="499"/>
      <c r="BS96" s="499"/>
      <c r="BT96" s="499"/>
      <c r="BU96" s="499"/>
      <c r="BV96" s="499"/>
      <c r="BW96" s="499"/>
      <c r="BX96" s="499"/>
      <c r="BY96" s="499"/>
      <c r="BZ96" s="499"/>
      <c r="CA96" s="499"/>
      <c r="CB96" s="499"/>
      <c r="CC96" s="499"/>
      <c r="CD96" s="499"/>
      <c r="CE96" s="499"/>
      <c r="CF96" s="499"/>
      <c r="CG96" s="499"/>
      <c r="CH96" s="499"/>
      <c r="CI96" s="499"/>
      <c r="CJ96" s="499"/>
      <c r="CK96" s="499"/>
      <c r="CL96" s="499"/>
      <c r="CM96" s="499"/>
      <c r="CN96" s="499"/>
      <c r="CO96" s="499"/>
      <c r="CP96" s="499"/>
      <c r="CQ96" s="499"/>
      <c r="CR96" s="499"/>
      <c r="CS96" s="505" t="s">
        <v>28</v>
      </c>
      <c r="CT96" s="452">
        <f>IF('Sensitivity Analysis Tables'!B131&gt;0,'Labor Cost'!$AC20*'Forecast Sheet (2)'!D21,SUMPRODUCT($AC20,'Forecast Sheet'!D21))</f>
        <v>0</v>
      </c>
      <c r="CU96" s="452">
        <f>IF('Sensitivity Analysis Tables'!C131&gt;0,'Labor Cost'!$AC20*'Forecast Sheet (2)'!E21,SUMPRODUCT($AC20,'Forecast Sheet'!E21))</f>
        <v>0</v>
      </c>
      <c r="CV96" s="452">
        <f>IF('Sensitivity Analysis Tables'!D131&gt;0,'Labor Cost'!$AC20*'Forecast Sheet (2)'!F21,SUMPRODUCT($AC20,'Forecast Sheet'!F21))</f>
        <v>0</v>
      </c>
      <c r="CW96" s="452">
        <f>IF('Sensitivity Analysis Tables'!E131&gt;0,'Labor Cost'!$AC20*'Forecast Sheet (2)'!G21,SUMPRODUCT($AC20,'Forecast Sheet'!G21))</f>
        <v>0</v>
      </c>
      <c r="CX96" s="452">
        <f>IF('Sensitivity Analysis Tables'!F131&gt;0,'Labor Cost'!$AC20*'Forecast Sheet (2)'!H21,SUMPRODUCT($AC20,'Forecast Sheet'!H21))</f>
        <v>0</v>
      </c>
      <c r="CY96" s="452">
        <f>IF('Sensitivity Analysis Tables'!G131&gt;0,'Labor Cost'!$AC20*'Forecast Sheet (2)'!I21,SUMPRODUCT($AC20,'Forecast Sheet'!I21))</f>
        <v>0</v>
      </c>
      <c r="CZ96" s="452">
        <f>IF('Sensitivity Analysis Tables'!H131&gt;0,'Labor Cost'!$AC20*'Forecast Sheet (2)'!J21,SUMPRODUCT($AC20,'Forecast Sheet'!J21))</f>
        <v>0</v>
      </c>
      <c r="DA96" s="452">
        <f>IF('Sensitivity Analysis Tables'!I131&gt;0,'Labor Cost'!$AC20*'Forecast Sheet (2)'!K21,SUMPRODUCT($AC20,'Forecast Sheet'!K21))</f>
        <v>0</v>
      </c>
      <c r="DB96" s="452">
        <f>IF('Sensitivity Analysis Tables'!J131&gt;0,'Labor Cost'!$AC20*'Forecast Sheet (2)'!L21,SUMPRODUCT($AC20,'Forecast Sheet'!L21))</f>
        <v>0</v>
      </c>
      <c r="DC96" s="452">
        <f>IF('Sensitivity Analysis Tables'!K131&gt;0,'Labor Cost'!$AC20*'Forecast Sheet (2)'!M21,SUMPRODUCT($AC20,'Forecast Sheet'!M21))</f>
        <v>0</v>
      </c>
      <c r="DD96" s="452">
        <f>IF('Sensitivity Analysis Tables'!L131&gt;0,'Labor Cost'!$AC20*'Forecast Sheet (2)'!N21,SUMPRODUCT($AC20,'Forecast Sheet'!N21))</f>
        <v>0</v>
      </c>
      <c r="DE96" s="452">
        <f>IF('Sensitivity Analysis Tables'!M131&gt;0,'Labor Cost'!$AC20*'Forecast Sheet (2)'!O21,SUMPRODUCT($AC20,'Forecast Sheet'!O21))</f>
        <v>0</v>
      </c>
      <c r="DF96" s="452">
        <f>IF('Sensitivity Analysis Tables'!N131&gt;0,'Labor Cost'!$AC20*'Forecast Sheet (2)'!P21,SUMPRODUCT($AC20,'Forecast Sheet'!P21))</f>
        <v>0</v>
      </c>
      <c r="DG96" s="452">
        <f>IF('Sensitivity Analysis Tables'!O131&gt;0,'Labor Cost'!$AC20*'Forecast Sheet (2)'!Q21,SUMPRODUCT($AC20,'Forecast Sheet'!Q21))</f>
        <v>0</v>
      </c>
      <c r="DH96" s="452">
        <f>IF('Sensitivity Analysis Tables'!P131&gt;0,'Labor Cost'!$AC20*'Forecast Sheet (2)'!R21,SUMPRODUCT($AC20,'Forecast Sheet'!R21))</f>
        <v>0</v>
      </c>
      <c r="DI96" s="452">
        <f>IF('Sensitivity Analysis Tables'!Q131&gt;0,'Labor Cost'!$AC20*'Forecast Sheet (2)'!S21,SUMPRODUCT($AC20,'Forecast Sheet'!S21))</f>
        <v>0</v>
      </c>
      <c r="DJ96" s="452">
        <f>IF('Sensitivity Analysis Tables'!R131&gt;0,'Labor Cost'!$AC20*'Forecast Sheet (2)'!T21,SUMPRODUCT($AC20,'Forecast Sheet'!T21))</f>
        <v>0</v>
      </c>
      <c r="DK96" s="452">
        <f>IF('Sensitivity Analysis Tables'!S131&gt;0,'Labor Cost'!$AC20*'Forecast Sheet (2)'!U21,SUMPRODUCT($AC20,'Forecast Sheet'!U21))</f>
        <v>0</v>
      </c>
      <c r="DL96" s="452">
        <f>IF('Sensitivity Analysis Tables'!T131&gt;0,'Labor Cost'!$AC20*'Forecast Sheet (2)'!V21,SUMPRODUCT($AC20,'Forecast Sheet'!V21))</f>
        <v>0</v>
      </c>
      <c r="DM96" s="452">
        <f>IF('Sensitivity Analysis Tables'!U131&gt;0,'Labor Cost'!$AC20*'Forecast Sheet (2)'!W21,SUMPRODUCT($AC20,'Forecast Sheet'!W21))</f>
        <v>0</v>
      </c>
      <c r="DN96" s="452">
        <f>IF('Sensitivity Analysis Tables'!V131&gt;0,'Labor Cost'!$AC20*'Forecast Sheet (2)'!X21,SUMPRODUCT($AC20,'Forecast Sheet'!X21))</f>
        <v>0</v>
      </c>
      <c r="DO96" s="452">
        <f>IF('Sensitivity Analysis Tables'!W131&gt;0,'Labor Cost'!$AC20*'Forecast Sheet (2)'!Y21,SUMPRODUCT($AC20,'Forecast Sheet'!Y21))</f>
        <v>0</v>
      </c>
      <c r="DP96" s="452">
        <f>IF('Sensitivity Analysis Tables'!X131&gt;0,'Labor Cost'!$AC20*'Forecast Sheet (2)'!Z21,SUMPRODUCT($AC20,'Forecast Sheet'!Z21))</f>
        <v>0</v>
      </c>
      <c r="DQ96" s="452">
        <f>IF('Sensitivity Analysis Tables'!Y131&gt;0,'Labor Cost'!$AC20*'Forecast Sheet (2)'!AA21,SUMPRODUCT($AC20,'Forecast Sheet'!AA21))</f>
        <v>0</v>
      </c>
      <c r="DR96" s="452">
        <f>IF('Sensitivity Analysis Tables'!Z131&gt;0,'Labor Cost'!$AC20*'Forecast Sheet (2)'!AB21,SUMPRODUCT($AC20,'Forecast Sheet'!AB21))</f>
        <v>0</v>
      </c>
      <c r="DS96" s="452">
        <f>IF('Sensitivity Analysis Tables'!AA131&gt;0,'Labor Cost'!$AC20*'Forecast Sheet (2)'!AC21,SUMPRODUCT($AC20,'Forecast Sheet'!AC21))</f>
        <v>0</v>
      </c>
      <c r="DT96" s="452">
        <f>IF('Sensitivity Analysis Tables'!AB131&gt;0,'Labor Cost'!$AC20*'Forecast Sheet (2)'!AD21,SUMPRODUCT($AC20,'Forecast Sheet'!AD21))</f>
        <v>0</v>
      </c>
      <c r="DU96" s="452">
        <f>IF('Sensitivity Analysis Tables'!AC131&gt;0,'Labor Cost'!$AC20*'Forecast Sheet (2)'!AE21,SUMPRODUCT($AC20,'Forecast Sheet'!AE21))</f>
        <v>0</v>
      </c>
      <c r="DV96" s="452">
        <f>IF('Sensitivity Analysis Tables'!AD131&gt;0,'Labor Cost'!$AC20*'Forecast Sheet (2)'!AF21,SUMPRODUCT($AC20,'Forecast Sheet'!AF21))</f>
        <v>0</v>
      </c>
      <c r="DW96" s="452">
        <f>IF('Sensitivity Analysis Tables'!AE131&gt;0,'Labor Cost'!$AC20*'Forecast Sheet (2)'!AG21,SUMPRODUCT($AC20,'Forecast Sheet'!AG21))</f>
        <v>0</v>
      </c>
      <c r="DX96" s="452">
        <f>IF('Sensitivity Analysis Tables'!AF131&gt;0,'Labor Cost'!$AC20*'Forecast Sheet (2)'!AH21,SUMPRODUCT($AC20,'Forecast Sheet'!AH21))</f>
        <v>0</v>
      </c>
      <c r="DY96" s="452">
        <f>IF('Sensitivity Analysis Tables'!AG131&gt;0,'Labor Cost'!$AC20*'Forecast Sheet (2)'!AI21,SUMPRODUCT($AC20,'Forecast Sheet'!AI21))</f>
        <v>0</v>
      </c>
      <c r="DZ96" s="452">
        <f>IF('Sensitivity Analysis Tables'!AH131&gt;0,'Labor Cost'!$AC20*'Forecast Sheet (2)'!AJ21,SUMPRODUCT($AC20,'Forecast Sheet'!AJ21))</f>
        <v>0</v>
      </c>
      <c r="EA96" s="452">
        <f>IF('Sensitivity Analysis Tables'!AI131&gt;0,'Labor Cost'!$AC20*'Forecast Sheet (2)'!AK21,SUMPRODUCT($AC20,'Forecast Sheet'!AK21))</f>
        <v>0</v>
      </c>
      <c r="EB96" s="452">
        <f>IF('Sensitivity Analysis Tables'!AJ131&gt;0,'Labor Cost'!$AC20*'Forecast Sheet (2)'!AL21,SUMPRODUCT($AC20,'Forecast Sheet'!AL21))</f>
        <v>0</v>
      </c>
      <c r="EC96" s="452">
        <f>IF('Sensitivity Analysis Tables'!AK131&gt;0,'Labor Cost'!$AC20*'Forecast Sheet (2)'!AM21,SUMPRODUCT($AC20,'Forecast Sheet'!AM21))</f>
        <v>0</v>
      </c>
      <c r="ED96" s="452">
        <f>IF('Sensitivity Analysis Tables'!AL131&gt;0,'Labor Cost'!$AC20*'Forecast Sheet (2)'!AN21,SUMPRODUCT($AC20,'Forecast Sheet'!AN21))</f>
        <v>0</v>
      </c>
      <c r="EE96" s="452">
        <f>IF('Sensitivity Analysis Tables'!AM131&gt;0,'Labor Cost'!$AC20*'Forecast Sheet (2)'!AO21,SUMPRODUCT($AC20,'Forecast Sheet'!AO21))</f>
        <v>0</v>
      </c>
      <c r="EF96" s="452">
        <f>IF('Sensitivity Analysis Tables'!AN131&gt;0,'Labor Cost'!$AC20*'Forecast Sheet (2)'!AP21,SUMPRODUCT($AC20,'Forecast Sheet'!AP21))</f>
        <v>0</v>
      </c>
      <c r="EG96" s="452">
        <f>IF('Sensitivity Analysis Tables'!AO131&gt;0,'Labor Cost'!$AC20*'Forecast Sheet (2)'!AQ21,SUMPRODUCT($AC20,'Forecast Sheet'!AQ21))</f>
        <v>0</v>
      </c>
      <c r="EH96" s="452">
        <f>IF('Sensitivity Analysis Tables'!AP131&gt;0,'Labor Cost'!$AC20*'Forecast Sheet (2)'!AR21,SUMPRODUCT($AC20,'Forecast Sheet'!AR21))</f>
        <v>0</v>
      </c>
      <c r="EI96" s="452">
        <f>IF('Sensitivity Analysis Tables'!AQ131&gt;0,'Labor Cost'!$AC20*'Forecast Sheet (2)'!AS21,SUMPRODUCT($AC20,'Forecast Sheet'!AS21))</f>
        <v>0</v>
      </c>
      <c r="EJ96" s="452">
        <f>IF('Sensitivity Analysis Tables'!AR131&gt;0,'Labor Cost'!$AC20*'Forecast Sheet (2)'!AT21,SUMPRODUCT($AC20,'Forecast Sheet'!AT21))</f>
        <v>0</v>
      </c>
      <c r="EK96" s="452">
        <f>IF('Sensitivity Analysis Tables'!AS131&gt;0,'Labor Cost'!$AC20*'Forecast Sheet (2)'!AU21,SUMPRODUCT($AC20,'Forecast Sheet'!AU21))</f>
        <v>0</v>
      </c>
      <c r="EL96" s="452">
        <f>IF('Sensitivity Analysis Tables'!AT131&gt;0,'Labor Cost'!$AC20*'Forecast Sheet (2)'!AV21,SUMPRODUCT($AC20,'Forecast Sheet'!AV21))</f>
        <v>0</v>
      </c>
      <c r="EM96" s="452">
        <f>IF('Sensitivity Analysis Tables'!AU131&gt;0,'Labor Cost'!$AC20*'Forecast Sheet (2)'!AW21,SUMPRODUCT($AC20,'Forecast Sheet'!AW21))</f>
        <v>0</v>
      </c>
      <c r="EN96" s="452">
        <f>IF('Sensitivity Analysis Tables'!AV131&gt;0,'Labor Cost'!$AC20*'Forecast Sheet (2)'!AX21,SUMPRODUCT($AC20,'Forecast Sheet'!AX21))</f>
        <v>0</v>
      </c>
      <c r="EO96" s="452">
        <f>IF('Sensitivity Analysis Tables'!AW131&gt;0,'Labor Cost'!$AC20*'Forecast Sheet (2)'!AY21,SUMPRODUCT($AC20,'Forecast Sheet'!AY21))</f>
        <v>0</v>
      </c>
      <c r="EP96" s="452">
        <f>IF('Sensitivity Analysis Tables'!AX131&gt;0,'Labor Cost'!$AC20*'Forecast Sheet (2)'!AZ21,SUMPRODUCT($AC20,'Forecast Sheet'!AZ21))</f>
        <v>0</v>
      </c>
      <c r="EQ96" s="452">
        <f>IF('Sensitivity Analysis Tables'!AY131&gt;0,'Labor Cost'!$AC20*'Forecast Sheet (2)'!BA21,SUMPRODUCT($AC20,'Forecast Sheet'!BA21))</f>
        <v>0</v>
      </c>
      <c r="ER96" s="452">
        <f>IF('Sensitivity Analysis Tables'!AZ131&gt;0,'Labor Cost'!$AC20*'Forecast Sheet (2)'!BB21,SUMPRODUCT($AC20,'Forecast Sheet'!BB21))</f>
        <v>0</v>
      </c>
      <c r="ES96" s="452">
        <f>IF('Sensitivity Analysis Tables'!BA131&gt;0,'Labor Cost'!$AC20*'Forecast Sheet (2)'!BC21,SUMPRODUCT($AC20,'Forecast Sheet'!BC21))</f>
        <v>0</v>
      </c>
      <c r="ET96" s="452">
        <f>IF('Sensitivity Analysis Tables'!BB131&gt;0,'Labor Cost'!$AC20*'Forecast Sheet (2)'!BD21,SUMPRODUCT($AC20,'Forecast Sheet'!BD21))</f>
        <v>0</v>
      </c>
      <c r="EU96" s="452">
        <f>IF('Sensitivity Analysis Tables'!BC131&gt;0,'Labor Cost'!$AC20*'Forecast Sheet (2)'!BE21,SUMPRODUCT($AC20,'Forecast Sheet'!BE21))</f>
        <v>0</v>
      </c>
      <c r="EV96" s="452">
        <f>IF('Sensitivity Analysis Tables'!BD131&gt;0,'Labor Cost'!$AC20*'Forecast Sheet (2)'!BF21,SUMPRODUCT($AC20,'Forecast Sheet'!BF21))</f>
        <v>0</v>
      </c>
      <c r="EW96" s="499"/>
      <c r="EX96" s="499"/>
      <c r="EY96" s="505" t="s">
        <v>28</v>
      </c>
      <c r="EZ96" s="452">
        <f>IF('Sensitivity Analysis Tables'!BH131&gt;0,'Labor Cost'!$AC40*'Forecast Sheet (2)'!D34,SUMPRODUCT($AC40,'Forecast Sheet'!D34))</f>
        <v>0</v>
      </c>
      <c r="FA96" s="452">
        <f>IF('Sensitivity Analysis Tables'!BI131&gt;0,'Labor Cost'!$AC40*'Forecast Sheet (2)'!E34,SUMPRODUCT($AC40,'Forecast Sheet'!E34))</f>
        <v>0</v>
      </c>
      <c r="FB96" s="452">
        <f>IF('Sensitivity Analysis Tables'!BJ131&gt;0,'Labor Cost'!$AC40*'Forecast Sheet (2)'!F34,SUMPRODUCT($AC40,'Forecast Sheet'!F34))</f>
        <v>0</v>
      </c>
      <c r="FC96" s="452">
        <f>IF('Sensitivity Analysis Tables'!BK131&gt;0,'Labor Cost'!$AC40*'Forecast Sheet (2)'!G34,SUMPRODUCT($AC40,'Forecast Sheet'!G34))</f>
        <v>0</v>
      </c>
      <c r="FD96" s="452">
        <f>IF('Sensitivity Analysis Tables'!BL131&gt;0,'Labor Cost'!$AC40*'Forecast Sheet (2)'!H34,SUMPRODUCT($AC40,'Forecast Sheet'!H34))</f>
        <v>0</v>
      </c>
      <c r="FE96" s="452">
        <f>IF('Sensitivity Analysis Tables'!BM131&gt;0,'Labor Cost'!$AC40*'Forecast Sheet (2)'!I34,SUMPRODUCT($AC40,'Forecast Sheet'!I34))</f>
        <v>0</v>
      </c>
      <c r="FF96" s="452">
        <f>IF('Sensitivity Analysis Tables'!BN131&gt;0,'Labor Cost'!$AC40*'Forecast Sheet (2)'!J34,SUMPRODUCT($AC40,'Forecast Sheet'!J34))</f>
        <v>0</v>
      </c>
      <c r="FG96" s="452">
        <f>IF('Sensitivity Analysis Tables'!BO131&gt;0,'Labor Cost'!$AC40*'Forecast Sheet (2)'!K34,SUMPRODUCT($AC40,'Forecast Sheet'!K34))</f>
        <v>0</v>
      </c>
      <c r="FH96" s="452">
        <f>IF('Sensitivity Analysis Tables'!BP131&gt;0,'Labor Cost'!$AC40*'Forecast Sheet (2)'!L34,SUMPRODUCT($AC40,'Forecast Sheet'!L34))</f>
        <v>0</v>
      </c>
      <c r="FI96" s="452">
        <f>IF('Sensitivity Analysis Tables'!BQ131&gt;0,'Labor Cost'!$AC40*'Forecast Sheet (2)'!M34,SUMPRODUCT($AC40,'Forecast Sheet'!M34))</f>
        <v>0</v>
      </c>
      <c r="FJ96" s="452">
        <f>IF('Sensitivity Analysis Tables'!BR131&gt;0,'Labor Cost'!$AC40*'Forecast Sheet (2)'!N34,SUMPRODUCT($AC40,'Forecast Sheet'!N34))</f>
        <v>0</v>
      </c>
      <c r="FK96" s="452">
        <f>IF('Sensitivity Analysis Tables'!BS131&gt;0,'Labor Cost'!$AC40*'Forecast Sheet (2)'!O34,SUMPRODUCT($AC40,'Forecast Sheet'!O34))</f>
        <v>0</v>
      </c>
      <c r="FL96" s="452">
        <f>IF('Sensitivity Analysis Tables'!BT131&gt;0,'Labor Cost'!$AC40*'Forecast Sheet (2)'!P34,SUMPRODUCT($AC40,'Forecast Sheet'!P34))</f>
        <v>0</v>
      </c>
      <c r="FM96" s="452">
        <f>IF('Sensitivity Analysis Tables'!BU131&gt;0,'Labor Cost'!$AC40*'Forecast Sheet (2)'!Q34,SUMPRODUCT($AC40,'Forecast Sheet'!Q34))</f>
        <v>0</v>
      </c>
      <c r="FN96" s="452">
        <f>IF('Sensitivity Analysis Tables'!BV131&gt;0,'Labor Cost'!$AC40*'Forecast Sheet (2)'!R34,SUMPRODUCT($AC40,'Forecast Sheet'!R34))</f>
        <v>0</v>
      </c>
      <c r="FO96" s="452">
        <f>IF('Sensitivity Analysis Tables'!BW131&gt;0,'Labor Cost'!$AC40*'Forecast Sheet (2)'!S34,SUMPRODUCT($AC40,'Forecast Sheet'!S34))</f>
        <v>0</v>
      </c>
      <c r="FP96" s="452">
        <f>IF('Sensitivity Analysis Tables'!BX131&gt;0,'Labor Cost'!$AC40*'Forecast Sheet (2)'!T34,SUMPRODUCT($AC40,'Forecast Sheet'!T34))</f>
        <v>0</v>
      </c>
      <c r="FQ96" s="452">
        <f>IF('Sensitivity Analysis Tables'!BY131&gt;0,'Labor Cost'!$AC40*'Forecast Sheet (2)'!U34,SUMPRODUCT($AC40,'Forecast Sheet'!U34))</f>
        <v>0</v>
      </c>
      <c r="FR96" s="452">
        <f>IF('Sensitivity Analysis Tables'!BZ131&gt;0,'Labor Cost'!$AC40*'Forecast Sheet (2)'!V34,SUMPRODUCT($AC40,'Forecast Sheet'!V34))</f>
        <v>0</v>
      </c>
      <c r="FS96" s="452">
        <f>IF('Sensitivity Analysis Tables'!CA131&gt;0,'Labor Cost'!$AC40*'Forecast Sheet (2)'!W34,SUMPRODUCT($AC40,'Forecast Sheet'!W34))</f>
        <v>0</v>
      </c>
      <c r="FT96" s="452">
        <f>IF('Sensitivity Analysis Tables'!CB131&gt;0,'Labor Cost'!$AC40*'Forecast Sheet (2)'!X34,SUMPRODUCT($AC40,'Forecast Sheet'!X34))</f>
        <v>0</v>
      </c>
      <c r="FU96" s="452">
        <f>IF('Sensitivity Analysis Tables'!CC131&gt;0,'Labor Cost'!$AC40*'Forecast Sheet (2)'!Y34,SUMPRODUCT($AC40,'Forecast Sheet'!Y34))</f>
        <v>0</v>
      </c>
      <c r="FV96" s="452">
        <f>IF('Sensitivity Analysis Tables'!CD131&gt;0,'Labor Cost'!$AC40*'Forecast Sheet (2)'!Z34,SUMPRODUCT($AC40,'Forecast Sheet'!Z34))</f>
        <v>0</v>
      </c>
      <c r="FW96" s="452">
        <f>IF('Sensitivity Analysis Tables'!CE131&gt;0,'Labor Cost'!$AC40*'Forecast Sheet (2)'!AA34,SUMPRODUCT($AC40,'Forecast Sheet'!AA34))</f>
        <v>0</v>
      </c>
      <c r="FX96" s="452">
        <f>IF('Sensitivity Analysis Tables'!CF131&gt;0,'Labor Cost'!$AC40*'Forecast Sheet (2)'!AB34,SUMPRODUCT($AC40,'Forecast Sheet'!AB34))</f>
        <v>0</v>
      </c>
      <c r="FY96" s="452">
        <f>IF('Sensitivity Analysis Tables'!CG131&gt;0,'Labor Cost'!$AC40*'Forecast Sheet (2)'!AC34,SUMPRODUCT($AC40,'Forecast Sheet'!AC34))</f>
        <v>0</v>
      </c>
      <c r="FZ96" s="452">
        <f>IF('Sensitivity Analysis Tables'!CH131&gt;0,'Labor Cost'!$AC40*'Forecast Sheet (2)'!AD34,SUMPRODUCT($AC40,'Forecast Sheet'!AD34))</f>
        <v>0</v>
      </c>
      <c r="GA96" s="452">
        <f>IF('Sensitivity Analysis Tables'!CI131&gt;0,'Labor Cost'!$AC40*'Forecast Sheet (2)'!AE34,SUMPRODUCT($AC40,'Forecast Sheet'!AE34))</f>
        <v>0</v>
      </c>
      <c r="GB96" s="452">
        <f>IF('Sensitivity Analysis Tables'!CJ131&gt;0,'Labor Cost'!$AC40*'Forecast Sheet (2)'!AF34,SUMPRODUCT($AC40,'Forecast Sheet'!AF34))</f>
        <v>0</v>
      </c>
      <c r="GC96" s="452">
        <f>IF('Sensitivity Analysis Tables'!CK131&gt;0,'Labor Cost'!$AC40*'Forecast Sheet (2)'!AG34,SUMPRODUCT($AC40,'Forecast Sheet'!AG34))</f>
        <v>0</v>
      </c>
      <c r="GD96" s="452">
        <f>IF('Sensitivity Analysis Tables'!CL131&gt;0,'Labor Cost'!$AC40*'Forecast Sheet (2)'!AH34,SUMPRODUCT($AC40,'Forecast Sheet'!AH34))</f>
        <v>0</v>
      </c>
      <c r="GE96" s="452">
        <f>IF('Sensitivity Analysis Tables'!CM131&gt;0,'Labor Cost'!$AC40*'Forecast Sheet (2)'!AI34,SUMPRODUCT($AC40,'Forecast Sheet'!AI34))</f>
        <v>0</v>
      </c>
      <c r="GF96" s="452">
        <f>IF('Sensitivity Analysis Tables'!CN131&gt;0,'Labor Cost'!$AC40*'Forecast Sheet (2)'!AJ34,SUMPRODUCT($AC40,'Forecast Sheet'!AJ34))</f>
        <v>0</v>
      </c>
      <c r="GG96" s="452">
        <f>IF('Sensitivity Analysis Tables'!CO131&gt;0,'Labor Cost'!$AC40*'Forecast Sheet (2)'!AK34,SUMPRODUCT($AC40,'Forecast Sheet'!AK34))</f>
        <v>0</v>
      </c>
      <c r="GH96" s="452">
        <f>IF('Sensitivity Analysis Tables'!CP131&gt;0,'Labor Cost'!$AC40*'Forecast Sheet (2)'!AL34,SUMPRODUCT($AC40,'Forecast Sheet'!AL34))</f>
        <v>0</v>
      </c>
      <c r="GI96" s="452">
        <f>IF('Sensitivity Analysis Tables'!CQ131&gt;0,'Labor Cost'!$AC40*'Forecast Sheet (2)'!AM34,SUMPRODUCT($AC40,'Forecast Sheet'!AM34))</f>
        <v>0</v>
      </c>
      <c r="GJ96" s="452">
        <f>IF('Sensitivity Analysis Tables'!CR131&gt;0,'Labor Cost'!$AC40*'Forecast Sheet (2)'!AN34,SUMPRODUCT($AC40,'Forecast Sheet'!AN34))</f>
        <v>0</v>
      </c>
      <c r="GK96" s="452">
        <f>IF('Sensitivity Analysis Tables'!CS131&gt;0,'Labor Cost'!$AC40*'Forecast Sheet (2)'!AO34,SUMPRODUCT($AC40,'Forecast Sheet'!AO34))</f>
        <v>0</v>
      </c>
      <c r="GL96" s="452">
        <f>IF('Sensitivity Analysis Tables'!CT131&gt;0,'Labor Cost'!$AC40*'Forecast Sheet (2)'!AP34,SUMPRODUCT($AC40,'Forecast Sheet'!AP34))</f>
        <v>0</v>
      </c>
      <c r="GM96" s="452">
        <f>IF('Sensitivity Analysis Tables'!CU131&gt;0,'Labor Cost'!$AC40*'Forecast Sheet (2)'!AQ34,SUMPRODUCT($AC40,'Forecast Sheet'!AQ34))</f>
        <v>0</v>
      </c>
      <c r="GN96" s="452">
        <f>IF('Sensitivity Analysis Tables'!CV131&gt;0,'Labor Cost'!$AC40*'Forecast Sheet (2)'!AR34,SUMPRODUCT($AC40,'Forecast Sheet'!AR34))</f>
        <v>0</v>
      </c>
      <c r="GO96" s="452">
        <f>IF('Sensitivity Analysis Tables'!CW131&gt;0,'Labor Cost'!$AC40*'Forecast Sheet (2)'!AS34,SUMPRODUCT($AC40,'Forecast Sheet'!AS34))</f>
        <v>0</v>
      </c>
      <c r="GP96" s="452">
        <f>IF('Sensitivity Analysis Tables'!CX131&gt;0,'Labor Cost'!$AC40*'Forecast Sheet (2)'!AT34,SUMPRODUCT($AC40,'Forecast Sheet'!AT34))</f>
        <v>0</v>
      </c>
      <c r="GQ96" s="452">
        <f>IF('Sensitivity Analysis Tables'!CY131&gt;0,'Labor Cost'!$AC40*'Forecast Sheet (2)'!AU34,SUMPRODUCT($AC40,'Forecast Sheet'!AU34))</f>
        <v>0</v>
      </c>
      <c r="GR96" s="452">
        <f>IF('Sensitivity Analysis Tables'!CZ131&gt;0,'Labor Cost'!$AC40*'Forecast Sheet (2)'!AV34,SUMPRODUCT($AC40,'Forecast Sheet'!AV34))</f>
        <v>0</v>
      </c>
      <c r="GS96" s="452">
        <f>IF('Sensitivity Analysis Tables'!DA131&gt;0,'Labor Cost'!$AC40*'Forecast Sheet (2)'!AW34,SUMPRODUCT($AC40,'Forecast Sheet'!AW34))</f>
        <v>0</v>
      </c>
      <c r="GT96" s="452">
        <f>IF('Sensitivity Analysis Tables'!DB131&gt;0,'Labor Cost'!$AC40*'Forecast Sheet (2)'!AX34,SUMPRODUCT($AC40,'Forecast Sheet'!AX34))</f>
        <v>0</v>
      </c>
      <c r="GU96" s="452">
        <f>IF('Sensitivity Analysis Tables'!DC131&gt;0,'Labor Cost'!$AC40*'Forecast Sheet (2)'!AY34,SUMPRODUCT($AC40,'Forecast Sheet'!AY34))</f>
        <v>0</v>
      </c>
      <c r="GV96" s="452">
        <f>IF('Sensitivity Analysis Tables'!DD131&gt;0,'Labor Cost'!$AC40*'Forecast Sheet (2)'!AZ34,SUMPRODUCT($AC40,'Forecast Sheet'!AZ34))</f>
        <v>0</v>
      </c>
      <c r="GW96" s="452">
        <f>IF('Sensitivity Analysis Tables'!DE131&gt;0,'Labor Cost'!$AC40*'Forecast Sheet (2)'!BA34,SUMPRODUCT($AC40,'Forecast Sheet'!BA34))</f>
        <v>0</v>
      </c>
      <c r="GX96" s="452">
        <f>IF('Sensitivity Analysis Tables'!DF131&gt;0,'Labor Cost'!$AC40*'Forecast Sheet (2)'!BB34,SUMPRODUCT($AC40,'Forecast Sheet'!BB34))</f>
        <v>0</v>
      </c>
      <c r="GY96" s="452">
        <f>IF('Sensitivity Analysis Tables'!DG131&gt;0,'Labor Cost'!$AC40*'Forecast Sheet (2)'!BC34,SUMPRODUCT($AC40,'Forecast Sheet'!BC34))</f>
        <v>0</v>
      </c>
      <c r="GZ96" s="452">
        <f>IF('Sensitivity Analysis Tables'!DH131&gt;0,'Labor Cost'!$AC40*'Forecast Sheet (2)'!BD34,SUMPRODUCT($AC40,'Forecast Sheet'!BD34))</f>
        <v>0</v>
      </c>
      <c r="HA96" s="452">
        <f>IF('Sensitivity Analysis Tables'!DI131&gt;0,'Labor Cost'!$AC40*'Forecast Sheet (2)'!BE34,SUMPRODUCT($AC40,'Forecast Sheet'!BE34))</f>
        <v>0</v>
      </c>
      <c r="HB96" s="452">
        <f>IF('Sensitivity Analysis Tables'!DJ131&gt;0,'Labor Cost'!$AC40*'Forecast Sheet (2)'!BF34,SUMPRODUCT($AC40,'Forecast Sheet'!BF34))</f>
        <v>0</v>
      </c>
      <c r="HC96" s="499"/>
      <c r="HD96" s="499"/>
      <c r="HE96" s="505" t="s">
        <v>28</v>
      </c>
      <c r="HF96" s="452">
        <f>IF('Sensitivity Analysis Tables'!DN131&gt;0,'Labor Cost'!$AC60*'Forecast Sheet (2)'!D47,SUMPRODUCT($AC60,'Forecast Sheet'!D47))</f>
        <v>0</v>
      </c>
      <c r="HG96" s="452">
        <f>IF('Sensitivity Analysis Tables'!DO131&gt;0,'Labor Cost'!$AC60*'Forecast Sheet (2)'!E47,SUMPRODUCT($AC60,'Forecast Sheet'!E47))</f>
        <v>0</v>
      </c>
      <c r="HH96" s="452">
        <f>IF('Sensitivity Analysis Tables'!DP131&gt;0,'Labor Cost'!$AC60*'Forecast Sheet (2)'!F47,SUMPRODUCT($AC60,'Forecast Sheet'!F47))</f>
        <v>0</v>
      </c>
      <c r="HI96" s="452">
        <f>IF('Sensitivity Analysis Tables'!DQ131&gt;0,'Labor Cost'!$AC60*'Forecast Sheet (2)'!G47,SUMPRODUCT($AC60,'Forecast Sheet'!G47))</f>
        <v>0</v>
      </c>
      <c r="HJ96" s="452">
        <f>IF('Sensitivity Analysis Tables'!DR131&gt;0,'Labor Cost'!$AC60*'Forecast Sheet (2)'!H47,SUMPRODUCT($AC60,'Forecast Sheet'!H47))</f>
        <v>0</v>
      </c>
      <c r="HK96" s="452">
        <f>IF('Sensitivity Analysis Tables'!DS131&gt;0,'Labor Cost'!$AC60*'Forecast Sheet (2)'!I47,SUMPRODUCT($AC60,'Forecast Sheet'!I47))</f>
        <v>0</v>
      </c>
      <c r="HL96" s="452">
        <f>IF('Sensitivity Analysis Tables'!DT131&gt;0,'Labor Cost'!$AC60*'Forecast Sheet (2)'!J47,SUMPRODUCT($AC60,'Forecast Sheet'!J47))</f>
        <v>0</v>
      </c>
      <c r="HM96" s="452">
        <f>IF('Sensitivity Analysis Tables'!DU131&gt;0,'Labor Cost'!$AC60*'Forecast Sheet (2)'!K47,SUMPRODUCT($AC60,'Forecast Sheet'!K47))</f>
        <v>0</v>
      </c>
      <c r="HN96" s="452">
        <f>IF('Sensitivity Analysis Tables'!DV131&gt;0,'Labor Cost'!$AC60*'Forecast Sheet (2)'!L47,SUMPRODUCT($AC60,'Forecast Sheet'!L47))</f>
        <v>0</v>
      </c>
      <c r="HO96" s="452">
        <f>IF('Sensitivity Analysis Tables'!DW131&gt;0,'Labor Cost'!$AC60*'Forecast Sheet (2)'!M47,SUMPRODUCT($AC60,'Forecast Sheet'!M47))</f>
        <v>0</v>
      </c>
      <c r="HP96" s="452">
        <f>IF('Sensitivity Analysis Tables'!DX131&gt;0,'Labor Cost'!$AC60*'Forecast Sheet (2)'!N47,SUMPRODUCT($AC60,'Forecast Sheet'!N47))</f>
        <v>0</v>
      </c>
      <c r="HQ96" s="452">
        <f>IF('Sensitivity Analysis Tables'!DY131&gt;0,'Labor Cost'!$AC60*'Forecast Sheet (2)'!O47,SUMPRODUCT($AC60,'Forecast Sheet'!O47))</f>
        <v>0</v>
      </c>
      <c r="HR96" s="452">
        <f>IF('Sensitivity Analysis Tables'!DZ131&gt;0,'Labor Cost'!$AC60*'Forecast Sheet (2)'!P47,SUMPRODUCT($AC60,'Forecast Sheet'!P47))</f>
        <v>0</v>
      </c>
      <c r="HS96" s="452">
        <f>IF('Sensitivity Analysis Tables'!EA131&gt;0,'Labor Cost'!$AC60*'Forecast Sheet (2)'!Q47,SUMPRODUCT($AC60,'Forecast Sheet'!Q47))</f>
        <v>0</v>
      </c>
      <c r="HT96" s="452">
        <f>IF('Sensitivity Analysis Tables'!EB131&gt;0,'Labor Cost'!$AC60*'Forecast Sheet (2)'!R47,SUMPRODUCT($AC60,'Forecast Sheet'!R47))</f>
        <v>0</v>
      </c>
      <c r="HU96" s="452">
        <f>IF('Sensitivity Analysis Tables'!EC131&gt;0,'Labor Cost'!$AC60*'Forecast Sheet (2)'!S47,SUMPRODUCT($AC60,'Forecast Sheet'!S47))</f>
        <v>0</v>
      </c>
      <c r="HV96" s="452">
        <f>IF('Sensitivity Analysis Tables'!ED131&gt;0,'Labor Cost'!$AC60*'Forecast Sheet (2)'!T47,SUMPRODUCT($AC60,'Forecast Sheet'!T47))</f>
        <v>0</v>
      </c>
      <c r="HW96" s="452">
        <f>IF('Sensitivity Analysis Tables'!EE131&gt;0,'Labor Cost'!$AC60*'Forecast Sheet (2)'!U47,SUMPRODUCT($AC60,'Forecast Sheet'!U47))</f>
        <v>0</v>
      </c>
      <c r="HX96" s="452">
        <f>IF('Sensitivity Analysis Tables'!EF131&gt;0,'Labor Cost'!$AC60*'Forecast Sheet (2)'!V47,SUMPRODUCT($AC60,'Forecast Sheet'!V47))</f>
        <v>0</v>
      </c>
      <c r="HY96" s="452">
        <f>IF('Sensitivity Analysis Tables'!EG131&gt;0,'Labor Cost'!$AC60*'Forecast Sheet (2)'!W47,SUMPRODUCT($AC60,'Forecast Sheet'!W47))</f>
        <v>0</v>
      </c>
      <c r="HZ96" s="452">
        <f>IF('Sensitivity Analysis Tables'!EH131&gt;0,'Labor Cost'!$AC60*'Forecast Sheet (2)'!X47,SUMPRODUCT($AC60,'Forecast Sheet'!X47))</f>
        <v>0</v>
      </c>
      <c r="IA96" s="452">
        <f>IF('Sensitivity Analysis Tables'!EI131&gt;0,'Labor Cost'!$AC60*'Forecast Sheet (2)'!Y47,SUMPRODUCT($AC60,'Forecast Sheet'!Y47))</f>
        <v>0</v>
      </c>
      <c r="IB96" s="452">
        <f>IF('Sensitivity Analysis Tables'!EJ131&gt;0,'Labor Cost'!$AC60*'Forecast Sheet (2)'!Z47,SUMPRODUCT($AC60,'Forecast Sheet'!Z47))</f>
        <v>0</v>
      </c>
      <c r="IC96" s="452">
        <f>IF('Sensitivity Analysis Tables'!EK131&gt;0,'Labor Cost'!$AC60*'Forecast Sheet (2)'!AA47,SUMPRODUCT($AC60,'Forecast Sheet'!AA47))</f>
        <v>0</v>
      </c>
      <c r="ID96" s="452">
        <f>IF('Sensitivity Analysis Tables'!EL131&gt;0,'Labor Cost'!$AC60*'Forecast Sheet (2)'!AB47,SUMPRODUCT($AC60,'Forecast Sheet'!AB47))</f>
        <v>0</v>
      </c>
      <c r="IE96" s="452">
        <f>IF('Sensitivity Analysis Tables'!EM131&gt;0,'Labor Cost'!$AC60*'Forecast Sheet (2)'!AC47,SUMPRODUCT($AC60,'Forecast Sheet'!AC47))</f>
        <v>0</v>
      </c>
      <c r="IF96" s="452">
        <f>IF('Sensitivity Analysis Tables'!EN131&gt;0,'Labor Cost'!$AC60*'Forecast Sheet (2)'!AD47,SUMPRODUCT($AC60,'Forecast Sheet'!AD47))</f>
        <v>0</v>
      </c>
      <c r="IG96" s="452">
        <f>IF('Sensitivity Analysis Tables'!EO131&gt;0,'Labor Cost'!$AC60*'Forecast Sheet (2)'!AE47,SUMPRODUCT($AC60,'Forecast Sheet'!AE47))</f>
        <v>0</v>
      </c>
      <c r="IH96" s="452">
        <f>IF('Sensitivity Analysis Tables'!EP131&gt;0,'Labor Cost'!$AC60*'Forecast Sheet (2)'!AF47,SUMPRODUCT($AC60,'Forecast Sheet'!AF47))</f>
        <v>0</v>
      </c>
      <c r="II96" s="452">
        <f>IF('Sensitivity Analysis Tables'!EQ131&gt;0,'Labor Cost'!$AC60*'Forecast Sheet (2)'!AG47,SUMPRODUCT($AC60,'Forecast Sheet'!AG47))</f>
        <v>0</v>
      </c>
      <c r="IJ96" s="452">
        <f>IF('Sensitivity Analysis Tables'!ER131&gt;0,'Labor Cost'!$AC60*'Forecast Sheet (2)'!AH47,SUMPRODUCT($AC60,'Forecast Sheet'!AH47))</f>
        <v>0</v>
      </c>
      <c r="IK96" s="452">
        <f>IF('Sensitivity Analysis Tables'!ES131&gt;0,'Labor Cost'!$AC60*'Forecast Sheet (2)'!AI47,SUMPRODUCT($AC60,'Forecast Sheet'!AI47))</f>
        <v>0</v>
      </c>
      <c r="IL96" s="452">
        <f>IF('Sensitivity Analysis Tables'!ET131&gt;0,'Labor Cost'!$AC60*'Forecast Sheet (2)'!AJ47,SUMPRODUCT($AC60,'Forecast Sheet'!AJ47))</f>
        <v>0</v>
      </c>
      <c r="IM96" s="452">
        <f>IF('Sensitivity Analysis Tables'!EU131&gt;0,'Labor Cost'!$AC60*'Forecast Sheet (2)'!AK47,SUMPRODUCT($AC60,'Forecast Sheet'!AK47))</f>
        <v>0</v>
      </c>
      <c r="IN96" s="452">
        <f>IF('Sensitivity Analysis Tables'!EV131&gt;0,'Labor Cost'!$AC60*'Forecast Sheet (2)'!AL47,SUMPRODUCT($AC60,'Forecast Sheet'!AL47))</f>
        <v>0</v>
      </c>
      <c r="IO96" s="452">
        <f>IF('Sensitivity Analysis Tables'!EW131&gt;0,'Labor Cost'!$AC60*'Forecast Sheet (2)'!AM47,SUMPRODUCT($AC60,'Forecast Sheet'!AM47))</f>
        <v>0</v>
      </c>
      <c r="IP96" s="452">
        <f>IF('Sensitivity Analysis Tables'!EX131&gt;0,'Labor Cost'!$AC60*'Forecast Sheet (2)'!AN47,SUMPRODUCT($AC60,'Forecast Sheet'!AN47))</f>
        <v>0</v>
      </c>
      <c r="IQ96" s="452">
        <f>IF('Sensitivity Analysis Tables'!EY131&gt;0,'Labor Cost'!$AC60*'Forecast Sheet (2)'!AO47,SUMPRODUCT($AC60,'Forecast Sheet'!AO47))</f>
        <v>0</v>
      </c>
      <c r="IR96" s="452">
        <f>IF('Sensitivity Analysis Tables'!EZ131&gt;0,'Labor Cost'!$AC60*'Forecast Sheet (2)'!AP47,SUMPRODUCT($AC60,'Forecast Sheet'!AP47))</f>
        <v>0</v>
      </c>
      <c r="IS96" s="452">
        <f>IF('Sensitivity Analysis Tables'!FA131&gt;0,'Labor Cost'!$AC60*'Forecast Sheet (2)'!AQ47,SUMPRODUCT($AC60,'Forecast Sheet'!AQ47))</f>
        <v>0</v>
      </c>
      <c r="IT96" s="452">
        <f>IF('Sensitivity Analysis Tables'!FB131&gt;0,'Labor Cost'!$AC60*'Forecast Sheet (2)'!AR47,SUMPRODUCT($AC60,'Forecast Sheet'!AR47))</f>
        <v>0</v>
      </c>
      <c r="IU96" s="452">
        <f>IF('Sensitivity Analysis Tables'!FC131&gt;0,'Labor Cost'!$AC60*'Forecast Sheet (2)'!AS47,SUMPRODUCT($AC60,'Forecast Sheet'!AS47))</f>
        <v>0</v>
      </c>
      <c r="IV96" s="452">
        <f>IF('Sensitivity Analysis Tables'!FD131&gt;0,'Labor Cost'!$AC60*'Forecast Sheet (2)'!AT47,SUMPRODUCT($AC60,'Forecast Sheet'!AT47))</f>
        <v>0</v>
      </c>
      <c r="IW96" s="452">
        <f>IF('Sensitivity Analysis Tables'!FE131&gt;0,'Labor Cost'!$AC60*'Forecast Sheet (2)'!AU47,SUMPRODUCT($AC60,'Forecast Sheet'!AU47))</f>
        <v>0</v>
      </c>
      <c r="IX96" s="452">
        <f>IF('Sensitivity Analysis Tables'!FF131&gt;0,'Labor Cost'!$AC60*'Forecast Sheet (2)'!AV47,SUMPRODUCT($AC60,'Forecast Sheet'!AV47))</f>
        <v>0</v>
      </c>
      <c r="IY96" s="452">
        <f>IF('Sensitivity Analysis Tables'!FG131&gt;0,'Labor Cost'!$AC60*'Forecast Sheet (2)'!AW47,SUMPRODUCT($AC60,'Forecast Sheet'!AW47))</f>
        <v>0</v>
      </c>
      <c r="IZ96" s="452">
        <f>IF('Sensitivity Analysis Tables'!FH131&gt;0,'Labor Cost'!$AC60*'Forecast Sheet (2)'!AX47,SUMPRODUCT($AC60,'Forecast Sheet'!AX47))</f>
        <v>0</v>
      </c>
      <c r="JA96" s="452">
        <f>IF('Sensitivity Analysis Tables'!FI131&gt;0,'Labor Cost'!$AC60*'Forecast Sheet (2)'!AY47,SUMPRODUCT($AC60,'Forecast Sheet'!AY47))</f>
        <v>0</v>
      </c>
      <c r="JB96" s="452">
        <f>IF('Sensitivity Analysis Tables'!FJ131&gt;0,'Labor Cost'!$AC60*'Forecast Sheet (2)'!AZ47,SUMPRODUCT($AC60,'Forecast Sheet'!AZ47))</f>
        <v>0</v>
      </c>
      <c r="JC96" s="452">
        <f>IF('Sensitivity Analysis Tables'!FK131&gt;0,'Labor Cost'!$AC60*'Forecast Sheet (2)'!BA47,SUMPRODUCT($AC60,'Forecast Sheet'!BA47))</f>
        <v>0</v>
      </c>
      <c r="JD96" s="452">
        <f>IF('Sensitivity Analysis Tables'!FL131&gt;0,'Labor Cost'!$AC60*'Forecast Sheet (2)'!BB47,SUMPRODUCT($AC60,'Forecast Sheet'!BB47))</f>
        <v>0</v>
      </c>
      <c r="JE96" s="452">
        <f>IF('Sensitivity Analysis Tables'!FM131&gt;0,'Labor Cost'!$AC60*'Forecast Sheet (2)'!BC47,SUMPRODUCT($AC60,'Forecast Sheet'!BC47))</f>
        <v>0</v>
      </c>
      <c r="JF96" s="452">
        <f>IF('Sensitivity Analysis Tables'!FN131&gt;0,'Labor Cost'!$AC60*'Forecast Sheet (2)'!BD47,SUMPRODUCT($AC60,'Forecast Sheet'!BD47))</f>
        <v>0</v>
      </c>
      <c r="JG96" s="452">
        <f>IF('Sensitivity Analysis Tables'!FO131&gt;0,'Labor Cost'!$AC60*'Forecast Sheet (2)'!BE47,SUMPRODUCT($AC60,'Forecast Sheet'!BE47))</f>
        <v>0</v>
      </c>
      <c r="JH96" s="452">
        <f>IF('Sensitivity Analysis Tables'!FP131&gt;0,'Labor Cost'!$AC60*'Forecast Sheet (2)'!BF47,SUMPRODUCT($AC60,'Forecast Sheet'!BF47))</f>
        <v>0</v>
      </c>
      <c r="JI96" s="499"/>
      <c r="JJ96" s="499"/>
      <c r="JK96" s="499"/>
      <c r="JL96" s="499"/>
      <c r="JM96" s="499"/>
      <c r="JN96" s="499"/>
      <c r="JO96" s="499"/>
      <c r="JP96" s="499"/>
      <c r="JQ96" s="499"/>
      <c r="JR96" s="499"/>
      <c r="JS96" s="499"/>
      <c r="JT96" s="499"/>
      <c r="JU96" s="499"/>
      <c r="JV96" s="499"/>
      <c r="JW96" s="499"/>
      <c r="JX96" s="499"/>
      <c r="JY96" s="499"/>
      <c r="JZ96" s="499"/>
      <c r="KA96" s="499"/>
      <c r="KB96" s="499"/>
      <c r="KC96" s="499"/>
      <c r="KD96" s="499"/>
      <c r="KE96" s="499"/>
      <c r="KF96" s="499"/>
      <c r="KG96" s="499"/>
      <c r="KH96" s="499"/>
      <c r="KI96" s="499"/>
      <c r="KJ96" s="499"/>
      <c r="KK96" s="499"/>
      <c r="KL96" s="499"/>
      <c r="KM96" s="499"/>
      <c r="KN96" s="499"/>
      <c r="KO96" s="499"/>
      <c r="KP96" s="499"/>
      <c r="KQ96" s="499"/>
      <c r="KR96" s="499"/>
      <c r="KS96" s="499"/>
      <c r="KT96" s="499"/>
      <c r="KU96" s="499"/>
      <c r="KV96" s="499"/>
      <c r="KW96" s="499"/>
      <c r="KX96" s="499"/>
      <c r="KY96" s="499"/>
      <c r="KZ96" s="499"/>
      <c r="LA96" s="499"/>
      <c r="LB96" s="499"/>
      <c r="LC96" s="499"/>
      <c r="LD96" s="499"/>
      <c r="LE96" s="499"/>
      <c r="LF96" s="499"/>
      <c r="LG96" s="499"/>
      <c r="LH96" s="499"/>
      <c r="LI96" s="499"/>
      <c r="LJ96" s="499"/>
      <c r="LK96" s="499"/>
      <c r="LL96" s="499"/>
      <c r="LM96" s="499"/>
      <c r="LN96" s="499"/>
      <c r="LO96" s="499"/>
      <c r="LP96" s="499"/>
      <c r="LQ96" s="499"/>
      <c r="LR96" s="499"/>
      <c r="LS96" s="499"/>
      <c r="LT96" s="499"/>
      <c r="LU96" s="499"/>
      <c r="LV96" s="499"/>
      <c r="LW96" s="499"/>
      <c r="LX96" s="499"/>
      <c r="LY96" s="499"/>
      <c r="LZ96" s="499"/>
      <c r="MA96" s="499"/>
      <c r="MB96" s="499"/>
      <c r="MC96" s="499"/>
      <c r="MD96" s="499"/>
      <c r="ME96" s="499"/>
    </row>
    <row r="97" spans="1:343">
      <c r="A97" s="499"/>
      <c r="B97" s="499"/>
      <c r="C97" s="499"/>
      <c r="D97" s="499"/>
      <c r="E97" s="499"/>
      <c r="F97" s="499"/>
      <c r="G97" s="499"/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  <c r="AC97" s="499"/>
      <c r="AD97" s="499"/>
      <c r="AE97" s="499"/>
      <c r="AF97" s="499"/>
      <c r="AG97" s="499"/>
      <c r="AH97" s="499"/>
      <c r="AI97" s="499"/>
      <c r="AJ97" s="499"/>
      <c r="AK97" s="499"/>
      <c r="AL97" s="499"/>
      <c r="AM97" s="499"/>
      <c r="AN97" s="499"/>
      <c r="AO97" s="499"/>
      <c r="AP97" s="499"/>
      <c r="AQ97" s="499"/>
      <c r="AR97" s="499"/>
      <c r="AS97" s="499"/>
      <c r="AT97" s="499"/>
      <c r="AU97" s="499"/>
      <c r="AV97" s="499"/>
      <c r="AW97" s="499"/>
      <c r="AX97" s="499"/>
      <c r="AY97" s="499"/>
      <c r="AZ97" s="499"/>
      <c r="BA97" s="499"/>
      <c r="BB97" s="499"/>
      <c r="BC97" s="499"/>
      <c r="BD97" s="499"/>
      <c r="BE97" s="499"/>
      <c r="BF97" s="499"/>
      <c r="BG97" s="499"/>
      <c r="BH97" s="499"/>
      <c r="BI97" s="499"/>
      <c r="BJ97" s="499"/>
      <c r="BK97" s="499"/>
      <c r="BL97" s="499"/>
      <c r="BM97" s="499"/>
      <c r="BN97" s="499"/>
      <c r="BO97" s="499"/>
      <c r="BP97" s="499"/>
      <c r="BQ97" s="499"/>
      <c r="BR97" s="499"/>
      <c r="BS97" s="499"/>
      <c r="BT97" s="499"/>
      <c r="BU97" s="499"/>
      <c r="BV97" s="499"/>
      <c r="BW97" s="499"/>
      <c r="BX97" s="499"/>
      <c r="BY97" s="499"/>
      <c r="BZ97" s="499"/>
      <c r="CA97" s="499"/>
      <c r="CB97" s="499"/>
      <c r="CC97" s="499"/>
      <c r="CD97" s="499"/>
      <c r="CE97" s="499"/>
      <c r="CF97" s="499"/>
      <c r="CG97" s="499"/>
      <c r="CH97" s="499"/>
      <c r="CI97" s="499"/>
      <c r="CJ97" s="499"/>
      <c r="CK97" s="499"/>
      <c r="CL97" s="499"/>
      <c r="CM97" s="499"/>
      <c r="CN97" s="499"/>
      <c r="CO97" s="499"/>
      <c r="CP97" s="499"/>
      <c r="CQ97" s="499"/>
      <c r="CR97" s="499"/>
      <c r="CS97" s="499"/>
      <c r="CT97" s="452"/>
      <c r="CU97" s="452"/>
      <c r="CV97" s="452"/>
      <c r="CW97" s="452"/>
      <c r="CX97" s="452"/>
      <c r="CY97" s="452"/>
      <c r="CZ97" s="452"/>
      <c r="DA97" s="452"/>
      <c r="DB97" s="452"/>
      <c r="DC97" s="452"/>
      <c r="DD97" s="452"/>
      <c r="DE97" s="452"/>
      <c r="DF97" s="452"/>
      <c r="DG97" s="452"/>
      <c r="DH97" s="452"/>
      <c r="DI97" s="452"/>
      <c r="DJ97" s="452"/>
      <c r="DK97" s="452"/>
      <c r="DL97" s="452"/>
      <c r="DM97" s="452"/>
      <c r="DN97" s="452"/>
      <c r="DO97" s="452"/>
      <c r="DP97" s="452"/>
      <c r="DQ97" s="452"/>
      <c r="DR97" s="452"/>
      <c r="DS97" s="452"/>
      <c r="DT97" s="452"/>
      <c r="DU97" s="452"/>
      <c r="DV97" s="452"/>
      <c r="DW97" s="452"/>
      <c r="DX97" s="452"/>
      <c r="DY97" s="452"/>
      <c r="DZ97" s="452"/>
      <c r="EA97" s="452"/>
      <c r="EB97" s="452"/>
      <c r="EC97" s="452"/>
      <c r="ED97" s="452"/>
      <c r="EE97" s="452"/>
      <c r="EF97" s="452"/>
      <c r="EG97" s="452"/>
      <c r="EH97" s="452"/>
      <c r="EI97" s="452"/>
      <c r="EJ97" s="452"/>
      <c r="EK97" s="452"/>
      <c r="EL97" s="452"/>
      <c r="EM97" s="452"/>
      <c r="EN97" s="452"/>
      <c r="EO97" s="452"/>
      <c r="EP97" s="452"/>
      <c r="EQ97" s="452"/>
      <c r="ER97" s="452"/>
      <c r="ES97" s="452"/>
      <c r="ET97" s="452"/>
      <c r="EU97" s="452"/>
      <c r="EV97" s="452"/>
      <c r="EW97" s="499"/>
      <c r="EX97" s="499"/>
      <c r="EY97" s="499"/>
      <c r="EZ97" s="452"/>
      <c r="FA97" s="452"/>
      <c r="FB97" s="452"/>
      <c r="FC97" s="452"/>
      <c r="FD97" s="452"/>
      <c r="FE97" s="452"/>
      <c r="FF97" s="452"/>
      <c r="FG97" s="452"/>
      <c r="FH97" s="452"/>
      <c r="FI97" s="452"/>
      <c r="FJ97" s="452"/>
      <c r="FK97" s="452"/>
      <c r="FL97" s="452"/>
      <c r="FM97" s="452"/>
      <c r="FN97" s="452"/>
      <c r="FO97" s="452"/>
      <c r="FP97" s="452"/>
      <c r="FQ97" s="452"/>
      <c r="FR97" s="452"/>
      <c r="FS97" s="452"/>
      <c r="FT97" s="452"/>
      <c r="FU97" s="452"/>
      <c r="FV97" s="452"/>
      <c r="FW97" s="452"/>
      <c r="FX97" s="452"/>
      <c r="FY97" s="452"/>
      <c r="FZ97" s="452"/>
      <c r="GA97" s="452"/>
      <c r="GB97" s="452"/>
      <c r="GC97" s="452"/>
      <c r="GD97" s="452"/>
      <c r="GE97" s="452"/>
      <c r="GF97" s="452"/>
      <c r="GG97" s="452"/>
      <c r="GH97" s="452"/>
      <c r="GI97" s="452"/>
      <c r="GJ97" s="452"/>
      <c r="GK97" s="452"/>
      <c r="GL97" s="452"/>
      <c r="GM97" s="452"/>
      <c r="GN97" s="452"/>
      <c r="GO97" s="452"/>
      <c r="GP97" s="452"/>
      <c r="GQ97" s="452"/>
      <c r="GR97" s="452"/>
      <c r="GS97" s="452"/>
      <c r="GT97" s="452"/>
      <c r="GU97" s="452"/>
      <c r="GV97" s="452"/>
      <c r="GW97" s="452"/>
      <c r="GX97" s="452"/>
      <c r="GY97" s="452"/>
      <c r="GZ97" s="452"/>
      <c r="HA97" s="452"/>
      <c r="HB97" s="452"/>
      <c r="HC97" s="499"/>
      <c r="HD97" s="499"/>
      <c r="HE97" s="499"/>
      <c r="HF97" s="452"/>
      <c r="HG97" s="452"/>
      <c r="HH97" s="452"/>
      <c r="HI97" s="452"/>
      <c r="HJ97" s="452"/>
      <c r="HK97" s="452"/>
      <c r="HL97" s="452"/>
      <c r="HM97" s="452"/>
      <c r="HN97" s="452"/>
      <c r="HO97" s="452"/>
      <c r="HP97" s="452"/>
      <c r="HQ97" s="452"/>
      <c r="HR97" s="452"/>
      <c r="HS97" s="452"/>
      <c r="HT97" s="452"/>
      <c r="HU97" s="452"/>
      <c r="HV97" s="452"/>
      <c r="HW97" s="452"/>
      <c r="HX97" s="452"/>
      <c r="HY97" s="452"/>
      <c r="HZ97" s="452"/>
      <c r="IA97" s="452"/>
      <c r="IB97" s="452"/>
      <c r="IC97" s="452"/>
      <c r="ID97" s="452"/>
      <c r="IE97" s="452"/>
      <c r="IF97" s="452"/>
      <c r="IG97" s="452"/>
      <c r="IH97" s="452"/>
      <c r="II97" s="452"/>
      <c r="IJ97" s="452"/>
      <c r="IK97" s="452"/>
      <c r="IL97" s="452"/>
      <c r="IM97" s="452"/>
      <c r="IN97" s="452"/>
      <c r="IO97" s="452"/>
      <c r="IP97" s="452"/>
      <c r="IQ97" s="452"/>
      <c r="IR97" s="452"/>
      <c r="IS97" s="452"/>
      <c r="IT97" s="452"/>
      <c r="IU97" s="452"/>
      <c r="IV97" s="452"/>
      <c r="IW97" s="452"/>
      <c r="IX97" s="452"/>
      <c r="IY97" s="452"/>
      <c r="IZ97" s="452"/>
      <c r="JA97" s="452"/>
      <c r="JB97" s="452"/>
      <c r="JC97" s="452"/>
      <c r="JD97" s="452"/>
      <c r="JE97" s="452"/>
      <c r="JF97" s="452"/>
      <c r="JG97" s="452"/>
      <c r="JH97" s="452"/>
      <c r="JI97" s="499"/>
      <c r="JJ97" s="499"/>
      <c r="JK97" s="499"/>
      <c r="JL97" s="499"/>
      <c r="JM97" s="499"/>
      <c r="JN97" s="499"/>
      <c r="JO97" s="499"/>
      <c r="JP97" s="499"/>
      <c r="JQ97" s="499"/>
      <c r="JR97" s="499"/>
      <c r="JS97" s="499"/>
      <c r="JT97" s="499"/>
      <c r="JU97" s="499"/>
      <c r="JV97" s="499"/>
      <c r="JW97" s="499"/>
      <c r="JX97" s="499"/>
      <c r="JY97" s="499"/>
      <c r="JZ97" s="499"/>
      <c r="KA97" s="499"/>
      <c r="KB97" s="499"/>
      <c r="KC97" s="499"/>
      <c r="KD97" s="499"/>
      <c r="KE97" s="499"/>
      <c r="KF97" s="499"/>
      <c r="KG97" s="499"/>
      <c r="KH97" s="499"/>
      <c r="KI97" s="499"/>
      <c r="KJ97" s="499"/>
      <c r="KK97" s="499"/>
      <c r="KL97" s="499"/>
      <c r="KM97" s="499"/>
      <c r="KN97" s="499"/>
      <c r="KO97" s="499"/>
      <c r="KP97" s="499"/>
      <c r="KQ97" s="499"/>
      <c r="KR97" s="499"/>
      <c r="KS97" s="499"/>
      <c r="KT97" s="499"/>
      <c r="KU97" s="499"/>
      <c r="KV97" s="499"/>
      <c r="KW97" s="499"/>
      <c r="KX97" s="499"/>
      <c r="KY97" s="499"/>
      <c r="KZ97" s="499"/>
      <c r="LA97" s="499"/>
      <c r="LB97" s="499"/>
      <c r="LC97" s="499"/>
      <c r="LD97" s="499"/>
      <c r="LE97" s="499"/>
      <c r="LF97" s="499"/>
      <c r="LG97" s="499"/>
      <c r="LH97" s="499"/>
      <c r="LI97" s="499"/>
      <c r="LJ97" s="499"/>
      <c r="LK97" s="499"/>
      <c r="LL97" s="499"/>
      <c r="LM97" s="499"/>
      <c r="LN97" s="499"/>
      <c r="LO97" s="499"/>
      <c r="LP97" s="499"/>
      <c r="LQ97" s="499"/>
      <c r="LR97" s="499"/>
      <c r="LS97" s="499"/>
      <c r="LT97" s="499"/>
      <c r="LU97" s="499"/>
      <c r="LV97" s="499"/>
      <c r="LW97" s="499"/>
      <c r="LX97" s="499"/>
      <c r="LY97" s="499"/>
      <c r="LZ97" s="499"/>
      <c r="MA97" s="499"/>
      <c r="MB97" s="499"/>
      <c r="MC97" s="499"/>
      <c r="MD97" s="499"/>
      <c r="ME97" s="499"/>
    </row>
    <row r="98" spans="1:343" ht="13">
      <c r="A98" s="499"/>
      <c r="B98" s="499"/>
      <c r="C98" s="499"/>
      <c r="D98" s="499"/>
      <c r="E98" s="499"/>
      <c r="F98" s="499"/>
      <c r="G98" s="499"/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  <c r="AC98" s="499"/>
      <c r="AD98" s="499"/>
      <c r="AE98" s="499"/>
      <c r="AF98" s="499"/>
      <c r="AG98" s="499"/>
      <c r="AH98" s="499"/>
      <c r="AI98" s="499"/>
      <c r="AJ98" s="499"/>
      <c r="AK98" s="499"/>
      <c r="AL98" s="499"/>
      <c r="AM98" s="499"/>
      <c r="AN98" s="499"/>
      <c r="AO98" s="499"/>
      <c r="AP98" s="499"/>
      <c r="AQ98" s="499"/>
      <c r="AR98" s="499"/>
      <c r="AS98" s="499"/>
      <c r="AT98" s="499"/>
      <c r="AU98" s="499"/>
      <c r="AV98" s="499"/>
      <c r="AW98" s="499"/>
      <c r="AX98" s="499"/>
      <c r="AY98" s="499"/>
      <c r="AZ98" s="499"/>
      <c r="BA98" s="499"/>
      <c r="BB98" s="499"/>
      <c r="BC98" s="499"/>
      <c r="BD98" s="499"/>
      <c r="BE98" s="499"/>
      <c r="BF98" s="499"/>
      <c r="BG98" s="499"/>
      <c r="BH98" s="499"/>
      <c r="BI98" s="499"/>
      <c r="BJ98" s="499"/>
      <c r="BK98" s="499"/>
      <c r="BL98" s="499"/>
      <c r="BM98" s="499"/>
      <c r="BN98" s="499"/>
      <c r="BO98" s="499"/>
      <c r="BP98" s="499"/>
      <c r="BQ98" s="499"/>
      <c r="BR98" s="499"/>
      <c r="BS98" s="499"/>
      <c r="BT98" s="499"/>
      <c r="BU98" s="499"/>
      <c r="BV98" s="499"/>
      <c r="BW98" s="499"/>
      <c r="BX98" s="499"/>
      <c r="BY98" s="499"/>
      <c r="BZ98" s="499"/>
      <c r="CA98" s="499"/>
      <c r="CB98" s="499"/>
      <c r="CC98" s="499"/>
      <c r="CD98" s="499"/>
      <c r="CE98" s="499"/>
      <c r="CF98" s="499"/>
      <c r="CG98" s="499"/>
      <c r="CH98" s="499"/>
      <c r="CI98" s="499"/>
      <c r="CJ98" s="499"/>
      <c r="CK98" s="499"/>
      <c r="CL98" s="499"/>
      <c r="CM98" s="499"/>
      <c r="CN98" s="499"/>
      <c r="CO98" s="499"/>
      <c r="CP98" s="499"/>
      <c r="CQ98" s="499"/>
      <c r="CR98" s="499"/>
      <c r="CS98" s="470" t="s">
        <v>171</v>
      </c>
      <c r="CT98" s="452">
        <f>SUM(CT84:CT96)</f>
        <v>4658.8546940478227</v>
      </c>
      <c r="CU98" s="452">
        <f t="shared" ref="CU98:EV98" si="51">SUM(CU84:CU96)</f>
        <v>4590.9594535146098</v>
      </c>
      <c r="CV98" s="452">
        <f t="shared" si="51"/>
        <v>4332.3727369892104</v>
      </c>
      <c r="CW98" s="452">
        <f t="shared" si="51"/>
        <v>4060.1813470468446</v>
      </c>
      <c r="CX98" s="452">
        <f t="shared" si="51"/>
        <v>3986.55409588359</v>
      </c>
      <c r="CY98" s="452">
        <f t="shared" si="51"/>
        <v>3747.6208756406777</v>
      </c>
      <c r="CZ98" s="452">
        <f t="shared" si="51"/>
        <v>3566.8897931511638</v>
      </c>
      <c r="DA98" s="452">
        <f t="shared" si="51"/>
        <v>3333.2350891125775</v>
      </c>
      <c r="DB98" s="452">
        <f t="shared" si="51"/>
        <v>3364.1612297798329</v>
      </c>
      <c r="DC98" s="452">
        <f t="shared" si="51"/>
        <v>3169.6203580269475</v>
      </c>
      <c r="DD98" s="452">
        <f t="shared" si="51"/>
        <v>2964.7946754061868</v>
      </c>
      <c r="DE98" s="452">
        <f t="shared" si="51"/>
        <v>2781.6541342645191</v>
      </c>
      <c r="DF98" s="452">
        <f t="shared" si="51"/>
        <v>2734.8922946920752</v>
      </c>
      <c r="DG98" s="452">
        <f t="shared" si="51"/>
        <v>2723.2489530514499</v>
      </c>
      <c r="DH98" s="452">
        <f t="shared" si="51"/>
        <v>2766.3586058874962</v>
      </c>
      <c r="DI98" s="452">
        <f t="shared" si="51"/>
        <v>2855.9448706893313</v>
      </c>
      <c r="DJ98" s="452">
        <f t="shared" si="51"/>
        <v>2862.3727240149024</v>
      </c>
      <c r="DK98" s="452">
        <f t="shared" si="51"/>
        <v>2790.7927945307579</v>
      </c>
      <c r="DL98" s="452">
        <f t="shared" si="51"/>
        <v>2764.2376113474179</v>
      </c>
      <c r="DM98" s="452">
        <f t="shared" si="51"/>
        <v>2733.187836912015</v>
      </c>
      <c r="DN98" s="452">
        <f t="shared" si="51"/>
        <v>2732.6583259462991</v>
      </c>
      <c r="DO98" s="452">
        <f t="shared" si="51"/>
        <v>2714.0367219765335</v>
      </c>
      <c r="DP98" s="452">
        <f t="shared" si="51"/>
        <v>2816.9553596702845</v>
      </c>
      <c r="DQ98" s="452">
        <f t="shared" si="51"/>
        <v>2704.8933471765781</v>
      </c>
      <c r="DR98" s="452">
        <f t="shared" si="51"/>
        <v>2740.2868011624823</v>
      </c>
      <c r="DS98" s="452">
        <f t="shared" si="51"/>
        <v>3122.3916295398376</v>
      </c>
      <c r="DT98" s="452">
        <f t="shared" si="51"/>
        <v>3346.5866484232324</v>
      </c>
      <c r="DU98" s="452">
        <f t="shared" si="51"/>
        <v>3748.4386999827088</v>
      </c>
      <c r="DV98" s="452">
        <f t="shared" si="51"/>
        <v>4256.973369260164</v>
      </c>
      <c r="DW98" s="452">
        <f t="shared" si="51"/>
        <v>4537.4013496555845</v>
      </c>
      <c r="DX98" s="452">
        <f t="shared" si="51"/>
        <v>4684.3072935141545</v>
      </c>
      <c r="DY98" s="452">
        <f t="shared" si="51"/>
        <v>5037.3211283972414</v>
      </c>
      <c r="DZ98" s="452">
        <f t="shared" si="51"/>
        <v>5480.1618065379562</v>
      </c>
      <c r="EA98" s="452">
        <f t="shared" si="51"/>
        <v>5666.799067560979</v>
      </c>
      <c r="EB98" s="452">
        <f t="shared" si="51"/>
        <v>5946.7388695503796</v>
      </c>
      <c r="EC98" s="452">
        <f t="shared" si="51"/>
        <v>6152.4096484402326</v>
      </c>
      <c r="ED98" s="452">
        <f t="shared" si="51"/>
        <v>6076.4035041834513</v>
      </c>
      <c r="EE98" s="452">
        <f t="shared" si="51"/>
        <v>5958.9866270466882</v>
      </c>
      <c r="EF98" s="452">
        <f t="shared" si="51"/>
        <v>5931.0787207118801</v>
      </c>
      <c r="EG98" s="452">
        <f t="shared" si="51"/>
        <v>5810.7592415696499</v>
      </c>
      <c r="EH98" s="452">
        <f t="shared" si="51"/>
        <v>5751.1726164256179</v>
      </c>
      <c r="EI98" s="452">
        <f t="shared" si="51"/>
        <v>5749.2504096799239</v>
      </c>
      <c r="EJ98" s="452">
        <f t="shared" si="51"/>
        <v>5573.0699456044322</v>
      </c>
      <c r="EK98" s="452">
        <f t="shared" si="51"/>
        <v>5431.0925635868443</v>
      </c>
      <c r="EL98" s="452">
        <f t="shared" si="51"/>
        <v>5338.589124569954</v>
      </c>
      <c r="EM98" s="452">
        <f t="shared" si="51"/>
        <v>5324.8311793481153</v>
      </c>
      <c r="EN98" s="452">
        <f t="shared" si="51"/>
        <v>5267.6233554919554</v>
      </c>
      <c r="EO98" s="452">
        <f t="shared" si="51"/>
        <v>5142.4924482899432</v>
      </c>
      <c r="EP98" s="452">
        <f t="shared" si="51"/>
        <v>5087.9254486399786</v>
      </c>
      <c r="EQ98" s="452">
        <f t="shared" si="51"/>
        <v>5192.3754887789801</v>
      </c>
      <c r="ER98" s="452">
        <f t="shared" si="51"/>
        <v>5235.7129071771487</v>
      </c>
      <c r="ES98" s="452">
        <f t="shared" si="51"/>
        <v>5392.4794324873383</v>
      </c>
      <c r="ET98" s="452">
        <f t="shared" si="51"/>
        <v>5532.0296480458856</v>
      </c>
      <c r="EU98" s="452">
        <f t="shared" si="51"/>
        <v>5571.8829706962615</v>
      </c>
      <c r="EV98" s="452">
        <f t="shared" si="51"/>
        <v>5581.4650381125548</v>
      </c>
      <c r="EW98" s="499"/>
      <c r="EX98" s="499"/>
      <c r="EY98" s="470" t="s">
        <v>171</v>
      </c>
      <c r="EZ98" s="452">
        <f>SUM(EZ84:EZ96)</f>
        <v>5281.3242189228304</v>
      </c>
      <c r="FA98" s="452">
        <f t="shared" ref="FA98:HB98" si="52">SUM(FA84:FA96)</f>
        <v>5153.0007925491909</v>
      </c>
      <c r="FB98" s="452">
        <f t="shared" si="52"/>
        <v>4935.9618346037878</v>
      </c>
      <c r="FC98" s="452">
        <f t="shared" si="52"/>
        <v>4891.0334144365997</v>
      </c>
      <c r="FD98" s="452">
        <f t="shared" si="52"/>
        <v>4845.6754265846021</v>
      </c>
      <c r="FE98" s="452">
        <f t="shared" si="52"/>
        <v>4699.9523575448475</v>
      </c>
      <c r="FF98" s="452">
        <f t="shared" si="52"/>
        <v>4563.9708933307938</v>
      </c>
      <c r="FG98" s="452">
        <f t="shared" si="52"/>
        <v>4487.410782174823</v>
      </c>
      <c r="FH98" s="452">
        <f t="shared" si="52"/>
        <v>4366.4878154294311</v>
      </c>
      <c r="FI98" s="452">
        <f t="shared" si="52"/>
        <v>4301.1112721872205</v>
      </c>
      <c r="FJ98" s="452">
        <f t="shared" si="52"/>
        <v>4285.4346403337413</v>
      </c>
      <c r="FK98" s="452">
        <f t="shared" si="52"/>
        <v>4280.8115201243436</v>
      </c>
      <c r="FL98" s="452">
        <f t="shared" si="52"/>
        <v>4243.6826276321317</v>
      </c>
      <c r="FM98" s="452">
        <f t="shared" si="52"/>
        <v>4179.3255057444203</v>
      </c>
      <c r="FN98" s="452">
        <f t="shared" si="52"/>
        <v>4115.9584242533319</v>
      </c>
      <c r="FO98" s="452">
        <f t="shared" si="52"/>
        <v>3848.9447675723859</v>
      </c>
      <c r="FP98" s="452">
        <f t="shared" si="52"/>
        <v>3578.3986378909863</v>
      </c>
      <c r="FQ98" s="452">
        <f t="shared" si="52"/>
        <v>3530.7964954450035</v>
      </c>
      <c r="FR98" s="452">
        <f t="shared" si="52"/>
        <v>3300.7836326209281</v>
      </c>
      <c r="FS98" s="452">
        <f t="shared" si="52"/>
        <v>3140.0863646856528</v>
      </c>
      <c r="FT98" s="452">
        <f t="shared" si="52"/>
        <v>2924.842347515882</v>
      </c>
      <c r="FU98" s="452">
        <f t="shared" si="52"/>
        <v>2997.4805450392287</v>
      </c>
      <c r="FV98" s="452">
        <f t="shared" si="52"/>
        <v>2822.6587915906848</v>
      </c>
      <c r="FW98" s="452">
        <f t="shared" si="52"/>
        <v>2639.2930255539422</v>
      </c>
      <c r="FX98" s="452">
        <f t="shared" si="52"/>
        <v>2480.0254632206529</v>
      </c>
      <c r="FY98" s="452">
        <f t="shared" si="52"/>
        <v>2467.4704954104041</v>
      </c>
      <c r="FZ98" s="452">
        <f t="shared" si="52"/>
        <v>2441.6657076621464</v>
      </c>
      <c r="GA98" s="452">
        <f t="shared" si="52"/>
        <v>2473.6268357784802</v>
      </c>
      <c r="GB98" s="452">
        <f t="shared" si="52"/>
        <v>2606.8609450036379</v>
      </c>
      <c r="GC98" s="452">
        <f t="shared" si="52"/>
        <v>2586.5844694637553</v>
      </c>
      <c r="GD98" s="452">
        <f t="shared" si="52"/>
        <v>2508.0774241911704</v>
      </c>
      <c r="GE98" s="452">
        <f t="shared" si="52"/>
        <v>2465.7164295263337</v>
      </c>
      <c r="GF98" s="452">
        <f t="shared" si="52"/>
        <v>2488.563253169767</v>
      </c>
      <c r="GG98" s="452">
        <f t="shared" si="52"/>
        <v>2470.2432056379012</v>
      </c>
      <c r="GH98" s="452">
        <f t="shared" si="52"/>
        <v>2432.409721088286</v>
      </c>
      <c r="GI98" s="452">
        <f t="shared" si="52"/>
        <v>2529.1869505687732</v>
      </c>
      <c r="GJ98" s="452">
        <f t="shared" si="52"/>
        <v>2423.7908926460918</v>
      </c>
      <c r="GK98" s="452">
        <f t="shared" si="52"/>
        <v>2450.5566420728528</v>
      </c>
      <c r="GL98" s="452">
        <f t="shared" si="52"/>
        <v>2864.7167204542216</v>
      </c>
      <c r="GM98" s="452">
        <f t="shared" si="52"/>
        <v>3136.2998524014183</v>
      </c>
      <c r="GN98" s="452">
        <f t="shared" si="52"/>
        <v>3515.0181214773588</v>
      </c>
      <c r="GO98" s="452">
        <f t="shared" si="52"/>
        <v>3998.9175900332202</v>
      </c>
      <c r="GP98" s="452">
        <f t="shared" si="52"/>
        <v>4221.7814919008215</v>
      </c>
      <c r="GQ98" s="452">
        <f t="shared" si="52"/>
        <v>4355.6027463398541</v>
      </c>
      <c r="GR98" s="452">
        <f t="shared" si="52"/>
        <v>4657.8957221765095</v>
      </c>
      <c r="GS98" s="452">
        <f t="shared" si="52"/>
        <v>5045.4039643327487</v>
      </c>
      <c r="GT98" s="452">
        <f t="shared" si="52"/>
        <v>5180.6771143453207</v>
      </c>
      <c r="GU98" s="452">
        <f t="shared" si="52"/>
        <v>5380.4499682524902</v>
      </c>
      <c r="GV98" s="452">
        <f t="shared" si="52"/>
        <v>5518.4472867610821</v>
      </c>
      <c r="GW98" s="452">
        <f t="shared" si="52"/>
        <v>5459.288605034325</v>
      </c>
      <c r="GX98" s="452">
        <f t="shared" si="52"/>
        <v>5345.1002517960742</v>
      </c>
      <c r="GY98" s="452">
        <f t="shared" si="52"/>
        <v>5322.6993602560515</v>
      </c>
      <c r="GZ98" s="452">
        <f t="shared" si="52"/>
        <v>5233.2319240244506</v>
      </c>
      <c r="HA98" s="452">
        <f t="shared" si="52"/>
        <v>5147.5531597962054</v>
      </c>
      <c r="HB98" s="452">
        <f t="shared" si="52"/>
        <v>5145.1954054104872</v>
      </c>
      <c r="HC98" s="499"/>
      <c r="HD98" s="499"/>
      <c r="HE98" s="470" t="s">
        <v>171</v>
      </c>
      <c r="HF98" s="452">
        <f>SUM(HF84:HF96)</f>
        <v>3816.0394789237157</v>
      </c>
      <c r="HG98" s="452">
        <f t="shared" ref="HG98:JH98" si="53">SUM(HG84:HG96)</f>
        <v>3942.5242447743835</v>
      </c>
      <c r="HH98" s="452">
        <f t="shared" si="53"/>
        <v>4047.4251730157821</v>
      </c>
      <c r="HI98" s="452">
        <f t="shared" si="53"/>
        <v>4242.2351500721215</v>
      </c>
      <c r="HJ98" s="452">
        <f t="shared" si="53"/>
        <v>4530.7144845476896</v>
      </c>
      <c r="HK98" s="452">
        <f t="shared" si="53"/>
        <v>4470.1360034429499</v>
      </c>
      <c r="HL98" s="452">
        <f t="shared" si="53"/>
        <v>4433.7969107273557</v>
      </c>
      <c r="HM98" s="452">
        <f t="shared" si="53"/>
        <v>4543.5669174275345</v>
      </c>
      <c r="HN98" s="452">
        <f t="shared" si="53"/>
        <v>4660.7063646007782</v>
      </c>
      <c r="HO98" s="452">
        <f t="shared" si="53"/>
        <v>4645.2765004771718</v>
      </c>
      <c r="HP98" s="452">
        <f t="shared" si="53"/>
        <v>4693.9344706236889</v>
      </c>
      <c r="HQ98" s="452">
        <f t="shared" si="53"/>
        <v>4678.8832753513616</v>
      </c>
      <c r="HR98" s="452">
        <f t="shared" si="53"/>
        <v>4506.605354892421</v>
      </c>
      <c r="HS98" s="452">
        <f t="shared" si="53"/>
        <v>4348.2874121067698</v>
      </c>
      <c r="HT98" s="452">
        <f t="shared" si="53"/>
        <v>4239.2771561847803</v>
      </c>
      <c r="HU98" s="452">
        <f t="shared" si="53"/>
        <v>4060.0912983294816</v>
      </c>
      <c r="HV98" s="452">
        <f t="shared" si="53"/>
        <v>4020.3644057960264</v>
      </c>
      <c r="HW98" s="452">
        <f t="shared" si="53"/>
        <v>3981.8594099823486</v>
      </c>
      <c r="HX98" s="452">
        <f t="shared" si="53"/>
        <v>3864.5573316487744</v>
      </c>
      <c r="HY98" s="452">
        <f t="shared" si="53"/>
        <v>3754.3640595321185</v>
      </c>
      <c r="HZ98" s="452">
        <f t="shared" si="53"/>
        <v>3692.4570881626687</v>
      </c>
      <c r="IA98" s="452">
        <f t="shared" si="53"/>
        <v>3595.3812243999037</v>
      </c>
      <c r="IB98" s="452">
        <f t="shared" si="53"/>
        <v>3542.6022666668532</v>
      </c>
      <c r="IC98" s="452">
        <f t="shared" si="53"/>
        <v>3529.0657352205235</v>
      </c>
      <c r="ID98" s="452">
        <f t="shared" si="53"/>
        <v>3524.349181234003</v>
      </c>
      <c r="IE98" s="452">
        <f t="shared" si="53"/>
        <v>3493.6405209381569</v>
      </c>
      <c r="IF98" s="452">
        <f t="shared" si="53"/>
        <v>3440.8754644592836</v>
      </c>
      <c r="IG98" s="452">
        <f t="shared" si="53"/>
        <v>3388.4230448006724</v>
      </c>
      <c r="IH98" s="452">
        <f t="shared" si="53"/>
        <v>3170.4161369685976</v>
      </c>
      <c r="II98" s="452">
        <f t="shared" si="53"/>
        <v>2945.3415678512952</v>
      </c>
      <c r="IJ98" s="452">
        <f t="shared" si="53"/>
        <v>2898.5879375415343</v>
      </c>
      <c r="IK98" s="452">
        <f t="shared" si="53"/>
        <v>2710.0351934865507</v>
      </c>
      <c r="IL98" s="452">
        <f t="shared" si="53"/>
        <v>2577.624340249095</v>
      </c>
      <c r="IM98" s="452">
        <f t="shared" si="53"/>
        <v>2401.2038842611114</v>
      </c>
      <c r="IN98" s="452">
        <f t="shared" si="53"/>
        <v>2458.7705259793838</v>
      </c>
      <c r="IO98" s="452">
        <f t="shared" si="53"/>
        <v>2319.7084973467154</v>
      </c>
      <c r="IP98" s="452">
        <f t="shared" si="53"/>
        <v>2174.1250659846037</v>
      </c>
      <c r="IQ98" s="452">
        <f t="shared" si="53"/>
        <v>2042.7467539739005</v>
      </c>
      <c r="IR98" s="452">
        <f t="shared" si="53"/>
        <v>2031.5587523442698</v>
      </c>
      <c r="IS98" s="452">
        <f t="shared" si="53"/>
        <v>2008.0693923851163</v>
      </c>
      <c r="IT98" s="452">
        <f t="shared" si="53"/>
        <v>2035.0040557616508</v>
      </c>
      <c r="IU98" s="452">
        <f t="shared" si="53"/>
        <v>2143.36039741178</v>
      </c>
      <c r="IV98" s="452">
        <f t="shared" si="53"/>
        <v>2132.393832234432</v>
      </c>
      <c r="IW98" s="452">
        <f t="shared" si="53"/>
        <v>2068.8973200279165</v>
      </c>
      <c r="IX98" s="452">
        <f t="shared" si="53"/>
        <v>2032.1048178250735</v>
      </c>
      <c r="IY98" s="452">
        <f t="shared" si="53"/>
        <v>2049.2005224155823</v>
      </c>
      <c r="IZ98" s="452">
        <f t="shared" si="53"/>
        <v>2034.4112703810374</v>
      </c>
      <c r="JA98" s="452">
        <f t="shared" si="53"/>
        <v>2004.3299304983861</v>
      </c>
      <c r="JB98" s="452">
        <f t="shared" si="53"/>
        <v>2080.1385249777386</v>
      </c>
      <c r="JC98" s="452">
        <f t="shared" si="53"/>
        <v>1996.1553642033891</v>
      </c>
      <c r="JD98" s="452">
        <f t="shared" si="53"/>
        <v>2015.2660090041509</v>
      </c>
      <c r="JE98" s="452">
        <f t="shared" si="53"/>
        <v>2351.9944784874669</v>
      </c>
      <c r="JF98" s="452">
        <f t="shared" si="53"/>
        <v>2583.7930428423861</v>
      </c>
      <c r="JG98" s="452">
        <f t="shared" si="53"/>
        <v>2904.4404975363786</v>
      </c>
      <c r="JH98" s="452">
        <f t="shared" si="53"/>
        <v>3306.5977586407894</v>
      </c>
      <c r="JI98" s="499"/>
      <c r="JJ98" s="499"/>
      <c r="JK98" s="499"/>
      <c r="JL98" s="499"/>
      <c r="JM98" s="499"/>
      <c r="JN98" s="499"/>
      <c r="JO98" s="499"/>
      <c r="JP98" s="499"/>
      <c r="JQ98" s="499"/>
      <c r="JR98" s="499"/>
      <c r="JS98" s="499"/>
      <c r="JT98" s="499"/>
      <c r="JU98" s="499"/>
      <c r="JV98" s="499"/>
      <c r="JW98" s="499"/>
      <c r="JX98" s="499"/>
      <c r="JY98" s="499"/>
      <c r="JZ98" s="499"/>
      <c r="KA98" s="499"/>
      <c r="KB98" s="499"/>
      <c r="KC98" s="499"/>
      <c r="KD98" s="499"/>
      <c r="KE98" s="499"/>
      <c r="KF98" s="499"/>
      <c r="KG98" s="499"/>
      <c r="KH98" s="499"/>
      <c r="KI98" s="499"/>
      <c r="KJ98" s="499"/>
      <c r="KK98" s="499"/>
      <c r="KL98" s="499"/>
      <c r="KM98" s="499"/>
      <c r="KN98" s="499"/>
      <c r="KO98" s="499"/>
      <c r="KP98" s="499"/>
      <c r="KQ98" s="499"/>
      <c r="KR98" s="499"/>
      <c r="KS98" s="499"/>
      <c r="KT98" s="499"/>
      <c r="KU98" s="499"/>
      <c r="KV98" s="499"/>
      <c r="KW98" s="499"/>
      <c r="KX98" s="499"/>
      <c r="KY98" s="499"/>
      <c r="KZ98" s="499"/>
      <c r="LA98" s="499"/>
      <c r="LB98" s="499"/>
      <c r="LC98" s="499"/>
      <c r="LD98" s="499"/>
      <c r="LE98" s="499"/>
      <c r="LF98" s="499"/>
      <c r="LG98" s="499"/>
      <c r="LH98" s="499"/>
      <c r="LI98" s="499"/>
      <c r="LJ98" s="499"/>
      <c r="LK98" s="499"/>
      <c r="LL98" s="499"/>
      <c r="LM98" s="499"/>
      <c r="LN98" s="499"/>
      <c r="LO98" s="499"/>
      <c r="LP98" s="499"/>
      <c r="LQ98" s="499"/>
      <c r="LR98" s="499"/>
      <c r="LS98" s="499"/>
      <c r="LT98" s="499"/>
      <c r="LU98" s="499"/>
      <c r="LV98" s="499"/>
      <c r="LW98" s="499"/>
      <c r="LX98" s="499"/>
      <c r="LY98" s="499"/>
      <c r="LZ98" s="499"/>
      <c r="MA98" s="499"/>
      <c r="MB98" s="499"/>
      <c r="MC98" s="499"/>
      <c r="MD98" s="499"/>
      <c r="ME98" s="499"/>
    </row>
    <row r="99" spans="1:343">
      <c r="A99" s="499"/>
      <c r="B99" s="499"/>
      <c r="C99" s="499"/>
      <c r="D99" s="499"/>
      <c r="E99" s="499"/>
      <c r="F99" s="499"/>
      <c r="G99" s="499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  <c r="AR99" s="499"/>
      <c r="AS99" s="499"/>
      <c r="AT99" s="499"/>
      <c r="AU99" s="499"/>
      <c r="AV99" s="499"/>
      <c r="AW99" s="499"/>
      <c r="AX99" s="499"/>
      <c r="AY99" s="499"/>
      <c r="AZ99" s="499"/>
      <c r="BA99" s="499"/>
      <c r="BB99" s="499"/>
      <c r="BC99" s="499"/>
      <c r="BD99" s="499"/>
      <c r="BE99" s="499"/>
      <c r="BF99" s="499"/>
      <c r="BG99" s="499"/>
      <c r="BH99" s="499"/>
      <c r="BI99" s="499"/>
      <c r="BJ99" s="499"/>
      <c r="BK99" s="499"/>
      <c r="BL99" s="499"/>
      <c r="BM99" s="499"/>
      <c r="BN99" s="499"/>
      <c r="BO99" s="499"/>
      <c r="BP99" s="499"/>
      <c r="BQ99" s="499"/>
      <c r="BR99" s="499"/>
      <c r="BS99" s="499"/>
      <c r="BT99" s="499"/>
      <c r="BU99" s="499"/>
      <c r="BV99" s="499"/>
      <c r="BW99" s="499"/>
      <c r="BX99" s="499"/>
      <c r="BY99" s="499"/>
      <c r="BZ99" s="499"/>
      <c r="CA99" s="499"/>
      <c r="CB99" s="499"/>
      <c r="CC99" s="499"/>
      <c r="CD99" s="499"/>
      <c r="CE99" s="499"/>
      <c r="CF99" s="499"/>
      <c r="CG99" s="499"/>
      <c r="CH99" s="499"/>
      <c r="CI99" s="499"/>
      <c r="CJ99" s="499"/>
      <c r="CK99" s="499"/>
      <c r="CL99" s="499"/>
      <c r="CM99" s="499"/>
      <c r="CN99" s="499"/>
      <c r="CO99" s="499"/>
      <c r="CP99" s="499"/>
      <c r="CQ99" s="499"/>
      <c r="CR99" s="499"/>
      <c r="CS99" s="499"/>
      <c r="CT99" s="499"/>
      <c r="CU99" s="499"/>
      <c r="CV99" s="499"/>
      <c r="CW99" s="499"/>
      <c r="CX99" s="499"/>
      <c r="CY99" s="499"/>
      <c r="CZ99" s="499"/>
      <c r="DA99" s="499"/>
      <c r="DB99" s="499"/>
      <c r="DC99" s="499"/>
      <c r="DD99" s="499"/>
      <c r="DE99" s="499"/>
      <c r="DF99" s="499"/>
      <c r="DG99" s="499"/>
      <c r="DH99" s="499"/>
      <c r="DI99" s="499"/>
      <c r="DJ99" s="499"/>
      <c r="DK99" s="499"/>
      <c r="DL99" s="499"/>
      <c r="DM99" s="499"/>
      <c r="DN99" s="499"/>
      <c r="DO99" s="499"/>
      <c r="DP99" s="499"/>
      <c r="DQ99" s="499"/>
      <c r="DR99" s="499"/>
      <c r="DS99" s="499"/>
      <c r="DT99" s="499"/>
      <c r="DU99" s="499"/>
      <c r="DV99" s="499"/>
      <c r="DW99" s="499"/>
      <c r="DX99" s="499"/>
      <c r="DY99" s="499"/>
      <c r="DZ99" s="499"/>
      <c r="EA99" s="499"/>
      <c r="EB99" s="499"/>
      <c r="EC99" s="499"/>
      <c r="ED99" s="499"/>
      <c r="EE99" s="499"/>
      <c r="EF99" s="499"/>
      <c r="EG99" s="499"/>
      <c r="EH99" s="499"/>
      <c r="EI99" s="499"/>
      <c r="EJ99" s="499"/>
      <c r="EK99" s="499"/>
      <c r="EL99" s="499"/>
      <c r="EM99" s="499"/>
      <c r="EN99" s="499"/>
      <c r="EO99" s="499"/>
      <c r="EP99" s="499"/>
      <c r="EQ99" s="499"/>
      <c r="ER99" s="499"/>
      <c r="ES99" s="499"/>
      <c r="ET99" s="499"/>
      <c r="EU99" s="499"/>
      <c r="EV99" s="499"/>
      <c r="EW99" s="499"/>
      <c r="EX99" s="499"/>
      <c r="EY99" s="499"/>
      <c r="EZ99" s="499"/>
      <c r="FA99" s="499"/>
      <c r="FB99" s="499"/>
      <c r="FC99" s="499"/>
      <c r="FD99" s="499"/>
      <c r="FE99" s="499"/>
      <c r="FF99" s="499"/>
      <c r="FG99" s="499"/>
      <c r="FH99" s="499"/>
      <c r="FI99" s="499"/>
      <c r="FJ99" s="499"/>
      <c r="FK99" s="499"/>
      <c r="FL99" s="499"/>
      <c r="FM99" s="499"/>
      <c r="FN99" s="499"/>
      <c r="FO99" s="499"/>
      <c r="FP99" s="499"/>
      <c r="FQ99" s="499"/>
      <c r="FR99" s="499"/>
      <c r="FS99" s="499"/>
      <c r="FT99" s="499"/>
      <c r="FU99" s="499"/>
      <c r="FV99" s="499"/>
      <c r="FW99" s="499"/>
      <c r="FX99" s="499"/>
      <c r="FY99" s="499"/>
      <c r="FZ99" s="499"/>
      <c r="GA99" s="499"/>
      <c r="GB99" s="499"/>
      <c r="GC99" s="499"/>
      <c r="GD99" s="499"/>
      <c r="GE99" s="499"/>
      <c r="GF99" s="499"/>
      <c r="GG99" s="499"/>
      <c r="GH99" s="499"/>
      <c r="GI99" s="499"/>
      <c r="GJ99" s="499"/>
      <c r="GK99" s="499"/>
      <c r="GL99" s="499"/>
      <c r="GM99" s="499"/>
      <c r="GN99" s="499"/>
      <c r="GO99" s="499"/>
      <c r="GP99" s="499"/>
      <c r="GQ99" s="499"/>
      <c r="GR99" s="499"/>
      <c r="GS99" s="499"/>
      <c r="GT99" s="499"/>
      <c r="GU99" s="499"/>
      <c r="GV99" s="499"/>
      <c r="GW99" s="499"/>
      <c r="GX99" s="499"/>
      <c r="GY99" s="499"/>
      <c r="GZ99" s="499"/>
      <c r="HA99" s="499"/>
      <c r="HB99" s="499"/>
      <c r="HC99" s="499"/>
      <c r="HD99" s="499"/>
      <c r="HE99" s="499"/>
      <c r="HF99" s="499"/>
      <c r="HG99" s="499"/>
      <c r="HH99" s="499"/>
      <c r="HI99" s="499"/>
      <c r="HJ99" s="499"/>
      <c r="HK99" s="499"/>
      <c r="HL99" s="499"/>
      <c r="HM99" s="499"/>
      <c r="HN99" s="499"/>
      <c r="HO99" s="499"/>
      <c r="HP99" s="499"/>
      <c r="HQ99" s="499"/>
      <c r="HR99" s="499"/>
      <c r="HS99" s="499"/>
      <c r="HT99" s="499"/>
      <c r="HU99" s="499"/>
      <c r="HV99" s="499"/>
      <c r="HW99" s="499"/>
      <c r="HX99" s="499"/>
      <c r="HY99" s="499"/>
      <c r="HZ99" s="499"/>
      <c r="IA99" s="499"/>
      <c r="IB99" s="499"/>
      <c r="IC99" s="499"/>
      <c r="ID99" s="499"/>
      <c r="IE99" s="499"/>
      <c r="IF99" s="499"/>
      <c r="IG99" s="499"/>
      <c r="IH99" s="499"/>
      <c r="II99" s="499"/>
      <c r="IJ99" s="499"/>
      <c r="IK99" s="499"/>
      <c r="IL99" s="499"/>
      <c r="IM99" s="499"/>
      <c r="IN99" s="499"/>
      <c r="IO99" s="499"/>
      <c r="IP99" s="499"/>
      <c r="IQ99" s="499"/>
      <c r="IR99" s="499"/>
      <c r="IS99" s="499"/>
      <c r="IT99" s="499"/>
      <c r="IU99" s="499"/>
      <c r="IV99" s="499"/>
      <c r="IW99" s="499"/>
      <c r="IX99" s="499"/>
      <c r="IY99" s="499"/>
      <c r="IZ99" s="499"/>
      <c r="JA99" s="499"/>
      <c r="JB99" s="499"/>
      <c r="JC99" s="499"/>
      <c r="JD99" s="499"/>
      <c r="JE99" s="499"/>
      <c r="JF99" s="499"/>
      <c r="JG99" s="499"/>
      <c r="JH99" s="499"/>
      <c r="JI99" s="499"/>
      <c r="JJ99" s="499"/>
      <c r="JK99" s="499"/>
      <c r="JL99" s="499"/>
      <c r="JM99" s="499"/>
      <c r="JN99" s="499"/>
      <c r="JO99" s="499"/>
      <c r="JP99" s="499"/>
      <c r="JQ99" s="499"/>
      <c r="JR99" s="499"/>
      <c r="JS99" s="499"/>
      <c r="JT99" s="499"/>
      <c r="JU99" s="499"/>
      <c r="JV99" s="499"/>
      <c r="JW99" s="499"/>
      <c r="JX99" s="499"/>
      <c r="JY99" s="499"/>
      <c r="JZ99" s="499"/>
      <c r="KA99" s="499"/>
      <c r="KB99" s="499"/>
      <c r="KC99" s="499"/>
      <c r="KD99" s="499"/>
      <c r="KE99" s="499"/>
      <c r="KF99" s="499"/>
      <c r="KG99" s="499"/>
      <c r="KH99" s="499"/>
      <c r="KI99" s="499"/>
      <c r="KJ99" s="499"/>
      <c r="KK99" s="499"/>
      <c r="KL99" s="499"/>
      <c r="KM99" s="499"/>
      <c r="KN99" s="499"/>
      <c r="KO99" s="499"/>
      <c r="KP99" s="499"/>
      <c r="KQ99" s="499"/>
      <c r="KR99" s="499"/>
      <c r="KS99" s="499"/>
      <c r="KT99" s="499"/>
      <c r="KU99" s="499"/>
      <c r="KV99" s="499"/>
      <c r="KW99" s="499"/>
      <c r="KX99" s="499"/>
      <c r="KY99" s="499"/>
      <c r="KZ99" s="499"/>
      <c r="LA99" s="499"/>
      <c r="LB99" s="499"/>
      <c r="LC99" s="499"/>
      <c r="LD99" s="499"/>
      <c r="LE99" s="499"/>
      <c r="LF99" s="499"/>
      <c r="LG99" s="499"/>
      <c r="LH99" s="499"/>
      <c r="LI99" s="499"/>
      <c r="LJ99" s="499"/>
      <c r="LK99" s="499"/>
      <c r="LL99" s="499"/>
      <c r="LM99" s="499"/>
      <c r="LN99" s="499"/>
      <c r="LO99" s="499"/>
      <c r="LP99" s="499"/>
      <c r="LQ99" s="499"/>
      <c r="LR99" s="499"/>
      <c r="LS99" s="499"/>
      <c r="LT99" s="499"/>
      <c r="LU99" s="499"/>
      <c r="LV99" s="499"/>
      <c r="LW99" s="499"/>
      <c r="LX99" s="499"/>
      <c r="LY99" s="499"/>
      <c r="LZ99" s="499"/>
      <c r="MA99" s="499"/>
      <c r="MB99" s="499"/>
      <c r="MC99" s="499"/>
      <c r="MD99" s="499"/>
      <c r="ME99" s="499"/>
    </row>
    <row r="100" spans="1:343">
      <c r="A100" s="499"/>
      <c r="B100" s="499"/>
      <c r="C100" s="499"/>
      <c r="D100" s="499"/>
      <c r="E100" s="499"/>
      <c r="F100" s="499"/>
      <c r="G100" s="499"/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  <c r="AC100" s="499"/>
      <c r="AD100" s="499"/>
      <c r="AE100" s="499"/>
      <c r="AF100" s="499"/>
      <c r="AG100" s="499"/>
      <c r="AH100" s="499"/>
      <c r="AI100" s="499"/>
      <c r="AJ100" s="499"/>
      <c r="AK100" s="499"/>
      <c r="AL100" s="499"/>
      <c r="AM100" s="499"/>
      <c r="AN100" s="499"/>
      <c r="AO100" s="499"/>
      <c r="AP100" s="499"/>
      <c r="AQ100" s="499"/>
      <c r="AR100" s="499"/>
      <c r="AS100" s="499"/>
      <c r="AT100" s="499"/>
      <c r="AU100" s="499"/>
      <c r="AV100" s="499"/>
      <c r="AW100" s="499"/>
      <c r="AX100" s="499"/>
      <c r="AY100" s="499"/>
      <c r="AZ100" s="499"/>
      <c r="BA100" s="499"/>
      <c r="BB100" s="499"/>
      <c r="BC100" s="499"/>
      <c r="BD100" s="499"/>
      <c r="BE100" s="499"/>
      <c r="BF100" s="499"/>
      <c r="BG100" s="499"/>
      <c r="BH100" s="499"/>
      <c r="BI100" s="499"/>
      <c r="BJ100" s="499"/>
      <c r="BK100" s="499"/>
      <c r="BL100" s="499"/>
      <c r="BM100" s="499"/>
      <c r="BN100" s="499"/>
      <c r="BO100" s="499"/>
      <c r="BP100" s="499"/>
      <c r="BQ100" s="499"/>
      <c r="BR100" s="499"/>
      <c r="BS100" s="499"/>
      <c r="BT100" s="499"/>
      <c r="BU100" s="499"/>
      <c r="BV100" s="499"/>
      <c r="BW100" s="499"/>
      <c r="BX100" s="499"/>
      <c r="BY100" s="499"/>
      <c r="BZ100" s="499"/>
      <c r="CA100" s="499"/>
      <c r="CB100" s="499"/>
      <c r="CC100" s="499"/>
      <c r="CD100" s="499"/>
      <c r="CE100" s="499"/>
      <c r="CF100" s="499"/>
      <c r="CG100" s="499"/>
      <c r="CH100" s="499"/>
      <c r="CI100" s="499"/>
      <c r="CJ100" s="499"/>
      <c r="CK100" s="499"/>
      <c r="CL100" s="499"/>
      <c r="CM100" s="499"/>
      <c r="CN100" s="499"/>
      <c r="CO100" s="499"/>
      <c r="CP100" s="499"/>
      <c r="CQ100" s="499"/>
      <c r="CR100" s="499"/>
      <c r="CS100" s="499"/>
      <c r="CT100" s="499"/>
      <c r="CU100" s="499"/>
      <c r="CV100" s="499"/>
      <c r="CW100" s="499"/>
      <c r="CX100" s="499"/>
      <c r="CY100" s="499"/>
      <c r="CZ100" s="499"/>
      <c r="DA100" s="499"/>
      <c r="DB100" s="499"/>
      <c r="DC100" s="499"/>
      <c r="DD100" s="499"/>
      <c r="DE100" s="499"/>
      <c r="DF100" s="499"/>
      <c r="DG100" s="499"/>
      <c r="DH100" s="499"/>
      <c r="DI100" s="499"/>
      <c r="DJ100" s="499"/>
      <c r="DK100" s="499"/>
      <c r="DL100" s="499"/>
      <c r="DM100" s="499"/>
      <c r="DN100" s="499"/>
      <c r="DO100" s="499"/>
      <c r="DP100" s="499"/>
      <c r="DQ100" s="499"/>
      <c r="DR100" s="499"/>
      <c r="DS100" s="499"/>
      <c r="DT100" s="499"/>
      <c r="DU100" s="499"/>
      <c r="DV100" s="499"/>
      <c r="DW100" s="499"/>
      <c r="DX100" s="499"/>
      <c r="DY100" s="499"/>
      <c r="DZ100" s="499"/>
      <c r="EA100" s="499"/>
      <c r="EB100" s="499"/>
      <c r="EC100" s="499"/>
      <c r="ED100" s="499"/>
      <c r="EE100" s="499"/>
      <c r="EF100" s="499"/>
      <c r="EG100" s="499"/>
      <c r="EH100" s="499"/>
      <c r="EI100" s="499"/>
      <c r="EJ100" s="499"/>
      <c r="EK100" s="499"/>
      <c r="EL100" s="499"/>
      <c r="EM100" s="499"/>
      <c r="EN100" s="499"/>
      <c r="EO100" s="499"/>
      <c r="EP100" s="499"/>
      <c r="EQ100" s="499"/>
      <c r="ER100" s="499"/>
      <c r="ES100" s="499"/>
      <c r="ET100" s="499"/>
      <c r="EU100" s="499"/>
      <c r="EV100" s="499"/>
      <c r="EW100" s="499"/>
      <c r="EX100" s="499"/>
      <c r="EY100" s="499"/>
      <c r="EZ100" s="499"/>
      <c r="FA100" s="499"/>
      <c r="FB100" s="499"/>
      <c r="FC100" s="499"/>
      <c r="FD100" s="499"/>
      <c r="FE100" s="499"/>
      <c r="FF100" s="499"/>
      <c r="FG100" s="499"/>
      <c r="FH100" s="499"/>
      <c r="FI100" s="499"/>
      <c r="FJ100" s="499"/>
      <c r="FK100" s="499"/>
      <c r="FL100" s="499"/>
      <c r="FM100" s="499"/>
      <c r="FN100" s="499"/>
      <c r="FO100" s="499"/>
      <c r="FP100" s="499"/>
      <c r="FQ100" s="499"/>
      <c r="FR100" s="499"/>
      <c r="FS100" s="499"/>
      <c r="FT100" s="499"/>
      <c r="FU100" s="499"/>
      <c r="FV100" s="499"/>
      <c r="FW100" s="499"/>
      <c r="FX100" s="499"/>
      <c r="FY100" s="499"/>
      <c r="FZ100" s="499"/>
      <c r="GA100" s="499"/>
      <c r="GB100" s="499"/>
      <c r="GC100" s="499"/>
      <c r="GD100" s="499"/>
      <c r="GE100" s="499"/>
      <c r="GF100" s="499"/>
      <c r="GG100" s="499"/>
      <c r="GH100" s="499"/>
      <c r="GI100" s="499"/>
      <c r="GJ100" s="499"/>
      <c r="GK100" s="499"/>
      <c r="GL100" s="499"/>
      <c r="GM100" s="499"/>
      <c r="GN100" s="499"/>
      <c r="GO100" s="499"/>
      <c r="GP100" s="499"/>
      <c r="GQ100" s="499"/>
      <c r="GR100" s="499"/>
      <c r="GS100" s="499"/>
      <c r="GT100" s="499"/>
      <c r="GU100" s="499"/>
      <c r="GV100" s="499"/>
      <c r="GW100" s="499"/>
      <c r="GX100" s="499"/>
      <c r="GY100" s="499"/>
      <c r="GZ100" s="499"/>
      <c r="HA100" s="499"/>
      <c r="HB100" s="499"/>
      <c r="HC100" s="499"/>
      <c r="HD100" s="499"/>
      <c r="HE100" s="499"/>
      <c r="HF100" s="499"/>
      <c r="HG100" s="499"/>
      <c r="HH100" s="499"/>
      <c r="HI100" s="499"/>
      <c r="HJ100" s="499"/>
      <c r="HK100" s="499"/>
      <c r="HL100" s="499"/>
      <c r="HM100" s="499"/>
      <c r="HN100" s="499"/>
      <c r="HO100" s="499"/>
      <c r="HP100" s="499"/>
      <c r="HQ100" s="499"/>
      <c r="HR100" s="499"/>
      <c r="HS100" s="499"/>
      <c r="HT100" s="499"/>
      <c r="HU100" s="499"/>
      <c r="HV100" s="499"/>
      <c r="HW100" s="499"/>
      <c r="HX100" s="499"/>
      <c r="HY100" s="499"/>
      <c r="HZ100" s="499"/>
      <c r="IA100" s="499"/>
      <c r="IB100" s="499"/>
      <c r="IC100" s="499"/>
      <c r="ID100" s="499"/>
      <c r="IE100" s="499"/>
      <c r="IF100" s="499"/>
      <c r="IG100" s="499"/>
      <c r="IH100" s="499"/>
      <c r="II100" s="499"/>
      <c r="IJ100" s="499"/>
      <c r="IK100" s="499"/>
      <c r="IL100" s="499"/>
      <c r="IM100" s="499"/>
      <c r="IN100" s="499"/>
      <c r="IO100" s="499"/>
      <c r="IP100" s="499"/>
      <c r="IQ100" s="499"/>
      <c r="IR100" s="499"/>
      <c r="IS100" s="499"/>
      <c r="IT100" s="499"/>
      <c r="IU100" s="499"/>
      <c r="IV100" s="499"/>
      <c r="IW100" s="499"/>
      <c r="IX100" s="499"/>
      <c r="IY100" s="499"/>
      <c r="IZ100" s="499"/>
      <c r="JA100" s="499"/>
      <c r="JB100" s="499"/>
      <c r="JC100" s="499"/>
      <c r="JD100" s="499"/>
      <c r="JE100" s="499"/>
      <c r="JF100" s="499"/>
      <c r="JG100" s="499"/>
      <c r="JH100" s="499"/>
      <c r="JI100" s="499"/>
      <c r="JJ100" s="499"/>
      <c r="JK100" s="499"/>
      <c r="JL100" s="499"/>
      <c r="JM100" s="499"/>
      <c r="JN100" s="499"/>
      <c r="JO100" s="499"/>
      <c r="JP100" s="499"/>
      <c r="JQ100" s="499"/>
      <c r="JR100" s="499"/>
      <c r="JS100" s="499"/>
      <c r="JT100" s="499"/>
      <c r="JU100" s="499"/>
      <c r="JV100" s="499"/>
      <c r="JW100" s="499"/>
      <c r="JX100" s="499"/>
      <c r="JY100" s="499"/>
      <c r="JZ100" s="499"/>
      <c r="KA100" s="499"/>
      <c r="KB100" s="499"/>
      <c r="KC100" s="499"/>
      <c r="KD100" s="499"/>
      <c r="KE100" s="499"/>
      <c r="KF100" s="499"/>
      <c r="KG100" s="499"/>
      <c r="KH100" s="499"/>
      <c r="KI100" s="499"/>
      <c r="KJ100" s="499"/>
      <c r="KK100" s="499"/>
      <c r="KL100" s="499"/>
      <c r="KM100" s="499"/>
      <c r="KN100" s="499"/>
      <c r="KO100" s="499"/>
      <c r="KP100" s="499"/>
      <c r="KQ100" s="499"/>
      <c r="KR100" s="499"/>
      <c r="KS100" s="499"/>
      <c r="KT100" s="499"/>
      <c r="KU100" s="499"/>
      <c r="KV100" s="499"/>
      <c r="KW100" s="499"/>
      <c r="KX100" s="499"/>
      <c r="KY100" s="499"/>
      <c r="KZ100" s="499"/>
      <c r="LA100" s="499"/>
      <c r="LB100" s="499"/>
      <c r="LC100" s="499"/>
      <c r="LD100" s="499"/>
      <c r="LE100" s="499"/>
      <c r="LF100" s="499"/>
      <c r="LG100" s="499"/>
      <c r="LH100" s="499"/>
      <c r="LI100" s="499"/>
      <c r="LJ100" s="499"/>
      <c r="LK100" s="499"/>
      <c r="LL100" s="499"/>
      <c r="LM100" s="499"/>
      <c r="LN100" s="499"/>
      <c r="LO100" s="499"/>
      <c r="LP100" s="499"/>
      <c r="LQ100" s="499"/>
      <c r="LR100" s="499"/>
      <c r="LS100" s="499"/>
      <c r="LT100" s="499"/>
      <c r="LU100" s="499"/>
      <c r="LV100" s="499"/>
      <c r="LW100" s="499"/>
      <c r="LX100" s="499"/>
      <c r="LY100" s="499"/>
      <c r="LZ100" s="499"/>
      <c r="MA100" s="499"/>
      <c r="MB100" s="499"/>
      <c r="MC100" s="499"/>
      <c r="MD100" s="499"/>
      <c r="ME100" s="499"/>
    </row>
    <row r="101" spans="1:343" ht="18">
      <c r="A101" s="499"/>
      <c r="B101" s="499"/>
      <c r="C101" s="499"/>
      <c r="D101" s="499"/>
      <c r="E101" s="499"/>
      <c r="F101" s="499"/>
      <c r="G101" s="499"/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  <c r="AC101" s="499"/>
      <c r="AD101" s="499"/>
      <c r="AE101" s="499"/>
      <c r="AF101" s="499"/>
      <c r="AG101" s="499"/>
      <c r="AH101" s="499"/>
      <c r="AI101" s="499"/>
      <c r="AJ101" s="499"/>
      <c r="AK101" s="499"/>
      <c r="AL101" s="499"/>
      <c r="AM101" s="499"/>
      <c r="AN101" s="499"/>
      <c r="AO101" s="499"/>
      <c r="AP101" s="499"/>
      <c r="AQ101" s="499"/>
      <c r="AR101" s="499"/>
      <c r="AS101" s="499"/>
      <c r="AT101" s="499"/>
      <c r="AU101" s="499"/>
      <c r="AV101" s="499"/>
      <c r="AW101" s="499"/>
      <c r="AX101" s="499"/>
      <c r="AY101" s="499"/>
      <c r="AZ101" s="499"/>
      <c r="BA101" s="499"/>
      <c r="BB101" s="499"/>
      <c r="BC101" s="499"/>
      <c r="BD101" s="499"/>
      <c r="BE101" s="499"/>
      <c r="BF101" s="499"/>
      <c r="BG101" s="499"/>
      <c r="BH101" s="499"/>
      <c r="BI101" s="499"/>
      <c r="BJ101" s="499"/>
      <c r="BK101" s="499"/>
      <c r="BL101" s="499"/>
      <c r="BM101" s="499"/>
      <c r="BN101" s="499"/>
      <c r="BO101" s="499"/>
      <c r="BP101" s="499"/>
      <c r="BQ101" s="499"/>
      <c r="BR101" s="499"/>
      <c r="BS101" s="499"/>
      <c r="BT101" s="499"/>
      <c r="BU101" s="499"/>
      <c r="BV101" s="499"/>
      <c r="BW101" s="499"/>
      <c r="BX101" s="499"/>
      <c r="BY101" s="499"/>
      <c r="BZ101" s="499"/>
      <c r="CA101" s="499"/>
      <c r="CB101" s="499"/>
      <c r="CC101" s="499"/>
      <c r="CD101" s="499"/>
      <c r="CE101" s="499"/>
      <c r="CF101" s="499"/>
      <c r="CG101" s="499"/>
      <c r="CH101" s="499"/>
      <c r="CI101" s="499"/>
      <c r="CJ101" s="499"/>
      <c r="CK101" s="499"/>
      <c r="CL101" s="499"/>
      <c r="CM101" s="499"/>
      <c r="CN101" s="499"/>
      <c r="CO101" s="499"/>
      <c r="CP101" s="499"/>
      <c r="CQ101" s="499"/>
      <c r="CR101" s="499"/>
      <c r="CS101" s="506" t="s">
        <v>64</v>
      </c>
      <c r="CT101" s="507" t="s">
        <v>170</v>
      </c>
      <c r="CU101" s="499"/>
      <c r="CV101" s="499"/>
      <c r="CW101" s="499"/>
      <c r="CX101" s="499"/>
      <c r="CY101" s="499"/>
      <c r="CZ101" s="499"/>
      <c r="DA101" s="499"/>
      <c r="DB101" s="499"/>
      <c r="DC101" s="499"/>
      <c r="DD101" s="499"/>
      <c r="DE101" s="499"/>
      <c r="DF101" s="499"/>
      <c r="DG101" s="499"/>
      <c r="DH101" s="499"/>
      <c r="DI101" s="499"/>
      <c r="DJ101" s="499"/>
      <c r="DK101" s="499"/>
      <c r="DL101" s="499"/>
      <c r="DM101" s="499"/>
      <c r="DN101" s="499"/>
      <c r="DO101" s="499"/>
      <c r="DP101" s="499"/>
      <c r="DQ101" s="499"/>
      <c r="DR101" s="499"/>
      <c r="DS101" s="499"/>
      <c r="DT101" s="499"/>
      <c r="DU101" s="499"/>
      <c r="DV101" s="499"/>
      <c r="DW101" s="499"/>
      <c r="DX101" s="499"/>
      <c r="DY101" s="499"/>
      <c r="DZ101" s="499"/>
      <c r="EA101" s="499"/>
      <c r="EB101" s="499"/>
      <c r="EC101" s="499"/>
      <c r="ED101" s="499"/>
      <c r="EE101" s="499"/>
      <c r="EF101" s="499"/>
      <c r="EG101" s="499"/>
      <c r="EH101" s="499"/>
      <c r="EI101" s="499"/>
      <c r="EJ101" s="499"/>
      <c r="EK101" s="499"/>
      <c r="EL101" s="499"/>
      <c r="EM101" s="499"/>
      <c r="EN101" s="499"/>
      <c r="EO101" s="499"/>
      <c r="EP101" s="499"/>
      <c r="EQ101" s="499"/>
      <c r="ER101" s="499"/>
      <c r="ES101" s="499"/>
      <c r="ET101" s="499"/>
      <c r="EU101" s="499"/>
      <c r="EV101" s="499"/>
      <c r="EW101" s="499"/>
      <c r="EX101" s="499"/>
      <c r="EY101" s="505" t="s">
        <v>65</v>
      </c>
      <c r="EZ101" s="507" t="s">
        <v>170</v>
      </c>
      <c r="FA101" s="499"/>
      <c r="FB101" s="499"/>
      <c r="FC101" s="499"/>
      <c r="FD101" s="499"/>
      <c r="FE101" s="499"/>
      <c r="FF101" s="499"/>
      <c r="FG101" s="499"/>
      <c r="FH101" s="499"/>
      <c r="FI101" s="499"/>
      <c r="FJ101" s="499"/>
      <c r="FK101" s="499"/>
      <c r="FL101" s="499"/>
      <c r="FM101" s="499"/>
      <c r="FN101" s="499"/>
      <c r="FO101" s="499"/>
      <c r="FP101" s="499"/>
      <c r="FQ101" s="499"/>
      <c r="FR101" s="499"/>
      <c r="FS101" s="499"/>
      <c r="FT101" s="499"/>
      <c r="FU101" s="499"/>
      <c r="FV101" s="499"/>
      <c r="FW101" s="499"/>
      <c r="FX101" s="499"/>
      <c r="FY101" s="499"/>
      <c r="FZ101" s="499"/>
      <c r="GA101" s="499"/>
      <c r="GB101" s="499"/>
      <c r="GC101" s="499"/>
      <c r="GD101" s="499"/>
      <c r="GE101" s="499"/>
      <c r="GF101" s="499"/>
      <c r="GG101" s="499"/>
      <c r="GH101" s="499"/>
      <c r="GI101" s="499"/>
      <c r="GJ101" s="499"/>
      <c r="GK101" s="499"/>
      <c r="GL101" s="499"/>
      <c r="GM101" s="499"/>
      <c r="GN101" s="499"/>
      <c r="GO101" s="499"/>
      <c r="GP101" s="499"/>
      <c r="GQ101" s="499"/>
      <c r="GR101" s="499"/>
      <c r="GS101" s="499"/>
      <c r="GT101" s="499"/>
      <c r="GU101" s="499"/>
      <c r="GV101" s="499"/>
      <c r="GW101" s="499"/>
      <c r="GX101" s="499"/>
      <c r="GY101" s="499"/>
      <c r="GZ101" s="499"/>
      <c r="HA101" s="499"/>
      <c r="HB101" s="499"/>
      <c r="HC101" s="499"/>
      <c r="HD101" s="499"/>
      <c r="HE101" s="505" t="s">
        <v>66</v>
      </c>
      <c r="HF101" s="507" t="s">
        <v>170</v>
      </c>
      <c r="HG101" s="499"/>
      <c r="HH101" s="499"/>
      <c r="HI101" s="499"/>
      <c r="HJ101" s="499"/>
      <c r="HK101" s="499"/>
      <c r="HL101" s="499"/>
      <c r="HM101" s="499"/>
      <c r="HN101" s="499"/>
      <c r="HO101" s="499"/>
      <c r="HP101" s="499"/>
      <c r="HQ101" s="499"/>
      <c r="HR101" s="499"/>
      <c r="HS101" s="499"/>
      <c r="HT101" s="499"/>
      <c r="HU101" s="499"/>
      <c r="HV101" s="499"/>
      <c r="HW101" s="499"/>
      <c r="HX101" s="499"/>
      <c r="HY101" s="499"/>
      <c r="HZ101" s="499"/>
      <c r="IA101" s="499"/>
      <c r="IB101" s="499"/>
      <c r="IC101" s="499"/>
      <c r="ID101" s="499"/>
      <c r="IE101" s="499"/>
      <c r="IF101" s="499"/>
      <c r="IG101" s="499"/>
      <c r="IH101" s="499"/>
      <c r="II101" s="499"/>
      <c r="IJ101" s="499"/>
      <c r="IK101" s="499"/>
      <c r="IL101" s="499"/>
      <c r="IM101" s="499"/>
      <c r="IN101" s="499"/>
      <c r="IO101" s="499"/>
      <c r="IP101" s="499"/>
      <c r="IQ101" s="499"/>
      <c r="IR101" s="499"/>
      <c r="IS101" s="499"/>
      <c r="IT101" s="499"/>
      <c r="IU101" s="499"/>
      <c r="IV101" s="499"/>
      <c r="IW101" s="499"/>
      <c r="IX101" s="499"/>
      <c r="IY101" s="499"/>
      <c r="IZ101" s="499"/>
      <c r="JA101" s="499"/>
      <c r="JB101" s="499"/>
      <c r="JC101" s="499"/>
      <c r="JD101" s="499"/>
      <c r="JE101" s="499"/>
      <c r="JF101" s="499"/>
      <c r="JG101" s="499"/>
      <c r="JH101" s="499"/>
      <c r="JI101" s="499"/>
      <c r="JJ101" s="499"/>
      <c r="JK101" s="499"/>
      <c r="JL101" s="499"/>
      <c r="JM101" s="499"/>
      <c r="JN101" s="499"/>
      <c r="JO101" s="499"/>
      <c r="JP101" s="499"/>
      <c r="JQ101" s="499"/>
      <c r="JR101" s="499"/>
      <c r="JS101" s="499"/>
      <c r="JT101" s="499"/>
      <c r="JU101" s="499"/>
      <c r="JV101" s="499"/>
      <c r="JW101" s="499"/>
      <c r="JX101" s="499"/>
      <c r="JY101" s="499"/>
      <c r="JZ101" s="499"/>
      <c r="KA101" s="499"/>
      <c r="KB101" s="499"/>
      <c r="KC101" s="499"/>
      <c r="KD101" s="499"/>
      <c r="KE101" s="499"/>
      <c r="KF101" s="499"/>
      <c r="KG101" s="499"/>
      <c r="KH101" s="499"/>
      <c r="KI101" s="499"/>
      <c r="KJ101" s="499"/>
      <c r="KK101" s="499"/>
      <c r="KL101" s="499"/>
      <c r="KM101" s="499"/>
      <c r="KN101" s="499"/>
      <c r="KO101" s="499"/>
      <c r="KP101" s="499"/>
      <c r="KQ101" s="499"/>
      <c r="KR101" s="499"/>
      <c r="KS101" s="499"/>
      <c r="KT101" s="499"/>
      <c r="KU101" s="499"/>
      <c r="KV101" s="499"/>
      <c r="KW101" s="499"/>
      <c r="KX101" s="499"/>
      <c r="KY101" s="499"/>
      <c r="KZ101" s="499"/>
      <c r="LA101" s="499"/>
      <c r="LB101" s="499"/>
      <c r="LC101" s="499"/>
      <c r="LD101" s="499"/>
      <c r="LE101" s="499"/>
      <c r="LF101" s="499"/>
      <c r="LG101" s="499"/>
      <c r="LH101" s="499"/>
      <c r="LI101" s="499"/>
      <c r="LJ101" s="499"/>
      <c r="LK101" s="499"/>
      <c r="LL101" s="499"/>
      <c r="LM101" s="499"/>
      <c r="LN101" s="499"/>
      <c r="LO101" s="499"/>
      <c r="LP101" s="499"/>
      <c r="LQ101" s="499"/>
      <c r="LR101" s="499"/>
      <c r="LS101" s="499"/>
      <c r="LT101" s="499"/>
      <c r="LU101" s="499"/>
      <c r="LV101" s="499"/>
      <c r="LW101" s="499"/>
      <c r="LX101" s="499"/>
      <c r="LY101" s="499"/>
      <c r="LZ101" s="499"/>
      <c r="MA101" s="499"/>
      <c r="MB101" s="499"/>
      <c r="MC101" s="499"/>
      <c r="MD101" s="499"/>
      <c r="ME101" s="499"/>
    </row>
    <row r="102" spans="1:343" ht="18">
      <c r="A102" s="499"/>
      <c r="B102" s="499"/>
      <c r="C102" s="499"/>
      <c r="D102" s="499"/>
      <c r="E102" s="499"/>
      <c r="F102" s="499"/>
      <c r="G102" s="499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/>
      <c r="AB102" s="499"/>
      <c r="AC102" s="499"/>
      <c r="AD102" s="499"/>
      <c r="AE102" s="499"/>
      <c r="AF102" s="499"/>
      <c r="AG102" s="499"/>
      <c r="AH102" s="499"/>
      <c r="AI102" s="499"/>
      <c r="AJ102" s="499"/>
      <c r="AK102" s="499"/>
      <c r="AL102" s="499"/>
      <c r="AM102" s="499"/>
      <c r="AN102" s="499"/>
      <c r="AO102" s="499"/>
      <c r="AP102" s="499"/>
      <c r="AQ102" s="499"/>
      <c r="AR102" s="499"/>
      <c r="AS102" s="499"/>
      <c r="AT102" s="499"/>
      <c r="AU102" s="499"/>
      <c r="AV102" s="499"/>
      <c r="AW102" s="499"/>
      <c r="AX102" s="499"/>
      <c r="AY102" s="499"/>
      <c r="AZ102" s="499"/>
      <c r="BA102" s="499"/>
      <c r="BB102" s="499"/>
      <c r="BC102" s="499"/>
      <c r="BD102" s="499"/>
      <c r="BE102" s="499"/>
      <c r="BF102" s="499"/>
      <c r="BG102" s="499"/>
      <c r="BH102" s="499"/>
      <c r="BI102" s="499"/>
      <c r="BJ102" s="499"/>
      <c r="BK102" s="499"/>
      <c r="BL102" s="499"/>
      <c r="BM102" s="499"/>
      <c r="BN102" s="499"/>
      <c r="BO102" s="499"/>
      <c r="BP102" s="499"/>
      <c r="BQ102" s="499"/>
      <c r="BR102" s="499"/>
      <c r="BS102" s="499"/>
      <c r="BT102" s="499"/>
      <c r="BU102" s="499"/>
      <c r="BV102" s="499"/>
      <c r="BW102" s="499"/>
      <c r="BX102" s="499"/>
      <c r="BY102" s="499"/>
      <c r="BZ102" s="499"/>
      <c r="CA102" s="499"/>
      <c r="CB102" s="499"/>
      <c r="CC102" s="499"/>
      <c r="CD102" s="499"/>
      <c r="CE102" s="499"/>
      <c r="CF102" s="499"/>
      <c r="CG102" s="499"/>
      <c r="CH102" s="499"/>
      <c r="CI102" s="499"/>
      <c r="CJ102" s="499"/>
      <c r="CK102" s="499"/>
      <c r="CL102" s="499"/>
      <c r="CM102" s="499"/>
      <c r="CN102" s="499"/>
      <c r="CO102" s="499"/>
      <c r="CP102" s="499"/>
      <c r="CQ102" s="499"/>
      <c r="CR102" s="499"/>
      <c r="CS102" s="505" t="s">
        <v>36</v>
      </c>
      <c r="CT102" s="470">
        <v>1</v>
      </c>
      <c r="CU102" s="470">
        <v>2</v>
      </c>
      <c r="CV102" s="470">
        <v>3</v>
      </c>
      <c r="CW102" s="470">
        <v>4</v>
      </c>
      <c r="CX102" s="470">
        <v>5</v>
      </c>
      <c r="CY102" s="470">
        <v>6</v>
      </c>
      <c r="CZ102" s="470">
        <v>7</v>
      </c>
      <c r="DA102" s="470">
        <v>8</v>
      </c>
      <c r="DB102" s="470">
        <v>9</v>
      </c>
      <c r="DC102" s="470">
        <v>10</v>
      </c>
      <c r="DD102" s="470">
        <v>11</v>
      </c>
      <c r="DE102" s="470">
        <v>12</v>
      </c>
      <c r="DF102" s="470">
        <v>13</v>
      </c>
      <c r="DG102" s="470">
        <v>14</v>
      </c>
      <c r="DH102" s="470">
        <v>15</v>
      </c>
      <c r="DI102" s="470">
        <v>16</v>
      </c>
      <c r="DJ102" s="470">
        <v>17</v>
      </c>
      <c r="DK102" s="470">
        <v>18</v>
      </c>
      <c r="DL102" s="470">
        <v>19</v>
      </c>
      <c r="DM102" s="470">
        <v>20</v>
      </c>
      <c r="DN102" s="470">
        <v>21</v>
      </c>
      <c r="DO102" s="470">
        <v>22</v>
      </c>
      <c r="DP102" s="470">
        <v>23</v>
      </c>
      <c r="DQ102" s="470">
        <v>24</v>
      </c>
      <c r="DR102" s="470">
        <v>25</v>
      </c>
      <c r="DS102" s="470">
        <v>26</v>
      </c>
      <c r="DT102" s="470">
        <v>27</v>
      </c>
      <c r="DU102" s="470">
        <v>28</v>
      </c>
      <c r="DV102" s="470">
        <v>29</v>
      </c>
      <c r="DW102" s="470">
        <v>30</v>
      </c>
      <c r="DX102" s="470">
        <v>31</v>
      </c>
      <c r="DY102" s="470">
        <v>32</v>
      </c>
      <c r="DZ102" s="470">
        <v>33</v>
      </c>
      <c r="EA102" s="470">
        <v>34</v>
      </c>
      <c r="EB102" s="470">
        <v>35</v>
      </c>
      <c r="EC102" s="470">
        <v>36</v>
      </c>
      <c r="ED102" s="470">
        <v>37</v>
      </c>
      <c r="EE102" s="470">
        <v>38</v>
      </c>
      <c r="EF102" s="470">
        <v>39</v>
      </c>
      <c r="EG102" s="470">
        <v>40</v>
      </c>
      <c r="EH102" s="470">
        <v>41</v>
      </c>
      <c r="EI102" s="470">
        <v>42</v>
      </c>
      <c r="EJ102" s="470">
        <v>43</v>
      </c>
      <c r="EK102" s="470">
        <v>44</v>
      </c>
      <c r="EL102" s="470">
        <v>45</v>
      </c>
      <c r="EM102" s="470">
        <v>46</v>
      </c>
      <c r="EN102" s="470">
        <v>47</v>
      </c>
      <c r="EO102" s="470">
        <v>48</v>
      </c>
      <c r="EP102" s="470">
        <v>49</v>
      </c>
      <c r="EQ102" s="470">
        <v>50</v>
      </c>
      <c r="ER102" s="470">
        <v>51</v>
      </c>
      <c r="ES102" s="470">
        <v>52</v>
      </c>
      <c r="ET102" s="470">
        <v>53</v>
      </c>
      <c r="EU102" s="470">
        <v>54</v>
      </c>
      <c r="EV102" s="470">
        <v>55</v>
      </c>
      <c r="EW102" s="499"/>
      <c r="EX102" s="499"/>
      <c r="EY102" s="505" t="s">
        <v>36</v>
      </c>
      <c r="EZ102" s="470">
        <v>1</v>
      </c>
      <c r="FA102" s="470">
        <v>2</v>
      </c>
      <c r="FB102" s="470">
        <v>3</v>
      </c>
      <c r="FC102" s="470">
        <v>4</v>
      </c>
      <c r="FD102" s="470">
        <v>5</v>
      </c>
      <c r="FE102" s="470">
        <v>6</v>
      </c>
      <c r="FF102" s="470">
        <v>7</v>
      </c>
      <c r="FG102" s="470">
        <v>8</v>
      </c>
      <c r="FH102" s="470">
        <v>9</v>
      </c>
      <c r="FI102" s="470">
        <v>10</v>
      </c>
      <c r="FJ102" s="470">
        <v>11</v>
      </c>
      <c r="FK102" s="470">
        <v>12</v>
      </c>
      <c r="FL102" s="470">
        <v>13</v>
      </c>
      <c r="FM102" s="470">
        <v>14</v>
      </c>
      <c r="FN102" s="470">
        <v>15</v>
      </c>
      <c r="FO102" s="470">
        <v>16</v>
      </c>
      <c r="FP102" s="470">
        <v>17</v>
      </c>
      <c r="FQ102" s="470">
        <v>18</v>
      </c>
      <c r="FR102" s="470">
        <v>19</v>
      </c>
      <c r="FS102" s="470">
        <v>20</v>
      </c>
      <c r="FT102" s="470">
        <v>21</v>
      </c>
      <c r="FU102" s="470">
        <v>22</v>
      </c>
      <c r="FV102" s="470">
        <v>23</v>
      </c>
      <c r="FW102" s="470">
        <v>24</v>
      </c>
      <c r="FX102" s="470">
        <v>25</v>
      </c>
      <c r="FY102" s="470">
        <v>26</v>
      </c>
      <c r="FZ102" s="470">
        <v>27</v>
      </c>
      <c r="GA102" s="470">
        <v>28</v>
      </c>
      <c r="GB102" s="470">
        <v>29</v>
      </c>
      <c r="GC102" s="470">
        <v>30</v>
      </c>
      <c r="GD102" s="470">
        <v>31</v>
      </c>
      <c r="GE102" s="470">
        <v>32</v>
      </c>
      <c r="GF102" s="470">
        <v>33</v>
      </c>
      <c r="GG102" s="470">
        <v>34</v>
      </c>
      <c r="GH102" s="470">
        <v>35</v>
      </c>
      <c r="GI102" s="470">
        <v>36</v>
      </c>
      <c r="GJ102" s="470">
        <v>37</v>
      </c>
      <c r="GK102" s="470">
        <v>38</v>
      </c>
      <c r="GL102" s="470">
        <v>39</v>
      </c>
      <c r="GM102" s="470">
        <v>40</v>
      </c>
      <c r="GN102" s="470">
        <v>41</v>
      </c>
      <c r="GO102" s="470">
        <v>42</v>
      </c>
      <c r="GP102" s="470">
        <v>43</v>
      </c>
      <c r="GQ102" s="470">
        <v>44</v>
      </c>
      <c r="GR102" s="470">
        <v>45</v>
      </c>
      <c r="GS102" s="470">
        <v>46</v>
      </c>
      <c r="GT102" s="470">
        <v>47</v>
      </c>
      <c r="GU102" s="470">
        <v>48</v>
      </c>
      <c r="GV102" s="470">
        <v>49</v>
      </c>
      <c r="GW102" s="470">
        <v>50</v>
      </c>
      <c r="GX102" s="470">
        <v>51</v>
      </c>
      <c r="GY102" s="470">
        <v>52</v>
      </c>
      <c r="GZ102" s="470">
        <v>53</v>
      </c>
      <c r="HA102" s="470">
        <v>54</v>
      </c>
      <c r="HB102" s="470">
        <v>55</v>
      </c>
      <c r="HC102" s="499"/>
      <c r="HD102" s="499"/>
      <c r="HE102" s="505" t="s">
        <v>36</v>
      </c>
      <c r="HF102" s="470">
        <v>1</v>
      </c>
      <c r="HG102" s="470">
        <v>2</v>
      </c>
      <c r="HH102" s="470">
        <v>3</v>
      </c>
      <c r="HI102" s="470">
        <v>4</v>
      </c>
      <c r="HJ102" s="470">
        <v>5</v>
      </c>
      <c r="HK102" s="470">
        <v>6</v>
      </c>
      <c r="HL102" s="470">
        <v>7</v>
      </c>
      <c r="HM102" s="470">
        <v>8</v>
      </c>
      <c r="HN102" s="470">
        <v>9</v>
      </c>
      <c r="HO102" s="470">
        <v>10</v>
      </c>
      <c r="HP102" s="470">
        <v>11</v>
      </c>
      <c r="HQ102" s="470">
        <v>12</v>
      </c>
      <c r="HR102" s="470">
        <v>13</v>
      </c>
      <c r="HS102" s="470">
        <v>14</v>
      </c>
      <c r="HT102" s="470">
        <v>15</v>
      </c>
      <c r="HU102" s="470">
        <v>16</v>
      </c>
      <c r="HV102" s="470">
        <v>17</v>
      </c>
      <c r="HW102" s="470">
        <v>18</v>
      </c>
      <c r="HX102" s="470">
        <v>19</v>
      </c>
      <c r="HY102" s="470">
        <v>20</v>
      </c>
      <c r="HZ102" s="470">
        <v>21</v>
      </c>
      <c r="IA102" s="470">
        <v>22</v>
      </c>
      <c r="IB102" s="470">
        <v>23</v>
      </c>
      <c r="IC102" s="470">
        <v>24</v>
      </c>
      <c r="ID102" s="470">
        <v>25</v>
      </c>
      <c r="IE102" s="470">
        <v>26</v>
      </c>
      <c r="IF102" s="470">
        <v>27</v>
      </c>
      <c r="IG102" s="470">
        <v>28</v>
      </c>
      <c r="IH102" s="470">
        <v>29</v>
      </c>
      <c r="II102" s="470">
        <v>30</v>
      </c>
      <c r="IJ102" s="470">
        <v>31</v>
      </c>
      <c r="IK102" s="470">
        <v>32</v>
      </c>
      <c r="IL102" s="470">
        <v>33</v>
      </c>
      <c r="IM102" s="470">
        <v>34</v>
      </c>
      <c r="IN102" s="470">
        <v>35</v>
      </c>
      <c r="IO102" s="470">
        <v>36</v>
      </c>
      <c r="IP102" s="470">
        <v>37</v>
      </c>
      <c r="IQ102" s="470">
        <v>38</v>
      </c>
      <c r="IR102" s="470">
        <v>39</v>
      </c>
      <c r="IS102" s="470">
        <v>40</v>
      </c>
      <c r="IT102" s="470">
        <v>41</v>
      </c>
      <c r="IU102" s="470">
        <v>42</v>
      </c>
      <c r="IV102" s="470">
        <v>43</v>
      </c>
      <c r="IW102" s="470">
        <v>44</v>
      </c>
      <c r="IX102" s="470">
        <v>45</v>
      </c>
      <c r="IY102" s="470">
        <v>46</v>
      </c>
      <c r="IZ102" s="470">
        <v>47</v>
      </c>
      <c r="JA102" s="470">
        <v>48</v>
      </c>
      <c r="JB102" s="470">
        <v>49</v>
      </c>
      <c r="JC102" s="470">
        <v>50</v>
      </c>
      <c r="JD102" s="470">
        <v>51</v>
      </c>
      <c r="JE102" s="470">
        <v>52</v>
      </c>
      <c r="JF102" s="470">
        <v>53</v>
      </c>
      <c r="JG102" s="470">
        <v>54</v>
      </c>
      <c r="JH102" s="470">
        <v>55</v>
      </c>
      <c r="JI102" s="499"/>
      <c r="JJ102" s="499"/>
      <c r="JK102" s="499"/>
      <c r="JL102" s="499"/>
      <c r="JM102" s="499"/>
      <c r="JN102" s="499"/>
      <c r="JO102" s="499"/>
      <c r="JP102" s="499"/>
      <c r="JQ102" s="499"/>
      <c r="JR102" s="499"/>
      <c r="JS102" s="499"/>
      <c r="JT102" s="499"/>
      <c r="JU102" s="499"/>
      <c r="JV102" s="499"/>
      <c r="JW102" s="499"/>
      <c r="JX102" s="499"/>
      <c r="JY102" s="499"/>
      <c r="JZ102" s="499"/>
      <c r="KA102" s="499"/>
      <c r="KB102" s="499"/>
      <c r="KC102" s="499"/>
      <c r="KD102" s="499"/>
      <c r="KE102" s="499"/>
      <c r="KF102" s="499"/>
      <c r="KG102" s="499"/>
      <c r="KH102" s="499"/>
      <c r="KI102" s="499"/>
      <c r="KJ102" s="499"/>
      <c r="KK102" s="499"/>
      <c r="KL102" s="499"/>
      <c r="KM102" s="499"/>
      <c r="KN102" s="499"/>
      <c r="KO102" s="499"/>
      <c r="KP102" s="499"/>
      <c r="KQ102" s="499"/>
      <c r="KR102" s="499"/>
      <c r="KS102" s="499"/>
      <c r="KT102" s="499"/>
      <c r="KU102" s="499"/>
      <c r="KV102" s="499"/>
      <c r="KW102" s="499"/>
      <c r="KX102" s="499"/>
      <c r="KY102" s="499"/>
      <c r="KZ102" s="499"/>
      <c r="LA102" s="499"/>
      <c r="LB102" s="499"/>
      <c r="LC102" s="499"/>
      <c r="LD102" s="499"/>
      <c r="LE102" s="499"/>
      <c r="LF102" s="499"/>
      <c r="LG102" s="499"/>
      <c r="LH102" s="499"/>
      <c r="LI102" s="499"/>
      <c r="LJ102" s="499"/>
      <c r="LK102" s="499"/>
      <c r="LL102" s="499"/>
      <c r="LM102" s="499"/>
      <c r="LN102" s="499"/>
      <c r="LO102" s="499"/>
      <c r="LP102" s="499"/>
      <c r="LQ102" s="499"/>
      <c r="LR102" s="499"/>
      <c r="LS102" s="499"/>
      <c r="LT102" s="499"/>
      <c r="LU102" s="499"/>
      <c r="LV102" s="499"/>
      <c r="LW102" s="499"/>
      <c r="LX102" s="499"/>
      <c r="LY102" s="499"/>
      <c r="LZ102" s="499"/>
      <c r="MA102" s="499"/>
      <c r="MB102" s="499"/>
      <c r="MC102" s="499"/>
      <c r="MD102" s="499"/>
      <c r="ME102" s="499"/>
    </row>
    <row r="103" spans="1:343" ht="18">
      <c r="A103" s="499"/>
      <c r="B103" s="499"/>
      <c r="C103" s="499"/>
      <c r="D103" s="499"/>
      <c r="E103" s="499"/>
      <c r="F103" s="499"/>
      <c r="G103" s="499"/>
      <c r="H103" s="499"/>
      <c r="I103" s="499"/>
      <c r="J103" s="499"/>
      <c r="K103" s="499"/>
      <c r="L103" s="499"/>
      <c r="M103" s="499"/>
      <c r="N103" s="499"/>
      <c r="O103" s="499"/>
      <c r="P103" s="499"/>
      <c r="Q103" s="499"/>
      <c r="R103" s="499"/>
      <c r="S103" s="499"/>
      <c r="T103" s="499"/>
      <c r="U103" s="499"/>
      <c r="V103" s="499"/>
      <c r="W103" s="499"/>
      <c r="X103" s="499"/>
      <c r="Y103" s="499"/>
      <c r="Z103" s="499"/>
      <c r="AA103" s="499"/>
      <c r="AB103" s="499"/>
      <c r="AC103" s="499"/>
      <c r="AD103" s="499"/>
      <c r="AE103" s="499"/>
      <c r="AF103" s="499"/>
      <c r="AG103" s="499"/>
      <c r="AH103" s="499"/>
      <c r="AI103" s="499"/>
      <c r="AJ103" s="499"/>
      <c r="AK103" s="499"/>
      <c r="AL103" s="499"/>
      <c r="AM103" s="499"/>
      <c r="AN103" s="499"/>
      <c r="AO103" s="499"/>
      <c r="AP103" s="499"/>
      <c r="AQ103" s="499"/>
      <c r="AR103" s="499"/>
      <c r="AS103" s="499"/>
      <c r="AT103" s="499"/>
      <c r="AU103" s="499"/>
      <c r="AV103" s="499"/>
      <c r="AW103" s="499"/>
      <c r="AX103" s="499"/>
      <c r="AY103" s="499"/>
      <c r="AZ103" s="499"/>
      <c r="BA103" s="499"/>
      <c r="BB103" s="499"/>
      <c r="BC103" s="499"/>
      <c r="BD103" s="499"/>
      <c r="BE103" s="499"/>
      <c r="BF103" s="499"/>
      <c r="BG103" s="499"/>
      <c r="BH103" s="499"/>
      <c r="BI103" s="499"/>
      <c r="BJ103" s="499"/>
      <c r="BK103" s="499"/>
      <c r="BL103" s="499"/>
      <c r="BM103" s="499"/>
      <c r="BN103" s="499"/>
      <c r="BO103" s="499"/>
      <c r="BP103" s="499"/>
      <c r="BQ103" s="499"/>
      <c r="BR103" s="499"/>
      <c r="BS103" s="499"/>
      <c r="BT103" s="499"/>
      <c r="BU103" s="499"/>
      <c r="BV103" s="499"/>
      <c r="BW103" s="499"/>
      <c r="BX103" s="499"/>
      <c r="BY103" s="499"/>
      <c r="BZ103" s="499"/>
      <c r="CA103" s="499"/>
      <c r="CB103" s="499"/>
      <c r="CC103" s="499"/>
      <c r="CD103" s="499"/>
      <c r="CE103" s="499"/>
      <c r="CF103" s="499"/>
      <c r="CG103" s="499"/>
      <c r="CH103" s="499"/>
      <c r="CI103" s="499"/>
      <c r="CJ103" s="499"/>
      <c r="CK103" s="499"/>
      <c r="CL103" s="499"/>
      <c r="CM103" s="499"/>
      <c r="CN103" s="499"/>
      <c r="CO103" s="499"/>
      <c r="CP103" s="499"/>
      <c r="CQ103" s="499"/>
      <c r="CR103" s="499"/>
      <c r="CS103" s="505">
        <v>30</v>
      </c>
      <c r="CT103" s="452">
        <f>IF('Sensitivity Analysis Tables'!B119&gt;0,'Labor Cost'!$AD8*'Forecast Sheet (2)'!D9,SUMPRODUCT($AD8,'Forecast Sheet'!D9))</f>
        <v>394.33801695204505</v>
      </c>
      <c r="CU103" s="452">
        <f>IF('Sensitivity Analysis Tables'!C119&gt;0,'Labor Cost'!$AD8*'Forecast Sheet (2)'!E9,SUMPRODUCT($AD8,'Forecast Sheet'!E9))</f>
        <v>394.33801695204505</v>
      </c>
      <c r="CV103" s="452">
        <f>IF('Sensitivity Analysis Tables'!D119&gt;0,'Labor Cost'!$AD8*'Forecast Sheet (2)'!F9,SUMPRODUCT($AD8,'Forecast Sheet'!F9))</f>
        <v>197.0076883781785</v>
      </c>
      <c r="CW103" s="452">
        <f>IF('Sensitivity Analysis Tables'!E119&gt;0,'Labor Cost'!$AD8*'Forecast Sheet (2)'!G9,SUMPRODUCT($AD8,'Forecast Sheet'!G9))</f>
        <v>196.84650026950544</v>
      </c>
      <c r="CX103" s="452">
        <f>IF('Sensitivity Analysis Tables'!F119&gt;0,'Labor Cost'!$AD8*'Forecast Sheet (2)'!H9,SUMPRODUCT($AD8,'Forecast Sheet'!H9))</f>
        <v>393.37088808402439</v>
      </c>
      <c r="CY103" s="452">
        <f>IF('Sensitivity Analysis Tables'!G119&gt;0,'Labor Cost'!$AD8*'Forecast Sheet (2)'!I9,SUMPRODUCT($AD8,'Forecast Sheet'!I9))</f>
        <v>196.52451958779599</v>
      </c>
      <c r="CZ103" s="452">
        <f>IF('Sensitivity Analysis Tables'!H119&gt;0,'Labor Cost'!$AD8*'Forecast Sheet (2)'!J9,SUMPRODUCT($AD8,'Forecast Sheet'!J9))</f>
        <v>261.81830239872318</v>
      </c>
      <c r="DA103" s="452">
        <f>IF('Sensitivity Analysis Tables'!I119&gt;0,'Labor Cost'!$AD8*'Forecast Sheet (2)'!K9,SUMPRODUCT($AD8,'Forecast Sheet'!K9))</f>
        <v>196.20306556802493</v>
      </c>
      <c r="DB103" s="452">
        <f>IF('Sensitivity Analysis Tables'!J119&gt;0,'Labor Cost'!$AD8*'Forecast Sheet (2)'!L9,SUMPRODUCT($AD8,'Forecast Sheet'!L9))</f>
        <v>457.43258350324658</v>
      </c>
      <c r="DC103" s="452">
        <f>IF('Sensitivity Analysis Tables'!K119&gt;0,'Labor Cost'!$AD8*'Forecast Sheet (2)'!M9,SUMPRODUCT($AD8,'Forecast Sheet'!M9))</f>
        <v>195.88213734873435</v>
      </c>
      <c r="DD103" s="452">
        <f>IF('Sensitivity Analysis Tables'!L119&gt;0,'Labor Cost'!$AD8*'Forecast Sheet (2)'!N9,SUMPRODUCT($AD8,'Forecast Sheet'!N9))</f>
        <v>195.721870145449</v>
      </c>
      <c r="DE103" s="452">
        <f>IF('Sensitivity Analysis Tables'!M119&gt;0,'Labor Cost'!$AD8*'Forecast Sheet (2)'!O9,SUMPRODUCT($AD8,'Forecast Sheet'!O9))</f>
        <v>195.56173406987546</v>
      </c>
      <c r="DF103" s="452">
        <f>IF('Sensitivity Analysis Tables'!N119&gt;0,'Labor Cost'!$AD8*'Forecast Sheet (2)'!P9,SUMPRODUCT($AD8,'Forecast Sheet'!P9))</f>
        <v>325.66954835787902</v>
      </c>
      <c r="DG103" s="452">
        <f>IF('Sensitivity Analysis Tables'!O119&gt;0,'Labor Cost'!$AD8*'Forecast Sheet (2)'!Q9,SUMPRODUCT($AD8,'Forecast Sheet'!Q9))</f>
        <v>195.24185487280621</v>
      </c>
      <c r="DH103" s="452">
        <f>IF('Sensitivity Analysis Tables'!P119&gt;0,'Labor Cost'!$AD8*'Forecast Sheet (2)'!R9,SUMPRODUCT($AD8,'Forecast Sheet'!R9))</f>
        <v>260.10948204933504</v>
      </c>
      <c r="DI103" s="452">
        <f>IF('Sensitivity Analysis Tables'!Q119&gt;0,'Labor Cost'!$AD8*'Forecast Sheet (2)'!S9,SUMPRODUCT($AD8,'Forecast Sheet'!S9))</f>
        <v>454.81916410067475</v>
      </c>
      <c r="DJ103" s="452">
        <f>IF('Sensitivity Analysis Tables'!R119&gt;0,'Labor Cost'!$AD8*'Forecast Sheet (2)'!T9,SUMPRODUCT($AD8,'Forecast Sheet'!T9))</f>
        <v>194.76301685573429</v>
      </c>
      <c r="DK103" s="452">
        <f>IF('Sensitivity Analysis Tables'!S119&gt;0,'Labor Cost'!$AD8*'Forecast Sheet (2)'!U9,SUMPRODUCT($AD8,'Forecast Sheet'!U9))</f>
        <v>194.60366529648871</v>
      </c>
      <c r="DL103" s="452">
        <f>IF('Sensitivity Analysis Tables'!T119&gt;0,'Labor Cost'!$AD8*'Forecast Sheet (2)'!V9,SUMPRODUCT($AD8,'Forecast Sheet'!V9))</f>
        <v>194.44444411579155</v>
      </c>
      <c r="DM103" s="452">
        <f>IF('Sensitivity Analysis Tables'!U119&gt;0,'Labor Cost'!$AD8*'Forecast Sheet (2)'!W9,SUMPRODUCT($AD8,'Forecast Sheet'!W9))</f>
        <v>388.57070641393909</v>
      </c>
      <c r="DN103" s="452">
        <f>IF('Sensitivity Analysis Tables'!V119&gt;0,'Labor Cost'!$AD8*'Forecast Sheet (2)'!X9,SUMPRODUCT($AD8,'Forecast Sheet'!X9))</f>
        <v>194.12639246343659</v>
      </c>
      <c r="DO103" s="452">
        <f>IF('Sensitivity Analysis Tables'!W119&gt;0,'Labor Cost'!$AD8*'Forecast Sheet (2)'!Y9,SUMPRODUCT($AD8,'Forecast Sheet'!Y9))</f>
        <v>193.96756177869378</v>
      </c>
      <c r="DP103" s="452">
        <f>IF('Sensitivity Analysis Tables'!X119&gt;0,'Labor Cost'!$AD8*'Forecast Sheet (2)'!Z9,SUMPRODUCT($AD8,'Forecast Sheet'!Z9))</f>
        <v>323.01476841054915</v>
      </c>
      <c r="DQ103" s="452">
        <f>IF('Sensitivity Analysis Tables'!Y119&gt;0,'Labor Cost'!$AD8*'Forecast Sheet (2)'!AA9,SUMPRODUCT($AD8,'Forecast Sheet'!AA9))</f>
        <v>193.65029016001876</v>
      </c>
      <c r="DR103" s="452">
        <f>IF('Sensitivity Analysis Tables'!Z119&gt;0,'Labor Cost'!$AD8*'Forecast Sheet (2)'!AB9,SUMPRODUCT($AD8,'Forecast Sheet'!AB9))</f>
        <v>253.68188010962467</v>
      </c>
      <c r="DS103" s="452">
        <f>IF('Sensitivity Analysis Tables'!AA119&gt;0,'Labor Cost'!$AD8*'Forecast Sheet (2)'!AC9,SUMPRODUCT($AD8,'Forecast Sheet'!AC9))</f>
        <v>648.8092453875604</v>
      </c>
      <c r="DT103" s="452">
        <f>IF('Sensitivity Analysis Tables'!AB119&gt;0,'Labor Cost'!$AD8*'Forecast Sheet (2)'!AD9,SUMPRODUCT($AD8,'Forecast Sheet'!AD9))</f>
        <v>595.30295309521375</v>
      </c>
      <c r="DU103" s="452">
        <f>IF('Sensitivity Analysis Tables'!AC119&gt;0,'Labor Cost'!$AD8*'Forecast Sheet (2)'!AE9,SUMPRODUCT($AD8,'Forecast Sheet'!AE9))</f>
        <v>572.32892190254324</v>
      </c>
      <c r="DV103" s="452">
        <f>IF('Sensitivity Analysis Tables'!AD119&gt;0,'Labor Cost'!$AD8*'Forecast Sheet (2)'!AF9,SUMPRODUCT($AD8,'Forecast Sheet'!AF9))</f>
        <v>696.600832811499</v>
      </c>
      <c r="DW103" s="452">
        <f>IF('Sensitivity Analysis Tables'!AE119&gt;0,'Labor Cost'!$AD8*'Forecast Sheet (2)'!AG9,SUMPRODUCT($AD8,'Forecast Sheet'!AG9))</f>
        <v>465.35480895060573</v>
      </c>
      <c r="DX103" s="452">
        <f>IF('Sensitivity Analysis Tables'!AF119&gt;0,'Labor Cost'!$AD8*'Forecast Sheet (2)'!AH9,SUMPRODUCT($AD8,'Forecast Sheet'!AH9))</f>
        <v>514.16605685771196</v>
      </c>
      <c r="DY103" s="452">
        <f>IF('Sensitivity Analysis Tables'!AG119&gt;0,'Labor Cost'!$AD8*'Forecast Sheet (2)'!AI9,SUMPRODUCT($AD8,'Forecast Sheet'!AI9))</f>
        <v>582.41044263820902</v>
      </c>
      <c r="DZ103" s="452">
        <f>IF('Sensitivity Analysis Tables'!AH119&gt;0,'Labor Cost'!$AD8*'Forecast Sheet (2)'!AJ9,SUMPRODUCT($AD8,'Forecast Sheet'!AJ9))</f>
        <v>677.0774263831197</v>
      </c>
      <c r="EA103" s="452">
        <f>IF('Sensitivity Analysis Tables'!AI119&gt;0,'Labor Cost'!$AD8*'Forecast Sheet (2)'!AK9,SUMPRODUCT($AD8,'Forecast Sheet'!AK9))</f>
        <v>522.18067223102616</v>
      </c>
      <c r="EB103" s="452">
        <f>IF('Sensitivity Analysis Tables'!AJ119&gt;0,'Labor Cost'!$AD8*'Forecast Sheet (2)'!AL9,SUMPRODUCT($AD8,'Forecast Sheet'!AL9))</f>
        <v>546.25240510134893</v>
      </c>
      <c r="EC103" s="452">
        <f>IF('Sensitivity Analysis Tables'!AK119&gt;0,'Labor Cost'!$AD8*'Forecast Sheet (2)'!AM9,SUMPRODUCT($AD8,'Forecast Sheet'!AM9))</f>
        <v>534.58137527130793</v>
      </c>
      <c r="ED103" s="452">
        <f>IF('Sensitivity Analysis Tables'!AL119&gt;0,'Labor Cost'!$AD8*'Forecast Sheet (2)'!AN9,SUMPRODUCT($AD8,'Forecast Sheet'!AN9))</f>
        <v>562.69510065488794</v>
      </c>
      <c r="EE103" s="452">
        <f>IF('Sensitivity Analysis Tables'!AM119&gt;0,'Labor Cost'!$AD8*'Forecast Sheet (2)'!AO9,SUMPRODUCT($AD8,'Forecast Sheet'!AO9))</f>
        <v>475.36260812653643</v>
      </c>
      <c r="EF103" s="452">
        <f>IF('Sensitivity Analysis Tables'!AN119&gt;0,'Labor Cost'!$AD8*'Forecast Sheet (2)'!AP9,SUMPRODUCT($AD8,'Forecast Sheet'!AP9))</f>
        <v>551.624191399354</v>
      </c>
      <c r="EG103" s="452">
        <f>IF('Sensitivity Analysis Tables'!AO119&gt;0,'Labor Cost'!$AD8*'Forecast Sheet (2)'!AQ9,SUMPRODUCT($AD8,'Forecast Sheet'!AQ9))</f>
        <v>545.49037377441402</v>
      </c>
      <c r="EH103" s="452">
        <f>IF('Sensitivity Analysis Tables'!AP119&gt;0,'Labor Cost'!$AD8*'Forecast Sheet (2)'!AR9,SUMPRODUCT($AD8,'Forecast Sheet'!AR9))</f>
        <v>424.61504120731752</v>
      </c>
      <c r="EI103" s="452">
        <f>IF('Sensitivity Analysis Tables'!AQ119&gt;0,'Labor Cost'!$AD8*'Forecast Sheet (2)'!AS9,SUMPRODUCT($AD8,'Forecast Sheet'!AS9))</f>
        <v>536.17080948848502</v>
      </c>
      <c r="EJ103" s="452">
        <f>IF('Sensitivity Analysis Tables'!AR119&gt;0,'Labor Cost'!$AD8*'Forecast Sheet (2)'!AT9,SUMPRODUCT($AD8,'Forecast Sheet'!AT9))</f>
        <v>401.32054338458556</v>
      </c>
      <c r="EK103" s="452">
        <f>IF('Sensitivity Analysis Tables'!AS119&gt;0,'Labor Cost'!$AD8*'Forecast Sheet (2)'!AU9,SUMPRODUCT($AD8,'Forecast Sheet'!AU9))</f>
        <v>515.08193387676761</v>
      </c>
      <c r="EL103" s="452">
        <f>IF('Sensitivity Analysis Tables'!AT119&gt;0,'Labor Cost'!$AD8*'Forecast Sheet (2)'!AV9,SUMPRODUCT($AD8,'Forecast Sheet'!AV9))</f>
        <v>431.54255734985026</v>
      </c>
      <c r="EM103" s="452">
        <f>IF('Sensitivity Analysis Tables'!AU119&gt;0,'Labor Cost'!$AD8*'Forecast Sheet (2)'!AW9,SUMPRODUCT($AD8,'Forecast Sheet'!AW9))</f>
        <v>532.48895725370153</v>
      </c>
      <c r="EN103" s="452">
        <f>IF('Sensitivity Analysis Tables'!AV119&gt;0,'Labor Cost'!$AD8*'Forecast Sheet (2)'!AX9,SUMPRODUCT($AD8,'Forecast Sheet'!AX9))</f>
        <v>468.83014799169638</v>
      </c>
      <c r="EO103" s="452">
        <f>IF('Sensitivity Analysis Tables'!AW119&gt;0,'Labor Cost'!$AD8*'Forecast Sheet (2)'!AY9,SUMPRODUCT($AD8,'Forecast Sheet'!AY9))</f>
        <v>423.30403541201639</v>
      </c>
      <c r="EP103" s="452">
        <f>IF('Sensitivity Analysis Tables'!AX119&gt;0,'Labor Cost'!$AD8*'Forecast Sheet (2)'!AZ9,SUMPRODUCT($AD8,'Forecast Sheet'!AZ9))</f>
        <v>431.69700885471792</v>
      </c>
      <c r="EQ103" s="452">
        <f>IF('Sensitivity Analysis Tables'!AY119&gt;0,'Labor Cost'!$AD8*'Forecast Sheet (2)'!BA9,SUMPRODUCT($AD8,'Forecast Sheet'!BA9))</f>
        <v>647.81475449905474</v>
      </c>
      <c r="ER103" s="452">
        <f>IF('Sensitivity Analysis Tables'!AZ119&gt;0,'Labor Cost'!$AD8*'Forecast Sheet (2)'!BB9,SUMPRODUCT($AD8,'Forecast Sheet'!BB9))</f>
        <v>557.08784944313913</v>
      </c>
      <c r="ES103" s="452">
        <f>IF('Sensitivity Analysis Tables'!BA119&gt;0,'Labor Cost'!$AD8*'Forecast Sheet (2)'!BC9,SUMPRODUCT($AD8,'Forecast Sheet'!BC9))</f>
        <v>581.68272730267313</v>
      </c>
      <c r="ET103" s="452">
        <f>IF('Sensitivity Analysis Tables'!BB119&gt;0,'Labor Cost'!$AD8*'Forecast Sheet (2)'!BD9,SUMPRODUCT($AD8,'Forecast Sheet'!BD9))</f>
        <v>654.14259703936023</v>
      </c>
      <c r="EU103" s="452">
        <f>IF('Sensitivity Analysis Tables'!BC119&gt;0,'Labor Cost'!$AD8*'Forecast Sheet (2)'!BE9,SUMPRODUCT($AD8,'Forecast Sheet'!BE9))</f>
        <v>443.47448049774397</v>
      </c>
      <c r="EV103" s="452">
        <f>IF('Sensitivity Analysis Tables'!BD119&gt;0,'Labor Cost'!$AD8*'Forecast Sheet (2)'!BF9,SUMPRODUCT($AD8,'Forecast Sheet'!BF9))</f>
        <v>527.48733457465426</v>
      </c>
      <c r="EW103" s="499"/>
      <c r="EX103" s="499"/>
      <c r="EY103" s="505">
        <v>30</v>
      </c>
      <c r="EZ103" s="452">
        <f>IF('Sensitivity Analysis Tables'!BH119&gt;0,'Labor Cost'!$AD28*'Forecast Sheet (2)'!D22,SUMPRODUCT($AD28,'Forecast Sheet'!D22))</f>
        <v>445.19439229889201</v>
      </c>
      <c r="FA103" s="452">
        <f>IF('Sensitivity Analysis Tables'!BI119&gt;0,'Labor Cost'!$AD28*'Forecast Sheet (2)'!E22,SUMPRODUCT($AD28,'Forecast Sheet'!E22))</f>
        <v>499.50810815935688</v>
      </c>
      <c r="FB103" s="452">
        <f>IF('Sensitivity Analysis Tables'!BJ119&gt;0,'Labor Cost'!$AD28*'Forecast Sheet (2)'!F22,SUMPRODUCT($AD28,'Forecast Sheet'!F22))</f>
        <v>499.50810815935688</v>
      </c>
      <c r="FC103" s="452">
        <f>IF('Sensitivity Analysis Tables'!BK119&gt;0,'Labor Cost'!$AD28*'Forecast Sheet (2)'!G22,SUMPRODUCT($AD28,'Forecast Sheet'!G22))</f>
        <v>499.50810815935688</v>
      </c>
      <c r="FD103" s="452">
        <f>IF('Sensitivity Analysis Tables'!BL119&gt;0,'Labor Cost'!$AD28*'Forecast Sheet (2)'!H22,SUMPRODUCT($AD28,'Forecast Sheet'!H22))</f>
        <v>494.51302707776324</v>
      </c>
      <c r="FE103" s="452">
        <f>IF('Sensitivity Analysis Tables'!BM119&gt;0,'Labor Cost'!$AD28*'Forecast Sheet (2)'!I22,SUMPRODUCT($AD28,'Forecast Sheet'!I22))</f>
        <v>489.56789680698563</v>
      </c>
      <c r="FF103" s="452">
        <f>IF('Sensitivity Analysis Tables'!BN119&gt;0,'Labor Cost'!$AD28*'Forecast Sheet (2)'!J22,SUMPRODUCT($AD28,'Forecast Sheet'!J22))</f>
        <v>484.6722178389158</v>
      </c>
      <c r="FG103" s="452">
        <f>IF('Sensitivity Analysis Tables'!BO119&gt;0,'Labor Cost'!$AD28*'Forecast Sheet (2)'!K22,SUMPRODUCT($AD28,'Forecast Sheet'!K22))</f>
        <v>479.8254956605266</v>
      </c>
      <c r="FH103" s="452">
        <f>IF('Sensitivity Analysis Tables'!BP119&gt;0,'Labor Cost'!$AD28*'Forecast Sheet (2)'!L22,SUMPRODUCT($AD28,'Forecast Sheet'!L22))</f>
        <v>475.02724070392128</v>
      </c>
      <c r="FI103" s="452">
        <f>IF('Sensitivity Analysis Tables'!BQ119&gt;0,'Labor Cost'!$AD28*'Forecast Sheet (2)'!M22,SUMPRODUCT($AD28,'Forecast Sheet'!M22))</f>
        <v>470.2769682968821</v>
      </c>
      <c r="FJ103" s="452">
        <f>IF('Sensitivity Analysis Tables'!BR119&gt;0,'Labor Cost'!$AD28*'Forecast Sheet (2)'!N22,SUMPRODUCT($AD28,'Forecast Sheet'!N22))</f>
        <v>465.57419861391327</v>
      </c>
      <c r="FK103" s="452">
        <f>IF('Sensitivity Analysis Tables'!BS119&gt;0,'Labor Cost'!$AD28*'Forecast Sheet (2)'!O22,SUMPRODUCT($AD28,'Forecast Sheet'!O22))</f>
        <v>460.91845662777416</v>
      </c>
      <c r="FL103" s="452">
        <f>IF('Sensitivity Analysis Tables'!BT119&gt;0,'Labor Cost'!$AD28*'Forecast Sheet (2)'!P22,SUMPRODUCT($AD28,'Forecast Sheet'!P22))</f>
        <v>456.30927206149642</v>
      </c>
      <c r="FM103" s="452">
        <f>IF('Sensitivity Analysis Tables'!BU119&gt;0,'Labor Cost'!$AD28*'Forecast Sheet (2)'!Q22,SUMPRODUCT($AD28,'Forecast Sheet'!Q22))</f>
        <v>426.64916937749928</v>
      </c>
      <c r="FN103" s="452">
        <f>IF('Sensitivity Analysis Tables'!BV119&gt;0,'Labor Cost'!$AD28*'Forecast Sheet (2)'!R22,SUMPRODUCT($AD28,'Forecast Sheet'!R22))</f>
        <v>426.64916937749928</v>
      </c>
      <c r="FO103" s="452">
        <f>IF('Sensitivity Analysis Tables'!BW119&gt;0,'Labor Cost'!$AD28*'Forecast Sheet (2)'!S22,SUMPRODUCT($AD28,'Forecast Sheet'!S22))</f>
        <v>213.15004639218611</v>
      </c>
      <c r="FP103" s="452">
        <f>IF('Sensitivity Analysis Tables'!BX119&gt;0,'Labor Cost'!$AD28*'Forecast Sheet (2)'!T22,SUMPRODUCT($AD28,'Forecast Sheet'!T22))</f>
        <v>212.97565089968336</v>
      </c>
      <c r="FQ103" s="452">
        <f>IF('Sensitivity Analysis Tables'!BY119&gt;0,'Labor Cost'!$AD28*'Forecast Sheet (2)'!U22,SUMPRODUCT($AD28,'Forecast Sheet'!U22))</f>
        <v>425.60279618880355</v>
      </c>
      <c r="FR103" s="452">
        <f>IF('Sensitivity Analysis Tables'!BZ119&gt;0,'Labor Cost'!$AD28*'Forecast Sheet (2)'!V22,SUMPRODUCT($AD28,'Forecast Sheet'!V22))</f>
        <v>212.62728785959732</v>
      </c>
      <c r="FS103" s="452">
        <f>IF('Sensitivity Analysis Tables'!CA119&gt;0,'Labor Cost'!$AD28*'Forecast Sheet (2)'!W22,SUMPRODUCT($AD28,'Forecast Sheet'!W22))</f>
        <v>283.27109343816164</v>
      </c>
      <c r="FT103" s="452">
        <f>IF('Sensitivity Analysis Tables'!CB119&gt;0,'Labor Cost'!$AD28*'Forecast Sheet (2)'!X22,SUMPRODUCT($AD28,'Forecast Sheet'!X22))</f>
        <v>212.27949463492052</v>
      </c>
      <c r="FU103" s="452">
        <f>IF('Sensitivity Analysis Tables'!CC119&gt;0,'Labor Cost'!$AD28*'Forecast Sheet (2)'!Y22,SUMPRODUCT($AD28,'Forecast Sheet'!Y22))</f>
        <v>494.91355996142067</v>
      </c>
      <c r="FV103" s="452">
        <f>IF('Sensitivity Analysis Tables'!CD119&gt;0,'Labor Cost'!$AD28*'Forecast Sheet (2)'!Z22,SUMPRODUCT($AD28,'Forecast Sheet'!Z22))</f>
        <v>211.93227029360935</v>
      </c>
      <c r="FW103" s="452">
        <f>IF('Sensitivity Analysis Tables'!CE119&gt;0,'Labor Cost'!$AD28*'Forecast Sheet (2)'!AA22,SUMPRODUCT($AD28,'Forecast Sheet'!AA22))</f>
        <v>211.75887116336912</v>
      </c>
      <c r="FX103" s="452">
        <f>IF('Sensitivity Analysis Tables'!CF119&gt;0,'Labor Cost'!$AD28*'Forecast Sheet (2)'!AB22,SUMPRODUCT($AD28,'Forecast Sheet'!AB22))</f>
        <v>211.58561390514458</v>
      </c>
      <c r="FY103" s="452">
        <f>IF('Sensitivity Analysis Tables'!CG119&gt;0,'Labor Cost'!$AD28*'Forecast Sheet (2)'!AC22,SUMPRODUCT($AD28,'Forecast Sheet'!AC22))</f>
        <v>352.35416400476424</v>
      </c>
      <c r="FZ103" s="452">
        <f>IF('Sensitivity Analysis Tables'!CH119&gt;0,'Labor Cost'!$AD28*'Forecast Sheet (2)'!AD22,SUMPRODUCT($AD28,'Forecast Sheet'!AD22))</f>
        <v>211.23952454052889</v>
      </c>
      <c r="GA103" s="452">
        <f>IF('Sensitivity Analysis Tables'!CI119&gt;0,'Labor Cost'!$AD28*'Forecast Sheet (2)'!AE22,SUMPRODUCT($AD28,'Forecast Sheet'!AE22))</f>
        <v>281.42225626969139</v>
      </c>
      <c r="GB103" s="452">
        <f>IF('Sensitivity Analysis Tables'!CJ119&gt;0,'Labor Cost'!$AD28*'Forecast Sheet (2)'!AF22,SUMPRODUCT($AD28,'Forecast Sheet'!AF22))</f>
        <v>492.08600296866462</v>
      </c>
      <c r="GC103" s="452">
        <f>IF('Sensitivity Analysis Tables'!CK119&gt;0,'Labor Cost'!$AD28*'Forecast Sheet (2)'!AG22,SUMPRODUCT($AD28,'Forecast Sheet'!AG22))</f>
        <v>210.72145163488017</v>
      </c>
      <c r="GD103" s="452">
        <f>IF('Sensitivity Analysis Tables'!CL119&gt;0,'Labor Cost'!$AD28*'Forecast Sheet (2)'!AH22,SUMPRODUCT($AD28,'Forecast Sheet'!AH22))</f>
        <v>210.54904317445164</v>
      </c>
      <c r="GE103" s="452">
        <f>IF('Sensitivity Analysis Tables'!CM119&gt;0,'Labor Cost'!$AD28*'Forecast Sheet (2)'!AI22,SUMPRODUCT($AD28,'Forecast Sheet'!AI22))</f>
        <v>210.3767757754907</v>
      </c>
      <c r="GF103" s="452">
        <f>IF('Sensitivity Analysis Tables'!CN119&gt;0,'Labor Cost'!$AD28*'Forecast Sheet (2)'!AJ22,SUMPRODUCT($AD28,'Forecast Sheet'!AJ22))</f>
        <v>420.40929864516698</v>
      </c>
      <c r="GG103" s="452">
        <f>IF('Sensitivity Analysis Tables'!CO119&gt;0,'Labor Cost'!$AD28*'Forecast Sheet (2)'!AK22,SUMPRODUCT($AD28,'Forecast Sheet'!AK22))</f>
        <v>210.0326637004105</v>
      </c>
      <c r="GH103" s="452">
        <f>IF('Sensitivity Analysis Tables'!CP119&gt;0,'Labor Cost'!$AD28*'Forecast Sheet (2)'!AL22,SUMPRODUCT($AD28,'Forecast Sheet'!AL22))</f>
        <v>209.86081879374652</v>
      </c>
      <c r="GI103" s="452">
        <f>IF('Sensitivity Analysis Tables'!CQ119&gt;0,'Labor Cost'!$AD28*'Forecast Sheet (2)'!AM22,SUMPRODUCT($AD28,'Forecast Sheet'!AM22))</f>
        <v>349.48185747910139</v>
      </c>
      <c r="GJ103" s="452">
        <f>IF('Sensitivity Analysis Tables'!CR119&gt;0,'Labor Cost'!$AD28*'Forecast Sheet (2)'!AN22,SUMPRODUCT($AD28,'Forecast Sheet'!AN22))</f>
        <v>209.51755066651634</v>
      </c>
      <c r="GK103" s="452">
        <f>IF('Sensitivity Analysis Tables'!CS119&gt;0,'Labor Cost'!$AD28*'Forecast Sheet (2)'!AO22,SUMPRODUCT($AD28,'Forecast Sheet'!AO22))</f>
        <v>274.46799137313667</v>
      </c>
      <c r="GL103" s="452">
        <f>IF('Sensitivity Analysis Tables'!CT119&gt;0,'Labor Cost'!$AD28*'Forecast Sheet (2)'!AP22,SUMPRODUCT($AD28,'Forecast Sheet'!AP22))</f>
        <v>701.97118646744048</v>
      </c>
      <c r="GM103" s="452">
        <f>IF('Sensitivity Analysis Tables'!CU119&gt;0,'Labor Cost'!$AD28*'Forecast Sheet (2)'!AQ22,SUMPRODUCT($AD28,'Forecast Sheet'!AQ22))</f>
        <v>644.08071133788792</v>
      </c>
      <c r="GN103" s="452">
        <f>IF('Sensitivity Analysis Tables'!CV119&gt;0,'Labor Cost'!$AD28*'Forecast Sheet (2)'!AR22,SUMPRODUCT($AD28,'Forecast Sheet'!AR22))</f>
        <v>619.22424073592322</v>
      </c>
      <c r="GO103" s="452">
        <f>IF('Sensitivity Analysis Tables'!CW119&gt;0,'Labor Cost'!$AD28*'Forecast Sheet (2)'!AS22,SUMPRODUCT($AD28,'Forecast Sheet'!AS22))</f>
        <v>753.67870692224653</v>
      </c>
      <c r="GP103" s="452">
        <f>IF('Sensitivity Analysis Tables'!CX119&gt;0,'Labor Cost'!$AD28*'Forecast Sheet (2)'!AT22,SUMPRODUCT($AD28,'Forecast Sheet'!AT22))</f>
        <v>503.48491438690104</v>
      </c>
      <c r="GQ103" s="452">
        <f>IF('Sensitivity Analysis Tables'!CY119&gt;0,'Labor Cost'!$AD28*'Forecast Sheet (2)'!AU22,SUMPRODUCT($AD28,'Forecast Sheet'!AU22))</f>
        <v>556.29564396557771</v>
      </c>
      <c r="GR103" s="452">
        <f>IF('Sensitivity Analysis Tables'!CZ119&gt;0,'Labor Cost'!$AD28*'Forecast Sheet (2)'!AV22,SUMPRODUCT($AD28,'Forecast Sheet'!AV22))</f>
        <v>630.13181815181542</v>
      </c>
      <c r="GS103" s="452">
        <f>IF('Sensitivity Analysis Tables'!DA119&gt;0,'Labor Cost'!$AD28*'Forecast Sheet (2)'!AW22,SUMPRODUCT($AD28,'Forecast Sheet'!AW22))</f>
        <v>732.55559736139389</v>
      </c>
      <c r="GT103" s="452">
        <f>IF('Sensitivity Analysis Tables'!DB119&gt;0,'Labor Cost'!$AD28*'Forecast Sheet (2)'!AX22,SUMPRODUCT($AD28,'Forecast Sheet'!AX22))</f>
        <v>564.96695853558651</v>
      </c>
      <c r="GU103" s="452">
        <f>IF('Sensitivity Analysis Tables'!DC119&gt;0,'Labor Cost'!$AD28*'Forecast Sheet (2)'!AY22,SUMPRODUCT($AD28,'Forecast Sheet'!AY22))</f>
        <v>591.01107397234216</v>
      </c>
      <c r="GV103" s="452">
        <f>IF('Sensitivity Analysis Tables'!DD119&gt;0,'Labor Cost'!$AD28*'Forecast Sheet (2)'!AZ22,SUMPRODUCT($AD28,'Forecast Sheet'!AZ22))</f>
        <v>578.38374673350609</v>
      </c>
      <c r="GW103" s="452">
        <f>IF('Sensitivity Analysis Tables'!DE119&gt;0,'Labor Cost'!$AD28*'Forecast Sheet (2)'!BA22,SUMPRODUCT($AD28,'Forecast Sheet'!BA22))</f>
        <v>608.80104627698438</v>
      </c>
      <c r="GX103" s="452">
        <f>IF('Sensitivity Analysis Tables'!DF119&gt;0,'Labor Cost'!$AD28*'Forecast Sheet (2)'!BB22,SUMPRODUCT($AD28,'Forecast Sheet'!BB22))</f>
        <v>514.31272966758434</v>
      </c>
      <c r="GY103" s="452">
        <f>IF('Sensitivity Analysis Tables'!DG119&gt;0,'Labor Cost'!$AD28*'Forecast Sheet (2)'!BC22,SUMPRODUCT($AD28,'Forecast Sheet'!BC22))</f>
        <v>596.8230121157444</v>
      </c>
      <c r="GZ103" s="452">
        <f>IF('Sensitivity Analysis Tables'!DH119&gt;0,'Labor Cost'!$AD28*'Forecast Sheet (2)'!BD22,SUMPRODUCT($AD28,'Forecast Sheet'!BD22))</f>
        <v>590.18660354671738</v>
      </c>
      <c r="HA103" s="452">
        <f>IF('Sensitivity Analysis Tables'!DI119&gt;0,'Labor Cost'!$AD28*'Forecast Sheet (2)'!BE22,SUMPRODUCT($AD28,'Forecast Sheet'!BE22))</f>
        <v>459.40702353921267</v>
      </c>
      <c r="HB103" s="452">
        <f>IF('Sensitivity Analysis Tables'!DJ119&gt;0,'Labor Cost'!$AD28*'Forecast Sheet (2)'!BF22,SUMPRODUCT($AD28,'Forecast Sheet'!BF22))</f>
        <v>580.10341554398588</v>
      </c>
      <c r="HC103" s="499"/>
      <c r="HD103" s="499"/>
      <c r="HE103" s="505">
        <v>30</v>
      </c>
      <c r="HF103" s="452">
        <f>IF('Sensitivity Analysis Tables'!DN119&gt;0,'Labor Cost'!$AD48*'Forecast Sheet (2)'!D35,SUMPRODUCT($AD48,'Forecast Sheet'!D35))</f>
        <v>455.72431752533009</v>
      </c>
      <c r="HG103" s="452">
        <f>IF('Sensitivity Analysis Tables'!DO119&gt;0,'Labor Cost'!$AD48*'Forecast Sheet (2)'!E35,SUMPRODUCT($AD48,'Forecast Sheet'!E35))</f>
        <v>596.54313164065707</v>
      </c>
      <c r="HH103" s="452">
        <f>IF('Sensitivity Analysis Tables'!DP119&gt;0,'Labor Cost'!$AD48*'Forecast Sheet (2)'!F35,SUMPRODUCT($AD48,'Forecast Sheet'!F35))</f>
        <v>511.32268426342034</v>
      </c>
      <c r="HI103" s="452">
        <f>IF('Sensitivity Analysis Tables'!DQ119&gt;0,'Labor Cost'!$AD48*'Forecast Sheet (2)'!G35,SUMPRODUCT($AD48,'Forecast Sheet'!G35))</f>
        <v>511.32268426342034</v>
      </c>
      <c r="HJ103" s="452">
        <f>IF('Sensitivity Analysis Tables'!DR119&gt;0,'Labor Cost'!$AD48*'Forecast Sheet (2)'!H35,SUMPRODUCT($AD48,'Forecast Sheet'!H35))</f>
        <v>674.94594322771491</v>
      </c>
      <c r="HK103" s="452">
        <f>IF('Sensitivity Analysis Tables'!DS119&gt;0,'Labor Cost'!$AD48*'Forecast Sheet (2)'!I35,SUMPRODUCT($AD48,'Forecast Sheet'!I35))</f>
        <v>417.62280237214856</v>
      </c>
      <c r="HL103" s="452">
        <f>IF('Sensitivity Analysis Tables'!DT119&gt;0,'Labor Cost'!$AD48*'Forecast Sheet (2)'!J35,SUMPRODUCT($AD48,'Forecast Sheet'!J35))</f>
        <v>413.44657434842713</v>
      </c>
      <c r="HM103" s="452">
        <f>IF('Sensitivity Analysis Tables'!DU119&gt;0,'Labor Cost'!$AD48*'Forecast Sheet (2)'!K35,SUMPRODUCT($AD48,'Forecast Sheet'!K35))</f>
        <v>573.03695204691996</v>
      </c>
      <c r="HN103" s="452">
        <f>IF('Sensitivity Analysis Tables'!DV119&gt;0,'Labor Cost'!$AD48*'Forecast Sheet (2)'!L35,SUMPRODUCT($AD48,'Forecast Sheet'!L35))</f>
        <v>567.30658252645071</v>
      </c>
      <c r="HO103" s="452">
        <f>IF('Sensitivity Analysis Tables'!DW119&gt;0,'Labor Cost'!$AD48*'Forecast Sheet (2)'!M35,SUMPRODUCT($AD48,'Forecast Sheet'!M35))</f>
        <v>481.40015717244529</v>
      </c>
      <c r="HP103" s="452">
        <f>IF('Sensitivity Analysis Tables'!DX119&gt;0,'Labor Cost'!$AD48*'Forecast Sheet (2)'!N35,SUMPRODUCT($AD48,'Forecast Sheet'!N35))</f>
        <v>556.01718153417437</v>
      </c>
      <c r="HQ103" s="452">
        <f>IF('Sensitivity Analysis Tables'!DY119&gt;0,'Labor Cost'!$AD48*'Forecast Sheet (2)'!O35,SUMPRODUCT($AD48,'Forecast Sheet'!O35))</f>
        <v>471.82029404471359</v>
      </c>
      <c r="HR103" s="452">
        <f>IF('Sensitivity Analysis Tables'!DZ119&gt;0,'Labor Cost'!$AD48*'Forecast Sheet (2)'!P35,SUMPRODUCT($AD48,'Forecast Sheet'!P35))</f>
        <v>389.25174258688872</v>
      </c>
      <c r="HS103" s="452">
        <f>IF('Sensitivity Analysis Tables'!EA119&gt;0,'Labor Cost'!$AD48*'Forecast Sheet (2)'!Q35,SUMPRODUCT($AD48,'Forecast Sheet'!Q35))</f>
        <v>363.950379318741</v>
      </c>
      <c r="HT103" s="452">
        <f>IF('Sensitivity Analysis Tables'!EB119&gt;0,'Labor Cost'!$AD48*'Forecast Sheet (2)'!R35,SUMPRODUCT($AD48,'Forecast Sheet'!R35))</f>
        <v>408.35232559562729</v>
      </c>
      <c r="HU103" s="452">
        <f>IF('Sensitivity Analysis Tables'!EC119&gt;0,'Labor Cost'!$AD48*'Forecast Sheet (2)'!S35,SUMPRODUCT($AD48,'Forecast Sheet'!S35))</f>
        <v>408.35232559562729</v>
      </c>
      <c r="HV103" s="452">
        <f>IF('Sensitivity Analysis Tables'!ED119&gt;0,'Labor Cost'!$AD48*'Forecast Sheet (2)'!T35,SUMPRODUCT($AD48,'Forecast Sheet'!T35))</f>
        <v>408.35232559562729</v>
      </c>
      <c r="HW103" s="452">
        <f>IF('Sensitivity Analysis Tables'!EE119&gt;0,'Labor Cost'!$AD48*'Forecast Sheet (2)'!U35,SUMPRODUCT($AD48,'Forecast Sheet'!U35))</f>
        <v>404.26880233967103</v>
      </c>
      <c r="HX103" s="452">
        <f>IF('Sensitivity Analysis Tables'!EF119&gt;0,'Labor Cost'!$AD48*'Forecast Sheet (2)'!V35,SUMPRODUCT($AD48,'Forecast Sheet'!V35))</f>
        <v>400.22611431627433</v>
      </c>
      <c r="HY103" s="452">
        <f>IF('Sensitivity Analysis Tables'!EG119&gt;0,'Labor Cost'!$AD48*'Forecast Sheet (2)'!W35,SUMPRODUCT($AD48,'Forecast Sheet'!W35))</f>
        <v>396.22385317311165</v>
      </c>
      <c r="HZ103" s="452">
        <f>IF('Sensitivity Analysis Tables'!EH119&gt;0,'Labor Cost'!$AD48*'Forecast Sheet (2)'!X35,SUMPRODUCT($AD48,'Forecast Sheet'!X35))</f>
        <v>392.2616146413805</v>
      </c>
      <c r="IA103" s="452">
        <f>IF('Sensitivity Analysis Tables'!EI119&gt;0,'Labor Cost'!$AD48*'Forecast Sheet (2)'!Y35,SUMPRODUCT($AD48,'Forecast Sheet'!Y35))</f>
        <v>388.33899849496675</v>
      </c>
      <c r="IB103" s="452">
        <f>IF('Sensitivity Analysis Tables'!EJ119&gt;0,'Labor Cost'!$AD48*'Forecast Sheet (2)'!Z35,SUMPRODUCT($AD48,'Forecast Sheet'!Z35))</f>
        <v>384.45560851001716</v>
      </c>
      <c r="IC103" s="452">
        <f>IF('Sensitivity Analysis Tables'!EK119&gt;0,'Labor Cost'!$AD48*'Forecast Sheet (2)'!AA35,SUMPRODUCT($AD48,'Forecast Sheet'!AA35))</f>
        <v>380.61105242491698</v>
      </c>
      <c r="ID103" s="452">
        <f>IF('Sensitivity Analysis Tables'!EL119&gt;0,'Labor Cost'!$AD48*'Forecast Sheet (2)'!AB35,SUMPRODUCT($AD48,'Forecast Sheet'!AB35))</f>
        <v>376.80494190066787</v>
      </c>
      <c r="IE103" s="452">
        <f>IF('Sensitivity Analysis Tables'!EM119&gt;0,'Labor Cost'!$AD48*'Forecast Sheet (2)'!AC35,SUMPRODUCT($AD48,'Forecast Sheet'!AC35))</f>
        <v>373.03689248166114</v>
      </c>
      <c r="IF103" s="452">
        <f>IF('Sensitivity Analysis Tables'!EN119&gt;0,'Labor Cost'!$AD48*'Forecast Sheet (2)'!AD35,SUMPRODUCT($AD48,'Forecast Sheet'!AD35))</f>
        <v>348.7894944703533</v>
      </c>
      <c r="IG103" s="452">
        <f>IF('Sensitivity Analysis Tables'!EO119&gt;0,'Labor Cost'!$AD48*'Forecast Sheet (2)'!AE35,SUMPRODUCT($AD48,'Forecast Sheet'!AE35))</f>
        <v>348.7894944703533</v>
      </c>
      <c r="IH103" s="452">
        <f>IF('Sensitivity Analysis Tables'!EP119&gt;0,'Labor Cost'!$AD48*'Forecast Sheet (2)'!AF35,SUMPRODUCT($AD48,'Forecast Sheet'!AF35))</f>
        <v>174.25206062380241</v>
      </c>
      <c r="II103" s="452">
        <f>IF('Sensitivity Analysis Tables'!EQ119&gt;0,'Labor Cost'!$AD48*'Forecast Sheet (2)'!AG35,SUMPRODUCT($AD48,'Forecast Sheet'!AG35))</f>
        <v>174.10949075601917</v>
      </c>
      <c r="IJ103" s="452">
        <f>IF('Sensitivity Analysis Tables'!ER119&gt;0,'Labor Cost'!$AD48*'Forecast Sheet (2)'!AH35,SUMPRODUCT($AD48,'Forecast Sheet'!AH35))</f>
        <v>347.93407507261946</v>
      </c>
      <c r="IK103" s="452">
        <f>IF('Sensitivity Analysis Tables'!ES119&gt;0,'Labor Cost'!$AD48*'Forecast Sheet (2)'!AI35,SUMPRODUCT($AD48,'Forecast Sheet'!AI35))</f>
        <v>173.82470086923459</v>
      </c>
      <c r="IL103" s="452">
        <f>IF('Sensitivity Analysis Tables'!ET119&gt;0,'Labor Cost'!$AD48*'Forecast Sheet (2)'!AJ35,SUMPRODUCT($AD48,'Forecast Sheet'!AJ35))</f>
        <v>231.57664087924329</v>
      </c>
      <c r="IM103" s="452">
        <f>IF('Sensitivity Analysis Tables'!EU119&gt;0,'Labor Cost'!$AD48*'Forecast Sheet (2)'!AK35,SUMPRODUCT($AD48,'Forecast Sheet'!AK35))</f>
        <v>173.54037681162021</v>
      </c>
      <c r="IN103" s="452">
        <f>IF('Sensitivity Analysis Tables'!EV119&gt;0,'Labor Cost'!$AD48*'Forecast Sheet (2)'!AL35,SUMPRODUCT($AD48,'Forecast Sheet'!AL35))</f>
        <v>404.59624153804918</v>
      </c>
      <c r="IO103" s="452">
        <f>IF('Sensitivity Analysis Tables'!EW119&gt;0,'Labor Cost'!$AD48*'Forecast Sheet (2)'!AM35,SUMPRODUCT($AD48,'Forecast Sheet'!AM35))</f>
        <v>173.25651782122193</v>
      </c>
      <c r="IP103" s="452">
        <f>IF('Sensitivity Analysis Tables'!EX119&gt;0,'Labor Cost'!$AD48*'Forecast Sheet (2)'!AN35,SUMPRODUCT($AD48,'Forecast Sheet'!AN35))</f>
        <v>173.11476248845918</v>
      </c>
      <c r="IQ103" s="452">
        <f>IF('Sensitivity Analysis Tables'!EY119&gt;0,'Labor Cost'!$AD48*'Forecast Sheet (2)'!AO35,SUMPRODUCT($AD48,'Forecast Sheet'!AO35))</f>
        <v>172.97312313733221</v>
      </c>
      <c r="IR103" s="452">
        <f>IF('Sensitivity Analysis Tables'!EZ119&gt;0,'Labor Cost'!$AD48*'Forecast Sheet (2)'!AP35,SUMPRODUCT($AD48,'Forecast Sheet'!AP35))</f>
        <v>288.05266612157862</v>
      </c>
      <c r="IS103" s="452">
        <f>IF('Sensitivity Analysis Tables'!FA119&gt;0,'Labor Cost'!$AD48*'Forecast Sheet (2)'!AQ35,SUMPRODUCT($AD48,'Forecast Sheet'!AQ35))</f>
        <v>172.69019200048737</v>
      </c>
      <c r="IT103" s="452">
        <f>IF('Sensitivity Analysis Tables'!FB119&gt;0,'Labor Cost'!$AD48*'Forecast Sheet (2)'!AR35,SUMPRODUCT($AD48,'Forecast Sheet'!AR35))</f>
        <v>230.06520003361919</v>
      </c>
      <c r="IU103" s="452">
        <f>IF('Sensitivity Analysis Tables'!FC119&gt;0,'Labor Cost'!$AD48*'Forecast Sheet (2)'!AS35,SUMPRODUCT($AD48,'Forecast Sheet'!AS35))</f>
        <v>402.28468852242179</v>
      </c>
      <c r="IV103" s="452">
        <f>IF('Sensitivity Analysis Tables'!FD119&gt;0,'Labor Cost'!$AD48*'Forecast Sheet (2)'!AT35,SUMPRODUCT($AD48,'Forecast Sheet'!AT35))</f>
        <v>172.26666278765984</v>
      </c>
      <c r="IW103" s="452">
        <f>IF('Sensitivity Analysis Tables'!FE119&gt;0,'Labor Cost'!$AD48*'Forecast Sheet (2)'!AU35,SUMPRODUCT($AD48,'Forecast Sheet'!AU35))</f>
        <v>172.12571733628809</v>
      </c>
      <c r="IX103" s="452">
        <f>IF('Sensitivity Analysis Tables'!FF119&gt;0,'Labor Cost'!$AD48*'Forecast Sheet (2)'!AV35,SUMPRODUCT($AD48,'Forecast Sheet'!AV35))</f>
        <v>171.98488720392206</v>
      </c>
      <c r="IY103" s="452">
        <f>IF('Sensitivity Analysis Tables'!FG119&gt;0,'Labor Cost'!$AD48*'Forecast Sheet (2)'!AW35,SUMPRODUCT($AD48,'Forecast Sheet'!AW35))</f>
        <v>343.68834459241947</v>
      </c>
      <c r="IZ103" s="452">
        <f>IF('Sensitivity Analysis Tables'!FH119&gt;0,'Labor Cost'!$AD48*'Forecast Sheet (2)'!AX35,SUMPRODUCT($AD48,'Forecast Sheet'!AX35))</f>
        <v>171.70357251887648</v>
      </c>
      <c r="JA103" s="452">
        <f>IF('Sensitivity Analysis Tables'!FI119&gt;0,'Labor Cost'!$AD48*'Forecast Sheet (2)'!AY35,SUMPRODUCT($AD48,'Forecast Sheet'!AY35))</f>
        <v>171.56308777772472</v>
      </c>
      <c r="JB103" s="452">
        <f>IF('Sensitivity Analysis Tables'!FJ119&gt;0,'Labor Cost'!$AD48*'Forecast Sheet (2)'!AZ35,SUMPRODUCT($AD48,'Forecast Sheet'!AZ35))</f>
        <v>285.70452996438991</v>
      </c>
      <c r="JC103" s="452">
        <f>IF('Sensitivity Analysis Tables'!FK119&gt;0,'Labor Cost'!$AD48*'Forecast Sheet (2)'!BA35,SUMPRODUCT($AD48,'Forecast Sheet'!BA35))</f>
        <v>171.28246302756034</v>
      </c>
      <c r="JD103" s="452">
        <f>IF('Sensitivity Analysis Tables'!FL119&gt;0,'Labor Cost'!$AD48*'Forecast Sheet (2)'!BB35,SUMPRODUCT($AD48,'Forecast Sheet'!BB35))</f>
        <v>224.38002656610419</v>
      </c>
      <c r="JE103" s="452">
        <f>IF('Sensitivity Analysis Tables'!FM119&gt;0,'Labor Cost'!$AD48*'Forecast Sheet (2)'!BC35,SUMPRODUCT($AD48,'Forecast Sheet'!BC35))</f>
        <v>573.86769466342957</v>
      </c>
      <c r="JF103" s="452">
        <f>IF('Sensitivity Analysis Tables'!FN119&gt;0,'Labor Cost'!$AD48*'Forecast Sheet (2)'!BD35,SUMPRODUCT($AD48,'Forecast Sheet'!BD35))</f>
        <v>526.54171583978473</v>
      </c>
      <c r="JG103" s="452">
        <f>IF('Sensitivity Analysis Tables'!FO119&gt;0,'Labor Cost'!$AD48*'Forecast Sheet (2)'!BE35,SUMPRODUCT($AD48,'Forecast Sheet'!BE35))</f>
        <v>506.22132982280039</v>
      </c>
      <c r="JH103" s="452">
        <f>IF('Sensitivity Analysis Tables'!FP119&gt;0,'Labor Cost'!$AD48*'Forecast Sheet (2)'!BF35,SUMPRODUCT($AD48,'Forecast Sheet'!BF35))</f>
        <v>616.13905299294697</v>
      </c>
      <c r="JI103" s="499"/>
      <c r="JJ103" s="499"/>
      <c r="JK103" s="499"/>
      <c r="JL103" s="499"/>
      <c r="JM103" s="499"/>
      <c r="JN103" s="499"/>
      <c r="JO103" s="499"/>
      <c r="JP103" s="499"/>
      <c r="JQ103" s="499"/>
      <c r="JR103" s="499"/>
      <c r="JS103" s="499"/>
      <c r="JT103" s="499"/>
      <c r="JU103" s="499"/>
      <c r="JV103" s="499"/>
      <c r="JW103" s="499"/>
      <c r="JX103" s="499"/>
      <c r="JY103" s="499"/>
      <c r="JZ103" s="499"/>
      <c r="KA103" s="499"/>
      <c r="KB103" s="499"/>
      <c r="KC103" s="499"/>
      <c r="KD103" s="499"/>
      <c r="KE103" s="499"/>
      <c r="KF103" s="499"/>
      <c r="KG103" s="499"/>
      <c r="KH103" s="499"/>
      <c r="KI103" s="499"/>
      <c r="KJ103" s="499"/>
      <c r="KK103" s="499"/>
      <c r="KL103" s="499"/>
      <c r="KM103" s="499"/>
      <c r="KN103" s="499"/>
      <c r="KO103" s="499"/>
      <c r="KP103" s="499"/>
      <c r="KQ103" s="499"/>
      <c r="KR103" s="499"/>
      <c r="KS103" s="499"/>
      <c r="KT103" s="499"/>
      <c r="KU103" s="499"/>
      <c r="KV103" s="499"/>
      <c r="KW103" s="499"/>
      <c r="KX103" s="499"/>
      <c r="KY103" s="499"/>
      <c r="KZ103" s="499"/>
      <c r="LA103" s="499"/>
      <c r="LB103" s="499"/>
      <c r="LC103" s="499"/>
      <c r="LD103" s="499"/>
      <c r="LE103" s="499"/>
      <c r="LF103" s="499"/>
      <c r="LG103" s="499"/>
      <c r="LH103" s="499"/>
      <c r="LI103" s="499"/>
      <c r="LJ103" s="499"/>
      <c r="LK103" s="499"/>
      <c r="LL103" s="499"/>
      <c r="LM103" s="499"/>
      <c r="LN103" s="499"/>
      <c r="LO103" s="499"/>
      <c r="LP103" s="499"/>
      <c r="LQ103" s="499"/>
      <c r="LR103" s="499"/>
      <c r="LS103" s="499"/>
      <c r="LT103" s="499"/>
      <c r="LU103" s="499"/>
      <c r="LV103" s="499"/>
      <c r="LW103" s="499"/>
      <c r="LX103" s="499"/>
      <c r="LY103" s="499"/>
      <c r="LZ103" s="499"/>
      <c r="MA103" s="499"/>
      <c r="MB103" s="499"/>
      <c r="MC103" s="499"/>
      <c r="MD103" s="499"/>
      <c r="ME103" s="499"/>
    </row>
    <row r="104" spans="1:343" ht="18">
      <c r="A104" s="499"/>
      <c r="B104" s="499"/>
      <c r="C104" s="499"/>
      <c r="D104" s="499"/>
      <c r="E104" s="499"/>
      <c r="F104" s="499"/>
      <c r="G104" s="499"/>
      <c r="H104" s="499"/>
      <c r="I104" s="499"/>
      <c r="J104" s="499"/>
      <c r="K104" s="499"/>
      <c r="L104" s="499"/>
      <c r="M104" s="499"/>
      <c r="N104" s="499"/>
      <c r="O104" s="499"/>
      <c r="P104" s="499"/>
      <c r="Q104" s="499"/>
      <c r="R104" s="499"/>
      <c r="S104" s="499"/>
      <c r="T104" s="499"/>
      <c r="U104" s="499"/>
      <c r="V104" s="499"/>
      <c r="W104" s="499"/>
      <c r="X104" s="499"/>
      <c r="Y104" s="499"/>
      <c r="Z104" s="499"/>
      <c r="AA104" s="499"/>
      <c r="AB104" s="499"/>
      <c r="AC104" s="499"/>
      <c r="AD104" s="499"/>
      <c r="AE104" s="499"/>
      <c r="AF104" s="499"/>
      <c r="AG104" s="499"/>
      <c r="AH104" s="499"/>
      <c r="AI104" s="499"/>
      <c r="AJ104" s="499"/>
      <c r="AK104" s="499"/>
      <c r="AL104" s="499"/>
      <c r="AM104" s="499"/>
      <c r="AN104" s="499"/>
      <c r="AO104" s="499"/>
      <c r="AP104" s="499"/>
      <c r="AQ104" s="499"/>
      <c r="AR104" s="499"/>
      <c r="AS104" s="499"/>
      <c r="AT104" s="499"/>
      <c r="AU104" s="499"/>
      <c r="AV104" s="499"/>
      <c r="AW104" s="499"/>
      <c r="AX104" s="499"/>
      <c r="AY104" s="499"/>
      <c r="AZ104" s="499"/>
      <c r="BA104" s="499"/>
      <c r="BB104" s="499"/>
      <c r="BC104" s="499"/>
      <c r="BD104" s="499"/>
      <c r="BE104" s="499"/>
      <c r="BF104" s="499"/>
      <c r="BG104" s="499"/>
      <c r="BH104" s="499"/>
      <c r="BI104" s="499"/>
      <c r="BJ104" s="499"/>
      <c r="BK104" s="499"/>
      <c r="BL104" s="499"/>
      <c r="BM104" s="499"/>
      <c r="BN104" s="499"/>
      <c r="BO104" s="499"/>
      <c r="BP104" s="499"/>
      <c r="BQ104" s="499"/>
      <c r="BR104" s="499"/>
      <c r="BS104" s="499"/>
      <c r="BT104" s="499"/>
      <c r="BU104" s="499"/>
      <c r="BV104" s="499"/>
      <c r="BW104" s="499"/>
      <c r="BX104" s="499"/>
      <c r="BY104" s="499"/>
      <c r="BZ104" s="499"/>
      <c r="CA104" s="499"/>
      <c r="CB104" s="499"/>
      <c r="CC104" s="499"/>
      <c r="CD104" s="499"/>
      <c r="CE104" s="499"/>
      <c r="CF104" s="499"/>
      <c r="CG104" s="499"/>
      <c r="CH104" s="499"/>
      <c r="CI104" s="499"/>
      <c r="CJ104" s="499"/>
      <c r="CK104" s="499"/>
      <c r="CL104" s="499"/>
      <c r="CM104" s="499"/>
      <c r="CN104" s="499"/>
      <c r="CO104" s="499"/>
      <c r="CP104" s="499"/>
      <c r="CQ104" s="499"/>
      <c r="CR104" s="499"/>
      <c r="CS104" s="505">
        <v>60</v>
      </c>
      <c r="CT104" s="452">
        <f>IF('Sensitivity Analysis Tables'!B120&gt;0,'Labor Cost'!$AD9*'Forecast Sheet (2)'!D10,SUMPRODUCT($AD9,'Forecast Sheet'!D10))</f>
        <v>468.29876557255818</v>
      </c>
      <c r="CU104" s="452">
        <f>IF('Sensitivity Analysis Tables'!C120&gt;0,'Labor Cost'!$AD9*'Forecast Sheet (2)'!E10,SUMPRODUCT($AD9,'Forecast Sheet'!E10))</f>
        <v>437.85934581034195</v>
      </c>
      <c r="CV104" s="452">
        <f>IF('Sensitivity Analysis Tables'!D120&gt;0,'Labor Cost'!$AD9*'Forecast Sheet (2)'!F10,SUMPRODUCT($AD9,'Forecast Sheet'!F10))</f>
        <v>437.85934581034195</v>
      </c>
      <c r="CW104" s="452">
        <f>IF('Sensitivity Analysis Tables'!E120&gt;0,'Labor Cost'!$AD9*'Forecast Sheet (2)'!G10,SUMPRODUCT($AD9,'Forecast Sheet'!G10))</f>
        <v>218.75054862733944</v>
      </c>
      <c r="CX104" s="452">
        <f>IF('Sensitivity Analysis Tables'!F120&gt;0,'Labor Cost'!$AD9*'Forecast Sheet (2)'!H10,SUMPRODUCT($AD9,'Forecast Sheet'!H10))</f>
        <v>218.57157090573526</v>
      </c>
      <c r="CY104" s="452">
        <f>IF('Sensitivity Analysis Tables'!G120&gt;0,'Labor Cost'!$AD9*'Forecast Sheet (2)'!I10,SUMPRODUCT($AD9,'Forecast Sheet'!I10))</f>
        <v>436.78547924089747</v>
      </c>
      <c r="CZ104" s="452">
        <f>IF('Sensitivity Analysis Tables'!H120&gt;0,'Labor Cost'!$AD9*'Forecast Sheet (2)'!J10,SUMPRODUCT($AD9,'Forecast Sheet'!J10))</f>
        <v>218.21405465166836</v>
      </c>
      <c r="DA104" s="452">
        <f>IF('Sensitivity Analysis Tables'!I120&gt;0,'Labor Cost'!$AD9*'Forecast Sheet (2)'!K10,SUMPRODUCT($AD9,'Forecast Sheet'!K10))</f>
        <v>290.71402117290756</v>
      </c>
      <c r="DB104" s="452">
        <f>IF('Sensitivity Analysis Tables'!J120&gt;0,'Labor Cost'!$AD9*'Forecast Sheet (2)'!L10,SUMPRODUCT($AD9,'Forecast Sheet'!L10))</f>
        <v>217.85712318486995</v>
      </c>
      <c r="DC104" s="452">
        <f>IF('Sensitivity Analysis Tables'!K120&gt;0,'Labor Cost'!$AD9*'Forecast Sheet (2)'!M10,SUMPRODUCT($AD9,'Forecast Sheet'!M10))</f>
        <v>507.91737837801043</v>
      </c>
      <c r="DD104" s="452">
        <f>IF('Sensitivity Analysis Tables'!L120&gt;0,'Labor Cost'!$AD9*'Forecast Sheet (2)'!N10,SUMPRODUCT($AD9,'Forecast Sheet'!N10))</f>
        <v>217.5007755488069</v>
      </c>
      <c r="DE104" s="452">
        <f>IF('Sensitivity Analysis Tables'!M120&gt;0,'Labor Cost'!$AD9*'Forecast Sheet (2)'!O10,SUMPRODUCT($AD9,'Forecast Sheet'!O10))</f>
        <v>217.32282036881242</v>
      </c>
      <c r="DF104" s="452">
        <f>IF('Sensitivity Analysis Tables'!N120&gt;0,'Labor Cost'!$AD9*'Forecast Sheet (2)'!P10,SUMPRODUCT($AD9,'Forecast Sheet'!P10))</f>
        <v>217.14501078851069</v>
      </c>
      <c r="DG104" s="452">
        <f>IF('Sensitivity Analysis Tables'!O120&gt;0,'Labor Cost'!$AD9*'Forecast Sheet (2)'!Q10,SUMPRODUCT($AD9,'Forecast Sheet'!Q10))</f>
        <v>361.61224448129104</v>
      </c>
      <c r="DH104" s="452">
        <f>IF('Sensitivity Analysis Tables'!P120&gt;0,'Labor Cost'!$AD9*'Forecast Sheet (2)'!R10,SUMPRODUCT($AD9,'Forecast Sheet'!R10))</f>
        <v>216.78982795057468</v>
      </c>
      <c r="DI104" s="452">
        <f>IF('Sensitivity Analysis Tables'!Q120&gt;0,'Labor Cost'!$AD9*'Forecast Sheet (2)'!S10,SUMPRODUCT($AD9,'Forecast Sheet'!S10))</f>
        <v>288.81660593997179</v>
      </c>
      <c r="DJ104" s="452">
        <f>IF('Sensitivity Analysis Tables'!R120&gt;0,'Labor Cost'!$AD9*'Forecast Sheet (2)'!T10,SUMPRODUCT($AD9,'Forecast Sheet'!T10))</f>
        <v>505.01552752735478</v>
      </c>
      <c r="DK104" s="452">
        <f>IF('Sensitivity Analysis Tables'!S120&gt;0,'Labor Cost'!$AD9*'Forecast Sheet (2)'!U10,SUMPRODUCT($AD9,'Forecast Sheet'!U10))</f>
        <v>216.25814271635664</v>
      </c>
      <c r="DL104" s="452">
        <f>IF('Sensitivity Analysis Tables'!T120&gt;0,'Labor Cost'!$AD9*'Forecast Sheet (2)'!V10,SUMPRODUCT($AD9,'Forecast Sheet'!V10))</f>
        <v>216.08120423595233</v>
      </c>
      <c r="DM104" s="452">
        <f>IF('Sensitivity Analysis Tables'!U120&gt;0,'Labor Cost'!$AD9*'Forecast Sheet (2)'!W10,SUMPRODUCT($AD9,'Forecast Sheet'!W10))</f>
        <v>215.90441052339563</v>
      </c>
      <c r="DN104" s="452">
        <f>IF('Sensitivity Analysis Tables'!V120&gt;0,'Labor Cost'!$AD9*'Forecast Sheet (2)'!X10,SUMPRODUCT($AD9,'Forecast Sheet'!X10))</f>
        <v>431.45552292048023</v>
      </c>
      <c r="DO104" s="452">
        <f>IF('Sensitivity Analysis Tables'!W120&gt;0,'Labor Cost'!$AD9*'Forecast Sheet (2)'!Y10,SUMPRODUCT($AD9,'Forecast Sheet'!Y10))</f>
        <v>215.55125692813633</v>
      </c>
      <c r="DP104" s="452">
        <f>IF('Sensitivity Analysis Tables'!X120&gt;0,'Labor Cost'!$AD9*'Forecast Sheet (2)'!Z10,SUMPRODUCT($AD9,'Forecast Sheet'!Z10))</f>
        <v>215.37489680883147</v>
      </c>
      <c r="DQ104" s="452">
        <f>IF('Sensitivity Analysis Tables'!Y120&gt;0,'Labor Cost'!$AD9*'Forecast Sheet (2)'!AA10,SUMPRODUCT($AD9,'Forecast Sheet'!AA10))</f>
        <v>358.66446830694969</v>
      </c>
      <c r="DR104" s="452">
        <f>IF('Sensitivity Analysis Tables'!Z120&gt;0,'Labor Cost'!$AD9*'Forecast Sheet (2)'!AB10,SUMPRODUCT($AD9,'Forecast Sheet'!AB10))</f>
        <v>215.02260933609173</v>
      </c>
      <c r="DS104" s="452">
        <f>IF('Sensitivity Analysis Tables'!AA120&gt;0,'Labor Cost'!$AD9*'Forecast Sheet (2)'!AC10,SUMPRODUCT($AD9,'Forecast Sheet'!AC10))</f>
        <v>281.67961823028031</v>
      </c>
      <c r="DT104" s="452">
        <f>IF('Sensitivity Analysis Tables'!AB120&gt;0,'Labor Cost'!$AD9*'Forecast Sheet (2)'!AD10,SUMPRODUCT($AD9,'Forecast Sheet'!AD10))</f>
        <v>720.41542922209885</v>
      </c>
      <c r="DU104" s="452">
        <f>IF('Sensitivity Analysis Tables'!AC120&gt;0,'Labor Cost'!$AD9*'Forecast Sheet (2)'!AE10,SUMPRODUCT($AD9,'Forecast Sheet'!AE10))</f>
        <v>661.00388599594078</v>
      </c>
      <c r="DV104" s="452">
        <f>IF('Sensitivity Analysis Tables'!AD120&gt;0,'Labor Cost'!$AD9*'Forecast Sheet (2)'!AF10,SUMPRODUCT($AD9,'Forecast Sheet'!AF10))</f>
        <v>635.49431340539741</v>
      </c>
      <c r="DW104" s="452">
        <f>IF('Sensitivity Analysis Tables'!AE120&gt;0,'Labor Cost'!$AD9*'Forecast Sheet (2)'!AG10,SUMPRODUCT($AD9,'Forecast Sheet'!AG10))</f>
        <v>773.48156108132639</v>
      </c>
      <c r="DX104" s="452">
        <f>IF('Sensitivity Analysis Tables'!AF120&gt;0,'Labor Cost'!$AD9*'Forecast Sheet (2)'!AH10,SUMPRODUCT($AD9,'Forecast Sheet'!AH10))</f>
        <v>516.71394452842685</v>
      </c>
      <c r="DY104" s="452">
        <f>IF('Sensitivity Analysis Tables'!AG120&gt;0,'Labor Cost'!$AD9*'Forecast Sheet (2)'!AI10,SUMPRODUCT($AD9,'Forecast Sheet'!AI10))</f>
        <v>570.91227225240857</v>
      </c>
      <c r="DZ104" s="452">
        <f>IF('Sensitivity Analysis Tables'!AH120&gt;0,'Labor Cost'!$AD9*'Forecast Sheet (2)'!AJ10,SUMPRODUCT($AD9,'Forecast Sheet'!AJ10))</f>
        <v>646.68848663832944</v>
      </c>
      <c r="EA104" s="452">
        <f>IF('Sensitivity Analysis Tables'!AI120&gt;0,'Labor Cost'!$AD9*'Forecast Sheet (2)'!AK10,SUMPRODUCT($AD9,'Forecast Sheet'!AK10))</f>
        <v>751.80344332642778</v>
      </c>
      <c r="EB104" s="452">
        <f>IF('Sensitivity Analysis Tables'!AJ120&gt;0,'Labor Cost'!$AD9*'Forecast Sheet (2)'!AL10,SUMPRODUCT($AD9,'Forecast Sheet'!AL10))</f>
        <v>579.81142499300677</v>
      </c>
      <c r="EC104" s="452">
        <f>IF('Sensitivity Analysis Tables'!AK120&gt;0,'Labor Cost'!$AD9*'Forecast Sheet (2)'!AM10,SUMPRODUCT($AD9,'Forecast Sheet'!AM10))</f>
        <v>606.53984770149395</v>
      </c>
      <c r="ED104" s="452">
        <f>IF('Sensitivity Analysis Tables'!AL120&gt;0,'Labor Cost'!$AD9*'Forecast Sheet (2)'!AN10,SUMPRODUCT($AD9,'Forecast Sheet'!AN10))</f>
        <v>593.5807383419309</v>
      </c>
      <c r="EE104" s="452">
        <f>IF('Sensitivity Analysis Tables'!AM120&gt;0,'Labor Cost'!$AD9*'Forecast Sheet (2)'!AO10,SUMPRODUCT($AD9,'Forecast Sheet'!AO10))</f>
        <v>624.79725025699429</v>
      </c>
      <c r="EF104" s="452">
        <f>IF('Sensitivity Analysis Tables'!AN120&gt;0,'Labor Cost'!$AD9*'Forecast Sheet (2)'!AP10,SUMPRODUCT($AD9,'Forecast Sheet'!AP10))</f>
        <v>527.82625988174766</v>
      </c>
      <c r="EG104" s="452">
        <f>IF('Sensitivity Analysis Tables'!AO120&gt;0,'Labor Cost'!$AD9*'Forecast Sheet (2)'!AQ10,SUMPRODUCT($AD9,'Forecast Sheet'!AQ10))</f>
        <v>612.50449410423596</v>
      </c>
      <c r="EH104" s="452">
        <f>IF('Sensitivity Analysis Tables'!AP120&gt;0,'Labor Cost'!$AD9*'Forecast Sheet (2)'!AR10,SUMPRODUCT($AD9,'Forecast Sheet'!AR10))</f>
        <v>605.69371437436087</v>
      </c>
      <c r="EI104" s="452">
        <f>IF('Sensitivity Analysis Tables'!AQ120&gt;0,'Labor Cost'!$AD9*'Forecast Sheet (2)'!AS10,SUMPRODUCT($AD9,'Forecast Sheet'!AS10))</f>
        <v>471.47791024895554</v>
      </c>
      <c r="EJ104" s="452">
        <f>IF('Sensitivity Analysis Tables'!AR120&gt;0,'Labor Cost'!$AD9*'Forecast Sheet (2)'!AT10,SUMPRODUCT($AD9,'Forecast Sheet'!AT10))</f>
        <v>595.34559132750144</v>
      </c>
      <c r="EK104" s="452">
        <f>IF('Sensitivity Analysis Tables'!AS120&gt;0,'Labor Cost'!$AD9*'Forecast Sheet (2)'!AU10,SUMPRODUCT($AD9,'Forecast Sheet'!AU10))</f>
        <v>445.61250255512368</v>
      </c>
      <c r="EL104" s="452">
        <f>IF('Sensitivity Analysis Tables'!AT120&gt;0,'Labor Cost'!$AD9*'Forecast Sheet (2)'!AV10,SUMPRODUCT($AD9,'Forecast Sheet'!AV10))</f>
        <v>571.9292305348132</v>
      </c>
      <c r="EM104" s="452">
        <f>IF('Sensitivity Analysis Tables'!AU120&gt;0,'Labor Cost'!$AD9*'Forecast Sheet (2)'!AW10,SUMPRODUCT($AD9,'Forecast Sheet'!AW10))</f>
        <v>479.16998546327318</v>
      </c>
      <c r="EN104" s="452">
        <f>IF('Sensitivity Analysis Tables'!AV120&gt;0,'Labor Cost'!$AD9*'Forecast Sheet (2)'!AX10,SUMPRODUCT($AD9,'Forecast Sheet'!AX10))</f>
        <v>591.25738947632487</v>
      </c>
      <c r="EO104" s="452">
        <f>IF('Sensitivity Analysis Tables'!AW120&gt;0,'Labor Cost'!$AD9*'Forecast Sheet (2)'!AY10,SUMPRODUCT($AD9,'Forecast Sheet'!AY10))</f>
        <v>520.5728412454182</v>
      </c>
      <c r="EP104" s="452">
        <f>IF('Sensitivity Analysis Tables'!AX120&gt;0,'Labor Cost'!$AD9*'Forecast Sheet (2)'!AZ10,SUMPRODUCT($AD9,'Forecast Sheet'!AZ10))</f>
        <v>470.02221458886936</v>
      </c>
      <c r="EQ104" s="452">
        <f>IF('Sensitivity Analysis Tables'!AY120&gt;0,'Labor Cost'!$AD9*'Forecast Sheet (2)'!BA10,SUMPRODUCT($AD9,'Forecast Sheet'!BA10))</f>
        <v>479.34148309214368</v>
      </c>
      <c r="ER104" s="452">
        <f>IF('Sensitivity Analysis Tables'!AZ120&gt;0,'Labor Cost'!$AD9*'Forecast Sheet (2)'!BB10,SUMPRODUCT($AD9,'Forecast Sheet'!BB10))</f>
        <v>719.31118080795613</v>
      </c>
      <c r="ES104" s="452">
        <f>IF('Sensitivity Analysis Tables'!BA120&gt;0,'Labor Cost'!$AD9*'Forecast Sheet (2)'!BC10,SUMPRODUCT($AD9,'Forecast Sheet'!BC10))</f>
        <v>618.57115172774911</v>
      </c>
      <c r="ET104" s="452">
        <f>IF('Sensitivity Analysis Tables'!BB120&gt;0,'Labor Cost'!$AD9*'Forecast Sheet (2)'!BD10,SUMPRODUCT($AD9,'Forecast Sheet'!BD10))</f>
        <v>645.8804566055752</v>
      </c>
      <c r="EU104" s="452">
        <f>IF('Sensitivity Analysis Tables'!BC120&gt;0,'Labor Cost'!$AD9*'Forecast Sheet (2)'!BE10,SUMPRODUCT($AD9,'Forecast Sheet'!BE10))</f>
        <v>726.33739911808675</v>
      </c>
      <c r="EV104" s="452">
        <f>IF('Sensitivity Analysis Tables'!BD120&gt;0,'Labor Cost'!$AD9*'Forecast Sheet (2)'!BF10,SUMPRODUCT($AD9,'Forecast Sheet'!BF10))</f>
        <v>492.41878177304255</v>
      </c>
      <c r="EW104" s="499"/>
      <c r="EX104" s="499"/>
      <c r="EY104" s="505">
        <v>60</v>
      </c>
      <c r="EZ104" s="452">
        <f>IF('Sensitivity Analysis Tables'!BH120&gt;0,'Labor Cost'!$AD29*'Forecast Sheet (2)'!D23,SUMPRODUCT($AD29,'Forecast Sheet'!D23))</f>
        <v>503.55638988439478</v>
      </c>
      <c r="FA104" s="452">
        <f>IF('Sensitivity Analysis Tables'!BI120&gt;0,'Labor Cost'!$AD29*'Forecast Sheet (2)'!E23,SUMPRODUCT($AD29,'Forecast Sheet'!E23))</f>
        <v>470.82522454190922</v>
      </c>
      <c r="FB104" s="452">
        <f>IF('Sensitivity Analysis Tables'!BJ120&gt;0,'Labor Cost'!$AD29*'Forecast Sheet (2)'!F23,SUMPRODUCT($AD29,'Forecast Sheet'!F23))</f>
        <v>528.26590193602203</v>
      </c>
      <c r="FC104" s="452">
        <f>IF('Sensitivity Analysis Tables'!BK120&gt;0,'Labor Cost'!$AD29*'Forecast Sheet (2)'!G23,SUMPRODUCT($AD29,'Forecast Sheet'!G23))</f>
        <v>528.26590193602203</v>
      </c>
      <c r="FD104" s="452">
        <f>IF('Sensitivity Analysis Tables'!BL120&gt;0,'Labor Cost'!$AD29*'Forecast Sheet (2)'!H23,SUMPRODUCT($AD29,'Forecast Sheet'!H23))</f>
        <v>528.26590193602203</v>
      </c>
      <c r="FE104" s="452">
        <f>IF('Sensitivity Analysis Tables'!BM120&gt;0,'Labor Cost'!$AD29*'Forecast Sheet (2)'!I23,SUMPRODUCT($AD29,'Forecast Sheet'!I23))</f>
        <v>522.98324291666177</v>
      </c>
      <c r="FF104" s="452">
        <f>IF('Sensitivity Analysis Tables'!BN120&gt;0,'Labor Cost'!$AD29*'Forecast Sheet (2)'!J23,SUMPRODUCT($AD29,'Forecast Sheet'!J23))</f>
        <v>517.75341048749533</v>
      </c>
      <c r="FG104" s="452">
        <f>IF('Sensitivity Analysis Tables'!BO120&gt;0,'Labor Cost'!$AD29*'Forecast Sheet (2)'!K23,SUMPRODUCT($AD29,'Forecast Sheet'!K23))</f>
        <v>512.57587638262032</v>
      </c>
      <c r="FH104" s="452">
        <f>IF('Sensitivity Analysis Tables'!BP120&gt;0,'Labor Cost'!$AD29*'Forecast Sheet (2)'!L23,SUMPRODUCT($AD29,'Forecast Sheet'!L23))</f>
        <v>507.45011761879408</v>
      </c>
      <c r="FI104" s="452">
        <f>IF('Sensitivity Analysis Tables'!BQ120&gt;0,'Labor Cost'!$AD29*'Forecast Sheet (2)'!M23,SUMPRODUCT($AD29,'Forecast Sheet'!M23))</f>
        <v>502.37561644260609</v>
      </c>
      <c r="FJ104" s="452">
        <f>IF('Sensitivity Analysis Tables'!BR120&gt;0,'Labor Cost'!$AD29*'Forecast Sheet (2)'!N23,SUMPRODUCT($AD29,'Forecast Sheet'!N23))</f>
        <v>497.35186027818014</v>
      </c>
      <c r="FK104" s="452">
        <f>IF('Sensitivity Analysis Tables'!BS120&gt;0,'Labor Cost'!$AD29*'Forecast Sheet (2)'!O23,SUMPRODUCT($AD29,'Forecast Sheet'!O23))</f>
        <v>492.37834167539819</v>
      </c>
      <c r="FL104" s="452">
        <f>IF('Sensitivity Analysis Tables'!BT120&gt;0,'Labor Cost'!$AD29*'Forecast Sheet (2)'!P23,SUMPRODUCT($AD29,'Forecast Sheet'!P23))</f>
        <v>487.45455825864428</v>
      </c>
      <c r="FM104" s="452">
        <f>IF('Sensitivity Analysis Tables'!BU120&gt;0,'Labor Cost'!$AD29*'Forecast Sheet (2)'!Q23,SUMPRODUCT($AD29,'Forecast Sheet'!Q23))</f>
        <v>482.58001267605783</v>
      </c>
      <c r="FN104" s="452">
        <f>IF('Sensitivity Analysis Tables'!BV120&gt;0,'Labor Cost'!$AD29*'Forecast Sheet (2)'!R23,SUMPRODUCT($AD29,'Forecast Sheet'!R23))</f>
        <v>451.21231185211423</v>
      </c>
      <c r="FO104" s="452">
        <f>IF('Sensitivity Analysis Tables'!BW120&gt;0,'Labor Cost'!$AD29*'Forecast Sheet (2)'!S23,SUMPRODUCT($AD29,'Forecast Sheet'!S23))</f>
        <v>451.21231185211423</v>
      </c>
      <c r="FP104" s="452">
        <f>IF('Sensitivity Analysis Tables'!BX120&gt;0,'Labor Cost'!$AD29*'Forecast Sheet (2)'!T23,SUMPRODUCT($AD29,'Forecast Sheet'!T23))</f>
        <v>225.42156907120852</v>
      </c>
      <c r="FQ104" s="452">
        <f>IF('Sensitivity Analysis Tables'!BY120&gt;0,'Labor Cost'!$AD29*'Forecast Sheet (2)'!U23,SUMPRODUCT($AD29,'Forecast Sheet'!U23))</f>
        <v>225.23713324196837</v>
      </c>
      <c r="FR104" s="452">
        <f>IF('Sensitivity Analysis Tables'!BZ120&gt;0,'Labor Cost'!$AD29*'Forecast Sheet (2)'!V23,SUMPRODUCT($AD29,'Forecast Sheet'!V23))</f>
        <v>450.10569662954077</v>
      </c>
      <c r="FS104" s="452">
        <f>IF('Sensitivity Analysis Tables'!CA120&gt;0,'Labor Cost'!$AD29*'Forecast Sheet (2)'!W23,SUMPRODUCT($AD29,'Forecast Sheet'!W23))</f>
        <v>224.86871416614926</v>
      </c>
      <c r="FT104" s="452">
        <f>IF('Sensitivity Analysis Tables'!CB120&gt;0,'Labor Cost'!$AD29*'Forecast Sheet (2)'!X23,SUMPRODUCT($AD29,'Forecast Sheet'!X23))</f>
        <v>299.57964089698737</v>
      </c>
      <c r="FU104" s="452">
        <f>IF('Sensitivity Analysis Tables'!CC120&gt;0,'Labor Cost'!$AD29*'Forecast Sheet (2)'!Y23,SUMPRODUCT($AD29,'Forecast Sheet'!Y23))</f>
        <v>224.500897711281</v>
      </c>
      <c r="FV104" s="452">
        <f>IF('Sensitivity Analysis Tables'!CD120&gt;0,'Labor Cost'!$AD29*'Forecast Sheet (2)'!Z23,SUMPRODUCT($AD29,'Forecast Sheet'!Z23))</f>
        <v>523.40683537008567</v>
      </c>
      <c r="FW104" s="452">
        <f>IF('Sensitivity Analysis Tables'!CE120&gt;0,'Labor Cost'!$AD29*'Forecast Sheet (2)'!AA23,SUMPRODUCT($AD29,'Forecast Sheet'!AA23))</f>
        <v>224.13368289166013</v>
      </c>
      <c r="FX104" s="452">
        <f>IF('Sensitivity Analysis Tables'!CF120&gt;0,'Labor Cost'!$AD29*'Forecast Sheet (2)'!AB23,SUMPRODUCT($AD29,'Forecast Sheet'!AB23))</f>
        <v>223.95030078747604</v>
      </c>
      <c r="FY104" s="452">
        <f>IF('Sensitivity Analysis Tables'!CG120&gt;0,'Labor Cost'!$AD29*'Forecast Sheet (2)'!AC23,SUMPRODUCT($AD29,'Forecast Sheet'!AC23))</f>
        <v>223.76706872319542</v>
      </c>
      <c r="FZ104" s="452">
        <f>IF('Sensitivity Analysis Tables'!CH120&gt;0,'Labor Cost'!$AD29*'Forecast Sheet (2)'!AD23,SUMPRODUCT($AD29,'Forecast Sheet'!AD23))</f>
        <v>372.63997762676377</v>
      </c>
      <c r="GA104" s="452">
        <f>IF('Sensitivity Analysis Tables'!CI120&gt;0,'Labor Cost'!$AD29*'Forecast Sheet (2)'!AE23,SUMPRODUCT($AD29,'Forecast Sheet'!AE23))</f>
        <v>223.40105422340505</v>
      </c>
      <c r="GB104" s="452">
        <f>IF('Sensitivity Analysis Tables'!CJ120&gt;0,'Labor Cost'!$AD29*'Forecast Sheet (2)'!AF23,SUMPRODUCT($AD29,'Forecast Sheet'!AF23))</f>
        <v>297.62436205690261</v>
      </c>
      <c r="GC104" s="452">
        <f>IF('Sensitivity Analysis Tables'!CK120&gt;0,'Labor Cost'!$AD29*'Forecast Sheet (2)'!AG23,SUMPRODUCT($AD29,'Forecast Sheet'!AG23))</f>
        <v>520.4164896266343</v>
      </c>
      <c r="GD104" s="452">
        <f>IF('Sensitivity Analysis Tables'!CL120&gt;0,'Labor Cost'!$AD29*'Forecast Sheet (2)'!AH23,SUMPRODUCT($AD29,'Forecast Sheet'!AH23))</f>
        <v>222.85315470725982</v>
      </c>
      <c r="GE104" s="452">
        <f>IF('Sensitivity Analysis Tables'!CM120&gt;0,'Labor Cost'!$AD29*'Forecast Sheet (2)'!AI23,SUMPRODUCT($AD29,'Forecast Sheet'!AI23))</f>
        <v>222.6708203079539</v>
      </c>
      <c r="GF104" s="452">
        <f>IF('Sensitivity Analysis Tables'!CN120&gt;0,'Labor Cost'!$AD29*'Forecast Sheet (2)'!AJ23,SUMPRODUCT($AD29,'Forecast Sheet'!AJ23))</f>
        <v>222.48863509133827</v>
      </c>
      <c r="GG104" s="452">
        <f>IF('Sensitivity Analysis Tables'!CO120&gt;0,'Labor Cost'!$AD29*'Forecast Sheet (2)'!AK23,SUMPRODUCT($AD29,'Forecast Sheet'!AK23))</f>
        <v>444.61319787070892</v>
      </c>
      <c r="GH104" s="452">
        <f>IF('Sensitivity Analysis Tables'!CP120&gt;0,'Labor Cost'!$AD29*'Forecast Sheet (2)'!AL23,SUMPRODUCT($AD29,'Forecast Sheet'!AL23))</f>
        <v>222.12471171804376</v>
      </c>
      <c r="GI104" s="452">
        <f>IF('Sensitivity Analysis Tables'!CQ120&gt;0,'Labor Cost'!$AD29*'Forecast Sheet (2)'!AM23,SUMPRODUCT($AD29,'Forecast Sheet'!AM23))</f>
        <v>221.94297331754717</v>
      </c>
      <c r="GJ104" s="452">
        <f>IF('Sensitivity Analysis Tables'!CR120&gt;0,'Labor Cost'!$AD29*'Forecast Sheet (2)'!AN23,SUMPRODUCT($AD29,'Forecast Sheet'!AN23))</f>
        <v>369.60230602017612</v>
      </c>
      <c r="GK104" s="452">
        <f>IF('Sensitivity Analysis Tables'!CS120&gt;0,'Labor Cost'!$AD29*'Forecast Sheet (2)'!AO23,SUMPRODUCT($AD29,'Forecast Sheet'!AO23))</f>
        <v>221.57994248005915</v>
      </c>
      <c r="GL104" s="452">
        <f>IF('Sensitivity Analysis Tables'!CT120&gt;0,'Labor Cost'!$AD29*'Forecast Sheet (2)'!AP23,SUMPRODUCT($AD29,'Forecast Sheet'!AP23))</f>
        <v>290.26972464887774</v>
      </c>
      <c r="GM104" s="452">
        <f>IF('Sensitivity Analysis Tables'!CU120&gt;0,'Labor Cost'!$AD29*'Forecast Sheet (2)'!AQ23,SUMPRODUCT($AD29,'Forecast Sheet'!AQ23))</f>
        <v>742.38523037951938</v>
      </c>
      <c r="GN104" s="452">
        <f>IF('Sensitivity Analysis Tables'!CV120&gt;0,'Labor Cost'!$AD29*'Forecast Sheet (2)'!AR23,SUMPRODUCT($AD29,'Forecast Sheet'!AR23))</f>
        <v>681.16187172272339</v>
      </c>
      <c r="GO104" s="452">
        <f>IF('Sensitivity Analysis Tables'!CW120&gt;0,'Labor Cost'!$AD29*'Forecast Sheet (2)'!AS23,SUMPRODUCT($AD29,'Forecast Sheet'!AS23))</f>
        <v>654.87435877347605</v>
      </c>
      <c r="GP104" s="452">
        <f>IF('Sensitivity Analysis Tables'!CX120&gt;0,'Labor Cost'!$AD29*'Forecast Sheet (2)'!AT23,SUMPRODUCT($AD29,'Forecast Sheet'!AT23))</f>
        <v>797.06966789663579</v>
      </c>
      <c r="GQ104" s="452">
        <f>IF('Sensitivity Analysis Tables'!CY120&gt;0,'Labor Cost'!$AD29*'Forecast Sheet (2)'!AU23,SUMPRODUCT($AD29,'Forecast Sheet'!AU23))</f>
        <v>532.4716617511325</v>
      </c>
      <c r="GR104" s="452">
        <f>IF('Sensitivity Analysis Tables'!CZ120&gt;0,'Labor Cost'!$AD29*'Forecast Sheet (2)'!AV23,SUMPRODUCT($AD29,'Forecast Sheet'!AV23))</f>
        <v>588.32282259731176</v>
      </c>
      <c r="GS104" s="452">
        <f>IF('Sensitivity Analysis Tables'!DA120&gt;0,'Labor Cost'!$AD29*'Forecast Sheet (2)'!AW23,SUMPRODUCT($AD29,'Forecast Sheet'!AW23))</f>
        <v>666.40990970332211</v>
      </c>
      <c r="GT104" s="452">
        <f>IF('Sensitivity Analysis Tables'!DB120&gt;0,'Labor Cost'!$AD29*'Forecast Sheet (2)'!AX23,SUMPRODUCT($AD29,'Forecast Sheet'!AX23))</f>
        <v>774.7304538947335</v>
      </c>
      <c r="GU104" s="452">
        <f>IF('Sensitivity Analysis Tables'!DC120&gt;0,'Labor Cost'!$AD29*'Forecast Sheet (2)'!AY23,SUMPRODUCT($AD29,'Forecast Sheet'!AY23))</f>
        <v>597.49336405093572</v>
      </c>
      <c r="GV104" s="452">
        <f>IF('Sensitivity Analysis Tables'!DD120&gt;0,'Labor Cost'!$AD29*'Forecast Sheet (2)'!AZ23,SUMPRODUCT($AD29,'Forecast Sheet'!AZ23))</f>
        <v>625.03689719201202</v>
      </c>
      <c r="GW104" s="452">
        <f>IF('Sensitivity Analysis Tables'!DE120&gt;0,'Labor Cost'!$AD29*'Forecast Sheet (2)'!BA23,SUMPRODUCT($AD29,'Forecast Sheet'!BA23))</f>
        <v>611.6825866134601</v>
      </c>
      <c r="GX104" s="452">
        <f>IF('Sensitivity Analysis Tables'!DF120&gt;0,'Labor Cost'!$AD29*'Forecast Sheet (2)'!BB23,SUMPRODUCT($AD29,'Forecast Sheet'!BB23))</f>
        <v>643.85107780573412</v>
      </c>
      <c r="GY104" s="452">
        <f>IF('Sensitivity Analysis Tables'!DG120&gt;0,'Labor Cost'!$AD29*'Forecast Sheet (2)'!BC23,SUMPRODUCT($AD29,'Forecast Sheet'!BC23))</f>
        <v>543.92285846208154</v>
      </c>
      <c r="GZ104" s="452">
        <f>IF('Sensitivity Analysis Tables'!DH120&gt;0,'Labor Cost'!$AD29*'Forecast Sheet (2)'!BD23,SUMPRODUCT($AD29,'Forecast Sheet'!BD23))</f>
        <v>631.18344155269199</v>
      </c>
      <c r="HA104" s="452">
        <f>IF('Sensitivity Analysis Tables'!DI120&gt;0,'Labor Cost'!$AD29*'Forecast Sheet (2)'!BE23,SUMPRODUCT($AD29,'Forecast Sheet'!BE23))</f>
        <v>624.16496016857297</v>
      </c>
      <c r="HB104" s="452">
        <f>IF('Sensitivity Analysis Tables'!DJ120&gt;0,'Labor Cost'!$AD29*'Forecast Sheet (2)'!BF23,SUMPRODUCT($AD29,'Forecast Sheet'!BF23))</f>
        <v>485.85610860246737</v>
      </c>
      <c r="HC104" s="499"/>
      <c r="HD104" s="499"/>
      <c r="HE104" s="505">
        <v>60</v>
      </c>
      <c r="HF104" s="452">
        <f>IF('Sensitivity Analysis Tables'!DN120&gt;0,'Labor Cost'!$AD49*'Forecast Sheet (2)'!D36,SUMPRODUCT($AD49,'Forecast Sheet'!D36))</f>
        <v>527.83396856097227</v>
      </c>
      <c r="HG104" s="452">
        <f>IF('Sensitivity Analysis Tables'!DO120&gt;0,'Labor Cost'!$AD49*'Forecast Sheet (2)'!E36,SUMPRODUCT($AD49,'Forecast Sheet'!E36))</f>
        <v>493.52476060450914</v>
      </c>
      <c r="HH104" s="452">
        <f>IF('Sensitivity Analysis Tables'!DP120&gt;0,'Labor Cost'!$AD49*'Forecast Sheet (2)'!F36,SUMPRODUCT($AD49,'Forecast Sheet'!F36))</f>
        <v>646.02391163130244</v>
      </c>
      <c r="HI104" s="452">
        <f>IF('Sensitivity Analysis Tables'!DQ120&gt;0,'Labor Cost'!$AD49*'Forecast Sheet (2)'!G36,SUMPRODUCT($AD49,'Forecast Sheet'!G36))</f>
        <v>553.7347813982592</v>
      </c>
      <c r="HJ104" s="452">
        <f>IF('Sensitivity Analysis Tables'!DR120&gt;0,'Labor Cost'!$AD49*'Forecast Sheet (2)'!H36,SUMPRODUCT($AD49,'Forecast Sheet'!H36))</f>
        <v>553.7347813982592</v>
      </c>
      <c r="HK104" s="452">
        <f>IF('Sensitivity Analysis Tables'!DS120&gt;0,'Labor Cost'!$AD49*'Forecast Sheet (2)'!I36,SUMPRODUCT($AD49,'Forecast Sheet'!I36))</f>
        <v>730.92991144570215</v>
      </c>
      <c r="HL104" s="452">
        <f>IF('Sensitivity Analysis Tables'!DT120&gt;0,'Labor Cost'!$AD49*'Forecast Sheet (2)'!J36,SUMPRODUCT($AD49,'Forecast Sheet'!J36))</f>
        <v>452.26288270702827</v>
      </c>
      <c r="HM104" s="452">
        <f>IF('Sensitivity Analysis Tables'!DU120&gt;0,'Labor Cost'!$AD49*'Forecast Sheet (2)'!K36,SUMPRODUCT($AD49,'Forecast Sheet'!K36))</f>
        <v>447.740253879958</v>
      </c>
      <c r="HN104" s="452">
        <f>IF('Sensitivity Analysis Tables'!DV120&gt;0,'Labor Cost'!$AD49*'Forecast Sheet (2)'!L36,SUMPRODUCT($AD49,'Forecast Sheet'!L36))</f>
        <v>620.56799187762169</v>
      </c>
      <c r="HO104" s="452">
        <f>IF('Sensitivity Analysis Tables'!DW120&gt;0,'Labor Cost'!$AD49*'Forecast Sheet (2)'!M36,SUMPRODUCT($AD49,'Forecast Sheet'!M36))</f>
        <v>614.36231195884557</v>
      </c>
      <c r="HP104" s="452">
        <f>IF('Sensitivity Analysis Tables'!DX120&gt;0,'Labor Cost'!$AD49*'Forecast Sheet (2)'!N36,SUMPRODUCT($AD49,'Forecast Sheet'!N36))</f>
        <v>521.3303047193632</v>
      </c>
      <c r="HQ104" s="452">
        <f>IF('Sensitivity Analysis Tables'!DY120&gt;0,'Labor Cost'!$AD49*'Forecast Sheet (2)'!O36,SUMPRODUCT($AD49,'Forecast Sheet'!O36))</f>
        <v>602.1365019508645</v>
      </c>
      <c r="HR104" s="452">
        <f>IF('Sensitivity Analysis Tables'!DZ120&gt;0,'Labor Cost'!$AD49*'Forecast Sheet (2)'!P36,SUMPRODUCT($AD49,'Forecast Sheet'!P36))</f>
        <v>510.95583165544781</v>
      </c>
      <c r="HS104" s="452">
        <f>IF('Sensitivity Analysis Tables'!EA120&gt;0,'Labor Cost'!$AD49*'Forecast Sheet (2)'!Q36,SUMPRODUCT($AD49,'Forecast Sheet'!Q36))</f>
        <v>421.53856111574441</v>
      </c>
      <c r="HT104" s="452">
        <f>IF('Sensitivity Analysis Tables'!EB120&gt;0,'Labor Cost'!$AD49*'Forecast Sheet (2)'!R36,SUMPRODUCT($AD49,'Forecast Sheet'!R36))</f>
        <v>394.13855464322103</v>
      </c>
      <c r="HU104" s="452">
        <f>IF('Sensitivity Analysis Tables'!EC120&gt;0,'Labor Cost'!$AD49*'Forecast Sheet (2)'!S36,SUMPRODUCT($AD49,'Forecast Sheet'!S36))</f>
        <v>442.22345830969391</v>
      </c>
      <c r="HV104" s="452">
        <f>IF('Sensitivity Analysis Tables'!ED120&gt;0,'Labor Cost'!$AD49*'Forecast Sheet (2)'!T36,SUMPRODUCT($AD49,'Forecast Sheet'!T36))</f>
        <v>442.22345830969391</v>
      </c>
      <c r="HW104" s="452">
        <f>IF('Sensitivity Analysis Tables'!EE120&gt;0,'Labor Cost'!$AD49*'Forecast Sheet (2)'!U36,SUMPRODUCT($AD49,'Forecast Sheet'!U36))</f>
        <v>442.22345830969391</v>
      </c>
      <c r="HX104" s="452">
        <f>IF('Sensitivity Analysis Tables'!EF120&gt;0,'Labor Cost'!$AD49*'Forecast Sheet (2)'!V36,SUMPRODUCT($AD49,'Forecast Sheet'!V36))</f>
        <v>437.80122372659702</v>
      </c>
      <c r="HY104" s="452">
        <f>IF('Sensitivity Analysis Tables'!EG120&gt;0,'Labor Cost'!$AD49*'Forecast Sheet (2)'!W36,SUMPRODUCT($AD49,'Forecast Sheet'!W36))</f>
        <v>433.42321148933104</v>
      </c>
      <c r="HZ104" s="452">
        <f>IF('Sensitivity Analysis Tables'!EH120&gt;0,'Labor Cost'!$AD49*'Forecast Sheet (2)'!X36,SUMPRODUCT($AD49,'Forecast Sheet'!X36))</f>
        <v>429.08897937443783</v>
      </c>
      <c r="IA104" s="452">
        <f>IF('Sensitivity Analysis Tables'!EI120&gt;0,'Labor Cost'!$AD49*'Forecast Sheet (2)'!Y36,SUMPRODUCT($AD49,'Forecast Sheet'!Y36))</f>
        <v>424.79808958069333</v>
      </c>
      <c r="IB104" s="452">
        <f>IF('Sensitivity Analysis Tables'!EJ120&gt;0,'Labor Cost'!$AD49*'Forecast Sheet (2)'!Z36,SUMPRODUCT($AD49,'Forecast Sheet'!Z36))</f>
        <v>420.55010868488648</v>
      </c>
      <c r="IC104" s="452">
        <f>IF('Sensitivity Analysis Tables'!EK120&gt;0,'Labor Cost'!$AD49*'Forecast Sheet (2)'!AA36,SUMPRODUCT($AD49,'Forecast Sheet'!AA36))</f>
        <v>416.34460759803773</v>
      </c>
      <c r="ID104" s="452">
        <f>IF('Sensitivity Analysis Tables'!EL120&gt;0,'Labor Cost'!$AD49*'Forecast Sheet (2)'!AB36,SUMPRODUCT($AD49,'Forecast Sheet'!AB36))</f>
        <v>412.18116152205732</v>
      </c>
      <c r="IE104" s="452">
        <f>IF('Sensitivity Analysis Tables'!EM120&gt;0,'Labor Cost'!$AD49*'Forecast Sheet (2)'!AC36,SUMPRODUCT($AD49,'Forecast Sheet'!AC36))</f>
        <v>408.05934990683681</v>
      </c>
      <c r="IF104" s="452">
        <f>IF('Sensitivity Analysis Tables'!EN120&gt;0,'Labor Cost'!$AD49*'Forecast Sheet (2)'!AD36,SUMPRODUCT($AD49,'Forecast Sheet'!AD36))</f>
        <v>403.97875640776834</v>
      </c>
      <c r="IG104" s="452">
        <f>IF('Sensitivity Analysis Tables'!EO120&gt;0,'Labor Cost'!$AD49*'Forecast Sheet (2)'!AE36,SUMPRODUCT($AD49,'Forecast Sheet'!AE36))</f>
        <v>377.72013724126361</v>
      </c>
      <c r="IH104" s="452">
        <f>IF('Sensitivity Analysis Tables'!EP120&gt;0,'Labor Cost'!$AD49*'Forecast Sheet (2)'!AF36,SUMPRODUCT($AD49,'Forecast Sheet'!AF36))</f>
        <v>377.72013724126361</v>
      </c>
      <c r="II104" s="452">
        <f>IF('Sensitivity Analysis Tables'!EQ120&gt;0,'Labor Cost'!$AD49*'Forecast Sheet (2)'!AG36,SUMPRODUCT($AD49,'Forecast Sheet'!AG36))</f>
        <v>188.70554674630583</v>
      </c>
      <c r="IJ104" s="452">
        <f>IF('Sensitivity Analysis Tables'!ER120&gt;0,'Labor Cost'!$AD49*'Forecast Sheet (2)'!AH36,SUMPRODUCT($AD49,'Forecast Sheet'!AH36))</f>
        <v>188.55115129896782</v>
      </c>
      <c r="IK104" s="452">
        <f>IF('Sensitivity Analysis Tables'!ES120&gt;0,'Labor Cost'!$AD49*'Forecast Sheet (2)'!AI36,SUMPRODUCT($AD49,'Forecast Sheet'!AI36))</f>
        <v>376.79376435035556</v>
      </c>
      <c r="IL104" s="452">
        <f>IF('Sensitivity Analysis Tables'!ET120&gt;0,'Labor Cost'!$AD49*'Forecast Sheet (2)'!AJ36,SUMPRODUCT($AD49,'Forecast Sheet'!AJ36))</f>
        <v>188.24273927157992</v>
      </c>
      <c r="IM104" s="452">
        <f>IF('Sensitivity Analysis Tables'!EU120&gt;0,'Labor Cost'!$AD49*'Forecast Sheet (2)'!AK36,SUMPRODUCT($AD49,'Forecast Sheet'!AK36))</f>
        <v>250.7849633132042</v>
      </c>
      <c r="IN104" s="452">
        <f>IF('Sensitivity Analysis Tables'!EV120&gt;0,'Labor Cost'!$AD49*'Forecast Sheet (2)'!AL36,SUMPRODUCT($AD49,'Forecast Sheet'!AL36))</f>
        <v>187.93483171196095</v>
      </c>
      <c r="IO104" s="452">
        <f>IF('Sensitivity Analysis Tables'!EW120&gt;0,'Labor Cost'!$AD49*'Forecast Sheet (2)'!AM36,SUMPRODUCT($AD49,'Forecast Sheet'!AM36))</f>
        <v>438.15582264918606</v>
      </c>
      <c r="IP104" s="452">
        <f>IF('Sensitivity Analysis Tables'!EX120&gt;0,'Labor Cost'!$AD49*'Forecast Sheet (2)'!AN36,SUMPRODUCT($AD49,'Forecast Sheet'!AN36))</f>
        <v>187.62742779495588</v>
      </c>
      <c r="IQ104" s="452">
        <f>IF('Sensitivity Analysis Tables'!EY120&gt;0,'Labor Cost'!$AD49*'Forecast Sheet (2)'!AO36,SUMPRODUCT($AD49,'Forecast Sheet'!AO36))</f>
        <v>187.4739144449419</v>
      </c>
      <c r="IR104" s="452">
        <f>IF('Sensitivity Analysis Tables'!EZ120&gt;0,'Labor Cost'!$AD49*'Forecast Sheet (2)'!AP36,SUMPRODUCT($AD49,'Forecast Sheet'!AP36))</f>
        <v>187.32052669675963</v>
      </c>
      <c r="IS104" s="452">
        <f>IF('Sensitivity Analysis Tables'!FA120&gt;0,'Labor Cost'!$AD49*'Forecast Sheet (2)'!AQ36,SUMPRODUCT($AD49,'Forecast Sheet'!AQ36))</f>
        <v>311.94544074607359</v>
      </c>
      <c r="IT104" s="452">
        <f>IF('Sensitivity Analysis Tables'!FB120&gt;0,'Labor Cost'!$AD49*'Forecast Sheet (2)'!AR36,SUMPRODUCT($AD49,'Forecast Sheet'!AR36))</f>
        <v>187.01412759491413</v>
      </c>
      <c r="IU104" s="452">
        <f>IF('Sensitivity Analysis Tables'!FC120&gt;0,'Labor Cost'!$AD49*'Forecast Sheet (2)'!AS36,SUMPRODUCT($AD49,'Forecast Sheet'!AS36))</f>
        <v>249.14815471463066</v>
      </c>
      <c r="IV104" s="452">
        <f>IF('Sensitivity Analysis Tables'!FD120&gt;0,'Labor Cost'!$AD49*'Forecast Sheet (2)'!AT36,SUMPRODUCT($AD49,'Forecast Sheet'!AT36))</f>
        <v>435.6525358927168</v>
      </c>
      <c r="IW104" s="452">
        <f>IF('Sensitivity Analysis Tables'!FE120&gt;0,'Labor Cost'!$AD49*'Forecast Sheet (2)'!AU36,SUMPRODUCT($AD49,'Forecast Sheet'!AU36))</f>
        <v>186.5554683894876</v>
      </c>
      <c r="IX104" s="452">
        <f>IF('Sensitivity Analysis Tables'!FF120&gt;0,'Labor Cost'!$AD49*'Forecast Sheet (2)'!AV36,SUMPRODUCT($AD49,'Forecast Sheet'!AV36))</f>
        <v>186.4028320971689</v>
      </c>
      <c r="IY104" s="452">
        <f>IF('Sensitivity Analysis Tables'!FG120&gt;0,'Labor Cost'!$AD49*'Forecast Sheet (2)'!AW36,SUMPRODUCT($AD49,'Forecast Sheet'!AW36))</f>
        <v>186.25032068908939</v>
      </c>
      <c r="IZ104" s="452">
        <f>IF('Sensitivity Analysis Tables'!FH120&gt;0,'Labor Cost'!$AD49*'Forecast Sheet (2)'!AX36,SUMPRODUCT($AD49,'Forecast Sheet'!AX36))</f>
        <v>372.19586812614205</v>
      </c>
      <c r="JA104" s="452">
        <f>IF('Sensitivity Analysis Tables'!FI120&gt;0,'Labor Cost'!$AD49*'Forecast Sheet (2)'!AY36,SUMPRODUCT($AD49,'Forecast Sheet'!AY36))</f>
        <v>185.94567211701946</v>
      </c>
      <c r="JB104" s="452">
        <f>IF('Sensitivity Analysis Tables'!FJ120&gt;0,'Labor Cost'!$AD49*'Forecast Sheet (2)'!AZ36,SUMPRODUCT($AD49,'Forecast Sheet'!AZ36))</f>
        <v>185.79353474892375</v>
      </c>
      <c r="JC104" s="452">
        <f>IF('Sensitivity Analysis Tables'!FK120&gt;0,'Labor Cost'!$AD49*'Forecast Sheet (2)'!BA36,SUMPRODUCT($AD49,'Forecast Sheet'!BA36))</f>
        <v>309.40253642809421</v>
      </c>
      <c r="JD104" s="452">
        <f>IF('Sensitivity Analysis Tables'!FL120&gt;0,'Labor Cost'!$AD49*'Forecast Sheet (2)'!BB36,SUMPRODUCT($AD49,'Forecast Sheet'!BB36))</f>
        <v>185.48963333897348</v>
      </c>
      <c r="JE104" s="452">
        <f>IF('Sensitivity Analysis Tables'!FM120&gt;0,'Labor Cost'!$AD49*'Forecast Sheet (2)'!BC36,SUMPRODUCT($AD49,'Forecast Sheet'!BC36))</f>
        <v>242.99141967405541</v>
      </c>
      <c r="JF104" s="452">
        <f>IF('Sensitivity Analysis Tables'!FN120&gt;0,'Labor Cost'!$AD49*'Forecast Sheet (2)'!BD36,SUMPRODUCT($AD49,'Forecast Sheet'!BD36))</f>
        <v>621.46764115059273</v>
      </c>
      <c r="JG104" s="452">
        <f>IF('Sensitivity Analysis Tables'!FO120&gt;0,'Labor Cost'!$AD49*'Forecast Sheet (2)'!BE36,SUMPRODUCT($AD49,'Forecast Sheet'!BE36))</f>
        <v>570.21616855825039</v>
      </c>
      <c r="JH104" s="452">
        <f>IF('Sensitivity Analysis Tables'!FP120&gt;0,'Labor Cost'!$AD49*'Forecast Sheet (2)'!BF36,SUMPRODUCT($AD49,'Forecast Sheet'!BF36))</f>
        <v>548.21029075282468</v>
      </c>
      <c r="JI104" s="499"/>
      <c r="JJ104" s="499"/>
      <c r="JK104" s="499"/>
      <c r="JL104" s="499"/>
      <c r="JM104" s="499"/>
      <c r="JN104" s="499"/>
      <c r="JO104" s="499"/>
      <c r="JP104" s="499"/>
      <c r="JQ104" s="499"/>
      <c r="JR104" s="499"/>
      <c r="JS104" s="499"/>
      <c r="JT104" s="499"/>
      <c r="JU104" s="499"/>
      <c r="JV104" s="499"/>
      <c r="JW104" s="499"/>
      <c r="JX104" s="499"/>
      <c r="JY104" s="499"/>
      <c r="JZ104" s="499"/>
      <c r="KA104" s="499"/>
      <c r="KB104" s="499"/>
      <c r="KC104" s="499"/>
      <c r="KD104" s="499"/>
      <c r="KE104" s="499"/>
      <c r="KF104" s="499"/>
      <c r="KG104" s="499"/>
      <c r="KH104" s="499"/>
      <c r="KI104" s="499"/>
      <c r="KJ104" s="499"/>
      <c r="KK104" s="499"/>
      <c r="KL104" s="499"/>
      <c r="KM104" s="499"/>
      <c r="KN104" s="499"/>
      <c r="KO104" s="499"/>
      <c r="KP104" s="499"/>
      <c r="KQ104" s="499"/>
      <c r="KR104" s="499"/>
      <c r="KS104" s="499"/>
      <c r="KT104" s="499"/>
      <c r="KU104" s="499"/>
      <c r="KV104" s="499"/>
      <c r="KW104" s="499"/>
      <c r="KX104" s="499"/>
      <c r="KY104" s="499"/>
      <c r="KZ104" s="499"/>
      <c r="LA104" s="499"/>
      <c r="LB104" s="499"/>
      <c r="LC104" s="499"/>
      <c r="LD104" s="499"/>
      <c r="LE104" s="499"/>
      <c r="LF104" s="499"/>
      <c r="LG104" s="499"/>
      <c r="LH104" s="499"/>
      <c r="LI104" s="499"/>
      <c r="LJ104" s="499"/>
      <c r="LK104" s="499"/>
      <c r="LL104" s="499"/>
      <c r="LM104" s="499"/>
      <c r="LN104" s="499"/>
      <c r="LO104" s="499"/>
      <c r="LP104" s="499"/>
      <c r="LQ104" s="499"/>
      <c r="LR104" s="499"/>
      <c r="LS104" s="499"/>
      <c r="LT104" s="499"/>
      <c r="LU104" s="499"/>
      <c r="LV104" s="499"/>
      <c r="LW104" s="499"/>
      <c r="LX104" s="499"/>
      <c r="LY104" s="499"/>
      <c r="LZ104" s="499"/>
      <c r="MA104" s="499"/>
      <c r="MB104" s="499"/>
      <c r="MC104" s="499"/>
      <c r="MD104" s="499"/>
      <c r="ME104" s="499"/>
    </row>
    <row r="105" spans="1:343" ht="18">
      <c r="A105" s="499"/>
      <c r="B105" s="499"/>
      <c r="C105" s="499"/>
      <c r="D105" s="499"/>
      <c r="E105" s="499"/>
      <c r="F105" s="499"/>
      <c r="G105" s="499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  <c r="AR105" s="499"/>
      <c r="AS105" s="499"/>
      <c r="AT105" s="499"/>
      <c r="AU105" s="499"/>
      <c r="AV105" s="499"/>
      <c r="AW105" s="499"/>
      <c r="AX105" s="499"/>
      <c r="AY105" s="499"/>
      <c r="AZ105" s="499"/>
      <c r="BA105" s="499"/>
      <c r="BB105" s="499"/>
      <c r="BC105" s="499"/>
      <c r="BD105" s="499"/>
      <c r="BE105" s="499"/>
      <c r="BF105" s="499"/>
      <c r="BG105" s="499"/>
      <c r="BH105" s="499"/>
      <c r="BI105" s="499"/>
      <c r="BJ105" s="499"/>
      <c r="BK105" s="499"/>
      <c r="BL105" s="499"/>
      <c r="BM105" s="499"/>
      <c r="BN105" s="499"/>
      <c r="BO105" s="499"/>
      <c r="BP105" s="499"/>
      <c r="BQ105" s="499"/>
      <c r="BR105" s="499"/>
      <c r="BS105" s="499"/>
      <c r="BT105" s="499"/>
      <c r="BU105" s="499"/>
      <c r="BV105" s="499"/>
      <c r="BW105" s="499"/>
      <c r="BX105" s="499"/>
      <c r="BY105" s="499"/>
      <c r="BZ105" s="499"/>
      <c r="CA105" s="499"/>
      <c r="CB105" s="499"/>
      <c r="CC105" s="499"/>
      <c r="CD105" s="499"/>
      <c r="CE105" s="499"/>
      <c r="CF105" s="499"/>
      <c r="CG105" s="499"/>
      <c r="CH105" s="499"/>
      <c r="CI105" s="499"/>
      <c r="CJ105" s="499"/>
      <c r="CK105" s="499"/>
      <c r="CL105" s="499"/>
      <c r="CM105" s="499"/>
      <c r="CN105" s="499"/>
      <c r="CO105" s="499"/>
      <c r="CP105" s="499"/>
      <c r="CQ105" s="499"/>
      <c r="CR105" s="499"/>
      <c r="CS105" s="505">
        <v>90</v>
      </c>
      <c r="CT105" s="452">
        <f>IF('Sensitivity Analysis Tables'!B121&gt;0,'Labor Cost'!$AD10*'Forecast Sheet (2)'!D11,SUMPRODUCT($AD10,'Forecast Sheet'!D11))</f>
        <v>480.96721466901795</v>
      </c>
      <c r="CU105" s="452">
        <f>IF('Sensitivity Analysis Tables'!C121&gt;0,'Labor Cost'!$AD10*'Forecast Sheet (2)'!E11,SUMPRODUCT($AD10,'Forecast Sheet'!E11))</f>
        <v>476.15754252232767</v>
      </c>
      <c r="CV105" s="452">
        <f>IF('Sensitivity Analysis Tables'!D121&gt;0,'Labor Cost'!$AD10*'Forecast Sheet (2)'!F11,SUMPRODUCT($AD10,'Forecast Sheet'!F11))</f>
        <v>445.2073022583765</v>
      </c>
      <c r="CW105" s="452">
        <f>IF('Sensitivity Analysis Tables'!E121&gt;0,'Labor Cost'!$AD10*'Forecast Sheet (2)'!G11,SUMPRODUCT($AD10,'Forecast Sheet'!G11))</f>
        <v>445.2073022583765</v>
      </c>
      <c r="CX105" s="452">
        <f>IF('Sensitivity Analysis Tables'!F121&gt;0,'Labor Cost'!$AD10*'Forecast Sheet (2)'!H11,SUMPRODUCT($AD10,'Forecast Sheet'!H11))</f>
        <v>222.42152086917343</v>
      </c>
      <c r="CY105" s="452">
        <f>IF('Sensitivity Analysis Tables'!G121&gt;0,'Labor Cost'!$AD10*'Forecast Sheet (2)'!I11,SUMPRODUCT($AD10,'Forecast Sheet'!I11))</f>
        <v>222.23953962482594</v>
      </c>
      <c r="CZ105" s="452">
        <f>IF('Sensitivity Analysis Tables'!H121&gt;0,'Labor Cost'!$AD10*'Forecast Sheet (2)'!J11,SUMPRODUCT($AD10,'Forecast Sheet'!J11))</f>
        <v>444.11541454844757</v>
      </c>
      <c r="DA105" s="452">
        <f>IF('Sensitivity Analysis Tables'!I121&gt;0,'Labor Cost'!$AD10*'Forecast Sheet (2)'!K11,SUMPRODUCT($AD10,'Forecast Sheet'!K11))</f>
        <v>221.87602369554486</v>
      </c>
      <c r="DB105" s="452">
        <f>IF('Sensitivity Analysis Tables'!J121&gt;0,'Labor Cost'!$AD10*'Forecast Sheet (2)'!L11,SUMPRODUCT($AD10,'Forecast Sheet'!L11))</f>
        <v>295.59265168942227</v>
      </c>
      <c r="DC105" s="452">
        <f>IF('Sensitivity Analysis Tables'!K121&gt;0,'Labor Cost'!$AD10*'Forecast Sheet (2)'!M11,SUMPRODUCT($AD10,'Forecast Sheet'!M11))</f>
        <v>221.51310236716631</v>
      </c>
      <c r="DD105" s="452">
        <f>IF('Sensitivity Analysis Tables'!L121&gt;0,'Labor Cost'!$AD10*'Forecast Sheet (2)'!N11,SUMPRODUCT($AD10,'Forecast Sheet'!N11))</f>
        <v>516.44101687341458</v>
      </c>
      <c r="DE105" s="452">
        <f>IF('Sensitivity Analysis Tables'!M121&gt;0,'Labor Cost'!$AD10*'Forecast Sheet (2)'!O11,SUMPRODUCT($AD10,'Forecast Sheet'!O11))</f>
        <v>221.15077466710508</v>
      </c>
      <c r="DF105" s="452">
        <f>IF('Sensitivity Analysis Tables'!N121&gt;0,'Labor Cost'!$AD10*'Forecast Sheet (2)'!P11,SUMPRODUCT($AD10,'Forecast Sheet'!P11))</f>
        <v>220.96983312419565</v>
      </c>
      <c r="DG105" s="452">
        <f>IF('Sensitivity Analysis Tables'!O121&gt;0,'Labor Cost'!$AD10*'Forecast Sheet (2)'!Q11,SUMPRODUCT($AD10,'Forecast Sheet'!Q11))</f>
        <v>220.78903962436675</v>
      </c>
      <c r="DH105" s="452">
        <f>IF('Sensitivity Analysis Tables'!P121&gt;0,'Labor Cost'!$AD10*'Forecast Sheet (2)'!R11,SUMPRODUCT($AD10,'Forecast Sheet'!R11))</f>
        <v>367.68065674415385</v>
      </c>
      <c r="DI105" s="452">
        <f>IF('Sensitivity Analysis Tables'!Q121&gt;0,'Labor Cost'!$AD10*'Forecast Sheet (2)'!S11,SUMPRODUCT($AD10,'Forecast Sheet'!S11))</f>
        <v>220.42789626954513</v>
      </c>
      <c r="DJ105" s="452">
        <f>IF('Sensitivity Analysis Tables'!R121&gt;0,'Labor Cost'!$AD10*'Forecast Sheet (2)'!T11,SUMPRODUCT($AD10,'Forecast Sheet'!T11))</f>
        <v>293.66339489679649</v>
      </c>
      <c r="DK105" s="452">
        <f>IF('Sensitivity Analysis Tables'!S121&gt;0,'Labor Cost'!$AD10*'Forecast Sheet (2)'!U11,SUMPRODUCT($AD10,'Forecast Sheet'!U11))</f>
        <v>513.49046848124624</v>
      </c>
      <c r="DL105" s="452">
        <f>IF('Sensitivity Analysis Tables'!T121&gt;0,'Labor Cost'!$AD10*'Forecast Sheet (2)'!V11,SUMPRODUCT($AD10,'Forecast Sheet'!V11))</f>
        <v>219.88728853548213</v>
      </c>
      <c r="DM105" s="452">
        <f>IF('Sensitivity Analysis Tables'!U121&gt;0,'Labor Cost'!$AD10*'Forecast Sheet (2)'!W11,SUMPRODUCT($AD10,'Forecast Sheet'!W11))</f>
        <v>219.70738075395309</v>
      </c>
      <c r="DN105" s="452">
        <f>IF('Sensitivity Analysis Tables'!V121&gt;0,'Labor Cost'!$AD10*'Forecast Sheet (2)'!X11,SUMPRODUCT($AD10,'Forecast Sheet'!X11))</f>
        <v>219.52762016969984</v>
      </c>
      <c r="DO105" s="452">
        <f>IF('Sensitivity Analysis Tables'!W121&gt;0,'Labor Cost'!$AD10*'Forecast Sheet (2)'!Y11,SUMPRODUCT($AD10,'Forecast Sheet'!Y11))</f>
        <v>438.69601332457654</v>
      </c>
      <c r="DP105" s="452">
        <f>IF('Sensitivity Analysis Tables'!X121&gt;0,'Labor Cost'!$AD10*'Forecast Sheet (2)'!Z11,SUMPRODUCT($AD10,'Forecast Sheet'!Z11))</f>
        <v>219.16854011138278</v>
      </c>
      <c r="DQ105" s="452">
        <f>IF('Sensitivity Analysis Tables'!Y121&gt;0,'Labor Cost'!$AD10*'Forecast Sheet (2)'!AA11,SUMPRODUCT($AD10,'Forecast Sheet'!AA11))</f>
        <v>218.98922039674619</v>
      </c>
      <c r="DR105" s="452">
        <f>IF('Sensitivity Analysis Tables'!Z121&gt;0,'Labor Cost'!$AD10*'Forecast Sheet (2)'!AB11,SUMPRODUCT($AD10,'Forecast Sheet'!AB11))</f>
        <v>364.68341233039979</v>
      </c>
      <c r="DS105" s="452">
        <f>IF('Sensitivity Analysis Tables'!AA121&gt;0,'Labor Cost'!$AD10*'Forecast Sheet (2)'!AC11,SUMPRODUCT($AD10,'Forecast Sheet'!AC11))</f>
        <v>218.63102099582301</v>
      </c>
      <c r="DT105" s="452">
        <f>IF('Sensitivity Analysis Tables'!AB121&gt;0,'Labor Cost'!$AD10*'Forecast Sheet (2)'!AD11,SUMPRODUCT($AD10,'Forecast Sheet'!AD11))</f>
        <v>286.40663750452831</v>
      </c>
      <c r="DU105" s="452">
        <f>IF('Sensitivity Analysis Tables'!AC121&gt;0,'Labor Cost'!$AD10*'Forecast Sheet (2)'!AE11,SUMPRODUCT($AD10,'Forecast Sheet'!AE11))</f>
        <v>732.50511338453077</v>
      </c>
      <c r="DV105" s="452">
        <f>IF('Sensitivity Analysis Tables'!AD121&gt;0,'Labor Cost'!$AD10*'Forecast Sheet (2)'!AF11,SUMPRODUCT($AD10,'Forecast Sheet'!AF11))</f>
        <v>672.09655265420508</v>
      </c>
      <c r="DW105" s="452">
        <f>IF('Sensitivity Analysis Tables'!AE121&gt;0,'Labor Cost'!$AD10*'Forecast Sheet (2)'!AG11,SUMPRODUCT($AD10,'Forecast Sheet'!AG11))</f>
        <v>646.15889001557468</v>
      </c>
      <c r="DX105" s="452">
        <f>IF('Sensitivity Analysis Tables'!AF121&gt;0,'Labor Cost'!$AD10*'Forecast Sheet (2)'!AH11,SUMPRODUCT($AD10,'Forecast Sheet'!AH11))</f>
        <v>786.46177693960601</v>
      </c>
      <c r="DY105" s="452">
        <f>IF('Sensitivity Analysis Tables'!AG121&gt;0,'Labor Cost'!$AD10*'Forecast Sheet (2)'!AI11,SUMPRODUCT($AD10,'Forecast Sheet'!AI11))</f>
        <v>525.3852029971946</v>
      </c>
      <c r="DZ105" s="452">
        <f>IF('Sensitivity Analysis Tables'!AH121&gt;0,'Labor Cost'!$AD10*'Forecast Sheet (2)'!AJ11,SUMPRODUCT($AD10,'Forecast Sheet'!AJ11))</f>
        <v>580.49306241322017</v>
      </c>
      <c r="EA105" s="452">
        <f>IF('Sensitivity Analysis Tables'!AI121&gt;0,'Labor Cost'!$AD10*'Forecast Sheet (2)'!AK11,SUMPRODUCT($AD10,'Forecast Sheet'!AK11))</f>
        <v>657.54091877374412</v>
      </c>
      <c r="EB105" s="452">
        <f>IF('Sensitivity Analysis Tables'!AJ121&gt;0,'Labor Cost'!$AD10*'Forecast Sheet (2)'!AL11,SUMPRODUCT($AD10,'Forecast Sheet'!AL11))</f>
        <v>764.41986686952089</v>
      </c>
      <c r="EC105" s="452">
        <f>IF('Sensitivity Analysis Tables'!AK121&gt;0,'Labor Cost'!$AD10*'Forecast Sheet (2)'!AM11,SUMPRODUCT($AD10,'Forecast Sheet'!AM11))</f>
        <v>589.54155668869248</v>
      </c>
      <c r="ED105" s="452">
        <f>IF('Sensitivity Analysis Tables'!AL121&gt;0,'Labor Cost'!$AD10*'Forecast Sheet (2)'!AN11,SUMPRODUCT($AD10,'Forecast Sheet'!AN11))</f>
        <v>616.71852363373853</v>
      </c>
      <c r="EE105" s="452">
        <f>IF('Sensitivity Analysis Tables'!AM121&gt;0,'Labor Cost'!$AD10*'Forecast Sheet (2)'!AO11,SUMPRODUCT($AD10,'Forecast Sheet'!AO11))</f>
        <v>603.5419403933721</v>
      </c>
      <c r="EF105" s="452">
        <f>IF('Sensitivity Analysis Tables'!AN121&gt;0,'Labor Cost'!$AD10*'Forecast Sheet (2)'!AP11,SUMPRODUCT($AD10,'Forecast Sheet'!AP11))</f>
        <v>635.2823136173381</v>
      </c>
      <c r="EG105" s="452">
        <f>IF('Sensitivity Analysis Tables'!AO121&gt;0,'Labor Cost'!$AD10*'Forecast Sheet (2)'!AQ11,SUMPRODUCT($AD10,'Forecast Sheet'!AQ11))</f>
        <v>536.68400017403781</v>
      </c>
      <c r="EH105" s="452">
        <f>IF('Sensitivity Analysis Tables'!AP121&gt;0,'Labor Cost'!$AD10*'Forecast Sheet (2)'!AR11,SUMPRODUCT($AD10,'Forecast Sheet'!AR11))</f>
        <v>622.78326602030415</v>
      </c>
      <c r="EI105" s="452">
        <f>IF('Sensitivity Analysis Tables'!AQ121&gt;0,'Labor Cost'!$AD10*'Forecast Sheet (2)'!AS11,SUMPRODUCT($AD10,'Forecast Sheet'!AS11))</f>
        <v>615.85819088184383</v>
      </c>
      <c r="EJ105" s="452">
        <f>IF('Sensitivity Analysis Tables'!AR121&gt;0,'Labor Cost'!$AD10*'Forecast Sheet (2)'!AT11,SUMPRODUCT($AD10,'Forecast Sheet'!AT11))</f>
        <v>479.39003815913668</v>
      </c>
      <c r="EK105" s="452">
        <f>IF('Sensitivity Analysis Tables'!AS121&gt;0,'Labor Cost'!$AD10*'Forecast Sheet (2)'!AU11,SUMPRODUCT($AD10,'Forecast Sheet'!AU11))</f>
        <v>605.33641033927313</v>
      </c>
      <c r="EL105" s="452">
        <f>IF('Sensitivity Analysis Tables'!AT121&gt;0,'Labor Cost'!$AD10*'Forecast Sheet (2)'!AV11,SUMPRODUCT($AD10,'Forecast Sheet'!AV11))</f>
        <v>453.09056895431166</v>
      </c>
      <c r="EM105" s="452">
        <f>IF('Sensitivity Analysis Tables'!AU121&gt;0,'Labor Cost'!$AD10*'Forecast Sheet (2)'!AW11,SUMPRODUCT($AD10,'Forecast Sheet'!AW11))</f>
        <v>581.52708682711216</v>
      </c>
      <c r="EN105" s="452">
        <f>IF('Sensitivity Analysis Tables'!AV121&gt;0,'Labor Cost'!$AD10*'Forecast Sheet (2)'!AX11,SUMPRODUCT($AD10,'Forecast Sheet'!AX11))</f>
        <v>487.21119828213705</v>
      </c>
      <c r="EO105" s="452">
        <f>IF('Sensitivity Analysis Tables'!AW121&gt;0,'Labor Cost'!$AD10*'Forecast Sheet (2)'!AY11,SUMPRODUCT($AD10,'Forecast Sheet'!AY11))</f>
        <v>601.17960214352343</v>
      </c>
      <c r="EP105" s="452">
        <f>IF('Sensitivity Analysis Tables'!AX121&gt;0,'Labor Cost'!$AD10*'Forecast Sheet (2)'!AZ11,SUMPRODUCT($AD10,'Forecast Sheet'!AZ11))</f>
        <v>529.30885796426139</v>
      </c>
      <c r="EQ105" s="452">
        <f>IF('Sensitivity Analysis Tables'!AY121&gt;0,'Labor Cost'!$AD10*'Forecast Sheet (2)'!BA11,SUMPRODUCT($AD10,'Forecast Sheet'!BA11))</f>
        <v>477.90991367638344</v>
      </c>
      <c r="ER105" s="452">
        <f>IF('Sensitivity Analysis Tables'!AZ121&gt;0,'Labor Cost'!$AD10*'Forecast Sheet (2)'!BB11,SUMPRODUCT($AD10,'Forecast Sheet'!BB11))</f>
        <v>487.38557390623578</v>
      </c>
      <c r="ES105" s="452">
        <f>IF('Sensitivity Analysis Tables'!BA121&gt;0,'Labor Cost'!$AD10*'Forecast Sheet (2)'!BC11,SUMPRODUCT($AD10,'Forecast Sheet'!BC11))</f>
        <v>731.38233397560043</v>
      </c>
      <c r="ET105" s="452">
        <f>IF('Sensitivity Analysis Tables'!BB121&gt;0,'Labor Cost'!$AD10*'Forecast Sheet (2)'!BD11,SUMPRODUCT($AD10,'Forecast Sheet'!BD11))</f>
        <v>628.95173153356382</v>
      </c>
      <c r="EU105" s="452">
        <f>IF('Sensitivity Analysis Tables'!BC121&gt;0,'Labor Cost'!$AD10*'Forecast Sheet (2)'!BE11,SUMPRODUCT($AD10,'Forecast Sheet'!BE11))</f>
        <v>656.71932874838922</v>
      </c>
      <c r="EV105" s="452">
        <f>IF('Sensitivity Analysis Tables'!BD121&gt;0,'Labor Cost'!$AD10*'Forecast Sheet (2)'!BF11,SUMPRODUCT($AD10,'Forecast Sheet'!BF11))</f>
        <v>738.52646308661076</v>
      </c>
      <c r="EW105" s="499"/>
      <c r="EX105" s="499"/>
      <c r="EY105" s="505">
        <v>90</v>
      </c>
      <c r="EZ105" s="452">
        <f>IF('Sensitivity Analysis Tables'!BH121&gt;0,'Labor Cost'!$AD30*'Forecast Sheet (2)'!D24,SUMPRODUCT($AD30,'Forecast Sheet'!D24))</f>
        <v>586.67500995505998</v>
      </c>
      <c r="FA105" s="452">
        <f>IF('Sensitivity Analysis Tables'!BI121&gt;0,'Labor Cost'!$AD30*'Forecast Sheet (2)'!E24,SUMPRODUCT($AD30,'Forecast Sheet'!E24))</f>
        <v>484.00688321292449</v>
      </c>
      <c r="FB105" s="452">
        <f>IF('Sensitivity Analysis Tables'!BJ121&gt;0,'Labor Cost'!$AD30*'Forecast Sheet (2)'!F24,SUMPRODUCT($AD30,'Forecast Sheet'!F24))</f>
        <v>452.54643580408441</v>
      </c>
      <c r="FC105" s="452">
        <f>IF('Sensitivity Analysis Tables'!BK121&gt;0,'Labor Cost'!$AD30*'Forecast Sheet (2)'!G24,SUMPRODUCT($AD30,'Forecast Sheet'!G24))</f>
        <v>507.75710097218268</v>
      </c>
      <c r="FD105" s="452">
        <f>IF('Sensitivity Analysis Tables'!BL121&gt;0,'Labor Cost'!$AD30*'Forecast Sheet (2)'!H24,SUMPRODUCT($AD30,'Forecast Sheet'!H24))</f>
        <v>507.75710097218268</v>
      </c>
      <c r="FE105" s="452">
        <f>IF('Sensitivity Analysis Tables'!BM121&gt;0,'Labor Cost'!$AD30*'Forecast Sheet (2)'!I24,SUMPRODUCT($AD30,'Forecast Sheet'!I24))</f>
        <v>507.75710097218268</v>
      </c>
      <c r="FF105" s="452">
        <f>IF('Sensitivity Analysis Tables'!BN121&gt;0,'Labor Cost'!$AD30*'Forecast Sheet (2)'!J24,SUMPRODUCT($AD30,'Forecast Sheet'!J24))</f>
        <v>502.67952996246083</v>
      </c>
      <c r="FG105" s="452">
        <f>IF('Sensitivity Analysis Tables'!BO121&gt;0,'Labor Cost'!$AD30*'Forecast Sheet (2)'!K24,SUMPRODUCT($AD30,'Forecast Sheet'!K24))</f>
        <v>497.65273466283628</v>
      </c>
      <c r="FH105" s="452">
        <f>IF('Sensitivity Analysis Tables'!BP121&gt;0,'Labor Cost'!$AD30*'Forecast Sheet (2)'!L24,SUMPRODUCT($AD30,'Forecast Sheet'!L24))</f>
        <v>492.67620731620787</v>
      </c>
      <c r="FI105" s="452">
        <f>IF('Sensitivity Analysis Tables'!BQ121&gt;0,'Labor Cost'!$AD30*'Forecast Sheet (2)'!M24,SUMPRODUCT($AD30,'Forecast Sheet'!M24))</f>
        <v>487.74944524304578</v>
      </c>
      <c r="FJ105" s="452">
        <f>IF('Sensitivity Analysis Tables'!BR121&gt;0,'Labor Cost'!$AD30*'Forecast Sheet (2)'!N24,SUMPRODUCT($AD30,'Forecast Sheet'!N24))</f>
        <v>482.8719507906153</v>
      </c>
      <c r="FK105" s="452">
        <f>IF('Sensitivity Analysis Tables'!BS121&gt;0,'Labor Cost'!$AD30*'Forecast Sheet (2)'!O24,SUMPRODUCT($AD30,'Forecast Sheet'!O24))</f>
        <v>478.0432312827092</v>
      </c>
      <c r="FL105" s="452">
        <f>IF('Sensitivity Analysis Tables'!BT121&gt;0,'Labor Cost'!$AD30*'Forecast Sheet (2)'!P24,SUMPRODUCT($AD30,'Forecast Sheet'!P24))</f>
        <v>473.262798969882</v>
      </c>
      <c r="FM105" s="452">
        <f>IF('Sensitivity Analysis Tables'!BU121&gt;0,'Labor Cost'!$AD30*'Forecast Sheet (2)'!Q24,SUMPRODUCT($AD30,'Forecast Sheet'!Q24))</f>
        <v>468.5301709801833</v>
      </c>
      <c r="FN105" s="452">
        <f>IF('Sensitivity Analysis Tables'!BV121&gt;0,'Labor Cost'!$AD30*'Forecast Sheet (2)'!R24,SUMPRODUCT($AD30,'Forecast Sheet'!R24))</f>
        <v>463.84486927038148</v>
      </c>
      <c r="FO105" s="452">
        <f>IF('Sensitivity Analysis Tables'!BW121&gt;0,'Labor Cost'!$AD30*'Forecast Sheet (2)'!S24,SUMPRODUCT($AD30,'Forecast Sheet'!S24))</f>
        <v>433.6949527678068</v>
      </c>
      <c r="FP105" s="452">
        <f>IF('Sensitivity Analysis Tables'!BX121&gt;0,'Labor Cost'!$AD30*'Forecast Sheet (2)'!T24,SUMPRODUCT($AD30,'Forecast Sheet'!T24))</f>
        <v>433.6949527678068</v>
      </c>
      <c r="FQ105" s="452">
        <f>IF('Sensitivity Analysis Tables'!BY121&gt;0,'Labor Cost'!$AD30*'Forecast Sheet (2)'!U24,SUMPRODUCT($AD30,'Forecast Sheet'!U24))</f>
        <v>216.67005572140749</v>
      </c>
      <c r="FR105" s="452">
        <f>IF('Sensitivity Analysis Tables'!BZ121&gt;0,'Labor Cost'!$AD30*'Forecast Sheet (2)'!V24,SUMPRODUCT($AD30,'Forecast Sheet'!V24))</f>
        <v>216.49278022127172</v>
      </c>
      <c r="FS105" s="452">
        <f>IF('Sensitivity Analysis Tables'!CA121&gt;0,'Labor Cost'!$AD30*'Forecast Sheet (2)'!W24,SUMPRODUCT($AD30,'Forecast Sheet'!W24))</f>
        <v>432.631299529454</v>
      </c>
      <c r="FT105" s="452">
        <f>IF('Sensitivity Analysis Tables'!CB121&gt;0,'Labor Cost'!$AD30*'Forecast Sheet (2)'!X24,SUMPRODUCT($AD30,'Forecast Sheet'!X24))</f>
        <v>216.13866423310139</v>
      </c>
      <c r="FU105" s="452">
        <f>IF('Sensitivity Analysis Tables'!CC121&gt;0,'Labor Cost'!$AD30*'Forecast Sheet (2)'!Y24,SUMPRODUCT($AD30,'Forecast Sheet'!Y24))</f>
        <v>287.94909801042627</v>
      </c>
      <c r="FV105" s="452">
        <f>IF('Sensitivity Analysis Tables'!CD121&gt;0,'Labor Cost'!$AD30*'Forecast Sheet (2)'!Z24,SUMPRODUCT($AD30,'Forecast Sheet'!Z24))</f>
        <v>215.78512747040423</v>
      </c>
      <c r="FW105" s="452">
        <f>IF('Sensitivity Analysis Tables'!CE121&gt;0,'Labor Cost'!$AD30*'Forecast Sheet (2)'!AA24,SUMPRODUCT($AD30,'Forecast Sheet'!AA24))</f>
        <v>503.08667733910573</v>
      </c>
      <c r="FX105" s="452">
        <f>IF('Sensitivity Analysis Tables'!CF121&gt;0,'Labor Cost'!$AD30*'Forecast Sheet (2)'!AB24,SUMPRODUCT($AD30,'Forecast Sheet'!AB24))</f>
        <v>215.43216898574454</v>
      </c>
      <c r="FY105" s="452">
        <f>IF('Sensitivity Analysis Tables'!CG121&gt;0,'Labor Cost'!$AD30*'Forecast Sheet (2)'!AC24,SUMPRODUCT($AD30,'Forecast Sheet'!AC24))</f>
        <v>215.2559063020289</v>
      </c>
      <c r="FZ105" s="452">
        <f>IF('Sensitivity Analysis Tables'!CH121&gt;0,'Labor Cost'!$AD30*'Forecast Sheet (2)'!AD24,SUMPRODUCT($AD30,'Forecast Sheet'!AD24))</f>
        <v>215.07978783323637</v>
      </c>
      <c r="GA105" s="452">
        <f>IF('Sensitivity Analysis Tables'!CI121&gt;0,'Labor Cost'!$AD30*'Forecast Sheet (2)'!AE24,SUMPRODUCT($AD30,'Forecast Sheet'!AE24))</f>
        <v>358.17302243562136</v>
      </c>
      <c r="GB105" s="452">
        <f>IF('Sensitivity Analysis Tables'!CJ121&gt;0,'Labor Cost'!$AD30*'Forecast Sheet (2)'!AF24,SUMPRODUCT($AD30,'Forecast Sheet'!AF24))</f>
        <v>214.72798306854074</v>
      </c>
      <c r="GC105" s="452">
        <f>IF('Sensitivity Analysis Tables'!CK121&gt;0,'Labor Cost'!$AD30*'Forecast Sheet (2)'!AG24,SUMPRODUCT($AD30,'Forecast Sheet'!AG24))</f>
        <v>286.0697287159191</v>
      </c>
      <c r="GD105" s="452">
        <f>IF('Sensitivity Analysis Tables'!CL121&gt;0,'Labor Cost'!$AD30*'Forecast Sheet (2)'!AH24,SUMPRODUCT($AD30,'Forecast Sheet'!AH24))</f>
        <v>500.21242541401506</v>
      </c>
      <c r="GE105" s="452">
        <f>IF('Sensitivity Analysis Tables'!CM121&gt;0,'Labor Cost'!$AD30*'Forecast Sheet (2)'!AI24,SUMPRODUCT($AD30,'Forecast Sheet'!AI24))</f>
        <v>214.20135458670535</v>
      </c>
      <c r="GF105" s="452">
        <f>IF('Sensitivity Analysis Tables'!CN121&gt;0,'Labor Cost'!$AD30*'Forecast Sheet (2)'!AJ24,SUMPRODUCT($AD30,'Forecast Sheet'!AJ24))</f>
        <v>214.02609893295261</v>
      </c>
      <c r="GG105" s="452">
        <f>IF('Sensitivity Analysis Tables'!CO121&gt;0,'Labor Cost'!$AD30*'Forecast Sheet (2)'!AK24,SUMPRODUCT($AD30,'Forecast Sheet'!AK24))</f>
        <v>213.85098667018923</v>
      </c>
      <c r="GH105" s="452">
        <f>IF('Sensitivity Analysis Tables'!CP121&gt;0,'Labor Cost'!$AD30*'Forecast Sheet (2)'!AL24,SUMPRODUCT($AD30,'Forecast Sheet'!AL24))</f>
        <v>427.35203536219097</v>
      </c>
      <c r="GI105" s="452">
        <f>IF('Sensitivity Analysis Tables'!CQ121&gt;0,'Labor Cost'!$AD30*'Forecast Sheet (2)'!AM24,SUMPRODUCT($AD30,'Forecast Sheet'!AM24))</f>
        <v>213.50119184844729</v>
      </c>
      <c r="GJ105" s="452">
        <f>IF('Sensitivity Analysis Tables'!CR121&gt;0,'Labor Cost'!$AD30*'Forecast Sheet (2)'!AN24,SUMPRODUCT($AD30,'Forecast Sheet'!AN24))</f>
        <v>213.32650905511679</v>
      </c>
      <c r="GK105" s="452">
        <f>IF('Sensitivity Analysis Tables'!CS121&gt;0,'Labor Cost'!$AD30*'Forecast Sheet (2)'!AO24,SUMPRODUCT($AD30,'Forecast Sheet'!AO24))</f>
        <v>355.25328197345306</v>
      </c>
      <c r="GL105" s="452">
        <f>IF('Sensitivity Analysis Tables'!CT121&gt;0,'Labor Cost'!$AD30*'Forecast Sheet (2)'!AP24,SUMPRODUCT($AD30,'Forecast Sheet'!AP24))</f>
        <v>212.97757211837555</v>
      </c>
      <c r="GM105" s="452">
        <f>IF('Sensitivity Analysis Tables'!CU121&gt;0,'Labor Cost'!$AD30*'Forecast Sheet (2)'!AQ24,SUMPRODUCT($AD30,'Forecast Sheet'!AQ24))</f>
        <v>279.0006194750722</v>
      </c>
      <c r="GN105" s="452">
        <f>IF('Sensitivity Analysis Tables'!CV121&gt;0,'Labor Cost'!$AD30*'Forecast Sheet (2)'!AR24,SUMPRODUCT($AD30,'Forecast Sheet'!AR24))</f>
        <v>713.56370153855403</v>
      </c>
      <c r="GO105" s="452">
        <f>IF('Sensitivity Analysis Tables'!CW121&gt;0,'Labor Cost'!$AD30*'Forecast Sheet (2)'!AS24,SUMPRODUCT($AD30,'Forecast Sheet'!AS24))</f>
        <v>654.71720966878399</v>
      </c>
      <c r="GP105" s="452">
        <f>IF('Sensitivity Analysis Tables'!CX121&gt;0,'Labor Cost'!$AD30*'Forecast Sheet (2)'!AT24,SUMPRODUCT($AD30,'Forecast Sheet'!AT24))</f>
        <v>629.45025354316397</v>
      </c>
      <c r="GQ105" s="452">
        <f>IF('Sensitivity Analysis Tables'!CY121&gt;0,'Labor Cost'!$AD30*'Forecast Sheet (2)'!AU24,SUMPRODUCT($AD30,'Forecast Sheet'!AU24))</f>
        <v>766.12513198527688</v>
      </c>
      <c r="GR105" s="452">
        <f>IF('Sensitivity Analysis Tables'!CZ121&gt;0,'Labor Cost'!$AD30*'Forecast Sheet (2)'!AV24,SUMPRODUCT($AD30,'Forecast Sheet'!AV24))</f>
        <v>511.79958110061699</v>
      </c>
      <c r="GS105" s="452">
        <f>IF('Sensitivity Analysis Tables'!DA121&gt;0,'Labor Cost'!$AD30*'Forecast Sheet (2)'!AW24,SUMPRODUCT($AD30,'Forecast Sheet'!AW24))</f>
        <v>565.4824393226902</v>
      </c>
      <c r="GT105" s="452">
        <f>IF('Sensitivity Analysis Tables'!DB121&gt;0,'Labor Cost'!$AD30*'Forecast Sheet (2)'!AX24,SUMPRODUCT($AD30,'Forecast Sheet'!AX24))</f>
        <v>640.53796122368908</v>
      </c>
      <c r="GU105" s="452">
        <f>IF('Sensitivity Analysis Tables'!DC121&gt;0,'Labor Cost'!$AD30*'Forecast Sheet (2)'!AY24,SUMPRODUCT($AD30,'Forecast Sheet'!AY24))</f>
        <v>744.6531904913569</v>
      </c>
      <c r="GV105" s="452">
        <f>IF('Sensitivity Analysis Tables'!DD121&gt;0,'Labor Cost'!$AD30*'Forecast Sheet (2)'!AZ24,SUMPRODUCT($AD30,'Forecast Sheet'!AZ24))</f>
        <v>574.29695399375305</v>
      </c>
      <c r="GW105" s="452">
        <f>IF('Sensitivity Analysis Tables'!DE121&gt;0,'Labor Cost'!$AD30*'Forecast Sheet (2)'!BA24,SUMPRODUCT($AD30,'Forecast Sheet'!BA24))</f>
        <v>600.77116799656767</v>
      </c>
      <c r="GX105" s="452">
        <f>IF('Sensitivity Analysis Tables'!DF121&gt;0,'Labor Cost'!$AD30*'Forecast Sheet (2)'!BB24,SUMPRODUCT($AD30,'Forecast Sheet'!BB24))</f>
        <v>587.93531014544158</v>
      </c>
      <c r="GY105" s="452">
        <f>IF('Sensitivity Analysis Tables'!DG121&gt;0,'Labor Cost'!$AD30*'Forecast Sheet (2)'!BC24,SUMPRODUCT($AD30,'Forecast Sheet'!BC24))</f>
        <v>618.85492803214822</v>
      </c>
      <c r="GZ105" s="452">
        <f>IF('Sensitivity Analysis Tables'!DH121&gt;0,'Labor Cost'!$AD30*'Forecast Sheet (2)'!BD24,SUMPRODUCT($AD30,'Forecast Sheet'!BD24))</f>
        <v>522.80620943552287</v>
      </c>
      <c r="HA105" s="452">
        <f>IF('Sensitivity Analysis Tables'!DI121&gt;0,'Labor Cost'!$AD30*'Forecast Sheet (2)'!BE24,SUMPRODUCT($AD30,'Forecast Sheet'!BE24))</f>
        <v>606.67908583517487</v>
      </c>
      <c r="HB105" s="452">
        <f>IF('Sensitivity Analysis Tables'!DJ121&gt;0,'Labor Cost'!$AD30*'Forecast Sheet (2)'!BF24,SUMPRODUCT($AD30,'Forecast Sheet'!BF24))</f>
        <v>599.93308207500957</v>
      </c>
      <c r="HC105" s="499"/>
      <c r="HD105" s="499"/>
      <c r="HE105" s="505">
        <v>90</v>
      </c>
      <c r="HF105" s="452">
        <f>IF('Sensitivity Analysis Tables'!DN121&gt;0,'Labor Cost'!$AD50*'Forecast Sheet (2)'!D37,SUMPRODUCT($AD50,'Forecast Sheet'!D37))</f>
        <v>517.82827995524963</v>
      </c>
      <c r="HG105" s="452">
        <f>IF('Sensitivity Analysis Tables'!DO121&gt;0,'Labor Cost'!$AD50*'Forecast Sheet (2)'!E37,SUMPRODUCT($AD50,'Forecast Sheet'!E37))</f>
        <v>512.64999715569718</v>
      </c>
      <c r="HH105" s="452">
        <f>IF('Sensitivity Analysis Tables'!DP121&gt;0,'Labor Cost'!$AD50*'Forecast Sheet (2)'!F37,SUMPRODUCT($AD50,'Forecast Sheet'!F37))</f>
        <v>479.32774734057682</v>
      </c>
      <c r="HI105" s="452">
        <f>IF('Sensitivity Analysis Tables'!DQ121&gt;0,'Labor Cost'!$AD50*'Forecast Sheet (2)'!G37,SUMPRODUCT($AD50,'Forecast Sheet'!G37))</f>
        <v>627.44002126881503</v>
      </c>
      <c r="HJ105" s="452">
        <f>IF('Sensitivity Analysis Tables'!DR121&gt;0,'Labor Cost'!$AD50*'Forecast Sheet (2)'!H37,SUMPRODUCT($AD50,'Forecast Sheet'!H37))</f>
        <v>537.80573251612714</v>
      </c>
      <c r="HK105" s="452">
        <f>IF('Sensitivity Analysis Tables'!DS121&gt;0,'Labor Cost'!$AD50*'Forecast Sheet (2)'!I37,SUMPRODUCT($AD50,'Forecast Sheet'!I37))</f>
        <v>537.80573251612714</v>
      </c>
      <c r="HL105" s="452">
        <f>IF('Sensitivity Analysis Tables'!DT121&gt;0,'Labor Cost'!$AD50*'Forecast Sheet (2)'!J37,SUMPRODUCT($AD50,'Forecast Sheet'!J37))</f>
        <v>709.90356692128796</v>
      </c>
      <c r="HM105" s="452">
        <f>IF('Sensitivity Analysis Tables'!DU121&gt;0,'Labor Cost'!$AD50*'Forecast Sheet (2)'!K37,SUMPRODUCT($AD50,'Forecast Sheet'!K37))</f>
        <v>439.25283203254691</v>
      </c>
      <c r="HN105" s="452">
        <f>IF('Sensitivity Analysis Tables'!DV121&gt;0,'Labor Cost'!$AD50*'Forecast Sheet (2)'!L37,SUMPRODUCT($AD50,'Forecast Sheet'!L37))</f>
        <v>434.86030371222154</v>
      </c>
      <c r="HO105" s="452">
        <f>IF('Sensitivity Analysis Tables'!DW121&gt;0,'Labor Cost'!$AD50*'Forecast Sheet (2)'!M37,SUMPRODUCT($AD50,'Forecast Sheet'!M37))</f>
        <v>602.71638094513901</v>
      </c>
      <c r="HP105" s="452">
        <f>IF('Sensitivity Analysis Tables'!DX121&gt;0,'Labor Cost'!$AD50*'Forecast Sheet (2)'!N37,SUMPRODUCT($AD50,'Forecast Sheet'!N37))</f>
        <v>596.6892171356875</v>
      </c>
      <c r="HQ105" s="452">
        <f>IF('Sensitivity Analysis Tables'!DY121&gt;0,'Labor Cost'!$AD50*'Forecast Sheet (2)'!O37,SUMPRODUCT($AD50,'Forecast Sheet'!O37))</f>
        <v>506.33342139799771</v>
      </c>
      <c r="HR105" s="452">
        <f>IF('Sensitivity Analysis Tables'!DZ121&gt;0,'Labor Cost'!$AD50*'Forecast Sheet (2)'!P37,SUMPRODUCT($AD50,'Forecast Sheet'!P37))</f>
        <v>584.81510171468733</v>
      </c>
      <c r="HS105" s="452">
        <f>IF('Sensitivity Analysis Tables'!EA121&gt;0,'Labor Cost'!$AD50*'Forecast Sheet (2)'!Q37,SUMPRODUCT($AD50,'Forecast Sheet'!Q37))</f>
        <v>496.25738631217752</v>
      </c>
      <c r="HT105" s="452">
        <f>IF('Sensitivity Analysis Tables'!EB121&gt;0,'Labor Cost'!$AD50*'Forecast Sheet (2)'!R37,SUMPRODUCT($AD50,'Forecast Sheet'!R37))</f>
        <v>409.41234370754637</v>
      </c>
      <c r="HU105" s="452">
        <f>IF('Sensitivity Analysis Tables'!EC121&gt;0,'Labor Cost'!$AD50*'Forecast Sheet (2)'!S37,SUMPRODUCT($AD50,'Forecast Sheet'!S37))</f>
        <v>382.80054136655593</v>
      </c>
      <c r="HV105" s="452">
        <f>IF('Sensitivity Analysis Tables'!ED121&gt;0,'Labor Cost'!$AD50*'Forecast Sheet (2)'!T37,SUMPRODUCT($AD50,'Forecast Sheet'!T37))</f>
        <v>429.5022074132757</v>
      </c>
      <c r="HW105" s="452">
        <f>IF('Sensitivity Analysis Tables'!EE121&gt;0,'Labor Cost'!$AD50*'Forecast Sheet (2)'!U37,SUMPRODUCT($AD50,'Forecast Sheet'!U37))</f>
        <v>429.5022074132757</v>
      </c>
      <c r="HX105" s="452">
        <f>IF('Sensitivity Analysis Tables'!EF121&gt;0,'Labor Cost'!$AD50*'Forecast Sheet (2)'!V37,SUMPRODUCT($AD50,'Forecast Sheet'!V37))</f>
        <v>429.5022074132757</v>
      </c>
      <c r="HY105" s="452">
        <f>IF('Sensitivity Analysis Tables'!EG121&gt;0,'Labor Cost'!$AD50*'Forecast Sheet (2)'!W37,SUMPRODUCT($AD50,'Forecast Sheet'!W37))</f>
        <v>425.20718533914294</v>
      </c>
      <c r="HZ105" s="452">
        <f>IF('Sensitivity Analysis Tables'!EH121&gt;0,'Labor Cost'!$AD50*'Forecast Sheet (2)'!X37,SUMPRODUCT($AD50,'Forecast Sheet'!X37))</f>
        <v>420.9551134857515</v>
      </c>
      <c r="IA105" s="452">
        <f>IF('Sensitivity Analysis Tables'!EI121&gt;0,'Labor Cost'!$AD50*'Forecast Sheet (2)'!Y37,SUMPRODUCT($AD50,'Forecast Sheet'!Y37))</f>
        <v>416.74556235089403</v>
      </c>
      <c r="IB105" s="452">
        <f>IF('Sensitivity Analysis Tables'!EJ121&gt;0,'Labor Cost'!$AD50*'Forecast Sheet (2)'!Z37,SUMPRODUCT($AD50,'Forecast Sheet'!Z37))</f>
        <v>412.57810672738498</v>
      </c>
      <c r="IC105" s="452">
        <f>IF('Sensitivity Analysis Tables'!EK121&gt;0,'Labor Cost'!$AD50*'Forecast Sheet (2)'!AA37,SUMPRODUCT($AD50,'Forecast Sheet'!AA37))</f>
        <v>408.45232566011128</v>
      </c>
      <c r="ID105" s="452">
        <f>IF('Sensitivity Analysis Tables'!EL121&gt;0,'Labor Cost'!$AD50*'Forecast Sheet (2)'!AB37,SUMPRODUCT($AD50,'Forecast Sheet'!AB37))</f>
        <v>404.36780240351027</v>
      </c>
      <c r="IE105" s="452">
        <f>IF('Sensitivity Analysis Tables'!EM121&gt;0,'Labor Cost'!$AD50*'Forecast Sheet (2)'!AC37,SUMPRODUCT($AD50,'Forecast Sheet'!AC37))</f>
        <v>400.32412437947511</v>
      </c>
      <c r="IF105" s="452">
        <f>IF('Sensitivity Analysis Tables'!EN121&gt;0,'Labor Cost'!$AD50*'Forecast Sheet (2)'!AD37,SUMPRODUCT($AD50,'Forecast Sheet'!AD37))</f>
        <v>396.32088313568045</v>
      </c>
      <c r="IG105" s="452">
        <f>IF('Sensitivity Analysis Tables'!EO121&gt;0,'Labor Cost'!$AD50*'Forecast Sheet (2)'!AE37,SUMPRODUCT($AD50,'Forecast Sheet'!AE37))</f>
        <v>392.35767430432355</v>
      </c>
      <c r="IH105" s="452">
        <f>IF('Sensitivity Analysis Tables'!EP121&gt;0,'Labor Cost'!$AD50*'Forecast Sheet (2)'!AF37,SUMPRODUCT($AD50,'Forecast Sheet'!AF37))</f>
        <v>366.85442547454272</v>
      </c>
      <c r="II105" s="452">
        <f>IF('Sensitivity Analysis Tables'!EQ121&gt;0,'Labor Cost'!$AD50*'Forecast Sheet (2)'!AG37,SUMPRODUCT($AD50,'Forecast Sheet'!AG37))</f>
        <v>366.85442547454272</v>
      </c>
      <c r="IJ105" s="452">
        <f>IF('Sensitivity Analysis Tables'!ER121&gt;0,'Labor Cost'!$AD50*'Forecast Sheet (2)'!AH37,SUMPRODUCT($AD50,'Forecast Sheet'!AH37))</f>
        <v>183.27713592684995</v>
      </c>
      <c r="IK105" s="452">
        <f>IF('Sensitivity Analysis Tables'!ES121&gt;0,'Labor Cost'!$AD50*'Forecast Sheet (2)'!AI37,SUMPRODUCT($AD50,'Forecast Sheet'!AI37))</f>
        <v>183.12718190654601</v>
      </c>
      <c r="IL105" s="452">
        <f>IF('Sensitivity Analysis Tables'!ET121&gt;0,'Labor Cost'!$AD50*'Forecast Sheet (2)'!AJ37,SUMPRODUCT($AD50,'Forecast Sheet'!AJ37))</f>
        <v>365.95470115179052</v>
      </c>
      <c r="IM105" s="452">
        <f>IF('Sensitivity Analysis Tables'!EU121&gt;0,'Labor Cost'!$AD50*'Forecast Sheet (2)'!AK37,SUMPRODUCT($AD50,'Forecast Sheet'!AK37))</f>
        <v>182.82764183451499</v>
      </c>
      <c r="IN105" s="452">
        <f>IF('Sensitivity Analysis Tables'!EV121&gt;0,'Labor Cost'!$AD50*'Forecast Sheet (2)'!AL37,SUMPRODUCT($AD50,'Forecast Sheet'!AL37))</f>
        <v>243.57074077613987</v>
      </c>
      <c r="IO105" s="452">
        <f>IF('Sensitivity Analysis Tables'!EW121&gt;0,'Labor Cost'!$AD50*'Forecast Sheet (2)'!AM37,SUMPRODUCT($AD50,'Forecast Sheet'!AM37))</f>
        <v>182.52859171844682</v>
      </c>
      <c r="IP105" s="452">
        <f>IF('Sensitivity Analysis Tables'!EX121&gt;0,'Labor Cost'!$AD50*'Forecast Sheet (2)'!AN37,SUMPRODUCT($AD50,'Forecast Sheet'!AN37))</f>
        <v>425.5515836679437</v>
      </c>
      <c r="IQ105" s="452">
        <f>IF('Sensitivity Analysis Tables'!EY121&gt;0,'Labor Cost'!$AD50*'Forecast Sheet (2)'!AO37,SUMPRODUCT($AD50,'Forecast Sheet'!AO37))</f>
        <v>182.23003075692338</v>
      </c>
      <c r="IR105" s="452">
        <f>IF('Sensitivity Analysis Tables'!EZ121&gt;0,'Labor Cost'!$AD50*'Forecast Sheet (2)'!AP37,SUMPRODUCT($AD50,'Forecast Sheet'!AP37))</f>
        <v>182.0809334590314</v>
      </c>
      <c r="IS105" s="452">
        <f>IF('Sensitivity Analysis Tables'!FA121&gt;0,'Labor Cost'!$AD50*'Forecast Sheet (2)'!AQ37,SUMPRODUCT($AD50,'Forecast Sheet'!AQ37))</f>
        <v>181.93195814983761</v>
      </c>
      <c r="IT105" s="452">
        <f>IF('Sensitivity Analysis Tables'!FB121&gt;0,'Labor Cost'!$AD50*'Forecast Sheet (2)'!AR37,SUMPRODUCT($AD50,'Forecast Sheet'!AR37))</f>
        <v>302.97184121588879</v>
      </c>
      <c r="IU105" s="452">
        <f>IF('Sensitivity Analysis Tables'!FC121&gt;0,'Labor Cost'!$AD50*'Forecast Sheet (2)'!AS37,SUMPRODUCT($AD50,'Forecast Sheet'!AS37))</f>
        <v>181.63437309839077</v>
      </c>
      <c r="IV105" s="452">
        <f>IF('Sensitivity Analysis Tables'!FD121&gt;0,'Labor Cost'!$AD50*'Forecast Sheet (2)'!AT37,SUMPRODUCT($AD50,'Forecast Sheet'!AT37))</f>
        <v>241.98101754235333</v>
      </c>
      <c r="IW105" s="452">
        <f>IF('Sensitivity Analysis Tables'!FE121&gt;0,'Labor Cost'!$AD50*'Forecast Sheet (2)'!AU37,SUMPRODUCT($AD50,'Forecast Sheet'!AU37))</f>
        <v>423.12030787854627</v>
      </c>
      <c r="IX105" s="452">
        <f>IF('Sensitivity Analysis Tables'!FF121&gt;0,'Labor Cost'!$AD50*'Forecast Sheet (2)'!AV37,SUMPRODUCT($AD50,'Forecast Sheet'!AV37))</f>
        <v>181.18890794388702</v>
      </c>
      <c r="IY105" s="452">
        <f>IF('Sensitivity Analysis Tables'!FG121&gt;0,'Labor Cost'!$AD50*'Forecast Sheet (2)'!AW37,SUMPRODUCT($AD50,'Forecast Sheet'!AW37))</f>
        <v>181.04066247375107</v>
      </c>
      <c r="IZ105" s="452">
        <f>IF('Sensitivity Analysis Tables'!FH121&gt;0,'Labor Cost'!$AD50*'Forecast Sheet (2)'!AX37,SUMPRODUCT($AD50,'Forecast Sheet'!AX37))</f>
        <v>180.89253829536349</v>
      </c>
      <c r="JA105" s="452">
        <f>IF('Sensitivity Analysis Tables'!FI121&gt;0,'Labor Cost'!$AD50*'Forecast Sheet (2)'!AY37,SUMPRODUCT($AD50,'Forecast Sheet'!AY37))</f>
        <v>361.48907061897086</v>
      </c>
      <c r="JB105" s="452">
        <f>IF('Sensitivity Analysis Tables'!FJ121&gt;0,'Labor Cost'!$AD50*'Forecast Sheet (2)'!AZ37,SUMPRODUCT($AD50,'Forecast Sheet'!AZ37))</f>
        <v>180.5966534169595</v>
      </c>
      <c r="JC105" s="452">
        <f>IF('Sensitivity Analysis Tables'!FK121&gt;0,'Labor Cost'!$AD50*'Forecast Sheet (2)'!BA37,SUMPRODUCT($AD50,'Forecast Sheet'!BA37))</f>
        <v>180.4488925187093</v>
      </c>
      <c r="JD105" s="452">
        <f>IF('Sensitivity Analysis Tables'!FL121&gt;0,'Labor Cost'!$AD50*'Forecast Sheet (2)'!BB37,SUMPRODUCT($AD50,'Forecast Sheet'!BB37))</f>
        <v>300.50208752623257</v>
      </c>
      <c r="JE105" s="452">
        <f>IF('Sensitivity Analysis Tables'!FM121&gt;0,'Labor Cost'!$AD50*'Forecast Sheet (2)'!BC37,SUMPRODUCT($AD50,'Forecast Sheet'!BC37))</f>
        <v>180.15373330913559</v>
      </c>
      <c r="JF105" s="452">
        <f>IF('Sensitivity Analysis Tables'!FN121&gt;0,'Labor Cost'!$AD50*'Forecast Sheet (2)'!BD37,SUMPRODUCT($AD50,'Forecast Sheet'!BD37))</f>
        <v>236.00139063496775</v>
      </c>
      <c r="JG105" s="452">
        <f>IF('Sensitivity Analysis Tables'!FO121&gt;0,'Labor Cost'!$AD50*'Forecast Sheet (2)'!BE37,SUMPRODUCT($AD50,'Forecast Sheet'!BE37))</f>
        <v>603.59015039670919</v>
      </c>
      <c r="JH105" s="452">
        <f>IF('Sensitivity Analysis Tables'!FP121&gt;0,'Labor Cost'!$AD50*'Forecast Sheet (2)'!BF37,SUMPRODUCT($AD50,'Forecast Sheet'!BF37))</f>
        <v>553.81300674238878</v>
      </c>
      <c r="JI105" s="499"/>
      <c r="JJ105" s="499"/>
      <c r="JK105" s="499"/>
      <c r="JL105" s="499"/>
      <c r="JM105" s="499"/>
      <c r="JN105" s="499"/>
      <c r="JO105" s="499"/>
      <c r="JP105" s="499"/>
      <c r="JQ105" s="499"/>
      <c r="JR105" s="499"/>
      <c r="JS105" s="499"/>
      <c r="JT105" s="499"/>
      <c r="JU105" s="499"/>
      <c r="JV105" s="499"/>
      <c r="JW105" s="499"/>
      <c r="JX105" s="499"/>
      <c r="JY105" s="499"/>
      <c r="JZ105" s="499"/>
      <c r="KA105" s="499"/>
      <c r="KB105" s="499"/>
      <c r="KC105" s="499"/>
      <c r="KD105" s="499"/>
      <c r="KE105" s="499"/>
      <c r="KF105" s="499"/>
      <c r="KG105" s="499"/>
      <c r="KH105" s="499"/>
      <c r="KI105" s="499"/>
      <c r="KJ105" s="499"/>
      <c r="KK105" s="499"/>
      <c r="KL105" s="499"/>
      <c r="KM105" s="499"/>
      <c r="KN105" s="499"/>
      <c r="KO105" s="499"/>
      <c r="KP105" s="499"/>
      <c r="KQ105" s="499"/>
      <c r="KR105" s="499"/>
      <c r="KS105" s="499"/>
      <c r="KT105" s="499"/>
      <c r="KU105" s="499"/>
      <c r="KV105" s="499"/>
      <c r="KW105" s="499"/>
      <c r="KX105" s="499"/>
      <c r="KY105" s="499"/>
      <c r="KZ105" s="499"/>
      <c r="LA105" s="499"/>
      <c r="LB105" s="499"/>
      <c r="LC105" s="499"/>
      <c r="LD105" s="499"/>
      <c r="LE105" s="499"/>
      <c r="LF105" s="499"/>
      <c r="LG105" s="499"/>
      <c r="LH105" s="499"/>
      <c r="LI105" s="499"/>
      <c r="LJ105" s="499"/>
      <c r="LK105" s="499"/>
      <c r="LL105" s="499"/>
      <c r="LM105" s="499"/>
      <c r="LN105" s="499"/>
      <c r="LO105" s="499"/>
      <c r="LP105" s="499"/>
      <c r="LQ105" s="499"/>
      <c r="LR105" s="499"/>
      <c r="LS105" s="499"/>
      <c r="LT105" s="499"/>
      <c r="LU105" s="499"/>
      <c r="LV105" s="499"/>
      <c r="LW105" s="499"/>
      <c r="LX105" s="499"/>
      <c r="LY105" s="499"/>
      <c r="LZ105" s="499"/>
      <c r="MA105" s="499"/>
      <c r="MB105" s="499"/>
      <c r="MC105" s="499"/>
      <c r="MD105" s="499"/>
      <c r="ME105" s="499"/>
    </row>
    <row r="106" spans="1:343" ht="18">
      <c r="A106" s="499"/>
      <c r="B106" s="499"/>
      <c r="C106" s="499"/>
      <c r="D106" s="499"/>
      <c r="E106" s="499"/>
      <c r="F106" s="499"/>
      <c r="G106" s="499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  <c r="AR106" s="499"/>
      <c r="AS106" s="499"/>
      <c r="AT106" s="499"/>
      <c r="AU106" s="499"/>
      <c r="AV106" s="499"/>
      <c r="AW106" s="499"/>
      <c r="AX106" s="499"/>
      <c r="AY106" s="499"/>
      <c r="AZ106" s="499"/>
      <c r="BA106" s="499"/>
      <c r="BB106" s="499"/>
      <c r="BC106" s="499"/>
      <c r="BD106" s="499"/>
      <c r="BE106" s="499"/>
      <c r="BF106" s="499"/>
      <c r="BG106" s="499"/>
      <c r="BH106" s="499"/>
      <c r="BI106" s="499"/>
      <c r="BJ106" s="499"/>
      <c r="BK106" s="499"/>
      <c r="BL106" s="499"/>
      <c r="BM106" s="499"/>
      <c r="BN106" s="499"/>
      <c r="BO106" s="499"/>
      <c r="BP106" s="499"/>
      <c r="BQ106" s="499"/>
      <c r="BR106" s="499"/>
      <c r="BS106" s="499"/>
      <c r="BT106" s="499"/>
      <c r="BU106" s="499"/>
      <c r="BV106" s="499"/>
      <c r="BW106" s="499"/>
      <c r="BX106" s="499"/>
      <c r="BY106" s="499"/>
      <c r="BZ106" s="499"/>
      <c r="CA106" s="499"/>
      <c r="CB106" s="499"/>
      <c r="CC106" s="499"/>
      <c r="CD106" s="499"/>
      <c r="CE106" s="499"/>
      <c r="CF106" s="499"/>
      <c r="CG106" s="499"/>
      <c r="CH106" s="499"/>
      <c r="CI106" s="499"/>
      <c r="CJ106" s="499"/>
      <c r="CK106" s="499"/>
      <c r="CL106" s="499"/>
      <c r="CM106" s="499"/>
      <c r="CN106" s="499"/>
      <c r="CO106" s="499"/>
      <c r="CP106" s="499"/>
      <c r="CQ106" s="499"/>
      <c r="CR106" s="499"/>
      <c r="CS106" s="505">
        <v>120</v>
      </c>
      <c r="CT106" s="452">
        <f>IF('Sensitivity Analysis Tables'!B122&gt;0,'Labor Cost'!$AD11*'Forecast Sheet (2)'!D12,SUMPRODUCT($AD11,'Forecast Sheet'!D12))</f>
        <v>475.92369683523907</v>
      </c>
      <c r="CU106" s="452">
        <f>IF('Sensitivity Analysis Tables'!C122&gt;0,'Labor Cost'!$AD11*'Forecast Sheet (2)'!E12,SUMPRODUCT($AD11,'Forecast Sheet'!E12))</f>
        <v>471.1644598668866</v>
      </c>
      <c r="CV106" s="452">
        <f>IF('Sensitivity Analysis Tables'!D122&gt;0,'Labor Cost'!$AD11*'Forecast Sheet (2)'!F12,SUMPRODUCT($AD11,'Forecast Sheet'!F12))</f>
        <v>466.45281526821776</v>
      </c>
      <c r="CW106" s="452">
        <f>IF('Sensitivity Analysis Tables'!E122&gt;0,'Labor Cost'!$AD11*'Forecast Sheet (2)'!G12,SUMPRODUCT($AD11,'Forecast Sheet'!G12))</f>
        <v>436.13338227578362</v>
      </c>
      <c r="CX106" s="452">
        <f>IF('Sensitivity Analysis Tables'!F122&gt;0,'Labor Cost'!$AD11*'Forecast Sheet (2)'!H12,SUMPRODUCT($AD11,'Forecast Sheet'!H12))</f>
        <v>436.13338227578362</v>
      </c>
      <c r="CY106" s="452">
        <f>IF('Sensitivity Analysis Tables'!G122&gt;0,'Labor Cost'!$AD11*'Forecast Sheet (2)'!I12,SUMPRODUCT($AD11,'Forecast Sheet'!I12))</f>
        <v>217.88827293605172</v>
      </c>
      <c r="CZ106" s="452">
        <f>IF('Sensitivity Analysis Tables'!H122&gt;0,'Labor Cost'!$AD11*'Forecast Sheet (2)'!J12,SUMPRODUCT($AD11,'Forecast Sheet'!J12))</f>
        <v>217.7100007127404</v>
      </c>
      <c r="DA106" s="452">
        <f>IF('Sensitivity Analysis Tables'!I122&gt;0,'Labor Cost'!$AD11*'Forecast Sheet (2)'!K12,SUMPRODUCT($AD11,'Forecast Sheet'!K12))</f>
        <v>435.06374869704177</v>
      </c>
      <c r="DB106" s="452">
        <f>IF('Sensitivity Analysis Tables'!J122&gt;0,'Labor Cost'!$AD11*'Forecast Sheet (2)'!L12,SUMPRODUCT($AD11,'Forecast Sheet'!L12))</f>
        <v>217.3538937240539</v>
      </c>
      <c r="DC106" s="452">
        <f>IF('Sensitivity Analysis Tables'!K122&gt;0,'Labor Cost'!$AD11*'Forecast Sheet (2)'!M12,SUMPRODUCT($AD11,'Forecast Sheet'!M12))</f>
        <v>289.56807829346383</v>
      </c>
      <c r="DD106" s="452">
        <f>IF('Sensitivity Analysis Tables'!L122&gt;0,'Labor Cost'!$AD11*'Forecast Sheet (2)'!N12,SUMPRODUCT($AD11,'Forecast Sheet'!N12))</f>
        <v>216.99836921750864</v>
      </c>
      <c r="DE106" s="452">
        <f>IF('Sensitivity Analysis Tables'!M122&gt;0,'Labor Cost'!$AD11*'Forecast Sheet (2)'!O12,SUMPRODUCT($AD11,'Forecast Sheet'!O12))</f>
        <v>505.91525856022628</v>
      </c>
      <c r="DF106" s="452">
        <f>IF('Sensitivity Analysis Tables'!N122&gt;0,'Labor Cost'!$AD11*'Forecast Sheet (2)'!P12,SUMPRODUCT($AD11,'Forecast Sheet'!P12))</f>
        <v>216.64342624034202</v>
      </c>
      <c r="DG106" s="452">
        <f>IF('Sensitivity Analysis Tables'!O122&gt;0,'Labor Cost'!$AD11*'Forecast Sheet (2)'!Q12,SUMPRODUCT($AD11,'Forecast Sheet'!Q12))</f>
        <v>216.46617252796355</v>
      </c>
      <c r="DH106" s="452">
        <f>IF('Sensitivity Analysis Tables'!P122&gt;0,'Labor Cost'!$AD11*'Forecast Sheet (2)'!R12,SUMPRODUCT($AD11,'Forecast Sheet'!R12))</f>
        <v>216.28906384134976</v>
      </c>
      <c r="DI106" s="452">
        <f>IF('Sensitivity Analysis Tables'!Q122&gt;0,'Labor Cost'!$AD11*'Forecast Sheet (2)'!S12,SUMPRODUCT($AD11,'Forecast Sheet'!S12))</f>
        <v>360.18683343640544</v>
      </c>
      <c r="DJ106" s="452">
        <f>IF('Sensitivity Analysis Tables'!R122&gt;0,'Labor Cost'!$AD11*'Forecast Sheet (2)'!T12,SUMPRODUCT($AD11,'Forecast Sheet'!T12))</f>
        <v>215.93528107088352</v>
      </c>
      <c r="DK106" s="452">
        <f>IF('Sensitivity Analysis Tables'!S122&gt;0,'Labor Cost'!$AD11*'Forecast Sheet (2)'!U12,SUMPRODUCT($AD11,'Forecast Sheet'!U12))</f>
        <v>287.6781423333432</v>
      </c>
      <c r="DL106" s="452">
        <f>IF('Sensitivity Analysis Tables'!T122&gt;0,'Labor Cost'!$AD11*'Forecast Sheet (2)'!V12,SUMPRODUCT($AD11,'Forecast Sheet'!V12))</f>
        <v>503.02484628864602</v>
      </c>
      <c r="DM106" s="452">
        <f>IF('Sensitivity Analysis Tables'!U122&gt;0,'Labor Cost'!$AD11*'Forecast Sheet (2)'!W12,SUMPRODUCT($AD11,'Forecast Sheet'!W12))</f>
        <v>215.40569164513659</v>
      </c>
      <c r="DN106" s="452">
        <f>IF('Sensitivity Analysis Tables'!V122&gt;0,'Labor Cost'!$AD11*'Forecast Sheet (2)'!X12,SUMPRODUCT($AD11,'Forecast Sheet'!X12))</f>
        <v>215.22945062469967</v>
      </c>
      <c r="DO106" s="452">
        <f>IF('Sensitivity Analysis Tables'!W122&gt;0,'Labor Cost'!$AD11*'Forecast Sheet (2)'!Y12,SUMPRODUCT($AD11,'Forecast Sheet'!Y12))</f>
        <v>215.05335380146124</v>
      </c>
      <c r="DP106" s="452">
        <f>IF('Sensitivity Analysis Tables'!X122&gt;0,'Labor Cost'!$AD11*'Forecast Sheet (2)'!Z12,SUMPRODUCT($AD11,'Forecast Sheet'!Z12))</f>
        <v>429.75480211488377</v>
      </c>
      <c r="DQ106" s="452">
        <f>IF('Sensitivity Analysis Tables'!Y122&gt;0,'Labor Cost'!$AD11*'Forecast Sheet (2)'!AA12,SUMPRODUCT($AD11,'Forecast Sheet'!AA12))</f>
        <v>214.70159227475853</v>
      </c>
      <c r="DR106" s="452">
        <f>IF('Sensitivity Analysis Tables'!Z122&gt;0,'Labor Cost'!$AD11*'Forecast Sheet (2)'!AB12,SUMPRODUCT($AD11,'Forecast Sheet'!AB12))</f>
        <v>214.52592733562466</v>
      </c>
      <c r="DS106" s="452">
        <f>IF('Sensitivity Analysis Tables'!AA122&gt;0,'Labor Cost'!$AD11*'Forecast Sheet (2)'!AC12,SUMPRODUCT($AD11,'Forecast Sheet'!AC12))</f>
        <v>357.25067687058362</v>
      </c>
      <c r="DT106" s="452">
        <f>IF('Sensitivity Analysis Tables'!AB122&gt;0,'Labor Cost'!$AD11*'Forecast Sheet (2)'!AD12,SUMPRODUCT($AD11,'Forecast Sheet'!AD12))</f>
        <v>214.17502851734082</v>
      </c>
      <c r="DU106" s="452">
        <f>IF('Sensitivity Analysis Tables'!AC122&gt;0,'Labor Cost'!$AD11*'Forecast Sheet (2)'!AE12,SUMPRODUCT($AD11,'Forecast Sheet'!AE12))</f>
        <v>280.56928735771663</v>
      </c>
      <c r="DV106" s="452">
        <f>IF('Sensitivity Analysis Tables'!AD122&gt;0,'Labor Cost'!$AD11*'Forecast Sheet (2)'!AF12,SUMPRODUCT($AD11,'Forecast Sheet'!AF12))</f>
        <v>717.57567994537771</v>
      </c>
      <c r="DW106" s="452">
        <f>IF('Sensitivity Analysis Tables'!AE122&gt;0,'Labor Cost'!$AD11*'Forecast Sheet (2)'!AG12,SUMPRODUCT($AD11,'Forecast Sheet'!AG12))</f>
        <v>658.39832643818158</v>
      </c>
      <c r="DX106" s="452">
        <f>IF('Sensitivity Analysis Tables'!AF122&gt;0,'Labor Cost'!$AD11*'Forecast Sheet (2)'!AH12,SUMPRODUCT($AD11,'Forecast Sheet'!AH12))</f>
        <v>632.98930803814426</v>
      </c>
      <c r="DY106" s="452">
        <f>IF('Sensitivity Analysis Tables'!AG122&gt;0,'Labor Cost'!$AD11*'Forecast Sheet (2)'!AI12,SUMPRODUCT($AD11,'Forecast Sheet'!AI12))</f>
        <v>770.4326345667879</v>
      </c>
      <c r="DZ106" s="452">
        <f>IF('Sensitivity Analysis Tables'!AH122&gt;0,'Labor Cost'!$AD11*'Forecast Sheet (2)'!AJ12,SUMPRODUCT($AD11,'Forecast Sheet'!AJ12))</f>
        <v>514.6771502140258</v>
      </c>
      <c r="EA106" s="452">
        <f>IF('Sensitivity Analysis Tables'!AI122&gt;0,'Labor Cost'!$AD11*'Forecast Sheet (2)'!AK12,SUMPRODUCT($AD11,'Forecast Sheet'!AK12))</f>
        <v>568.66183778579727</v>
      </c>
      <c r="EB106" s="452">
        <f>IF('Sensitivity Analysis Tables'!AJ122&gt;0,'Labor Cost'!$AD11*'Forecast Sheet (2)'!AL12,SUMPRODUCT($AD11,'Forecast Sheet'!AL12))</f>
        <v>644.13935583448472</v>
      </c>
      <c r="EC106" s="452">
        <f>IF('Sensitivity Analysis Tables'!AK122&gt;0,'Labor Cost'!$AD11*'Forecast Sheet (2)'!AM12,SUMPRODUCT($AD11,'Forecast Sheet'!AM12))</f>
        <v>748.83996809002417</v>
      </c>
      <c r="ED106" s="452">
        <f>IF('Sensitivity Analysis Tables'!AL122&gt;0,'Labor Cost'!$AD11*'Forecast Sheet (2)'!AN12,SUMPRODUCT($AD11,'Forecast Sheet'!AN12))</f>
        <v>577.52591165171634</v>
      </c>
      <c r="EE106" s="452">
        <f>IF('Sensitivity Analysis Tables'!AM122&gt;0,'Labor Cost'!$AD11*'Forecast Sheet (2)'!AO12,SUMPRODUCT($AD11,'Forecast Sheet'!AO12))</f>
        <v>604.14897567967637</v>
      </c>
      <c r="EF106" s="452">
        <f>IF('Sensitivity Analysis Tables'!AN122&gt;0,'Labor Cost'!$AD11*'Forecast Sheet (2)'!AP12,SUMPRODUCT($AD11,'Forecast Sheet'!AP12))</f>
        <v>591.24094882048462</v>
      </c>
      <c r="EG106" s="452">
        <f>IF('Sensitivity Analysis Tables'!AO122&gt;0,'Labor Cost'!$AD11*'Forecast Sheet (2)'!AQ12,SUMPRODUCT($AD11,'Forecast Sheet'!AQ12))</f>
        <v>622.33441080694183</v>
      </c>
      <c r="EH106" s="452">
        <f>IF('Sensitivity Analysis Tables'!AP122&gt;0,'Labor Cost'!$AD11*'Forecast Sheet (2)'!AR12,SUMPRODUCT($AD11,'Forecast Sheet'!AR12))</f>
        <v>525.74566279993326</v>
      </c>
      <c r="EI106" s="452">
        <f>IF('Sensitivity Analysis Tables'!AQ122&gt;0,'Labor Cost'!$AD11*'Forecast Sheet (2)'!AS12,SUMPRODUCT($AD11,'Forecast Sheet'!AS12))</f>
        <v>610.09011050892752</v>
      </c>
      <c r="EJ106" s="452">
        <f>IF('Sensitivity Analysis Tables'!AR122&gt;0,'Labor Cost'!$AD11*'Forecast Sheet (2)'!AT12,SUMPRODUCT($AD11,'Forecast Sheet'!AT12))</f>
        <v>603.30617765937632</v>
      </c>
      <c r="EK106" s="452">
        <f>IF('Sensitivity Analysis Tables'!AS122&gt;0,'Labor Cost'!$AD11*'Forecast Sheet (2)'!AU12,SUMPRODUCT($AD11,'Forecast Sheet'!AU12))</f>
        <v>469.61942832267982</v>
      </c>
      <c r="EL106" s="452">
        <f>IF('Sensitivity Analysis Tables'!AT122&gt;0,'Labor Cost'!$AD11*'Forecast Sheet (2)'!AV12,SUMPRODUCT($AD11,'Forecast Sheet'!AV12))</f>
        <v>592.99884507000263</v>
      </c>
      <c r="EM106" s="452">
        <f>IF('Sensitivity Analysis Tables'!AU122&gt;0,'Labor Cost'!$AD11*'Forecast Sheet (2)'!AW12,SUMPRODUCT($AD11,'Forecast Sheet'!AW12))</f>
        <v>443.85597745793746</v>
      </c>
      <c r="EN106" s="452">
        <f>IF('Sensitivity Analysis Tables'!AV122&gt;0,'Labor Cost'!$AD11*'Forecast Sheet (2)'!AX12,SUMPRODUCT($AD11,'Forecast Sheet'!AX12))</f>
        <v>569.67478739982835</v>
      </c>
      <c r="EO106" s="452">
        <f>IF('Sensitivity Analysis Tables'!AW122&gt;0,'Labor Cost'!$AD11*'Forecast Sheet (2)'!AY12,SUMPRODUCT($AD11,'Forecast Sheet'!AY12))</f>
        <v>477.28118274688063</v>
      </c>
      <c r="EP106" s="452">
        <f>IF('Sensitivity Analysis Tables'!AX122&gt;0,'Labor Cost'!$AD11*'Forecast Sheet (2)'!AZ12,SUMPRODUCT($AD11,'Forecast Sheet'!AZ12))</f>
        <v>588.92675818219163</v>
      </c>
      <c r="EQ106" s="452">
        <f>IF('Sensitivity Analysis Tables'!AY122&gt;0,'Labor Cost'!$AD11*'Forecast Sheet (2)'!BA12,SUMPRODUCT($AD11,'Forecast Sheet'!BA12))</f>
        <v>518.52083584763875</v>
      </c>
      <c r="ER106" s="452">
        <f>IF('Sensitivity Analysis Tables'!AZ122&gt;0,'Labor Cost'!$AD11*'Forecast Sheet (2)'!BB12,SUMPRODUCT($AD11,'Forecast Sheet'!BB12))</f>
        <v>468.16947075554691</v>
      </c>
      <c r="ES106" s="452">
        <f>IF('Sensitivity Analysis Tables'!BA122&gt;0,'Labor Cost'!$AD11*'Forecast Sheet (2)'!BC12,SUMPRODUCT($AD11,'Forecast Sheet'!BC12))</f>
        <v>477.45200436265122</v>
      </c>
      <c r="ET106" s="452">
        <f>IF('Sensitivity Analysis Tables'!BB122&gt;0,'Labor Cost'!$AD11*'Forecast Sheet (2)'!BD12,SUMPRODUCT($AD11,'Forecast Sheet'!BD12))</f>
        <v>716.47578428175677</v>
      </c>
      <c r="EU106" s="452">
        <f>IF('Sensitivity Analysis Tables'!BC122&gt;0,'Labor Cost'!$AD11*'Forecast Sheet (2)'!BE12,SUMPRODUCT($AD11,'Forecast Sheet'!BE12))</f>
        <v>616.13285444889129</v>
      </c>
      <c r="EV106" s="452">
        <f>IF('Sensitivity Analysis Tables'!BD122&gt;0,'Labor Cost'!$AD11*'Forecast Sheet (2)'!BF12,SUMPRODUCT($AD11,'Forecast Sheet'!BF12))</f>
        <v>643.33451091216557</v>
      </c>
      <c r="EW106" s="499"/>
      <c r="EX106" s="499"/>
      <c r="EY106" s="505">
        <v>120</v>
      </c>
      <c r="EZ106" s="452">
        <f>IF('Sensitivity Analysis Tables'!BH122&gt;0,'Labor Cost'!$AD31*'Forecast Sheet (2)'!D25,SUMPRODUCT($AD31,'Forecast Sheet'!D25))</f>
        <v>658.00734462205537</v>
      </c>
      <c r="FA106" s="452">
        <f>IF('Sensitivity Analysis Tables'!BI122&gt;0,'Labor Cost'!$AD31*'Forecast Sheet (2)'!E25,SUMPRODUCT($AD31,'Forecast Sheet'!E25))</f>
        <v>558.36623243642975</v>
      </c>
      <c r="FB106" s="452">
        <f>IF('Sensitivity Analysis Tables'!BJ122&gt;0,'Labor Cost'!$AD31*'Forecast Sheet (2)'!F25,SUMPRODUCT($AD31,'Forecast Sheet'!F25))</f>
        <v>460.65214176005463</v>
      </c>
      <c r="FC106" s="452">
        <f>IF('Sensitivity Analysis Tables'!BK122&gt;0,'Labor Cost'!$AD31*'Forecast Sheet (2)'!G25,SUMPRODUCT($AD31,'Forecast Sheet'!G25))</f>
        <v>430.70975254565104</v>
      </c>
      <c r="FD106" s="452">
        <f>IF('Sensitivity Analysis Tables'!BL122&gt;0,'Labor Cost'!$AD31*'Forecast Sheet (2)'!H25,SUMPRODUCT($AD31,'Forecast Sheet'!H25))</f>
        <v>483.25634235622044</v>
      </c>
      <c r="FE106" s="452">
        <f>IF('Sensitivity Analysis Tables'!BM122&gt;0,'Labor Cost'!$AD31*'Forecast Sheet (2)'!I25,SUMPRODUCT($AD31,'Forecast Sheet'!I25))</f>
        <v>483.25634235622044</v>
      </c>
      <c r="FF106" s="452">
        <f>IF('Sensitivity Analysis Tables'!BN122&gt;0,'Labor Cost'!$AD31*'Forecast Sheet (2)'!J25,SUMPRODUCT($AD31,'Forecast Sheet'!J25))</f>
        <v>483.25634235622044</v>
      </c>
      <c r="FG106" s="452">
        <f>IF('Sensitivity Analysis Tables'!BO122&gt;0,'Labor Cost'!$AD31*'Forecast Sheet (2)'!K25,SUMPRODUCT($AD31,'Forecast Sheet'!K25))</f>
        <v>478.42377893265819</v>
      </c>
      <c r="FH106" s="452">
        <f>IF('Sensitivity Analysis Tables'!BP122&gt;0,'Labor Cost'!$AD31*'Forecast Sheet (2)'!L25,SUMPRODUCT($AD31,'Forecast Sheet'!L25))</f>
        <v>473.63954114333171</v>
      </c>
      <c r="FI106" s="452">
        <f>IF('Sensitivity Analysis Tables'!BQ122&gt;0,'Labor Cost'!$AD31*'Forecast Sheet (2)'!M25,SUMPRODUCT($AD31,'Forecast Sheet'!M25))</f>
        <v>468.90314573189835</v>
      </c>
      <c r="FJ106" s="452">
        <f>IF('Sensitivity Analysis Tables'!BR122&gt;0,'Labor Cost'!$AD31*'Forecast Sheet (2)'!N25,SUMPRODUCT($AD31,'Forecast Sheet'!N25))</f>
        <v>464.21411427457934</v>
      </c>
      <c r="FK106" s="452">
        <f>IF('Sensitivity Analysis Tables'!BS122&gt;0,'Labor Cost'!$AD31*'Forecast Sheet (2)'!O25,SUMPRODUCT($AD31,'Forecast Sheet'!O25))</f>
        <v>459.57197313183354</v>
      </c>
      <c r="FL106" s="452">
        <f>IF('Sensitivity Analysis Tables'!BT122&gt;0,'Labor Cost'!$AD31*'Forecast Sheet (2)'!P25,SUMPRODUCT($AD31,'Forecast Sheet'!P25))</f>
        <v>454.97625340051525</v>
      </c>
      <c r="FM106" s="452">
        <f>IF('Sensitivity Analysis Tables'!BU122&gt;0,'Labor Cost'!$AD31*'Forecast Sheet (2)'!Q25,SUMPRODUCT($AD31,'Forecast Sheet'!Q25))</f>
        <v>450.42649086651005</v>
      </c>
      <c r="FN106" s="452">
        <f>IF('Sensitivity Analysis Tables'!BV122&gt;0,'Labor Cost'!$AD31*'Forecast Sheet (2)'!R25,SUMPRODUCT($AD31,'Forecast Sheet'!R25))</f>
        <v>445.922225957845</v>
      </c>
      <c r="FO106" s="452">
        <f>IF('Sensitivity Analysis Tables'!BW122&gt;0,'Labor Cost'!$AD31*'Forecast Sheet (2)'!S25,SUMPRODUCT($AD31,'Forecast Sheet'!S25))</f>
        <v>441.46300369826656</v>
      </c>
      <c r="FP106" s="452">
        <f>IF('Sensitivity Analysis Tables'!BX122&gt;0,'Labor Cost'!$AD31*'Forecast Sheet (2)'!T25,SUMPRODUCT($AD31,'Forecast Sheet'!T25))</f>
        <v>412.7679084578794</v>
      </c>
      <c r="FQ106" s="452">
        <f>IF('Sensitivity Analysis Tables'!BY122&gt;0,'Labor Cost'!$AD31*'Forecast Sheet (2)'!U25,SUMPRODUCT($AD31,'Forecast Sheet'!U25))</f>
        <v>412.7679084578794</v>
      </c>
      <c r="FR106" s="452">
        <f>IF('Sensitivity Analysis Tables'!BZ122&gt;0,'Labor Cost'!$AD31*'Forecast Sheet (2)'!V25,SUMPRODUCT($AD31,'Forecast Sheet'!V25))</f>
        <v>206.21509463002511</v>
      </c>
      <c r="FS106" s="452">
        <f>IF('Sensitivity Analysis Tables'!CA122&gt;0,'Labor Cost'!$AD31*'Forecast Sheet (2)'!W25,SUMPRODUCT($AD31,'Forecast Sheet'!W25))</f>
        <v>206.04637318896408</v>
      </c>
      <c r="FT106" s="452">
        <f>IF('Sensitivity Analysis Tables'!CB122&gt;0,'Labor Cost'!$AD31*'Forecast Sheet (2)'!X25,SUMPRODUCT($AD31,'Forecast Sheet'!X25))</f>
        <v>411.75557958543709</v>
      </c>
      <c r="FU106" s="452">
        <f>IF('Sensitivity Analysis Tables'!CC122&gt;0,'Labor Cost'!$AD31*'Forecast Sheet (2)'!Y25,SUMPRODUCT($AD31,'Forecast Sheet'!Y25))</f>
        <v>205.70934432834272</v>
      </c>
      <c r="FV106" s="452">
        <f>IF('Sensitivity Analysis Tables'!CD122&gt;0,'Labor Cost'!$AD31*'Forecast Sheet (2)'!Z25,SUMPRODUCT($AD31,'Forecast Sheet'!Z25))</f>
        <v>274.0547155773109</v>
      </c>
      <c r="FW106" s="452">
        <f>IF('Sensitivity Analysis Tables'!CE122&gt;0,'Labor Cost'!$AD31*'Forecast Sheet (2)'!AA25,SUMPRODUCT($AD31,'Forecast Sheet'!AA25))</f>
        <v>205.37286674387889</v>
      </c>
      <c r="FX106" s="452">
        <f>IF('Sensitivity Analysis Tables'!CF122&gt;0,'Labor Cost'!$AD31*'Forecast Sheet (2)'!AB25,SUMPRODUCT($AD31,'Forecast Sheet'!AB25))</f>
        <v>478.81128026284279</v>
      </c>
      <c r="FY106" s="452">
        <f>IF('Sensitivity Analysis Tables'!CG122&gt;0,'Labor Cost'!$AD31*'Forecast Sheet (2)'!AC25,SUMPRODUCT($AD31,'Forecast Sheet'!AC25))</f>
        <v>205.03693953385337</v>
      </c>
      <c r="FZ106" s="452">
        <f>IF('Sensitivity Analysis Tables'!CH122&gt;0,'Labor Cost'!$AD31*'Forecast Sheet (2)'!AD25,SUMPRODUCT($AD31,'Forecast Sheet'!AD25))</f>
        <v>204.86918203787113</v>
      </c>
      <c r="GA106" s="452">
        <f>IF('Sensitivity Analysis Tables'!CI122&gt;0,'Labor Cost'!$AD31*'Forecast Sheet (2)'!AE25,SUMPRODUCT($AD31,'Forecast Sheet'!AE25))</f>
        <v>204.70156179802197</v>
      </c>
      <c r="GB106" s="452">
        <f>IF('Sensitivity Analysis Tables'!CJ122&gt;0,'Labor Cost'!$AD31*'Forecast Sheet (2)'!AF25,SUMPRODUCT($AD31,'Forecast Sheet'!AF25))</f>
        <v>340.89013117000906</v>
      </c>
      <c r="GC106" s="452">
        <f>IF('Sensitivity Analysis Tables'!CK122&gt;0,'Labor Cost'!$AD31*'Forecast Sheet (2)'!AG25,SUMPRODUCT($AD31,'Forecast Sheet'!AG25))</f>
        <v>204.36673263761284</v>
      </c>
      <c r="GD106" s="452">
        <f>IF('Sensitivity Analysis Tables'!CL122&gt;0,'Labor Cost'!$AD31*'Forecast Sheet (2)'!AH25,SUMPRODUCT($AD31,'Forecast Sheet'!AH25))</f>
        <v>272.26603132363687</v>
      </c>
      <c r="GE106" s="452">
        <f>IF('Sensitivity Analysis Tables'!CM122&gt;0,'Labor Cost'!$AD31*'Forecast Sheet (2)'!AI25,SUMPRODUCT($AD31,'Forecast Sheet'!AI25))</f>
        <v>476.07571936242368</v>
      </c>
      <c r="GF106" s="452">
        <f>IF('Sensitivity Analysis Tables'!CN122&gt;0,'Labor Cost'!$AD31*'Forecast Sheet (2)'!AJ25,SUMPRODUCT($AD31,'Forecast Sheet'!AJ25))</f>
        <v>203.86551551347</v>
      </c>
      <c r="GG106" s="452">
        <f>IF('Sensitivity Analysis Tables'!CO122&gt;0,'Labor Cost'!$AD31*'Forecast Sheet (2)'!AK25,SUMPRODUCT($AD31,'Forecast Sheet'!AK25))</f>
        <v>203.69871645532263</v>
      </c>
      <c r="GH106" s="452">
        <f>IF('Sensitivity Analysis Tables'!CP122&gt;0,'Labor Cost'!$AD31*'Forecast Sheet (2)'!AL25,SUMPRODUCT($AD31,'Forecast Sheet'!AL25))</f>
        <v>203.53205386913186</v>
      </c>
      <c r="GI106" s="452">
        <f>IF('Sensitivity Analysis Tables'!CQ122&gt;0,'Labor Cost'!$AD31*'Forecast Sheet (2)'!AM25,SUMPRODUCT($AD31,'Forecast Sheet'!AM25))</f>
        <v>406.73105528647795</v>
      </c>
      <c r="GJ106" s="452">
        <f>IF('Sensitivity Analysis Tables'!CR122&gt;0,'Labor Cost'!$AD31*'Forecast Sheet (2)'!AN25,SUMPRODUCT($AD31,'Forecast Sheet'!AN25))</f>
        <v>203.1991376660763</v>
      </c>
      <c r="GK106" s="452">
        <f>IF('Sensitivity Analysis Tables'!CS122&gt;0,'Labor Cost'!$AD31*'Forecast Sheet (2)'!AO25,SUMPRODUCT($AD31,'Forecast Sheet'!AO25))</f>
        <v>203.03288382616776</v>
      </c>
      <c r="GL106" s="452">
        <f>IF('Sensitivity Analysis Tables'!CT122&gt;0,'Labor Cost'!$AD31*'Forecast Sheet (2)'!AP25,SUMPRODUCT($AD31,'Forecast Sheet'!AP25))</f>
        <v>338.11127668688044</v>
      </c>
      <c r="GM106" s="452">
        <f>IF('Sensitivity Analysis Tables'!CU122&gt;0,'Labor Cost'!$AD31*'Forecast Sheet (2)'!AQ25,SUMPRODUCT($AD31,'Forecast Sheet'!AQ25))</f>
        <v>202.7007841126636</v>
      </c>
      <c r="GN106" s="452">
        <f>IF('Sensitivity Analysis Tables'!CV122&gt;0,'Labor Cost'!$AD31*'Forecast Sheet (2)'!AR25,SUMPRODUCT($AD31,'Forecast Sheet'!AR25))</f>
        <v>265.53802718758948</v>
      </c>
      <c r="GO106" s="452">
        <f>IF('Sensitivity Analysis Tables'!CW122&gt;0,'Labor Cost'!$AD31*'Forecast Sheet (2)'!AS25,SUMPRODUCT($AD31,'Forecast Sheet'!AS25))</f>
        <v>679.13217517479688</v>
      </c>
      <c r="GP106" s="452">
        <f>IF('Sensitivity Analysis Tables'!CX122&gt;0,'Labor Cost'!$AD31*'Forecast Sheet (2)'!AT25,SUMPRODUCT($AD31,'Forecast Sheet'!AT25))</f>
        <v>623.12519788776115</v>
      </c>
      <c r="GQ106" s="452">
        <f>IF('Sensitivity Analysis Tables'!CY122&gt;0,'Labor Cost'!$AD31*'Forecast Sheet (2)'!AU25,SUMPRODUCT($AD31,'Forecast Sheet'!AU25))</f>
        <v>599.07744596786983</v>
      </c>
      <c r="GR106" s="452">
        <f>IF('Sensitivity Analysis Tables'!CZ122&gt;0,'Labor Cost'!$AD31*'Forecast Sheet (2)'!AV25,SUMPRODUCT($AD31,'Forecast Sheet'!AV25))</f>
        <v>729.15736355337503</v>
      </c>
      <c r="GS106" s="452">
        <f>IF('Sensitivity Analysis Tables'!DA122&gt;0,'Labor Cost'!$AD31*'Forecast Sheet (2)'!AW25,SUMPRODUCT($AD31,'Forecast Sheet'!AW25))</f>
        <v>487.10376104750901</v>
      </c>
      <c r="GT106" s="452">
        <f>IF('Sensitivity Analysis Tables'!DB122&gt;0,'Labor Cost'!$AD31*'Forecast Sheet (2)'!AX25,SUMPRODUCT($AD31,'Forecast Sheet'!AX25))</f>
        <v>538.19626504588814</v>
      </c>
      <c r="GU106" s="452">
        <f>IF('Sensitivity Analysis Tables'!DC122&gt;0,'Labor Cost'!$AD31*'Forecast Sheet (2)'!AY25,SUMPRODUCT($AD31,'Forecast Sheet'!AY25))</f>
        <v>609.63013946747117</v>
      </c>
      <c r="GV106" s="452">
        <f>IF('Sensitivity Analysis Tables'!DD122&gt;0,'Labor Cost'!$AD31*'Forecast Sheet (2)'!AZ25,SUMPRODUCT($AD31,'Forecast Sheet'!AZ25))</f>
        <v>708.72150575882893</v>
      </c>
      <c r="GW106" s="452">
        <f>IF('Sensitivity Analysis Tables'!DE122&gt;0,'Labor Cost'!$AD31*'Forecast Sheet (2)'!BA25,SUMPRODUCT($AD31,'Forecast Sheet'!BA25))</f>
        <v>546.58545371784817</v>
      </c>
      <c r="GX106" s="452">
        <f>IF('Sensitivity Analysis Tables'!DF122&gt;0,'Labor Cost'!$AD31*'Forecast Sheet (2)'!BB25,SUMPRODUCT($AD31,'Forecast Sheet'!BB25))</f>
        <v>571.78220980704941</v>
      </c>
      <c r="GY106" s="452">
        <f>IF('Sensitivity Analysis Tables'!DG122&gt;0,'Labor Cost'!$AD31*'Forecast Sheet (2)'!BC25,SUMPRODUCT($AD31,'Forecast Sheet'!BC25))</f>
        <v>559.56571947286625</v>
      </c>
      <c r="GZ106" s="452">
        <f>IF('Sensitivity Analysis Tables'!DH122&gt;0,'Labor Cost'!$AD31*'Forecast Sheet (2)'!BD25,SUMPRODUCT($AD31,'Forecast Sheet'!BD25))</f>
        <v>588.99337576437404</v>
      </c>
      <c r="HA106" s="452">
        <f>IF('Sensitivity Analysis Tables'!DI122&gt;0,'Labor Cost'!$AD31*'Forecast Sheet (2)'!BE25,SUMPRODUCT($AD31,'Forecast Sheet'!BE25))</f>
        <v>497.57928751600519</v>
      </c>
      <c r="HB106" s="452">
        <f>IF('Sensitivity Analysis Tables'!DJ122&gt;0,'Labor Cost'!$AD31*'Forecast Sheet (2)'!BF25,SUMPRODUCT($AD31,'Forecast Sheet'!BF25))</f>
        <v>577.40505340718812</v>
      </c>
      <c r="HC106" s="499"/>
      <c r="HD106" s="499"/>
      <c r="HE106" s="505">
        <v>120</v>
      </c>
      <c r="HF106" s="452">
        <f>IF('Sensitivity Analysis Tables'!DN122&gt;0,'Labor Cost'!$AD51*'Forecast Sheet (2)'!D38,SUMPRODUCT($AD51,'Forecast Sheet'!D38))</f>
        <v>395.9758044636593</v>
      </c>
      <c r="HG106" s="452">
        <f>IF('Sensitivity Analysis Tables'!DO122&gt;0,'Labor Cost'!$AD51*'Forecast Sheet (2)'!E38,SUMPRODUCT($AD51,'Forecast Sheet'!E38))</f>
        <v>490.0200580237784</v>
      </c>
      <c r="HH106" s="452">
        <f>IF('Sensitivity Analysis Tables'!DP122&gt;0,'Labor Cost'!$AD51*'Forecast Sheet (2)'!F38,SUMPRODUCT($AD51,'Forecast Sheet'!F38))</f>
        <v>485.11985744354058</v>
      </c>
      <c r="HI106" s="452">
        <f>IF('Sensitivity Analysis Tables'!DQ122&gt;0,'Labor Cost'!$AD51*'Forecast Sheet (2)'!G38,SUMPRODUCT($AD51,'Forecast Sheet'!G38))</f>
        <v>453.58706670971048</v>
      </c>
      <c r="HJ106" s="452">
        <f>IF('Sensitivity Analysis Tables'!DR122&gt;0,'Labor Cost'!$AD51*'Forecast Sheet (2)'!H38,SUMPRODUCT($AD51,'Forecast Sheet'!H38))</f>
        <v>593.74547032301098</v>
      </c>
      <c r="HK106" s="452">
        <f>IF('Sensitivity Analysis Tables'!DS122&gt;0,'Labor Cost'!$AD51*'Forecast Sheet (2)'!I38,SUMPRODUCT($AD51,'Forecast Sheet'!I38))</f>
        <v>508.92468884829509</v>
      </c>
      <c r="HL106" s="452">
        <f>IF('Sensitivity Analysis Tables'!DT122&gt;0,'Labor Cost'!$AD51*'Forecast Sheet (2)'!J38,SUMPRODUCT($AD51,'Forecast Sheet'!J38))</f>
        <v>508.92468884829509</v>
      </c>
      <c r="HM106" s="452">
        <f>IF('Sensitivity Analysis Tables'!DU122&gt;0,'Labor Cost'!$AD51*'Forecast Sheet (2)'!K38,SUMPRODUCT($AD51,'Forecast Sheet'!K38))</f>
        <v>671.78058927974962</v>
      </c>
      <c r="HN106" s="452">
        <f>IF('Sensitivity Analysis Tables'!DV122&gt;0,'Labor Cost'!$AD51*'Forecast Sheet (2)'!L38,SUMPRODUCT($AD51,'Forecast Sheet'!L38))</f>
        <v>415.66423961684507</v>
      </c>
      <c r="HO106" s="452">
        <f>IF('Sensitivity Analysis Tables'!DW122&gt;0,'Labor Cost'!$AD51*'Forecast Sheet (2)'!M38,SUMPRODUCT($AD51,'Forecast Sheet'!M38))</f>
        <v>411.5075972206767</v>
      </c>
      <c r="HP106" s="452">
        <f>IF('Sensitivity Analysis Tables'!DX122&gt;0,'Labor Cost'!$AD51*'Forecast Sheet (2)'!N38,SUMPRODUCT($AD51,'Forecast Sheet'!N38))</f>
        <v>570.3495297478579</v>
      </c>
      <c r="HQ106" s="452">
        <f>IF('Sensitivity Analysis Tables'!DY122&gt;0,'Labor Cost'!$AD51*'Forecast Sheet (2)'!O38,SUMPRODUCT($AD51,'Forecast Sheet'!O38))</f>
        <v>564.64603445037926</v>
      </c>
      <c r="HR106" s="452">
        <f>IF('Sensitivity Analysis Tables'!DZ122&gt;0,'Labor Cost'!$AD51*'Forecast Sheet (2)'!P38,SUMPRODUCT($AD51,'Forecast Sheet'!P38))</f>
        <v>479.14249209075035</v>
      </c>
      <c r="HS106" s="452">
        <f>IF('Sensitivity Analysis Tables'!EA122&gt;0,'Labor Cost'!$AD51*'Forecast Sheet (2)'!Q38,SUMPRODUCT($AD51,'Forecast Sheet'!Q38))</f>
        <v>553.40957836481675</v>
      </c>
      <c r="HT106" s="452">
        <f>IF('Sensitivity Analysis Tables'!EB122&gt;0,'Labor Cost'!$AD51*'Forecast Sheet (2)'!R38,SUMPRODUCT($AD51,'Forecast Sheet'!R38))</f>
        <v>469.60755649814439</v>
      </c>
      <c r="HU106" s="452">
        <f>IF('Sensitivity Analysis Tables'!EC122&gt;0,'Labor Cost'!$AD51*'Forecast Sheet (2)'!S38,SUMPRODUCT($AD51,'Forecast Sheet'!S38))</f>
        <v>387.42623411096912</v>
      </c>
      <c r="HV106" s="452">
        <f>IF('Sensitivity Analysis Tables'!ED122&gt;0,'Labor Cost'!$AD51*'Forecast Sheet (2)'!T38,SUMPRODUCT($AD51,'Forecast Sheet'!T38))</f>
        <v>362.24352889375615</v>
      </c>
      <c r="HW106" s="452">
        <f>IF('Sensitivity Analysis Tables'!EE122&gt;0,'Labor Cost'!$AD51*'Forecast Sheet (2)'!U38,SUMPRODUCT($AD51,'Forecast Sheet'!U38))</f>
        <v>406.43723941879432</v>
      </c>
      <c r="HX106" s="452">
        <f>IF('Sensitivity Analysis Tables'!EF122&gt;0,'Labor Cost'!$AD51*'Forecast Sheet (2)'!V38,SUMPRODUCT($AD51,'Forecast Sheet'!V38))</f>
        <v>406.43723941879432</v>
      </c>
      <c r="HY106" s="452">
        <f>IF('Sensitivity Analysis Tables'!EG122&gt;0,'Labor Cost'!$AD51*'Forecast Sheet (2)'!W38,SUMPRODUCT($AD51,'Forecast Sheet'!W38))</f>
        <v>406.43723941879432</v>
      </c>
      <c r="HZ106" s="452">
        <f>IF('Sensitivity Analysis Tables'!EH122&gt;0,'Labor Cost'!$AD51*'Forecast Sheet (2)'!X38,SUMPRODUCT($AD51,'Forecast Sheet'!X38))</f>
        <v>402.37286702460636</v>
      </c>
      <c r="IA106" s="452">
        <f>IF('Sensitivity Analysis Tables'!EI122&gt;0,'Labor Cost'!$AD51*'Forecast Sheet (2)'!Y38,SUMPRODUCT($AD51,'Forecast Sheet'!Y38))</f>
        <v>398.34913835436026</v>
      </c>
      <c r="IB106" s="452">
        <f>IF('Sensitivity Analysis Tables'!EJ122&gt;0,'Labor Cost'!$AD51*'Forecast Sheet (2)'!Z38,SUMPRODUCT($AD51,'Forecast Sheet'!Z38))</f>
        <v>394.36564697081678</v>
      </c>
      <c r="IC106" s="452">
        <f>IF('Sensitivity Analysis Tables'!EK122&gt;0,'Labor Cost'!$AD51*'Forecast Sheet (2)'!AA38,SUMPRODUCT($AD51,'Forecast Sheet'!AA38))</f>
        <v>390.4219905011085</v>
      </c>
      <c r="ID106" s="452">
        <f>IF('Sensitivity Analysis Tables'!EL122&gt;0,'Labor Cost'!$AD51*'Forecast Sheet (2)'!AB38,SUMPRODUCT($AD51,'Forecast Sheet'!AB38))</f>
        <v>386.51777059609759</v>
      </c>
      <c r="IE106" s="452">
        <f>IF('Sensitivity Analysis Tables'!EM122&gt;0,'Labor Cost'!$AD51*'Forecast Sheet (2)'!AC38,SUMPRODUCT($AD51,'Forecast Sheet'!AC38))</f>
        <v>382.65259289013665</v>
      </c>
      <c r="IF106" s="452">
        <f>IF('Sensitivity Analysis Tables'!EN122&gt;0,'Labor Cost'!$AD51*'Forecast Sheet (2)'!AD38,SUMPRODUCT($AD51,'Forecast Sheet'!AD38))</f>
        <v>378.82606696123526</v>
      </c>
      <c r="IG106" s="452">
        <f>IF('Sensitivity Analysis Tables'!EO122&gt;0,'Labor Cost'!$AD51*'Forecast Sheet (2)'!AE38,SUMPRODUCT($AD51,'Forecast Sheet'!AE38))</f>
        <v>375.03780629162299</v>
      </c>
      <c r="IH106" s="452">
        <f>IF('Sensitivity Analysis Tables'!EP122&gt;0,'Labor Cost'!$AD51*'Forecast Sheet (2)'!AF38,SUMPRODUCT($AD51,'Forecast Sheet'!AF38))</f>
        <v>371.28742822870663</v>
      </c>
      <c r="II106" s="452">
        <f>IF('Sensitivity Analysis Tables'!EQ122&gt;0,'Labor Cost'!$AD51*'Forecast Sheet (2)'!AG38,SUMPRODUCT($AD51,'Forecast Sheet'!AG38))</f>
        <v>347.15374539384089</v>
      </c>
      <c r="IJ106" s="452">
        <f>IF('Sensitivity Analysis Tables'!ER122&gt;0,'Labor Cost'!$AD51*'Forecast Sheet (2)'!AH38,SUMPRODUCT($AD51,'Forecast Sheet'!AH38))</f>
        <v>347.15374539384089</v>
      </c>
      <c r="IK106" s="452">
        <f>IF('Sensitivity Analysis Tables'!ES122&gt;0,'Labor Cost'!$AD51*'Forecast Sheet (2)'!AI38,SUMPRODUCT($AD51,'Forecast Sheet'!AI38))</f>
        <v>173.43485525562298</v>
      </c>
      <c r="IL106" s="452">
        <f>IF('Sensitivity Analysis Tables'!ET122&gt;0,'Labor Cost'!$AD51*'Forecast Sheet (2)'!AJ38,SUMPRODUCT($AD51,'Forecast Sheet'!AJ38))</f>
        <v>173.29295401041369</v>
      </c>
      <c r="IM106" s="452">
        <f>IF('Sensitivity Analysis Tables'!EU122&gt;0,'Labor Cost'!$AD51*'Forecast Sheet (2)'!AK38,SUMPRODUCT($AD51,'Forecast Sheet'!AK38))</f>
        <v>346.30233773244674</v>
      </c>
      <c r="IN106" s="452">
        <f>IF('Sensitivity Analysis Tables'!EV122&gt;0,'Labor Cost'!$AD51*'Forecast Sheet (2)'!AL38,SUMPRODUCT($AD51,'Forecast Sheet'!AL38))</f>
        <v>173.00949972806012</v>
      </c>
      <c r="IO106" s="452">
        <f>IF('Sensitivity Analysis Tables'!EW122&gt;0,'Labor Cost'!$AD51*'Forecast Sheet (2)'!AM38,SUMPRODUCT($AD51,'Forecast Sheet'!AM38))</f>
        <v>230.49059533467985</v>
      </c>
      <c r="IP106" s="452">
        <f>IF('Sensitivity Analysis Tables'!EX122&gt;0,'Labor Cost'!$AD51*'Forecast Sheet (2)'!AN38,SUMPRODUCT($AD51,'Forecast Sheet'!AN38))</f>
        <v>172.72650909023633</v>
      </c>
      <c r="IQ106" s="452">
        <f>IF('Sensitivity Analysis Tables'!EY122&gt;0,'Labor Cost'!$AD51*'Forecast Sheet (2)'!AO38,SUMPRODUCT($AD51,'Forecast Sheet'!AO38))</f>
        <v>402.69877060228822</v>
      </c>
      <c r="IR106" s="452">
        <f>IF('Sensitivity Analysis Tables'!EZ122&gt;0,'Labor Cost'!$AD51*'Forecast Sheet (2)'!AP38,SUMPRODUCT($AD51,'Forecast Sheet'!AP38))</f>
        <v>172.4439813385616</v>
      </c>
      <c r="IS106" s="452">
        <f>IF('Sensitivity Analysis Tables'!FA122&gt;0,'Labor Cost'!$AD51*'Forecast Sheet (2)'!AQ38,SUMPRODUCT($AD51,'Forecast Sheet'!AQ38))</f>
        <v>172.30289080837554</v>
      </c>
      <c r="IT106" s="452">
        <f>IF('Sensitivity Analysis Tables'!FB122&gt;0,'Labor Cost'!$AD51*'Forecast Sheet (2)'!AR38,SUMPRODUCT($AD51,'Forecast Sheet'!AR38))</f>
        <v>172.16191571589593</v>
      </c>
      <c r="IU106" s="452">
        <f>IF('Sensitivity Analysis Tables'!FC122&gt;0,'Labor Cost'!$AD51*'Forecast Sheet (2)'!AS38,SUMPRODUCT($AD51,'Forecast Sheet'!AS38))</f>
        <v>286.70175994445651</v>
      </c>
      <c r="IV106" s="452">
        <f>IF('Sensitivity Analysis Tables'!FD122&gt;0,'Labor Cost'!$AD51*'Forecast Sheet (2)'!AT38,SUMPRODUCT($AD51,'Forecast Sheet'!AT38))</f>
        <v>171.88031146633739</v>
      </c>
      <c r="IW106" s="452">
        <f>IF('Sensitivity Analysis Tables'!FE122&gt;0,'Labor Cost'!$AD51*'Forecast Sheet (2)'!AU38,SUMPRODUCT($AD51,'Forecast Sheet'!AU38))</f>
        <v>228.98624282745649</v>
      </c>
      <c r="IX106" s="452">
        <f>IF('Sensitivity Analysis Tables'!FF122&gt;0,'Labor Cost'!$AD51*'Forecast Sheet (2)'!AV38,SUMPRODUCT($AD51,'Forecast Sheet'!AV38))</f>
        <v>400.39805828218221</v>
      </c>
      <c r="IY106" s="452">
        <f>IF('Sensitivity Analysis Tables'!FG122&gt;0,'Labor Cost'!$AD51*'Forecast Sheet (2)'!AW38,SUMPRODUCT($AD51,'Forecast Sheet'!AW38))</f>
        <v>171.45876851608298</v>
      </c>
      <c r="IZ106" s="452">
        <f>IF('Sensitivity Analysis Tables'!FH122&gt;0,'Labor Cost'!$AD51*'Forecast Sheet (2)'!AX38,SUMPRODUCT($AD51,'Forecast Sheet'!AX38))</f>
        <v>171.31848406911524</v>
      </c>
      <c r="JA106" s="452">
        <f>IF('Sensitivity Analysis Tables'!FI122&gt;0,'Labor Cost'!$AD51*'Forecast Sheet (2)'!AY38,SUMPRODUCT($AD51,'Forecast Sheet'!AY38))</f>
        <v>171.17831440033146</v>
      </c>
      <c r="JB106" s="452">
        <f>IF('Sensitivity Analysis Tables'!FJ122&gt;0,'Labor Cost'!$AD51*'Forecast Sheet (2)'!AZ38,SUMPRODUCT($AD51,'Forecast Sheet'!AZ38))</f>
        <v>342.07651883164408</v>
      </c>
      <c r="JC106" s="452">
        <f>IF('Sensitivity Analysis Tables'!FK122&gt;0,'Labor Cost'!$AD51*'Forecast Sheet (2)'!BA38,SUMPRODUCT($AD51,'Forecast Sheet'!BA38))</f>
        <v>170.89831902175459</v>
      </c>
      <c r="JD106" s="452">
        <f>IF('Sensitivity Analysis Tables'!FL122&gt;0,'Labor Cost'!$AD51*'Forecast Sheet (2)'!BB38,SUMPRODUCT($AD51,'Forecast Sheet'!BB38))</f>
        <v>170.75849312437316</v>
      </c>
      <c r="JE106" s="452">
        <f>IF('Sensitivity Analysis Tables'!FM122&gt;0,'Labor Cost'!$AD51*'Forecast Sheet (2)'!BC38,SUMPRODUCT($AD51,'Forecast Sheet'!BC38))</f>
        <v>284.36463604999796</v>
      </c>
      <c r="JF106" s="452">
        <f>IF('Sensitivity Analysis Tables'!FN122&gt;0,'Labor Cost'!$AD51*'Forecast Sheet (2)'!BD38,SUMPRODUCT($AD51,'Forecast Sheet'!BD38))</f>
        <v>170.47918444502861</v>
      </c>
      <c r="JG106" s="452">
        <f>IF('Sensitivity Analysis Tables'!FO122&gt;0,'Labor Cost'!$AD51*'Forecast Sheet (2)'!BE38,SUMPRODUCT($AD51,'Forecast Sheet'!BE38))</f>
        <v>223.32773162298761</v>
      </c>
      <c r="JH106" s="452">
        <f>IF('Sensitivity Analysis Tables'!FP122&gt;0,'Labor Cost'!$AD51*'Forecast Sheet (2)'!BF38,SUMPRODUCT($AD51,'Forecast Sheet'!BF38))</f>
        <v>571.17637635692074</v>
      </c>
      <c r="JI106" s="499"/>
      <c r="JJ106" s="499"/>
      <c r="JK106" s="499"/>
      <c r="JL106" s="499"/>
      <c r="JM106" s="499"/>
      <c r="JN106" s="499"/>
      <c r="JO106" s="499"/>
      <c r="JP106" s="499"/>
      <c r="JQ106" s="499"/>
      <c r="JR106" s="499"/>
      <c r="JS106" s="499"/>
      <c r="JT106" s="499"/>
      <c r="JU106" s="499"/>
      <c r="JV106" s="499"/>
      <c r="JW106" s="499"/>
      <c r="JX106" s="499"/>
      <c r="JY106" s="499"/>
      <c r="JZ106" s="499"/>
      <c r="KA106" s="499"/>
      <c r="KB106" s="499"/>
      <c r="KC106" s="499"/>
      <c r="KD106" s="499"/>
      <c r="KE106" s="499"/>
      <c r="KF106" s="499"/>
      <c r="KG106" s="499"/>
      <c r="KH106" s="499"/>
      <c r="KI106" s="499"/>
      <c r="KJ106" s="499"/>
      <c r="KK106" s="499"/>
      <c r="KL106" s="499"/>
      <c r="KM106" s="499"/>
      <c r="KN106" s="499"/>
      <c r="KO106" s="499"/>
      <c r="KP106" s="499"/>
      <c r="KQ106" s="499"/>
      <c r="KR106" s="499"/>
      <c r="KS106" s="499"/>
      <c r="KT106" s="499"/>
      <c r="KU106" s="499"/>
      <c r="KV106" s="499"/>
      <c r="KW106" s="499"/>
      <c r="KX106" s="499"/>
      <c r="KY106" s="499"/>
      <c r="KZ106" s="499"/>
      <c r="LA106" s="499"/>
      <c r="LB106" s="499"/>
      <c r="LC106" s="499"/>
      <c r="LD106" s="499"/>
      <c r="LE106" s="499"/>
      <c r="LF106" s="499"/>
      <c r="LG106" s="499"/>
      <c r="LH106" s="499"/>
      <c r="LI106" s="499"/>
      <c r="LJ106" s="499"/>
      <c r="LK106" s="499"/>
      <c r="LL106" s="499"/>
      <c r="LM106" s="499"/>
      <c r="LN106" s="499"/>
      <c r="LO106" s="499"/>
      <c r="LP106" s="499"/>
      <c r="LQ106" s="499"/>
      <c r="LR106" s="499"/>
      <c r="LS106" s="499"/>
      <c r="LT106" s="499"/>
      <c r="LU106" s="499"/>
      <c r="LV106" s="499"/>
      <c r="LW106" s="499"/>
      <c r="LX106" s="499"/>
      <c r="LY106" s="499"/>
      <c r="LZ106" s="499"/>
      <c r="MA106" s="499"/>
      <c r="MB106" s="499"/>
      <c r="MC106" s="499"/>
      <c r="MD106" s="499"/>
      <c r="ME106" s="499"/>
    </row>
    <row r="107" spans="1:343" ht="18">
      <c r="A107" s="499"/>
      <c r="B107" s="499"/>
      <c r="C107" s="499"/>
      <c r="D107" s="499"/>
      <c r="E107" s="499"/>
      <c r="F107" s="499"/>
      <c r="G107" s="499"/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  <c r="AA107" s="499"/>
      <c r="AB107" s="499"/>
      <c r="AC107" s="499"/>
      <c r="AD107" s="499"/>
      <c r="AE107" s="499"/>
      <c r="AF107" s="499"/>
      <c r="AG107" s="499"/>
      <c r="AH107" s="499"/>
      <c r="AI107" s="499"/>
      <c r="AJ107" s="499"/>
      <c r="AK107" s="499"/>
      <c r="AL107" s="499"/>
      <c r="AM107" s="499"/>
      <c r="AN107" s="499"/>
      <c r="AO107" s="499"/>
      <c r="AP107" s="499"/>
      <c r="AQ107" s="499"/>
      <c r="AR107" s="499"/>
      <c r="AS107" s="499"/>
      <c r="AT107" s="499"/>
      <c r="AU107" s="499"/>
      <c r="AV107" s="499"/>
      <c r="AW107" s="499"/>
      <c r="AX107" s="499"/>
      <c r="AY107" s="499"/>
      <c r="AZ107" s="499"/>
      <c r="BA107" s="499"/>
      <c r="BB107" s="499"/>
      <c r="BC107" s="499"/>
      <c r="BD107" s="499"/>
      <c r="BE107" s="499"/>
      <c r="BF107" s="499"/>
      <c r="BG107" s="499"/>
      <c r="BH107" s="499"/>
      <c r="BI107" s="499"/>
      <c r="BJ107" s="499"/>
      <c r="BK107" s="499"/>
      <c r="BL107" s="499"/>
      <c r="BM107" s="499"/>
      <c r="BN107" s="499"/>
      <c r="BO107" s="499"/>
      <c r="BP107" s="499"/>
      <c r="BQ107" s="499"/>
      <c r="BR107" s="499"/>
      <c r="BS107" s="499"/>
      <c r="BT107" s="499"/>
      <c r="BU107" s="499"/>
      <c r="BV107" s="499"/>
      <c r="BW107" s="499"/>
      <c r="BX107" s="499"/>
      <c r="BY107" s="499"/>
      <c r="BZ107" s="499"/>
      <c r="CA107" s="499"/>
      <c r="CB107" s="499"/>
      <c r="CC107" s="499"/>
      <c r="CD107" s="499"/>
      <c r="CE107" s="499"/>
      <c r="CF107" s="499"/>
      <c r="CG107" s="499"/>
      <c r="CH107" s="499"/>
      <c r="CI107" s="499"/>
      <c r="CJ107" s="499"/>
      <c r="CK107" s="499"/>
      <c r="CL107" s="499"/>
      <c r="CM107" s="499"/>
      <c r="CN107" s="499"/>
      <c r="CO107" s="499"/>
      <c r="CP107" s="499"/>
      <c r="CQ107" s="499"/>
      <c r="CR107" s="499"/>
      <c r="CS107" s="505">
        <v>150</v>
      </c>
      <c r="CT107" s="452">
        <f>IF('Sensitivity Analysis Tables'!B123&gt;0,'Labor Cost'!$AD12*'Forecast Sheet (2)'!D13,SUMPRODUCT($AD12,'Forecast Sheet'!D13))</f>
        <v>465.69565959383362</v>
      </c>
      <c r="CU107" s="452">
        <f>IF('Sensitivity Analysis Tables'!C123&gt;0,'Labor Cost'!$AD12*'Forecast Sheet (2)'!E13,SUMPRODUCT($AD12,'Forecast Sheet'!E13))</f>
        <v>461.0387029978952</v>
      </c>
      <c r="CV107" s="452">
        <f>IF('Sensitivity Analysis Tables'!D123&gt;0,'Labor Cost'!$AD12*'Forecast Sheet (2)'!F13,SUMPRODUCT($AD12,'Forecast Sheet'!F13))</f>
        <v>456.42831596791626</v>
      </c>
      <c r="CW107" s="452">
        <f>IF('Sensitivity Analysis Tables'!E123&gt;0,'Labor Cost'!$AD12*'Forecast Sheet (2)'!G13,SUMPRODUCT($AD12,'Forecast Sheet'!G13))</f>
        <v>451.86403280823714</v>
      </c>
      <c r="CX107" s="452">
        <f>IF('Sensitivity Analysis Tables'!F123&gt;0,'Labor Cost'!$AD12*'Forecast Sheet (2)'!H13,SUMPRODUCT($AD12,'Forecast Sheet'!H13))</f>
        <v>422.49287067570174</v>
      </c>
      <c r="CY107" s="452">
        <f>IF('Sensitivity Analysis Tables'!G123&gt;0,'Labor Cost'!$AD12*'Forecast Sheet (2)'!I13,SUMPRODUCT($AD12,'Forecast Sheet'!I13))</f>
        <v>422.49287067570174</v>
      </c>
      <c r="CZ107" s="452">
        <f>IF('Sensitivity Analysis Tables'!H123&gt;0,'Labor Cost'!$AD12*'Forecast Sheet (2)'!J13,SUMPRODUCT($AD12,'Forecast Sheet'!J13))</f>
        <v>211.07359734530172</v>
      </c>
      <c r="DA107" s="452">
        <f>IF('Sensitivity Analysis Tables'!I123&gt;0,'Labor Cost'!$AD12*'Forecast Sheet (2)'!K13,SUMPRODUCT($AD12,'Forecast Sheet'!K13))</f>
        <v>210.90090076565554</v>
      </c>
      <c r="DB107" s="452">
        <f>IF('Sensitivity Analysis Tables'!J123&gt;0,'Labor Cost'!$AD12*'Forecast Sheet (2)'!L13,SUMPRODUCT($AD12,'Forecast Sheet'!L13))</f>
        <v>421.45669096642183</v>
      </c>
      <c r="DC107" s="452">
        <f>IF('Sensitivity Analysis Tables'!K123&gt;0,'Labor Cost'!$AD12*'Forecast Sheet (2)'!M13,SUMPRODUCT($AD12,'Forecast Sheet'!M13))</f>
        <v>210.55593138236102</v>
      </c>
      <c r="DD107" s="452">
        <f>IF('Sensitivity Analysis Tables'!L123&gt;0,'Labor Cost'!$AD12*'Forecast Sheet (2)'!N13,SUMPRODUCT($AD12,'Forecast Sheet'!N13))</f>
        <v>280.51154446345822</v>
      </c>
      <c r="DE107" s="452">
        <f>IF('Sensitivity Analysis Tables'!M123&gt;0,'Labor Cost'!$AD12*'Forecast Sheet (2)'!O13,SUMPRODUCT($AD12,'Forecast Sheet'!O13))</f>
        <v>210.21152626349098</v>
      </c>
      <c r="DF107" s="452">
        <f>IF('Sensitivity Analysis Tables'!N123&gt;0,'Labor Cost'!$AD12*'Forecast Sheet (2)'!P13,SUMPRODUCT($AD12,'Forecast Sheet'!P13))</f>
        <v>490.09224836770341</v>
      </c>
      <c r="DG107" s="452">
        <f>IF('Sensitivity Analysis Tables'!O123&gt;0,'Labor Cost'!$AD12*'Forecast Sheet (2)'!Q13,SUMPRODUCT($AD12,'Forecast Sheet'!Q13))</f>
        <v>209.86768448608154</v>
      </c>
      <c r="DH107" s="452">
        <f>IF('Sensitivity Analysis Tables'!P123&gt;0,'Labor Cost'!$AD12*'Forecast Sheet (2)'!R13,SUMPRODUCT($AD12,'Forecast Sheet'!R13))</f>
        <v>209.69597456241112</v>
      </c>
      <c r="DI107" s="452">
        <f>IF('Sensitivity Analysis Tables'!Q123&gt;0,'Labor Cost'!$AD12*'Forecast Sheet (2)'!S13,SUMPRODUCT($AD12,'Forecast Sheet'!S13))</f>
        <v>209.52440512867821</v>
      </c>
      <c r="DJ107" s="452">
        <f>IF('Sensitivity Analysis Tables'!R123&gt;0,'Labor Cost'!$AD12*'Forecast Sheet (2)'!T13,SUMPRODUCT($AD12,'Forecast Sheet'!T13))</f>
        <v>348.92162678322768</v>
      </c>
      <c r="DK107" s="452">
        <f>IF('Sensitivity Analysis Tables'!S123&gt;0,'Labor Cost'!$AD12*'Forecast Sheet (2)'!U13,SUMPRODUCT($AD12,'Forecast Sheet'!U13))</f>
        <v>209.18168727133389</v>
      </c>
      <c r="DL107" s="452">
        <f>IF('Sensitivity Analysis Tables'!T123&gt;0,'Labor Cost'!$AD12*'Forecast Sheet (2)'!V13,SUMPRODUCT($AD12,'Forecast Sheet'!V13))</f>
        <v>278.6807181574826</v>
      </c>
      <c r="DM107" s="452">
        <f>IF('Sensitivity Analysis Tables'!U123&gt;0,'Labor Cost'!$AD12*'Forecast Sheet (2)'!W13,SUMPRODUCT($AD12,'Forecast Sheet'!W13))</f>
        <v>487.29223665641456</v>
      </c>
      <c r="DN107" s="452">
        <f>IF('Sensitivity Analysis Tables'!V123&gt;0,'Labor Cost'!$AD12*'Forecast Sheet (2)'!X13,SUMPRODUCT($AD12,'Forecast Sheet'!X13))</f>
        <v>208.6686612892461</v>
      </c>
      <c r="DO107" s="452">
        <f>IF('Sensitivity Analysis Tables'!W123&gt;0,'Labor Cost'!$AD12*'Forecast Sheet (2)'!Y13,SUMPRODUCT($AD12,'Forecast Sheet'!Y13))</f>
        <v>208.4979323845549</v>
      </c>
      <c r="DP107" s="452">
        <f>IF('Sensitivity Analysis Tables'!X123&gt;0,'Labor Cost'!$AD12*'Forecast Sheet (2)'!Z13,SUMPRODUCT($AD12,'Forecast Sheet'!Z13))</f>
        <v>208.32734316714928</v>
      </c>
      <c r="DQ107" s="452">
        <f>IF('Sensitivity Analysis Tables'!Y123&gt;0,'Labor Cost'!$AD12*'Forecast Sheet (2)'!AA13,SUMPRODUCT($AD12,'Forecast Sheet'!AA13))</f>
        <v>416.31378704547973</v>
      </c>
      <c r="DR107" s="452">
        <f>IF('Sensitivity Analysis Tables'!Z123&gt;0,'Labor Cost'!$AD12*'Forecast Sheet (2)'!AB13,SUMPRODUCT($AD12,'Forecast Sheet'!AB13))</f>
        <v>207.98658333713036</v>
      </c>
      <c r="DS107" s="452">
        <f>IF('Sensitivity Analysis Tables'!AA123&gt;0,'Labor Cost'!$AD12*'Forecast Sheet (2)'!AC13,SUMPRODUCT($AD12,'Forecast Sheet'!AC13))</f>
        <v>207.81641249621816</v>
      </c>
      <c r="DT107" s="452">
        <f>IF('Sensitivity Analysis Tables'!AB123&gt;0,'Labor Cost'!$AD12*'Forecast Sheet (2)'!AD13,SUMPRODUCT($AD12,'Forecast Sheet'!AD13))</f>
        <v>346.07730147665683</v>
      </c>
      <c r="DU107" s="452">
        <f>IF('Sensitivity Analysis Tables'!AC123&gt;0,'Labor Cost'!$AD12*'Forecast Sheet (2)'!AE13,SUMPRODUCT($AD12,'Forecast Sheet'!AE13))</f>
        <v>207.47648839254177</v>
      </c>
      <c r="DV107" s="452">
        <f>IF('Sensitivity Analysis Tables'!AD123&gt;0,'Labor Cost'!$AD12*'Forecast Sheet (2)'!AF13,SUMPRODUCT($AD12,'Forecast Sheet'!AF13))</f>
        <v>271.79419979422988</v>
      </c>
      <c r="DW107" s="452">
        <f>IF('Sensitivity Analysis Tables'!AE123&gt;0,'Labor Cost'!$AD12*'Forecast Sheet (2)'!AG13,SUMPRODUCT($AD12,'Forecast Sheet'!AG13))</f>
        <v>695.13277650341604</v>
      </c>
      <c r="DX107" s="452">
        <f>IF('Sensitivity Analysis Tables'!AF123&gt;0,'Labor Cost'!$AD12*'Forecast Sheet (2)'!AH13,SUMPRODUCT($AD12,'Forecast Sheet'!AH13))</f>
        <v>637.80625443857582</v>
      </c>
      <c r="DY107" s="452">
        <f>IF('Sensitivity Analysis Tables'!AG123&gt;0,'Labor Cost'!$AD12*'Forecast Sheet (2)'!AI13,SUMPRODUCT($AD12,'Forecast Sheet'!AI13))</f>
        <v>613.19192872732992</v>
      </c>
      <c r="DZ107" s="452">
        <f>IF('Sensitivity Analysis Tables'!AH123&gt;0,'Labor Cost'!$AD12*'Forecast Sheet (2)'!AJ13,SUMPRODUCT($AD12,'Forecast Sheet'!AJ13))</f>
        <v>746.33657653506259</v>
      </c>
      <c r="EA107" s="452">
        <f>IF('Sensitivity Analysis Tables'!AI123&gt;0,'Labor Cost'!$AD12*'Forecast Sheet (2)'!AK13,SUMPRODUCT($AD12,'Forecast Sheet'!AK13))</f>
        <v>498.58010301906427</v>
      </c>
      <c r="EB107" s="452">
        <f>IF('Sensitivity Analysis Tables'!AJ123&gt;0,'Labor Cost'!$AD12*'Forecast Sheet (2)'!AL13,SUMPRODUCT($AD12,'Forecast Sheet'!AL13))</f>
        <v>550.87636501513896</v>
      </c>
      <c r="EC107" s="452">
        <f>IF('Sensitivity Analysis Tables'!AK123&gt;0,'Labor Cost'!$AD12*'Forecast Sheet (2)'!AM13,SUMPRODUCT($AD12,'Forecast Sheet'!AM13))</f>
        <v>623.99324752816483</v>
      </c>
      <c r="ED107" s="452">
        <f>IF('Sensitivity Analysis Tables'!AL123&gt;0,'Labor Cost'!$AD12*'Forecast Sheet (2)'!AN13,SUMPRODUCT($AD12,'Forecast Sheet'!AN13))</f>
        <v>725.41924248989608</v>
      </c>
      <c r="EE107" s="452">
        <f>IF('Sensitivity Analysis Tables'!AM123&gt;0,'Labor Cost'!$AD12*'Forecast Sheet (2)'!AO13,SUMPRODUCT($AD12,'Forecast Sheet'!AO13))</f>
        <v>559.4632060268309</v>
      </c>
      <c r="EF107" s="452">
        <f>IF('Sensitivity Analysis Tables'!AN123&gt;0,'Labor Cost'!$AD12*'Forecast Sheet (2)'!AP13,SUMPRODUCT($AD12,'Forecast Sheet'!AP13))</f>
        <v>585.25360686398415</v>
      </c>
      <c r="EG107" s="452">
        <f>IF('Sensitivity Analysis Tables'!AO123&gt;0,'Labor Cost'!$AD12*'Forecast Sheet (2)'!AQ13,SUMPRODUCT($AD12,'Forecast Sheet'!AQ13))</f>
        <v>572.74929156933297</v>
      </c>
      <c r="EH107" s="452">
        <f>IF('Sensitivity Analysis Tables'!AP123&gt;0,'Labor Cost'!$AD12*'Forecast Sheet (2)'!AR13,SUMPRODUCT($AD12,'Forecast Sheet'!AR13))</f>
        <v>602.87027415808905</v>
      </c>
      <c r="EI107" s="452">
        <f>IF('Sensitivity Analysis Tables'!AQ123&gt;0,'Labor Cost'!$AD12*'Forecast Sheet (2)'!AS13,SUMPRODUCT($AD12,'Forecast Sheet'!AS13))</f>
        <v>509.30243670544354</v>
      </c>
      <c r="EJ107" s="452">
        <f>IF('Sensitivity Analysis Tables'!AR123&gt;0,'Labor Cost'!$AD12*'Forecast Sheet (2)'!AT13,SUMPRODUCT($AD12,'Forecast Sheet'!AT13))</f>
        <v>591.00892670669793</v>
      </c>
      <c r="EK107" s="452">
        <f>IF('Sensitivity Analysis Tables'!AS123&gt;0,'Labor Cost'!$AD12*'Forecast Sheet (2)'!AU13,SUMPRODUCT($AD12,'Forecast Sheet'!AU13))</f>
        <v>584.4371682021731</v>
      </c>
      <c r="EL107" s="452">
        <f>IF('Sensitivity Analysis Tables'!AT123&gt;0,'Labor Cost'!$AD12*'Forecast Sheet (2)'!AV13,SUMPRODUCT($AD12,'Forecast Sheet'!AV13))</f>
        <v>454.93160684422969</v>
      </c>
      <c r="EM107" s="452">
        <f>IF('Sensitivity Analysis Tables'!AU123&gt;0,'Labor Cost'!$AD12*'Forecast Sheet (2)'!AW13,SUMPRODUCT($AD12,'Forecast Sheet'!AW13))</f>
        <v>574.45220783988634</v>
      </c>
      <c r="EN107" s="452">
        <f>IF('Sensitivity Analysis Tables'!AV123&gt;0,'Labor Cost'!$AD12*'Forecast Sheet (2)'!AX13,SUMPRODUCT($AD12,'Forecast Sheet'!AX13))</f>
        <v>429.97393390124353</v>
      </c>
      <c r="EO107" s="452">
        <f>IF('Sensitivity Analysis Tables'!AW123&gt;0,'Labor Cost'!$AD12*'Forecast Sheet (2)'!AY13,SUMPRODUCT($AD12,'Forecast Sheet'!AY13))</f>
        <v>551.85763360789997</v>
      </c>
      <c r="EP107" s="452">
        <f>IF('Sensitivity Analysis Tables'!AX123&gt;0,'Labor Cost'!$AD12*'Forecast Sheet (2)'!AZ13,SUMPRODUCT($AD12,'Forecast Sheet'!AZ13))</f>
        <v>462.35373216791328</v>
      </c>
      <c r="EQ107" s="452">
        <f>IF('Sensitivity Analysis Tables'!AY123&gt;0,'Labor Cost'!$AD12*'Forecast Sheet (2)'!BA13,SUMPRODUCT($AD12,'Forecast Sheet'!BA13))</f>
        <v>570.50747957832846</v>
      </c>
      <c r="ER107" s="452">
        <f>IF('Sensitivity Analysis Tables'!AZ123&gt;0,'Labor Cost'!$AD12*'Forecast Sheet (2)'!BB13,SUMPRODUCT($AD12,'Forecast Sheet'!BB13))</f>
        <v>502.30357350611177</v>
      </c>
      <c r="ES107" s="452">
        <f>IF('Sensitivity Analysis Tables'!BA123&gt;0,'Labor Cost'!$AD12*'Forecast Sheet (2)'!BC13,SUMPRODUCT($AD12,'Forecast Sheet'!BC13))</f>
        <v>453.52699816305204</v>
      </c>
      <c r="ET107" s="452">
        <f>IF('Sensitivity Analysis Tables'!BB123&gt;0,'Labor Cost'!$AD12*'Forecast Sheet (2)'!BD13,SUMPRODUCT($AD12,'Forecast Sheet'!BD13))</f>
        <v>462.5192111652874</v>
      </c>
      <c r="EU107" s="452">
        <f>IF('Sensitivity Analysis Tables'!BC123&gt;0,'Labor Cost'!$AD12*'Forecast Sheet (2)'!BE13,SUMPRODUCT($AD12,'Forecast Sheet'!BE13))</f>
        <v>694.06728118649676</v>
      </c>
      <c r="EV107" s="452">
        <f>IF('Sensitivity Analysis Tables'!BD123&gt;0,'Labor Cost'!$AD12*'Forecast Sheet (2)'!BF13,SUMPRODUCT($AD12,'Forecast Sheet'!BF13))</f>
        <v>596.8626777326607</v>
      </c>
      <c r="EW107" s="499"/>
      <c r="EX107" s="499"/>
      <c r="EY107" s="505">
        <v>150</v>
      </c>
      <c r="EZ107" s="452">
        <f>IF('Sensitivity Analysis Tables'!BH123&gt;0,'Labor Cost'!$AD32*'Forecast Sheet (2)'!D26,SUMPRODUCT($AD32,'Forecast Sheet'!D26))</f>
        <v>538.94055407019744</v>
      </c>
      <c r="FA107" s="452">
        <f>IF('Sensitivity Analysis Tables'!BI123&gt;0,'Labor Cost'!$AD32*'Forecast Sheet (2)'!E26,SUMPRODUCT($AD32,'Forecast Sheet'!E26))</f>
        <v>622.47633995107799</v>
      </c>
      <c r="FB107" s="452">
        <f>IF('Sensitivity Analysis Tables'!BJ123&gt;0,'Labor Cost'!$AD32*'Forecast Sheet (2)'!F26,SUMPRODUCT($AD32,'Forecast Sheet'!F26))</f>
        <v>528.21563704420043</v>
      </c>
      <c r="FC107" s="452">
        <f>IF('Sensitivity Analysis Tables'!BK123&gt;0,'Labor Cost'!$AD32*'Forecast Sheet (2)'!G26,SUMPRODUCT($AD32,'Forecast Sheet'!G26))</f>
        <v>435.7779005614654</v>
      </c>
      <c r="FD107" s="452">
        <f>IF('Sensitivity Analysis Tables'!BL123&gt;0,'Labor Cost'!$AD32*'Forecast Sheet (2)'!H26,SUMPRODUCT($AD32,'Forecast Sheet'!H26))</f>
        <v>407.45233702497018</v>
      </c>
      <c r="FE107" s="452">
        <f>IF('Sensitivity Analysis Tables'!BM123&gt;0,'Labor Cost'!$AD32*'Forecast Sheet (2)'!I26,SUMPRODUCT($AD32,'Forecast Sheet'!I26))</f>
        <v>457.16152214201645</v>
      </c>
      <c r="FF107" s="452">
        <f>IF('Sensitivity Analysis Tables'!BN123&gt;0,'Labor Cost'!$AD32*'Forecast Sheet (2)'!J26,SUMPRODUCT($AD32,'Forecast Sheet'!J26))</f>
        <v>457.16152214201645</v>
      </c>
      <c r="FG107" s="452">
        <f>IF('Sensitivity Analysis Tables'!BO123&gt;0,'Labor Cost'!$AD32*'Forecast Sheet (2)'!K26,SUMPRODUCT($AD32,'Forecast Sheet'!K26))</f>
        <v>457.16152214201645</v>
      </c>
      <c r="FH107" s="452">
        <f>IF('Sensitivity Analysis Tables'!BP123&gt;0,'Labor Cost'!$AD32*'Forecast Sheet (2)'!L26,SUMPRODUCT($AD32,'Forecast Sheet'!L26))</f>
        <v>452.58990692059626</v>
      </c>
      <c r="FI107" s="452">
        <f>IF('Sensitivity Analysis Tables'!BQ123&gt;0,'Labor Cost'!$AD32*'Forecast Sheet (2)'!M26,SUMPRODUCT($AD32,'Forecast Sheet'!M26))</f>
        <v>448.06400785139033</v>
      </c>
      <c r="FJ107" s="452">
        <f>IF('Sensitivity Analysis Tables'!BR123&gt;0,'Labor Cost'!$AD32*'Forecast Sheet (2)'!N26,SUMPRODUCT($AD32,'Forecast Sheet'!N26))</f>
        <v>443.58336777287644</v>
      </c>
      <c r="FK107" s="452">
        <f>IF('Sensitivity Analysis Tables'!BS123&gt;0,'Labor Cost'!$AD32*'Forecast Sheet (2)'!O26,SUMPRODUCT($AD32,'Forecast Sheet'!O26))</f>
        <v>439.14753409514765</v>
      </c>
      <c r="FL107" s="452">
        <f>IF('Sensitivity Analysis Tables'!BT123&gt;0,'Labor Cost'!$AD32*'Forecast Sheet (2)'!P26,SUMPRODUCT($AD32,'Forecast Sheet'!P26))</f>
        <v>434.75605875419615</v>
      </c>
      <c r="FM107" s="452">
        <f>IF('Sensitivity Analysis Tables'!BU123&gt;0,'Labor Cost'!$AD32*'Forecast Sheet (2)'!Q26,SUMPRODUCT($AD32,'Forecast Sheet'!Q26))</f>
        <v>430.40849816665428</v>
      </c>
      <c r="FN107" s="452">
        <f>IF('Sensitivity Analysis Tables'!BV123&gt;0,'Labor Cost'!$AD32*'Forecast Sheet (2)'!R26,SUMPRODUCT($AD32,'Forecast Sheet'!R26))</f>
        <v>426.10441318498766</v>
      </c>
      <c r="FO107" s="452">
        <f>IF('Sensitivity Analysis Tables'!BW123&gt;0,'Labor Cost'!$AD32*'Forecast Sheet (2)'!S26,SUMPRODUCT($AD32,'Forecast Sheet'!S26))</f>
        <v>421.84336905313785</v>
      </c>
      <c r="FP107" s="452">
        <f>IF('Sensitivity Analysis Tables'!BX123&gt;0,'Labor Cost'!$AD32*'Forecast Sheet (2)'!T26,SUMPRODUCT($AD32,'Forecast Sheet'!T26))</f>
        <v>417.62493536260649</v>
      </c>
      <c r="FQ107" s="452">
        <f>IF('Sensitivity Analysis Tables'!BY123&gt;0,'Labor Cost'!$AD32*'Forecast Sheet (2)'!U26,SUMPRODUCT($AD32,'Forecast Sheet'!U26))</f>
        <v>390.47931456403717</v>
      </c>
      <c r="FR107" s="452">
        <f>IF('Sensitivity Analysis Tables'!BZ123&gt;0,'Labor Cost'!$AD32*'Forecast Sheet (2)'!V26,SUMPRODUCT($AD32,'Forecast Sheet'!V26))</f>
        <v>390.47931456403717</v>
      </c>
      <c r="FS107" s="452">
        <f>IF('Sensitivity Analysis Tables'!CA123&gt;0,'Labor Cost'!$AD32*'Forecast Sheet (2)'!W26,SUMPRODUCT($AD32,'Forecast Sheet'!W26))</f>
        <v>195.07991574424238</v>
      </c>
      <c r="FT107" s="452">
        <f>IF('Sensitivity Analysis Tables'!CB123&gt;0,'Labor Cost'!$AD32*'Forecast Sheet (2)'!X26,SUMPRODUCT($AD32,'Forecast Sheet'!X26))</f>
        <v>194.92030490408791</v>
      </c>
      <c r="FU107" s="452">
        <f>IF('Sensitivity Analysis Tables'!CC123&gt;0,'Labor Cost'!$AD32*'Forecast Sheet (2)'!Y26,SUMPRODUCT($AD32,'Forecast Sheet'!Y26))</f>
        <v>389.52164930924187</v>
      </c>
      <c r="FV107" s="452">
        <f>IF('Sensitivity Analysis Tables'!CD123&gt;0,'Labor Cost'!$AD32*'Forecast Sheet (2)'!Z26,SUMPRODUCT($AD32,'Forecast Sheet'!Z26))</f>
        <v>194.60147488899449</v>
      </c>
      <c r="FW107" s="452">
        <f>IF('Sensitivity Analysis Tables'!CE123&gt;0,'Labor Cost'!$AD32*'Forecast Sheet (2)'!AA26,SUMPRODUCT($AD32,'Forecast Sheet'!AA26))</f>
        <v>259.25634066726525</v>
      </c>
      <c r="FX107" s="452">
        <f>IF('Sensitivity Analysis Tables'!CF123&gt;0,'Labor Cost'!$AD32*'Forecast Sheet (2)'!AB26,SUMPRODUCT($AD32,'Forecast Sheet'!AB26))</f>
        <v>194.28316638231215</v>
      </c>
      <c r="FY107" s="452">
        <f>IF('Sensitivity Analysis Tables'!CG123&gt;0,'Labor Cost'!$AD32*'Forecast Sheet (2)'!AC26,SUMPRODUCT($AD32,'Forecast Sheet'!AC26))</f>
        <v>452.95648399866525</v>
      </c>
      <c r="FZ107" s="452">
        <f>IF('Sensitivity Analysis Tables'!CH123&gt;0,'Labor Cost'!$AD32*'Forecast Sheet (2)'!AD26,SUMPRODUCT($AD32,'Forecast Sheet'!AD26))</f>
        <v>193.96537853101276</v>
      </c>
      <c r="GA107" s="452">
        <f>IF('Sensitivity Analysis Tables'!CI123&gt;0,'Labor Cost'!$AD32*'Forecast Sheet (2)'!AE26,SUMPRODUCT($AD32,'Forecast Sheet'!AE26))</f>
        <v>193.80667958494195</v>
      </c>
      <c r="GB107" s="452">
        <f>IF('Sensitivity Analysis Tables'!CJ123&gt;0,'Labor Cost'!$AD32*'Forecast Sheet (2)'!AF26,SUMPRODUCT($AD32,'Forecast Sheet'!AF26))</f>
        <v>193.64811048346337</v>
      </c>
      <c r="GC107" s="452">
        <f>IF('Sensitivity Analysis Tables'!CK123&gt;0,'Labor Cost'!$AD32*'Forecast Sheet (2)'!AG26,SUMPRODUCT($AD32,'Forecast Sheet'!AG26))</f>
        <v>322.4827852005676</v>
      </c>
      <c r="GD107" s="452">
        <f>IF('Sensitivity Analysis Tables'!CL123&gt;0,'Labor Cost'!$AD32*'Forecast Sheet (2)'!AH26,SUMPRODUCT($AD32,'Forecast Sheet'!AH26))</f>
        <v>193.33136138942385</v>
      </c>
      <c r="GE107" s="452">
        <f>IF('Sensitivity Analysis Tables'!CM123&gt;0,'Labor Cost'!$AD32*'Forecast Sheet (2)'!AI26,SUMPRODUCT($AD32,'Forecast Sheet'!AI26))</f>
        <v>257.56424157953444</v>
      </c>
      <c r="GF107" s="452">
        <f>IF('Sensitivity Analysis Tables'!CN123&gt;0,'Labor Cost'!$AD32*'Forecast Sheet (2)'!AJ26,SUMPRODUCT($AD32,'Forecast Sheet'!AJ26))</f>
        <v>450.36863760010533</v>
      </c>
      <c r="GG107" s="452">
        <f>IF('Sensitivity Analysis Tables'!CO123&gt;0,'Labor Cost'!$AD32*'Forecast Sheet (2)'!AK26,SUMPRODUCT($AD32,'Forecast Sheet'!AK26))</f>
        <v>192.85720892971776</v>
      </c>
      <c r="GH107" s="452">
        <f>IF('Sensitivity Analysis Tables'!CP123&gt;0,'Labor Cost'!$AD32*'Forecast Sheet (2)'!AL26,SUMPRODUCT($AD32,'Forecast Sheet'!AL26))</f>
        <v>192.69941666786616</v>
      </c>
      <c r="GI107" s="452">
        <f>IF('Sensitivity Analysis Tables'!CQ123&gt;0,'Labor Cost'!$AD32*'Forecast Sheet (2)'!AM26,SUMPRODUCT($AD32,'Forecast Sheet'!AM26))</f>
        <v>192.54175350877424</v>
      </c>
      <c r="GJ107" s="452">
        <f>IF('Sensitivity Analysis Tables'!CR123&gt;0,'Labor Cost'!$AD32*'Forecast Sheet (2)'!AN26,SUMPRODUCT($AD32,'Forecast Sheet'!AN26))</f>
        <v>384.76843869362511</v>
      </c>
      <c r="GK107" s="452">
        <f>IF('Sensitivity Analysis Tables'!CS123&gt;0,'Labor Cost'!$AD32*'Forecast Sheet (2)'!AO26,SUMPRODUCT($AD32,'Forecast Sheet'!AO26))</f>
        <v>192.22681407643788</v>
      </c>
      <c r="GL107" s="452">
        <f>IF('Sensitivity Analysis Tables'!CT123&gt;0,'Labor Cost'!$AD32*'Forecast Sheet (2)'!AP26,SUMPRODUCT($AD32,'Forecast Sheet'!AP26))</f>
        <v>192.06953759219357</v>
      </c>
      <c r="GM107" s="452">
        <f>IF('Sensitivity Analysis Tables'!CU123&gt;0,'Labor Cost'!$AD32*'Forecast Sheet (2)'!AQ26,SUMPRODUCT($AD32,'Forecast Sheet'!AQ26))</f>
        <v>319.8539829811819</v>
      </c>
      <c r="GN107" s="452">
        <f>IF('Sensitivity Analysis Tables'!CV123&gt;0,'Labor Cost'!$AD32*'Forecast Sheet (2)'!AR26,SUMPRODUCT($AD32,'Forecast Sheet'!AR26))</f>
        <v>191.75537056069999</v>
      </c>
      <c r="GO107" s="452">
        <f>IF('Sensitivity Analysis Tables'!CW123&gt;0,'Labor Cost'!$AD32*'Forecast Sheet (2)'!AS26,SUMPRODUCT($AD32,'Forecast Sheet'!AS26))</f>
        <v>251.1995354345172</v>
      </c>
      <c r="GP107" s="452">
        <f>IF('Sensitivity Analysis Tables'!CX123&gt;0,'Labor Cost'!$AD32*'Forecast Sheet (2)'!AT26,SUMPRODUCT($AD32,'Forecast Sheet'!AT26))</f>
        <v>642.46047434111301</v>
      </c>
      <c r="GQ107" s="452">
        <f>IF('Sensitivity Analysis Tables'!CY123&gt;0,'Labor Cost'!$AD32*'Forecast Sheet (2)'!AU26,SUMPRODUCT($AD32,'Forecast Sheet'!AU26))</f>
        <v>589.47775535127914</v>
      </c>
      <c r="GR107" s="452">
        <f>IF('Sensitivity Analysis Tables'!CZ123&gt;0,'Labor Cost'!$AD32*'Forecast Sheet (2)'!AV26,SUMPRODUCT($AD32,'Forecast Sheet'!AV26))</f>
        <v>566.72853116481758</v>
      </c>
      <c r="GS107" s="452">
        <f>IF('Sensitivity Analysis Tables'!DA123&gt;0,'Labor Cost'!$AD32*'Forecast Sheet (2)'!AW26,SUMPRODUCT($AD32,'Forecast Sheet'!AW26))</f>
        <v>689.78440836976188</v>
      </c>
      <c r="GT107" s="452">
        <f>IF('Sensitivity Analysis Tables'!DB123&gt;0,'Labor Cost'!$AD32*'Forecast Sheet (2)'!AX26,SUMPRODUCT($AD32,'Forecast Sheet'!AX26))</f>
        <v>460.80118836274579</v>
      </c>
      <c r="GU107" s="452">
        <f>IF('Sensitivity Analysis Tables'!DC123&gt;0,'Labor Cost'!$AD32*'Forecast Sheet (2)'!AY26,SUMPRODUCT($AD32,'Forecast Sheet'!AY26))</f>
        <v>509.13480522550935</v>
      </c>
      <c r="GV107" s="452">
        <f>IF('Sensitivity Analysis Tables'!DD123&gt;0,'Labor Cost'!$AD32*'Forecast Sheet (2)'!AZ26,SUMPRODUCT($AD32,'Forecast Sheet'!AZ26))</f>
        <v>576.7114015384459</v>
      </c>
      <c r="GW107" s="452">
        <f>IF('Sensitivity Analysis Tables'!DE123&gt;0,'Labor Cost'!$AD32*'Forecast Sheet (2)'!BA26,SUMPRODUCT($AD32,'Forecast Sheet'!BA26))</f>
        <v>670.45204366642213</v>
      </c>
      <c r="GX107" s="452">
        <f>IF('Sensitivity Analysis Tables'!DF123&gt;0,'Labor Cost'!$AD32*'Forecast Sheet (2)'!BB26,SUMPRODUCT($AD32,'Forecast Sheet'!BB26))</f>
        <v>517.07099545554411</v>
      </c>
      <c r="GY107" s="452">
        <f>IF('Sensitivity Analysis Tables'!DG123&gt;0,'Labor Cost'!$AD32*'Forecast Sheet (2)'!BC26,SUMPRODUCT($AD32,'Forecast Sheet'!BC26))</f>
        <v>540.90718001675884</v>
      </c>
      <c r="GZ107" s="452">
        <f>IF('Sensitivity Analysis Tables'!DH123&gt;0,'Labor Cost'!$AD32*'Forecast Sheet (2)'!BD26,SUMPRODUCT($AD32,'Forecast Sheet'!BD26))</f>
        <v>529.35035431804579</v>
      </c>
      <c r="HA107" s="452">
        <f>IF('Sensitivity Analysis Tables'!DI123&gt;0,'Labor Cost'!$AD32*'Forecast Sheet (2)'!BE26,SUMPRODUCT($AD32,'Forecast Sheet'!BE26))</f>
        <v>557.18897942062347</v>
      </c>
      <c r="HB107" s="452">
        <f>IF('Sensitivity Analysis Tables'!DJ123&gt;0,'Labor Cost'!$AD32*'Forecast Sheet (2)'!BF26,SUMPRODUCT($AD32,'Forecast Sheet'!BF26))</f>
        <v>470.71105856171062</v>
      </c>
      <c r="HC107" s="499"/>
      <c r="HD107" s="499"/>
      <c r="HE107" s="505">
        <v>150</v>
      </c>
      <c r="HF107" s="452">
        <f>IF('Sensitivity Analysis Tables'!DN123&gt;0,'Labor Cost'!$AD52*'Forecast Sheet (2)'!D39,SUMPRODUCT($AD52,'Forecast Sheet'!D39))</f>
        <v>374.64479713799926</v>
      </c>
      <c r="HG107" s="452">
        <f>IF('Sensitivity Analysis Tables'!DO123&gt;0,'Labor Cost'!$AD52*'Forecast Sheet (2)'!E39,SUMPRODUCT($AD52,'Forecast Sheet'!E39))</f>
        <v>370.89834916661925</v>
      </c>
      <c r="HH107" s="452">
        <f>IF('Sensitivity Analysis Tables'!DP123&gt;0,'Labor Cost'!$AD52*'Forecast Sheet (2)'!F39,SUMPRODUCT($AD52,'Forecast Sheet'!F39))</f>
        <v>458.98670709369134</v>
      </c>
      <c r="HI107" s="452">
        <f>IF('Sensitivity Analysis Tables'!DQ123&gt;0,'Labor Cost'!$AD52*'Forecast Sheet (2)'!G39,SUMPRODUCT($AD52,'Forecast Sheet'!G39))</f>
        <v>454.39684002275442</v>
      </c>
      <c r="HJ107" s="452">
        <f>IF('Sensitivity Analysis Tables'!DR123&gt;0,'Labor Cost'!$AD52*'Forecast Sheet (2)'!H39,SUMPRODUCT($AD52,'Forecast Sheet'!H39))</f>
        <v>424.86104542127543</v>
      </c>
      <c r="HK107" s="452">
        <f>IF('Sensitivity Analysis Tables'!DS123&gt;0,'Labor Cost'!$AD52*'Forecast Sheet (2)'!I39,SUMPRODUCT($AD52,'Forecast Sheet'!I39))</f>
        <v>556.14310845644945</v>
      </c>
      <c r="HL107" s="452">
        <f>IF('Sensitivity Analysis Tables'!DT123&gt;0,'Labor Cost'!$AD52*'Forecast Sheet (2)'!J39,SUMPRODUCT($AD52,'Forecast Sheet'!J39))</f>
        <v>476.69409296267094</v>
      </c>
      <c r="HM107" s="452">
        <f>IF('Sensitivity Analysis Tables'!DU123&gt;0,'Labor Cost'!$AD52*'Forecast Sheet (2)'!K39,SUMPRODUCT($AD52,'Forecast Sheet'!K39))</f>
        <v>476.69409296267094</v>
      </c>
      <c r="HN107" s="452">
        <f>IF('Sensitivity Analysis Tables'!DV123&gt;0,'Labor Cost'!$AD52*'Forecast Sheet (2)'!L39,SUMPRODUCT($AD52,'Forecast Sheet'!L39))</f>
        <v>629.23620271072582</v>
      </c>
      <c r="HO107" s="452">
        <f>IF('Sensitivity Analysis Tables'!DW123&gt;0,'Labor Cost'!$AD52*'Forecast Sheet (2)'!M39,SUMPRODUCT($AD52,'Forecast Sheet'!M39))</f>
        <v>389.33990042726157</v>
      </c>
      <c r="HP107" s="452">
        <f>IF('Sensitivity Analysis Tables'!DX123&gt;0,'Labor Cost'!$AD52*'Forecast Sheet (2)'!N39,SUMPRODUCT($AD52,'Forecast Sheet'!N39))</f>
        <v>385.44650142298906</v>
      </c>
      <c r="HQ107" s="452">
        <f>IF('Sensitivity Analysis Tables'!DY123&gt;0,'Labor Cost'!$AD52*'Forecast Sheet (2)'!O39,SUMPRODUCT($AD52,'Forecast Sheet'!O39))</f>
        <v>534.22885097226265</v>
      </c>
      <c r="HR107" s="452">
        <f>IF('Sensitivity Analysis Tables'!DZ123&gt;0,'Labor Cost'!$AD52*'Forecast Sheet (2)'!P39,SUMPRODUCT($AD52,'Forecast Sheet'!P39))</f>
        <v>528.88656246254004</v>
      </c>
      <c r="HS107" s="452">
        <f>IF('Sensitivity Analysis Tables'!EA123&gt;0,'Labor Cost'!$AD52*'Forecast Sheet (2)'!Q39,SUMPRODUCT($AD52,'Forecast Sheet'!Q39))</f>
        <v>448.79802586106968</v>
      </c>
      <c r="HT107" s="452">
        <f>IF('Sensitivity Analysis Tables'!EB123&gt;0,'Labor Cost'!$AD52*'Forecast Sheet (2)'!R39,SUMPRODUCT($AD52,'Forecast Sheet'!R39))</f>
        <v>518.36171986953548</v>
      </c>
      <c r="HU107" s="452">
        <f>IF('Sensitivity Analysis Tables'!EC123&gt;0,'Labor Cost'!$AD52*'Forecast Sheet (2)'!S39,SUMPRODUCT($AD52,'Forecast Sheet'!S39))</f>
        <v>439.86694514643438</v>
      </c>
      <c r="HV107" s="452">
        <f>IF('Sensitivity Analysis Tables'!ED123&gt;0,'Labor Cost'!$AD52*'Forecast Sheet (2)'!T39,SUMPRODUCT($AD52,'Forecast Sheet'!T39))</f>
        <v>362.89022974580831</v>
      </c>
      <c r="HW107" s="452">
        <f>IF('Sensitivity Analysis Tables'!EE123&gt;0,'Labor Cost'!$AD52*'Forecast Sheet (2)'!U39,SUMPRODUCT($AD52,'Forecast Sheet'!U39))</f>
        <v>339.30236481233084</v>
      </c>
      <c r="HX107" s="452">
        <f>IF('Sensitivity Analysis Tables'!EF123&gt;0,'Labor Cost'!$AD52*'Forecast Sheet (2)'!V39,SUMPRODUCT($AD52,'Forecast Sheet'!V39))</f>
        <v>380.69725331943511</v>
      </c>
      <c r="HY107" s="452">
        <f>IF('Sensitivity Analysis Tables'!EG123&gt;0,'Labor Cost'!$AD52*'Forecast Sheet (2)'!W39,SUMPRODUCT($AD52,'Forecast Sheet'!W39))</f>
        <v>380.69725331943511</v>
      </c>
      <c r="HZ107" s="452">
        <f>IF('Sensitivity Analysis Tables'!EH123&gt;0,'Labor Cost'!$AD52*'Forecast Sheet (2)'!X39,SUMPRODUCT($AD52,'Forecast Sheet'!X39))</f>
        <v>380.69725331943511</v>
      </c>
      <c r="IA107" s="452">
        <f>IF('Sensitivity Analysis Tables'!EI123&gt;0,'Labor Cost'!$AD52*'Forecast Sheet (2)'!Y39,SUMPRODUCT($AD52,'Forecast Sheet'!Y39))</f>
        <v>376.89028078624074</v>
      </c>
      <c r="IB107" s="452">
        <f>IF('Sensitivity Analysis Tables'!EJ123&gt;0,'Labor Cost'!$AD52*'Forecast Sheet (2)'!Z39,SUMPRODUCT($AD52,'Forecast Sheet'!Z39))</f>
        <v>373.12137797837829</v>
      </c>
      <c r="IC107" s="452">
        <f>IF('Sensitivity Analysis Tables'!EK123&gt;0,'Labor Cost'!$AD52*'Forecast Sheet (2)'!AA39,SUMPRODUCT($AD52,'Forecast Sheet'!AA39))</f>
        <v>369.39016419859462</v>
      </c>
      <c r="ID107" s="452">
        <f>IF('Sensitivity Analysis Tables'!EL123&gt;0,'Labor Cost'!$AD52*'Forecast Sheet (2)'!AB39,SUMPRODUCT($AD52,'Forecast Sheet'!AB39))</f>
        <v>365.69626255660859</v>
      </c>
      <c r="IE107" s="452">
        <f>IF('Sensitivity Analysis Tables'!EM123&gt;0,'Labor Cost'!$AD52*'Forecast Sheet (2)'!AC39,SUMPRODUCT($AD52,'Forecast Sheet'!AC39))</f>
        <v>362.03929993104259</v>
      </c>
      <c r="IF107" s="452">
        <f>IF('Sensitivity Analysis Tables'!EN123&gt;0,'Labor Cost'!$AD52*'Forecast Sheet (2)'!AD39,SUMPRODUCT($AD52,'Forecast Sheet'!AD39))</f>
        <v>358.41890693173229</v>
      </c>
      <c r="IG107" s="452">
        <f>IF('Sensitivity Analysis Tables'!EO123&gt;0,'Labor Cost'!$AD52*'Forecast Sheet (2)'!AE39,SUMPRODUCT($AD52,'Forecast Sheet'!AE39))</f>
        <v>354.83471786241489</v>
      </c>
      <c r="IH107" s="452">
        <f>IF('Sensitivity Analysis Tables'!EP123&gt;0,'Labor Cost'!$AD52*'Forecast Sheet (2)'!AF39,SUMPRODUCT($AD52,'Forecast Sheet'!AF39))</f>
        <v>351.28637068379084</v>
      </c>
      <c r="II107" s="452">
        <f>IF('Sensitivity Analysis Tables'!EQ123&gt;0,'Labor Cost'!$AD52*'Forecast Sheet (2)'!AG39,SUMPRODUCT($AD52,'Forecast Sheet'!AG39))</f>
        <v>347.77350697695283</v>
      </c>
      <c r="IJ107" s="452">
        <f>IF('Sensitivity Analysis Tables'!ER123&gt;0,'Labor Cost'!$AD52*'Forecast Sheet (2)'!AH39,SUMPRODUCT($AD52,'Forecast Sheet'!AH39))</f>
        <v>325.16822902345103</v>
      </c>
      <c r="IK107" s="452">
        <f>IF('Sensitivity Analysis Tables'!ES123&gt;0,'Labor Cost'!$AD52*'Forecast Sheet (2)'!AI39,SUMPRODUCT($AD52,'Forecast Sheet'!AI39))</f>
        <v>325.16822902345103</v>
      </c>
      <c r="IL107" s="452">
        <f>IF('Sensitivity Analysis Tables'!ET123&gt;0,'Labor Cost'!$AD52*'Forecast Sheet (2)'!AJ39,SUMPRODUCT($AD52,'Forecast Sheet'!AJ39))</f>
        <v>162.45109114530683</v>
      </c>
      <c r="IM107" s="452">
        <f>IF('Sensitivity Analysis Tables'!EU123&gt;0,'Labor Cost'!$AD52*'Forecast Sheet (2)'!AK39,SUMPRODUCT($AD52,'Forecast Sheet'!AK39))</f>
        <v>162.31817661618783</v>
      </c>
      <c r="IN107" s="452">
        <f>IF('Sensitivity Analysis Tables'!EV123&gt;0,'Labor Cost'!$AD52*'Forecast Sheet (2)'!AL39,SUMPRODUCT($AD52,'Forecast Sheet'!AL39))</f>
        <v>324.3707416706402</v>
      </c>
      <c r="IO107" s="452">
        <f>IF('Sensitivity Analysis Tables'!EW123&gt;0,'Labor Cost'!$AD52*'Forecast Sheet (2)'!AM39,SUMPRODUCT($AD52,'Forecast Sheet'!AM39))</f>
        <v>162.05267371372756</v>
      </c>
      <c r="IP107" s="452">
        <f>IF('Sensitivity Analysis Tables'!EX123&gt;0,'Labor Cost'!$AD52*'Forecast Sheet (2)'!AN39,SUMPRODUCT($AD52,'Forecast Sheet'!AN39))</f>
        <v>215.89344688334299</v>
      </c>
      <c r="IQ107" s="452">
        <f>IF('Sensitivity Analysis Tables'!EY123&gt;0,'Labor Cost'!$AD52*'Forecast Sheet (2)'!AO39,SUMPRODUCT($AD52,'Forecast Sheet'!AO39))</f>
        <v>161.78760509282881</v>
      </c>
      <c r="IR107" s="452">
        <f>IF('Sensitivity Analysis Tables'!EZ123&gt;0,'Labor Cost'!$AD52*'Forecast Sheet (2)'!AP39,SUMPRODUCT($AD52,'Forecast Sheet'!AP39))</f>
        <v>377.19554463718089</v>
      </c>
      <c r="IS107" s="452">
        <f>IF('Sensitivity Analysis Tables'!FA123&gt;0,'Labor Cost'!$AD52*'Forecast Sheet (2)'!AQ39,SUMPRODUCT($AD52,'Forecast Sheet'!AQ39))</f>
        <v>161.52297004313971</v>
      </c>
      <c r="IT107" s="452">
        <f>IF('Sensitivity Analysis Tables'!FB123&gt;0,'Labor Cost'!$AD52*'Forecast Sheet (2)'!AR39,SUMPRODUCT($AD52,'Forecast Sheet'!AR39))</f>
        <v>161.39081488583176</v>
      </c>
      <c r="IU107" s="452">
        <f>IF('Sensitivity Analysis Tables'!FC123&gt;0,'Labor Cost'!$AD52*'Forecast Sheet (2)'!AS39,SUMPRODUCT($AD52,'Forecast Sheet'!AS39))</f>
        <v>161.25876785547058</v>
      </c>
      <c r="IV107" s="452">
        <f>IF('Sensitivity Analysis Tables'!FD123&gt;0,'Labor Cost'!$AD52*'Forecast Sheet (2)'!AT39,SUMPRODUCT($AD52,'Forecast Sheet'!AT39))</f>
        <v>268.54471477264815</v>
      </c>
      <c r="IW107" s="452">
        <f>IF('Sensitivity Analysis Tables'!FE123&gt;0,'Labor Cost'!$AD52*'Forecast Sheet (2)'!AU39,SUMPRODUCT($AD52,'Forecast Sheet'!AU39))</f>
        <v>160.99499782179129</v>
      </c>
      <c r="IX107" s="452">
        <f>IF('Sensitivity Analysis Tables'!FF123&gt;0,'Labor Cost'!$AD52*'Forecast Sheet (2)'!AV39,SUMPRODUCT($AD52,'Forecast Sheet'!AV39))</f>
        <v>214.48436618900723</v>
      </c>
      <c r="IY107" s="452">
        <f>IF('Sensitivity Analysis Tables'!FG123&gt;0,'Labor Cost'!$AD52*'Forecast Sheet (2)'!AW39,SUMPRODUCT($AD52,'Forecast Sheet'!AW39))</f>
        <v>375.04053821553737</v>
      </c>
      <c r="IZ107" s="452">
        <f>IF('Sensitivity Analysis Tables'!FH123&gt;0,'Labor Cost'!$AD52*'Forecast Sheet (2)'!AX39,SUMPRODUCT($AD52,'Forecast Sheet'!AX39))</f>
        <v>160.6001515140378</v>
      </c>
      <c r="JA107" s="452">
        <f>IF('Sensitivity Analysis Tables'!FI123&gt;0,'Labor Cost'!$AD52*'Forecast Sheet (2)'!AY39,SUMPRODUCT($AD52,'Forecast Sheet'!AY39))</f>
        <v>160.46875139007176</v>
      </c>
      <c r="JB107" s="452">
        <f>IF('Sensitivity Analysis Tables'!FJ123&gt;0,'Labor Cost'!$AD52*'Forecast Sheet (2)'!AZ39,SUMPRODUCT($AD52,'Forecast Sheet'!AZ39))</f>
        <v>160.33745877529807</v>
      </c>
      <c r="JC107" s="452">
        <f>IF('Sensitivity Analysis Tables'!FK123&gt;0,'Labor Cost'!$AD52*'Forecast Sheet (2)'!BA39,SUMPRODUCT($AD52,'Forecast Sheet'!BA39))</f>
        <v>320.41254716350926</v>
      </c>
      <c r="JD107" s="452">
        <f>IF('Sensitivity Analysis Tables'!FL123&gt;0,'Labor Cost'!$AD52*'Forecast Sheet (2)'!BB39,SUMPRODUCT($AD52,'Forecast Sheet'!BB39))</f>
        <v>160.07519572155138</v>
      </c>
      <c r="JE107" s="452">
        <f>IF('Sensitivity Analysis Tables'!FM123&gt;0,'Labor Cost'!$AD52*'Forecast Sheet (2)'!BC39,SUMPRODUCT($AD52,'Forecast Sheet'!BC39))</f>
        <v>159.94422510687014</v>
      </c>
      <c r="JF107" s="452">
        <f>IF('Sensitivity Analysis Tables'!FN123&gt;0,'Labor Cost'!$AD52*'Forecast Sheet (2)'!BD39,SUMPRODUCT($AD52,'Forecast Sheet'!BD39))</f>
        <v>266.35560274994106</v>
      </c>
      <c r="JG107" s="452">
        <f>IF('Sensitivity Analysis Tables'!FO123&gt;0,'Labor Cost'!$AD52*'Forecast Sheet (2)'!BE39,SUMPRODUCT($AD52,'Forecast Sheet'!BE39))</f>
        <v>159.68260526315993</v>
      </c>
      <c r="JH107" s="452">
        <f>IF('Sensitivity Analysis Tables'!FP123&gt;0,'Labor Cost'!$AD52*'Forecast Sheet (2)'!BF39,SUMPRODUCT($AD52,'Forecast Sheet'!BF39))</f>
        <v>209.18421289473963</v>
      </c>
      <c r="JI107" s="499"/>
      <c r="JJ107" s="499"/>
      <c r="JK107" s="499"/>
      <c r="JL107" s="499"/>
      <c r="JM107" s="499"/>
      <c r="JN107" s="499"/>
      <c r="JO107" s="499"/>
      <c r="JP107" s="499"/>
      <c r="JQ107" s="499"/>
      <c r="JR107" s="499"/>
      <c r="JS107" s="499"/>
      <c r="JT107" s="499"/>
      <c r="JU107" s="499"/>
      <c r="JV107" s="499"/>
      <c r="JW107" s="499"/>
      <c r="JX107" s="499"/>
      <c r="JY107" s="499"/>
      <c r="JZ107" s="499"/>
      <c r="KA107" s="499"/>
      <c r="KB107" s="499"/>
      <c r="KC107" s="499"/>
      <c r="KD107" s="499"/>
      <c r="KE107" s="499"/>
      <c r="KF107" s="499"/>
      <c r="KG107" s="499"/>
      <c r="KH107" s="499"/>
      <c r="KI107" s="499"/>
      <c r="KJ107" s="499"/>
      <c r="KK107" s="499"/>
      <c r="KL107" s="499"/>
      <c r="KM107" s="499"/>
      <c r="KN107" s="499"/>
      <c r="KO107" s="499"/>
      <c r="KP107" s="499"/>
      <c r="KQ107" s="499"/>
      <c r="KR107" s="499"/>
      <c r="KS107" s="499"/>
      <c r="KT107" s="499"/>
      <c r="KU107" s="499"/>
      <c r="KV107" s="499"/>
      <c r="KW107" s="499"/>
      <c r="KX107" s="499"/>
      <c r="KY107" s="499"/>
      <c r="KZ107" s="499"/>
      <c r="LA107" s="499"/>
      <c r="LB107" s="499"/>
      <c r="LC107" s="499"/>
      <c r="LD107" s="499"/>
      <c r="LE107" s="499"/>
      <c r="LF107" s="499"/>
      <c r="LG107" s="499"/>
      <c r="LH107" s="499"/>
      <c r="LI107" s="499"/>
      <c r="LJ107" s="499"/>
      <c r="LK107" s="499"/>
      <c r="LL107" s="499"/>
      <c r="LM107" s="499"/>
      <c r="LN107" s="499"/>
      <c r="LO107" s="499"/>
      <c r="LP107" s="499"/>
      <c r="LQ107" s="499"/>
      <c r="LR107" s="499"/>
      <c r="LS107" s="499"/>
      <c r="LT107" s="499"/>
      <c r="LU107" s="499"/>
      <c r="LV107" s="499"/>
      <c r="LW107" s="499"/>
      <c r="LX107" s="499"/>
      <c r="LY107" s="499"/>
      <c r="LZ107" s="499"/>
      <c r="MA107" s="499"/>
      <c r="MB107" s="499"/>
      <c r="MC107" s="499"/>
      <c r="MD107" s="499"/>
      <c r="ME107" s="499"/>
    </row>
    <row r="108" spans="1:343" ht="18">
      <c r="A108" s="499"/>
      <c r="B108" s="499"/>
      <c r="C108" s="499"/>
      <c r="D108" s="499"/>
      <c r="E108" s="499"/>
      <c r="F108" s="499"/>
      <c r="G108" s="499"/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  <c r="AA108" s="499"/>
      <c r="AB108" s="499"/>
      <c r="AC108" s="499"/>
      <c r="AD108" s="499"/>
      <c r="AE108" s="499"/>
      <c r="AF108" s="499"/>
      <c r="AG108" s="499"/>
      <c r="AH108" s="499"/>
      <c r="AI108" s="499"/>
      <c r="AJ108" s="499"/>
      <c r="AK108" s="499"/>
      <c r="AL108" s="499"/>
      <c r="AM108" s="499"/>
      <c r="AN108" s="499"/>
      <c r="AO108" s="499"/>
      <c r="AP108" s="499"/>
      <c r="AQ108" s="499"/>
      <c r="AR108" s="499"/>
      <c r="AS108" s="499"/>
      <c r="AT108" s="499"/>
      <c r="AU108" s="499"/>
      <c r="AV108" s="499"/>
      <c r="AW108" s="499"/>
      <c r="AX108" s="499"/>
      <c r="AY108" s="499"/>
      <c r="AZ108" s="499"/>
      <c r="BA108" s="499"/>
      <c r="BB108" s="499"/>
      <c r="BC108" s="499"/>
      <c r="BD108" s="499"/>
      <c r="BE108" s="499"/>
      <c r="BF108" s="499"/>
      <c r="BG108" s="499"/>
      <c r="BH108" s="499"/>
      <c r="BI108" s="499"/>
      <c r="BJ108" s="499"/>
      <c r="BK108" s="499"/>
      <c r="BL108" s="499"/>
      <c r="BM108" s="499"/>
      <c r="BN108" s="499"/>
      <c r="BO108" s="499"/>
      <c r="BP108" s="499"/>
      <c r="BQ108" s="499"/>
      <c r="BR108" s="499"/>
      <c r="BS108" s="499"/>
      <c r="BT108" s="499"/>
      <c r="BU108" s="499"/>
      <c r="BV108" s="499"/>
      <c r="BW108" s="499"/>
      <c r="BX108" s="499"/>
      <c r="BY108" s="499"/>
      <c r="BZ108" s="499"/>
      <c r="CA108" s="499"/>
      <c r="CB108" s="499"/>
      <c r="CC108" s="499"/>
      <c r="CD108" s="499"/>
      <c r="CE108" s="499"/>
      <c r="CF108" s="499"/>
      <c r="CG108" s="499"/>
      <c r="CH108" s="499"/>
      <c r="CI108" s="499"/>
      <c r="CJ108" s="499"/>
      <c r="CK108" s="499"/>
      <c r="CL108" s="499"/>
      <c r="CM108" s="499"/>
      <c r="CN108" s="499"/>
      <c r="CO108" s="499"/>
      <c r="CP108" s="499"/>
      <c r="CQ108" s="499"/>
      <c r="CR108" s="499"/>
      <c r="CS108" s="505">
        <v>180</v>
      </c>
      <c r="CT108" s="452">
        <f>IF('Sensitivity Analysis Tables'!B124&gt;0,'Labor Cost'!$AD13*'Forecast Sheet (2)'!D14,SUMPRODUCT($AD13,'Forecast Sheet'!D14))</f>
        <v>454.78430703301285</v>
      </c>
      <c r="CU108" s="452">
        <f>IF('Sensitivity Analysis Tables'!C124&gt;0,'Labor Cost'!$AD13*'Forecast Sheet (2)'!E14,SUMPRODUCT($AD13,'Forecast Sheet'!E14))</f>
        <v>450.23646396268265</v>
      </c>
      <c r="CV108" s="452">
        <f>IF('Sensitivity Analysis Tables'!D124&gt;0,'Labor Cost'!$AD13*'Forecast Sheet (2)'!F14,SUMPRODUCT($AD13,'Forecast Sheet'!F14))</f>
        <v>445.73409932305583</v>
      </c>
      <c r="CW108" s="452">
        <f>IF('Sensitivity Analysis Tables'!E124&gt;0,'Labor Cost'!$AD13*'Forecast Sheet (2)'!G14,SUMPRODUCT($AD13,'Forecast Sheet'!G14))</f>
        <v>441.27675832982527</v>
      </c>
      <c r="CX108" s="452">
        <f>IF('Sensitivity Analysis Tables'!F124&gt;0,'Labor Cost'!$AD13*'Forecast Sheet (2)'!H14,SUMPRODUCT($AD13,'Forecast Sheet'!H14))</f>
        <v>436.86399074652701</v>
      </c>
      <c r="CY108" s="452">
        <f>IF('Sensitivity Analysis Tables'!G124&gt;0,'Labor Cost'!$AD13*'Forecast Sheet (2)'!I14,SUMPRODUCT($AD13,'Forecast Sheet'!I14))</f>
        <v>408.46783134800279</v>
      </c>
      <c r="CZ108" s="452">
        <f>IF('Sensitivity Analysis Tables'!H124&gt;0,'Labor Cost'!$AD13*'Forecast Sheet (2)'!J14,SUMPRODUCT($AD13,'Forecast Sheet'!J14))</f>
        <v>408.46783134800279</v>
      </c>
      <c r="DA108" s="452">
        <f>IF('Sensitivity Analysis Tables'!I124&gt;0,'Labor Cost'!$AD13*'Forecast Sheet (2)'!K14,SUMPRODUCT($AD13,'Forecast Sheet'!K14))</f>
        <v>204.06681519754085</v>
      </c>
      <c r="DB108" s="452">
        <f>IF('Sensitivity Analysis Tables'!J124&gt;0,'Labor Cost'!$AD13*'Forecast Sheet (2)'!L14,SUMPRODUCT($AD13,'Forecast Sheet'!L14))</f>
        <v>203.89985143965194</v>
      </c>
      <c r="DC108" s="452">
        <f>IF('Sensitivity Analysis Tables'!K124&gt;0,'Labor Cost'!$AD13*'Forecast Sheet (2)'!M14,SUMPRODUCT($AD13,'Forecast Sheet'!M14))</f>
        <v>407.46604857694814</v>
      </c>
      <c r="DD108" s="452">
        <f>IF('Sensitivity Analysis Tables'!L124&gt;0,'Labor Cost'!$AD13*'Forecast Sheet (2)'!N14,SUMPRODUCT($AD13,'Forecast Sheet'!N14))</f>
        <v>203.56633363223804</v>
      </c>
      <c r="DE108" s="452">
        <f>IF('Sensitivity Analysis Tables'!M124&gt;0,'Labor Cost'!$AD13*'Forecast Sheet (2)'!O14,SUMPRODUCT($AD13,'Forecast Sheet'!O14))</f>
        <v>271.19970581235492</v>
      </c>
      <c r="DF108" s="452">
        <f>IF('Sensitivity Analysis Tables'!N124&gt;0,'Labor Cost'!$AD13*'Forecast Sheet (2)'!P14,SUMPRODUCT($AD13,'Forecast Sheet'!P14))</f>
        <v>203.2333613579722</v>
      </c>
      <c r="DG108" s="452">
        <f>IF('Sensitivity Analysis Tables'!O124&gt;0,'Labor Cost'!$AD13*'Forecast Sheet (2)'!Q14,SUMPRODUCT($AD13,'Forecast Sheet'!Q14))</f>
        <v>473.82318553934272</v>
      </c>
      <c r="DH108" s="452">
        <f>IF('Sensitivity Analysis Tables'!P124&gt;0,'Labor Cost'!$AD13*'Forecast Sheet (2)'!R14,SUMPRODUCT($AD13,'Forecast Sheet'!R14))</f>
        <v>202.90093372452915</v>
      </c>
      <c r="DI108" s="452">
        <f>IF('Sensitivity Analysis Tables'!Q124&gt;0,'Labor Cost'!$AD13*'Forecast Sheet (2)'!S14,SUMPRODUCT($AD13,'Forecast Sheet'!S14))</f>
        <v>202.73492386966362</v>
      </c>
      <c r="DJ108" s="452">
        <f>IF('Sensitivity Analysis Tables'!R124&gt;0,'Labor Cost'!$AD13*'Forecast Sheet (2)'!T14,SUMPRODUCT($AD13,'Forecast Sheet'!T14))</f>
        <v>202.56904984104298</v>
      </c>
      <c r="DK108" s="452">
        <f>IF('Sensitivity Analysis Tables'!S124&gt;0,'Labor Cost'!$AD13*'Forecast Sheet (2)'!U14,SUMPRODUCT($AD13,'Forecast Sheet'!U14))</f>
        <v>337.3388525458945</v>
      </c>
      <c r="DL108" s="452">
        <f>IF('Sensitivity Analysis Tables'!T124&gt;0,'Labor Cost'!$AD13*'Forecast Sheet (2)'!V14,SUMPRODUCT($AD13,'Forecast Sheet'!V14))</f>
        <v>202.23770881810503</v>
      </c>
      <c r="DM108" s="452">
        <f>IF('Sensitivity Analysis Tables'!U124&gt;0,'Labor Cost'!$AD13*'Forecast Sheet (2)'!W14,SUMPRODUCT($AD13,'Forecast Sheet'!W14))</f>
        <v>269.42965546906584</v>
      </c>
      <c r="DN108" s="452">
        <f>IF('Sensitivity Analysis Tables'!V124&gt;0,'Labor Cost'!$AD13*'Forecast Sheet (2)'!X14,SUMPRODUCT($AD13,'Forecast Sheet'!X14))</f>
        <v>471.11612279144362</v>
      </c>
      <c r="DO108" s="452">
        <f>IF('Sensitivity Analysis Tables'!W124&gt;0,'Labor Cost'!$AD13*'Forecast Sheet (2)'!Y14,SUMPRODUCT($AD13,'Forecast Sheet'!Y14))</f>
        <v>201.74171320522422</v>
      </c>
      <c r="DP108" s="452">
        <f>IF('Sensitivity Analysis Tables'!X124&gt;0,'Labor Cost'!$AD13*'Forecast Sheet (2)'!Z14,SUMPRODUCT($AD13,'Forecast Sheet'!Z14))</f>
        <v>201.57665180351083</v>
      </c>
      <c r="DQ108" s="452">
        <f>IF('Sensitivity Analysis Tables'!Y124&gt;0,'Labor Cost'!$AD13*'Forecast Sheet (2)'!AA14,SUMPRODUCT($AD13,'Forecast Sheet'!AA14))</f>
        <v>201.41172545203517</v>
      </c>
      <c r="DR108" s="452">
        <f>IF('Sensitivity Analysis Tables'!Z124&gt;0,'Labor Cost'!$AD13*'Forecast Sheet (2)'!AB14,SUMPRODUCT($AD13,'Forecast Sheet'!AB14))</f>
        <v>402.49386808060348</v>
      </c>
      <c r="DS108" s="452">
        <f>IF('Sensitivity Analysis Tables'!AA124&gt;0,'Labor Cost'!$AD13*'Forecast Sheet (2)'!AC14,SUMPRODUCT($AD13,'Forecast Sheet'!AC14))</f>
        <v>201.08227745790512</v>
      </c>
      <c r="DT108" s="452">
        <f>IF('Sensitivity Analysis Tables'!AB124&gt;0,'Labor Cost'!$AD13*'Forecast Sheet (2)'!AD14,SUMPRODUCT($AD13,'Forecast Sheet'!AD14))</f>
        <v>200.91775559453049</v>
      </c>
      <c r="DU108" s="452">
        <f>IF('Sensitivity Analysis Tables'!AC124&gt;0,'Labor Cost'!$AD13*'Forecast Sheet (2)'!AE14,SUMPRODUCT($AD13,'Forecast Sheet'!AE14))</f>
        <v>334.58894723325545</v>
      </c>
      <c r="DV108" s="452">
        <f>IF('Sensitivity Analysis Tables'!AD124&gt;0,'Labor Cost'!$AD13*'Forecast Sheet (2)'!AF14,SUMPRODUCT($AD13,'Forecast Sheet'!AF14))</f>
        <v>200.58911558403861</v>
      </c>
      <c r="DW108" s="452">
        <f>IF('Sensitivity Analysis Tables'!AE124&gt;0,'Labor Cost'!$AD13*'Forecast Sheet (2)'!AG14,SUMPRODUCT($AD13,'Forecast Sheet'!AG14))</f>
        <v>262.77174141509073</v>
      </c>
      <c r="DX108" s="452">
        <f>IF('Sensitivity Analysis Tables'!AF124&gt;0,'Labor Cost'!$AD13*'Forecast Sheet (2)'!AH14,SUMPRODUCT($AD13,'Forecast Sheet'!AH14))</f>
        <v>672.05720480716286</v>
      </c>
      <c r="DY108" s="452">
        <f>IF('Sensitivity Analysis Tables'!AG124&gt;0,'Labor Cost'!$AD13*'Forecast Sheet (2)'!AI14,SUMPRODUCT($AD13,'Forecast Sheet'!AI14))</f>
        <v>616.6336893544667</v>
      </c>
      <c r="DZ108" s="452">
        <f>IF('Sensitivity Analysis Tables'!AH124&gt;0,'Labor Cost'!$AD13*'Forecast Sheet (2)'!AJ14,SUMPRODUCT($AD13,'Forecast Sheet'!AJ14))</f>
        <v>592.83645881827761</v>
      </c>
      <c r="EA108" s="452">
        <f>IF('Sensitivity Analysis Tables'!AI124&gt;0,'Labor Cost'!$AD13*'Forecast Sheet (2)'!AK14,SUMPRODUCT($AD13,'Forecast Sheet'!AK14))</f>
        <v>721.56124761444983</v>
      </c>
      <c r="EB108" s="452">
        <f>IF('Sensitivity Analysis Tables'!AJ124&gt;0,'Labor Cost'!$AD13*'Forecast Sheet (2)'!AL14,SUMPRODUCT($AD13,'Forecast Sheet'!AL14))</f>
        <v>482.02927805090053</v>
      </c>
      <c r="EC108" s="452">
        <f>IF('Sensitivity Analysis Tables'!AK124&gt;0,'Labor Cost'!$AD13*'Forecast Sheet (2)'!AM14,SUMPRODUCT($AD13,'Forecast Sheet'!AM14))</f>
        <v>532.58951754317877</v>
      </c>
      <c r="ED108" s="452">
        <f>IF('Sensitivity Analysis Tables'!AL124&gt;0,'Labor Cost'!$AD13*'Forecast Sheet (2)'!AN14,SUMPRODUCT($AD13,'Forecast Sheet'!AN14))</f>
        <v>603.27921790961864</v>
      </c>
      <c r="EE108" s="452">
        <f>IF('Sensitivity Analysis Tables'!AM124&gt;0,'Labor Cost'!$AD13*'Forecast Sheet (2)'!AO14,SUMPRODUCT($AD13,'Forecast Sheet'!AO14))</f>
        <v>701.33828370657079</v>
      </c>
      <c r="EF108" s="452">
        <f>IF('Sensitivity Analysis Tables'!AN124&gt;0,'Labor Cost'!$AD13*'Forecast Sheet (2)'!AP14,SUMPRODUCT($AD13,'Forecast Sheet'!AP14))</f>
        <v>540.89131047181763</v>
      </c>
      <c r="EG108" s="452">
        <f>IF('Sensitivity Analysis Tables'!AO124&gt;0,'Labor Cost'!$AD13*'Forecast Sheet (2)'!AQ14,SUMPRODUCT($AD13,'Forecast Sheet'!AQ14))</f>
        <v>565.825575238699</v>
      </c>
      <c r="EH108" s="452">
        <f>IF('Sensitivity Analysis Tables'!AP124&gt;0,'Labor Cost'!$AD13*'Forecast Sheet (2)'!AR14,SUMPRODUCT($AD13,'Forecast Sheet'!AR14))</f>
        <v>553.73635218807306</v>
      </c>
      <c r="EI108" s="452">
        <f>IF('Sensitivity Analysis Tables'!AQ124&gt;0,'Labor Cost'!$AD13*'Forecast Sheet (2)'!AS14,SUMPRODUCT($AD13,'Forecast Sheet'!AS14))</f>
        <v>582.85744106330776</v>
      </c>
      <c r="EJ108" s="452">
        <f>IF('Sensitivity Analysis Tables'!AR124&gt;0,'Labor Cost'!$AD13*'Forecast Sheet (2)'!AT14,SUMPRODUCT($AD13,'Forecast Sheet'!AT14))</f>
        <v>492.39567401128778</v>
      </c>
      <c r="EK108" s="452">
        <f>IF('Sensitivity Analysis Tables'!AS124&gt;0,'Labor Cost'!$AD13*'Forecast Sheet (2)'!AU14,SUMPRODUCT($AD13,'Forecast Sheet'!AU14))</f>
        <v>571.38984194717068</v>
      </c>
      <c r="EL108" s="452">
        <f>IF('Sensitivity Analysis Tables'!AT124&gt;0,'Labor Cost'!$AD13*'Forecast Sheet (2)'!AV14,SUMPRODUCT($AD13,'Forecast Sheet'!AV14))</f>
        <v>565.03623900898879</v>
      </c>
      <c r="EM108" s="452">
        <f>IF('Sensitivity Analysis Tables'!AU124&gt;0,'Labor Cost'!$AD13*'Forecast Sheet (2)'!AW14,SUMPRODUCT($AD13,'Forecast Sheet'!AW14))</f>
        <v>439.82973384173562</v>
      </c>
      <c r="EN108" s="452">
        <f>IF('Sensitivity Analysis Tables'!AV124&gt;0,'Labor Cost'!$AD13*'Forecast Sheet (2)'!AX14,SUMPRODUCT($AD13,'Forecast Sheet'!AX14))</f>
        <v>555.38273858718014</v>
      </c>
      <c r="EO108" s="452">
        <f>IF('Sensitivity Analysis Tables'!AW124&gt;0,'Labor Cost'!$AD13*'Forecast Sheet (2)'!AY14,SUMPRODUCT($AD13,'Forecast Sheet'!AY14))</f>
        <v>415.70055380087445</v>
      </c>
      <c r="EP108" s="452">
        <f>IF('Sensitivity Analysis Tables'!AX124&gt;0,'Labor Cost'!$AD13*'Forecast Sheet (2)'!AZ14,SUMPRODUCT($AD13,'Forecast Sheet'!AZ14))</f>
        <v>533.53821202271865</v>
      </c>
      <c r="EQ108" s="452">
        <f>IF('Sensitivity Analysis Tables'!AY124&gt;0,'Labor Cost'!$AD13*'Forecast Sheet (2)'!BA14,SUMPRODUCT($AD13,'Forecast Sheet'!BA14))</f>
        <v>447.00547489059517</v>
      </c>
      <c r="ER108" s="452">
        <f>IF('Sensitivity Analysis Tables'!AZ124&gt;0,'Labor Cost'!$AD13*'Forecast Sheet (2)'!BB14,SUMPRODUCT($AD13,'Forecast Sheet'!BB14))</f>
        <v>551.56895920747422</v>
      </c>
      <c r="ES108" s="452">
        <f>IF('Sensitivity Analysis Tables'!BA124&gt;0,'Labor Cost'!$AD13*'Forecast Sheet (2)'!BC14,SUMPRODUCT($AD13,'Forecast Sheet'!BC14))</f>
        <v>485.62914451136925</v>
      </c>
      <c r="ET108" s="452">
        <f>IF('Sensitivity Analysis Tables'!BB124&gt;0,'Labor Cost'!$AD13*'Forecast Sheet (2)'!BD14,SUMPRODUCT($AD13,'Forecast Sheet'!BD14))</f>
        <v>438.47175243727878</v>
      </c>
      <c r="EU108" s="452">
        <f>IF('Sensitivity Analysis Tables'!BC124&gt;0,'Labor Cost'!$AD13*'Forecast Sheet (2)'!BE14,SUMPRODUCT($AD13,'Forecast Sheet'!BE14))</f>
        <v>447.16546066049216</v>
      </c>
      <c r="EV108" s="452">
        <f>IF('Sensitivity Analysis Tables'!BD124&gt;0,'Labor Cost'!$AD13*'Forecast Sheet (2)'!BF14,SUMPRODUCT($AD13,'Forecast Sheet'!BF14))</f>
        <v>671.02707958702035</v>
      </c>
      <c r="EW108" s="499"/>
      <c r="EX108" s="499"/>
      <c r="EY108" s="505">
        <v>180</v>
      </c>
      <c r="EZ108" s="452">
        <f>IF('Sensitivity Analysis Tables'!BH124&gt;0,'Labor Cost'!$AD33*'Forecast Sheet (2)'!D27,SUMPRODUCT($AD33,'Forecast Sheet'!D27))</f>
        <v>593.53527883649053</v>
      </c>
      <c r="FA108" s="452">
        <f>IF('Sensitivity Analysis Tables'!BI124&gt;0,'Labor Cost'!$AD33*'Forecast Sheet (2)'!E27,SUMPRODUCT($AD33,'Forecast Sheet'!E27))</f>
        <v>503.65707946982189</v>
      </c>
      <c r="FB108" s="452">
        <f>IF('Sensitivity Analysis Tables'!BJ124&gt;0,'Labor Cost'!$AD33*'Forecast Sheet (2)'!F27,SUMPRODUCT($AD33,'Forecast Sheet'!F27))</f>
        <v>581.72392678764436</v>
      </c>
      <c r="FC108" s="452">
        <f>IF('Sensitivity Analysis Tables'!BK124&gt;0,'Labor Cost'!$AD33*'Forecast Sheet (2)'!G27,SUMPRODUCT($AD33,'Forecast Sheet'!G27))</f>
        <v>493.63430358837246</v>
      </c>
      <c r="FD108" s="452">
        <f>IF('Sensitivity Analysis Tables'!BL124&gt;0,'Labor Cost'!$AD33*'Forecast Sheet (2)'!H27,SUMPRODUCT($AD33,'Forecast Sheet'!H27))</f>
        <v>407.24830046040728</v>
      </c>
      <c r="FE108" s="452">
        <f>IF('Sensitivity Analysis Tables'!BM124&gt;0,'Labor Cost'!$AD33*'Forecast Sheet (2)'!I27,SUMPRODUCT($AD33,'Forecast Sheet'!I27))</f>
        <v>380.77716093048082</v>
      </c>
      <c r="FF108" s="452">
        <f>IF('Sensitivity Analysis Tables'!BN124&gt;0,'Labor Cost'!$AD33*'Forecast Sheet (2)'!J27,SUMPRODUCT($AD33,'Forecast Sheet'!J27))</f>
        <v>427.23197456399942</v>
      </c>
      <c r="FG108" s="452">
        <f>IF('Sensitivity Analysis Tables'!BO124&gt;0,'Labor Cost'!$AD33*'Forecast Sheet (2)'!K27,SUMPRODUCT($AD33,'Forecast Sheet'!K27))</f>
        <v>427.23197456399942</v>
      </c>
      <c r="FH108" s="452">
        <f>IF('Sensitivity Analysis Tables'!BP124&gt;0,'Labor Cost'!$AD33*'Forecast Sheet (2)'!L27,SUMPRODUCT($AD33,'Forecast Sheet'!L27))</f>
        <v>427.23197456399942</v>
      </c>
      <c r="FI108" s="452">
        <f>IF('Sensitivity Analysis Tables'!BQ124&gt;0,'Labor Cost'!$AD33*'Forecast Sheet (2)'!M27,SUMPRODUCT($AD33,'Forecast Sheet'!M27))</f>
        <v>422.95965481835941</v>
      </c>
      <c r="FJ108" s="452">
        <f>IF('Sensitivity Analysis Tables'!BR124&gt;0,'Labor Cost'!$AD33*'Forecast Sheet (2)'!N27,SUMPRODUCT($AD33,'Forecast Sheet'!N27))</f>
        <v>418.73005827017585</v>
      </c>
      <c r="FK108" s="452">
        <f>IF('Sensitivity Analysis Tables'!BS124&gt;0,'Labor Cost'!$AD33*'Forecast Sheet (2)'!O27,SUMPRODUCT($AD33,'Forecast Sheet'!O27))</f>
        <v>414.54275768747408</v>
      </c>
      <c r="FL108" s="452">
        <f>IF('Sensitivity Analysis Tables'!BT124&gt;0,'Labor Cost'!$AD33*'Forecast Sheet (2)'!P27,SUMPRODUCT($AD33,'Forecast Sheet'!P27))</f>
        <v>410.39733011059934</v>
      </c>
      <c r="FM108" s="452">
        <f>IF('Sensitivity Analysis Tables'!BU124&gt;0,'Labor Cost'!$AD33*'Forecast Sheet (2)'!Q27,SUMPRODUCT($AD33,'Forecast Sheet'!Q27))</f>
        <v>406.29335680949333</v>
      </c>
      <c r="FN108" s="452">
        <f>IF('Sensitivity Analysis Tables'!BV124&gt;0,'Labor Cost'!$AD33*'Forecast Sheet (2)'!R27,SUMPRODUCT($AD33,'Forecast Sheet'!R27))</f>
        <v>402.23042324139846</v>
      </c>
      <c r="FO108" s="452">
        <f>IF('Sensitivity Analysis Tables'!BW124&gt;0,'Labor Cost'!$AD33*'Forecast Sheet (2)'!S27,SUMPRODUCT($AD33,'Forecast Sheet'!S27))</f>
        <v>398.2081190089844</v>
      </c>
      <c r="FP108" s="452">
        <f>IF('Sensitivity Analysis Tables'!BX124&gt;0,'Labor Cost'!$AD33*'Forecast Sheet (2)'!T27,SUMPRODUCT($AD33,'Forecast Sheet'!T27))</f>
        <v>394.22603781889467</v>
      </c>
      <c r="FQ108" s="452">
        <f>IF('Sensitivity Analysis Tables'!BY124&gt;0,'Labor Cost'!$AD33*'Forecast Sheet (2)'!U27,SUMPRODUCT($AD33,'Forecast Sheet'!U27))</f>
        <v>390.28377744070571</v>
      </c>
      <c r="FR108" s="452">
        <f>IF('Sensitivity Analysis Tables'!BZ124&gt;0,'Labor Cost'!$AD33*'Forecast Sheet (2)'!V27,SUMPRODUCT($AD33,'Forecast Sheet'!V27))</f>
        <v>364.91533190705997</v>
      </c>
      <c r="FS108" s="452">
        <f>IF('Sensitivity Analysis Tables'!CA124&gt;0,'Labor Cost'!$AD33*'Forecast Sheet (2)'!W27,SUMPRODUCT($AD33,'Forecast Sheet'!W27))</f>
        <v>364.91533190705997</v>
      </c>
      <c r="FT108" s="452">
        <f>IF('Sensitivity Analysis Tables'!CB124&gt;0,'Labor Cost'!$AD33*'Forecast Sheet (2)'!X27,SUMPRODUCT($AD33,'Forecast Sheet'!X27))</f>
        <v>182.30838240865893</v>
      </c>
      <c r="FU108" s="452">
        <f>IF('Sensitivity Analysis Tables'!CC124&gt;0,'Labor Cost'!$AD33*'Forecast Sheet (2)'!Y27,SUMPRODUCT($AD33,'Forecast Sheet'!Y27))</f>
        <v>182.15922100486992</v>
      </c>
      <c r="FV108" s="452">
        <f>IF('Sensitivity Analysis Tables'!CD124&gt;0,'Labor Cost'!$AD33*'Forecast Sheet (2)'!Z27,SUMPRODUCT($AD33,'Forecast Sheet'!Z27))</f>
        <v>364.02036328445917</v>
      </c>
      <c r="FW108" s="452">
        <f>IF('Sensitivity Analysis Tables'!CE124&gt;0,'Labor Cost'!$AD33*'Forecast Sheet (2)'!AA27,SUMPRODUCT($AD33,'Forecast Sheet'!AA27))</f>
        <v>181.86126422088597</v>
      </c>
      <c r="FX108" s="452">
        <f>IF('Sensitivity Analysis Tables'!CF124&gt;0,'Labor Cost'!$AD33*'Forecast Sheet (2)'!AB27,SUMPRODUCT($AD33,'Forecast Sheet'!AB27))</f>
        <v>242.28329152142516</v>
      </c>
      <c r="FY108" s="452">
        <f>IF('Sensitivity Analysis Tables'!CG124&gt;0,'Labor Cost'!$AD33*'Forecast Sheet (2)'!AC27,SUMPRODUCT($AD33,'Forecast Sheet'!AC27))</f>
        <v>181.56379480308976</v>
      </c>
      <c r="FZ108" s="452">
        <f>IF('Sensitivity Analysis Tables'!CH124&gt;0,'Labor Cost'!$AD33*'Forecast Sheet (2)'!AD27,SUMPRODUCT($AD33,'Forecast Sheet'!AD27))</f>
        <v>423.30223275046427</v>
      </c>
      <c r="GA108" s="452">
        <f>IF('Sensitivity Analysis Tables'!CI124&gt;0,'Labor Cost'!$AD33*'Forecast Sheet (2)'!AE27,SUMPRODUCT($AD33,'Forecast Sheet'!AE27))</f>
        <v>181.26681195429936</v>
      </c>
      <c r="GB108" s="452">
        <f>IF('Sensitivity Analysis Tables'!CJ124&gt;0,'Labor Cost'!$AD33*'Forecast Sheet (2)'!AF27,SUMPRODUCT($AD33,'Forecast Sheet'!AF27))</f>
        <v>181.11850274451859</v>
      </c>
      <c r="GC108" s="452">
        <f>IF('Sensitivity Analysis Tables'!CK124&gt;0,'Labor Cost'!$AD33*'Forecast Sheet (2)'!AG27,SUMPRODUCT($AD33,'Forecast Sheet'!AG27))</f>
        <v>180.97031487863674</v>
      </c>
      <c r="GD108" s="452">
        <f>IF('Sensitivity Analysis Tables'!CL124&gt;0,'Labor Cost'!$AD33*'Forecast Sheet (2)'!AH27,SUMPRODUCT($AD33,'Forecast Sheet'!AH27))</f>
        <v>301.37041376228734</v>
      </c>
      <c r="GE108" s="452">
        <f>IF('Sensitivity Analysis Tables'!CM124&gt;0,'Labor Cost'!$AD33*'Forecast Sheet (2)'!AI27,SUMPRODUCT($AD33,'Forecast Sheet'!AI27))</f>
        <v>180.6743027815254</v>
      </c>
      <c r="GF108" s="452">
        <f>IF('Sensitivity Analysis Tables'!CN124&gt;0,'Labor Cost'!$AD33*'Forecast Sheet (2)'!AJ27,SUMPRODUCT($AD33,'Forecast Sheet'!AJ27))</f>
        <v>240.70197113596933</v>
      </c>
      <c r="GG108" s="452">
        <f>IF('Sensitivity Analysis Tables'!CO124&gt;0,'Labor Cost'!$AD33*'Forecast Sheet (2)'!AK27,SUMPRODUCT($AD33,'Forecast Sheet'!AK27))</f>
        <v>420.88380802927423</v>
      </c>
      <c r="GH108" s="452">
        <f>IF('Sensitivity Analysis Tables'!CP124&gt;0,'Labor Cost'!$AD33*'Forecast Sheet (2)'!AL27,SUMPRODUCT($AD33,'Forecast Sheet'!AL27))</f>
        <v>180.23119223570461</v>
      </c>
      <c r="GI108" s="452">
        <f>IF('Sensitivity Analysis Tables'!CQ124&gt;0,'Labor Cost'!$AD33*'Forecast Sheet (2)'!AM27,SUMPRODUCT($AD33,'Forecast Sheet'!AM27))</f>
        <v>180.08373035114815</v>
      </c>
      <c r="GJ108" s="452">
        <f>IF('Sensitivity Analysis Tables'!CR124&gt;0,'Labor Cost'!$AD33*'Forecast Sheet (2)'!AN27,SUMPRODUCT($AD33,'Forecast Sheet'!AN27))</f>
        <v>179.93638911722442</v>
      </c>
      <c r="GK108" s="452">
        <f>IF('Sensitivity Analysis Tables'!CS124&gt;0,'Labor Cost'!$AD33*'Forecast Sheet (2)'!AO27,SUMPRODUCT($AD33,'Forecast Sheet'!AO27))</f>
        <v>359.57833687043899</v>
      </c>
      <c r="GL108" s="452">
        <f>IF('Sensitivity Analysis Tables'!CT124&gt;0,'Labor Cost'!$AD33*'Forecast Sheet (2)'!AP27,SUMPRODUCT($AD33,'Forecast Sheet'!AP27))</f>
        <v>179.64206820649974</v>
      </c>
      <c r="GM108" s="452">
        <f>IF('Sensitivity Analysis Tables'!CU124&gt;0,'Labor Cost'!$AD33*'Forecast Sheet (2)'!AQ27,SUMPRODUCT($AD33,'Forecast Sheet'!AQ27))</f>
        <v>179.49508833251261</v>
      </c>
      <c r="GN108" s="452">
        <f>IF('Sensitivity Analysis Tables'!CV124&gt;0,'Labor Cost'!$AD33*'Forecast Sheet (2)'!AR27,SUMPRODUCT($AD33,'Forecast Sheet'!AR27))</f>
        <v>298.91371452464352</v>
      </c>
      <c r="GO108" s="452">
        <f>IF('Sensitivity Analysis Tables'!CW124&gt;0,'Labor Cost'!$AD33*'Forecast Sheet (2)'!AS27,SUMPRODUCT($AD33,'Forecast Sheet'!AS27))</f>
        <v>179.20148925492839</v>
      </c>
      <c r="GP108" s="452">
        <f>IF('Sensitivity Analysis Tables'!CX124&gt;0,'Labor Cost'!$AD33*'Forecast Sheet (2)'!AT27,SUMPRODUCT($AD33,'Forecast Sheet'!AT27))</f>
        <v>234.75395092395638</v>
      </c>
      <c r="GQ108" s="452">
        <f>IF('Sensitivity Analysis Tables'!CY124&gt;0,'Labor Cost'!$AD33*'Forecast Sheet (2)'!AU27,SUMPRODUCT($AD33,'Forecast Sheet'!AU27))</f>
        <v>600.39973562519287</v>
      </c>
      <c r="GR108" s="452">
        <f>IF('Sensitivity Analysis Tables'!CZ124&gt;0,'Labor Cost'!$AD33*'Forecast Sheet (2)'!AV27,SUMPRODUCT($AD33,'Forecast Sheet'!AV27))</f>
        <v>550.88570052937735</v>
      </c>
      <c r="GS108" s="452">
        <f>IF('Sensitivity Analysis Tables'!DA124&gt;0,'Labor Cost'!$AD33*'Forecast Sheet (2)'!AW27,SUMPRODUCT($AD33,'Forecast Sheet'!AW27))</f>
        <v>529.62582738116907</v>
      </c>
      <c r="GT108" s="452">
        <f>IF('Sensitivity Analysis Tables'!DB124&gt;0,'Labor Cost'!$AD33*'Forecast Sheet (2)'!AX27,SUMPRODUCT($AD33,'Forecast Sheet'!AX27))</f>
        <v>644.62545629491115</v>
      </c>
      <c r="GU108" s="452">
        <f>IF('Sensitivity Analysis Tables'!DC124&gt;0,'Labor Cost'!$AD33*'Forecast Sheet (2)'!AY27,SUMPRODUCT($AD33,'Forecast Sheet'!AY27))</f>
        <v>430.63335834396037</v>
      </c>
      <c r="GV108" s="452">
        <f>IF('Sensitivity Analysis Tables'!DD124&gt;0,'Labor Cost'!$AD33*'Forecast Sheet (2)'!AZ27,SUMPRODUCT($AD33,'Forecast Sheet'!AZ27))</f>
        <v>475.80265971767381</v>
      </c>
      <c r="GW108" s="452">
        <f>IF('Sensitivity Analysis Tables'!DE124&gt;0,'Labor Cost'!$AD33*'Forecast Sheet (2)'!BA27,SUMPRODUCT($AD33,'Forecast Sheet'!BA27))</f>
        <v>538.9551370780091</v>
      </c>
      <c r="GX108" s="452">
        <f>IF('Sensitivity Analysis Tables'!DF124&gt;0,'Labor Cost'!$AD33*'Forecast Sheet (2)'!BB27,SUMPRODUCT($AD33,'Forecast Sheet'!BB27))</f>
        <v>626.55874694785143</v>
      </c>
      <c r="GY108" s="452">
        <f>IF('Sensitivity Analysis Tables'!DG124&gt;0,'Labor Cost'!$AD33*'Forecast Sheet (2)'!BC27,SUMPRODUCT($AD33,'Forecast Sheet'!BC27))</f>
        <v>483.21928176103108</v>
      </c>
      <c r="GZ108" s="452">
        <f>IF('Sensitivity Analysis Tables'!DH124&gt;0,'Labor Cost'!$AD33*'Forecast Sheet (2)'!BD27,SUMPRODUCT($AD33,'Forecast Sheet'!BD27))</f>
        <v>505.49495393143769</v>
      </c>
      <c r="HA108" s="452">
        <f>IF('Sensitivity Analysis Tables'!DI124&gt;0,'Labor Cost'!$AD33*'Forecast Sheet (2)'!BE27,SUMPRODUCT($AD33,'Forecast Sheet'!BE27))</f>
        <v>494.69473295085544</v>
      </c>
      <c r="HB108" s="452">
        <f>IF('Sensitivity Analysis Tables'!DJ124&gt;0,'Labor Cost'!$AD33*'Forecast Sheet (2)'!BF27,SUMPRODUCT($AD33,'Forecast Sheet'!BF27))</f>
        <v>520.71081303562357</v>
      </c>
      <c r="HC108" s="499"/>
      <c r="HD108" s="499"/>
      <c r="HE108" s="505">
        <v>180</v>
      </c>
      <c r="HF108" s="452">
        <f>IF('Sensitivity Analysis Tables'!DN124&gt;0,'Labor Cost'!$AD53*'Forecast Sheet (2)'!D40,SUMPRODUCT($AD53,'Forecast Sheet'!D40))</f>
        <v>351.44099967764566</v>
      </c>
      <c r="HG108" s="452">
        <f>IF('Sensitivity Analysis Tables'!DO124&gt;0,'Labor Cost'!$AD53*'Forecast Sheet (2)'!E40,SUMPRODUCT($AD53,'Forecast Sheet'!E40))</f>
        <v>347.9265896808692</v>
      </c>
      <c r="HH108" s="452">
        <f>IF('Sensitivity Analysis Tables'!DP124&gt;0,'Labor Cost'!$AD53*'Forecast Sheet (2)'!F40,SUMPRODUCT($AD53,'Forecast Sheet'!F40))</f>
        <v>344.44732378406053</v>
      </c>
      <c r="HI108" s="452">
        <f>IF('Sensitivity Analysis Tables'!DQ124&gt;0,'Labor Cost'!$AD53*'Forecast Sheet (2)'!G40,SUMPRODUCT($AD53,'Forecast Sheet'!G40))</f>
        <v>426.25356318277488</v>
      </c>
      <c r="HJ108" s="452">
        <f>IF('Sensitivity Analysis Tables'!DR124&gt;0,'Labor Cost'!$AD53*'Forecast Sheet (2)'!H40,SUMPRODUCT($AD53,'Forecast Sheet'!H40))</f>
        <v>421.99102755094708</v>
      </c>
      <c r="HK108" s="452">
        <f>IF('Sensitivity Analysis Tables'!DS124&gt;0,'Labor Cost'!$AD53*'Forecast Sheet (2)'!I40,SUMPRODUCT($AD53,'Forecast Sheet'!I40))</f>
        <v>394.56161076013558</v>
      </c>
      <c r="HL108" s="452">
        <f>IF('Sensitivity Analysis Tables'!DT124&gt;0,'Labor Cost'!$AD53*'Forecast Sheet (2)'!J40,SUMPRODUCT($AD53,'Forecast Sheet'!J40))</f>
        <v>516.48114848501734</v>
      </c>
      <c r="HM108" s="452">
        <f>IF('Sensitivity Analysis Tables'!DU124&gt;0,'Labor Cost'!$AD53*'Forecast Sheet (2)'!K40,SUMPRODUCT($AD53,'Forecast Sheet'!K40))</f>
        <v>442.69812727287206</v>
      </c>
      <c r="HN108" s="452">
        <f>IF('Sensitivity Analysis Tables'!DV124&gt;0,'Labor Cost'!$AD53*'Forecast Sheet (2)'!L40,SUMPRODUCT($AD53,'Forecast Sheet'!L40))</f>
        <v>442.69812727287206</v>
      </c>
      <c r="HO108" s="452">
        <f>IF('Sensitivity Analysis Tables'!DW124&gt;0,'Labor Cost'!$AD53*'Forecast Sheet (2)'!M40,SUMPRODUCT($AD53,'Forecast Sheet'!M40))</f>
        <v>584.36152800019124</v>
      </c>
      <c r="HP108" s="452">
        <f>IF('Sensitivity Analysis Tables'!DX124&gt;0,'Labor Cost'!$AD53*'Forecast Sheet (2)'!N40,SUMPRODUCT($AD53,'Forecast Sheet'!N40))</f>
        <v>361.57369545011835</v>
      </c>
      <c r="HQ108" s="452">
        <f>IF('Sensitivity Analysis Tables'!DY124&gt;0,'Labor Cost'!$AD53*'Forecast Sheet (2)'!O40,SUMPRODUCT($AD53,'Forecast Sheet'!O40))</f>
        <v>357.95795849561722</v>
      </c>
      <c r="HR108" s="452">
        <f>IF('Sensitivity Analysis Tables'!DZ124&gt;0,'Labor Cost'!$AD53*'Forecast Sheet (2)'!P40,SUMPRODUCT($AD53,'Forecast Sheet'!P40))</f>
        <v>496.12973047492534</v>
      </c>
      <c r="HS108" s="452">
        <f>IF('Sensitivity Analysis Tables'!EA124&gt;0,'Labor Cost'!$AD53*'Forecast Sheet (2)'!Q40,SUMPRODUCT($AD53,'Forecast Sheet'!Q40))</f>
        <v>491.16843317017612</v>
      </c>
      <c r="HT108" s="452">
        <f>IF('Sensitivity Analysis Tables'!EB124&gt;0,'Labor Cost'!$AD53*'Forecast Sheet (2)'!R40,SUMPRODUCT($AD53,'Forecast Sheet'!R40))</f>
        <v>416.79149900440655</v>
      </c>
      <c r="HU108" s="452">
        <f>IF('Sensitivity Analysis Tables'!EC124&gt;0,'Labor Cost'!$AD53*'Forecast Sheet (2)'!S40,SUMPRODUCT($AD53,'Forecast Sheet'!S40))</f>
        <v>481.39418135008953</v>
      </c>
      <c r="HV108" s="452">
        <f>IF('Sensitivity Analysis Tables'!ED124&gt;0,'Labor Cost'!$AD53*'Forecast Sheet (2)'!T40,SUMPRODUCT($AD53,'Forecast Sheet'!T40))</f>
        <v>408.49734817421887</v>
      </c>
      <c r="HW108" s="452">
        <f>IF('Sensitivity Analysis Tables'!EE124&gt;0,'Labor Cost'!$AD53*'Forecast Sheet (2)'!U40,SUMPRODUCT($AD53,'Forecast Sheet'!U40))</f>
        <v>337.01031224373054</v>
      </c>
      <c r="HX108" s="452">
        <f>IF('Sensitivity Analysis Tables'!EF124&gt;0,'Labor Cost'!$AD53*'Forecast Sheet (2)'!V40,SUMPRODUCT($AD53,'Forecast Sheet'!V40))</f>
        <v>315.10464194788807</v>
      </c>
      <c r="HY108" s="452">
        <f>IF('Sensitivity Analysis Tables'!EG124&gt;0,'Labor Cost'!$AD53*'Forecast Sheet (2)'!W40,SUMPRODUCT($AD53,'Forecast Sheet'!W40))</f>
        <v>353.54740826553035</v>
      </c>
      <c r="HZ108" s="452">
        <f>IF('Sensitivity Analysis Tables'!EH124&gt;0,'Labor Cost'!$AD53*'Forecast Sheet (2)'!X40,SUMPRODUCT($AD53,'Forecast Sheet'!X40))</f>
        <v>353.54740826553035</v>
      </c>
      <c r="IA108" s="452">
        <f>IF('Sensitivity Analysis Tables'!EI124&gt;0,'Labor Cost'!$AD53*'Forecast Sheet (2)'!Y40,SUMPRODUCT($AD53,'Forecast Sheet'!Y40))</f>
        <v>353.54740826553035</v>
      </c>
      <c r="IB108" s="452">
        <f>IF('Sensitivity Analysis Tables'!EJ124&gt;0,'Labor Cost'!$AD53*'Forecast Sheet (2)'!Z40,SUMPRODUCT($AD53,'Forecast Sheet'!Z40))</f>
        <v>350.011934182875</v>
      </c>
      <c r="IC108" s="452">
        <f>IF('Sensitivity Analysis Tables'!EK124&gt;0,'Labor Cost'!$AD53*'Forecast Sheet (2)'!AA40,SUMPRODUCT($AD53,'Forecast Sheet'!AA40))</f>
        <v>346.51181484104626</v>
      </c>
      <c r="ID108" s="452">
        <f>IF('Sensitivity Analysis Tables'!EL124&gt;0,'Labor Cost'!$AD53*'Forecast Sheet (2)'!AB40,SUMPRODUCT($AD53,'Forecast Sheet'!AB40))</f>
        <v>343.04669669263592</v>
      </c>
      <c r="IE108" s="452">
        <f>IF('Sensitivity Analysis Tables'!EM124&gt;0,'Labor Cost'!$AD53*'Forecast Sheet (2)'!AC40,SUMPRODUCT($AD53,'Forecast Sheet'!AC40))</f>
        <v>339.61622972570945</v>
      </c>
      <c r="IF108" s="452">
        <f>IF('Sensitivity Analysis Tables'!EN124&gt;0,'Labor Cost'!$AD53*'Forecast Sheet (2)'!AD40,SUMPRODUCT($AD53,'Forecast Sheet'!AD40))</f>
        <v>336.22006742845247</v>
      </c>
      <c r="IG108" s="452">
        <f>IF('Sensitivity Analysis Tables'!EO124&gt;0,'Labor Cost'!$AD53*'Forecast Sheet (2)'!AE40,SUMPRODUCT($AD53,'Forecast Sheet'!AE40))</f>
        <v>332.85786675416801</v>
      </c>
      <c r="IH108" s="452">
        <f>IF('Sensitivity Analysis Tables'!EP124&gt;0,'Labor Cost'!$AD53*'Forecast Sheet (2)'!AF40,SUMPRODUCT($AD53,'Forecast Sheet'!AF40))</f>
        <v>329.52928808662625</v>
      </c>
      <c r="II108" s="452">
        <f>IF('Sensitivity Analysis Tables'!EQ124&gt;0,'Labor Cost'!$AD53*'Forecast Sheet (2)'!AG40,SUMPRODUCT($AD53,'Forecast Sheet'!AG40))</f>
        <v>326.2339952057601</v>
      </c>
      <c r="IJ108" s="452">
        <f>IF('Sensitivity Analysis Tables'!ER124&gt;0,'Labor Cost'!$AD53*'Forecast Sheet (2)'!AH40,SUMPRODUCT($AD53,'Forecast Sheet'!AH40))</f>
        <v>322.97165525370241</v>
      </c>
      <c r="IK108" s="452">
        <f>IF('Sensitivity Analysis Tables'!ES124&gt;0,'Labor Cost'!$AD53*'Forecast Sheet (2)'!AI40,SUMPRODUCT($AD53,'Forecast Sheet'!AI40))</f>
        <v>301.97849766221191</v>
      </c>
      <c r="IL108" s="452">
        <f>IF('Sensitivity Analysis Tables'!ET124&gt;0,'Labor Cost'!$AD53*'Forecast Sheet (2)'!AJ40,SUMPRODUCT($AD53,'Forecast Sheet'!AJ40))</f>
        <v>301.97849766221191</v>
      </c>
      <c r="IM108" s="452">
        <f>IF('Sensitivity Analysis Tables'!EU124&gt;0,'Labor Cost'!$AD53*'Forecast Sheet (2)'!AK40,SUMPRODUCT($AD53,'Forecast Sheet'!AK40))</f>
        <v>150.8657121729714</v>
      </c>
      <c r="IN108" s="452">
        <f>IF('Sensitivity Analysis Tables'!EV124&gt;0,'Labor Cost'!$AD53*'Forecast Sheet (2)'!AL40,SUMPRODUCT($AD53,'Forecast Sheet'!AL40))</f>
        <v>150.74227659028432</v>
      </c>
      <c r="IO108" s="452">
        <f>IF('Sensitivity Analysis Tables'!EW124&gt;0,'Labor Cost'!$AD53*'Forecast Sheet (2)'!AM40,SUMPRODUCT($AD53,'Forecast Sheet'!AM40))</f>
        <v>301.23788400069373</v>
      </c>
      <c r="IP108" s="452">
        <f>IF('Sensitivity Analysis Tables'!EX124&gt;0,'Labor Cost'!$AD53*'Forecast Sheet (2)'!AN40,SUMPRODUCT($AD53,'Forecast Sheet'!AN40))</f>
        <v>150.49570832052839</v>
      </c>
      <c r="IQ108" s="452">
        <f>IF('Sensitivity Analysis Tables'!EY124&gt;0,'Labor Cost'!$AD53*'Forecast Sheet (2)'!AO40,SUMPRODUCT($AD53,'Forecast Sheet'!AO40))</f>
        <v>200.49676729102151</v>
      </c>
      <c r="IR108" s="452">
        <f>IF('Sensitivity Analysis Tables'!EZ124&gt;0,'Labor Cost'!$AD53*'Forecast Sheet (2)'!AP40,SUMPRODUCT($AD53,'Forecast Sheet'!AP40))</f>
        <v>150.24954336106484</v>
      </c>
      <c r="IS108" s="452">
        <f>IF('Sensitivity Analysis Tables'!FA124&gt;0,'Labor Cost'!$AD53*'Forecast Sheet (2)'!AQ40,SUMPRODUCT($AD53,'Forecast Sheet'!AQ40))</f>
        <v>350.29542780515891</v>
      </c>
      <c r="IT108" s="452">
        <f>IF('Sensitivity Analysis Tables'!FB124&gt;0,'Labor Cost'!$AD53*'Forecast Sheet (2)'!AR40,SUMPRODUCT($AD53,'Forecast Sheet'!AR40))</f>
        <v>150.00378105220128</v>
      </c>
      <c r="IU108" s="452">
        <f>IF('Sensitivity Analysis Tables'!FC124&gt;0,'Labor Cost'!$AD53*'Forecast Sheet (2)'!AS40,SUMPRODUCT($AD53,'Forecast Sheet'!AS40))</f>
        <v>149.88105068588587</v>
      </c>
      <c r="IV108" s="452">
        <f>IF('Sensitivity Analysis Tables'!FD124&gt;0,'Labor Cost'!$AD53*'Forecast Sheet (2)'!AT40,SUMPRODUCT($AD53,'Forecast Sheet'!AT40))</f>
        <v>149.75842073532465</v>
      </c>
      <c r="IW108" s="452">
        <f>IF('Sensitivity Analysis Tables'!FE124&gt;0,'Labor Cost'!$AD53*'Forecast Sheet (2)'!AU40,SUMPRODUCT($AD53,'Forecast Sheet'!AU40))</f>
        <v>249.39315186393242</v>
      </c>
      <c r="IX108" s="452">
        <f>IF('Sensitivity Analysis Tables'!FF124&gt;0,'Labor Cost'!$AD53*'Forecast Sheet (2)'!AV40,SUMPRODUCT($AD53,'Forecast Sheet'!AV40))</f>
        <v>149.51346175289885</v>
      </c>
      <c r="IY108" s="452">
        <f>IF('Sensitivity Analysis Tables'!FG124&gt;0,'Labor Cost'!$AD53*'Forecast Sheet (2)'!AW40,SUMPRODUCT($AD53,'Forecast Sheet'!AW40))</f>
        <v>199.18817674255916</v>
      </c>
      <c r="IZ108" s="452">
        <f>IF('Sensitivity Analysis Tables'!FH124&gt;0,'Labor Cost'!$AD53*'Forecast Sheet (2)'!AX40,SUMPRODUCT($AD53,'Forecast Sheet'!AX40))</f>
        <v>348.2941080464152</v>
      </c>
      <c r="JA108" s="452">
        <f>IF('Sensitivity Analysis Tables'!FI124&gt;0,'Labor Cost'!$AD53*'Forecast Sheet (2)'!AY40,SUMPRODUCT($AD53,'Forecast Sheet'!AY40))</f>
        <v>149.14677434564217</v>
      </c>
      <c r="JB108" s="452">
        <f>IF('Sensitivity Analysis Tables'!FJ124&gt;0,'Labor Cost'!$AD53*'Forecast Sheet (2)'!AZ40,SUMPRODUCT($AD53,'Forecast Sheet'!AZ40))</f>
        <v>149.02474516663207</v>
      </c>
      <c r="JC108" s="452">
        <f>IF('Sensitivity Analysis Tables'!FK124&gt;0,'Labor Cost'!$AD53*'Forecast Sheet (2)'!BA40,SUMPRODUCT($AD53,'Forecast Sheet'!BA40))</f>
        <v>148.90281582967756</v>
      </c>
      <c r="JD108" s="452">
        <f>IF('Sensitivity Analysis Tables'!FL124&gt;0,'Labor Cost'!$AD53*'Forecast Sheet (2)'!BB40,SUMPRODUCT($AD53,'Forecast Sheet'!BB40))</f>
        <v>297.56197250617925</v>
      </c>
      <c r="JE108" s="452">
        <f>IF('Sensitivity Analysis Tables'!FM124&gt;0,'Labor Cost'!$AD53*'Forecast Sheet (2)'!BC40,SUMPRODUCT($AD53,'Forecast Sheet'!BC40))</f>
        <v>148.65925635524621</v>
      </c>
      <c r="JF108" s="452">
        <f>IF('Sensitivity Analysis Tables'!FN124&gt;0,'Labor Cost'!$AD53*'Forecast Sheet (2)'!BD40,SUMPRODUCT($AD53,'Forecast Sheet'!BD40))</f>
        <v>148.5376260545919</v>
      </c>
      <c r="JG108" s="452">
        <f>IF('Sensitivity Analysis Tables'!FO124&gt;0,'Labor Cost'!$AD53*'Forecast Sheet (2)'!BE40,SUMPRODUCT($AD53,'Forecast Sheet'!BE40))</f>
        <v>247.36015878273042</v>
      </c>
      <c r="JH108" s="452">
        <f>IF('Sensitivity Analysis Tables'!FP124&gt;0,'Labor Cost'!$AD53*'Forecast Sheet (2)'!BF40,SUMPRODUCT($AD53,'Forecast Sheet'!BF40))</f>
        <v>148.29466391896295</v>
      </c>
      <c r="JI108" s="499"/>
      <c r="JJ108" s="499"/>
      <c r="JK108" s="499"/>
      <c r="JL108" s="499"/>
      <c r="JM108" s="499"/>
      <c r="JN108" s="499"/>
      <c r="JO108" s="499"/>
      <c r="JP108" s="499"/>
      <c r="JQ108" s="499"/>
      <c r="JR108" s="499"/>
      <c r="JS108" s="499"/>
      <c r="JT108" s="499"/>
      <c r="JU108" s="499"/>
      <c r="JV108" s="499"/>
      <c r="JW108" s="499"/>
      <c r="JX108" s="499"/>
      <c r="JY108" s="499"/>
      <c r="JZ108" s="499"/>
      <c r="KA108" s="499"/>
      <c r="KB108" s="499"/>
      <c r="KC108" s="499"/>
      <c r="KD108" s="499"/>
      <c r="KE108" s="499"/>
      <c r="KF108" s="499"/>
      <c r="KG108" s="499"/>
      <c r="KH108" s="499"/>
      <c r="KI108" s="499"/>
      <c r="KJ108" s="499"/>
      <c r="KK108" s="499"/>
      <c r="KL108" s="499"/>
      <c r="KM108" s="499"/>
      <c r="KN108" s="499"/>
      <c r="KO108" s="499"/>
      <c r="KP108" s="499"/>
      <c r="KQ108" s="499"/>
      <c r="KR108" s="499"/>
      <c r="KS108" s="499"/>
      <c r="KT108" s="499"/>
      <c r="KU108" s="499"/>
      <c r="KV108" s="499"/>
      <c r="KW108" s="499"/>
      <c r="KX108" s="499"/>
      <c r="KY108" s="499"/>
      <c r="KZ108" s="499"/>
      <c r="LA108" s="499"/>
      <c r="LB108" s="499"/>
      <c r="LC108" s="499"/>
      <c r="LD108" s="499"/>
      <c r="LE108" s="499"/>
      <c r="LF108" s="499"/>
      <c r="LG108" s="499"/>
      <c r="LH108" s="499"/>
      <c r="LI108" s="499"/>
      <c r="LJ108" s="499"/>
      <c r="LK108" s="499"/>
      <c r="LL108" s="499"/>
      <c r="LM108" s="499"/>
      <c r="LN108" s="499"/>
      <c r="LO108" s="499"/>
      <c r="LP108" s="499"/>
      <c r="LQ108" s="499"/>
      <c r="LR108" s="499"/>
      <c r="LS108" s="499"/>
      <c r="LT108" s="499"/>
      <c r="LU108" s="499"/>
      <c r="LV108" s="499"/>
      <c r="LW108" s="499"/>
      <c r="LX108" s="499"/>
      <c r="LY108" s="499"/>
      <c r="LZ108" s="499"/>
      <c r="MA108" s="499"/>
      <c r="MB108" s="499"/>
      <c r="MC108" s="499"/>
      <c r="MD108" s="499"/>
      <c r="ME108" s="499"/>
    </row>
    <row r="109" spans="1:343" ht="18">
      <c r="A109" s="499"/>
      <c r="B109" s="499"/>
      <c r="C109" s="499"/>
      <c r="D109" s="499"/>
      <c r="E109" s="499"/>
      <c r="F109" s="499"/>
      <c r="G109" s="499"/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  <c r="AA109" s="499"/>
      <c r="AB109" s="499"/>
      <c r="AC109" s="499"/>
      <c r="AD109" s="499"/>
      <c r="AE109" s="499"/>
      <c r="AF109" s="499"/>
      <c r="AG109" s="499"/>
      <c r="AH109" s="499"/>
      <c r="AI109" s="499"/>
      <c r="AJ109" s="499"/>
      <c r="AK109" s="499"/>
      <c r="AL109" s="499"/>
      <c r="AM109" s="499"/>
      <c r="AN109" s="499"/>
      <c r="AO109" s="499"/>
      <c r="AP109" s="499"/>
      <c r="AQ109" s="499"/>
      <c r="AR109" s="499"/>
      <c r="AS109" s="499"/>
      <c r="AT109" s="499"/>
      <c r="AU109" s="499"/>
      <c r="AV109" s="499"/>
      <c r="AW109" s="499"/>
      <c r="AX109" s="499"/>
      <c r="AY109" s="499"/>
      <c r="AZ109" s="499"/>
      <c r="BA109" s="499"/>
      <c r="BB109" s="499"/>
      <c r="BC109" s="499"/>
      <c r="BD109" s="499"/>
      <c r="BE109" s="499"/>
      <c r="BF109" s="499"/>
      <c r="BG109" s="499"/>
      <c r="BH109" s="499"/>
      <c r="BI109" s="499"/>
      <c r="BJ109" s="499"/>
      <c r="BK109" s="499"/>
      <c r="BL109" s="499"/>
      <c r="BM109" s="499"/>
      <c r="BN109" s="499"/>
      <c r="BO109" s="499"/>
      <c r="BP109" s="499"/>
      <c r="BQ109" s="499"/>
      <c r="BR109" s="499"/>
      <c r="BS109" s="499"/>
      <c r="BT109" s="499"/>
      <c r="BU109" s="499"/>
      <c r="BV109" s="499"/>
      <c r="BW109" s="499"/>
      <c r="BX109" s="499"/>
      <c r="BY109" s="499"/>
      <c r="BZ109" s="499"/>
      <c r="CA109" s="499"/>
      <c r="CB109" s="499"/>
      <c r="CC109" s="499"/>
      <c r="CD109" s="499"/>
      <c r="CE109" s="499"/>
      <c r="CF109" s="499"/>
      <c r="CG109" s="499"/>
      <c r="CH109" s="499"/>
      <c r="CI109" s="499"/>
      <c r="CJ109" s="499"/>
      <c r="CK109" s="499"/>
      <c r="CL109" s="499"/>
      <c r="CM109" s="499"/>
      <c r="CN109" s="499"/>
      <c r="CO109" s="499"/>
      <c r="CP109" s="499"/>
      <c r="CQ109" s="499"/>
      <c r="CR109" s="499"/>
      <c r="CS109" s="505">
        <v>210</v>
      </c>
      <c r="CT109" s="452">
        <f>IF('Sensitivity Analysis Tables'!B125&gt;0,'Labor Cost'!$AD14*'Forecast Sheet (2)'!D15,SUMPRODUCT($AD14,'Forecast Sheet'!D15))</f>
        <v>445.77105258167887</v>
      </c>
      <c r="CU109" s="452">
        <f>IF('Sensitivity Analysis Tables'!C125&gt;0,'Labor Cost'!$AD14*'Forecast Sheet (2)'!E15,SUMPRODUCT($AD14,'Forecast Sheet'!E15))</f>
        <v>441.31334205586205</v>
      </c>
      <c r="CV109" s="452">
        <f>IF('Sensitivity Analysis Tables'!D125&gt;0,'Labor Cost'!$AD14*'Forecast Sheet (2)'!F15,SUMPRODUCT($AD14,'Forecast Sheet'!F15))</f>
        <v>436.90020863530344</v>
      </c>
      <c r="CW109" s="452">
        <f>IF('Sensitivity Analysis Tables'!E125&gt;0,'Labor Cost'!$AD14*'Forecast Sheet (2)'!G15,SUMPRODUCT($AD14,'Forecast Sheet'!G15))</f>
        <v>432.53120654895042</v>
      </c>
      <c r="CX109" s="452">
        <f>IF('Sensitivity Analysis Tables'!F125&gt;0,'Labor Cost'!$AD14*'Forecast Sheet (2)'!H15,SUMPRODUCT($AD14,'Forecast Sheet'!H15))</f>
        <v>428.2058944834609</v>
      </c>
      <c r="CY109" s="452">
        <f>IF('Sensitivity Analysis Tables'!G125&gt;0,'Labor Cost'!$AD14*'Forecast Sheet (2)'!I15,SUMPRODUCT($AD14,'Forecast Sheet'!I15))</f>
        <v>423.92383553862624</v>
      </c>
      <c r="CZ109" s="452">
        <f>IF('Sensitivity Analysis Tables'!H125&gt;0,'Labor Cost'!$AD14*'Forecast Sheet (2)'!J15,SUMPRODUCT($AD14,'Forecast Sheet'!J15))</f>
        <v>396.36878622861559</v>
      </c>
      <c r="DA109" s="452">
        <f>IF('Sensitivity Analysis Tables'!I125&gt;0,'Labor Cost'!$AD14*'Forecast Sheet (2)'!K15,SUMPRODUCT($AD14,'Forecast Sheet'!K15))</f>
        <v>396.36878622861559</v>
      </c>
      <c r="DB109" s="452">
        <f>IF('Sensitivity Analysis Tables'!J125&gt;0,'Labor Cost'!$AD14*'Forecast Sheet (2)'!L15,SUMPRODUCT($AD14,'Forecast Sheet'!L15))</f>
        <v>198.02224224721428</v>
      </c>
      <c r="DC109" s="452">
        <f>IF('Sensitivity Analysis Tables'!K125&gt;0,'Labor Cost'!$AD14*'Forecast Sheet (2)'!M15,SUMPRODUCT($AD14,'Forecast Sheet'!M15))</f>
        <v>197.860224049012</v>
      </c>
      <c r="DD109" s="452">
        <f>IF('Sensitivity Analysis Tables'!L125&gt;0,'Labor Cost'!$AD14*'Forecast Sheet (2)'!N15,SUMPRODUCT($AD14,'Forecast Sheet'!N15))</f>
        <v>395.39667682230743</v>
      </c>
      <c r="DE109" s="452">
        <f>IF('Sensitivity Analysis Tables'!M125&gt;0,'Labor Cost'!$AD14*'Forecast Sheet (2)'!O15,SUMPRODUCT($AD14,'Forecast Sheet'!O15))</f>
        <v>197.53658522518094</v>
      </c>
      <c r="DF109" s="452">
        <f>IF('Sensitivity Analysis Tables'!N125&gt;0,'Labor Cost'!$AD14*'Forecast Sheet (2)'!P15,SUMPRODUCT($AD14,'Forecast Sheet'!P15))</f>
        <v>263.1666191769653</v>
      </c>
      <c r="DG109" s="452">
        <f>IF('Sensitivity Analysis Tables'!O125&gt;0,'Labor Cost'!$AD14*'Forecast Sheet (2)'!Q15,SUMPRODUCT($AD14,'Forecast Sheet'!Q15))</f>
        <v>197.21347577550171</v>
      </c>
      <c r="DH109" s="452">
        <f>IF('Sensitivity Analysis Tables'!P125&gt;0,'Labor Cost'!$AD14*'Forecast Sheet (2)'!R15,SUMPRODUCT($AD14,'Forecast Sheet'!R15))</f>
        <v>459.78827835575083</v>
      </c>
      <c r="DI109" s="452">
        <f>IF('Sensitivity Analysis Tables'!Q125&gt;0,'Labor Cost'!$AD14*'Forecast Sheet (2)'!S15,SUMPRODUCT($AD14,'Forecast Sheet'!S15))</f>
        <v>196.89089483408011</v>
      </c>
      <c r="DJ109" s="452">
        <f>IF('Sensitivity Analysis Tables'!R125&gt;0,'Labor Cost'!$AD14*'Forecast Sheet (2)'!T15,SUMPRODUCT($AD14,'Forecast Sheet'!T15))</f>
        <v>196.72980228376133</v>
      </c>
      <c r="DK109" s="452">
        <f>IF('Sensitivity Analysis Tables'!S125&gt;0,'Labor Cost'!$AD14*'Forecast Sheet (2)'!U15,SUMPRODUCT($AD14,'Forecast Sheet'!U15))</f>
        <v>196.56884153643824</v>
      </c>
      <c r="DL109" s="452">
        <f>IF('Sensitivity Analysis Tables'!T125&gt;0,'Labor Cost'!$AD14*'Forecast Sheet (2)'!V15,SUMPRODUCT($AD14,'Forecast Sheet'!V15))</f>
        <v>327.3466874737868</v>
      </c>
      <c r="DM109" s="452">
        <f>IF('Sensitivity Analysis Tables'!U125&gt;0,'Labor Cost'!$AD14*'Forecast Sheet (2)'!W15,SUMPRODUCT($AD14,'Forecast Sheet'!W15))</f>
        <v>196.2473150195122</v>
      </c>
      <c r="DN109" s="452">
        <f>IF('Sensitivity Analysis Tables'!V125&gt;0,'Labor Cost'!$AD14*'Forecast Sheet (2)'!X15,SUMPRODUCT($AD14,'Forecast Sheet'!X15))</f>
        <v>261.44899871266171</v>
      </c>
      <c r="DO109" s="452">
        <f>IF('Sensitivity Analysis Tables'!W125&gt;0,'Labor Cost'!$AD14*'Forecast Sheet (2)'!Y15,SUMPRODUCT($AD14,'Forecast Sheet'!Y15))</f>
        <v>457.16140031718311</v>
      </c>
      <c r="DP109" s="452">
        <f>IF('Sensitivity Analysis Tables'!X125&gt;0,'Labor Cost'!$AD14*'Forecast Sheet (2)'!Z15,SUMPRODUCT($AD14,'Forecast Sheet'!Z15))</f>
        <v>195.76601107348665</v>
      </c>
      <c r="DQ109" s="452">
        <f>IF('Sensitivity Analysis Tables'!Y125&gt;0,'Labor Cost'!$AD14*'Forecast Sheet (2)'!AA15,SUMPRODUCT($AD14,'Forecast Sheet'!AA15))</f>
        <v>195.60583888260834</v>
      </c>
      <c r="DR109" s="452">
        <f>IF('Sensitivity Analysis Tables'!Z125&gt;0,'Labor Cost'!$AD14*'Forecast Sheet (2)'!AB15,SUMPRODUCT($AD14,'Forecast Sheet'!AB15))</f>
        <v>195.44579774170433</v>
      </c>
      <c r="DS109" s="452">
        <f>IF('Sensitivity Analysis Tables'!AA125&gt;0,'Labor Cost'!$AD14*'Forecast Sheet (2)'!AC15,SUMPRODUCT($AD14,'Forecast Sheet'!AC15))</f>
        <v>390.57177508710413</v>
      </c>
      <c r="DT109" s="452">
        <f>IF('Sensitivity Analysis Tables'!AB125&gt;0,'Labor Cost'!$AD14*'Forecast Sheet (2)'!AD15,SUMPRODUCT($AD14,'Forecast Sheet'!AD15))</f>
        <v>195.12610818101646</v>
      </c>
      <c r="DU109" s="452">
        <f>IF('Sensitivity Analysis Tables'!AC125&gt;0,'Labor Cost'!$AD14*'Forecast Sheet (2)'!AE15,SUMPRODUCT($AD14,'Forecast Sheet'!AE15))</f>
        <v>194.96645954705016</v>
      </c>
      <c r="DV109" s="452">
        <f>IF('Sensitivity Analysis Tables'!AD125&gt;0,'Labor Cost'!$AD14*'Forecast Sheet (2)'!AF15,SUMPRODUCT($AD14,'Forecast Sheet'!AF15))</f>
        <v>324.67823589115602</v>
      </c>
      <c r="DW109" s="452">
        <f>IF('Sensitivity Analysis Tables'!AE125&gt;0,'Labor Cost'!$AD14*'Forecast Sheet (2)'!AG15,SUMPRODUCT($AD14,'Forecast Sheet'!AG15))</f>
        <v>194.64755403707414</v>
      </c>
      <c r="DX109" s="452">
        <f>IF('Sensitivity Analysis Tables'!AF125&gt;0,'Labor Cost'!$AD14*'Forecast Sheet (2)'!AH15,SUMPRODUCT($AD14,'Forecast Sheet'!AH15))</f>
        <v>254.98829578856729</v>
      </c>
      <c r="DY109" s="452">
        <f>IF('Sensitivity Analysis Tables'!AG125&gt;0,'Labor Cost'!$AD14*'Forecast Sheet (2)'!AI15,SUMPRODUCT($AD14,'Forecast Sheet'!AI15))</f>
        <v>652.15049534380864</v>
      </c>
      <c r="DZ109" s="452">
        <f>IF('Sensitivity Analysis Tables'!AH125&gt;0,'Labor Cost'!$AD14*'Forecast Sheet (2)'!AJ15,SUMPRODUCT($AD14,'Forecast Sheet'!AJ15))</f>
        <v>598.36865534918763</v>
      </c>
      <c r="EA109" s="452">
        <f>IF('Sensitivity Analysis Tables'!AI125&gt;0,'Labor Cost'!$AD14*'Forecast Sheet (2)'!AK15,SUMPRODUCT($AD14,'Forecast Sheet'!AK15))</f>
        <v>575.27631206207172</v>
      </c>
      <c r="EB109" s="452">
        <f>IF('Sensitivity Analysis Tables'!AJ125&gt;0,'Labor Cost'!$AD14*'Forecast Sheet (2)'!AL15,SUMPRODUCT($AD14,'Forecast Sheet'!AL15))</f>
        <v>700.18820077627504</v>
      </c>
      <c r="EC109" s="452">
        <f>IF('Sensitivity Analysis Tables'!AK125&gt;0,'Labor Cost'!$AD14*'Forecast Sheet (2)'!AM15,SUMPRODUCT($AD14,'Forecast Sheet'!AM15))</f>
        <v>467.75130182751781</v>
      </c>
      <c r="ED109" s="452">
        <f>IF('Sensitivity Analysis Tables'!AL125&gt;0,'Labor Cost'!$AD14*'Forecast Sheet (2)'!AN15,SUMPRODUCT($AD14,'Forecast Sheet'!AN15))</f>
        <v>516.81391880973138</v>
      </c>
      <c r="EE109" s="452">
        <f>IF('Sensitivity Analysis Tables'!AM125&gt;0,'Labor Cost'!$AD14*'Forecast Sheet (2)'!AO15,SUMPRODUCT($AD14,'Forecast Sheet'!AO15))</f>
        <v>585.40975080130556</v>
      </c>
      <c r="EF109" s="452">
        <f>IF('Sensitivity Analysis Tables'!AN125&gt;0,'Labor Cost'!$AD14*'Forecast Sheet (2)'!AP15,SUMPRODUCT($AD14,'Forecast Sheet'!AP15))</f>
        <v>680.56425234523704</v>
      </c>
      <c r="EG109" s="452">
        <f>IF('Sensitivity Analysis Tables'!AO125&gt;0,'Labor Cost'!$AD14*'Forecast Sheet (2)'!AQ15,SUMPRODUCT($AD14,'Forecast Sheet'!AQ15))</f>
        <v>524.86980799881769</v>
      </c>
      <c r="EH109" s="452">
        <f>IF('Sensitivity Analysis Tables'!AP125&gt;0,'Labor Cost'!$AD14*'Forecast Sheet (2)'!AR15,SUMPRODUCT($AD14,'Forecast Sheet'!AR15))</f>
        <v>549.0655059281645</v>
      </c>
      <c r="EI109" s="452">
        <f>IF('Sensitivity Analysis Tables'!AQ125&gt;0,'Labor Cost'!$AD14*'Forecast Sheet (2)'!AS15,SUMPRODUCT($AD14,'Forecast Sheet'!AS15))</f>
        <v>537.33437241096692</v>
      </c>
      <c r="EJ109" s="452">
        <f>IF('Sensitivity Analysis Tables'!AR125&gt;0,'Labor Cost'!$AD14*'Forecast Sheet (2)'!AT15,SUMPRODUCT($AD14,'Forecast Sheet'!AT15))</f>
        <v>565.5928783820242</v>
      </c>
      <c r="EK109" s="452">
        <f>IF('Sensitivity Analysis Tables'!AS125&gt;0,'Labor Cost'!$AD14*'Forecast Sheet (2)'!AU15,SUMPRODUCT($AD14,'Forecast Sheet'!AU15))</f>
        <v>477.81063935435287</v>
      </c>
      <c r="EL109" s="452">
        <f>IF('Sensitivity Analysis Tables'!AT125&gt;0,'Labor Cost'!$AD14*'Forecast Sheet (2)'!AV15,SUMPRODUCT($AD14,'Forecast Sheet'!AV15))</f>
        <v>554.46495595146439</v>
      </c>
      <c r="EM109" s="452">
        <f>IF('Sensitivity Analysis Tables'!AU125&gt;0,'Labor Cost'!$AD14*'Forecast Sheet (2)'!AW15,SUMPRODUCT($AD14,'Forecast Sheet'!AW15))</f>
        <v>548.29955027808546</v>
      </c>
      <c r="EN109" s="452">
        <f>IF('Sensitivity Analysis Tables'!AV125&gt;0,'Labor Cost'!$AD14*'Forecast Sheet (2)'!AX15,SUMPRODUCT($AD14,'Forecast Sheet'!AX15))</f>
        <v>426.80173166825369</v>
      </c>
      <c r="EO109" s="452">
        <f>IF('Sensitivity Analysis Tables'!AW125&gt;0,'Labor Cost'!$AD14*'Forecast Sheet (2)'!AY15,SUMPRODUCT($AD14,'Forecast Sheet'!AY15))</f>
        <v>538.9319919261286</v>
      </c>
      <c r="EP109" s="452">
        <f>IF('Sensitivity Analysis Tables'!AX125&gt;0,'Labor Cost'!$AD14*'Forecast Sheet (2)'!AZ15,SUMPRODUCT($AD14,'Forecast Sheet'!AZ15))</f>
        <v>403.38727140604624</v>
      </c>
      <c r="EQ109" s="452">
        <f>IF('Sensitivity Analysis Tables'!AY125&gt;0,'Labor Cost'!$AD14*'Forecast Sheet (2)'!BA15,SUMPRODUCT($AD14,'Forecast Sheet'!BA15))</f>
        <v>517.73451242934652</v>
      </c>
      <c r="ER109" s="452">
        <f>IF('Sensitivity Analysis Tables'!AZ125&gt;0,'Labor Cost'!$AD14*'Forecast Sheet (2)'!BB15,SUMPRODUCT($AD14,'Forecast Sheet'!BB15))</f>
        <v>433.76492326265884</v>
      </c>
      <c r="ES109" s="452">
        <f>IF('Sensitivity Analysis Tables'!BA125&gt;0,'Labor Cost'!$AD14*'Forecast Sheet (2)'!BC15,SUMPRODUCT($AD14,'Forecast Sheet'!BC15))</f>
        <v>535.23117882001679</v>
      </c>
      <c r="ET109" s="452">
        <f>IF('Sensitivity Analysis Tables'!BB125&gt;0,'Labor Cost'!$AD14*'Forecast Sheet (2)'!BD15,SUMPRODUCT($AD14,'Forecast Sheet'!BD15))</f>
        <v>471.24453823443929</v>
      </c>
      <c r="EU109" s="452">
        <f>IF('Sensitivity Analysis Tables'!BC125&gt;0,'Labor Cost'!$AD14*'Forecast Sheet (2)'!BE15,SUMPRODUCT($AD14,'Forecast Sheet'!BE15))</f>
        <v>425.48397443084963</v>
      </c>
      <c r="EV109" s="452">
        <f>IF('Sensitivity Analysis Tables'!BD125&gt;0,'Labor Cost'!$AD14*'Forecast Sheet (2)'!BF15,SUMPRODUCT($AD14,'Forecast Sheet'!BF15))</f>
        <v>433.92017016476774</v>
      </c>
      <c r="EW109" s="499"/>
      <c r="EX109" s="499"/>
      <c r="EY109" s="505">
        <v>210</v>
      </c>
      <c r="EZ109" s="452">
        <f>IF('Sensitivity Analysis Tables'!BH125&gt;0,'Labor Cost'!$AD34*'Forecast Sheet (2)'!D28,SUMPRODUCT($AD34,'Forecast Sheet'!D28))</f>
        <v>559.6479005884546</v>
      </c>
      <c r="FA109" s="452">
        <f>IF('Sensitivity Analysis Tables'!BI125&gt;0,'Labor Cost'!$AD34*'Forecast Sheet (2)'!E28,SUMPRODUCT($AD34,'Forecast Sheet'!E28))</f>
        <v>554.05142158257001</v>
      </c>
      <c r="FB109" s="452">
        <f>IF('Sensitivity Analysis Tables'!BJ125&gt;0,'Labor Cost'!$AD34*'Forecast Sheet (2)'!F28,SUMPRODUCT($AD34,'Forecast Sheet'!F28))</f>
        <v>470.15220631435227</v>
      </c>
      <c r="FC109" s="452">
        <f>IF('Sensitivity Analysis Tables'!BK125&gt;0,'Labor Cost'!$AD34*'Forecast Sheet (2)'!G28,SUMPRODUCT($AD34,'Forecast Sheet'!G28))</f>
        <v>543.02579829307683</v>
      </c>
      <c r="FD109" s="452">
        <f>IF('Sensitivity Analysis Tables'!BL125&gt;0,'Labor Cost'!$AD34*'Forecast Sheet (2)'!H28,SUMPRODUCT($AD34,'Forecast Sheet'!H28))</f>
        <v>460.79617740869662</v>
      </c>
      <c r="FE109" s="452">
        <f>IF('Sensitivity Analysis Tables'!BM125&gt;0,'Labor Cost'!$AD34*'Forecast Sheet (2)'!I28,SUMPRODUCT($AD34,'Forecast Sheet'!I28))</f>
        <v>380.15684636217475</v>
      </c>
      <c r="FF109" s="452">
        <f>IF('Sensitivity Analysis Tables'!BN125&gt;0,'Labor Cost'!$AD34*'Forecast Sheet (2)'!J28,SUMPRODUCT($AD34,'Forecast Sheet'!J28))</f>
        <v>355.4466513486334</v>
      </c>
      <c r="FG109" s="452">
        <f>IF('Sensitivity Analysis Tables'!BO125&gt;0,'Labor Cost'!$AD34*'Forecast Sheet (2)'!K28,SUMPRODUCT($AD34,'Forecast Sheet'!K28))</f>
        <v>398.81114281316661</v>
      </c>
      <c r="FH109" s="452">
        <f>IF('Sensitivity Analysis Tables'!BP125&gt;0,'Labor Cost'!$AD34*'Forecast Sheet (2)'!L28,SUMPRODUCT($AD34,'Forecast Sheet'!L28))</f>
        <v>398.81114281316661</v>
      </c>
      <c r="FI109" s="452">
        <f>IF('Sensitivity Analysis Tables'!BQ125&gt;0,'Labor Cost'!$AD34*'Forecast Sheet (2)'!M28,SUMPRODUCT($AD34,'Forecast Sheet'!M28))</f>
        <v>398.81114281316661</v>
      </c>
      <c r="FJ109" s="452">
        <f>IF('Sensitivity Analysis Tables'!BR125&gt;0,'Labor Cost'!$AD34*'Forecast Sheet (2)'!N28,SUMPRODUCT($AD34,'Forecast Sheet'!N28))</f>
        <v>394.82303138503494</v>
      </c>
      <c r="FK109" s="452">
        <f>IF('Sensitivity Analysis Tables'!BS125&gt;0,'Labor Cost'!$AD34*'Forecast Sheet (2)'!O28,SUMPRODUCT($AD34,'Forecast Sheet'!O28))</f>
        <v>390.87480107118461</v>
      </c>
      <c r="FL109" s="452">
        <f>IF('Sensitivity Analysis Tables'!BT125&gt;0,'Labor Cost'!$AD34*'Forecast Sheet (2)'!P28,SUMPRODUCT($AD34,'Forecast Sheet'!P28))</f>
        <v>386.96605306047275</v>
      </c>
      <c r="FM109" s="452">
        <f>IF('Sensitivity Analysis Tables'!BU125&gt;0,'Labor Cost'!$AD34*'Forecast Sheet (2)'!Q28,SUMPRODUCT($AD34,'Forecast Sheet'!Q28))</f>
        <v>383.09639252986801</v>
      </c>
      <c r="FN109" s="452">
        <f>IF('Sensitivity Analysis Tables'!BV125&gt;0,'Labor Cost'!$AD34*'Forecast Sheet (2)'!R28,SUMPRODUCT($AD34,'Forecast Sheet'!R28))</f>
        <v>379.26542860456937</v>
      </c>
      <c r="FO109" s="452">
        <f>IF('Sensitivity Analysis Tables'!BW125&gt;0,'Labor Cost'!$AD34*'Forecast Sheet (2)'!S28,SUMPRODUCT($AD34,'Forecast Sheet'!S28))</f>
        <v>375.4727743185237</v>
      </c>
      <c r="FP109" s="452">
        <f>IF('Sensitivity Analysis Tables'!BX125&gt;0,'Labor Cost'!$AD34*'Forecast Sheet (2)'!T28,SUMPRODUCT($AD34,'Forecast Sheet'!T28))</f>
        <v>371.71804657533841</v>
      </c>
      <c r="FQ109" s="452">
        <f>IF('Sensitivity Analysis Tables'!BY125&gt;0,'Labor Cost'!$AD34*'Forecast Sheet (2)'!U28,SUMPRODUCT($AD34,'Forecast Sheet'!U28))</f>
        <v>368.0008661095851</v>
      </c>
      <c r="FR109" s="452">
        <f>IF('Sensitivity Analysis Tables'!BZ125&gt;0,'Labor Cost'!$AD34*'Forecast Sheet (2)'!V28,SUMPRODUCT($AD34,'Forecast Sheet'!V28))</f>
        <v>364.32085744848928</v>
      </c>
      <c r="FS109" s="452">
        <f>IF('Sensitivity Analysis Tables'!CA125&gt;0,'Labor Cost'!$AD34*'Forecast Sheet (2)'!W28,SUMPRODUCT($AD34,'Forecast Sheet'!W28))</f>
        <v>340.64000171433759</v>
      </c>
      <c r="FT109" s="452">
        <f>IF('Sensitivity Analysis Tables'!CB125&gt;0,'Labor Cost'!$AD34*'Forecast Sheet (2)'!X28,SUMPRODUCT($AD34,'Forecast Sheet'!X28))</f>
        <v>340.64000171433759</v>
      </c>
      <c r="FU109" s="452">
        <f>IF('Sensitivity Analysis Tables'!CC125&gt;0,'Labor Cost'!$AD34*'Forecast Sheet (2)'!Y28,SUMPRODUCT($AD34,'Forecast Sheet'!Y28))</f>
        <v>170.18064812919474</v>
      </c>
      <c r="FV109" s="452">
        <f>IF('Sensitivity Analysis Tables'!CD125&gt;0,'Labor Cost'!$AD34*'Forecast Sheet (2)'!Z28,SUMPRODUCT($AD34,'Forecast Sheet'!Z28))</f>
        <v>170.04140941708897</v>
      </c>
      <c r="FW109" s="452">
        <f>IF('Sensitivity Analysis Tables'!CE125&gt;0,'Labor Cost'!$AD34*'Forecast Sheet (2)'!AA28,SUMPRODUCT($AD34,'Forecast Sheet'!AA28))</f>
        <v>339.80456925513181</v>
      </c>
      <c r="FX109" s="452">
        <f>IF('Sensitivity Analysis Tables'!CF125&gt;0,'Labor Cost'!$AD34*'Forecast Sheet (2)'!AB28,SUMPRODUCT($AD34,'Forecast Sheet'!AB28))</f>
        <v>169.76327366741609</v>
      </c>
      <c r="FY109" s="452">
        <f>IF('Sensitivity Analysis Tables'!CG125&gt;0,'Labor Cost'!$AD34*'Forecast Sheet (2)'!AC28,SUMPRODUCT($AD34,'Forecast Sheet'!AC28))</f>
        <v>226.16583525800851</v>
      </c>
      <c r="FZ109" s="452">
        <f>IF('Sensitivity Analysis Tables'!CH125&gt;0,'Labor Cost'!$AD34*'Forecast Sheet (2)'!AD28,SUMPRODUCT($AD34,'Forecast Sheet'!AD28))</f>
        <v>169.48559286277984</v>
      </c>
      <c r="GA109" s="452">
        <f>IF('Sensitivity Analysis Tables'!CI125&gt;0,'Labor Cost'!$AD34*'Forecast Sheet (2)'!AE28,SUMPRODUCT($AD34,'Forecast Sheet'!AE28))</f>
        <v>395.1428199419301</v>
      </c>
      <c r="GB109" s="452">
        <f>IF('Sensitivity Analysis Tables'!CJ125&gt;0,'Labor Cost'!$AD34*'Forecast Sheet (2)'!AF28,SUMPRODUCT($AD34,'Forecast Sheet'!AF28))</f>
        <v>169.2083662590293</v>
      </c>
      <c r="GC109" s="452">
        <f>IF('Sensitivity Analysis Tables'!CK125&gt;0,'Labor Cost'!$AD34*'Forecast Sheet (2)'!AG28,SUMPRODUCT($AD34,'Forecast Sheet'!AG28))</f>
        <v>169.06992305027194</v>
      </c>
      <c r="GD109" s="452">
        <f>IF('Sensitivity Analysis Tables'!CL125&gt;0,'Labor Cost'!$AD34*'Forecast Sheet (2)'!AH28,SUMPRODUCT($AD34,'Forecast Sheet'!AH28))</f>
        <v>168.9315931132308</v>
      </c>
      <c r="GE109" s="452">
        <f>IF('Sensitivity Analysis Tables'!CM125&gt;0,'Labor Cost'!$AD34*'Forecast Sheet (2)'!AI28,SUMPRODUCT($AD34,'Forecast Sheet'!AI28))</f>
        <v>281.32229392538187</v>
      </c>
      <c r="GF109" s="452">
        <f>IF('Sensitivity Analysis Tables'!CN125&gt;0,'Labor Cost'!$AD34*'Forecast Sheet (2)'!AJ28,SUMPRODUCT($AD34,'Forecast Sheet'!AJ28))</f>
        <v>168.65527268366566</v>
      </c>
      <c r="GG109" s="452">
        <f>IF('Sensitivity Analysis Tables'!CO125&gt;0,'Labor Cost'!$AD34*'Forecast Sheet (2)'!AK28,SUMPRODUCT($AD34,'Forecast Sheet'!AK28))</f>
        <v>224.68970934135399</v>
      </c>
      <c r="GH109" s="452">
        <f>IF('Sensitivity Analysis Tables'!CP125&gt;0,'Labor Cost'!$AD34*'Forecast Sheet (2)'!AL28,SUMPRODUCT($AD34,'Forecast Sheet'!AL28))</f>
        <v>392.88527653626699</v>
      </c>
      <c r="GI109" s="452">
        <f>IF('Sensitivity Analysis Tables'!CQ125&gt;0,'Labor Cost'!$AD34*'Forecast Sheet (2)'!AM28,SUMPRODUCT($AD34,'Forecast Sheet'!AM28))</f>
        <v>168.24163926273152</v>
      </c>
      <c r="GJ109" s="452">
        <f>IF('Sensitivity Analysis Tables'!CR125&gt;0,'Labor Cost'!$AD34*'Forecast Sheet (2)'!AN28,SUMPRODUCT($AD34,'Forecast Sheet'!AN28))</f>
        <v>168.10398701242565</v>
      </c>
      <c r="GK109" s="452">
        <f>IF('Sensitivity Analysis Tables'!CS125&gt;0,'Labor Cost'!$AD34*'Forecast Sheet (2)'!AO28,SUMPRODUCT($AD34,'Forecast Sheet'!AO28))</f>
        <v>167.96644738668817</v>
      </c>
      <c r="GL109" s="452">
        <f>IF('Sensitivity Analysis Tables'!CT125&gt;0,'Labor Cost'!$AD34*'Forecast Sheet (2)'!AP28,SUMPRODUCT($AD34,'Forecast Sheet'!AP28))</f>
        <v>335.65804058674365</v>
      </c>
      <c r="GM109" s="452">
        <f>IF('Sensitivity Analysis Tables'!CU125&gt;0,'Labor Cost'!$AD34*'Forecast Sheet (2)'!AQ28,SUMPRODUCT($AD34,'Forecast Sheet'!AQ28))</f>
        <v>167.69170564040454</v>
      </c>
      <c r="GN109" s="452">
        <f>IF('Sensitivity Analysis Tables'!CV125&gt;0,'Labor Cost'!$AD34*'Forecast Sheet (2)'!AR28,SUMPRODUCT($AD34,'Forecast Sheet'!AR28))</f>
        <v>167.55450333578969</v>
      </c>
      <c r="GO109" s="452">
        <f>IF('Sensitivity Analysis Tables'!CW125&gt;0,'Labor Cost'!$AD34*'Forecast Sheet (2)'!AS28,SUMPRODUCT($AD34,'Forecast Sheet'!AS28))</f>
        <v>279.02902214600988</v>
      </c>
      <c r="GP109" s="452">
        <f>IF('Sensitivity Analysis Tables'!CX125&gt;0,'Labor Cost'!$AD34*'Forecast Sheet (2)'!AT28,SUMPRODUCT($AD34,'Forecast Sheet'!AT28))</f>
        <v>167.28043540400682</v>
      </c>
      <c r="GQ109" s="452">
        <f>IF('Sensitivity Analysis Tables'!CY125&gt;0,'Labor Cost'!$AD34*'Forecast Sheet (2)'!AU28,SUMPRODUCT($AD34,'Forecast Sheet'!AU28))</f>
        <v>219.13737037924912</v>
      </c>
      <c r="GR109" s="452">
        <f>IF('Sensitivity Analysis Tables'!CZ125&gt;0,'Labor Cost'!$AD34*'Forecast Sheet (2)'!AV28,SUMPRODUCT($AD34,'Forecast Sheet'!AV28))</f>
        <v>560.45923284128446</v>
      </c>
      <c r="GS109" s="452">
        <f>IF('Sensitivity Analysis Tables'!DA125&gt;0,'Labor Cost'!$AD34*'Forecast Sheet (2)'!AW28,SUMPRODUCT($AD34,'Forecast Sheet'!AW28))</f>
        <v>514.23902907024069</v>
      </c>
      <c r="GT109" s="452">
        <f>IF('Sensitivity Analysis Tables'!DB125&gt;0,'Labor Cost'!$AD34*'Forecast Sheet (2)'!AX28,SUMPRODUCT($AD34,'Forecast Sheet'!AX28))</f>
        <v>494.39343039998062</v>
      </c>
      <c r="GU109" s="452">
        <f>IF('Sensitivity Analysis Tables'!DC125&gt;0,'Labor Cost'!$AD34*'Forecast Sheet (2)'!AY28,SUMPRODUCT($AD34,'Forecast Sheet'!AY28))</f>
        <v>601.74291770599052</v>
      </c>
      <c r="GV109" s="452">
        <f>IF('Sensitivity Analysis Tables'!DD125&gt;0,'Labor Cost'!$AD34*'Forecast Sheet (2)'!AZ28,SUMPRODUCT($AD34,'Forecast Sheet'!AZ28))</f>
        <v>401.98625571012786</v>
      </c>
      <c r="GW109" s="452">
        <f>IF('Sensitivity Analysis Tables'!DE125&gt;0,'Labor Cost'!$AD34*'Forecast Sheet (2)'!BA28,SUMPRODUCT($AD34,'Forecast Sheet'!BA28))</f>
        <v>444.15075128494232</v>
      </c>
      <c r="GX109" s="452">
        <f>IF('Sensitivity Analysis Tables'!DF125&gt;0,'Labor Cost'!$AD34*'Forecast Sheet (2)'!BB28,SUMPRODUCT($AD34,'Forecast Sheet'!BB28))</f>
        <v>503.10212470042882</v>
      </c>
      <c r="GY109" s="452">
        <f>IF('Sensitivity Analysis Tables'!DG125&gt;0,'Labor Cost'!$AD34*'Forecast Sheet (2)'!BC28,SUMPRODUCT($AD34,'Forecast Sheet'!BC28))</f>
        <v>584.87806341008411</v>
      </c>
      <c r="GZ109" s="452">
        <f>IF('Sensitivity Analysis Tables'!DH125&gt;0,'Labor Cost'!$AD34*'Forecast Sheet (2)'!BD28,SUMPRODUCT($AD34,'Forecast Sheet'!BD28))</f>
        <v>451.07399600683652</v>
      </c>
      <c r="HA109" s="452">
        <f>IF('Sensitivity Analysis Tables'!DI125&gt;0,'Labor Cost'!$AD34*'Forecast Sheet (2)'!BE28,SUMPRODUCT($AD34,'Forecast Sheet'!BE28))</f>
        <v>471.86781951285445</v>
      </c>
      <c r="HB109" s="452">
        <f>IF('Sensitivity Analysis Tables'!DJ125&gt;0,'Labor Cost'!$AD34*'Forecast Sheet (2)'!BF28,SUMPRODUCT($AD34,'Forecast Sheet'!BF28))</f>
        <v>461.78606363234854</v>
      </c>
      <c r="HC109" s="499"/>
      <c r="HD109" s="499"/>
      <c r="HE109" s="505">
        <v>210</v>
      </c>
      <c r="HF109" s="452">
        <f>IF('Sensitivity Analysis Tables'!DN125&gt;0,'Labor Cost'!$AD54*'Forecast Sheet (2)'!D41,SUMPRODUCT($AD54,'Forecast Sheet'!D41))</f>
        <v>411.57997863612525</v>
      </c>
      <c r="HG109" s="452">
        <f>IF('Sensitivity Analysis Tables'!DO125&gt;0,'Labor Cost'!$AD54*'Forecast Sheet (2)'!E41,SUMPRODUCT($AD54,'Forecast Sheet'!E41))</f>
        <v>325.97134307981116</v>
      </c>
      <c r="HH109" s="452">
        <f>IF('Sensitivity Analysis Tables'!DP125&gt;0,'Labor Cost'!$AD54*'Forecast Sheet (2)'!F41,SUMPRODUCT($AD54,'Forecast Sheet'!F41))</f>
        <v>322.71162964901305</v>
      </c>
      <c r="HI109" s="452">
        <f>IF('Sensitivity Analysis Tables'!DQ125&gt;0,'Labor Cost'!$AD54*'Forecast Sheet (2)'!G41,SUMPRODUCT($AD54,'Forecast Sheet'!G41))</f>
        <v>319.48451335252292</v>
      </c>
      <c r="HJ109" s="452">
        <f>IF('Sensitivity Analysis Tables'!DR125&gt;0,'Labor Cost'!$AD54*'Forecast Sheet (2)'!H41,SUMPRODUCT($AD54,'Forecast Sheet'!H41))</f>
        <v>395.36208527374708</v>
      </c>
      <c r="HK109" s="452">
        <f>IF('Sensitivity Analysis Tables'!DS125&gt;0,'Labor Cost'!$AD54*'Forecast Sheet (2)'!I41,SUMPRODUCT($AD54,'Forecast Sheet'!I41))</f>
        <v>391.40846442100963</v>
      </c>
      <c r="HL109" s="452">
        <f>IF('Sensitivity Analysis Tables'!DT125&gt;0,'Labor Cost'!$AD54*'Forecast Sheet (2)'!J41,SUMPRODUCT($AD54,'Forecast Sheet'!J41))</f>
        <v>365.96691423364399</v>
      </c>
      <c r="HM109" s="452">
        <f>IF('Sensitivity Analysis Tables'!DU125&gt;0,'Labor Cost'!$AD54*'Forecast Sheet (2)'!K41,SUMPRODUCT($AD54,'Forecast Sheet'!K41))</f>
        <v>479.05069073184001</v>
      </c>
      <c r="HN109" s="452">
        <f>IF('Sensitivity Analysis Tables'!DV125&gt;0,'Labor Cost'!$AD54*'Forecast Sheet (2)'!L41,SUMPRODUCT($AD54,'Forecast Sheet'!L41))</f>
        <v>410.6148777701485</v>
      </c>
      <c r="HO109" s="452">
        <f>IF('Sensitivity Analysis Tables'!DW125&gt;0,'Labor Cost'!$AD54*'Forecast Sheet (2)'!M41,SUMPRODUCT($AD54,'Forecast Sheet'!M41))</f>
        <v>410.6148777701485</v>
      </c>
      <c r="HP109" s="452">
        <f>IF('Sensitivity Analysis Tables'!DX125&gt;0,'Labor Cost'!$AD54*'Forecast Sheet (2)'!N41,SUMPRODUCT($AD54,'Forecast Sheet'!N41))</f>
        <v>542.01163865659612</v>
      </c>
      <c r="HQ109" s="452">
        <f>IF('Sensitivity Analysis Tables'!DY125&gt;0,'Labor Cost'!$AD54*'Forecast Sheet (2)'!O41,SUMPRODUCT($AD54,'Forecast Sheet'!O41))</f>
        <v>335.3697014187689</v>
      </c>
      <c r="HR109" s="452">
        <f>IF('Sensitivity Analysis Tables'!DZ125&gt;0,'Labor Cost'!$AD54*'Forecast Sheet (2)'!P41,SUMPRODUCT($AD54,'Forecast Sheet'!P41))</f>
        <v>332.01600440458128</v>
      </c>
      <c r="HS109" s="452">
        <f>IF('Sensitivity Analysis Tables'!EA125&gt;0,'Labor Cost'!$AD54*'Forecast Sheet (2)'!Q41,SUMPRODUCT($AD54,'Forecast Sheet'!Q41))</f>
        <v>460.17418210474955</v>
      </c>
      <c r="HT109" s="452">
        <f>IF('Sensitivity Analysis Tables'!EB125&gt;0,'Labor Cost'!$AD54*'Forecast Sheet (2)'!R41,SUMPRODUCT($AD54,'Forecast Sheet'!R41))</f>
        <v>455.57244028370201</v>
      </c>
      <c r="HU109" s="452">
        <f>IF('Sensitivity Analysis Tables'!EC125&gt;0,'Labor Cost'!$AD54*'Forecast Sheet (2)'!S41,SUMPRODUCT($AD54,'Forecast Sheet'!S41))</f>
        <v>386.58575646931286</v>
      </c>
      <c r="HV109" s="452">
        <f>IF('Sensitivity Analysis Tables'!ED125&gt;0,'Labor Cost'!$AD54*'Forecast Sheet (2)'!T41,SUMPRODUCT($AD54,'Forecast Sheet'!T41))</f>
        <v>446.50654872205632</v>
      </c>
      <c r="HW109" s="452">
        <f>IF('Sensitivity Analysis Tables'!EE125&gt;0,'Labor Cost'!$AD54*'Forecast Sheet (2)'!U41,SUMPRODUCT($AD54,'Forecast Sheet'!U41))</f>
        <v>378.89269991557353</v>
      </c>
      <c r="HX109" s="452">
        <f>IF('Sensitivity Analysis Tables'!EF125&gt;0,'Labor Cost'!$AD54*'Forecast Sheet (2)'!V41,SUMPRODUCT($AD54,'Forecast Sheet'!V41))</f>
        <v>312.58647743034817</v>
      </c>
      <c r="HY109" s="452">
        <f>IF('Sensitivity Analysis Tables'!EG125&gt;0,'Labor Cost'!$AD54*'Forecast Sheet (2)'!W41,SUMPRODUCT($AD54,'Forecast Sheet'!W41))</f>
        <v>292.2683563973755</v>
      </c>
      <c r="HZ109" s="452">
        <f>IF('Sensitivity Analysis Tables'!EH125&gt;0,'Labor Cost'!$AD54*'Forecast Sheet (2)'!X41,SUMPRODUCT($AD54,'Forecast Sheet'!X41))</f>
        <v>327.92509587785526</v>
      </c>
      <c r="IA109" s="452">
        <f>IF('Sensitivity Analysis Tables'!EI125&gt;0,'Labor Cost'!$AD54*'Forecast Sheet (2)'!Y41,SUMPRODUCT($AD54,'Forecast Sheet'!Y41))</f>
        <v>327.92509587785526</v>
      </c>
      <c r="IB109" s="452">
        <f>IF('Sensitivity Analysis Tables'!EJ125&gt;0,'Labor Cost'!$AD54*'Forecast Sheet (2)'!Z41,SUMPRODUCT($AD54,'Forecast Sheet'!Z41))</f>
        <v>327.92509587785526</v>
      </c>
      <c r="IC109" s="452">
        <f>IF('Sensitivity Analysis Tables'!EK125&gt;0,'Labor Cost'!$AD54*'Forecast Sheet (2)'!AA41,SUMPRODUCT($AD54,'Forecast Sheet'!AA41))</f>
        <v>324.64584491907669</v>
      </c>
      <c r="ID109" s="452">
        <f>IF('Sensitivity Analysis Tables'!EL125&gt;0,'Labor Cost'!$AD54*'Forecast Sheet (2)'!AB41,SUMPRODUCT($AD54,'Forecast Sheet'!AB41))</f>
        <v>321.39938646988594</v>
      </c>
      <c r="IE109" s="452">
        <f>IF('Sensitivity Analysis Tables'!EM125&gt;0,'Labor Cost'!$AD54*'Forecast Sheet (2)'!AC41,SUMPRODUCT($AD54,'Forecast Sheet'!AC41))</f>
        <v>318.18539260518713</v>
      </c>
      <c r="IF109" s="452">
        <f>IF('Sensitivity Analysis Tables'!EN125&gt;0,'Labor Cost'!$AD54*'Forecast Sheet (2)'!AD41,SUMPRODUCT($AD54,'Forecast Sheet'!AD41))</f>
        <v>315.00353867913526</v>
      </c>
      <c r="IG109" s="452">
        <f>IF('Sensitivity Analysis Tables'!EO125&gt;0,'Labor Cost'!$AD54*'Forecast Sheet (2)'!AE41,SUMPRODUCT($AD54,'Forecast Sheet'!AE41))</f>
        <v>311.85350329234399</v>
      </c>
      <c r="IH109" s="452">
        <f>IF('Sensitivity Analysis Tables'!EP125&gt;0,'Labor Cost'!$AD54*'Forecast Sheet (2)'!AF41,SUMPRODUCT($AD54,'Forecast Sheet'!AF41))</f>
        <v>308.73496825942055</v>
      </c>
      <c r="II109" s="452">
        <f>IF('Sensitivity Analysis Tables'!EQ125&gt;0,'Labor Cost'!$AD54*'Forecast Sheet (2)'!AG41,SUMPRODUCT($AD54,'Forecast Sheet'!AG41))</f>
        <v>305.64761857682635</v>
      </c>
      <c r="IJ109" s="452">
        <f>IF('Sensitivity Analysis Tables'!ER125&gt;0,'Labor Cost'!$AD54*'Forecast Sheet (2)'!AH41,SUMPRODUCT($AD54,'Forecast Sheet'!AH41))</f>
        <v>302.5911423910581</v>
      </c>
      <c r="IK109" s="452">
        <f>IF('Sensitivity Analysis Tables'!ES125&gt;0,'Labor Cost'!$AD54*'Forecast Sheet (2)'!AI41,SUMPRODUCT($AD54,'Forecast Sheet'!AI41))</f>
        <v>299.5652309671475</v>
      </c>
      <c r="IL109" s="452">
        <f>IF('Sensitivity Analysis Tables'!ET125&gt;0,'Labor Cost'!$AD54*'Forecast Sheet (2)'!AJ41,SUMPRODUCT($AD54,'Forecast Sheet'!AJ41))</f>
        <v>280.09349095428303</v>
      </c>
      <c r="IM109" s="452">
        <f>IF('Sensitivity Analysis Tables'!EU125&gt;0,'Labor Cost'!$AD54*'Forecast Sheet (2)'!AK41,SUMPRODUCT($AD54,'Forecast Sheet'!AK41))</f>
        <v>280.09349095428303</v>
      </c>
      <c r="IN109" s="452">
        <f>IF('Sensitivity Analysis Tables'!EV125&gt;0,'Labor Cost'!$AD54*'Forecast Sheet (2)'!AL41,SUMPRODUCT($AD54,'Forecast Sheet'!AL41))</f>
        <v>139.9321617762966</v>
      </c>
      <c r="IO109" s="452">
        <f>IF('Sensitivity Analysis Tables'!EW125&gt;0,'Labor Cost'!$AD54*'Forecast Sheet (2)'!AM41,SUMPRODUCT($AD54,'Forecast Sheet'!AM41))</f>
        <v>139.81767182575223</v>
      </c>
      <c r="IP109" s="452">
        <f>IF('Sensitivity Analysis Tables'!EX125&gt;0,'Labor Cost'!$AD54*'Forecast Sheet (2)'!AN41,SUMPRODUCT($AD54,'Forecast Sheet'!AN41))</f>
        <v>279.40655109760786</v>
      </c>
      <c r="IQ109" s="452">
        <f>IF('Sensitivity Analysis Tables'!EY125&gt;0,'Labor Cost'!$AD54*'Forecast Sheet (2)'!AO41,SUMPRODUCT($AD54,'Forecast Sheet'!AO41))</f>
        <v>139.58897286880946</v>
      </c>
      <c r="IR109" s="452">
        <f>IF('Sensitivity Analysis Tables'!EZ125&gt;0,'Labor Cost'!$AD54*'Forecast Sheet (2)'!AP41,SUMPRODUCT($AD54,'Forecast Sheet'!AP41))</f>
        <v>185.96635161225271</v>
      </c>
      <c r="IS109" s="452">
        <f>IF('Sensitivity Analysis Tables'!FA125&gt;0,'Labor Cost'!$AD54*'Forecast Sheet (2)'!AQ41,SUMPRODUCT($AD54,'Forecast Sheet'!AQ41))</f>
        <v>139.36064799342745</v>
      </c>
      <c r="IT109" s="452">
        <f>IF('Sensitivity Analysis Tables'!FB125&gt;0,'Labor Cost'!$AD54*'Forecast Sheet (2)'!AR41,SUMPRODUCT($AD54,'Forecast Sheet'!AR41))</f>
        <v>324.90879317182805</v>
      </c>
      <c r="IU109" s="452">
        <f>IF('Sensitivity Analysis Tables'!FC125&gt;0,'Labor Cost'!$AD54*'Forecast Sheet (2)'!AS41,SUMPRODUCT($AD54,'Forecast Sheet'!AS41))</f>
        <v>139.13269658772313</v>
      </c>
      <c r="IV109" s="452">
        <f>IF('Sensitivity Analysis Tables'!FD125&gt;0,'Labor Cost'!$AD54*'Forecast Sheet (2)'!AT41,SUMPRODUCT($AD54,'Forecast Sheet'!AT41))</f>
        <v>139.01886074506049</v>
      </c>
      <c r="IW109" s="452">
        <f>IF('Sensitivity Analysis Tables'!FE125&gt;0,'Labor Cost'!$AD54*'Forecast Sheet (2)'!AU41,SUMPRODUCT($AD54,'Forecast Sheet'!AU41))</f>
        <v>138.9051180408145</v>
      </c>
      <c r="IX109" s="452">
        <f>IF('Sensitivity Analysis Tables'!FF125&gt;0,'Labor Cost'!$AD54*'Forecast Sheet (2)'!AV41,SUMPRODUCT($AD54,'Forecast Sheet'!AV41))</f>
        <v>231.3191139979686</v>
      </c>
      <c r="IY109" s="452">
        <f>IF('Sensitivity Analysis Tables'!FG125&gt;0,'Labor Cost'!$AD54*'Forecast Sheet (2)'!AW41,SUMPRODUCT($AD54,'Forecast Sheet'!AW41))</f>
        <v>138.6779117428184</v>
      </c>
      <c r="IZ109" s="452">
        <f>IF('Sensitivity Analysis Tables'!FH125&gt;0,'Labor Cost'!$AD54*'Forecast Sheet (2)'!AX41,SUMPRODUCT($AD54,'Forecast Sheet'!AX41))</f>
        <v>184.75259732912951</v>
      </c>
      <c r="JA109" s="452">
        <f>IF('Sensitivity Analysis Tables'!FI125&gt;0,'Labor Cost'!$AD54*'Forecast Sheet (2)'!AY41,SUMPRODUCT($AD54,'Forecast Sheet'!AY41))</f>
        <v>323.05251319798259</v>
      </c>
      <c r="JB109" s="452">
        <f>IF('Sensitivity Analysis Tables'!FJ125&gt;0,'Labor Cost'!$AD54*'Forecast Sheet (2)'!AZ41,SUMPRODUCT($AD54,'Forecast Sheet'!AZ41))</f>
        <v>138.33779893087117</v>
      </c>
      <c r="JC109" s="452">
        <f>IF('Sensitivity Analysis Tables'!FK125&gt;0,'Labor Cost'!$AD54*'Forecast Sheet (2)'!BA41,SUMPRODUCT($AD54,'Forecast Sheet'!BA41))</f>
        <v>138.2246134590186</v>
      </c>
      <c r="JD109" s="452">
        <f>IF('Sensitivity Analysis Tables'!FL125&gt;0,'Labor Cost'!$AD54*'Forecast Sheet (2)'!BB41,SUMPRODUCT($AD54,'Forecast Sheet'!BB41))</f>
        <v>138.11152059346125</v>
      </c>
      <c r="JE109" s="452">
        <f>IF('Sensitivity Analysis Tables'!FM125&gt;0,'Labor Cost'!$AD54*'Forecast Sheet (2)'!BC41,SUMPRODUCT($AD54,'Forecast Sheet'!BC41))</f>
        <v>275.99704051686041</v>
      </c>
      <c r="JF109" s="452">
        <f>IF('Sensitivity Analysis Tables'!FN125&gt;0,'Labor Cost'!$AD54*'Forecast Sheet (2)'!BD41,SUMPRODUCT($AD54,'Forecast Sheet'!BD41))</f>
        <v>137.88561237821878</v>
      </c>
      <c r="JG109" s="452">
        <f>IF('Sensitivity Analysis Tables'!FO125&gt;0,'Labor Cost'!$AD54*'Forecast Sheet (2)'!BE41,SUMPRODUCT($AD54,'Forecast Sheet'!BE41))</f>
        <v>137.77279687718206</v>
      </c>
      <c r="JH109" s="452">
        <f>IF('Sensitivity Analysis Tables'!FP125&gt;0,'Labor Cost'!$AD54*'Forecast Sheet (2)'!BF41,SUMPRODUCT($AD54,'Forecast Sheet'!BF41))</f>
        <v>229.43345613289532</v>
      </c>
      <c r="JI109" s="499"/>
      <c r="JJ109" s="499"/>
      <c r="JK109" s="499"/>
      <c r="JL109" s="499"/>
      <c r="JM109" s="499"/>
      <c r="JN109" s="499"/>
      <c r="JO109" s="499"/>
      <c r="JP109" s="499"/>
      <c r="JQ109" s="499"/>
      <c r="JR109" s="499"/>
      <c r="JS109" s="499"/>
      <c r="JT109" s="499"/>
      <c r="JU109" s="499"/>
      <c r="JV109" s="499"/>
      <c r="JW109" s="499"/>
      <c r="JX109" s="499"/>
      <c r="JY109" s="499"/>
      <c r="JZ109" s="499"/>
      <c r="KA109" s="499"/>
      <c r="KB109" s="499"/>
      <c r="KC109" s="499"/>
      <c r="KD109" s="499"/>
      <c r="KE109" s="499"/>
      <c r="KF109" s="499"/>
      <c r="KG109" s="499"/>
      <c r="KH109" s="499"/>
      <c r="KI109" s="499"/>
      <c r="KJ109" s="499"/>
      <c r="KK109" s="499"/>
      <c r="KL109" s="499"/>
      <c r="KM109" s="499"/>
      <c r="KN109" s="499"/>
      <c r="KO109" s="499"/>
      <c r="KP109" s="499"/>
      <c r="KQ109" s="499"/>
      <c r="KR109" s="499"/>
      <c r="KS109" s="499"/>
      <c r="KT109" s="499"/>
      <c r="KU109" s="499"/>
      <c r="KV109" s="499"/>
      <c r="KW109" s="499"/>
      <c r="KX109" s="499"/>
      <c r="KY109" s="499"/>
      <c r="KZ109" s="499"/>
      <c r="LA109" s="499"/>
      <c r="LB109" s="499"/>
      <c r="LC109" s="499"/>
      <c r="LD109" s="499"/>
      <c r="LE109" s="499"/>
      <c r="LF109" s="499"/>
      <c r="LG109" s="499"/>
      <c r="LH109" s="499"/>
      <c r="LI109" s="499"/>
      <c r="LJ109" s="499"/>
      <c r="LK109" s="499"/>
      <c r="LL109" s="499"/>
      <c r="LM109" s="499"/>
      <c r="LN109" s="499"/>
      <c r="LO109" s="499"/>
      <c r="LP109" s="499"/>
      <c r="LQ109" s="499"/>
      <c r="LR109" s="499"/>
      <c r="LS109" s="499"/>
      <c r="LT109" s="499"/>
      <c r="LU109" s="499"/>
      <c r="LV109" s="499"/>
      <c r="LW109" s="499"/>
      <c r="LX109" s="499"/>
      <c r="LY109" s="499"/>
      <c r="LZ109" s="499"/>
      <c r="MA109" s="499"/>
      <c r="MB109" s="499"/>
      <c r="MC109" s="499"/>
      <c r="MD109" s="499"/>
      <c r="ME109" s="499"/>
    </row>
    <row r="110" spans="1:343" ht="18">
      <c r="A110" s="499"/>
      <c r="B110" s="499"/>
      <c r="C110" s="499"/>
      <c r="D110" s="499"/>
      <c r="E110" s="499"/>
      <c r="F110" s="499"/>
      <c r="G110" s="499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  <c r="AA110" s="499"/>
      <c r="AB110" s="499"/>
      <c r="AC110" s="499"/>
      <c r="AD110" s="499"/>
      <c r="AE110" s="499"/>
      <c r="AF110" s="499"/>
      <c r="AG110" s="499"/>
      <c r="AH110" s="499"/>
      <c r="AI110" s="499"/>
      <c r="AJ110" s="499"/>
      <c r="AK110" s="499"/>
      <c r="AL110" s="499"/>
      <c r="AM110" s="499"/>
      <c r="AN110" s="499"/>
      <c r="AO110" s="499"/>
      <c r="AP110" s="499"/>
      <c r="AQ110" s="499"/>
      <c r="AR110" s="499"/>
      <c r="AS110" s="499"/>
      <c r="AT110" s="499"/>
      <c r="AU110" s="499"/>
      <c r="AV110" s="499"/>
      <c r="AW110" s="499"/>
      <c r="AX110" s="499"/>
      <c r="AY110" s="499"/>
      <c r="AZ110" s="499"/>
      <c r="BA110" s="499"/>
      <c r="BB110" s="499"/>
      <c r="BC110" s="499"/>
      <c r="BD110" s="499"/>
      <c r="BE110" s="499"/>
      <c r="BF110" s="499"/>
      <c r="BG110" s="499"/>
      <c r="BH110" s="499"/>
      <c r="BI110" s="499"/>
      <c r="BJ110" s="499"/>
      <c r="BK110" s="499"/>
      <c r="BL110" s="499"/>
      <c r="BM110" s="499"/>
      <c r="BN110" s="499"/>
      <c r="BO110" s="499"/>
      <c r="BP110" s="499"/>
      <c r="BQ110" s="499"/>
      <c r="BR110" s="499"/>
      <c r="BS110" s="499"/>
      <c r="BT110" s="499"/>
      <c r="BU110" s="499"/>
      <c r="BV110" s="499"/>
      <c r="BW110" s="499"/>
      <c r="BX110" s="499"/>
      <c r="BY110" s="499"/>
      <c r="BZ110" s="499"/>
      <c r="CA110" s="499"/>
      <c r="CB110" s="499"/>
      <c r="CC110" s="499"/>
      <c r="CD110" s="499"/>
      <c r="CE110" s="499"/>
      <c r="CF110" s="499"/>
      <c r="CG110" s="499"/>
      <c r="CH110" s="499"/>
      <c r="CI110" s="499"/>
      <c r="CJ110" s="499"/>
      <c r="CK110" s="499"/>
      <c r="CL110" s="499"/>
      <c r="CM110" s="499"/>
      <c r="CN110" s="499"/>
      <c r="CO110" s="499"/>
      <c r="CP110" s="499"/>
      <c r="CQ110" s="499"/>
      <c r="CR110" s="499"/>
      <c r="CS110" s="505">
        <v>240</v>
      </c>
      <c r="CT110" s="452">
        <f>IF('Sensitivity Analysis Tables'!B126&gt;0,'Labor Cost'!$AD15*'Forecast Sheet (2)'!D16,SUMPRODUCT($AD15,'Forecast Sheet'!D16))</f>
        <v>433.46053055729374</v>
      </c>
      <c r="CU110" s="452">
        <f>IF('Sensitivity Analysis Tables'!C126&gt;0,'Labor Cost'!$AD15*'Forecast Sheet (2)'!E16,SUMPRODUCT($AD15,'Forecast Sheet'!E16))</f>
        <v>429.12592525172073</v>
      </c>
      <c r="CV110" s="452">
        <f>IF('Sensitivity Analysis Tables'!D126&gt;0,'Labor Cost'!$AD15*'Forecast Sheet (2)'!F16,SUMPRODUCT($AD15,'Forecast Sheet'!F16))</f>
        <v>424.83466599920354</v>
      </c>
      <c r="CW110" s="452">
        <f>IF('Sensitivity Analysis Tables'!E126&gt;0,'Labor Cost'!$AD15*'Forecast Sheet (2)'!G16,SUMPRODUCT($AD15,'Forecast Sheet'!G16))</f>
        <v>420.58631933921151</v>
      </c>
      <c r="CX110" s="452">
        <f>IF('Sensitivity Analysis Tables'!F126&gt;0,'Labor Cost'!$AD15*'Forecast Sheet (2)'!H16,SUMPRODUCT($AD15,'Forecast Sheet'!H16))</f>
        <v>416.38045614581938</v>
      </c>
      <c r="CY110" s="452">
        <f>IF('Sensitivity Analysis Tables'!G126&gt;0,'Labor Cost'!$AD15*'Forecast Sheet (2)'!I16,SUMPRODUCT($AD15,'Forecast Sheet'!I16))</f>
        <v>412.21665158436116</v>
      </c>
      <c r="CZ110" s="452">
        <f>IF('Sensitivity Analysis Tables'!H126&gt;0,'Labor Cost'!$AD15*'Forecast Sheet (2)'!J16,SUMPRODUCT($AD15,'Forecast Sheet'!J16))</f>
        <v>408.09448506851754</v>
      </c>
      <c r="DA110" s="452">
        <f>IF('Sensitivity Analysis Tables'!I126&gt;0,'Labor Cost'!$AD15*'Forecast Sheet (2)'!K16,SUMPRODUCT($AD15,'Forecast Sheet'!K16))</f>
        <v>381.56834353906396</v>
      </c>
      <c r="DB110" s="452">
        <f>IF('Sensitivity Analysis Tables'!J126&gt;0,'Labor Cost'!$AD15*'Forecast Sheet (2)'!L16,SUMPRODUCT($AD15,'Forecast Sheet'!L16))</f>
        <v>381.56834353906396</v>
      </c>
      <c r="DC110" s="452">
        <f>IF('Sensitivity Analysis Tables'!K126&gt;0,'Labor Cost'!$AD15*'Forecast Sheet (2)'!M16,SUMPRODUCT($AD15,'Forecast Sheet'!M16))</f>
        <v>190.62807562899329</v>
      </c>
      <c r="DD110" s="452">
        <f>IF('Sensitivity Analysis Tables'!L126&gt;0,'Labor Cost'!$AD15*'Forecast Sheet (2)'!N16,SUMPRODUCT($AD15,'Forecast Sheet'!N16))</f>
        <v>190.47210720347863</v>
      </c>
      <c r="DE110" s="452">
        <f>IF('Sensitivity Analysis Tables'!M126&gt;0,'Labor Cost'!$AD15*'Forecast Sheet (2)'!O16,SUMPRODUCT($AD15,'Forecast Sheet'!O16))</f>
        <v>380.63253277698794</v>
      </c>
      <c r="DF110" s="452">
        <f>IF('Sensitivity Analysis Tables'!N126&gt;0,'Labor Cost'!$AD15*'Forecast Sheet (2)'!P16,SUMPRODUCT($AD15,'Forecast Sheet'!P16))</f>
        <v>190.16055307963066</v>
      </c>
      <c r="DG110" s="452">
        <f>IF('Sensitivity Analysis Tables'!O126&gt;0,'Labor Cost'!$AD15*'Forecast Sheet (2)'!Q16,SUMPRODUCT($AD15,'Forecast Sheet'!Q16))</f>
        <v>253.33995623008732</v>
      </c>
      <c r="DH110" s="452">
        <f>IF('Sensitivity Analysis Tables'!P126&gt;0,'Labor Cost'!$AD15*'Forecast Sheet (2)'!R16,SUMPRODUCT($AD15,'Forecast Sheet'!R16))</f>
        <v>189.84950856306065</v>
      </c>
      <c r="DI110" s="452">
        <f>IF('Sensitivity Analysis Tables'!Q126&gt;0,'Labor Cost'!$AD15*'Forecast Sheet (2)'!S16,SUMPRODUCT($AD15,'Forecast Sheet'!S16))</f>
        <v>442.61974667624838</v>
      </c>
      <c r="DJ110" s="452">
        <f>IF('Sensitivity Analysis Tables'!R126&gt;0,'Labor Cost'!$AD15*'Forecast Sheet (2)'!T16,SUMPRODUCT($AD15,'Forecast Sheet'!T16))</f>
        <v>189.53897282020696</v>
      </c>
      <c r="DK110" s="452">
        <f>IF('Sensitivity Analysis Tables'!S126&gt;0,'Labor Cost'!$AD15*'Forecast Sheet (2)'!U16,SUMPRODUCT($AD15,'Forecast Sheet'!U16))</f>
        <v>189.38389547880863</v>
      </c>
      <c r="DL110" s="452">
        <f>IF('Sensitivity Analysis Tables'!T126&gt;0,'Labor Cost'!$AD15*'Forecast Sheet (2)'!V16,SUMPRODUCT($AD15,'Forecast Sheet'!V16))</f>
        <v>189.2289450188714</v>
      </c>
      <c r="DM110" s="452">
        <f>IF('Sensitivity Analysis Tables'!U126&gt;0,'Labor Cost'!$AD15*'Forecast Sheet (2)'!W16,SUMPRODUCT($AD15,'Forecast Sheet'!W16))</f>
        <v>315.12353556097207</v>
      </c>
      <c r="DN110" s="452">
        <f>IF('Sensitivity Analysis Tables'!V126&gt;0,'Labor Cost'!$AD15*'Forecast Sheet (2)'!X16,SUMPRODUCT($AD15,'Forecast Sheet'!X16))</f>
        <v>188.91942432821691</v>
      </c>
      <c r="DO110" s="452">
        <f>IF('Sensitivity Analysis Tables'!W126&gt;0,'Labor Cost'!$AD15*'Forecast Sheet (2)'!Y16,SUMPRODUCT($AD15,'Forecast Sheet'!Y16))</f>
        <v>251.68647185350702</v>
      </c>
      <c r="DP110" s="452">
        <f>IF('Sensitivity Analysis Tables'!X126&gt;0,'Labor Cost'!$AD15*'Forecast Sheet (2)'!Z16,SUMPRODUCT($AD15,'Forecast Sheet'!Z16))</f>
        <v>440.09095647711973</v>
      </c>
      <c r="DQ110" s="452">
        <f>IF('Sensitivity Analysis Tables'!Y126&gt;0,'Labor Cost'!$AD15*'Forecast Sheet (2)'!AA16,SUMPRODUCT($AD15,'Forecast Sheet'!AA16))</f>
        <v>188.45609231065018</v>
      </c>
      <c r="DR110" s="452">
        <f>IF('Sensitivity Analysis Tables'!Z126&gt;0,'Labor Cost'!$AD15*'Forecast Sheet (2)'!AB16,SUMPRODUCT($AD15,'Forecast Sheet'!AB16))</f>
        <v>188.30190096239602</v>
      </c>
      <c r="DS110" s="452">
        <f>IF('Sensitivity Analysis Tables'!AA126&gt;0,'Labor Cost'!$AD15*'Forecast Sheet (2)'!AC16,SUMPRODUCT($AD15,'Forecast Sheet'!AC16))</f>
        <v>188.14783577069946</v>
      </c>
      <c r="DT110" s="452">
        <f>IF('Sensitivity Analysis Tables'!AB126&gt;0,'Labor Cost'!$AD15*'Forecast Sheet (2)'!AD16,SUMPRODUCT($AD15,'Forecast Sheet'!AD16))</f>
        <v>375.98779326468326</v>
      </c>
      <c r="DU110" s="452">
        <f>IF('Sensitivity Analysis Tables'!AC126&gt;0,'Labor Cost'!$AD15*'Forecast Sheet (2)'!AE16,SUMPRODUCT($AD15,'Forecast Sheet'!AE16))</f>
        <v>187.84008344418794</v>
      </c>
      <c r="DV110" s="452">
        <f>IF('Sensitivity Analysis Tables'!AD126&gt;0,'Labor Cost'!$AD15*'Forecast Sheet (2)'!AF16,SUMPRODUCT($AD15,'Forecast Sheet'!AF16))</f>
        <v>187.68639610318814</v>
      </c>
      <c r="DW110" s="452">
        <f>IF('Sensitivity Analysis Tables'!AE126&gt;0,'Labor Cost'!$AD15*'Forecast Sheet (2)'!AG16,SUMPRODUCT($AD15,'Forecast Sheet'!AG16))</f>
        <v>312.5547241772943</v>
      </c>
      <c r="DX110" s="452">
        <f>IF('Sensitivity Analysis Tables'!AF126&gt;0,'Labor Cost'!$AD15*'Forecast Sheet (2)'!AH16,SUMPRODUCT($AD15,'Forecast Sheet'!AH16))</f>
        <v>187.37939855087117</v>
      </c>
      <c r="DY110" s="452">
        <f>IF('Sensitivity Analysis Tables'!AG126&gt;0,'Labor Cost'!$AD15*'Forecast Sheet (2)'!AI16,SUMPRODUCT($AD15,'Forecast Sheet'!AI16))</f>
        <v>245.46701210164139</v>
      </c>
      <c r="DZ110" s="452">
        <f>IF('Sensitivity Analysis Tables'!AH126&gt;0,'Labor Cost'!$AD15*'Forecast Sheet (2)'!AJ16,SUMPRODUCT($AD15,'Forecast Sheet'!AJ16))</f>
        <v>627.79914284923643</v>
      </c>
      <c r="EA110" s="452">
        <f>IF('Sensitivity Analysis Tables'!AI126&gt;0,'Labor Cost'!$AD15*'Forecast Sheet (2)'!AK16,SUMPRODUCT($AD15,'Forecast Sheet'!AK16))</f>
        <v>576.02552113071329</v>
      </c>
      <c r="EB110" s="452">
        <f>IF('Sensitivity Analysis Tables'!AJ126&gt;0,'Labor Cost'!$AD15*'Forecast Sheet (2)'!AL16,SUMPRODUCT($AD15,'Forecast Sheet'!AL16))</f>
        <v>553.79544781858795</v>
      </c>
      <c r="EC110" s="452">
        <f>IF('Sensitivity Analysis Tables'!AK126&gt;0,'Labor Cost'!$AD15*'Forecast Sheet (2)'!AM16,SUMPRODUCT($AD15,'Forecast Sheet'!AM16))</f>
        <v>674.04311645696555</v>
      </c>
      <c r="ED110" s="452">
        <f>IF('Sensitivity Analysis Tables'!AL126&gt;0,'Labor Cost'!$AD15*'Forecast Sheet (2)'!AN16,SUMPRODUCT($AD15,'Forecast Sheet'!AN16))</f>
        <v>450.2854302044471</v>
      </c>
      <c r="EE110" s="452">
        <f>IF('Sensitivity Analysis Tables'!AM126&gt;0,'Labor Cost'!$AD15*'Forecast Sheet (2)'!AO16,SUMPRODUCT($AD15,'Forecast Sheet'!AO16))</f>
        <v>497.51604508136404</v>
      </c>
      <c r="EF110" s="452">
        <f>IF('Sensitivity Analysis Tables'!AN126&gt;0,'Labor Cost'!$AD15*'Forecast Sheet (2)'!AP16,SUMPRODUCT($AD15,'Forecast Sheet'!AP16))</f>
        <v>563.55050313178288</v>
      </c>
      <c r="EG110" s="452">
        <f>IF('Sensitivity Analysis Tables'!AO126&gt;0,'Labor Cost'!$AD15*'Forecast Sheet (2)'!AQ16,SUMPRODUCT($AD15,'Forecast Sheet'!AQ16))</f>
        <v>655.15192785512545</v>
      </c>
      <c r="EH110" s="452">
        <f>IF('Sensitivity Analysis Tables'!AP126&gt;0,'Labor Cost'!$AD15*'Forecast Sheet (2)'!AR16,SUMPRODUCT($AD15,'Forecast Sheet'!AR16))</f>
        <v>505.27112671345049</v>
      </c>
      <c r="EI110" s="452">
        <f>IF('Sensitivity Analysis Tables'!AQ126&gt;0,'Labor Cost'!$AD15*'Forecast Sheet (2)'!AS16,SUMPRODUCT($AD15,'Forecast Sheet'!AS16))</f>
        <v>528.5633553157993</v>
      </c>
      <c r="EJ110" s="452">
        <f>IF('Sensitivity Analysis Tables'!AR126&gt;0,'Labor Cost'!$AD15*'Forecast Sheet (2)'!AT16,SUMPRODUCT($AD15,'Forecast Sheet'!AT16))</f>
        <v>517.27026327749002</v>
      </c>
      <c r="EK110" s="452">
        <f>IF('Sensitivity Analysis Tables'!AS126&gt;0,'Labor Cost'!$AD15*'Forecast Sheet (2)'!AU16,SUMPRODUCT($AD15,'Forecast Sheet'!AU16))</f>
        <v>544.4735943390989</v>
      </c>
      <c r="EL110" s="452">
        <f>IF('Sensitivity Analysis Tables'!AT126&gt;0,'Labor Cost'!$AD15*'Forecast Sheet (2)'!AV16,SUMPRODUCT($AD15,'Forecast Sheet'!AV16))</f>
        <v>459.96915125053613</v>
      </c>
      <c r="EM110" s="452">
        <f>IF('Sensitivity Analysis Tables'!AU126&gt;0,'Labor Cost'!$AD15*'Forecast Sheet (2)'!AW16,SUMPRODUCT($AD15,'Forecast Sheet'!AW16))</f>
        <v>533.7611894364311</v>
      </c>
      <c r="EN110" s="452">
        <f>IF('Sensitivity Analysis Tables'!AV126&gt;0,'Labor Cost'!$AD15*'Forecast Sheet (2)'!AX16,SUMPRODUCT($AD15,'Forecast Sheet'!AX16))</f>
        <v>527.82600051194129</v>
      </c>
      <c r="EO110" s="452">
        <f>IF('Sensitivity Analysis Tables'!AW126&gt;0,'Labor Cost'!$AD15*'Forecast Sheet (2)'!AY16,SUMPRODUCT($AD15,'Forecast Sheet'!AY16))</f>
        <v>410.86492032278625</v>
      </c>
      <c r="EP110" s="452">
        <f>IF('Sensitivity Analysis Tables'!AX126&gt;0,'Labor Cost'!$AD15*'Forecast Sheet (2)'!AZ16,SUMPRODUCT($AD15,'Forecast Sheet'!AZ16))</f>
        <v>518.80822755012161</v>
      </c>
      <c r="EQ110" s="452">
        <f>IF('Sensitivity Analysis Tables'!AY126&gt;0,'Labor Cost'!$AD15*'Forecast Sheet (2)'!BA16,SUMPRODUCT($AD15,'Forecast Sheet'!BA16))</f>
        <v>388.32475790959677</v>
      </c>
      <c r="ER110" s="452">
        <f>IF('Sensitivity Analysis Tables'!AZ126&gt;0,'Labor Cost'!$AD15*'Forecast Sheet (2)'!BB16,SUMPRODUCT($AD15,'Forecast Sheet'!BB16))</f>
        <v>498.40226366040878</v>
      </c>
      <c r="ES110" s="452">
        <f>IF('Sensitivity Analysis Tables'!BA126&gt;0,'Labor Cost'!$AD15*'Forecast Sheet (2)'!BC16,SUMPRODUCT($AD15,'Forecast Sheet'!BC16))</f>
        <v>417.56810577717727</v>
      </c>
      <c r="ET110" s="452">
        <f>IF('Sensitivity Analysis Tables'!BB126&gt;0,'Labor Cost'!$AD15*'Forecast Sheet (2)'!BD16,SUMPRODUCT($AD15,'Forecast Sheet'!BD16))</f>
        <v>515.24560310614663</v>
      </c>
      <c r="EU110" s="452">
        <f>IF('Sensitivity Analysis Tables'!BC126&gt;0,'Labor Cost'!$AD15*'Forecast Sheet (2)'!BE16,SUMPRODUCT($AD15,'Forecast Sheet'!BE16))</f>
        <v>453.64822888004863</v>
      </c>
      <c r="EV110" s="452">
        <f>IF('Sensitivity Analysis Tables'!BD126&gt;0,'Labor Cost'!$AD15*'Forecast Sheet (2)'!BF16,SUMPRODUCT($AD15,'Forecast Sheet'!BF16))</f>
        <v>409.59636824771718</v>
      </c>
      <c r="EW110" s="499"/>
      <c r="EX110" s="499"/>
      <c r="EY110" s="505">
        <v>240</v>
      </c>
      <c r="EZ110" s="452">
        <f>IF('Sensitivity Analysis Tables'!BH126&gt;0,'Labor Cost'!$AD35*'Forecast Sheet (2)'!D29,SUMPRODUCT($AD35,'Forecast Sheet'!D29))</f>
        <v>375.62457730499142</v>
      </c>
      <c r="FA110" s="452">
        <f>IF('Sensitivity Analysis Tables'!BI126&gt;0,'Labor Cost'!$AD35*'Forecast Sheet (2)'!E29,SUMPRODUCT($AD35,'Forecast Sheet'!E29))</f>
        <v>520.61566414471804</v>
      </c>
      <c r="FB110" s="452">
        <f>IF('Sensitivity Analysis Tables'!BJ126&gt;0,'Labor Cost'!$AD35*'Forecast Sheet (2)'!F29,SUMPRODUCT($AD35,'Forecast Sheet'!F29))</f>
        <v>515.4095075032709</v>
      </c>
      <c r="FC110" s="452">
        <f>IF('Sensitivity Analysis Tables'!BK126&gt;0,'Labor Cost'!$AD35*'Forecast Sheet (2)'!G29,SUMPRODUCT($AD35,'Forecast Sheet'!G29))</f>
        <v>437.36178208134703</v>
      </c>
      <c r="FD110" s="452">
        <f>IF('Sensitivity Analysis Tables'!BL126&gt;0,'Labor Cost'!$AD35*'Forecast Sheet (2)'!H29,SUMPRODUCT($AD35,'Forecast Sheet'!H29))</f>
        <v>505.15285830395578</v>
      </c>
      <c r="FE110" s="452">
        <f>IF('Sensitivity Analysis Tables'!BM126&gt;0,'Labor Cost'!$AD35*'Forecast Sheet (2)'!I29,SUMPRODUCT($AD35,'Forecast Sheet'!I29))</f>
        <v>428.65828261792814</v>
      </c>
      <c r="FF110" s="452">
        <f>IF('Sensitivity Analysis Tables'!BN126&gt;0,'Labor Cost'!$AD35*'Forecast Sheet (2)'!J29,SUMPRODUCT($AD35,'Forecast Sheet'!J29))</f>
        <v>353.64308315979071</v>
      </c>
      <c r="FG110" s="452">
        <f>IF('Sensitivity Analysis Tables'!BO126&gt;0,'Labor Cost'!$AD35*'Forecast Sheet (2)'!K29,SUMPRODUCT($AD35,'Forecast Sheet'!K29))</f>
        <v>330.65628275440434</v>
      </c>
      <c r="FH110" s="452">
        <f>IF('Sensitivity Analysis Tables'!BP126&gt;0,'Labor Cost'!$AD35*'Forecast Sheet (2)'!L29,SUMPRODUCT($AD35,'Forecast Sheet'!L29))</f>
        <v>370.9963492504416</v>
      </c>
      <c r="FI110" s="452">
        <f>IF('Sensitivity Analysis Tables'!BQ126&gt;0,'Labor Cost'!$AD35*'Forecast Sheet (2)'!M29,SUMPRODUCT($AD35,'Forecast Sheet'!M29))</f>
        <v>370.9963492504416</v>
      </c>
      <c r="FJ110" s="452">
        <f>IF('Sensitivity Analysis Tables'!BR126&gt;0,'Labor Cost'!$AD35*'Forecast Sheet (2)'!N29,SUMPRODUCT($AD35,'Forecast Sheet'!N29))</f>
        <v>370.9963492504416</v>
      </c>
      <c r="FK110" s="452">
        <f>IF('Sensitivity Analysis Tables'!BS126&gt;0,'Labor Cost'!$AD35*'Forecast Sheet (2)'!O29,SUMPRODUCT($AD35,'Forecast Sheet'!O29))</f>
        <v>367.28638575793718</v>
      </c>
      <c r="FL110" s="452">
        <f>IF('Sensitivity Analysis Tables'!BT126&gt;0,'Labor Cost'!$AD35*'Forecast Sheet (2)'!P29,SUMPRODUCT($AD35,'Forecast Sheet'!P29))</f>
        <v>363.61352190035785</v>
      </c>
      <c r="FM110" s="452">
        <f>IF('Sensitivity Analysis Tables'!BU126&gt;0,'Labor Cost'!$AD35*'Forecast Sheet (2)'!Q29,SUMPRODUCT($AD35,'Forecast Sheet'!Q29))</f>
        <v>359.97738668135429</v>
      </c>
      <c r="FN110" s="452">
        <f>IF('Sensitivity Analysis Tables'!BV126&gt;0,'Labor Cost'!$AD35*'Forecast Sheet (2)'!R29,SUMPRODUCT($AD35,'Forecast Sheet'!R29))</f>
        <v>356.37761281454073</v>
      </c>
      <c r="FO110" s="452">
        <f>IF('Sensitivity Analysis Tables'!BW126&gt;0,'Labor Cost'!$AD35*'Forecast Sheet (2)'!S29,SUMPRODUCT($AD35,'Forecast Sheet'!S29))</f>
        <v>352.81383668639535</v>
      </c>
      <c r="FP110" s="452">
        <f>IF('Sensitivity Analysis Tables'!BX126&gt;0,'Labor Cost'!$AD35*'Forecast Sheet (2)'!T29,SUMPRODUCT($AD35,'Forecast Sheet'!T29))</f>
        <v>349.28569831953143</v>
      </c>
      <c r="FQ110" s="452">
        <f>IF('Sensitivity Analysis Tables'!BY126&gt;0,'Labor Cost'!$AD35*'Forecast Sheet (2)'!U29,SUMPRODUCT($AD35,'Forecast Sheet'!U29))</f>
        <v>345.79284133633604</v>
      </c>
      <c r="FR110" s="452">
        <f>IF('Sensitivity Analysis Tables'!BZ126&gt;0,'Labor Cost'!$AD35*'Forecast Sheet (2)'!V29,SUMPRODUCT($AD35,'Forecast Sheet'!V29))</f>
        <v>342.33491292297282</v>
      </c>
      <c r="FS110" s="452">
        <f>IF('Sensitivity Analysis Tables'!CA126&gt;0,'Labor Cost'!$AD35*'Forecast Sheet (2)'!W29,SUMPRODUCT($AD35,'Forecast Sheet'!W29))</f>
        <v>338.91156379374308</v>
      </c>
      <c r="FT110" s="452">
        <f>IF('Sensitivity Analysis Tables'!CB126&gt;0,'Labor Cost'!$AD35*'Forecast Sheet (2)'!X29,SUMPRODUCT($AD35,'Forecast Sheet'!X29))</f>
        <v>316.88231214714989</v>
      </c>
      <c r="FU110" s="452">
        <f>IF('Sensitivity Analysis Tables'!CC126&gt;0,'Labor Cost'!$AD35*'Forecast Sheet (2)'!Y29,SUMPRODUCT($AD35,'Forecast Sheet'!Y29))</f>
        <v>316.88231214714989</v>
      </c>
      <c r="FV110" s="452">
        <f>IF('Sensitivity Analysis Tables'!CD126&gt;0,'Labor Cost'!$AD35*'Forecast Sheet (2)'!Z29,SUMPRODUCT($AD35,'Forecast Sheet'!Z29))</f>
        <v>158.31152240042383</v>
      </c>
      <c r="FW110" s="452">
        <f>IF('Sensitivity Analysis Tables'!CE126&gt;0,'Labor Cost'!$AD35*'Forecast Sheet (2)'!AA29,SUMPRODUCT($AD35,'Forecast Sheet'!AA29))</f>
        <v>158.18199479118707</v>
      </c>
      <c r="FX110" s="452">
        <f>IF('Sensitivity Analysis Tables'!CF126&gt;0,'Labor Cost'!$AD35*'Forecast Sheet (2)'!AB29,SUMPRODUCT($AD35,'Forecast Sheet'!AB29))</f>
        <v>316.10514631817034</v>
      </c>
      <c r="FY110" s="452">
        <f>IF('Sensitivity Analysis Tables'!CG126&gt;0,'Labor Cost'!$AD35*'Forecast Sheet (2)'!AC29,SUMPRODUCT($AD35,'Forecast Sheet'!AC29))</f>
        <v>157.92325741740956</v>
      </c>
      <c r="FZ110" s="452">
        <f>IF('Sensitivity Analysis Tables'!CH126&gt;0,'Labor Cost'!$AD35*'Forecast Sheet (2)'!AD29,SUMPRODUCT($AD35,'Forecast Sheet'!AD29))</f>
        <v>210.39206330603014</v>
      </c>
      <c r="GA110" s="452">
        <f>IF('Sensitivity Analysis Tables'!CI126&gt;0,'Labor Cost'!$AD35*'Forecast Sheet (2)'!AE29,SUMPRODUCT($AD35,'Forecast Sheet'!AE29))</f>
        <v>157.66494325885751</v>
      </c>
      <c r="GB110" s="452">
        <f>IF('Sensitivity Analysis Tables'!CJ126&gt;0,'Labor Cost'!$AD35*'Forecast Sheet (2)'!AF29,SUMPRODUCT($AD35,'Forecast Sheet'!AF29))</f>
        <v>367.58387089414305</v>
      </c>
      <c r="GC110" s="452">
        <f>IF('Sensitivity Analysis Tables'!CK126&gt;0,'Labor Cost'!$AD35*'Forecast Sheet (2)'!AG29,SUMPRODUCT($AD35,'Forecast Sheet'!AG29))</f>
        <v>157.40705162328018</v>
      </c>
      <c r="GD110" s="452">
        <f>IF('Sensitivity Analysis Tables'!CL126&gt;0,'Labor Cost'!$AD35*'Forecast Sheet (2)'!AH29,SUMPRODUCT($AD35,'Forecast Sheet'!AH29))</f>
        <v>157.27826403558842</v>
      </c>
      <c r="GE110" s="452">
        <f>IF('Sensitivity Analysis Tables'!CM126&gt;0,'Labor Cost'!$AD35*'Forecast Sheet (2)'!AI29,SUMPRODUCT($AD35,'Forecast Sheet'!AI29))</f>
        <v>157.1495818195593</v>
      </c>
      <c r="GF110" s="452">
        <f>IF('Sensitivity Analysis Tables'!CN126&gt;0,'Labor Cost'!$AD35*'Forecast Sheet (2)'!AJ29,SUMPRODUCT($AD35,'Forecast Sheet'!AJ29))</f>
        <v>261.70167481496617</v>
      </c>
      <c r="GG110" s="452">
        <f>IF('Sensitivity Analysis Tables'!CO126&gt;0,'Labor Cost'!$AD35*'Forecast Sheet (2)'!AK29,SUMPRODUCT($AD35,'Forecast Sheet'!AK29))</f>
        <v>156.89253315770679</v>
      </c>
      <c r="GH110" s="452">
        <f>IF('Sensitivity Analysis Tables'!CP126&gt;0,'Labor Cost'!$AD35*'Forecast Sheet (2)'!AL29,SUMPRODUCT($AD35,'Forecast Sheet'!AL29))</f>
        <v>209.01888871955839</v>
      </c>
      <c r="GI110" s="452">
        <f>IF('Sensitivity Analysis Tables'!CQ126&gt;0,'Labor Cost'!$AD35*'Forecast Sheet (2)'!AM29,SUMPRODUCT($AD35,'Forecast Sheet'!AM29))</f>
        <v>365.48377821401505</v>
      </c>
      <c r="GJ110" s="452">
        <f>IF('Sensitivity Analysis Tables'!CR126&gt;0,'Labor Cost'!$AD35*'Forecast Sheet (2)'!AN29,SUMPRODUCT($AD35,'Forecast Sheet'!AN29))</f>
        <v>156.50774829935992</v>
      </c>
      <c r="GK110" s="452">
        <f>IF('Sensitivity Analysis Tables'!CS126&gt;0,'Labor Cost'!$AD35*'Forecast Sheet (2)'!AO29,SUMPRODUCT($AD35,'Forecast Sheet'!AO29))</f>
        <v>156.37969650529681</v>
      </c>
      <c r="GL110" s="452">
        <f>IF('Sensitivity Analysis Tables'!CT126&gt;0,'Labor Cost'!$AD35*'Forecast Sheet (2)'!AP29,SUMPRODUCT($AD35,'Forecast Sheet'!AP29))</f>
        <v>156.25174948088335</v>
      </c>
      <c r="GM110" s="452">
        <f>IF('Sensitivity Analysis Tables'!CU126&gt;0,'Labor Cost'!$AD35*'Forecast Sheet (2)'!AQ29,SUMPRODUCT($AD35,'Forecast Sheet'!AQ29))</f>
        <v>312.24781428079802</v>
      </c>
      <c r="GN110" s="452">
        <f>IF('Sensitivity Analysis Tables'!CV126&gt;0,'Labor Cost'!$AD35*'Forecast Sheet (2)'!AR29,SUMPRODUCT($AD35,'Forecast Sheet'!AR29))</f>
        <v>155.99616939819322</v>
      </c>
      <c r="GO110" s="452">
        <f>IF('Sensitivity Analysis Tables'!CW126&gt;0,'Labor Cost'!$AD35*'Forecast Sheet (2)'!AS29,SUMPRODUCT($AD35,'Forecast Sheet'!AS29))</f>
        <v>155.86853616868564</v>
      </c>
      <c r="GP110" s="452">
        <f>IF('Sensitivity Analysis Tables'!CX126&gt;0,'Labor Cost'!$AD35*'Forecast Sheet (2)'!AT29,SUMPRODUCT($AD35,'Forecast Sheet'!AT29))</f>
        <v>259.56834561060981</v>
      </c>
      <c r="GQ110" s="452">
        <f>IF('Sensitivity Analysis Tables'!CY126&gt;0,'Labor Cost'!$AD35*'Forecast Sheet (2)'!AU29,SUMPRODUCT($AD35,'Forecast Sheet'!AU29))</f>
        <v>155.61358290579324</v>
      </c>
      <c r="GR110" s="452">
        <f>IF('Sensitivity Analysis Tables'!CZ126&gt;0,'Labor Cost'!$AD35*'Forecast Sheet (2)'!AV29,SUMPRODUCT($AD35,'Forecast Sheet'!AV29))</f>
        <v>203.85379360658931</v>
      </c>
      <c r="GS110" s="452">
        <f>IF('Sensitivity Analysis Tables'!DA126&gt;0,'Labor Cost'!$AD35*'Forecast Sheet (2)'!AW29,SUMPRODUCT($AD35,'Forecast Sheet'!AW29))</f>
        <v>521.37041061871525</v>
      </c>
      <c r="GT110" s="452">
        <f>IF('Sensitivity Analysis Tables'!DB126&gt;0,'Labor Cost'!$AD35*'Forecast Sheet (2)'!AX29,SUMPRODUCT($AD35,'Forecast Sheet'!AX29))</f>
        <v>478.37380139733762</v>
      </c>
      <c r="GU110" s="452">
        <f>IF('Sensitivity Analysis Tables'!DC126&gt;0,'Labor Cost'!$AD35*'Forecast Sheet (2)'!AY29,SUMPRODUCT($AD35,'Forecast Sheet'!AY29))</f>
        <v>459.91231959564908</v>
      </c>
      <c r="GV110" s="452">
        <f>IF('Sensitivity Analysis Tables'!DD126&gt;0,'Labor Cost'!$AD35*'Forecast Sheet (2)'!AZ29,SUMPRODUCT($AD35,'Forecast Sheet'!AZ29))</f>
        <v>559.774794860273</v>
      </c>
      <c r="GW110" s="452">
        <f>IF('Sensitivity Analysis Tables'!DE126&gt;0,'Labor Cost'!$AD35*'Forecast Sheet (2)'!BA29,SUMPRODUCT($AD35,'Forecast Sheet'!BA29))</f>
        <v>373.95001620398125</v>
      </c>
      <c r="GX110" s="452">
        <f>IF('Sensitivity Analysis Tables'!DF126&gt;0,'Labor Cost'!$AD35*'Forecast Sheet (2)'!BB29,SUMPRODUCT($AD35,'Forecast Sheet'!BB29))</f>
        <v>413.17377965226302</v>
      </c>
      <c r="GY110" s="452">
        <f>IF('Sensitivity Analysis Tables'!DG126&gt;0,'Labor Cost'!$AD35*'Forecast Sheet (2)'!BC29,SUMPRODUCT($AD35,'Forecast Sheet'!BC29))</f>
        <v>468.01363233584505</v>
      </c>
      <c r="GZ110" s="452">
        <f>IF('Sensitivity Analysis Tables'!DH126&gt;0,'Labor Cost'!$AD35*'Forecast Sheet (2)'!BD29,SUMPRODUCT($AD35,'Forecast Sheet'!BD29))</f>
        <v>544.08616758098708</v>
      </c>
      <c r="HA110" s="452">
        <f>IF('Sensitivity Analysis Tables'!DI126&gt;0,'Labor Cost'!$AD35*'Forecast Sheet (2)'!BE29,SUMPRODUCT($AD35,'Forecast Sheet'!BE29))</f>
        <v>419.61416769827463</v>
      </c>
      <c r="HB110" s="452">
        <f>IF('Sensitivity Analysis Tables'!DJ126&gt;0,'Labor Cost'!$AD35*'Forecast Sheet (2)'!BF29,SUMPRODUCT($AD35,'Forecast Sheet'!BF29))</f>
        <v>438.95774108309524</v>
      </c>
      <c r="HC110" s="499"/>
      <c r="HD110" s="499"/>
      <c r="HE110" s="505">
        <v>240</v>
      </c>
      <c r="HF110" s="452">
        <f>IF('Sensitivity Analysis Tables'!DN126&gt;0,'Labor Cost'!$AD55*'Forecast Sheet (2)'!D42,SUMPRODUCT($AD55,'Forecast Sheet'!D42))</f>
        <v>227.60365587727782</v>
      </c>
      <c r="HG110" s="452">
        <f>IF('Sensitivity Analysis Tables'!DO126&gt;0,'Labor Cost'!$AD55*'Forecast Sheet (2)'!E42,SUMPRODUCT($AD55,'Forecast Sheet'!E42))</f>
        <v>375.5460321975084</v>
      </c>
      <c r="HH110" s="452">
        <f>IF('Sensitivity Analysis Tables'!DP126&gt;0,'Labor Cost'!$AD55*'Forecast Sheet (2)'!F42,SUMPRODUCT($AD55,'Forecast Sheet'!F42))</f>
        <v>297.43245750042666</v>
      </c>
      <c r="HI110" s="452">
        <f>IF('Sensitivity Analysis Tables'!DQ126&gt;0,'Labor Cost'!$AD55*'Forecast Sheet (2)'!G42,SUMPRODUCT($AD55,'Forecast Sheet'!G42))</f>
        <v>294.45813292542238</v>
      </c>
      <c r="HJ110" s="452">
        <f>IF('Sensitivity Analysis Tables'!DR126&gt;0,'Labor Cost'!$AD55*'Forecast Sheet (2)'!H42,SUMPRODUCT($AD55,'Forecast Sheet'!H42))</f>
        <v>291.51355159616816</v>
      </c>
      <c r="HK110" s="452">
        <f>IF('Sensitivity Analysis Tables'!DS126&gt;0,'Labor Cost'!$AD55*'Forecast Sheet (2)'!I42,SUMPRODUCT($AD55,'Forecast Sheet'!I42))</f>
        <v>360.74802010025803</v>
      </c>
      <c r="HL110" s="452">
        <f>IF('Sensitivity Analysis Tables'!DT126&gt;0,'Labor Cost'!$AD55*'Forecast Sheet (2)'!J42,SUMPRODUCT($AD55,'Forecast Sheet'!J42))</f>
        <v>357.14053989925543</v>
      </c>
      <c r="HM110" s="452">
        <f>IF('Sensitivity Analysis Tables'!DU126&gt;0,'Labor Cost'!$AD55*'Forecast Sheet (2)'!K42,SUMPRODUCT($AD55,'Forecast Sheet'!K42))</f>
        <v>333.92640480580388</v>
      </c>
      <c r="HN110" s="452">
        <f>IF('Sensitivity Analysis Tables'!DV126&gt;0,'Labor Cost'!$AD55*'Forecast Sheet (2)'!L42,SUMPRODUCT($AD55,'Forecast Sheet'!L42))</f>
        <v>437.10966389079726</v>
      </c>
      <c r="HO110" s="452">
        <f>IF('Sensitivity Analysis Tables'!DW126&gt;0,'Labor Cost'!$AD55*'Forecast Sheet (2)'!M42,SUMPRODUCT($AD55,'Forecast Sheet'!M42))</f>
        <v>374.66542619211191</v>
      </c>
      <c r="HP110" s="452">
        <f>IF('Sensitivity Analysis Tables'!DX126&gt;0,'Labor Cost'!$AD55*'Forecast Sheet (2)'!N42,SUMPRODUCT($AD55,'Forecast Sheet'!N42))</f>
        <v>374.66542619211191</v>
      </c>
      <c r="HQ110" s="452">
        <f>IF('Sensitivity Analysis Tables'!DY126&gt;0,'Labor Cost'!$AD55*'Forecast Sheet (2)'!O42,SUMPRODUCT($AD55,'Forecast Sheet'!O42))</f>
        <v>494.55836257358783</v>
      </c>
      <c r="HR110" s="452">
        <f>IF('Sensitivity Analysis Tables'!DZ126&gt;0,'Labor Cost'!$AD55*'Forecast Sheet (2)'!P42,SUMPRODUCT($AD55,'Forecast Sheet'!P42))</f>
        <v>306.00798684240749</v>
      </c>
      <c r="HS110" s="452">
        <f>IF('Sensitivity Analysis Tables'!EA126&gt;0,'Labor Cost'!$AD55*'Forecast Sheet (2)'!Q42,SUMPRODUCT($AD55,'Forecast Sheet'!Q42))</f>
        <v>302.94790697398349</v>
      </c>
      <c r="HT110" s="452">
        <f>IF('Sensitivity Analysis Tables'!EB126&gt;0,'Labor Cost'!$AD55*'Forecast Sheet (2)'!R42,SUMPRODUCT($AD55,'Forecast Sheet'!R42))</f>
        <v>419.885799065941</v>
      </c>
      <c r="HU110" s="452">
        <f>IF('Sensitivity Analysis Tables'!EC126&gt;0,'Labor Cost'!$AD55*'Forecast Sheet (2)'!S42,SUMPRODUCT($AD55,'Forecast Sheet'!S42))</f>
        <v>415.68694107528154</v>
      </c>
      <c r="HV110" s="452">
        <f>IF('Sensitivity Analysis Tables'!ED126&gt;0,'Labor Cost'!$AD55*'Forecast Sheet (2)'!T42,SUMPRODUCT($AD55,'Forecast Sheet'!T42))</f>
        <v>352.74006142673892</v>
      </c>
      <c r="HW110" s="452">
        <f>IF('Sensitivity Analysis Tables'!EE126&gt;0,'Labor Cost'!$AD55*'Forecast Sheet (2)'!U42,SUMPRODUCT($AD55,'Forecast Sheet'!U42))</f>
        <v>407.41477094788348</v>
      </c>
      <c r="HX110" s="452">
        <f>IF('Sensitivity Analysis Tables'!EF126&gt;0,'Labor Cost'!$AD55*'Forecast Sheet (2)'!V42,SUMPRODUCT($AD55,'Forecast Sheet'!V42))</f>
        <v>345.72053420434685</v>
      </c>
      <c r="HY110" s="452">
        <f>IF('Sensitivity Analysis Tables'!EG126&gt;0,'Labor Cost'!$AD55*'Forecast Sheet (2)'!W42,SUMPRODUCT($AD55,'Forecast Sheet'!W42))</f>
        <v>285.2194407185861</v>
      </c>
      <c r="HZ110" s="452">
        <f>IF('Sensitivity Analysis Tables'!EH126&gt;0,'Labor Cost'!$AD55*'Forecast Sheet (2)'!X42,SUMPRODUCT($AD55,'Forecast Sheet'!X42))</f>
        <v>266.68017707187801</v>
      </c>
      <c r="IA110" s="452">
        <f>IF('Sensitivity Analysis Tables'!EI126&gt;0,'Labor Cost'!$AD55*'Forecast Sheet (2)'!Y42,SUMPRODUCT($AD55,'Forecast Sheet'!Y42))</f>
        <v>299.21515867464706</v>
      </c>
      <c r="IB110" s="452">
        <f>IF('Sensitivity Analysis Tables'!EJ126&gt;0,'Labor Cost'!$AD55*'Forecast Sheet (2)'!Z42,SUMPRODUCT($AD55,'Forecast Sheet'!Z42))</f>
        <v>299.21515867464706</v>
      </c>
      <c r="IC110" s="452">
        <f>IF('Sensitivity Analysis Tables'!EK126&gt;0,'Labor Cost'!$AD55*'Forecast Sheet (2)'!AA42,SUMPRODUCT($AD55,'Forecast Sheet'!AA42))</f>
        <v>299.21515867464706</v>
      </c>
      <c r="ID110" s="452">
        <f>IF('Sensitivity Analysis Tables'!EL126&gt;0,'Labor Cost'!$AD55*'Forecast Sheet (2)'!AB42,SUMPRODUCT($AD55,'Forecast Sheet'!AB42))</f>
        <v>296.22300708790061</v>
      </c>
      <c r="IE110" s="452">
        <f>IF('Sensitivity Analysis Tables'!EM126&gt;0,'Labor Cost'!$AD55*'Forecast Sheet (2)'!AC42,SUMPRODUCT($AD55,'Forecast Sheet'!AC42))</f>
        <v>293.26077701702161</v>
      </c>
      <c r="IF110" s="452">
        <f>IF('Sensitivity Analysis Tables'!EN126&gt;0,'Labor Cost'!$AD55*'Forecast Sheet (2)'!AD42,SUMPRODUCT($AD55,'Forecast Sheet'!AD42))</f>
        <v>290.32816924685142</v>
      </c>
      <c r="IG110" s="452">
        <f>IF('Sensitivity Analysis Tables'!EO126&gt;0,'Labor Cost'!$AD55*'Forecast Sheet (2)'!AE42,SUMPRODUCT($AD55,'Forecast Sheet'!AE42))</f>
        <v>287.42488755438291</v>
      </c>
      <c r="IH110" s="452">
        <f>IF('Sensitivity Analysis Tables'!EP126&gt;0,'Labor Cost'!$AD55*'Forecast Sheet (2)'!AF42,SUMPRODUCT($AD55,'Forecast Sheet'!AF42))</f>
        <v>284.55063867883911</v>
      </c>
      <c r="II110" s="452">
        <f>IF('Sensitivity Analysis Tables'!EQ126&gt;0,'Labor Cost'!$AD55*'Forecast Sheet (2)'!AG42,SUMPRODUCT($AD55,'Forecast Sheet'!AG42))</f>
        <v>281.70513229205079</v>
      </c>
      <c r="IJ110" s="452">
        <f>IF('Sensitivity Analysis Tables'!ER126&gt;0,'Labor Cost'!$AD55*'Forecast Sheet (2)'!AH42,SUMPRODUCT($AD55,'Forecast Sheet'!AH42))</f>
        <v>278.88808096913021</v>
      </c>
      <c r="IK110" s="452">
        <f>IF('Sensitivity Analysis Tables'!ES126&gt;0,'Labor Cost'!$AD55*'Forecast Sheet (2)'!AI42,SUMPRODUCT($AD55,'Forecast Sheet'!AI42))</f>
        <v>276.09920015943902</v>
      </c>
      <c r="IL110" s="452">
        <f>IF('Sensitivity Analysis Tables'!ET126&gt;0,'Labor Cost'!$AD55*'Forecast Sheet (2)'!AJ42,SUMPRODUCT($AD55,'Forecast Sheet'!AJ42))</f>
        <v>273.33820815784452</v>
      </c>
      <c r="IM110" s="452">
        <f>IF('Sensitivity Analysis Tables'!EU126&gt;0,'Labor Cost'!$AD55*'Forecast Sheet (2)'!AK42,SUMPRODUCT($AD55,'Forecast Sheet'!AK42))</f>
        <v>255.57122462758474</v>
      </c>
      <c r="IN110" s="452">
        <f>IF('Sensitivity Analysis Tables'!EV126&gt;0,'Labor Cost'!$AD55*'Forecast Sheet (2)'!AL42,SUMPRODUCT($AD55,'Forecast Sheet'!AL42))</f>
        <v>255.57122462758474</v>
      </c>
      <c r="IO110" s="452">
        <f>IF('Sensitivity Analysis Tables'!EW126&gt;0,'Labor Cost'!$AD55*'Forecast Sheet (2)'!AM42,SUMPRODUCT($AD55,'Forecast Sheet'!AM42))</f>
        <v>127.68106044917202</v>
      </c>
      <c r="IP110" s="452">
        <f>IF('Sensitivity Analysis Tables'!EX126&gt;0,'Labor Cost'!$AD55*'Forecast Sheet (2)'!AN42,SUMPRODUCT($AD55,'Forecast Sheet'!AN42))</f>
        <v>127.57659412698622</v>
      </c>
      <c r="IQ110" s="452">
        <f>IF('Sensitivity Analysis Tables'!EY126&gt;0,'Labor Cost'!$AD55*'Forecast Sheet (2)'!AO42,SUMPRODUCT($AD55,'Forecast Sheet'!AO42))</f>
        <v>254.94442655449203</v>
      </c>
      <c r="IR110" s="452">
        <f>IF('Sensitivity Analysis Tables'!EZ126&gt;0,'Labor Cost'!$AD55*'Forecast Sheet (2)'!AP42,SUMPRODUCT($AD55,'Forecast Sheet'!AP42))</f>
        <v>127.36791783001917</v>
      </c>
      <c r="IS110" s="452">
        <f>IF('Sensitivity Analysis Tables'!FA126&gt;0,'Labor Cost'!$AD55*'Forecast Sheet (2)'!AQ42,SUMPRODUCT($AD55,'Forecast Sheet'!AQ42))</f>
        <v>169.68494362057464</v>
      </c>
      <c r="IT110" s="452">
        <f>IF('Sensitivity Analysis Tables'!FB126&gt;0,'Labor Cost'!$AD55*'Forecast Sheet (2)'!AR42,SUMPRODUCT($AD55,'Forecast Sheet'!AR42))</f>
        <v>127.15958286366379</v>
      </c>
      <c r="IU110" s="452">
        <f>IF('Sensitivity Analysis Tables'!FC126&gt;0,'Labor Cost'!$AD55*'Forecast Sheet (2)'!AS42,SUMPRODUCT($AD55,'Forecast Sheet'!AS42))</f>
        <v>296.46293414490003</v>
      </c>
      <c r="IV110" s="452">
        <f>IF('Sensitivity Analysis Tables'!FD126&gt;0,'Labor Cost'!$AD55*'Forecast Sheet (2)'!AT42,SUMPRODUCT($AD55,'Forecast Sheet'!AT42))</f>
        <v>126.95158866960757</v>
      </c>
      <c r="IW110" s="452">
        <f>IF('Sensitivity Analysis Tables'!FE126&gt;0,'Labor Cost'!$AD55*'Forecast Sheet (2)'!AU42,SUMPRODUCT($AD55,'Forecast Sheet'!AU42))</f>
        <v>126.84771918796882</v>
      </c>
      <c r="IX110" s="452">
        <f>IF('Sensitivity Analysis Tables'!FF126&gt;0,'Labor Cost'!$AD55*'Forecast Sheet (2)'!AV42,SUMPRODUCT($AD55,'Forecast Sheet'!AV42))</f>
        <v>126.74393469045137</v>
      </c>
      <c r="IY110" s="452">
        <f>IF('Sensitivity Analysis Tables'!FG126&gt;0,'Labor Cost'!$AD55*'Forecast Sheet (2)'!AW42,SUMPRODUCT($AD55,'Forecast Sheet'!AW42))</f>
        <v>211.06705851253813</v>
      </c>
      <c r="IZ110" s="452">
        <f>IF('Sensitivity Analysis Tables'!FH126&gt;0,'Labor Cost'!$AD55*'Forecast Sheet (2)'!AX42,SUMPRODUCT($AD55,'Forecast Sheet'!AX42))</f>
        <v>126.53662036970751</v>
      </c>
      <c r="JA110" s="452">
        <f>IF('Sensitivity Analysis Tables'!FI126&gt;0,'Labor Cost'!$AD55*'Forecast Sheet (2)'!AY42,SUMPRODUCT($AD55,'Forecast Sheet'!AY42))</f>
        <v>168.57745387678264</v>
      </c>
      <c r="JB110" s="452">
        <f>IF('Sensitivity Analysis Tables'!FJ126&gt;0,'Labor Cost'!$AD55*'Forecast Sheet (2)'!AZ42,SUMPRODUCT($AD55,'Forecast Sheet'!AZ42))</f>
        <v>294.76917202086412</v>
      </c>
      <c r="JC110" s="452">
        <f>IF('Sensitivity Analysis Tables'!FK126&gt;0,'Labor Cost'!$AD55*'Forecast Sheet (2)'!BA42,SUMPRODUCT($AD55,'Forecast Sheet'!BA42))</f>
        <v>126.22628453303834</v>
      </c>
      <c r="JD110" s="452">
        <f>IF('Sensitivity Analysis Tables'!FL126&gt;0,'Labor Cost'!$AD55*'Forecast Sheet (2)'!BB42,SUMPRODUCT($AD55,'Forecast Sheet'!BB42))</f>
        <v>126.12300848205673</v>
      </c>
      <c r="JE110" s="452">
        <f>IF('Sensitivity Analysis Tables'!FM126&gt;0,'Labor Cost'!$AD55*'Forecast Sheet (2)'!BC42,SUMPRODUCT($AD55,'Forecast Sheet'!BC42))</f>
        <v>126.01981692966234</v>
      </c>
      <c r="JF110" s="452">
        <f>IF('Sensitivity Analysis Tables'!FN126&gt;0,'Labor Cost'!$AD55*'Forecast Sheet (2)'!BD42,SUMPRODUCT($AD55,'Forecast Sheet'!BD42))</f>
        <v>251.8334196134397</v>
      </c>
      <c r="JG110" s="452">
        <f>IF('Sensitivity Analysis Tables'!FO126&gt;0,'Labor Cost'!$AD55*'Forecast Sheet (2)'!BE42,SUMPRODUCT($AD55,'Forecast Sheet'!BE42))</f>
        <v>125.81368704415075</v>
      </c>
      <c r="JH110" s="452">
        <f>IF('Sensitivity Analysis Tables'!FP126&gt;0,'Labor Cost'!$AD55*'Forecast Sheet (2)'!BF42,SUMPRODUCT($AD55,'Forecast Sheet'!BF42))</f>
        <v>125.71074857293281</v>
      </c>
      <c r="JI110" s="499"/>
      <c r="JJ110" s="499"/>
      <c r="JK110" s="499"/>
      <c r="JL110" s="499"/>
      <c r="JM110" s="499"/>
      <c r="JN110" s="499"/>
      <c r="JO110" s="499"/>
      <c r="JP110" s="499"/>
      <c r="JQ110" s="499"/>
      <c r="JR110" s="499"/>
      <c r="JS110" s="499"/>
      <c r="JT110" s="499"/>
      <c r="JU110" s="499"/>
      <c r="JV110" s="499"/>
      <c r="JW110" s="499"/>
      <c r="JX110" s="499"/>
      <c r="JY110" s="499"/>
      <c r="JZ110" s="499"/>
      <c r="KA110" s="499"/>
      <c r="KB110" s="499"/>
      <c r="KC110" s="499"/>
      <c r="KD110" s="499"/>
      <c r="KE110" s="499"/>
      <c r="KF110" s="499"/>
      <c r="KG110" s="499"/>
      <c r="KH110" s="499"/>
      <c r="KI110" s="499"/>
      <c r="KJ110" s="499"/>
      <c r="KK110" s="499"/>
      <c r="KL110" s="499"/>
      <c r="KM110" s="499"/>
      <c r="KN110" s="499"/>
      <c r="KO110" s="499"/>
      <c r="KP110" s="499"/>
      <c r="KQ110" s="499"/>
      <c r="KR110" s="499"/>
      <c r="KS110" s="499"/>
      <c r="KT110" s="499"/>
      <c r="KU110" s="499"/>
      <c r="KV110" s="499"/>
      <c r="KW110" s="499"/>
      <c r="KX110" s="499"/>
      <c r="KY110" s="499"/>
      <c r="KZ110" s="499"/>
      <c r="LA110" s="499"/>
      <c r="LB110" s="499"/>
      <c r="LC110" s="499"/>
      <c r="LD110" s="499"/>
      <c r="LE110" s="499"/>
      <c r="LF110" s="499"/>
      <c r="LG110" s="499"/>
      <c r="LH110" s="499"/>
      <c r="LI110" s="499"/>
      <c r="LJ110" s="499"/>
      <c r="LK110" s="499"/>
      <c r="LL110" s="499"/>
      <c r="LM110" s="499"/>
      <c r="LN110" s="499"/>
      <c r="LO110" s="499"/>
      <c r="LP110" s="499"/>
      <c r="LQ110" s="499"/>
      <c r="LR110" s="499"/>
      <c r="LS110" s="499"/>
      <c r="LT110" s="499"/>
      <c r="LU110" s="499"/>
      <c r="LV110" s="499"/>
      <c r="LW110" s="499"/>
      <c r="LX110" s="499"/>
      <c r="LY110" s="499"/>
      <c r="LZ110" s="499"/>
      <c r="MA110" s="499"/>
      <c r="MB110" s="499"/>
      <c r="MC110" s="499"/>
      <c r="MD110" s="499"/>
      <c r="ME110" s="499"/>
    </row>
    <row r="111" spans="1:343" ht="18">
      <c r="A111" s="499"/>
      <c r="B111" s="499"/>
      <c r="C111" s="499"/>
      <c r="D111" s="499"/>
      <c r="E111" s="499"/>
      <c r="F111" s="499"/>
      <c r="G111" s="499"/>
      <c r="H111" s="499"/>
      <c r="I111" s="499"/>
      <c r="J111" s="499"/>
      <c r="K111" s="499"/>
      <c r="L111" s="499"/>
      <c r="M111" s="499"/>
      <c r="N111" s="499"/>
      <c r="O111" s="499"/>
      <c r="P111" s="499"/>
      <c r="Q111" s="499"/>
      <c r="R111" s="499"/>
      <c r="S111" s="499"/>
      <c r="T111" s="499"/>
      <c r="U111" s="499"/>
      <c r="V111" s="499"/>
      <c r="W111" s="499"/>
      <c r="X111" s="499"/>
      <c r="Y111" s="499"/>
      <c r="Z111" s="499"/>
      <c r="AA111" s="499"/>
      <c r="AB111" s="499"/>
      <c r="AC111" s="499"/>
      <c r="AD111" s="499"/>
      <c r="AE111" s="499"/>
      <c r="AF111" s="499"/>
      <c r="AG111" s="499"/>
      <c r="AH111" s="499"/>
      <c r="AI111" s="499"/>
      <c r="AJ111" s="499"/>
      <c r="AK111" s="499"/>
      <c r="AL111" s="499"/>
      <c r="AM111" s="499"/>
      <c r="AN111" s="499"/>
      <c r="AO111" s="499"/>
      <c r="AP111" s="499"/>
      <c r="AQ111" s="499"/>
      <c r="AR111" s="499"/>
      <c r="AS111" s="499"/>
      <c r="AT111" s="499"/>
      <c r="AU111" s="499"/>
      <c r="AV111" s="499"/>
      <c r="AW111" s="499"/>
      <c r="AX111" s="499"/>
      <c r="AY111" s="499"/>
      <c r="AZ111" s="499"/>
      <c r="BA111" s="499"/>
      <c r="BB111" s="499"/>
      <c r="BC111" s="499"/>
      <c r="BD111" s="499"/>
      <c r="BE111" s="499"/>
      <c r="BF111" s="499"/>
      <c r="BG111" s="499"/>
      <c r="BH111" s="499"/>
      <c r="BI111" s="499"/>
      <c r="BJ111" s="499"/>
      <c r="BK111" s="499"/>
      <c r="BL111" s="499"/>
      <c r="BM111" s="499"/>
      <c r="BN111" s="499"/>
      <c r="BO111" s="499"/>
      <c r="BP111" s="499"/>
      <c r="BQ111" s="499"/>
      <c r="BR111" s="499"/>
      <c r="BS111" s="499"/>
      <c r="BT111" s="499"/>
      <c r="BU111" s="499"/>
      <c r="BV111" s="499"/>
      <c r="BW111" s="499"/>
      <c r="BX111" s="499"/>
      <c r="BY111" s="499"/>
      <c r="BZ111" s="499"/>
      <c r="CA111" s="499"/>
      <c r="CB111" s="499"/>
      <c r="CC111" s="499"/>
      <c r="CD111" s="499"/>
      <c r="CE111" s="499"/>
      <c r="CF111" s="499"/>
      <c r="CG111" s="499"/>
      <c r="CH111" s="499"/>
      <c r="CI111" s="499"/>
      <c r="CJ111" s="499"/>
      <c r="CK111" s="499"/>
      <c r="CL111" s="499"/>
      <c r="CM111" s="499"/>
      <c r="CN111" s="499"/>
      <c r="CO111" s="499"/>
      <c r="CP111" s="499"/>
      <c r="CQ111" s="499"/>
      <c r="CR111" s="499"/>
      <c r="CS111" s="505">
        <v>270</v>
      </c>
      <c r="CT111" s="452">
        <f>IF('Sensitivity Analysis Tables'!B127&gt;0,'Labor Cost'!$AD16*'Forecast Sheet (2)'!D17,SUMPRODUCT($AD16,'Forecast Sheet'!D17))</f>
        <v>413.24307412253256</v>
      </c>
      <c r="CU111" s="452">
        <f>IF('Sensitivity Analysis Tables'!C127&gt;0,'Labor Cost'!$AD16*'Forecast Sheet (2)'!E17,SUMPRODUCT($AD16,'Forecast Sheet'!E17))</f>
        <v>409.11064338130723</v>
      </c>
      <c r="CV111" s="452">
        <f>IF('Sensitivity Analysis Tables'!D127&gt;0,'Labor Cost'!$AD16*'Forecast Sheet (2)'!F17,SUMPRODUCT($AD16,'Forecast Sheet'!F17))</f>
        <v>405.01953694749415</v>
      </c>
      <c r="CW111" s="452">
        <f>IF('Sensitivity Analysis Tables'!E127&gt;0,'Labor Cost'!$AD16*'Forecast Sheet (2)'!G17,SUMPRODUCT($AD16,'Forecast Sheet'!G17))</f>
        <v>400.96934157801923</v>
      </c>
      <c r="CX111" s="452">
        <f>IF('Sensitivity Analysis Tables'!F127&gt;0,'Labor Cost'!$AD16*'Forecast Sheet (2)'!H17,SUMPRODUCT($AD16,'Forecast Sheet'!H17))</f>
        <v>396.95964816223898</v>
      </c>
      <c r="CY111" s="452">
        <f>IF('Sensitivity Analysis Tables'!G127&gt;0,'Labor Cost'!$AD16*'Forecast Sheet (2)'!I17,SUMPRODUCT($AD16,'Forecast Sheet'!I17))</f>
        <v>392.99005168061655</v>
      </c>
      <c r="CZ111" s="452">
        <f>IF('Sensitivity Analysis Tables'!H127&gt;0,'Labor Cost'!$AD16*'Forecast Sheet (2)'!J17,SUMPRODUCT($AD16,'Forecast Sheet'!J17))</f>
        <v>389.06015116381042</v>
      </c>
      <c r="DA111" s="452">
        <f>IF('Sensitivity Analysis Tables'!I127&gt;0,'Labor Cost'!$AD16*'Forecast Sheet (2)'!K17,SUMPRODUCT($AD16,'Forecast Sheet'!K17))</f>
        <v>385.16954965217229</v>
      </c>
      <c r="DB111" s="452">
        <f>IF('Sensitivity Analysis Tables'!J127&gt;0,'Labor Cost'!$AD16*'Forecast Sheet (2)'!L17,SUMPRODUCT($AD16,'Forecast Sheet'!L17))</f>
        <v>360.13352892478116</v>
      </c>
      <c r="DC111" s="452">
        <f>IF('Sensitivity Analysis Tables'!K127&gt;0,'Labor Cost'!$AD16*'Forecast Sheet (2)'!M17,SUMPRODUCT($AD16,'Forecast Sheet'!M17))</f>
        <v>360.13352892478116</v>
      </c>
      <c r="DD111" s="452">
        <f>IF('Sensitivity Analysis Tables'!L127&gt;0,'Labor Cost'!$AD16*'Forecast Sheet (2)'!N17,SUMPRODUCT($AD16,'Forecast Sheet'!N17))</f>
        <v>179.91943710964867</v>
      </c>
      <c r="DE111" s="452">
        <f>IF('Sensitivity Analysis Tables'!M127&gt;0,'Labor Cost'!$AD16*'Forecast Sheet (2)'!O17,SUMPRODUCT($AD16,'Forecast Sheet'!O17))</f>
        <v>179.77223029746798</v>
      </c>
      <c r="DF111" s="452">
        <f>IF('Sensitivity Analysis Tables'!N127&gt;0,'Labor Cost'!$AD16*'Forecast Sheet (2)'!P17,SUMPRODUCT($AD16,'Forecast Sheet'!P17))</f>
        <v>359.2502878544492</v>
      </c>
      <c r="DG111" s="452">
        <f>IF('Sensitivity Analysis Tables'!O127&gt;0,'Labor Cost'!$AD16*'Forecast Sheet (2)'!Q17,SUMPRODUCT($AD16,'Forecast Sheet'!Q17))</f>
        <v>179.47817790037507</v>
      </c>
      <c r="DH111" s="452">
        <f>IF('Sensitivity Analysis Tables'!P127&gt;0,'Labor Cost'!$AD16*'Forecast Sheet (2)'!R17,SUMPRODUCT($AD16,'Forecast Sheet'!R17))</f>
        <v>239.10844282460874</v>
      </c>
      <c r="DI111" s="452">
        <f>IF('Sensitivity Analysis Tables'!Q127&gt;0,'Labor Cost'!$AD16*'Forecast Sheet (2)'!S17,SUMPRODUCT($AD16,'Forecast Sheet'!S17))</f>
        <v>179.1846064830869</v>
      </c>
      <c r="DJ111" s="452">
        <f>IF('Sensitivity Analysis Tables'!R127&gt;0,'Labor Cost'!$AD16*'Forecast Sheet (2)'!T17,SUMPRODUCT($AD16,'Forecast Sheet'!T17))</f>
        <v>417.75533542391685</v>
      </c>
      <c r="DK111" s="452">
        <f>IF('Sensitivity Analysis Tables'!S127&gt;0,'Labor Cost'!$AD16*'Forecast Sheet (2)'!U17,SUMPRODUCT($AD16,'Forecast Sheet'!U17))</f>
        <v>178.89151525886766</v>
      </c>
      <c r="DL111" s="452">
        <f>IF('Sensitivity Analysis Tables'!T127&gt;0,'Labor Cost'!$AD16*'Forecast Sheet (2)'!V17,SUMPRODUCT($AD16,'Forecast Sheet'!V17))</f>
        <v>178.74514947365586</v>
      </c>
      <c r="DM111" s="452">
        <f>IF('Sensitivity Analysis Tables'!U127&gt;0,'Labor Cost'!$AD16*'Forecast Sheet (2)'!W17,SUMPRODUCT($AD16,'Forecast Sheet'!W17))</f>
        <v>178.59890344226832</v>
      </c>
      <c r="DN111" s="452">
        <f>IF('Sensitivity Analysis Tables'!V127&gt;0,'Labor Cost'!$AD16*'Forecast Sheet (2)'!X17,SUMPRODUCT($AD16,'Forecast Sheet'!X17))</f>
        <v>297.42129511120777</v>
      </c>
      <c r="DO111" s="452">
        <f>IF('Sensitivity Analysis Tables'!W127&gt;0,'Labor Cost'!$AD16*'Forecast Sheet (2)'!Y17,SUMPRODUCT($AD16,'Forecast Sheet'!Y17))</f>
        <v>178.30677024912458</v>
      </c>
      <c r="DP111" s="452">
        <f>IF('Sensitivity Analysis Tables'!X127&gt;0,'Labor Cost'!$AD16*'Forecast Sheet (2)'!Z17,SUMPRODUCT($AD16,'Forecast Sheet'!Z17))</f>
        <v>237.54784385553077</v>
      </c>
      <c r="DQ111" s="452">
        <f>IF('Sensitivity Analysis Tables'!Y127&gt;0,'Labor Cost'!$AD16*'Forecast Sheet (2)'!AA17,SUMPRODUCT($AD16,'Forecast Sheet'!AA17))</f>
        <v>415.36860142529474</v>
      </c>
      <c r="DR111" s="452">
        <f>IF('Sensitivity Analysis Tables'!Z127&gt;0,'Labor Cost'!$AD16*'Forecast Sheet (2)'!AB17,SUMPRODUCT($AD16,'Forecast Sheet'!AB17))</f>
        <v>177.86946616618494</v>
      </c>
      <c r="DS111" s="452">
        <f>IF('Sensitivity Analysis Tables'!AA127&gt;0,'Labor Cost'!$AD16*'Forecast Sheet (2)'!AC17,SUMPRODUCT($AD16,'Forecast Sheet'!AC17))</f>
        <v>177.72393660295808</v>
      </c>
      <c r="DT111" s="452">
        <f>IF('Sensitivity Analysis Tables'!AB127&gt;0,'Labor Cost'!$AD16*'Forecast Sheet (2)'!AD17,SUMPRODUCT($AD16,'Forecast Sheet'!AD17))</f>
        <v>177.57852610937377</v>
      </c>
      <c r="DU111" s="452">
        <f>IF('Sensitivity Analysis Tables'!AC127&gt;0,'Labor Cost'!$AD16*'Forecast Sheet (2)'!AE17,SUMPRODUCT($AD16,'Forecast Sheet'!AE17))</f>
        <v>354.86646917602314</v>
      </c>
      <c r="DV111" s="452">
        <f>IF('Sensitivity Analysis Tables'!AD127&gt;0,'Labor Cost'!$AD16*'Forecast Sheet (2)'!AF17,SUMPRODUCT($AD16,'Forecast Sheet'!AF17))</f>
        <v>177.28806194153051</v>
      </c>
      <c r="DW111" s="452">
        <f>IF('Sensitivity Analysis Tables'!AE127&gt;0,'Labor Cost'!$AD16*'Forecast Sheet (2)'!AG17,SUMPRODUCT($AD16,'Forecast Sheet'!AG17))</f>
        <v>177.14300807266923</v>
      </c>
      <c r="DX111" s="452">
        <f>IF('Sensitivity Analysis Tables'!AF127&gt;0,'Labor Cost'!$AD16*'Forecast Sheet (2)'!AH17,SUMPRODUCT($AD16,'Forecast Sheet'!AH17))</f>
        <v>294.9967881404105</v>
      </c>
      <c r="DY111" s="452">
        <f>IF('Sensitivity Analysis Tables'!AG127&gt;0,'Labor Cost'!$AD16*'Forecast Sheet (2)'!AI17,SUMPRODUCT($AD16,'Forecast Sheet'!AI17))</f>
        <v>176.85325627915898</v>
      </c>
      <c r="DZ111" s="452">
        <f>IF('Sensitivity Analysis Tables'!AH127&gt;0,'Labor Cost'!$AD16*'Forecast Sheet (2)'!AJ17,SUMPRODUCT($AD16,'Forecast Sheet'!AJ17))</f>
        <v>231.67776572569844</v>
      </c>
      <c r="EA111" s="452">
        <f>IF('Sensitivity Analysis Tables'!AI127&gt;0,'Labor Cost'!$AD16*'Forecast Sheet (2)'!AK17,SUMPRODUCT($AD16,'Forecast Sheet'!AK17))</f>
        <v>592.53217568637638</v>
      </c>
      <c r="EB111" s="452">
        <f>IF('Sensitivity Analysis Tables'!AJ127&gt;0,'Labor Cost'!$AD16*'Forecast Sheet (2)'!AL17,SUMPRODUCT($AD16,'Forecast Sheet'!AL17))</f>
        <v>543.6669660576863</v>
      </c>
      <c r="EC111" s="452">
        <f>IF('Sensitivity Analysis Tables'!AK127&gt;0,'Labor Cost'!$AD16*'Forecast Sheet (2)'!AM17,SUMPRODUCT($AD16,'Forecast Sheet'!AM17))</f>
        <v>522.68567951829959</v>
      </c>
      <c r="ED111" s="452">
        <f>IF('Sensitivity Analysis Tables'!AL127&gt;0,'Labor Cost'!$AD16*'Forecast Sheet (2)'!AN17,SUMPRODUCT($AD16,'Forecast Sheet'!AN17))</f>
        <v>636.1783682724523</v>
      </c>
      <c r="EE111" s="452">
        <f>IF('Sensitivity Analysis Tables'!AM127&gt;0,'Labor Cost'!$AD16*'Forecast Sheet (2)'!AO17,SUMPRODUCT($AD16,'Forecast Sheet'!AO17))</f>
        <v>424.99039490245076</v>
      </c>
      <c r="EF111" s="452">
        <f>IF('Sensitivity Analysis Tables'!AN127&gt;0,'Labor Cost'!$AD16*'Forecast Sheet (2)'!AP17,SUMPRODUCT($AD16,'Forecast Sheet'!AP17))</f>
        <v>469.56780363386974</v>
      </c>
      <c r="EG111" s="452">
        <f>IF('Sensitivity Analysis Tables'!AO127&gt;0,'Labor Cost'!$AD16*'Forecast Sheet (2)'!AQ17,SUMPRODUCT($AD16,'Forecast Sheet'!AQ17))</f>
        <v>531.89273915593321</v>
      </c>
      <c r="EH111" s="452">
        <f>IF('Sensitivity Analysis Tables'!AP127&gt;0,'Labor Cost'!$AD16*'Forecast Sheet (2)'!AR17,SUMPRODUCT($AD16,'Forecast Sheet'!AR17))</f>
        <v>618.34840273164548</v>
      </c>
      <c r="EI111" s="452">
        <f>IF('Sensitivity Analysis Tables'!AQ127&gt;0,'Labor Cost'!$AD16*'Forecast Sheet (2)'!AS17,SUMPRODUCT($AD16,'Forecast Sheet'!AS17))</f>
        <v>476.8872392279211</v>
      </c>
      <c r="EJ111" s="452">
        <f>IF('Sensitivity Analysis Tables'!AR127&gt;0,'Labor Cost'!$AD16*'Forecast Sheet (2)'!AT17,SUMPRODUCT($AD16,'Forecast Sheet'!AT17))</f>
        <v>498.87101389141816</v>
      </c>
      <c r="EK111" s="452">
        <f>IF('Sensitivity Analysis Tables'!AS127&gt;0,'Labor Cost'!$AD16*'Forecast Sheet (2)'!AU17,SUMPRODUCT($AD16,'Forecast Sheet'!AU17))</f>
        <v>488.21231759993111</v>
      </c>
      <c r="EL111" s="452">
        <f>IF('Sensitivity Analysis Tables'!AT127&gt;0,'Labor Cost'!$AD16*'Forecast Sheet (2)'!AV17,SUMPRODUCT($AD16,'Forecast Sheet'!AV17))</f>
        <v>513.88748635963543</v>
      </c>
      <c r="EM111" s="452">
        <f>IF('Sensitivity Analysis Tables'!AU127&gt;0,'Labor Cost'!$AD16*'Forecast Sheet (2)'!AW17,SUMPRODUCT($AD16,'Forecast Sheet'!AW17))</f>
        <v>434.13012751523803</v>
      </c>
      <c r="EN111" s="452">
        <f>IF('Sensitivity Analysis Tables'!AV127&gt;0,'Labor Cost'!$AD16*'Forecast Sheet (2)'!AX17,SUMPRODUCT($AD16,'Forecast Sheet'!AX17))</f>
        <v>503.77685677992054</v>
      </c>
      <c r="EO111" s="452">
        <f>IF('Sensitivity Analysis Tables'!AW127&gt;0,'Labor Cost'!$AD16*'Forecast Sheet (2)'!AY17,SUMPRODUCT($AD16,'Forecast Sheet'!AY17))</f>
        <v>498.17508040511245</v>
      </c>
      <c r="EP111" s="452">
        <f>IF('Sensitivity Analysis Tables'!AX127&gt;0,'Labor Cost'!$AD16*'Forecast Sheet (2)'!AZ17,SUMPRODUCT($AD16,'Forecast Sheet'!AZ17))</f>
        <v>387.78435416012348</v>
      </c>
      <c r="EQ111" s="452">
        <f>IF('Sensitivity Analysis Tables'!AY127&gt;0,'Labor Cost'!$AD16*'Forecast Sheet (2)'!BA17,SUMPRODUCT($AD16,'Forecast Sheet'!BA17))</f>
        <v>489.66388587136015</v>
      </c>
      <c r="ER111" s="452">
        <f>IF('Sensitivity Analysis Tables'!AZ127&gt;0,'Labor Cost'!$AD16*'Forecast Sheet (2)'!BB17,SUMPRODUCT($AD16,'Forecast Sheet'!BB17))</f>
        <v>366.5103979479552</v>
      </c>
      <c r="ES111" s="452">
        <f>IF('Sensitivity Analysis Tables'!BA127&gt;0,'Labor Cost'!$AD16*'Forecast Sheet (2)'!BC17,SUMPRODUCT($AD16,'Forecast Sheet'!BC17))</f>
        <v>470.40423838972475</v>
      </c>
      <c r="ET111" s="452">
        <f>IF('Sensitivity Analysis Tables'!BB127&gt;0,'Labor Cost'!$AD16*'Forecast Sheet (2)'!BD17,SUMPRODUCT($AD16,'Forecast Sheet'!BD17))</f>
        <v>394.11098443122182</v>
      </c>
      <c r="EU111" s="452">
        <f>IF('Sensitivity Analysis Tables'!BC127&gt;0,'Labor Cost'!$AD16*'Forecast Sheet (2)'!BE17,SUMPRODUCT($AD16,'Forecast Sheet'!BE17))</f>
        <v>486.3013938434778</v>
      </c>
      <c r="EV111" s="452">
        <f>IF('Sensitivity Analysis Tables'!BD127&gt;0,'Labor Cost'!$AD16*'Forecast Sheet (2)'!BF17,SUMPRODUCT($AD16,'Forecast Sheet'!BF17))</f>
        <v>428.16428648600129</v>
      </c>
      <c r="EW111" s="499"/>
      <c r="EX111" s="499"/>
      <c r="EY111" s="505">
        <v>270</v>
      </c>
      <c r="EZ111" s="452">
        <f>IF('Sensitivity Analysis Tables'!BH127&gt;0,'Labor Cost'!$AD36*'Forecast Sheet (2)'!D30,SUMPRODUCT($AD36,'Forecast Sheet'!D30))</f>
        <v>344.64942387065378</v>
      </c>
      <c r="FA111" s="452">
        <f>IF('Sensitivity Analysis Tables'!BI127&gt;0,'Labor Cost'!$AD36*'Forecast Sheet (2)'!E30,SUMPRODUCT($AD36,'Forecast Sheet'!E30))</f>
        <v>341.20292963194726</v>
      </c>
      <c r="FB111" s="452">
        <f>IF('Sensitivity Analysis Tables'!BJ127&gt;0,'Labor Cost'!$AD36*'Forecast Sheet (2)'!F30,SUMPRODUCT($AD36,'Forecast Sheet'!F30))</f>
        <v>472.90726046987885</v>
      </c>
      <c r="FC111" s="452">
        <f>IF('Sensitivity Analysis Tables'!BK127&gt;0,'Labor Cost'!$AD36*'Forecast Sheet (2)'!G30,SUMPRODUCT($AD36,'Forecast Sheet'!G30))</f>
        <v>468.17818786518006</v>
      </c>
      <c r="FD111" s="452">
        <f>IF('Sensitivity Analysis Tables'!BL127&gt;0,'Labor Cost'!$AD36*'Forecast Sheet (2)'!H30,SUMPRODUCT($AD36,'Forecast Sheet'!H30))</f>
        <v>397.28263370273845</v>
      </c>
      <c r="FE111" s="452">
        <f>IF('Sensitivity Analysis Tables'!BM127&gt;0,'Labor Cost'!$AD36*'Forecast Sheet (2)'!I30,SUMPRODUCT($AD36,'Forecast Sheet'!I30))</f>
        <v>458.86144192666296</v>
      </c>
      <c r="FF111" s="452">
        <f>IF('Sensitivity Analysis Tables'!BN127&gt;0,'Labor Cost'!$AD36*'Forecast Sheet (2)'!J30,SUMPRODUCT($AD36,'Forecast Sheet'!J30))</f>
        <v>389.37670929205399</v>
      </c>
      <c r="FG111" s="452">
        <f>IF('Sensitivity Analysis Tables'!BO127&gt;0,'Labor Cost'!$AD36*'Forecast Sheet (2)'!K30,SUMPRODUCT($AD36,'Forecast Sheet'!K30))</f>
        <v>321.23578516594455</v>
      </c>
      <c r="FH111" s="452">
        <f>IF('Sensitivity Analysis Tables'!BP127&gt;0,'Labor Cost'!$AD36*'Forecast Sheet (2)'!L30,SUMPRODUCT($AD36,'Forecast Sheet'!L30))</f>
        <v>300.35545913015812</v>
      </c>
      <c r="FI111" s="452">
        <f>IF('Sensitivity Analysis Tables'!BQ127&gt;0,'Labor Cost'!$AD36*'Forecast Sheet (2)'!M30,SUMPRODUCT($AD36,'Forecast Sheet'!M30))</f>
        <v>336.99882514403737</v>
      </c>
      <c r="FJ111" s="452">
        <f>IF('Sensitivity Analysis Tables'!BR127&gt;0,'Labor Cost'!$AD36*'Forecast Sheet (2)'!N30,SUMPRODUCT($AD36,'Forecast Sheet'!N30))</f>
        <v>336.99882514403737</v>
      </c>
      <c r="FK111" s="452">
        <f>IF('Sensitivity Analysis Tables'!BS127&gt;0,'Labor Cost'!$AD36*'Forecast Sheet (2)'!O30,SUMPRODUCT($AD36,'Forecast Sheet'!O30))</f>
        <v>336.99882514403737</v>
      </c>
      <c r="FL111" s="452">
        <f>IF('Sensitivity Analysis Tables'!BT127&gt;0,'Labor Cost'!$AD36*'Forecast Sheet (2)'!P30,SUMPRODUCT($AD36,'Forecast Sheet'!P30))</f>
        <v>333.62883689259695</v>
      </c>
      <c r="FM111" s="452">
        <f>IF('Sensitivity Analysis Tables'!BU127&gt;0,'Labor Cost'!$AD36*'Forecast Sheet (2)'!Q30,SUMPRODUCT($AD36,'Forecast Sheet'!Q30))</f>
        <v>330.29254852367109</v>
      </c>
      <c r="FN111" s="452">
        <f>IF('Sensitivity Analysis Tables'!BV127&gt;0,'Labor Cost'!$AD36*'Forecast Sheet (2)'!R30,SUMPRODUCT($AD36,'Forecast Sheet'!R30))</f>
        <v>326.98962303843439</v>
      </c>
      <c r="FO111" s="452">
        <f>IF('Sensitivity Analysis Tables'!BW127&gt;0,'Labor Cost'!$AD36*'Forecast Sheet (2)'!S30,SUMPRODUCT($AD36,'Forecast Sheet'!S30))</f>
        <v>323.71972680804998</v>
      </c>
      <c r="FP111" s="452">
        <f>IF('Sensitivity Analysis Tables'!BX127&gt;0,'Labor Cost'!$AD36*'Forecast Sheet (2)'!T30,SUMPRODUCT($AD36,'Forecast Sheet'!T30))</f>
        <v>320.48252953996951</v>
      </c>
      <c r="FQ111" s="452">
        <f>IF('Sensitivity Analysis Tables'!BY127&gt;0,'Labor Cost'!$AD36*'Forecast Sheet (2)'!U30,SUMPRODUCT($AD36,'Forecast Sheet'!U30))</f>
        <v>317.27770424456986</v>
      </c>
      <c r="FR111" s="452">
        <f>IF('Sensitivity Analysis Tables'!BZ127&gt;0,'Labor Cost'!$AD36*'Forecast Sheet (2)'!V30,SUMPRODUCT($AD36,'Forecast Sheet'!V30))</f>
        <v>314.10492720212414</v>
      </c>
      <c r="FS111" s="452">
        <f>IF('Sensitivity Analysis Tables'!CA127&gt;0,'Labor Cost'!$AD36*'Forecast Sheet (2)'!W30,SUMPRODUCT($AD36,'Forecast Sheet'!W30))</f>
        <v>310.96387793010297</v>
      </c>
      <c r="FT111" s="452">
        <f>IF('Sensitivity Analysis Tables'!CB127&gt;0,'Labor Cost'!$AD36*'Forecast Sheet (2)'!X30,SUMPRODUCT($AD36,'Forecast Sheet'!X30))</f>
        <v>307.85423915080196</v>
      </c>
      <c r="FU111" s="452">
        <f>IF('Sensitivity Analysis Tables'!CC127&gt;0,'Labor Cost'!$AD36*'Forecast Sheet (2)'!Y30,SUMPRODUCT($AD36,'Forecast Sheet'!Y30))</f>
        <v>287.84371360599994</v>
      </c>
      <c r="FV111" s="452">
        <f>IF('Sensitivity Analysis Tables'!CD127&gt;0,'Labor Cost'!$AD36*'Forecast Sheet (2)'!Z30,SUMPRODUCT($AD36,'Forecast Sheet'!Z30))</f>
        <v>287.84371360599994</v>
      </c>
      <c r="FW111" s="452">
        <f>IF('Sensitivity Analysis Tables'!CE127&gt;0,'Labor Cost'!$AD36*'Forecast Sheet (2)'!AA30,SUMPRODUCT($AD36,'Forecast Sheet'!AA30))</f>
        <v>143.80410255652478</v>
      </c>
      <c r="FX111" s="452">
        <f>IF('Sensitivity Analysis Tables'!CF127&gt;0,'Labor Cost'!$AD36*'Forecast Sheet (2)'!AB30,SUMPRODUCT($AD36,'Forecast Sheet'!AB30))</f>
        <v>143.68644465443302</v>
      </c>
      <c r="FY111" s="452">
        <f>IF('Sensitivity Analysis Tables'!CG127&gt;0,'Labor Cost'!$AD36*'Forecast Sheet (2)'!AC30,SUMPRODUCT($AD36,'Forecast Sheet'!AC30))</f>
        <v>287.1377660357951</v>
      </c>
      <c r="FZ111" s="452">
        <f>IF('Sensitivity Analysis Tables'!CH127&gt;0,'Labor Cost'!$AD36*'Forecast Sheet (2)'!AD30,SUMPRODUCT($AD36,'Forecast Sheet'!AD30))</f>
        <v>143.45141756815568</v>
      </c>
      <c r="GA111" s="452">
        <f>IF('Sensitivity Analysis Tables'!CI127&gt;0,'Labor Cost'!$AD36*'Forecast Sheet (2)'!AE30,SUMPRODUCT($AD36,'Forecast Sheet'!AE30))</f>
        <v>191.11206430201199</v>
      </c>
      <c r="GB111" s="452">
        <f>IF('Sensitivity Analysis Tables'!CJ127&gt;0,'Labor Cost'!$AD36*'Forecast Sheet (2)'!AF30,SUMPRODUCT($AD36,'Forecast Sheet'!AF30))</f>
        <v>143.21677491432365</v>
      </c>
      <c r="GC111" s="452">
        <f>IF('Sensitivity Analysis Tables'!CK127&gt;0,'Labor Cost'!$AD36*'Forecast Sheet (2)'!AG30,SUMPRODUCT($AD36,'Forecast Sheet'!AG30))</f>
        <v>333.89906095707028</v>
      </c>
      <c r="GD111" s="452">
        <f>IF('Sensitivity Analysis Tables'!CL127&gt;0,'Labor Cost'!$AD36*'Forecast Sheet (2)'!AH30,SUMPRODUCT($AD36,'Forecast Sheet'!AH30))</f>
        <v>142.98251606412302</v>
      </c>
      <c r="GE111" s="452">
        <f>IF('Sensitivity Analysis Tables'!CM127&gt;0,'Labor Cost'!$AD36*'Forecast Sheet (2)'!AI30,SUMPRODUCT($AD36,'Forecast Sheet'!AI30))</f>
        <v>142.86553036916149</v>
      </c>
      <c r="GF111" s="452">
        <f>IF('Sensitivity Analysis Tables'!CN127&gt;0,'Labor Cost'!$AD36*'Forecast Sheet (2)'!AJ30,SUMPRODUCT($AD36,'Forecast Sheet'!AJ30))</f>
        <v>142.74864038976852</v>
      </c>
      <c r="GG111" s="452">
        <f>IF('Sensitivity Analysis Tables'!CO127&gt;0,'Labor Cost'!$AD36*'Forecast Sheet (2)'!AK30,SUMPRODUCT($AD36,'Forecast Sheet'!AK30))</f>
        <v>237.71974341271911</v>
      </c>
      <c r="GH111" s="452">
        <f>IF('Sensitivity Analysis Tables'!CP127&gt;0,'Labor Cost'!$AD36*'Forecast Sheet (2)'!AL30,SUMPRODUCT($AD36,'Forecast Sheet'!AL30))</f>
        <v>142.51514726450151</v>
      </c>
      <c r="GI111" s="452">
        <f>IF('Sensitivity Analysis Tables'!CQ127&gt;0,'Labor Cost'!$AD36*'Forecast Sheet (2)'!AM30,SUMPRODUCT($AD36,'Forecast Sheet'!AM30))</f>
        <v>189.86472528292575</v>
      </c>
      <c r="GJ111" s="452">
        <f>IF('Sensitivity Analysis Tables'!CR127&gt;0,'Labor Cost'!$AD36*'Forecast Sheet (2)'!AN30,SUMPRODUCT($AD36,'Forecast Sheet'!AN30))</f>
        <v>331.99141747937392</v>
      </c>
      <c r="GK111" s="452">
        <f>IF('Sensitivity Analysis Tables'!CS127&gt;0,'Labor Cost'!$AD36*'Forecast Sheet (2)'!AO30,SUMPRODUCT($AD36,'Forecast Sheet'!AO30))</f>
        <v>142.16562348762849</v>
      </c>
      <c r="GL111" s="452">
        <f>IF('Sensitivity Analysis Tables'!CT127&gt;0,'Labor Cost'!$AD36*'Forecast Sheet (2)'!AP30,SUMPRODUCT($AD36,'Forecast Sheet'!AP30))</f>
        <v>142.04930615932042</v>
      </c>
      <c r="GM111" s="452">
        <f>IF('Sensitivity Analysis Tables'!CU127&gt;0,'Labor Cost'!$AD36*'Forecast Sheet (2)'!AQ30,SUMPRODUCT($AD36,'Forecast Sheet'!AQ30))</f>
        <v>141.93308399973549</v>
      </c>
      <c r="GN111" s="452">
        <f>IF('Sensitivity Analysis Tables'!CV127&gt;0,'Labor Cost'!$AD36*'Forecast Sheet (2)'!AR30,SUMPRODUCT($AD36,'Forecast Sheet'!AR30))</f>
        <v>283.63391386201693</v>
      </c>
      <c r="GO111" s="452">
        <f>IF('Sensitivity Analysis Tables'!CW127&gt;0,'Labor Cost'!$AD36*'Forecast Sheet (2)'!AS30,SUMPRODUCT($AD36,'Forecast Sheet'!AS30))</f>
        <v>141.70092487533765</v>
      </c>
      <c r="GP111" s="452">
        <f>IF('Sensitivity Analysis Tables'!CX127&gt;0,'Labor Cost'!$AD36*'Forecast Sheet (2)'!AT30,SUMPRODUCT($AD36,'Forecast Sheet'!AT30))</f>
        <v>141.58498775498509</v>
      </c>
      <c r="GQ111" s="452">
        <f>IF('Sensitivity Analysis Tables'!CY127&gt;0,'Labor Cost'!$AD36*'Forecast Sheet (2)'!AU30,SUMPRODUCT($AD36,'Forecast Sheet'!AU30))</f>
        <v>235.78190915379429</v>
      </c>
      <c r="GR111" s="452">
        <f>IF('Sensitivity Analysis Tables'!CZ127&gt;0,'Labor Cost'!$AD36*'Forecast Sheet (2)'!AV30,SUMPRODUCT($AD36,'Forecast Sheet'!AV30))</f>
        <v>141.35339800960094</v>
      </c>
      <c r="GS111" s="452">
        <f>IF('Sensitivity Analysis Tables'!DA127&gt;0,'Labor Cost'!$AD36*'Forecast Sheet (2)'!AW30,SUMPRODUCT($AD36,'Forecast Sheet'!AW30))</f>
        <v>185.17295139257735</v>
      </c>
      <c r="GT111" s="452">
        <f>IF('Sensitivity Analysis Tables'!DB127&gt;0,'Labor Cost'!$AD36*'Forecast Sheet (2)'!AX30,SUMPRODUCT($AD36,'Forecast Sheet'!AX30))</f>
        <v>473.59284315966147</v>
      </c>
      <c r="GU111" s="452">
        <f>IF('Sensitivity Analysis Tables'!DC127&gt;0,'Labor Cost'!$AD36*'Forecast Sheet (2)'!AY30,SUMPRODUCT($AD36,'Forecast Sheet'!AY30))</f>
        <v>434.53637583307824</v>
      </c>
      <c r="GV111" s="452">
        <f>IF('Sensitivity Analysis Tables'!DD127&gt;0,'Labor Cost'!$AD36*'Forecast Sheet (2)'!AZ30,SUMPRODUCT($AD36,'Forecast Sheet'!AZ30))</f>
        <v>417.7666752951701</v>
      </c>
      <c r="GW111" s="452">
        <f>IF('Sensitivity Analysis Tables'!DE127&gt;0,'Labor Cost'!$AD36*'Forecast Sheet (2)'!BA30,SUMPRODUCT($AD36,'Forecast Sheet'!BA30))</f>
        <v>508.47790980771225</v>
      </c>
      <c r="GX111" s="452">
        <f>IF('Sensitivity Analysis Tables'!DF127&gt;0,'Labor Cost'!$AD36*'Forecast Sheet (2)'!BB30,SUMPRODUCT($AD36,'Forecast Sheet'!BB30))</f>
        <v>339.68182268625225</v>
      </c>
      <c r="GY111" s="452">
        <f>IF('Sensitivity Analysis Tables'!DG127&gt;0,'Labor Cost'!$AD36*'Forecast Sheet (2)'!BC30,SUMPRODUCT($AD36,'Forecast Sheet'!BC30))</f>
        <v>375.31118191446262</v>
      </c>
      <c r="GZ111" s="452">
        <f>IF('Sensitivity Analysis Tables'!DH127&gt;0,'Labor Cost'!$AD36*'Forecast Sheet (2)'!BD30,SUMPRODUCT($AD36,'Forecast Sheet'!BD30))</f>
        <v>425.12559643034137</v>
      </c>
      <c r="HA111" s="452">
        <f>IF('Sensitivity Analysis Tables'!DI127&gt;0,'Labor Cost'!$AD36*'Forecast Sheet (2)'!BE30,SUMPRODUCT($AD36,'Forecast Sheet'!BE30))</f>
        <v>494.22696374874425</v>
      </c>
      <c r="HB111" s="452">
        <f>IF('Sensitivity Analysis Tables'!DJ127&gt;0,'Labor Cost'!$AD36*'Forecast Sheet (2)'!BF30,SUMPRODUCT($AD36,'Forecast Sheet'!BF30))</f>
        <v>381.16138289181106</v>
      </c>
      <c r="HC111" s="499"/>
      <c r="HD111" s="499"/>
      <c r="HE111" s="505">
        <v>270</v>
      </c>
      <c r="HF111" s="452">
        <f>IF('Sensitivity Analysis Tables'!DN127&gt;0,'Labor Cost'!$AD56*'Forecast Sheet (2)'!D43,SUMPRODUCT($AD56,'Forecast Sheet'!D43))</f>
        <v>138.59008539229256</v>
      </c>
      <c r="HG111" s="452">
        <f>IF('Sensitivity Analysis Tables'!DO127&gt;0,'Labor Cost'!$AD56*'Forecast Sheet (2)'!E43,SUMPRODUCT($AD56,'Forecast Sheet'!E43))</f>
        <v>205.80627680755444</v>
      </c>
      <c r="HH111" s="452">
        <f>IF('Sensitivity Analysis Tables'!DP127&gt;0,'Labor Cost'!$AD56*'Forecast Sheet (2)'!F43,SUMPRODUCT($AD56,'Forecast Sheet'!F43))</f>
        <v>339.58035673246485</v>
      </c>
      <c r="HI111" s="452">
        <f>IF('Sensitivity Analysis Tables'!DQ127&gt;0,'Labor Cost'!$AD56*'Forecast Sheet (2)'!G43,SUMPRODUCT($AD56,'Forecast Sheet'!G43))</f>
        <v>268.94764253211213</v>
      </c>
      <c r="HJ111" s="452">
        <f>IF('Sensitivity Analysis Tables'!DR127&gt;0,'Labor Cost'!$AD56*'Forecast Sheet (2)'!H43,SUMPRODUCT($AD56,'Forecast Sheet'!H43))</f>
        <v>266.25816610679101</v>
      </c>
      <c r="HK111" s="452">
        <f>IF('Sensitivity Analysis Tables'!DS127&gt;0,'Labor Cost'!$AD56*'Forecast Sheet (2)'!I43,SUMPRODUCT($AD56,'Forecast Sheet'!I43))</f>
        <v>263.59558444572309</v>
      </c>
      <c r="HL111" s="452">
        <f>IF('Sensitivity Analysis Tables'!DT127&gt;0,'Labor Cost'!$AD56*'Forecast Sheet (2)'!J43,SUMPRODUCT($AD56,'Forecast Sheet'!J43))</f>
        <v>326.19953575158229</v>
      </c>
      <c r="HM111" s="452">
        <f>IF('Sensitivity Analysis Tables'!DU127&gt;0,'Labor Cost'!$AD56*'Forecast Sheet (2)'!K43,SUMPRODUCT($AD56,'Forecast Sheet'!K43))</f>
        <v>322.9375403940665</v>
      </c>
      <c r="HN111" s="452">
        <f>IF('Sensitivity Analysis Tables'!DV127&gt;0,'Labor Cost'!$AD56*'Forecast Sheet (2)'!L43,SUMPRODUCT($AD56,'Forecast Sheet'!L43))</f>
        <v>301.94660026845219</v>
      </c>
      <c r="HO111" s="452">
        <f>IF('Sensitivity Analysis Tables'!DW127&gt;0,'Labor Cost'!$AD56*'Forecast Sheet (2)'!M43,SUMPRODUCT($AD56,'Forecast Sheet'!M43))</f>
        <v>395.24809975140386</v>
      </c>
      <c r="HP111" s="452">
        <f>IF('Sensitivity Analysis Tables'!DX127&gt;0,'Labor Cost'!$AD56*'Forecast Sheet (2)'!N43,SUMPRODUCT($AD56,'Forecast Sheet'!N43))</f>
        <v>338.78408550120332</v>
      </c>
      <c r="HQ111" s="452">
        <f>IF('Sensitivity Analysis Tables'!DY127&gt;0,'Labor Cost'!$AD56*'Forecast Sheet (2)'!O43,SUMPRODUCT($AD56,'Forecast Sheet'!O43))</f>
        <v>338.78408550120332</v>
      </c>
      <c r="HR111" s="452">
        <f>IF('Sensitivity Analysis Tables'!DZ127&gt;0,'Labor Cost'!$AD56*'Forecast Sheet (2)'!P43,SUMPRODUCT($AD56,'Forecast Sheet'!P43))</f>
        <v>447.1949928615885</v>
      </c>
      <c r="HS111" s="452">
        <f>IF('Sensitivity Analysis Tables'!EA127&gt;0,'Labor Cost'!$AD56*'Forecast Sheet (2)'!Q43,SUMPRODUCT($AD56,'Forecast Sheet'!Q43))</f>
        <v>276.70190183310791</v>
      </c>
      <c r="HT111" s="452">
        <f>IF('Sensitivity Analysis Tables'!EB127&gt;0,'Labor Cost'!$AD56*'Forecast Sheet (2)'!R43,SUMPRODUCT($AD56,'Forecast Sheet'!R43))</f>
        <v>273.93488281477687</v>
      </c>
      <c r="HU111" s="452">
        <f>IF('Sensitivity Analysis Tables'!EC127&gt;0,'Labor Cost'!$AD56*'Forecast Sheet (2)'!S43,SUMPRODUCT($AD56,'Forecast Sheet'!S43))</f>
        <v>379.67374758128062</v>
      </c>
      <c r="HV111" s="452">
        <f>IF('Sensitivity Analysis Tables'!ED127&gt;0,'Labor Cost'!$AD56*'Forecast Sheet (2)'!T43,SUMPRODUCT($AD56,'Forecast Sheet'!T43))</f>
        <v>375.87701010546783</v>
      </c>
      <c r="HW111" s="452">
        <f>IF('Sensitivity Analysis Tables'!EE127&gt;0,'Labor Cost'!$AD56*'Forecast Sheet (2)'!U43,SUMPRODUCT($AD56,'Forecast Sheet'!U43))</f>
        <v>318.95849143235415</v>
      </c>
      <c r="HX111" s="452">
        <f>IF('Sensitivity Analysis Tables'!EF127&gt;0,'Labor Cost'!$AD56*'Forecast Sheet (2)'!V43,SUMPRODUCT($AD56,'Forecast Sheet'!V43))</f>
        <v>368.39705760436902</v>
      </c>
      <c r="HY111" s="452">
        <f>IF('Sensitivity Analysis Tables'!EG127&gt;0,'Labor Cost'!$AD56*'Forecast Sheet (2)'!W43,SUMPRODUCT($AD56,'Forecast Sheet'!W43))</f>
        <v>312.61121745285033</v>
      </c>
      <c r="HZ111" s="452">
        <f>IF('Sensitivity Analysis Tables'!EH127&gt;0,'Labor Cost'!$AD56*'Forecast Sheet (2)'!X43,SUMPRODUCT($AD56,'Forecast Sheet'!X43))</f>
        <v>257.90425439860144</v>
      </c>
      <c r="IA111" s="452">
        <f>IF('Sensitivity Analysis Tables'!EI127&gt;0,'Labor Cost'!$AD56*'Forecast Sheet (2)'!Y43,SUMPRODUCT($AD56,'Forecast Sheet'!Y43))</f>
        <v>241.14047786269239</v>
      </c>
      <c r="IB111" s="452">
        <f>IF('Sensitivity Analysis Tables'!EJ127&gt;0,'Labor Cost'!$AD56*'Forecast Sheet (2)'!Z43,SUMPRODUCT($AD56,'Forecast Sheet'!Z43))</f>
        <v>270.55961616194082</v>
      </c>
      <c r="IC111" s="452">
        <f>IF('Sensitivity Analysis Tables'!EK127&gt;0,'Labor Cost'!$AD56*'Forecast Sheet (2)'!AA43,SUMPRODUCT($AD56,'Forecast Sheet'!AA43))</f>
        <v>270.55961616194082</v>
      </c>
      <c r="ID111" s="452">
        <f>IF('Sensitivity Analysis Tables'!EL127&gt;0,'Labor Cost'!$AD56*'Forecast Sheet (2)'!AB43,SUMPRODUCT($AD56,'Forecast Sheet'!AB43))</f>
        <v>270.55961616194082</v>
      </c>
      <c r="IE111" s="452">
        <f>IF('Sensitivity Analysis Tables'!EM127&gt;0,'Labor Cost'!$AD56*'Forecast Sheet (2)'!AC43,SUMPRODUCT($AD56,'Forecast Sheet'!AC43))</f>
        <v>267.85402000032138</v>
      </c>
      <c r="IF111" s="452">
        <f>IF('Sensitivity Analysis Tables'!EN127&gt;0,'Labor Cost'!$AD56*'Forecast Sheet (2)'!AD43,SUMPRODUCT($AD56,'Forecast Sheet'!AD43))</f>
        <v>265.17547980031821</v>
      </c>
      <c r="IG111" s="452">
        <f>IF('Sensitivity Analysis Tables'!EO127&gt;0,'Labor Cost'!$AD56*'Forecast Sheet (2)'!AE43,SUMPRODUCT($AD56,'Forecast Sheet'!AE43))</f>
        <v>262.52372500231502</v>
      </c>
      <c r="IH111" s="452">
        <f>IF('Sensitivity Analysis Tables'!EP127&gt;0,'Labor Cost'!$AD56*'Forecast Sheet (2)'!AF43,SUMPRODUCT($AD56,'Forecast Sheet'!AF43))</f>
        <v>259.89848775229189</v>
      </c>
      <c r="II111" s="452">
        <f>IF('Sensitivity Analysis Tables'!EQ127&gt;0,'Labor Cost'!$AD56*'Forecast Sheet (2)'!AG43,SUMPRODUCT($AD56,'Forecast Sheet'!AG43))</f>
        <v>257.29950287476896</v>
      </c>
      <c r="IJ111" s="452">
        <f>IF('Sensitivity Analysis Tables'!ER127&gt;0,'Labor Cost'!$AD56*'Forecast Sheet (2)'!AH43,SUMPRODUCT($AD56,'Forecast Sheet'!AH43))</f>
        <v>254.72650784602135</v>
      </c>
      <c r="IK111" s="452">
        <f>IF('Sensitivity Analysis Tables'!ES127&gt;0,'Labor Cost'!$AD56*'Forecast Sheet (2)'!AI43,SUMPRODUCT($AD56,'Forecast Sheet'!AI43))</f>
        <v>252.17924276756111</v>
      </c>
      <c r="IL111" s="452">
        <f>IF('Sensitivity Analysis Tables'!ET127&gt;0,'Labor Cost'!$AD56*'Forecast Sheet (2)'!AJ43,SUMPRODUCT($AD56,'Forecast Sheet'!AJ43))</f>
        <v>249.65745033988554</v>
      </c>
      <c r="IM111" s="452">
        <f>IF('Sensitivity Analysis Tables'!EU127&gt;0,'Labor Cost'!$AD56*'Forecast Sheet (2)'!AK43,SUMPRODUCT($AD56,'Forecast Sheet'!AK43))</f>
        <v>247.16087583648664</v>
      </c>
      <c r="IN111" s="452">
        <f>IF('Sensitivity Analysis Tables'!EV127&gt;0,'Labor Cost'!$AD56*'Forecast Sheet (2)'!AL43,SUMPRODUCT($AD56,'Forecast Sheet'!AL43))</f>
        <v>231.09541890711509</v>
      </c>
      <c r="IO111" s="452">
        <f>IF('Sensitivity Analysis Tables'!EW127&gt;0,'Labor Cost'!$AD56*'Forecast Sheet (2)'!AM43,SUMPRODUCT($AD56,'Forecast Sheet'!AM43))</f>
        <v>231.09541890711509</v>
      </c>
      <c r="IP111" s="452">
        <f>IF('Sensitivity Analysis Tables'!EX127&gt;0,'Labor Cost'!$AD56*'Forecast Sheet (2)'!AN43,SUMPRODUCT($AD56,'Forecast Sheet'!AN43))</f>
        <v>115.45317041855012</v>
      </c>
      <c r="IQ111" s="452">
        <f>IF('Sensitivity Analysis Tables'!EY127&gt;0,'Labor Cost'!$AD56*'Forecast Sheet (2)'!AO43,SUMPRODUCT($AD56,'Forecast Sheet'!AO43))</f>
        <v>115.35870873366211</v>
      </c>
      <c r="IR111" s="452">
        <f>IF('Sensitivity Analysis Tables'!EZ127&gt;0,'Labor Cost'!$AD56*'Forecast Sheet (2)'!AP43,SUMPRODUCT($AD56,'Forecast Sheet'!AP43))</f>
        <v>230.52864867121468</v>
      </c>
      <c r="IS111" s="452">
        <f>IF('Sensitivity Analysis Tables'!FA127&gt;0,'Labor Cost'!$AD56*'Forecast Sheet (2)'!AQ43,SUMPRODUCT($AD56,'Forecast Sheet'!AQ43))</f>
        <v>115.17001716115092</v>
      </c>
      <c r="IT111" s="452">
        <f>IF('Sensitivity Analysis Tables'!FB127&gt;0,'Labor Cost'!$AD56*'Forecast Sheet (2)'!AR43,SUMPRODUCT($AD56,'Forecast Sheet'!AR43))</f>
        <v>153.43438286281332</v>
      </c>
      <c r="IU111" s="452">
        <f>IF('Sensitivity Analysis Tables'!FC127&gt;0,'Labor Cost'!$AD56*'Forecast Sheet (2)'!AS43,SUMPRODUCT($AD56,'Forecast Sheet'!AS43))</f>
        <v>114.98163423035325</v>
      </c>
      <c r="IV111" s="452">
        <f>IF('Sensitivity Analysis Tables'!FD127&gt;0,'Labor Cost'!$AD56*'Forecast Sheet (2)'!AT43,SUMPRODUCT($AD56,'Forecast Sheet'!AT43))</f>
        <v>268.07096947820264</v>
      </c>
      <c r="IW111" s="452">
        <f>IF('Sensitivity Analysis Tables'!FE127&gt;0,'Labor Cost'!$AD56*'Forecast Sheet (2)'!AU43,SUMPRODUCT($AD56,'Forecast Sheet'!AU43))</f>
        <v>114.7935594364256</v>
      </c>
      <c r="IX111" s="452">
        <f>IF('Sensitivity Analysis Tables'!FF127&gt;0,'Labor Cost'!$AD56*'Forecast Sheet (2)'!AV43,SUMPRODUCT($AD56,'Forecast Sheet'!AV43))</f>
        <v>114.69963743325036</v>
      </c>
      <c r="IY111" s="452">
        <f>IF('Sensitivity Analysis Tables'!FG127&gt;0,'Labor Cost'!$AD56*'Forecast Sheet (2)'!AW43,SUMPRODUCT($AD56,'Forecast Sheet'!AW43))</f>
        <v>114.6057922753504</v>
      </c>
      <c r="IZ111" s="452">
        <f>IF('Sensitivity Analysis Tables'!FH127&gt;0,'Labor Cost'!$AD56*'Forecast Sheet (2)'!AX43,SUMPRODUCT($AD56,'Forecast Sheet'!AX43))</f>
        <v>190.85337316642074</v>
      </c>
      <c r="JA111" s="452">
        <f>IF('Sensitivity Analysis Tables'!FI127&gt;0,'Labor Cost'!$AD56*'Forecast Sheet (2)'!AY43,SUMPRODUCT($AD56,'Forecast Sheet'!AY43))</f>
        <v>114.41833224393427</v>
      </c>
      <c r="JB111" s="452">
        <f>IF('Sensitivity Analysis Tables'!FJ127&gt;0,'Labor Cost'!$AD56*'Forecast Sheet (2)'!AZ43,SUMPRODUCT($AD56,'Forecast Sheet'!AZ43))</f>
        <v>152.43295632643432</v>
      </c>
      <c r="JC111" s="452">
        <f>IF('Sensitivity Analysis Tables'!FK127&gt;0,'Labor Cost'!$AD56*'Forecast Sheet (2)'!BA43,SUMPRODUCT($AD56,'Forecast Sheet'!BA43))</f>
        <v>266.53941729288346</v>
      </c>
      <c r="JD111" s="452">
        <f>IF('Sensitivity Analysis Tables'!FL127&gt;0,'Labor Cost'!$AD56*'Forecast Sheet (2)'!BB43,SUMPRODUCT($AD56,'Forecast Sheet'!BB43))</f>
        <v>114.13771696621097</v>
      </c>
      <c r="JE111" s="452">
        <f>IF('Sensitivity Analysis Tables'!FM127&gt;0,'Labor Cost'!$AD56*'Forecast Sheet (2)'!BC43,SUMPRODUCT($AD56,'Forecast Sheet'!BC43))</f>
        <v>114.04433156142042</v>
      </c>
      <c r="JF111" s="452">
        <f>IF('Sensitivity Analysis Tables'!FN127&gt;0,'Labor Cost'!$AD56*'Forecast Sheet (2)'!BD43,SUMPRODUCT($AD56,'Forecast Sheet'!BD43))</f>
        <v>113.95102256287018</v>
      </c>
      <c r="JG111" s="452">
        <f>IF('Sensitivity Analysis Tables'!FO127&gt;0,'Labor Cost'!$AD56*'Forecast Sheet (2)'!BE43,SUMPRODUCT($AD56,'Forecast Sheet'!BE43))</f>
        <v>227.71557981609195</v>
      </c>
      <c r="JH111" s="452">
        <f>IF('Sensitivity Analysis Tables'!FP127&gt;0,'Labor Cost'!$AD56*'Forecast Sheet (2)'!BF43,SUMPRODUCT($AD56,'Forecast Sheet'!BF43))</f>
        <v>113.76463353448489</v>
      </c>
      <c r="JI111" s="499"/>
      <c r="JJ111" s="499"/>
      <c r="JK111" s="499"/>
      <c r="JL111" s="499"/>
      <c r="JM111" s="499"/>
      <c r="JN111" s="499"/>
      <c r="JO111" s="499"/>
      <c r="JP111" s="499"/>
      <c r="JQ111" s="499"/>
      <c r="JR111" s="499"/>
      <c r="JS111" s="499"/>
      <c r="JT111" s="499"/>
      <c r="JU111" s="499"/>
      <c r="JV111" s="499"/>
      <c r="JW111" s="499"/>
      <c r="JX111" s="499"/>
      <c r="JY111" s="499"/>
      <c r="JZ111" s="499"/>
      <c r="KA111" s="499"/>
      <c r="KB111" s="499"/>
      <c r="KC111" s="499"/>
      <c r="KD111" s="499"/>
      <c r="KE111" s="499"/>
      <c r="KF111" s="499"/>
      <c r="KG111" s="499"/>
      <c r="KH111" s="499"/>
      <c r="KI111" s="499"/>
      <c r="KJ111" s="499"/>
      <c r="KK111" s="499"/>
      <c r="KL111" s="499"/>
      <c r="KM111" s="499"/>
      <c r="KN111" s="499"/>
      <c r="KO111" s="499"/>
      <c r="KP111" s="499"/>
      <c r="KQ111" s="499"/>
      <c r="KR111" s="499"/>
      <c r="KS111" s="499"/>
      <c r="KT111" s="499"/>
      <c r="KU111" s="499"/>
      <c r="KV111" s="499"/>
      <c r="KW111" s="499"/>
      <c r="KX111" s="499"/>
      <c r="KY111" s="499"/>
      <c r="KZ111" s="499"/>
      <c r="LA111" s="499"/>
      <c r="LB111" s="499"/>
      <c r="LC111" s="499"/>
      <c r="LD111" s="499"/>
      <c r="LE111" s="499"/>
      <c r="LF111" s="499"/>
      <c r="LG111" s="499"/>
      <c r="LH111" s="499"/>
      <c r="LI111" s="499"/>
      <c r="LJ111" s="499"/>
      <c r="LK111" s="499"/>
      <c r="LL111" s="499"/>
      <c r="LM111" s="499"/>
      <c r="LN111" s="499"/>
      <c r="LO111" s="499"/>
      <c r="LP111" s="499"/>
      <c r="LQ111" s="499"/>
      <c r="LR111" s="499"/>
      <c r="LS111" s="499"/>
      <c r="LT111" s="499"/>
      <c r="LU111" s="499"/>
      <c r="LV111" s="499"/>
      <c r="LW111" s="499"/>
      <c r="LX111" s="499"/>
      <c r="LY111" s="499"/>
      <c r="LZ111" s="499"/>
      <c r="MA111" s="499"/>
      <c r="MB111" s="499"/>
      <c r="MC111" s="499"/>
      <c r="MD111" s="499"/>
      <c r="ME111" s="499"/>
    </row>
    <row r="112" spans="1:343" ht="18">
      <c r="A112" s="499"/>
      <c r="B112" s="499"/>
      <c r="C112" s="499"/>
      <c r="D112" s="499"/>
      <c r="E112" s="499"/>
      <c r="F112" s="499"/>
      <c r="G112" s="499"/>
      <c r="H112" s="499"/>
      <c r="I112" s="499"/>
      <c r="J112" s="499"/>
      <c r="K112" s="499"/>
      <c r="L112" s="499"/>
      <c r="M112" s="499"/>
      <c r="N112" s="499"/>
      <c r="O112" s="499"/>
      <c r="P112" s="499"/>
      <c r="Q112" s="499"/>
      <c r="R112" s="499"/>
      <c r="S112" s="499"/>
      <c r="T112" s="499"/>
      <c r="U112" s="499"/>
      <c r="V112" s="499"/>
      <c r="W112" s="499"/>
      <c r="X112" s="499"/>
      <c r="Y112" s="499"/>
      <c r="Z112" s="499"/>
      <c r="AA112" s="499"/>
      <c r="AB112" s="499"/>
      <c r="AC112" s="499"/>
      <c r="AD112" s="499"/>
      <c r="AE112" s="499"/>
      <c r="AF112" s="499"/>
      <c r="AG112" s="499"/>
      <c r="AH112" s="499"/>
      <c r="AI112" s="499"/>
      <c r="AJ112" s="499"/>
      <c r="AK112" s="499"/>
      <c r="AL112" s="499"/>
      <c r="AM112" s="499"/>
      <c r="AN112" s="499"/>
      <c r="AO112" s="499"/>
      <c r="AP112" s="499"/>
      <c r="AQ112" s="499"/>
      <c r="AR112" s="499"/>
      <c r="AS112" s="499"/>
      <c r="AT112" s="499"/>
      <c r="AU112" s="499"/>
      <c r="AV112" s="499"/>
      <c r="AW112" s="499"/>
      <c r="AX112" s="499"/>
      <c r="AY112" s="499"/>
      <c r="AZ112" s="499"/>
      <c r="BA112" s="499"/>
      <c r="BB112" s="499"/>
      <c r="BC112" s="499"/>
      <c r="BD112" s="499"/>
      <c r="BE112" s="499"/>
      <c r="BF112" s="499"/>
      <c r="BG112" s="499"/>
      <c r="BH112" s="499"/>
      <c r="BI112" s="499"/>
      <c r="BJ112" s="499"/>
      <c r="BK112" s="499"/>
      <c r="BL112" s="499"/>
      <c r="BM112" s="499"/>
      <c r="BN112" s="499"/>
      <c r="BO112" s="499"/>
      <c r="BP112" s="499"/>
      <c r="BQ112" s="499"/>
      <c r="BR112" s="499"/>
      <c r="BS112" s="499"/>
      <c r="BT112" s="499"/>
      <c r="BU112" s="499"/>
      <c r="BV112" s="499"/>
      <c r="BW112" s="499"/>
      <c r="BX112" s="499"/>
      <c r="BY112" s="499"/>
      <c r="BZ112" s="499"/>
      <c r="CA112" s="499"/>
      <c r="CB112" s="499"/>
      <c r="CC112" s="499"/>
      <c r="CD112" s="499"/>
      <c r="CE112" s="499"/>
      <c r="CF112" s="499"/>
      <c r="CG112" s="499"/>
      <c r="CH112" s="499"/>
      <c r="CI112" s="499"/>
      <c r="CJ112" s="499"/>
      <c r="CK112" s="499"/>
      <c r="CL112" s="499"/>
      <c r="CM112" s="499"/>
      <c r="CN112" s="499"/>
      <c r="CO112" s="499"/>
      <c r="CP112" s="499"/>
      <c r="CQ112" s="499"/>
      <c r="CR112" s="499"/>
      <c r="CS112" s="505">
        <v>300</v>
      </c>
      <c r="CT112" s="452">
        <f>IF('Sensitivity Analysis Tables'!B128&gt;0,'Labor Cost'!$AD17*'Forecast Sheet (2)'!D18,SUMPRODUCT($AD17,'Forecast Sheet'!D18))</f>
        <v>394.85863814778992</v>
      </c>
      <c r="CU112" s="452">
        <f>IF('Sensitivity Analysis Tables'!C128&gt;0,'Labor Cost'!$AD17*'Forecast Sheet (2)'!E18,SUMPRODUCT($AD17,'Forecast Sheet'!E18))</f>
        <v>390.91005176631199</v>
      </c>
      <c r="CV112" s="452">
        <f>IF('Sensitivity Analysis Tables'!D128&gt;0,'Labor Cost'!$AD17*'Forecast Sheet (2)'!F18,SUMPRODUCT($AD17,'Forecast Sheet'!F18))</f>
        <v>387.00095124864885</v>
      </c>
      <c r="CW112" s="452">
        <f>IF('Sensitivity Analysis Tables'!E128&gt;0,'Labor Cost'!$AD17*'Forecast Sheet (2)'!G18,SUMPRODUCT($AD17,'Forecast Sheet'!G18))</f>
        <v>383.13094173616241</v>
      </c>
      <c r="CX112" s="452">
        <f>IF('Sensitivity Analysis Tables'!F128&gt;0,'Labor Cost'!$AD17*'Forecast Sheet (2)'!H18,SUMPRODUCT($AD17,'Forecast Sheet'!H18))</f>
        <v>379.29963231880072</v>
      </c>
      <c r="CY112" s="452">
        <f>IF('Sensitivity Analysis Tables'!G128&gt;0,'Labor Cost'!$AD17*'Forecast Sheet (2)'!I18,SUMPRODUCT($AD17,'Forecast Sheet'!I18))</f>
        <v>375.50663599561273</v>
      </c>
      <c r="CZ112" s="452">
        <f>IF('Sensitivity Analysis Tables'!H128&gt;0,'Labor Cost'!$AD17*'Forecast Sheet (2)'!J18,SUMPRODUCT($AD17,'Forecast Sheet'!J18))</f>
        <v>371.75156963565661</v>
      </c>
      <c r="DA112" s="452">
        <f>IF('Sensitivity Analysis Tables'!I128&gt;0,'Labor Cost'!$AD17*'Forecast Sheet (2)'!K18,SUMPRODUCT($AD17,'Forecast Sheet'!K18))</f>
        <v>368.03405393930001</v>
      </c>
      <c r="DB112" s="452">
        <f>IF('Sensitivity Analysis Tables'!J128&gt;0,'Labor Cost'!$AD17*'Forecast Sheet (2)'!L18,SUMPRODUCT($AD17,'Forecast Sheet'!L18))</f>
        <v>364.35371339990706</v>
      </c>
      <c r="DC112" s="452">
        <f>IF('Sensitivity Analysis Tables'!K128&gt;0,'Labor Cost'!$AD17*'Forecast Sheet (2)'!M18,SUMPRODUCT($AD17,'Forecast Sheet'!M18))</f>
        <v>340.67072202891313</v>
      </c>
      <c r="DD112" s="452">
        <f>IF('Sensitivity Analysis Tables'!L128&gt;0,'Labor Cost'!$AD17*'Forecast Sheet (2)'!N18,SUMPRODUCT($AD17,'Forecast Sheet'!N18))</f>
        <v>340.67072202891313</v>
      </c>
      <c r="DE112" s="452">
        <f>IF('Sensitivity Analysis Tables'!M128&gt;0,'Labor Cost'!$AD17*'Forecast Sheet (2)'!O18,SUMPRODUCT($AD17,'Forecast Sheet'!O18))</f>
        <v>170.19599571908111</v>
      </c>
      <c r="DF112" s="452">
        <f>IF('Sensitivity Analysis Tables'!N128&gt;0,'Labor Cost'!$AD17*'Forecast Sheet (2)'!P18,SUMPRODUCT($AD17,'Forecast Sheet'!P18))</f>
        <v>170.05674444985638</v>
      </c>
      <c r="DG112" s="452">
        <f>IF('Sensitivity Analysis Tables'!O128&gt;0,'Labor Cost'!$AD17*'Forecast Sheet (2)'!Q18,SUMPRODUCT($AD17,'Forecast Sheet'!Q18))</f>
        <v>339.83521422697663</v>
      </c>
      <c r="DH112" s="452">
        <f>IF('Sensitivity Analysis Tables'!P128&gt;0,'Labor Cost'!$AD17*'Forecast Sheet (2)'!R18,SUMPRODUCT($AD17,'Forecast Sheet'!R18))</f>
        <v>169.77858361675911</v>
      </c>
      <c r="DI112" s="452">
        <f>IF('Sensitivity Analysis Tables'!Q128&gt;0,'Labor Cost'!$AD17*'Forecast Sheet (2)'!S18,SUMPRODUCT($AD17,'Forecast Sheet'!S18))</f>
        <v>226.18623182203626</v>
      </c>
      <c r="DJ112" s="452">
        <f>IF('Sensitivity Analysis Tables'!R128&gt;0,'Labor Cost'!$AD17*'Forecast Sheet (2)'!T18,SUMPRODUCT($AD17,'Forecast Sheet'!T18))</f>
        <v>169.50087776972728</v>
      </c>
      <c r="DK112" s="452">
        <f>IF('Sensitivity Analysis Tables'!S128&gt;0,'Labor Cost'!$AD17*'Forecast Sheet (2)'!U18,SUMPRODUCT($AD17,'Forecast Sheet'!U18))</f>
        <v>395.17845554453055</v>
      </c>
      <c r="DL112" s="452">
        <f>IF('Sensitivity Analysis Tables'!T128&gt;0,'Labor Cost'!$AD17*'Forecast Sheet (2)'!V18,SUMPRODUCT($AD17,'Forecast Sheet'!V18))</f>
        <v>169.22362616454291</v>
      </c>
      <c r="DM112" s="452">
        <f>IF('Sensitivity Analysis Tables'!U128&gt;0,'Labor Cost'!$AD17*'Forecast Sheet (2)'!W18,SUMPRODUCT($AD17,'Forecast Sheet'!W18))</f>
        <v>169.08517047040829</v>
      </c>
      <c r="DN112" s="452">
        <f>IF('Sensitivity Analysis Tables'!V128&gt;0,'Labor Cost'!$AD17*'Forecast Sheet (2)'!X18,SUMPRODUCT($AD17,'Forecast Sheet'!X18))</f>
        <v>168.94682805820526</v>
      </c>
      <c r="DO112" s="452">
        <f>IF('Sensitivity Analysis Tables'!W128&gt;0,'Labor Cost'!$AD17*'Forecast Sheet (2)'!Y18,SUMPRODUCT($AD17,'Forecast Sheet'!Y18))</f>
        <v>281.34766472541418</v>
      </c>
      <c r="DP112" s="452">
        <f>IF('Sensitivity Analysis Tables'!X128&gt;0,'Labor Cost'!$AD17*'Forecast Sheet (2)'!Z18,SUMPRODUCT($AD17,'Forecast Sheet'!Z18))</f>
        <v>168.67048270892874</v>
      </c>
      <c r="DQ112" s="452">
        <f>IF('Sensitivity Analysis Tables'!Y128&gt;0,'Labor Cost'!$AD17*'Forecast Sheet (2)'!AA18,SUMPRODUCT($AD17,'Forecast Sheet'!AA18))</f>
        <v>224.70997278228322</v>
      </c>
      <c r="DR112" s="452">
        <f>IF('Sensitivity Analysis Tables'!Z128&gt;0,'Labor Cost'!$AD17*'Forecast Sheet (2)'!AB18,SUMPRODUCT($AD17,'Forecast Sheet'!AB18))</f>
        <v>392.92070854433007</v>
      </c>
      <c r="DS112" s="452">
        <f>IF('Sensitivity Analysis Tables'!AA128&gt;0,'Labor Cost'!$AD17*'Forecast Sheet (2)'!AC18,SUMPRODUCT($AD17,'Forecast Sheet'!AC18))</f>
        <v>168.25681198483363</v>
      </c>
      <c r="DT112" s="452">
        <f>IF('Sensitivity Analysis Tables'!AB128&gt;0,'Labor Cost'!$AD17*'Forecast Sheet (2)'!AD18,SUMPRODUCT($AD17,'Forecast Sheet'!AD18))</f>
        <v>168.11914732048243</v>
      </c>
      <c r="DU112" s="452">
        <f>IF('Sensitivity Analysis Tables'!AC128&gt;0,'Labor Cost'!$AD17*'Forecast Sheet (2)'!AE18,SUMPRODUCT($AD17,'Forecast Sheet'!AE18))</f>
        <v>167.98159529085655</v>
      </c>
      <c r="DV112" s="452">
        <f>IF('Sensitivity Analysis Tables'!AD128&gt;0,'Labor Cost'!$AD17*'Forecast Sheet (2)'!AF18,SUMPRODUCT($AD17,'Forecast Sheet'!AF18))</f>
        <v>335.68831160760078</v>
      </c>
      <c r="DW112" s="452">
        <f>IF('Sensitivity Analysis Tables'!AE128&gt;0,'Labor Cost'!$AD17*'Forecast Sheet (2)'!AG18,SUMPRODUCT($AD17,'Forecast Sheet'!AG18))</f>
        <v>167.70682876723367</v>
      </c>
      <c r="DX112" s="452">
        <f>IF('Sensitivity Analysis Tables'!AF128&gt;0,'Labor Cost'!$AD17*'Forecast Sheet (2)'!AH18,SUMPRODUCT($AD17,'Forecast Sheet'!AH18))</f>
        <v>167.56961408915137</v>
      </c>
      <c r="DY112" s="452">
        <f>IF('Sensitivity Analysis Tables'!AG128&gt;0,'Labor Cost'!$AD17*'Forecast Sheet (2)'!AI18,SUMPRODUCT($AD17,'Forecast Sheet'!AI18))</f>
        <v>279.05418612937336</v>
      </c>
      <c r="DZ112" s="452">
        <f>IF('Sensitivity Analysis Tables'!AH128&gt;0,'Labor Cost'!$AD17*'Forecast Sheet (2)'!AJ18,SUMPRODUCT($AD17,'Forecast Sheet'!AJ18))</f>
        <v>167.29552144079668</v>
      </c>
      <c r="EA112" s="452">
        <f>IF('Sensitivity Analysis Tables'!AI128&gt;0,'Labor Cost'!$AD17*'Forecast Sheet (2)'!AK18,SUMPRODUCT($AD17,'Forecast Sheet'!AK18))</f>
        <v>219.15713308744381</v>
      </c>
      <c r="EB112" s="452">
        <f>IF('Sensitivity Analysis Tables'!AJ128&gt;0,'Labor Cost'!$AD17*'Forecast Sheet (2)'!AL18,SUMPRODUCT($AD17,'Forecast Sheet'!AL18))</f>
        <v>560.50977735705783</v>
      </c>
      <c r="EC112" s="452">
        <f>IF('Sensitivity Analysis Tables'!AK128&gt;0,'Labor Cost'!$AD17*'Forecast Sheet (2)'!AM18,SUMPRODUCT($AD17,'Forecast Sheet'!AM18))</f>
        <v>514.28540525818278</v>
      </c>
      <c r="ED112" s="452">
        <f>IF('Sensitivity Analysis Tables'!AL128&gt;0,'Labor Cost'!$AD17*'Forecast Sheet (2)'!AN18,SUMPRODUCT($AD17,'Forecast Sheet'!AN18))</f>
        <v>494.43801683031643</v>
      </c>
      <c r="EE112" s="452">
        <f>IF('Sensitivity Analysis Tables'!AM128&gt;0,'Labor Cost'!$AD17*'Forecast Sheet (2)'!AO18,SUMPRODUCT($AD17,'Forecast Sheet'!AO18))</f>
        <v>601.79718535404288</v>
      </c>
      <c r="EF112" s="452">
        <f>IF('Sensitivity Analysis Tables'!AN128&gt;0,'Labor Cost'!$AD17*'Forecast Sheet (2)'!AP18,SUMPRODUCT($AD17,'Forecast Sheet'!AP18))</f>
        <v>402.02250848187612</v>
      </c>
      <c r="EG112" s="452">
        <f>IF('Sensitivity Analysis Tables'!AO128&gt;0,'Labor Cost'!$AD17*'Forecast Sheet (2)'!AQ18,SUMPRODUCT($AD17,'Forecast Sheet'!AQ18))</f>
        <v>444.19080662409755</v>
      </c>
      <c r="EH112" s="452">
        <f>IF('Sensitivity Analysis Tables'!AP128&gt;0,'Labor Cost'!$AD17*'Forecast Sheet (2)'!AR18,SUMPRODUCT($AD17,'Forecast Sheet'!AR18))</f>
        <v>503.14749651658872</v>
      </c>
      <c r="EI112" s="452">
        <f>IF('Sensitivity Analysis Tables'!AQ128&gt;0,'Labor Cost'!$AD17*'Forecast Sheet (2)'!AS18,SUMPRODUCT($AD17,'Forecast Sheet'!AS18))</f>
        <v>584.9308101163017</v>
      </c>
      <c r="EJ112" s="452">
        <f>IF('Sensitivity Analysis Tables'!AR128&gt;0,'Labor Cost'!$AD17*'Forecast Sheet (2)'!AT18,SUMPRODUCT($AD17,'Forecast Sheet'!AT18))</f>
        <v>451.11467571263887</v>
      </c>
      <c r="EK112" s="452">
        <f>IF('Sensitivity Analysis Tables'!AS128&gt;0,'Labor Cost'!$AD17*'Forecast Sheet (2)'!AU18,SUMPRODUCT($AD17,'Forecast Sheet'!AU18))</f>
        <v>471.91037449107364</v>
      </c>
      <c r="EL112" s="452">
        <f>IF('Sensitivity Analysis Tables'!AT128&gt;0,'Labor Cost'!$AD17*'Forecast Sheet (2)'!AV18,SUMPRODUCT($AD17,'Forecast Sheet'!AV18))</f>
        <v>461.82770939641034</v>
      </c>
      <c r="EM112" s="452">
        <f>IF('Sensitivity Analysis Tables'!AU128&gt;0,'Labor Cost'!$AD17*'Forecast Sheet (2)'!AW18,SUMPRODUCT($AD17,'Forecast Sheet'!AW18))</f>
        <v>486.11530712633333</v>
      </c>
      <c r="EN112" s="452">
        <f>IF('Sensitivity Analysis Tables'!AV128&gt;0,'Labor Cost'!$AD17*'Forecast Sheet (2)'!AX18,SUMPRODUCT($AD17,'Forecast Sheet'!AX18))</f>
        <v>410.66829971838104</v>
      </c>
      <c r="EO112" s="452">
        <f>IF('Sensitivity Analysis Tables'!AW128&gt;0,'Labor Cost'!$AD17*'Forecast Sheet (2)'!AY18,SUMPRODUCT($AD17,'Forecast Sheet'!AY18))</f>
        <v>476.55108940583398</v>
      </c>
      <c r="EP112" s="452">
        <f>IF('Sensitivity Analysis Tables'!AX128&gt;0,'Labor Cost'!$AD17*'Forecast Sheet (2)'!AZ18,SUMPRODUCT($AD17,'Forecast Sheet'!AZ18))</f>
        <v>471.25205155188024</v>
      </c>
      <c r="EQ112" s="452">
        <f>IF('Sensitivity Analysis Tables'!AY128&gt;0,'Labor Cost'!$AD17*'Forecast Sheet (2)'!BA18,SUMPRODUCT($AD17,'Forecast Sheet'!BA18))</f>
        <v>366.82720522486352</v>
      </c>
      <c r="ER112" s="452">
        <f>IF('Sensitivity Analysis Tables'!AZ128&gt;0,'Labor Cost'!$AD17*'Forecast Sheet (2)'!BB18,SUMPRODUCT($AD17,'Forecast Sheet'!BB18))</f>
        <v>463.20083011798937</v>
      </c>
      <c r="ES112" s="452">
        <f>IF('Sensitivity Analysis Tables'!BA128&gt;0,'Labor Cost'!$AD17*'Forecast Sheet (2)'!BC18,SUMPRODUCT($AD17,'Forecast Sheet'!BC18))</f>
        <v>346.70296396121665</v>
      </c>
      <c r="ET112" s="452">
        <f>IF('Sensitivity Analysis Tables'!BB128&gt;0,'Labor Cost'!$AD17*'Forecast Sheet (2)'!BD18,SUMPRODUCT($AD17,'Forecast Sheet'!BD18))</f>
        <v>444.98203767958393</v>
      </c>
      <c r="EU112" s="452">
        <f>IF('Sensitivity Analysis Tables'!BC128&gt;0,'Labor Cost'!$AD17*'Forecast Sheet (2)'!BE18,SUMPRODUCT($AD17,'Forecast Sheet'!BE18))</f>
        <v>372.81192347339743</v>
      </c>
      <c r="EV112" s="452">
        <f>IF('Sensitivity Analysis Tables'!BD128&gt;0,'Labor Cost'!$AD17*'Forecast Sheet (2)'!BF18,SUMPRODUCT($AD17,'Forecast Sheet'!BF18))</f>
        <v>460.02005827934613</v>
      </c>
      <c r="EW112" s="499"/>
      <c r="EX112" s="499"/>
      <c r="EY112" s="505">
        <v>300</v>
      </c>
      <c r="EZ112" s="452">
        <f>IF('Sensitivity Analysis Tables'!BH128&gt;0,'Labor Cost'!$AD37*'Forecast Sheet (2)'!D31,SUMPRODUCT($AD37,'Forecast Sheet'!D31))</f>
        <v>503.45515798522217</v>
      </c>
      <c r="FA112" s="452">
        <f>IF('Sensitivity Analysis Tables'!BI128&gt;0,'Labor Cost'!$AD37*'Forecast Sheet (2)'!E31,SUMPRODUCT($AD37,'Forecast Sheet'!E31))</f>
        <v>311.5128790033562</v>
      </c>
      <c r="FB112" s="452">
        <f>IF('Sensitivity Analysis Tables'!BJ128&gt;0,'Labor Cost'!$AD37*'Forecast Sheet (2)'!F31,SUMPRODUCT($AD37,'Forecast Sheet'!F31))</f>
        <v>308.39775021332264</v>
      </c>
      <c r="FC112" s="452">
        <f>IF('Sensitivity Analysis Tables'!BK128&gt;0,'Labor Cost'!$AD37*'Forecast Sheet (2)'!G31,SUMPRODUCT($AD37,'Forecast Sheet'!G31))</f>
        <v>427.43928179566518</v>
      </c>
      <c r="FD112" s="452">
        <f>IF('Sensitivity Analysis Tables'!BL128&gt;0,'Labor Cost'!$AD37*'Forecast Sheet (2)'!H31,SUMPRODUCT($AD37,'Forecast Sheet'!H31))</f>
        <v>423.16488897770853</v>
      </c>
      <c r="FE112" s="452">
        <f>IF('Sensitivity Analysis Tables'!BM128&gt;0,'Labor Cost'!$AD37*'Forecast Sheet (2)'!I31,SUMPRODUCT($AD37,'Forecast Sheet'!I31))</f>
        <v>359.08563436108403</v>
      </c>
      <c r="FF112" s="452">
        <f>IF('Sensitivity Analysis Tables'!BN128&gt;0,'Labor Cost'!$AD37*'Forecast Sheet (2)'!J31,SUMPRODUCT($AD37,'Forecast Sheet'!J31))</f>
        <v>414.74390768705211</v>
      </c>
      <c r="FG112" s="452">
        <f>IF('Sensitivity Analysis Tables'!BO128&gt;0,'Labor Cost'!$AD37*'Forecast Sheet (2)'!K31,SUMPRODUCT($AD37,'Forecast Sheet'!K31))</f>
        <v>351.93983023729851</v>
      </c>
      <c r="FH112" s="452">
        <f>IF('Sensitivity Analysis Tables'!BP128&gt;0,'Labor Cost'!$AD37*'Forecast Sheet (2)'!L31,SUMPRODUCT($AD37,'Forecast Sheet'!L31))</f>
        <v>290.35035994577123</v>
      </c>
      <c r="FI112" s="452">
        <f>IF('Sensitivity Analysis Tables'!BQ128&gt;0,'Labor Cost'!$AD37*'Forecast Sheet (2)'!M31,SUMPRODUCT($AD37,'Forecast Sheet'!M31))</f>
        <v>271.47758654929612</v>
      </c>
      <c r="FJ112" s="452">
        <f>IF('Sensitivity Analysis Tables'!BR128&gt;0,'Labor Cost'!$AD37*'Forecast Sheet (2)'!N31,SUMPRODUCT($AD37,'Forecast Sheet'!N31))</f>
        <v>304.59785210831018</v>
      </c>
      <c r="FK112" s="452">
        <f>IF('Sensitivity Analysis Tables'!BS128&gt;0,'Labor Cost'!$AD37*'Forecast Sheet (2)'!O31,SUMPRODUCT($AD37,'Forecast Sheet'!O31))</f>
        <v>304.59785210831018</v>
      </c>
      <c r="FL112" s="452">
        <f>IF('Sensitivity Analysis Tables'!BT128&gt;0,'Labor Cost'!$AD37*'Forecast Sheet (2)'!P31,SUMPRODUCT($AD37,'Forecast Sheet'!P31))</f>
        <v>304.59785210831018</v>
      </c>
      <c r="FM112" s="452">
        <f>IF('Sensitivity Analysis Tables'!BU128&gt;0,'Labor Cost'!$AD37*'Forecast Sheet (2)'!Q31,SUMPRODUCT($AD37,'Forecast Sheet'!Q31))</f>
        <v>301.55187358722708</v>
      </c>
      <c r="FN112" s="452">
        <f>IF('Sensitivity Analysis Tables'!BV128&gt;0,'Labor Cost'!$AD37*'Forecast Sheet (2)'!R31,SUMPRODUCT($AD37,'Forecast Sheet'!R31))</f>
        <v>298.53635485135487</v>
      </c>
      <c r="FO112" s="452">
        <f>IF('Sensitivity Analysis Tables'!BW128&gt;0,'Labor Cost'!$AD37*'Forecast Sheet (2)'!S31,SUMPRODUCT($AD37,'Forecast Sheet'!S31))</f>
        <v>295.55099130284128</v>
      </c>
      <c r="FP112" s="452">
        <f>IF('Sensitivity Analysis Tables'!BX128&gt;0,'Labor Cost'!$AD37*'Forecast Sheet (2)'!T31,SUMPRODUCT($AD37,'Forecast Sheet'!T31))</f>
        <v>292.5954813898129</v>
      </c>
      <c r="FQ112" s="452">
        <f>IF('Sensitivity Analysis Tables'!BY128&gt;0,'Labor Cost'!$AD37*'Forecast Sheet (2)'!U31,SUMPRODUCT($AD37,'Forecast Sheet'!U31))</f>
        <v>289.66952657591474</v>
      </c>
      <c r="FR112" s="452">
        <f>IF('Sensitivity Analysis Tables'!BZ128&gt;0,'Labor Cost'!$AD37*'Forecast Sheet (2)'!V31,SUMPRODUCT($AD37,'Forecast Sheet'!V31))</f>
        <v>286.77283131015571</v>
      </c>
      <c r="FS112" s="452">
        <f>IF('Sensitivity Analysis Tables'!CA128&gt;0,'Labor Cost'!$AD37*'Forecast Sheet (2)'!W31,SUMPRODUCT($AD37,'Forecast Sheet'!W31))</f>
        <v>283.90510299705409</v>
      </c>
      <c r="FT112" s="452">
        <f>IF('Sensitivity Analysis Tables'!CB128&gt;0,'Labor Cost'!$AD37*'Forecast Sheet (2)'!X31,SUMPRODUCT($AD37,'Forecast Sheet'!X31))</f>
        <v>281.06605196708364</v>
      </c>
      <c r="FU112" s="452">
        <f>IF('Sensitivity Analysis Tables'!CC128&gt;0,'Labor Cost'!$AD37*'Forecast Sheet (2)'!Y31,SUMPRODUCT($AD37,'Forecast Sheet'!Y31))</f>
        <v>278.25539144741282</v>
      </c>
      <c r="FV112" s="452">
        <f>IF('Sensitivity Analysis Tables'!CD128&gt;0,'Labor Cost'!$AD37*'Forecast Sheet (2)'!Z31,SUMPRODUCT($AD37,'Forecast Sheet'!Z31))</f>
        <v>260.16879100333108</v>
      </c>
      <c r="FW112" s="452">
        <f>IF('Sensitivity Analysis Tables'!CE128&gt;0,'Labor Cost'!$AD37*'Forecast Sheet (2)'!AA31,SUMPRODUCT($AD37,'Forecast Sheet'!AA31))</f>
        <v>260.16879100333108</v>
      </c>
      <c r="FX112" s="452">
        <f>IF('Sensitivity Analysis Tables'!CF128&gt;0,'Labor Cost'!$AD37*'Forecast Sheet (2)'!AB31,SUMPRODUCT($AD37,'Forecast Sheet'!AB31))</f>
        <v>129.97796281443686</v>
      </c>
      <c r="FY112" s="452">
        <f>IF('Sensitivity Analysis Tables'!CG128&gt;0,'Labor Cost'!$AD37*'Forecast Sheet (2)'!AC31,SUMPRODUCT($AD37,'Forecast Sheet'!AC31))</f>
        <v>129.87161720849772</v>
      </c>
      <c r="FZ112" s="452">
        <f>IF('Sensitivity Analysis Tables'!CH128&gt;0,'Labor Cost'!$AD37*'Forecast Sheet (2)'!AD31,SUMPRODUCT($AD37,'Forecast Sheet'!AD31))</f>
        <v>259.53071722519974</v>
      </c>
      <c r="GA112" s="452">
        <f>IF('Sensitivity Analysis Tables'!CI128&gt;0,'Labor Cost'!$AD37*'Forecast Sheet (2)'!AE31,SUMPRODUCT($AD37,'Forecast Sheet'!AE31))</f>
        <v>129.65918695555322</v>
      </c>
      <c r="GB112" s="452">
        <f>IF('Sensitivity Analysis Tables'!CJ128&gt;0,'Labor Cost'!$AD37*'Forecast Sheet (2)'!AF31,SUMPRODUCT($AD37,'Forecast Sheet'!AF31))</f>
        <v>172.73746955496793</v>
      </c>
      <c r="GC112" s="452">
        <f>IF('Sensitivity Analysis Tables'!CK128&gt;0,'Labor Cost'!$AD37*'Forecast Sheet (2)'!AG31,SUMPRODUCT($AD37,'Forecast Sheet'!AG31))</f>
        <v>129.44710417354446</v>
      </c>
      <c r="GD112" s="452">
        <f>IF('Sensitivity Analysis Tables'!CL128&gt;0,'Labor Cost'!$AD37*'Forecast Sheet (2)'!AH31,SUMPRODUCT($AD37,'Forecast Sheet'!AH31))</f>
        <v>301.79611678181789</v>
      </c>
      <c r="GE112" s="452">
        <f>IF('Sensitivity Analysis Tables'!CM128&gt;0,'Labor Cost'!$AD37*'Forecast Sheet (2)'!AI31,SUMPRODUCT($AD37,'Forecast Sheet'!AI31))</f>
        <v>129.23536829411529</v>
      </c>
      <c r="GF112" s="452">
        <f>IF('Sensitivity Analysis Tables'!CN128&gt;0,'Labor Cost'!$AD37*'Forecast Sheet (2)'!AJ31,SUMPRODUCT($AD37,'Forecast Sheet'!AJ31))</f>
        <v>129.12963026551105</v>
      </c>
      <c r="GG112" s="452">
        <f>IF('Sensitivity Analysis Tables'!CO128&gt;0,'Labor Cost'!$AD37*'Forecast Sheet (2)'!AK31,SUMPRODUCT($AD37,'Forecast Sheet'!AK31))</f>
        <v>129.02397874983924</v>
      </c>
      <c r="GH112" s="452">
        <f>IF('Sensitivity Analysis Tables'!CP128&gt;0,'Labor Cost'!$AD37*'Forecast Sheet (2)'!AL31,SUMPRODUCT($AD37,'Forecast Sheet'!AL31))</f>
        <v>214.86402279386112</v>
      </c>
      <c r="GI112" s="452">
        <f>IF('Sensitivity Analysis Tables'!CQ128&gt;0,'Labor Cost'!$AD37*'Forecast Sheet (2)'!AM31,SUMPRODUCT($AD37,'Forecast Sheet'!AM31))</f>
        <v>128.8129349742178</v>
      </c>
      <c r="GJ112" s="452">
        <f>IF('Sensitivity Analysis Tables'!CR128&gt;0,'Labor Cost'!$AD37*'Forecast Sheet (2)'!AN31,SUMPRODUCT($AD37,'Forecast Sheet'!AN31))</f>
        <v>171.6100567638338</v>
      </c>
      <c r="GK112" s="452">
        <f>IF('Sensitivity Analysis Tables'!CS128&gt;0,'Labor Cost'!$AD37*'Forecast Sheet (2)'!AO31,SUMPRODUCT($AD37,'Forecast Sheet'!AO31))</f>
        <v>300.07188493725181</v>
      </c>
      <c r="GL112" s="452">
        <f>IF('Sensitivity Analysis Tables'!CT128&gt;0,'Labor Cost'!$AD37*'Forecast Sheet (2)'!AP31,SUMPRODUCT($AD37,'Forecast Sheet'!AP31))</f>
        <v>128.49701639007793</v>
      </c>
      <c r="GM112" s="452">
        <f>IF('Sensitivity Analysis Tables'!CU128&gt;0,'Labor Cost'!$AD37*'Forecast Sheet (2)'!AQ31,SUMPRODUCT($AD37,'Forecast Sheet'!AQ31))</f>
        <v>128.39188246757695</v>
      </c>
      <c r="GN112" s="452">
        <f>IF('Sensitivity Analysis Tables'!CV128&gt;0,'Labor Cost'!$AD37*'Forecast Sheet (2)'!AR31,SUMPRODUCT($AD37,'Forecast Sheet'!AR31))</f>
        <v>128.28683456373983</v>
      </c>
      <c r="GO112" s="452">
        <f>IF('Sensitivity Analysis Tables'!CW128&gt;0,'Labor Cost'!$AD37*'Forecast Sheet (2)'!AS31,SUMPRODUCT($AD37,'Forecast Sheet'!AS31))</f>
        <v>256.36374521637532</v>
      </c>
      <c r="GP112" s="452">
        <f>IF('Sensitivity Analysis Tables'!CX128&gt;0,'Labor Cost'!$AD37*'Forecast Sheet (2)'!AT31,SUMPRODUCT($AD37,'Forecast Sheet'!AT31))</f>
        <v>128.07699653059916</v>
      </c>
      <c r="GQ112" s="452">
        <f>IF('Sensitivity Analysis Tables'!CY128&gt;0,'Labor Cost'!$AD37*'Forecast Sheet (2)'!AU31,SUMPRODUCT($AD37,'Forecast Sheet'!AU31))</f>
        <v>127.97220626071051</v>
      </c>
      <c r="GR112" s="452">
        <f>IF('Sensitivity Analysis Tables'!CZ128&gt;0,'Labor Cost'!$AD37*'Forecast Sheet (2)'!AV31,SUMPRODUCT($AD37,'Forecast Sheet'!AV31))</f>
        <v>213.11250288052574</v>
      </c>
      <c r="GS112" s="452">
        <f>IF('Sensitivity Analysis Tables'!DA128&gt;0,'Labor Cost'!$AD37*'Forecast Sheet (2)'!AW31,SUMPRODUCT($AD37,'Forecast Sheet'!AW31))</f>
        <v>127.76288286326488</v>
      </c>
      <c r="GT112" s="452">
        <f>IF('Sensitivity Analysis Tables'!DB128&gt;0,'Labor Cost'!$AD37*'Forecast Sheet (2)'!AX31,SUMPRODUCT($AD37,'Forecast Sheet'!AX31))</f>
        <v>167.36937655087712</v>
      </c>
      <c r="GU112" s="452">
        <f>IF('Sensitivity Analysis Tables'!DC128&gt;0,'Labor Cost'!$AD37*'Forecast Sheet (2)'!AY31,SUMPRODUCT($AD37,'Forecast Sheet'!AY31))</f>
        <v>428.05894868815705</v>
      </c>
      <c r="GV112" s="452">
        <f>IF('Sensitivity Analysis Tables'!DD128&gt;0,'Labor Cost'!$AD37*'Forecast Sheet (2)'!AZ31,SUMPRODUCT($AD37,'Forecast Sheet'!AZ31))</f>
        <v>392.75759102457789</v>
      </c>
      <c r="GW112" s="452">
        <f>IF('Sensitivity Analysis Tables'!DE128&gt;0,'Labor Cost'!$AD37*'Forecast Sheet (2)'!BA31,SUMPRODUCT($AD37,'Forecast Sheet'!BA31))</f>
        <v>377.60022434188051</v>
      </c>
      <c r="GX112" s="452">
        <f>IF('Sensitivity Analysis Tables'!DF128&gt;0,'Labor Cost'!$AD37*'Forecast Sheet (2)'!BB31,SUMPRODUCT($AD37,'Forecast Sheet'!BB31))</f>
        <v>459.58996772690261</v>
      </c>
      <c r="GY112" s="452">
        <f>IF('Sensitivity Analysis Tables'!DG128&gt;0,'Labor Cost'!$AD37*'Forecast Sheet (2)'!BC31,SUMPRODUCT($AD37,'Forecast Sheet'!BC31))</f>
        <v>307.02289109241121</v>
      </c>
      <c r="GZ112" s="452">
        <f>IF('Sensitivity Analysis Tables'!DH128&gt;0,'Labor Cost'!$AD37*'Forecast Sheet (2)'!BD31,SUMPRODUCT($AD37,'Forecast Sheet'!BD31))</f>
        <v>339.22664221311538</v>
      </c>
      <c r="HA112" s="452">
        <f>IF('Sensitivity Analysis Tables'!DI128&gt;0,'Labor Cost'!$AD37*'Forecast Sheet (2)'!BE31,SUMPRODUCT($AD37,'Forecast Sheet'!BE31))</f>
        <v>384.25161717878302</v>
      </c>
      <c r="HB112" s="452">
        <f>IF('Sensitivity Analysis Tables'!DJ128&gt;0,'Labor Cost'!$AD37*'Forecast Sheet (2)'!BF31,SUMPRODUCT($AD37,'Forecast Sheet'!BF31))</f>
        <v>446.70918822205493</v>
      </c>
      <c r="HC112" s="499"/>
      <c r="HD112" s="499"/>
      <c r="HE112" s="505">
        <v>300</v>
      </c>
      <c r="HF112" s="452">
        <f>IF('Sensitivity Analysis Tables'!DN128&gt;0,'Labor Cost'!$AD57*'Forecast Sheet (2)'!D44,SUMPRODUCT($AD57,'Forecast Sheet'!D44))</f>
        <v>251.92281194101548</v>
      </c>
      <c r="HG112" s="452">
        <f>IF('Sensitivity Analysis Tables'!DO128&gt;0,'Labor Cost'!$AD57*'Forecast Sheet (2)'!E44,SUMPRODUCT($AD57,'Forecast Sheet'!E44))</f>
        <v>124.70179191080267</v>
      </c>
      <c r="HH112" s="452">
        <f>IF('Sensitivity Analysis Tables'!DP128&gt;0,'Labor Cost'!$AD57*'Forecast Sheet (2)'!F44,SUMPRODUCT($AD57,'Forecast Sheet'!F44))</f>
        <v>185.18216098754195</v>
      </c>
      <c r="HI112" s="452">
        <f>IF('Sensitivity Analysis Tables'!DQ128&gt;0,'Labor Cost'!$AD57*'Forecast Sheet (2)'!G44,SUMPRODUCT($AD57,'Forecast Sheet'!G44))</f>
        <v>305.55056562944424</v>
      </c>
      <c r="HJ112" s="452">
        <f>IF('Sensitivity Analysis Tables'!DR128&gt;0,'Labor Cost'!$AD57*'Forecast Sheet (2)'!H44,SUMPRODUCT($AD57,'Forecast Sheet'!H44))</f>
        <v>241.99604797851981</v>
      </c>
      <c r="HK112" s="452">
        <f>IF('Sensitivity Analysis Tables'!DS128&gt;0,'Labor Cost'!$AD57*'Forecast Sheet (2)'!I44,SUMPRODUCT($AD57,'Forecast Sheet'!I44))</f>
        <v>239.57608749873461</v>
      </c>
      <c r="HL112" s="452">
        <f>IF('Sensitivity Analysis Tables'!DT128&gt;0,'Labor Cost'!$AD57*'Forecast Sheet (2)'!J44,SUMPRODUCT($AD57,'Forecast Sheet'!J44))</f>
        <v>237.18032662374725</v>
      </c>
      <c r="HM112" s="452">
        <f>IF('Sensitivity Analysis Tables'!DU128&gt;0,'Labor Cost'!$AD57*'Forecast Sheet (2)'!K44,SUMPRODUCT($AD57,'Forecast Sheet'!K44))</f>
        <v>293.51065419688723</v>
      </c>
      <c r="HN112" s="452">
        <f>IF('Sensitivity Analysis Tables'!DV128&gt;0,'Labor Cost'!$AD57*'Forecast Sheet (2)'!L44,SUMPRODUCT($AD57,'Forecast Sheet'!L44))</f>
        <v>290.57554765491835</v>
      </c>
      <c r="HO112" s="452">
        <f>IF('Sensitivity Analysis Tables'!DW128&gt;0,'Labor Cost'!$AD57*'Forecast Sheet (2)'!M44,SUMPRODUCT($AD57,'Forecast Sheet'!M44))</f>
        <v>271.68813705734868</v>
      </c>
      <c r="HP112" s="452">
        <f>IF('Sensitivity Analysis Tables'!DX128&gt;0,'Labor Cost'!$AD57*'Forecast Sheet (2)'!N44,SUMPRODUCT($AD57,'Forecast Sheet'!N44))</f>
        <v>355.63977140806935</v>
      </c>
      <c r="HQ112" s="452">
        <f>IF('Sensitivity Analysis Tables'!DY128&gt;0,'Labor Cost'!$AD57*'Forecast Sheet (2)'!O44,SUMPRODUCT($AD57,'Forecast Sheet'!O44))</f>
        <v>304.83408977834512</v>
      </c>
      <c r="HR112" s="452">
        <f>IF('Sensitivity Analysis Tables'!DZ128&gt;0,'Labor Cost'!$AD57*'Forecast Sheet (2)'!P44,SUMPRODUCT($AD57,'Forecast Sheet'!P44))</f>
        <v>304.83408977834512</v>
      </c>
      <c r="HS112" s="452">
        <f>IF('Sensitivity Analysis Tables'!EA128&gt;0,'Labor Cost'!$AD57*'Forecast Sheet (2)'!Q44,SUMPRODUCT($AD57,'Forecast Sheet'!Q44))</f>
        <v>402.38099850741571</v>
      </c>
      <c r="HT112" s="452">
        <f>IF('Sensitivity Analysis Tables'!EB128&gt;0,'Labor Cost'!$AD57*'Forecast Sheet (2)'!R44,SUMPRODUCT($AD57,'Forecast Sheet'!R44))</f>
        <v>248.97324282646346</v>
      </c>
      <c r="HU112" s="452">
        <f>IF('Sensitivity Analysis Tables'!EC128&gt;0,'Labor Cost'!$AD57*'Forecast Sheet (2)'!S44,SUMPRODUCT($AD57,'Forecast Sheet'!S44))</f>
        <v>246.48351039819889</v>
      </c>
      <c r="HV112" s="452">
        <f>IF('Sensitivity Analysis Tables'!ED128&gt;0,'Labor Cost'!$AD57*'Forecast Sheet (2)'!T44,SUMPRODUCT($AD57,'Forecast Sheet'!T44))</f>
        <v>341.62614541190356</v>
      </c>
      <c r="HW112" s="452">
        <f>IF('Sensitivity Analysis Tables'!EE128&gt;0,'Labor Cost'!$AD57*'Forecast Sheet (2)'!U44,SUMPRODUCT($AD57,'Forecast Sheet'!U44))</f>
        <v>338.20988395778454</v>
      </c>
      <c r="HX112" s="452">
        <f>IF('Sensitivity Analysis Tables'!EF128&gt;0,'Labor Cost'!$AD57*'Forecast Sheet (2)'!V44,SUMPRODUCT($AD57,'Forecast Sheet'!V44))</f>
        <v>286.99524438703435</v>
      </c>
      <c r="HY112" s="452">
        <f>IF('Sensitivity Analysis Tables'!EG128&gt;0,'Labor Cost'!$AD57*'Forecast Sheet (2)'!W44,SUMPRODUCT($AD57,'Forecast Sheet'!W44))</f>
        <v>331.47950726702459</v>
      </c>
      <c r="HZ112" s="452">
        <f>IF('Sensitivity Analysis Tables'!EH128&gt;0,'Labor Cost'!$AD57*'Forecast Sheet (2)'!X44,SUMPRODUCT($AD57,'Forecast Sheet'!X44))</f>
        <v>281.28403902373242</v>
      </c>
      <c r="IA112" s="452">
        <f>IF('Sensitivity Analysis Tables'!EI128&gt;0,'Labor Cost'!$AD57*'Forecast Sheet (2)'!Y44,SUMPRODUCT($AD57,'Forecast Sheet'!Y44))</f>
        <v>232.05933219457916</v>
      </c>
      <c r="IB112" s="452">
        <f>IF('Sensitivity Analysis Tables'!EJ128&gt;0,'Labor Cost'!$AD57*'Forecast Sheet (2)'!Z44,SUMPRODUCT($AD57,'Forecast Sheet'!Z44))</f>
        <v>216.97547560193152</v>
      </c>
      <c r="IC112" s="452">
        <f>IF('Sensitivity Analysis Tables'!EK128&gt;0,'Labor Cost'!$AD57*'Forecast Sheet (2)'!AA44,SUMPRODUCT($AD57,'Forecast Sheet'!AA44))</f>
        <v>243.44648362536714</v>
      </c>
      <c r="ID112" s="452">
        <f>IF('Sensitivity Analysis Tables'!EL128&gt;0,'Labor Cost'!$AD57*'Forecast Sheet (2)'!AB44,SUMPRODUCT($AD57,'Forecast Sheet'!AB44))</f>
        <v>243.44648362536714</v>
      </c>
      <c r="IE112" s="452">
        <f>IF('Sensitivity Analysis Tables'!EM128&gt;0,'Labor Cost'!$AD57*'Forecast Sheet (2)'!AC44,SUMPRODUCT($AD57,'Forecast Sheet'!AC44))</f>
        <v>243.44648362536714</v>
      </c>
      <c r="IF112" s="452">
        <f>IF('Sensitivity Analysis Tables'!EN128&gt;0,'Labor Cost'!$AD57*'Forecast Sheet (2)'!AD44,SUMPRODUCT($AD57,'Forecast Sheet'!AD44))</f>
        <v>241.01201878911345</v>
      </c>
      <c r="IG112" s="452">
        <f>IF('Sensitivity Analysis Tables'!EO128&gt;0,'Labor Cost'!$AD57*'Forecast Sheet (2)'!AE44,SUMPRODUCT($AD57,'Forecast Sheet'!AE44))</f>
        <v>238.60189860122233</v>
      </c>
      <c r="IH112" s="452">
        <f>IF('Sensitivity Analysis Tables'!EP128&gt;0,'Labor Cost'!$AD57*'Forecast Sheet (2)'!AF44,SUMPRODUCT($AD57,'Forecast Sheet'!AF44))</f>
        <v>236.21587961521013</v>
      </c>
      <c r="II112" s="452">
        <f>IF('Sensitivity Analysis Tables'!EQ128&gt;0,'Labor Cost'!$AD57*'Forecast Sheet (2)'!AG44,SUMPRODUCT($AD57,'Forecast Sheet'!AG44))</f>
        <v>233.853720819058</v>
      </c>
      <c r="IJ112" s="452">
        <f>IF('Sensitivity Analysis Tables'!ER128&gt;0,'Labor Cost'!$AD57*'Forecast Sheet (2)'!AH44,SUMPRODUCT($AD57,'Forecast Sheet'!AH44))</f>
        <v>231.51518361086744</v>
      </c>
      <c r="IK112" s="452">
        <f>IF('Sensitivity Analysis Tables'!ES128&gt;0,'Labor Cost'!$AD57*'Forecast Sheet (2)'!AI44,SUMPRODUCT($AD57,'Forecast Sheet'!AI44))</f>
        <v>229.20003177475883</v>
      </c>
      <c r="IL112" s="452">
        <f>IF('Sensitivity Analysis Tables'!ET128&gt;0,'Labor Cost'!$AD57*'Forecast Sheet (2)'!AJ44,SUMPRODUCT($AD57,'Forecast Sheet'!AJ44))</f>
        <v>226.90803145701122</v>
      </c>
      <c r="IM112" s="452">
        <f>IF('Sensitivity Analysis Tables'!EU128&gt;0,'Labor Cost'!$AD57*'Forecast Sheet (2)'!AK44,SUMPRODUCT($AD57,'Forecast Sheet'!AK44))</f>
        <v>224.63895114244116</v>
      </c>
      <c r="IN112" s="452">
        <f>IF('Sensitivity Analysis Tables'!EV128&gt;0,'Labor Cost'!$AD57*'Forecast Sheet (2)'!AL44,SUMPRODUCT($AD57,'Forecast Sheet'!AL44))</f>
        <v>222.39256163101669</v>
      </c>
      <c r="IO112" s="452">
        <f>IF('Sensitivity Analysis Tables'!EW128&gt;0,'Labor Cost'!$AD57*'Forecast Sheet (2)'!AM44,SUMPRODUCT($AD57,'Forecast Sheet'!AM44))</f>
        <v>207.93704512500068</v>
      </c>
      <c r="IP112" s="452">
        <f>IF('Sensitivity Analysis Tables'!EX128&gt;0,'Labor Cost'!$AD57*'Forecast Sheet (2)'!AN44,SUMPRODUCT($AD57,'Forecast Sheet'!AN44))</f>
        <v>207.93704512500068</v>
      </c>
      <c r="IQ112" s="452">
        <f>IF('Sensitivity Analysis Tables'!EY128&gt;0,'Labor Cost'!$AD57*'Forecast Sheet (2)'!AO44,SUMPRODUCT($AD57,'Forecast Sheet'!AO44))</f>
        <v>103.88345740767649</v>
      </c>
      <c r="IR112" s="452">
        <f>IF('Sensitivity Analysis Tables'!EZ128&gt;0,'Labor Cost'!$AD57*'Forecast Sheet (2)'!AP44,SUMPRODUCT($AD57,'Forecast Sheet'!AP44))</f>
        <v>103.79846185161558</v>
      </c>
      <c r="IS112" s="452">
        <f>IF('Sensitivity Analysis Tables'!FA128&gt;0,'Labor Cost'!$AD57*'Forecast Sheet (2)'!AQ44,SUMPRODUCT($AD57,'Forecast Sheet'!AQ44))</f>
        <v>207.42707167474677</v>
      </c>
      <c r="IT112" s="452">
        <f>IF('Sensitivity Analysis Tables'!FB128&gt;0,'Labor Cost'!$AD57*'Forecast Sheet (2)'!AR44,SUMPRODUCT($AD57,'Forecast Sheet'!AR44))</f>
        <v>103.62867930805189</v>
      </c>
      <c r="IU112" s="452">
        <f>IF('Sensitivity Analysis Tables'!FC128&gt;0,'Labor Cost'!$AD57*'Forecast Sheet (2)'!AS44,SUMPRODUCT($AD57,'Forecast Sheet'!AS44))</f>
        <v>138.0585229423998</v>
      </c>
      <c r="IV112" s="452">
        <f>IF('Sensitivity Analysis Tables'!FD128&gt;0,'Labor Cost'!$AD57*'Forecast Sheet (2)'!AT44,SUMPRODUCT($AD57,'Forecast Sheet'!AT44))</f>
        <v>103.45917447681246</v>
      </c>
      <c r="IW112" s="452">
        <f>IF('Sensitivity Analysis Tables'!FE128&gt;0,'Labor Cost'!$AD57*'Forecast Sheet (2)'!AU44,SUMPRODUCT($AD57,'Forecast Sheet'!AU44))</f>
        <v>241.20722747644001</v>
      </c>
      <c r="IX112" s="452">
        <f>IF('Sensitivity Analysis Tables'!FF128&gt;0,'Labor Cost'!$AD57*'Forecast Sheet (2)'!AV44,SUMPRODUCT($AD57,'Forecast Sheet'!AV44))</f>
        <v>103.28994690364483</v>
      </c>
      <c r="IY112" s="452">
        <f>IF('Sensitivity Analysis Tables'!FG128&gt;0,'Labor Cost'!$AD57*'Forecast Sheet (2)'!AW44,SUMPRODUCT($AD57,'Forecast Sheet'!AW44))</f>
        <v>103.20543694708732</v>
      </c>
      <c r="IZ112" s="452">
        <f>IF('Sensitivity Analysis Tables'!FH128&gt;0,'Labor Cost'!$AD57*'Forecast Sheet (2)'!AX44,SUMPRODUCT($AD57,'Forecast Sheet'!AX44))</f>
        <v>103.12099613503968</v>
      </c>
      <c r="JA112" s="452">
        <f>IF('Sensitivity Analysis Tables'!FI128&gt;0,'Labor Cost'!$AD57*'Forecast Sheet (2)'!AY44,SUMPRODUCT($AD57,'Forecast Sheet'!AY44))</f>
        <v>171.72770735154873</v>
      </c>
      <c r="JB112" s="452">
        <f>IF('Sensitivity Analysis Tables'!FJ128&gt;0,'Labor Cost'!$AD57*'Forecast Sheet (2)'!AZ44,SUMPRODUCT($AD57,'Forecast Sheet'!AZ44))</f>
        <v>102.9523217182293</v>
      </c>
      <c r="JC112" s="452">
        <f>IF('Sensitivity Analysis Tables'!FK128&gt;0,'Labor Cost'!$AD57*'Forecast Sheet (2)'!BA44,SUMPRODUCT($AD57,'Forecast Sheet'!BA44))</f>
        <v>137.15745066727993</v>
      </c>
      <c r="JD112" s="452">
        <f>IF('Sensitivity Analysis Tables'!FL128&gt;0,'Labor Cost'!$AD57*'Forecast Sheet (2)'!BB44,SUMPRODUCT($AD57,'Forecast Sheet'!BB44))</f>
        <v>239.82915413610257</v>
      </c>
      <c r="JE112" s="452">
        <f>IF('Sensitivity Analysis Tables'!FM128&gt;0,'Labor Cost'!$AD57*'Forecast Sheet (2)'!BC44,SUMPRODUCT($AD57,'Forecast Sheet'!BC44))</f>
        <v>102.69982726402219</v>
      </c>
      <c r="JF112" s="452">
        <f>IF('Sensitivity Analysis Tables'!FN128&gt;0,'Labor Cost'!$AD57*'Forecast Sheet (2)'!BD44,SUMPRODUCT($AD57,'Forecast Sheet'!BD44))</f>
        <v>102.61580013262433</v>
      </c>
      <c r="JG112" s="452">
        <f>IF('Sensitivity Analysis Tables'!FO128&gt;0,'Labor Cost'!$AD57*'Forecast Sheet (2)'!BE44,SUMPRODUCT($AD57,'Forecast Sheet'!BE44))</f>
        <v>102.53184175069767</v>
      </c>
      <c r="JH112" s="452">
        <f>IF('Sensitivity Analysis Tables'!FP128&gt;0,'Labor Cost'!$AD57*'Forecast Sheet (2)'!BF44,SUMPRODUCT($AD57,'Forecast Sheet'!BF44))</f>
        <v>204.89590412398502</v>
      </c>
      <c r="JI112" s="499"/>
      <c r="JJ112" s="499"/>
      <c r="JK112" s="499"/>
      <c r="JL112" s="499"/>
      <c r="JM112" s="499"/>
      <c r="JN112" s="499"/>
      <c r="JO112" s="499"/>
      <c r="JP112" s="499"/>
      <c r="JQ112" s="499"/>
      <c r="JR112" s="499"/>
      <c r="JS112" s="499"/>
      <c r="JT112" s="499"/>
      <c r="JU112" s="499"/>
      <c r="JV112" s="499"/>
      <c r="JW112" s="499"/>
      <c r="JX112" s="499"/>
      <c r="JY112" s="499"/>
      <c r="JZ112" s="499"/>
      <c r="KA112" s="499"/>
      <c r="KB112" s="499"/>
      <c r="KC112" s="499"/>
      <c r="KD112" s="499"/>
      <c r="KE112" s="499"/>
      <c r="KF112" s="499"/>
      <c r="KG112" s="499"/>
      <c r="KH112" s="499"/>
      <c r="KI112" s="499"/>
      <c r="KJ112" s="499"/>
      <c r="KK112" s="499"/>
      <c r="KL112" s="499"/>
      <c r="KM112" s="499"/>
      <c r="KN112" s="499"/>
      <c r="KO112" s="499"/>
      <c r="KP112" s="499"/>
      <c r="KQ112" s="499"/>
      <c r="KR112" s="499"/>
      <c r="KS112" s="499"/>
      <c r="KT112" s="499"/>
      <c r="KU112" s="499"/>
      <c r="KV112" s="499"/>
      <c r="KW112" s="499"/>
      <c r="KX112" s="499"/>
      <c r="KY112" s="499"/>
      <c r="KZ112" s="499"/>
      <c r="LA112" s="499"/>
      <c r="LB112" s="499"/>
      <c r="LC112" s="499"/>
      <c r="LD112" s="499"/>
      <c r="LE112" s="499"/>
      <c r="LF112" s="499"/>
      <c r="LG112" s="499"/>
      <c r="LH112" s="499"/>
      <c r="LI112" s="499"/>
      <c r="LJ112" s="499"/>
      <c r="LK112" s="499"/>
      <c r="LL112" s="499"/>
      <c r="LM112" s="499"/>
      <c r="LN112" s="499"/>
      <c r="LO112" s="499"/>
      <c r="LP112" s="499"/>
      <c r="LQ112" s="499"/>
      <c r="LR112" s="499"/>
      <c r="LS112" s="499"/>
      <c r="LT112" s="499"/>
      <c r="LU112" s="499"/>
      <c r="LV112" s="499"/>
      <c r="LW112" s="499"/>
      <c r="LX112" s="499"/>
      <c r="LY112" s="499"/>
      <c r="LZ112" s="499"/>
      <c r="MA112" s="499"/>
      <c r="MB112" s="499"/>
      <c r="MC112" s="499"/>
      <c r="MD112" s="499"/>
      <c r="ME112" s="499"/>
    </row>
    <row r="113" spans="1:343" ht="18">
      <c r="A113" s="499"/>
      <c r="B113" s="499"/>
      <c r="C113" s="499"/>
      <c r="D113" s="499"/>
      <c r="E113" s="499"/>
      <c r="F113" s="499"/>
      <c r="G113" s="499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  <c r="AA113" s="499"/>
      <c r="AB113" s="499"/>
      <c r="AC113" s="499"/>
      <c r="AD113" s="499"/>
      <c r="AE113" s="499"/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  <c r="AR113" s="499"/>
      <c r="AS113" s="499"/>
      <c r="AT113" s="499"/>
      <c r="AU113" s="499"/>
      <c r="AV113" s="499"/>
      <c r="AW113" s="499"/>
      <c r="AX113" s="499"/>
      <c r="AY113" s="499"/>
      <c r="AZ113" s="499"/>
      <c r="BA113" s="499"/>
      <c r="BB113" s="499"/>
      <c r="BC113" s="499"/>
      <c r="BD113" s="499"/>
      <c r="BE113" s="499"/>
      <c r="BF113" s="499"/>
      <c r="BG113" s="499"/>
      <c r="BH113" s="499"/>
      <c r="BI113" s="499"/>
      <c r="BJ113" s="499"/>
      <c r="BK113" s="499"/>
      <c r="BL113" s="499"/>
      <c r="BM113" s="499"/>
      <c r="BN113" s="499"/>
      <c r="BO113" s="499"/>
      <c r="BP113" s="499"/>
      <c r="BQ113" s="499"/>
      <c r="BR113" s="499"/>
      <c r="BS113" s="499"/>
      <c r="BT113" s="499"/>
      <c r="BU113" s="499"/>
      <c r="BV113" s="499"/>
      <c r="BW113" s="499"/>
      <c r="BX113" s="499"/>
      <c r="BY113" s="499"/>
      <c r="BZ113" s="499"/>
      <c r="CA113" s="499"/>
      <c r="CB113" s="499"/>
      <c r="CC113" s="499"/>
      <c r="CD113" s="499"/>
      <c r="CE113" s="499"/>
      <c r="CF113" s="499"/>
      <c r="CG113" s="499"/>
      <c r="CH113" s="499"/>
      <c r="CI113" s="499"/>
      <c r="CJ113" s="499"/>
      <c r="CK113" s="499"/>
      <c r="CL113" s="499"/>
      <c r="CM113" s="499"/>
      <c r="CN113" s="499"/>
      <c r="CO113" s="499"/>
      <c r="CP113" s="499"/>
      <c r="CQ113" s="499"/>
      <c r="CR113" s="499"/>
      <c r="CS113" s="505">
        <v>330</v>
      </c>
      <c r="CT113" s="452">
        <f>IF('Sensitivity Analysis Tables'!B129&gt;0,'Labor Cost'!$AD18*'Forecast Sheet (2)'!D19,SUMPRODUCT($AD18,'Forecast Sheet'!D19))</f>
        <v>382.52642357358212</v>
      </c>
      <c r="CU113" s="452">
        <f>IF('Sensitivity Analysis Tables'!C129&gt;0,'Labor Cost'!$AD18*'Forecast Sheet (2)'!E19,SUMPRODUCT($AD18,'Forecast Sheet'!E19))</f>
        <v>378.70115933784626</v>
      </c>
      <c r="CV113" s="452">
        <f>IF('Sensitivity Analysis Tables'!D129&gt;0,'Labor Cost'!$AD18*'Forecast Sheet (2)'!F19,SUMPRODUCT($AD18,'Forecast Sheet'!F19))</f>
        <v>374.91414774446781</v>
      </c>
      <c r="CW113" s="452">
        <f>IF('Sensitivity Analysis Tables'!E129&gt;0,'Labor Cost'!$AD18*'Forecast Sheet (2)'!G19,SUMPRODUCT($AD18,'Forecast Sheet'!G19))</f>
        <v>371.1650062670231</v>
      </c>
      <c r="CX113" s="452">
        <f>IF('Sensitivity Analysis Tables'!F129&gt;0,'Labor Cost'!$AD18*'Forecast Sheet (2)'!H19,SUMPRODUCT($AD18,'Forecast Sheet'!H19))</f>
        <v>367.45335620435287</v>
      </c>
      <c r="CY113" s="452">
        <f>IF('Sensitivity Analysis Tables'!G129&gt;0,'Labor Cost'!$AD18*'Forecast Sheet (2)'!I19,SUMPRODUCT($AD18,'Forecast Sheet'!I19))</f>
        <v>363.77882264230931</v>
      </c>
      <c r="CZ113" s="452">
        <f>IF('Sensitivity Analysis Tables'!H129&gt;0,'Labor Cost'!$AD18*'Forecast Sheet (2)'!J19,SUMPRODUCT($AD18,'Forecast Sheet'!J19))</f>
        <v>360.14103441588622</v>
      </c>
      <c r="DA113" s="452">
        <f>IF('Sensitivity Analysis Tables'!I129&gt;0,'Labor Cost'!$AD18*'Forecast Sheet (2)'!K19,SUMPRODUCT($AD18,'Forecast Sheet'!K19))</f>
        <v>356.53962407172736</v>
      </c>
      <c r="DB113" s="452">
        <f>IF('Sensitivity Analysis Tables'!J129&gt;0,'Labor Cost'!$AD18*'Forecast Sheet (2)'!L19,SUMPRODUCT($AD18,'Forecast Sheet'!L19))</f>
        <v>352.97422783101013</v>
      </c>
      <c r="DC113" s="452">
        <f>IF('Sensitivity Analysis Tables'!K129&gt;0,'Labor Cost'!$AD18*'Forecast Sheet (2)'!M19,SUMPRODUCT($AD18,'Forecast Sheet'!M19))</f>
        <v>349.44448555270003</v>
      </c>
      <c r="DD113" s="452">
        <f>IF('Sensitivity Analysis Tables'!L129&gt;0,'Labor Cost'!$AD18*'Forecast Sheet (2)'!N19,SUMPRODUCT($AD18,'Forecast Sheet'!N19))</f>
        <v>326.73059399177458</v>
      </c>
      <c r="DE113" s="452">
        <f>IF('Sensitivity Analysis Tables'!M129&gt;0,'Labor Cost'!$AD18*'Forecast Sheet (2)'!O19,SUMPRODUCT($AD18,'Forecast Sheet'!O19))</f>
        <v>326.73059399177458</v>
      </c>
      <c r="DF113" s="452">
        <f>IF('Sensitivity Analysis Tables'!N129&gt;0,'Labor Cost'!$AD18*'Forecast Sheet (2)'!P19,SUMPRODUCT($AD18,'Forecast Sheet'!P19))</f>
        <v>163.23163448016339</v>
      </c>
      <c r="DG113" s="452">
        <f>IF('Sensitivity Analysis Tables'!O129&gt;0,'Labor Cost'!$AD18*'Forecast Sheet (2)'!Q19,SUMPRODUCT($AD18,'Forecast Sheet'!Q19))</f>
        <v>163.09808132467961</v>
      </c>
      <c r="DH113" s="452">
        <f>IF('Sensitivity Analysis Tables'!P129&gt;0,'Labor Cost'!$AD18*'Forecast Sheet (2)'!R19,SUMPRODUCT($AD18,'Forecast Sheet'!R19))</f>
        <v>325.92927487991875</v>
      </c>
      <c r="DI113" s="452">
        <f>IF('Sensitivity Analysis Tables'!Q129&gt;0,'Labor Cost'!$AD18*'Forecast Sheet (2)'!S19,SUMPRODUCT($AD18,'Forecast Sheet'!S19))</f>
        <v>162.83130273659944</v>
      </c>
      <c r="DJ113" s="452">
        <f>IF('Sensitivity Analysis Tables'!R129&gt;0,'Labor Cost'!$AD18*'Forecast Sheet (2)'!T19,SUMPRODUCT($AD18,'Forecast Sheet'!T19))</f>
        <v>216.9307695003593</v>
      </c>
      <c r="DK113" s="452">
        <f>IF('Sensitivity Analysis Tables'!S129&gt;0,'Labor Cost'!$AD18*'Forecast Sheet (2)'!U19,SUMPRODUCT($AD18,'Forecast Sheet'!U19))</f>
        <v>162.5649605167124</v>
      </c>
      <c r="DL113" s="452">
        <f>IF('Sensitivity Analysis Tables'!T129&gt;0,'Labor Cost'!$AD18*'Forecast Sheet (2)'!V19,SUMPRODUCT($AD18,'Forecast Sheet'!V19))</f>
        <v>379.00788991740313</v>
      </c>
      <c r="DM113" s="452">
        <f>IF('Sensitivity Analysis Tables'!U129&gt;0,'Labor Cost'!$AD18*'Forecast Sheet (2)'!W19,SUMPRODUCT($AD18,'Forecast Sheet'!W19))</f>
        <v>162.29905395125363</v>
      </c>
      <c r="DN113" s="452">
        <f>IF('Sensitivity Analysis Tables'!V129&gt;0,'Labor Cost'!$AD18*'Forecast Sheet (2)'!X19,SUMPRODUCT($AD18,'Forecast Sheet'!X19))</f>
        <v>162.16626381620262</v>
      </c>
      <c r="DO113" s="452">
        <f>IF('Sensitivity Analysis Tables'!W129&gt;0,'Labor Cost'!$AD18*'Forecast Sheet (2)'!Y19,SUMPRODUCT($AD18,'Forecast Sheet'!Y19))</f>
        <v>162.03358232762574</v>
      </c>
      <c r="DP113" s="452">
        <f>IF('Sensitivity Analysis Tables'!X129&gt;0,'Labor Cost'!$AD18*'Forecast Sheet (2)'!Z19,SUMPRODUCT($AD18,'Forecast Sheet'!Z19))</f>
        <v>269.8350156610507</v>
      </c>
      <c r="DQ113" s="452">
        <f>IF('Sensitivity Analysis Tables'!Y129&gt;0,'Labor Cost'!$AD18*'Forecast Sheet (2)'!AA19,SUMPRODUCT($AD18,'Forecast Sheet'!AA19))</f>
        <v>161.76854493439677</v>
      </c>
      <c r="DR113" s="452">
        <f>IF('Sensitivity Analysis Tables'!Z129&gt;0,'Labor Cost'!$AD18*'Forecast Sheet (2)'!AB19,SUMPRODUCT($AD18,'Forecast Sheet'!AB19))</f>
        <v>215.51491846957038</v>
      </c>
      <c r="DS113" s="452">
        <f>IF('Sensitivity Analysis Tables'!AA129&gt;0,'Labor Cost'!$AD18*'Forecast Sheet (2)'!AC19,SUMPRODUCT($AD18,'Forecast Sheet'!AC19))</f>
        <v>376.84252914303033</v>
      </c>
      <c r="DT113" s="452">
        <f>IF('Sensitivity Analysis Tables'!AB129&gt;0,'Labor Cost'!$AD18*'Forecast Sheet (2)'!AD19,SUMPRODUCT($AD18,'Forecast Sheet'!AD19))</f>
        <v>161.3718014731576</v>
      </c>
      <c r="DU113" s="452">
        <f>IF('Sensitivity Analysis Tables'!AC129&gt;0,'Labor Cost'!$AD18*'Forecast Sheet (2)'!AE19,SUMPRODUCT($AD18,'Forecast Sheet'!AE19))</f>
        <v>161.23976999922502</v>
      </c>
      <c r="DV113" s="452">
        <f>IF('Sensitivity Analysis Tables'!AD129&gt;0,'Labor Cost'!$AD18*'Forecast Sheet (2)'!AF19,SUMPRODUCT($AD18,'Forecast Sheet'!AF19))</f>
        <v>161.10784655104379</v>
      </c>
      <c r="DW113" s="452">
        <f>IF('Sensitivity Analysis Tables'!AE129&gt;0,'Labor Cost'!$AD18*'Forecast Sheet (2)'!AG19,SUMPRODUCT($AD18,'Forecast Sheet'!AG19))</f>
        <v>321.95206208045863</v>
      </c>
      <c r="DX113" s="452">
        <f>IF('Sensitivity Analysis Tables'!AF129&gt;0,'Labor Cost'!$AD18*'Forecast Sheet (2)'!AH19,SUMPRODUCT($AD18,'Forecast Sheet'!AH19))</f>
        <v>160.84432337846917</v>
      </c>
      <c r="DY113" s="452">
        <f>IF('Sensitivity Analysis Tables'!AG129&gt;0,'Labor Cost'!$AD18*'Forecast Sheet (2)'!AI19,SUMPRODUCT($AD18,'Forecast Sheet'!AI19))</f>
        <v>160.71272347752313</v>
      </c>
      <c r="DZ113" s="452">
        <f>IF('Sensitivity Analysis Tables'!AH129&gt;0,'Labor Cost'!$AD18*'Forecast Sheet (2)'!AJ19,SUMPRODUCT($AD18,'Forecast Sheet'!AJ19))</f>
        <v>267.63538541537241</v>
      </c>
      <c r="EA113" s="452">
        <f>IF('Sensitivity Analysis Tables'!AI129&gt;0,'Labor Cost'!$AD18*'Forecast Sheet (2)'!AK19,SUMPRODUCT($AD18,'Forecast Sheet'!AK19))</f>
        <v>160.44984660547391</v>
      </c>
      <c r="EB113" s="452">
        <f>IF('Sensitivity Analysis Tables'!AJ129&gt;0,'Labor Cost'!$AD18*'Forecast Sheet (2)'!AL19,SUMPRODUCT($AD18,'Forecast Sheet'!AL19))</f>
        <v>210.189299053171</v>
      </c>
      <c r="EC113" s="452">
        <f>IF('Sensitivity Analysis Tables'!AK129&gt;0,'Labor Cost'!$AD18*'Forecast Sheet (2)'!AM19,SUMPRODUCT($AD18,'Forecast Sheet'!AM19))</f>
        <v>537.57391126357459</v>
      </c>
      <c r="ED113" s="452">
        <f>IF('Sensitivity Analysis Tables'!AL129&gt;0,'Labor Cost'!$AD18*'Forecast Sheet (2)'!AN19,SUMPRODUCT($AD18,'Forecast Sheet'!AN19))</f>
        <v>493.24102447243888</v>
      </c>
      <c r="EE113" s="452">
        <f>IF('Sensitivity Analysis Tables'!AM129&gt;0,'Labor Cost'!$AD18*'Forecast Sheet (2)'!AO19,SUMPRODUCT($AD18,'Forecast Sheet'!AO19))</f>
        <v>474.20578430973455</v>
      </c>
      <c r="EF113" s="452">
        <f>IF('Sensitivity Analysis Tables'!AN129&gt;0,'Labor Cost'!$AD18*'Forecast Sheet (2)'!AP19,SUMPRODUCT($AD18,'Forecast Sheet'!AP19))</f>
        <v>577.17185281515515</v>
      </c>
      <c r="EG113" s="452">
        <f>IF('Sensitivity Analysis Tables'!AO129&gt;0,'Labor Cost'!$AD18*'Forecast Sheet (2)'!AQ19,SUMPRODUCT($AD18,'Forecast Sheet'!AQ19))</f>
        <v>385.57188657732235</v>
      </c>
      <c r="EH113" s="452">
        <f>IF('Sensitivity Analysis Tables'!AP129&gt;0,'Labor Cost'!$AD18*'Forecast Sheet (2)'!AR19,SUMPRODUCT($AD18,'Forecast Sheet'!AR19))</f>
        <v>426.01467255427787</v>
      </c>
      <c r="EI113" s="452">
        <f>IF('Sensitivity Analysis Tables'!AQ129&gt;0,'Labor Cost'!$AD18*'Forecast Sheet (2)'!AS19,SUMPRODUCT($AD18,'Forecast Sheet'!AS19))</f>
        <v>482.55887510165041</v>
      </c>
      <c r="EJ113" s="452">
        <f>IF('Sensitivity Analysis Tables'!AR129&gt;0,'Labor Cost'!$AD18*'Forecast Sheet (2)'!AT19,SUMPRODUCT($AD18,'Forecast Sheet'!AT19))</f>
        <v>560.99564381458356</v>
      </c>
      <c r="EK113" s="452">
        <f>IF('Sensitivity Analysis Tables'!AS129&gt;0,'Labor Cost'!$AD18*'Forecast Sheet (2)'!AU19,SUMPRODUCT($AD18,'Forecast Sheet'!AU19))</f>
        <v>432.65521931611084</v>
      </c>
      <c r="EL113" s="452">
        <f>IF('Sensitivity Analysis Tables'!AT129&gt;0,'Labor Cost'!$AD18*'Forecast Sheet (2)'!AV19,SUMPRODUCT($AD18,'Forecast Sheet'!AV19))</f>
        <v>452.59996529805454</v>
      </c>
      <c r="EM113" s="452">
        <f>IF('Sensitivity Analysis Tables'!AU129&gt;0,'Labor Cost'!$AD18*'Forecast Sheet (2)'!AW19,SUMPRODUCT($AD18,'Forecast Sheet'!AW19))</f>
        <v>442.9298793693909</v>
      </c>
      <c r="EN113" s="452">
        <f>IF('Sensitivity Analysis Tables'!AV129&gt;0,'Labor Cost'!$AD18*'Forecast Sheet (2)'!AX19,SUMPRODUCT($AD18,'Forecast Sheet'!AX19))</f>
        <v>466.22363700629614</v>
      </c>
      <c r="EO113" s="452">
        <f>IF('Sensitivity Analysis Tables'!AW129&gt;0,'Labor Cost'!$AD18*'Forecast Sheet (2)'!AY19,SUMPRODUCT($AD18,'Forecast Sheet'!AY19))</f>
        <v>393.86389502879234</v>
      </c>
      <c r="EP113" s="452">
        <f>IF('Sensitivity Analysis Tables'!AX129&gt;0,'Labor Cost'!$AD18*'Forecast Sheet (2)'!AZ19,SUMPRODUCT($AD18,'Forecast Sheet'!AZ19))</f>
        <v>457.05078376468356</v>
      </c>
      <c r="EQ113" s="452">
        <f>IF('Sensitivity Analysis Tables'!AY129&gt;0,'Labor Cost'!$AD18*'Forecast Sheet (2)'!BA19,SUMPRODUCT($AD18,'Forecast Sheet'!BA19))</f>
        <v>451.96858070568322</v>
      </c>
      <c r="ER113" s="452">
        <f>IF('Sensitivity Analysis Tables'!AZ129&gt;0,'Labor Cost'!$AD18*'Forecast Sheet (2)'!BB19,SUMPRODUCT($AD18,'Forecast Sheet'!BB19))</f>
        <v>351.81676294827037</v>
      </c>
      <c r="ES113" s="452">
        <f>IF('Sensitivity Analysis Tables'!BA129&gt;0,'Labor Cost'!$AD18*'Forecast Sheet (2)'!BC19,SUMPRODUCT($AD18,'Forecast Sheet'!BC19))</f>
        <v>444.24681246628865</v>
      </c>
      <c r="ET113" s="452">
        <f>IF('Sensitivity Analysis Tables'!BB129&gt;0,'Labor Cost'!$AD18*'Forecast Sheet (2)'!BD19,SUMPRODUCT($AD18,'Forecast Sheet'!BD19))</f>
        <v>332.5159986720052</v>
      </c>
      <c r="EU113" s="452">
        <f>IF('Sensitivity Analysis Tables'!BC129&gt;0,'Labor Cost'!$AD18*'Forecast Sheet (2)'!BE19,SUMPRODUCT($AD18,'Forecast Sheet'!BE19))</f>
        <v>426.77352670882379</v>
      </c>
      <c r="EV113" s="452">
        <f>IF('Sensitivity Analysis Tables'!BD129&gt;0,'Labor Cost'!$AD18*'Forecast Sheet (2)'!BF19,SUMPRODUCT($AD18,'Forecast Sheet'!BF19))</f>
        <v>357.556588597423</v>
      </c>
      <c r="EW113" s="499"/>
      <c r="EX113" s="499"/>
      <c r="EY113" s="505">
        <v>330</v>
      </c>
      <c r="EZ113" s="452">
        <f>IF('Sensitivity Analysis Tables'!BH129&gt;0,'Labor Cost'!$AD38*'Forecast Sheet (2)'!D32,SUMPRODUCT($AD38,'Forecast Sheet'!D32))</f>
        <v>352.43885696949008</v>
      </c>
      <c r="FA113" s="452">
        <f>IF('Sensitivity Analysis Tables'!BI129&gt;0,'Labor Cost'!$AD38*'Forecast Sheet (2)'!E32,SUMPRODUCT($AD38,'Forecast Sheet'!E32))</f>
        <v>465.21929119972685</v>
      </c>
      <c r="FB113" s="452">
        <f>IF('Sensitivity Analysis Tables'!BJ129&gt;0,'Labor Cost'!$AD38*'Forecast Sheet (2)'!F32,SUMPRODUCT($AD38,'Forecast Sheet'!F32))</f>
        <v>287.85443642983103</v>
      </c>
      <c r="FC113" s="452">
        <f>IF('Sensitivity Analysis Tables'!BK129&gt;0,'Labor Cost'!$AD38*'Forecast Sheet (2)'!G32,SUMPRODUCT($AD38,'Forecast Sheet'!G32))</f>
        <v>284.97589206553266</v>
      </c>
      <c r="FD113" s="452">
        <f>IF('Sensitivity Analysis Tables'!BL129&gt;0,'Labor Cost'!$AD38*'Forecast Sheet (2)'!H32,SUMPRODUCT($AD38,'Forecast Sheet'!H32))</f>
        <v>394.97658640282827</v>
      </c>
      <c r="FE113" s="452">
        <f>IF('Sensitivity Analysis Tables'!BM129&gt;0,'Labor Cost'!$AD38*'Forecast Sheet (2)'!I32,SUMPRODUCT($AD38,'Forecast Sheet'!I32))</f>
        <v>391.0268205388</v>
      </c>
      <c r="FF113" s="452">
        <f>IF('Sensitivity Analysis Tables'!BN129&gt;0,'Labor Cost'!$AD38*'Forecast Sheet (2)'!J32,SUMPRODUCT($AD38,'Forecast Sheet'!J32))</f>
        <v>331.81418771435312</v>
      </c>
      <c r="FG113" s="452">
        <f>IF('Sensitivity Analysis Tables'!BO129&gt;0,'Labor Cost'!$AD38*'Forecast Sheet (2)'!K32,SUMPRODUCT($AD38,'Forecast Sheet'!K32))</f>
        <v>383.24538681007783</v>
      </c>
      <c r="FH113" s="452">
        <f>IF('Sensitivity Analysis Tables'!BP129&gt;0,'Labor Cost'!$AD38*'Forecast Sheet (2)'!L32,SUMPRODUCT($AD38,'Forecast Sheet'!L32))</f>
        <v>325.21108537883748</v>
      </c>
      <c r="FI113" s="452">
        <f>IF('Sensitivity Analysis Tables'!BQ129&gt;0,'Labor Cost'!$AD38*'Forecast Sheet (2)'!M32,SUMPRODUCT($AD38,'Forecast Sheet'!M32))</f>
        <v>268.29914543754091</v>
      </c>
      <c r="FJ113" s="452">
        <f>IF('Sensitivity Analysis Tables'!BR129&gt;0,'Labor Cost'!$AD38*'Forecast Sheet (2)'!N32,SUMPRODUCT($AD38,'Forecast Sheet'!N32))</f>
        <v>250.85970098410078</v>
      </c>
      <c r="FK113" s="452">
        <f>IF('Sensitivity Analysis Tables'!BS129&gt;0,'Labor Cost'!$AD38*'Forecast Sheet (2)'!O32,SUMPRODUCT($AD38,'Forecast Sheet'!O32))</f>
        <v>281.464584504161</v>
      </c>
      <c r="FL113" s="452">
        <f>IF('Sensitivity Analysis Tables'!BT129&gt;0,'Labor Cost'!$AD38*'Forecast Sheet (2)'!P32,SUMPRODUCT($AD38,'Forecast Sheet'!P32))</f>
        <v>281.464584504161</v>
      </c>
      <c r="FM113" s="452">
        <f>IF('Sensitivity Analysis Tables'!BU129&gt;0,'Labor Cost'!$AD38*'Forecast Sheet (2)'!Q32,SUMPRODUCT($AD38,'Forecast Sheet'!Q32))</f>
        <v>281.464584504161</v>
      </c>
      <c r="FN113" s="452">
        <f>IF('Sensitivity Analysis Tables'!BV129&gt;0,'Labor Cost'!$AD38*'Forecast Sheet (2)'!R32,SUMPRODUCT($AD38,'Forecast Sheet'!R32))</f>
        <v>278.64993865911941</v>
      </c>
      <c r="FO113" s="452">
        <f>IF('Sensitivity Analysis Tables'!BW129&gt;0,'Labor Cost'!$AD38*'Forecast Sheet (2)'!S32,SUMPRODUCT($AD38,'Forecast Sheet'!S32))</f>
        <v>275.86343927252824</v>
      </c>
      <c r="FP113" s="452">
        <f>IF('Sensitivity Analysis Tables'!BX129&gt;0,'Labor Cost'!$AD38*'Forecast Sheet (2)'!T32,SUMPRODUCT($AD38,'Forecast Sheet'!T32))</f>
        <v>273.10480487980294</v>
      </c>
      <c r="FQ113" s="452">
        <f>IF('Sensitivity Analysis Tables'!BY129&gt;0,'Labor Cost'!$AD38*'Forecast Sheet (2)'!U32,SUMPRODUCT($AD38,'Forecast Sheet'!U32))</f>
        <v>270.37375683100493</v>
      </c>
      <c r="FR113" s="452">
        <f>IF('Sensitivity Analysis Tables'!BZ129&gt;0,'Labor Cost'!$AD38*'Forecast Sheet (2)'!V32,SUMPRODUCT($AD38,'Forecast Sheet'!V32))</f>
        <v>267.67001926269489</v>
      </c>
      <c r="FS113" s="452">
        <f>IF('Sensitivity Analysis Tables'!CA129&gt;0,'Labor Cost'!$AD38*'Forecast Sheet (2)'!W32,SUMPRODUCT($AD38,'Forecast Sheet'!W32))</f>
        <v>264.99331907006803</v>
      </c>
      <c r="FT113" s="452">
        <f>IF('Sensitivity Analysis Tables'!CB129&gt;0,'Labor Cost'!$AD38*'Forecast Sheet (2)'!X32,SUMPRODUCT($AD38,'Forecast Sheet'!X32))</f>
        <v>262.3433858793673</v>
      </c>
      <c r="FU113" s="452">
        <f>IF('Sensitivity Analysis Tables'!CC129&gt;0,'Labor Cost'!$AD38*'Forecast Sheet (2)'!Y32,SUMPRODUCT($AD38,'Forecast Sheet'!Y32))</f>
        <v>259.71995202057371</v>
      </c>
      <c r="FV113" s="452">
        <f>IF('Sensitivity Analysis Tables'!CD129&gt;0,'Labor Cost'!$AD38*'Forecast Sheet (2)'!Z32,SUMPRODUCT($AD38,'Forecast Sheet'!Z32))</f>
        <v>257.12275250036794</v>
      </c>
      <c r="FW113" s="452">
        <f>IF('Sensitivity Analysis Tables'!CE129&gt;0,'Labor Cost'!$AD38*'Forecast Sheet (2)'!AA32,SUMPRODUCT($AD38,'Forecast Sheet'!AA32))</f>
        <v>240.40977358784411</v>
      </c>
      <c r="FX113" s="452">
        <f>IF('Sensitivity Analysis Tables'!CF129&gt;0,'Labor Cost'!$AD38*'Forecast Sheet (2)'!AB32,SUMPRODUCT($AD38,'Forecast Sheet'!AB32))</f>
        <v>240.40977358784411</v>
      </c>
      <c r="FY113" s="452">
        <f>IF('Sensitivity Analysis Tables'!CG129&gt;0,'Labor Cost'!$AD38*'Forecast Sheet (2)'!AC32,SUMPRODUCT($AD38,'Forecast Sheet'!AC32))</f>
        <v>120.10653734109066</v>
      </c>
      <c r="FZ113" s="452">
        <f>IF('Sensitivity Analysis Tables'!CH129&gt;0,'Labor Cost'!$AD38*'Forecast Sheet (2)'!AD32,SUMPRODUCT($AD38,'Forecast Sheet'!AD32))</f>
        <v>120.00826835599332</v>
      </c>
      <c r="GA113" s="452">
        <f>IF('Sensitivity Analysis Tables'!CI129&gt;0,'Labor Cost'!$AD38*'Forecast Sheet (2)'!AE32,SUMPRODUCT($AD38,'Forecast Sheet'!AE32))</f>
        <v>239.82015954558594</v>
      </c>
      <c r="GB113" s="452">
        <f>IF('Sensitivity Analysis Tables'!CJ129&gt;0,'Labor Cost'!$AD38*'Forecast Sheet (2)'!AF32,SUMPRODUCT($AD38,'Forecast Sheet'!AF32))</f>
        <v>119.81197152570616</v>
      </c>
      <c r="GC113" s="452">
        <f>IF('Sensitivity Analysis Tables'!CK129&gt;0,'Labor Cost'!$AD38*'Forecast Sheet (2)'!AG32,SUMPRODUCT($AD38,'Forecast Sheet'!AG32))</f>
        <v>159.61859139867107</v>
      </c>
      <c r="GD113" s="452">
        <f>IF('Sensitivity Analysis Tables'!CL129&gt;0,'Labor Cost'!$AD38*'Forecast Sheet (2)'!AH32,SUMPRODUCT($AD38,'Forecast Sheet'!AH32))</f>
        <v>119.61599577700866</v>
      </c>
      <c r="GE113" s="452">
        <f>IF('Sensitivity Analysis Tables'!CM129&gt;0,'Labor Cost'!$AD38*'Forecast Sheet (2)'!AI32,SUMPRODUCT($AD38,'Forecast Sheet'!AI32))</f>
        <v>278.87563233623376</v>
      </c>
      <c r="GF113" s="452">
        <f>IF('Sensitivity Analysis Tables'!CN129&gt;0,'Labor Cost'!$AD38*'Forecast Sheet (2)'!AJ32,SUMPRODUCT($AD38,'Forecast Sheet'!AJ32))</f>
        <v>119.42034058470951</v>
      </c>
      <c r="GG113" s="452">
        <f>IF('Sensitivity Analysis Tables'!CO129&gt;0,'Labor Cost'!$AD38*'Forecast Sheet (2)'!AK32,SUMPRODUCT($AD38,'Forecast Sheet'!AK32))</f>
        <v>119.32263303332206</v>
      </c>
      <c r="GH113" s="452">
        <f>IF('Sensitivity Analysis Tables'!CP129&gt;0,'Labor Cost'!$AD38*'Forecast Sheet (2)'!AL32,SUMPRODUCT($AD38,'Forecast Sheet'!AL32))</f>
        <v>119.22500542447658</v>
      </c>
      <c r="GI113" s="452">
        <f>IF('Sensitivity Analysis Tables'!CQ129&gt;0,'Labor Cost'!$AD38*'Forecast Sheet (2)'!AM32,SUMPRODUCT($AD38,'Forecast Sheet'!AM32))</f>
        <v>198.54576282127613</v>
      </c>
      <c r="GJ113" s="452">
        <f>IF('Sensitivity Analysis Tables'!CR129&gt;0,'Labor Cost'!$AD38*'Forecast Sheet (2)'!AN32,SUMPRODUCT($AD38,'Forecast Sheet'!AN32))</f>
        <v>119.02998977283517</v>
      </c>
      <c r="GK113" s="452">
        <f>IF('Sensitivity Analysis Tables'!CS129&gt;0,'Labor Cost'!$AD38*'Forecast Sheet (2)'!AO32,SUMPRODUCT($AD38,'Forecast Sheet'!AO32))</f>
        <v>158.576802132513</v>
      </c>
      <c r="GL113" s="452">
        <f>IF('Sensitivity Analysis Tables'!CT129&gt;0,'Labor Cost'!$AD38*'Forecast Sheet (2)'!AP32,SUMPRODUCT($AD38,'Forecast Sheet'!AP32))</f>
        <v>277.28235058338981</v>
      </c>
      <c r="GM113" s="452">
        <f>IF('Sensitivity Analysis Tables'!CU129&gt;0,'Labor Cost'!$AD38*'Forecast Sheet (2)'!AQ32,SUMPRODUCT($AD38,'Forecast Sheet'!AQ32))</f>
        <v>118.73806423098843</v>
      </c>
      <c r="GN113" s="452">
        <f>IF('Sensitivity Analysis Tables'!CV129&gt;0,'Labor Cost'!$AD38*'Forecast Sheet (2)'!AR32,SUMPRODUCT($AD38,'Forecast Sheet'!AR32))</f>
        <v>118.64091490570851</v>
      </c>
      <c r="GO113" s="452">
        <f>IF('Sensitivity Analysis Tables'!CW129&gt;0,'Labor Cost'!$AD38*'Forecast Sheet (2)'!AS32,SUMPRODUCT($AD38,'Forecast Sheet'!AS32))</f>
        <v>118.54384506624021</v>
      </c>
      <c r="GP113" s="452">
        <f>IF('Sensitivity Analysis Tables'!CX129&gt;0,'Labor Cost'!$AD38*'Forecast Sheet (2)'!AT32,SUMPRODUCT($AD38,'Forecast Sheet'!AT32))</f>
        <v>236.89370929509926</v>
      </c>
      <c r="GQ113" s="452">
        <f>IF('Sensitivity Analysis Tables'!CY129&gt;0,'Labor Cost'!$AD38*'Forecast Sheet (2)'!AU32,SUMPRODUCT($AD38,'Forecast Sheet'!AU32))</f>
        <v>118.3499435846562</v>
      </c>
      <c r="GR113" s="452">
        <f>IF('Sensitivity Analysis Tables'!CZ129&gt;0,'Labor Cost'!$AD38*'Forecast Sheet (2)'!AV32,SUMPRODUCT($AD38,'Forecast Sheet'!AV32))</f>
        <v>118.25311181263241</v>
      </c>
      <c r="GS113" s="452">
        <f>IF('Sensitivity Analysis Tables'!DA129&gt;0,'Labor Cost'!$AD38*'Forecast Sheet (2)'!AW32,SUMPRODUCT($AD38,'Forecast Sheet'!AW32))</f>
        <v>196.92726544433992</v>
      </c>
      <c r="GT113" s="452">
        <f>IF('Sensitivity Analysis Tables'!DB129&gt;0,'Labor Cost'!$AD38*'Forecast Sheet (2)'!AX32,SUMPRODUCT($AD38,'Forecast Sheet'!AX32))</f>
        <v>118.05968588174935</v>
      </c>
      <c r="GU113" s="452">
        <f>IF('Sensitivity Analysis Tables'!DC129&gt;0,'Labor Cost'!$AD38*'Forecast Sheet (2)'!AY32,SUMPRODUCT($AD38,'Forecast Sheet'!AY32))</f>
        <v>154.65818850509174</v>
      </c>
      <c r="GV113" s="452">
        <f>IF('Sensitivity Analysis Tables'!DD129&gt;0,'Labor Cost'!$AD38*'Forecast Sheet (2)'!AZ32,SUMPRODUCT($AD38,'Forecast Sheet'!AZ32))</f>
        <v>395.54919150565149</v>
      </c>
      <c r="GW113" s="452">
        <f>IF('Sensitivity Analysis Tables'!DE129&gt;0,'Labor Cost'!$AD38*'Forecast Sheet (2)'!BA32,SUMPRODUCT($AD38,'Forecast Sheet'!BA32))</f>
        <v>362.92886310071259</v>
      </c>
      <c r="GX113" s="452">
        <f>IF('Sensitivity Analysis Tables'!DF129&gt;0,'Labor Cost'!$AD38*'Forecast Sheet (2)'!BB32,SUMPRODUCT($AD38,'Forecast Sheet'!BB32))</f>
        <v>348.92265167803447</v>
      </c>
      <c r="GY113" s="452">
        <f>IF('Sensitivity Analysis Tables'!DG129&gt;0,'Labor Cost'!$AD38*'Forecast Sheet (2)'!BC32,SUMPRODUCT($AD38,'Forecast Sheet'!BC32))</f>
        <v>424.68552687802816</v>
      </c>
      <c r="GZ113" s="452">
        <f>IF('Sensitivity Analysis Tables'!DH129&gt;0,'Labor Cost'!$AD38*'Forecast Sheet (2)'!BD32,SUMPRODUCT($AD38,'Forecast Sheet'!BD32))</f>
        <v>283.70544925531385</v>
      </c>
      <c r="HA113" s="452">
        <f>IF('Sensitivity Analysis Tables'!DI129&gt;0,'Labor Cost'!$AD38*'Forecast Sheet (2)'!BE32,SUMPRODUCT($AD38,'Forecast Sheet'!BE32))</f>
        <v>313.46342478247328</v>
      </c>
      <c r="HB113" s="452">
        <f>IF('Sensitivity Analysis Tables'!DJ129&gt;0,'Labor Cost'!$AD38*'Forecast Sheet (2)'!BF32,SUMPRODUCT($AD38,'Forecast Sheet'!BF32))</f>
        <v>355.06889173933024</v>
      </c>
      <c r="HC113" s="499"/>
      <c r="HD113" s="499"/>
      <c r="HE113" s="505">
        <v>330</v>
      </c>
      <c r="HF113" s="452">
        <f>IF('Sensitivity Analysis Tables'!DN129&gt;0,'Labor Cost'!$AD58*'Forecast Sheet (2)'!D45,SUMPRODUCT($AD58,'Forecast Sheet'!D45))</f>
        <v>294.96444621423285</v>
      </c>
      <c r="HG113" s="452">
        <f>IF('Sensitivity Analysis Tables'!DO129&gt;0,'Labor Cost'!$AD58*'Forecast Sheet (2)'!E45,SUMPRODUCT($AD58,'Forecast Sheet'!E45))</f>
        <v>233.61184140167242</v>
      </c>
      <c r="HH113" s="452">
        <f>IF('Sensitivity Analysis Tables'!DP129&gt;0,'Labor Cost'!$AD58*'Forecast Sheet (2)'!F45,SUMPRODUCT($AD58,'Forecast Sheet'!F45))</f>
        <v>115.63786149382786</v>
      </c>
      <c r="HI113" s="452">
        <f>IF('Sensitivity Analysis Tables'!DQ129&gt;0,'Labor Cost'!$AD58*'Forecast Sheet (2)'!G45,SUMPRODUCT($AD58,'Forecast Sheet'!G45))</f>
        <v>171.72222431833436</v>
      </c>
      <c r="HJ113" s="452">
        <f>IF('Sensitivity Analysis Tables'!DR129&gt;0,'Labor Cost'!$AD58*'Forecast Sheet (2)'!H45,SUMPRODUCT($AD58,'Forecast Sheet'!H45))</f>
        <v>283.34167012525165</v>
      </c>
      <c r="HK113" s="452">
        <f>IF('Sensitivity Analysis Tables'!DS129&gt;0,'Labor Cost'!$AD58*'Forecast Sheet (2)'!I45,SUMPRODUCT($AD58,'Forecast Sheet'!I45))</f>
        <v>224.40660273919931</v>
      </c>
      <c r="HL113" s="452">
        <f>IF('Sensitivity Analysis Tables'!DT129&gt;0,'Labor Cost'!$AD58*'Forecast Sheet (2)'!J45,SUMPRODUCT($AD58,'Forecast Sheet'!J45))</f>
        <v>222.16253671180732</v>
      </c>
      <c r="HM113" s="452">
        <f>IF('Sensitivity Analysis Tables'!DU129&gt;0,'Labor Cost'!$AD58*'Forecast Sheet (2)'!K45,SUMPRODUCT($AD58,'Forecast Sheet'!K45))</f>
        <v>219.94091134468925</v>
      </c>
      <c r="HN113" s="452">
        <f>IF('Sensitivity Analysis Tables'!DV129&gt;0,'Labor Cost'!$AD58*'Forecast Sheet (2)'!L45,SUMPRODUCT($AD58,'Forecast Sheet'!L45))</f>
        <v>272.17687778905292</v>
      </c>
      <c r="HO113" s="452">
        <f>IF('Sensitivity Analysis Tables'!DW129&gt;0,'Labor Cost'!$AD58*'Forecast Sheet (2)'!M45,SUMPRODUCT($AD58,'Forecast Sheet'!M45))</f>
        <v>269.45510901116239</v>
      </c>
      <c r="HP113" s="452">
        <f>IF('Sensitivity Analysis Tables'!DX129&gt;0,'Labor Cost'!$AD58*'Forecast Sheet (2)'!N45,SUMPRODUCT($AD58,'Forecast Sheet'!N45))</f>
        <v>251.94052692543687</v>
      </c>
      <c r="HQ113" s="452">
        <f>IF('Sensitivity Analysis Tables'!DY129&gt;0,'Labor Cost'!$AD58*'Forecast Sheet (2)'!O45,SUMPRODUCT($AD58,'Forecast Sheet'!O45))</f>
        <v>329.79014974539683</v>
      </c>
      <c r="HR113" s="452">
        <f>IF('Sensitivity Analysis Tables'!DZ129&gt;0,'Labor Cost'!$AD58*'Forecast Sheet (2)'!P45,SUMPRODUCT($AD58,'Forecast Sheet'!P45))</f>
        <v>282.67727121034011</v>
      </c>
      <c r="HS113" s="452">
        <f>IF('Sensitivity Analysis Tables'!EA129&gt;0,'Labor Cost'!$AD58*'Forecast Sheet (2)'!Q45,SUMPRODUCT($AD58,'Forecast Sheet'!Q45))</f>
        <v>282.67727121034011</v>
      </c>
      <c r="HT113" s="452">
        <f>IF('Sensitivity Analysis Tables'!EB129&gt;0,'Labor Cost'!$AD58*'Forecast Sheet (2)'!R45,SUMPRODUCT($AD58,'Forecast Sheet'!R45))</f>
        <v>373.13399799764903</v>
      </c>
      <c r="HU113" s="452">
        <f>IF('Sensitivity Analysis Tables'!EC129&gt;0,'Labor Cost'!$AD58*'Forecast Sheet (2)'!S45,SUMPRODUCT($AD58,'Forecast Sheet'!S45))</f>
        <v>230.87666126104534</v>
      </c>
      <c r="HV113" s="452">
        <f>IF('Sensitivity Analysis Tables'!ED129&gt;0,'Labor Cost'!$AD58*'Forecast Sheet (2)'!T45,SUMPRODUCT($AD58,'Forecast Sheet'!T45))</f>
        <v>228.56789464843496</v>
      </c>
      <c r="HW113" s="452">
        <f>IF('Sensitivity Analysis Tables'!EE129&gt;0,'Labor Cost'!$AD58*'Forecast Sheet (2)'!U45,SUMPRODUCT($AD58,'Forecast Sheet'!U45))</f>
        <v>316.79510198273078</v>
      </c>
      <c r="HX113" s="452">
        <f>IF('Sensitivity Analysis Tables'!EF129&gt;0,'Labor Cost'!$AD58*'Forecast Sheet (2)'!V45,SUMPRODUCT($AD58,'Forecast Sheet'!V45))</f>
        <v>313.62715096290344</v>
      </c>
      <c r="HY113" s="452">
        <f>IF('Sensitivity Analysis Tables'!EG129&gt;0,'Labor Cost'!$AD58*'Forecast Sheet (2)'!W45,SUMPRODUCT($AD58,'Forecast Sheet'!W45))</f>
        <v>266.13503953137814</v>
      </c>
      <c r="HZ113" s="452">
        <f>IF('Sensitivity Analysis Tables'!EH129&gt;0,'Labor Cost'!$AD58*'Forecast Sheet (2)'!X45,SUMPRODUCT($AD58,'Forecast Sheet'!X45))</f>
        <v>307.38597065874166</v>
      </c>
      <c r="IA113" s="452">
        <f>IF('Sensitivity Analysis Tables'!EI129&gt;0,'Labor Cost'!$AD58*'Forecast Sheet (2)'!Y45,SUMPRODUCT($AD58,'Forecast Sheet'!Y45))</f>
        <v>260.83895224470371</v>
      </c>
      <c r="IB113" s="452">
        <f>IF('Sensitivity Analysis Tables'!EJ129&gt;0,'Labor Cost'!$AD58*'Forecast Sheet (2)'!Z45,SUMPRODUCT($AD58,'Forecast Sheet'!Z45))</f>
        <v>215.19213560188049</v>
      </c>
      <c r="IC113" s="452">
        <f>IF('Sensitivity Analysis Tables'!EK129&gt;0,'Labor Cost'!$AD58*'Forecast Sheet (2)'!AA45,SUMPRODUCT($AD58,'Forecast Sheet'!AA45))</f>
        <v>201.20464678775829</v>
      </c>
      <c r="ID113" s="452">
        <f>IF('Sensitivity Analysis Tables'!EL129&gt;0,'Labor Cost'!$AD58*'Forecast Sheet (2)'!AB45,SUMPRODUCT($AD58,'Forecast Sheet'!AB45))</f>
        <v>225.75161369586476</v>
      </c>
      <c r="IE113" s="452">
        <f>IF('Sensitivity Analysis Tables'!EM129&gt;0,'Labor Cost'!$AD58*'Forecast Sheet (2)'!AC45,SUMPRODUCT($AD58,'Forecast Sheet'!AC45))</f>
        <v>225.75161369586476</v>
      </c>
      <c r="IF113" s="452">
        <f>IF('Sensitivity Analysis Tables'!EN129&gt;0,'Labor Cost'!$AD58*'Forecast Sheet (2)'!AD45,SUMPRODUCT($AD58,'Forecast Sheet'!AD45))</f>
        <v>225.75161369586476</v>
      </c>
      <c r="IG113" s="452">
        <f>IF('Sensitivity Analysis Tables'!EO129&gt;0,'Labor Cost'!$AD58*'Forecast Sheet (2)'!AE45,SUMPRODUCT($AD58,'Forecast Sheet'!AE45))</f>
        <v>223.49409755890611</v>
      </c>
      <c r="IH113" s="452">
        <f>IF('Sensitivity Analysis Tables'!EP129&gt;0,'Labor Cost'!$AD58*'Forecast Sheet (2)'!AF45,SUMPRODUCT($AD58,'Forecast Sheet'!AF45))</f>
        <v>221.25915658331706</v>
      </c>
      <c r="II113" s="452">
        <f>IF('Sensitivity Analysis Tables'!EQ129&gt;0,'Labor Cost'!$AD58*'Forecast Sheet (2)'!AG45,SUMPRODUCT($AD58,'Forecast Sheet'!AG45))</f>
        <v>219.04656501748389</v>
      </c>
      <c r="IJ113" s="452">
        <f>IF('Sensitivity Analysis Tables'!ER129&gt;0,'Labor Cost'!$AD58*'Forecast Sheet (2)'!AH45,SUMPRODUCT($AD58,'Forecast Sheet'!AH45))</f>
        <v>216.85609936730901</v>
      </c>
      <c r="IK113" s="452">
        <f>IF('Sensitivity Analysis Tables'!ES129&gt;0,'Labor Cost'!$AD58*'Forecast Sheet (2)'!AI45,SUMPRODUCT($AD58,'Forecast Sheet'!AI45))</f>
        <v>214.68753837363596</v>
      </c>
      <c r="IL113" s="452">
        <f>IF('Sensitivity Analysis Tables'!ET129&gt;0,'Labor Cost'!$AD58*'Forecast Sheet (2)'!AJ45,SUMPRODUCT($AD58,'Forecast Sheet'!AJ45))</f>
        <v>212.54066298989966</v>
      </c>
      <c r="IM113" s="452">
        <f>IF('Sensitivity Analysis Tables'!EU129&gt;0,'Labor Cost'!$AD58*'Forecast Sheet (2)'!AK45,SUMPRODUCT($AD58,'Forecast Sheet'!AK45))</f>
        <v>210.41525636000063</v>
      </c>
      <c r="IN113" s="452">
        <f>IF('Sensitivity Analysis Tables'!EV129&gt;0,'Labor Cost'!$AD58*'Forecast Sheet (2)'!AL45,SUMPRODUCT($AD58,'Forecast Sheet'!AL45))</f>
        <v>208.31110379640069</v>
      </c>
      <c r="IO113" s="452">
        <f>IF('Sensitivity Analysis Tables'!EW129&gt;0,'Labor Cost'!$AD58*'Forecast Sheet (2)'!AM45,SUMPRODUCT($AD58,'Forecast Sheet'!AM45))</f>
        <v>206.22799275843661</v>
      </c>
      <c r="IP113" s="452">
        <f>IF('Sensitivity Analysis Tables'!EX129&gt;0,'Labor Cost'!$AD58*'Forecast Sheet (2)'!AN45,SUMPRODUCT($AD58,'Forecast Sheet'!AN45))</f>
        <v>192.82317322913832</v>
      </c>
      <c r="IQ113" s="452">
        <f>IF('Sensitivity Analysis Tables'!EY129&gt;0,'Labor Cost'!$AD58*'Forecast Sheet (2)'!AO45,SUMPRODUCT($AD58,'Forecast Sheet'!AO45))</f>
        <v>192.82317322913832</v>
      </c>
      <c r="IR113" s="452">
        <f>IF('Sensitivity Analysis Tables'!EZ129&gt;0,'Labor Cost'!$AD58*'Forecast Sheet (2)'!AP45,SUMPRODUCT($AD58,'Forecast Sheet'!AP45))</f>
        <v>96.332704407339065</v>
      </c>
      <c r="IS113" s="452">
        <f>IF('Sensitivity Analysis Tables'!FA129&gt;0,'Labor Cost'!$AD58*'Forecast Sheet (2)'!AQ45,SUMPRODUCT($AD58,'Forecast Sheet'!AQ45))</f>
        <v>96.253886740096618</v>
      </c>
      <c r="IT113" s="452">
        <f>IF('Sensitivity Analysis Tables'!FB129&gt;0,'Labor Cost'!$AD58*'Forecast Sheet (2)'!AR45,SUMPRODUCT($AD58,'Forecast Sheet'!AR45))</f>
        <v>192.35026712007317</v>
      </c>
      <c r="IU113" s="452">
        <f>IF('Sensitivity Analysis Tables'!FC129&gt;0,'Labor Cost'!$AD58*'Forecast Sheet (2)'!AS45,SUMPRODUCT($AD58,'Forecast Sheet'!AS45))</f>
        <v>96.096444814396534</v>
      </c>
      <c r="IV113" s="452">
        <f>IF('Sensitivity Analysis Tables'!FD129&gt;0,'Labor Cost'!$AD58*'Forecast Sheet (2)'!AT45,SUMPRODUCT($AD58,'Forecast Sheet'!AT45))</f>
        <v>128.02376060060999</v>
      </c>
      <c r="IW113" s="452">
        <f>IF('Sensitivity Analysis Tables'!FE129&gt;0,'Labor Cost'!$AD58*'Forecast Sheet (2)'!AU45,SUMPRODUCT($AD58,'Forecast Sheet'!AU45))</f>
        <v>95.939260415543458</v>
      </c>
      <c r="IX113" s="452">
        <f>IF('Sensitivity Analysis Tables'!FF129&gt;0,'Labor Cost'!$AD58*'Forecast Sheet (2)'!AV45,SUMPRODUCT($AD58,'Forecast Sheet'!AV45))</f>
        <v>223.67511753305055</v>
      </c>
      <c r="IY113" s="452">
        <f>IF('Sensitivity Analysis Tables'!FG129&gt;0,'Labor Cost'!$AD58*'Forecast Sheet (2)'!AW45,SUMPRODUCT($AD58,'Forecast Sheet'!AW45))</f>
        <v>95.782333122302234</v>
      </c>
      <c r="IZ113" s="452">
        <f>IF('Sensitivity Analysis Tables'!FH129&gt;0,'Labor Cost'!$AD58*'Forecast Sheet (2)'!AX45,SUMPRODUCT($AD58,'Forecast Sheet'!AX45))</f>
        <v>95.703965758838535</v>
      </c>
      <c r="JA113" s="452">
        <f>IF('Sensitivity Analysis Tables'!FI129&gt;0,'Labor Cost'!$AD58*'Forecast Sheet (2)'!AY45,SUMPRODUCT($AD58,'Forecast Sheet'!AY45))</f>
        <v>95.625662514126745</v>
      </c>
      <c r="JB113" s="452">
        <f>IF('Sensitivity Analysis Tables'!FJ129&gt;0,'Labor Cost'!$AD58*'Forecast Sheet (2)'!AZ45,SUMPRODUCT($AD58,'Forecast Sheet'!AZ45))</f>
        <v>159.24570555951021</v>
      </c>
      <c r="JC113" s="452">
        <f>IF('Sensitivity Analysis Tables'!FK129&gt;0,'Labor Cost'!$AD58*'Forecast Sheet (2)'!BA45,SUMPRODUCT($AD58,'Forecast Sheet'!BA45))</f>
        <v>95.469248171158654</v>
      </c>
      <c r="JD113" s="452">
        <f>IF('Sensitivity Analysis Tables'!FL129&gt;0,'Labor Cost'!$AD58*'Forecast Sheet (2)'!BB45,SUMPRODUCT($AD58,'Forecast Sheet'!BB45))</f>
        <v>127.18818262414617</v>
      </c>
      <c r="JE113" s="452">
        <f>IF('Sensitivity Analysis Tables'!FM129&gt;0,'Labor Cost'!$AD58*'Forecast Sheet (2)'!BC45,SUMPRODUCT($AD58,'Forecast Sheet'!BC45))</f>
        <v>222.39720923986209</v>
      </c>
      <c r="JF113" s="452">
        <f>IF('Sensitivity Analysis Tables'!FN129&gt;0,'Labor Cost'!$AD58*'Forecast Sheet (2)'!BD45,SUMPRODUCT($AD58,'Forecast Sheet'!BD45))</f>
        <v>95.235106237220393</v>
      </c>
      <c r="JG113" s="452">
        <f>IF('Sensitivity Analysis Tables'!FO129&gt;0,'Labor Cost'!$AD58*'Forecast Sheet (2)'!BE45,SUMPRODUCT($AD58,'Forecast Sheet'!BE45))</f>
        <v>95.157186604844469</v>
      </c>
      <c r="JH113" s="452">
        <f>IF('Sensitivity Analysis Tables'!FP129&gt;0,'Labor Cost'!$AD58*'Forecast Sheet (2)'!BF45,SUMPRODUCT($AD58,'Forecast Sheet'!BF45))</f>
        <v>95.079330724895073</v>
      </c>
      <c r="JI113" s="499"/>
      <c r="JJ113" s="499"/>
      <c r="JK113" s="499"/>
      <c r="JL113" s="499"/>
      <c r="JM113" s="499"/>
      <c r="JN113" s="499"/>
      <c r="JO113" s="499"/>
      <c r="JP113" s="499"/>
      <c r="JQ113" s="499"/>
      <c r="JR113" s="499"/>
      <c r="JS113" s="499"/>
      <c r="JT113" s="499"/>
      <c r="JU113" s="499"/>
      <c r="JV113" s="499"/>
      <c r="JW113" s="499"/>
      <c r="JX113" s="499"/>
      <c r="JY113" s="499"/>
      <c r="JZ113" s="499"/>
      <c r="KA113" s="499"/>
      <c r="KB113" s="499"/>
      <c r="KC113" s="499"/>
      <c r="KD113" s="499"/>
      <c r="KE113" s="499"/>
      <c r="KF113" s="499"/>
      <c r="KG113" s="499"/>
      <c r="KH113" s="499"/>
      <c r="KI113" s="499"/>
      <c r="KJ113" s="499"/>
      <c r="KK113" s="499"/>
      <c r="KL113" s="499"/>
      <c r="KM113" s="499"/>
      <c r="KN113" s="499"/>
      <c r="KO113" s="499"/>
      <c r="KP113" s="499"/>
      <c r="KQ113" s="499"/>
      <c r="KR113" s="499"/>
      <c r="KS113" s="499"/>
      <c r="KT113" s="499"/>
      <c r="KU113" s="499"/>
      <c r="KV113" s="499"/>
      <c r="KW113" s="499"/>
      <c r="KX113" s="499"/>
      <c r="KY113" s="499"/>
      <c r="KZ113" s="499"/>
      <c r="LA113" s="499"/>
      <c r="LB113" s="499"/>
      <c r="LC113" s="499"/>
      <c r="LD113" s="499"/>
      <c r="LE113" s="499"/>
      <c r="LF113" s="499"/>
      <c r="LG113" s="499"/>
      <c r="LH113" s="499"/>
      <c r="LI113" s="499"/>
      <c r="LJ113" s="499"/>
      <c r="LK113" s="499"/>
      <c r="LL113" s="499"/>
      <c r="LM113" s="499"/>
      <c r="LN113" s="499"/>
      <c r="LO113" s="499"/>
      <c r="LP113" s="499"/>
      <c r="LQ113" s="499"/>
      <c r="LR113" s="499"/>
      <c r="LS113" s="499"/>
      <c r="LT113" s="499"/>
      <c r="LU113" s="499"/>
      <c r="LV113" s="499"/>
      <c r="LW113" s="499"/>
      <c r="LX113" s="499"/>
      <c r="LY113" s="499"/>
      <c r="LZ113" s="499"/>
      <c r="MA113" s="499"/>
      <c r="MB113" s="499"/>
      <c r="MC113" s="499"/>
      <c r="MD113" s="499"/>
      <c r="ME113" s="499"/>
    </row>
    <row r="114" spans="1:343" ht="18">
      <c r="A114" s="499"/>
      <c r="B114" s="499"/>
      <c r="C114" s="499"/>
      <c r="D114" s="499"/>
      <c r="E114" s="499"/>
      <c r="F114" s="499"/>
      <c r="G114" s="499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  <c r="AA114" s="499"/>
      <c r="AB114" s="499"/>
      <c r="AC114" s="499"/>
      <c r="AD114" s="499"/>
      <c r="AE114" s="499"/>
      <c r="AF114" s="499"/>
      <c r="AG114" s="499"/>
      <c r="AH114" s="499"/>
      <c r="AI114" s="499"/>
      <c r="AJ114" s="499"/>
      <c r="AK114" s="499"/>
      <c r="AL114" s="499"/>
      <c r="AM114" s="499"/>
      <c r="AN114" s="499"/>
      <c r="AO114" s="499"/>
      <c r="AP114" s="499"/>
      <c r="AQ114" s="499"/>
      <c r="AR114" s="499"/>
      <c r="AS114" s="499"/>
      <c r="AT114" s="499"/>
      <c r="AU114" s="499"/>
      <c r="AV114" s="499"/>
      <c r="AW114" s="499"/>
      <c r="AX114" s="499"/>
      <c r="AY114" s="499"/>
      <c r="AZ114" s="499"/>
      <c r="BA114" s="499"/>
      <c r="BB114" s="499"/>
      <c r="BC114" s="499"/>
      <c r="BD114" s="499"/>
      <c r="BE114" s="499"/>
      <c r="BF114" s="499"/>
      <c r="BG114" s="499"/>
      <c r="BH114" s="499"/>
      <c r="BI114" s="499"/>
      <c r="BJ114" s="499"/>
      <c r="BK114" s="499"/>
      <c r="BL114" s="499"/>
      <c r="BM114" s="499"/>
      <c r="BN114" s="499"/>
      <c r="BO114" s="499"/>
      <c r="BP114" s="499"/>
      <c r="BQ114" s="499"/>
      <c r="BR114" s="499"/>
      <c r="BS114" s="499"/>
      <c r="BT114" s="499"/>
      <c r="BU114" s="499"/>
      <c r="BV114" s="499"/>
      <c r="BW114" s="499"/>
      <c r="BX114" s="499"/>
      <c r="BY114" s="499"/>
      <c r="BZ114" s="499"/>
      <c r="CA114" s="499"/>
      <c r="CB114" s="499"/>
      <c r="CC114" s="499"/>
      <c r="CD114" s="499"/>
      <c r="CE114" s="499"/>
      <c r="CF114" s="499"/>
      <c r="CG114" s="499"/>
      <c r="CH114" s="499"/>
      <c r="CI114" s="499"/>
      <c r="CJ114" s="499"/>
      <c r="CK114" s="499"/>
      <c r="CL114" s="499"/>
      <c r="CM114" s="499"/>
      <c r="CN114" s="499"/>
      <c r="CO114" s="499"/>
      <c r="CP114" s="499"/>
      <c r="CQ114" s="499"/>
      <c r="CR114" s="499"/>
      <c r="CS114" s="505" t="s">
        <v>28</v>
      </c>
      <c r="CT114" s="452">
        <f>IF('Sensitivity Analysis Tables'!B130&gt;0,'Labor Cost'!$AD19*'Forecast Sheet (2)'!D20,SUMPRODUCT($AD19,'Forecast Sheet'!D20))</f>
        <v>0</v>
      </c>
      <c r="CU114" s="452">
        <f>IF('Sensitivity Analysis Tables'!C130&gt;0,'Labor Cost'!$AD19*'Forecast Sheet (2)'!E20,SUMPRODUCT($AD19,'Forecast Sheet'!E20))</f>
        <v>0</v>
      </c>
      <c r="CV114" s="452">
        <f>IF('Sensitivity Analysis Tables'!D130&gt;0,'Labor Cost'!$AD19*'Forecast Sheet (2)'!F20,SUMPRODUCT($AD19,'Forecast Sheet'!F20))</f>
        <v>0</v>
      </c>
      <c r="CW114" s="452">
        <f>IF('Sensitivity Analysis Tables'!E130&gt;0,'Labor Cost'!$AD19*'Forecast Sheet (2)'!G20,SUMPRODUCT($AD19,'Forecast Sheet'!G20))</f>
        <v>0</v>
      </c>
      <c r="CX114" s="452">
        <f>IF('Sensitivity Analysis Tables'!F130&gt;0,'Labor Cost'!$AD19*'Forecast Sheet (2)'!H20,SUMPRODUCT($AD19,'Forecast Sheet'!H20))</f>
        <v>0</v>
      </c>
      <c r="CY114" s="452">
        <f>IF('Sensitivity Analysis Tables'!G130&gt;0,'Labor Cost'!$AD19*'Forecast Sheet (2)'!I20,SUMPRODUCT($AD19,'Forecast Sheet'!I20))</f>
        <v>0</v>
      </c>
      <c r="CZ114" s="452">
        <f>IF('Sensitivity Analysis Tables'!H130&gt;0,'Labor Cost'!$AD19*'Forecast Sheet (2)'!J20,SUMPRODUCT($AD19,'Forecast Sheet'!J20))</f>
        <v>0</v>
      </c>
      <c r="DA114" s="452">
        <f>IF('Sensitivity Analysis Tables'!I130&gt;0,'Labor Cost'!$AD19*'Forecast Sheet (2)'!K20,SUMPRODUCT($AD19,'Forecast Sheet'!K20))</f>
        <v>0</v>
      </c>
      <c r="DB114" s="452">
        <f>IF('Sensitivity Analysis Tables'!J130&gt;0,'Labor Cost'!$AD19*'Forecast Sheet (2)'!L20,SUMPRODUCT($AD19,'Forecast Sheet'!L20))</f>
        <v>0</v>
      </c>
      <c r="DC114" s="452">
        <f>IF('Sensitivity Analysis Tables'!K130&gt;0,'Labor Cost'!$AD19*'Forecast Sheet (2)'!M20,SUMPRODUCT($AD19,'Forecast Sheet'!M20))</f>
        <v>0</v>
      </c>
      <c r="DD114" s="452">
        <f>IF('Sensitivity Analysis Tables'!L130&gt;0,'Labor Cost'!$AD19*'Forecast Sheet (2)'!N20,SUMPRODUCT($AD19,'Forecast Sheet'!N20))</f>
        <v>0</v>
      </c>
      <c r="DE114" s="452">
        <f>IF('Sensitivity Analysis Tables'!M130&gt;0,'Labor Cost'!$AD19*'Forecast Sheet (2)'!O20,SUMPRODUCT($AD19,'Forecast Sheet'!O20))</f>
        <v>0</v>
      </c>
      <c r="DF114" s="452">
        <f>IF('Sensitivity Analysis Tables'!N130&gt;0,'Labor Cost'!$AD19*'Forecast Sheet (2)'!P20,SUMPRODUCT($AD19,'Forecast Sheet'!P20))</f>
        <v>0</v>
      </c>
      <c r="DG114" s="452">
        <f>IF('Sensitivity Analysis Tables'!O130&gt;0,'Labor Cost'!$AD19*'Forecast Sheet (2)'!Q20,SUMPRODUCT($AD19,'Forecast Sheet'!Q20))</f>
        <v>0</v>
      </c>
      <c r="DH114" s="452">
        <f>IF('Sensitivity Analysis Tables'!P130&gt;0,'Labor Cost'!$AD19*'Forecast Sheet (2)'!R20,SUMPRODUCT($AD19,'Forecast Sheet'!R20))</f>
        <v>0</v>
      </c>
      <c r="DI114" s="452">
        <f>IF('Sensitivity Analysis Tables'!Q130&gt;0,'Labor Cost'!$AD19*'Forecast Sheet (2)'!S20,SUMPRODUCT($AD19,'Forecast Sheet'!S20))</f>
        <v>0</v>
      </c>
      <c r="DJ114" s="452">
        <f>IF('Sensitivity Analysis Tables'!R130&gt;0,'Labor Cost'!$AD19*'Forecast Sheet (2)'!T20,SUMPRODUCT($AD19,'Forecast Sheet'!T20))</f>
        <v>0</v>
      </c>
      <c r="DK114" s="452">
        <f>IF('Sensitivity Analysis Tables'!S130&gt;0,'Labor Cost'!$AD19*'Forecast Sheet (2)'!U20,SUMPRODUCT($AD19,'Forecast Sheet'!U20))</f>
        <v>0</v>
      </c>
      <c r="DL114" s="452">
        <f>IF('Sensitivity Analysis Tables'!T130&gt;0,'Labor Cost'!$AD19*'Forecast Sheet (2)'!V20,SUMPRODUCT($AD19,'Forecast Sheet'!V20))</f>
        <v>0</v>
      </c>
      <c r="DM114" s="452">
        <f>IF('Sensitivity Analysis Tables'!U130&gt;0,'Labor Cost'!$AD19*'Forecast Sheet (2)'!W20,SUMPRODUCT($AD19,'Forecast Sheet'!W20))</f>
        <v>0</v>
      </c>
      <c r="DN114" s="452">
        <f>IF('Sensitivity Analysis Tables'!V130&gt;0,'Labor Cost'!$AD19*'Forecast Sheet (2)'!X20,SUMPRODUCT($AD19,'Forecast Sheet'!X20))</f>
        <v>0</v>
      </c>
      <c r="DO114" s="452">
        <f>IF('Sensitivity Analysis Tables'!W130&gt;0,'Labor Cost'!$AD19*'Forecast Sheet (2)'!Y20,SUMPRODUCT($AD19,'Forecast Sheet'!Y20))</f>
        <v>0</v>
      </c>
      <c r="DP114" s="452">
        <f>IF('Sensitivity Analysis Tables'!X130&gt;0,'Labor Cost'!$AD19*'Forecast Sheet (2)'!Z20,SUMPRODUCT($AD19,'Forecast Sheet'!Z20))</f>
        <v>0</v>
      </c>
      <c r="DQ114" s="452">
        <f>IF('Sensitivity Analysis Tables'!Y130&gt;0,'Labor Cost'!$AD19*'Forecast Sheet (2)'!AA20,SUMPRODUCT($AD19,'Forecast Sheet'!AA20))</f>
        <v>0</v>
      </c>
      <c r="DR114" s="452">
        <f>IF('Sensitivity Analysis Tables'!Z130&gt;0,'Labor Cost'!$AD19*'Forecast Sheet (2)'!AB20,SUMPRODUCT($AD19,'Forecast Sheet'!AB20))</f>
        <v>0</v>
      </c>
      <c r="DS114" s="452">
        <f>IF('Sensitivity Analysis Tables'!AA130&gt;0,'Labor Cost'!$AD19*'Forecast Sheet (2)'!AC20,SUMPRODUCT($AD19,'Forecast Sheet'!AC20))</f>
        <v>0</v>
      </c>
      <c r="DT114" s="452">
        <f>IF('Sensitivity Analysis Tables'!AB130&gt;0,'Labor Cost'!$AD19*'Forecast Sheet (2)'!AD20,SUMPRODUCT($AD19,'Forecast Sheet'!AD20))</f>
        <v>0</v>
      </c>
      <c r="DU114" s="452">
        <f>IF('Sensitivity Analysis Tables'!AC130&gt;0,'Labor Cost'!$AD19*'Forecast Sheet (2)'!AE20,SUMPRODUCT($AD19,'Forecast Sheet'!AE20))</f>
        <v>0</v>
      </c>
      <c r="DV114" s="452">
        <f>IF('Sensitivity Analysis Tables'!AD130&gt;0,'Labor Cost'!$AD19*'Forecast Sheet (2)'!AF20,SUMPRODUCT($AD19,'Forecast Sheet'!AF20))</f>
        <v>0</v>
      </c>
      <c r="DW114" s="452">
        <f>IF('Sensitivity Analysis Tables'!AE130&gt;0,'Labor Cost'!$AD19*'Forecast Sheet (2)'!AG20,SUMPRODUCT($AD19,'Forecast Sheet'!AG20))</f>
        <v>0</v>
      </c>
      <c r="DX114" s="452">
        <f>IF('Sensitivity Analysis Tables'!AF130&gt;0,'Labor Cost'!$AD19*'Forecast Sheet (2)'!AH20,SUMPRODUCT($AD19,'Forecast Sheet'!AH20))</f>
        <v>0</v>
      </c>
      <c r="DY114" s="452">
        <f>IF('Sensitivity Analysis Tables'!AG130&gt;0,'Labor Cost'!$AD19*'Forecast Sheet (2)'!AI20,SUMPRODUCT($AD19,'Forecast Sheet'!AI20))</f>
        <v>0</v>
      </c>
      <c r="DZ114" s="452">
        <f>IF('Sensitivity Analysis Tables'!AH130&gt;0,'Labor Cost'!$AD19*'Forecast Sheet (2)'!AJ20,SUMPRODUCT($AD19,'Forecast Sheet'!AJ20))</f>
        <v>0</v>
      </c>
      <c r="EA114" s="452">
        <f>IF('Sensitivity Analysis Tables'!AI130&gt;0,'Labor Cost'!$AD19*'Forecast Sheet (2)'!AK20,SUMPRODUCT($AD19,'Forecast Sheet'!AK20))</f>
        <v>0</v>
      </c>
      <c r="EB114" s="452">
        <f>IF('Sensitivity Analysis Tables'!AJ130&gt;0,'Labor Cost'!$AD19*'Forecast Sheet (2)'!AL20,SUMPRODUCT($AD19,'Forecast Sheet'!AL20))</f>
        <v>0</v>
      </c>
      <c r="EC114" s="452">
        <f>IF('Sensitivity Analysis Tables'!AK130&gt;0,'Labor Cost'!$AD19*'Forecast Sheet (2)'!AM20,SUMPRODUCT($AD19,'Forecast Sheet'!AM20))</f>
        <v>0</v>
      </c>
      <c r="ED114" s="452">
        <f>IF('Sensitivity Analysis Tables'!AL130&gt;0,'Labor Cost'!$AD19*'Forecast Sheet (2)'!AN20,SUMPRODUCT($AD19,'Forecast Sheet'!AN20))</f>
        <v>0</v>
      </c>
      <c r="EE114" s="452">
        <f>IF('Sensitivity Analysis Tables'!AM130&gt;0,'Labor Cost'!$AD19*'Forecast Sheet (2)'!AO20,SUMPRODUCT($AD19,'Forecast Sheet'!AO20))</f>
        <v>0</v>
      </c>
      <c r="EF114" s="452">
        <f>IF('Sensitivity Analysis Tables'!AN130&gt;0,'Labor Cost'!$AD19*'Forecast Sheet (2)'!AP20,SUMPRODUCT($AD19,'Forecast Sheet'!AP20))</f>
        <v>0</v>
      </c>
      <c r="EG114" s="452">
        <f>IF('Sensitivity Analysis Tables'!AO130&gt;0,'Labor Cost'!$AD19*'Forecast Sheet (2)'!AQ20,SUMPRODUCT($AD19,'Forecast Sheet'!AQ20))</f>
        <v>0</v>
      </c>
      <c r="EH114" s="452">
        <f>IF('Sensitivity Analysis Tables'!AP130&gt;0,'Labor Cost'!$AD19*'Forecast Sheet (2)'!AR20,SUMPRODUCT($AD19,'Forecast Sheet'!AR20))</f>
        <v>0</v>
      </c>
      <c r="EI114" s="452">
        <f>IF('Sensitivity Analysis Tables'!AQ130&gt;0,'Labor Cost'!$AD19*'Forecast Sheet (2)'!AS20,SUMPRODUCT($AD19,'Forecast Sheet'!AS20))</f>
        <v>0</v>
      </c>
      <c r="EJ114" s="452">
        <f>IF('Sensitivity Analysis Tables'!AR130&gt;0,'Labor Cost'!$AD19*'Forecast Sheet (2)'!AT20,SUMPRODUCT($AD19,'Forecast Sheet'!AT20))</f>
        <v>0</v>
      </c>
      <c r="EK114" s="452">
        <f>IF('Sensitivity Analysis Tables'!AS130&gt;0,'Labor Cost'!$AD19*'Forecast Sheet (2)'!AU20,SUMPRODUCT($AD19,'Forecast Sheet'!AU20))</f>
        <v>0</v>
      </c>
      <c r="EL114" s="452">
        <f>IF('Sensitivity Analysis Tables'!AT130&gt;0,'Labor Cost'!$AD19*'Forecast Sheet (2)'!AV20,SUMPRODUCT($AD19,'Forecast Sheet'!AV20))</f>
        <v>0</v>
      </c>
      <c r="EM114" s="452">
        <f>IF('Sensitivity Analysis Tables'!AU130&gt;0,'Labor Cost'!$AD19*'Forecast Sheet (2)'!AW20,SUMPRODUCT($AD19,'Forecast Sheet'!AW20))</f>
        <v>0</v>
      </c>
      <c r="EN114" s="452">
        <f>IF('Sensitivity Analysis Tables'!AV130&gt;0,'Labor Cost'!$AD19*'Forecast Sheet (2)'!AX20,SUMPRODUCT($AD19,'Forecast Sheet'!AX20))</f>
        <v>0</v>
      </c>
      <c r="EO114" s="452">
        <f>IF('Sensitivity Analysis Tables'!AW130&gt;0,'Labor Cost'!$AD19*'Forecast Sheet (2)'!AY20,SUMPRODUCT($AD19,'Forecast Sheet'!AY20))</f>
        <v>0</v>
      </c>
      <c r="EP114" s="452">
        <f>IF('Sensitivity Analysis Tables'!AX130&gt;0,'Labor Cost'!$AD19*'Forecast Sheet (2)'!AZ20,SUMPRODUCT($AD19,'Forecast Sheet'!AZ20))</f>
        <v>0</v>
      </c>
      <c r="EQ114" s="452">
        <f>IF('Sensitivity Analysis Tables'!AY130&gt;0,'Labor Cost'!$AD19*'Forecast Sheet (2)'!BA20,SUMPRODUCT($AD19,'Forecast Sheet'!BA20))</f>
        <v>0</v>
      </c>
      <c r="ER114" s="452">
        <f>IF('Sensitivity Analysis Tables'!AZ130&gt;0,'Labor Cost'!$AD19*'Forecast Sheet (2)'!BB20,SUMPRODUCT($AD19,'Forecast Sheet'!BB20))</f>
        <v>0</v>
      </c>
      <c r="ES114" s="452">
        <f>IF('Sensitivity Analysis Tables'!BA130&gt;0,'Labor Cost'!$AD19*'Forecast Sheet (2)'!BC20,SUMPRODUCT($AD19,'Forecast Sheet'!BC20))</f>
        <v>0</v>
      </c>
      <c r="ET114" s="452">
        <f>IF('Sensitivity Analysis Tables'!BB130&gt;0,'Labor Cost'!$AD19*'Forecast Sheet (2)'!BD20,SUMPRODUCT($AD19,'Forecast Sheet'!BD20))</f>
        <v>0</v>
      </c>
      <c r="EU114" s="452">
        <f>IF('Sensitivity Analysis Tables'!BC130&gt;0,'Labor Cost'!$AD19*'Forecast Sheet (2)'!BE20,SUMPRODUCT($AD19,'Forecast Sheet'!BE20))</f>
        <v>0</v>
      </c>
      <c r="EV114" s="452">
        <f>IF('Sensitivity Analysis Tables'!BD130&gt;0,'Labor Cost'!$AD19*'Forecast Sheet (2)'!BF20,SUMPRODUCT($AD19,'Forecast Sheet'!BF20))</f>
        <v>0</v>
      </c>
      <c r="EW114" s="499"/>
      <c r="EX114" s="499"/>
      <c r="EY114" s="505" t="s">
        <v>28</v>
      </c>
      <c r="EZ114" s="452">
        <f>IF('Sensitivity Analysis Tables'!BH130&gt;0,'Labor Cost'!$AD39*'Forecast Sheet (2)'!D33,SUMPRODUCT($AD39,'Forecast Sheet'!D33))</f>
        <v>0</v>
      </c>
      <c r="FA114" s="452">
        <f>IF('Sensitivity Analysis Tables'!BI130&gt;0,'Labor Cost'!$AD39*'Forecast Sheet (2)'!E33,SUMPRODUCT($AD39,'Forecast Sheet'!E33))</f>
        <v>0</v>
      </c>
      <c r="FB114" s="452">
        <f>IF('Sensitivity Analysis Tables'!BJ130&gt;0,'Labor Cost'!$AD39*'Forecast Sheet (2)'!F33,SUMPRODUCT($AD39,'Forecast Sheet'!F33))</f>
        <v>0</v>
      </c>
      <c r="FC114" s="452">
        <f>IF('Sensitivity Analysis Tables'!BK130&gt;0,'Labor Cost'!$AD39*'Forecast Sheet (2)'!G33,SUMPRODUCT($AD39,'Forecast Sheet'!G33))</f>
        <v>0</v>
      </c>
      <c r="FD114" s="452">
        <f>IF('Sensitivity Analysis Tables'!BL130&gt;0,'Labor Cost'!$AD39*'Forecast Sheet (2)'!H33,SUMPRODUCT($AD39,'Forecast Sheet'!H33))</f>
        <v>0</v>
      </c>
      <c r="FE114" s="452">
        <f>IF('Sensitivity Analysis Tables'!BM130&gt;0,'Labor Cost'!$AD39*'Forecast Sheet (2)'!I33,SUMPRODUCT($AD39,'Forecast Sheet'!I33))</f>
        <v>0</v>
      </c>
      <c r="FF114" s="452">
        <f>IF('Sensitivity Analysis Tables'!BN130&gt;0,'Labor Cost'!$AD39*'Forecast Sheet (2)'!J33,SUMPRODUCT($AD39,'Forecast Sheet'!J33))</f>
        <v>0</v>
      </c>
      <c r="FG114" s="452">
        <f>IF('Sensitivity Analysis Tables'!BO130&gt;0,'Labor Cost'!$AD39*'Forecast Sheet (2)'!K33,SUMPRODUCT($AD39,'Forecast Sheet'!K33))</f>
        <v>0</v>
      </c>
      <c r="FH114" s="452">
        <f>IF('Sensitivity Analysis Tables'!BP130&gt;0,'Labor Cost'!$AD39*'Forecast Sheet (2)'!L33,SUMPRODUCT($AD39,'Forecast Sheet'!L33))</f>
        <v>0</v>
      </c>
      <c r="FI114" s="452">
        <f>IF('Sensitivity Analysis Tables'!BQ130&gt;0,'Labor Cost'!$AD39*'Forecast Sheet (2)'!M33,SUMPRODUCT($AD39,'Forecast Sheet'!M33))</f>
        <v>0</v>
      </c>
      <c r="FJ114" s="452">
        <f>IF('Sensitivity Analysis Tables'!BR130&gt;0,'Labor Cost'!$AD39*'Forecast Sheet (2)'!N33,SUMPRODUCT($AD39,'Forecast Sheet'!N33))</f>
        <v>0</v>
      </c>
      <c r="FK114" s="452">
        <f>IF('Sensitivity Analysis Tables'!BS130&gt;0,'Labor Cost'!$AD39*'Forecast Sheet (2)'!O33,SUMPRODUCT($AD39,'Forecast Sheet'!O33))</f>
        <v>0</v>
      </c>
      <c r="FL114" s="452">
        <f>IF('Sensitivity Analysis Tables'!BT130&gt;0,'Labor Cost'!$AD39*'Forecast Sheet (2)'!P33,SUMPRODUCT($AD39,'Forecast Sheet'!P33))</f>
        <v>0</v>
      </c>
      <c r="FM114" s="452">
        <f>IF('Sensitivity Analysis Tables'!BU130&gt;0,'Labor Cost'!$AD39*'Forecast Sheet (2)'!Q33,SUMPRODUCT($AD39,'Forecast Sheet'!Q33))</f>
        <v>0</v>
      </c>
      <c r="FN114" s="452">
        <f>IF('Sensitivity Analysis Tables'!BV130&gt;0,'Labor Cost'!$AD39*'Forecast Sheet (2)'!R33,SUMPRODUCT($AD39,'Forecast Sheet'!R33))</f>
        <v>0</v>
      </c>
      <c r="FO114" s="452">
        <f>IF('Sensitivity Analysis Tables'!BW130&gt;0,'Labor Cost'!$AD39*'Forecast Sheet (2)'!S33,SUMPRODUCT($AD39,'Forecast Sheet'!S33))</f>
        <v>0</v>
      </c>
      <c r="FP114" s="452">
        <f>IF('Sensitivity Analysis Tables'!BX130&gt;0,'Labor Cost'!$AD39*'Forecast Sheet (2)'!T33,SUMPRODUCT($AD39,'Forecast Sheet'!T33))</f>
        <v>0</v>
      </c>
      <c r="FQ114" s="452">
        <f>IF('Sensitivity Analysis Tables'!BY130&gt;0,'Labor Cost'!$AD39*'Forecast Sheet (2)'!U33,SUMPRODUCT($AD39,'Forecast Sheet'!U33))</f>
        <v>0</v>
      </c>
      <c r="FR114" s="452">
        <f>IF('Sensitivity Analysis Tables'!BZ130&gt;0,'Labor Cost'!$AD39*'Forecast Sheet (2)'!V33,SUMPRODUCT($AD39,'Forecast Sheet'!V33))</f>
        <v>0</v>
      </c>
      <c r="FS114" s="452">
        <f>IF('Sensitivity Analysis Tables'!CA130&gt;0,'Labor Cost'!$AD39*'Forecast Sheet (2)'!W33,SUMPRODUCT($AD39,'Forecast Sheet'!W33))</f>
        <v>0</v>
      </c>
      <c r="FT114" s="452">
        <f>IF('Sensitivity Analysis Tables'!CB130&gt;0,'Labor Cost'!$AD39*'Forecast Sheet (2)'!X33,SUMPRODUCT($AD39,'Forecast Sheet'!X33))</f>
        <v>0</v>
      </c>
      <c r="FU114" s="452">
        <f>IF('Sensitivity Analysis Tables'!CC130&gt;0,'Labor Cost'!$AD39*'Forecast Sheet (2)'!Y33,SUMPRODUCT($AD39,'Forecast Sheet'!Y33))</f>
        <v>0</v>
      </c>
      <c r="FV114" s="452">
        <f>IF('Sensitivity Analysis Tables'!CD130&gt;0,'Labor Cost'!$AD39*'Forecast Sheet (2)'!Z33,SUMPRODUCT($AD39,'Forecast Sheet'!Z33))</f>
        <v>0</v>
      </c>
      <c r="FW114" s="452">
        <f>IF('Sensitivity Analysis Tables'!CE130&gt;0,'Labor Cost'!$AD39*'Forecast Sheet (2)'!AA33,SUMPRODUCT($AD39,'Forecast Sheet'!AA33))</f>
        <v>0</v>
      </c>
      <c r="FX114" s="452">
        <f>IF('Sensitivity Analysis Tables'!CF130&gt;0,'Labor Cost'!$AD39*'Forecast Sheet (2)'!AB33,SUMPRODUCT($AD39,'Forecast Sheet'!AB33))</f>
        <v>0</v>
      </c>
      <c r="FY114" s="452">
        <f>IF('Sensitivity Analysis Tables'!CG130&gt;0,'Labor Cost'!$AD39*'Forecast Sheet (2)'!AC33,SUMPRODUCT($AD39,'Forecast Sheet'!AC33))</f>
        <v>0</v>
      </c>
      <c r="FZ114" s="452">
        <f>IF('Sensitivity Analysis Tables'!CH130&gt;0,'Labor Cost'!$AD39*'Forecast Sheet (2)'!AD33,SUMPRODUCT($AD39,'Forecast Sheet'!AD33))</f>
        <v>0</v>
      </c>
      <c r="GA114" s="452">
        <f>IF('Sensitivity Analysis Tables'!CI130&gt;0,'Labor Cost'!$AD39*'Forecast Sheet (2)'!AE33,SUMPRODUCT($AD39,'Forecast Sheet'!AE33))</f>
        <v>0</v>
      </c>
      <c r="GB114" s="452">
        <f>IF('Sensitivity Analysis Tables'!CJ130&gt;0,'Labor Cost'!$AD39*'Forecast Sheet (2)'!AF33,SUMPRODUCT($AD39,'Forecast Sheet'!AF33))</f>
        <v>0</v>
      </c>
      <c r="GC114" s="452">
        <f>IF('Sensitivity Analysis Tables'!CK130&gt;0,'Labor Cost'!$AD39*'Forecast Sheet (2)'!AG33,SUMPRODUCT($AD39,'Forecast Sheet'!AG33))</f>
        <v>0</v>
      </c>
      <c r="GD114" s="452">
        <f>IF('Sensitivity Analysis Tables'!CL130&gt;0,'Labor Cost'!$AD39*'Forecast Sheet (2)'!AH33,SUMPRODUCT($AD39,'Forecast Sheet'!AH33))</f>
        <v>0</v>
      </c>
      <c r="GE114" s="452">
        <f>IF('Sensitivity Analysis Tables'!CM130&gt;0,'Labor Cost'!$AD39*'Forecast Sheet (2)'!AI33,SUMPRODUCT($AD39,'Forecast Sheet'!AI33))</f>
        <v>0</v>
      </c>
      <c r="GF114" s="452">
        <f>IF('Sensitivity Analysis Tables'!CN130&gt;0,'Labor Cost'!$AD39*'Forecast Sheet (2)'!AJ33,SUMPRODUCT($AD39,'Forecast Sheet'!AJ33))</f>
        <v>0</v>
      </c>
      <c r="GG114" s="452">
        <f>IF('Sensitivity Analysis Tables'!CO130&gt;0,'Labor Cost'!$AD39*'Forecast Sheet (2)'!AK33,SUMPRODUCT($AD39,'Forecast Sheet'!AK33))</f>
        <v>0</v>
      </c>
      <c r="GH114" s="452">
        <f>IF('Sensitivity Analysis Tables'!CP130&gt;0,'Labor Cost'!$AD39*'Forecast Sheet (2)'!AL33,SUMPRODUCT($AD39,'Forecast Sheet'!AL33))</f>
        <v>0</v>
      </c>
      <c r="GI114" s="452">
        <f>IF('Sensitivity Analysis Tables'!CQ130&gt;0,'Labor Cost'!$AD39*'Forecast Sheet (2)'!AM33,SUMPRODUCT($AD39,'Forecast Sheet'!AM33))</f>
        <v>0</v>
      </c>
      <c r="GJ114" s="452">
        <f>IF('Sensitivity Analysis Tables'!CR130&gt;0,'Labor Cost'!$AD39*'Forecast Sheet (2)'!AN33,SUMPRODUCT($AD39,'Forecast Sheet'!AN33))</f>
        <v>0</v>
      </c>
      <c r="GK114" s="452">
        <f>IF('Sensitivity Analysis Tables'!CS130&gt;0,'Labor Cost'!$AD39*'Forecast Sheet (2)'!AO33,SUMPRODUCT($AD39,'Forecast Sheet'!AO33))</f>
        <v>0</v>
      </c>
      <c r="GL114" s="452">
        <f>IF('Sensitivity Analysis Tables'!CT130&gt;0,'Labor Cost'!$AD39*'Forecast Sheet (2)'!AP33,SUMPRODUCT($AD39,'Forecast Sheet'!AP33))</f>
        <v>0</v>
      </c>
      <c r="GM114" s="452">
        <f>IF('Sensitivity Analysis Tables'!CU130&gt;0,'Labor Cost'!$AD39*'Forecast Sheet (2)'!AQ33,SUMPRODUCT($AD39,'Forecast Sheet'!AQ33))</f>
        <v>0</v>
      </c>
      <c r="GN114" s="452">
        <f>IF('Sensitivity Analysis Tables'!CV130&gt;0,'Labor Cost'!$AD39*'Forecast Sheet (2)'!AR33,SUMPRODUCT($AD39,'Forecast Sheet'!AR33))</f>
        <v>0</v>
      </c>
      <c r="GO114" s="452">
        <f>IF('Sensitivity Analysis Tables'!CW130&gt;0,'Labor Cost'!$AD39*'Forecast Sheet (2)'!AS33,SUMPRODUCT($AD39,'Forecast Sheet'!AS33))</f>
        <v>0</v>
      </c>
      <c r="GP114" s="452">
        <f>IF('Sensitivity Analysis Tables'!CX130&gt;0,'Labor Cost'!$AD39*'Forecast Sheet (2)'!AT33,SUMPRODUCT($AD39,'Forecast Sheet'!AT33))</f>
        <v>0</v>
      </c>
      <c r="GQ114" s="452">
        <f>IF('Sensitivity Analysis Tables'!CY130&gt;0,'Labor Cost'!$AD39*'Forecast Sheet (2)'!AU33,SUMPRODUCT($AD39,'Forecast Sheet'!AU33))</f>
        <v>0</v>
      </c>
      <c r="GR114" s="452">
        <f>IF('Sensitivity Analysis Tables'!CZ130&gt;0,'Labor Cost'!$AD39*'Forecast Sheet (2)'!AV33,SUMPRODUCT($AD39,'Forecast Sheet'!AV33))</f>
        <v>0</v>
      </c>
      <c r="GS114" s="452">
        <f>IF('Sensitivity Analysis Tables'!DA130&gt;0,'Labor Cost'!$AD39*'Forecast Sheet (2)'!AW33,SUMPRODUCT($AD39,'Forecast Sheet'!AW33))</f>
        <v>0</v>
      </c>
      <c r="GT114" s="452">
        <f>IF('Sensitivity Analysis Tables'!DB130&gt;0,'Labor Cost'!$AD39*'Forecast Sheet (2)'!AX33,SUMPRODUCT($AD39,'Forecast Sheet'!AX33))</f>
        <v>0</v>
      </c>
      <c r="GU114" s="452">
        <f>IF('Sensitivity Analysis Tables'!DC130&gt;0,'Labor Cost'!$AD39*'Forecast Sheet (2)'!AY33,SUMPRODUCT($AD39,'Forecast Sheet'!AY33))</f>
        <v>0</v>
      </c>
      <c r="GV114" s="452">
        <f>IF('Sensitivity Analysis Tables'!DD130&gt;0,'Labor Cost'!$AD39*'Forecast Sheet (2)'!AZ33,SUMPRODUCT($AD39,'Forecast Sheet'!AZ33))</f>
        <v>0</v>
      </c>
      <c r="GW114" s="452">
        <f>IF('Sensitivity Analysis Tables'!DE130&gt;0,'Labor Cost'!$AD39*'Forecast Sheet (2)'!BA33,SUMPRODUCT($AD39,'Forecast Sheet'!BA33))</f>
        <v>0</v>
      </c>
      <c r="GX114" s="452">
        <f>IF('Sensitivity Analysis Tables'!DF130&gt;0,'Labor Cost'!$AD39*'Forecast Sheet (2)'!BB33,SUMPRODUCT($AD39,'Forecast Sheet'!BB33))</f>
        <v>0</v>
      </c>
      <c r="GY114" s="452">
        <f>IF('Sensitivity Analysis Tables'!DG130&gt;0,'Labor Cost'!$AD39*'Forecast Sheet (2)'!BC33,SUMPRODUCT($AD39,'Forecast Sheet'!BC33))</f>
        <v>0</v>
      </c>
      <c r="GZ114" s="452">
        <f>IF('Sensitivity Analysis Tables'!DH130&gt;0,'Labor Cost'!$AD39*'Forecast Sheet (2)'!BD33,SUMPRODUCT($AD39,'Forecast Sheet'!BD33))</f>
        <v>0</v>
      </c>
      <c r="HA114" s="452">
        <f>IF('Sensitivity Analysis Tables'!DI130&gt;0,'Labor Cost'!$AD39*'Forecast Sheet (2)'!BE33,SUMPRODUCT($AD39,'Forecast Sheet'!BE33))</f>
        <v>0</v>
      </c>
      <c r="HB114" s="452">
        <f>IF('Sensitivity Analysis Tables'!DJ130&gt;0,'Labor Cost'!$AD39*'Forecast Sheet (2)'!BF33,SUMPRODUCT($AD39,'Forecast Sheet'!BF33))</f>
        <v>0</v>
      </c>
      <c r="HC114" s="499"/>
      <c r="HD114" s="499"/>
      <c r="HE114" s="505" t="s">
        <v>28</v>
      </c>
      <c r="HF114" s="452">
        <f>IF('Sensitivity Analysis Tables'!DN130&gt;0,'Labor Cost'!$AD59*'Forecast Sheet (2)'!D46,SUMPRODUCT($AD59,'Forecast Sheet'!D46))</f>
        <v>0</v>
      </c>
      <c r="HG114" s="452">
        <f>IF('Sensitivity Analysis Tables'!DO130&gt;0,'Labor Cost'!$AD59*'Forecast Sheet (2)'!E46,SUMPRODUCT($AD59,'Forecast Sheet'!E46))</f>
        <v>0</v>
      </c>
      <c r="HH114" s="452">
        <f>IF('Sensitivity Analysis Tables'!DP130&gt;0,'Labor Cost'!$AD59*'Forecast Sheet (2)'!F46,SUMPRODUCT($AD59,'Forecast Sheet'!F46))</f>
        <v>0</v>
      </c>
      <c r="HI114" s="452">
        <f>IF('Sensitivity Analysis Tables'!DQ130&gt;0,'Labor Cost'!$AD59*'Forecast Sheet (2)'!G46,SUMPRODUCT($AD59,'Forecast Sheet'!G46))</f>
        <v>0</v>
      </c>
      <c r="HJ114" s="452">
        <f>IF('Sensitivity Analysis Tables'!DR130&gt;0,'Labor Cost'!$AD59*'Forecast Sheet (2)'!H46,SUMPRODUCT($AD59,'Forecast Sheet'!H46))</f>
        <v>0</v>
      </c>
      <c r="HK114" s="452">
        <f>IF('Sensitivity Analysis Tables'!DS130&gt;0,'Labor Cost'!$AD59*'Forecast Sheet (2)'!I46,SUMPRODUCT($AD59,'Forecast Sheet'!I46))</f>
        <v>0</v>
      </c>
      <c r="HL114" s="452">
        <f>IF('Sensitivity Analysis Tables'!DT130&gt;0,'Labor Cost'!$AD59*'Forecast Sheet (2)'!J46,SUMPRODUCT($AD59,'Forecast Sheet'!J46))</f>
        <v>0</v>
      </c>
      <c r="HM114" s="452">
        <f>IF('Sensitivity Analysis Tables'!DU130&gt;0,'Labor Cost'!$AD59*'Forecast Sheet (2)'!K46,SUMPRODUCT($AD59,'Forecast Sheet'!K46))</f>
        <v>0</v>
      </c>
      <c r="HN114" s="452">
        <f>IF('Sensitivity Analysis Tables'!DV130&gt;0,'Labor Cost'!$AD59*'Forecast Sheet (2)'!L46,SUMPRODUCT($AD59,'Forecast Sheet'!L46))</f>
        <v>0</v>
      </c>
      <c r="HO114" s="452">
        <f>IF('Sensitivity Analysis Tables'!DW130&gt;0,'Labor Cost'!$AD59*'Forecast Sheet (2)'!M46,SUMPRODUCT($AD59,'Forecast Sheet'!M46))</f>
        <v>0</v>
      </c>
      <c r="HP114" s="452">
        <f>IF('Sensitivity Analysis Tables'!DX130&gt;0,'Labor Cost'!$AD59*'Forecast Sheet (2)'!N46,SUMPRODUCT($AD59,'Forecast Sheet'!N46))</f>
        <v>0</v>
      </c>
      <c r="HQ114" s="452">
        <f>IF('Sensitivity Analysis Tables'!DY130&gt;0,'Labor Cost'!$AD59*'Forecast Sheet (2)'!O46,SUMPRODUCT($AD59,'Forecast Sheet'!O46))</f>
        <v>0</v>
      </c>
      <c r="HR114" s="452">
        <f>IF('Sensitivity Analysis Tables'!DZ130&gt;0,'Labor Cost'!$AD59*'Forecast Sheet (2)'!P46,SUMPRODUCT($AD59,'Forecast Sheet'!P46))</f>
        <v>0</v>
      </c>
      <c r="HS114" s="452">
        <f>IF('Sensitivity Analysis Tables'!EA130&gt;0,'Labor Cost'!$AD59*'Forecast Sheet (2)'!Q46,SUMPRODUCT($AD59,'Forecast Sheet'!Q46))</f>
        <v>0</v>
      </c>
      <c r="HT114" s="452">
        <f>IF('Sensitivity Analysis Tables'!EB130&gt;0,'Labor Cost'!$AD59*'Forecast Sheet (2)'!R46,SUMPRODUCT($AD59,'Forecast Sheet'!R46))</f>
        <v>0</v>
      </c>
      <c r="HU114" s="452">
        <f>IF('Sensitivity Analysis Tables'!EC130&gt;0,'Labor Cost'!$AD59*'Forecast Sheet (2)'!S46,SUMPRODUCT($AD59,'Forecast Sheet'!S46))</f>
        <v>0</v>
      </c>
      <c r="HV114" s="452">
        <f>IF('Sensitivity Analysis Tables'!ED130&gt;0,'Labor Cost'!$AD59*'Forecast Sheet (2)'!T46,SUMPRODUCT($AD59,'Forecast Sheet'!T46))</f>
        <v>0</v>
      </c>
      <c r="HW114" s="452">
        <f>IF('Sensitivity Analysis Tables'!EE130&gt;0,'Labor Cost'!$AD59*'Forecast Sheet (2)'!U46,SUMPRODUCT($AD59,'Forecast Sheet'!U46))</f>
        <v>0</v>
      </c>
      <c r="HX114" s="452">
        <f>IF('Sensitivity Analysis Tables'!EF130&gt;0,'Labor Cost'!$AD59*'Forecast Sheet (2)'!V46,SUMPRODUCT($AD59,'Forecast Sheet'!V46))</f>
        <v>0</v>
      </c>
      <c r="HY114" s="452">
        <f>IF('Sensitivity Analysis Tables'!EG130&gt;0,'Labor Cost'!$AD59*'Forecast Sheet (2)'!W46,SUMPRODUCT($AD59,'Forecast Sheet'!W46))</f>
        <v>0</v>
      </c>
      <c r="HZ114" s="452">
        <f>IF('Sensitivity Analysis Tables'!EH130&gt;0,'Labor Cost'!$AD59*'Forecast Sheet (2)'!X46,SUMPRODUCT($AD59,'Forecast Sheet'!X46))</f>
        <v>0</v>
      </c>
      <c r="IA114" s="452">
        <f>IF('Sensitivity Analysis Tables'!EI130&gt;0,'Labor Cost'!$AD59*'Forecast Sheet (2)'!Y46,SUMPRODUCT($AD59,'Forecast Sheet'!Y46))</f>
        <v>0</v>
      </c>
      <c r="IB114" s="452">
        <f>IF('Sensitivity Analysis Tables'!EJ130&gt;0,'Labor Cost'!$AD59*'Forecast Sheet (2)'!Z46,SUMPRODUCT($AD59,'Forecast Sheet'!Z46))</f>
        <v>0</v>
      </c>
      <c r="IC114" s="452">
        <f>IF('Sensitivity Analysis Tables'!EK130&gt;0,'Labor Cost'!$AD59*'Forecast Sheet (2)'!AA46,SUMPRODUCT($AD59,'Forecast Sheet'!AA46))</f>
        <v>0</v>
      </c>
      <c r="ID114" s="452">
        <f>IF('Sensitivity Analysis Tables'!EL130&gt;0,'Labor Cost'!$AD59*'Forecast Sheet (2)'!AB46,SUMPRODUCT($AD59,'Forecast Sheet'!AB46))</f>
        <v>0</v>
      </c>
      <c r="IE114" s="452">
        <f>IF('Sensitivity Analysis Tables'!EM130&gt;0,'Labor Cost'!$AD59*'Forecast Sheet (2)'!AC46,SUMPRODUCT($AD59,'Forecast Sheet'!AC46))</f>
        <v>0</v>
      </c>
      <c r="IF114" s="452">
        <f>IF('Sensitivity Analysis Tables'!EN130&gt;0,'Labor Cost'!$AD59*'Forecast Sheet (2)'!AD46,SUMPRODUCT($AD59,'Forecast Sheet'!AD46))</f>
        <v>0</v>
      </c>
      <c r="IG114" s="452">
        <f>IF('Sensitivity Analysis Tables'!EO130&gt;0,'Labor Cost'!$AD59*'Forecast Sheet (2)'!AE46,SUMPRODUCT($AD59,'Forecast Sheet'!AE46))</f>
        <v>0</v>
      </c>
      <c r="IH114" s="452">
        <f>IF('Sensitivity Analysis Tables'!EP130&gt;0,'Labor Cost'!$AD59*'Forecast Sheet (2)'!AF46,SUMPRODUCT($AD59,'Forecast Sheet'!AF46))</f>
        <v>0</v>
      </c>
      <c r="II114" s="452">
        <f>IF('Sensitivity Analysis Tables'!EQ130&gt;0,'Labor Cost'!$AD59*'Forecast Sheet (2)'!AG46,SUMPRODUCT($AD59,'Forecast Sheet'!AG46))</f>
        <v>0</v>
      </c>
      <c r="IJ114" s="452">
        <f>IF('Sensitivity Analysis Tables'!ER130&gt;0,'Labor Cost'!$AD59*'Forecast Sheet (2)'!AH46,SUMPRODUCT($AD59,'Forecast Sheet'!AH46))</f>
        <v>0</v>
      </c>
      <c r="IK114" s="452">
        <f>IF('Sensitivity Analysis Tables'!ES130&gt;0,'Labor Cost'!$AD59*'Forecast Sheet (2)'!AI46,SUMPRODUCT($AD59,'Forecast Sheet'!AI46))</f>
        <v>0</v>
      </c>
      <c r="IL114" s="452">
        <f>IF('Sensitivity Analysis Tables'!ET130&gt;0,'Labor Cost'!$AD59*'Forecast Sheet (2)'!AJ46,SUMPRODUCT($AD59,'Forecast Sheet'!AJ46))</f>
        <v>0</v>
      </c>
      <c r="IM114" s="452">
        <f>IF('Sensitivity Analysis Tables'!EU130&gt;0,'Labor Cost'!$AD59*'Forecast Sheet (2)'!AK46,SUMPRODUCT($AD59,'Forecast Sheet'!AK46))</f>
        <v>0</v>
      </c>
      <c r="IN114" s="452">
        <f>IF('Sensitivity Analysis Tables'!EV130&gt;0,'Labor Cost'!$AD59*'Forecast Sheet (2)'!AL46,SUMPRODUCT($AD59,'Forecast Sheet'!AL46))</f>
        <v>0</v>
      </c>
      <c r="IO114" s="452">
        <f>IF('Sensitivity Analysis Tables'!EW130&gt;0,'Labor Cost'!$AD59*'Forecast Sheet (2)'!AM46,SUMPRODUCT($AD59,'Forecast Sheet'!AM46))</f>
        <v>0</v>
      </c>
      <c r="IP114" s="452">
        <f>IF('Sensitivity Analysis Tables'!EX130&gt;0,'Labor Cost'!$AD59*'Forecast Sheet (2)'!AN46,SUMPRODUCT($AD59,'Forecast Sheet'!AN46))</f>
        <v>0</v>
      </c>
      <c r="IQ114" s="452">
        <f>IF('Sensitivity Analysis Tables'!EY130&gt;0,'Labor Cost'!$AD59*'Forecast Sheet (2)'!AO46,SUMPRODUCT($AD59,'Forecast Sheet'!AO46))</f>
        <v>0</v>
      </c>
      <c r="IR114" s="452">
        <f>IF('Sensitivity Analysis Tables'!EZ130&gt;0,'Labor Cost'!$AD59*'Forecast Sheet (2)'!AP46,SUMPRODUCT($AD59,'Forecast Sheet'!AP46))</f>
        <v>0</v>
      </c>
      <c r="IS114" s="452">
        <f>IF('Sensitivity Analysis Tables'!FA130&gt;0,'Labor Cost'!$AD59*'Forecast Sheet (2)'!AQ46,SUMPRODUCT($AD59,'Forecast Sheet'!AQ46))</f>
        <v>0</v>
      </c>
      <c r="IT114" s="452">
        <f>IF('Sensitivity Analysis Tables'!FB130&gt;0,'Labor Cost'!$AD59*'Forecast Sheet (2)'!AR46,SUMPRODUCT($AD59,'Forecast Sheet'!AR46))</f>
        <v>0</v>
      </c>
      <c r="IU114" s="452">
        <f>IF('Sensitivity Analysis Tables'!FC130&gt;0,'Labor Cost'!$AD59*'Forecast Sheet (2)'!AS46,SUMPRODUCT($AD59,'Forecast Sheet'!AS46))</f>
        <v>0</v>
      </c>
      <c r="IV114" s="452">
        <f>IF('Sensitivity Analysis Tables'!FD130&gt;0,'Labor Cost'!$AD59*'Forecast Sheet (2)'!AT46,SUMPRODUCT($AD59,'Forecast Sheet'!AT46))</f>
        <v>0</v>
      </c>
      <c r="IW114" s="452">
        <f>IF('Sensitivity Analysis Tables'!FE130&gt;0,'Labor Cost'!$AD59*'Forecast Sheet (2)'!AU46,SUMPRODUCT($AD59,'Forecast Sheet'!AU46))</f>
        <v>0</v>
      </c>
      <c r="IX114" s="452">
        <f>IF('Sensitivity Analysis Tables'!FF130&gt;0,'Labor Cost'!$AD59*'Forecast Sheet (2)'!AV46,SUMPRODUCT($AD59,'Forecast Sheet'!AV46))</f>
        <v>0</v>
      </c>
      <c r="IY114" s="452">
        <f>IF('Sensitivity Analysis Tables'!FG130&gt;0,'Labor Cost'!$AD59*'Forecast Sheet (2)'!AW46,SUMPRODUCT($AD59,'Forecast Sheet'!AW46))</f>
        <v>0</v>
      </c>
      <c r="IZ114" s="452">
        <f>IF('Sensitivity Analysis Tables'!FH130&gt;0,'Labor Cost'!$AD59*'Forecast Sheet (2)'!AX46,SUMPRODUCT($AD59,'Forecast Sheet'!AX46))</f>
        <v>0</v>
      </c>
      <c r="JA114" s="452">
        <f>IF('Sensitivity Analysis Tables'!FI130&gt;0,'Labor Cost'!$AD59*'Forecast Sheet (2)'!AY46,SUMPRODUCT($AD59,'Forecast Sheet'!AY46))</f>
        <v>0</v>
      </c>
      <c r="JB114" s="452">
        <f>IF('Sensitivity Analysis Tables'!FJ130&gt;0,'Labor Cost'!$AD59*'Forecast Sheet (2)'!AZ46,SUMPRODUCT($AD59,'Forecast Sheet'!AZ46))</f>
        <v>0</v>
      </c>
      <c r="JC114" s="452">
        <f>IF('Sensitivity Analysis Tables'!FK130&gt;0,'Labor Cost'!$AD59*'Forecast Sheet (2)'!BA46,SUMPRODUCT($AD59,'Forecast Sheet'!BA46))</f>
        <v>0</v>
      </c>
      <c r="JD114" s="452">
        <f>IF('Sensitivity Analysis Tables'!FL130&gt;0,'Labor Cost'!$AD59*'Forecast Sheet (2)'!BB46,SUMPRODUCT($AD59,'Forecast Sheet'!BB46))</f>
        <v>0</v>
      </c>
      <c r="JE114" s="452">
        <f>IF('Sensitivity Analysis Tables'!FM130&gt;0,'Labor Cost'!$AD59*'Forecast Sheet (2)'!BC46,SUMPRODUCT($AD59,'Forecast Sheet'!BC46))</f>
        <v>0</v>
      </c>
      <c r="JF114" s="452">
        <f>IF('Sensitivity Analysis Tables'!FN130&gt;0,'Labor Cost'!$AD59*'Forecast Sheet (2)'!BD46,SUMPRODUCT($AD59,'Forecast Sheet'!BD46))</f>
        <v>0</v>
      </c>
      <c r="JG114" s="452">
        <f>IF('Sensitivity Analysis Tables'!FO130&gt;0,'Labor Cost'!$AD59*'Forecast Sheet (2)'!BE46,SUMPRODUCT($AD59,'Forecast Sheet'!BE46))</f>
        <v>0</v>
      </c>
      <c r="JH114" s="452">
        <f>IF('Sensitivity Analysis Tables'!FP130&gt;0,'Labor Cost'!$AD59*'Forecast Sheet (2)'!BF46,SUMPRODUCT($AD59,'Forecast Sheet'!BF46))</f>
        <v>0</v>
      </c>
      <c r="JI114" s="499"/>
      <c r="JJ114" s="499"/>
      <c r="JK114" s="499"/>
      <c r="JL114" s="499"/>
      <c r="JM114" s="499"/>
      <c r="JN114" s="499"/>
      <c r="JO114" s="499"/>
      <c r="JP114" s="499"/>
      <c r="JQ114" s="499"/>
      <c r="JR114" s="499"/>
      <c r="JS114" s="499"/>
      <c r="JT114" s="499"/>
      <c r="JU114" s="499"/>
      <c r="JV114" s="499"/>
      <c r="JW114" s="499"/>
      <c r="JX114" s="499"/>
      <c r="JY114" s="499"/>
      <c r="JZ114" s="499"/>
      <c r="KA114" s="499"/>
      <c r="KB114" s="499"/>
      <c r="KC114" s="499"/>
      <c r="KD114" s="499"/>
      <c r="KE114" s="499"/>
      <c r="KF114" s="499"/>
      <c r="KG114" s="499"/>
      <c r="KH114" s="499"/>
      <c r="KI114" s="499"/>
      <c r="KJ114" s="499"/>
      <c r="KK114" s="499"/>
      <c r="KL114" s="499"/>
      <c r="KM114" s="499"/>
      <c r="KN114" s="499"/>
      <c r="KO114" s="499"/>
      <c r="KP114" s="499"/>
      <c r="KQ114" s="499"/>
      <c r="KR114" s="499"/>
      <c r="KS114" s="499"/>
      <c r="KT114" s="499"/>
      <c r="KU114" s="499"/>
      <c r="KV114" s="499"/>
      <c r="KW114" s="499"/>
      <c r="KX114" s="499"/>
      <c r="KY114" s="499"/>
      <c r="KZ114" s="499"/>
      <c r="LA114" s="499"/>
      <c r="LB114" s="499"/>
      <c r="LC114" s="499"/>
      <c r="LD114" s="499"/>
      <c r="LE114" s="499"/>
      <c r="LF114" s="499"/>
      <c r="LG114" s="499"/>
      <c r="LH114" s="499"/>
      <c r="LI114" s="499"/>
      <c r="LJ114" s="499"/>
      <c r="LK114" s="499"/>
      <c r="LL114" s="499"/>
      <c r="LM114" s="499"/>
      <c r="LN114" s="499"/>
      <c r="LO114" s="499"/>
      <c r="LP114" s="499"/>
      <c r="LQ114" s="499"/>
      <c r="LR114" s="499"/>
      <c r="LS114" s="499"/>
      <c r="LT114" s="499"/>
      <c r="LU114" s="499"/>
      <c r="LV114" s="499"/>
      <c r="LW114" s="499"/>
      <c r="LX114" s="499"/>
      <c r="LY114" s="499"/>
      <c r="LZ114" s="499"/>
      <c r="MA114" s="499"/>
      <c r="MB114" s="499"/>
      <c r="MC114" s="499"/>
      <c r="MD114" s="499"/>
      <c r="ME114" s="499"/>
    </row>
    <row r="115" spans="1:343" ht="18">
      <c r="A115" s="499"/>
      <c r="B115" s="499"/>
      <c r="C115" s="499"/>
      <c r="D115" s="499"/>
      <c r="E115" s="499"/>
      <c r="F115" s="499"/>
      <c r="G115" s="499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  <c r="AA115" s="499"/>
      <c r="AB115" s="499"/>
      <c r="AC115" s="499"/>
      <c r="AD115" s="499"/>
      <c r="AE115" s="499"/>
      <c r="AF115" s="499"/>
      <c r="AG115" s="499"/>
      <c r="AH115" s="499"/>
      <c r="AI115" s="499"/>
      <c r="AJ115" s="499"/>
      <c r="AK115" s="499"/>
      <c r="AL115" s="499"/>
      <c r="AM115" s="499"/>
      <c r="AN115" s="499"/>
      <c r="AO115" s="499"/>
      <c r="AP115" s="499"/>
      <c r="AQ115" s="499"/>
      <c r="AR115" s="499"/>
      <c r="AS115" s="499"/>
      <c r="AT115" s="499"/>
      <c r="AU115" s="499"/>
      <c r="AV115" s="499"/>
      <c r="AW115" s="499"/>
      <c r="AX115" s="499"/>
      <c r="AY115" s="499"/>
      <c r="AZ115" s="499"/>
      <c r="BA115" s="499"/>
      <c r="BB115" s="499"/>
      <c r="BC115" s="499"/>
      <c r="BD115" s="499"/>
      <c r="BE115" s="499"/>
      <c r="BF115" s="499"/>
      <c r="BG115" s="499"/>
      <c r="BH115" s="499"/>
      <c r="BI115" s="499"/>
      <c r="BJ115" s="499"/>
      <c r="BK115" s="499"/>
      <c r="BL115" s="499"/>
      <c r="BM115" s="499"/>
      <c r="BN115" s="499"/>
      <c r="BO115" s="499"/>
      <c r="BP115" s="499"/>
      <c r="BQ115" s="499"/>
      <c r="BR115" s="499"/>
      <c r="BS115" s="499"/>
      <c r="BT115" s="499"/>
      <c r="BU115" s="499"/>
      <c r="BV115" s="499"/>
      <c r="BW115" s="499"/>
      <c r="BX115" s="499"/>
      <c r="BY115" s="499"/>
      <c r="BZ115" s="499"/>
      <c r="CA115" s="499"/>
      <c r="CB115" s="499"/>
      <c r="CC115" s="499"/>
      <c r="CD115" s="499"/>
      <c r="CE115" s="499"/>
      <c r="CF115" s="499"/>
      <c r="CG115" s="499"/>
      <c r="CH115" s="499"/>
      <c r="CI115" s="499"/>
      <c r="CJ115" s="499"/>
      <c r="CK115" s="499"/>
      <c r="CL115" s="499"/>
      <c r="CM115" s="499"/>
      <c r="CN115" s="499"/>
      <c r="CO115" s="499"/>
      <c r="CP115" s="499"/>
      <c r="CQ115" s="499"/>
      <c r="CR115" s="499"/>
      <c r="CS115" s="505" t="s">
        <v>28</v>
      </c>
      <c r="CT115" s="452">
        <f>IF('Sensitivity Analysis Tables'!B131&gt;0,'Labor Cost'!$AD20*'Forecast Sheet (2)'!D21,SUMPRODUCT($AD20,'Forecast Sheet'!D21))</f>
        <v>0</v>
      </c>
      <c r="CU115" s="452">
        <f>IF('Sensitivity Analysis Tables'!C131&gt;0,'Labor Cost'!$AD20*'Forecast Sheet (2)'!E21,SUMPRODUCT($AD20,'Forecast Sheet'!E21))</f>
        <v>0</v>
      </c>
      <c r="CV115" s="452">
        <f>IF('Sensitivity Analysis Tables'!D131&gt;0,'Labor Cost'!$AD20*'Forecast Sheet (2)'!F21,SUMPRODUCT($AD20,'Forecast Sheet'!F21))</f>
        <v>0</v>
      </c>
      <c r="CW115" s="452">
        <f>IF('Sensitivity Analysis Tables'!E131&gt;0,'Labor Cost'!$AD20*'Forecast Sheet (2)'!G21,SUMPRODUCT($AD20,'Forecast Sheet'!G21))</f>
        <v>0</v>
      </c>
      <c r="CX115" s="452">
        <f>IF('Sensitivity Analysis Tables'!F131&gt;0,'Labor Cost'!$AD20*'Forecast Sheet (2)'!H21,SUMPRODUCT($AD20,'Forecast Sheet'!H21))</f>
        <v>0</v>
      </c>
      <c r="CY115" s="452">
        <f>IF('Sensitivity Analysis Tables'!G131&gt;0,'Labor Cost'!$AD20*'Forecast Sheet (2)'!I21,SUMPRODUCT($AD20,'Forecast Sheet'!I21))</f>
        <v>0</v>
      </c>
      <c r="CZ115" s="452">
        <f>IF('Sensitivity Analysis Tables'!H131&gt;0,'Labor Cost'!$AD20*'Forecast Sheet (2)'!J21,SUMPRODUCT($AD20,'Forecast Sheet'!J21))</f>
        <v>0</v>
      </c>
      <c r="DA115" s="452">
        <f>IF('Sensitivity Analysis Tables'!I131&gt;0,'Labor Cost'!$AD20*'Forecast Sheet (2)'!K21,SUMPRODUCT($AD20,'Forecast Sheet'!K21))</f>
        <v>0</v>
      </c>
      <c r="DB115" s="452">
        <f>IF('Sensitivity Analysis Tables'!J131&gt;0,'Labor Cost'!$AD20*'Forecast Sheet (2)'!L21,SUMPRODUCT($AD20,'Forecast Sheet'!L21))</f>
        <v>0</v>
      </c>
      <c r="DC115" s="452">
        <f>IF('Sensitivity Analysis Tables'!K131&gt;0,'Labor Cost'!$AD20*'Forecast Sheet (2)'!M21,SUMPRODUCT($AD20,'Forecast Sheet'!M21))</f>
        <v>0</v>
      </c>
      <c r="DD115" s="452">
        <f>IF('Sensitivity Analysis Tables'!L131&gt;0,'Labor Cost'!$AD20*'Forecast Sheet (2)'!N21,SUMPRODUCT($AD20,'Forecast Sheet'!N21))</f>
        <v>0</v>
      </c>
      <c r="DE115" s="452">
        <f>IF('Sensitivity Analysis Tables'!M131&gt;0,'Labor Cost'!$AD20*'Forecast Sheet (2)'!O21,SUMPRODUCT($AD20,'Forecast Sheet'!O21))</f>
        <v>0</v>
      </c>
      <c r="DF115" s="452">
        <f>IF('Sensitivity Analysis Tables'!N131&gt;0,'Labor Cost'!$AD20*'Forecast Sheet (2)'!P21,SUMPRODUCT($AD20,'Forecast Sheet'!P21))</f>
        <v>0</v>
      </c>
      <c r="DG115" s="452">
        <f>IF('Sensitivity Analysis Tables'!O131&gt;0,'Labor Cost'!$AD20*'Forecast Sheet (2)'!Q21,SUMPRODUCT($AD20,'Forecast Sheet'!Q21))</f>
        <v>0</v>
      </c>
      <c r="DH115" s="452">
        <f>IF('Sensitivity Analysis Tables'!P131&gt;0,'Labor Cost'!$AD20*'Forecast Sheet (2)'!R21,SUMPRODUCT($AD20,'Forecast Sheet'!R21))</f>
        <v>0</v>
      </c>
      <c r="DI115" s="452">
        <f>IF('Sensitivity Analysis Tables'!Q131&gt;0,'Labor Cost'!$AD20*'Forecast Sheet (2)'!S21,SUMPRODUCT($AD20,'Forecast Sheet'!S21))</f>
        <v>0</v>
      </c>
      <c r="DJ115" s="452">
        <f>IF('Sensitivity Analysis Tables'!R131&gt;0,'Labor Cost'!$AD20*'Forecast Sheet (2)'!T21,SUMPRODUCT($AD20,'Forecast Sheet'!T21))</f>
        <v>0</v>
      </c>
      <c r="DK115" s="452">
        <f>IF('Sensitivity Analysis Tables'!S131&gt;0,'Labor Cost'!$AD20*'Forecast Sheet (2)'!U21,SUMPRODUCT($AD20,'Forecast Sheet'!U21))</f>
        <v>0</v>
      </c>
      <c r="DL115" s="452">
        <f>IF('Sensitivity Analysis Tables'!T131&gt;0,'Labor Cost'!$AD20*'Forecast Sheet (2)'!V21,SUMPRODUCT($AD20,'Forecast Sheet'!V21))</f>
        <v>0</v>
      </c>
      <c r="DM115" s="452">
        <f>IF('Sensitivity Analysis Tables'!U131&gt;0,'Labor Cost'!$AD20*'Forecast Sheet (2)'!W21,SUMPRODUCT($AD20,'Forecast Sheet'!W21))</f>
        <v>0</v>
      </c>
      <c r="DN115" s="452">
        <f>IF('Sensitivity Analysis Tables'!V131&gt;0,'Labor Cost'!$AD20*'Forecast Sheet (2)'!X21,SUMPRODUCT($AD20,'Forecast Sheet'!X21))</f>
        <v>0</v>
      </c>
      <c r="DO115" s="452">
        <f>IF('Sensitivity Analysis Tables'!W131&gt;0,'Labor Cost'!$AD20*'Forecast Sheet (2)'!Y21,SUMPRODUCT($AD20,'Forecast Sheet'!Y21))</f>
        <v>0</v>
      </c>
      <c r="DP115" s="452">
        <f>IF('Sensitivity Analysis Tables'!X131&gt;0,'Labor Cost'!$AD20*'Forecast Sheet (2)'!Z21,SUMPRODUCT($AD20,'Forecast Sheet'!Z21))</f>
        <v>0</v>
      </c>
      <c r="DQ115" s="452">
        <f>IF('Sensitivity Analysis Tables'!Y131&gt;0,'Labor Cost'!$AD20*'Forecast Sheet (2)'!AA21,SUMPRODUCT($AD20,'Forecast Sheet'!AA21))</f>
        <v>0</v>
      </c>
      <c r="DR115" s="452">
        <f>IF('Sensitivity Analysis Tables'!Z131&gt;0,'Labor Cost'!$AD20*'Forecast Sheet (2)'!AB21,SUMPRODUCT($AD20,'Forecast Sheet'!AB21))</f>
        <v>0</v>
      </c>
      <c r="DS115" s="452">
        <f>IF('Sensitivity Analysis Tables'!AA131&gt;0,'Labor Cost'!$AD20*'Forecast Sheet (2)'!AC21,SUMPRODUCT($AD20,'Forecast Sheet'!AC21))</f>
        <v>0</v>
      </c>
      <c r="DT115" s="452">
        <f>IF('Sensitivity Analysis Tables'!AB131&gt;0,'Labor Cost'!$AD20*'Forecast Sheet (2)'!AD21,SUMPRODUCT($AD20,'Forecast Sheet'!AD21))</f>
        <v>0</v>
      </c>
      <c r="DU115" s="452">
        <f>IF('Sensitivity Analysis Tables'!AC131&gt;0,'Labor Cost'!$AD20*'Forecast Sheet (2)'!AE21,SUMPRODUCT($AD20,'Forecast Sheet'!AE21))</f>
        <v>0</v>
      </c>
      <c r="DV115" s="452">
        <f>IF('Sensitivity Analysis Tables'!AD131&gt;0,'Labor Cost'!$AD20*'Forecast Sheet (2)'!AF21,SUMPRODUCT($AD20,'Forecast Sheet'!AF21))</f>
        <v>0</v>
      </c>
      <c r="DW115" s="452">
        <f>IF('Sensitivity Analysis Tables'!AE131&gt;0,'Labor Cost'!$AD20*'Forecast Sheet (2)'!AG21,SUMPRODUCT($AD20,'Forecast Sheet'!AG21))</f>
        <v>0</v>
      </c>
      <c r="DX115" s="452">
        <f>IF('Sensitivity Analysis Tables'!AF131&gt;0,'Labor Cost'!$AD20*'Forecast Sheet (2)'!AH21,SUMPRODUCT($AD20,'Forecast Sheet'!AH21))</f>
        <v>0</v>
      </c>
      <c r="DY115" s="452">
        <f>IF('Sensitivity Analysis Tables'!AG131&gt;0,'Labor Cost'!$AD20*'Forecast Sheet (2)'!AI21,SUMPRODUCT($AD20,'Forecast Sheet'!AI21))</f>
        <v>0</v>
      </c>
      <c r="DZ115" s="452">
        <f>IF('Sensitivity Analysis Tables'!AH131&gt;0,'Labor Cost'!$AD20*'Forecast Sheet (2)'!AJ21,SUMPRODUCT($AD20,'Forecast Sheet'!AJ21))</f>
        <v>0</v>
      </c>
      <c r="EA115" s="452">
        <f>IF('Sensitivity Analysis Tables'!AI131&gt;0,'Labor Cost'!$AD20*'Forecast Sheet (2)'!AK21,SUMPRODUCT($AD20,'Forecast Sheet'!AK21))</f>
        <v>0</v>
      </c>
      <c r="EB115" s="452">
        <f>IF('Sensitivity Analysis Tables'!AJ131&gt;0,'Labor Cost'!$AD20*'Forecast Sheet (2)'!AL21,SUMPRODUCT($AD20,'Forecast Sheet'!AL21))</f>
        <v>0</v>
      </c>
      <c r="EC115" s="452">
        <f>IF('Sensitivity Analysis Tables'!AK131&gt;0,'Labor Cost'!$AD20*'Forecast Sheet (2)'!AM21,SUMPRODUCT($AD20,'Forecast Sheet'!AM21))</f>
        <v>0</v>
      </c>
      <c r="ED115" s="452">
        <f>IF('Sensitivity Analysis Tables'!AL131&gt;0,'Labor Cost'!$AD20*'Forecast Sheet (2)'!AN21,SUMPRODUCT($AD20,'Forecast Sheet'!AN21))</f>
        <v>0</v>
      </c>
      <c r="EE115" s="452">
        <f>IF('Sensitivity Analysis Tables'!AM131&gt;0,'Labor Cost'!$AD20*'Forecast Sheet (2)'!AO21,SUMPRODUCT($AD20,'Forecast Sheet'!AO21))</f>
        <v>0</v>
      </c>
      <c r="EF115" s="452">
        <f>IF('Sensitivity Analysis Tables'!AN131&gt;0,'Labor Cost'!$AD20*'Forecast Sheet (2)'!AP21,SUMPRODUCT($AD20,'Forecast Sheet'!AP21))</f>
        <v>0</v>
      </c>
      <c r="EG115" s="452">
        <f>IF('Sensitivity Analysis Tables'!AO131&gt;0,'Labor Cost'!$AD20*'Forecast Sheet (2)'!AQ21,SUMPRODUCT($AD20,'Forecast Sheet'!AQ21))</f>
        <v>0</v>
      </c>
      <c r="EH115" s="452">
        <f>IF('Sensitivity Analysis Tables'!AP131&gt;0,'Labor Cost'!$AD20*'Forecast Sheet (2)'!AR21,SUMPRODUCT($AD20,'Forecast Sheet'!AR21))</f>
        <v>0</v>
      </c>
      <c r="EI115" s="452">
        <f>IF('Sensitivity Analysis Tables'!AQ131&gt;0,'Labor Cost'!$AD20*'Forecast Sheet (2)'!AS21,SUMPRODUCT($AD20,'Forecast Sheet'!AS21))</f>
        <v>0</v>
      </c>
      <c r="EJ115" s="452">
        <f>IF('Sensitivity Analysis Tables'!AR131&gt;0,'Labor Cost'!$AD20*'Forecast Sheet (2)'!AT21,SUMPRODUCT($AD20,'Forecast Sheet'!AT21))</f>
        <v>0</v>
      </c>
      <c r="EK115" s="452">
        <f>IF('Sensitivity Analysis Tables'!AS131&gt;0,'Labor Cost'!$AD20*'Forecast Sheet (2)'!AU21,SUMPRODUCT($AD20,'Forecast Sheet'!AU21))</f>
        <v>0</v>
      </c>
      <c r="EL115" s="452">
        <f>IF('Sensitivity Analysis Tables'!AT131&gt;0,'Labor Cost'!$AD20*'Forecast Sheet (2)'!AV21,SUMPRODUCT($AD20,'Forecast Sheet'!AV21))</f>
        <v>0</v>
      </c>
      <c r="EM115" s="452">
        <f>IF('Sensitivity Analysis Tables'!AU131&gt;0,'Labor Cost'!$AD20*'Forecast Sheet (2)'!AW21,SUMPRODUCT($AD20,'Forecast Sheet'!AW21))</f>
        <v>0</v>
      </c>
      <c r="EN115" s="452">
        <f>IF('Sensitivity Analysis Tables'!AV131&gt;0,'Labor Cost'!$AD20*'Forecast Sheet (2)'!AX21,SUMPRODUCT($AD20,'Forecast Sheet'!AX21))</f>
        <v>0</v>
      </c>
      <c r="EO115" s="452">
        <f>IF('Sensitivity Analysis Tables'!AW131&gt;0,'Labor Cost'!$AD20*'Forecast Sheet (2)'!AY21,SUMPRODUCT($AD20,'Forecast Sheet'!AY21))</f>
        <v>0</v>
      </c>
      <c r="EP115" s="452">
        <f>IF('Sensitivity Analysis Tables'!AX131&gt;0,'Labor Cost'!$AD20*'Forecast Sheet (2)'!AZ21,SUMPRODUCT($AD20,'Forecast Sheet'!AZ21))</f>
        <v>0</v>
      </c>
      <c r="EQ115" s="452">
        <f>IF('Sensitivity Analysis Tables'!AY131&gt;0,'Labor Cost'!$AD20*'Forecast Sheet (2)'!BA21,SUMPRODUCT($AD20,'Forecast Sheet'!BA21))</f>
        <v>0</v>
      </c>
      <c r="ER115" s="452">
        <f>IF('Sensitivity Analysis Tables'!AZ131&gt;0,'Labor Cost'!$AD20*'Forecast Sheet (2)'!BB21,SUMPRODUCT($AD20,'Forecast Sheet'!BB21))</f>
        <v>0</v>
      </c>
      <c r="ES115" s="452">
        <f>IF('Sensitivity Analysis Tables'!BA131&gt;0,'Labor Cost'!$AD20*'Forecast Sheet (2)'!BC21,SUMPRODUCT($AD20,'Forecast Sheet'!BC21))</f>
        <v>0</v>
      </c>
      <c r="ET115" s="452">
        <f>IF('Sensitivity Analysis Tables'!BB131&gt;0,'Labor Cost'!$AD20*'Forecast Sheet (2)'!BD21,SUMPRODUCT($AD20,'Forecast Sheet'!BD21))</f>
        <v>0</v>
      </c>
      <c r="EU115" s="452">
        <f>IF('Sensitivity Analysis Tables'!BC131&gt;0,'Labor Cost'!$AD20*'Forecast Sheet (2)'!BE21,SUMPRODUCT($AD20,'Forecast Sheet'!BE21))</f>
        <v>0</v>
      </c>
      <c r="EV115" s="452">
        <f>IF('Sensitivity Analysis Tables'!BD131&gt;0,'Labor Cost'!$AD20*'Forecast Sheet (2)'!BF21,SUMPRODUCT($AD20,'Forecast Sheet'!BF21))</f>
        <v>0</v>
      </c>
      <c r="EW115" s="499"/>
      <c r="EX115" s="499"/>
      <c r="EY115" s="505" t="s">
        <v>28</v>
      </c>
      <c r="EZ115" s="452">
        <f>IF('Sensitivity Analysis Tables'!BH131&gt;0,'Labor Cost'!$AD40*'Forecast Sheet (2)'!D34,SUMPRODUCT($AD40,'Forecast Sheet'!D34))</f>
        <v>0</v>
      </c>
      <c r="FA115" s="452">
        <f>IF('Sensitivity Analysis Tables'!BI131&gt;0,'Labor Cost'!$AD40*'Forecast Sheet (2)'!E34,SUMPRODUCT($AD40,'Forecast Sheet'!E34))</f>
        <v>0</v>
      </c>
      <c r="FB115" s="452">
        <f>IF('Sensitivity Analysis Tables'!BJ131&gt;0,'Labor Cost'!$AD40*'Forecast Sheet (2)'!F34,SUMPRODUCT($AD40,'Forecast Sheet'!F34))</f>
        <v>0</v>
      </c>
      <c r="FC115" s="452">
        <f>IF('Sensitivity Analysis Tables'!BK131&gt;0,'Labor Cost'!$AD40*'Forecast Sheet (2)'!G34,SUMPRODUCT($AD40,'Forecast Sheet'!G34))</f>
        <v>0</v>
      </c>
      <c r="FD115" s="452">
        <f>IF('Sensitivity Analysis Tables'!BL131&gt;0,'Labor Cost'!$AD40*'Forecast Sheet (2)'!H34,SUMPRODUCT($AD40,'Forecast Sheet'!H34))</f>
        <v>0</v>
      </c>
      <c r="FE115" s="452">
        <f>IF('Sensitivity Analysis Tables'!BM131&gt;0,'Labor Cost'!$AD40*'Forecast Sheet (2)'!I34,SUMPRODUCT($AD40,'Forecast Sheet'!I34))</f>
        <v>0</v>
      </c>
      <c r="FF115" s="452">
        <f>IF('Sensitivity Analysis Tables'!BN131&gt;0,'Labor Cost'!$AD40*'Forecast Sheet (2)'!J34,SUMPRODUCT($AD40,'Forecast Sheet'!J34))</f>
        <v>0</v>
      </c>
      <c r="FG115" s="452">
        <f>IF('Sensitivity Analysis Tables'!BO131&gt;0,'Labor Cost'!$AD40*'Forecast Sheet (2)'!K34,SUMPRODUCT($AD40,'Forecast Sheet'!K34))</f>
        <v>0</v>
      </c>
      <c r="FH115" s="452">
        <f>IF('Sensitivity Analysis Tables'!BP131&gt;0,'Labor Cost'!$AD40*'Forecast Sheet (2)'!L34,SUMPRODUCT($AD40,'Forecast Sheet'!L34))</f>
        <v>0</v>
      </c>
      <c r="FI115" s="452">
        <f>IF('Sensitivity Analysis Tables'!BQ131&gt;0,'Labor Cost'!$AD40*'Forecast Sheet (2)'!M34,SUMPRODUCT($AD40,'Forecast Sheet'!M34))</f>
        <v>0</v>
      </c>
      <c r="FJ115" s="452">
        <f>IF('Sensitivity Analysis Tables'!BR131&gt;0,'Labor Cost'!$AD40*'Forecast Sheet (2)'!N34,SUMPRODUCT($AD40,'Forecast Sheet'!N34))</f>
        <v>0</v>
      </c>
      <c r="FK115" s="452">
        <f>IF('Sensitivity Analysis Tables'!BS131&gt;0,'Labor Cost'!$AD40*'Forecast Sheet (2)'!O34,SUMPRODUCT($AD40,'Forecast Sheet'!O34))</f>
        <v>0</v>
      </c>
      <c r="FL115" s="452">
        <f>IF('Sensitivity Analysis Tables'!BT131&gt;0,'Labor Cost'!$AD40*'Forecast Sheet (2)'!P34,SUMPRODUCT($AD40,'Forecast Sheet'!P34))</f>
        <v>0</v>
      </c>
      <c r="FM115" s="452">
        <f>IF('Sensitivity Analysis Tables'!BU131&gt;0,'Labor Cost'!$AD40*'Forecast Sheet (2)'!Q34,SUMPRODUCT($AD40,'Forecast Sheet'!Q34))</f>
        <v>0</v>
      </c>
      <c r="FN115" s="452">
        <f>IF('Sensitivity Analysis Tables'!BV131&gt;0,'Labor Cost'!$AD40*'Forecast Sheet (2)'!R34,SUMPRODUCT($AD40,'Forecast Sheet'!R34))</f>
        <v>0</v>
      </c>
      <c r="FO115" s="452">
        <f>IF('Sensitivity Analysis Tables'!BW131&gt;0,'Labor Cost'!$AD40*'Forecast Sheet (2)'!S34,SUMPRODUCT($AD40,'Forecast Sheet'!S34))</f>
        <v>0</v>
      </c>
      <c r="FP115" s="452">
        <f>IF('Sensitivity Analysis Tables'!BX131&gt;0,'Labor Cost'!$AD40*'Forecast Sheet (2)'!T34,SUMPRODUCT($AD40,'Forecast Sheet'!T34))</f>
        <v>0</v>
      </c>
      <c r="FQ115" s="452">
        <f>IF('Sensitivity Analysis Tables'!BY131&gt;0,'Labor Cost'!$AD40*'Forecast Sheet (2)'!U34,SUMPRODUCT($AD40,'Forecast Sheet'!U34))</f>
        <v>0</v>
      </c>
      <c r="FR115" s="452">
        <f>IF('Sensitivity Analysis Tables'!BZ131&gt;0,'Labor Cost'!$AD40*'Forecast Sheet (2)'!V34,SUMPRODUCT($AD40,'Forecast Sheet'!V34))</f>
        <v>0</v>
      </c>
      <c r="FS115" s="452">
        <f>IF('Sensitivity Analysis Tables'!CA131&gt;0,'Labor Cost'!$AD40*'Forecast Sheet (2)'!W34,SUMPRODUCT($AD40,'Forecast Sheet'!W34))</f>
        <v>0</v>
      </c>
      <c r="FT115" s="452">
        <f>IF('Sensitivity Analysis Tables'!CB131&gt;0,'Labor Cost'!$AD40*'Forecast Sheet (2)'!X34,SUMPRODUCT($AD40,'Forecast Sheet'!X34))</f>
        <v>0</v>
      </c>
      <c r="FU115" s="452">
        <f>IF('Sensitivity Analysis Tables'!CC131&gt;0,'Labor Cost'!$AD40*'Forecast Sheet (2)'!Y34,SUMPRODUCT($AD40,'Forecast Sheet'!Y34))</f>
        <v>0</v>
      </c>
      <c r="FV115" s="452">
        <f>IF('Sensitivity Analysis Tables'!CD131&gt;0,'Labor Cost'!$AD40*'Forecast Sheet (2)'!Z34,SUMPRODUCT($AD40,'Forecast Sheet'!Z34))</f>
        <v>0</v>
      </c>
      <c r="FW115" s="452">
        <f>IF('Sensitivity Analysis Tables'!CE131&gt;0,'Labor Cost'!$AD40*'Forecast Sheet (2)'!AA34,SUMPRODUCT($AD40,'Forecast Sheet'!AA34))</f>
        <v>0</v>
      </c>
      <c r="FX115" s="452">
        <f>IF('Sensitivity Analysis Tables'!CF131&gt;0,'Labor Cost'!$AD40*'Forecast Sheet (2)'!AB34,SUMPRODUCT($AD40,'Forecast Sheet'!AB34))</f>
        <v>0</v>
      </c>
      <c r="FY115" s="452">
        <f>IF('Sensitivity Analysis Tables'!CG131&gt;0,'Labor Cost'!$AD40*'Forecast Sheet (2)'!AC34,SUMPRODUCT($AD40,'Forecast Sheet'!AC34))</f>
        <v>0</v>
      </c>
      <c r="FZ115" s="452">
        <f>IF('Sensitivity Analysis Tables'!CH131&gt;0,'Labor Cost'!$AD40*'Forecast Sheet (2)'!AD34,SUMPRODUCT($AD40,'Forecast Sheet'!AD34))</f>
        <v>0</v>
      </c>
      <c r="GA115" s="452">
        <f>IF('Sensitivity Analysis Tables'!CI131&gt;0,'Labor Cost'!$AD40*'Forecast Sheet (2)'!AE34,SUMPRODUCT($AD40,'Forecast Sheet'!AE34))</f>
        <v>0</v>
      </c>
      <c r="GB115" s="452">
        <f>IF('Sensitivity Analysis Tables'!CJ131&gt;0,'Labor Cost'!$AD40*'Forecast Sheet (2)'!AF34,SUMPRODUCT($AD40,'Forecast Sheet'!AF34))</f>
        <v>0</v>
      </c>
      <c r="GC115" s="452">
        <f>IF('Sensitivity Analysis Tables'!CK131&gt;0,'Labor Cost'!$AD40*'Forecast Sheet (2)'!AG34,SUMPRODUCT($AD40,'Forecast Sheet'!AG34))</f>
        <v>0</v>
      </c>
      <c r="GD115" s="452">
        <f>IF('Sensitivity Analysis Tables'!CL131&gt;0,'Labor Cost'!$AD40*'Forecast Sheet (2)'!AH34,SUMPRODUCT($AD40,'Forecast Sheet'!AH34))</f>
        <v>0</v>
      </c>
      <c r="GE115" s="452">
        <f>IF('Sensitivity Analysis Tables'!CM131&gt;0,'Labor Cost'!$AD40*'Forecast Sheet (2)'!AI34,SUMPRODUCT($AD40,'Forecast Sheet'!AI34))</f>
        <v>0</v>
      </c>
      <c r="GF115" s="452">
        <f>IF('Sensitivity Analysis Tables'!CN131&gt;0,'Labor Cost'!$AD40*'Forecast Sheet (2)'!AJ34,SUMPRODUCT($AD40,'Forecast Sheet'!AJ34))</f>
        <v>0</v>
      </c>
      <c r="GG115" s="452">
        <f>IF('Sensitivity Analysis Tables'!CO131&gt;0,'Labor Cost'!$AD40*'Forecast Sheet (2)'!AK34,SUMPRODUCT($AD40,'Forecast Sheet'!AK34))</f>
        <v>0</v>
      </c>
      <c r="GH115" s="452">
        <f>IF('Sensitivity Analysis Tables'!CP131&gt;0,'Labor Cost'!$AD40*'Forecast Sheet (2)'!AL34,SUMPRODUCT($AD40,'Forecast Sheet'!AL34))</f>
        <v>0</v>
      </c>
      <c r="GI115" s="452">
        <f>IF('Sensitivity Analysis Tables'!CQ131&gt;0,'Labor Cost'!$AD40*'Forecast Sheet (2)'!AM34,SUMPRODUCT($AD40,'Forecast Sheet'!AM34))</f>
        <v>0</v>
      </c>
      <c r="GJ115" s="452">
        <f>IF('Sensitivity Analysis Tables'!CR131&gt;0,'Labor Cost'!$AD40*'Forecast Sheet (2)'!AN34,SUMPRODUCT($AD40,'Forecast Sheet'!AN34))</f>
        <v>0</v>
      </c>
      <c r="GK115" s="452">
        <f>IF('Sensitivity Analysis Tables'!CS131&gt;0,'Labor Cost'!$AD40*'Forecast Sheet (2)'!AO34,SUMPRODUCT($AD40,'Forecast Sheet'!AO34))</f>
        <v>0</v>
      </c>
      <c r="GL115" s="452">
        <f>IF('Sensitivity Analysis Tables'!CT131&gt;0,'Labor Cost'!$AD40*'Forecast Sheet (2)'!AP34,SUMPRODUCT($AD40,'Forecast Sheet'!AP34))</f>
        <v>0</v>
      </c>
      <c r="GM115" s="452">
        <f>IF('Sensitivity Analysis Tables'!CU131&gt;0,'Labor Cost'!$AD40*'Forecast Sheet (2)'!AQ34,SUMPRODUCT($AD40,'Forecast Sheet'!AQ34))</f>
        <v>0</v>
      </c>
      <c r="GN115" s="452">
        <f>IF('Sensitivity Analysis Tables'!CV131&gt;0,'Labor Cost'!$AD40*'Forecast Sheet (2)'!AR34,SUMPRODUCT($AD40,'Forecast Sheet'!AR34))</f>
        <v>0</v>
      </c>
      <c r="GO115" s="452">
        <f>IF('Sensitivity Analysis Tables'!CW131&gt;0,'Labor Cost'!$AD40*'Forecast Sheet (2)'!AS34,SUMPRODUCT($AD40,'Forecast Sheet'!AS34))</f>
        <v>0</v>
      </c>
      <c r="GP115" s="452">
        <f>IF('Sensitivity Analysis Tables'!CX131&gt;0,'Labor Cost'!$AD40*'Forecast Sheet (2)'!AT34,SUMPRODUCT($AD40,'Forecast Sheet'!AT34))</f>
        <v>0</v>
      </c>
      <c r="GQ115" s="452">
        <f>IF('Sensitivity Analysis Tables'!CY131&gt;0,'Labor Cost'!$AD40*'Forecast Sheet (2)'!AU34,SUMPRODUCT($AD40,'Forecast Sheet'!AU34))</f>
        <v>0</v>
      </c>
      <c r="GR115" s="452">
        <f>IF('Sensitivity Analysis Tables'!CZ131&gt;0,'Labor Cost'!$AD40*'Forecast Sheet (2)'!AV34,SUMPRODUCT($AD40,'Forecast Sheet'!AV34))</f>
        <v>0</v>
      </c>
      <c r="GS115" s="452">
        <f>IF('Sensitivity Analysis Tables'!DA131&gt;0,'Labor Cost'!$AD40*'Forecast Sheet (2)'!AW34,SUMPRODUCT($AD40,'Forecast Sheet'!AW34))</f>
        <v>0</v>
      </c>
      <c r="GT115" s="452">
        <f>IF('Sensitivity Analysis Tables'!DB131&gt;0,'Labor Cost'!$AD40*'Forecast Sheet (2)'!AX34,SUMPRODUCT($AD40,'Forecast Sheet'!AX34))</f>
        <v>0</v>
      </c>
      <c r="GU115" s="452">
        <f>IF('Sensitivity Analysis Tables'!DC131&gt;0,'Labor Cost'!$AD40*'Forecast Sheet (2)'!AY34,SUMPRODUCT($AD40,'Forecast Sheet'!AY34))</f>
        <v>0</v>
      </c>
      <c r="GV115" s="452">
        <f>IF('Sensitivity Analysis Tables'!DD131&gt;0,'Labor Cost'!$AD40*'Forecast Sheet (2)'!AZ34,SUMPRODUCT($AD40,'Forecast Sheet'!AZ34))</f>
        <v>0</v>
      </c>
      <c r="GW115" s="452">
        <f>IF('Sensitivity Analysis Tables'!DE131&gt;0,'Labor Cost'!$AD40*'Forecast Sheet (2)'!BA34,SUMPRODUCT($AD40,'Forecast Sheet'!BA34))</f>
        <v>0</v>
      </c>
      <c r="GX115" s="452">
        <f>IF('Sensitivity Analysis Tables'!DF131&gt;0,'Labor Cost'!$AD40*'Forecast Sheet (2)'!BB34,SUMPRODUCT($AD40,'Forecast Sheet'!BB34))</f>
        <v>0</v>
      </c>
      <c r="GY115" s="452">
        <f>IF('Sensitivity Analysis Tables'!DG131&gt;0,'Labor Cost'!$AD40*'Forecast Sheet (2)'!BC34,SUMPRODUCT($AD40,'Forecast Sheet'!BC34))</f>
        <v>0</v>
      </c>
      <c r="GZ115" s="452">
        <f>IF('Sensitivity Analysis Tables'!DH131&gt;0,'Labor Cost'!$AD40*'Forecast Sheet (2)'!BD34,SUMPRODUCT($AD40,'Forecast Sheet'!BD34))</f>
        <v>0</v>
      </c>
      <c r="HA115" s="452">
        <f>IF('Sensitivity Analysis Tables'!DI131&gt;0,'Labor Cost'!$AD40*'Forecast Sheet (2)'!BE34,SUMPRODUCT($AD40,'Forecast Sheet'!BE34))</f>
        <v>0</v>
      </c>
      <c r="HB115" s="452">
        <f>IF('Sensitivity Analysis Tables'!DJ131&gt;0,'Labor Cost'!$AD40*'Forecast Sheet (2)'!BF34,SUMPRODUCT($AD40,'Forecast Sheet'!BF34))</f>
        <v>0</v>
      </c>
      <c r="HC115" s="499"/>
      <c r="HD115" s="499"/>
      <c r="HE115" s="505" t="s">
        <v>28</v>
      </c>
      <c r="HF115" s="452">
        <f>IF('Sensitivity Analysis Tables'!DN131&gt;0,'Labor Cost'!$AD60*'Forecast Sheet (2)'!D47,SUMPRODUCT($AD60,'Forecast Sheet'!D47))</f>
        <v>0</v>
      </c>
      <c r="HG115" s="452">
        <f>IF('Sensitivity Analysis Tables'!DO131&gt;0,'Labor Cost'!$AD60*'Forecast Sheet (2)'!E47,SUMPRODUCT($AD60,'Forecast Sheet'!E47))</f>
        <v>0</v>
      </c>
      <c r="HH115" s="452">
        <f>IF('Sensitivity Analysis Tables'!DP131&gt;0,'Labor Cost'!$AD60*'Forecast Sheet (2)'!F47,SUMPRODUCT($AD60,'Forecast Sheet'!F47))</f>
        <v>0</v>
      </c>
      <c r="HI115" s="452">
        <f>IF('Sensitivity Analysis Tables'!DQ131&gt;0,'Labor Cost'!$AD60*'Forecast Sheet (2)'!G47,SUMPRODUCT($AD60,'Forecast Sheet'!G47))</f>
        <v>0</v>
      </c>
      <c r="HJ115" s="452">
        <f>IF('Sensitivity Analysis Tables'!DR131&gt;0,'Labor Cost'!$AD60*'Forecast Sheet (2)'!H47,SUMPRODUCT($AD60,'Forecast Sheet'!H47))</f>
        <v>0</v>
      </c>
      <c r="HK115" s="452">
        <f>IF('Sensitivity Analysis Tables'!DS131&gt;0,'Labor Cost'!$AD60*'Forecast Sheet (2)'!I47,SUMPRODUCT($AD60,'Forecast Sheet'!I47))</f>
        <v>0</v>
      </c>
      <c r="HL115" s="452">
        <f>IF('Sensitivity Analysis Tables'!DT131&gt;0,'Labor Cost'!$AD60*'Forecast Sheet (2)'!J47,SUMPRODUCT($AD60,'Forecast Sheet'!J47))</f>
        <v>0</v>
      </c>
      <c r="HM115" s="452">
        <f>IF('Sensitivity Analysis Tables'!DU131&gt;0,'Labor Cost'!$AD60*'Forecast Sheet (2)'!K47,SUMPRODUCT($AD60,'Forecast Sheet'!K47))</f>
        <v>0</v>
      </c>
      <c r="HN115" s="452">
        <f>IF('Sensitivity Analysis Tables'!DV131&gt;0,'Labor Cost'!$AD60*'Forecast Sheet (2)'!L47,SUMPRODUCT($AD60,'Forecast Sheet'!L47))</f>
        <v>0</v>
      </c>
      <c r="HO115" s="452">
        <f>IF('Sensitivity Analysis Tables'!DW131&gt;0,'Labor Cost'!$AD60*'Forecast Sheet (2)'!M47,SUMPRODUCT($AD60,'Forecast Sheet'!M47))</f>
        <v>0</v>
      </c>
      <c r="HP115" s="452">
        <f>IF('Sensitivity Analysis Tables'!DX131&gt;0,'Labor Cost'!$AD60*'Forecast Sheet (2)'!N47,SUMPRODUCT($AD60,'Forecast Sheet'!N47))</f>
        <v>0</v>
      </c>
      <c r="HQ115" s="452">
        <f>IF('Sensitivity Analysis Tables'!DY131&gt;0,'Labor Cost'!$AD60*'Forecast Sheet (2)'!O47,SUMPRODUCT($AD60,'Forecast Sheet'!O47))</f>
        <v>0</v>
      </c>
      <c r="HR115" s="452">
        <f>IF('Sensitivity Analysis Tables'!DZ131&gt;0,'Labor Cost'!$AD60*'Forecast Sheet (2)'!P47,SUMPRODUCT($AD60,'Forecast Sheet'!P47))</f>
        <v>0</v>
      </c>
      <c r="HS115" s="452">
        <f>IF('Sensitivity Analysis Tables'!EA131&gt;0,'Labor Cost'!$AD60*'Forecast Sheet (2)'!Q47,SUMPRODUCT($AD60,'Forecast Sheet'!Q47))</f>
        <v>0</v>
      </c>
      <c r="HT115" s="452">
        <f>IF('Sensitivity Analysis Tables'!EB131&gt;0,'Labor Cost'!$AD60*'Forecast Sheet (2)'!R47,SUMPRODUCT($AD60,'Forecast Sheet'!R47))</f>
        <v>0</v>
      </c>
      <c r="HU115" s="452">
        <f>IF('Sensitivity Analysis Tables'!EC131&gt;0,'Labor Cost'!$AD60*'Forecast Sheet (2)'!S47,SUMPRODUCT($AD60,'Forecast Sheet'!S47))</f>
        <v>0</v>
      </c>
      <c r="HV115" s="452">
        <f>IF('Sensitivity Analysis Tables'!ED131&gt;0,'Labor Cost'!$AD60*'Forecast Sheet (2)'!T47,SUMPRODUCT($AD60,'Forecast Sheet'!T47))</f>
        <v>0</v>
      </c>
      <c r="HW115" s="452">
        <f>IF('Sensitivity Analysis Tables'!EE131&gt;0,'Labor Cost'!$AD60*'Forecast Sheet (2)'!U47,SUMPRODUCT($AD60,'Forecast Sheet'!U47))</f>
        <v>0</v>
      </c>
      <c r="HX115" s="452">
        <f>IF('Sensitivity Analysis Tables'!EF131&gt;0,'Labor Cost'!$AD60*'Forecast Sheet (2)'!V47,SUMPRODUCT($AD60,'Forecast Sheet'!V47))</f>
        <v>0</v>
      </c>
      <c r="HY115" s="452">
        <f>IF('Sensitivity Analysis Tables'!EG131&gt;0,'Labor Cost'!$AD60*'Forecast Sheet (2)'!W47,SUMPRODUCT($AD60,'Forecast Sheet'!W47))</f>
        <v>0</v>
      </c>
      <c r="HZ115" s="452">
        <f>IF('Sensitivity Analysis Tables'!EH131&gt;0,'Labor Cost'!$AD60*'Forecast Sheet (2)'!X47,SUMPRODUCT($AD60,'Forecast Sheet'!X47))</f>
        <v>0</v>
      </c>
      <c r="IA115" s="452">
        <f>IF('Sensitivity Analysis Tables'!EI131&gt;0,'Labor Cost'!$AD60*'Forecast Sheet (2)'!Y47,SUMPRODUCT($AD60,'Forecast Sheet'!Y47))</f>
        <v>0</v>
      </c>
      <c r="IB115" s="452">
        <f>IF('Sensitivity Analysis Tables'!EJ131&gt;0,'Labor Cost'!$AD60*'Forecast Sheet (2)'!Z47,SUMPRODUCT($AD60,'Forecast Sheet'!Z47))</f>
        <v>0</v>
      </c>
      <c r="IC115" s="452">
        <f>IF('Sensitivity Analysis Tables'!EK131&gt;0,'Labor Cost'!$AD60*'Forecast Sheet (2)'!AA47,SUMPRODUCT($AD60,'Forecast Sheet'!AA47))</f>
        <v>0</v>
      </c>
      <c r="ID115" s="452">
        <f>IF('Sensitivity Analysis Tables'!EL131&gt;0,'Labor Cost'!$AD60*'Forecast Sheet (2)'!AB47,SUMPRODUCT($AD60,'Forecast Sheet'!AB47))</f>
        <v>0</v>
      </c>
      <c r="IE115" s="452">
        <f>IF('Sensitivity Analysis Tables'!EM131&gt;0,'Labor Cost'!$AD60*'Forecast Sheet (2)'!AC47,SUMPRODUCT($AD60,'Forecast Sheet'!AC47))</f>
        <v>0</v>
      </c>
      <c r="IF115" s="452">
        <f>IF('Sensitivity Analysis Tables'!EN131&gt;0,'Labor Cost'!$AD60*'Forecast Sheet (2)'!AD47,SUMPRODUCT($AD60,'Forecast Sheet'!AD47))</f>
        <v>0</v>
      </c>
      <c r="IG115" s="452">
        <f>IF('Sensitivity Analysis Tables'!EO131&gt;0,'Labor Cost'!$AD60*'Forecast Sheet (2)'!AE47,SUMPRODUCT($AD60,'Forecast Sheet'!AE47))</f>
        <v>0</v>
      </c>
      <c r="IH115" s="452">
        <f>IF('Sensitivity Analysis Tables'!EP131&gt;0,'Labor Cost'!$AD60*'Forecast Sheet (2)'!AF47,SUMPRODUCT($AD60,'Forecast Sheet'!AF47))</f>
        <v>0</v>
      </c>
      <c r="II115" s="452">
        <f>IF('Sensitivity Analysis Tables'!EQ131&gt;0,'Labor Cost'!$AD60*'Forecast Sheet (2)'!AG47,SUMPRODUCT($AD60,'Forecast Sheet'!AG47))</f>
        <v>0</v>
      </c>
      <c r="IJ115" s="452">
        <f>IF('Sensitivity Analysis Tables'!ER131&gt;0,'Labor Cost'!$AD60*'Forecast Sheet (2)'!AH47,SUMPRODUCT($AD60,'Forecast Sheet'!AH47))</f>
        <v>0</v>
      </c>
      <c r="IK115" s="452">
        <f>IF('Sensitivity Analysis Tables'!ES131&gt;0,'Labor Cost'!$AD60*'Forecast Sheet (2)'!AI47,SUMPRODUCT($AD60,'Forecast Sheet'!AI47))</f>
        <v>0</v>
      </c>
      <c r="IL115" s="452">
        <f>IF('Sensitivity Analysis Tables'!ET131&gt;0,'Labor Cost'!$AD60*'Forecast Sheet (2)'!AJ47,SUMPRODUCT($AD60,'Forecast Sheet'!AJ47))</f>
        <v>0</v>
      </c>
      <c r="IM115" s="452">
        <f>IF('Sensitivity Analysis Tables'!EU131&gt;0,'Labor Cost'!$AD60*'Forecast Sheet (2)'!AK47,SUMPRODUCT($AD60,'Forecast Sheet'!AK47))</f>
        <v>0</v>
      </c>
      <c r="IN115" s="452">
        <f>IF('Sensitivity Analysis Tables'!EV131&gt;0,'Labor Cost'!$AD60*'Forecast Sheet (2)'!AL47,SUMPRODUCT($AD60,'Forecast Sheet'!AL47))</f>
        <v>0</v>
      </c>
      <c r="IO115" s="452">
        <f>IF('Sensitivity Analysis Tables'!EW131&gt;0,'Labor Cost'!$AD60*'Forecast Sheet (2)'!AM47,SUMPRODUCT($AD60,'Forecast Sheet'!AM47))</f>
        <v>0</v>
      </c>
      <c r="IP115" s="452">
        <f>IF('Sensitivity Analysis Tables'!EX131&gt;0,'Labor Cost'!$AD60*'Forecast Sheet (2)'!AN47,SUMPRODUCT($AD60,'Forecast Sheet'!AN47))</f>
        <v>0</v>
      </c>
      <c r="IQ115" s="452">
        <f>IF('Sensitivity Analysis Tables'!EY131&gt;0,'Labor Cost'!$AD60*'Forecast Sheet (2)'!AO47,SUMPRODUCT($AD60,'Forecast Sheet'!AO47))</f>
        <v>0</v>
      </c>
      <c r="IR115" s="452">
        <f>IF('Sensitivity Analysis Tables'!EZ131&gt;0,'Labor Cost'!$AD60*'Forecast Sheet (2)'!AP47,SUMPRODUCT($AD60,'Forecast Sheet'!AP47))</f>
        <v>0</v>
      </c>
      <c r="IS115" s="452">
        <f>IF('Sensitivity Analysis Tables'!FA131&gt;0,'Labor Cost'!$AD60*'Forecast Sheet (2)'!AQ47,SUMPRODUCT($AD60,'Forecast Sheet'!AQ47))</f>
        <v>0</v>
      </c>
      <c r="IT115" s="452">
        <f>IF('Sensitivity Analysis Tables'!FB131&gt;0,'Labor Cost'!$AD60*'Forecast Sheet (2)'!AR47,SUMPRODUCT($AD60,'Forecast Sheet'!AR47))</f>
        <v>0</v>
      </c>
      <c r="IU115" s="452">
        <f>IF('Sensitivity Analysis Tables'!FC131&gt;0,'Labor Cost'!$AD60*'Forecast Sheet (2)'!AS47,SUMPRODUCT($AD60,'Forecast Sheet'!AS47))</f>
        <v>0</v>
      </c>
      <c r="IV115" s="452">
        <f>IF('Sensitivity Analysis Tables'!FD131&gt;0,'Labor Cost'!$AD60*'Forecast Sheet (2)'!AT47,SUMPRODUCT($AD60,'Forecast Sheet'!AT47))</f>
        <v>0</v>
      </c>
      <c r="IW115" s="452">
        <f>IF('Sensitivity Analysis Tables'!FE131&gt;0,'Labor Cost'!$AD60*'Forecast Sheet (2)'!AU47,SUMPRODUCT($AD60,'Forecast Sheet'!AU47))</f>
        <v>0</v>
      </c>
      <c r="IX115" s="452">
        <f>IF('Sensitivity Analysis Tables'!FF131&gt;0,'Labor Cost'!$AD60*'Forecast Sheet (2)'!AV47,SUMPRODUCT($AD60,'Forecast Sheet'!AV47))</f>
        <v>0</v>
      </c>
      <c r="IY115" s="452">
        <f>IF('Sensitivity Analysis Tables'!FG131&gt;0,'Labor Cost'!$AD60*'Forecast Sheet (2)'!AW47,SUMPRODUCT($AD60,'Forecast Sheet'!AW47))</f>
        <v>0</v>
      </c>
      <c r="IZ115" s="452">
        <f>IF('Sensitivity Analysis Tables'!FH131&gt;0,'Labor Cost'!$AD60*'Forecast Sheet (2)'!AX47,SUMPRODUCT($AD60,'Forecast Sheet'!AX47))</f>
        <v>0</v>
      </c>
      <c r="JA115" s="452">
        <f>IF('Sensitivity Analysis Tables'!FI131&gt;0,'Labor Cost'!$AD60*'Forecast Sheet (2)'!AY47,SUMPRODUCT($AD60,'Forecast Sheet'!AY47))</f>
        <v>0</v>
      </c>
      <c r="JB115" s="452">
        <f>IF('Sensitivity Analysis Tables'!FJ131&gt;0,'Labor Cost'!$AD60*'Forecast Sheet (2)'!AZ47,SUMPRODUCT($AD60,'Forecast Sheet'!AZ47))</f>
        <v>0</v>
      </c>
      <c r="JC115" s="452">
        <f>IF('Sensitivity Analysis Tables'!FK131&gt;0,'Labor Cost'!$AD60*'Forecast Sheet (2)'!BA47,SUMPRODUCT($AD60,'Forecast Sheet'!BA47))</f>
        <v>0</v>
      </c>
      <c r="JD115" s="452">
        <f>IF('Sensitivity Analysis Tables'!FL131&gt;0,'Labor Cost'!$AD60*'Forecast Sheet (2)'!BB47,SUMPRODUCT($AD60,'Forecast Sheet'!BB47))</f>
        <v>0</v>
      </c>
      <c r="JE115" s="452">
        <f>IF('Sensitivity Analysis Tables'!FM131&gt;0,'Labor Cost'!$AD60*'Forecast Sheet (2)'!BC47,SUMPRODUCT($AD60,'Forecast Sheet'!BC47))</f>
        <v>0</v>
      </c>
      <c r="JF115" s="452">
        <f>IF('Sensitivity Analysis Tables'!FN131&gt;0,'Labor Cost'!$AD60*'Forecast Sheet (2)'!BD47,SUMPRODUCT($AD60,'Forecast Sheet'!BD47))</f>
        <v>0</v>
      </c>
      <c r="JG115" s="452">
        <f>IF('Sensitivity Analysis Tables'!FO131&gt;0,'Labor Cost'!$AD60*'Forecast Sheet (2)'!BE47,SUMPRODUCT($AD60,'Forecast Sheet'!BE47))</f>
        <v>0</v>
      </c>
      <c r="JH115" s="452">
        <f>IF('Sensitivity Analysis Tables'!FP131&gt;0,'Labor Cost'!$AD60*'Forecast Sheet (2)'!BF47,SUMPRODUCT($AD60,'Forecast Sheet'!BF47))</f>
        <v>0</v>
      </c>
      <c r="JI115" s="499"/>
      <c r="JJ115" s="499"/>
      <c r="JK115" s="499"/>
      <c r="JL115" s="499"/>
      <c r="JM115" s="499"/>
      <c r="JN115" s="499"/>
      <c r="JO115" s="499"/>
      <c r="JP115" s="499"/>
      <c r="JQ115" s="499"/>
      <c r="JR115" s="499"/>
      <c r="JS115" s="499"/>
      <c r="JT115" s="499"/>
      <c r="JU115" s="499"/>
      <c r="JV115" s="499"/>
      <c r="JW115" s="499"/>
      <c r="JX115" s="499"/>
      <c r="JY115" s="499"/>
      <c r="JZ115" s="499"/>
      <c r="KA115" s="499"/>
      <c r="KB115" s="499"/>
      <c r="KC115" s="499"/>
      <c r="KD115" s="499"/>
      <c r="KE115" s="499"/>
      <c r="KF115" s="499"/>
      <c r="KG115" s="499"/>
      <c r="KH115" s="499"/>
      <c r="KI115" s="499"/>
      <c r="KJ115" s="499"/>
      <c r="KK115" s="499"/>
      <c r="KL115" s="499"/>
      <c r="KM115" s="499"/>
      <c r="KN115" s="499"/>
      <c r="KO115" s="499"/>
      <c r="KP115" s="499"/>
      <c r="KQ115" s="499"/>
      <c r="KR115" s="499"/>
      <c r="KS115" s="499"/>
      <c r="KT115" s="499"/>
      <c r="KU115" s="499"/>
      <c r="KV115" s="499"/>
      <c r="KW115" s="499"/>
      <c r="KX115" s="499"/>
      <c r="KY115" s="499"/>
      <c r="KZ115" s="499"/>
      <c r="LA115" s="499"/>
      <c r="LB115" s="499"/>
      <c r="LC115" s="499"/>
      <c r="LD115" s="499"/>
      <c r="LE115" s="499"/>
      <c r="LF115" s="499"/>
      <c r="LG115" s="499"/>
      <c r="LH115" s="499"/>
      <c r="LI115" s="499"/>
      <c r="LJ115" s="499"/>
      <c r="LK115" s="499"/>
      <c r="LL115" s="499"/>
      <c r="LM115" s="499"/>
      <c r="LN115" s="499"/>
      <c r="LO115" s="499"/>
      <c r="LP115" s="499"/>
      <c r="LQ115" s="499"/>
      <c r="LR115" s="499"/>
      <c r="LS115" s="499"/>
      <c r="LT115" s="499"/>
      <c r="LU115" s="499"/>
      <c r="LV115" s="499"/>
      <c r="LW115" s="499"/>
      <c r="LX115" s="499"/>
      <c r="LY115" s="499"/>
      <c r="LZ115" s="499"/>
      <c r="MA115" s="499"/>
      <c r="MB115" s="499"/>
      <c r="MC115" s="499"/>
      <c r="MD115" s="499"/>
      <c r="ME115" s="499"/>
    </row>
    <row r="116" spans="1:343">
      <c r="A116" s="499"/>
      <c r="B116" s="499"/>
      <c r="C116" s="499"/>
      <c r="D116" s="499"/>
      <c r="E116" s="499"/>
      <c r="F116" s="499"/>
      <c r="G116" s="499"/>
      <c r="H116" s="499"/>
      <c r="I116" s="499"/>
      <c r="J116" s="499"/>
      <c r="K116" s="499"/>
      <c r="L116" s="499"/>
      <c r="M116" s="499"/>
      <c r="N116" s="499"/>
      <c r="O116" s="499"/>
      <c r="P116" s="499"/>
      <c r="Q116" s="499"/>
      <c r="R116" s="499"/>
      <c r="S116" s="499"/>
      <c r="T116" s="499"/>
      <c r="U116" s="499"/>
      <c r="V116" s="499"/>
      <c r="W116" s="499"/>
      <c r="X116" s="499"/>
      <c r="Y116" s="499"/>
      <c r="Z116" s="499"/>
      <c r="AA116" s="499"/>
      <c r="AB116" s="499"/>
      <c r="AC116" s="499"/>
      <c r="AD116" s="499"/>
      <c r="AE116" s="499"/>
      <c r="AF116" s="499"/>
      <c r="AG116" s="499"/>
      <c r="AH116" s="499"/>
      <c r="AI116" s="499"/>
      <c r="AJ116" s="499"/>
      <c r="AK116" s="499"/>
      <c r="AL116" s="499"/>
      <c r="AM116" s="499"/>
      <c r="AN116" s="499"/>
      <c r="AO116" s="499"/>
      <c r="AP116" s="499"/>
      <c r="AQ116" s="499"/>
      <c r="AR116" s="499"/>
      <c r="AS116" s="499"/>
      <c r="AT116" s="499"/>
      <c r="AU116" s="499"/>
      <c r="AV116" s="499"/>
      <c r="AW116" s="499"/>
      <c r="AX116" s="499"/>
      <c r="AY116" s="499"/>
      <c r="AZ116" s="499"/>
      <c r="BA116" s="499"/>
      <c r="BB116" s="499"/>
      <c r="BC116" s="499"/>
      <c r="BD116" s="499"/>
      <c r="BE116" s="499"/>
      <c r="BF116" s="499"/>
      <c r="BG116" s="499"/>
      <c r="BH116" s="499"/>
      <c r="BI116" s="499"/>
      <c r="BJ116" s="499"/>
      <c r="BK116" s="499"/>
      <c r="BL116" s="499"/>
      <c r="BM116" s="499"/>
      <c r="BN116" s="499"/>
      <c r="BO116" s="499"/>
      <c r="BP116" s="499"/>
      <c r="BQ116" s="499"/>
      <c r="BR116" s="499"/>
      <c r="BS116" s="499"/>
      <c r="BT116" s="499"/>
      <c r="BU116" s="499"/>
      <c r="BV116" s="499"/>
      <c r="BW116" s="499"/>
      <c r="BX116" s="499"/>
      <c r="BY116" s="499"/>
      <c r="BZ116" s="499"/>
      <c r="CA116" s="499"/>
      <c r="CB116" s="499"/>
      <c r="CC116" s="499"/>
      <c r="CD116" s="499"/>
      <c r="CE116" s="499"/>
      <c r="CF116" s="499"/>
      <c r="CG116" s="499"/>
      <c r="CH116" s="499"/>
      <c r="CI116" s="499"/>
      <c r="CJ116" s="499"/>
      <c r="CK116" s="499"/>
      <c r="CL116" s="499"/>
      <c r="CM116" s="499"/>
      <c r="CN116" s="499"/>
      <c r="CO116" s="499"/>
      <c r="CP116" s="499"/>
      <c r="CQ116" s="499"/>
      <c r="CR116" s="499"/>
      <c r="CS116" s="499"/>
      <c r="CT116" s="452"/>
      <c r="CU116" s="452"/>
      <c r="CV116" s="452"/>
      <c r="CW116" s="452"/>
      <c r="CX116" s="452"/>
      <c r="CY116" s="452"/>
      <c r="CZ116" s="452"/>
      <c r="DA116" s="452"/>
      <c r="DB116" s="452"/>
      <c r="DC116" s="452"/>
      <c r="DD116" s="452"/>
      <c r="DE116" s="452"/>
      <c r="DF116" s="452"/>
      <c r="DG116" s="452"/>
      <c r="DH116" s="452"/>
      <c r="DI116" s="452"/>
      <c r="DJ116" s="452"/>
      <c r="DK116" s="452"/>
      <c r="DL116" s="452"/>
      <c r="DM116" s="452"/>
      <c r="DN116" s="452"/>
      <c r="DO116" s="452"/>
      <c r="DP116" s="452"/>
      <c r="DQ116" s="452"/>
      <c r="DR116" s="452"/>
      <c r="DS116" s="452"/>
      <c r="DT116" s="452"/>
      <c r="DU116" s="452"/>
      <c r="DV116" s="452"/>
      <c r="DW116" s="452"/>
      <c r="DX116" s="452"/>
      <c r="DY116" s="452"/>
      <c r="DZ116" s="452"/>
      <c r="EA116" s="452"/>
      <c r="EB116" s="452"/>
      <c r="EC116" s="452"/>
      <c r="ED116" s="452"/>
      <c r="EE116" s="452"/>
      <c r="EF116" s="452"/>
      <c r="EG116" s="452"/>
      <c r="EH116" s="452"/>
      <c r="EI116" s="452"/>
      <c r="EJ116" s="452"/>
      <c r="EK116" s="452"/>
      <c r="EL116" s="452"/>
      <c r="EM116" s="452"/>
      <c r="EN116" s="452"/>
      <c r="EO116" s="452"/>
      <c r="EP116" s="452"/>
      <c r="EQ116" s="452"/>
      <c r="ER116" s="452"/>
      <c r="ES116" s="452"/>
      <c r="ET116" s="452"/>
      <c r="EU116" s="452"/>
      <c r="EV116" s="452"/>
      <c r="EW116" s="499"/>
      <c r="EX116" s="499"/>
      <c r="EY116" s="499"/>
      <c r="EZ116" s="452"/>
      <c r="FA116" s="452"/>
      <c r="FB116" s="452"/>
      <c r="FC116" s="452"/>
      <c r="FD116" s="452"/>
      <c r="FE116" s="452"/>
      <c r="FF116" s="452"/>
      <c r="FG116" s="452"/>
      <c r="FH116" s="452"/>
      <c r="FI116" s="452"/>
      <c r="FJ116" s="452"/>
      <c r="FK116" s="452"/>
      <c r="FL116" s="452"/>
      <c r="FM116" s="452"/>
      <c r="FN116" s="452"/>
      <c r="FO116" s="452"/>
      <c r="FP116" s="452"/>
      <c r="FQ116" s="452"/>
      <c r="FR116" s="452"/>
      <c r="FS116" s="452"/>
      <c r="FT116" s="452"/>
      <c r="FU116" s="452"/>
      <c r="FV116" s="452"/>
      <c r="FW116" s="452"/>
      <c r="FX116" s="452"/>
      <c r="FY116" s="452"/>
      <c r="FZ116" s="452"/>
      <c r="GA116" s="452"/>
      <c r="GB116" s="452"/>
      <c r="GC116" s="452"/>
      <c r="GD116" s="452"/>
      <c r="GE116" s="452"/>
      <c r="GF116" s="452"/>
      <c r="GG116" s="452"/>
      <c r="GH116" s="452"/>
      <c r="GI116" s="452"/>
      <c r="GJ116" s="452"/>
      <c r="GK116" s="452"/>
      <c r="GL116" s="452"/>
      <c r="GM116" s="452"/>
      <c r="GN116" s="452"/>
      <c r="GO116" s="452"/>
      <c r="GP116" s="452"/>
      <c r="GQ116" s="452"/>
      <c r="GR116" s="452"/>
      <c r="GS116" s="452"/>
      <c r="GT116" s="452"/>
      <c r="GU116" s="452"/>
      <c r="GV116" s="452"/>
      <c r="GW116" s="452"/>
      <c r="GX116" s="452"/>
      <c r="GY116" s="452"/>
      <c r="GZ116" s="452"/>
      <c r="HA116" s="452"/>
      <c r="HB116" s="452"/>
      <c r="HC116" s="499"/>
      <c r="HD116" s="499"/>
      <c r="HE116" s="499"/>
      <c r="HF116" s="452"/>
      <c r="HG116" s="452"/>
      <c r="HH116" s="452"/>
      <c r="HI116" s="452"/>
      <c r="HJ116" s="452"/>
      <c r="HK116" s="452"/>
      <c r="HL116" s="452"/>
      <c r="HM116" s="452"/>
      <c r="HN116" s="452"/>
      <c r="HO116" s="452"/>
      <c r="HP116" s="452"/>
      <c r="HQ116" s="452"/>
      <c r="HR116" s="452"/>
      <c r="HS116" s="452"/>
      <c r="HT116" s="452"/>
      <c r="HU116" s="452"/>
      <c r="HV116" s="452"/>
      <c r="HW116" s="452"/>
      <c r="HX116" s="452"/>
      <c r="HY116" s="452"/>
      <c r="HZ116" s="452"/>
      <c r="IA116" s="452"/>
      <c r="IB116" s="452"/>
      <c r="IC116" s="452"/>
      <c r="ID116" s="452"/>
      <c r="IE116" s="452"/>
      <c r="IF116" s="452"/>
      <c r="IG116" s="452"/>
      <c r="IH116" s="452"/>
      <c r="II116" s="452"/>
      <c r="IJ116" s="452"/>
      <c r="IK116" s="452"/>
      <c r="IL116" s="452"/>
      <c r="IM116" s="452"/>
      <c r="IN116" s="452"/>
      <c r="IO116" s="452"/>
      <c r="IP116" s="452"/>
      <c r="IQ116" s="452"/>
      <c r="IR116" s="452"/>
      <c r="IS116" s="452"/>
      <c r="IT116" s="452"/>
      <c r="IU116" s="452"/>
      <c r="IV116" s="452"/>
      <c r="IW116" s="452"/>
      <c r="IX116" s="452"/>
      <c r="IY116" s="452"/>
      <c r="IZ116" s="452"/>
      <c r="JA116" s="452"/>
      <c r="JB116" s="452"/>
      <c r="JC116" s="452"/>
      <c r="JD116" s="452"/>
      <c r="JE116" s="452"/>
      <c r="JF116" s="452"/>
      <c r="JG116" s="452"/>
      <c r="JH116" s="452"/>
      <c r="JI116" s="499"/>
      <c r="JJ116" s="499"/>
      <c r="JK116" s="499"/>
      <c r="JL116" s="499"/>
      <c r="JM116" s="499"/>
      <c r="JN116" s="499"/>
      <c r="JO116" s="499"/>
      <c r="JP116" s="499"/>
      <c r="JQ116" s="499"/>
      <c r="JR116" s="499"/>
      <c r="JS116" s="499"/>
      <c r="JT116" s="499"/>
      <c r="JU116" s="499"/>
      <c r="JV116" s="499"/>
      <c r="JW116" s="499"/>
      <c r="JX116" s="499"/>
      <c r="JY116" s="499"/>
      <c r="JZ116" s="499"/>
      <c r="KA116" s="499"/>
      <c r="KB116" s="499"/>
      <c r="KC116" s="499"/>
      <c r="KD116" s="499"/>
      <c r="KE116" s="499"/>
      <c r="KF116" s="499"/>
      <c r="KG116" s="499"/>
      <c r="KH116" s="499"/>
      <c r="KI116" s="499"/>
      <c r="KJ116" s="499"/>
      <c r="KK116" s="499"/>
      <c r="KL116" s="499"/>
      <c r="KM116" s="499"/>
      <c r="KN116" s="499"/>
      <c r="KO116" s="499"/>
      <c r="KP116" s="499"/>
      <c r="KQ116" s="499"/>
      <c r="KR116" s="499"/>
      <c r="KS116" s="499"/>
      <c r="KT116" s="499"/>
      <c r="KU116" s="499"/>
      <c r="KV116" s="499"/>
      <c r="KW116" s="499"/>
      <c r="KX116" s="499"/>
      <c r="KY116" s="499"/>
      <c r="KZ116" s="499"/>
      <c r="LA116" s="499"/>
      <c r="LB116" s="499"/>
      <c r="LC116" s="499"/>
      <c r="LD116" s="499"/>
      <c r="LE116" s="499"/>
      <c r="LF116" s="499"/>
      <c r="LG116" s="499"/>
      <c r="LH116" s="499"/>
      <c r="LI116" s="499"/>
      <c r="LJ116" s="499"/>
      <c r="LK116" s="499"/>
      <c r="LL116" s="499"/>
      <c r="LM116" s="499"/>
      <c r="LN116" s="499"/>
      <c r="LO116" s="499"/>
      <c r="LP116" s="499"/>
      <c r="LQ116" s="499"/>
      <c r="LR116" s="499"/>
      <c r="LS116" s="499"/>
      <c r="LT116" s="499"/>
      <c r="LU116" s="499"/>
      <c r="LV116" s="499"/>
      <c r="LW116" s="499"/>
      <c r="LX116" s="499"/>
      <c r="LY116" s="499"/>
      <c r="LZ116" s="499"/>
      <c r="MA116" s="499"/>
      <c r="MB116" s="499"/>
      <c r="MC116" s="499"/>
      <c r="MD116" s="499"/>
      <c r="ME116" s="499"/>
    </row>
    <row r="117" spans="1:343" ht="13">
      <c r="A117" s="499"/>
      <c r="B117" s="499"/>
      <c r="C117" s="499"/>
      <c r="D117" s="499"/>
      <c r="E117" s="499"/>
      <c r="F117" s="499"/>
      <c r="G117" s="499"/>
      <c r="H117" s="499"/>
      <c r="I117" s="499"/>
      <c r="J117" s="499"/>
      <c r="K117" s="499"/>
      <c r="L117" s="499"/>
      <c r="M117" s="499"/>
      <c r="N117" s="499"/>
      <c r="O117" s="499"/>
      <c r="P117" s="499"/>
      <c r="Q117" s="499"/>
      <c r="R117" s="499"/>
      <c r="S117" s="499"/>
      <c r="T117" s="499"/>
      <c r="U117" s="499"/>
      <c r="V117" s="499"/>
      <c r="W117" s="499"/>
      <c r="X117" s="499"/>
      <c r="Y117" s="499"/>
      <c r="Z117" s="499"/>
      <c r="AA117" s="499"/>
      <c r="AB117" s="499"/>
      <c r="AC117" s="499"/>
      <c r="AD117" s="499"/>
      <c r="AE117" s="499"/>
      <c r="AF117" s="499"/>
      <c r="AG117" s="499"/>
      <c r="AH117" s="499"/>
      <c r="AI117" s="499"/>
      <c r="AJ117" s="499"/>
      <c r="AK117" s="499"/>
      <c r="AL117" s="499"/>
      <c r="AM117" s="499"/>
      <c r="AN117" s="499"/>
      <c r="AO117" s="499"/>
      <c r="AP117" s="499"/>
      <c r="AQ117" s="499"/>
      <c r="AR117" s="499"/>
      <c r="AS117" s="499"/>
      <c r="AT117" s="499"/>
      <c r="AU117" s="499"/>
      <c r="AV117" s="499"/>
      <c r="AW117" s="499"/>
      <c r="AX117" s="499"/>
      <c r="AY117" s="499"/>
      <c r="AZ117" s="499"/>
      <c r="BA117" s="499"/>
      <c r="BB117" s="499"/>
      <c r="BC117" s="499"/>
      <c r="BD117" s="499"/>
      <c r="BE117" s="499"/>
      <c r="BF117" s="499"/>
      <c r="BG117" s="499"/>
      <c r="BH117" s="499"/>
      <c r="BI117" s="499"/>
      <c r="BJ117" s="499"/>
      <c r="BK117" s="499"/>
      <c r="BL117" s="499"/>
      <c r="BM117" s="499"/>
      <c r="BN117" s="499"/>
      <c r="BO117" s="499"/>
      <c r="BP117" s="499"/>
      <c r="BQ117" s="499"/>
      <c r="BR117" s="499"/>
      <c r="BS117" s="499"/>
      <c r="BT117" s="499"/>
      <c r="BU117" s="499"/>
      <c r="BV117" s="499"/>
      <c r="BW117" s="499"/>
      <c r="BX117" s="499"/>
      <c r="BY117" s="499"/>
      <c r="BZ117" s="499"/>
      <c r="CA117" s="499"/>
      <c r="CB117" s="499"/>
      <c r="CC117" s="499"/>
      <c r="CD117" s="499"/>
      <c r="CE117" s="499"/>
      <c r="CF117" s="499"/>
      <c r="CG117" s="499"/>
      <c r="CH117" s="499"/>
      <c r="CI117" s="499"/>
      <c r="CJ117" s="499"/>
      <c r="CK117" s="499"/>
      <c r="CL117" s="499"/>
      <c r="CM117" s="499"/>
      <c r="CN117" s="499"/>
      <c r="CO117" s="499"/>
      <c r="CP117" s="499"/>
      <c r="CQ117" s="499"/>
      <c r="CR117" s="499"/>
      <c r="CS117" s="470" t="s">
        <v>171</v>
      </c>
      <c r="CT117" s="452">
        <f>SUM(CT103:CT115)</f>
        <v>4809.8673796385838</v>
      </c>
      <c r="CU117" s="452">
        <f t="shared" ref="CU117:EV117" si="54">SUM(CU103:CU115)</f>
        <v>4739.9556539052273</v>
      </c>
      <c r="CV117" s="452">
        <f t="shared" si="54"/>
        <v>4477.3590775812045</v>
      </c>
      <c r="CW117" s="452">
        <f t="shared" si="54"/>
        <v>4198.4613400384351</v>
      </c>
      <c r="CX117" s="452">
        <f t="shared" si="54"/>
        <v>4118.1532108716183</v>
      </c>
      <c r="CY117" s="452">
        <f t="shared" si="54"/>
        <v>3872.8145108548015</v>
      </c>
      <c r="CZ117" s="452">
        <f t="shared" si="54"/>
        <v>3686.8152275173711</v>
      </c>
      <c r="DA117" s="452">
        <f t="shared" si="54"/>
        <v>3446.504932527595</v>
      </c>
      <c r="DB117" s="452">
        <f t="shared" si="54"/>
        <v>3470.6448504496429</v>
      </c>
      <c r="DC117" s="452">
        <f t="shared" si="54"/>
        <v>3271.6397125310837</v>
      </c>
      <c r="DD117" s="452">
        <f t="shared" si="54"/>
        <v>3063.9294470369978</v>
      </c>
      <c r="DE117" s="452">
        <f t="shared" si="54"/>
        <v>2876.2297577523577</v>
      </c>
      <c r="DF117" s="452">
        <f t="shared" si="54"/>
        <v>2819.6192672776679</v>
      </c>
      <c r="DG117" s="452">
        <f t="shared" si="54"/>
        <v>2810.7650869894724</v>
      </c>
      <c r="DH117" s="452">
        <f t="shared" si="54"/>
        <v>2857.9200271124514</v>
      </c>
      <c r="DI117" s="452">
        <f t="shared" si="54"/>
        <v>2944.2226112969902</v>
      </c>
      <c r="DJ117" s="452">
        <f t="shared" si="54"/>
        <v>2951.3236547730112</v>
      </c>
      <c r="DK117" s="452">
        <f t="shared" si="54"/>
        <v>2881.1386269800205</v>
      </c>
      <c r="DL117" s="452">
        <f t="shared" si="54"/>
        <v>2857.9085081997205</v>
      </c>
      <c r="DM117" s="452">
        <f t="shared" si="54"/>
        <v>2817.6640599063189</v>
      </c>
      <c r="DN117" s="452">
        <f t="shared" si="54"/>
        <v>2819.0265802855001</v>
      </c>
      <c r="DO117" s="452">
        <f t="shared" si="54"/>
        <v>2804.0437208955013</v>
      </c>
      <c r="DP117" s="452">
        <f t="shared" si="54"/>
        <v>2909.1273121924241</v>
      </c>
      <c r="DQ117" s="452">
        <f t="shared" si="54"/>
        <v>2789.6401339712215</v>
      </c>
      <c r="DR117" s="452">
        <f t="shared" si="54"/>
        <v>2828.44707241366</v>
      </c>
      <c r="DS117" s="452">
        <f t="shared" si="54"/>
        <v>3216.8121400269965</v>
      </c>
      <c r="DT117" s="452">
        <f t="shared" si="54"/>
        <v>3441.4784817590835</v>
      </c>
      <c r="DU117" s="452">
        <f t="shared" si="54"/>
        <v>3855.3670217238723</v>
      </c>
      <c r="DV117" s="452">
        <f t="shared" si="54"/>
        <v>4380.599546289267</v>
      </c>
      <c r="DW117" s="452">
        <f t="shared" si="54"/>
        <v>4675.3022815389259</v>
      </c>
      <c r="DX117" s="452">
        <f t="shared" si="54"/>
        <v>4825.9729655570973</v>
      </c>
      <c r="DY117" s="452">
        <f t="shared" si="54"/>
        <v>5193.2038438679019</v>
      </c>
      <c r="DZ117" s="452">
        <f t="shared" si="54"/>
        <v>5650.8856317823274</v>
      </c>
      <c r="EA117" s="452">
        <f t="shared" si="54"/>
        <v>5843.7692113225885</v>
      </c>
      <c r="EB117" s="452">
        <f t="shared" si="54"/>
        <v>6135.8783869271792</v>
      </c>
      <c r="EC117" s="452">
        <f t="shared" si="54"/>
        <v>6352.4249271474018</v>
      </c>
      <c r="ED117" s="452">
        <f t="shared" si="54"/>
        <v>6270.1754932711747</v>
      </c>
      <c r="EE117" s="452">
        <f t="shared" si="54"/>
        <v>6152.5714246388789</v>
      </c>
      <c r="EF117" s="452">
        <f t="shared" si="54"/>
        <v>6124.9955514626463</v>
      </c>
      <c r="EG117" s="452">
        <f t="shared" si="54"/>
        <v>5997.2653138789583</v>
      </c>
      <c r="EH117" s="452">
        <f t="shared" si="54"/>
        <v>5937.2915151922052</v>
      </c>
      <c r="EI117" s="452">
        <f t="shared" si="54"/>
        <v>5936.0315510696018</v>
      </c>
      <c r="EJ117" s="452">
        <f t="shared" si="54"/>
        <v>5756.6114263267409</v>
      </c>
      <c r="EK117" s="452">
        <f t="shared" si="54"/>
        <v>5606.5394303437552</v>
      </c>
      <c r="EL117" s="452">
        <f t="shared" si="54"/>
        <v>5512.2783160182971</v>
      </c>
      <c r="EM117" s="452">
        <f t="shared" si="54"/>
        <v>5496.5600024091254</v>
      </c>
      <c r="EN117" s="452">
        <f t="shared" si="54"/>
        <v>5437.6267213232031</v>
      </c>
      <c r="EO117" s="452">
        <f t="shared" si="54"/>
        <v>5308.282826045267</v>
      </c>
      <c r="EP117" s="452">
        <f t="shared" si="54"/>
        <v>5254.1294722135272</v>
      </c>
      <c r="EQ117" s="452">
        <f t="shared" si="54"/>
        <v>5355.6188837249938</v>
      </c>
      <c r="ER117" s="452">
        <f t="shared" si="54"/>
        <v>5399.5217855637466</v>
      </c>
      <c r="ES117" s="452">
        <f t="shared" si="54"/>
        <v>5562.3976594575197</v>
      </c>
      <c r="ET117" s="452">
        <f t="shared" si="54"/>
        <v>5704.5406951862187</v>
      </c>
      <c r="EU117" s="452">
        <f t="shared" si="54"/>
        <v>5748.9158519966977</v>
      </c>
      <c r="EV117" s="452">
        <f t="shared" si="54"/>
        <v>5758.9143194414091</v>
      </c>
      <c r="EW117" s="499"/>
      <c r="EX117" s="499"/>
      <c r="EY117" s="470" t="s">
        <v>171</v>
      </c>
      <c r="EZ117" s="452">
        <f>SUM(EZ103:EZ115)</f>
        <v>5461.7248863859022</v>
      </c>
      <c r="FA117" s="452">
        <f t="shared" ref="FA117:HB117" si="55">SUM(FA103:FA115)</f>
        <v>5331.4420533338389</v>
      </c>
      <c r="FB117" s="452">
        <f t="shared" si="55"/>
        <v>5105.6333124220191</v>
      </c>
      <c r="FC117" s="452">
        <f t="shared" si="55"/>
        <v>5056.634009863852</v>
      </c>
      <c r="FD117" s="452">
        <f t="shared" si="55"/>
        <v>5009.8661546234944</v>
      </c>
      <c r="FE117" s="452">
        <f t="shared" si="55"/>
        <v>4859.2922919311986</v>
      </c>
      <c r="FF117" s="452">
        <f t="shared" si="55"/>
        <v>4717.7795365529919</v>
      </c>
      <c r="FG117" s="452">
        <f t="shared" si="55"/>
        <v>4638.7598101255489</v>
      </c>
      <c r="FH117" s="452">
        <f t="shared" si="55"/>
        <v>4514.3393847852249</v>
      </c>
      <c r="FI117" s="452">
        <f t="shared" si="55"/>
        <v>4446.9118875786644</v>
      </c>
      <c r="FJ117" s="452">
        <f t="shared" si="55"/>
        <v>4430.6013088722648</v>
      </c>
      <c r="FK117" s="452">
        <f t="shared" si="55"/>
        <v>4425.8247430859674</v>
      </c>
      <c r="FL117" s="452">
        <f t="shared" si="55"/>
        <v>4387.4271200212324</v>
      </c>
      <c r="FM117" s="452">
        <f t="shared" si="55"/>
        <v>4321.2704847026789</v>
      </c>
      <c r="FN117" s="452">
        <f t="shared" si="55"/>
        <v>4255.7823708522446</v>
      </c>
      <c r="FO117" s="452">
        <f t="shared" si="55"/>
        <v>3982.9925711608348</v>
      </c>
      <c r="FP117" s="452">
        <f t="shared" si="55"/>
        <v>3703.8976150825351</v>
      </c>
      <c r="FQ117" s="452">
        <f t="shared" si="55"/>
        <v>3652.1556807122129</v>
      </c>
      <c r="FR117" s="452">
        <f t="shared" si="55"/>
        <v>3416.0390539579685</v>
      </c>
      <c r="FS117" s="452">
        <f t="shared" si="55"/>
        <v>3246.2265934793372</v>
      </c>
      <c r="FT117" s="452">
        <f t="shared" si="55"/>
        <v>3025.7680575219333</v>
      </c>
      <c r="FU117" s="452">
        <f t="shared" si="55"/>
        <v>3097.6357876759134</v>
      </c>
      <c r="FV117" s="452">
        <f t="shared" si="55"/>
        <v>2917.288975812075</v>
      </c>
      <c r="FW117" s="452">
        <f t="shared" si="55"/>
        <v>2727.838934220184</v>
      </c>
      <c r="FX117" s="452">
        <f t="shared" si="55"/>
        <v>2566.2884228872458</v>
      </c>
      <c r="FY117" s="452">
        <f t="shared" si="55"/>
        <v>2552.1393706263984</v>
      </c>
      <c r="FZ117" s="452">
        <f t="shared" si="55"/>
        <v>2523.9641426380358</v>
      </c>
      <c r="GA117" s="452">
        <f t="shared" si="55"/>
        <v>2556.1705602699194</v>
      </c>
      <c r="GB117" s="452">
        <f t="shared" si="55"/>
        <v>2692.6535456402689</v>
      </c>
      <c r="GC117" s="452">
        <f t="shared" si="55"/>
        <v>2674.4692338970885</v>
      </c>
      <c r="GD117" s="452">
        <f t="shared" si="55"/>
        <v>2591.1869155428431</v>
      </c>
      <c r="GE117" s="452">
        <f t="shared" si="55"/>
        <v>2551.0116211380846</v>
      </c>
      <c r="GF117" s="452">
        <f t="shared" si="55"/>
        <v>2573.5157156576238</v>
      </c>
      <c r="GG117" s="452">
        <f t="shared" si="55"/>
        <v>2553.5851793505644</v>
      </c>
      <c r="GH117" s="452">
        <f t="shared" si="55"/>
        <v>2514.3085693853486</v>
      </c>
      <c r="GI117" s="452">
        <f t="shared" si="55"/>
        <v>2615.2314023466624</v>
      </c>
      <c r="GJ117" s="452">
        <f t="shared" si="55"/>
        <v>2507.5935305465632</v>
      </c>
      <c r="GK117" s="452">
        <f t="shared" si="55"/>
        <v>2531.2997050490717</v>
      </c>
      <c r="GL117" s="452">
        <f t="shared" si="55"/>
        <v>2954.7798289206835</v>
      </c>
      <c r="GM117" s="452">
        <f t="shared" si="55"/>
        <v>3236.5189672383417</v>
      </c>
      <c r="GN117" s="452">
        <f t="shared" si="55"/>
        <v>3624.2692623355824</v>
      </c>
      <c r="GO117" s="452">
        <f t="shared" si="55"/>
        <v>4124.3095487013979</v>
      </c>
      <c r="GP117" s="452">
        <f t="shared" si="55"/>
        <v>4363.7489335748314</v>
      </c>
      <c r="GQ117" s="452">
        <f t="shared" si="55"/>
        <v>4500.7023869305322</v>
      </c>
      <c r="GR117" s="452">
        <f t="shared" si="55"/>
        <v>4814.0578562479468</v>
      </c>
      <c r="GS117" s="452">
        <f t="shared" si="55"/>
        <v>5216.4344825749849</v>
      </c>
      <c r="GT117" s="452">
        <f t="shared" si="55"/>
        <v>5355.6474207471601</v>
      </c>
      <c r="GU117" s="452">
        <f t="shared" si="55"/>
        <v>5561.4646818795427</v>
      </c>
      <c r="GV117" s="452">
        <f t="shared" si="55"/>
        <v>5706.78767333002</v>
      </c>
      <c r="GW117" s="452">
        <f t="shared" si="55"/>
        <v>5644.3552000885211</v>
      </c>
      <c r="GX117" s="452">
        <f t="shared" si="55"/>
        <v>5525.9814162730863</v>
      </c>
      <c r="GY117" s="452">
        <f t="shared" si="55"/>
        <v>5503.2042754914619</v>
      </c>
      <c r="GZ117" s="452">
        <f t="shared" si="55"/>
        <v>5411.232790035383</v>
      </c>
      <c r="HA117" s="452">
        <f t="shared" si="55"/>
        <v>5323.1380623515743</v>
      </c>
      <c r="HB117" s="452">
        <f t="shared" si="55"/>
        <v>5318.4027987946247</v>
      </c>
      <c r="HC117" s="499"/>
      <c r="HD117" s="499"/>
      <c r="HE117" s="470" t="s">
        <v>171</v>
      </c>
      <c r="HF117" s="452">
        <f>SUM(HF103:HF115)</f>
        <v>3948.1091453818008</v>
      </c>
      <c r="HG117" s="452">
        <f t="shared" ref="HG117:JH117" si="56">SUM(HG103:HG115)</f>
        <v>4077.200171669479</v>
      </c>
      <c r="HH117" s="452">
        <f t="shared" si="56"/>
        <v>4185.772697919866</v>
      </c>
      <c r="HI117" s="452">
        <f t="shared" si="56"/>
        <v>4386.8980356035709</v>
      </c>
      <c r="HJ117" s="452">
        <f t="shared" si="56"/>
        <v>4685.5555215178119</v>
      </c>
      <c r="HK117" s="452">
        <f t="shared" si="56"/>
        <v>4625.7226136037825</v>
      </c>
      <c r="HL117" s="452">
        <f t="shared" si="56"/>
        <v>4586.3628074927637</v>
      </c>
      <c r="HM117" s="452">
        <f t="shared" si="56"/>
        <v>4700.5690489480039</v>
      </c>
      <c r="HN117" s="452">
        <f t="shared" si="56"/>
        <v>4822.7570150901065</v>
      </c>
      <c r="HO117" s="452">
        <f t="shared" si="56"/>
        <v>4805.3595255067348</v>
      </c>
      <c r="HP117" s="452">
        <f t="shared" si="56"/>
        <v>4854.4478786936088</v>
      </c>
      <c r="HQ117" s="452">
        <f t="shared" si="56"/>
        <v>4840.4594503291373</v>
      </c>
      <c r="HR117" s="452">
        <f t="shared" si="56"/>
        <v>4661.9118060825022</v>
      </c>
      <c r="HS117" s="452">
        <f t="shared" si="56"/>
        <v>4500.0046247723221</v>
      </c>
      <c r="HT117" s="452">
        <f t="shared" si="56"/>
        <v>4388.1643623070131</v>
      </c>
      <c r="HU117" s="452">
        <f t="shared" si="56"/>
        <v>4201.3703026644898</v>
      </c>
      <c r="HV117" s="452">
        <f t="shared" si="56"/>
        <v>4159.0267584469821</v>
      </c>
      <c r="HW117" s="452">
        <f t="shared" si="56"/>
        <v>4119.0153327738217</v>
      </c>
      <c r="HX117" s="452">
        <f t="shared" si="56"/>
        <v>3997.0951447312664</v>
      </c>
      <c r="HY117" s="452">
        <f t="shared" si="56"/>
        <v>3883.2497123725598</v>
      </c>
      <c r="HZ117" s="452">
        <f t="shared" si="56"/>
        <v>3820.1027731419508</v>
      </c>
      <c r="IA117" s="452">
        <f t="shared" si="56"/>
        <v>3719.8484946871636</v>
      </c>
      <c r="IB117" s="452">
        <f t="shared" si="56"/>
        <v>3664.9502649726141</v>
      </c>
      <c r="IC117" s="452">
        <f t="shared" si="56"/>
        <v>3650.8037053926055</v>
      </c>
      <c r="ID117" s="452">
        <f t="shared" si="56"/>
        <v>3645.9947427125371</v>
      </c>
      <c r="IE117" s="452">
        <f t="shared" si="56"/>
        <v>3614.2267762586234</v>
      </c>
      <c r="IF117" s="452">
        <f t="shared" si="56"/>
        <v>3559.8249955465044</v>
      </c>
      <c r="IG117" s="452">
        <f t="shared" si="56"/>
        <v>3505.4958089333172</v>
      </c>
      <c r="IH117" s="452">
        <f t="shared" si="56"/>
        <v>3281.5888412278114</v>
      </c>
      <c r="II117" s="452">
        <f t="shared" si="56"/>
        <v>3048.3832501336092</v>
      </c>
      <c r="IJ117" s="452">
        <f t="shared" si="56"/>
        <v>2999.6330061538179</v>
      </c>
      <c r="IK117" s="452">
        <f t="shared" si="56"/>
        <v>2806.0584731099643</v>
      </c>
      <c r="IL117" s="452">
        <f t="shared" si="56"/>
        <v>2666.0344680194698</v>
      </c>
      <c r="IM117" s="452">
        <f t="shared" si="56"/>
        <v>2484.5190074017414</v>
      </c>
      <c r="IN117" s="452">
        <f t="shared" si="56"/>
        <v>2541.5268027535485</v>
      </c>
      <c r="IO117" s="452">
        <f t="shared" si="56"/>
        <v>2400.4812743034331</v>
      </c>
      <c r="IP117" s="452">
        <f t="shared" si="56"/>
        <v>2248.6059722427499</v>
      </c>
      <c r="IQ117" s="452">
        <f t="shared" si="56"/>
        <v>2114.2589501191146</v>
      </c>
      <c r="IR117" s="452">
        <f t="shared" si="56"/>
        <v>2101.3372799866179</v>
      </c>
      <c r="IS117" s="452">
        <f t="shared" si="56"/>
        <v>2078.585446743069</v>
      </c>
      <c r="IT117" s="452">
        <f t="shared" si="56"/>
        <v>2105.0893858247814</v>
      </c>
      <c r="IU117" s="452">
        <f t="shared" si="56"/>
        <v>2215.6410275410285</v>
      </c>
      <c r="IV117" s="452">
        <f t="shared" si="56"/>
        <v>2205.6080171673334</v>
      </c>
      <c r="IW117" s="452">
        <f t="shared" si="56"/>
        <v>2138.8687706746946</v>
      </c>
      <c r="IX117" s="452">
        <f t="shared" si="56"/>
        <v>2103.7002640274322</v>
      </c>
      <c r="IY117" s="452">
        <f t="shared" si="56"/>
        <v>2120.0053438295358</v>
      </c>
      <c r="IZ117" s="452">
        <f t="shared" si="56"/>
        <v>2105.9722753290857</v>
      </c>
      <c r="JA117" s="452">
        <f t="shared" si="56"/>
        <v>2073.1933398341353</v>
      </c>
      <c r="JB117" s="452">
        <f t="shared" si="56"/>
        <v>2151.2713954597566</v>
      </c>
      <c r="JC117" s="452">
        <f t="shared" si="56"/>
        <v>2064.9645881126839</v>
      </c>
      <c r="JD117" s="452">
        <f t="shared" si="56"/>
        <v>2084.156991585392</v>
      </c>
      <c r="JE117" s="452">
        <f t="shared" si="56"/>
        <v>2431.1391906705621</v>
      </c>
      <c r="JF117" s="452">
        <f t="shared" si="56"/>
        <v>2670.9041217992799</v>
      </c>
      <c r="JG117" s="452">
        <f t="shared" si="56"/>
        <v>2999.389236539605</v>
      </c>
      <c r="JH117" s="452">
        <f t="shared" si="56"/>
        <v>3415.7016767479768</v>
      </c>
      <c r="JI117" s="499"/>
      <c r="JJ117" s="499"/>
      <c r="JK117" s="499"/>
      <c r="JL117" s="499"/>
      <c r="JM117" s="499"/>
      <c r="JN117" s="499"/>
      <c r="JO117" s="499"/>
      <c r="JP117" s="499"/>
      <c r="JQ117" s="499"/>
      <c r="JR117" s="499"/>
      <c r="JS117" s="499"/>
      <c r="JT117" s="499"/>
      <c r="JU117" s="499"/>
      <c r="JV117" s="499"/>
      <c r="JW117" s="499"/>
      <c r="JX117" s="499"/>
      <c r="JY117" s="499"/>
      <c r="JZ117" s="499"/>
      <c r="KA117" s="499"/>
      <c r="KB117" s="499"/>
      <c r="KC117" s="499"/>
      <c r="KD117" s="499"/>
      <c r="KE117" s="499"/>
      <c r="KF117" s="499"/>
      <c r="KG117" s="499"/>
      <c r="KH117" s="499"/>
      <c r="KI117" s="499"/>
      <c r="KJ117" s="499"/>
      <c r="KK117" s="499"/>
      <c r="KL117" s="499"/>
      <c r="KM117" s="499"/>
      <c r="KN117" s="499"/>
      <c r="KO117" s="499"/>
      <c r="KP117" s="499"/>
      <c r="KQ117" s="499"/>
      <c r="KR117" s="499"/>
      <c r="KS117" s="499"/>
      <c r="KT117" s="499"/>
      <c r="KU117" s="499"/>
      <c r="KV117" s="499"/>
      <c r="KW117" s="499"/>
      <c r="KX117" s="499"/>
      <c r="KY117" s="499"/>
      <c r="KZ117" s="499"/>
      <c r="LA117" s="499"/>
      <c r="LB117" s="499"/>
      <c r="LC117" s="499"/>
      <c r="LD117" s="499"/>
      <c r="LE117" s="499"/>
      <c r="LF117" s="499"/>
      <c r="LG117" s="499"/>
      <c r="LH117" s="499"/>
      <c r="LI117" s="499"/>
      <c r="LJ117" s="499"/>
      <c r="LK117" s="499"/>
      <c r="LL117" s="499"/>
      <c r="LM117" s="499"/>
      <c r="LN117" s="499"/>
      <c r="LO117" s="499"/>
      <c r="LP117" s="499"/>
      <c r="LQ117" s="499"/>
      <c r="LR117" s="499"/>
      <c r="LS117" s="499"/>
      <c r="LT117" s="499"/>
      <c r="LU117" s="499"/>
      <c r="LV117" s="499"/>
      <c r="LW117" s="499"/>
      <c r="LX117" s="499"/>
      <c r="LY117" s="499"/>
      <c r="LZ117" s="499"/>
      <c r="MA117" s="499"/>
      <c r="MB117" s="499"/>
      <c r="MC117" s="499"/>
      <c r="MD117" s="499"/>
      <c r="ME117" s="499"/>
    </row>
    <row r="118" spans="1:343">
      <c r="A118" s="499"/>
      <c r="B118" s="499"/>
      <c r="C118" s="499"/>
      <c r="D118" s="499"/>
      <c r="E118" s="499"/>
      <c r="F118" s="499"/>
      <c r="G118" s="499"/>
      <c r="H118" s="499"/>
      <c r="I118" s="499"/>
      <c r="J118" s="499"/>
      <c r="K118" s="499"/>
      <c r="L118" s="499"/>
      <c r="M118" s="499"/>
      <c r="N118" s="499"/>
      <c r="O118" s="499"/>
      <c r="P118" s="499"/>
      <c r="Q118" s="499"/>
      <c r="R118" s="499"/>
      <c r="S118" s="499"/>
      <c r="T118" s="499"/>
      <c r="U118" s="499"/>
      <c r="V118" s="499"/>
      <c r="W118" s="499"/>
      <c r="X118" s="499"/>
      <c r="Y118" s="499"/>
      <c r="Z118" s="499"/>
      <c r="AA118" s="499"/>
      <c r="AB118" s="499"/>
      <c r="AC118" s="499"/>
      <c r="AD118" s="499"/>
      <c r="AE118" s="499"/>
      <c r="AF118" s="499"/>
      <c r="AG118" s="499"/>
      <c r="AH118" s="499"/>
      <c r="AI118" s="499"/>
      <c r="AJ118" s="499"/>
      <c r="AK118" s="499"/>
      <c r="AL118" s="499"/>
      <c r="AM118" s="499"/>
      <c r="AN118" s="499"/>
      <c r="AO118" s="499"/>
      <c r="AP118" s="499"/>
      <c r="AQ118" s="499"/>
      <c r="AR118" s="499"/>
      <c r="AS118" s="499"/>
      <c r="AT118" s="499"/>
      <c r="AU118" s="499"/>
      <c r="AV118" s="499"/>
      <c r="AW118" s="499"/>
      <c r="AX118" s="499"/>
      <c r="AY118" s="499"/>
      <c r="AZ118" s="499"/>
      <c r="BA118" s="499"/>
      <c r="BB118" s="499"/>
      <c r="BC118" s="499"/>
      <c r="BD118" s="499"/>
      <c r="BE118" s="499"/>
      <c r="BF118" s="499"/>
      <c r="BG118" s="499"/>
      <c r="BH118" s="499"/>
      <c r="BI118" s="499"/>
      <c r="BJ118" s="499"/>
      <c r="BK118" s="499"/>
      <c r="BL118" s="499"/>
      <c r="BM118" s="499"/>
      <c r="BN118" s="499"/>
      <c r="BO118" s="499"/>
      <c r="BP118" s="499"/>
      <c r="BQ118" s="499"/>
      <c r="BR118" s="499"/>
      <c r="BS118" s="499"/>
      <c r="BT118" s="499"/>
      <c r="BU118" s="499"/>
      <c r="BV118" s="499"/>
      <c r="BW118" s="499"/>
      <c r="BX118" s="499"/>
      <c r="BY118" s="499"/>
      <c r="BZ118" s="499"/>
      <c r="CA118" s="499"/>
      <c r="CB118" s="499"/>
      <c r="CC118" s="499"/>
      <c r="CD118" s="499"/>
      <c r="CE118" s="499"/>
      <c r="CF118" s="499"/>
      <c r="CG118" s="499"/>
      <c r="CH118" s="499"/>
      <c r="CI118" s="499"/>
      <c r="CJ118" s="499"/>
      <c r="CK118" s="499"/>
      <c r="CL118" s="499"/>
      <c r="CM118" s="499"/>
      <c r="CN118" s="499"/>
      <c r="CO118" s="499"/>
      <c r="CP118" s="499"/>
      <c r="CQ118" s="499"/>
      <c r="CR118" s="499"/>
      <c r="CS118" s="499"/>
      <c r="CT118" s="499"/>
      <c r="CU118" s="499"/>
      <c r="CV118" s="499"/>
      <c r="CW118" s="499"/>
      <c r="CX118" s="499"/>
      <c r="CY118" s="499"/>
      <c r="CZ118" s="499"/>
      <c r="DA118" s="499"/>
      <c r="DB118" s="499"/>
      <c r="DC118" s="499"/>
      <c r="DD118" s="499"/>
      <c r="DE118" s="499"/>
      <c r="DF118" s="499"/>
      <c r="DG118" s="499"/>
      <c r="DH118" s="499"/>
      <c r="DI118" s="499"/>
      <c r="DJ118" s="499"/>
      <c r="DK118" s="499"/>
      <c r="DL118" s="499"/>
      <c r="DM118" s="499"/>
      <c r="DN118" s="499"/>
      <c r="DO118" s="499"/>
      <c r="DP118" s="499"/>
      <c r="DQ118" s="499"/>
      <c r="DR118" s="499"/>
      <c r="DS118" s="499"/>
      <c r="DT118" s="499"/>
      <c r="DU118" s="499"/>
      <c r="DV118" s="499"/>
      <c r="DW118" s="499"/>
      <c r="DX118" s="499"/>
      <c r="DY118" s="499"/>
      <c r="DZ118" s="499"/>
      <c r="EA118" s="499"/>
      <c r="EB118" s="499"/>
      <c r="EC118" s="499"/>
      <c r="ED118" s="499"/>
      <c r="EE118" s="499"/>
      <c r="EF118" s="499"/>
      <c r="EG118" s="499"/>
      <c r="EH118" s="499"/>
      <c r="EI118" s="499"/>
      <c r="EJ118" s="499"/>
      <c r="EK118" s="499"/>
      <c r="EL118" s="499"/>
      <c r="EM118" s="499"/>
      <c r="EN118" s="499"/>
      <c r="EO118" s="499"/>
      <c r="EP118" s="499"/>
      <c r="EQ118" s="499"/>
      <c r="ER118" s="499"/>
      <c r="ES118" s="499"/>
      <c r="ET118" s="499"/>
      <c r="EU118" s="499"/>
      <c r="EV118" s="499"/>
      <c r="EW118" s="499"/>
      <c r="EX118" s="499"/>
      <c r="EY118" s="499"/>
      <c r="EZ118" s="499"/>
      <c r="FA118" s="499"/>
      <c r="FB118" s="499"/>
      <c r="FC118" s="499"/>
      <c r="FD118" s="499"/>
      <c r="FE118" s="499"/>
      <c r="FF118" s="499"/>
      <c r="FG118" s="499"/>
      <c r="FH118" s="499"/>
      <c r="FI118" s="499"/>
      <c r="FJ118" s="499"/>
      <c r="FK118" s="499"/>
      <c r="FL118" s="499"/>
      <c r="FM118" s="499"/>
      <c r="FN118" s="499"/>
      <c r="FO118" s="499"/>
      <c r="FP118" s="499"/>
      <c r="FQ118" s="499"/>
      <c r="FR118" s="499"/>
      <c r="FS118" s="499"/>
      <c r="FT118" s="499"/>
      <c r="FU118" s="499"/>
      <c r="FV118" s="499"/>
      <c r="FW118" s="499"/>
      <c r="FX118" s="499"/>
      <c r="FY118" s="499"/>
      <c r="FZ118" s="499"/>
      <c r="GA118" s="499"/>
      <c r="GB118" s="499"/>
      <c r="GC118" s="499"/>
      <c r="GD118" s="499"/>
      <c r="GE118" s="499"/>
      <c r="GF118" s="499"/>
      <c r="GG118" s="499"/>
      <c r="GH118" s="499"/>
      <c r="GI118" s="499"/>
      <c r="GJ118" s="499"/>
      <c r="GK118" s="499"/>
      <c r="GL118" s="499"/>
      <c r="GM118" s="499"/>
      <c r="GN118" s="499"/>
      <c r="GO118" s="499"/>
      <c r="GP118" s="499"/>
      <c r="GQ118" s="499"/>
      <c r="GR118" s="499"/>
      <c r="GS118" s="499"/>
      <c r="GT118" s="499"/>
      <c r="GU118" s="499"/>
      <c r="GV118" s="499"/>
      <c r="GW118" s="499"/>
      <c r="GX118" s="499"/>
      <c r="GY118" s="499"/>
      <c r="GZ118" s="499"/>
      <c r="HA118" s="499"/>
      <c r="HB118" s="499"/>
      <c r="HC118" s="499"/>
      <c r="HD118" s="499"/>
      <c r="HE118" s="499"/>
      <c r="HF118" s="499"/>
      <c r="HG118" s="499"/>
      <c r="HH118" s="499"/>
      <c r="HI118" s="499"/>
      <c r="HJ118" s="499"/>
      <c r="HK118" s="499"/>
      <c r="HL118" s="499"/>
      <c r="HM118" s="499"/>
      <c r="HN118" s="499"/>
      <c r="HO118" s="499"/>
      <c r="HP118" s="499"/>
      <c r="HQ118" s="499"/>
      <c r="HR118" s="499"/>
      <c r="HS118" s="499"/>
      <c r="HT118" s="499"/>
      <c r="HU118" s="499"/>
      <c r="HV118" s="499"/>
      <c r="HW118" s="499"/>
      <c r="HX118" s="499"/>
      <c r="HY118" s="499"/>
      <c r="HZ118" s="499"/>
      <c r="IA118" s="499"/>
      <c r="IB118" s="499"/>
      <c r="IC118" s="499"/>
      <c r="ID118" s="499"/>
      <c r="IE118" s="499"/>
      <c r="IF118" s="499"/>
      <c r="IG118" s="499"/>
      <c r="IH118" s="499"/>
      <c r="II118" s="499"/>
      <c r="IJ118" s="499"/>
      <c r="IK118" s="499"/>
      <c r="IL118" s="499"/>
      <c r="IM118" s="499"/>
      <c r="IN118" s="499"/>
      <c r="IO118" s="499"/>
      <c r="IP118" s="499"/>
      <c r="IQ118" s="499"/>
      <c r="IR118" s="499"/>
      <c r="IS118" s="499"/>
      <c r="IT118" s="499"/>
      <c r="IU118" s="499"/>
      <c r="IV118" s="499"/>
      <c r="IW118" s="499"/>
      <c r="IX118" s="499"/>
      <c r="IY118" s="499"/>
      <c r="IZ118" s="499"/>
      <c r="JA118" s="499"/>
      <c r="JB118" s="499"/>
      <c r="JC118" s="499"/>
      <c r="JD118" s="499"/>
      <c r="JE118" s="499"/>
      <c r="JF118" s="499"/>
      <c r="JG118" s="499"/>
      <c r="JH118" s="499"/>
      <c r="JI118" s="499"/>
      <c r="JJ118" s="499"/>
      <c r="JK118" s="499"/>
      <c r="JL118" s="499"/>
      <c r="JM118" s="499"/>
      <c r="JN118" s="499"/>
      <c r="JO118" s="499"/>
      <c r="JP118" s="499"/>
      <c r="JQ118" s="499"/>
      <c r="JR118" s="499"/>
      <c r="JS118" s="499"/>
      <c r="JT118" s="499"/>
      <c r="JU118" s="499"/>
      <c r="JV118" s="499"/>
      <c r="JW118" s="499"/>
      <c r="JX118" s="499"/>
      <c r="JY118" s="499"/>
      <c r="JZ118" s="499"/>
      <c r="KA118" s="499"/>
      <c r="KB118" s="499"/>
      <c r="KC118" s="499"/>
      <c r="KD118" s="499"/>
      <c r="KE118" s="499"/>
      <c r="KF118" s="499"/>
      <c r="KG118" s="499"/>
      <c r="KH118" s="499"/>
      <c r="KI118" s="499"/>
      <c r="KJ118" s="499"/>
      <c r="KK118" s="499"/>
      <c r="KL118" s="499"/>
      <c r="KM118" s="499"/>
      <c r="KN118" s="499"/>
      <c r="KO118" s="499"/>
      <c r="KP118" s="499"/>
      <c r="KQ118" s="499"/>
      <c r="KR118" s="499"/>
      <c r="KS118" s="499"/>
      <c r="KT118" s="499"/>
      <c r="KU118" s="499"/>
      <c r="KV118" s="499"/>
      <c r="KW118" s="499"/>
      <c r="KX118" s="499"/>
      <c r="KY118" s="499"/>
      <c r="KZ118" s="499"/>
      <c r="LA118" s="499"/>
      <c r="LB118" s="499"/>
      <c r="LC118" s="499"/>
      <c r="LD118" s="499"/>
      <c r="LE118" s="499"/>
      <c r="LF118" s="499"/>
      <c r="LG118" s="499"/>
      <c r="LH118" s="499"/>
      <c r="LI118" s="499"/>
      <c r="LJ118" s="499"/>
      <c r="LK118" s="499"/>
      <c r="LL118" s="499"/>
      <c r="LM118" s="499"/>
      <c r="LN118" s="499"/>
      <c r="LO118" s="499"/>
      <c r="LP118" s="499"/>
      <c r="LQ118" s="499"/>
      <c r="LR118" s="499"/>
      <c r="LS118" s="499"/>
      <c r="LT118" s="499"/>
      <c r="LU118" s="499"/>
      <c r="LV118" s="499"/>
      <c r="LW118" s="499"/>
      <c r="LX118" s="499"/>
      <c r="LY118" s="499"/>
      <c r="LZ118" s="499"/>
      <c r="MA118" s="499"/>
      <c r="MB118" s="499"/>
      <c r="MC118" s="499"/>
      <c r="MD118" s="499"/>
      <c r="ME118" s="499"/>
    </row>
    <row r="119" spans="1:343">
      <c r="A119" s="499"/>
      <c r="B119" s="499"/>
      <c r="C119" s="499"/>
      <c r="D119" s="499"/>
      <c r="E119" s="499"/>
      <c r="F119" s="499"/>
      <c r="G119" s="499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  <c r="AR119" s="499"/>
      <c r="AS119" s="499"/>
      <c r="AT119" s="499"/>
      <c r="AU119" s="499"/>
      <c r="AV119" s="499"/>
      <c r="AW119" s="499"/>
      <c r="AX119" s="499"/>
      <c r="AY119" s="499"/>
      <c r="AZ119" s="499"/>
      <c r="BA119" s="499"/>
      <c r="BB119" s="499"/>
      <c r="BC119" s="499"/>
      <c r="BD119" s="499"/>
      <c r="BE119" s="499"/>
      <c r="BF119" s="499"/>
      <c r="BG119" s="499"/>
      <c r="BH119" s="499"/>
      <c r="BI119" s="499"/>
      <c r="BJ119" s="499"/>
      <c r="BK119" s="499"/>
      <c r="BL119" s="499"/>
      <c r="BM119" s="499"/>
      <c r="BN119" s="499"/>
      <c r="BO119" s="499"/>
      <c r="BP119" s="499"/>
      <c r="BQ119" s="499"/>
      <c r="BR119" s="499"/>
      <c r="BS119" s="499"/>
      <c r="BT119" s="499"/>
      <c r="BU119" s="499"/>
      <c r="BV119" s="499"/>
      <c r="BW119" s="499"/>
      <c r="BX119" s="499"/>
      <c r="BY119" s="499"/>
      <c r="BZ119" s="499"/>
      <c r="CA119" s="499"/>
      <c r="CB119" s="499"/>
      <c r="CC119" s="499"/>
      <c r="CD119" s="499"/>
      <c r="CE119" s="499"/>
      <c r="CF119" s="499"/>
      <c r="CG119" s="499"/>
      <c r="CH119" s="499"/>
      <c r="CI119" s="499"/>
      <c r="CJ119" s="499"/>
      <c r="CK119" s="499"/>
      <c r="CL119" s="499"/>
      <c r="CM119" s="499"/>
      <c r="CN119" s="499"/>
      <c r="CO119" s="499"/>
      <c r="CP119" s="499"/>
      <c r="CQ119" s="499"/>
      <c r="CR119" s="499"/>
      <c r="CS119" s="499"/>
      <c r="CT119" s="499"/>
      <c r="CU119" s="499"/>
      <c r="CV119" s="499"/>
      <c r="CW119" s="499"/>
      <c r="CX119" s="499"/>
      <c r="CY119" s="499"/>
      <c r="CZ119" s="499"/>
      <c r="DA119" s="499"/>
      <c r="DB119" s="499"/>
      <c r="DC119" s="499"/>
      <c r="DD119" s="499"/>
      <c r="DE119" s="499"/>
      <c r="DF119" s="499"/>
      <c r="DG119" s="499"/>
      <c r="DH119" s="499"/>
      <c r="DI119" s="499"/>
      <c r="DJ119" s="499"/>
      <c r="DK119" s="499"/>
      <c r="DL119" s="499"/>
      <c r="DM119" s="499"/>
      <c r="DN119" s="499"/>
      <c r="DO119" s="499"/>
      <c r="DP119" s="499"/>
      <c r="DQ119" s="499"/>
      <c r="DR119" s="499"/>
      <c r="DS119" s="499"/>
      <c r="DT119" s="499"/>
      <c r="DU119" s="499"/>
      <c r="DV119" s="499"/>
      <c r="DW119" s="499"/>
      <c r="DX119" s="499"/>
      <c r="DY119" s="499"/>
      <c r="DZ119" s="499"/>
      <c r="EA119" s="499"/>
      <c r="EB119" s="499"/>
      <c r="EC119" s="499"/>
      <c r="ED119" s="499"/>
      <c r="EE119" s="499"/>
      <c r="EF119" s="499"/>
      <c r="EG119" s="499"/>
      <c r="EH119" s="499"/>
      <c r="EI119" s="499"/>
      <c r="EJ119" s="499"/>
      <c r="EK119" s="499"/>
      <c r="EL119" s="499"/>
      <c r="EM119" s="499"/>
      <c r="EN119" s="499"/>
      <c r="EO119" s="499"/>
      <c r="EP119" s="499"/>
      <c r="EQ119" s="499"/>
      <c r="ER119" s="499"/>
      <c r="ES119" s="499"/>
      <c r="ET119" s="499"/>
      <c r="EU119" s="499"/>
      <c r="EV119" s="499"/>
      <c r="EW119" s="499"/>
      <c r="EX119" s="499"/>
      <c r="EY119" s="499"/>
      <c r="EZ119" s="499"/>
      <c r="FA119" s="499"/>
      <c r="FB119" s="499"/>
      <c r="FC119" s="499"/>
      <c r="FD119" s="499"/>
      <c r="FE119" s="499"/>
      <c r="FF119" s="499"/>
      <c r="FG119" s="499"/>
      <c r="FH119" s="499"/>
      <c r="FI119" s="499"/>
      <c r="FJ119" s="499"/>
      <c r="FK119" s="499"/>
      <c r="FL119" s="499"/>
      <c r="FM119" s="499"/>
      <c r="FN119" s="499"/>
      <c r="FO119" s="499"/>
      <c r="FP119" s="499"/>
      <c r="FQ119" s="499"/>
      <c r="FR119" s="499"/>
      <c r="FS119" s="499"/>
      <c r="FT119" s="499"/>
      <c r="FU119" s="499"/>
      <c r="FV119" s="499"/>
      <c r="FW119" s="499"/>
      <c r="FX119" s="499"/>
      <c r="FY119" s="499"/>
      <c r="FZ119" s="499"/>
      <c r="GA119" s="499"/>
      <c r="GB119" s="499"/>
      <c r="GC119" s="499"/>
      <c r="GD119" s="499"/>
      <c r="GE119" s="499"/>
      <c r="GF119" s="499"/>
      <c r="GG119" s="499"/>
      <c r="GH119" s="499"/>
      <c r="GI119" s="499"/>
      <c r="GJ119" s="499"/>
      <c r="GK119" s="499"/>
      <c r="GL119" s="499"/>
      <c r="GM119" s="499"/>
      <c r="GN119" s="499"/>
      <c r="GO119" s="499"/>
      <c r="GP119" s="499"/>
      <c r="GQ119" s="499"/>
      <c r="GR119" s="499"/>
      <c r="GS119" s="499"/>
      <c r="GT119" s="499"/>
      <c r="GU119" s="499"/>
      <c r="GV119" s="499"/>
      <c r="GW119" s="499"/>
      <c r="GX119" s="499"/>
      <c r="GY119" s="499"/>
      <c r="GZ119" s="499"/>
      <c r="HA119" s="499"/>
      <c r="HB119" s="499"/>
      <c r="HC119" s="499"/>
      <c r="HD119" s="499"/>
      <c r="HE119" s="499"/>
      <c r="HF119" s="499"/>
      <c r="HG119" s="499"/>
      <c r="HH119" s="499"/>
      <c r="HI119" s="499"/>
      <c r="HJ119" s="499"/>
      <c r="HK119" s="499"/>
      <c r="HL119" s="499"/>
      <c r="HM119" s="499"/>
      <c r="HN119" s="499"/>
      <c r="HO119" s="499"/>
      <c r="HP119" s="499"/>
      <c r="HQ119" s="499"/>
      <c r="HR119" s="499"/>
      <c r="HS119" s="499"/>
      <c r="HT119" s="499"/>
      <c r="HU119" s="499"/>
      <c r="HV119" s="499"/>
      <c r="HW119" s="499"/>
      <c r="HX119" s="499"/>
      <c r="HY119" s="499"/>
      <c r="HZ119" s="499"/>
      <c r="IA119" s="499"/>
      <c r="IB119" s="499"/>
      <c r="IC119" s="499"/>
      <c r="ID119" s="499"/>
      <c r="IE119" s="499"/>
      <c r="IF119" s="499"/>
      <c r="IG119" s="499"/>
      <c r="IH119" s="499"/>
      <c r="II119" s="499"/>
      <c r="IJ119" s="499"/>
      <c r="IK119" s="499"/>
      <c r="IL119" s="499"/>
      <c r="IM119" s="499"/>
      <c r="IN119" s="499"/>
      <c r="IO119" s="499"/>
      <c r="IP119" s="499"/>
      <c r="IQ119" s="499"/>
      <c r="IR119" s="499"/>
      <c r="IS119" s="499"/>
      <c r="IT119" s="499"/>
      <c r="IU119" s="499"/>
      <c r="IV119" s="499"/>
      <c r="IW119" s="499"/>
      <c r="IX119" s="499"/>
      <c r="IY119" s="499"/>
      <c r="IZ119" s="499"/>
      <c r="JA119" s="499"/>
      <c r="JB119" s="499"/>
      <c r="JC119" s="499"/>
      <c r="JD119" s="499"/>
      <c r="JE119" s="499"/>
      <c r="JF119" s="499"/>
      <c r="JG119" s="499"/>
      <c r="JH119" s="499"/>
      <c r="JI119" s="499"/>
      <c r="JJ119" s="499"/>
      <c r="JK119" s="499"/>
      <c r="JL119" s="499"/>
      <c r="JM119" s="499"/>
      <c r="JN119" s="499"/>
      <c r="JO119" s="499"/>
      <c r="JP119" s="499"/>
      <c r="JQ119" s="499"/>
      <c r="JR119" s="499"/>
      <c r="JS119" s="499"/>
      <c r="JT119" s="499"/>
      <c r="JU119" s="499"/>
      <c r="JV119" s="499"/>
      <c r="JW119" s="499"/>
      <c r="JX119" s="499"/>
      <c r="JY119" s="499"/>
      <c r="JZ119" s="499"/>
      <c r="KA119" s="499"/>
      <c r="KB119" s="499"/>
      <c r="KC119" s="499"/>
      <c r="KD119" s="499"/>
      <c r="KE119" s="499"/>
      <c r="KF119" s="499"/>
      <c r="KG119" s="499"/>
      <c r="KH119" s="499"/>
      <c r="KI119" s="499"/>
      <c r="KJ119" s="499"/>
      <c r="KK119" s="499"/>
      <c r="KL119" s="499"/>
      <c r="KM119" s="499"/>
      <c r="KN119" s="499"/>
      <c r="KO119" s="499"/>
      <c r="KP119" s="499"/>
      <c r="KQ119" s="499"/>
      <c r="KR119" s="499"/>
      <c r="KS119" s="499"/>
      <c r="KT119" s="499"/>
      <c r="KU119" s="499"/>
      <c r="KV119" s="499"/>
      <c r="KW119" s="499"/>
      <c r="KX119" s="499"/>
      <c r="KY119" s="499"/>
      <c r="KZ119" s="499"/>
      <c r="LA119" s="499"/>
      <c r="LB119" s="499"/>
      <c r="LC119" s="499"/>
      <c r="LD119" s="499"/>
      <c r="LE119" s="499"/>
      <c r="LF119" s="499"/>
      <c r="LG119" s="499"/>
      <c r="LH119" s="499"/>
      <c r="LI119" s="499"/>
      <c r="LJ119" s="499"/>
      <c r="LK119" s="499"/>
      <c r="LL119" s="499"/>
      <c r="LM119" s="499"/>
      <c r="LN119" s="499"/>
      <c r="LO119" s="499"/>
      <c r="LP119" s="499"/>
      <c r="LQ119" s="499"/>
      <c r="LR119" s="499"/>
      <c r="LS119" s="499"/>
      <c r="LT119" s="499"/>
      <c r="LU119" s="499"/>
      <c r="LV119" s="499"/>
      <c r="LW119" s="499"/>
      <c r="LX119" s="499"/>
      <c r="LY119" s="499"/>
      <c r="LZ119" s="499"/>
      <c r="MA119" s="499"/>
      <c r="MB119" s="499"/>
      <c r="MC119" s="499"/>
      <c r="MD119" s="499"/>
      <c r="ME119" s="499"/>
    </row>
    <row r="120" spans="1:343" ht="18">
      <c r="A120" s="499"/>
      <c r="B120" s="499"/>
      <c r="C120" s="499"/>
      <c r="D120" s="499"/>
      <c r="E120" s="499"/>
      <c r="F120" s="499"/>
      <c r="G120" s="499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/>
      <c r="AB120" s="499"/>
      <c r="AC120" s="499"/>
      <c r="AD120" s="499"/>
      <c r="AE120" s="499"/>
      <c r="AF120" s="499"/>
      <c r="AG120" s="499"/>
      <c r="AH120" s="499"/>
      <c r="AI120" s="499"/>
      <c r="AJ120" s="499"/>
      <c r="AK120" s="499"/>
      <c r="AL120" s="499"/>
      <c r="AM120" s="499"/>
      <c r="AN120" s="499"/>
      <c r="AO120" s="499"/>
      <c r="AP120" s="499"/>
      <c r="AQ120" s="499"/>
      <c r="AR120" s="499"/>
      <c r="AS120" s="499"/>
      <c r="AT120" s="499"/>
      <c r="AU120" s="499"/>
      <c r="AV120" s="499"/>
      <c r="AW120" s="499"/>
      <c r="AX120" s="499"/>
      <c r="AY120" s="499"/>
      <c r="AZ120" s="499"/>
      <c r="BA120" s="499"/>
      <c r="BB120" s="499"/>
      <c r="BC120" s="499"/>
      <c r="BD120" s="499"/>
      <c r="BE120" s="499"/>
      <c r="BF120" s="499"/>
      <c r="BG120" s="499"/>
      <c r="BH120" s="499"/>
      <c r="BI120" s="499"/>
      <c r="BJ120" s="499"/>
      <c r="BK120" s="499"/>
      <c r="BL120" s="499"/>
      <c r="BM120" s="499"/>
      <c r="BN120" s="499"/>
      <c r="BO120" s="499"/>
      <c r="BP120" s="499"/>
      <c r="BQ120" s="499"/>
      <c r="BR120" s="499"/>
      <c r="BS120" s="499"/>
      <c r="BT120" s="499"/>
      <c r="BU120" s="499"/>
      <c r="BV120" s="499"/>
      <c r="BW120" s="499"/>
      <c r="BX120" s="499"/>
      <c r="BY120" s="499"/>
      <c r="BZ120" s="499"/>
      <c r="CA120" s="499"/>
      <c r="CB120" s="499"/>
      <c r="CC120" s="499"/>
      <c r="CD120" s="499"/>
      <c r="CE120" s="499"/>
      <c r="CF120" s="499"/>
      <c r="CG120" s="499"/>
      <c r="CH120" s="499"/>
      <c r="CI120" s="499"/>
      <c r="CJ120" s="499"/>
      <c r="CK120" s="499"/>
      <c r="CL120" s="499"/>
      <c r="CM120" s="499"/>
      <c r="CN120" s="499"/>
      <c r="CO120" s="499"/>
      <c r="CP120" s="499"/>
      <c r="CQ120" s="499"/>
      <c r="CR120" s="499"/>
      <c r="CS120" s="506" t="s">
        <v>67</v>
      </c>
      <c r="CT120" s="507" t="s">
        <v>170</v>
      </c>
      <c r="CU120" s="499"/>
      <c r="CV120" s="499"/>
      <c r="CW120" s="499"/>
      <c r="CX120" s="499"/>
      <c r="CY120" s="499"/>
      <c r="CZ120" s="499"/>
      <c r="DA120" s="499"/>
      <c r="DB120" s="499"/>
      <c r="DC120" s="499"/>
      <c r="DD120" s="499"/>
      <c r="DE120" s="499"/>
      <c r="DF120" s="499"/>
      <c r="DG120" s="499"/>
      <c r="DH120" s="499"/>
      <c r="DI120" s="499"/>
      <c r="DJ120" s="499"/>
      <c r="DK120" s="499"/>
      <c r="DL120" s="499"/>
      <c r="DM120" s="499"/>
      <c r="DN120" s="499"/>
      <c r="DO120" s="499"/>
      <c r="DP120" s="499"/>
      <c r="DQ120" s="499"/>
      <c r="DR120" s="499"/>
      <c r="DS120" s="499"/>
      <c r="DT120" s="499"/>
      <c r="DU120" s="499"/>
      <c r="DV120" s="499"/>
      <c r="DW120" s="499"/>
      <c r="DX120" s="499"/>
      <c r="DY120" s="499"/>
      <c r="DZ120" s="499"/>
      <c r="EA120" s="499"/>
      <c r="EB120" s="499"/>
      <c r="EC120" s="499"/>
      <c r="ED120" s="499"/>
      <c r="EE120" s="499"/>
      <c r="EF120" s="499"/>
      <c r="EG120" s="499"/>
      <c r="EH120" s="499"/>
      <c r="EI120" s="499"/>
      <c r="EJ120" s="499"/>
      <c r="EK120" s="499"/>
      <c r="EL120" s="499"/>
      <c r="EM120" s="499"/>
      <c r="EN120" s="499"/>
      <c r="EO120" s="499"/>
      <c r="EP120" s="499"/>
      <c r="EQ120" s="499"/>
      <c r="ER120" s="499"/>
      <c r="ES120" s="499"/>
      <c r="ET120" s="499"/>
      <c r="EU120" s="499"/>
      <c r="EV120" s="499"/>
      <c r="EW120" s="499"/>
      <c r="EX120" s="499"/>
      <c r="EY120" s="505" t="s">
        <v>68</v>
      </c>
      <c r="EZ120" s="507" t="s">
        <v>170</v>
      </c>
      <c r="FA120" s="499"/>
      <c r="FB120" s="499"/>
      <c r="FC120" s="499"/>
      <c r="FD120" s="499"/>
      <c r="FE120" s="499"/>
      <c r="FF120" s="499"/>
      <c r="FG120" s="499"/>
      <c r="FH120" s="499"/>
      <c r="FI120" s="499"/>
      <c r="FJ120" s="499"/>
      <c r="FK120" s="499"/>
      <c r="FL120" s="499"/>
      <c r="FM120" s="499"/>
      <c r="FN120" s="499"/>
      <c r="FO120" s="499"/>
      <c r="FP120" s="499"/>
      <c r="FQ120" s="499"/>
      <c r="FR120" s="499"/>
      <c r="FS120" s="499"/>
      <c r="FT120" s="499"/>
      <c r="FU120" s="499"/>
      <c r="FV120" s="499"/>
      <c r="FW120" s="499"/>
      <c r="FX120" s="499"/>
      <c r="FY120" s="499"/>
      <c r="FZ120" s="499"/>
      <c r="GA120" s="499"/>
      <c r="GB120" s="499"/>
      <c r="GC120" s="499"/>
      <c r="GD120" s="499"/>
      <c r="GE120" s="499"/>
      <c r="GF120" s="499"/>
      <c r="GG120" s="499"/>
      <c r="GH120" s="499"/>
      <c r="GI120" s="499"/>
      <c r="GJ120" s="499"/>
      <c r="GK120" s="499"/>
      <c r="GL120" s="499"/>
      <c r="GM120" s="499"/>
      <c r="GN120" s="499"/>
      <c r="GO120" s="499"/>
      <c r="GP120" s="499"/>
      <c r="GQ120" s="499"/>
      <c r="GR120" s="499"/>
      <c r="GS120" s="499"/>
      <c r="GT120" s="499"/>
      <c r="GU120" s="499"/>
      <c r="GV120" s="499"/>
      <c r="GW120" s="499"/>
      <c r="GX120" s="499"/>
      <c r="GY120" s="499"/>
      <c r="GZ120" s="499"/>
      <c r="HA120" s="499"/>
      <c r="HB120" s="499"/>
      <c r="HC120" s="499"/>
      <c r="HD120" s="499"/>
      <c r="HE120" s="505" t="s">
        <v>69</v>
      </c>
      <c r="HF120" s="507" t="s">
        <v>170</v>
      </c>
      <c r="HG120" s="499"/>
      <c r="HH120" s="499"/>
      <c r="HI120" s="499"/>
      <c r="HJ120" s="499"/>
      <c r="HK120" s="499"/>
      <c r="HL120" s="499"/>
      <c r="HM120" s="499"/>
      <c r="HN120" s="499"/>
      <c r="HO120" s="499"/>
      <c r="HP120" s="499"/>
      <c r="HQ120" s="499"/>
      <c r="HR120" s="499"/>
      <c r="HS120" s="499"/>
      <c r="HT120" s="499"/>
      <c r="HU120" s="499"/>
      <c r="HV120" s="499"/>
      <c r="HW120" s="499"/>
      <c r="HX120" s="499"/>
      <c r="HY120" s="499"/>
      <c r="HZ120" s="499"/>
      <c r="IA120" s="499"/>
      <c r="IB120" s="499"/>
      <c r="IC120" s="499"/>
      <c r="ID120" s="499"/>
      <c r="IE120" s="499"/>
      <c r="IF120" s="499"/>
      <c r="IG120" s="499"/>
      <c r="IH120" s="499"/>
      <c r="II120" s="499"/>
      <c r="IJ120" s="499"/>
      <c r="IK120" s="499"/>
      <c r="IL120" s="499"/>
      <c r="IM120" s="499"/>
      <c r="IN120" s="499"/>
      <c r="IO120" s="499"/>
      <c r="IP120" s="499"/>
      <c r="IQ120" s="499"/>
      <c r="IR120" s="499"/>
      <c r="IS120" s="499"/>
      <c r="IT120" s="499"/>
      <c r="IU120" s="499"/>
      <c r="IV120" s="499"/>
      <c r="IW120" s="499"/>
      <c r="IX120" s="499"/>
      <c r="IY120" s="499"/>
      <c r="IZ120" s="499"/>
      <c r="JA120" s="499"/>
      <c r="JB120" s="499"/>
      <c r="JC120" s="499"/>
      <c r="JD120" s="499"/>
      <c r="JE120" s="499"/>
      <c r="JF120" s="499"/>
      <c r="JG120" s="499"/>
      <c r="JH120" s="499"/>
      <c r="JI120" s="499"/>
      <c r="JJ120" s="499"/>
      <c r="JK120" s="499"/>
      <c r="JL120" s="499"/>
      <c r="JM120" s="499"/>
      <c r="JN120" s="499"/>
      <c r="JO120" s="499"/>
      <c r="JP120" s="499"/>
      <c r="JQ120" s="499"/>
      <c r="JR120" s="499"/>
      <c r="JS120" s="499"/>
      <c r="JT120" s="499"/>
      <c r="JU120" s="499"/>
      <c r="JV120" s="499"/>
      <c r="JW120" s="499"/>
      <c r="JX120" s="499"/>
      <c r="JY120" s="499"/>
      <c r="JZ120" s="499"/>
      <c r="KA120" s="499"/>
      <c r="KB120" s="499"/>
      <c r="KC120" s="499"/>
      <c r="KD120" s="499"/>
      <c r="KE120" s="499"/>
      <c r="KF120" s="499"/>
      <c r="KG120" s="499"/>
      <c r="KH120" s="499"/>
      <c r="KI120" s="499"/>
      <c r="KJ120" s="499"/>
      <c r="KK120" s="499"/>
      <c r="KL120" s="499"/>
      <c r="KM120" s="499"/>
      <c r="KN120" s="499"/>
      <c r="KO120" s="499"/>
      <c r="KP120" s="499"/>
      <c r="KQ120" s="499"/>
      <c r="KR120" s="499"/>
      <c r="KS120" s="499"/>
      <c r="KT120" s="499"/>
      <c r="KU120" s="499"/>
      <c r="KV120" s="499"/>
      <c r="KW120" s="499"/>
      <c r="KX120" s="499"/>
      <c r="KY120" s="499"/>
      <c r="KZ120" s="499"/>
      <c r="LA120" s="499"/>
      <c r="LB120" s="499"/>
      <c r="LC120" s="499"/>
      <c r="LD120" s="499"/>
      <c r="LE120" s="499"/>
      <c r="LF120" s="499"/>
      <c r="LG120" s="499"/>
      <c r="LH120" s="499"/>
      <c r="LI120" s="499"/>
      <c r="LJ120" s="499"/>
      <c r="LK120" s="499"/>
      <c r="LL120" s="499"/>
      <c r="LM120" s="499"/>
      <c r="LN120" s="499"/>
      <c r="LO120" s="499"/>
      <c r="LP120" s="499"/>
      <c r="LQ120" s="499"/>
      <c r="LR120" s="499"/>
      <c r="LS120" s="499"/>
      <c r="LT120" s="499"/>
      <c r="LU120" s="499"/>
      <c r="LV120" s="499"/>
      <c r="LW120" s="499"/>
      <c r="LX120" s="499"/>
      <c r="LY120" s="499"/>
      <c r="LZ120" s="499"/>
      <c r="MA120" s="499"/>
      <c r="MB120" s="499"/>
      <c r="MC120" s="499"/>
      <c r="MD120" s="499"/>
      <c r="ME120" s="499"/>
    </row>
    <row r="121" spans="1:343" ht="18">
      <c r="A121" s="499"/>
      <c r="B121" s="499"/>
      <c r="C121" s="499"/>
      <c r="D121" s="499"/>
      <c r="E121" s="499"/>
      <c r="F121" s="499"/>
      <c r="G121" s="499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/>
      <c r="AB121" s="499"/>
      <c r="AC121" s="499"/>
      <c r="AD121" s="499"/>
      <c r="AE121" s="499"/>
      <c r="AF121" s="499"/>
      <c r="AG121" s="499"/>
      <c r="AH121" s="499"/>
      <c r="AI121" s="499"/>
      <c r="AJ121" s="499"/>
      <c r="AK121" s="499"/>
      <c r="AL121" s="499"/>
      <c r="AM121" s="499"/>
      <c r="AN121" s="499"/>
      <c r="AO121" s="499"/>
      <c r="AP121" s="499"/>
      <c r="AQ121" s="499"/>
      <c r="AR121" s="499"/>
      <c r="AS121" s="499"/>
      <c r="AT121" s="499"/>
      <c r="AU121" s="499"/>
      <c r="AV121" s="499"/>
      <c r="AW121" s="499"/>
      <c r="AX121" s="499"/>
      <c r="AY121" s="499"/>
      <c r="AZ121" s="499"/>
      <c r="BA121" s="499"/>
      <c r="BB121" s="499"/>
      <c r="BC121" s="499"/>
      <c r="BD121" s="499"/>
      <c r="BE121" s="499"/>
      <c r="BF121" s="499"/>
      <c r="BG121" s="499"/>
      <c r="BH121" s="499"/>
      <c r="BI121" s="499"/>
      <c r="BJ121" s="499"/>
      <c r="BK121" s="499"/>
      <c r="BL121" s="499"/>
      <c r="BM121" s="499"/>
      <c r="BN121" s="499"/>
      <c r="BO121" s="499"/>
      <c r="BP121" s="499"/>
      <c r="BQ121" s="499"/>
      <c r="BR121" s="499"/>
      <c r="BS121" s="499"/>
      <c r="BT121" s="499"/>
      <c r="BU121" s="499"/>
      <c r="BV121" s="499"/>
      <c r="BW121" s="499"/>
      <c r="BX121" s="499"/>
      <c r="BY121" s="499"/>
      <c r="BZ121" s="499"/>
      <c r="CA121" s="499"/>
      <c r="CB121" s="499"/>
      <c r="CC121" s="499"/>
      <c r="CD121" s="499"/>
      <c r="CE121" s="499"/>
      <c r="CF121" s="499"/>
      <c r="CG121" s="499"/>
      <c r="CH121" s="499"/>
      <c r="CI121" s="499"/>
      <c r="CJ121" s="499"/>
      <c r="CK121" s="499"/>
      <c r="CL121" s="499"/>
      <c r="CM121" s="499"/>
      <c r="CN121" s="499"/>
      <c r="CO121" s="499"/>
      <c r="CP121" s="499"/>
      <c r="CQ121" s="499"/>
      <c r="CR121" s="499"/>
      <c r="CS121" s="505" t="s">
        <v>36</v>
      </c>
      <c r="CT121" s="470">
        <v>1</v>
      </c>
      <c r="CU121" s="470">
        <v>2</v>
      </c>
      <c r="CV121" s="470">
        <v>3</v>
      </c>
      <c r="CW121" s="470">
        <v>4</v>
      </c>
      <c r="CX121" s="470">
        <v>5</v>
      </c>
      <c r="CY121" s="470">
        <v>6</v>
      </c>
      <c r="CZ121" s="470">
        <v>7</v>
      </c>
      <c r="DA121" s="470">
        <v>8</v>
      </c>
      <c r="DB121" s="470">
        <v>9</v>
      </c>
      <c r="DC121" s="470">
        <v>10</v>
      </c>
      <c r="DD121" s="470">
        <v>11</v>
      </c>
      <c r="DE121" s="470">
        <v>12</v>
      </c>
      <c r="DF121" s="470">
        <v>13</v>
      </c>
      <c r="DG121" s="470">
        <v>14</v>
      </c>
      <c r="DH121" s="470">
        <v>15</v>
      </c>
      <c r="DI121" s="470">
        <v>16</v>
      </c>
      <c r="DJ121" s="470">
        <v>17</v>
      </c>
      <c r="DK121" s="470">
        <v>18</v>
      </c>
      <c r="DL121" s="470">
        <v>19</v>
      </c>
      <c r="DM121" s="470">
        <v>20</v>
      </c>
      <c r="DN121" s="470">
        <v>21</v>
      </c>
      <c r="DO121" s="470">
        <v>22</v>
      </c>
      <c r="DP121" s="470">
        <v>23</v>
      </c>
      <c r="DQ121" s="470">
        <v>24</v>
      </c>
      <c r="DR121" s="470">
        <v>25</v>
      </c>
      <c r="DS121" s="470">
        <v>26</v>
      </c>
      <c r="DT121" s="470">
        <v>27</v>
      </c>
      <c r="DU121" s="470">
        <v>28</v>
      </c>
      <c r="DV121" s="470">
        <v>29</v>
      </c>
      <c r="DW121" s="470">
        <v>30</v>
      </c>
      <c r="DX121" s="470">
        <v>31</v>
      </c>
      <c r="DY121" s="470">
        <v>32</v>
      </c>
      <c r="DZ121" s="470">
        <v>33</v>
      </c>
      <c r="EA121" s="470">
        <v>34</v>
      </c>
      <c r="EB121" s="470">
        <v>35</v>
      </c>
      <c r="EC121" s="470">
        <v>36</v>
      </c>
      <c r="ED121" s="470">
        <v>37</v>
      </c>
      <c r="EE121" s="470">
        <v>38</v>
      </c>
      <c r="EF121" s="470">
        <v>39</v>
      </c>
      <c r="EG121" s="470">
        <v>40</v>
      </c>
      <c r="EH121" s="470">
        <v>41</v>
      </c>
      <c r="EI121" s="470">
        <v>42</v>
      </c>
      <c r="EJ121" s="470">
        <v>43</v>
      </c>
      <c r="EK121" s="470">
        <v>44</v>
      </c>
      <c r="EL121" s="470">
        <v>45</v>
      </c>
      <c r="EM121" s="470">
        <v>46</v>
      </c>
      <c r="EN121" s="470">
        <v>47</v>
      </c>
      <c r="EO121" s="470">
        <v>48</v>
      </c>
      <c r="EP121" s="470">
        <v>49</v>
      </c>
      <c r="EQ121" s="470">
        <v>50</v>
      </c>
      <c r="ER121" s="470">
        <v>51</v>
      </c>
      <c r="ES121" s="470">
        <v>52</v>
      </c>
      <c r="ET121" s="470">
        <v>53</v>
      </c>
      <c r="EU121" s="470">
        <v>54</v>
      </c>
      <c r="EV121" s="470">
        <v>55</v>
      </c>
      <c r="EW121" s="499"/>
      <c r="EX121" s="499"/>
      <c r="EY121" s="505" t="s">
        <v>36</v>
      </c>
      <c r="EZ121" s="470">
        <v>1</v>
      </c>
      <c r="FA121" s="470">
        <v>2</v>
      </c>
      <c r="FB121" s="470">
        <v>3</v>
      </c>
      <c r="FC121" s="470">
        <v>4</v>
      </c>
      <c r="FD121" s="470">
        <v>5</v>
      </c>
      <c r="FE121" s="470">
        <v>6</v>
      </c>
      <c r="FF121" s="470">
        <v>7</v>
      </c>
      <c r="FG121" s="470">
        <v>8</v>
      </c>
      <c r="FH121" s="470">
        <v>9</v>
      </c>
      <c r="FI121" s="470">
        <v>10</v>
      </c>
      <c r="FJ121" s="470">
        <v>11</v>
      </c>
      <c r="FK121" s="470">
        <v>12</v>
      </c>
      <c r="FL121" s="470">
        <v>13</v>
      </c>
      <c r="FM121" s="470">
        <v>14</v>
      </c>
      <c r="FN121" s="470">
        <v>15</v>
      </c>
      <c r="FO121" s="470">
        <v>16</v>
      </c>
      <c r="FP121" s="470">
        <v>17</v>
      </c>
      <c r="FQ121" s="470">
        <v>18</v>
      </c>
      <c r="FR121" s="470">
        <v>19</v>
      </c>
      <c r="FS121" s="470">
        <v>20</v>
      </c>
      <c r="FT121" s="470">
        <v>21</v>
      </c>
      <c r="FU121" s="470">
        <v>22</v>
      </c>
      <c r="FV121" s="470">
        <v>23</v>
      </c>
      <c r="FW121" s="470">
        <v>24</v>
      </c>
      <c r="FX121" s="470">
        <v>25</v>
      </c>
      <c r="FY121" s="470">
        <v>26</v>
      </c>
      <c r="FZ121" s="470">
        <v>27</v>
      </c>
      <c r="GA121" s="470">
        <v>28</v>
      </c>
      <c r="GB121" s="470">
        <v>29</v>
      </c>
      <c r="GC121" s="470">
        <v>30</v>
      </c>
      <c r="GD121" s="470">
        <v>31</v>
      </c>
      <c r="GE121" s="470">
        <v>32</v>
      </c>
      <c r="GF121" s="470">
        <v>33</v>
      </c>
      <c r="GG121" s="470">
        <v>34</v>
      </c>
      <c r="GH121" s="470">
        <v>35</v>
      </c>
      <c r="GI121" s="470">
        <v>36</v>
      </c>
      <c r="GJ121" s="470">
        <v>37</v>
      </c>
      <c r="GK121" s="470">
        <v>38</v>
      </c>
      <c r="GL121" s="470">
        <v>39</v>
      </c>
      <c r="GM121" s="470">
        <v>40</v>
      </c>
      <c r="GN121" s="470">
        <v>41</v>
      </c>
      <c r="GO121" s="470">
        <v>42</v>
      </c>
      <c r="GP121" s="470">
        <v>43</v>
      </c>
      <c r="GQ121" s="470">
        <v>44</v>
      </c>
      <c r="GR121" s="470">
        <v>45</v>
      </c>
      <c r="GS121" s="470">
        <v>46</v>
      </c>
      <c r="GT121" s="470">
        <v>47</v>
      </c>
      <c r="GU121" s="470">
        <v>48</v>
      </c>
      <c r="GV121" s="470">
        <v>49</v>
      </c>
      <c r="GW121" s="470">
        <v>50</v>
      </c>
      <c r="GX121" s="470">
        <v>51</v>
      </c>
      <c r="GY121" s="470">
        <v>52</v>
      </c>
      <c r="GZ121" s="470">
        <v>53</v>
      </c>
      <c r="HA121" s="470">
        <v>54</v>
      </c>
      <c r="HB121" s="470">
        <v>55</v>
      </c>
      <c r="HC121" s="499"/>
      <c r="HD121" s="499"/>
      <c r="HE121" s="505" t="s">
        <v>36</v>
      </c>
      <c r="HF121" s="470">
        <v>1</v>
      </c>
      <c r="HG121" s="470">
        <v>2</v>
      </c>
      <c r="HH121" s="470">
        <v>3</v>
      </c>
      <c r="HI121" s="470">
        <v>4</v>
      </c>
      <c r="HJ121" s="470">
        <v>5</v>
      </c>
      <c r="HK121" s="470">
        <v>6</v>
      </c>
      <c r="HL121" s="470">
        <v>7</v>
      </c>
      <c r="HM121" s="470">
        <v>8</v>
      </c>
      <c r="HN121" s="470">
        <v>9</v>
      </c>
      <c r="HO121" s="470">
        <v>10</v>
      </c>
      <c r="HP121" s="470">
        <v>11</v>
      </c>
      <c r="HQ121" s="470">
        <v>12</v>
      </c>
      <c r="HR121" s="470">
        <v>13</v>
      </c>
      <c r="HS121" s="470">
        <v>14</v>
      </c>
      <c r="HT121" s="470">
        <v>15</v>
      </c>
      <c r="HU121" s="470">
        <v>16</v>
      </c>
      <c r="HV121" s="470">
        <v>17</v>
      </c>
      <c r="HW121" s="470">
        <v>18</v>
      </c>
      <c r="HX121" s="470">
        <v>19</v>
      </c>
      <c r="HY121" s="470">
        <v>20</v>
      </c>
      <c r="HZ121" s="470">
        <v>21</v>
      </c>
      <c r="IA121" s="470">
        <v>22</v>
      </c>
      <c r="IB121" s="470">
        <v>23</v>
      </c>
      <c r="IC121" s="470">
        <v>24</v>
      </c>
      <c r="ID121" s="470">
        <v>25</v>
      </c>
      <c r="IE121" s="470">
        <v>26</v>
      </c>
      <c r="IF121" s="470">
        <v>27</v>
      </c>
      <c r="IG121" s="470">
        <v>28</v>
      </c>
      <c r="IH121" s="470">
        <v>29</v>
      </c>
      <c r="II121" s="470">
        <v>30</v>
      </c>
      <c r="IJ121" s="470">
        <v>31</v>
      </c>
      <c r="IK121" s="470">
        <v>32</v>
      </c>
      <c r="IL121" s="470">
        <v>33</v>
      </c>
      <c r="IM121" s="470">
        <v>34</v>
      </c>
      <c r="IN121" s="470">
        <v>35</v>
      </c>
      <c r="IO121" s="470">
        <v>36</v>
      </c>
      <c r="IP121" s="470">
        <v>37</v>
      </c>
      <c r="IQ121" s="470">
        <v>38</v>
      </c>
      <c r="IR121" s="470">
        <v>39</v>
      </c>
      <c r="IS121" s="470">
        <v>40</v>
      </c>
      <c r="IT121" s="470">
        <v>41</v>
      </c>
      <c r="IU121" s="470">
        <v>42</v>
      </c>
      <c r="IV121" s="470">
        <v>43</v>
      </c>
      <c r="IW121" s="470">
        <v>44</v>
      </c>
      <c r="IX121" s="470">
        <v>45</v>
      </c>
      <c r="IY121" s="470">
        <v>46</v>
      </c>
      <c r="IZ121" s="470">
        <v>47</v>
      </c>
      <c r="JA121" s="470">
        <v>48</v>
      </c>
      <c r="JB121" s="470">
        <v>49</v>
      </c>
      <c r="JC121" s="470">
        <v>50</v>
      </c>
      <c r="JD121" s="470">
        <v>51</v>
      </c>
      <c r="JE121" s="470">
        <v>52</v>
      </c>
      <c r="JF121" s="470">
        <v>53</v>
      </c>
      <c r="JG121" s="470">
        <v>54</v>
      </c>
      <c r="JH121" s="470">
        <v>55</v>
      </c>
      <c r="JI121" s="499"/>
      <c r="JJ121" s="499"/>
      <c r="JK121" s="499"/>
      <c r="JL121" s="499"/>
      <c r="JM121" s="499"/>
      <c r="JN121" s="499"/>
      <c r="JO121" s="499"/>
      <c r="JP121" s="499"/>
      <c r="JQ121" s="499"/>
      <c r="JR121" s="499"/>
      <c r="JS121" s="499"/>
      <c r="JT121" s="499"/>
      <c r="JU121" s="499"/>
      <c r="JV121" s="499"/>
      <c r="JW121" s="499"/>
      <c r="JX121" s="499"/>
      <c r="JY121" s="499"/>
      <c r="JZ121" s="499"/>
      <c r="KA121" s="499"/>
      <c r="KB121" s="499"/>
      <c r="KC121" s="499"/>
      <c r="KD121" s="499"/>
      <c r="KE121" s="499"/>
      <c r="KF121" s="499"/>
      <c r="KG121" s="499"/>
      <c r="KH121" s="499"/>
      <c r="KI121" s="499"/>
      <c r="KJ121" s="499"/>
      <c r="KK121" s="499"/>
      <c r="KL121" s="499"/>
      <c r="KM121" s="499"/>
      <c r="KN121" s="499"/>
      <c r="KO121" s="499"/>
      <c r="KP121" s="499"/>
      <c r="KQ121" s="499"/>
      <c r="KR121" s="499"/>
      <c r="KS121" s="499"/>
      <c r="KT121" s="499"/>
      <c r="KU121" s="499"/>
      <c r="KV121" s="499"/>
      <c r="KW121" s="499"/>
      <c r="KX121" s="499"/>
      <c r="KY121" s="499"/>
      <c r="KZ121" s="499"/>
      <c r="LA121" s="499"/>
      <c r="LB121" s="499"/>
      <c r="LC121" s="499"/>
      <c r="LD121" s="499"/>
      <c r="LE121" s="499"/>
      <c r="LF121" s="499"/>
      <c r="LG121" s="499"/>
      <c r="LH121" s="499"/>
      <c r="LI121" s="499"/>
      <c r="LJ121" s="499"/>
      <c r="LK121" s="499"/>
      <c r="LL121" s="499"/>
      <c r="LM121" s="499"/>
      <c r="LN121" s="499"/>
      <c r="LO121" s="499"/>
      <c r="LP121" s="499"/>
      <c r="LQ121" s="499"/>
      <c r="LR121" s="499"/>
      <c r="LS121" s="499"/>
      <c r="LT121" s="499"/>
      <c r="LU121" s="499"/>
      <c r="LV121" s="499"/>
      <c r="LW121" s="499"/>
      <c r="LX121" s="499"/>
      <c r="LY121" s="499"/>
      <c r="LZ121" s="499"/>
      <c r="MA121" s="499"/>
      <c r="MB121" s="499"/>
      <c r="MC121" s="499"/>
      <c r="MD121" s="499"/>
      <c r="ME121" s="499"/>
    </row>
    <row r="122" spans="1:343" ht="18">
      <c r="A122" s="499"/>
      <c r="B122" s="499"/>
      <c r="C122" s="499"/>
      <c r="D122" s="499"/>
      <c r="E122" s="499"/>
      <c r="F122" s="499"/>
      <c r="G122" s="499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/>
      <c r="AB122" s="499"/>
      <c r="AC122" s="499"/>
      <c r="AD122" s="499"/>
      <c r="AE122" s="499"/>
      <c r="AF122" s="499"/>
      <c r="AG122" s="499"/>
      <c r="AH122" s="499"/>
      <c r="AI122" s="499"/>
      <c r="AJ122" s="499"/>
      <c r="AK122" s="499"/>
      <c r="AL122" s="499"/>
      <c r="AM122" s="499"/>
      <c r="AN122" s="499"/>
      <c r="AO122" s="499"/>
      <c r="AP122" s="499"/>
      <c r="AQ122" s="499"/>
      <c r="AR122" s="499"/>
      <c r="AS122" s="499"/>
      <c r="AT122" s="499"/>
      <c r="AU122" s="499"/>
      <c r="AV122" s="499"/>
      <c r="AW122" s="499"/>
      <c r="AX122" s="499"/>
      <c r="AY122" s="499"/>
      <c r="AZ122" s="499"/>
      <c r="BA122" s="499"/>
      <c r="BB122" s="499"/>
      <c r="BC122" s="499"/>
      <c r="BD122" s="499"/>
      <c r="BE122" s="499"/>
      <c r="BF122" s="499"/>
      <c r="BG122" s="499"/>
      <c r="BH122" s="499"/>
      <c r="BI122" s="499"/>
      <c r="BJ122" s="499"/>
      <c r="BK122" s="499"/>
      <c r="BL122" s="499"/>
      <c r="BM122" s="499"/>
      <c r="BN122" s="499"/>
      <c r="BO122" s="499"/>
      <c r="BP122" s="499"/>
      <c r="BQ122" s="499"/>
      <c r="BR122" s="499"/>
      <c r="BS122" s="499"/>
      <c r="BT122" s="499"/>
      <c r="BU122" s="499"/>
      <c r="BV122" s="499"/>
      <c r="BW122" s="499"/>
      <c r="BX122" s="499"/>
      <c r="BY122" s="499"/>
      <c r="BZ122" s="499"/>
      <c r="CA122" s="499"/>
      <c r="CB122" s="499"/>
      <c r="CC122" s="499"/>
      <c r="CD122" s="499"/>
      <c r="CE122" s="499"/>
      <c r="CF122" s="499"/>
      <c r="CG122" s="499"/>
      <c r="CH122" s="499"/>
      <c r="CI122" s="499"/>
      <c r="CJ122" s="499"/>
      <c r="CK122" s="499"/>
      <c r="CL122" s="499"/>
      <c r="CM122" s="499"/>
      <c r="CN122" s="499"/>
      <c r="CO122" s="499"/>
      <c r="CP122" s="499"/>
      <c r="CQ122" s="499"/>
      <c r="CR122" s="499"/>
      <c r="CS122" s="505">
        <v>30</v>
      </c>
      <c r="CT122" s="452">
        <f>IF('Sensitivity Analysis Tables'!B119&gt;0,'Labor Cost'!$AE8*'Forecast Sheet (2)'!D9,SUMPRODUCT($AE8,'Forecast Sheet'!D9))</f>
        <v>397.5810531505395</v>
      </c>
      <c r="CU122" s="452">
        <f>IF('Sensitivity Analysis Tables'!C119&gt;0,'Labor Cost'!$AE8*'Forecast Sheet (2)'!E9,SUMPRODUCT($AE8,'Forecast Sheet'!E9))</f>
        <v>397.5810531505395</v>
      </c>
      <c r="CV122" s="452">
        <f>IF('Sensitivity Analysis Tables'!D119&gt;0,'Labor Cost'!$AE8*'Forecast Sheet (2)'!F9,SUMPRODUCT($AE8,'Forecast Sheet'!F9))</f>
        <v>198.62787978079905</v>
      </c>
      <c r="CW122" s="452">
        <f>IF('Sensitivity Analysis Tables'!E119&gt;0,'Labor Cost'!$AE8*'Forecast Sheet (2)'!G9,SUMPRODUCT($AE8,'Forecast Sheet'!G9))</f>
        <v>198.46536606097843</v>
      </c>
      <c r="CX122" s="452">
        <f>IF('Sensitivity Analysis Tables'!F119&gt;0,'Labor Cost'!$AE8*'Forecast Sheet (2)'!H9,SUMPRODUCT($AE8,'Forecast Sheet'!H9))</f>
        <v>396.60597061385704</v>
      </c>
      <c r="CY122" s="452">
        <f>IF('Sensitivity Analysis Tables'!G119&gt;0,'Labor Cost'!$AE8*'Forecast Sheet (2)'!I9,SUMPRODUCT($AE8,'Forecast Sheet'!I9))</f>
        <v>198.14073740985918</v>
      </c>
      <c r="CZ122" s="452">
        <f>IF('Sensitivity Analysis Tables'!H119&gt;0,'Labor Cost'!$AE8*'Forecast Sheet (2)'!J9,SUMPRODUCT($AE8,'Forecast Sheet'!J9))</f>
        <v>263.97149634809244</v>
      </c>
      <c r="DA122" s="452">
        <f>IF('Sensitivity Analysis Tables'!I119&gt;0,'Labor Cost'!$AE8*'Forecast Sheet (2)'!K9,SUMPRODUCT($AE8,'Forecast Sheet'!K9))</f>
        <v>197.81663975194658</v>
      </c>
      <c r="DB122" s="452">
        <f>IF('Sensitivity Analysis Tables'!J119&gt;0,'Labor Cost'!$AE8*'Forecast Sheet (2)'!L9,SUMPRODUCT($AE8,'Forecast Sheet'!L9))</f>
        <v>461.19450947259145</v>
      </c>
      <c r="DC122" s="452">
        <f>IF('Sensitivity Analysis Tables'!K119&gt;0,'Labor Cost'!$AE8*'Forecast Sheet (2)'!M9,SUMPRODUCT($AE8,'Forecast Sheet'!M9))</f>
        <v>197.4930722186981</v>
      </c>
      <c r="DD122" s="452">
        <f>IF('Sensitivity Analysis Tables'!L119&gt;0,'Labor Cost'!$AE8*'Forecast Sheet (2)'!N9,SUMPRODUCT($AE8,'Forecast Sheet'!N9))</f>
        <v>197.33148697779188</v>
      </c>
      <c r="DE122" s="452">
        <f>IF('Sensitivity Analysis Tables'!M119&gt;0,'Labor Cost'!$AE8*'Forecast Sheet (2)'!O9,SUMPRODUCT($AE8,'Forecast Sheet'!O9))</f>
        <v>197.17003394299186</v>
      </c>
      <c r="DF122" s="452">
        <f>IF('Sensitivity Analysis Tables'!N119&gt;0,'Labor Cost'!$AE8*'Forecast Sheet (2)'!P9,SUMPRODUCT($AE8,'Forecast Sheet'!P9))</f>
        <v>328.34785501021577</v>
      </c>
      <c r="DG122" s="452">
        <f>IF('Sensitivity Analysis Tables'!O119&gt;0,'Labor Cost'!$AE8*'Forecast Sheet (2)'!Q9,SUMPRODUCT($AE8,'Forecast Sheet'!Q9))</f>
        <v>196.8475240591244</v>
      </c>
      <c r="DH122" s="452">
        <f>IF('Sensitivity Analysis Tables'!P119&gt;0,'Labor Cost'!$AE8*'Forecast Sheet (2)'!R9,SUMPRODUCT($AE8,'Forecast Sheet'!R9))</f>
        <v>262.24862265864692</v>
      </c>
      <c r="DI122" s="452">
        <f>IF('Sensitivity Analysis Tables'!Q119&gt;0,'Labor Cost'!$AE8*'Forecast Sheet (2)'!S9,SUMPRODUCT($AE8,'Forecast Sheet'!S9))</f>
        <v>458.55959730655269</v>
      </c>
      <c r="DJ122" s="452">
        <f>IF('Sensitivity Analysis Tables'!R119&gt;0,'Labor Cost'!$AE8*'Forecast Sheet (2)'!T9,SUMPRODUCT($AE8,'Forecast Sheet'!T9))</f>
        <v>196.36474807777861</v>
      </c>
      <c r="DK122" s="452">
        <f>IF('Sensitivity Analysis Tables'!S119&gt;0,'Labor Cost'!$AE8*'Forecast Sheet (2)'!U9,SUMPRODUCT($AE8,'Forecast Sheet'!U9))</f>
        <v>196.20408601116952</v>
      </c>
      <c r="DL122" s="452">
        <f>IF('Sensitivity Analysis Tables'!T119&gt;0,'Labor Cost'!$AE8*'Forecast Sheet (2)'!V9,SUMPRODUCT($AE8,'Forecast Sheet'!V9))</f>
        <v>196.0435553953422</v>
      </c>
      <c r="DM122" s="452">
        <f>IF('Sensitivity Analysis Tables'!U119&gt;0,'Labor Cost'!$AE8*'Forecast Sheet (2)'!W9,SUMPRODUCT($AE8,'Forecast Sheet'!W9))</f>
        <v>391.76631224549203</v>
      </c>
      <c r="DN122" s="452">
        <f>IF('Sensitivity Analysis Tables'!V119&gt;0,'Labor Cost'!$AE8*'Forecast Sheet (2)'!X9,SUMPRODUCT($AE8,'Forecast Sheet'!X9))</f>
        <v>195.72288808591833</v>
      </c>
      <c r="DO122" s="452">
        <f>IF('Sensitivity Analysis Tables'!W119&gt;0,'Labor Cost'!$AE8*'Forecast Sheet (2)'!Y9,SUMPRODUCT($AE8,'Forecast Sheet'!Y9))</f>
        <v>195.56275117748439</v>
      </c>
      <c r="DP122" s="452">
        <f>IF('Sensitivity Analysis Tables'!X119&gt;0,'Labor Cost'!$AE8*'Forecast Sheet (2)'!Z9,SUMPRODUCT($AE8,'Forecast Sheet'!Z9))</f>
        <v>325.6712421502624</v>
      </c>
      <c r="DQ122" s="452">
        <f>IF('Sensitivity Analysis Tables'!Y119&gt;0,'Labor Cost'!$AE8*'Forecast Sheet (2)'!AA9,SUMPRODUCT($AE8,'Forecast Sheet'!AA9))</f>
        <v>195.24287031673811</v>
      </c>
      <c r="DR122" s="452">
        <f>IF('Sensitivity Analysis Tables'!Z119&gt;0,'Labor Cost'!$AE8*'Forecast Sheet (2)'!AB9,SUMPRODUCT($AE8,'Forecast Sheet'!AB9))</f>
        <v>255.76816011492704</v>
      </c>
      <c r="DS122" s="452">
        <f>IF('Sensitivity Analysis Tables'!AA119&gt;0,'Labor Cost'!$AE8*'Forecast Sheet (2)'!AC9,SUMPRODUCT($AE8,'Forecast Sheet'!AC9))</f>
        <v>654.14505319268414</v>
      </c>
      <c r="DT122" s="452">
        <f>IF('Sensitivity Analysis Tables'!AB119&gt;0,'Labor Cost'!$AE8*'Forecast Sheet (2)'!AD9,SUMPRODUCT($AE8,'Forecast Sheet'!AD9))</f>
        <v>600.19872510543109</v>
      </c>
      <c r="DU122" s="452">
        <f>IF('Sensitivity Analysis Tables'!AC119&gt;0,'Labor Cost'!$AE8*'Forecast Sheet (2)'!AE9,SUMPRODUCT($AE8,'Forecast Sheet'!AE9))</f>
        <v>577.03575546001116</v>
      </c>
      <c r="DV122" s="452">
        <f>IF('Sensitivity Analysis Tables'!AD119&gt;0,'Labor Cost'!$AE8*'Forecast Sheet (2)'!AF9,SUMPRODUCT($AE8,'Forecast Sheet'!AF9))</f>
        <v>702.32967867366153</v>
      </c>
      <c r="DW122" s="452">
        <f>IF('Sensitivity Analysis Tables'!AE119&gt;0,'Labor Cost'!$AE8*'Forecast Sheet (2)'!AG9,SUMPRODUCT($AE8,'Forecast Sheet'!AG9))</f>
        <v>469.18188730900249</v>
      </c>
      <c r="DX122" s="452">
        <f>IF('Sensitivity Analysis Tables'!AF119&gt;0,'Labor Cost'!$AE8*'Forecast Sheet (2)'!AH9,SUMPRODUCT($AE8,'Forecast Sheet'!AH9))</f>
        <v>518.39455896185859</v>
      </c>
      <c r="DY122" s="452">
        <f>IF('Sensitivity Analysis Tables'!AG119&gt;0,'Labor Cost'!$AE8*'Forecast Sheet (2)'!AI9,SUMPRODUCT($AE8,'Forecast Sheet'!AI9))</f>
        <v>587.20018663108044</v>
      </c>
      <c r="DZ122" s="452">
        <f>IF('Sensitivity Analysis Tables'!AH119&gt;0,'Labor Cost'!$AE8*'Forecast Sheet (2)'!AJ9,SUMPRODUCT($AE8,'Forecast Sheet'!AJ9))</f>
        <v>682.6457117336314</v>
      </c>
      <c r="EA122" s="452">
        <f>IF('Sensitivity Analysis Tables'!AI119&gt;0,'Labor Cost'!$AE8*'Forecast Sheet (2)'!AK9,SUMPRODUCT($AE8,'Forecast Sheet'!AK9))</f>
        <v>526.47508653905697</v>
      </c>
      <c r="EB122" s="452">
        <f>IF('Sensitivity Analysis Tables'!AJ119&gt;0,'Labor Cost'!$AE8*'Forecast Sheet (2)'!AL9,SUMPRODUCT($AE8,'Forecast Sheet'!AL9))</f>
        <v>550.74478536169238</v>
      </c>
      <c r="EC122" s="452">
        <f>IF('Sensitivity Analysis Tables'!AK119&gt;0,'Labor Cost'!$AE8*'Forecast Sheet (2)'!AM9,SUMPRODUCT($AE8,'Forecast Sheet'!AM9))</f>
        <v>538.97777297205664</v>
      </c>
      <c r="ED122" s="452">
        <f>IF('Sensitivity Analysis Tables'!AL119&gt;0,'Labor Cost'!$AE8*'Forecast Sheet (2)'!AN9,SUMPRODUCT($AE8,'Forecast Sheet'!AN9))</f>
        <v>567.3227056579359</v>
      </c>
      <c r="EE122" s="452">
        <f>IF('Sensitivity Analysis Tables'!AM119&gt;0,'Labor Cost'!$AE8*'Forecast Sheet (2)'!AO9,SUMPRODUCT($AE8,'Forecast Sheet'!AO9))</f>
        <v>479.27199063416458</v>
      </c>
      <c r="EF122" s="452">
        <f>IF('Sensitivity Analysis Tables'!AN119&gt;0,'Labor Cost'!$AE8*'Forecast Sheet (2)'!AP9,SUMPRODUCT($AE8,'Forecast Sheet'!AP9))</f>
        <v>556.16074923494023</v>
      </c>
      <c r="EG122" s="452">
        <f>IF('Sensitivity Analysis Tables'!AO119&gt;0,'Labor Cost'!$AE8*'Forecast Sheet (2)'!AQ9,SUMPRODUCT($AE8,'Forecast Sheet'!AQ9))</f>
        <v>549.97648708845406</v>
      </c>
      <c r="EH122" s="452">
        <f>IF('Sensitivity Analysis Tables'!AP119&gt;0,'Labor Cost'!$AE8*'Forecast Sheet (2)'!AR9,SUMPRODUCT($AE8,'Forecast Sheet'!AR9))</f>
        <v>428.10707567993597</v>
      </c>
      <c r="EI122" s="452">
        <f>IF('Sensitivity Analysis Tables'!AQ119&gt;0,'Labor Cost'!$AE8*'Forecast Sheet (2)'!AS9,SUMPRODUCT($AE8,'Forecast Sheet'!AS9))</f>
        <v>540.58027869763487</v>
      </c>
      <c r="EJ122" s="452">
        <f>IF('Sensitivity Analysis Tables'!AR119&gt;0,'Labor Cost'!$AE8*'Forecast Sheet (2)'!AT9,SUMPRODUCT($AE8,'Forecast Sheet'!AT9))</f>
        <v>404.62100388660701</v>
      </c>
      <c r="EK122" s="452">
        <f>IF('Sensitivity Analysis Tables'!AS119&gt;0,'Labor Cost'!$AE8*'Forecast Sheet (2)'!AU9,SUMPRODUCT($AE8,'Forecast Sheet'!AU9))</f>
        <v>519.31796815432494</v>
      </c>
      <c r="EL122" s="452">
        <f>IF('Sensitivity Analysis Tables'!AT119&gt;0,'Labor Cost'!$AE8*'Forecast Sheet (2)'!AV9,SUMPRODUCT($AE8,'Forecast Sheet'!AV9))</f>
        <v>435.09156372132225</v>
      </c>
      <c r="EM122" s="452">
        <f>IF('Sensitivity Analysis Tables'!AU119&gt;0,'Labor Cost'!$AE8*'Forecast Sheet (2)'!AW9,SUMPRODUCT($AE8,'Forecast Sheet'!AW9))</f>
        <v>536.86814690683184</v>
      </c>
      <c r="EN122" s="452">
        <f>IF('Sensitivity Analysis Tables'!AV119&gt;0,'Labor Cost'!$AE8*'Forecast Sheet (2)'!AX9,SUMPRODUCT($AE8,'Forecast Sheet'!AX9))</f>
        <v>472.68580754142602</v>
      </c>
      <c r="EO122" s="452">
        <f>IF('Sensitivity Analysis Tables'!AW119&gt;0,'Labor Cost'!$AE8*'Forecast Sheet (2)'!AY9,SUMPRODUCT($AE8,'Forecast Sheet'!AY9))</f>
        <v>426.78528817182041</v>
      </c>
      <c r="EP122" s="452">
        <f>IF('Sensitivity Analysis Tables'!AX119&gt;0,'Labor Cost'!$AE8*'Forecast Sheet (2)'!AZ9,SUMPRODUCT($AE8,'Forecast Sheet'!AZ9))</f>
        <v>435.24728543550191</v>
      </c>
      <c r="EQ122" s="452">
        <f>IF('Sensitivity Analysis Tables'!AY119&gt;0,'Labor Cost'!$AE8*'Forecast Sheet (2)'!BA9,SUMPRODUCT($AE8,'Forecast Sheet'!BA9))</f>
        <v>653.14238361023604</v>
      </c>
      <c r="ER122" s="452">
        <f>IF('Sensitivity Analysis Tables'!AZ119&gt;0,'Labor Cost'!$AE8*'Forecast Sheet (2)'!BB9,SUMPRODUCT($AE8,'Forecast Sheet'!BB9))</f>
        <v>561.66934040728643</v>
      </c>
      <c r="ES122" s="452">
        <f>IF('Sensitivity Analysis Tables'!BA119&gt;0,'Labor Cost'!$AE8*'Forecast Sheet (2)'!BC9,SUMPRODUCT($AE8,'Forecast Sheet'!BC9))</f>
        <v>586.46648656398452</v>
      </c>
      <c r="ET122" s="452">
        <f>IF('Sensitivity Analysis Tables'!BB119&gt;0,'Labor Cost'!$AE8*'Forecast Sheet (2)'!BD9,SUMPRODUCT($AE8,'Forecast Sheet'!BD9))</f>
        <v>659.52226633316263</v>
      </c>
      <c r="EU122" s="452">
        <f>IF('Sensitivity Analysis Tables'!BC119&gt;0,'Labor Cost'!$AE8*'Forecast Sheet (2)'!BE9,SUMPRODUCT($AE8,'Forecast Sheet'!BE9))</f>
        <v>447.12161501568625</v>
      </c>
      <c r="EV122" s="452">
        <f>IF('Sensitivity Analysis Tables'!BD119&gt;0,'Labor Cost'!$AE8*'Forecast Sheet (2)'!BF9,SUMPRODUCT($AE8,'Forecast Sheet'!BF9))</f>
        <v>531.82539087846988</v>
      </c>
      <c r="EW122" s="499"/>
      <c r="EX122" s="499"/>
      <c r="EY122" s="505">
        <v>30</v>
      </c>
      <c r="EZ122" s="452">
        <f>IF('Sensitivity Analysis Tables'!BH119&gt;0,'Labor Cost'!$AE28*'Forecast Sheet (2)'!D22,SUMPRODUCT($AE28,'Forecast Sheet'!D22))</f>
        <v>454.38661028626325</v>
      </c>
      <c r="FA122" s="452">
        <f>IF('Sensitivity Analysis Tables'!BI119&gt;0,'Labor Cost'!$AE28*'Forecast Sheet (2)'!E22,SUMPRODUCT($AE28,'Forecast Sheet'!E22))</f>
        <v>509.82177674118742</v>
      </c>
      <c r="FB122" s="452">
        <f>IF('Sensitivity Analysis Tables'!BJ119&gt;0,'Labor Cost'!$AE28*'Forecast Sheet (2)'!F22,SUMPRODUCT($AE28,'Forecast Sheet'!F22))</f>
        <v>509.82177674118742</v>
      </c>
      <c r="FC122" s="452">
        <f>IF('Sensitivity Analysis Tables'!BK119&gt;0,'Labor Cost'!$AE28*'Forecast Sheet (2)'!G22,SUMPRODUCT($AE28,'Forecast Sheet'!G22))</f>
        <v>509.82177674118742</v>
      </c>
      <c r="FD122" s="452">
        <f>IF('Sensitivity Analysis Tables'!BL119&gt;0,'Labor Cost'!$AE28*'Forecast Sheet (2)'!H22,SUMPRODUCT($AE28,'Forecast Sheet'!H22))</f>
        <v>504.72355897377548</v>
      </c>
      <c r="FE122" s="452">
        <f>IF('Sensitivity Analysis Tables'!BM119&gt;0,'Labor Cost'!$AE28*'Forecast Sheet (2)'!I22,SUMPRODUCT($AE28,'Forecast Sheet'!I22))</f>
        <v>499.6763233840378</v>
      </c>
      <c r="FF122" s="452">
        <f>IF('Sensitivity Analysis Tables'!BN119&gt;0,'Labor Cost'!$AE28*'Forecast Sheet (2)'!J22,SUMPRODUCT($AE28,'Forecast Sheet'!J22))</f>
        <v>494.6795601501974</v>
      </c>
      <c r="FG122" s="452">
        <f>IF('Sensitivity Analysis Tables'!BO119&gt;0,'Labor Cost'!$AE28*'Forecast Sheet (2)'!K22,SUMPRODUCT($AE28,'Forecast Sheet'!K22))</f>
        <v>489.7327645486954</v>
      </c>
      <c r="FH122" s="452">
        <f>IF('Sensitivity Analysis Tables'!BP119&gt;0,'Labor Cost'!$AE28*'Forecast Sheet (2)'!L22,SUMPRODUCT($AE28,'Forecast Sheet'!L22))</f>
        <v>484.8354369032084</v>
      </c>
      <c r="FI122" s="452">
        <f>IF('Sensitivity Analysis Tables'!BQ119&gt;0,'Labor Cost'!$AE28*'Forecast Sheet (2)'!M22,SUMPRODUCT($AE28,'Forecast Sheet'!M22))</f>
        <v>479.98708253417635</v>
      </c>
      <c r="FJ122" s="452">
        <f>IF('Sensitivity Analysis Tables'!BR119&gt;0,'Labor Cost'!$AE28*'Forecast Sheet (2)'!N22,SUMPRODUCT($AE28,'Forecast Sheet'!N22))</f>
        <v>475.18721170883452</v>
      </c>
      <c r="FK122" s="452">
        <f>IF('Sensitivity Analysis Tables'!BS119&gt;0,'Labor Cost'!$AE28*'Forecast Sheet (2)'!O22,SUMPRODUCT($AE28,'Forecast Sheet'!O22))</f>
        <v>470.43533959174624</v>
      </c>
      <c r="FL122" s="452">
        <f>IF('Sensitivity Analysis Tables'!BT119&gt;0,'Labor Cost'!$AE28*'Forecast Sheet (2)'!P22,SUMPRODUCT($AE28,'Forecast Sheet'!P22))</f>
        <v>465.73098619582879</v>
      </c>
      <c r="FM122" s="452">
        <f>IF('Sensitivity Analysis Tables'!BU119&gt;0,'Labor Cost'!$AE28*'Forecast Sheet (2)'!Q22,SUMPRODUCT($AE28,'Forecast Sheet'!Q22))</f>
        <v>435.4584720931</v>
      </c>
      <c r="FN122" s="452">
        <f>IF('Sensitivity Analysis Tables'!BV119&gt;0,'Labor Cost'!$AE28*'Forecast Sheet (2)'!R22,SUMPRODUCT($AE28,'Forecast Sheet'!R22))</f>
        <v>435.4584720931</v>
      </c>
      <c r="FO122" s="452">
        <f>IF('Sensitivity Analysis Tables'!BW119&gt;0,'Labor Cost'!$AE28*'Forecast Sheet (2)'!S22,SUMPRODUCT($AE28,'Forecast Sheet'!S22))</f>
        <v>217.55109394433012</v>
      </c>
      <c r="FP122" s="452">
        <f>IF('Sensitivity Analysis Tables'!BX119&gt;0,'Labor Cost'!$AE28*'Forecast Sheet (2)'!T22,SUMPRODUCT($AE28,'Forecast Sheet'!T22))</f>
        <v>217.37309759473925</v>
      </c>
      <c r="FQ122" s="452">
        <f>IF('Sensitivity Analysis Tables'!BY119&gt;0,'Labor Cost'!$AE28*'Forecast Sheet (2)'!U22,SUMPRODUCT($AE28,'Forecast Sheet'!U22))</f>
        <v>434.39049375705071</v>
      </c>
      <c r="FR122" s="452">
        <f>IF('Sensitivity Analysis Tables'!BZ119&gt;0,'Labor Cost'!$AE28*'Forecast Sheet (2)'!V22,SUMPRODUCT($AE28,'Forecast Sheet'!V22))</f>
        <v>217.01754167653388</v>
      </c>
      <c r="FS122" s="452">
        <f>IF('Sensitivity Analysis Tables'!CA119&gt;0,'Labor Cost'!$AE28*'Forecast Sheet (2)'!W22,SUMPRODUCT($AE28,'Forecast Sheet'!W22))</f>
        <v>289.11997582627674</v>
      </c>
      <c r="FT122" s="452">
        <f>IF('Sensitivity Analysis Tables'!CB119&gt;0,'Labor Cost'!$AE28*'Forecast Sheet (2)'!X22,SUMPRODUCT($AE28,'Forecast Sheet'!X22))</f>
        <v>216.66256733908688</v>
      </c>
      <c r="FU122" s="452">
        <f>IF('Sensitivity Analysis Tables'!CC119&gt;0,'Labor Cost'!$AE28*'Forecast Sheet (2)'!Y22,SUMPRODUCT($AE28,'Forecast Sheet'!Y22))</f>
        <v>505.13236192022208</v>
      </c>
      <c r="FV122" s="452">
        <f>IF('Sensitivity Analysis Tables'!CD119&gt;0,'Labor Cost'!$AE28*'Forecast Sheet (2)'!Z22,SUMPRODUCT($AE28,'Forecast Sheet'!Z22))</f>
        <v>216.30817363111012</v>
      </c>
      <c r="FW122" s="452">
        <f>IF('Sensitivity Analysis Tables'!CE119&gt;0,'Labor Cost'!$AE28*'Forecast Sheet (2)'!AA22,SUMPRODUCT($AE28,'Forecast Sheet'!AA22))</f>
        <v>216.13119421632101</v>
      </c>
      <c r="FX122" s="452">
        <f>IF('Sensitivity Analysis Tables'!CF119&gt;0,'Labor Cost'!$AE28*'Forecast Sheet (2)'!AB22,SUMPRODUCT($AE28,'Forecast Sheet'!AB22))</f>
        <v>215.95435960287134</v>
      </c>
      <c r="FY122" s="452">
        <f>IF('Sensitivity Analysis Tables'!CG119&gt;0,'Labor Cost'!$AE28*'Forecast Sheet (2)'!AC22,SUMPRODUCT($AE28,'Forecast Sheet'!AC22))</f>
        <v>359.62944945381196</v>
      </c>
      <c r="FZ122" s="452">
        <f>IF('Sensitivity Analysis Tables'!CH119&gt;0,'Labor Cost'!$AE28*'Forecast Sheet (2)'!AD22,SUMPRODUCT($AE28,'Forecast Sheet'!AD22))</f>
        <v>215.60112430619159</v>
      </c>
      <c r="GA122" s="452">
        <f>IF('Sensitivity Analysis Tables'!CI119&gt;0,'Labor Cost'!$AE28*'Forecast Sheet (2)'!AE22,SUMPRODUCT($AE28,'Forecast Sheet'!AE22))</f>
        <v>287.23296451507309</v>
      </c>
      <c r="GB122" s="452">
        <f>IF('Sensitivity Analysis Tables'!CJ119&gt;0,'Labor Cost'!$AE28*'Forecast Sheet (2)'!AF22,SUMPRODUCT($AE28,'Forecast Sheet'!AF22))</f>
        <v>502.24642252036762</v>
      </c>
      <c r="GC122" s="452">
        <f>IF('Sensitivity Analysis Tables'!CK119&gt;0,'Labor Cost'!$AE28*'Forecast Sheet (2)'!AG22,SUMPRODUCT($AE28,'Forecast Sheet'!AG22))</f>
        <v>215.07235441252047</v>
      </c>
      <c r="GD122" s="452">
        <f>IF('Sensitivity Analysis Tables'!CL119&gt;0,'Labor Cost'!$AE28*'Forecast Sheet (2)'!AH22,SUMPRODUCT($AE28,'Forecast Sheet'!AH22))</f>
        <v>214.89638612254657</v>
      </c>
      <c r="GE122" s="452">
        <f>IF('Sensitivity Analysis Tables'!CM119&gt;0,'Labor Cost'!$AE28*'Forecast Sheet (2)'!AI22,SUMPRODUCT($AE28,'Forecast Sheet'!AI22))</f>
        <v>214.7205618066281</v>
      </c>
      <c r="GF122" s="452">
        <f>IF('Sensitivity Analysis Tables'!CN119&gt;0,'Labor Cost'!$AE28*'Forecast Sheet (2)'!AJ22,SUMPRODUCT($AE28,'Forecast Sheet'!AJ22))</f>
        <v>429.08976269393634</v>
      </c>
      <c r="GG122" s="452">
        <f>IF('Sensitivity Analysis Tables'!CO119&gt;0,'Labor Cost'!$AE28*'Forecast Sheet (2)'!AK22,SUMPRODUCT($AE28,'Forecast Sheet'!AK22))</f>
        <v>214.36934462586612</v>
      </c>
      <c r="GH122" s="452">
        <f>IF('Sensitivity Analysis Tables'!CP119&gt;0,'Labor Cost'!$AE28*'Forecast Sheet (2)'!AL22,SUMPRODUCT($AE28,'Forecast Sheet'!AL22))</f>
        <v>214.19395152571767</v>
      </c>
      <c r="GI122" s="452">
        <f>IF('Sensitivity Analysis Tables'!CQ119&gt;0,'Labor Cost'!$AE28*'Forecast Sheet (2)'!AM22,SUMPRODUCT($AE28,'Forecast Sheet'!AM22))</f>
        <v>356.69783654835823</v>
      </c>
      <c r="GJ122" s="452">
        <f>IF('Sensitivity Analysis Tables'!CR119&gt;0,'Labor Cost'!$AE28*'Forecast Sheet (2)'!AN22,SUMPRODUCT($AE28,'Forecast Sheet'!AN22))</f>
        <v>213.84359571834551</v>
      </c>
      <c r="GK122" s="452">
        <f>IF('Sensitivity Analysis Tables'!CS119&gt;0,'Labor Cost'!$AE28*'Forecast Sheet (2)'!AO22,SUMPRODUCT($AE28,'Forecast Sheet'!AO22))</f>
        <v>280.13511039103287</v>
      </c>
      <c r="GL122" s="452">
        <f>IF('Sensitivity Analysis Tables'!CT119&gt;0,'Labor Cost'!$AE28*'Forecast Sheet (2)'!AP22,SUMPRODUCT($AE28,'Forecast Sheet'!AP22))</f>
        <v>716.46524182501605</v>
      </c>
      <c r="GM122" s="452">
        <f>IF('Sensitivity Analysis Tables'!CU119&gt;0,'Labor Cost'!$AE28*'Forecast Sheet (2)'!AQ22,SUMPRODUCT($AE28,'Forecast Sheet'!AQ22))</f>
        <v>657.37946442753628</v>
      </c>
      <c r="GN122" s="452">
        <f>IF('Sensitivity Analysis Tables'!CV119&gt;0,'Labor Cost'!$AE28*'Forecast Sheet (2)'!AR22,SUMPRODUCT($AE28,'Forecast Sheet'!AR22))</f>
        <v>632.00976612072543</v>
      </c>
      <c r="GO122" s="452">
        <f>IF('Sensitivity Analysis Tables'!CW119&gt;0,'Labor Cost'!$AE28*'Forecast Sheet (2)'!AS22,SUMPRODUCT($AE28,'Forecast Sheet'!AS22))</f>
        <v>769.24040106375344</v>
      </c>
      <c r="GP122" s="452">
        <f>IF('Sensitivity Analysis Tables'!CX119&gt;0,'Labor Cost'!$AE28*'Forecast Sheet (2)'!AT22,SUMPRODUCT($AE28,'Forecast Sheet'!AT22))</f>
        <v>513.88069467177525</v>
      </c>
      <c r="GQ122" s="452">
        <f>IF('Sensitivity Analysis Tables'!CY119&gt;0,'Labor Cost'!$AE28*'Forecast Sheet (2)'!AU22,SUMPRODUCT($AE28,'Forecast Sheet'!AU22))</f>
        <v>567.78184171023292</v>
      </c>
      <c r="GR122" s="452">
        <f>IF('Sensitivity Analysis Tables'!CZ119&gt;0,'Labor Cost'!$AE28*'Forecast Sheet (2)'!AV22,SUMPRODUCT($AE28,'Forecast Sheet'!AV22))</f>
        <v>643.14255937728285</v>
      </c>
      <c r="GS122" s="452">
        <f>IF('Sensitivity Analysis Tables'!DA119&gt;0,'Labor Cost'!$AE28*'Forecast Sheet (2)'!AW22,SUMPRODUCT($AE28,'Forecast Sheet'!AW22))</f>
        <v>747.68114893009829</v>
      </c>
      <c r="GT122" s="452">
        <f>IF('Sensitivity Analysis Tables'!DB119&gt;0,'Labor Cost'!$AE28*'Forecast Sheet (2)'!AX22,SUMPRODUCT($AE28,'Forecast Sheet'!AX22))</f>
        <v>576.6321985483911</v>
      </c>
      <c r="GU122" s="452">
        <f>IF('Sensitivity Analysis Tables'!DC119&gt;0,'Labor Cost'!$AE28*'Forecast Sheet (2)'!AY22,SUMPRODUCT($AE28,'Forecast Sheet'!AY22))</f>
        <v>603.21406376484788</v>
      </c>
      <c r="GV122" s="452">
        <f>IF('Sensitivity Analysis Tables'!DD119&gt;0,'Labor Cost'!$AE28*'Forecast Sheet (2)'!AZ22,SUMPRODUCT($AE28,'Forecast Sheet'!AZ22))</f>
        <v>590.32601189294121</v>
      </c>
      <c r="GW122" s="452">
        <f>IF('Sensitivity Analysis Tables'!DE119&gt;0,'Labor Cost'!$AE28*'Forecast Sheet (2)'!BA22,SUMPRODUCT($AE28,'Forecast Sheet'!BA22))</f>
        <v>621.37135719087519</v>
      </c>
      <c r="GX122" s="452">
        <f>IF('Sensitivity Analysis Tables'!DF119&gt;0,'Labor Cost'!$AE28*'Forecast Sheet (2)'!BB22,SUMPRODUCT($AE28,'Forecast Sheet'!BB22))</f>
        <v>524.9320788924739</v>
      </c>
      <c r="GY122" s="452">
        <f>IF('Sensitivity Analysis Tables'!DG119&gt;0,'Labor Cost'!$AE28*'Forecast Sheet (2)'!BC22,SUMPRODUCT($AE28,'Forecast Sheet'!BC22))</f>
        <v>609.14600477276826</v>
      </c>
      <c r="GZ122" s="452">
        <f>IF('Sensitivity Analysis Tables'!DH119&gt;0,'Labor Cost'!$AE28*'Forecast Sheet (2)'!BD22,SUMPRODUCT($AE28,'Forecast Sheet'!BD22))</f>
        <v>602.37256996245208</v>
      </c>
      <c r="HA122" s="452">
        <f>IF('Sensitivity Analysis Tables'!DI119&gt;0,'Labor Cost'!$AE28*'Forecast Sheet (2)'!BE22,SUMPRODUCT($AE28,'Forecast Sheet'!BE22))</f>
        <v>468.89269896179673</v>
      </c>
      <c r="HB122" s="452">
        <f>IF('Sensitivity Analysis Tables'!DJ119&gt;0,'Labor Cost'!$AE28*'Forecast Sheet (2)'!BF22,SUMPRODUCT($AE28,'Forecast Sheet'!BF22))</f>
        <v>592.08118782310942</v>
      </c>
      <c r="HC122" s="499"/>
      <c r="HD122" s="499"/>
      <c r="HE122" s="505">
        <v>30</v>
      </c>
      <c r="HF122" s="452">
        <f>IF('Sensitivity Analysis Tables'!DN119&gt;0,'Labor Cost'!$AE48*'Forecast Sheet (2)'!D35,SUMPRODUCT($AE48,'Forecast Sheet'!D35))</f>
        <v>462.4038151582381</v>
      </c>
      <c r="HG122" s="452">
        <f>IF('Sensitivity Analysis Tables'!DO119&gt;0,'Labor Cost'!$AE48*'Forecast Sheet (2)'!E35,SUMPRODUCT($AE48,'Forecast Sheet'!E35))</f>
        <v>605.28659404213374</v>
      </c>
      <c r="HH122" s="452">
        <f>IF('Sensitivity Analysis Tables'!DP119&gt;0,'Labor Cost'!$AE48*'Forecast Sheet (2)'!F35,SUMPRODUCT($AE48,'Forecast Sheet'!F35))</f>
        <v>518.81708060754318</v>
      </c>
      <c r="HI122" s="452">
        <f>IF('Sensitivity Analysis Tables'!DQ119&gt;0,'Labor Cost'!$AE48*'Forecast Sheet (2)'!G35,SUMPRODUCT($AE48,'Forecast Sheet'!G35))</f>
        <v>518.81708060754318</v>
      </c>
      <c r="HJ122" s="452">
        <f>IF('Sensitivity Analysis Tables'!DR119&gt;0,'Labor Cost'!$AE48*'Forecast Sheet (2)'!H35,SUMPRODUCT($AE48,'Forecast Sheet'!H35))</f>
        <v>684.83854640195705</v>
      </c>
      <c r="HK122" s="452">
        <f>IF('Sensitivity Analysis Tables'!DS119&gt;0,'Labor Cost'!$AE48*'Forecast Sheet (2)'!I35,SUMPRODUCT($AE48,'Forecast Sheet'!I35))</f>
        <v>423.7438505862109</v>
      </c>
      <c r="HL122" s="452">
        <f>IF('Sensitivity Analysis Tables'!DT119&gt;0,'Labor Cost'!$AE48*'Forecast Sheet (2)'!J35,SUMPRODUCT($AE48,'Forecast Sheet'!J35))</f>
        <v>419.50641208034881</v>
      </c>
      <c r="HM122" s="452">
        <f>IF('Sensitivity Analysis Tables'!DU119&gt;0,'Labor Cost'!$AE48*'Forecast Sheet (2)'!K35,SUMPRODUCT($AE48,'Forecast Sheet'!K35))</f>
        <v>581.4358871433634</v>
      </c>
      <c r="HN122" s="452">
        <f>IF('Sensitivity Analysis Tables'!DV119&gt;0,'Labor Cost'!$AE48*'Forecast Sheet (2)'!L35,SUMPRODUCT($AE48,'Forecast Sheet'!L35))</f>
        <v>575.62152827192983</v>
      </c>
      <c r="HO122" s="452">
        <f>IF('Sensitivity Analysis Tables'!DW119&gt;0,'Labor Cost'!$AE48*'Forecast Sheet (2)'!M35,SUMPRODUCT($AE48,'Forecast Sheet'!M35))</f>
        <v>488.4559825621804</v>
      </c>
      <c r="HP122" s="452">
        <f>IF('Sensitivity Analysis Tables'!DX119&gt;0,'Labor Cost'!$AE48*'Forecast Sheet (2)'!N35,SUMPRODUCT($AE48,'Forecast Sheet'!N35))</f>
        <v>564.16665985931832</v>
      </c>
      <c r="HQ122" s="452">
        <f>IF('Sensitivity Analysis Tables'!DY119&gt;0,'Labor Cost'!$AE48*'Forecast Sheet (2)'!O35,SUMPRODUCT($AE48,'Forecast Sheet'!O35))</f>
        <v>478.73570850919299</v>
      </c>
      <c r="HR122" s="452">
        <f>IF('Sensitivity Analysis Tables'!DZ119&gt;0,'Labor Cost'!$AE48*'Forecast Sheet (2)'!P35,SUMPRODUCT($AE48,'Forecast Sheet'!P35))</f>
        <v>394.95695952008424</v>
      </c>
      <c r="HS122" s="452">
        <f>IF('Sensitivity Analysis Tables'!EA119&gt;0,'Labor Cost'!$AE48*'Forecast Sheet (2)'!Q35,SUMPRODUCT($AE48,'Forecast Sheet'!Q35))</f>
        <v>369.28475715127877</v>
      </c>
      <c r="HT122" s="452">
        <f>IF('Sensitivity Analysis Tables'!EB119&gt;0,'Labor Cost'!$AE48*'Forecast Sheet (2)'!R35,SUMPRODUCT($AE48,'Forecast Sheet'!R35))</f>
        <v>414.33749752373467</v>
      </c>
      <c r="HU122" s="452">
        <f>IF('Sensitivity Analysis Tables'!EC119&gt;0,'Labor Cost'!$AE48*'Forecast Sheet (2)'!S35,SUMPRODUCT($AE48,'Forecast Sheet'!S35))</f>
        <v>414.33749752373467</v>
      </c>
      <c r="HV122" s="452">
        <f>IF('Sensitivity Analysis Tables'!ED119&gt;0,'Labor Cost'!$AE48*'Forecast Sheet (2)'!T35,SUMPRODUCT($AE48,'Forecast Sheet'!T35))</f>
        <v>414.33749752373467</v>
      </c>
      <c r="HW122" s="452">
        <f>IF('Sensitivity Analysis Tables'!EE119&gt;0,'Labor Cost'!$AE48*'Forecast Sheet (2)'!U35,SUMPRODUCT($AE48,'Forecast Sheet'!U35))</f>
        <v>410.19412254849732</v>
      </c>
      <c r="HX122" s="452">
        <f>IF('Sensitivity Analysis Tables'!EF119&gt;0,'Labor Cost'!$AE48*'Forecast Sheet (2)'!V35,SUMPRODUCT($AE48,'Forecast Sheet'!V35))</f>
        <v>406.09218132301237</v>
      </c>
      <c r="HY122" s="452">
        <f>IF('Sensitivity Analysis Tables'!EG119&gt;0,'Labor Cost'!$AE48*'Forecast Sheet (2)'!W35,SUMPRODUCT($AE48,'Forecast Sheet'!W35))</f>
        <v>402.03125950978233</v>
      </c>
      <c r="HZ122" s="452">
        <f>IF('Sensitivity Analysis Tables'!EH119&gt;0,'Labor Cost'!$AE48*'Forecast Sheet (2)'!X35,SUMPRODUCT($AE48,'Forecast Sheet'!X35))</f>
        <v>398.01094691468444</v>
      </c>
      <c r="IA122" s="452">
        <f>IF('Sensitivity Analysis Tables'!EI119&gt;0,'Labor Cost'!$AE48*'Forecast Sheet (2)'!Y35,SUMPRODUCT($AE48,'Forecast Sheet'!Y35))</f>
        <v>394.03083744553766</v>
      </c>
      <c r="IB122" s="452">
        <f>IF('Sensitivity Analysis Tables'!EJ119&gt;0,'Labor Cost'!$AE48*'Forecast Sheet (2)'!Z35,SUMPRODUCT($AE48,'Forecast Sheet'!Z35))</f>
        <v>390.09052907108241</v>
      </c>
      <c r="IC122" s="452">
        <f>IF('Sensitivity Analysis Tables'!EK119&gt;0,'Labor Cost'!$AE48*'Forecast Sheet (2)'!AA35,SUMPRODUCT($AE48,'Forecast Sheet'!AA35))</f>
        <v>386.18962378037151</v>
      </c>
      <c r="ID122" s="452">
        <f>IF('Sensitivity Analysis Tables'!EL119&gt;0,'Labor Cost'!$AE48*'Forecast Sheet (2)'!AB35,SUMPRODUCT($AE48,'Forecast Sheet'!AB35))</f>
        <v>382.32772754256791</v>
      </c>
      <c r="IE122" s="452">
        <f>IF('Sensitivity Analysis Tables'!EM119&gt;0,'Labor Cost'!$AE48*'Forecast Sheet (2)'!AC35,SUMPRODUCT($AE48,'Forecast Sheet'!AC35))</f>
        <v>378.50445026714215</v>
      </c>
      <c r="IF122" s="452">
        <f>IF('Sensitivity Analysis Tables'!EN119&gt;0,'Labor Cost'!$AE48*'Forecast Sheet (2)'!AD35,SUMPRODUCT($AE48,'Forecast Sheet'!AD35))</f>
        <v>353.90166099977807</v>
      </c>
      <c r="IG122" s="452">
        <f>IF('Sensitivity Analysis Tables'!EO119&gt;0,'Labor Cost'!$AE48*'Forecast Sheet (2)'!AE35,SUMPRODUCT($AE48,'Forecast Sheet'!AE35))</f>
        <v>353.90166099977807</v>
      </c>
      <c r="IH122" s="452">
        <f>IF('Sensitivity Analysis Tables'!EP119&gt;0,'Labor Cost'!$AE48*'Forecast Sheet (2)'!AF35,SUMPRODUCT($AE48,'Forecast Sheet'!AF35))</f>
        <v>176.80605254766184</v>
      </c>
      <c r="II122" s="452">
        <f>IF('Sensitivity Analysis Tables'!EQ119&gt;0,'Labor Cost'!$AE48*'Forecast Sheet (2)'!AG35,SUMPRODUCT($AE48,'Forecast Sheet'!AG35))</f>
        <v>176.66139305012271</v>
      </c>
      <c r="IJ122" s="452">
        <f>IF('Sensitivity Analysis Tables'!ER119&gt;0,'Labor Cost'!$AE48*'Forecast Sheet (2)'!AH35,SUMPRODUCT($AE48,'Forecast Sheet'!AH35))</f>
        <v>353.03370382070892</v>
      </c>
      <c r="IK122" s="452">
        <f>IF('Sensitivity Analysis Tables'!ES119&gt;0,'Labor Cost'!$AE48*'Forecast Sheet (2)'!AI35,SUMPRODUCT($AE48,'Forecast Sheet'!AI35))</f>
        <v>176.37242903151875</v>
      </c>
      <c r="IL122" s="452">
        <f>IF('Sensitivity Analysis Tables'!ET119&gt;0,'Labor Cost'!$AE48*'Forecast Sheet (2)'!AJ35,SUMPRODUCT($AE48,'Forecast Sheet'!AJ35))</f>
        <v>234.97083242247541</v>
      </c>
      <c r="IM122" s="452">
        <f>IF('Sensitivity Analysis Tables'!EU119&gt;0,'Labor Cost'!$AE48*'Forecast Sheet (2)'!AK35,SUMPRODUCT($AE48,'Forecast Sheet'!AK35))</f>
        <v>176.08393766968823</v>
      </c>
      <c r="IN122" s="452">
        <f>IF('Sensitivity Analysis Tables'!EV119&gt;0,'Labor Cost'!$AE48*'Forecast Sheet (2)'!AL35,SUMPRODUCT($AE48,'Forecast Sheet'!AL35))</f>
        <v>410.5263609846304</v>
      </c>
      <c r="IO122" s="452">
        <f>IF('Sensitivity Analysis Tables'!EW119&gt;0,'Labor Cost'!$AE48*'Forecast Sheet (2)'!AM35,SUMPRODUCT($AE48,'Forecast Sheet'!AM35))</f>
        <v>175.79591819150923</v>
      </c>
      <c r="IP122" s="452">
        <f>IF('Sensitivity Analysis Tables'!EX119&gt;0,'Labor Cost'!$AE48*'Forecast Sheet (2)'!AN35,SUMPRODUCT($AE48,'Forecast Sheet'!AN35))</f>
        <v>175.65208516753441</v>
      </c>
      <c r="IQ122" s="452">
        <f>IF('Sensitivity Analysis Tables'!EY119&gt;0,'Labor Cost'!$AE48*'Forecast Sheet (2)'!AO35,SUMPRODUCT($AE48,'Forecast Sheet'!AO35))</f>
        <v>175.50836982512459</v>
      </c>
      <c r="IR122" s="452">
        <f>IF('Sensitivity Analysis Tables'!EZ119&gt;0,'Labor Cost'!$AE48*'Forecast Sheet (2)'!AP35,SUMPRODUCT($AE48,'Forecast Sheet'!AP35))</f>
        <v>292.27462011332494</v>
      </c>
      <c r="IS122" s="452">
        <f>IF('Sensitivity Analysis Tables'!FA119&gt;0,'Labor Cost'!$AE48*'Forecast Sheet (2)'!AQ35,SUMPRODUCT($AE48,'Forecast Sheet'!AQ35))</f>
        <v>175.22129179993922</v>
      </c>
      <c r="IT122" s="452">
        <f>IF('Sensitivity Analysis Tables'!FB119&gt;0,'Labor Cost'!$AE48*'Forecast Sheet (2)'!AR35,SUMPRODUCT($AE48,'Forecast Sheet'!AR35))</f>
        <v>233.43723856644044</v>
      </c>
      <c r="IU122" s="452">
        <f>IF('Sensitivity Analysis Tables'!FC119&gt;0,'Labor Cost'!$AE48*'Forecast Sheet (2)'!AS35,SUMPRODUCT($AE48,'Forecast Sheet'!AS35))</f>
        <v>408.18092780877788</v>
      </c>
      <c r="IV122" s="452">
        <f>IF('Sensitivity Analysis Tables'!FD119&gt;0,'Labor Cost'!$AE48*'Forecast Sheet (2)'!AT35,SUMPRODUCT($AE48,'Forecast Sheet'!AT35))</f>
        <v>174.79155496933544</v>
      </c>
      <c r="IW122" s="452">
        <f>IF('Sensitivity Analysis Tables'!FE119&gt;0,'Labor Cost'!$AE48*'Forecast Sheet (2)'!AU35,SUMPRODUCT($AE48,'Forecast Sheet'!AU35))</f>
        <v>174.64854369708777</v>
      </c>
      <c r="IX122" s="452">
        <f>IF('Sensitivity Analysis Tables'!FF119&gt;0,'Labor Cost'!$AE48*'Forecast Sheet (2)'!AV35,SUMPRODUCT($AE48,'Forecast Sheet'!AV35))</f>
        <v>174.50564943406289</v>
      </c>
      <c r="IY122" s="452">
        <f>IF('Sensitivity Analysis Tables'!FG119&gt;0,'Labor Cost'!$AE48*'Forecast Sheet (2)'!AW35,SUMPRODUCT($AE48,'Forecast Sheet'!AW35))</f>
        <v>348.72574416905178</v>
      </c>
      <c r="IZ122" s="452">
        <f>IF('Sensitivity Analysis Tables'!FH119&gt;0,'Labor Cost'!$AE48*'Forecast Sheet (2)'!AX35,SUMPRODUCT($AE48,'Forecast Sheet'!AX35))</f>
        <v>174.22021155282039</v>
      </c>
      <c r="JA122" s="452">
        <f>IF('Sensitivity Analysis Tables'!FI119&gt;0,'Labor Cost'!$AE48*'Forecast Sheet (2)'!AY35,SUMPRODUCT($AE48,'Forecast Sheet'!AY35))</f>
        <v>174.07766774336812</v>
      </c>
      <c r="JB122" s="452">
        <f>IF('Sensitivity Analysis Tables'!FJ119&gt;0,'Labor Cost'!$AE48*'Forecast Sheet (2)'!AZ35,SUMPRODUCT($AE48,'Forecast Sheet'!AZ35))</f>
        <v>289.89206760111517</v>
      </c>
      <c r="JC122" s="452">
        <f>IF('Sensitivity Analysis Tables'!FK119&gt;0,'Labor Cost'!$AE48*'Forecast Sheet (2)'!BA35,SUMPRODUCT($AE48,'Forecast Sheet'!BA35))</f>
        <v>173.79292990930111</v>
      </c>
      <c r="JD122" s="452">
        <f>IF('Sensitivity Analysis Tables'!FL119&gt;0,'Labor Cost'!$AE48*'Forecast Sheet (2)'!BB35,SUMPRODUCT($AE48,'Forecast Sheet'!BB35))</f>
        <v>227.66873818118461</v>
      </c>
      <c r="JE122" s="452">
        <f>IF('Sensitivity Analysis Tables'!FM119&gt;0,'Labor Cost'!$AE48*'Forecast Sheet (2)'!BC35,SUMPRODUCT($AE48,'Forecast Sheet'!BC35))</f>
        <v>582.27880585653315</v>
      </c>
      <c r="JF122" s="452">
        <f>IF('Sensitivity Analysis Tables'!FN119&gt;0,'Labor Cost'!$AE48*'Forecast Sheet (2)'!BD35,SUMPRODUCT($AE48,'Forecast Sheet'!BD35))</f>
        <v>534.25917573676236</v>
      </c>
      <c r="JG122" s="452">
        <f>IF('Sensitivity Analysis Tables'!FO119&gt;0,'Labor Cost'!$AE48*'Forecast Sheet (2)'!BE35,SUMPRODUCT($AE48,'Forecast Sheet'!BE35))</f>
        <v>513.64095621587967</v>
      </c>
      <c r="JH122" s="452">
        <f>IF('Sensitivity Analysis Tables'!FP119&gt;0,'Labor Cost'!$AE48*'Forecast Sheet (2)'!BF35,SUMPRODUCT($AE48,'Forecast Sheet'!BF35))</f>
        <v>625.16973050508102</v>
      </c>
      <c r="JI122" s="499"/>
      <c r="JJ122" s="499"/>
      <c r="JK122" s="499"/>
      <c r="JL122" s="499"/>
      <c r="JM122" s="499"/>
      <c r="JN122" s="499"/>
      <c r="JO122" s="499"/>
      <c r="JP122" s="499"/>
      <c r="JQ122" s="499"/>
      <c r="JR122" s="499"/>
      <c r="JS122" s="499"/>
      <c r="JT122" s="499"/>
      <c r="JU122" s="499"/>
      <c r="JV122" s="499"/>
      <c r="JW122" s="499"/>
      <c r="JX122" s="499"/>
      <c r="JY122" s="499"/>
      <c r="JZ122" s="499"/>
      <c r="KA122" s="499"/>
      <c r="KB122" s="499"/>
      <c r="KC122" s="499"/>
      <c r="KD122" s="499"/>
      <c r="KE122" s="499"/>
      <c r="KF122" s="499"/>
      <c r="KG122" s="499"/>
      <c r="KH122" s="499"/>
      <c r="KI122" s="499"/>
      <c r="KJ122" s="499"/>
      <c r="KK122" s="499"/>
      <c r="KL122" s="499"/>
      <c r="KM122" s="499"/>
      <c r="KN122" s="499"/>
      <c r="KO122" s="499"/>
      <c r="KP122" s="499"/>
      <c r="KQ122" s="499"/>
      <c r="KR122" s="499"/>
      <c r="KS122" s="499"/>
      <c r="KT122" s="499"/>
      <c r="KU122" s="499"/>
      <c r="KV122" s="499"/>
      <c r="KW122" s="499"/>
      <c r="KX122" s="499"/>
      <c r="KY122" s="499"/>
      <c r="KZ122" s="499"/>
      <c r="LA122" s="499"/>
      <c r="LB122" s="499"/>
      <c r="LC122" s="499"/>
      <c r="LD122" s="499"/>
      <c r="LE122" s="499"/>
      <c r="LF122" s="499"/>
      <c r="LG122" s="499"/>
      <c r="LH122" s="499"/>
      <c r="LI122" s="499"/>
      <c r="LJ122" s="499"/>
      <c r="LK122" s="499"/>
      <c r="LL122" s="499"/>
      <c r="LM122" s="499"/>
      <c r="LN122" s="499"/>
      <c r="LO122" s="499"/>
      <c r="LP122" s="499"/>
      <c r="LQ122" s="499"/>
      <c r="LR122" s="499"/>
      <c r="LS122" s="499"/>
      <c r="LT122" s="499"/>
      <c r="LU122" s="499"/>
      <c r="LV122" s="499"/>
      <c r="LW122" s="499"/>
      <c r="LX122" s="499"/>
      <c r="LY122" s="499"/>
      <c r="LZ122" s="499"/>
      <c r="MA122" s="499"/>
      <c r="MB122" s="499"/>
      <c r="MC122" s="499"/>
      <c r="MD122" s="499"/>
      <c r="ME122" s="499"/>
    </row>
    <row r="123" spans="1:343" ht="18">
      <c r="A123" s="499"/>
      <c r="B123" s="499"/>
      <c r="C123" s="499"/>
      <c r="D123" s="499"/>
      <c r="E123" s="499"/>
      <c r="F123" s="499"/>
      <c r="G123" s="499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/>
      <c r="AB123" s="499"/>
      <c r="AC123" s="499"/>
      <c r="AD123" s="499"/>
      <c r="AE123" s="499"/>
      <c r="AF123" s="499"/>
      <c r="AG123" s="499"/>
      <c r="AH123" s="499"/>
      <c r="AI123" s="499"/>
      <c r="AJ123" s="499"/>
      <c r="AK123" s="499"/>
      <c r="AL123" s="499"/>
      <c r="AM123" s="499"/>
      <c r="AN123" s="499"/>
      <c r="AO123" s="499"/>
      <c r="AP123" s="499"/>
      <c r="AQ123" s="499"/>
      <c r="AR123" s="499"/>
      <c r="AS123" s="499"/>
      <c r="AT123" s="499"/>
      <c r="AU123" s="499"/>
      <c r="AV123" s="499"/>
      <c r="AW123" s="499"/>
      <c r="AX123" s="499"/>
      <c r="AY123" s="499"/>
      <c r="AZ123" s="499"/>
      <c r="BA123" s="499"/>
      <c r="BB123" s="499"/>
      <c r="BC123" s="499"/>
      <c r="BD123" s="499"/>
      <c r="BE123" s="499"/>
      <c r="BF123" s="499"/>
      <c r="BG123" s="499"/>
      <c r="BH123" s="499"/>
      <c r="BI123" s="499"/>
      <c r="BJ123" s="499"/>
      <c r="BK123" s="499"/>
      <c r="BL123" s="499"/>
      <c r="BM123" s="499"/>
      <c r="BN123" s="499"/>
      <c r="BO123" s="499"/>
      <c r="BP123" s="499"/>
      <c r="BQ123" s="499"/>
      <c r="BR123" s="499"/>
      <c r="BS123" s="499"/>
      <c r="BT123" s="499"/>
      <c r="BU123" s="499"/>
      <c r="BV123" s="499"/>
      <c r="BW123" s="499"/>
      <c r="BX123" s="499"/>
      <c r="BY123" s="499"/>
      <c r="BZ123" s="499"/>
      <c r="CA123" s="499"/>
      <c r="CB123" s="499"/>
      <c r="CC123" s="499"/>
      <c r="CD123" s="499"/>
      <c r="CE123" s="499"/>
      <c r="CF123" s="499"/>
      <c r="CG123" s="499"/>
      <c r="CH123" s="499"/>
      <c r="CI123" s="499"/>
      <c r="CJ123" s="499"/>
      <c r="CK123" s="499"/>
      <c r="CL123" s="499"/>
      <c r="CM123" s="499"/>
      <c r="CN123" s="499"/>
      <c r="CO123" s="499"/>
      <c r="CP123" s="499"/>
      <c r="CQ123" s="499"/>
      <c r="CR123" s="499"/>
      <c r="CS123" s="505">
        <v>60</v>
      </c>
      <c r="CT123" s="452">
        <f>IF('Sensitivity Analysis Tables'!B120&gt;0,'Labor Cost'!$AE9*'Forecast Sheet (2)'!D10,SUMPRODUCT($AE9,'Forecast Sheet'!D10))</f>
        <v>478.32072359064784</v>
      </c>
      <c r="CU123" s="452">
        <f>IF('Sensitivity Analysis Tables'!C120&gt;0,'Labor Cost'!$AE9*'Forecast Sheet (2)'!E10,SUMPRODUCT($AE9,'Forecast Sheet'!E10))</f>
        <v>447.22987655725581</v>
      </c>
      <c r="CV123" s="452">
        <f>IF('Sensitivity Analysis Tables'!D120&gt;0,'Labor Cost'!$AE9*'Forecast Sheet (2)'!F10,SUMPRODUCT($AE9,'Forecast Sheet'!F10))</f>
        <v>447.22987655725581</v>
      </c>
      <c r="CW123" s="452">
        <f>IF('Sensitivity Analysis Tables'!E120&gt;0,'Labor Cost'!$AE9*'Forecast Sheet (2)'!G10,SUMPRODUCT($AE9,'Forecast Sheet'!G10))</f>
        <v>223.43198060185446</v>
      </c>
      <c r="CX123" s="452">
        <f>IF('Sensitivity Analysis Tables'!F120&gt;0,'Labor Cost'!$AE9*'Forecast Sheet (2)'!H10,SUMPRODUCT($AE9,'Forecast Sheet'!H10))</f>
        <v>223.24917261772566</v>
      </c>
      <c r="CY123" s="452">
        <f>IF('Sensitivity Analysis Tables'!G120&gt;0,'Labor Cost'!$AE9*'Forecast Sheet (2)'!I10,SUMPRODUCT($AE9,'Forecast Sheet'!I10))</f>
        <v>446.13302840753141</v>
      </c>
      <c r="CZ123" s="452">
        <f>IF('Sensitivity Analysis Tables'!H120&gt;0,'Labor Cost'!$AE9*'Forecast Sheet (2)'!J10,SUMPRODUCT($AE9,'Forecast Sheet'!J10))</f>
        <v>222.88400523759898</v>
      </c>
      <c r="DA123" s="452">
        <f>IF('Sensitivity Analysis Tables'!I120&gt;0,'Labor Cost'!$AE9*'Forecast Sheet (2)'!K10,SUMPRODUCT($AE9,'Forecast Sheet'!K10))</f>
        <v>296.93552746260008</v>
      </c>
      <c r="DB123" s="452">
        <f>IF('Sensitivity Analysis Tables'!J120&gt;0,'Labor Cost'!$AE9*'Forecast Sheet (2)'!L10,SUMPRODUCT($AE9,'Forecast Sheet'!L10))</f>
        <v>222.51943515964339</v>
      </c>
      <c r="DC123" s="452">
        <f>IF('Sensitivity Analysis Tables'!K120&gt;0,'Labor Cost'!$AE9*'Forecast Sheet (2)'!M10,SUMPRODUCT($AE9,'Forecast Sheet'!M10))</f>
        <v>518.78720554174208</v>
      </c>
      <c r="DD123" s="452">
        <f>IF('Sensitivity Analysis Tables'!L120&gt;0,'Labor Cost'!$AE9*'Forecast Sheet (2)'!N10,SUMPRODUCT($AE9,'Forecast Sheet'!N10))</f>
        <v>222.15546140685527</v>
      </c>
      <c r="DE123" s="452">
        <f>IF('Sensitivity Analysis Tables'!M120&gt;0,'Labor Cost'!$AE9*'Forecast Sheet (2)'!O10,SUMPRODUCT($AE9,'Forecast Sheet'!O10))</f>
        <v>221.97369784752237</v>
      </c>
      <c r="DF123" s="452">
        <f>IF('Sensitivity Analysis Tables'!N120&gt;0,'Labor Cost'!$AE9*'Forecast Sheet (2)'!P10,SUMPRODUCT($AE9,'Forecast Sheet'!P10))</f>
        <v>221.79208300382896</v>
      </c>
      <c r="DG123" s="452">
        <f>IF('Sensitivity Analysis Tables'!O120&gt;0,'Labor Cost'!$AE9*'Forecast Sheet (2)'!Q10,SUMPRODUCT($AE9,'Forecast Sheet'!Q10))</f>
        <v>369.35102792349761</v>
      </c>
      <c r="DH123" s="452">
        <f>IF('Sensitivity Analysis Tables'!P120&gt;0,'Labor Cost'!$AE9*'Forecast Sheet (2)'!R10,SUMPRODUCT($AE9,'Forecast Sheet'!R10))</f>
        <v>221.42929897675427</v>
      </c>
      <c r="DI123" s="452">
        <f>IF('Sensitivity Analysis Tables'!Q120&gt;0,'Labor Cost'!$AE9*'Forecast Sheet (2)'!S10,SUMPRODUCT($AE9,'Forecast Sheet'!S10))</f>
        <v>294.99750606709176</v>
      </c>
      <c r="DJ123" s="452">
        <f>IF('Sensitivity Analysis Tables'!R120&gt;0,'Labor Cost'!$AE9*'Forecast Sheet (2)'!T10,SUMPRODUCT($AE9,'Forecast Sheet'!T10))</f>
        <v>515.82325282463273</v>
      </c>
      <c r="DK123" s="452">
        <f>IF('Sensitivity Analysis Tables'!S120&gt;0,'Labor Cost'!$AE9*'Forecast Sheet (2)'!U10,SUMPRODUCT($AE9,'Forecast Sheet'!U10))</f>
        <v>220.88623526476113</v>
      </c>
      <c r="DL123" s="452">
        <f>IF('Sensitivity Analysis Tables'!T120&gt;0,'Labor Cost'!$AE9*'Forecast Sheet (2)'!V10,SUMPRODUCT($AE9,'Forecast Sheet'!V10))</f>
        <v>220.70551016318086</v>
      </c>
      <c r="DM123" s="452">
        <f>IF('Sensitivity Analysis Tables'!U120&gt;0,'Labor Cost'!$AE9*'Forecast Sheet (2)'!W10,SUMPRODUCT($AE9,'Forecast Sheet'!W10))</f>
        <v>220.52493292759277</v>
      </c>
      <c r="DN123" s="452">
        <f>IF('Sensitivity Analysis Tables'!V120&gt;0,'Labor Cost'!$AE9*'Forecast Sheet (2)'!X10,SUMPRODUCT($AE9,'Forecast Sheet'!X10))</f>
        <v>440.68900687403135</v>
      </c>
      <c r="DO123" s="452">
        <f>IF('Sensitivity Analysis Tables'!W120&gt;0,'Labor Cost'!$AE9*'Forecast Sheet (2)'!Y10,SUMPRODUCT($AE9,'Forecast Sheet'!Y10))</f>
        <v>220.16422157056721</v>
      </c>
      <c r="DP123" s="452">
        <f>IF('Sensitivity Analysis Tables'!X120&gt;0,'Labor Cost'!$AE9*'Forecast Sheet (2)'!Z10,SUMPRODUCT($AE9,'Forecast Sheet'!Z10))</f>
        <v>219.98408720746403</v>
      </c>
      <c r="DQ123" s="452">
        <f>IF('Sensitivity Analysis Tables'!Y120&gt;0,'Labor Cost'!$AE9*'Forecast Sheet (2)'!AA10,SUMPRODUCT($AE9,'Forecast Sheet'!AA10))</f>
        <v>366.34016704503608</v>
      </c>
      <c r="DR123" s="452">
        <f>IF('Sensitivity Analysis Tables'!Z120&gt;0,'Labor Cost'!$AE9*'Forecast Sheet (2)'!AB10,SUMPRODUCT($AE9,'Forecast Sheet'!AB10))</f>
        <v>219.62426050865398</v>
      </c>
      <c r="DS123" s="452">
        <f>IF('Sensitivity Analysis Tables'!AA120&gt;0,'Labor Cost'!$AE9*'Forecast Sheet (2)'!AC10,SUMPRODUCT($AE9,'Forecast Sheet'!AC10))</f>
        <v>287.70778126633684</v>
      </c>
      <c r="DT123" s="452">
        <f>IF('Sensitivity Analysis Tables'!AB120&gt;0,'Labor Cost'!$AE9*'Forecast Sheet (2)'!AD10,SUMPRODUCT($AE9,'Forecast Sheet'!AD10))</f>
        <v>735.83288004202689</v>
      </c>
      <c r="DU123" s="452">
        <f>IF('Sensitivity Analysis Tables'!AC120&gt;0,'Labor Cost'!$AE9*'Forecast Sheet (2)'!AE10,SUMPRODUCT($AE9,'Forecast Sheet'!AE10))</f>
        <v>675.14988355616515</v>
      </c>
      <c r="DV123" s="452">
        <f>IF('Sensitivity Analysis Tables'!AD120&gt;0,'Labor Cost'!$AE9*'Forecast Sheet (2)'!AF10,SUMPRODUCT($AE9,'Forecast Sheet'!AF10))</f>
        <v>649.09438626037661</v>
      </c>
      <c r="DW123" s="452">
        <f>IF('Sensitivity Analysis Tables'!AE120&gt;0,'Labor Cost'!$AE9*'Forecast Sheet (2)'!AG10,SUMPRODUCT($AE9,'Forecast Sheet'!AG10))</f>
        <v>790.03466841964257</v>
      </c>
      <c r="DX123" s="452">
        <f>IF('Sensitivity Analysis Tables'!AF120&gt;0,'Labor Cost'!$AE9*'Forecast Sheet (2)'!AH10,SUMPRODUCT($AE9,'Forecast Sheet'!AH10))</f>
        <v>527.77202505335424</v>
      </c>
      <c r="DY123" s="452">
        <f>IF('Sensitivity Analysis Tables'!AG120&gt;0,'Labor Cost'!$AE9*'Forecast Sheet (2)'!AI10,SUMPRODUCT($AE9,'Forecast Sheet'!AI10))</f>
        <v>583.13023916831605</v>
      </c>
      <c r="DZ123" s="452">
        <f>IF('Sensitivity Analysis Tables'!AH120&gt;0,'Labor Cost'!$AE9*'Forecast Sheet (2)'!AJ10,SUMPRODUCT($AE9,'Forecast Sheet'!AJ10))</f>
        <v>660.52812351191221</v>
      </c>
      <c r="EA123" s="452">
        <f>IF('Sensitivity Analysis Tables'!AI120&gt;0,'Labor Cost'!$AE9*'Forecast Sheet (2)'!AK10,SUMPRODUCT($AE9,'Forecast Sheet'!AK10))</f>
        <v>767.89262207465856</v>
      </c>
      <c r="EB123" s="452">
        <f>IF('Sensitivity Analysis Tables'!AJ120&gt;0,'Labor Cost'!$AE9*'Forecast Sheet (2)'!AL10,SUMPRODUCT($AE9,'Forecast Sheet'!AL10))</f>
        <v>592.21984070297367</v>
      </c>
      <c r="EC123" s="452">
        <f>IF('Sensitivity Analysis Tables'!AK120&gt;0,'Labor Cost'!$AE9*'Forecast Sheet (2)'!AM10,SUMPRODUCT($AE9,'Forecast Sheet'!AM10))</f>
        <v>619.5202724577515</v>
      </c>
      <c r="ED123" s="452">
        <f>IF('Sensitivity Analysis Tables'!AL120&gt;0,'Labor Cost'!$AE9*'Forecast Sheet (2)'!AN10,SUMPRODUCT($AE9,'Forecast Sheet'!AN10))</f>
        <v>606.28382807298374</v>
      </c>
      <c r="EE123" s="452">
        <f>IF('Sensitivity Analysis Tables'!AM120&gt;0,'Labor Cost'!$AE9*'Forecast Sheet (2)'!AO10,SUMPRODUCT($AE9,'Forecast Sheet'!AO10))</f>
        <v>638.16839763603491</v>
      </c>
      <c r="EF123" s="452">
        <f>IF('Sensitivity Analysis Tables'!AN120&gt;0,'Labor Cost'!$AE9*'Forecast Sheet (2)'!AP10,SUMPRODUCT($AE9,'Forecast Sheet'!AP10))</f>
        <v>539.12215260295227</v>
      </c>
      <c r="EG123" s="452">
        <f>IF('Sensitivity Analysis Tables'!AO120&gt;0,'Labor Cost'!$AE9*'Forecast Sheet (2)'!AQ10,SUMPRODUCT($AE9,'Forecast Sheet'!AQ10))</f>
        <v>625.61256693526036</v>
      </c>
      <c r="EH123" s="452">
        <f>IF('Sensitivity Analysis Tables'!AP120&gt;0,'Labor Cost'!$AE9*'Forecast Sheet (2)'!AR10,SUMPRODUCT($AE9,'Forecast Sheet'!AR10))</f>
        <v>618.65603121894821</v>
      </c>
      <c r="EI123" s="452">
        <f>IF('Sensitivity Analysis Tables'!AQ120&gt;0,'Labor Cost'!$AE9*'Forecast Sheet (2)'!AS10,SUMPRODUCT($AE9,'Forecast Sheet'!AS10))</f>
        <v>481.56790443716272</v>
      </c>
      <c r="EJ123" s="452">
        <f>IF('Sensitivity Analysis Tables'!AR120&gt;0,'Labor Cost'!$AE9*'Forecast Sheet (2)'!AT10,SUMPRODUCT($AE9,'Forecast Sheet'!AT10))</f>
        <v>608.08645028587193</v>
      </c>
      <c r="EK123" s="452">
        <f>IF('Sensitivity Analysis Tables'!AS120&gt;0,'Labor Cost'!$AE9*'Forecast Sheet (2)'!AU10,SUMPRODUCT($AE9,'Forecast Sheet'!AU10))</f>
        <v>455.14895688996091</v>
      </c>
      <c r="EL123" s="452">
        <f>IF('Sensitivity Analysis Tables'!AT120&gt;0,'Labor Cost'!$AE9*'Forecast Sheet (2)'!AV10,SUMPRODUCT($AE9,'Forecast Sheet'!AV10))</f>
        <v>584.1689611493714</v>
      </c>
      <c r="EM123" s="452">
        <f>IF('Sensitivity Analysis Tables'!AU120&gt;0,'Labor Cost'!$AE9*'Forecast Sheet (2)'!AW10,SUMPRODUCT($AE9,'Forecast Sheet'!AW10))</f>
        <v>489.42459604711746</v>
      </c>
      <c r="EN123" s="452">
        <f>IF('Sensitivity Analysis Tables'!AV120&gt;0,'Labor Cost'!$AE9*'Forecast Sheet (2)'!AX10,SUMPRODUCT($AE9,'Forecast Sheet'!AX10))</f>
        <v>603.91075773360012</v>
      </c>
      <c r="EO123" s="452">
        <f>IF('Sensitivity Analysis Tables'!AW120&gt;0,'Labor Cost'!$AE9*'Forecast Sheet (2)'!AY10,SUMPRODUCT($AE9,'Forecast Sheet'!AY10))</f>
        <v>531.71350516312157</v>
      </c>
      <c r="EP123" s="452">
        <f>IF('Sensitivity Analysis Tables'!AX120&gt;0,'Labor Cost'!$AE9*'Forecast Sheet (2)'!AZ10,SUMPRODUCT($AE9,'Forecast Sheet'!AZ10))</f>
        <v>480.08105575711357</v>
      </c>
      <c r="EQ123" s="452">
        <f>IF('Sensitivity Analysis Tables'!AY120&gt;0,'Labor Cost'!$AE9*'Forecast Sheet (2)'!BA10,SUMPRODUCT($AE9,'Forecast Sheet'!BA10))</f>
        <v>489.59976385870698</v>
      </c>
      <c r="ER123" s="452">
        <f>IF('Sensitivity Analysis Tables'!AZ120&gt;0,'Labor Cost'!$AE9*'Forecast Sheet (2)'!BB10,SUMPRODUCT($AE9,'Forecast Sheet'!BB10))</f>
        <v>734.70499985248421</v>
      </c>
      <c r="ES123" s="452">
        <f>IF('Sensitivity Analysis Tables'!BA120&gt;0,'Labor Cost'!$AE9*'Forecast Sheet (2)'!BC10,SUMPRODUCT($AE9,'Forecast Sheet'!BC10))</f>
        <v>631.80905575305098</v>
      </c>
      <c r="ET123" s="452">
        <f>IF('Sensitivity Analysis Tables'!BB120&gt;0,'Labor Cost'!$AE9*'Forecast Sheet (2)'!BD10,SUMPRODUCT($AE9,'Forecast Sheet'!BD10))</f>
        <v>659.70280100764001</v>
      </c>
      <c r="EU123" s="452">
        <f>IF('Sensitivity Analysis Tables'!BC120&gt;0,'Labor Cost'!$AE9*'Forecast Sheet (2)'!BE10,SUMPRODUCT($AE9,'Forecast Sheet'!BE10))</f>
        <v>741.88158470232577</v>
      </c>
      <c r="EV123" s="452">
        <f>IF('Sensitivity Analysis Tables'!BD120&gt;0,'Labor Cost'!$AE9*'Forecast Sheet (2)'!BF10,SUMPRODUCT($AE9,'Forecast Sheet'!BF10))</f>
        <v>502.9569269082632</v>
      </c>
      <c r="EW123" s="499"/>
      <c r="EX123" s="499"/>
      <c r="EY123" s="505">
        <v>60</v>
      </c>
      <c r="EZ123" s="452">
        <f>IF('Sensitivity Analysis Tables'!BH120&gt;0,'Labor Cost'!$AE29*'Forecast Sheet (2)'!D23,SUMPRODUCT($AE29,'Forecast Sheet'!D23))</f>
        <v>520.53984868308783</v>
      </c>
      <c r="FA123" s="452">
        <f>IF('Sensitivity Analysis Tables'!BI120&gt;0,'Labor Cost'!$AE29*'Forecast Sheet (2)'!E23,SUMPRODUCT($AE29,'Forecast Sheet'!E23))</f>
        <v>486.70475851868719</v>
      </c>
      <c r="FB123" s="452">
        <f>IF('Sensitivity Analysis Tables'!BJ120&gt;0,'Labor Cost'!$AE29*'Forecast Sheet (2)'!F23,SUMPRODUCT($AE29,'Forecast Sheet'!F23))</f>
        <v>546.08273905796693</v>
      </c>
      <c r="FC123" s="452">
        <f>IF('Sensitivity Analysis Tables'!BK120&gt;0,'Labor Cost'!$AE29*'Forecast Sheet (2)'!G23,SUMPRODUCT($AE29,'Forecast Sheet'!G23))</f>
        <v>546.08273905796693</v>
      </c>
      <c r="FD123" s="452">
        <f>IF('Sensitivity Analysis Tables'!BL120&gt;0,'Labor Cost'!$AE29*'Forecast Sheet (2)'!H23,SUMPRODUCT($AE29,'Forecast Sheet'!H23))</f>
        <v>546.08273905796693</v>
      </c>
      <c r="FE123" s="452">
        <f>IF('Sensitivity Analysis Tables'!BM120&gt;0,'Labor Cost'!$AE29*'Forecast Sheet (2)'!I23,SUMPRODUCT($AE29,'Forecast Sheet'!I23))</f>
        <v>540.62191166738728</v>
      </c>
      <c r="FF123" s="452">
        <f>IF('Sensitivity Analysis Tables'!BN120&gt;0,'Labor Cost'!$AE29*'Forecast Sheet (2)'!J23,SUMPRODUCT($AE29,'Forecast Sheet'!J23))</f>
        <v>535.21569255071347</v>
      </c>
      <c r="FG123" s="452">
        <f>IF('Sensitivity Analysis Tables'!BO120&gt;0,'Labor Cost'!$AE29*'Forecast Sheet (2)'!K23,SUMPRODUCT($AE29,'Forecast Sheet'!K23))</f>
        <v>529.86353562520628</v>
      </c>
      <c r="FH123" s="452">
        <f>IF('Sensitivity Analysis Tables'!BP120&gt;0,'Labor Cost'!$AE29*'Forecast Sheet (2)'!L23,SUMPRODUCT($AE29,'Forecast Sheet'!L23))</f>
        <v>524.56490026895415</v>
      </c>
      <c r="FI123" s="452">
        <f>IF('Sensitivity Analysis Tables'!BQ120&gt;0,'Labor Cost'!$AE29*'Forecast Sheet (2)'!M23,SUMPRODUCT($AE29,'Forecast Sheet'!M23))</f>
        <v>519.31925126626459</v>
      </c>
      <c r="FJ123" s="452">
        <f>IF('Sensitivity Analysis Tables'!BR120&gt;0,'Labor Cost'!$AE29*'Forecast Sheet (2)'!N23,SUMPRODUCT($AE29,'Forecast Sheet'!N23))</f>
        <v>514.12605875360202</v>
      </c>
      <c r="FK123" s="452">
        <f>IF('Sensitivity Analysis Tables'!BS120&gt;0,'Labor Cost'!$AE29*'Forecast Sheet (2)'!O23,SUMPRODUCT($AE29,'Forecast Sheet'!O23))</f>
        <v>508.9847981660659</v>
      </c>
      <c r="FL123" s="452">
        <f>IF('Sensitivity Analysis Tables'!BT120&gt;0,'Labor Cost'!$AE29*'Forecast Sheet (2)'!P23,SUMPRODUCT($AE29,'Forecast Sheet'!P23))</f>
        <v>503.89495018440533</v>
      </c>
      <c r="FM123" s="452">
        <f>IF('Sensitivity Analysis Tables'!BU120&gt;0,'Labor Cost'!$AE29*'Forecast Sheet (2)'!Q23,SUMPRODUCT($AE29,'Forecast Sheet'!Q23))</f>
        <v>498.85600068256127</v>
      </c>
      <c r="FN123" s="452">
        <f>IF('Sensitivity Analysis Tables'!BV120&gt;0,'Labor Cost'!$AE29*'Forecast Sheet (2)'!R23,SUMPRODUCT($AE29,'Forecast Sheet'!R23))</f>
        <v>466.43036063819494</v>
      </c>
      <c r="FO123" s="452">
        <f>IF('Sensitivity Analysis Tables'!BW120&gt;0,'Labor Cost'!$AE29*'Forecast Sheet (2)'!S23,SUMPRODUCT($AE29,'Forecast Sheet'!S23))</f>
        <v>466.43036063819494</v>
      </c>
      <c r="FP123" s="452">
        <f>IF('Sensitivity Analysis Tables'!BX120&gt;0,'Labor Cost'!$AE29*'Forecast Sheet (2)'!T23,SUMPRODUCT($AE29,'Forecast Sheet'!T23))</f>
        <v>233.0243678988364</v>
      </c>
      <c r="FQ123" s="452">
        <f>IF('Sensitivity Analysis Tables'!BY120&gt;0,'Labor Cost'!$AE29*'Forecast Sheet (2)'!U23,SUMPRODUCT($AE29,'Forecast Sheet'!U23))</f>
        <v>232.83371159782817</v>
      </c>
      <c r="FR123" s="452">
        <f>IF('Sensitivity Analysis Tables'!BZ120&gt;0,'Labor Cost'!$AE29*'Forecast Sheet (2)'!V23,SUMPRODUCT($AE29,'Forecast Sheet'!V23))</f>
        <v>465.28642257667804</v>
      </c>
      <c r="FS123" s="452">
        <f>IF('Sensitivity Analysis Tables'!CA120&gt;0,'Labor Cost'!$AE29*'Forecast Sheet (2)'!W23,SUMPRODUCT($AE29,'Forecast Sheet'!W23))</f>
        <v>232.45286684273955</v>
      </c>
      <c r="FT123" s="452">
        <f>IF('Sensitivity Analysis Tables'!CB120&gt;0,'Labor Cost'!$AE29*'Forecast Sheet (2)'!X23,SUMPRODUCT($AE29,'Forecast Sheet'!X23))</f>
        <v>309.68357084467272</v>
      </c>
      <c r="FU123" s="452">
        <f>IF('Sensitivity Analysis Tables'!CC120&gt;0,'Labor Cost'!$AE29*'Forecast Sheet (2)'!Y23,SUMPRODUCT($AE29,'Forecast Sheet'!Y23))</f>
        <v>232.07264503321346</v>
      </c>
      <c r="FV123" s="452">
        <f>IF('Sensitivity Analysis Tables'!CD120&gt;0,'Labor Cost'!$AE29*'Forecast Sheet (2)'!Z23,SUMPRODUCT($AE29,'Forecast Sheet'!Z23))</f>
        <v>541.05979063394977</v>
      </c>
      <c r="FW123" s="452">
        <f>IF('Sensitivity Analysis Tables'!CE120&gt;0,'Labor Cost'!$AE29*'Forecast Sheet (2)'!AA23,SUMPRODUCT($AE29,'Forecast Sheet'!AA23))</f>
        <v>231.69304515030157</v>
      </c>
      <c r="FX123" s="452">
        <f>IF('Sensitivity Analysis Tables'!CF120&gt;0,'Labor Cost'!$AE29*'Forecast Sheet (2)'!AB23,SUMPRODUCT($AE29,'Forecast Sheet'!AB23))</f>
        <v>231.50347811336042</v>
      </c>
      <c r="FY123" s="452">
        <f>IF('Sensitivity Analysis Tables'!CG120&gt;0,'Labor Cost'!$AE29*'Forecast Sheet (2)'!AC23,SUMPRODUCT($AE29,'Forecast Sheet'!AC23))</f>
        <v>231.31406617672226</v>
      </c>
      <c r="FZ123" s="452">
        <f>IF('Sensitivity Analysis Tables'!CH120&gt;0,'Labor Cost'!$AE29*'Forecast Sheet (2)'!AD23,SUMPRODUCT($AE29,'Forecast Sheet'!AD23))</f>
        <v>385.20801535581126</v>
      </c>
      <c r="GA123" s="452">
        <f>IF('Sensitivity Analysis Tables'!CI120&gt;0,'Labor Cost'!$AE29*'Forecast Sheet (2)'!AE23,SUMPRODUCT($AE29,'Forecast Sheet'!AE23))</f>
        <v>230.93570709685747</v>
      </c>
      <c r="GB123" s="452">
        <f>IF('Sensitivity Analysis Tables'!CJ120&gt;0,'Labor Cost'!$AE29*'Forecast Sheet (2)'!AF23,SUMPRODUCT($AE29,'Forecast Sheet'!AF23))</f>
        <v>307.66234626685599</v>
      </c>
      <c r="GC123" s="452">
        <f>IF('Sensitivity Analysis Tables'!CK120&gt;0,'Labor Cost'!$AE29*'Forecast Sheet (2)'!AG23,SUMPRODUCT($AE29,'Forecast Sheet'!AG23))</f>
        <v>537.96858942575216</v>
      </c>
      <c r="GD123" s="452">
        <f>IF('Sensitivity Analysis Tables'!CL120&gt;0,'Labor Cost'!$AE29*'Forecast Sheet (2)'!AH23,SUMPRODUCT($AE29,'Forecast Sheet'!AH23))</f>
        <v>230.36932856019894</v>
      </c>
      <c r="GE123" s="452">
        <f>IF('Sensitivity Analysis Tables'!CM120&gt;0,'Labor Cost'!$AE29*'Forecast Sheet (2)'!AI23,SUMPRODUCT($AE29,'Forecast Sheet'!AI23))</f>
        <v>230.18084456410426</v>
      </c>
      <c r="GF123" s="452">
        <f>IF('Sensitivity Analysis Tables'!CN120&gt;0,'Labor Cost'!$AE29*'Forecast Sheet (2)'!AJ23,SUMPRODUCT($AE29,'Forecast Sheet'!AJ23))</f>
        <v>229.99251478218812</v>
      </c>
      <c r="GG123" s="452">
        <f>IF('Sensitivity Analysis Tables'!CO120&gt;0,'Labor Cost'!$AE29*'Forecast Sheet (2)'!AK23,SUMPRODUCT($AE29,'Forecast Sheet'!AK23))</f>
        <v>459.60867817655088</v>
      </c>
      <c r="GH123" s="452">
        <f>IF('Sensitivity Analysis Tables'!CP120&gt;0,'Labor Cost'!$AE29*'Forecast Sheet (2)'!AL23,SUMPRODUCT($AE29,'Forecast Sheet'!AL23))</f>
        <v>229.61631735629416</v>
      </c>
      <c r="GI123" s="452">
        <f>IF('Sensitivity Analysis Tables'!CQ120&gt;0,'Labor Cost'!$AE29*'Forecast Sheet (2)'!AM23,SUMPRODUCT($AE29,'Forecast Sheet'!AM23))</f>
        <v>229.42844946027537</v>
      </c>
      <c r="GJ123" s="452">
        <f>IF('Sensitivity Analysis Tables'!CR120&gt;0,'Labor Cost'!$AE29*'Forecast Sheet (2)'!AN23,SUMPRODUCT($AE29,'Forecast Sheet'!AN23))</f>
        <v>382.06789212392243</v>
      </c>
      <c r="GK123" s="452">
        <f>IF('Sensitivity Analysis Tables'!CS120&gt;0,'Labor Cost'!$AE29*'Forecast Sheet (2)'!AO23,SUMPRODUCT($AE29,'Forecast Sheet'!AO23))</f>
        <v>229.05317467276512</v>
      </c>
      <c r="GL123" s="452">
        <f>IF('Sensitivity Analysis Tables'!CT120&gt;0,'Labor Cost'!$AE29*'Forecast Sheet (2)'!AP23,SUMPRODUCT($AE29,'Forecast Sheet'!AP23))</f>
        <v>300.05965882132256</v>
      </c>
      <c r="GM123" s="452">
        <f>IF('Sensitivity Analysis Tables'!CU120&gt;0,'Labor Cost'!$AE29*'Forecast Sheet (2)'!AQ23,SUMPRODUCT($AE29,'Forecast Sheet'!AQ23))</f>
        <v>767.4236753802935</v>
      </c>
      <c r="GN123" s="452">
        <f>IF('Sensitivity Analysis Tables'!CV120&gt;0,'Labor Cost'!$AE29*'Forecast Sheet (2)'!AR23,SUMPRODUCT($AE29,'Forecast Sheet'!AR23))</f>
        <v>704.1354349939578</v>
      </c>
      <c r="GO123" s="452">
        <f>IF('Sensitivity Analysis Tables'!CW120&gt;0,'Labor Cost'!$AE29*'Forecast Sheet (2)'!AS23,SUMPRODUCT($AE29,'Forecast Sheet'!AS23))</f>
        <v>676.96132244621037</v>
      </c>
      <c r="GP123" s="452">
        <f>IF('Sensitivity Analysis Tables'!CX120&gt;0,'Labor Cost'!$AE29*'Forecast Sheet (2)'!AT23,SUMPRODUCT($AE29,'Forecast Sheet'!AT23))</f>
        <v>823.95245627217059</v>
      </c>
      <c r="GQ123" s="452">
        <f>IF('Sensitivity Analysis Tables'!CY120&gt;0,'Labor Cost'!$AE29*'Forecast Sheet (2)'!AU23,SUMPRODUCT($AE29,'Forecast Sheet'!AU23))</f>
        <v>550.43034663823732</v>
      </c>
      <c r="GR123" s="452">
        <f>IF('Sensitivity Analysis Tables'!CZ120&gt;0,'Labor Cost'!$AE29*'Forecast Sheet (2)'!AV23,SUMPRODUCT($AE29,'Forecast Sheet'!AV23))</f>
        <v>608.16520096571276</v>
      </c>
      <c r="GS123" s="452">
        <f>IF('Sensitivity Analysis Tables'!DA120&gt;0,'Labor Cost'!$AE29*'Forecast Sheet (2)'!AW23,SUMPRODUCT($AE29,'Forecast Sheet'!AW23))</f>
        <v>688.88593318717756</v>
      </c>
      <c r="GT123" s="452">
        <f>IF('Sensitivity Analysis Tables'!DB120&gt;0,'Labor Cost'!$AE29*'Forecast Sheet (2)'!AX23,SUMPRODUCT($AE29,'Forecast Sheet'!AX23))</f>
        <v>800.8598070478821</v>
      </c>
      <c r="GU123" s="452">
        <f>IF('Sensitivity Analysis Tables'!DC120&gt;0,'Labor Cost'!$AE29*'Forecast Sheet (2)'!AY23,SUMPRODUCT($AE29,'Forecast Sheet'!AY23))</f>
        <v>617.64503749744131</v>
      </c>
      <c r="GV123" s="452">
        <f>IF('Sensitivity Analysis Tables'!DD120&gt;0,'Labor Cost'!$AE29*'Forecast Sheet (2)'!AZ23,SUMPRODUCT($AE29,'Forecast Sheet'!AZ23))</f>
        <v>646.11753206104925</v>
      </c>
      <c r="GW123" s="452">
        <f>IF('Sensitivity Analysis Tables'!DE120&gt;0,'Labor Cost'!$AE29*'Forecast Sheet (2)'!BA23,SUMPRODUCT($AE29,'Forecast Sheet'!BA23))</f>
        <v>632.31282031978367</v>
      </c>
      <c r="GX123" s="452">
        <f>IF('Sensitivity Analysis Tables'!DF120&gt;0,'Labor Cost'!$AE29*'Forecast Sheet (2)'!BB23,SUMPRODUCT($AE29,'Forecast Sheet'!BB23))</f>
        <v>665.56625900901133</v>
      </c>
      <c r="GY123" s="452">
        <f>IF('Sensitivity Analysis Tables'!DG120&gt;0,'Labor Cost'!$AE29*'Forecast Sheet (2)'!BC23,SUMPRODUCT($AE29,'Forecast Sheet'!BC23))</f>
        <v>562.26775814348332</v>
      </c>
      <c r="GZ123" s="452">
        <f>IF('Sensitivity Analysis Tables'!DH120&gt;0,'Labor Cost'!$AE29*'Forecast Sheet (2)'!BD23,SUMPRODUCT($AE29,'Forecast Sheet'!BD23))</f>
        <v>652.47138107519197</v>
      </c>
      <c r="HA123" s="452">
        <f>IF('Sensitivity Analysis Tables'!DI120&gt;0,'Labor Cost'!$AE29*'Forecast Sheet (2)'!BE23,SUMPRODUCT($AE29,'Forecast Sheet'!BE23))</f>
        <v>645.21618719608512</v>
      </c>
      <c r="HB123" s="452">
        <f>IF('Sensitivity Analysis Tables'!DJ120&gt;0,'Labor Cost'!$AE29*'Forecast Sheet (2)'!BF23,SUMPRODUCT($AE29,'Forecast Sheet'!BF23))</f>
        <v>502.2425895771953</v>
      </c>
      <c r="HC123" s="499"/>
      <c r="HD123" s="499"/>
      <c r="HE123" s="505">
        <v>60</v>
      </c>
      <c r="HF123" s="452">
        <f>IF('Sensitivity Analysis Tables'!DN120&gt;0,'Labor Cost'!$AE49*'Forecast Sheet (2)'!D36,SUMPRODUCT($AE49,'Forecast Sheet'!D36))</f>
        <v>539.79198665073864</v>
      </c>
      <c r="HG123" s="452">
        <f>IF('Sensitivity Analysis Tables'!DO120&gt;0,'Labor Cost'!$AE49*'Forecast Sheet (2)'!E36,SUMPRODUCT($AE49,'Forecast Sheet'!E36))</f>
        <v>504.70550751844064</v>
      </c>
      <c r="HH123" s="452">
        <f>IF('Sensitivity Analysis Tables'!DP120&gt;0,'Labor Cost'!$AE49*'Forecast Sheet (2)'!F36,SUMPRODUCT($AE49,'Forecast Sheet'!F36))</f>
        <v>660.6595093416388</v>
      </c>
      <c r="HI123" s="452">
        <f>IF('Sensitivity Analysis Tables'!DQ120&gt;0,'Labor Cost'!$AE49*'Forecast Sheet (2)'!G36,SUMPRODUCT($AE49,'Forecast Sheet'!G36))</f>
        <v>566.27957943569038</v>
      </c>
      <c r="HJ123" s="452">
        <f>IF('Sensitivity Analysis Tables'!DR120&gt;0,'Labor Cost'!$AE49*'Forecast Sheet (2)'!H36,SUMPRODUCT($AE49,'Forecast Sheet'!H36))</f>
        <v>566.27957943569038</v>
      </c>
      <c r="HK123" s="452">
        <f>IF('Sensitivity Analysis Tables'!DS120&gt;0,'Labor Cost'!$AE49*'Forecast Sheet (2)'!I36,SUMPRODUCT($AE49,'Forecast Sheet'!I36))</f>
        <v>747.48904485511127</v>
      </c>
      <c r="HL123" s="452">
        <f>IF('Sensitivity Analysis Tables'!DT120&gt;0,'Labor Cost'!$AE49*'Forecast Sheet (2)'!J36,SUMPRODUCT($AE49,'Forecast Sheet'!J36))</f>
        <v>462.50884650410018</v>
      </c>
      <c r="HM123" s="452">
        <f>IF('Sensitivity Analysis Tables'!DU120&gt;0,'Labor Cost'!$AE49*'Forecast Sheet (2)'!K36,SUMPRODUCT($AE49,'Forecast Sheet'!K36))</f>
        <v>457.88375803905922</v>
      </c>
      <c r="HN123" s="452">
        <f>IF('Sensitivity Analysis Tables'!DV120&gt;0,'Labor Cost'!$AE49*'Forecast Sheet (2)'!L36,SUMPRODUCT($AE49,'Forecast Sheet'!L36))</f>
        <v>634.62688864213601</v>
      </c>
      <c r="HO123" s="452">
        <f>IF('Sensitivity Analysis Tables'!DW120&gt;0,'Labor Cost'!$AE49*'Forecast Sheet (2)'!M36,SUMPRODUCT($AE49,'Forecast Sheet'!M36))</f>
        <v>628.28061975571461</v>
      </c>
      <c r="HP123" s="452">
        <f>IF('Sensitivity Analysis Tables'!DX120&gt;0,'Labor Cost'!$AE49*'Forecast Sheet (2)'!N36,SUMPRODUCT($AE49,'Forecast Sheet'!N36))</f>
        <v>533.1409830498493</v>
      </c>
      <c r="HQ123" s="452">
        <f>IF('Sensitivity Analysis Tables'!DY120&gt;0,'Labor Cost'!$AE49*'Forecast Sheet (2)'!O36,SUMPRODUCT($AE49,'Forecast Sheet'!O36))</f>
        <v>615.77783542257589</v>
      </c>
      <c r="HR123" s="452">
        <f>IF('Sensitivity Analysis Tables'!DZ120&gt;0,'Labor Cost'!$AE49*'Forecast Sheet (2)'!P36,SUMPRODUCT($AE49,'Forecast Sheet'!P36))</f>
        <v>522.53147748715719</v>
      </c>
      <c r="HS123" s="452">
        <f>IF('Sensitivity Analysis Tables'!EA120&gt;0,'Labor Cost'!$AE49*'Forecast Sheet (2)'!Q36,SUMPRODUCT($AE49,'Forecast Sheet'!Q36))</f>
        <v>431.08846892690468</v>
      </c>
      <c r="HT123" s="452">
        <f>IF('Sensitivity Analysis Tables'!EB120&gt;0,'Labor Cost'!$AE49*'Forecast Sheet (2)'!R36,SUMPRODUCT($AE49,'Forecast Sheet'!R36))</f>
        <v>403.06771844665587</v>
      </c>
      <c r="HU123" s="452">
        <f>IF('Sensitivity Analysis Tables'!EC120&gt;0,'Labor Cost'!$AE49*'Forecast Sheet (2)'!S36,SUMPRODUCT($AE49,'Forecast Sheet'!S36))</f>
        <v>452.2419800971478</v>
      </c>
      <c r="HV123" s="452">
        <f>IF('Sensitivity Analysis Tables'!ED120&gt;0,'Labor Cost'!$AE49*'Forecast Sheet (2)'!T36,SUMPRODUCT($AE49,'Forecast Sheet'!T36))</f>
        <v>452.2419800971478</v>
      </c>
      <c r="HW123" s="452">
        <f>IF('Sensitivity Analysis Tables'!EE120&gt;0,'Labor Cost'!$AE49*'Forecast Sheet (2)'!U36,SUMPRODUCT($AE49,'Forecast Sheet'!U36))</f>
        <v>452.2419800971478</v>
      </c>
      <c r="HX123" s="452">
        <f>IF('Sensitivity Analysis Tables'!EF120&gt;0,'Labor Cost'!$AE49*'Forecast Sheet (2)'!V36,SUMPRODUCT($AE49,'Forecast Sheet'!V36))</f>
        <v>447.71956029617638</v>
      </c>
      <c r="HY123" s="452">
        <f>IF('Sensitivity Analysis Tables'!EG120&gt;0,'Labor Cost'!$AE49*'Forecast Sheet (2)'!W36,SUMPRODUCT($AE49,'Forecast Sheet'!W36))</f>
        <v>443.2423646932146</v>
      </c>
      <c r="HZ123" s="452">
        <f>IF('Sensitivity Analysis Tables'!EH120&gt;0,'Labor Cost'!$AE49*'Forecast Sheet (2)'!X36,SUMPRODUCT($AE49,'Forecast Sheet'!X36))</f>
        <v>438.80994104628252</v>
      </c>
      <c r="IA123" s="452">
        <f>IF('Sensitivity Analysis Tables'!EI120&gt;0,'Labor Cost'!$AE49*'Forecast Sheet (2)'!Y36,SUMPRODUCT($AE49,'Forecast Sheet'!Y36))</f>
        <v>434.42184163581959</v>
      </c>
      <c r="IB123" s="452">
        <f>IF('Sensitivity Analysis Tables'!EJ120&gt;0,'Labor Cost'!$AE49*'Forecast Sheet (2)'!Z36,SUMPRODUCT($AE49,'Forecast Sheet'!Z36))</f>
        <v>430.07762321946149</v>
      </c>
      <c r="IC123" s="452">
        <f>IF('Sensitivity Analysis Tables'!EK120&gt;0,'Labor Cost'!$AE49*'Forecast Sheet (2)'!AA36,SUMPRODUCT($AE49,'Forecast Sheet'!AA36))</f>
        <v>425.77684698726699</v>
      </c>
      <c r="ID123" s="452">
        <f>IF('Sensitivity Analysis Tables'!EL120&gt;0,'Labor Cost'!$AE49*'Forecast Sheet (2)'!AB36,SUMPRODUCT($AE49,'Forecast Sheet'!AB36))</f>
        <v>421.51907851739429</v>
      </c>
      <c r="IE123" s="452">
        <f>IF('Sensitivity Analysis Tables'!EM120&gt;0,'Labor Cost'!$AE49*'Forecast Sheet (2)'!AC36,SUMPRODUCT($AE49,'Forecast Sheet'!AC36))</f>
        <v>417.3038877322204</v>
      </c>
      <c r="IF123" s="452">
        <f>IF('Sensitivity Analysis Tables'!EN120&gt;0,'Labor Cost'!$AE49*'Forecast Sheet (2)'!AD36,SUMPRODUCT($AE49,'Forecast Sheet'!AD36))</f>
        <v>413.13084885489815</v>
      </c>
      <c r="IG123" s="452">
        <f>IF('Sensitivity Analysis Tables'!EO120&gt;0,'Labor Cost'!$AE49*'Forecast Sheet (2)'!AE36,SUMPRODUCT($AE49,'Forecast Sheet'!AE36))</f>
        <v>386.27734367932993</v>
      </c>
      <c r="IH123" s="452">
        <f>IF('Sensitivity Analysis Tables'!EP120&gt;0,'Labor Cost'!$AE49*'Forecast Sheet (2)'!AF36,SUMPRODUCT($AE49,'Forecast Sheet'!AF36))</f>
        <v>386.27734367932993</v>
      </c>
      <c r="II123" s="452">
        <f>IF('Sensitivity Analysis Tables'!EQ120&gt;0,'Labor Cost'!$AE49*'Forecast Sheet (2)'!AG36,SUMPRODUCT($AE49,'Forecast Sheet'!AG36))</f>
        <v>192.98064928997798</v>
      </c>
      <c r="IJ123" s="452">
        <f>IF('Sensitivity Analysis Tables'!ER120&gt;0,'Labor Cost'!$AE49*'Forecast Sheet (2)'!AH36,SUMPRODUCT($AE49,'Forecast Sheet'!AH36))</f>
        <v>192.82275603146786</v>
      </c>
      <c r="IK123" s="452">
        <f>IF('Sensitivity Analysis Tables'!ES120&gt;0,'Labor Cost'!$AE49*'Forecast Sheet (2)'!AI36,SUMPRODUCT($AE49,'Forecast Sheet'!AI36))</f>
        <v>385.32998391670242</v>
      </c>
      <c r="IL123" s="452">
        <f>IF('Sensitivity Analysis Tables'!ET120&gt;0,'Labor Cost'!$AE49*'Forecast Sheet (2)'!AJ36,SUMPRODUCT($AE49,'Forecast Sheet'!AJ36))</f>
        <v>192.50735696493078</v>
      </c>
      <c r="IM123" s="452">
        <f>IF('Sensitivity Analysis Tables'!EU120&gt;0,'Labor Cost'!$AE49*'Forecast Sheet (2)'!AK36,SUMPRODUCT($AE49,'Forecast Sheet'!AK36))</f>
        <v>256.46646792746105</v>
      </c>
      <c r="IN123" s="452">
        <f>IF('Sensitivity Analysis Tables'!EV120&gt;0,'Labor Cost'!$AE49*'Forecast Sheet (2)'!AL36,SUMPRODUCT($AE49,'Forecast Sheet'!AL36))</f>
        <v>192.19247379482215</v>
      </c>
      <c r="IO123" s="452">
        <f>IF('Sensitivity Analysis Tables'!EW120&gt;0,'Labor Cost'!$AE49*'Forecast Sheet (2)'!AM36,SUMPRODUCT($AE49,'Forecast Sheet'!AM36))</f>
        <v>448.08219261673423</v>
      </c>
      <c r="IP123" s="452">
        <f>IF('Sensitivity Analysis Tables'!EX120&gt;0,'Labor Cost'!$AE49*'Forecast Sheet (2)'!AN36,SUMPRODUCT($AE49,'Forecast Sheet'!AN36))</f>
        <v>191.87810567729312</v>
      </c>
      <c r="IQ123" s="452">
        <f>IF('Sensitivity Analysis Tables'!EY120&gt;0,'Labor Cost'!$AE49*'Forecast Sheet (2)'!AO36,SUMPRODUCT($AE49,'Forecast Sheet'!AO36))</f>
        <v>191.72111449992087</v>
      </c>
      <c r="IR123" s="452">
        <f>IF('Sensitivity Analysis Tables'!EZ120&gt;0,'Labor Cost'!$AE49*'Forecast Sheet (2)'!AP36,SUMPRODUCT($AE49,'Forecast Sheet'!AP36))</f>
        <v>191.56425176987543</v>
      </c>
      <c r="IS123" s="452">
        <f>IF('Sensitivity Analysis Tables'!FA120&gt;0,'Labor Cost'!$AE49*'Forecast Sheet (2)'!AQ36,SUMPRODUCT($AE49,'Forecast Sheet'!AQ36))</f>
        <v>319.01252897010625</v>
      </c>
      <c r="IT123" s="452">
        <f>IF('Sensitivity Analysis Tables'!FB120&gt;0,'Labor Cost'!$AE49*'Forecast Sheet (2)'!AR36,SUMPRODUCT($AE49,'Forecast Sheet'!AR36))</f>
        <v>191.25091123147831</v>
      </c>
      <c r="IU123" s="452">
        <f>IF('Sensitivity Analysis Tables'!FC120&gt;0,'Labor Cost'!$AE49*'Forecast Sheet (2)'!AS36,SUMPRODUCT($AE49,'Forecast Sheet'!AS36))</f>
        <v>254.79257761759754</v>
      </c>
      <c r="IV123" s="452">
        <f>IF('Sensitivity Analysis Tables'!FD120&gt;0,'Labor Cost'!$AE49*'Forecast Sheet (2)'!AT36,SUMPRODUCT($AE49,'Forecast Sheet'!AT36))</f>
        <v>445.52219418557053</v>
      </c>
      <c r="IW123" s="452">
        <f>IF('Sensitivity Analysis Tables'!FE120&gt;0,'Labor Cost'!$AE49*'Forecast Sheet (2)'!AU36,SUMPRODUCT($AE49,'Forecast Sheet'!AU36))</f>
        <v>190.78186115429625</v>
      </c>
      <c r="IX123" s="452">
        <f>IF('Sensitivity Analysis Tables'!FF120&gt;0,'Labor Cost'!$AE49*'Forecast Sheet (2)'!AV36,SUMPRODUCT($AE49,'Forecast Sheet'!AV36))</f>
        <v>190.62576690426087</v>
      </c>
      <c r="IY123" s="452">
        <f>IF('Sensitivity Analysis Tables'!FG120&gt;0,'Labor Cost'!$AE49*'Forecast Sheet (2)'!AW36,SUMPRODUCT($AE49,'Forecast Sheet'!AW36))</f>
        <v>190.46980036770285</v>
      </c>
      <c r="IZ123" s="452">
        <f>IF('Sensitivity Analysis Tables'!FH120&gt;0,'Labor Cost'!$AE49*'Forecast Sheet (2)'!AX36,SUMPRODUCT($AE49,'Forecast Sheet'!AX36))</f>
        <v>380.6279228802585</v>
      </c>
      <c r="JA123" s="452">
        <f>IF('Sensitivity Analysis Tables'!FI120&gt;0,'Labor Cost'!$AE49*'Forecast Sheet (2)'!AY36,SUMPRODUCT($AE49,'Forecast Sheet'!AY36))</f>
        <v>190.15825001713281</v>
      </c>
      <c r="JB123" s="452">
        <f>IF('Sensitivity Analysis Tables'!FJ120&gt;0,'Labor Cost'!$AE49*'Forecast Sheet (2)'!AZ36,SUMPRODUCT($AE49,'Forecast Sheet'!AZ36))</f>
        <v>190.00266599439155</v>
      </c>
      <c r="JC123" s="452">
        <f>IF('Sensitivity Analysis Tables'!FK120&gt;0,'Labor Cost'!$AE49*'Forecast Sheet (2)'!BA36,SUMPRODUCT($AE49,'Forecast Sheet'!BA36))</f>
        <v>316.41201544611494</v>
      </c>
      <c r="JD123" s="452">
        <f>IF('Sensitivity Analysis Tables'!FL120&gt;0,'Labor Cost'!$AE49*'Forecast Sheet (2)'!BB36,SUMPRODUCT($AE49,'Forecast Sheet'!BB36))</f>
        <v>189.69187973281342</v>
      </c>
      <c r="JE123" s="452">
        <f>IF('Sensitivity Analysis Tables'!FM120&gt;0,'Labor Cost'!$AE49*'Forecast Sheet (2)'!BC36,SUMPRODUCT($AE49,'Forecast Sheet'!BC36))</f>
        <v>248.49636244998572</v>
      </c>
      <c r="JF123" s="452">
        <f>IF('Sensitivity Analysis Tables'!FN120&gt;0,'Labor Cost'!$AE49*'Forecast Sheet (2)'!BD36,SUMPRODUCT($AE49,'Forecast Sheet'!BD36))</f>
        <v>635.54691936632344</v>
      </c>
      <c r="JG123" s="452">
        <f>IF('Sensitivity Analysis Tables'!FO120&gt;0,'Labor Cost'!$AE49*'Forecast Sheet (2)'!BE36,SUMPRODUCT($AE49,'Forecast Sheet'!BE36))</f>
        <v>583.13435053370461</v>
      </c>
      <c r="JH123" s="452">
        <f>IF('Sensitivity Analysis Tables'!FP120&gt;0,'Labor Cost'!$AE49*'Forecast Sheet (2)'!BF36,SUMPRODUCT($AE49,'Forecast Sheet'!BF36))</f>
        <v>560.62993208756211</v>
      </c>
      <c r="JI123" s="499"/>
      <c r="JJ123" s="499"/>
      <c r="JK123" s="499"/>
      <c r="JL123" s="499"/>
      <c r="JM123" s="499"/>
      <c r="JN123" s="499"/>
      <c r="JO123" s="499"/>
      <c r="JP123" s="499"/>
      <c r="JQ123" s="499"/>
      <c r="JR123" s="499"/>
      <c r="JS123" s="499"/>
      <c r="JT123" s="499"/>
      <c r="JU123" s="499"/>
      <c r="JV123" s="499"/>
      <c r="JW123" s="499"/>
      <c r="JX123" s="499"/>
      <c r="JY123" s="499"/>
      <c r="JZ123" s="499"/>
      <c r="KA123" s="499"/>
      <c r="KB123" s="499"/>
      <c r="KC123" s="499"/>
      <c r="KD123" s="499"/>
      <c r="KE123" s="499"/>
      <c r="KF123" s="499"/>
      <c r="KG123" s="499"/>
      <c r="KH123" s="499"/>
      <c r="KI123" s="499"/>
      <c r="KJ123" s="499"/>
      <c r="KK123" s="499"/>
      <c r="KL123" s="499"/>
      <c r="KM123" s="499"/>
      <c r="KN123" s="499"/>
      <c r="KO123" s="499"/>
      <c r="KP123" s="499"/>
      <c r="KQ123" s="499"/>
      <c r="KR123" s="499"/>
      <c r="KS123" s="499"/>
      <c r="KT123" s="499"/>
      <c r="KU123" s="499"/>
      <c r="KV123" s="499"/>
      <c r="KW123" s="499"/>
      <c r="KX123" s="499"/>
      <c r="KY123" s="499"/>
      <c r="KZ123" s="499"/>
      <c r="LA123" s="499"/>
      <c r="LB123" s="499"/>
      <c r="LC123" s="499"/>
      <c r="LD123" s="499"/>
      <c r="LE123" s="499"/>
      <c r="LF123" s="499"/>
      <c r="LG123" s="499"/>
      <c r="LH123" s="499"/>
      <c r="LI123" s="499"/>
      <c r="LJ123" s="499"/>
      <c r="LK123" s="499"/>
      <c r="LL123" s="499"/>
      <c r="LM123" s="499"/>
      <c r="LN123" s="499"/>
      <c r="LO123" s="499"/>
      <c r="LP123" s="499"/>
      <c r="LQ123" s="499"/>
      <c r="LR123" s="499"/>
      <c r="LS123" s="499"/>
      <c r="LT123" s="499"/>
      <c r="LU123" s="499"/>
      <c r="LV123" s="499"/>
      <c r="LW123" s="499"/>
      <c r="LX123" s="499"/>
      <c r="LY123" s="499"/>
      <c r="LZ123" s="499"/>
      <c r="MA123" s="499"/>
      <c r="MB123" s="499"/>
      <c r="MC123" s="499"/>
      <c r="MD123" s="499"/>
      <c r="ME123" s="499"/>
    </row>
    <row r="124" spans="1:343" ht="18">
      <c r="A124" s="499"/>
      <c r="B124" s="499"/>
      <c r="C124" s="499"/>
      <c r="D124" s="499"/>
      <c r="E124" s="499"/>
      <c r="F124" s="499"/>
      <c r="G124" s="499"/>
      <c r="H124" s="499"/>
      <c r="I124" s="499"/>
      <c r="J124" s="499"/>
      <c r="K124" s="499"/>
      <c r="L124" s="499"/>
      <c r="M124" s="499"/>
      <c r="N124" s="499"/>
      <c r="O124" s="499"/>
      <c r="P124" s="499"/>
      <c r="Q124" s="499"/>
      <c r="R124" s="499"/>
      <c r="S124" s="499"/>
      <c r="T124" s="499"/>
      <c r="U124" s="499"/>
      <c r="V124" s="499"/>
      <c r="W124" s="499"/>
      <c r="X124" s="499"/>
      <c r="Y124" s="499"/>
      <c r="Z124" s="499"/>
      <c r="AA124" s="499"/>
      <c r="AB124" s="499"/>
      <c r="AC124" s="499"/>
      <c r="AD124" s="499"/>
      <c r="AE124" s="499"/>
      <c r="AF124" s="499"/>
      <c r="AG124" s="499"/>
      <c r="AH124" s="499"/>
      <c r="AI124" s="499"/>
      <c r="AJ124" s="499"/>
      <c r="AK124" s="499"/>
      <c r="AL124" s="499"/>
      <c r="AM124" s="499"/>
      <c r="AN124" s="499"/>
      <c r="AO124" s="499"/>
      <c r="AP124" s="499"/>
      <c r="AQ124" s="499"/>
      <c r="AR124" s="499"/>
      <c r="AS124" s="499"/>
      <c r="AT124" s="499"/>
      <c r="AU124" s="499"/>
      <c r="AV124" s="499"/>
      <c r="AW124" s="499"/>
      <c r="AX124" s="499"/>
      <c r="AY124" s="499"/>
      <c r="AZ124" s="499"/>
      <c r="BA124" s="499"/>
      <c r="BB124" s="499"/>
      <c r="BC124" s="499"/>
      <c r="BD124" s="499"/>
      <c r="BE124" s="499"/>
      <c r="BF124" s="499"/>
      <c r="BG124" s="499"/>
      <c r="BH124" s="499"/>
      <c r="BI124" s="499"/>
      <c r="BJ124" s="499"/>
      <c r="BK124" s="499"/>
      <c r="BL124" s="499"/>
      <c r="BM124" s="499"/>
      <c r="BN124" s="499"/>
      <c r="BO124" s="499"/>
      <c r="BP124" s="499"/>
      <c r="BQ124" s="499"/>
      <c r="BR124" s="499"/>
      <c r="BS124" s="499"/>
      <c r="BT124" s="499"/>
      <c r="BU124" s="499"/>
      <c r="BV124" s="499"/>
      <c r="BW124" s="499"/>
      <c r="BX124" s="499"/>
      <c r="BY124" s="499"/>
      <c r="BZ124" s="499"/>
      <c r="CA124" s="499"/>
      <c r="CB124" s="499"/>
      <c r="CC124" s="499"/>
      <c r="CD124" s="499"/>
      <c r="CE124" s="499"/>
      <c r="CF124" s="499"/>
      <c r="CG124" s="499"/>
      <c r="CH124" s="499"/>
      <c r="CI124" s="499"/>
      <c r="CJ124" s="499"/>
      <c r="CK124" s="499"/>
      <c r="CL124" s="499"/>
      <c r="CM124" s="499"/>
      <c r="CN124" s="499"/>
      <c r="CO124" s="499"/>
      <c r="CP124" s="499"/>
      <c r="CQ124" s="499"/>
      <c r="CR124" s="499"/>
      <c r="CS124" s="505">
        <v>90</v>
      </c>
      <c r="CT124" s="452">
        <f>IF('Sensitivity Analysis Tables'!B121&gt;0,'Labor Cost'!$AE10*'Forecast Sheet (2)'!D11,SUMPRODUCT($AE10,'Forecast Sheet'!D11))</f>
        <v>492.65949902345596</v>
      </c>
      <c r="CU124" s="452">
        <f>IF('Sensitivity Analysis Tables'!C121&gt;0,'Labor Cost'!$AE10*'Forecast Sheet (2)'!E11,SUMPRODUCT($AE10,'Forecast Sheet'!E11))</f>
        <v>487.73290403322142</v>
      </c>
      <c r="CV124" s="452">
        <f>IF('Sensitivity Analysis Tables'!D121&gt;0,'Labor Cost'!$AE10*'Forecast Sheet (2)'!F11,SUMPRODUCT($AE10,'Forecast Sheet'!F11))</f>
        <v>456.03026527106209</v>
      </c>
      <c r="CW124" s="452">
        <f>IF('Sensitivity Analysis Tables'!E121&gt;0,'Labor Cost'!$AE10*'Forecast Sheet (2)'!G11,SUMPRODUCT($AE10,'Forecast Sheet'!G11))</f>
        <v>456.03026527106209</v>
      </c>
      <c r="CX124" s="452">
        <f>IF('Sensitivity Analysis Tables'!F121&gt;0,'Labor Cost'!$AE10*'Forecast Sheet (2)'!H11,SUMPRODUCT($AE10,'Forecast Sheet'!H11))</f>
        <v>227.82857479973831</v>
      </c>
      <c r="CY124" s="452">
        <f>IF('Sensitivity Analysis Tables'!G121&gt;0,'Labor Cost'!$AE10*'Forecast Sheet (2)'!I11,SUMPRODUCT($AE10,'Forecast Sheet'!I11))</f>
        <v>227.6421696021749</v>
      </c>
      <c r="CZ124" s="452">
        <f>IF('Sensitivity Analysis Tables'!H121&gt;0,'Labor Cost'!$AE10*'Forecast Sheet (2)'!J11,SUMPRODUCT($AE10,'Forecast Sheet'!J11))</f>
        <v>454.91183383590982</v>
      </c>
      <c r="DA124" s="452">
        <f>IF('Sensitivity Analysis Tables'!I121&gt;0,'Labor Cost'!$AE10*'Forecast Sheet (2)'!K11,SUMPRODUCT($AE10,'Forecast Sheet'!K11))</f>
        <v>227.26981662229477</v>
      </c>
      <c r="DB124" s="452">
        <f>IF('Sensitivity Analysis Tables'!J121&gt;0,'Labor Cost'!$AE10*'Forecast Sheet (2)'!L11,SUMPRODUCT($AE10,'Forecast Sheet'!L11))</f>
        <v>302.77849145401723</v>
      </c>
      <c r="DC124" s="452">
        <f>IF('Sensitivity Analysis Tables'!K121&gt;0,'Labor Cost'!$AE10*'Forecast Sheet (2)'!M11,SUMPRODUCT($AE10,'Forecast Sheet'!M11))</f>
        <v>226.89807269802969</v>
      </c>
      <c r="DD124" s="452">
        <f>IF('Sensitivity Analysis Tables'!L121&gt;0,'Labor Cost'!$AE10*'Forecast Sheet (2)'!N11,SUMPRODUCT($AE10,'Forecast Sheet'!N11))</f>
        <v>528.99566724752469</v>
      </c>
      <c r="DE124" s="452">
        <f>IF('Sensitivity Analysis Tables'!M121&gt;0,'Labor Cost'!$AE10*'Forecast Sheet (2)'!O11,SUMPRODUCT($AE10,'Forecast Sheet'!O11))</f>
        <v>226.52693683315098</v>
      </c>
      <c r="DF124" s="452">
        <f>IF('Sensitivity Analysis Tables'!N121&gt;0,'Labor Cost'!$AE10*'Forecast Sheet (2)'!P11,SUMPRODUCT($AE10,'Forecast Sheet'!P11))</f>
        <v>226.34159661210569</v>
      </c>
      <c r="DG124" s="452">
        <f>IF('Sensitivity Analysis Tables'!O121&gt;0,'Labor Cost'!$AE10*'Forecast Sheet (2)'!Q11,SUMPRODUCT($AE10,'Forecast Sheet'!Q11))</f>
        <v>226.15640803305942</v>
      </c>
      <c r="DH124" s="452">
        <f>IF('Sensitivity Analysis Tables'!P121&gt;0,'Labor Cost'!$AE10*'Forecast Sheet (2)'!R11,SUMPRODUCT($AE10,'Forecast Sheet'!R11))</f>
        <v>376.61895161990248</v>
      </c>
      <c r="DI124" s="452">
        <f>IF('Sensitivity Analysis Tables'!Q121&gt;0,'Labor Cost'!$AE10*'Forecast Sheet (2)'!S11,SUMPRODUCT($AE10,'Forecast Sheet'!S11))</f>
        <v>225.78648530478259</v>
      </c>
      <c r="DJ124" s="452">
        <f>IF('Sensitivity Analysis Tables'!R121&gt;0,'Labor Cost'!$AE10*'Forecast Sheet (2)'!T11,SUMPRODUCT($AE10,'Forecast Sheet'!T11))</f>
        <v>300.80233454362013</v>
      </c>
      <c r="DK124" s="452">
        <f>IF('Sensitivity Analysis Tables'!S121&gt;0,'Labor Cost'!$AE10*'Forecast Sheet (2)'!U11,SUMPRODUCT($AE10,'Forecast Sheet'!U11))</f>
        <v>525.97339119960236</v>
      </c>
      <c r="DL124" s="452">
        <f>IF('Sensitivity Analysis Tables'!T121&gt;0,'Labor Cost'!$AE10*'Forecast Sheet (2)'!V11,SUMPRODUCT($AE10,'Forecast Sheet'!V11))</f>
        <v>225.23273542888936</v>
      </c>
      <c r="DM124" s="452">
        <f>IF('Sensitivity Analysis Tables'!U121&gt;0,'Labor Cost'!$AE10*'Forecast Sheet (2)'!W11,SUMPRODUCT($AE10,'Forecast Sheet'!W11))</f>
        <v>225.04845409990207</v>
      </c>
      <c r="DN124" s="452">
        <f>IF('Sensitivity Analysis Tables'!V121&gt;0,'Labor Cost'!$AE10*'Forecast Sheet (2)'!X11,SUMPRODUCT($AE10,'Forecast Sheet'!X11))</f>
        <v>224.86432354654758</v>
      </c>
      <c r="DO124" s="452">
        <f>IF('Sensitivity Analysis Tables'!W121&gt;0,'Labor Cost'!$AE10*'Forecast Sheet (2)'!Y11,SUMPRODUCT($AE10,'Forecast Sheet'!Y11))</f>
        <v>449.36068729092813</v>
      </c>
      <c r="DP124" s="452">
        <f>IF('Sensitivity Analysis Tables'!X121&gt;0,'Labor Cost'!$AE10*'Forecast Sheet (2)'!Z11,SUMPRODUCT($AE10,'Forecast Sheet'!Z11))</f>
        <v>224.49651427339052</v>
      </c>
      <c r="DQ124" s="452">
        <f>IF('Sensitivity Analysis Tables'!Y121&gt;0,'Labor Cost'!$AE10*'Forecast Sheet (2)'!AA11,SUMPRODUCT($AE10,'Forecast Sheet'!AA11))</f>
        <v>224.31283530716681</v>
      </c>
      <c r="DR124" s="452">
        <f>IF('Sensitivity Analysis Tables'!Z121&gt;0,'Labor Cost'!$AE10*'Forecast Sheet (2)'!AB11,SUMPRODUCT($AE10,'Forecast Sheet'!AB11))</f>
        <v>373.54884437288968</v>
      </c>
      <c r="DS124" s="452">
        <f>IF('Sensitivity Analysis Tables'!AA121&gt;0,'Labor Cost'!$AE10*'Forecast Sheet (2)'!AC11,SUMPRODUCT($AE10,'Forecast Sheet'!AC11))</f>
        <v>223.94592810013245</v>
      </c>
      <c r="DT124" s="452">
        <f>IF('Sensitivity Analysis Tables'!AB121&gt;0,'Labor Cost'!$AE10*'Forecast Sheet (2)'!AD11,SUMPRODUCT($AE10,'Forecast Sheet'!AD11))</f>
        <v>293.36916581117367</v>
      </c>
      <c r="DU124" s="452">
        <f>IF('Sensitivity Analysis Tables'!AC121&gt;0,'Labor Cost'!$AE10*'Forecast Sheet (2)'!AE11,SUMPRODUCT($AE10,'Forecast Sheet'!AE11))</f>
        <v>750.31226908154781</v>
      </c>
      <c r="DV124" s="452">
        <f>IF('Sensitivity Analysis Tables'!AD121&gt;0,'Labor Cost'!$AE10*'Forecast Sheet (2)'!AF11,SUMPRODUCT($AE10,'Forecast Sheet'!AF11))</f>
        <v>688.4351798362643</v>
      </c>
      <c r="DW124" s="452">
        <f>IF('Sensitivity Analysis Tables'!AE121&gt;0,'Labor Cost'!$AE10*'Forecast Sheet (2)'!AG11,SUMPRODUCT($AE10,'Forecast Sheet'!AG11))</f>
        <v>661.86697416307584</v>
      </c>
      <c r="DX124" s="452">
        <f>IF('Sensitivity Analysis Tables'!AF121&gt;0,'Labor Cost'!$AE10*'Forecast Sheet (2)'!AH11,SUMPRODUCT($AE10,'Forecast Sheet'!AH11))</f>
        <v>805.58061591536136</v>
      </c>
      <c r="DY124" s="452">
        <f>IF('Sensitivity Analysis Tables'!AG121&gt;0,'Labor Cost'!$AE10*'Forecast Sheet (2)'!AI11,SUMPRODUCT($AE10,'Forecast Sheet'!AI11))</f>
        <v>538.15728600348575</v>
      </c>
      <c r="DZ124" s="452">
        <f>IF('Sensitivity Analysis Tables'!AH121&gt;0,'Labor Cost'!$AE10*'Forecast Sheet (2)'!AJ11,SUMPRODUCT($AE10,'Forecast Sheet'!AJ11))</f>
        <v>594.60481420109352</v>
      </c>
      <c r="EA124" s="452">
        <f>IF('Sensitivity Analysis Tables'!AI121&gt;0,'Labor Cost'!$AE10*'Forecast Sheet (2)'!AK11,SUMPRODUCT($AE10,'Forecast Sheet'!AK11))</f>
        <v>673.52569936273244</v>
      </c>
      <c r="EB124" s="452">
        <f>IF('Sensitivity Analysis Tables'!AJ121&gt;0,'Labor Cost'!$AE10*'Forecast Sheet (2)'!AL11,SUMPRODUCT($AE10,'Forecast Sheet'!AL11))</f>
        <v>783.00286832372763</v>
      </c>
      <c r="EC124" s="452">
        <f>IF('Sensitivity Analysis Tables'!AK121&gt;0,'Labor Cost'!$AE10*'Forecast Sheet (2)'!AM11,SUMPRODUCT($AE10,'Forecast Sheet'!AM11))</f>
        <v>603.87327683370449</v>
      </c>
      <c r="ED124" s="452">
        <f>IF('Sensitivity Analysis Tables'!AL121&gt;0,'Labor Cost'!$AE10*'Forecast Sheet (2)'!AN11,SUMPRODUCT($AE10,'Forecast Sheet'!AN11))</f>
        <v>631.71091422721611</v>
      </c>
      <c r="EE124" s="452">
        <f>IF('Sensitivity Analysis Tables'!AM121&gt;0,'Labor Cost'!$AE10*'Forecast Sheet (2)'!AO11,SUMPRODUCT($AE10,'Forecast Sheet'!AO11))</f>
        <v>618.21400903273832</v>
      </c>
      <c r="EF124" s="452">
        <f>IF('Sensitivity Analysis Tables'!AN121&gt;0,'Labor Cost'!$AE10*'Forecast Sheet (2)'!AP11,SUMPRODUCT($AE10,'Forecast Sheet'!AP11))</f>
        <v>650.72598884013007</v>
      </c>
      <c r="EG124" s="452">
        <f>IF('Sensitivity Analysis Tables'!AO121&gt;0,'Labor Cost'!$AE10*'Forecast Sheet (2)'!AQ11,SUMPRODUCT($AE10,'Forecast Sheet'!AQ11))</f>
        <v>549.73075626702928</v>
      </c>
      <c r="EH124" s="452">
        <f>IF('Sensitivity Analysis Tables'!AP121&gt;0,'Labor Cost'!$AE10*'Forecast Sheet (2)'!AR11,SUMPRODUCT($AE10,'Forecast Sheet'!AR11))</f>
        <v>637.92309014013756</v>
      </c>
      <c r="EI124" s="452">
        <f>IF('Sensitivity Analysis Tables'!AQ121&gt;0,'Labor Cost'!$AE10*'Forecast Sheet (2)'!AS11,SUMPRODUCT($AE10,'Forecast Sheet'!AS11))</f>
        <v>630.82966683734242</v>
      </c>
      <c r="EJ124" s="452">
        <f>IF('Sensitivity Analysis Tables'!AR121&gt;0,'Labor Cost'!$AE10*'Forecast Sheet (2)'!AT11,SUMPRODUCT($AE10,'Forecast Sheet'!AT11))</f>
        <v>491.043981446516</v>
      </c>
      <c r="EK124" s="452">
        <f>IF('Sensitivity Analysis Tables'!AS121&gt;0,'Labor Cost'!$AE10*'Forecast Sheet (2)'!AU11,SUMPRODUCT($AE10,'Forecast Sheet'!AU11))</f>
        <v>620.05210243619115</v>
      </c>
      <c r="EL124" s="452">
        <f>IF('Sensitivity Analysis Tables'!AT121&gt;0,'Labor Cost'!$AE10*'Forecast Sheet (2)'!AV11,SUMPRODUCT($AE10,'Forecast Sheet'!AV11))</f>
        <v>464.10517371104868</v>
      </c>
      <c r="EM124" s="452">
        <f>IF('Sensitivity Analysis Tables'!AU121&gt;0,'Labor Cost'!$AE10*'Forecast Sheet (2)'!AW11,SUMPRODUCT($AE10,'Forecast Sheet'!AW11))</f>
        <v>595.66397568692696</v>
      </c>
      <c r="EN124" s="452">
        <f>IF('Sensitivity Analysis Tables'!AV121&gt;0,'Labor Cost'!$AE10*'Forecast Sheet (2)'!AX11,SUMPRODUCT($AE10,'Forecast Sheet'!AX11))</f>
        <v>499.05527350647731</v>
      </c>
      <c r="EO124" s="452">
        <f>IF('Sensitivity Analysis Tables'!AW121&gt;0,'Labor Cost'!$AE10*'Forecast Sheet (2)'!AY11,SUMPRODUCT($AE10,'Forecast Sheet'!AY11))</f>
        <v>615.79424248067653</v>
      </c>
      <c r="EP124" s="452">
        <f>IF('Sensitivity Analysis Tables'!AX121&gt;0,'Labor Cost'!$AE10*'Forecast Sheet (2)'!AZ11,SUMPRODUCT($AE10,'Forecast Sheet'!AZ11))</f>
        <v>542.17632478920893</v>
      </c>
      <c r="EQ124" s="452">
        <f>IF('Sensitivity Analysis Tables'!AY121&gt;0,'Labor Cost'!$AE10*'Forecast Sheet (2)'!BA11,SUMPRODUCT($AE10,'Forecast Sheet'!BA11))</f>
        <v>489.5278752257056</v>
      </c>
      <c r="ER124" s="452">
        <f>IF('Sensitivity Analysis Tables'!AZ121&gt;0,'Labor Cost'!$AE10*'Forecast Sheet (2)'!BB11,SUMPRODUCT($AE10,'Forecast Sheet'!BB11))</f>
        <v>499.23388819161653</v>
      </c>
      <c r="ES124" s="452">
        <f>IF('Sensitivity Analysis Tables'!BA121&gt;0,'Labor Cost'!$AE10*'Forecast Sheet (2)'!BC11,SUMPRODUCT($AE10,'Forecast Sheet'!BC11))</f>
        <v>749.16219497203053</v>
      </c>
      <c r="ET124" s="452">
        <f>IF('Sensitivity Analysis Tables'!BB121&gt;0,'Labor Cost'!$AE10*'Forecast Sheet (2)'!BD11,SUMPRODUCT($AE10,'Forecast Sheet'!BD11))</f>
        <v>644.24151068278763</v>
      </c>
      <c r="EU124" s="452">
        <f>IF('Sensitivity Analysis Tables'!BC121&gt;0,'Labor Cost'!$AE10*'Forecast Sheet (2)'!BE11,SUMPRODUCT($AE10,'Forecast Sheet'!BE11))</f>
        <v>672.68413653277412</v>
      </c>
      <c r="EV124" s="452">
        <f>IF('Sensitivity Analysis Tables'!BD121&gt;0,'Labor Cost'!$AE10*'Forecast Sheet (2)'!BF11,SUMPRODUCT($AE10,'Forecast Sheet'!BF11))</f>
        <v>756.47999743640707</v>
      </c>
      <c r="EW124" s="499"/>
      <c r="EX124" s="499"/>
      <c r="EY124" s="505">
        <v>90</v>
      </c>
      <c r="EZ124" s="452">
        <f>IF('Sensitivity Analysis Tables'!BH121&gt;0,'Labor Cost'!$AE30*'Forecast Sheet (2)'!D24,SUMPRODUCT($AE30,'Forecast Sheet'!D24))</f>
        <v>611.80582892466396</v>
      </c>
      <c r="FA124" s="452">
        <f>IF('Sensitivity Analysis Tables'!BI121&gt;0,'Labor Cost'!$AE30*'Forecast Sheet (2)'!E24,SUMPRODUCT($AE30,'Forecast Sheet'!E24))</f>
        <v>504.73980886284778</v>
      </c>
      <c r="FB124" s="452">
        <f>IF('Sensitivity Analysis Tables'!BJ121&gt;0,'Labor Cost'!$AE30*'Forecast Sheet (2)'!F24,SUMPRODUCT($AE30,'Forecast Sheet'!F24))</f>
        <v>471.93172128676269</v>
      </c>
      <c r="FC124" s="452">
        <f>IF('Sensitivity Analysis Tables'!BK121&gt;0,'Labor Cost'!$AE30*'Forecast Sheet (2)'!G24,SUMPRODUCT($AE30,'Forecast Sheet'!G24))</f>
        <v>529.50739128374767</v>
      </c>
      <c r="FD124" s="452">
        <f>IF('Sensitivity Analysis Tables'!BL121&gt;0,'Labor Cost'!$AE30*'Forecast Sheet (2)'!H24,SUMPRODUCT($AE30,'Forecast Sheet'!H24))</f>
        <v>529.50739128374767</v>
      </c>
      <c r="FE124" s="452">
        <f>IF('Sensitivity Analysis Tables'!BM121&gt;0,'Labor Cost'!$AE30*'Forecast Sheet (2)'!I24,SUMPRODUCT($AE30,'Forecast Sheet'!I24))</f>
        <v>529.50739128374767</v>
      </c>
      <c r="FF124" s="452">
        <f>IF('Sensitivity Analysis Tables'!BN121&gt;0,'Labor Cost'!$AE30*'Forecast Sheet (2)'!J24,SUMPRODUCT($AE30,'Forecast Sheet'!J24))</f>
        <v>524.21231737091023</v>
      </c>
      <c r="FG124" s="452">
        <f>IF('Sensitivity Analysis Tables'!BO121&gt;0,'Labor Cost'!$AE30*'Forecast Sheet (2)'!K24,SUMPRODUCT($AE30,'Forecast Sheet'!K24))</f>
        <v>518.97019419720118</v>
      </c>
      <c r="FH124" s="452">
        <f>IF('Sensitivity Analysis Tables'!BP121&gt;0,'Labor Cost'!$AE30*'Forecast Sheet (2)'!L24,SUMPRODUCT($AE30,'Forecast Sheet'!L24))</f>
        <v>513.78049225522909</v>
      </c>
      <c r="FI124" s="452">
        <f>IF('Sensitivity Analysis Tables'!BQ121&gt;0,'Labor Cost'!$AE30*'Forecast Sheet (2)'!M24,SUMPRODUCT($AE30,'Forecast Sheet'!M24))</f>
        <v>508.64268733267681</v>
      </c>
      <c r="FJ124" s="452">
        <f>IF('Sensitivity Analysis Tables'!BR121&gt;0,'Labor Cost'!$AE30*'Forecast Sheet (2)'!N24,SUMPRODUCT($AE30,'Forecast Sheet'!N24))</f>
        <v>503.55626045935003</v>
      </c>
      <c r="FK124" s="452">
        <f>IF('Sensitivity Analysis Tables'!BS121&gt;0,'Labor Cost'!$AE30*'Forecast Sheet (2)'!O24,SUMPRODUCT($AE30,'Forecast Sheet'!O24))</f>
        <v>498.52069785475658</v>
      </c>
      <c r="FL124" s="452">
        <f>IF('Sensitivity Analysis Tables'!BT121&gt;0,'Labor Cost'!$AE30*'Forecast Sheet (2)'!P24,SUMPRODUCT($AE30,'Forecast Sheet'!P24))</f>
        <v>493.53549087620888</v>
      </c>
      <c r="FM124" s="452">
        <f>IF('Sensitivity Analysis Tables'!BU121&gt;0,'Labor Cost'!$AE30*'Forecast Sheet (2)'!Q24,SUMPRODUCT($AE30,'Forecast Sheet'!Q24))</f>
        <v>488.60013596744693</v>
      </c>
      <c r="FN124" s="452">
        <f>IF('Sensitivity Analysis Tables'!BV121&gt;0,'Labor Cost'!$AE30*'Forecast Sheet (2)'!R24,SUMPRODUCT($AE30,'Forecast Sheet'!R24))</f>
        <v>483.71413460777245</v>
      </c>
      <c r="FO124" s="452">
        <f>IF('Sensitivity Analysis Tables'!BW121&gt;0,'Labor Cost'!$AE30*'Forecast Sheet (2)'!S24,SUMPRODUCT($AE30,'Forecast Sheet'!S24))</f>
        <v>452.27271585826736</v>
      </c>
      <c r="FP124" s="452">
        <f>IF('Sensitivity Analysis Tables'!BX121&gt;0,'Labor Cost'!$AE30*'Forecast Sheet (2)'!T24,SUMPRODUCT($AE30,'Forecast Sheet'!T24))</f>
        <v>452.27271585826736</v>
      </c>
      <c r="FQ124" s="452">
        <f>IF('Sensitivity Analysis Tables'!BY121&gt;0,'Labor Cost'!$AE30*'Forecast Sheet (2)'!U24,SUMPRODUCT($AE30,'Forecast Sheet'!U24))</f>
        <v>225.95133727264621</v>
      </c>
      <c r="FR124" s="452">
        <f>IF('Sensitivity Analysis Tables'!BZ121&gt;0,'Labor Cost'!$AE30*'Forecast Sheet (2)'!V24,SUMPRODUCT($AE30,'Forecast Sheet'!V24))</f>
        <v>225.76646799669578</v>
      </c>
      <c r="FS124" s="452">
        <f>IF('Sensitivity Analysis Tables'!CA121&gt;0,'Labor Cost'!$AE30*'Forecast Sheet (2)'!W24,SUMPRODUCT($AE30,'Forecast Sheet'!W24))</f>
        <v>451.16349995485149</v>
      </c>
      <c r="FT124" s="452">
        <f>IF('Sensitivity Analysis Tables'!CB121&gt;0,'Labor Cost'!$AE30*'Forecast Sheet (2)'!X24,SUMPRODUCT($AE30,'Forecast Sheet'!X24))</f>
        <v>225.39718309108065</v>
      </c>
      <c r="FU124" s="452">
        <f>IF('Sensitivity Analysis Tables'!CC121&gt;0,'Labor Cost'!$AE30*'Forecast Sheet (2)'!Y24,SUMPRODUCT($AE30,'Forecast Sheet'!Y24))</f>
        <v>300.28368961867477</v>
      </c>
      <c r="FV124" s="452">
        <f>IF('Sensitivity Analysis Tables'!CD121&gt;0,'Labor Cost'!$AE30*'Forecast Sheet (2)'!Z24,SUMPRODUCT($AE30,'Forecast Sheet'!Z24))</f>
        <v>225.02850222264917</v>
      </c>
      <c r="FW124" s="452">
        <f>IF('Sensitivity Analysis Tables'!CE121&gt;0,'Labor Cost'!$AE30*'Forecast Sheet (2)'!AA24,SUMPRODUCT($AE30,'Forecast Sheet'!AA24))</f>
        <v>524.63690531830173</v>
      </c>
      <c r="FX124" s="452">
        <f>IF('Sensitivity Analysis Tables'!CF121&gt;0,'Labor Cost'!$AE30*'Forecast Sheet (2)'!AB24,SUMPRODUCT($AE30,'Forecast Sheet'!AB24))</f>
        <v>224.66042440338128</v>
      </c>
      <c r="FY124" s="452">
        <f>IF('Sensitivity Analysis Tables'!CG121&gt;0,'Labor Cost'!$AE30*'Forecast Sheet (2)'!AC24,SUMPRODUCT($AE30,'Forecast Sheet'!AC24))</f>
        <v>224.47661132886941</v>
      </c>
      <c r="FZ124" s="452">
        <f>IF('Sensitivity Analysis Tables'!CH121&gt;0,'Labor Cost'!$AE30*'Forecast Sheet (2)'!AD24,SUMPRODUCT($AE30,'Forecast Sheet'!AD24))</f>
        <v>224.2929486468731</v>
      </c>
      <c r="GA124" s="452">
        <f>IF('Sensitivity Analysis Tables'!CI121&gt;0,'Labor Cost'!$AE30*'Forecast Sheet (2)'!AE24,SUMPRODUCT($AE30,'Forecast Sheet'!AE24))</f>
        <v>373.51572705723976</v>
      </c>
      <c r="GB124" s="452">
        <f>IF('Sensitivity Analysis Tables'!CJ121&gt;0,'Labor Cost'!$AE30*'Forecast Sheet (2)'!AF24,SUMPRODUCT($AE30,'Forecast Sheet'!AF24))</f>
        <v>223.92607396833387</v>
      </c>
      <c r="GC124" s="452">
        <f>IF('Sensitivity Analysis Tables'!CK121&gt;0,'Labor Cost'!$AE30*'Forecast Sheet (2)'!AG24,SUMPRODUCT($AE30,'Forecast Sheet'!AG24))</f>
        <v>298.32381563466168</v>
      </c>
      <c r="GD124" s="452">
        <f>IF('Sensitivity Analysis Tables'!CL121&gt;0,'Labor Cost'!$AE30*'Forecast Sheet (2)'!AH24,SUMPRODUCT($AE30,'Forecast Sheet'!AH24))</f>
        <v>521.63953189736276</v>
      </c>
      <c r="GE124" s="452">
        <f>IF('Sensitivity Analysis Tables'!CM121&gt;0,'Labor Cost'!$AE30*'Forecast Sheet (2)'!AI24,SUMPRODUCT($AE30,'Forecast Sheet'!AI24))</f>
        <v>223.37688682145111</v>
      </c>
      <c r="GF124" s="452">
        <f>IF('Sensitivity Analysis Tables'!CN121&gt;0,'Labor Cost'!$AE30*'Forecast Sheet (2)'!AJ24,SUMPRODUCT($AE30,'Forecast Sheet'!AJ24))</f>
        <v>223.19412391405177</v>
      </c>
      <c r="GG124" s="452">
        <f>IF('Sensitivity Analysis Tables'!CO121&gt;0,'Labor Cost'!$AE30*'Forecast Sheet (2)'!AK24,SUMPRODUCT($AE30,'Forecast Sheet'!AK24))</f>
        <v>223.01151053994022</v>
      </c>
      <c r="GH124" s="452">
        <f>IF('Sensitivity Analysis Tables'!CP121&gt;0,'Labor Cost'!$AE30*'Forecast Sheet (2)'!AL24,SUMPRODUCT($AE30,'Forecast Sheet'!AL24))</f>
        <v>445.65809315354238</v>
      </c>
      <c r="GI124" s="452">
        <f>IF('Sensitivity Analysis Tables'!CQ121&gt;0,'Labor Cost'!$AE30*'Forecast Sheet (2)'!AM24,SUMPRODUCT($AE30,'Forecast Sheet'!AM24))</f>
        <v>222.64673190229931</v>
      </c>
      <c r="GJ124" s="452">
        <f>IF('Sensitivity Analysis Tables'!CR121&gt;0,'Labor Cost'!$AE30*'Forecast Sheet (2)'!AN24,SUMPRODUCT($AE30,'Forecast Sheet'!AN24))</f>
        <v>222.46456639437929</v>
      </c>
      <c r="GK124" s="452">
        <f>IF('Sensitivity Analysis Tables'!CS121&gt;0,'Labor Cost'!$AE30*'Forecast Sheet (2)'!AO24,SUMPRODUCT($AE30,'Forecast Sheet'!AO24))</f>
        <v>370.47091655160972</v>
      </c>
      <c r="GL124" s="452">
        <f>IF('Sensitivity Analysis Tables'!CT121&gt;0,'Labor Cost'!$AE30*'Forecast Sheet (2)'!AP24,SUMPRODUCT($AE30,'Forecast Sheet'!AP24))</f>
        <v>222.10068239011298</v>
      </c>
      <c r="GM124" s="452">
        <f>IF('Sensitivity Analysis Tables'!CU121&gt;0,'Labor Cost'!$AE30*'Forecast Sheet (2)'!AQ24,SUMPRODUCT($AE30,'Forecast Sheet'!AQ24))</f>
        <v>290.95189393104823</v>
      </c>
      <c r="GN124" s="452">
        <f>IF('Sensitivity Analysis Tables'!CV121&gt;0,'Labor Cost'!$AE30*'Forecast Sheet (2)'!AR24,SUMPRODUCT($AE30,'Forecast Sheet'!AR24))</f>
        <v>744.12992628369796</v>
      </c>
      <c r="GO124" s="452">
        <f>IF('Sensitivity Analysis Tables'!CW121&gt;0,'Labor Cost'!$AE30*'Forecast Sheet (2)'!AS24,SUMPRODUCT($AE30,'Forecast Sheet'!AS24))</f>
        <v>682.76268526136266</v>
      </c>
      <c r="GP124" s="452">
        <f>IF('Sensitivity Analysis Tables'!CX121&gt;0,'Labor Cost'!$AE30*'Forecast Sheet (2)'!AT24,SUMPRODUCT($AE30,'Forecast Sheet'!AT24))</f>
        <v>656.4133934481282</v>
      </c>
      <c r="GQ124" s="452">
        <f>IF('Sensitivity Analysis Tables'!CY121&gt;0,'Labor Cost'!$AE30*'Forecast Sheet (2)'!AU24,SUMPRODUCT($AE30,'Forecast Sheet'!AU24))</f>
        <v>798.94287890355929</v>
      </c>
      <c r="GR124" s="452">
        <f>IF('Sensitivity Analysis Tables'!CZ121&gt;0,'Labor Cost'!$AE30*'Forecast Sheet (2)'!AV24,SUMPRODUCT($AE30,'Forecast Sheet'!AV24))</f>
        <v>533.72303514776308</v>
      </c>
      <c r="GS124" s="452">
        <f>IF('Sensitivity Analysis Tables'!DA121&gt;0,'Labor Cost'!$AE30*'Forecast Sheet (2)'!AW24,SUMPRODUCT($AE30,'Forecast Sheet'!AW24))</f>
        <v>589.7054530389164</v>
      </c>
      <c r="GT124" s="452">
        <f>IF('Sensitivity Analysis Tables'!DB121&gt;0,'Labor Cost'!$AE30*'Forecast Sheet (2)'!AX24,SUMPRODUCT($AE30,'Forecast Sheet'!AX24))</f>
        <v>667.97605433064598</v>
      </c>
      <c r="GU124" s="452">
        <f>IF('Sensitivity Analysis Tables'!DC121&gt;0,'Labor Cost'!$AE30*'Forecast Sheet (2)'!AY24,SUMPRODUCT($AE30,'Forecast Sheet'!AY24))</f>
        <v>776.55116502211092</v>
      </c>
      <c r="GV124" s="452">
        <f>IF('Sensitivity Analysis Tables'!DD121&gt;0,'Labor Cost'!$AE30*'Forecast Sheet (2)'!AZ24,SUMPRODUCT($AE30,'Forecast Sheet'!AZ24))</f>
        <v>598.8975463842786</v>
      </c>
      <c r="GW124" s="452">
        <f>IF('Sensitivity Analysis Tables'!DE121&gt;0,'Labor Cost'!$AE30*'Forecast Sheet (2)'!BA24,SUMPRODUCT($AE30,'Forecast Sheet'!BA24))</f>
        <v>626.50581019009792</v>
      </c>
      <c r="GX124" s="452">
        <f>IF('Sensitivity Analysis Tables'!DF121&gt;0,'Labor Cost'!$AE30*'Forecast Sheet (2)'!BB24,SUMPRODUCT($AE30,'Forecast Sheet'!BB24))</f>
        <v>613.12011535170882</v>
      </c>
      <c r="GY124" s="452">
        <f>IF('Sensitivity Analysis Tables'!DG121&gt;0,'Labor Cost'!$AE30*'Forecast Sheet (2)'!BC24,SUMPRODUCT($AE30,'Forecast Sheet'!BC24))</f>
        <v>645.36420642465123</v>
      </c>
      <c r="GZ124" s="452">
        <f>IF('Sensitivity Analysis Tables'!DH121&gt;0,'Labor Cost'!$AE30*'Forecast Sheet (2)'!BD24,SUMPRODUCT($AE30,'Forecast Sheet'!BD24))</f>
        <v>545.20114356867339</v>
      </c>
      <c r="HA124" s="452">
        <f>IF('Sensitivity Analysis Tables'!DI121&gt;0,'Labor Cost'!$AE30*'Forecast Sheet (2)'!BE24,SUMPRODUCT($AE30,'Forecast Sheet'!BE24))</f>
        <v>632.66679968024982</v>
      </c>
      <c r="HB124" s="452">
        <f>IF('Sensitivity Analysis Tables'!DJ121&gt;0,'Labor Cost'!$AE30*'Forecast Sheet (2)'!BF24,SUMPRODUCT($AE30,'Forecast Sheet'!BF24))</f>
        <v>625.63182400822825</v>
      </c>
      <c r="HC124" s="499"/>
      <c r="HD124" s="499"/>
      <c r="HE124" s="505">
        <v>90</v>
      </c>
      <c r="HF124" s="452">
        <f>IF('Sensitivity Analysis Tables'!DN121&gt;0,'Labor Cost'!$AE50*'Forecast Sheet (2)'!D37,SUMPRODUCT($AE50,'Forecast Sheet'!D37))</f>
        <v>536.8634924246735</v>
      </c>
      <c r="HG124" s="452">
        <f>IF('Sensitivity Analysis Tables'!DO121&gt;0,'Labor Cost'!$AE50*'Forecast Sheet (2)'!E37,SUMPRODUCT($AE50,'Forecast Sheet'!E37))</f>
        <v>531.49485750042675</v>
      </c>
      <c r="HH124" s="452">
        <f>IF('Sensitivity Analysis Tables'!DP121&gt;0,'Labor Cost'!$AE50*'Forecast Sheet (2)'!F37,SUMPRODUCT($AE50,'Forecast Sheet'!F37))</f>
        <v>496.94769176289901</v>
      </c>
      <c r="HI124" s="452">
        <f>IF('Sensitivity Analysis Tables'!DQ121&gt;0,'Labor Cost'!$AE50*'Forecast Sheet (2)'!G37,SUMPRODUCT($AE50,'Forecast Sheet'!G37))</f>
        <v>650.50452851763475</v>
      </c>
      <c r="HJ124" s="452">
        <f>IF('Sensitivity Analysis Tables'!DR121&gt;0,'Labor Cost'!$AE50*'Forecast Sheet (2)'!H37,SUMPRODUCT($AE50,'Forecast Sheet'!H37))</f>
        <v>557.57531015797258</v>
      </c>
      <c r="HK124" s="452">
        <f>IF('Sensitivity Analysis Tables'!DS121&gt;0,'Labor Cost'!$AE50*'Forecast Sheet (2)'!I37,SUMPRODUCT($AE50,'Forecast Sheet'!I37))</f>
        <v>557.57531015797258</v>
      </c>
      <c r="HL124" s="452">
        <f>IF('Sensitivity Analysis Tables'!DT121&gt;0,'Labor Cost'!$AE50*'Forecast Sheet (2)'!J37,SUMPRODUCT($AE50,'Forecast Sheet'!J37))</f>
        <v>735.99940940852389</v>
      </c>
      <c r="HM124" s="452">
        <f>IF('Sensitivity Analysis Tables'!DU121&gt;0,'Labor Cost'!$AE50*'Forecast Sheet (2)'!K37,SUMPRODUCT($AE50,'Forecast Sheet'!K37))</f>
        <v>455.39963457152419</v>
      </c>
      <c r="HN124" s="452">
        <f>IF('Sensitivity Analysis Tables'!DV121&gt;0,'Labor Cost'!$AE50*'Forecast Sheet (2)'!L37,SUMPRODUCT($AE50,'Forecast Sheet'!L37))</f>
        <v>450.84563822580901</v>
      </c>
      <c r="HO124" s="452">
        <f>IF('Sensitivity Analysis Tables'!DW121&gt;0,'Labor Cost'!$AE50*'Forecast Sheet (2)'!M37,SUMPRODUCT($AE50,'Forecast Sheet'!M37))</f>
        <v>624.87205458097128</v>
      </c>
      <c r="HP124" s="452">
        <f>IF('Sensitivity Analysis Tables'!DX121&gt;0,'Labor Cost'!$AE50*'Forecast Sheet (2)'!N37,SUMPRODUCT($AE50,'Forecast Sheet'!N37))</f>
        <v>618.62333403516152</v>
      </c>
      <c r="HQ124" s="452">
        <f>IF('Sensitivity Analysis Tables'!DY121&gt;0,'Labor Cost'!$AE50*'Forecast Sheet (2)'!O37,SUMPRODUCT($AE50,'Forecast Sheet'!O37))</f>
        <v>524.94608630983703</v>
      </c>
      <c r="HR124" s="452">
        <f>IF('Sensitivity Analysis Tables'!DZ121&gt;0,'Labor Cost'!$AE50*'Forecast Sheet (2)'!P37,SUMPRODUCT($AE50,'Forecast Sheet'!P37))</f>
        <v>606.31272968786175</v>
      </c>
      <c r="HS124" s="452">
        <f>IF('Sensitivity Analysis Tables'!EA121&gt;0,'Labor Cost'!$AE50*'Forecast Sheet (2)'!Q37,SUMPRODUCT($AE50,'Forecast Sheet'!Q37))</f>
        <v>514.49965919227122</v>
      </c>
      <c r="HT124" s="452">
        <f>IF('Sensitivity Analysis Tables'!EB121&gt;0,'Labor Cost'!$AE50*'Forecast Sheet (2)'!R37,SUMPRODUCT($AE50,'Forecast Sheet'!R37))</f>
        <v>424.46221883362375</v>
      </c>
      <c r="HU124" s="452">
        <f>IF('Sensitivity Analysis Tables'!EC121&gt;0,'Labor Cost'!$AE50*'Forecast Sheet (2)'!S37,SUMPRODUCT($AE50,'Forecast Sheet'!S37))</f>
        <v>396.87217460943822</v>
      </c>
      <c r="HV124" s="452">
        <f>IF('Sensitivity Analysis Tables'!ED121&gt;0,'Labor Cost'!$AE50*'Forecast Sheet (2)'!T37,SUMPRODUCT($AE50,'Forecast Sheet'!T37))</f>
        <v>445.29057991178962</v>
      </c>
      <c r="HW124" s="452">
        <f>IF('Sensitivity Analysis Tables'!EE121&gt;0,'Labor Cost'!$AE50*'Forecast Sheet (2)'!U37,SUMPRODUCT($AE50,'Forecast Sheet'!U37))</f>
        <v>445.29057991178962</v>
      </c>
      <c r="HX124" s="452">
        <f>IF('Sensitivity Analysis Tables'!EF121&gt;0,'Labor Cost'!$AE50*'Forecast Sheet (2)'!V37,SUMPRODUCT($AE50,'Forecast Sheet'!V37))</f>
        <v>445.29057991178962</v>
      </c>
      <c r="HY124" s="452">
        <f>IF('Sensitivity Analysis Tables'!EG121&gt;0,'Labor Cost'!$AE50*'Forecast Sheet (2)'!W37,SUMPRODUCT($AE50,'Forecast Sheet'!W37))</f>
        <v>440.83767411267172</v>
      </c>
      <c r="HZ124" s="452">
        <f>IF('Sensitivity Analysis Tables'!EH121&gt;0,'Labor Cost'!$AE50*'Forecast Sheet (2)'!X37,SUMPRODUCT($AE50,'Forecast Sheet'!X37))</f>
        <v>436.42929737154498</v>
      </c>
      <c r="IA124" s="452">
        <f>IF('Sensitivity Analysis Tables'!EI121&gt;0,'Labor Cost'!$AE50*'Forecast Sheet (2)'!Y37,SUMPRODUCT($AE50,'Forecast Sheet'!Y37))</f>
        <v>432.06500439782963</v>
      </c>
      <c r="IB124" s="452">
        <f>IF('Sensitivity Analysis Tables'!EJ121&gt;0,'Labor Cost'!$AE50*'Forecast Sheet (2)'!Z37,SUMPRODUCT($AE50,'Forecast Sheet'!Z37))</f>
        <v>427.74435435385124</v>
      </c>
      <c r="IC124" s="452">
        <f>IF('Sensitivity Analysis Tables'!EK121&gt;0,'Labor Cost'!$AE50*'Forecast Sheet (2)'!AA37,SUMPRODUCT($AE50,'Forecast Sheet'!AA37))</f>
        <v>423.46691081031287</v>
      </c>
      <c r="ID124" s="452">
        <f>IF('Sensitivity Analysis Tables'!EL121&gt;0,'Labor Cost'!$AE50*'Forecast Sheet (2)'!AB37,SUMPRODUCT($AE50,'Forecast Sheet'!AB37))</f>
        <v>419.23224170220982</v>
      </c>
      <c r="IE124" s="452">
        <f>IF('Sensitivity Analysis Tables'!EM121&gt;0,'Labor Cost'!$AE50*'Forecast Sheet (2)'!AC37,SUMPRODUCT($AE50,'Forecast Sheet'!AC37))</f>
        <v>415.03991928518764</v>
      </c>
      <c r="IF124" s="452">
        <f>IF('Sensitivity Analysis Tables'!EN121&gt;0,'Labor Cost'!$AE50*'Forecast Sheet (2)'!AD37,SUMPRODUCT($AE50,'Forecast Sheet'!AD37))</f>
        <v>410.88952009233589</v>
      </c>
      <c r="IG124" s="452">
        <f>IF('Sensitivity Analysis Tables'!EO121&gt;0,'Labor Cost'!$AE50*'Forecast Sheet (2)'!AE37,SUMPRODUCT($AE50,'Forecast Sheet'!AE37))</f>
        <v>406.7806248914124</v>
      </c>
      <c r="IH124" s="452">
        <f>IF('Sensitivity Analysis Tables'!EP121&gt;0,'Labor Cost'!$AE50*'Forecast Sheet (2)'!AF37,SUMPRODUCT($AE50,'Forecast Sheet'!AF37))</f>
        <v>380.33988427347083</v>
      </c>
      <c r="II124" s="452">
        <f>IF('Sensitivity Analysis Tables'!EQ121&gt;0,'Labor Cost'!$AE50*'Forecast Sheet (2)'!AG37,SUMPRODUCT($AE50,'Forecast Sheet'!AG37))</f>
        <v>380.33988427347083</v>
      </c>
      <c r="IJ124" s="452">
        <f>IF('Sensitivity Analysis Tables'!ER121&gt;0,'Labor Cost'!$AE50*'Forecast Sheet (2)'!AH37,SUMPRODUCT($AE50,'Forecast Sheet'!AH37))</f>
        <v>190.01434854771443</v>
      </c>
      <c r="IK124" s="452">
        <f>IF('Sensitivity Analysis Tables'!ES121&gt;0,'Labor Cost'!$AE50*'Forecast Sheet (2)'!AI37,SUMPRODUCT($AE50,'Forecast Sheet'!AI37))</f>
        <v>189.85888226253888</v>
      </c>
      <c r="IL124" s="452">
        <f>IF('Sensitivity Analysis Tables'!ET121&gt;0,'Labor Cost'!$AE50*'Forecast Sheet (2)'!AJ37,SUMPRODUCT($AE50,'Forecast Sheet'!AJ37))</f>
        <v>379.40708635410277</v>
      </c>
      <c r="IM124" s="452">
        <f>IF('Sensitivity Analysis Tables'!EU121&gt;0,'Labor Cost'!$AE50*'Forecast Sheet (2)'!AK37,SUMPRODUCT($AE50,'Forecast Sheet'!AK37))</f>
        <v>189.54833118717929</v>
      </c>
      <c r="IN124" s="452">
        <f>IF('Sensitivity Analysis Tables'!EV121&gt;0,'Labor Cost'!$AE50*'Forecast Sheet (2)'!AL37,SUMPRODUCT($AE50,'Forecast Sheet'!AL37))</f>
        <v>252.5243282519136</v>
      </c>
      <c r="IO124" s="452">
        <f>IF('Sensitivity Analysis Tables'!EW121&gt;0,'Labor Cost'!$AE50*'Forecast Sheet (2)'!AM37,SUMPRODUCT($AE50,'Forecast Sheet'!AM37))</f>
        <v>189.23828807841699</v>
      </c>
      <c r="IP124" s="452">
        <f>IF('Sensitivity Analysis Tables'!EX121&gt;0,'Labor Cost'!$AE50*'Forecast Sheet (2)'!AN37,SUMPRODUCT($AE50,'Forecast Sheet'!AN37))</f>
        <v>441.19473242088384</v>
      </c>
      <c r="IQ124" s="452">
        <f>IF('Sensitivity Analysis Tables'!EY121&gt;0,'Labor Cost'!$AE50*'Forecast Sheet (2)'!AO37,SUMPRODUCT($AE50,'Forecast Sheet'!AO37))</f>
        <v>188.92875210537397</v>
      </c>
      <c r="IR124" s="452">
        <f>IF('Sensitivity Analysis Tables'!EZ121&gt;0,'Labor Cost'!$AE50*'Forecast Sheet (2)'!AP37,SUMPRODUCT($AE50,'Forecast Sheet'!AP37))</f>
        <v>188.77417403546963</v>
      </c>
      <c r="IS124" s="452">
        <f>IF('Sensitivity Analysis Tables'!FA121&gt;0,'Labor Cost'!$AE50*'Forecast Sheet (2)'!AQ37,SUMPRODUCT($AE50,'Forecast Sheet'!AQ37))</f>
        <v>188.61972243853148</v>
      </c>
      <c r="IT124" s="452">
        <f>IF('Sensitivity Analysis Tables'!FB121&gt;0,'Labor Cost'!$AE50*'Forecast Sheet (2)'!AR37,SUMPRODUCT($AE50,'Forecast Sheet'!AR37))</f>
        <v>314.10899535180306</v>
      </c>
      <c r="IU124" s="452">
        <f>IF('Sensitivity Analysis Tables'!FC121&gt;0,'Labor Cost'!$AE50*'Forecast Sheet (2)'!AS37,SUMPRODUCT($AE50,'Forecast Sheet'!AS37))</f>
        <v>188.31119824972717</v>
      </c>
      <c r="IV124" s="452">
        <f>IF('Sensitivity Analysis Tables'!FD121&gt;0,'Labor Cost'!$AE50*'Forecast Sheet (2)'!AT37,SUMPRODUCT($AE50,'Forecast Sheet'!AT37))</f>
        <v>250.8761672682125</v>
      </c>
      <c r="IW124" s="452">
        <f>IF('Sensitivity Analysis Tables'!FE121&gt;0,'Labor Cost'!$AE50*'Forecast Sheet (2)'!AU37,SUMPRODUCT($AE50,'Forecast Sheet'!AU37))</f>
        <v>438.67408366169235</v>
      </c>
      <c r="IX124" s="452">
        <f>IF('Sensitivity Analysis Tables'!FF121&gt;0,'Labor Cost'!$AE50*'Forecast Sheet (2)'!AV37,SUMPRODUCT($AE50,'Forecast Sheet'!AV37))</f>
        <v>187.84935792957111</v>
      </c>
      <c r="IY124" s="452">
        <f>IF('Sensitivity Analysis Tables'!FG121&gt;0,'Labor Cost'!$AE50*'Forecast Sheet (2)'!AW37,SUMPRODUCT($AE50,'Forecast Sheet'!AW37))</f>
        <v>187.69566300035598</v>
      </c>
      <c r="IZ124" s="452">
        <f>IF('Sensitivity Analysis Tables'!FH121&gt;0,'Labor Cost'!$AE50*'Forecast Sheet (2)'!AX37,SUMPRODUCT($AE50,'Forecast Sheet'!AX37))</f>
        <v>187.54209382153752</v>
      </c>
      <c r="JA124" s="452">
        <f>IF('Sensitivity Analysis Tables'!FI121&gt;0,'Labor Cost'!$AE50*'Forecast Sheet (2)'!AY37,SUMPRODUCT($AE50,'Forecast Sheet'!AY37))</f>
        <v>374.7773005804579</v>
      </c>
      <c r="JB124" s="452">
        <f>IF('Sensitivity Analysis Tables'!FJ121&gt;0,'Labor Cost'!$AE50*'Forecast Sheet (2)'!AZ37,SUMPRODUCT($AE50,'Forecast Sheet'!AZ37))</f>
        <v>187.2353323036279</v>
      </c>
      <c r="JC124" s="452">
        <f>IF('Sensitivity Analysis Tables'!FK121&gt;0,'Labor Cost'!$AE50*'Forecast Sheet (2)'!BA37,SUMPRODUCT($AE50,'Forecast Sheet'!BA37))</f>
        <v>187.08213975901586</v>
      </c>
      <c r="JD124" s="452">
        <f>IF('Sensitivity Analysis Tables'!FL121&gt;0,'Labor Cost'!$AE50*'Forecast Sheet (2)'!BB37,SUMPRODUCT($AE50,'Forecast Sheet'!BB37))</f>
        <v>311.54845425626434</v>
      </c>
      <c r="JE124" s="452">
        <f>IF('Sensitivity Analysis Tables'!FM121&gt;0,'Labor Cost'!$AE50*'Forecast Sheet (2)'!BC37,SUMPRODUCT($AE50,'Forecast Sheet'!BC37))</f>
        <v>186.77613058530534</v>
      </c>
      <c r="JF124" s="452">
        <f>IF('Sensitivity Analysis Tables'!FN121&gt;0,'Labor Cost'!$AE50*'Forecast Sheet (2)'!BD37,SUMPRODUCT($AE50,'Forecast Sheet'!BD37))</f>
        <v>244.67673106675014</v>
      </c>
      <c r="JG124" s="452">
        <f>IF('Sensitivity Analysis Tables'!FO121&gt;0,'Labor Cost'!$AE50*'Forecast Sheet (2)'!BE37,SUMPRODUCT($AE50,'Forecast Sheet'!BE37))</f>
        <v>625.77794353586671</v>
      </c>
      <c r="JH124" s="452">
        <f>IF('Sensitivity Analysis Tables'!FP121&gt;0,'Labor Cost'!$AE50*'Forecast Sheet (2)'!BF37,SUMPRODUCT($AE50,'Forecast Sheet'!BF37))</f>
        <v>574.17100699023706</v>
      </c>
      <c r="JI124" s="499"/>
      <c r="JJ124" s="499"/>
      <c r="JK124" s="499"/>
      <c r="JL124" s="499"/>
      <c r="JM124" s="499"/>
      <c r="JN124" s="499"/>
      <c r="JO124" s="499"/>
      <c r="JP124" s="499"/>
      <c r="JQ124" s="499"/>
      <c r="JR124" s="499"/>
      <c r="JS124" s="499"/>
      <c r="JT124" s="499"/>
      <c r="JU124" s="499"/>
      <c r="JV124" s="499"/>
      <c r="JW124" s="499"/>
      <c r="JX124" s="499"/>
      <c r="JY124" s="499"/>
      <c r="JZ124" s="499"/>
      <c r="KA124" s="499"/>
      <c r="KB124" s="499"/>
      <c r="KC124" s="499"/>
      <c r="KD124" s="499"/>
      <c r="KE124" s="499"/>
      <c r="KF124" s="499"/>
      <c r="KG124" s="499"/>
      <c r="KH124" s="499"/>
      <c r="KI124" s="499"/>
      <c r="KJ124" s="499"/>
      <c r="KK124" s="499"/>
      <c r="KL124" s="499"/>
      <c r="KM124" s="499"/>
      <c r="KN124" s="499"/>
      <c r="KO124" s="499"/>
      <c r="KP124" s="499"/>
      <c r="KQ124" s="499"/>
      <c r="KR124" s="499"/>
      <c r="KS124" s="499"/>
      <c r="KT124" s="499"/>
      <c r="KU124" s="499"/>
      <c r="KV124" s="499"/>
      <c r="KW124" s="499"/>
      <c r="KX124" s="499"/>
      <c r="KY124" s="499"/>
      <c r="KZ124" s="499"/>
      <c r="LA124" s="499"/>
      <c r="LB124" s="499"/>
      <c r="LC124" s="499"/>
      <c r="LD124" s="499"/>
      <c r="LE124" s="499"/>
      <c r="LF124" s="499"/>
      <c r="LG124" s="499"/>
      <c r="LH124" s="499"/>
      <c r="LI124" s="499"/>
      <c r="LJ124" s="499"/>
      <c r="LK124" s="499"/>
      <c r="LL124" s="499"/>
      <c r="LM124" s="499"/>
      <c r="LN124" s="499"/>
      <c r="LO124" s="499"/>
      <c r="LP124" s="499"/>
      <c r="LQ124" s="499"/>
      <c r="LR124" s="499"/>
      <c r="LS124" s="499"/>
      <c r="LT124" s="499"/>
      <c r="LU124" s="499"/>
      <c r="LV124" s="499"/>
      <c r="LW124" s="499"/>
      <c r="LX124" s="499"/>
      <c r="LY124" s="499"/>
      <c r="LZ124" s="499"/>
      <c r="MA124" s="499"/>
      <c r="MB124" s="499"/>
      <c r="MC124" s="499"/>
      <c r="MD124" s="499"/>
      <c r="ME124" s="499"/>
    </row>
    <row r="125" spans="1:343" ht="18">
      <c r="A125" s="499"/>
      <c r="B125" s="499"/>
      <c r="C125" s="499"/>
      <c r="D125" s="499"/>
      <c r="E125" s="499"/>
      <c r="F125" s="499"/>
      <c r="G125" s="499"/>
      <c r="H125" s="499"/>
      <c r="I125" s="499"/>
      <c r="J125" s="499"/>
      <c r="K125" s="499"/>
      <c r="L125" s="499"/>
      <c r="M125" s="499"/>
      <c r="N125" s="499"/>
      <c r="O125" s="499"/>
      <c r="P125" s="499"/>
      <c r="Q125" s="499"/>
      <c r="R125" s="499"/>
      <c r="S125" s="499"/>
      <c r="T125" s="499"/>
      <c r="U125" s="499"/>
      <c r="V125" s="499"/>
      <c r="W125" s="499"/>
      <c r="X125" s="499"/>
      <c r="Y125" s="499"/>
      <c r="Z125" s="499"/>
      <c r="AA125" s="499"/>
      <c r="AB125" s="499"/>
      <c r="AC125" s="499"/>
      <c r="AD125" s="499"/>
      <c r="AE125" s="499"/>
      <c r="AF125" s="499"/>
      <c r="AG125" s="499"/>
      <c r="AH125" s="499"/>
      <c r="AI125" s="499"/>
      <c r="AJ125" s="499"/>
      <c r="AK125" s="499"/>
      <c r="AL125" s="499"/>
      <c r="AM125" s="499"/>
      <c r="AN125" s="499"/>
      <c r="AO125" s="499"/>
      <c r="AP125" s="499"/>
      <c r="AQ125" s="499"/>
      <c r="AR125" s="499"/>
      <c r="AS125" s="499"/>
      <c r="AT125" s="499"/>
      <c r="AU125" s="499"/>
      <c r="AV125" s="499"/>
      <c r="AW125" s="499"/>
      <c r="AX125" s="499"/>
      <c r="AY125" s="499"/>
      <c r="AZ125" s="499"/>
      <c r="BA125" s="499"/>
      <c r="BB125" s="499"/>
      <c r="BC125" s="499"/>
      <c r="BD125" s="499"/>
      <c r="BE125" s="499"/>
      <c r="BF125" s="499"/>
      <c r="BG125" s="499"/>
      <c r="BH125" s="499"/>
      <c r="BI125" s="499"/>
      <c r="BJ125" s="499"/>
      <c r="BK125" s="499"/>
      <c r="BL125" s="499"/>
      <c r="BM125" s="499"/>
      <c r="BN125" s="499"/>
      <c r="BO125" s="499"/>
      <c r="BP125" s="499"/>
      <c r="BQ125" s="499"/>
      <c r="BR125" s="499"/>
      <c r="BS125" s="499"/>
      <c r="BT125" s="499"/>
      <c r="BU125" s="499"/>
      <c r="BV125" s="499"/>
      <c r="BW125" s="499"/>
      <c r="BX125" s="499"/>
      <c r="BY125" s="499"/>
      <c r="BZ125" s="499"/>
      <c r="CA125" s="499"/>
      <c r="CB125" s="499"/>
      <c r="CC125" s="499"/>
      <c r="CD125" s="499"/>
      <c r="CE125" s="499"/>
      <c r="CF125" s="499"/>
      <c r="CG125" s="499"/>
      <c r="CH125" s="499"/>
      <c r="CI125" s="499"/>
      <c r="CJ125" s="499"/>
      <c r="CK125" s="499"/>
      <c r="CL125" s="499"/>
      <c r="CM125" s="499"/>
      <c r="CN125" s="499"/>
      <c r="CO125" s="499"/>
      <c r="CP125" s="499"/>
      <c r="CQ125" s="499"/>
      <c r="CR125" s="499"/>
      <c r="CS125" s="505">
        <v>120</v>
      </c>
      <c r="CT125" s="452">
        <f>IF('Sensitivity Analysis Tables'!B122&gt;0,'Labor Cost'!$AE11*'Forecast Sheet (2)'!D12,SUMPRODUCT($AE11,'Forecast Sheet'!D12))</f>
        <v>491.87856722983861</v>
      </c>
      <c r="CU125" s="452">
        <f>IF('Sensitivity Analysis Tables'!C122&gt;0,'Labor Cost'!$AE11*'Forecast Sheet (2)'!E12,SUMPRODUCT($AE11,'Forecast Sheet'!E12))</f>
        <v>486.95978155754017</v>
      </c>
      <c r="CV125" s="452">
        <f>IF('Sensitivity Analysis Tables'!D122&gt;0,'Labor Cost'!$AE11*'Forecast Sheet (2)'!F12,SUMPRODUCT($AE11,'Forecast Sheet'!F12))</f>
        <v>482.09018374196478</v>
      </c>
      <c r="CW125" s="452">
        <f>IF('Sensitivity Analysis Tables'!E122&gt;0,'Labor Cost'!$AE11*'Forecast Sheet (2)'!G12,SUMPRODUCT($AE11,'Forecast Sheet'!G12))</f>
        <v>450.75432179873712</v>
      </c>
      <c r="CX125" s="452">
        <f>IF('Sensitivity Analysis Tables'!F122&gt;0,'Labor Cost'!$AE11*'Forecast Sheet (2)'!H12,SUMPRODUCT($AE11,'Forecast Sheet'!H12))</f>
        <v>450.75432179873712</v>
      </c>
      <c r="CY125" s="452">
        <f>IF('Sensitivity Analysis Tables'!G122&gt;0,'Labor Cost'!$AE11*'Forecast Sheet (2)'!I12,SUMPRODUCT($AE11,'Forecast Sheet'!I12))</f>
        <v>225.19276140408724</v>
      </c>
      <c r="CZ125" s="452">
        <f>IF('Sensitivity Analysis Tables'!H122&gt;0,'Labor Cost'!$AE11*'Forecast Sheet (2)'!J12,SUMPRODUCT($AE11,'Forecast Sheet'!J12))</f>
        <v>225.00851278112026</v>
      </c>
      <c r="DA125" s="452">
        <f>IF('Sensitivity Analysis Tables'!I122&gt;0,'Labor Cost'!$AE11*'Forecast Sheet (2)'!K12,SUMPRODUCT($AE11,'Forecast Sheet'!K12))</f>
        <v>449.64882981405322</v>
      </c>
      <c r="DB125" s="452">
        <f>IF('Sensitivity Analysis Tables'!J122&gt;0,'Labor Cost'!$AE11*'Forecast Sheet (2)'!L12,SUMPRODUCT($AE11,'Forecast Sheet'!L12))</f>
        <v>224.64046765846632</v>
      </c>
      <c r="DC125" s="452">
        <f>IF('Sensitivity Analysis Tables'!K122&gt;0,'Labor Cost'!$AE11*'Forecast Sheet (2)'!M12,SUMPRODUCT($AE11,'Forecast Sheet'!M12))</f>
        <v>299.27556121626708</v>
      </c>
      <c r="DD125" s="452">
        <f>IF('Sensitivity Analysis Tables'!L122&gt;0,'Labor Cost'!$AE11*'Forecast Sheet (2)'!N12,SUMPRODUCT($AE11,'Forecast Sheet'!N12))</f>
        <v>224.27302454509027</v>
      </c>
      <c r="DE125" s="452">
        <f>IF('Sensitivity Analysis Tables'!M122&gt;0,'Labor Cost'!$AE11*'Forecast Sheet (2)'!O12,SUMPRODUCT($AE11,'Forecast Sheet'!O12))</f>
        <v>522.87556634623081</v>
      </c>
      <c r="DF125" s="452">
        <f>IF('Sensitivity Analysis Tables'!N122&gt;0,'Labor Cost'!$AE11*'Forecast Sheet (2)'!P12,SUMPRODUCT($AE11,'Forecast Sheet'!P12))</f>
        <v>223.90618245628909</v>
      </c>
      <c r="DG125" s="452">
        <f>IF('Sensitivity Analysis Tables'!O122&gt;0,'Labor Cost'!$AE11*'Forecast Sheet (2)'!Q12,SUMPRODUCT($AE11,'Forecast Sheet'!Q12))</f>
        <v>223.72298648882486</v>
      </c>
      <c r="DH125" s="452">
        <f>IF('Sensitivity Analysis Tables'!P122&gt;0,'Labor Cost'!$AE11*'Forecast Sheet (2)'!R12,SUMPRODUCT($AE11,'Forecast Sheet'!R12))</f>
        <v>223.53994040897038</v>
      </c>
      <c r="DI125" s="452">
        <f>IF('Sensitivity Analysis Tables'!Q122&gt;0,'Labor Cost'!$AE11*'Forecast Sheet (2)'!S12,SUMPRODUCT($AE11,'Forecast Sheet'!S12))</f>
        <v>372.26174015681727</v>
      </c>
      <c r="DJ125" s="452">
        <f>IF('Sensitivity Analysis Tables'!R122&gt;0,'Labor Cost'!$AE11*'Forecast Sheet (2)'!T12,SUMPRODUCT($AE11,'Forecast Sheet'!T12))</f>
        <v>223.17429742164967</v>
      </c>
      <c r="DK125" s="452">
        <f>IF('Sensitivity Analysis Tables'!S122&gt;0,'Labor Cost'!$AE11*'Forecast Sheet (2)'!U12,SUMPRODUCT($AE11,'Forecast Sheet'!U12))</f>
        <v>297.32226702561849</v>
      </c>
      <c r="DL125" s="452">
        <f>IF('Sensitivity Analysis Tables'!T122&gt;0,'Labor Cost'!$AE11*'Forecast Sheet (2)'!V12,SUMPRODUCT($AE11,'Forecast Sheet'!V12))</f>
        <v>519.88825586704559</v>
      </c>
      <c r="DM125" s="452">
        <f>IF('Sensitivity Analysis Tables'!U122&gt;0,'Labor Cost'!$AE11*'Forecast Sheet (2)'!W12,SUMPRODUCT($AE11,'Forecast Sheet'!W12))</f>
        <v>222.62695403511802</v>
      </c>
      <c r="DN125" s="452">
        <f>IF('Sensitivity Analysis Tables'!V122&gt;0,'Labor Cost'!$AE11*'Forecast Sheet (2)'!X12,SUMPRODUCT($AE11,'Forecast Sheet'!X12))</f>
        <v>222.44480470908928</v>
      </c>
      <c r="DO125" s="452">
        <f>IF('Sensitivity Analysis Tables'!W122&gt;0,'Labor Cost'!$AE11*'Forecast Sheet (2)'!Y12,SUMPRODUCT($AE11,'Forecast Sheet'!Y12))</f>
        <v>222.26280441432726</v>
      </c>
      <c r="DP125" s="452">
        <f>IF('Sensitivity Analysis Tables'!X122&gt;0,'Labor Cost'!$AE11*'Forecast Sheet (2)'!Z12,SUMPRODUCT($AE11,'Forecast Sheet'!Z12))</f>
        <v>444.16190605779479</v>
      </c>
      <c r="DQ125" s="452">
        <f>IF('Sensitivity Analysis Tables'!Y122&gt;0,'Labor Cost'!$AE11*'Forecast Sheet (2)'!AA12,SUMPRODUCT($AE11,'Forecast Sheet'!AA12))</f>
        <v>221.89925043096466</v>
      </c>
      <c r="DR125" s="452">
        <f>IF('Sensitivity Analysis Tables'!Z122&gt;0,'Labor Cost'!$AE11*'Forecast Sheet (2)'!AB12,SUMPRODUCT($AE11,'Forecast Sheet'!AB12))</f>
        <v>221.71769649879388</v>
      </c>
      <c r="DS125" s="452">
        <f>IF('Sensitivity Analysis Tables'!AA122&gt;0,'Labor Cost'!$AE11*'Forecast Sheet (2)'!AC12,SUMPRODUCT($AE11,'Forecast Sheet'!AC12))</f>
        <v>369.22715185124923</v>
      </c>
      <c r="DT125" s="452">
        <f>IF('Sensitivity Analysis Tables'!AB122&gt;0,'Labor Cost'!$AE11*'Forecast Sheet (2)'!AD12,SUMPRODUCT($AE11,'Forecast Sheet'!AD12))</f>
        <v>221.35503414529515</v>
      </c>
      <c r="DU125" s="452">
        <f>IF('Sensitivity Analysis Tables'!AC122&gt;0,'Labor Cost'!$AE11*'Forecast Sheet (2)'!AE12,SUMPRODUCT($AE11,'Forecast Sheet'!AE12))</f>
        <v>289.97509473033676</v>
      </c>
      <c r="DV125" s="452">
        <f>IF('Sensitivity Analysis Tables'!AD122&gt;0,'Labor Cost'!$AE11*'Forecast Sheet (2)'!AF12,SUMPRODUCT($AE11,'Forecast Sheet'!AF12))</f>
        <v>741.63169364668465</v>
      </c>
      <c r="DW125" s="452">
        <f>IF('Sensitivity Analysis Tables'!AE122&gt;0,'Labor Cost'!$AE11*'Forecast Sheet (2)'!AG12,SUMPRODUCT($AE11,'Forecast Sheet'!AG12))</f>
        <v>680.47047799565928</v>
      </c>
      <c r="DX125" s="452">
        <f>IF('Sensitivity Analysis Tables'!AF122&gt;0,'Labor Cost'!$AE11*'Forecast Sheet (2)'!AH12,SUMPRODUCT($AE11,'Forecast Sheet'!AH12))</f>
        <v>654.20964742883473</v>
      </c>
      <c r="DY125" s="452">
        <f>IF('Sensitivity Analysis Tables'!AG122&gt;0,'Labor Cost'!$AE11*'Forecast Sheet (2)'!AI12,SUMPRODUCT($AE11,'Forecast Sheet'!AI12))</f>
        <v>796.26062530148431</v>
      </c>
      <c r="DZ125" s="452">
        <f>IF('Sensitivity Analysis Tables'!AH122&gt;0,'Labor Cost'!$AE11*'Forecast Sheet (2)'!AJ12,SUMPRODUCT($AE11,'Forecast Sheet'!AJ12))</f>
        <v>531.93119173650427</v>
      </c>
      <c r="EA125" s="452">
        <f>IF('Sensitivity Analysis Tables'!AI122&gt;0,'Labor Cost'!$AE11*'Forecast Sheet (2)'!AK12,SUMPRODUCT($AE11,'Forecast Sheet'!AK12))</f>
        <v>587.7256624714762</v>
      </c>
      <c r="EB125" s="452">
        <f>IF('Sensitivity Analysis Tables'!AJ122&gt;0,'Labor Cost'!$AE11*'Forecast Sheet (2)'!AL12,SUMPRODUCT($AE11,'Forecast Sheet'!AL12))</f>
        <v>665.73348953015977</v>
      </c>
      <c r="EC125" s="452">
        <f>IF('Sensitivity Analysis Tables'!AK122&gt;0,'Labor Cost'!$AE11*'Forecast Sheet (2)'!AM12,SUMPRODUCT($AE11,'Forecast Sheet'!AM12))</f>
        <v>773.94408607494688</v>
      </c>
      <c r="ED125" s="452">
        <f>IF('Sensitivity Analysis Tables'!AL122&gt;0,'Labor Cost'!$AE11*'Forecast Sheet (2)'!AN12,SUMPRODUCT($AE11,'Forecast Sheet'!AN12))</f>
        <v>596.88689563128912</v>
      </c>
      <c r="EE125" s="452">
        <f>IF('Sensitivity Analysis Tables'!AM122&gt;0,'Labor Cost'!$AE11*'Forecast Sheet (2)'!AO12,SUMPRODUCT($AE11,'Forecast Sheet'!AO12))</f>
        <v>624.40247150284461</v>
      </c>
      <c r="EF125" s="452">
        <f>IF('Sensitivity Analysis Tables'!AN122&gt;0,'Labor Cost'!$AE11*'Forecast Sheet (2)'!AP12,SUMPRODUCT($AE11,'Forecast Sheet'!AP12))</f>
        <v>611.06171583237938</v>
      </c>
      <c r="EG125" s="452">
        <f>IF('Sensitivity Analysis Tables'!AO122&gt;0,'Labor Cost'!$AE11*'Forecast Sheet (2)'!AQ12,SUMPRODUCT($AE11,'Forecast Sheet'!AQ12))</f>
        <v>643.19755532475233</v>
      </c>
      <c r="EH125" s="452">
        <f>IF('Sensitivity Analysis Tables'!AP122&gt;0,'Labor Cost'!$AE11*'Forecast Sheet (2)'!AR12,SUMPRODUCT($AE11,'Forecast Sheet'!AR12))</f>
        <v>543.37076524025099</v>
      </c>
      <c r="EI125" s="452">
        <f>IF('Sensitivity Analysis Tables'!AQ122&gt;0,'Labor Cost'!$AE11*'Forecast Sheet (2)'!AS12,SUMPRODUCT($AE11,'Forecast Sheet'!AS12))</f>
        <v>630.54277699081251</v>
      </c>
      <c r="EJ125" s="452">
        <f>IF('Sensitivity Analysis Tables'!AR122&gt;0,'Labor Cost'!$AE11*'Forecast Sheet (2)'!AT12,SUMPRODUCT($AE11,'Forecast Sheet'!AT12))</f>
        <v>623.5314195139523</v>
      </c>
      <c r="EK125" s="452">
        <f>IF('Sensitivity Analysis Tables'!AS122&gt;0,'Labor Cost'!$AE11*'Forecast Sheet (2)'!AU12,SUMPRODUCT($AE11,'Forecast Sheet'!AU12))</f>
        <v>485.36295436162004</v>
      </c>
      <c r="EL125" s="452">
        <f>IF('Sensitivity Analysis Tables'!AT122&gt;0,'Labor Cost'!$AE11*'Forecast Sheet (2)'!AV12,SUMPRODUCT($AE11,'Forecast Sheet'!AV12))</f>
        <v>612.87854381195143</v>
      </c>
      <c r="EM125" s="452">
        <f>IF('Sensitivity Analysis Tables'!AU122&gt;0,'Labor Cost'!$AE11*'Forecast Sheet (2)'!AW12,SUMPRODUCT($AE11,'Forecast Sheet'!AW12))</f>
        <v>458.73580933288048</v>
      </c>
      <c r="EN125" s="452">
        <f>IF('Sensitivity Analysis Tables'!AV122&gt;0,'Labor Cost'!$AE11*'Forecast Sheet (2)'!AX12,SUMPRODUCT($AE11,'Forecast Sheet'!AX12))</f>
        <v>588.77257021769447</v>
      </c>
      <c r="EO125" s="452">
        <f>IF('Sensitivity Analysis Tables'!AW122&gt;0,'Labor Cost'!$AE11*'Forecast Sheet (2)'!AY12,SUMPRODUCT($AE11,'Forecast Sheet'!AY12))</f>
        <v>493.28156151168065</v>
      </c>
      <c r="EP125" s="452">
        <f>IF('Sensitivity Analysis Tables'!AX122&gt;0,'Labor Cost'!$AE11*'Forecast Sheet (2)'!AZ12,SUMPRODUCT($AE11,'Forecast Sheet'!AZ12))</f>
        <v>608.66994424582117</v>
      </c>
      <c r="EQ125" s="452">
        <f>IF('Sensitivity Analysis Tables'!AY122&gt;0,'Labor Cost'!$AE11*'Forecast Sheet (2)'!BA12,SUMPRODUCT($AE11,'Forecast Sheet'!BA12))</f>
        <v>535.90373312268775</v>
      </c>
      <c r="ER125" s="452">
        <f>IF('Sensitivity Analysis Tables'!AZ122&gt;0,'Labor Cost'!$AE11*'Forecast Sheet (2)'!BB12,SUMPRODUCT($AE11,'Forecast Sheet'!BB12))</f>
        <v>483.86438840365668</v>
      </c>
      <c r="ES125" s="452">
        <f>IF('Sensitivity Analysis Tables'!BA122&gt;0,'Labor Cost'!$AE11*'Forecast Sheet (2)'!BC12,SUMPRODUCT($AE11,'Forecast Sheet'!BC12))</f>
        <v>493.45810975287111</v>
      </c>
      <c r="ET125" s="452">
        <f>IF('Sensitivity Analysis Tables'!BB122&gt;0,'Labor Cost'!$AE11*'Forecast Sheet (2)'!BD12,SUMPRODUCT($AE11,'Forecast Sheet'!BD12))</f>
        <v>740.49492507070954</v>
      </c>
      <c r="EU125" s="452">
        <f>IF('Sensitivity Analysis Tables'!BC122&gt;0,'Labor Cost'!$AE11*'Forecast Sheet (2)'!BE12,SUMPRODUCT($AE11,'Forecast Sheet'!BE12))</f>
        <v>636.78809793425592</v>
      </c>
      <c r="EV125" s="452">
        <f>IF('Sensitivity Analysis Tables'!BD122&gt;0,'Labor Cost'!$AE11*'Forecast Sheet (2)'!BF12,SUMPRODUCT($AE11,'Forecast Sheet'!BF12))</f>
        <v>664.90166297925441</v>
      </c>
      <c r="EW125" s="499"/>
      <c r="EX125" s="499"/>
      <c r="EY125" s="505">
        <v>120</v>
      </c>
      <c r="EZ125" s="452">
        <f>IF('Sensitivity Analysis Tables'!BH122&gt;0,'Labor Cost'!$AE31*'Forecast Sheet (2)'!D25,SUMPRODUCT($AE31,'Forecast Sheet'!D25))</f>
        <v>686.13715860464833</v>
      </c>
      <c r="FA125" s="452">
        <f>IF('Sensitivity Analysis Tables'!BI122&gt;0,'Labor Cost'!$AE31*'Forecast Sheet (2)'!E25,SUMPRODUCT($AE31,'Forecast Sheet'!E25))</f>
        <v>582.23638887308721</v>
      </c>
      <c r="FB125" s="452">
        <f>IF('Sensitivity Analysis Tables'!BJ122&gt;0,'Labor Cost'!$AE31*'Forecast Sheet (2)'!F25,SUMPRODUCT($AE31,'Forecast Sheet'!F25))</f>
        <v>480.34502082029701</v>
      </c>
      <c r="FC125" s="452">
        <f>IF('Sensitivity Analysis Tables'!BK122&gt;0,'Labor Cost'!$AE31*'Forecast Sheet (2)'!G25,SUMPRODUCT($AE31,'Forecast Sheet'!G25))</f>
        <v>449.12259446697772</v>
      </c>
      <c r="FD125" s="452">
        <f>IF('Sensitivity Analysis Tables'!BL122&gt;0,'Labor Cost'!$AE31*'Forecast Sheet (2)'!H25,SUMPRODUCT($AE31,'Forecast Sheet'!H25))</f>
        <v>503.91555099194898</v>
      </c>
      <c r="FE125" s="452">
        <f>IF('Sensitivity Analysis Tables'!BM122&gt;0,'Labor Cost'!$AE31*'Forecast Sheet (2)'!I25,SUMPRODUCT($AE31,'Forecast Sheet'!I25))</f>
        <v>503.91555099194898</v>
      </c>
      <c r="FF125" s="452">
        <f>IF('Sensitivity Analysis Tables'!BN122&gt;0,'Labor Cost'!$AE31*'Forecast Sheet (2)'!J25,SUMPRODUCT($AE31,'Forecast Sheet'!J25))</f>
        <v>503.91555099194898</v>
      </c>
      <c r="FG125" s="452">
        <f>IF('Sensitivity Analysis Tables'!BO122&gt;0,'Labor Cost'!$AE31*'Forecast Sheet (2)'!K25,SUMPRODUCT($AE31,'Forecast Sheet'!K25))</f>
        <v>498.87639548202947</v>
      </c>
      <c r="FH125" s="452">
        <f>IF('Sensitivity Analysis Tables'!BP122&gt;0,'Labor Cost'!$AE31*'Forecast Sheet (2)'!L25,SUMPRODUCT($AE31,'Forecast Sheet'!L25))</f>
        <v>493.88763152720924</v>
      </c>
      <c r="FI125" s="452">
        <f>IF('Sensitivity Analysis Tables'!BQ122&gt;0,'Labor Cost'!$AE31*'Forecast Sheet (2)'!M25,SUMPRODUCT($AE31,'Forecast Sheet'!M25))</f>
        <v>488.94875521193711</v>
      </c>
      <c r="FJ125" s="452">
        <f>IF('Sensitivity Analysis Tables'!BR122&gt;0,'Labor Cost'!$AE31*'Forecast Sheet (2)'!N25,SUMPRODUCT($AE31,'Forecast Sheet'!N25))</f>
        <v>484.05926765981769</v>
      </c>
      <c r="FK125" s="452">
        <f>IF('Sensitivity Analysis Tables'!BS122&gt;0,'Labor Cost'!$AE31*'Forecast Sheet (2)'!O25,SUMPRODUCT($AE31,'Forecast Sheet'!O25))</f>
        <v>479.2186749832195</v>
      </c>
      <c r="FL125" s="452">
        <f>IF('Sensitivity Analysis Tables'!BT122&gt;0,'Labor Cost'!$AE31*'Forecast Sheet (2)'!P25,SUMPRODUCT($AE31,'Forecast Sheet'!P25))</f>
        <v>474.42648823338737</v>
      </c>
      <c r="FM125" s="452">
        <f>IF('Sensitivity Analysis Tables'!BU122&gt;0,'Labor Cost'!$AE31*'Forecast Sheet (2)'!Q25,SUMPRODUCT($AE31,'Forecast Sheet'!Q25))</f>
        <v>469.68222335105344</v>
      </c>
      <c r="FN125" s="452">
        <f>IF('Sensitivity Analysis Tables'!BV122&gt;0,'Labor Cost'!$AE31*'Forecast Sheet (2)'!R25,SUMPRODUCT($AE31,'Forecast Sheet'!R25))</f>
        <v>464.98540111754295</v>
      </c>
      <c r="FO125" s="452">
        <f>IF('Sensitivity Analysis Tables'!BW122&gt;0,'Labor Cost'!$AE31*'Forecast Sheet (2)'!S25,SUMPRODUCT($AE31,'Forecast Sheet'!S25))</f>
        <v>460.33554710636753</v>
      </c>
      <c r="FP125" s="452">
        <f>IF('Sensitivity Analysis Tables'!BX122&gt;0,'Labor Cost'!$AE31*'Forecast Sheet (2)'!T25,SUMPRODUCT($AE31,'Forecast Sheet'!T25))</f>
        <v>430.4137365444538</v>
      </c>
      <c r="FQ125" s="452">
        <f>IF('Sensitivity Analysis Tables'!BY122&gt;0,'Labor Cost'!$AE31*'Forecast Sheet (2)'!U25,SUMPRODUCT($AE31,'Forecast Sheet'!U25))</f>
        <v>430.4137365444538</v>
      </c>
      <c r="FR125" s="452">
        <f>IF('Sensitivity Analysis Tables'!BZ122&gt;0,'Labor Cost'!$AE31*'Forecast Sheet (2)'!V25,SUMPRODUCT($AE31,'Forecast Sheet'!V25))</f>
        <v>215.03078992545872</v>
      </c>
      <c r="FS125" s="452">
        <f>IF('Sensitivity Analysis Tables'!CA122&gt;0,'Labor Cost'!$AE31*'Forecast Sheet (2)'!W25,SUMPRODUCT($AE31,'Forecast Sheet'!W25))</f>
        <v>214.85485564279233</v>
      </c>
      <c r="FT125" s="452">
        <f>IF('Sensitivity Analysis Tables'!CB122&gt;0,'Labor Cost'!$AE31*'Forecast Sheet (2)'!X25,SUMPRODUCT($AE31,'Forecast Sheet'!X25))</f>
        <v>429.3581306127146</v>
      </c>
      <c r="FU125" s="452">
        <f>IF('Sensitivity Analysis Tables'!CC122&gt;0,'Labor Cost'!$AE31*'Forecast Sheet (2)'!Y25,SUMPRODUCT($AE31,'Forecast Sheet'!Y25))</f>
        <v>214.50341879837941</v>
      </c>
      <c r="FV125" s="452">
        <f>IF('Sensitivity Analysis Tables'!CD122&gt;0,'Labor Cost'!$AE31*'Forecast Sheet (2)'!Z25,SUMPRODUCT($AE31,'Forecast Sheet'!Z25))</f>
        <v>285.770554668241</v>
      </c>
      <c r="FW125" s="452">
        <f>IF('Sensitivity Analysis Tables'!CE122&gt;0,'Labor Cost'!$AE31*'Forecast Sheet (2)'!AA25,SUMPRODUCT($AE31,'Forecast Sheet'!AA25))</f>
        <v>214.15255679717976</v>
      </c>
      <c r="FX125" s="452">
        <f>IF('Sensitivity Analysis Tables'!CF122&gt;0,'Labor Cost'!$AE31*'Forecast Sheet (2)'!AB25,SUMPRODUCT($AE31,'Forecast Sheet'!AB25))</f>
        <v>499.28046249407942</v>
      </c>
      <c r="FY125" s="452">
        <f>IF('Sensitivity Analysis Tables'!CG122&gt;0,'Labor Cost'!$AE31*'Forecast Sheet (2)'!AC25,SUMPRODUCT($AE31,'Forecast Sheet'!AC25))</f>
        <v>213.80226869892564</v>
      </c>
      <c r="FZ125" s="452">
        <f>IF('Sensitivity Analysis Tables'!CH122&gt;0,'Labor Cost'!$AE31*'Forecast Sheet (2)'!AD25,SUMPRODUCT($AE31,'Forecast Sheet'!AD25))</f>
        <v>213.62733956999017</v>
      </c>
      <c r="GA125" s="452">
        <f>IF('Sensitivity Analysis Tables'!CI122&gt;0,'Labor Cost'!$AE31*'Forecast Sheet (2)'!AE25,SUMPRODUCT($AE31,'Forecast Sheet'!AE25))</f>
        <v>213.45255356488744</v>
      </c>
      <c r="GB125" s="452">
        <f>IF('Sensitivity Analysis Tables'!CJ122&gt;0,'Labor Cost'!$AE31*'Forecast Sheet (2)'!AF25,SUMPRODUCT($AE31,'Forecast Sheet'!AF25))</f>
        <v>355.46318427752698</v>
      </c>
      <c r="GC125" s="452">
        <f>IF('Sensitivity Analysis Tables'!CK122&gt;0,'Labor Cost'!$AE31*'Forecast Sheet (2)'!AG25,SUMPRODUCT($AE31,'Forecast Sheet'!AG25))</f>
        <v>213.10341045787084</v>
      </c>
      <c r="GD125" s="452">
        <f>IF('Sensitivity Analysis Tables'!CL122&gt;0,'Labor Cost'!$AE31*'Forecast Sheet (2)'!AH25,SUMPRODUCT($AE31,'Forecast Sheet'!AH25))</f>
        <v>283.90540416272239</v>
      </c>
      <c r="GE125" s="452">
        <f>IF('Sensitivity Analysis Tables'!CM122&gt;0,'Labor Cost'!$AE31*'Forecast Sheet (2)'!AI25,SUMPRODUCT($AE31,'Forecast Sheet'!AI25))</f>
        <v>496.4279563651674</v>
      </c>
      <c r="GF125" s="452">
        <f>IF('Sensitivity Analysis Tables'!CN122&gt;0,'Labor Cost'!$AE31*'Forecast Sheet (2)'!AJ25,SUMPRODUCT($AE31,'Forecast Sheet'!AJ25))</f>
        <v>212.58076630167088</v>
      </c>
      <c r="GG125" s="452">
        <f>IF('Sensitivity Analysis Tables'!CO122&gt;0,'Labor Cost'!$AE31*'Forecast Sheet (2)'!AK25,SUMPRODUCT($AE31,'Forecast Sheet'!AK25))</f>
        <v>212.40683658378771</v>
      </c>
      <c r="GH125" s="452">
        <f>IF('Sensitivity Analysis Tables'!CP122&gt;0,'Labor Cost'!$AE31*'Forecast Sheet (2)'!AL25,SUMPRODUCT($AE31,'Forecast Sheet'!AL25))</f>
        <v>212.23304917203728</v>
      </c>
      <c r="GI125" s="452">
        <f>IF('Sensitivity Analysis Tables'!CQ122&gt;0,'Labor Cost'!$AE31*'Forecast Sheet (2)'!AM25,SUMPRODUCT($AE31,'Forecast Sheet'!AM25))</f>
        <v>424.11880789997497</v>
      </c>
      <c r="GJ125" s="452">
        <f>IF('Sensitivity Analysis Tables'!CR122&gt;0,'Labor Cost'!$AE31*'Forecast Sheet (2)'!AN25,SUMPRODUCT($AE31,'Forecast Sheet'!AN25))</f>
        <v>211.88590080130109</v>
      </c>
      <c r="GK125" s="452">
        <f>IF('Sensitivity Analysis Tables'!CS122&gt;0,'Labor Cost'!$AE31*'Forecast Sheet (2)'!AO25,SUMPRODUCT($AE31,'Forecast Sheet'!AO25))</f>
        <v>211.71253960973647</v>
      </c>
      <c r="GL125" s="452">
        <f>IF('Sensitivity Analysis Tables'!CT122&gt;0,'Labor Cost'!$AE31*'Forecast Sheet (2)'!AP25,SUMPRODUCT($AE31,'Forecast Sheet'!AP25))</f>
        <v>352.56553376524465</v>
      </c>
      <c r="GM125" s="452">
        <f>IF('Sensitivity Analysis Tables'!CU122&gt;0,'Labor Cost'!$AE31*'Forecast Sheet (2)'!AQ25,SUMPRODUCT($AE31,'Forecast Sheet'!AQ25))</f>
        <v>211.36624263348</v>
      </c>
      <c r="GN125" s="452">
        <f>IF('Sensitivity Analysis Tables'!CV122&gt;0,'Labor Cost'!$AE31*'Forecast Sheet (2)'!AR25,SUMPRODUCT($AE31,'Forecast Sheet'!AR25))</f>
        <v>276.889777849859</v>
      </c>
      <c r="GO125" s="452">
        <f>IF('Sensitivity Analysis Tables'!CW122&gt;0,'Labor Cost'!$AE31*'Forecast Sheet (2)'!AS25,SUMPRODUCT($AE31,'Forecast Sheet'!AS25))</f>
        <v>708.16507566351959</v>
      </c>
      <c r="GP125" s="452">
        <f>IF('Sensitivity Analysis Tables'!CX122&gt;0,'Labor Cost'!$AE31*'Forecast Sheet (2)'!AT25,SUMPRODUCT($AE31,'Forecast Sheet'!AT25))</f>
        <v>649.76380009746299</v>
      </c>
      <c r="GQ125" s="452">
        <f>IF('Sensitivity Analysis Tables'!CY122&gt;0,'Labor Cost'!$AE31*'Forecast Sheet (2)'!AU25,SUMPRODUCT($AE31,'Forecast Sheet'!AU25))</f>
        <v>624.68800678299647</v>
      </c>
      <c r="GR125" s="452">
        <f>IF('Sensitivity Analysis Tables'!CZ122&gt;0,'Labor Cost'!$AE31*'Forecast Sheet (2)'!AV25,SUMPRODUCT($AE31,'Forecast Sheet'!AV25))</f>
        <v>760.32884084528189</v>
      </c>
      <c r="GS125" s="452">
        <f>IF('Sensitivity Analysis Tables'!DA122&gt;0,'Labor Cost'!$AE31*'Forecast Sheet (2)'!AW25,SUMPRODUCT($AE31,'Forecast Sheet'!AW25))</f>
        <v>507.92744683229012</v>
      </c>
      <c r="GT125" s="452">
        <f>IF('Sensitivity Analysis Tables'!DB122&gt;0,'Labor Cost'!$AE31*'Forecast Sheet (2)'!AX25,SUMPRODUCT($AE31,'Forecast Sheet'!AX25))</f>
        <v>561.20415537659994</v>
      </c>
      <c r="GU125" s="452">
        <f>IF('Sensitivity Analysis Tables'!DC122&gt;0,'Labor Cost'!$AE31*'Forecast Sheet (2)'!AY25,SUMPRODUCT($AE31,'Forecast Sheet'!AY25))</f>
        <v>635.69182792970571</v>
      </c>
      <c r="GV125" s="452">
        <f>IF('Sensitivity Analysis Tables'!DD122&gt;0,'Labor Cost'!$AE31*'Forecast Sheet (2)'!AZ25,SUMPRODUCT($AE31,'Forecast Sheet'!AZ25))</f>
        <v>739.01935013001901</v>
      </c>
      <c r="GW125" s="452">
        <f>IF('Sensitivity Analysis Tables'!DE122&gt;0,'Labor Cost'!$AE31*'Forecast Sheet (2)'!BA25,SUMPRODUCT($AE31,'Forecast Sheet'!BA25))</f>
        <v>569.95198186428627</v>
      </c>
      <c r="GX125" s="452">
        <f>IF('Sensitivity Analysis Tables'!DF122&gt;0,'Labor Cost'!$AE31*'Forecast Sheet (2)'!BB25,SUMPRODUCT($AE31,'Forecast Sheet'!BB25))</f>
        <v>596.22589927630088</v>
      </c>
      <c r="GY125" s="452">
        <f>IF('Sensitivity Analysis Tables'!DG122&gt;0,'Labor Cost'!$AE31*'Forecast Sheet (2)'!BC25,SUMPRODUCT($AE31,'Forecast Sheet'!BC25))</f>
        <v>583.4871539803313</v>
      </c>
      <c r="GZ125" s="452">
        <f>IF('Sensitivity Analysis Tables'!DH122&gt;0,'Labor Cost'!$AE31*'Forecast Sheet (2)'!BD25,SUMPRODUCT($AE31,'Forecast Sheet'!BD25))</f>
        <v>614.17284257830113</v>
      </c>
      <c r="HA125" s="452">
        <f>IF('Sensitivity Analysis Tables'!DI122&gt;0,'Labor Cost'!$AE31*'Forecast Sheet (2)'!BE25,SUMPRODUCT($AE31,'Forecast Sheet'!BE25))</f>
        <v>518.85080205731447</v>
      </c>
      <c r="HB125" s="452">
        <f>IF('Sensitivity Analysis Tables'!DJ122&gt;0,'Labor Cost'!$AE31*'Forecast Sheet (2)'!BF25,SUMPRODUCT($AE31,'Forecast Sheet'!BF25))</f>
        <v>602.08911944034548</v>
      </c>
      <c r="HC125" s="499"/>
      <c r="HD125" s="499"/>
      <c r="HE125" s="505">
        <v>120</v>
      </c>
      <c r="HF125" s="452">
        <f>IF('Sensitivity Analysis Tables'!DN122&gt;0,'Labor Cost'!$AE51*'Forecast Sheet (2)'!D38,SUMPRODUCT($AE51,'Forecast Sheet'!D38))</f>
        <v>410.66166069363067</v>
      </c>
      <c r="HG125" s="452">
        <f>IF('Sensitivity Analysis Tables'!DO122&gt;0,'Labor Cost'!$AE51*'Forecast Sheet (2)'!E38,SUMPRODUCT($AE51,'Forecast Sheet'!E38))</f>
        <v>508.19380510836794</v>
      </c>
      <c r="HH125" s="452">
        <f>IF('Sensitivity Analysis Tables'!DP122&gt;0,'Labor Cost'!$AE51*'Forecast Sheet (2)'!F38,SUMPRODUCT($AE51,'Forecast Sheet'!F38))</f>
        <v>503.11186705728426</v>
      </c>
      <c r="HI125" s="452">
        <f>IF('Sensitivity Analysis Tables'!DQ122&gt;0,'Labor Cost'!$AE51*'Forecast Sheet (2)'!G38,SUMPRODUCT($AE51,'Forecast Sheet'!G38))</f>
        <v>470.40959569856079</v>
      </c>
      <c r="HJ125" s="452">
        <f>IF('Sensitivity Analysis Tables'!DR122&gt;0,'Labor Cost'!$AE51*'Forecast Sheet (2)'!H38,SUMPRODUCT($AE51,'Forecast Sheet'!H38))</f>
        <v>615.76616076941605</v>
      </c>
      <c r="HK125" s="452">
        <f>IF('Sensitivity Analysis Tables'!DS122&gt;0,'Labor Cost'!$AE51*'Forecast Sheet (2)'!I38,SUMPRODUCT($AE51,'Forecast Sheet'!I38))</f>
        <v>527.79956637378518</v>
      </c>
      <c r="HL125" s="452">
        <f>IF('Sensitivity Analysis Tables'!DT122&gt;0,'Labor Cost'!$AE51*'Forecast Sheet (2)'!J38,SUMPRODUCT($AE51,'Forecast Sheet'!J38))</f>
        <v>527.79956637378518</v>
      </c>
      <c r="HM125" s="452">
        <f>IF('Sensitivity Analysis Tables'!DU122&gt;0,'Labor Cost'!$AE51*'Forecast Sheet (2)'!K38,SUMPRODUCT($AE51,'Forecast Sheet'!K38))</f>
        <v>696.69542761339653</v>
      </c>
      <c r="HN125" s="452">
        <f>IF('Sensitivity Analysis Tables'!DV122&gt;0,'Labor Cost'!$AE51*'Forecast Sheet (2)'!L38,SUMPRODUCT($AE51,'Forecast Sheet'!L38))</f>
        <v>431.08029583578906</v>
      </c>
      <c r="HO125" s="452">
        <f>IF('Sensitivity Analysis Tables'!DW122&gt;0,'Labor Cost'!$AE51*'Forecast Sheet (2)'!M38,SUMPRODUCT($AE51,'Forecast Sheet'!M38))</f>
        <v>426.76949287743128</v>
      </c>
      <c r="HP125" s="452">
        <f>IF('Sensitivity Analysis Tables'!DX122&gt;0,'Labor Cost'!$AE51*'Forecast Sheet (2)'!N38,SUMPRODUCT($AE51,'Forecast Sheet'!N38))</f>
        <v>591.50251712811973</v>
      </c>
      <c r="HQ125" s="452">
        <f>IF('Sensitivity Analysis Tables'!DY122&gt;0,'Labor Cost'!$AE51*'Forecast Sheet (2)'!O38,SUMPRODUCT($AE51,'Forecast Sheet'!O38))</f>
        <v>585.58749195683845</v>
      </c>
      <c r="HR125" s="452">
        <f>IF('Sensitivity Analysis Tables'!DZ122&gt;0,'Labor Cost'!$AE51*'Forecast Sheet (2)'!P38,SUMPRODUCT($AE51,'Forecast Sheet'!P38))</f>
        <v>496.91281460337433</v>
      </c>
      <c r="HS125" s="452">
        <f>IF('Sensitivity Analysis Tables'!EA122&gt;0,'Labor Cost'!$AE51*'Forecast Sheet (2)'!Q38,SUMPRODUCT($AE51,'Forecast Sheet'!Q38))</f>
        <v>573.93430086689739</v>
      </c>
      <c r="HT125" s="452">
        <f>IF('Sensitivity Analysis Tables'!EB122&gt;0,'Labor Cost'!$AE51*'Forecast Sheet (2)'!R38,SUMPRODUCT($AE51,'Forecast Sheet'!R38))</f>
        <v>487.02424959276715</v>
      </c>
      <c r="HU125" s="452">
        <f>IF('Sensitivity Analysis Tables'!EC122&gt;0,'Labor Cost'!$AE51*'Forecast Sheet (2)'!S38,SUMPRODUCT($AE51,'Forecast Sheet'!S38))</f>
        <v>401.79500591403286</v>
      </c>
      <c r="HV125" s="452">
        <f>IF('Sensitivity Analysis Tables'!ED122&gt;0,'Labor Cost'!$AE51*'Forecast Sheet (2)'!T38,SUMPRODUCT($AE51,'Forecast Sheet'!T38))</f>
        <v>375.67833052962078</v>
      </c>
      <c r="HW125" s="452">
        <f>IF('Sensitivity Analysis Tables'!EE122&gt;0,'Labor Cost'!$AE51*'Forecast Sheet (2)'!U38,SUMPRODUCT($AE51,'Forecast Sheet'!U38))</f>
        <v>421.51108685423446</v>
      </c>
      <c r="HX125" s="452">
        <f>IF('Sensitivity Analysis Tables'!EF122&gt;0,'Labor Cost'!$AE51*'Forecast Sheet (2)'!V38,SUMPRODUCT($AE51,'Forecast Sheet'!V38))</f>
        <v>421.51108685423446</v>
      </c>
      <c r="HY125" s="452">
        <f>IF('Sensitivity Analysis Tables'!EG122&gt;0,'Labor Cost'!$AE51*'Forecast Sheet (2)'!W38,SUMPRODUCT($AE51,'Forecast Sheet'!W38))</f>
        <v>421.51108685423446</v>
      </c>
      <c r="HZ125" s="452">
        <f>IF('Sensitivity Analysis Tables'!EH122&gt;0,'Labor Cost'!$AE51*'Forecast Sheet (2)'!X38,SUMPRODUCT($AE51,'Forecast Sheet'!X38))</f>
        <v>417.29597598569211</v>
      </c>
      <c r="IA125" s="452">
        <f>IF('Sensitivity Analysis Tables'!EI122&gt;0,'Labor Cost'!$AE51*'Forecast Sheet (2)'!Y38,SUMPRODUCT($AE51,'Forecast Sheet'!Y38))</f>
        <v>413.12301622583516</v>
      </c>
      <c r="IB125" s="452">
        <f>IF('Sensitivity Analysis Tables'!EJ122&gt;0,'Labor Cost'!$AE51*'Forecast Sheet (2)'!Z38,SUMPRODUCT($AE51,'Forecast Sheet'!Z38))</f>
        <v>408.99178606357685</v>
      </c>
      <c r="IC125" s="452">
        <f>IF('Sensitivity Analysis Tables'!EK122&gt;0,'Labor Cost'!$AE51*'Forecast Sheet (2)'!AA38,SUMPRODUCT($AE51,'Forecast Sheet'!AA38))</f>
        <v>404.90186820294105</v>
      </c>
      <c r="ID125" s="452">
        <f>IF('Sensitivity Analysis Tables'!EL122&gt;0,'Labor Cost'!$AE51*'Forecast Sheet (2)'!AB38,SUMPRODUCT($AE51,'Forecast Sheet'!AB38))</f>
        <v>400.85284952091172</v>
      </c>
      <c r="IE125" s="452">
        <f>IF('Sensitivity Analysis Tables'!EM122&gt;0,'Labor Cost'!$AE51*'Forecast Sheet (2)'!AC38,SUMPRODUCT($AE51,'Forecast Sheet'!AC38))</f>
        <v>396.8443210257027</v>
      </c>
      <c r="IF125" s="452">
        <f>IF('Sensitivity Analysis Tables'!EN122&gt;0,'Labor Cost'!$AE51*'Forecast Sheet (2)'!AD38,SUMPRODUCT($AE51,'Forecast Sheet'!AD38))</f>
        <v>392.87587781544562</v>
      </c>
      <c r="IG125" s="452">
        <f>IF('Sensitivity Analysis Tables'!EO122&gt;0,'Labor Cost'!$AE51*'Forecast Sheet (2)'!AE38,SUMPRODUCT($AE51,'Forecast Sheet'!AE38))</f>
        <v>388.94711903729126</v>
      </c>
      <c r="IH125" s="452">
        <f>IF('Sensitivity Analysis Tables'!EP122&gt;0,'Labor Cost'!$AE51*'Forecast Sheet (2)'!AF38,SUMPRODUCT($AE51,'Forecast Sheet'!AF38))</f>
        <v>385.05764784691826</v>
      </c>
      <c r="II125" s="452">
        <f>IF('Sensitivity Analysis Tables'!EQ122&gt;0,'Labor Cost'!$AE51*'Forecast Sheet (2)'!AG38,SUMPRODUCT($AE51,'Forecast Sheet'!AG38))</f>
        <v>360.02890073686876</v>
      </c>
      <c r="IJ125" s="452">
        <f>IF('Sensitivity Analysis Tables'!ER122&gt;0,'Labor Cost'!$AE51*'Forecast Sheet (2)'!AH38,SUMPRODUCT($AE51,'Forecast Sheet'!AH38))</f>
        <v>360.02890073686876</v>
      </c>
      <c r="IK125" s="452">
        <f>IF('Sensitivity Analysis Tables'!ES122&gt;0,'Labor Cost'!$AE51*'Forecast Sheet (2)'!AI38,SUMPRODUCT($AE51,'Forecast Sheet'!AI38))</f>
        <v>179.86716581813292</v>
      </c>
      <c r="IL125" s="452">
        <f>IF('Sensitivity Analysis Tables'!ET122&gt;0,'Labor Cost'!$AE51*'Forecast Sheet (2)'!AJ38,SUMPRODUCT($AE51,'Forecast Sheet'!AJ38))</f>
        <v>179.7200017733725</v>
      </c>
      <c r="IM125" s="452">
        <f>IF('Sensitivity Analysis Tables'!EU122&gt;0,'Labor Cost'!$AE51*'Forecast Sheet (2)'!AK38,SUMPRODUCT($AE51,'Forecast Sheet'!AK38))</f>
        <v>359.14591627111588</v>
      </c>
      <c r="IN125" s="452">
        <f>IF('Sensitivity Analysis Tables'!EV122&gt;0,'Labor Cost'!$AE51*'Forecast Sheet (2)'!AL38,SUMPRODUCT($AE51,'Forecast Sheet'!AL38))</f>
        <v>179.42603480617433</v>
      </c>
      <c r="IO125" s="452">
        <f>IF('Sensitivity Analysis Tables'!EW122&gt;0,'Labor Cost'!$AE51*'Forecast Sheet (2)'!AM38,SUMPRODUCT($AE51,'Forecast Sheet'!AM38))</f>
        <v>239.03897558238327</v>
      </c>
      <c r="IP125" s="452">
        <f>IF('Sensitivity Analysis Tables'!EX122&gt;0,'Labor Cost'!$AE51*'Forecast Sheet (2)'!AN38,SUMPRODUCT($AE51,'Forecast Sheet'!AN38))</f>
        <v>179.13254867904371</v>
      </c>
      <c r="IQ125" s="452">
        <f>IF('Sensitivity Analysis Tables'!EY122&gt;0,'Labor Cost'!$AE51*'Forecast Sheet (2)'!AO38,SUMPRODUCT($AE51,'Forecast Sheet'!AO38))</f>
        <v>417.63396659756319</v>
      </c>
      <c r="IR125" s="452">
        <f>IF('Sensitivity Analysis Tables'!EZ122&gt;0,'Labor Cost'!$AE51*'Forecast Sheet (2)'!AP38,SUMPRODUCT($AE51,'Forecast Sheet'!AP38))</f>
        <v>178.8395426054733</v>
      </c>
      <c r="IS125" s="452">
        <f>IF('Sensitivity Analysis Tables'!FA122&gt;0,'Labor Cost'!$AE51*'Forecast Sheet (2)'!AQ38,SUMPRODUCT($AE51,'Forecast Sheet'!AQ38))</f>
        <v>178.69321934334158</v>
      </c>
      <c r="IT125" s="452">
        <f>IF('Sensitivity Analysis Tables'!FB122&gt;0,'Labor Cost'!$AE51*'Forecast Sheet (2)'!AR38,SUMPRODUCT($AE51,'Forecast Sheet'!AR38))</f>
        <v>178.54701580024246</v>
      </c>
      <c r="IU125" s="452">
        <f>IF('Sensitivity Analysis Tables'!FC122&gt;0,'Labor Cost'!$AE51*'Forecast Sheet (2)'!AS38,SUMPRODUCT($AE51,'Forecast Sheet'!AS38))</f>
        <v>297.33488646370694</v>
      </c>
      <c r="IV125" s="452">
        <f>IF('Sensitivity Analysis Tables'!FD122&gt;0,'Labor Cost'!$AE51*'Forecast Sheet (2)'!AT38,SUMPRODUCT($AE51,'Forecast Sheet'!AT38))</f>
        <v>178.25496747941455</v>
      </c>
      <c r="IW125" s="452">
        <f>IF('Sensitivity Analysis Tables'!FE122&gt;0,'Labor Cost'!$AE51*'Forecast Sheet (2)'!AU38,SUMPRODUCT($AE51,'Forecast Sheet'!AU38))</f>
        <v>237.47883000802995</v>
      </c>
      <c r="IX125" s="452">
        <f>IF('Sensitivity Analysis Tables'!FF122&gt;0,'Labor Cost'!$AE51*'Forecast Sheet (2)'!AV38,SUMPRODUCT($AE51,'Forecast Sheet'!AV38))</f>
        <v>415.24792600744991</v>
      </c>
      <c r="IY125" s="452">
        <f>IF('Sensitivity Analysis Tables'!FG122&gt;0,'Labor Cost'!$AE51*'Forecast Sheet (2)'!AW38,SUMPRODUCT($AE51,'Forecast Sheet'!AW38))</f>
        <v>177.81779044472262</v>
      </c>
      <c r="IZ125" s="452">
        <f>IF('Sensitivity Analysis Tables'!FH122&gt;0,'Labor Cost'!$AE51*'Forecast Sheet (2)'!AX38,SUMPRODUCT($AE51,'Forecast Sheet'!AX38))</f>
        <v>177.67230316163148</v>
      </c>
      <c r="JA125" s="452">
        <f>IF('Sensitivity Analysis Tables'!FI122&gt;0,'Labor Cost'!$AE51*'Forecast Sheet (2)'!AY38,SUMPRODUCT($AE51,'Forecast Sheet'!AY38))</f>
        <v>177.52693491359017</v>
      </c>
      <c r="JB125" s="452">
        <f>IF('Sensitivity Analysis Tables'!FJ122&gt;0,'Labor Cost'!$AE51*'Forecast Sheet (2)'!AZ38,SUMPRODUCT($AE51,'Forecast Sheet'!AZ38))</f>
        <v>354.7633712064125</v>
      </c>
      <c r="JC125" s="452">
        <f>IF('Sensitivity Analysis Tables'!FK122&gt;0,'Labor Cost'!$AE51*'Forecast Sheet (2)'!BA38,SUMPRODUCT($AE51,'Forecast Sheet'!BA38))</f>
        <v>177.23655513316729</v>
      </c>
      <c r="JD125" s="452">
        <f>IF('Sensitivity Analysis Tables'!FL122&gt;0,'Labor Cost'!$AE51*'Forecast Sheet (2)'!BB38,SUMPRODUCT($AE51,'Forecast Sheet'!BB38))</f>
        <v>177.09154340624019</v>
      </c>
      <c r="JE125" s="452">
        <f>IF('Sensitivity Analysis Tables'!FM122&gt;0,'Labor Cost'!$AE51*'Forecast Sheet (2)'!BC38,SUMPRODUCT($AE51,'Forecast Sheet'!BC38))</f>
        <v>294.91108387545262</v>
      </c>
      <c r="JF125" s="452">
        <f>IF('Sensitivity Analysis Tables'!FN122&gt;0,'Labor Cost'!$AE51*'Forecast Sheet (2)'!BD38,SUMPRODUCT($AE51,'Forecast Sheet'!BD38))</f>
        <v>176.80187579318707</v>
      </c>
      <c r="JG125" s="452">
        <f>IF('Sensitivity Analysis Tables'!FO122&gt;0,'Labor Cost'!$AE51*'Forecast Sheet (2)'!BE38,SUMPRODUCT($AE51,'Forecast Sheet'!BE38))</f>
        <v>231.61045728907519</v>
      </c>
      <c r="JH125" s="452">
        <f>IF('Sensitivity Analysis Tables'!FP122&gt;0,'Labor Cost'!$AE51*'Forecast Sheet (2)'!BF38,SUMPRODUCT($AE51,'Forecast Sheet'!BF38))</f>
        <v>592.36002962708812</v>
      </c>
      <c r="JI125" s="499"/>
      <c r="JJ125" s="499"/>
      <c r="JK125" s="499"/>
      <c r="JL125" s="499"/>
      <c r="JM125" s="499"/>
      <c r="JN125" s="499"/>
      <c r="JO125" s="499"/>
      <c r="JP125" s="499"/>
      <c r="JQ125" s="499"/>
      <c r="JR125" s="499"/>
      <c r="JS125" s="499"/>
      <c r="JT125" s="499"/>
      <c r="JU125" s="499"/>
      <c r="JV125" s="499"/>
      <c r="JW125" s="499"/>
      <c r="JX125" s="499"/>
      <c r="JY125" s="499"/>
      <c r="JZ125" s="499"/>
      <c r="KA125" s="499"/>
      <c r="KB125" s="499"/>
      <c r="KC125" s="499"/>
      <c r="KD125" s="499"/>
      <c r="KE125" s="499"/>
      <c r="KF125" s="499"/>
      <c r="KG125" s="499"/>
      <c r="KH125" s="499"/>
      <c r="KI125" s="499"/>
      <c r="KJ125" s="499"/>
      <c r="KK125" s="499"/>
      <c r="KL125" s="499"/>
      <c r="KM125" s="499"/>
      <c r="KN125" s="499"/>
      <c r="KO125" s="499"/>
      <c r="KP125" s="499"/>
      <c r="KQ125" s="499"/>
      <c r="KR125" s="499"/>
      <c r="KS125" s="499"/>
      <c r="KT125" s="499"/>
      <c r="KU125" s="499"/>
      <c r="KV125" s="499"/>
      <c r="KW125" s="499"/>
      <c r="KX125" s="499"/>
      <c r="KY125" s="499"/>
      <c r="KZ125" s="499"/>
      <c r="LA125" s="499"/>
      <c r="LB125" s="499"/>
      <c r="LC125" s="499"/>
      <c r="LD125" s="499"/>
      <c r="LE125" s="499"/>
      <c r="LF125" s="499"/>
      <c r="LG125" s="499"/>
      <c r="LH125" s="499"/>
      <c r="LI125" s="499"/>
      <c r="LJ125" s="499"/>
      <c r="LK125" s="499"/>
      <c r="LL125" s="499"/>
      <c r="LM125" s="499"/>
      <c r="LN125" s="499"/>
      <c r="LO125" s="499"/>
      <c r="LP125" s="499"/>
      <c r="LQ125" s="499"/>
      <c r="LR125" s="499"/>
      <c r="LS125" s="499"/>
      <c r="LT125" s="499"/>
      <c r="LU125" s="499"/>
      <c r="LV125" s="499"/>
      <c r="LW125" s="499"/>
      <c r="LX125" s="499"/>
      <c r="LY125" s="499"/>
      <c r="LZ125" s="499"/>
      <c r="MA125" s="499"/>
      <c r="MB125" s="499"/>
      <c r="MC125" s="499"/>
      <c r="MD125" s="499"/>
      <c r="ME125" s="499"/>
    </row>
    <row r="126" spans="1:343" ht="18">
      <c r="A126" s="499"/>
      <c r="B126" s="499"/>
      <c r="C126" s="499"/>
      <c r="D126" s="499"/>
      <c r="E126" s="499"/>
      <c r="F126" s="499"/>
      <c r="G126" s="499"/>
      <c r="H126" s="499"/>
      <c r="I126" s="499"/>
      <c r="J126" s="499"/>
      <c r="K126" s="499"/>
      <c r="L126" s="499"/>
      <c r="M126" s="499"/>
      <c r="N126" s="499"/>
      <c r="O126" s="499"/>
      <c r="P126" s="499"/>
      <c r="Q126" s="499"/>
      <c r="R126" s="499"/>
      <c r="S126" s="499"/>
      <c r="T126" s="499"/>
      <c r="U126" s="499"/>
      <c r="V126" s="499"/>
      <c r="W126" s="499"/>
      <c r="X126" s="499"/>
      <c r="Y126" s="499"/>
      <c r="Z126" s="499"/>
      <c r="AA126" s="499"/>
      <c r="AB126" s="499"/>
      <c r="AC126" s="499"/>
      <c r="AD126" s="499"/>
      <c r="AE126" s="499"/>
      <c r="AF126" s="499"/>
      <c r="AG126" s="499"/>
      <c r="AH126" s="499"/>
      <c r="AI126" s="499"/>
      <c r="AJ126" s="499"/>
      <c r="AK126" s="499"/>
      <c r="AL126" s="499"/>
      <c r="AM126" s="499"/>
      <c r="AN126" s="499"/>
      <c r="AO126" s="499"/>
      <c r="AP126" s="499"/>
      <c r="AQ126" s="499"/>
      <c r="AR126" s="499"/>
      <c r="AS126" s="499"/>
      <c r="AT126" s="499"/>
      <c r="AU126" s="499"/>
      <c r="AV126" s="499"/>
      <c r="AW126" s="499"/>
      <c r="AX126" s="499"/>
      <c r="AY126" s="499"/>
      <c r="AZ126" s="499"/>
      <c r="BA126" s="499"/>
      <c r="BB126" s="499"/>
      <c r="BC126" s="499"/>
      <c r="BD126" s="499"/>
      <c r="BE126" s="499"/>
      <c r="BF126" s="499"/>
      <c r="BG126" s="499"/>
      <c r="BH126" s="499"/>
      <c r="BI126" s="499"/>
      <c r="BJ126" s="499"/>
      <c r="BK126" s="499"/>
      <c r="BL126" s="499"/>
      <c r="BM126" s="499"/>
      <c r="BN126" s="499"/>
      <c r="BO126" s="499"/>
      <c r="BP126" s="499"/>
      <c r="BQ126" s="499"/>
      <c r="BR126" s="499"/>
      <c r="BS126" s="499"/>
      <c r="BT126" s="499"/>
      <c r="BU126" s="499"/>
      <c r="BV126" s="499"/>
      <c r="BW126" s="499"/>
      <c r="BX126" s="499"/>
      <c r="BY126" s="499"/>
      <c r="BZ126" s="499"/>
      <c r="CA126" s="499"/>
      <c r="CB126" s="499"/>
      <c r="CC126" s="499"/>
      <c r="CD126" s="499"/>
      <c r="CE126" s="499"/>
      <c r="CF126" s="499"/>
      <c r="CG126" s="499"/>
      <c r="CH126" s="499"/>
      <c r="CI126" s="499"/>
      <c r="CJ126" s="499"/>
      <c r="CK126" s="499"/>
      <c r="CL126" s="499"/>
      <c r="CM126" s="499"/>
      <c r="CN126" s="499"/>
      <c r="CO126" s="499"/>
      <c r="CP126" s="499"/>
      <c r="CQ126" s="499"/>
      <c r="CR126" s="499"/>
      <c r="CS126" s="505">
        <v>150</v>
      </c>
      <c r="CT126" s="452">
        <f>IF('Sensitivity Analysis Tables'!B123&gt;0,'Labor Cost'!$AE12*'Forecast Sheet (2)'!D13,SUMPRODUCT($AE12,'Forecast Sheet'!D13))</f>
        <v>488.71145495572375</v>
      </c>
      <c r="CU126" s="452">
        <f>IF('Sensitivity Analysis Tables'!C123&gt;0,'Labor Cost'!$AE12*'Forecast Sheet (2)'!E13,SUMPRODUCT($AE12,'Forecast Sheet'!E13))</f>
        <v>483.82434040616653</v>
      </c>
      <c r="CV126" s="452">
        <f>IF('Sensitivity Analysis Tables'!D123&gt;0,'Labor Cost'!$AE12*'Forecast Sheet (2)'!F13,SUMPRODUCT($AE12,'Forecast Sheet'!F13))</f>
        <v>478.98609700210483</v>
      </c>
      <c r="CW126" s="452">
        <f>IF('Sensitivity Analysis Tables'!E123&gt;0,'Labor Cost'!$AE12*'Forecast Sheet (2)'!G13,SUMPRODUCT($AE12,'Forecast Sheet'!G13))</f>
        <v>474.19623603208379</v>
      </c>
      <c r="CX126" s="452">
        <f>IF('Sensitivity Analysis Tables'!F123&gt;0,'Labor Cost'!$AE12*'Forecast Sheet (2)'!H13,SUMPRODUCT($AE12,'Forecast Sheet'!H13))</f>
        <v>443.37348068999842</v>
      </c>
      <c r="CY126" s="452">
        <f>IF('Sensitivity Analysis Tables'!G123&gt;0,'Labor Cost'!$AE12*'Forecast Sheet (2)'!I13,SUMPRODUCT($AE12,'Forecast Sheet'!I13))</f>
        <v>443.37348068999842</v>
      </c>
      <c r="CZ126" s="452">
        <f>IF('Sensitivity Analysis Tables'!H123&gt;0,'Labor Cost'!$AE12*'Forecast Sheet (2)'!J13,SUMPRODUCT($AE12,'Forecast Sheet'!J13))</f>
        <v>221.50536028471691</v>
      </c>
      <c r="DA126" s="452">
        <f>IF('Sensitivity Analysis Tables'!I123&gt;0,'Labor Cost'!$AE12*'Forecast Sheet (2)'!K13,SUMPRODUCT($AE12,'Forecast Sheet'!K13))</f>
        <v>221.32412862630213</v>
      </c>
      <c r="DB126" s="452">
        <f>IF('Sensitivity Analysis Tables'!J123&gt;0,'Labor Cost'!$AE12*'Forecast Sheet (2)'!L13,SUMPRODUCT($AE12,'Forecast Sheet'!L13))</f>
        <v>442.28609049667034</v>
      </c>
      <c r="DC126" s="452">
        <f>IF('Sensitivity Analysis Tables'!K123&gt;0,'Labor Cost'!$AE12*'Forecast Sheet (2)'!M13,SUMPRODUCT($AE12,'Forecast Sheet'!M13))</f>
        <v>220.96211002949562</v>
      </c>
      <c r="DD126" s="452">
        <f>IF('Sensitivity Analysis Tables'!L123&gt;0,'Labor Cost'!$AE12*'Forecast Sheet (2)'!N13,SUMPRODUCT($AE12,'Forecast Sheet'!N13))</f>
        <v>294.37509713141657</v>
      </c>
      <c r="DE126" s="452">
        <f>IF('Sensitivity Analysis Tables'!M123&gt;0,'Labor Cost'!$AE12*'Forecast Sheet (2)'!O13,SUMPRODUCT($AE12,'Forecast Sheet'!O13))</f>
        <v>220.6006835844135</v>
      </c>
      <c r="DF126" s="452">
        <f>IF('Sensitivity Analysis Tables'!N123&gt;0,'Labor Cost'!$AE12*'Forecast Sheet (2)'!P13,SUMPRODUCT($AE12,'Forecast Sheet'!P13))</f>
        <v>514.31378160406143</v>
      </c>
      <c r="DG126" s="452">
        <f>IF('Sensitivity Analysis Tables'!O123&gt;0,'Labor Cost'!$AE12*'Forecast Sheet (2)'!Q13,SUMPRODUCT($AE12,'Forecast Sheet'!Q13))</f>
        <v>220.23984832247677</v>
      </c>
      <c r="DH126" s="452">
        <f>IF('Sensitivity Analysis Tables'!P123&gt;0,'Labor Cost'!$AE12*'Forecast Sheet (2)'!R13,SUMPRODUCT($AE12,'Forecast Sheet'!R13))</f>
        <v>220.0596520829402</v>
      </c>
      <c r="DI126" s="452">
        <f>IF('Sensitivity Analysis Tables'!Q123&gt;0,'Labor Cost'!$AE12*'Forecast Sheet (2)'!S13,SUMPRODUCT($AE12,'Forecast Sheet'!S13))</f>
        <v>219.87960327669052</v>
      </c>
      <c r="DJ126" s="452">
        <f>IF('Sensitivity Analysis Tables'!R123&gt;0,'Labor Cost'!$AE12*'Forecast Sheet (2)'!T13,SUMPRODUCT($AE12,'Forecast Sheet'!T13))</f>
        <v>366.16616963850095</v>
      </c>
      <c r="DK126" s="452">
        <f>IF('Sensitivity Analysis Tables'!S123&gt;0,'Labor Cost'!$AE12*'Forecast Sheet (2)'!U13,SUMPRODUCT($AE12,'Forecast Sheet'!U13))</f>
        <v>219.51994748164159</v>
      </c>
      <c r="DL126" s="452">
        <f>IF('Sensitivity Analysis Tables'!T123&gt;0,'Labor Cost'!$AE12*'Forecast Sheet (2)'!V13,SUMPRODUCT($AE12,'Forecast Sheet'!V13))</f>
        <v>292.45378700251194</v>
      </c>
      <c r="DM126" s="452">
        <f>IF('Sensitivity Analysis Tables'!U123&gt;0,'Labor Cost'!$AE12*'Forecast Sheet (2)'!W13,SUMPRODUCT($AE12,'Forecast Sheet'!W13))</f>
        <v>511.37538660482414</v>
      </c>
      <c r="DN126" s="452">
        <f>IF('Sensitivity Analysis Tables'!V123&gt;0,'Labor Cost'!$AE12*'Forecast Sheet (2)'!X13,SUMPRODUCT($AE12,'Forecast Sheet'!X13))</f>
        <v>218.98156652624493</v>
      </c>
      <c r="DO126" s="452">
        <f>IF('Sensitivity Analysis Tables'!W123&gt;0,'Labor Cost'!$AE12*'Forecast Sheet (2)'!Y13,SUMPRODUCT($AE12,'Forecast Sheet'!Y13))</f>
        <v>218.80239978999617</v>
      </c>
      <c r="DP126" s="452">
        <f>IF('Sensitivity Analysis Tables'!X123&gt;0,'Labor Cost'!$AE12*'Forecast Sheet (2)'!Z13,SUMPRODUCT($AE12,'Forecast Sheet'!Z13))</f>
        <v>218.62337964471337</v>
      </c>
      <c r="DQ126" s="452">
        <f>IF('Sensitivity Analysis Tables'!Y123&gt;0,'Labor Cost'!$AE12*'Forecast Sheet (2)'!AA13,SUMPRODUCT($AE12,'Forecast Sheet'!AA13))</f>
        <v>436.88901194091733</v>
      </c>
      <c r="DR126" s="452">
        <f>IF('Sensitivity Analysis Tables'!Z123&gt;0,'Labor Cost'!$AE12*'Forecast Sheet (2)'!AB13,SUMPRODUCT($AE12,'Forecast Sheet'!AB13))</f>
        <v>218.26577864739193</v>
      </c>
      <c r="DS126" s="452">
        <f>IF('Sensitivity Analysis Tables'!AA123&gt;0,'Labor Cost'!$AE12*'Forecast Sheet (2)'!AC13,SUMPRODUCT($AE12,'Forecast Sheet'!AC13))</f>
        <v>218.08719755577135</v>
      </c>
      <c r="DT126" s="452">
        <f>IF('Sensitivity Analysis Tables'!AB123&gt;0,'Labor Cost'!$AE12*'Forecast Sheet (2)'!AD13,SUMPRODUCT($AE12,'Forecast Sheet'!AD13))</f>
        <v>363.18127095992185</v>
      </c>
      <c r="DU126" s="452">
        <f>IF('Sensitivity Analysis Tables'!AC123&gt;0,'Labor Cost'!$AE12*'Forecast Sheet (2)'!AE13,SUMPRODUCT($AE12,'Forecast Sheet'!AE13))</f>
        <v>217.73047358839079</v>
      </c>
      <c r="DV126" s="452">
        <f>IF('Sensitivity Analysis Tables'!AD123&gt;0,'Labor Cost'!$AE12*'Forecast Sheet (2)'!AF13,SUMPRODUCT($AE12,'Forecast Sheet'!AF13))</f>
        <v>285.2269204007921</v>
      </c>
      <c r="DW126" s="452">
        <f>IF('Sensitivity Analysis Tables'!AE123&gt;0,'Labor Cost'!$AE12*'Forecast Sheet (2)'!AG13,SUMPRODUCT($AE12,'Forecast Sheet'!AG13))</f>
        <v>729.48790394286675</v>
      </c>
      <c r="DX126" s="452">
        <f>IF('Sensitivity Analysis Tables'!AF123&gt;0,'Labor Cost'!$AE12*'Forecast Sheet (2)'!AH13,SUMPRODUCT($AE12,'Forecast Sheet'!AH13))</f>
        <v>669.32816779610005</v>
      </c>
      <c r="DY126" s="452">
        <f>IF('Sensitivity Analysis Tables'!AG123&gt;0,'Labor Cost'!$AE12*'Forecast Sheet (2)'!AI13,SUMPRODUCT($AE12,'Forecast Sheet'!AI13))</f>
        <v>643.49734312921635</v>
      </c>
      <c r="DZ126" s="452">
        <f>IF('Sensitivity Analysis Tables'!AH123&gt;0,'Labor Cost'!$AE12*'Forecast Sheet (2)'!AJ13,SUMPRODUCT($AE12,'Forecast Sheet'!AJ13))</f>
        <v>783.2223184627552</v>
      </c>
      <c r="EA126" s="452">
        <f>IF('Sensitivity Analysis Tables'!AI123&gt;0,'Labor Cost'!$AE12*'Forecast Sheet (2)'!AK13,SUMPRODUCT($AE12,'Forecast Sheet'!AK13))</f>
        <v>523.22112637024873</v>
      </c>
      <c r="EB126" s="452">
        <f>IF('Sensitivity Analysis Tables'!AJ123&gt;0,'Labor Cost'!$AE12*'Forecast Sheet (2)'!AL13,SUMPRODUCT($AE12,'Forecast Sheet'!AL13))</f>
        <v>578.1019949425222</v>
      </c>
      <c r="EC126" s="452">
        <f>IF('Sensitivity Analysis Tables'!AK123&gt;0,'Labor Cost'!$AE12*'Forecast Sheet (2)'!AM13,SUMPRODUCT($AE12,'Forecast Sheet'!AM13))</f>
        <v>654.83248898649276</v>
      </c>
      <c r="ED126" s="452">
        <f>IF('Sensitivity Analysis Tables'!AL123&gt;0,'Labor Cost'!$AE12*'Forecast Sheet (2)'!AN13,SUMPRODUCT($AE12,'Forecast Sheet'!AN13))</f>
        <v>761.27119964854057</v>
      </c>
      <c r="EE126" s="452">
        <f>IF('Sensitivity Analysis Tables'!AM123&gt;0,'Labor Cost'!$AE12*'Forecast Sheet (2)'!AO13,SUMPRODUCT($AE12,'Forecast Sheet'!AO13))</f>
        <v>587.11321821215176</v>
      </c>
      <c r="EF126" s="452">
        <f>IF('Sensitivity Analysis Tables'!AN123&gt;0,'Labor Cost'!$AE12*'Forecast Sheet (2)'!AP13,SUMPRODUCT($AE12,'Forecast Sheet'!AP13))</f>
        <v>614.1782424556875</v>
      </c>
      <c r="EG126" s="452">
        <f>IF('Sensitivity Analysis Tables'!AO123&gt;0,'Labor Cost'!$AE12*'Forecast Sheet (2)'!AQ13,SUMPRODUCT($AE12,'Forecast Sheet'!AQ13))</f>
        <v>601.05593393727895</v>
      </c>
      <c r="EH126" s="452">
        <f>IF('Sensitivity Analysis Tables'!AP123&gt;0,'Labor Cost'!$AE12*'Forecast Sheet (2)'!AR13,SUMPRODUCT($AE12,'Forecast Sheet'!AR13))</f>
        <v>632.66556765919449</v>
      </c>
      <c r="EI126" s="452">
        <f>IF('Sensitivity Analysis Tables'!AQ123&gt;0,'Labor Cost'!$AE12*'Forecast Sheet (2)'!AS13,SUMPRODUCT($AE12,'Forecast Sheet'!AS13))</f>
        <v>534.47338347945492</v>
      </c>
      <c r="EJ126" s="452">
        <f>IF('Sensitivity Analysis Tables'!AR123&gt;0,'Labor Cost'!$AE12*'Forecast Sheet (2)'!AT13,SUMPRODUCT($AE12,'Forecast Sheet'!AT13))</f>
        <v>620.21800399549102</v>
      </c>
      <c r="EK126" s="452">
        <f>IF('Sensitivity Analysis Tables'!AS123&gt;0,'Labor Cost'!$AE12*'Forecast Sheet (2)'!AU13,SUMPRODUCT($AE12,'Forecast Sheet'!AU13))</f>
        <v>613.32145343892114</v>
      </c>
      <c r="EL126" s="452">
        <f>IF('Sensitivity Analysis Tables'!AT123&gt;0,'Labor Cost'!$AE12*'Forecast Sheet (2)'!AV13,SUMPRODUCT($AE12,'Forecast Sheet'!AV13))</f>
        <v>477.41541692722433</v>
      </c>
      <c r="EM126" s="452">
        <f>IF('Sensitivity Analysis Tables'!AU123&gt;0,'Labor Cost'!$AE12*'Forecast Sheet (2)'!AW13,SUMPRODUCT($AE12,'Forecast Sheet'!AW13))</f>
        <v>602.84301241032244</v>
      </c>
      <c r="EN126" s="452">
        <f>IF('Sensitivity Analysis Tables'!AV123&gt;0,'Labor Cost'!$AE12*'Forecast Sheet (2)'!AX13,SUMPRODUCT($AE12,'Forecast Sheet'!AX13))</f>
        <v>451.22427598570505</v>
      </c>
      <c r="EO126" s="452">
        <f>IF('Sensitivity Analysis Tables'!AW123&gt;0,'Labor Cost'!$AE12*'Forecast Sheet (2)'!AY13,SUMPRODUCT($AE12,'Forecast Sheet'!AY13))</f>
        <v>579.13176018037916</v>
      </c>
      <c r="EP126" s="452">
        <f>IF('Sensitivity Analysis Tables'!AX123&gt;0,'Labor Cost'!$AE12*'Forecast Sheet (2)'!AZ13,SUMPRODUCT($AE12,'Forecast Sheet'!AZ13))</f>
        <v>485.20436146874044</v>
      </c>
      <c r="EQ126" s="452">
        <f>IF('Sensitivity Analysis Tables'!AY123&gt;0,'Labor Cost'!$AE12*'Forecast Sheet (2)'!BA13,SUMPRODUCT($AE12,'Forecast Sheet'!BA13))</f>
        <v>598.70332622601848</v>
      </c>
      <c r="ER126" s="452">
        <f>IF('Sensitivity Analysis Tables'!AZ123&gt;0,'Labor Cost'!$AE12*'Forecast Sheet (2)'!BB13,SUMPRODUCT($AE12,'Forecast Sheet'!BB13))</f>
        <v>527.12861969066489</v>
      </c>
      <c r="ES126" s="452">
        <f>IF('Sensitivity Analysis Tables'!BA123&gt;0,'Labor Cost'!$AE12*'Forecast Sheet (2)'!BC13,SUMPRODUCT($AE12,'Forecast Sheet'!BC13))</f>
        <v>475.94138911940564</v>
      </c>
      <c r="ET126" s="452">
        <f>IF('Sensitivity Analysis Tables'!BB123&gt;0,'Labor Cost'!$AE12*'Forecast Sheet (2)'!BD13,SUMPRODUCT($AE12,'Forecast Sheet'!BD13))</f>
        <v>485.37801883467307</v>
      </c>
      <c r="EU126" s="452">
        <f>IF('Sensitivity Analysis Tables'!BC123&gt;0,'Labor Cost'!$AE12*'Forecast Sheet (2)'!BE13,SUMPRODUCT($AE12,'Forecast Sheet'!BE13))</f>
        <v>728.36974929432586</v>
      </c>
      <c r="EV126" s="452">
        <f>IF('Sensitivity Analysis Tables'!BD123&gt;0,'Labor Cost'!$AE12*'Forecast Sheet (2)'!BF13,SUMPRODUCT($AE12,'Forecast Sheet'!BF13))</f>
        <v>626.36106142347285</v>
      </c>
      <c r="EW126" s="499"/>
      <c r="EX126" s="499"/>
      <c r="EY126" s="505">
        <v>150</v>
      </c>
      <c r="EZ126" s="452">
        <f>IF('Sensitivity Analysis Tables'!BH123&gt;0,'Labor Cost'!$AE32*'Forecast Sheet (2)'!D26,SUMPRODUCT($AE32,'Forecast Sheet'!D26))</f>
        <v>560.83918311621824</v>
      </c>
      <c r="FA126" s="452">
        <f>IF('Sensitivity Analysis Tables'!BI123&gt;0,'Labor Cost'!$AE32*'Forecast Sheet (2)'!E26,SUMPRODUCT($AE32,'Forecast Sheet'!E26))</f>
        <v>647.76925649923203</v>
      </c>
      <c r="FB126" s="452">
        <f>IF('Sensitivity Analysis Tables'!BJ123&gt;0,'Labor Cost'!$AE32*'Forecast Sheet (2)'!F26,SUMPRODUCT($AE32,'Forecast Sheet'!F26))</f>
        <v>549.67848337220539</v>
      </c>
      <c r="FC126" s="452">
        <f>IF('Sensitivity Analysis Tables'!BK123&gt;0,'Labor Cost'!$AE32*'Forecast Sheet (2)'!G26,SUMPRODUCT($AE32,'Forecast Sheet'!G26))</f>
        <v>453.48474878206952</v>
      </c>
      <c r="FD126" s="452">
        <f>IF('Sensitivity Analysis Tables'!BL123&gt;0,'Labor Cost'!$AE32*'Forecast Sheet (2)'!H26,SUMPRODUCT($AE32,'Forecast Sheet'!H26))</f>
        <v>424.00824011123507</v>
      </c>
      <c r="FE126" s="452">
        <f>IF('Sensitivity Analysis Tables'!BM123&gt;0,'Labor Cost'!$AE32*'Forecast Sheet (2)'!I26,SUMPRODUCT($AE32,'Forecast Sheet'!I26))</f>
        <v>475.73724540480561</v>
      </c>
      <c r="FF126" s="452">
        <f>IF('Sensitivity Analysis Tables'!BN123&gt;0,'Labor Cost'!$AE32*'Forecast Sheet (2)'!J26,SUMPRODUCT($AE32,'Forecast Sheet'!J26))</f>
        <v>475.73724540480561</v>
      </c>
      <c r="FG126" s="452">
        <f>IF('Sensitivity Analysis Tables'!BO123&gt;0,'Labor Cost'!$AE32*'Forecast Sheet (2)'!K26,SUMPRODUCT($AE32,'Forecast Sheet'!K26))</f>
        <v>475.73724540480561</v>
      </c>
      <c r="FH126" s="452">
        <f>IF('Sensitivity Analysis Tables'!BP123&gt;0,'Labor Cost'!$AE32*'Forecast Sheet (2)'!L26,SUMPRODUCT($AE32,'Forecast Sheet'!L26))</f>
        <v>470.97987295075757</v>
      </c>
      <c r="FI126" s="452">
        <f>IF('Sensitivity Analysis Tables'!BQ123&gt;0,'Labor Cost'!$AE32*'Forecast Sheet (2)'!M26,SUMPRODUCT($AE32,'Forecast Sheet'!M26))</f>
        <v>466.27007422125001</v>
      </c>
      <c r="FJ126" s="452">
        <f>IF('Sensitivity Analysis Tables'!BR123&gt;0,'Labor Cost'!$AE32*'Forecast Sheet (2)'!N26,SUMPRODUCT($AE32,'Forecast Sheet'!N26))</f>
        <v>461.60737347903751</v>
      </c>
      <c r="FK126" s="452">
        <f>IF('Sensitivity Analysis Tables'!BS123&gt;0,'Labor Cost'!$AE32*'Forecast Sheet (2)'!O26,SUMPRODUCT($AE32,'Forecast Sheet'!O26))</f>
        <v>456.9912997442471</v>
      </c>
      <c r="FL126" s="452">
        <f>IF('Sensitivity Analysis Tables'!BT123&gt;0,'Labor Cost'!$AE32*'Forecast Sheet (2)'!P26,SUMPRODUCT($AE32,'Forecast Sheet'!P26))</f>
        <v>452.42138674680461</v>
      </c>
      <c r="FM126" s="452">
        <f>IF('Sensitivity Analysis Tables'!BU123&gt;0,'Labor Cost'!$AE32*'Forecast Sheet (2)'!Q26,SUMPRODUCT($AE32,'Forecast Sheet'!Q26))</f>
        <v>447.89717287933667</v>
      </c>
      <c r="FN126" s="452">
        <f>IF('Sensitivity Analysis Tables'!BV123&gt;0,'Labor Cost'!$AE32*'Forecast Sheet (2)'!R26,SUMPRODUCT($AE32,'Forecast Sheet'!R26))</f>
        <v>443.41820115054321</v>
      </c>
      <c r="FO126" s="452">
        <f>IF('Sensitivity Analysis Tables'!BW123&gt;0,'Labor Cost'!$AE32*'Forecast Sheet (2)'!S26,SUMPRODUCT($AE32,'Forecast Sheet'!S26))</f>
        <v>438.98401913903785</v>
      </c>
      <c r="FP126" s="452">
        <f>IF('Sensitivity Analysis Tables'!BX123&gt;0,'Labor Cost'!$AE32*'Forecast Sheet (2)'!T26,SUMPRODUCT($AE32,'Forecast Sheet'!T26))</f>
        <v>434.59417894764749</v>
      </c>
      <c r="FQ126" s="452">
        <f>IF('Sensitivity Analysis Tables'!BY123&gt;0,'Labor Cost'!$AE32*'Forecast Sheet (2)'!U26,SUMPRODUCT($AE32,'Forecast Sheet'!U26))</f>
        <v>406.34555731605053</v>
      </c>
      <c r="FR126" s="452">
        <f>IF('Sensitivity Analysis Tables'!BZ123&gt;0,'Labor Cost'!$AE32*'Forecast Sheet (2)'!V26,SUMPRODUCT($AE32,'Forecast Sheet'!V26))</f>
        <v>406.34555731605053</v>
      </c>
      <c r="FS126" s="452">
        <f>IF('Sensitivity Analysis Tables'!CA123&gt;0,'Labor Cost'!$AE32*'Forecast Sheet (2)'!W26,SUMPRODUCT($AE32,'Forecast Sheet'!W26))</f>
        <v>203.0065463845778</v>
      </c>
      <c r="FT126" s="452">
        <f>IF('Sensitivity Analysis Tables'!CB123&gt;0,'Labor Cost'!$AE32*'Forecast Sheet (2)'!X26,SUMPRODUCT($AE32,'Forecast Sheet'!X26))</f>
        <v>202.84045011935396</v>
      </c>
      <c r="FU126" s="452">
        <f>IF('Sensitivity Analysis Tables'!CC123&gt;0,'Labor Cost'!$AE32*'Forecast Sheet (2)'!Y26,SUMPRODUCT($AE32,'Forecast Sheet'!Y26))</f>
        <v>405.34897950214895</v>
      </c>
      <c r="FV126" s="452">
        <f>IF('Sensitivity Analysis Tables'!CD123&gt;0,'Labor Cost'!$AE32*'Forecast Sheet (2)'!Z26,SUMPRODUCT($AE32,'Forecast Sheet'!Z26))</f>
        <v>202.50866516855092</v>
      </c>
      <c r="FW126" s="452">
        <f>IF('Sensitivity Analysis Tables'!CE123&gt;0,'Labor Cost'!$AE32*'Forecast Sheet (2)'!AA26,SUMPRODUCT($AE32,'Forecast Sheet'!AA26))</f>
        <v>269.79063501424764</v>
      </c>
      <c r="FX126" s="452">
        <f>IF('Sensitivity Analysis Tables'!CF123&gt;0,'Labor Cost'!$AE32*'Forecast Sheet (2)'!AB26,SUMPRODUCT($AE32,'Forecast Sheet'!AB26))</f>
        <v>202.17742291647238</v>
      </c>
      <c r="FY126" s="452">
        <f>IF('Sensitivity Analysis Tables'!CG123&gt;0,'Labor Cost'!$AE32*'Forecast Sheet (2)'!AC26,SUMPRODUCT($AE32,'Forecast Sheet'!AC26))</f>
        <v>471.3613450583224</v>
      </c>
      <c r="FZ126" s="452">
        <f>IF('Sensitivity Analysis Tables'!CH123&gt;0,'Labor Cost'!$AE32*'Forecast Sheet (2)'!AD26,SUMPRODUCT($AE32,'Forecast Sheet'!AD26))</f>
        <v>201.84672247542935</v>
      </c>
      <c r="GA126" s="452">
        <f>IF('Sensitivity Analysis Tables'!CI123&gt;0,'Labor Cost'!$AE32*'Forecast Sheet (2)'!AE26,SUMPRODUCT($AE32,'Forecast Sheet'!AE26))</f>
        <v>201.68157515704036</v>
      </c>
      <c r="GB126" s="452">
        <f>IF('Sensitivity Analysis Tables'!CJ123&gt;0,'Labor Cost'!$AE32*'Forecast Sheet (2)'!AF26,SUMPRODUCT($AE32,'Forecast Sheet'!AF26))</f>
        <v>201.51656295918463</v>
      </c>
      <c r="GC126" s="452">
        <f>IF('Sensitivity Analysis Tables'!CK123&gt;0,'Labor Cost'!$AE32*'Forecast Sheet (2)'!AG26,SUMPRODUCT($AE32,'Forecast Sheet'!AG26))</f>
        <v>335.58614295218155</v>
      </c>
      <c r="GD126" s="452">
        <f>IF('Sensitivity Analysis Tables'!CL123&gt;0,'Labor Cost'!$AE32*'Forecast Sheet (2)'!AH26,SUMPRODUCT($AE32,'Forecast Sheet'!AH26))</f>
        <v>201.18694348295054</v>
      </c>
      <c r="GE126" s="452">
        <f>IF('Sensitivity Analysis Tables'!CM123&gt;0,'Labor Cost'!$AE32*'Forecast Sheet (2)'!AI26,SUMPRODUCT($AE32,'Forecast Sheet'!AI26))</f>
        <v>268.0297813116498</v>
      </c>
      <c r="GF126" s="452">
        <f>IF('Sensitivity Analysis Tables'!CN123&gt;0,'Labor Cost'!$AE32*'Forecast Sheet (2)'!AJ26,SUMPRODUCT($AE32,'Forecast Sheet'!AJ26))</f>
        <v>468.66834738123623</v>
      </c>
      <c r="GG126" s="452">
        <f>IF('Sensitivity Analysis Tables'!CO123&gt;0,'Labor Cost'!$AE32*'Forecast Sheet (2)'!AK26,SUMPRODUCT($AE32,'Forecast Sheet'!AK26))</f>
        <v>200.69352491170773</v>
      </c>
      <c r="GH126" s="452">
        <f>IF('Sensitivity Analysis Tables'!CP123&gt;0,'Labor Cost'!$AE32*'Forecast Sheet (2)'!AL26,SUMPRODUCT($AE32,'Forecast Sheet'!AL26))</f>
        <v>200.52932111859815</v>
      </c>
      <c r="GI126" s="452">
        <f>IF('Sensitivity Analysis Tables'!CQ123&gt;0,'Labor Cost'!$AE32*'Forecast Sheet (2)'!AM26,SUMPRODUCT($AE32,'Forecast Sheet'!AM26))</f>
        <v>200.36525167404653</v>
      </c>
      <c r="GJ126" s="452">
        <f>IF('Sensitivity Analysis Tables'!CR123&gt;0,'Labor Cost'!$AE32*'Forecast Sheet (2)'!AN26,SUMPRODUCT($AE32,'Forecast Sheet'!AN26))</f>
        <v>400.40263293626293</v>
      </c>
      <c r="GK126" s="452">
        <f>IF('Sensitivity Analysis Tables'!CS123&gt;0,'Labor Cost'!$AE32*'Forecast Sheet (2)'!AO26,SUMPRODUCT($AE32,'Forecast Sheet'!AO26))</f>
        <v>200.03751539102115</v>
      </c>
      <c r="GL126" s="452">
        <f>IF('Sensitivity Analysis Tables'!CT123&gt;0,'Labor Cost'!$AE32*'Forecast Sheet (2)'!AP26,SUMPRODUCT($AE32,'Forecast Sheet'!AP26))</f>
        <v>199.87384833297398</v>
      </c>
      <c r="GM126" s="452">
        <f>IF('Sensitivity Analysis Tables'!CU123&gt;0,'Labor Cost'!$AE32*'Forecast Sheet (2)'!AQ26,SUMPRODUCT($AE32,'Forecast Sheet'!AQ26))</f>
        <v>332.85052530723004</v>
      </c>
      <c r="GN126" s="452">
        <f>IF('Sensitivity Analysis Tables'!CV123&gt;0,'Labor Cost'!$AE32*'Forecast Sheet (2)'!AR26,SUMPRODUCT($AE32,'Forecast Sheet'!AR26))</f>
        <v>199.54691583555064</v>
      </c>
      <c r="GO126" s="452">
        <f>IF('Sensitivity Analysis Tables'!CW123&gt;0,'Labor Cost'!$AE32*'Forecast Sheet (2)'!AS26,SUMPRODUCT($AE32,'Forecast Sheet'!AS26))</f>
        <v>261.40645974457152</v>
      </c>
      <c r="GP126" s="452">
        <f>IF('Sensitivity Analysis Tables'!CX123&gt;0,'Labor Cost'!$AE32*'Forecast Sheet (2)'!AT26,SUMPRODUCT($AE32,'Forecast Sheet'!AT26))</f>
        <v>668.56540093844262</v>
      </c>
      <c r="GQ126" s="452">
        <f>IF('Sensitivity Analysis Tables'!CY123&gt;0,'Labor Cost'!$AE32*'Forecast Sheet (2)'!AU26,SUMPRODUCT($AE32,'Forecast Sheet'!AU26))</f>
        <v>613.42984913570297</v>
      </c>
      <c r="GR126" s="452">
        <f>IF('Sensitivity Analysis Tables'!CZ123&gt;0,'Labor Cost'!$AE32*'Forecast Sheet (2)'!AV26,SUMPRODUCT($AE32,'Forecast Sheet'!AV26))</f>
        <v>589.75626173741443</v>
      </c>
      <c r="GS126" s="452">
        <f>IF('Sensitivity Analysis Tables'!DA123&gt;0,'Labor Cost'!$AE32*'Forecast Sheet (2)'!AW26,SUMPRODUCT($AE32,'Forecast Sheet'!AW26))</f>
        <v>717.81223586676413</v>
      </c>
      <c r="GT126" s="452">
        <f>IF('Sensitivity Analysis Tables'!DB123&gt;0,'Labor Cost'!$AE32*'Forecast Sheet (2)'!AX26,SUMPRODUCT($AE32,'Forecast Sheet'!AX26))</f>
        <v>479.52480122081067</v>
      </c>
      <c r="GU126" s="452">
        <f>IF('Sensitivity Analysis Tables'!DC123&gt;0,'Labor Cost'!$AE32*'Forecast Sheet (2)'!AY26,SUMPRODUCT($AE32,'Forecast Sheet'!AY26))</f>
        <v>529.82234515890116</v>
      </c>
      <c r="GV126" s="452">
        <f>IF('Sensitivity Analysis Tables'!DD123&gt;0,'Labor Cost'!$AE32*'Forecast Sheet (2)'!AZ26,SUMPRODUCT($AE32,'Forecast Sheet'!AZ26))</f>
        <v>600.14476344361844</v>
      </c>
      <c r="GW126" s="452">
        <f>IF('Sensitivity Analysis Tables'!DE123&gt;0,'Labor Cost'!$AE32*'Forecast Sheet (2)'!BA26,SUMPRODUCT($AE32,'Forecast Sheet'!BA26))</f>
        <v>697.69434429961063</v>
      </c>
      <c r="GX126" s="452">
        <f>IF('Sensitivity Analysis Tables'!DF123&gt;0,'Labor Cost'!$AE32*'Forecast Sheet (2)'!BB26,SUMPRODUCT($AE32,'Forecast Sheet'!BB26))</f>
        <v>538.08100450834741</v>
      </c>
      <c r="GY126" s="452">
        <f>IF('Sensitivity Analysis Tables'!DG123&gt;0,'Labor Cost'!$AE32*'Forecast Sheet (2)'!BC26,SUMPRODUCT($AE32,'Forecast Sheet'!BC26))</f>
        <v>562.88571845492083</v>
      </c>
      <c r="GZ126" s="452">
        <f>IF('Sensitivity Analysis Tables'!DH123&gt;0,'Labor Cost'!$AE32*'Forecast Sheet (2)'!BD26,SUMPRODUCT($AE32,'Forecast Sheet'!BD26))</f>
        <v>550.85930731303733</v>
      </c>
      <c r="HA126" s="452">
        <f>IF('Sensitivity Analysis Tables'!DI123&gt;0,'Labor Cost'!$AE32*'Forecast Sheet (2)'!BE26,SUMPRODUCT($AE32,'Forecast Sheet'!BE26))</f>
        <v>579.82909190930786</v>
      </c>
      <c r="HB126" s="452">
        <f>IF('Sensitivity Analysis Tables'!DJ123&gt;0,'Labor Cost'!$AE32*'Forecast Sheet (2)'!BF26,SUMPRODUCT($AE32,'Forecast Sheet'!BF26))</f>
        <v>489.83733655555426</v>
      </c>
      <c r="HC126" s="499"/>
      <c r="HD126" s="499"/>
      <c r="HE126" s="505">
        <v>150</v>
      </c>
      <c r="HF126" s="452">
        <f>IF('Sensitivity Analysis Tables'!DN123&gt;0,'Labor Cost'!$AE52*'Forecast Sheet (2)'!D39,SUMPRODUCT($AE52,'Forecast Sheet'!D39))</f>
        <v>391.69514129864547</v>
      </c>
      <c r="HG126" s="452">
        <f>IF('Sensitivity Analysis Tables'!DO123&gt;0,'Labor Cost'!$AE52*'Forecast Sheet (2)'!E39,SUMPRODUCT($AE52,'Forecast Sheet'!E39))</f>
        <v>387.778189885659</v>
      </c>
      <c r="HH126" s="452">
        <f>IF('Sensitivity Analysis Tables'!DP123&gt;0,'Labor Cost'!$AE52*'Forecast Sheet (2)'!F39,SUMPRODUCT($AE52,'Forecast Sheet'!F39))</f>
        <v>479.87550998350304</v>
      </c>
      <c r="HI126" s="452">
        <f>IF('Sensitivity Analysis Tables'!DQ123&gt;0,'Labor Cost'!$AE52*'Forecast Sheet (2)'!G39,SUMPRODUCT($AE52,'Forecast Sheet'!G39))</f>
        <v>475.076754883668</v>
      </c>
      <c r="HJ126" s="452">
        <f>IF('Sensitivity Analysis Tables'!DR123&gt;0,'Labor Cost'!$AE52*'Forecast Sheet (2)'!H39,SUMPRODUCT($AE52,'Forecast Sheet'!H39))</f>
        <v>444.19676581622963</v>
      </c>
      <c r="HK126" s="452">
        <f>IF('Sensitivity Analysis Tables'!DS123&gt;0,'Labor Cost'!$AE52*'Forecast Sheet (2)'!I39,SUMPRODUCT($AE52,'Forecast Sheet'!I39))</f>
        <v>581.45356645344441</v>
      </c>
      <c r="HL126" s="452">
        <f>IF('Sensitivity Analysis Tables'!DT123&gt;0,'Labor Cost'!$AE52*'Forecast Sheet (2)'!J39,SUMPRODUCT($AE52,'Forecast Sheet'!J39))</f>
        <v>498.38877124580949</v>
      </c>
      <c r="HM126" s="452">
        <f>IF('Sensitivity Analysis Tables'!DU123&gt;0,'Labor Cost'!$AE52*'Forecast Sheet (2)'!K39,SUMPRODUCT($AE52,'Forecast Sheet'!K39))</f>
        <v>498.38877124580949</v>
      </c>
      <c r="HN126" s="452">
        <f>IF('Sensitivity Analysis Tables'!DV123&gt;0,'Labor Cost'!$AE52*'Forecast Sheet (2)'!L39,SUMPRODUCT($AE52,'Forecast Sheet'!L39))</f>
        <v>657.87317804446866</v>
      </c>
      <c r="HO126" s="452">
        <f>IF('Sensitivity Analysis Tables'!DW123&gt;0,'Labor Cost'!$AE52*'Forecast Sheet (2)'!M39,SUMPRODUCT($AE52,'Forecast Sheet'!M39))</f>
        <v>407.05902891501501</v>
      </c>
      <c r="HP126" s="452">
        <f>IF('Sensitivity Analysis Tables'!DX123&gt;0,'Labor Cost'!$AE52*'Forecast Sheet (2)'!N39,SUMPRODUCT($AE52,'Forecast Sheet'!N39))</f>
        <v>402.98843862586494</v>
      </c>
      <c r="HQ126" s="452">
        <f>IF('Sensitivity Analysis Tables'!DY123&gt;0,'Labor Cost'!$AE52*'Forecast Sheet (2)'!O39,SUMPRODUCT($AE52,'Forecast Sheet'!O39))</f>
        <v>558.5419759354487</v>
      </c>
      <c r="HR126" s="452">
        <f>IF('Sensitivity Analysis Tables'!DZ123&gt;0,'Labor Cost'!$AE52*'Forecast Sheet (2)'!P39,SUMPRODUCT($AE52,'Forecast Sheet'!P39))</f>
        <v>552.95655617609418</v>
      </c>
      <c r="HS126" s="452">
        <f>IF('Sensitivity Analysis Tables'!EA123&gt;0,'Labor Cost'!$AE52*'Forecast Sheet (2)'!Q39,SUMPRODUCT($AE52,'Forecast Sheet'!Q39))</f>
        <v>469.22313481228565</v>
      </c>
      <c r="HT126" s="452">
        <f>IF('Sensitivity Analysis Tables'!EB123&gt;0,'Labor Cost'!$AE52*'Forecast Sheet (2)'!R39,SUMPRODUCT($AE52,'Forecast Sheet'!R39))</f>
        <v>541.95272070818987</v>
      </c>
      <c r="HU126" s="452">
        <f>IF('Sensitivity Analysis Tables'!EC123&gt;0,'Labor Cost'!$AE52*'Forecast Sheet (2)'!S39,SUMPRODUCT($AE52,'Forecast Sheet'!S39))</f>
        <v>459.88559442952112</v>
      </c>
      <c r="HV126" s="452">
        <f>IF('Sensitivity Analysis Tables'!ED123&gt;0,'Labor Cost'!$AE52*'Forecast Sheet (2)'!T39,SUMPRODUCT($AE52,'Forecast Sheet'!T39))</f>
        <v>379.40561540435488</v>
      </c>
      <c r="HW126" s="452">
        <f>IF('Sensitivity Analysis Tables'!EE123&gt;0,'Labor Cost'!$AE52*'Forecast Sheet (2)'!U39,SUMPRODUCT($AE52,'Forecast Sheet'!U39))</f>
        <v>354.74425040307187</v>
      </c>
      <c r="HX126" s="452">
        <f>IF('Sensitivity Analysis Tables'!EF123&gt;0,'Labor Cost'!$AE52*'Forecast Sheet (2)'!V39,SUMPRODUCT($AE52,'Forecast Sheet'!V39))</f>
        <v>398.02304895224654</v>
      </c>
      <c r="HY126" s="452">
        <f>IF('Sensitivity Analysis Tables'!EG123&gt;0,'Labor Cost'!$AE52*'Forecast Sheet (2)'!W39,SUMPRODUCT($AE52,'Forecast Sheet'!W39))</f>
        <v>398.02304895224654</v>
      </c>
      <c r="HZ126" s="452">
        <f>IF('Sensitivity Analysis Tables'!EH123&gt;0,'Labor Cost'!$AE52*'Forecast Sheet (2)'!X39,SUMPRODUCT($AE52,'Forecast Sheet'!X39))</f>
        <v>398.02304895224654</v>
      </c>
      <c r="IA126" s="452">
        <f>IF('Sensitivity Analysis Tables'!EI123&gt;0,'Labor Cost'!$AE52*'Forecast Sheet (2)'!Y39,SUMPRODUCT($AE52,'Forecast Sheet'!Y39))</f>
        <v>394.04281846272409</v>
      </c>
      <c r="IB126" s="452">
        <f>IF('Sensitivity Analysis Tables'!EJ123&gt;0,'Labor Cost'!$AE52*'Forecast Sheet (2)'!Z39,SUMPRODUCT($AE52,'Forecast Sheet'!Z39))</f>
        <v>390.10239027809683</v>
      </c>
      <c r="IC126" s="452">
        <f>IF('Sensitivity Analysis Tables'!EK123&gt;0,'Labor Cost'!$AE52*'Forecast Sheet (2)'!AA39,SUMPRODUCT($AE52,'Forecast Sheet'!AA39))</f>
        <v>386.20136637531596</v>
      </c>
      <c r="ID126" s="452">
        <f>IF('Sensitivity Analysis Tables'!EL123&gt;0,'Labor Cost'!$AE52*'Forecast Sheet (2)'!AB39,SUMPRODUCT($AE52,'Forecast Sheet'!AB39))</f>
        <v>382.3393527115627</v>
      </c>
      <c r="IE126" s="452">
        <f>IF('Sensitivity Analysis Tables'!EM123&gt;0,'Labor Cost'!$AE52*'Forecast Sheet (2)'!AC39,SUMPRODUCT($AE52,'Forecast Sheet'!AC39))</f>
        <v>378.51595918444718</v>
      </c>
      <c r="IF126" s="452">
        <f>IF('Sensitivity Analysis Tables'!EN123&gt;0,'Labor Cost'!$AE52*'Forecast Sheet (2)'!AD39,SUMPRODUCT($AE52,'Forecast Sheet'!AD39))</f>
        <v>374.73079959260281</v>
      </c>
      <c r="IG126" s="452">
        <f>IF('Sensitivity Analysis Tables'!EO123&gt;0,'Labor Cost'!$AE52*'Forecast Sheet (2)'!AE39,SUMPRODUCT($AE52,'Forecast Sheet'!AE39))</f>
        <v>370.98349159667674</v>
      </c>
      <c r="IH126" s="452">
        <f>IF('Sensitivity Analysis Tables'!EP123&gt;0,'Labor Cost'!$AE52*'Forecast Sheet (2)'!AF39,SUMPRODUCT($AE52,'Forecast Sheet'!AF39))</f>
        <v>367.27365668071002</v>
      </c>
      <c r="II126" s="452">
        <f>IF('Sensitivity Analysis Tables'!EQ123&gt;0,'Labor Cost'!$AE52*'Forecast Sheet (2)'!AG39,SUMPRODUCT($AE52,'Forecast Sheet'!AG39))</f>
        <v>363.60092011390282</v>
      </c>
      <c r="IJ126" s="452">
        <f>IF('Sensitivity Analysis Tables'!ER123&gt;0,'Labor Cost'!$AE52*'Forecast Sheet (2)'!AH39,SUMPRODUCT($AE52,'Forecast Sheet'!AH39))</f>
        <v>339.96686030649931</v>
      </c>
      <c r="IK126" s="452">
        <f>IF('Sensitivity Analysis Tables'!ES123&gt;0,'Labor Cost'!$AE52*'Forecast Sheet (2)'!AI39,SUMPRODUCT($AE52,'Forecast Sheet'!AI39))</f>
        <v>339.96686030649931</v>
      </c>
      <c r="IL126" s="452">
        <f>IF('Sensitivity Analysis Tables'!ET123&gt;0,'Labor Cost'!$AE52*'Forecast Sheet (2)'!AJ39,SUMPRODUCT($AE52,'Forecast Sheet'!AJ39))</f>
        <v>169.84435280130609</v>
      </c>
      <c r="IM126" s="452">
        <f>IF('Sensitivity Analysis Tables'!EU123&gt;0,'Labor Cost'!$AE52*'Forecast Sheet (2)'!AK39,SUMPRODUCT($AE52,'Forecast Sheet'!AK39))</f>
        <v>169.70538923992308</v>
      </c>
      <c r="IN126" s="452">
        <f>IF('Sensitivity Analysis Tables'!EV123&gt;0,'Labor Cost'!$AE52*'Forecast Sheet (2)'!AL39,SUMPRODUCT($AE52,'Forecast Sheet'!AL39))</f>
        <v>339.13307875199911</v>
      </c>
      <c r="IO126" s="452">
        <f>IF('Sensitivity Analysis Tables'!EW123&gt;0,'Labor Cost'!$AE52*'Forecast Sheet (2)'!AM39,SUMPRODUCT($AE52,'Forecast Sheet'!AM39))</f>
        <v>169.42780311651009</v>
      </c>
      <c r="IP126" s="452">
        <f>IF('Sensitivity Analysis Tables'!EX123&gt;0,'Labor Cost'!$AE52*'Forecast Sheet (2)'!AN39,SUMPRODUCT($AE52,'Forecast Sheet'!AN39))</f>
        <v>225.7189071580076</v>
      </c>
      <c r="IQ126" s="452">
        <f>IF('Sensitivity Analysis Tables'!EY123&gt;0,'Labor Cost'!$AE52*'Forecast Sheet (2)'!AO39,SUMPRODUCT($AE52,'Forecast Sheet'!AO39))</f>
        <v>169.15067103911326</v>
      </c>
      <c r="IR126" s="452">
        <f>IF('Sensitivity Analysis Tables'!EZ123&gt;0,'Labor Cost'!$AE52*'Forecast Sheet (2)'!AP39,SUMPRODUCT($AE52,'Forecast Sheet'!AP39))</f>
        <v>394.36197508291684</v>
      </c>
      <c r="IS126" s="452">
        <f>IF('Sensitivity Analysis Tables'!FA123&gt;0,'Labor Cost'!$AE52*'Forecast Sheet (2)'!AQ39,SUMPRODUCT($AE52,'Forecast Sheet'!AQ39))</f>
        <v>168.87399226505207</v>
      </c>
      <c r="IT126" s="452">
        <f>IF('Sensitivity Analysis Tables'!FB123&gt;0,'Labor Cost'!$AE52*'Forecast Sheet (2)'!AR39,SUMPRODUCT($AE52,'Forecast Sheet'!AR39))</f>
        <v>168.73582263501709</v>
      </c>
      <c r="IU126" s="452">
        <f>IF('Sensitivity Analysis Tables'!FC123&gt;0,'Labor Cost'!$AE52*'Forecast Sheet (2)'!AS39,SUMPRODUCT($AE52,'Forecast Sheet'!AS39))</f>
        <v>168.59776605286112</v>
      </c>
      <c r="IV126" s="452">
        <f>IF('Sensitivity Analysis Tables'!FD123&gt;0,'Labor Cost'!$AE52*'Forecast Sheet (2)'!AT39,SUMPRODUCT($AE52,'Forecast Sheet'!AT39))</f>
        <v>280.76637071015108</v>
      </c>
      <c r="IW126" s="452">
        <f>IF('Sensitivity Analysis Tables'!FE123&gt;0,'Labor Cost'!$AE52*'Forecast Sheet (2)'!AU39,SUMPRODUCT($AE52,'Forecast Sheet'!AU39))</f>
        <v>168.32199166228736</v>
      </c>
      <c r="IX126" s="452">
        <f>IF('Sensitivity Analysis Tables'!FF123&gt;0,'Labor Cost'!$AE52*'Forecast Sheet (2)'!AV39,SUMPRODUCT($AE52,'Forecast Sheet'!AV39))</f>
        <v>224.24569822547906</v>
      </c>
      <c r="IY126" s="452">
        <f>IF('Sensitivity Analysis Tables'!FG123&gt;0,'Labor Cost'!$AE52*'Forecast Sheet (2)'!AW39,SUMPRODUCT($AE52,'Forecast Sheet'!AW39))</f>
        <v>392.10889282667449</v>
      </c>
      <c r="IZ126" s="452">
        <f>IF('Sensitivity Analysis Tables'!FH123&gt;0,'Labor Cost'!$AE52*'Forecast Sheet (2)'!AX39,SUMPRODUCT($AE52,'Forecast Sheet'!AX39))</f>
        <v>167.90917562563553</v>
      </c>
      <c r="JA126" s="452">
        <f>IF('Sensitivity Analysis Tables'!FI123&gt;0,'Labor Cost'!$AE52*'Forecast Sheet (2)'!AY39,SUMPRODUCT($AE52,'Forecast Sheet'!AY39))</f>
        <v>167.7717953910327</v>
      </c>
      <c r="JB126" s="452">
        <f>IF('Sensitivity Analysis Tables'!FJ123&gt;0,'Labor Cost'!$AE52*'Forecast Sheet (2)'!AZ39,SUMPRODUCT($AE52,'Forecast Sheet'!AZ39))</f>
        <v>167.63452755844006</v>
      </c>
      <c r="JC126" s="452">
        <f>IF('Sensitivity Analysis Tables'!FK123&gt;0,'Labor Cost'!$AE52*'Forecast Sheet (2)'!BA39,SUMPRODUCT($AE52,'Forecast Sheet'!BA39))</f>
        <v>334.9947440717844</v>
      </c>
      <c r="JD126" s="452">
        <f>IF('Sensitivity Analysis Tables'!FL123&gt;0,'Labor Cost'!$AE52*'Forecast Sheet (2)'!BB39,SUMPRODUCT($AE52,'Forecast Sheet'!BB39))</f>
        <v>167.36032873149924</v>
      </c>
      <c r="JE126" s="452">
        <f>IF('Sensitivity Analysis Tables'!FM123&gt;0,'Labor Cost'!$AE52*'Forecast Sheet (2)'!BC39,SUMPRODUCT($AE52,'Forecast Sheet'!BC39))</f>
        <v>167.2233975534462</v>
      </c>
      <c r="JF126" s="452">
        <f>IF('Sensitivity Analysis Tables'!FN123&gt;0,'Labor Cost'!$AE52*'Forecast Sheet (2)'!BD39,SUMPRODUCT($AE52,'Forecast Sheet'!BD39))</f>
        <v>278.4776306833225</v>
      </c>
      <c r="JG126" s="452">
        <f>IF('Sensitivity Analysis Tables'!FO123&gt;0,'Labor Cost'!$AE52*'Forecast Sheet (2)'!BE39,SUMPRODUCT($AE52,'Forecast Sheet'!BE39))</f>
        <v>166.94987120947607</v>
      </c>
      <c r="JH126" s="452">
        <f>IF('Sensitivity Analysis Tables'!FP123&gt;0,'Labor Cost'!$AE52*'Forecast Sheet (2)'!BF39,SUMPRODUCT($AE52,'Forecast Sheet'!BF39))</f>
        <v>218.70433128441374</v>
      </c>
      <c r="JI126" s="499"/>
      <c r="JJ126" s="499"/>
      <c r="JK126" s="499"/>
      <c r="JL126" s="499"/>
      <c r="JM126" s="499"/>
      <c r="JN126" s="499"/>
      <c r="JO126" s="499"/>
      <c r="JP126" s="499"/>
      <c r="JQ126" s="499"/>
      <c r="JR126" s="499"/>
      <c r="JS126" s="499"/>
      <c r="JT126" s="499"/>
      <c r="JU126" s="499"/>
      <c r="JV126" s="499"/>
      <c r="JW126" s="499"/>
      <c r="JX126" s="499"/>
      <c r="JY126" s="499"/>
      <c r="JZ126" s="499"/>
      <c r="KA126" s="499"/>
      <c r="KB126" s="499"/>
      <c r="KC126" s="499"/>
      <c r="KD126" s="499"/>
      <c r="KE126" s="499"/>
      <c r="KF126" s="499"/>
      <c r="KG126" s="499"/>
      <c r="KH126" s="499"/>
      <c r="KI126" s="499"/>
      <c r="KJ126" s="499"/>
      <c r="KK126" s="499"/>
      <c r="KL126" s="499"/>
      <c r="KM126" s="499"/>
      <c r="KN126" s="499"/>
      <c r="KO126" s="499"/>
      <c r="KP126" s="499"/>
      <c r="KQ126" s="499"/>
      <c r="KR126" s="499"/>
      <c r="KS126" s="499"/>
      <c r="KT126" s="499"/>
      <c r="KU126" s="499"/>
      <c r="KV126" s="499"/>
      <c r="KW126" s="499"/>
      <c r="KX126" s="499"/>
      <c r="KY126" s="499"/>
      <c r="KZ126" s="499"/>
      <c r="LA126" s="499"/>
      <c r="LB126" s="499"/>
      <c r="LC126" s="499"/>
      <c r="LD126" s="499"/>
      <c r="LE126" s="499"/>
      <c r="LF126" s="499"/>
      <c r="LG126" s="499"/>
      <c r="LH126" s="499"/>
      <c r="LI126" s="499"/>
      <c r="LJ126" s="499"/>
      <c r="LK126" s="499"/>
      <c r="LL126" s="499"/>
      <c r="LM126" s="499"/>
      <c r="LN126" s="499"/>
      <c r="LO126" s="499"/>
      <c r="LP126" s="499"/>
      <c r="LQ126" s="499"/>
      <c r="LR126" s="499"/>
      <c r="LS126" s="499"/>
      <c r="LT126" s="499"/>
      <c r="LU126" s="499"/>
      <c r="LV126" s="499"/>
      <c r="LW126" s="499"/>
      <c r="LX126" s="499"/>
      <c r="LY126" s="499"/>
      <c r="LZ126" s="499"/>
      <c r="MA126" s="499"/>
      <c r="MB126" s="499"/>
      <c r="MC126" s="499"/>
      <c r="MD126" s="499"/>
      <c r="ME126" s="499"/>
    </row>
    <row r="127" spans="1:343" ht="18">
      <c r="A127" s="499"/>
      <c r="B127" s="499"/>
      <c r="C127" s="499"/>
      <c r="D127" s="499"/>
      <c r="E127" s="499"/>
      <c r="F127" s="499"/>
      <c r="G127" s="499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  <c r="AA127" s="499"/>
      <c r="AB127" s="499"/>
      <c r="AC127" s="499"/>
      <c r="AD127" s="499"/>
      <c r="AE127" s="499"/>
      <c r="AF127" s="499"/>
      <c r="AG127" s="499"/>
      <c r="AH127" s="499"/>
      <c r="AI127" s="499"/>
      <c r="AJ127" s="499"/>
      <c r="AK127" s="499"/>
      <c r="AL127" s="499"/>
      <c r="AM127" s="499"/>
      <c r="AN127" s="499"/>
      <c r="AO127" s="499"/>
      <c r="AP127" s="499"/>
      <c r="AQ127" s="499"/>
      <c r="AR127" s="499"/>
      <c r="AS127" s="499"/>
      <c r="AT127" s="499"/>
      <c r="AU127" s="499"/>
      <c r="AV127" s="499"/>
      <c r="AW127" s="499"/>
      <c r="AX127" s="499"/>
      <c r="AY127" s="499"/>
      <c r="AZ127" s="499"/>
      <c r="BA127" s="499"/>
      <c r="BB127" s="499"/>
      <c r="BC127" s="499"/>
      <c r="BD127" s="499"/>
      <c r="BE127" s="499"/>
      <c r="BF127" s="499"/>
      <c r="BG127" s="499"/>
      <c r="BH127" s="499"/>
      <c r="BI127" s="499"/>
      <c r="BJ127" s="499"/>
      <c r="BK127" s="499"/>
      <c r="BL127" s="499"/>
      <c r="BM127" s="499"/>
      <c r="BN127" s="499"/>
      <c r="BO127" s="499"/>
      <c r="BP127" s="499"/>
      <c r="BQ127" s="499"/>
      <c r="BR127" s="499"/>
      <c r="BS127" s="499"/>
      <c r="BT127" s="499"/>
      <c r="BU127" s="499"/>
      <c r="BV127" s="499"/>
      <c r="BW127" s="499"/>
      <c r="BX127" s="499"/>
      <c r="BY127" s="499"/>
      <c r="BZ127" s="499"/>
      <c r="CA127" s="499"/>
      <c r="CB127" s="499"/>
      <c r="CC127" s="499"/>
      <c r="CD127" s="499"/>
      <c r="CE127" s="499"/>
      <c r="CF127" s="499"/>
      <c r="CG127" s="499"/>
      <c r="CH127" s="499"/>
      <c r="CI127" s="499"/>
      <c r="CJ127" s="499"/>
      <c r="CK127" s="499"/>
      <c r="CL127" s="499"/>
      <c r="CM127" s="499"/>
      <c r="CN127" s="499"/>
      <c r="CO127" s="499"/>
      <c r="CP127" s="499"/>
      <c r="CQ127" s="499"/>
      <c r="CR127" s="499"/>
      <c r="CS127" s="505">
        <v>180</v>
      </c>
      <c r="CT127" s="452">
        <f>IF('Sensitivity Analysis Tables'!B124&gt;0,'Labor Cost'!$AE13*'Forecast Sheet (2)'!D14,SUMPRODUCT($AE13,'Forecast Sheet'!D14))</f>
        <v>479.83920207823724</v>
      </c>
      <c r="CU127" s="452">
        <f>IF('Sensitivity Analysis Tables'!C124&gt;0,'Labor Cost'!$AE13*'Forecast Sheet (2)'!E14,SUMPRODUCT($AE13,'Forecast Sheet'!E14))</f>
        <v>475.04081005745485</v>
      </c>
      <c r="CV127" s="452">
        <f>IF('Sensitivity Analysis Tables'!D124&gt;0,'Labor Cost'!$AE13*'Forecast Sheet (2)'!F14,SUMPRODUCT($AE13,'Forecast Sheet'!F14))</f>
        <v>470.29040195688032</v>
      </c>
      <c r="CW127" s="452">
        <f>IF('Sensitivity Analysis Tables'!E124&gt;0,'Labor Cost'!$AE13*'Forecast Sheet (2)'!G14,SUMPRODUCT($AE13,'Forecast Sheet'!G14))</f>
        <v>465.58749793731153</v>
      </c>
      <c r="CX127" s="452">
        <f>IF('Sensitivity Analysis Tables'!F124&gt;0,'Labor Cost'!$AE13*'Forecast Sheet (2)'!H14,SUMPRODUCT($AE13,'Forecast Sheet'!H14))</f>
        <v>460.93162295793837</v>
      </c>
      <c r="CY127" s="452">
        <f>IF('Sensitivity Analysis Tables'!G124&gt;0,'Labor Cost'!$AE13*'Forecast Sheet (2)'!I14,SUMPRODUCT($AE13,'Forecast Sheet'!I14))</f>
        <v>430.97106746567238</v>
      </c>
      <c r="CZ127" s="452">
        <f>IF('Sensitivity Analysis Tables'!H124&gt;0,'Labor Cost'!$AE13*'Forecast Sheet (2)'!J14,SUMPRODUCT($AE13,'Forecast Sheet'!J14))</f>
        <v>430.97106746567238</v>
      </c>
      <c r="DA127" s="452">
        <f>IF('Sensitivity Analysis Tables'!I124&gt;0,'Labor Cost'!$AE13*'Forecast Sheet (2)'!K14,SUMPRODUCT($AE13,'Forecast Sheet'!K14))</f>
        <v>215.30922738705479</v>
      </c>
      <c r="DB127" s="452">
        <f>IF('Sensitivity Analysis Tables'!J124&gt;0,'Labor Cost'!$AE13*'Forecast Sheet (2)'!L14,SUMPRODUCT($AE13,'Forecast Sheet'!L14))</f>
        <v>215.13306529191993</v>
      </c>
      <c r="DC127" s="452">
        <f>IF('Sensitivity Analysis Tables'!K124&gt;0,'Labor Cost'!$AE13*'Forecast Sheet (2)'!M14,SUMPRODUCT($AE13,'Forecast Sheet'!M14))</f>
        <v>429.91409465881674</v>
      </c>
      <c r="DD127" s="452">
        <f>IF('Sensitivity Analysis Tables'!L124&gt;0,'Labor Cost'!$AE13*'Forecast Sheet (2)'!N14,SUMPRODUCT($AE13,'Forecast Sheet'!N14))</f>
        <v>214.78117338159339</v>
      </c>
      <c r="DE127" s="452">
        <f>IF('Sensitivity Analysis Tables'!M124&gt;0,'Labor Cost'!$AE13*'Forecast Sheet (2)'!O14,SUMPRODUCT($AE13,'Forecast Sheet'!O14))</f>
        <v>286.1405911075264</v>
      </c>
      <c r="DF127" s="452">
        <f>IF('Sensitivity Analysis Tables'!N124&gt;0,'Labor Cost'!$AE13*'Forecast Sheet (2)'!P14,SUMPRODUCT($AE13,'Forecast Sheet'!P14))</f>
        <v>214.42985705882876</v>
      </c>
      <c r="DG127" s="452">
        <f>IF('Sensitivity Analysis Tables'!O124&gt;0,'Labor Cost'!$AE13*'Forecast Sheet (2)'!Q14,SUMPRODUCT($AE13,'Forecast Sheet'!Q14))</f>
        <v>499.9269670465186</v>
      </c>
      <c r="DH127" s="452">
        <f>IF('Sensitivity Analysis Tables'!P124&gt;0,'Labor Cost'!$AE13*'Forecast Sheet (2)'!R14,SUMPRODUCT($AE13,'Forecast Sheet'!R14))</f>
        <v>214.07911538214097</v>
      </c>
      <c r="DI127" s="452">
        <f>IF('Sensitivity Analysis Tables'!Q124&gt;0,'Labor Cost'!$AE13*'Forecast Sheet (2)'!S14,SUMPRODUCT($AE13,'Forecast Sheet'!S14))</f>
        <v>213.90395974228284</v>
      </c>
      <c r="DJ127" s="452">
        <f>IF('Sensitivity Analysis Tables'!R124&gt;0,'Labor Cost'!$AE13*'Forecast Sheet (2)'!T14,SUMPRODUCT($AE13,'Forecast Sheet'!T14))</f>
        <v>213.72894741158458</v>
      </c>
      <c r="DK127" s="452">
        <f>IF('Sensitivity Analysis Tables'!S124&gt;0,'Labor Cost'!$AE13*'Forecast Sheet (2)'!U14,SUMPRODUCT($AE13,'Forecast Sheet'!U14))</f>
        <v>355.92346378798891</v>
      </c>
      <c r="DL127" s="452">
        <f>IF('Sensitivity Analysis Tables'!T124&gt;0,'Labor Cost'!$AE13*'Forecast Sheet (2)'!V14,SUMPRODUCT($AE13,'Forecast Sheet'!V14))</f>
        <v>213.3793522087519</v>
      </c>
      <c r="DM127" s="452">
        <f>IF('Sensitivity Analysis Tables'!U124&gt;0,'Labor Cost'!$AE13*'Forecast Sheet (2)'!W14,SUMPRODUCT($AE13,'Forecast Sheet'!W14))</f>
        <v>284.27302546986584</v>
      </c>
      <c r="DN127" s="452">
        <f>IF('Sensitivity Analysis Tables'!V124&gt;0,'Labor Cost'!$AE13*'Forecast Sheet (2)'!X14,SUMPRODUCT($AE13,'Forecast Sheet'!X14))</f>
        <v>497.07076728579699</v>
      </c>
      <c r="DO127" s="452">
        <f>IF('Sensitivity Analysis Tables'!W124&gt;0,'Labor Cost'!$AE13*'Forecast Sheet (2)'!Y14,SUMPRODUCT($AE13,'Forecast Sheet'!Y14))</f>
        <v>212.85603129499452</v>
      </c>
      <c r="DP127" s="452">
        <f>IF('Sensitivity Analysis Tables'!X124&gt;0,'Labor Cost'!$AE13*'Forecast Sheet (2)'!Z14,SUMPRODUCT($AE13,'Forecast Sheet'!Z14))</f>
        <v>212.68187636029859</v>
      </c>
      <c r="DQ127" s="452">
        <f>IF('Sensitivity Analysis Tables'!Y124&gt;0,'Labor Cost'!$AE13*'Forecast Sheet (2)'!AA14,SUMPRODUCT($AE13,'Forecast Sheet'!AA14))</f>
        <v>212.50786391600371</v>
      </c>
      <c r="DR127" s="452">
        <f>IF('Sensitivity Analysis Tables'!Z124&gt;0,'Labor Cost'!$AE13*'Forecast Sheet (2)'!AB14,SUMPRODUCT($AE13,'Forecast Sheet'!AB14))</f>
        <v>424.66798769105407</v>
      </c>
      <c r="DS127" s="452">
        <f>IF('Sensitivity Analysis Tables'!AA124&gt;0,'Labor Cost'!$AE13*'Forecast Sheet (2)'!AC14,SUMPRODUCT($AE13,'Forecast Sheet'!AC14))</f>
        <v>212.16026603238072</v>
      </c>
      <c r="DT127" s="452">
        <f>IF('Sensitivity Analysis Tables'!AB124&gt;0,'Labor Cost'!$AE13*'Forecast Sheet (2)'!AD14,SUMPRODUCT($AE13,'Forecast Sheet'!AD14))</f>
        <v>211.98668036017241</v>
      </c>
      <c r="DU127" s="452">
        <f>IF('Sensitivity Analysis Tables'!AC124&gt;0,'Labor Cost'!$AE13*'Forecast Sheet (2)'!AE14,SUMPRODUCT($AE13,'Forecast Sheet'!AE14))</f>
        <v>353.02206118767526</v>
      </c>
      <c r="DV127" s="452">
        <f>IF('Sensitivity Analysis Tables'!AD124&gt;0,'Labor Cost'!$AE13*'Forecast Sheet (2)'!AF14,SUMPRODUCT($AE13,'Forecast Sheet'!AF14))</f>
        <v>211.63993497347647</v>
      </c>
      <c r="DW127" s="452">
        <f>IF('Sensitivity Analysis Tables'!AE124&gt;0,'Labor Cost'!$AE13*'Forecast Sheet (2)'!AG14,SUMPRODUCT($AE13,'Forecast Sheet'!AG14))</f>
        <v>277.24831481525433</v>
      </c>
      <c r="DX127" s="452">
        <f>IF('Sensitivity Analysis Tables'!AF124&gt;0,'Labor Cost'!$AE13*'Forecast Sheet (2)'!AH14,SUMPRODUCT($AE13,'Forecast Sheet'!AH14))</f>
        <v>709.08205916214854</v>
      </c>
      <c r="DY127" s="452">
        <f>IF('Sensitivity Analysis Tables'!AG124&gt;0,'Labor Cost'!$AE13*'Forecast Sheet (2)'!AI14,SUMPRODUCT($AE13,'Forecast Sheet'!AI14))</f>
        <v>650.60516138902005</v>
      </c>
      <c r="DZ127" s="452">
        <f>IF('Sensitivity Analysis Tables'!AH124&gt;0,'Labor Cost'!$AE13*'Forecast Sheet (2)'!AJ14,SUMPRODUCT($AE13,'Forecast Sheet'!AJ14))</f>
        <v>625.49689811878375</v>
      </c>
      <c r="EA127" s="452">
        <f>IF('Sensitivity Analysis Tables'!AI124&gt;0,'Labor Cost'!$AE13*'Forecast Sheet (2)'!AK14,SUMPRODUCT($AE13,'Forecast Sheet'!AK14))</f>
        <v>761.31336977017088</v>
      </c>
      <c r="EB127" s="452">
        <f>IF('Sensitivity Analysis Tables'!AJ124&gt;0,'Labor Cost'!$AE13*'Forecast Sheet (2)'!AL14,SUMPRODUCT($AE13,'Forecast Sheet'!AL14))</f>
        <v>508.58514812716055</v>
      </c>
      <c r="EC127" s="452">
        <f>IF('Sensitivity Analysis Tables'!AK124&gt;0,'Labor Cost'!$AE13*'Forecast Sheet (2)'!AM14,SUMPRODUCT($AE13,'Forecast Sheet'!AM14))</f>
        <v>561.93084321751087</v>
      </c>
      <c r="ED127" s="452">
        <f>IF('Sensitivity Analysis Tables'!AL124&gt;0,'Labor Cost'!$AE13*'Forecast Sheet (2)'!AN14,SUMPRODUCT($AE13,'Forecast Sheet'!AN14))</f>
        <v>636.51496781115031</v>
      </c>
      <c r="EE127" s="452">
        <f>IF('Sensitivity Analysis Tables'!AM124&gt;0,'Labor Cost'!$AE13*'Forecast Sheet (2)'!AO14,SUMPRODUCT($AE13,'Forecast Sheet'!AO14))</f>
        <v>739.97628598088943</v>
      </c>
      <c r="EF127" s="452">
        <f>IF('Sensitivity Analysis Tables'!AN124&gt;0,'Labor Cost'!$AE13*'Forecast Sheet (2)'!AP14,SUMPRODUCT($AE13,'Forecast Sheet'!AP14))</f>
        <v>570.68999702535689</v>
      </c>
      <c r="EG127" s="452">
        <f>IF('Sensitivity Analysis Tables'!AO124&gt;0,'Labor Cost'!$AE13*'Forecast Sheet (2)'!AQ14,SUMPRODUCT($AE13,'Forecast Sheet'!AQ14))</f>
        <v>596.99793581111487</v>
      </c>
      <c r="EH127" s="452">
        <f>IF('Sensitivity Analysis Tables'!AP124&gt;0,'Labor Cost'!$AE13*'Forecast Sheet (2)'!AR14,SUMPRODUCT($AE13,'Forecast Sheet'!AR14))</f>
        <v>584.24269546387688</v>
      </c>
      <c r="EI127" s="452">
        <f>IF('Sensitivity Analysis Tables'!AQ124&gt;0,'Labor Cost'!$AE13*'Forecast Sheet (2)'!AS14,SUMPRODUCT($AE13,'Forecast Sheet'!AS14))</f>
        <v>614.96811811687894</v>
      </c>
      <c r="EJ127" s="452">
        <f>IF('Sensitivity Analysis Tables'!AR124&gt;0,'Labor Cost'!$AE13*'Forecast Sheet (2)'!AT14,SUMPRODUCT($AE13,'Forecast Sheet'!AT14))</f>
        <v>519.52264770473107</v>
      </c>
      <c r="EK127" s="452">
        <f>IF('Sensitivity Analysis Tables'!AS124&gt;0,'Labor Cost'!$AE13*'Forecast Sheet (2)'!AU14,SUMPRODUCT($AE13,'Forecast Sheet'!AU14))</f>
        <v>602.86874809784956</v>
      </c>
      <c r="EL127" s="452">
        <f>IF('Sensitivity Analysis Tables'!AT124&gt;0,'Labor Cost'!$AE13*'Forecast Sheet (2)'!AV14,SUMPRODUCT($AE13,'Forecast Sheet'!AV14))</f>
        <v>596.1651136121551</v>
      </c>
      <c r="EM127" s="452">
        <f>IF('Sensitivity Analysis Tables'!AU124&gt;0,'Labor Cost'!$AE13*'Forecast Sheet (2)'!AW14,SUMPRODUCT($AE13,'Forecast Sheet'!AW14))</f>
        <v>464.06075423702327</v>
      </c>
      <c r="EN127" s="452">
        <f>IF('Sensitivity Analysis Tables'!AV124&gt;0,'Labor Cost'!$AE13*'Forecast Sheet (2)'!AX14,SUMPRODUCT($AE13,'Forecast Sheet'!AX14))</f>
        <v>585.9797842856392</v>
      </c>
      <c r="EO127" s="452">
        <f>IF('Sensitivity Analysis Tables'!AW124&gt;0,'Labor Cost'!$AE13*'Forecast Sheet (2)'!AY14,SUMPRODUCT($AE13,'Forecast Sheet'!AY14))</f>
        <v>438.60225375985419</v>
      </c>
      <c r="EP127" s="452">
        <f>IF('Sensitivity Analysis Tables'!AX124&gt;0,'Labor Cost'!$AE13*'Forecast Sheet (2)'!AZ14,SUMPRODUCT($AE13,'Forecast Sheet'!AZ14))</f>
        <v>562.93180300226743</v>
      </c>
      <c r="EQ127" s="452">
        <f>IF('Sensitivity Analysis Tables'!AY124&gt;0,'Labor Cost'!$AE13*'Forecast Sheet (2)'!BA14,SUMPRODUCT($AE13,'Forecast Sheet'!BA14))</f>
        <v>471.63181991795682</v>
      </c>
      <c r="ER127" s="452">
        <f>IF('Sensitivity Analysis Tables'!AZ124&gt;0,'Labor Cost'!$AE13*'Forecast Sheet (2)'!BB14,SUMPRODUCT($AE13,'Forecast Sheet'!BB14))</f>
        <v>581.95589685997288</v>
      </c>
      <c r="ES127" s="452">
        <f>IF('Sensitivity Analysis Tables'!BA124&gt;0,'Labor Cost'!$AE13*'Forecast Sheet (2)'!BC14,SUMPRODUCT($AE13,'Forecast Sheet'!BC14))</f>
        <v>512.38333778161166</v>
      </c>
      <c r="ET127" s="452">
        <f>IF('Sensitivity Analysis Tables'!BB124&gt;0,'Labor Cost'!$AE13*'Forecast Sheet (2)'!BD14,SUMPRODUCT($AE13,'Forecast Sheet'!BD14))</f>
        <v>462.6279591658768</v>
      </c>
      <c r="EU127" s="452">
        <f>IF('Sensitivity Analysis Tables'!BC124&gt;0,'Labor Cost'!$AE13*'Forecast Sheet (2)'!BE14,SUMPRODUCT($AE13,'Forecast Sheet'!BE14))</f>
        <v>471.80061959504349</v>
      </c>
      <c r="EV127" s="452">
        <f>IF('Sensitivity Analysis Tables'!BD124&gt;0,'Labor Cost'!$AE13*'Forecast Sheet (2)'!BF14,SUMPRODUCT($AE13,'Forecast Sheet'!BF14))</f>
        <v>707.99518246911009</v>
      </c>
      <c r="EW127" s="499"/>
      <c r="EX127" s="499"/>
      <c r="EY127" s="505">
        <v>180</v>
      </c>
      <c r="EZ127" s="452">
        <f>IF('Sensitivity Analysis Tables'!BH124&gt;0,'Labor Cost'!$AE33*'Forecast Sheet (2)'!D27,SUMPRODUCT($AE33,'Forecast Sheet'!D27))</f>
        <v>624.09465839922632</v>
      </c>
      <c r="FA127" s="452">
        <f>IF('Sensitivity Analysis Tables'!BI124&gt;0,'Labor Cost'!$AE33*'Forecast Sheet (2)'!E27,SUMPRODUCT($AE33,'Forecast Sheet'!E27))</f>
        <v>529.5888958416291</v>
      </c>
      <c r="FB127" s="452">
        <f>IF('Sensitivity Analysis Tables'!BJ124&gt;0,'Labor Cost'!$AE33*'Forecast Sheet (2)'!F27,SUMPRODUCT($AE33,'Forecast Sheet'!F27))</f>
        <v>611.67517469708162</v>
      </c>
      <c r="FC127" s="452">
        <f>IF('Sensitivity Analysis Tables'!BK124&gt;0,'Labor Cost'!$AE33*'Forecast Sheet (2)'!G27,SUMPRODUCT($AE33,'Forecast Sheet'!G27))</f>
        <v>519.05007681438076</v>
      </c>
      <c r="FD127" s="452">
        <f>IF('Sensitivity Analysis Tables'!BL124&gt;0,'Labor Cost'!$AE33*'Forecast Sheet (2)'!H27,SUMPRODUCT($AE33,'Forecast Sheet'!H27))</f>
        <v>428.21631337186409</v>
      </c>
      <c r="FE127" s="452">
        <f>IF('Sensitivity Analysis Tables'!BM124&gt;0,'Labor Cost'!$AE33*'Forecast Sheet (2)'!I27,SUMPRODUCT($AE33,'Forecast Sheet'!I27))</f>
        <v>400.38225300269295</v>
      </c>
      <c r="FF127" s="452">
        <f>IF('Sensitivity Analysis Tables'!BN124&gt;0,'Labor Cost'!$AE33*'Forecast Sheet (2)'!J27,SUMPRODUCT($AE33,'Forecast Sheet'!J27))</f>
        <v>449.22888786902143</v>
      </c>
      <c r="FG127" s="452">
        <f>IF('Sensitivity Analysis Tables'!BO124&gt;0,'Labor Cost'!$AE33*'Forecast Sheet (2)'!K27,SUMPRODUCT($AE33,'Forecast Sheet'!K27))</f>
        <v>449.22888786902143</v>
      </c>
      <c r="FH127" s="452">
        <f>IF('Sensitivity Analysis Tables'!BP124&gt;0,'Labor Cost'!$AE33*'Forecast Sheet (2)'!L27,SUMPRODUCT($AE33,'Forecast Sheet'!L27))</f>
        <v>449.22888786902143</v>
      </c>
      <c r="FI127" s="452">
        <f>IF('Sensitivity Analysis Tables'!BQ124&gt;0,'Labor Cost'!$AE33*'Forecast Sheet (2)'!M27,SUMPRODUCT($AE33,'Forecast Sheet'!M27))</f>
        <v>444.73659899033117</v>
      </c>
      <c r="FJ127" s="452">
        <f>IF('Sensitivity Analysis Tables'!BR124&gt;0,'Labor Cost'!$AE33*'Forecast Sheet (2)'!N27,SUMPRODUCT($AE33,'Forecast Sheet'!N27))</f>
        <v>440.28923300042794</v>
      </c>
      <c r="FK127" s="452">
        <f>IF('Sensitivity Analysis Tables'!BS124&gt;0,'Labor Cost'!$AE33*'Forecast Sheet (2)'!O27,SUMPRODUCT($AE33,'Forecast Sheet'!O27))</f>
        <v>435.88634067042364</v>
      </c>
      <c r="FL127" s="452">
        <f>IF('Sensitivity Analysis Tables'!BT124&gt;0,'Labor Cost'!$AE33*'Forecast Sheet (2)'!P27,SUMPRODUCT($AE33,'Forecast Sheet'!P27))</f>
        <v>431.52747726371939</v>
      </c>
      <c r="FM127" s="452">
        <f>IF('Sensitivity Analysis Tables'!BU124&gt;0,'Labor Cost'!$AE33*'Forecast Sheet (2)'!Q27,SUMPRODUCT($AE33,'Forecast Sheet'!Q27))</f>
        <v>427.21220249108217</v>
      </c>
      <c r="FN127" s="452">
        <f>IF('Sensitivity Analysis Tables'!BV124&gt;0,'Labor Cost'!$AE33*'Forecast Sheet (2)'!R27,SUMPRODUCT($AE33,'Forecast Sheet'!R27))</f>
        <v>422.94008046617142</v>
      </c>
      <c r="FO127" s="452">
        <f>IF('Sensitivity Analysis Tables'!BW124&gt;0,'Labor Cost'!$AE33*'Forecast Sheet (2)'!S27,SUMPRODUCT($AE33,'Forecast Sheet'!S27))</f>
        <v>418.71067966150963</v>
      </c>
      <c r="FP127" s="452">
        <f>IF('Sensitivity Analysis Tables'!BX124&gt;0,'Labor Cost'!$AE33*'Forecast Sheet (2)'!T27,SUMPRODUCT($AE33,'Forecast Sheet'!T27))</f>
        <v>414.52357286489462</v>
      </c>
      <c r="FQ127" s="452">
        <f>IF('Sensitivity Analysis Tables'!BY124&gt;0,'Labor Cost'!$AE33*'Forecast Sheet (2)'!U27,SUMPRODUCT($AE33,'Forecast Sheet'!U27))</f>
        <v>410.3783371362457</v>
      </c>
      <c r="FR127" s="452">
        <f>IF('Sensitivity Analysis Tables'!BZ124&gt;0,'Labor Cost'!$AE33*'Forecast Sheet (2)'!V27,SUMPRODUCT($AE33,'Forecast Sheet'!V27))</f>
        <v>383.7037452223899</v>
      </c>
      <c r="FS127" s="452">
        <f>IF('Sensitivity Analysis Tables'!CA124&gt;0,'Labor Cost'!$AE33*'Forecast Sheet (2)'!W27,SUMPRODUCT($AE33,'Forecast Sheet'!W27))</f>
        <v>383.7037452223899</v>
      </c>
      <c r="FT127" s="452">
        <f>IF('Sensitivity Analysis Tables'!CB124&gt;0,'Labor Cost'!$AE33*'Forecast Sheet (2)'!X27,SUMPRODUCT($AE33,'Forecast Sheet'!X27))</f>
        <v>191.69490289724033</v>
      </c>
      <c r="FU127" s="452">
        <f>IF('Sensitivity Analysis Tables'!CC124&gt;0,'Labor Cost'!$AE33*'Forecast Sheet (2)'!Y27,SUMPRODUCT($AE33,'Forecast Sheet'!Y27))</f>
        <v>191.53806161305158</v>
      </c>
      <c r="FV127" s="452">
        <f>IF('Sensitivity Analysis Tables'!CD124&gt;0,'Labor Cost'!$AE33*'Forecast Sheet (2)'!Z27,SUMPRODUCT($AE33,'Forecast Sheet'!Z27))</f>
        <v>382.76269730709998</v>
      </c>
      <c r="FW127" s="452">
        <f>IF('Sensitivity Analysis Tables'!CE124&gt;0,'Labor Cost'!$AE33*'Forecast Sheet (2)'!AA27,SUMPRODUCT($AE33,'Forecast Sheet'!AA27))</f>
        <v>191.22476391374258</v>
      </c>
      <c r="FX127" s="452">
        <f>IF('Sensitivity Analysis Tables'!CF124&gt;0,'Labor Cost'!$AE33*'Forecast Sheet (2)'!AB27,SUMPRODUCT($AE33,'Forecast Sheet'!AB27))</f>
        <v>254.75774305162963</v>
      </c>
      <c r="FY127" s="452">
        <f>IF('Sensitivity Analysis Tables'!CG124&gt;0,'Labor Cost'!$AE33*'Forecast Sheet (2)'!AC27,SUMPRODUCT($AE33,'Forecast Sheet'!AC27))</f>
        <v>190.91197867366776</v>
      </c>
      <c r="FZ127" s="452">
        <f>IF('Sensitivity Analysis Tables'!CH124&gt;0,'Labor Cost'!$AE33*'Forecast Sheet (2)'!AD27,SUMPRODUCT($AE33,'Forecast Sheet'!AD27))</f>
        <v>445.09681524896911</v>
      </c>
      <c r="GA127" s="452">
        <f>IF('Sensitivity Analysis Tables'!CI124&gt;0,'Labor Cost'!$AE33*'Forecast Sheet (2)'!AE27,SUMPRODUCT($AE33,'Forecast Sheet'!AE27))</f>
        <v>190.59970505460066</v>
      </c>
      <c r="GB127" s="452">
        <f>IF('Sensitivity Analysis Tables'!CJ124&gt;0,'Labor Cost'!$AE33*'Forecast Sheet (2)'!AF27,SUMPRODUCT($AE33,'Forecast Sheet'!AF27))</f>
        <v>190.4437598413742</v>
      </c>
      <c r="GC127" s="452">
        <f>IF('Sensitivity Analysis Tables'!CK124&gt;0,'Labor Cost'!$AE33*'Forecast Sheet (2)'!AG27,SUMPRODUCT($AE33,'Forecast Sheet'!AG27))</f>
        <v>190.28794221968582</v>
      </c>
      <c r="GD127" s="452">
        <f>IF('Sensitivity Analysis Tables'!CL124&gt;0,'Labor Cost'!$AE33*'Forecast Sheet (2)'!AH27,SUMPRODUCT($AE33,'Forecast Sheet'!AH27))</f>
        <v>316.88708680857076</v>
      </c>
      <c r="GE127" s="452">
        <f>IF('Sensitivity Analysis Tables'!CM124&gt;0,'Labor Cost'!$AE33*'Forecast Sheet (2)'!AI27,SUMPRODUCT($AE33,'Forecast Sheet'!AI27))</f>
        <v>189.97668933343635</v>
      </c>
      <c r="GF127" s="452">
        <f>IF('Sensitivity Analysis Tables'!CN124&gt;0,'Labor Cost'!$AE33*'Forecast Sheet (2)'!AJ27,SUMPRODUCT($AE33,'Forecast Sheet'!AJ27))</f>
        <v>253.09500514712732</v>
      </c>
      <c r="GG127" s="452">
        <f>IF('Sensitivity Analysis Tables'!CO124&gt;0,'Labor Cost'!$AE33*'Forecast Sheet (2)'!AK27,SUMPRODUCT($AE33,'Forecast Sheet'!AK27))</f>
        <v>442.55387297737565</v>
      </c>
      <c r="GH127" s="452">
        <f>IF('Sensitivity Analysis Tables'!CP124&gt;0,'Labor Cost'!$AE33*'Forecast Sheet (2)'!AL27,SUMPRODUCT($AE33,'Forecast Sheet'!AL27))</f>
        <v>189.5107643335455</v>
      </c>
      <c r="GI127" s="452">
        <f>IF('Sensitivity Analysis Tables'!CQ124&gt;0,'Labor Cost'!$AE33*'Forecast Sheet (2)'!AM27,SUMPRODUCT($AE33,'Forecast Sheet'!AM27))</f>
        <v>189.35571007181804</v>
      </c>
      <c r="GJ127" s="452">
        <f>IF('Sensitivity Analysis Tables'!CR124&gt;0,'Labor Cost'!$AE33*'Forecast Sheet (2)'!AN27,SUMPRODUCT($AE33,'Forecast Sheet'!AN27))</f>
        <v>189.20078267266834</v>
      </c>
      <c r="GK127" s="452">
        <f>IF('Sensitivity Analysis Tables'!CS124&gt;0,'Labor Cost'!$AE33*'Forecast Sheet (2)'!AO27,SUMPRODUCT($AE33,'Forecast Sheet'!AO27))</f>
        <v>378.09196406459972</v>
      </c>
      <c r="GL127" s="452">
        <f>IF('Sensitivity Analysis Tables'!CT124&gt;0,'Labor Cost'!$AE33*'Forecast Sheet (2)'!AP27,SUMPRODUCT($AE33,'Forecast Sheet'!AP27))</f>
        <v>188.89130804700068</v>
      </c>
      <c r="GM127" s="452">
        <f>IF('Sensitivity Analysis Tables'!CU124&gt;0,'Labor Cost'!$AE33*'Forecast Sheet (2)'!AQ27,SUMPRODUCT($AE33,'Forecast Sheet'!AQ27))</f>
        <v>188.73676061314404</v>
      </c>
      <c r="GN127" s="452">
        <f>IF('Sensitivity Analysis Tables'!CV124&gt;0,'Labor Cost'!$AE33*'Forecast Sheet (2)'!AR27,SUMPRODUCT($AE33,'Forecast Sheet'!AR27))</f>
        <v>314.30389937864658</v>
      </c>
      <c r="GO127" s="452">
        <f>IF('Sensitivity Analysis Tables'!CW124&gt;0,'Labor Cost'!$AE33*'Forecast Sheet (2)'!AS27,SUMPRODUCT($AE33,'Forecast Sheet'!AS27))</f>
        <v>188.4280449856746</v>
      </c>
      <c r="GP127" s="452">
        <f>IF('Sensitivity Analysis Tables'!CX124&gt;0,'Labor Cost'!$AE33*'Forecast Sheet (2)'!AT27,SUMPRODUCT($AE33,'Forecast Sheet'!AT27))</f>
        <v>246.84073893123394</v>
      </c>
      <c r="GQ127" s="452">
        <f>IF('Sensitivity Analysis Tables'!CY124&gt;0,'Labor Cost'!$AE33*'Forecast Sheet (2)'!AU27,SUMPRODUCT($AE33,'Forecast Sheet'!AU27))</f>
        <v>631.31254580608697</v>
      </c>
      <c r="GR127" s="452">
        <f>IF('Sensitivity Analysis Tables'!CZ124&gt;0,'Labor Cost'!$AE33*'Forecast Sheet (2)'!AV27,SUMPRODUCT($AE33,'Forecast Sheet'!AV27))</f>
        <v>579.24917919430527</v>
      </c>
      <c r="GS127" s="452">
        <f>IF('Sensitivity Analysis Tables'!DA124&gt;0,'Labor Cost'!$AE33*'Forecast Sheet (2)'!AW27,SUMPRODUCT($AE33,'Forecast Sheet'!AW27))</f>
        <v>556.89469793069509</v>
      </c>
      <c r="GT127" s="452">
        <f>IF('Sensitivity Analysis Tables'!DB124&gt;0,'Labor Cost'!$AE33*'Forecast Sheet (2)'!AX27,SUMPRODUCT($AE33,'Forecast Sheet'!AX27))</f>
        <v>677.8153182915471</v>
      </c>
      <c r="GU127" s="452">
        <f>IF('Sensitivity Analysis Tables'!DC124&gt;0,'Labor Cost'!$AE33*'Forecast Sheet (2)'!AY27,SUMPRODUCT($AE33,'Forecast Sheet'!AY27))</f>
        <v>452.80539885991095</v>
      </c>
      <c r="GV127" s="452">
        <f>IF('Sensitivity Analysis Tables'!DD124&gt;0,'Labor Cost'!$AE33*'Forecast Sheet (2)'!AZ27,SUMPRODUCT($AE33,'Forecast Sheet'!AZ27))</f>
        <v>500.30033423463743</v>
      </c>
      <c r="GW127" s="452">
        <f>IF('Sensitivity Analysis Tables'!DE124&gt;0,'Labor Cost'!$AE33*'Forecast Sheet (2)'!BA27,SUMPRODUCT($AE33,'Forecast Sheet'!BA27))</f>
        <v>566.70434624640029</v>
      </c>
      <c r="GX127" s="452">
        <f>IF('Sensitivity Analysis Tables'!DF124&gt;0,'Labor Cost'!$AE33*'Forecast Sheet (2)'!BB27,SUMPRODUCT($AE33,'Forecast Sheet'!BB27))</f>
        <v>658.81840740791029</v>
      </c>
      <c r="GY127" s="452">
        <f>IF('Sensitivity Analysis Tables'!DG124&gt;0,'Labor Cost'!$AE33*'Forecast Sheet (2)'!BC27,SUMPRODUCT($AE33,'Forecast Sheet'!BC27))</f>
        <v>508.09881625528305</v>
      </c>
      <c r="GZ127" s="452">
        <f>IF('Sensitivity Analysis Tables'!DH124&gt;0,'Labor Cost'!$AE33*'Forecast Sheet (2)'!BD27,SUMPRODUCT($AE33,'Forecast Sheet'!BD27))</f>
        <v>531.52139703439946</v>
      </c>
      <c r="HA127" s="452">
        <f>IF('Sensitivity Analysis Tables'!DI124&gt;0,'Labor Cost'!$AE33*'Forecast Sheet (2)'!BE27,SUMPRODUCT($AE33,'Forecast Sheet'!BE27))</f>
        <v>520.16510455465709</v>
      </c>
      <c r="HB127" s="452">
        <f>IF('Sensitivity Analysis Tables'!DJ124&gt;0,'Labor Cost'!$AE33*'Forecast Sheet (2)'!BF27,SUMPRODUCT($AE33,'Forecast Sheet'!BF27))</f>
        <v>547.52067581104257</v>
      </c>
      <c r="HC127" s="499"/>
      <c r="HD127" s="499"/>
      <c r="HE127" s="505">
        <v>180</v>
      </c>
      <c r="HF127" s="452">
        <f>IF('Sensitivity Analysis Tables'!DN124&gt;0,'Labor Cost'!$AE53*'Forecast Sheet (2)'!D40,SUMPRODUCT($AE53,'Forecast Sheet'!D40))</f>
        <v>367.83333649366983</v>
      </c>
      <c r="HG127" s="452">
        <f>IF('Sensitivity Analysis Tables'!DO124&gt;0,'Labor Cost'!$AE53*'Forecast Sheet (2)'!E40,SUMPRODUCT($AE53,'Forecast Sheet'!E40))</f>
        <v>364.15500312873314</v>
      </c>
      <c r="HH127" s="452">
        <f>IF('Sensitivity Analysis Tables'!DP124&gt;0,'Labor Cost'!$AE53*'Forecast Sheet (2)'!F40,SUMPRODUCT($AE53,'Forecast Sheet'!F40))</f>
        <v>360.51345309744579</v>
      </c>
      <c r="HI127" s="452">
        <f>IF('Sensitivity Analysis Tables'!DQ124&gt;0,'Labor Cost'!$AE53*'Forecast Sheet (2)'!G40,SUMPRODUCT($AE53,'Forecast Sheet'!G40))</f>
        <v>446.13539820808916</v>
      </c>
      <c r="HJ127" s="452">
        <f>IF('Sensitivity Analysis Tables'!DR124&gt;0,'Labor Cost'!$AE53*'Forecast Sheet (2)'!H40,SUMPRODUCT($AE53,'Forecast Sheet'!H40))</f>
        <v>441.67404422600822</v>
      </c>
      <c r="HK127" s="452">
        <f>IF('Sensitivity Analysis Tables'!DS124&gt;0,'Labor Cost'!$AE53*'Forecast Sheet (2)'!I40,SUMPRODUCT($AE53,'Forecast Sheet'!I40))</f>
        <v>412.96523135131775</v>
      </c>
      <c r="HL127" s="452">
        <f>IF('Sensitivity Analysis Tables'!DT124&gt;0,'Labor Cost'!$AE53*'Forecast Sheet (2)'!J40,SUMPRODUCT($AE53,'Forecast Sheet'!J40))</f>
        <v>540.57148783887487</v>
      </c>
      <c r="HM127" s="452">
        <f>IF('Sensitivity Analysis Tables'!DU124&gt;0,'Labor Cost'!$AE53*'Forecast Sheet (2)'!K40,SUMPRODUCT($AE53,'Forecast Sheet'!K40))</f>
        <v>463.34698957617843</v>
      </c>
      <c r="HN127" s="452">
        <f>IF('Sensitivity Analysis Tables'!DV124&gt;0,'Labor Cost'!$AE53*'Forecast Sheet (2)'!L40,SUMPRODUCT($AE53,'Forecast Sheet'!L40))</f>
        <v>463.34698957617843</v>
      </c>
      <c r="HO127" s="452">
        <f>IF('Sensitivity Analysis Tables'!DW124&gt;0,'Labor Cost'!$AE53*'Forecast Sheet (2)'!M40,SUMPRODUCT($AE53,'Forecast Sheet'!M40))</f>
        <v>611.61802624055565</v>
      </c>
      <c r="HP127" s="452">
        <f>IF('Sensitivity Analysis Tables'!DX124&gt;0,'Labor Cost'!$AE53*'Forecast Sheet (2)'!N40,SUMPRODUCT($AE53,'Forecast Sheet'!N40))</f>
        <v>378.43865373634384</v>
      </c>
      <c r="HQ127" s="452">
        <f>IF('Sensitivity Analysis Tables'!DY124&gt;0,'Labor Cost'!$AE53*'Forecast Sheet (2)'!O40,SUMPRODUCT($AE53,'Forecast Sheet'!O40))</f>
        <v>374.65426719898045</v>
      </c>
      <c r="HR127" s="452">
        <f>IF('Sensitivity Analysis Tables'!DZ124&gt;0,'Labor Cost'!$AE53*'Forecast Sheet (2)'!P40,SUMPRODUCT($AE53,'Forecast Sheet'!P40))</f>
        <v>519.27081433778687</v>
      </c>
      <c r="HS127" s="452">
        <f>IF('Sensitivity Analysis Tables'!EA124&gt;0,'Labor Cost'!$AE53*'Forecast Sheet (2)'!Q40,SUMPRODUCT($AE53,'Forecast Sheet'!Q40))</f>
        <v>514.07810619440897</v>
      </c>
      <c r="HT127" s="452">
        <f>IF('Sensitivity Analysis Tables'!EB124&gt;0,'Labor Cost'!$AE53*'Forecast Sheet (2)'!R40,SUMPRODUCT($AE53,'Forecast Sheet'!R40))</f>
        <v>436.23199297068413</v>
      </c>
      <c r="HU127" s="452">
        <f>IF('Sensitivity Analysis Tables'!EC124&gt;0,'Labor Cost'!$AE53*'Forecast Sheet (2)'!S40,SUMPRODUCT($AE53,'Forecast Sheet'!S40))</f>
        <v>503.84795188114015</v>
      </c>
      <c r="HV127" s="452">
        <f>IF('Sensitivity Analysis Tables'!ED124&gt;0,'Labor Cost'!$AE53*'Forecast Sheet (2)'!T40,SUMPRODUCT($AE53,'Forecast Sheet'!T40))</f>
        <v>427.55097631056753</v>
      </c>
      <c r="HW127" s="452">
        <f>IF('Sensitivity Analysis Tables'!EE124&gt;0,'Labor Cost'!$AE53*'Forecast Sheet (2)'!U40,SUMPRODUCT($AE53,'Forecast Sheet'!U40))</f>
        <v>352.72955545621818</v>
      </c>
      <c r="HX127" s="452">
        <f>IF('Sensitivity Analysis Tables'!EF124&gt;0,'Labor Cost'!$AE53*'Forecast Sheet (2)'!V40,SUMPRODUCT($AE53,'Forecast Sheet'!V40))</f>
        <v>329.80213435156401</v>
      </c>
      <c r="HY127" s="452">
        <f>IF('Sensitivity Analysis Tables'!EG124&gt;0,'Labor Cost'!$AE53*'Forecast Sheet (2)'!W40,SUMPRODUCT($AE53,'Forecast Sheet'!W40))</f>
        <v>370.03799474245477</v>
      </c>
      <c r="HZ127" s="452">
        <f>IF('Sensitivity Analysis Tables'!EH124&gt;0,'Labor Cost'!$AE53*'Forecast Sheet (2)'!X40,SUMPRODUCT($AE53,'Forecast Sheet'!X40))</f>
        <v>370.03799474245477</v>
      </c>
      <c r="IA127" s="452">
        <f>IF('Sensitivity Analysis Tables'!EI124&gt;0,'Labor Cost'!$AE53*'Forecast Sheet (2)'!Y40,SUMPRODUCT($AE53,'Forecast Sheet'!Y40))</f>
        <v>370.03799474245477</v>
      </c>
      <c r="IB127" s="452">
        <f>IF('Sensitivity Analysis Tables'!EJ124&gt;0,'Labor Cost'!$AE53*'Forecast Sheet (2)'!Z40,SUMPRODUCT($AE53,'Forecast Sheet'!Z40))</f>
        <v>366.33761479503016</v>
      </c>
      <c r="IC127" s="452">
        <f>IF('Sensitivity Analysis Tables'!EK124&gt;0,'Labor Cost'!$AE53*'Forecast Sheet (2)'!AA40,SUMPRODUCT($AE53,'Forecast Sheet'!AA40))</f>
        <v>362.6742386470799</v>
      </c>
      <c r="ID127" s="452">
        <f>IF('Sensitivity Analysis Tables'!EL124&gt;0,'Labor Cost'!$AE53*'Forecast Sheet (2)'!AB40,SUMPRODUCT($AE53,'Forecast Sheet'!AB40))</f>
        <v>359.04749626060919</v>
      </c>
      <c r="IE127" s="452">
        <f>IF('Sensitivity Analysis Tables'!EM124&gt;0,'Labor Cost'!$AE53*'Forecast Sheet (2)'!AC40,SUMPRODUCT($AE53,'Forecast Sheet'!AC40))</f>
        <v>355.45702129800304</v>
      </c>
      <c r="IF127" s="452">
        <f>IF('Sensitivity Analysis Tables'!EN124&gt;0,'Labor Cost'!$AE53*'Forecast Sheet (2)'!AD40,SUMPRODUCT($AE53,'Forecast Sheet'!AD40))</f>
        <v>351.90245108502307</v>
      </c>
      <c r="IG127" s="452">
        <f>IF('Sensitivity Analysis Tables'!EO124&gt;0,'Labor Cost'!$AE53*'Forecast Sheet (2)'!AE40,SUMPRODUCT($AE53,'Forecast Sheet'!AE40))</f>
        <v>348.38342657417292</v>
      </c>
      <c r="IH127" s="452">
        <f>IF('Sensitivity Analysis Tables'!EP124&gt;0,'Labor Cost'!$AE53*'Forecast Sheet (2)'!AF40,SUMPRODUCT($AE53,'Forecast Sheet'!AF40))</f>
        <v>344.89959230843112</v>
      </c>
      <c r="II127" s="452">
        <f>IF('Sensitivity Analysis Tables'!EQ124&gt;0,'Labor Cost'!$AE53*'Forecast Sheet (2)'!AG40,SUMPRODUCT($AE53,'Forecast Sheet'!AG40))</f>
        <v>341.4505963853469</v>
      </c>
      <c r="IJ127" s="452">
        <f>IF('Sensitivity Analysis Tables'!ER124&gt;0,'Labor Cost'!$AE53*'Forecast Sheet (2)'!AH40,SUMPRODUCT($AE53,'Forecast Sheet'!AH40))</f>
        <v>338.03609042149333</v>
      </c>
      <c r="IK127" s="452">
        <f>IF('Sensitivity Analysis Tables'!ES124&gt;0,'Labor Cost'!$AE53*'Forecast Sheet (2)'!AI40,SUMPRODUCT($AE53,'Forecast Sheet'!AI40))</f>
        <v>316.06374454409644</v>
      </c>
      <c r="IL127" s="452">
        <f>IF('Sensitivity Analysis Tables'!ET124&gt;0,'Labor Cost'!$AE53*'Forecast Sheet (2)'!AJ40,SUMPRODUCT($AE53,'Forecast Sheet'!AJ40))</f>
        <v>316.06374454409644</v>
      </c>
      <c r="IM127" s="452">
        <f>IF('Sensitivity Analysis Tables'!EU124&gt;0,'Labor Cost'!$AE53*'Forecast Sheet (2)'!AK40,SUMPRODUCT($AE53,'Forecast Sheet'!AK40))</f>
        <v>157.90257346746199</v>
      </c>
      <c r="IN127" s="452">
        <f>IF('Sensitivity Analysis Tables'!EV124&gt;0,'Labor Cost'!$AE53*'Forecast Sheet (2)'!AL40,SUMPRODUCT($AE53,'Forecast Sheet'!AL40))</f>
        <v>157.77338045280666</v>
      </c>
      <c r="IO127" s="452">
        <f>IF('Sensitivity Analysis Tables'!EW124&gt;0,'Labor Cost'!$AE53*'Forecast Sheet (2)'!AM40,SUMPRODUCT($AE53,'Forecast Sheet'!AM40))</f>
        <v>315.28858628305431</v>
      </c>
      <c r="IP127" s="452">
        <f>IF('Sensitivity Analysis Tables'!EX124&gt;0,'Labor Cost'!$AE53*'Forecast Sheet (2)'!AN40,SUMPRODUCT($AE53,'Forecast Sheet'!AN40))</f>
        <v>157.51531144713866</v>
      </c>
      <c r="IQ127" s="452">
        <f>IF('Sensitivity Analysis Tables'!EY124&gt;0,'Labor Cost'!$AE53*'Forecast Sheet (2)'!AO40,SUMPRODUCT($AE53,'Forecast Sheet'!AO40))</f>
        <v>209.84858037763647</v>
      </c>
      <c r="IR127" s="452">
        <f>IF('Sensitivity Analysis Tables'!EZ124&gt;0,'Labor Cost'!$AE53*'Forecast Sheet (2)'!AP40,SUMPRODUCT($AE53,'Forecast Sheet'!AP40))</f>
        <v>157.25766456345016</v>
      </c>
      <c r="IS127" s="452">
        <f>IF('Sensitivity Analysis Tables'!FA124&gt;0,'Labor Cost'!$AE53*'Forecast Sheet (2)'!AQ40,SUMPRODUCT($AE53,'Forecast Sheet'!AQ40))</f>
        <v>366.63433147024739</v>
      </c>
      <c r="IT127" s="452">
        <f>IF('Sensitivity Analysis Tables'!FB124&gt;0,'Labor Cost'!$AE53*'Forecast Sheet (2)'!AR40,SUMPRODUCT($AE53,'Forecast Sheet'!AR40))</f>
        <v>157.00043911127869</v>
      </c>
      <c r="IU127" s="452">
        <f>IF('Sensitivity Analysis Tables'!FC124&gt;0,'Labor Cost'!$AE53*'Forecast Sheet (2)'!AS40,SUMPRODUCT($AE53,'Forecast Sheet'!AS40))</f>
        <v>156.87198420655133</v>
      </c>
      <c r="IV127" s="452">
        <f>IF('Sensitivity Analysis Tables'!FD124&gt;0,'Labor Cost'!$AE53*'Forecast Sheet (2)'!AT40,SUMPRODUCT($AE53,'Forecast Sheet'!AT40))</f>
        <v>156.74363440129139</v>
      </c>
      <c r="IW127" s="452">
        <f>IF('Sensitivity Analysis Tables'!FE124&gt;0,'Labor Cost'!$AE53*'Forecast Sheet (2)'!AU40,SUMPRODUCT($AE53,'Forecast Sheet'!AU40))</f>
        <v>261.02564934918092</v>
      </c>
      <c r="IX127" s="452">
        <f>IF('Sensitivity Analysis Tables'!FF124&gt;0,'Labor Cost'!$AE53*'Forecast Sheet (2)'!AV40,SUMPRODUCT($AE53,'Forecast Sheet'!AV40))</f>
        <v>156.4872497452825</v>
      </c>
      <c r="IY127" s="452">
        <f>IF('Sensitivity Analysis Tables'!FG124&gt;0,'Labor Cost'!$AE53*'Forecast Sheet (2)'!AW40,SUMPRODUCT($AE53,'Forecast Sheet'!AW40))</f>
        <v>208.47895296368503</v>
      </c>
      <c r="IZ127" s="452">
        <f>IF('Sensitivity Analysis Tables'!FH124&gt;0,'Labor Cost'!$AE53*'Forecast Sheet (2)'!AX40,SUMPRODUCT($AE53,'Forecast Sheet'!AX40))</f>
        <v>364.53966373106891</v>
      </c>
      <c r="JA127" s="452">
        <f>IF('Sensitivity Analysis Tables'!FI124&gt;0,'Labor Cost'!$AE53*'Forecast Sheet (2)'!AY40,SUMPRODUCT($AE53,'Forecast Sheet'!AY40))</f>
        <v>156.10345885979913</v>
      </c>
      <c r="JB127" s="452">
        <f>IF('Sensitivity Analysis Tables'!FJ124&gt;0,'Labor Cost'!$AE53*'Forecast Sheet (2)'!AZ40,SUMPRODUCT($AE53,'Forecast Sheet'!AZ40))</f>
        <v>155.97573784800471</v>
      </c>
      <c r="JC127" s="452">
        <f>IF('Sensitivity Analysis Tables'!FK124&gt;0,'Labor Cost'!$AE53*'Forecast Sheet (2)'!BA40,SUMPRODUCT($AE53,'Forecast Sheet'!BA40))</f>
        <v>155.84812133522001</v>
      </c>
      <c r="JD127" s="452">
        <f>IF('Sensitivity Analysis Tables'!FL124&gt;0,'Labor Cost'!$AE53*'Forecast Sheet (2)'!BB40,SUMPRODUCT($AE53,'Forecast Sheet'!BB40))</f>
        <v>311.44121847189137</v>
      </c>
      <c r="JE127" s="452">
        <f>IF('Sensitivity Analysis Tables'!FM124&gt;0,'Labor Cost'!$AE53*'Forecast Sheet (2)'!BC40,SUMPRODUCT($AE53,'Forecast Sheet'!BC40))</f>
        <v>155.59320146475267</v>
      </c>
      <c r="JF127" s="452">
        <f>IF('Sensitivity Analysis Tables'!FN124&gt;0,'Labor Cost'!$AE53*'Forecast Sheet (2)'!BD40,SUMPRODUCT($AE53,'Forecast Sheet'!BD40))</f>
        <v>155.46589793628152</v>
      </c>
      <c r="JG127" s="452">
        <f>IF('Sensitivity Analysis Tables'!FO124&gt;0,'Labor Cost'!$AE53*'Forecast Sheet (2)'!BE40,SUMPRODUCT($AE53,'Forecast Sheet'!BE40))</f>
        <v>258.89783094207144</v>
      </c>
      <c r="JH127" s="452">
        <f>IF('Sensitivity Analysis Tables'!FP124&gt;0,'Labor Cost'!$AE53*'Forecast Sheet (2)'!BF40,SUMPRODUCT($AE53,'Forecast Sheet'!BF40))</f>
        <v>155.2116032664166</v>
      </c>
      <c r="JI127" s="499"/>
      <c r="JJ127" s="499"/>
      <c r="JK127" s="499"/>
      <c r="JL127" s="499"/>
      <c r="JM127" s="499"/>
      <c r="JN127" s="499"/>
      <c r="JO127" s="499"/>
      <c r="JP127" s="499"/>
      <c r="JQ127" s="499"/>
      <c r="JR127" s="499"/>
      <c r="JS127" s="499"/>
      <c r="JT127" s="499"/>
      <c r="JU127" s="499"/>
      <c r="JV127" s="499"/>
      <c r="JW127" s="499"/>
      <c r="JX127" s="499"/>
      <c r="JY127" s="499"/>
      <c r="JZ127" s="499"/>
      <c r="KA127" s="499"/>
      <c r="KB127" s="499"/>
      <c r="KC127" s="499"/>
      <c r="KD127" s="499"/>
      <c r="KE127" s="499"/>
      <c r="KF127" s="499"/>
      <c r="KG127" s="499"/>
      <c r="KH127" s="499"/>
      <c r="KI127" s="499"/>
      <c r="KJ127" s="499"/>
      <c r="KK127" s="499"/>
      <c r="KL127" s="499"/>
      <c r="KM127" s="499"/>
      <c r="KN127" s="499"/>
      <c r="KO127" s="499"/>
      <c r="KP127" s="499"/>
      <c r="KQ127" s="499"/>
      <c r="KR127" s="499"/>
      <c r="KS127" s="499"/>
      <c r="KT127" s="499"/>
      <c r="KU127" s="499"/>
      <c r="KV127" s="499"/>
      <c r="KW127" s="499"/>
      <c r="KX127" s="499"/>
      <c r="KY127" s="499"/>
      <c r="KZ127" s="499"/>
      <c r="LA127" s="499"/>
      <c r="LB127" s="499"/>
      <c r="LC127" s="499"/>
      <c r="LD127" s="499"/>
      <c r="LE127" s="499"/>
      <c r="LF127" s="499"/>
      <c r="LG127" s="499"/>
      <c r="LH127" s="499"/>
      <c r="LI127" s="499"/>
      <c r="LJ127" s="499"/>
      <c r="LK127" s="499"/>
      <c r="LL127" s="499"/>
      <c r="LM127" s="499"/>
      <c r="LN127" s="499"/>
      <c r="LO127" s="499"/>
      <c r="LP127" s="499"/>
      <c r="LQ127" s="499"/>
      <c r="LR127" s="499"/>
      <c r="LS127" s="499"/>
      <c r="LT127" s="499"/>
      <c r="LU127" s="499"/>
      <c r="LV127" s="499"/>
      <c r="LW127" s="499"/>
      <c r="LX127" s="499"/>
      <c r="LY127" s="499"/>
      <c r="LZ127" s="499"/>
      <c r="MA127" s="499"/>
      <c r="MB127" s="499"/>
      <c r="MC127" s="499"/>
      <c r="MD127" s="499"/>
      <c r="ME127" s="499"/>
    </row>
    <row r="128" spans="1:343" ht="18">
      <c r="A128" s="499"/>
      <c r="B128" s="499"/>
      <c r="C128" s="499"/>
      <c r="D128" s="499"/>
      <c r="E128" s="499"/>
      <c r="F128" s="499"/>
      <c r="G128" s="499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/>
      <c r="AB128" s="499"/>
      <c r="AC128" s="499"/>
      <c r="AD128" s="499"/>
      <c r="AE128" s="499"/>
      <c r="AF128" s="499"/>
      <c r="AG128" s="499"/>
      <c r="AH128" s="499"/>
      <c r="AI128" s="499"/>
      <c r="AJ128" s="499"/>
      <c r="AK128" s="499"/>
      <c r="AL128" s="499"/>
      <c r="AM128" s="499"/>
      <c r="AN128" s="499"/>
      <c r="AO128" s="499"/>
      <c r="AP128" s="499"/>
      <c r="AQ128" s="499"/>
      <c r="AR128" s="499"/>
      <c r="AS128" s="499"/>
      <c r="AT128" s="499"/>
      <c r="AU128" s="499"/>
      <c r="AV128" s="499"/>
      <c r="AW128" s="499"/>
      <c r="AX128" s="499"/>
      <c r="AY128" s="499"/>
      <c r="AZ128" s="499"/>
      <c r="BA128" s="499"/>
      <c r="BB128" s="499"/>
      <c r="BC128" s="499"/>
      <c r="BD128" s="499"/>
      <c r="BE128" s="499"/>
      <c r="BF128" s="499"/>
      <c r="BG128" s="499"/>
      <c r="BH128" s="499"/>
      <c r="BI128" s="499"/>
      <c r="BJ128" s="499"/>
      <c r="BK128" s="499"/>
      <c r="BL128" s="499"/>
      <c r="BM128" s="499"/>
      <c r="BN128" s="499"/>
      <c r="BO128" s="499"/>
      <c r="BP128" s="499"/>
      <c r="BQ128" s="499"/>
      <c r="BR128" s="499"/>
      <c r="BS128" s="499"/>
      <c r="BT128" s="499"/>
      <c r="BU128" s="499"/>
      <c r="BV128" s="499"/>
      <c r="BW128" s="499"/>
      <c r="BX128" s="499"/>
      <c r="BY128" s="499"/>
      <c r="BZ128" s="499"/>
      <c r="CA128" s="499"/>
      <c r="CB128" s="499"/>
      <c r="CC128" s="499"/>
      <c r="CD128" s="499"/>
      <c r="CE128" s="499"/>
      <c r="CF128" s="499"/>
      <c r="CG128" s="499"/>
      <c r="CH128" s="499"/>
      <c r="CI128" s="499"/>
      <c r="CJ128" s="499"/>
      <c r="CK128" s="499"/>
      <c r="CL128" s="499"/>
      <c r="CM128" s="499"/>
      <c r="CN128" s="499"/>
      <c r="CO128" s="499"/>
      <c r="CP128" s="499"/>
      <c r="CQ128" s="499"/>
      <c r="CR128" s="499"/>
      <c r="CS128" s="505">
        <v>210</v>
      </c>
      <c r="CT128" s="452">
        <f>IF('Sensitivity Analysis Tables'!B125&gt;0,'Labor Cost'!$AE14*'Forecast Sheet (2)'!D15,SUMPRODUCT($AE14,'Forecast Sheet'!D15))</f>
        <v>469.49185581280699</v>
      </c>
      <c r="CU128" s="452">
        <f>IF('Sensitivity Analysis Tables'!C125&gt;0,'Labor Cost'!$AE14*'Forecast Sheet (2)'!E15,SUMPRODUCT($AE14,'Forecast Sheet'!E15))</f>
        <v>464.79693725467888</v>
      </c>
      <c r="CV128" s="452">
        <f>IF('Sensitivity Analysis Tables'!D125&gt;0,'Labor Cost'!$AE14*'Forecast Sheet (2)'!F15,SUMPRODUCT($AE14,'Forecast Sheet'!F15))</f>
        <v>460.14896788213207</v>
      </c>
      <c r="CW128" s="452">
        <f>IF('Sensitivity Analysis Tables'!E125&gt;0,'Labor Cost'!$AE14*'Forecast Sheet (2)'!G15,SUMPRODUCT($AE14,'Forecast Sheet'!G15))</f>
        <v>455.54747820331079</v>
      </c>
      <c r="CX128" s="452">
        <f>IF('Sensitivity Analysis Tables'!F125&gt;0,'Labor Cost'!$AE14*'Forecast Sheet (2)'!H15,SUMPRODUCT($AE14,'Forecast Sheet'!H15))</f>
        <v>450.99200342127762</v>
      </c>
      <c r="CY128" s="452">
        <f>IF('Sensitivity Analysis Tables'!G125&gt;0,'Labor Cost'!$AE14*'Forecast Sheet (2)'!I15,SUMPRODUCT($AE14,'Forecast Sheet'!I15))</f>
        <v>446.48208338706485</v>
      </c>
      <c r="CZ128" s="452">
        <f>IF('Sensitivity Analysis Tables'!H125&gt;0,'Labor Cost'!$AE14*'Forecast Sheet (2)'!J15,SUMPRODUCT($AE14,'Forecast Sheet'!J15))</f>
        <v>417.46074796690573</v>
      </c>
      <c r="DA128" s="452">
        <f>IF('Sensitivity Analysis Tables'!I125&gt;0,'Labor Cost'!$AE14*'Forecast Sheet (2)'!K15,SUMPRODUCT($AE14,'Forecast Sheet'!K15))</f>
        <v>417.46074796690573</v>
      </c>
      <c r="DB128" s="452">
        <f>IF('Sensitivity Analysis Tables'!J125&gt;0,'Labor Cost'!$AE14*'Forecast Sheet (2)'!L15,SUMPRODUCT($AE14,'Forecast Sheet'!L15))</f>
        <v>208.55959458655732</v>
      </c>
      <c r="DC128" s="452">
        <f>IF('Sensitivity Analysis Tables'!K125&gt;0,'Labor Cost'!$AE14*'Forecast Sheet (2)'!M15,SUMPRODUCT($AE14,'Forecast Sheet'!M15))</f>
        <v>208.3889549182592</v>
      </c>
      <c r="DD128" s="452">
        <f>IF('Sensitivity Analysis Tables'!L125&gt;0,'Labor Cost'!$AE14*'Forecast Sheet (2)'!N15,SUMPRODUCT($AE14,'Forecast Sheet'!N15))</f>
        <v>416.43690972847031</v>
      </c>
      <c r="DE128" s="452">
        <f>IF('Sensitivity Analysis Tables'!M125&gt;0,'Labor Cost'!$AE14*'Forecast Sheet (2)'!O15,SUMPRODUCT($AE14,'Forecast Sheet'!O15))</f>
        <v>208.04809431025532</v>
      </c>
      <c r="DF128" s="452">
        <f>IF('Sensitivity Analysis Tables'!N125&gt;0,'Labor Cost'!$AE14*'Forecast Sheet (2)'!P15,SUMPRODUCT($AE14,'Forecast Sheet'!P15))</f>
        <v>277.17049752291109</v>
      </c>
      <c r="DG128" s="452">
        <f>IF('Sensitivity Analysis Tables'!O125&gt;0,'Labor Cost'!$AE14*'Forecast Sheet (2)'!Q15,SUMPRODUCT($AE14,'Forecast Sheet'!Q15))</f>
        <v>207.70779124597601</v>
      </c>
      <c r="DH128" s="452">
        <f>IF('Sensitivity Analysis Tables'!P125&gt;0,'Labor Cost'!$AE14*'Forecast Sheet (2)'!R15,SUMPRODUCT($AE14,'Forecast Sheet'!R15))</f>
        <v>484.25497985126242</v>
      </c>
      <c r="DI128" s="452">
        <f>IF('Sensitivity Analysis Tables'!Q125&gt;0,'Labor Cost'!$AE14*'Forecast Sheet (2)'!S15,SUMPRODUCT($AE14,'Forecast Sheet'!S15))</f>
        <v>207.3680448134503</v>
      </c>
      <c r="DJ128" s="452">
        <f>IF('Sensitivity Analysis Tables'!R125&gt;0,'Labor Cost'!$AE14*'Forecast Sheet (2)'!T15,SUMPRODUCT($AE14,'Forecast Sheet'!T15))</f>
        <v>207.19838004951202</v>
      </c>
      <c r="DK128" s="452">
        <f>IF('Sensitivity Analysis Tables'!S125&gt;0,'Labor Cost'!$AE14*'Forecast Sheet (2)'!U15,SUMPRODUCT($AE14,'Forecast Sheet'!U15))</f>
        <v>207.02885410219878</v>
      </c>
      <c r="DL128" s="452">
        <f>IF('Sensitivity Analysis Tables'!T125&gt;0,'Labor Cost'!$AE14*'Forecast Sheet (2)'!V15,SUMPRODUCT($AE14,'Forecast Sheet'!V15))</f>
        <v>344.76577809655555</v>
      </c>
      <c r="DM128" s="452">
        <f>IF('Sensitivity Analysis Tables'!U125&gt;0,'Labor Cost'!$AE14*'Forecast Sheet (2)'!W15,SUMPRODUCT($AE14,'Forecast Sheet'!W15))</f>
        <v>206.69021820323138</v>
      </c>
      <c r="DN128" s="452">
        <f>IF('Sensitivity Analysis Tables'!V125&gt;0,'Labor Cost'!$AE14*'Forecast Sheet (2)'!X15,SUMPRODUCT($AE14,'Forecast Sheet'!X15))</f>
        <v>275.36147736626873</v>
      </c>
      <c r="DO128" s="452">
        <f>IF('Sensitivity Analysis Tables'!W125&gt;0,'Labor Cost'!$AE14*'Forecast Sheet (2)'!Y15,SUMPRODUCT($AE14,'Forecast Sheet'!Y15))</f>
        <v>481.48831782110489</v>
      </c>
      <c r="DP128" s="452">
        <f>IF('Sensitivity Analysis Tables'!X125&gt;0,'Labor Cost'!$AE14*'Forecast Sheet (2)'!Z15,SUMPRODUCT($AE14,'Forecast Sheet'!Z15))</f>
        <v>206.18330264305567</v>
      </c>
      <c r="DQ128" s="452">
        <f>IF('Sensitivity Analysis Tables'!Y125&gt;0,'Labor Cost'!$AE14*'Forecast Sheet (2)'!AA15,SUMPRODUCT($AE14,'Forecast Sheet'!AA15))</f>
        <v>206.01460721362042</v>
      </c>
      <c r="DR128" s="452">
        <f>IF('Sensitivity Analysis Tables'!Z125&gt;0,'Labor Cost'!$AE14*'Forecast Sheet (2)'!AB15,SUMPRODUCT($AE14,'Forecast Sheet'!AB15))</f>
        <v>205.84604980771829</v>
      </c>
      <c r="DS128" s="452">
        <f>IF('Sensitivity Analysis Tables'!AA125&gt;0,'Labor Cost'!$AE14*'Forecast Sheet (2)'!AC15,SUMPRODUCT($AE14,'Forecast Sheet'!AC15))</f>
        <v>411.35526062484223</v>
      </c>
      <c r="DT128" s="452">
        <f>IF('Sensitivity Analysis Tables'!AB125&gt;0,'Labor Cost'!$AE14*'Forecast Sheet (2)'!AD15,SUMPRODUCT($AE14,'Forecast Sheet'!AD15))</f>
        <v>205.50934861489282</v>
      </c>
      <c r="DU128" s="452">
        <f>IF('Sensitivity Analysis Tables'!AC125&gt;0,'Labor Cost'!$AE14*'Forecast Sheet (2)'!AE15,SUMPRODUCT($AE14,'Forecast Sheet'!AE15))</f>
        <v>205.34120460238969</v>
      </c>
      <c r="DV128" s="452">
        <f>IF('Sensitivity Analysis Tables'!AD125&gt;0,'Labor Cost'!$AE14*'Forecast Sheet (2)'!AF15,SUMPRODUCT($AE14,'Forecast Sheet'!AF15))</f>
        <v>341.95533027043433</v>
      </c>
      <c r="DW128" s="452">
        <f>IF('Sensitivity Analysis Tables'!AE125&gt;0,'Labor Cost'!$AE14*'Forecast Sheet (2)'!AG15,SUMPRODUCT($AE14,'Forecast Sheet'!AG15))</f>
        <v>205.00532918194585</v>
      </c>
      <c r="DX128" s="452">
        <f>IF('Sensitivity Analysis Tables'!AF125&gt;0,'Labor Cost'!$AE14*'Forecast Sheet (2)'!AH15,SUMPRODUCT($AE14,'Forecast Sheet'!AH15))</f>
        <v>268.55698122834923</v>
      </c>
      <c r="DY128" s="452">
        <f>IF('Sensitivity Analysis Tables'!AG125&gt;0,'Labor Cost'!$AE14*'Forecast Sheet (2)'!AI15,SUMPRODUCT($AE14,'Forecast Sheet'!AI15))</f>
        <v>686.8533624042459</v>
      </c>
      <c r="DZ128" s="452">
        <f>IF('Sensitivity Analysis Tables'!AH125&gt;0,'Labor Cost'!$AE14*'Forecast Sheet (2)'!AJ15,SUMPRODUCT($AE14,'Forecast Sheet'!AJ15))</f>
        <v>630.20963078043121</v>
      </c>
      <c r="EA128" s="452">
        <f>IF('Sensitivity Analysis Tables'!AI125&gt;0,'Labor Cost'!$AE14*'Forecast Sheet (2)'!AK15,SUMPRODUCT($AE14,'Forecast Sheet'!AK15))</f>
        <v>605.88847524073196</v>
      </c>
      <c r="EB128" s="452">
        <f>IF('Sensitivity Analysis Tables'!AJ125&gt;0,'Labor Cost'!$AE14*'Forecast Sheet (2)'!AL15,SUMPRODUCT($AE14,'Forecast Sheet'!AL15))</f>
        <v>737.4472969853731</v>
      </c>
      <c r="EC128" s="452">
        <f>IF('Sensitivity Analysis Tables'!AK125&gt;0,'Labor Cost'!$AE14*'Forecast Sheet (2)'!AM15,SUMPRODUCT($AE14,'Forecast Sheet'!AM15))</f>
        <v>492.64173948042384</v>
      </c>
      <c r="ED128" s="452">
        <f>IF('Sensitivity Analysis Tables'!AL125&gt;0,'Labor Cost'!$AE14*'Forecast Sheet (2)'!AN15,SUMPRODUCT($AE14,'Forecast Sheet'!AN15))</f>
        <v>544.31512420248748</v>
      </c>
      <c r="EE128" s="452">
        <f>IF('Sensitivity Analysis Tables'!AM125&gt;0,'Labor Cost'!$AE14*'Forecast Sheet (2)'!AO15,SUMPRODUCT($AE14,'Forecast Sheet'!AO15))</f>
        <v>616.56114438758402</v>
      </c>
      <c r="EF128" s="452">
        <f>IF('Sensitivity Analysis Tables'!AN125&gt;0,'Labor Cost'!$AE14*'Forecast Sheet (2)'!AP15,SUMPRODUCT($AE14,'Forecast Sheet'!AP15))</f>
        <v>716.77909990549495</v>
      </c>
      <c r="EG128" s="452">
        <f>IF('Sensitivity Analysis Tables'!AO125&gt;0,'Labor Cost'!$AE14*'Forecast Sheet (2)'!AQ15,SUMPRODUCT($AE14,'Forecast Sheet'!AQ15))</f>
        <v>552.7996912099278</v>
      </c>
      <c r="EH128" s="452">
        <f>IF('Sensitivity Analysis Tables'!AP125&gt;0,'Labor Cost'!$AE14*'Forecast Sheet (2)'!AR15,SUMPRODUCT($AE14,'Forecast Sheet'!AR15))</f>
        <v>578.28291417325318</v>
      </c>
      <c r="EI128" s="452">
        <f>IF('Sensitivity Analysis Tables'!AQ125&gt;0,'Labor Cost'!$AE14*'Forecast Sheet (2)'!AS15,SUMPRODUCT($AE14,'Forecast Sheet'!AS15))</f>
        <v>565.92753215847381</v>
      </c>
      <c r="EJ128" s="452">
        <f>IF('Sensitivity Analysis Tables'!AR125&gt;0,'Labor Cost'!$AE14*'Forecast Sheet (2)'!AT15,SUMPRODUCT($AE14,'Forecast Sheet'!AT15))</f>
        <v>595.68975726037866</v>
      </c>
      <c r="EK128" s="452">
        <f>IF('Sensitivity Analysis Tables'!AS125&gt;0,'Labor Cost'!$AE14*'Forecast Sheet (2)'!AU15,SUMPRODUCT($AE14,'Forecast Sheet'!AU15))</f>
        <v>503.23636426902169</v>
      </c>
      <c r="EL128" s="452">
        <f>IF('Sensitivity Analysis Tables'!AT125&gt;0,'Labor Cost'!$AE14*'Forecast Sheet (2)'!AV15,SUMPRODUCT($AE14,'Forecast Sheet'!AV15))</f>
        <v>583.96968498783656</v>
      </c>
      <c r="EM128" s="452">
        <f>IF('Sensitivity Analysis Tables'!AU125&gt;0,'Labor Cost'!$AE14*'Forecast Sheet (2)'!AW15,SUMPRODUCT($AE14,'Forecast Sheet'!AW15))</f>
        <v>577.47619974542476</v>
      </c>
      <c r="EN128" s="452">
        <f>IF('Sensitivity Analysis Tables'!AV125&gt;0,'Labor Cost'!$AE14*'Forecast Sheet (2)'!AX15,SUMPRODUCT($AE14,'Forecast Sheet'!AX15))</f>
        <v>449.51312092732263</v>
      </c>
      <c r="EO128" s="452">
        <f>IF('Sensitivity Analysis Tables'!AW125&gt;0,'Labor Cost'!$AE14*'Forecast Sheet (2)'!AY15,SUMPRODUCT($AE14,'Forecast Sheet'!AY15))</f>
        <v>567.61016575864153</v>
      </c>
      <c r="EP128" s="452">
        <f>IF('Sensitivity Analysis Tables'!AX125&gt;0,'Labor Cost'!$AE14*'Forecast Sheet (2)'!AZ15,SUMPRODUCT($AE14,'Forecast Sheet'!AZ15))</f>
        <v>424.8527076104557</v>
      </c>
      <c r="EQ128" s="452">
        <f>IF('Sensitivity Analysis Tables'!AY125&gt;0,'Labor Cost'!$AE14*'Forecast Sheet (2)'!BA15,SUMPRODUCT($AE14,'Forecast Sheet'!BA15))</f>
        <v>545.28470534603503</v>
      </c>
      <c r="ER128" s="452">
        <f>IF('Sensitivity Analysis Tables'!AZ125&gt;0,'Labor Cost'!$AE14*'Forecast Sheet (2)'!BB15,SUMPRODUCT($AE14,'Forecast Sheet'!BB15))</f>
        <v>456.84684465187604</v>
      </c>
      <c r="ES128" s="452">
        <f>IF('Sensitivity Analysis Tables'!BA125&gt;0,'Labor Cost'!$AE14*'Forecast Sheet (2)'!BC15,SUMPRODUCT($AE14,'Forecast Sheet'!BC15))</f>
        <v>563.71242138259447</v>
      </c>
      <c r="ET128" s="452">
        <f>IF('Sensitivity Analysis Tables'!BB125&gt;0,'Labor Cost'!$AE14*'Forecast Sheet (2)'!BD15,SUMPRODUCT($AE14,'Forecast Sheet'!BD15))</f>
        <v>496.32086138387649</v>
      </c>
      <c r="EU128" s="452">
        <f>IF('Sensitivity Analysis Tables'!BC125&gt;0,'Labor Cost'!$AE14*'Forecast Sheet (2)'!BE15,SUMPRODUCT($AE14,'Forecast Sheet'!BE15))</f>
        <v>448.12524190889701</v>
      </c>
      <c r="EV128" s="452">
        <f>IF('Sensitivity Analysis Tables'!BD125&gt;0,'Labor Cost'!$AE14*'Forecast Sheet (2)'!BF15,SUMPRODUCT($AE14,'Forecast Sheet'!BF15))</f>
        <v>457.01035270328083</v>
      </c>
      <c r="EW128" s="499"/>
      <c r="EX128" s="499"/>
      <c r="EY128" s="505">
        <v>210</v>
      </c>
      <c r="EZ128" s="452">
        <f>IF('Sensitivity Analysis Tables'!BH125&gt;0,'Labor Cost'!$AE34*'Forecast Sheet (2)'!D28,SUMPRODUCT($AE34,'Forecast Sheet'!D28))</f>
        <v>589.77704457970685</v>
      </c>
      <c r="FA128" s="452">
        <f>IF('Sensitivity Analysis Tables'!BI125&gt;0,'Labor Cost'!$AE34*'Forecast Sheet (2)'!E28,SUMPRODUCT($AE34,'Forecast Sheet'!E28))</f>
        <v>583.8792741339098</v>
      </c>
      <c r="FB128" s="452">
        <f>IF('Sensitivity Analysis Tables'!BJ125&gt;0,'Labor Cost'!$AE34*'Forecast Sheet (2)'!F28,SUMPRODUCT($AE34,'Forecast Sheet'!F28))</f>
        <v>495.46326976506055</v>
      </c>
      <c r="FC128" s="452">
        <f>IF('Sensitivity Analysis Tables'!BK125&gt;0,'Labor Cost'!$AE34*'Forecast Sheet (2)'!G28,SUMPRODUCT($AE34,'Forecast Sheet'!G28))</f>
        <v>572.260076578645</v>
      </c>
      <c r="FD128" s="452">
        <f>IF('Sensitivity Analysis Tables'!BL125&gt;0,'Labor Cost'!$AE34*'Forecast Sheet (2)'!H28,SUMPRODUCT($AE34,'Forecast Sheet'!H28))</f>
        <v>485.60355069673585</v>
      </c>
      <c r="FE128" s="452">
        <f>IF('Sensitivity Analysis Tables'!BM125&gt;0,'Labor Cost'!$AE34*'Forecast Sheet (2)'!I28,SUMPRODUCT($AE34,'Forecast Sheet'!I28))</f>
        <v>400.62292932480705</v>
      </c>
      <c r="FF128" s="452">
        <f>IF('Sensitivity Analysis Tables'!BN125&gt;0,'Labor Cost'!$AE34*'Forecast Sheet (2)'!J28,SUMPRODUCT($AE34,'Forecast Sheet'!J28))</f>
        <v>374.58243891869466</v>
      </c>
      <c r="FG128" s="452">
        <f>IF('Sensitivity Analysis Tables'!BO125&gt;0,'Labor Cost'!$AE34*'Forecast Sheet (2)'!K28,SUMPRODUCT($AE34,'Forecast Sheet'!K28))</f>
        <v>420.28149646677531</v>
      </c>
      <c r="FH128" s="452">
        <f>IF('Sensitivity Analysis Tables'!BP125&gt;0,'Labor Cost'!$AE34*'Forecast Sheet (2)'!L28,SUMPRODUCT($AE34,'Forecast Sheet'!L28))</f>
        <v>420.28149646677531</v>
      </c>
      <c r="FI128" s="452">
        <f>IF('Sensitivity Analysis Tables'!BQ125&gt;0,'Labor Cost'!$AE34*'Forecast Sheet (2)'!M28,SUMPRODUCT($AE34,'Forecast Sheet'!M28))</f>
        <v>420.28149646677531</v>
      </c>
      <c r="FJ128" s="452">
        <f>IF('Sensitivity Analysis Tables'!BR125&gt;0,'Labor Cost'!$AE34*'Forecast Sheet (2)'!N28,SUMPRODUCT($AE34,'Forecast Sheet'!N28))</f>
        <v>416.07868150210754</v>
      </c>
      <c r="FK128" s="452">
        <f>IF('Sensitivity Analysis Tables'!BS125&gt;0,'Labor Cost'!$AE34*'Forecast Sheet (2)'!O28,SUMPRODUCT($AE34,'Forecast Sheet'!O28))</f>
        <v>411.91789468708652</v>
      </c>
      <c r="FL128" s="452">
        <f>IF('Sensitivity Analysis Tables'!BT125&gt;0,'Labor Cost'!$AE34*'Forecast Sheet (2)'!P28,SUMPRODUCT($AE34,'Forecast Sheet'!P28))</f>
        <v>407.79871574021564</v>
      </c>
      <c r="FM128" s="452">
        <f>IF('Sensitivity Analysis Tables'!BU125&gt;0,'Labor Cost'!$AE34*'Forecast Sheet (2)'!Q28,SUMPRODUCT($AE34,'Forecast Sheet'!Q28))</f>
        <v>403.72072858281348</v>
      </c>
      <c r="FN128" s="452">
        <f>IF('Sensitivity Analysis Tables'!BV125&gt;0,'Labor Cost'!$AE34*'Forecast Sheet (2)'!R28,SUMPRODUCT($AE34,'Forecast Sheet'!R28))</f>
        <v>399.68352129698536</v>
      </c>
      <c r="FO128" s="452">
        <f>IF('Sensitivity Analysis Tables'!BW125&gt;0,'Labor Cost'!$AE34*'Forecast Sheet (2)'!S28,SUMPRODUCT($AE34,'Forecast Sheet'!S28))</f>
        <v>395.68668608401555</v>
      </c>
      <c r="FP128" s="452">
        <f>IF('Sensitivity Analysis Tables'!BX125&gt;0,'Labor Cost'!$AE34*'Forecast Sheet (2)'!T28,SUMPRODUCT($AE34,'Forecast Sheet'!T28))</f>
        <v>391.72981922317535</v>
      </c>
      <c r="FQ128" s="452">
        <f>IF('Sensitivity Analysis Tables'!BY125&gt;0,'Labor Cost'!$AE34*'Forecast Sheet (2)'!U28,SUMPRODUCT($AE34,'Forecast Sheet'!U28))</f>
        <v>387.81252103094369</v>
      </c>
      <c r="FR128" s="452">
        <f>IF('Sensitivity Analysis Tables'!BZ125&gt;0,'Labor Cost'!$AE34*'Forecast Sheet (2)'!V28,SUMPRODUCT($AE34,'Forecast Sheet'!V28))</f>
        <v>383.93439582063428</v>
      </c>
      <c r="FS128" s="452">
        <f>IF('Sensitivity Analysis Tables'!CA125&gt;0,'Labor Cost'!$AE34*'Forecast Sheet (2)'!W28,SUMPRODUCT($AE34,'Forecast Sheet'!W28))</f>
        <v>358.97866009229313</v>
      </c>
      <c r="FT128" s="452">
        <f>IF('Sensitivity Analysis Tables'!CB125&gt;0,'Labor Cost'!$AE34*'Forecast Sheet (2)'!X28,SUMPRODUCT($AE34,'Forecast Sheet'!X28))</f>
        <v>358.97866009229313</v>
      </c>
      <c r="FU128" s="452">
        <f>IF('Sensitivity Analysis Tables'!CC125&gt;0,'Labor Cost'!$AE34*'Forecast Sheet (2)'!Y28,SUMPRODUCT($AE34,'Forecast Sheet'!Y28))</f>
        <v>179.34247513974518</v>
      </c>
      <c r="FV128" s="452">
        <f>IF('Sensitivity Analysis Tables'!CD125&gt;0,'Labor Cost'!$AE34*'Forecast Sheet (2)'!Z28,SUMPRODUCT($AE34,'Forecast Sheet'!Z28))</f>
        <v>179.19574038735803</v>
      </c>
      <c r="FW128" s="452">
        <f>IF('Sensitivity Analysis Tables'!CE125&gt;0,'Labor Cost'!$AE34*'Forecast Sheet (2)'!AA28,SUMPRODUCT($AE34,'Forecast Sheet'!AA28))</f>
        <v>358.09825138135494</v>
      </c>
      <c r="FX128" s="452">
        <f>IF('Sensitivity Analysis Tables'!CF125&gt;0,'Labor Cost'!$AE34*'Forecast Sheet (2)'!AB28,SUMPRODUCT($AE34,'Forecast Sheet'!AB28))</f>
        <v>178.90263095147603</v>
      </c>
      <c r="FY128" s="452">
        <f>IF('Sensitivity Analysis Tables'!CG125&gt;0,'Labor Cost'!$AE34*'Forecast Sheet (2)'!AC28,SUMPRODUCT($AE34,'Forecast Sheet'!AC28))</f>
        <v>238.34167476214216</v>
      </c>
      <c r="FZ128" s="452">
        <f>IF('Sensitivity Analysis Tables'!CH125&gt;0,'Labor Cost'!$AE34*'Forecast Sheet (2)'!AD28,SUMPRODUCT($AE34,'Forecast Sheet'!AD28))</f>
        <v>178.61000095300255</v>
      </c>
      <c r="GA128" s="452">
        <f>IF('Sensitivity Analysis Tables'!CI125&gt;0,'Labor Cost'!$AE34*'Forecast Sheet (2)'!AE28,SUMPRODUCT($AE34,'Forecast Sheet'!AE28))</f>
        <v>416.41568616124727</v>
      </c>
      <c r="GB128" s="452">
        <f>IF('Sensitivity Analysis Tables'!CJ125&gt;0,'Labor Cost'!$AE34*'Forecast Sheet (2)'!AF28,SUMPRODUCT($AE34,'Forecast Sheet'!AF28))</f>
        <v>178.31784960772467</v>
      </c>
      <c r="GC128" s="452">
        <f>IF('Sensitivity Analysis Tables'!CK125&gt;0,'Labor Cost'!$AE34*'Forecast Sheet (2)'!AG28,SUMPRODUCT($AE34,'Forecast Sheet'!AG28))</f>
        <v>178.17195318531839</v>
      </c>
      <c r="GD128" s="452">
        <f>IF('Sensitivity Analysis Tables'!CL125&gt;0,'Labor Cost'!$AE34*'Forecast Sheet (2)'!AH28,SUMPRODUCT($AE34,'Forecast Sheet'!AH28))</f>
        <v>178.02617613271221</v>
      </c>
      <c r="GE128" s="452">
        <f>IF('Sensitivity Analysis Tables'!CM125&gt;0,'Labor Cost'!$AE34*'Forecast Sheet (2)'!AI28,SUMPRODUCT($AE34,'Forecast Sheet'!AI28))</f>
        <v>296.46753058706668</v>
      </c>
      <c r="GF128" s="452">
        <f>IF('Sensitivity Analysis Tables'!CN125&gt;0,'Labor Cost'!$AE34*'Forecast Sheet (2)'!AJ28,SUMPRODUCT($AE34,'Forecast Sheet'!AJ28))</f>
        <v>177.73497974631539</v>
      </c>
      <c r="GG128" s="452">
        <f>IF('Sensitivity Analysis Tables'!CO125&gt;0,'Labor Cost'!$AE34*'Forecast Sheet (2)'!AK28,SUMPRODUCT($AE34,'Forecast Sheet'!AK28))</f>
        <v>236.78608028990951</v>
      </c>
      <c r="GH128" s="452">
        <f>IF('Sensitivity Analysis Tables'!CP125&gt;0,'Labor Cost'!$AE34*'Forecast Sheet (2)'!AL28,SUMPRODUCT($AE34,'Forecast Sheet'!AL28))</f>
        <v>414.03660589238103</v>
      </c>
      <c r="GI128" s="452">
        <f>IF('Sensitivity Analysis Tables'!CQ125&gt;0,'Labor Cost'!$AE34*'Forecast Sheet (2)'!AM28,SUMPRODUCT($AE34,'Forecast Sheet'!AM28))</f>
        <v>177.299078001162</v>
      </c>
      <c r="GJ128" s="452">
        <f>IF('Sensitivity Analysis Tables'!CR125&gt;0,'Labor Cost'!$AE34*'Forecast Sheet (2)'!AN28,SUMPRODUCT($AE34,'Forecast Sheet'!AN28))</f>
        <v>177.15401511916107</v>
      </c>
      <c r="GK128" s="452">
        <f>IF('Sensitivity Analysis Tables'!CS125&gt;0,'Labor Cost'!$AE34*'Forecast Sheet (2)'!AO28,SUMPRODUCT($AE34,'Forecast Sheet'!AO28))</f>
        <v>177.0090709249726</v>
      </c>
      <c r="GL128" s="452">
        <f>IF('Sensitivity Analysis Tables'!CT125&gt;0,'Labor Cost'!$AE34*'Forecast Sheet (2)'!AP28,SUMPRODUCT($AE34,'Forecast Sheet'!AP28))</f>
        <v>353.72849064297719</v>
      </c>
      <c r="GM128" s="452">
        <f>IF('Sensitivity Analysis Tables'!CU125&gt;0,'Labor Cost'!$AE34*'Forecast Sheet (2)'!AQ28,SUMPRODUCT($AE34,'Forecast Sheet'!AQ28))</f>
        <v>176.71953821168009</v>
      </c>
      <c r="GN128" s="452">
        <f>IF('Sensitivity Analysis Tables'!CV125&gt;0,'Labor Cost'!$AE34*'Forecast Sheet (2)'!AR28,SUMPRODUCT($AE34,'Forecast Sheet'!AR28))</f>
        <v>176.57494949859785</v>
      </c>
      <c r="GO128" s="452">
        <f>IF('Sensitivity Analysis Tables'!CW125&gt;0,'Labor Cost'!$AE34*'Forecast Sheet (2)'!AS28,SUMPRODUCT($AE34,'Forecast Sheet'!AS28))</f>
        <v>294.05079847561967</v>
      </c>
      <c r="GP128" s="452">
        <f>IF('Sensitivity Analysis Tables'!CX125&gt;0,'Labor Cost'!$AE34*'Forecast Sheet (2)'!AT28,SUMPRODUCT($AE34,'Forecast Sheet'!AT28))</f>
        <v>176.28612687521087</v>
      </c>
      <c r="GQ128" s="452">
        <f>IF('Sensitivity Analysis Tables'!CY125&gt;0,'Labor Cost'!$AE34*'Forecast Sheet (2)'!AU28,SUMPRODUCT($AE34,'Forecast Sheet'!AU28))</f>
        <v>230.93482620652642</v>
      </c>
      <c r="GR128" s="452">
        <f>IF('Sensitivity Analysis Tables'!CZ125&gt;0,'Labor Cost'!$AE34*'Forecast Sheet (2)'!AV28,SUMPRODUCT($AE34,'Forecast Sheet'!AV28))</f>
        <v>590.63205562815904</v>
      </c>
      <c r="GS128" s="452">
        <f>IF('Sensitivity Analysis Tables'!DA125&gt;0,'Labor Cost'!$AE34*'Forecast Sheet (2)'!AW28,SUMPRODUCT($AE34,'Forecast Sheet'!AW28))</f>
        <v>541.92354595395989</v>
      </c>
      <c r="GT128" s="452">
        <f>IF('Sensitivity Analysis Tables'!DB125&gt;0,'Labor Cost'!$AE34*'Forecast Sheet (2)'!AX28,SUMPRODUCT($AE34,'Forecast Sheet'!AX28))</f>
        <v>521.00954177498591</v>
      </c>
      <c r="GU128" s="452">
        <f>IF('Sensitivity Analysis Tables'!DC125&gt;0,'Labor Cost'!$AE34*'Forecast Sheet (2)'!AY28,SUMPRODUCT($AE34,'Forecast Sheet'!AY28))</f>
        <v>634.13828449681887</v>
      </c>
      <c r="GV128" s="452">
        <f>IF('Sensitivity Analysis Tables'!DD125&gt;0,'Labor Cost'!$AE34*'Forecast Sheet (2)'!AZ28,SUMPRODUCT($AE34,'Forecast Sheet'!AZ28))</f>
        <v>423.62754439906939</v>
      </c>
      <c r="GW128" s="452">
        <f>IF('Sensitivity Analysis Tables'!DE125&gt;0,'Labor Cost'!$AE34*'Forecast Sheet (2)'!BA28,SUMPRODUCT($AE34,'Forecast Sheet'!BA28))</f>
        <v>468.06200320818948</v>
      </c>
      <c r="GX128" s="452">
        <f>IF('Sensitivity Analysis Tables'!DF125&gt;0,'Labor Cost'!$AE34*'Forecast Sheet (2)'!BB28,SUMPRODUCT($AE34,'Forecast Sheet'!BB28))</f>
        <v>530.18707640214325</v>
      </c>
      <c r="GY128" s="452">
        <f>IF('Sensitivity Analysis Tables'!DG125&gt;0,'Labor Cost'!$AE34*'Forecast Sheet (2)'!BC28,SUMPRODUCT($AE34,'Forecast Sheet'!BC28))</f>
        <v>616.36549572472029</v>
      </c>
      <c r="GZ128" s="452">
        <f>IF('Sensitivity Analysis Tables'!DH125&gt;0,'Labor Cost'!$AE34*'Forecast Sheet (2)'!BD28,SUMPRODUCT($AE34,'Forecast Sheet'!BD28))</f>
        <v>475.35796698592804</v>
      </c>
      <c r="HA128" s="452">
        <f>IF('Sensitivity Analysis Tables'!DI125&gt;0,'Labor Cost'!$AE34*'Forecast Sheet (2)'!BE28,SUMPRODUCT($AE34,'Forecast Sheet'!BE28))</f>
        <v>497.27124453060622</v>
      </c>
      <c r="HB128" s="452">
        <f>IF('Sensitivity Analysis Tables'!DJ125&gt;0,'Labor Cost'!$AE34*'Forecast Sheet (2)'!BF28,SUMPRODUCT($AE34,'Forecast Sheet'!BF28))</f>
        <v>486.64672832831764</v>
      </c>
      <c r="HC128" s="499"/>
      <c r="HD128" s="499"/>
      <c r="HE128" s="505">
        <v>210</v>
      </c>
      <c r="HF128" s="452">
        <f>IF('Sensitivity Analysis Tables'!DN125&gt;0,'Labor Cost'!$AE54*'Forecast Sheet (2)'!D41,SUMPRODUCT($AE54,'Forecast Sheet'!D41))</f>
        <v>432.84771602480225</v>
      </c>
      <c r="HG128" s="452">
        <f>IF('Sensitivity Analysis Tables'!DO125&gt;0,'Labor Cost'!$AE54*'Forecast Sheet (2)'!E41,SUMPRODUCT($AE54,'Forecast Sheet'!E41))</f>
        <v>342.81539109164339</v>
      </c>
      <c r="HH128" s="452">
        <f>IF('Sensitivity Analysis Tables'!DP125&gt;0,'Labor Cost'!$AE54*'Forecast Sheet (2)'!F41,SUMPRODUCT($AE54,'Forecast Sheet'!F41))</f>
        <v>339.38723718072697</v>
      </c>
      <c r="HI128" s="452">
        <f>IF('Sensitivity Analysis Tables'!DQ125&gt;0,'Labor Cost'!$AE54*'Forecast Sheet (2)'!G41,SUMPRODUCT($AE54,'Forecast Sheet'!G41))</f>
        <v>335.99336480891964</v>
      </c>
      <c r="HJ128" s="452">
        <f>IF('Sensitivity Analysis Tables'!DR125&gt;0,'Labor Cost'!$AE54*'Forecast Sheet (2)'!H41,SUMPRODUCT($AE54,'Forecast Sheet'!H41))</f>
        <v>415.79178895103809</v>
      </c>
      <c r="HK128" s="452">
        <f>IF('Sensitivity Analysis Tables'!DS125&gt;0,'Labor Cost'!$AE54*'Forecast Sheet (2)'!I41,SUMPRODUCT($AE54,'Forecast Sheet'!I41))</f>
        <v>411.63387106152766</v>
      </c>
      <c r="HL128" s="452">
        <f>IF('Sensitivity Analysis Tables'!DT125&gt;0,'Labor Cost'!$AE54*'Forecast Sheet (2)'!J41,SUMPRODUCT($AE54,'Forecast Sheet'!J41))</f>
        <v>384.87766944252843</v>
      </c>
      <c r="HM128" s="452">
        <f>IF('Sensitivity Analysis Tables'!DU125&gt;0,'Labor Cost'!$AE54*'Forecast Sheet (2)'!K41,SUMPRODUCT($AE54,'Forecast Sheet'!K41))</f>
        <v>503.80486930026967</v>
      </c>
      <c r="HN128" s="452">
        <f>IF('Sensitivity Analysis Tables'!DV125&gt;0,'Labor Cost'!$AE54*'Forecast Sheet (2)'!L41,SUMPRODUCT($AE54,'Forecast Sheet'!L41))</f>
        <v>431.8327451145168</v>
      </c>
      <c r="HO128" s="452">
        <f>IF('Sensitivity Analysis Tables'!DW125&gt;0,'Labor Cost'!$AE54*'Forecast Sheet (2)'!M41,SUMPRODUCT($AE54,'Forecast Sheet'!M41))</f>
        <v>431.8327451145168</v>
      </c>
      <c r="HP128" s="452">
        <f>IF('Sensitivity Analysis Tables'!DX125&gt;0,'Labor Cost'!$AE54*'Forecast Sheet (2)'!N41,SUMPRODUCT($AE54,'Forecast Sheet'!N41))</f>
        <v>570.01922355116233</v>
      </c>
      <c r="HQ128" s="452">
        <f>IF('Sensitivity Analysis Tables'!DY125&gt;0,'Labor Cost'!$AE54*'Forecast Sheet (2)'!O41,SUMPRODUCT($AE54,'Forecast Sheet'!O41))</f>
        <v>352.69939457228168</v>
      </c>
      <c r="HR128" s="452">
        <f>IF('Sensitivity Analysis Tables'!DZ125&gt;0,'Labor Cost'!$AE54*'Forecast Sheet (2)'!P41,SUMPRODUCT($AE54,'Forecast Sheet'!P41))</f>
        <v>349.17240062655895</v>
      </c>
      <c r="HS128" s="452">
        <f>IF('Sensitivity Analysis Tables'!EA125&gt;0,'Labor Cost'!$AE54*'Forecast Sheet (2)'!Q41,SUMPRODUCT($AE54,'Forecast Sheet'!Q41))</f>
        <v>483.95294726841064</v>
      </c>
      <c r="HT128" s="452">
        <f>IF('Sensitivity Analysis Tables'!EB125&gt;0,'Labor Cost'!$AE54*'Forecast Sheet (2)'!R41,SUMPRODUCT($AE54,'Forecast Sheet'!R41))</f>
        <v>479.11341779572649</v>
      </c>
      <c r="HU128" s="452">
        <f>IF('Sensitivity Analysis Tables'!EC125&gt;0,'Labor Cost'!$AE54*'Forecast Sheet (2)'!S41,SUMPRODUCT($AE54,'Forecast Sheet'!S41))</f>
        <v>406.56195738665934</v>
      </c>
      <c r="HV128" s="452">
        <f>IF('Sensitivity Analysis Tables'!ED125&gt;0,'Labor Cost'!$AE54*'Forecast Sheet (2)'!T41,SUMPRODUCT($AE54,'Forecast Sheet'!T41))</f>
        <v>469.57906078159152</v>
      </c>
      <c r="HW128" s="452">
        <f>IF('Sensitivity Analysis Tables'!EE125&gt;0,'Labor Cost'!$AE54*'Forecast Sheet (2)'!U41,SUMPRODUCT($AE54,'Forecast Sheet'!U41))</f>
        <v>398.47137443466482</v>
      </c>
      <c r="HX128" s="452">
        <f>IF('Sensitivity Analysis Tables'!EF125&gt;0,'Labor Cost'!$AE54*'Forecast Sheet (2)'!V41,SUMPRODUCT($AE54,'Forecast Sheet'!V41))</f>
        <v>328.73888390859844</v>
      </c>
      <c r="HY128" s="452">
        <f>IF('Sensitivity Analysis Tables'!EG125&gt;0,'Labor Cost'!$AE54*'Forecast Sheet (2)'!W41,SUMPRODUCT($AE54,'Forecast Sheet'!W41))</f>
        <v>307.37085645453953</v>
      </c>
      <c r="HZ128" s="452">
        <f>IF('Sensitivity Analysis Tables'!EH125&gt;0,'Labor Cost'!$AE54*'Forecast Sheet (2)'!X41,SUMPRODUCT($AE54,'Forecast Sheet'!X41))</f>
        <v>344.87010094199331</v>
      </c>
      <c r="IA128" s="452">
        <f>IF('Sensitivity Analysis Tables'!EI125&gt;0,'Labor Cost'!$AE54*'Forecast Sheet (2)'!Y41,SUMPRODUCT($AE54,'Forecast Sheet'!Y41))</f>
        <v>344.87010094199331</v>
      </c>
      <c r="IB128" s="452">
        <f>IF('Sensitivity Analysis Tables'!EJ125&gt;0,'Labor Cost'!$AE54*'Forecast Sheet (2)'!Z41,SUMPRODUCT($AE54,'Forecast Sheet'!Z41))</f>
        <v>344.87010094199331</v>
      </c>
      <c r="IC128" s="452">
        <f>IF('Sensitivity Analysis Tables'!EK125&gt;0,'Labor Cost'!$AE54*'Forecast Sheet (2)'!AA41,SUMPRODUCT($AE54,'Forecast Sheet'!AA41))</f>
        <v>341.42139993257337</v>
      </c>
      <c r="ID128" s="452">
        <f>IF('Sensitivity Analysis Tables'!EL125&gt;0,'Labor Cost'!$AE54*'Forecast Sheet (2)'!AB41,SUMPRODUCT($AE54,'Forecast Sheet'!AB41))</f>
        <v>338.00718593324763</v>
      </c>
      <c r="IE128" s="452">
        <f>IF('Sensitivity Analysis Tables'!EM125&gt;0,'Labor Cost'!$AE54*'Forecast Sheet (2)'!AC41,SUMPRODUCT($AE54,'Forecast Sheet'!AC41))</f>
        <v>334.62711407391521</v>
      </c>
      <c r="IF128" s="452">
        <f>IF('Sensitivity Analysis Tables'!EN125&gt;0,'Labor Cost'!$AE54*'Forecast Sheet (2)'!AD41,SUMPRODUCT($AE54,'Forecast Sheet'!AD41))</f>
        <v>331.28084293317602</v>
      </c>
      <c r="IG128" s="452">
        <f>IF('Sensitivity Analysis Tables'!EO125&gt;0,'Labor Cost'!$AE54*'Forecast Sheet (2)'!AE41,SUMPRODUCT($AE54,'Forecast Sheet'!AE41))</f>
        <v>327.96803450384436</v>
      </c>
      <c r="IH128" s="452">
        <f>IF('Sensitivity Analysis Tables'!EP125&gt;0,'Labor Cost'!$AE54*'Forecast Sheet (2)'!AF41,SUMPRODUCT($AE54,'Forecast Sheet'!AF41))</f>
        <v>324.68835415880596</v>
      </c>
      <c r="II128" s="452">
        <f>IF('Sensitivity Analysis Tables'!EQ125&gt;0,'Labor Cost'!$AE54*'Forecast Sheet (2)'!AG41,SUMPRODUCT($AE54,'Forecast Sheet'!AG41))</f>
        <v>321.44147061721787</v>
      </c>
      <c r="IJ128" s="452">
        <f>IF('Sensitivity Analysis Tables'!ER125&gt;0,'Labor Cost'!$AE54*'Forecast Sheet (2)'!AH41,SUMPRODUCT($AE54,'Forecast Sheet'!AH41))</f>
        <v>318.22705591104574</v>
      </c>
      <c r="IK128" s="452">
        <f>IF('Sensitivity Analysis Tables'!ES125&gt;0,'Labor Cost'!$AE54*'Forecast Sheet (2)'!AI41,SUMPRODUCT($AE54,'Forecast Sheet'!AI41))</f>
        <v>315.04478535193522</v>
      </c>
      <c r="IL128" s="452">
        <f>IF('Sensitivity Analysis Tables'!ET125&gt;0,'Labor Cost'!$AE54*'Forecast Sheet (2)'!AJ41,SUMPRODUCT($AE54,'Forecast Sheet'!AJ41))</f>
        <v>294.56687430405952</v>
      </c>
      <c r="IM128" s="452">
        <f>IF('Sensitivity Analysis Tables'!EU125&gt;0,'Labor Cost'!$AE54*'Forecast Sheet (2)'!AK41,SUMPRODUCT($AE54,'Forecast Sheet'!AK41))</f>
        <v>294.56687430405952</v>
      </c>
      <c r="IN128" s="452">
        <f>IF('Sensitivity Analysis Tables'!EV125&gt;0,'Labor Cost'!$AE54*'Forecast Sheet (2)'!AL41,SUMPRODUCT($AE54,'Forecast Sheet'!AL41))</f>
        <v>147.16293252163268</v>
      </c>
      <c r="IO128" s="452">
        <f>IF('Sensitivity Analysis Tables'!EW125&gt;0,'Labor Cost'!$AE54*'Forecast Sheet (2)'!AM41,SUMPRODUCT($AE54,'Forecast Sheet'!AM41))</f>
        <v>147.04252648593302</v>
      </c>
      <c r="IP128" s="452">
        <f>IF('Sensitivity Analysis Tables'!EX125&gt;0,'Labor Cost'!$AE54*'Forecast Sheet (2)'!AN41,SUMPRODUCT($AE54,'Forecast Sheet'!AN41))</f>
        <v>293.84443792852556</v>
      </c>
      <c r="IQ128" s="452">
        <f>IF('Sensitivity Analysis Tables'!EY125&gt;0,'Labor Cost'!$AE54*'Forecast Sheet (2)'!AO41,SUMPRODUCT($AE54,'Forecast Sheet'!AO41))</f>
        <v>146.8020098760193</v>
      </c>
      <c r="IR128" s="452">
        <f>IF('Sensitivity Analysis Tables'!EZ125&gt;0,'Labor Cost'!$AE54*'Forecast Sheet (2)'!AP41,SUMPRODUCT($AE54,'Forecast Sheet'!AP41))</f>
        <v>195.57586552088827</v>
      </c>
      <c r="IS128" s="452">
        <f>IF('Sensitivity Analysis Tables'!FA125&gt;0,'Labor Cost'!$AE54*'Forecast Sheet (2)'!AQ41,SUMPRODUCT($AE54,'Forecast Sheet'!AQ41))</f>
        <v>146.5618866777329</v>
      </c>
      <c r="IT128" s="452">
        <f>IF('Sensitivity Analysis Tables'!FB125&gt;0,'Labor Cost'!$AE54*'Forecast Sheet (2)'!AR41,SUMPRODUCT($AE54,'Forecast Sheet'!AR41))</f>
        <v>341.69793561590109</v>
      </c>
      <c r="IU128" s="452">
        <f>IF('Sensitivity Analysis Tables'!FC125&gt;0,'Labor Cost'!$AE54*'Forecast Sheet (2)'!AS41,SUMPRODUCT($AE54,'Forecast Sheet'!AS41))</f>
        <v>146.32215624757274</v>
      </c>
      <c r="IV128" s="452">
        <f>IF('Sensitivity Analysis Tables'!FD125&gt;0,'Labor Cost'!$AE54*'Forecast Sheet (2)'!AT41,SUMPRODUCT($AE54,'Forecast Sheet'!AT41))</f>
        <v>146.20243811973384</v>
      </c>
      <c r="IW128" s="452">
        <f>IF('Sensitivity Analysis Tables'!FE125&gt;0,'Labor Cost'!$AE54*'Forecast Sheet (2)'!AU41,SUMPRODUCT($AE54,'Forecast Sheet'!AU41))</f>
        <v>146.08281794309039</v>
      </c>
      <c r="IX128" s="452">
        <f>IF('Sensitivity Analysis Tables'!FF125&gt;0,'Labor Cost'!$AE54*'Forecast Sheet (2)'!AV41,SUMPRODUCT($AE54,'Forecast Sheet'!AV41))</f>
        <v>243.27215939583442</v>
      </c>
      <c r="IY128" s="452">
        <f>IF('Sensitivity Analysis Tables'!FG125&gt;0,'Labor Cost'!$AE54*'Forecast Sheet (2)'!AW41,SUMPRODUCT($AE54,'Forecast Sheet'!AW41))</f>
        <v>145.84387112288803</v>
      </c>
      <c r="IZ128" s="452">
        <f>IF('Sensitivity Analysis Tables'!FH125&gt;0,'Labor Cost'!$AE54*'Forecast Sheet (2)'!AX41,SUMPRODUCT($AE54,'Forecast Sheet'!AX41))</f>
        <v>194.29939242565624</v>
      </c>
      <c r="JA128" s="452">
        <f>IF('Sensitivity Analysis Tables'!FI125&gt;0,'Labor Cost'!$AE54*'Forecast Sheet (2)'!AY41,SUMPRODUCT($AE54,'Forecast Sheet'!AY41))</f>
        <v>339.74573534210703</v>
      </c>
      <c r="JB128" s="452">
        <f>IF('Sensitivity Analysis Tables'!FJ125&gt;0,'Labor Cost'!$AE54*'Forecast Sheet (2)'!AZ41,SUMPRODUCT($AE54,'Forecast Sheet'!AZ41))</f>
        <v>145.4861835251337</v>
      </c>
      <c r="JC128" s="452">
        <f>IF('Sensitivity Analysis Tables'!FK125&gt;0,'Labor Cost'!$AE54*'Forecast Sheet (2)'!BA41,SUMPRODUCT($AE54,'Forecast Sheet'!BA41))</f>
        <v>145.36714937497672</v>
      </c>
      <c r="JD128" s="452">
        <f>IF('Sensitivity Analysis Tables'!FL125&gt;0,'Labor Cost'!$AE54*'Forecast Sheet (2)'!BB41,SUMPRODUCT($AE54,'Forecast Sheet'!BB41))</f>
        <v>145.24821261639721</v>
      </c>
      <c r="JE128" s="452">
        <f>IF('Sensitivity Analysis Tables'!FM125&gt;0,'Labor Cost'!$AE54*'Forecast Sheet (2)'!BC41,SUMPRODUCT($AE54,'Forecast Sheet'!BC41))</f>
        <v>290.25874633942209</v>
      </c>
      <c r="JF128" s="452">
        <f>IF('Sensitivity Analysis Tables'!FN125&gt;0,'Labor Cost'!$AE54*'Forecast Sheet (2)'!BD41,SUMPRODUCT($AE54,'Forecast Sheet'!BD41))</f>
        <v>145.01063095529949</v>
      </c>
      <c r="JG128" s="452">
        <f>IF('Sensitivity Analysis Tables'!FO125&gt;0,'Labor Cost'!$AE54*'Forecast Sheet (2)'!BE41,SUMPRODUCT($AE54,'Forecast Sheet'!BE41))</f>
        <v>144.89198589360879</v>
      </c>
      <c r="JH128" s="452">
        <f>IF('Sensitivity Analysis Tables'!FP125&gt;0,'Labor Cost'!$AE54*'Forecast Sheet (2)'!BF41,SUMPRODUCT($AE54,'Forecast Sheet'!BF41))</f>
        <v>241.28906317525082</v>
      </c>
      <c r="JI128" s="499"/>
      <c r="JJ128" s="499"/>
      <c r="JK128" s="499"/>
      <c r="JL128" s="499"/>
      <c r="JM128" s="499"/>
      <c r="JN128" s="499"/>
      <c r="JO128" s="499"/>
      <c r="JP128" s="499"/>
      <c r="JQ128" s="499"/>
      <c r="JR128" s="499"/>
      <c r="JS128" s="499"/>
      <c r="JT128" s="499"/>
      <c r="JU128" s="499"/>
      <c r="JV128" s="499"/>
      <c r="JW128" s="499"/>
      <c r="JX128" s="499"/>
      <c r="JY128" s="499"/>
      <c r="JZ128" s="499"/>
      <c r="KA128" s="499"/>
      <c r="KB128" s="499"/>
      <c r="KC128" s="499"/>
      <c r="KD128" s="499"/>
      <c r="KE128" s="499"/>
      <c r="KF128" s="499"/>
      <c r="KG128" s="499"/>
      <c r="KH128" s="499"/>
      <c r="KI128" s="499"/>
      <c r="KJ128" s="499"/>
      <c r="KK128" s="499"/>
      <c r="KL128" s="499"/>
      <c r="KM128" s="499"/>
      <c r="KN128" s="499"/>
      <c r="KO128" s="499"/>
      <c r="KP128" s="499"/>
      <c r="KQ128" s="499"/>
      <c r="KR128" s="499"/>
      <c r="KS128" s="499"/>
      <c r="KT128" s="499"/>
      <c r="KU128" s="499"/>
      <c r="KV128" s="499"/>
      <c r="KW128" s="499"/>
      <c r="KX128" s="499"/>
      <c r="KY128" s="499"/>
      <c r="KZ128" s="499"/>
      <c r="LA128" s="499"/>
      <c r="LB128" s="499"/>
      <c r="LC128" s="499"/>
      <c r="LD128" s="499"/>
      <c r="LE128" s="499"/>
      <c r="LF128" s="499"/>
      <c r="LG128" s="499"/>
      <c r="LH128" s="499"/>
      <c r="LI128" s="499"/>
      <c r="LJ128" s="499"/>
      <c r="LK128" s="499"/>
      <c r="LL128" s="499"/>
      <c r="LM128" s="499"/>
      <c r="LN128" s="499"/>
      <c r="LO128" s="499"/>
      <c r="LP128" s="499"/>
      <c r="LQ128" s="499"/>
      <c r="LR128" s="499"/>
      <c r="LS128" s="499"/>
      <c r="LT128" s="499"/>
      <c r="LU128" s="499"/>
      <c r="LV128" s="499"/>
      <c r="LW128" s="499"/>
      <c r="LX128" s="499"/>
      <c r="LY128" s="499"/>
      <c r="LZ128" s="499"/>
      <c r="MA128" s="499"/>
      <c r="MB128" s="499"/>
      <c r="MC128" s="499"/>
      <c r="MD128" s="499"/>
      <c r="ME128" s="499"/>
    </row>
    <row r="129" spans="1:343" ht="18">
      <c r="A129" s="499"/>
      <c r="B129" s="499"/>
      <c r="C129" s="499"/>
      <c r="D129" s="499"/>
      <c r="E129" s="499"/>
      <c r="F129" s="499"/>
      <c r="G129" s="499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/>
      <c r="AB129" s="499"/>
      <c r="AC129" s="499"/>
      <c r="AD129" s="499"/>
      <c r="AE129" s="499"/>
      <c r="AF129" s="499"/>
      <c r="AG129" s="499"/>
      <c r="AH129" s="499"/>
      <c r="AI129" s="499"/>
      <c r="AJ129" s="499"/>
      <c r="AK129" s="499"/>
      <c r="AL129" s="499"/>
      <c r="AM129" s="499"/>
      <c r="AN129" s="499"/>
      <c r="AO129" s="499"/>
      <c r="AP129" s="499"/>
      <c r="AQ129" s="499"/>
      <c r="AR129" s="499"/>
      <c r="AS129" s="499"/>
      <c r="AT129" s="499"/>
      <c r="AU129" s="499"/>
      <c r="AV129" s="499"/>
      <c r="AW129" s="499"/>
      <c r="AX129" s="499"/>
      <c r="AY129" s="499"/>
      <c r="AZ129" s="499"/>
      <c r="BA129" s="499"/>
      <c r="BB129" s="499"/>
      <c r="BC129" s="499"/>
      <c r="BD129" s="499"/>
      <c r="BE129" s="499"/>
      <c r="BF129" s="499"/>
      <c r="BG129" s="499"/>
      <c r="BH129" s="499"/>
      <c r="BI129" s="499"/>
      <c r="BJ129" s="499"/>
      <c r="BK129" s="499"/>
      <c r="BL129" s="499"/>
      <c r="BM129" s="499"/>
      <c r="BN129" s="499"/>
      <c r="BO129" s="499"/>
      <c r="BP129" s="499"/>
      <c r="BQ129" s="499"/>
      <c r="BR129" s="499"/>
      <c r="BS129" s="499"/>
      <c r="BT129" s="499"/>
      <c r="BU129" s="499"/>
      <c r="BV129" s="499"/>
      <c r="BW129" s="499"/>
      <c r="BX129" s="499"/>
      <c r="BY129" s="499"/>
      <c r="BZ129" s="499"/>
      <c r="CA129" s="499"/>
      <c r="CB129" s="499"/>
      <c r="CC129" s="499"/>
      <c r="CD129" s="499"/>
      <c r="CE129" s="499"/>
      <c r="CF129" s="499"/>
      <c r="CG129" s="499"/>
      <c r="CH129" s="499"/>
      <c r="CI129" s="499"/>
      <c r="CJ129" s="499"/>
      <c r="CK129" s="499"/>
      <c r="CL129" s="499"/>
      <c r="CM129" s="499"/>
      <c r="CN129" s="499"/>
      <c r="CO129" s="499"/>
      <c r="CP129" s="499"/>
      <c r="CQ129" s="499"/>
      <c r="CR129" s="499"/>
      <c r="CS129" s="505">
        <v>240</v>
      </c>
      <c r="CT129" s="452">
        <f>IF('Sensitivity Analysis Tables'!B126&gt;0,'Labor Cost'!$AE15*'Forecast Sheet (2)'!D16,SUMPRODUCT($AE15,'Forecast Sheet'!D16))</f>
        <v>455.70624040047778</v>
      </c>
      <c r="CU129" s="452">
        <f>IF('Sensitivity Analysis Tables'!C126&gt;0,'Labor Cost'!$AE15*'Forecast Sheet (2)'!E16,SUMPRODUCT($AE15,'Forecast Sheet'!E16))</f>
        <v>451.14917799647299</v>
      </c>
      <c r="CV129" s="452">
        <f>IF('Sensitivity Analysis Tables'!D126&gt;0,'Labor Cost'!$AE15*'Forecast Sheet (2)'!F16,SUMPRODUCT($AE15,'Forecast Sheet'!F16))</f>
        <v>446.63768621650826</v>
      </c>
      <c r="CW129" s="452">
        <f>IF('Sensitivity Analysis Tables'!E126&gt;0,'Labor Cost'!$AE15*'Forecast Sheet (2)'!G16,SUMPRODUCT($AE15,'Forecast Sheet'!G16))</f>
        <v>442.17130935434318</v>
      </c>
      <c r="CX129" s="452">
        <f>IF('Sensitivity Analysis Tables'!F126&gt;0,'Labor Cost'!$AE15*'Forecast Sheet (2)'!H16,SUMPRODUCT($AE15,'Forecast Sheet'!H16))</f>
        <v>437.74959626079971</v>
      </c>
      <c r="CY129" s="452">
        <f>IF('Sensitivity Analysis Tables'!G126&gt;0,'Labor Cost'!$AE15*'Forecast Sheet (2)'!I16,SUMPRODUCT($AE15,'Forecast Sheet'!I16))</f>
        <v>433.3721002981917</v>
      </c>
      <c r="CZ129" s="452">
        <f>IF('Sensitivity Analysis Tables'!H126&gt;0,'Labor Cost'!$AE15*'Forecast Sheet (2)'!J16,SUMPRODUCT($AE15,'Forecast Sheet'!J16))</f>
        <v>429.03837929520984</v>
      </c>
      <c r="DA129" s="452">
        <f>IF('Sensitivity Analysis Tables'!I126&gt;0,'Labor Cost'!$AE15*'Forecast Sheet (2)'!K16,SUMPRODUCT($AE15,'Forecast Sheet'!K16))</f>
        <v>401.15088464102121</v>
      </c>
      <c r="DB129" s="452">
        <f>IF('Sensitivity Analysis Tables'!J126&gt;0,'Labor Cost'!$AE15*'Forecast Sheet (2)'!L16,SUMPRODUCT($AE15,'Forecast Sheet'!L16))</f>
        <v>401.15088464102121</v>
      </c>
      <c r="DC129" s="452">
        <f>IF('Sensitivity Analysis Tables'!K126&gt;0,'Labor Cost'!$AE15*'Forecast Sheet (2)'!M16,SUMPRODUCT($AE15,'Forecast Sheet'!M16))</f>
        <v>200.41133514043023</v>
      </c>
      <c r="DD129" s="452">
        <f>IF('Sensitivity Analysis Tables'!L126&gt;0,'Labor Cost'!$AE15*'Forecast Sheet (2)'!N16,SUMPRODUCT($AE15,'Forecast Sheet'!N16))</f>
        <v>200.24736222986076</v>
      </c>
      <c r="DE129" s="452">
        <f>IF('Sensitivity Analysis Tables'!M126&gt;0,'Labor Cost'!$AE15*'Forecast Sheet (2)'!O16,SUMPRODUCT($AE15,'Forecast Sheet'!O16))</f>
        <v>400.16704695789082</v>
      </c>
      <c r="DF129" s="452">
        <f>IF('Sensitivity Analysis Tables'!N126&gt;0,'Labor Cost'!$AE15*'Forecast Sheet (2)'!P16,SUMPRODUCT($AE15,'Forecast Sheet'!P16))</f>
        <v>199.91981877791716</v>
      </c>
      <c r="DG129" s="452">
        <f>IF('Sensitivity Analysis Tables'!O126&gt;0,'Labor Cost'!$AE15*'Forecast Sheet (2)'!Q16,SUMPRODUCT($AE15,'Forecast Sheet'!Q16))</f>
        <v>266.34166402279851</v>
      </c>
      <c r="DH129" s="452">
        <f>IF('Sensitivity Analysis Tables'!P126&gt;0,'Labor Cost'!$AE15*'Forecast Sheet (2)'!R16,SUMPRODUCT($AE15,'Forecast Sheet'!R16))</f>
        <v>199.59281108690303</v>
      </c>
      <c r="DI129" s="452">
        <f>IF('Sensitivity Analysis Tables'!Q126&gt;0,'Labor Cost'!$AE15*'Forecast Sheet (2)'!S16,SUMPRODUCT($AE15,'Forecast Sheet'!S16))</f>
        <v>465.33551838160787</v>
      </c>
      <c r="DJ129" s="452">
        <f>IF('Sensitivity Analysis Tables'!R126&gt;0,'Labor Cost'!$AE15*'Forecast Sheet (2)'!T16,SUMPRODUCT($AE15,'Forecast Sheet'!T16))</f>
        <v>199.26633828047733</v>
      </c>
      <c r="DK129" s="452">
        <f>IF('Sensitivity Analysis Tables'!S126&gt;0,'Labor Cost'!$AE15*'Forecast Sheet (2)'!U16,SUMPRODUCT($AE15,'Forecast Sheet'!U16))</f>
        <v>199.10330218552056</v>
      </c>
      <c r="DL129" s="452">
        <f>IF('Sensitivity Analysis Tables'!T126&gt;0,'Labor Cost'!$AE15*'Forecast Sheet (2)'!V16,SUMPRODUCT($AE15,'Forecast Sheet'!V16))</f>
        <v>198.94039948373242</v>
      </c>
      <c r="DM129" s="452">
        <f>IF('Sensitivity Analysis Tables'!U126&gt;0,'Labor Cost'!$AE15*'Forecast Sheet (2)'!W16,SUMPRODUCT($AE15,'Forecast Sheet'!W16))</f>
        <v>331.29605010995499</v>
      </c>
      <c r="DN129" s="452">
        <f>IF('Sensitivity Analysis Tables'!V126&gt;0,'Labor Cost'!$AE15*'Forecast Sheet (2)'!X16,SUMPRODUCT($AE15,'Forecast Sheet'!X16))</f>
        <v>198.61499382319172</v>
      </c>
      <c r="DO129" s="452">
        <f>IF('Sensitivity Analysis Tables'!W126&gt;0,'Labor Cost'!$AE15*'Forecast Sheet (2)'!Y16,SUMPRODUCT($AE15,'Forecast Sheet'!Y16))</f>
        <v>264.60332086190317</v>
      </c>
      <c r="DP129" s="452">
        <f>IF('Sensitivity Analysis Tables'!X126&gt;0,'Labor Cost'!$AE15*'Forecast Sheet (2)'!Z16,SUMPRODUCT($AE15,'Forecast Sheet'!Z16))</f>
        <v>462.67694766255096</v>
      </c>
      <c r="DQ129" s="452">
        <f>IF('Sensitivity Analysis Tables'!Y126&gt;0,'Labor Cost'!$AE15*'Forecast Sheet (2)'!AA16,SUMPRODUCT($AE15,'Forecast Sheet'!AA16))</f>
        <v>198.12788305554918</v>
      </c>
      <c r="DR129" s="452">
        <f>IF('Sensitivity Analysis Tables'!Z126&gt;0,'Labor Cost'!$AE15*'Forecast Sheet (2)'!AB16,SUMPRODUCT($AE15,'Forecast Sheet'!AB16))</f>
        <v>197.96577842395828</v>
      </c>
      <c r="DS129" s="452">
        <f>IF('Sensitivity Analysis Tables'!AA126&gt;0,'Labor Cost'!$AE15*'Forecast Sheet (2)'!AC16,SUMPRODUCT($AE15,'Forecast Sheet'!AC16))</f>
        <v>197.80380642342953</v>
      </c>
      <c r="DT129" s="452">
        <f>IF('Sensitivity Analysis Tables'!AB126&gt;0,'Labor Cost'!$AE15*'Forecast Sheet (2)'!AD16,SUMPRODUCT($AE15,'Forecast Sheet'!AD16))</f>
        <v>395.28393389089348</v>
      </c>
      <c r="DU129" s="452">
        <f>IF('Sensitivity Analysis Tables'!AC126&gt;0,'Labor Cost'!$AE15*'Forecast Sheet (2)'!AE16,SUMPRODUCT($AE15,'Forecast Sheet'!AE16))</f>
        <v>197.48025988158233</v>
      </c>
      <c r="DV129" s="452">
        <f>IF('Sensitivity Analysis Tables'!AD126&gt;0,'Labor Cost'!$AE15*'Forecast Sheet (2)'!AF16,SUMPRODUCT($AE15,'Forecast Sheet'!AF16))</f>
        <v>197.3186851234974</v>
      </c>
      <c r="DW129" s="452">
        <f>IF('Sensitivity Analysis Tables'!AE126&gt;0,'Labor Cost'!$AE15*'Forecast Sheet (2)'!AG16,SUMPRODUCT($AE15,'Forecast Sheet'!AG16))</f>
        <v>328.59540427156992</v>
      </c>
      <c r="DX129" s="452">
        <f>IF('Sensitivity Analysis Tables'!AF126&gt;0,'Labor Cost'!$AE15*'Forecast Sheet (2)'!AH16,SUMPRODUCT($AE15,'Forecast Sheet'!AH16))</f>
        <v>196.99593209175387</v>
      </c>
      <c r="DY129" s="452">
        <f>IF('Sensitivity Analysis Tables'!AG126&gt;0,'Labor Cost'!$AE15*'Forecast Sheet (2)'!AI16,SUMPRODUCT($AE15,'Forecast Sheet'!AI16))</f>
        <v>258.06467104019777</v>
      </c>
      <c r="DZ129" s="452">
        <f>IF('Sensitivity Analysis Tables'!AH126&gt;0,'Labor Cost'!$AE15*'Forecast Sheet (2)'!AJ16,SUMPRODUCT($AE15,'Forecast Sheet'!AJ16))</f>
        <v>660.0185413574884</v>
      </c>
      <c r="EA129" s="452">
        <f>IF('Sensitivity Analysis Tables'!AI126&gt;0,'Labor Cost'!$AE15*'Forecast Sheet (2)'!AK16,SUMPRODUCT($AE15,'Forecast Sheet'!AK16))</f>
        <v>605.58783580990189</v>
      </c>
      <c r="EB129" s="452">
        <f>IF('Sensitivity Analysis Tables'!AJ126&gt;0,'Labor Cost'!$AE15*'Forecast Sheet (2)'!AL16,SUMPRODUCT($AE15,'Forecast Sheet'!AL16))</f>
        <v>582.21688870228138</v>
      </c>
      <c r="EC129" s="452">
        <f>IF('Sensitivity Analysis Tables'!AK126&gt;0,'Labor Cost'!$AE15*'Forecast Sheet (2)'!AM16,SUMPRODUCT($AE15,'Forecast Sheet'!AM16))</f>
        <v>708.63581067809548</v>
      </c>
      <c r="ED129" s="452">
        <f>IF('Sensitivity Analysis Tables'!AL126&gt;0,'Labor Cost'!$AE15*'Forecast Sheet (2)'!AN16,SUMPRODUCT($AE15,'Forecast Sheet'!AN16))</f>
        <v>473.39461390350931</v>
      </c>
      <c r="EE129" s="452">
        <f>IF('Sensitivity Analysis Tables'!AM126&gt;0,'Labor Cost'!$AE15*'Forecast Sheet (2)'!AO16,SUMPRODUCT($AE15,'Forecast Sheet'!AO16))</f>
        <v>523.04916009642454</v>
      </c>
      <c r="EF129" s="452">
        <f>IF('Sensitivity Analysis Tables'!AN126&gt;0,'Labor Cost'!$AE15*'Forecast Sheet (2)'!AP16,SUMPRODUCT($AE15,'Forecast Sheet'!AP16))</f>
        <v>592.47258505359457</v>
      </c>
      <c r="EG129" s="452">
        <f>IF('Sensitivity Analysis Tables'!AO126&gt;0,'Labor Cost'!$AE15*'Forecast Sheet (2)'!AQ16,SUMPRODUCT($AE15,'Forecast Sheet'!AQ16))</f>
        <v>688.77510381426021</v>
      </c>
      <c r="EH129" s="452">
        <f>IF('Sensitivity Analysis Tables'!AP126&gt;0,'Labor Cost'!$AE15*'Forecast Sheet (2)'!AR16,SUMPRODUCT($AE15,'Forecast Sheet'!AR16))</f>
        <v>531.20224173920587</v>
      </c>
      <c r="EI129" s="452">
        <f>IF('Sensitivity Analysis Tables'!AQ126&gt;0,'Labor Cost'!$AE15*'Forecast Sheet (2)'!AS16,SUMPRODUCT($AE15,'Forecast Sheet'!AS16))</f>
        <v>555.68985520952128</v>
      </c>
      <c r="EJ129" s="452">
        <f>IF('Sensitivity Analysis Tables'!AR126&gt;0,'Labor Cost'!$AE15*'Forecast Sheet (2)'!AT16,SUMPRODUCT($AE15,'Forecast Sheet'!AT16))</f>
        <v>543.81718825952714</v>
      </c>
      <c r="EK129" s="452">
        <f>IF('Sensitivity Analysis Tables'!AS126&gt;0,'Labor Cost'!$AE15*'Forecast Sheet (2)'!AU16,SUMPRODUCT($AE15,'Forecast Sheet'!AU16))</f>
        <v>572.416626617887</v>
      </c>
      <c r="EL129" s="452">
        <f>IF('Sensitivity Analysis Tables'!AT126&gt;0,'Labor Cost'!$AE15*'Forecast Sheet (2)'!AV16,SUMPRODUCT($AE15,'Forecast Sheet'!AV16))</f>
        <v>483.57531502830739</v>
      </c>
      <c r="EM129" s="452">
        <f>IF('Sensitivity Analysis Tables'!AU126&gt;0,'Labor Cost'!$AE15*'Forecast Sheet (2)'!AW16,SUMPRODUCT($AE15,'Forecast Sheet'!AW16))</f>
        <v>561.15444835781329</v>
      </c>
      <c r="EN129" s="452">
        <f>IF('Sensitivity Analysis Tables'!AV126&gt;0,'Labor Cost'!$AE15*'Forecast Sheet (2)'!AX16,SUMPRODUCT($AE15,'Forecast Sheet'!AX16))</f>
        <v>554.91465848036262</v>
      </c>
      <c r="EO129" s="452">
        <f>IF('Sensitivity Analysis Tables'!AW126&gt;0,'Labor Cost'!$AE15*'Forecast Sheet (2)'!AY16,SUMPRODUCT($AE15,'Forecast Sheet'!AY16))</f>
        <v>431.95099658096944</v>
      </c>
      <c r="EP129" s="452">
        <f>IF('Sensitivity Analysis Tables'!AX126&gt;0,'Labor Cost'!$AE15*'Forecast Sheet (2)'!AZ16,SUMPRODUCT($AE15,'Forecast Sheet'!AZ16))</f>
        <v>545.43408268737755</v>
      </c>
      <c r="EQ129" s="452">
        <f>IF('Sensitivity Analysis Tables'!AY126&gt;0,'Labor Cost'!$AE15*'Forecast Sheet (2)'!BA16,SUMPRODUCT($AE15,'Forecast Sheet'!BA16))</f>
        <v>408.25404623090054</v>
      </c>
      <c r="ER129" s="452">
        <f>IF('Sensitivity Analysis Tables'!AZ126&gt;0,'Labor Cost'!$AE15*'Forecast Sheet (2)'!BB16,SUMPRODUCT($AE15,'Forecast Sheet'!BB16))</f>
        <v>523.98086046672188</v>
      </c>
      <c r="ES129" s="452">
        <f>IF('Sensitivity Analysis Tables'!BA126&gt;0,'Labor Cost'!$AE15*'Forecast Sheet (2)'!BC16,SUMPRODUCT($AE15,'Forecast Sheet'!BC16))</f>
        <v>438.99819748343765</v>
      </c>
      <c r="ET129" s="452">
        <f>IF('Sensitivity Analysis Tables'!BB126&gt;0,'Labor Cost'!$AE15*'Forecast Sheet (2)'!BD16,SUMPRODUCT($AE15,'Forecast Sheet'!BD16))</f>
        <v>541.68862012072736</v>
      </c>
      <c r="EU129" s="452">
        <f>IF('Sensitivity Analysis Tables'!BC126&gt;0,'Labor Cost'!$AE15*'Forecast Sheet (2)'!BE16,SUMPRODUCT($AE15,'Forecast Sheet'!BE16))</f>
        <v>476.92999540574624</v>
      </c>
      <c r="EV129" s="452">
        <f>IF('Sensitivity Analysis Tables'!BD126&gt;0,'Labor Cost'!$AE15*'Forecast Sheet (2)'!BF16,SUMPRODUCT($AE15,'Forecast Sheet'!BF16))</f>
        <v>430.61734090501045</v>
      </c>
      <c r="EW129" s="499"/>
      <c r="EX129" s="499"/>
      <c r="EY129" s="505">
        <v>240</v>
      </c>
      <c r="EZ129" s="452">
        <f>IF('Sensitivity Analysis Tables'!BH126&gt;0,'Labor Cost'!$AE35*'Forecast Sheet (2)'!D29,SUMPRODUCT($AE35,'Forecast Sheet'!D29))</f>
        <v>391.08051905366881</v>
      </c>
      <c r="FA129" s="452">
        <f>IF('Sensitivity Analysis Tables'!BI126&gt;0,'Labor Cost'!$AE35*'Forecast Sheet (2)'!E29,SUMPRODUCT($AE35,'Forecast Sheet'!E29))</f>
        <v>542.03759940838495</v>
      </c>
      <c r="FB129" s="452">
        <f>IF('Sensitivity Analysis Tables'!BJ126&gt;0,'Labor Cost'!$AE35*'Forecast Sheet (2)'!F29,SUMPRODUCT($AE35,'Forecast Sheet'!F29))</f>
        <v>536.61722341430107</v>
      </c>
      <c r="FC129" s="452">
        <f>IF('Sensitivity Analysis Tables'!BK126&gt;0,'Labor Cost'!$AE35*'Forecast Sheet (2)'!G29,SUMPRODUCT($AE35,'Forecast Sheet'!G29))</f>
        <v>455.35804386870689</v>
      </c>
      <c r="FD129" s="452">
        <f>IF('Sensitivity Analysis Tables'!BL126&gt;0,'Labor Cost'!$AE35*'Forecast Sheet (2)'!H29,SUMPRODUCT($AE35,'Forecast Sheet'!H29))</f>
        <v>525.9385406683565</v>
      </c>
      <c r="FE129" s="452">
        <f>IF('Sensitivity Analysis Tables'!BM126&gt;0,'Labor Cost'!$AE35*'Forecast Sheet (2)'!I29,SUMPRODUCT($AE35,'Forecast Sheet'!I29))</f>
        <v>446.29641879571955</v>
      </c>
      <c r="FF129" s="452">
        <f>IF('Sensitivity Analysis Tables'!BN126&gt;0,'Labor Cost'!$AE35*'Forecast Sheet (2)'!J29,SUMPRODUCT($AE35,'Forecast Sheet'!J29))</f>
        <v>368.19454550646861</v>
      </c>
      <c r="FG129" s="452">
        <f>IF('Sensitivity Analysis Tables'!BO126&gt;0,'Labor Cost'!$AE35*'Forecast Sheet (2)'!K29,SUMPRODUCT($AE35,'Forecast Sheet'!K29))</f>
        <v>344.26190004854823</v>
      </c>
      <c r="FH129" s="452">
        <f>IF('Sensitivity Analysis Tables'!BP126&gt;0,'Labor Cost'!$AE35*'Forecast Sheet (2)'!L29,SUMPRODUCT($AE35,'Forecast Sheet'!L29))</f>
        <v>386.26185185447105</v>
      </c>
      <c r="FI129" s="452">
        <f>IF('Sensitivity Analysis Tables'!BQ126&gt;0,'Labor Cost'!$AE35*'Forecast Sheet (2)'!M29,SUMPRODUCT($AE35,'Forecast Sheet'!M29))</f>
        <v>386.26185185447105</v>
      </c>
      <c r="FJ129" s="452">
        <f>IF('Sensitivity Analysis Tables'!BR126&gt;0,'Labor Cost'!$AE35*'Forecast Sheet (2)'!N29,SUMPRODUCT($AE35,'Forecast Sheet'!N29))</f>
        <v>386.26185185447105</v>
      </c>
      <c r="FK129" s="452">
        <f>IF('Sensitivity Analysis Tables'!BS126&gt;0,'Labor Cost'!$AE35*'Forecast Sheet (2)'!O29,SUMPRODUCT($AE35,'Forecast Sheet'!O29))</f>
        <v>382.39923333592628</v>
      </c>
      <c r="FL129" s="452">
        <f>IF('Sensitivity Analysis Tables'!BT126&gt;0,'Labor Cost'!$AE35*'Forecast Sheet (2)'!P29,SUMPRODUCT($AE35,'Forecast Sheet'!P29))</f>
        <v>378.57524100256705</v>
      </c>
      <c r="FM129" s="452">
        <f>IF('Sensitivity Analysis Tables'!BU126&gt;0,'Labor Cost'!$AE35*'Forecast Sheet (2)'!Q29,SUMPRODUCT($AE35,'Forecast Sheet'!Q29))</f>
        <v>374.78948859254143</v>
      </c>
      <c r="FN129" s="452">
        <f>IF('Sensitivity Analysis Tables'!BV126&gt;0,'Labor Cost'!$AE35*'Forecast Sheet (2)'!R29,SUMPRODUCT($AE35,'Forecast Sheet'!R29))</f>
        <v>371.04159370661603</v>
      </c>
      <c r="FO129" s="452">
        <f>IF('Sensitivity Analysis Tables'!BW126&gt;0,'Labor Cost'!$AE35*'Forecast Sheet (2)'!S29,SUMPRODUCT($AE35,'Forecast Sheet'!S29))</f>
        <v>367.33117776954981</v>
      </c>
      <c r="FP129" s="452">
        <f>IF('Sensitivity Analysis Tables'!BX126&gt;0,'Labor Cost'!$AE35*'Forecast Sheet (2)'!T29,SUMPRODUCT($AE35,'Forecast Sheet'!T29))</f>
        <v>363.65786599185441</v>
      </c>
      <c r="FQ129" s="452">
        <f>IF('Sensitivity Analysis Tables'!BY126&gt;0,'Labor Cost'!$AE35*'Forecast Sheet (2)'!U29,SUMPRODUCT($AE35,'Forecast Sheet'!U29))</f>
        <v>360.02128733193581</v>
      </c>
      <c r="FR129" s="452">
        <f>IF('Sensitivity Analysis Tables'!BZ126&gt;0,'Labor Cost'!$AE35*'Forecast Sheet (2)'!V29,SUMPRODUCT($AE35,'Forecast Sheet'!V29))</f>
        <v>356.42107445861654</v>
      </c>
      <c r="FS129" s="452">
        <f>IF('Sensitivity Analysis Tables'!CA126&gt;0,'Labor Cost'!$AE35*'Forecast Sheet (2)'!W29,SUMPRODUCT($AE35,'Forecast Sheet'!W29))</f>
        <v>352.8568637140304</v>
      </c>
      <c r="FT129" s="452">
        <f>IF('Sensitivity Analysis Tables'!CB126&gt;0,'Labor Cost'!$AE35*'Forecast Sheet (2)'!X29,SUMPRODUCT($AE35,'Forecast Sheet'!X29))</f>
        <v>329.92116757261851</v>
      </c>
      <c r="FU129" s="452">
        <f>IF('Sensitivity Analysis Tables'!CC126&gt;0,'Labor Cost'!$AE35*'Forecast Sheet (2)'!Y29,SUMPRODUCT($AE35,'Forecast Sheet'!Y29))</f>
        <v>329.92116757261851</v>
      </c>
      <c r="FV129" s="452">
        <f>IF('Sensitivity Analysis Tables'!CD126&gt;0,'Labor Cost'!$AE35*'Forecast Sheet (2)'!Z29,SUMPRODUCT($AE35,'Forecast Sheet'!Z29))</f>
        <v>164.82561603593862</v>
      </c>
      <c r="FW129" s="452">
        <f>IF('Sensitivity Analysis Tables'!CE126&gt;0,'Labor Cost'!$AE35*'Forecast Sheet (2)'!AA29,SUMPRODUCT($AE35,'Forecast Sheet'!AA29))</f>
        <v>164.69075871372735</v>
      </c>
      <c r="FX129" s="452">
        <f>IF('Sensitivity Analysis Tables'!CF126&gt;0,'Labor Cost'!$AE35*'Forecast Sheet (2)'!AB29,SUMPRODUCT($AE35,'Forecast Sheet'!AB29))</f>
        <v>329.11202345865041</v>
      </c>
      <c r="FY129" s="452">
        <f>IF('Sensitivity Analysis Tables'!CG126&gt;0,'Labor Cost'!$AE35*'Forecast Sheet (2)'!AC29,SUMPRODUCT($AE35,'Forecast Sheet'!AC29))</f>
        <v>164.42137499245578</v>
      </c>
      <c r="FZ129" s="452">
        <f>IF('Sensitivity Analysis Tables'!CH126&gt;0,'Labor Cost'!$AE35*'Forecast Sheet (2)'!AD29,SUMPRODUCT($AE35,'Forecast Sheet'!AD29))</f>
        <v>219.049131217222</v>
      </c>
      <c r="GA129" s="452">
        <f>IF('Sensitivity Analysis Tables'!CI126&gt;0,'Labor Cost'!$AE35*'Forecast Sheet (2)'!AE29,SUMPRODUCT($AE35,'Forecast Sheet'!AE29))</f>
        <v>164.15243190057862</v>
      </c>
      <c r="GB129" s="452">
        <f>IF('Sensitivity Analysis Tables'!CJ126&gt;0,'Labor Cost'!$AE35*'Forecast Sheet (2)'!AF29,SUMPRODUCT($AE35,'Forecast Sheet'!AF29))</f>
        <v>382.70895918590361</v>
      </c>
      <c r="GC129" s="452">
        <f>IF('Sensitivity Analysis Tables'!CK126&gt;0,'Labor Cost'!$AE35*'Forecast Sheet (2)'!AG29,SUMPRODUCT($AE35,'Forecast Sheet'!AG29))</f>
        <v>163.88392871736096</v>
      </c>
      <c r="GD129" s="452">
        <f>IF('Sensitivity Analysis Tables'!CL126&gt;0,'Labor Cost'!$AE35*'Forecast Sheet (2)'!AH29,SUMPRODUCT($AE35,'Forecast Sheet'!AH29))</f>
        <v>163.74984186659222</v>
      </c>
      <c r="GE129" s="452">
        <f>IF('Sensitivity Analysis Tables'!CM126&gt;0,'Labor Cost'!$AE35*'Forecast Sheet (2)'!AI29,SUMPRODUCT($AE35,'Forecast Sheet'!AI29))</f>
        <v>163.61586472324683</v>
      </c>
      <c r="GF129" s="452">
        <f>IF('Sensitivity Analysis Tables'!CN126&gt;0,'Labor Cost'!$AE35*'Forecast Sheet (2)'!AJ29,SUMPRODUCT($AE35,'Forecast Sheet'!AJ29))</f>
        <v>272.46999532927367</v>
      </c>
      <c r="GG129" s="452">
        <f>IF('Sensitivity Analysis Tables'!CO126&gt;0,'Labor Cost'!$AE35*'Forecast Sheet (2)'!AK29,SUMPRODUCT($AE35,'Forecast Sheet'!AK29))</f>
        <v>163.34823919985701</v>
      </c>
      <c r="GH129" s="452">
        <f>IF('Sensitivity Analysis Tables'!CP126&gt;0,'Labor Cost'!$AE35*'Forecast Sheet (2)'!AL29,SUMPRODUCT($AE35,'Forecast Sheet'!AL29))</f>
        <v>217.61945418734905</v>
      </c>
      <c r="GI129" s="452">
        <f>IF('Sensitivity Analysis Tables'!CQ126&gt;0,'Labor Cost'!$AE35*'Forecast Sheet (2)'!AM29,SUMPRODUCT($AE35,'Forecast Sheet'!AM29))</f>
        <v>380.52245333663802</v>
      </c>
      <c r="GJ129" s="452">
        <f>IF('Sensitivity Analysis Tables'!CR126&gt;0,'Labor Cost'!$AE35*'Forecast Sheet (2)'!AN29,SUMPRODUCT($AE35,'Forecast Sheet'!AN29))</f>
        <v>162.94762147881767</v>
      </c>
      <c r="GK129" s="452">
        <f>IF('Sensitivity Analysis Tables'!CS126&gt;0,'Labor Cost'!$AE35*'Forecast Sheet (2)'!AO29,SUMPRODUCT($AE35,'Forecast Sheet'!AO29))</f>
        <v>162.81430069760771</v>
      </c>
      <c r="GL129" s="452">
        <f>IF('Sensitivity Analysis Tables'!CT126&gt;0,'Labor Cost'!$AE35*'Forecast Sheet (2)'!AP29,SUMPRODUCT($AE35,'Forecast Sheet'!AP29))</f>
        <v>162.68108899703691</v>
      </c>
      <c r="GM129" s="452">
        <f>IF('Sensitivity Analysis Tables'!CU126&gt;0,'Labor Cost'!$AE35*'Forecast Sheet (2)'!AQ29,SUMPRODUCT($AE35,'Forecast Sheet'!AQ29))</f>
        <v>325.09597257571511</v>
      </c>
      <c r="GN129" s="452">
        <f>IF('Sensitivity Analysis Tables'!CV126&gt;0,'Labor Cost'!$AE35*'Forecast Sheet (2)'!AR29,SUMPRODUCT($AE35,'Forecast Sheet'!AR29))</f>
        <v>162.41499248089474</v>
      </c>
      <c r="GO129" s="452">
        <f>IF('Sensitivity Analysis Tables'!CW126&gt;0,'Labor Cost'!$AE35*'Forecast Sheet (2)'!AS29,SUMPRODUCT($AE35,'Forecast Sheet'!AS29))</f>
        <v>162.28210748704677</v>
      </c>
      <c r="GP129" s="452">
        <f>IF('Sensitivity Analysis Tables'!CX126&gt;0,'Labor Cost'!$AE35*'Forecast Sheet (2)'!AT29,SUMPRODUCT($AE35,'Forecast Sheet'!AT29))</f>
        <v>270.24888536214121</v>
      </c>
      <c r="GQ129" s="452">
        <f>IF('Sensitivity Analysis Tables'!CY126&gt;0,'Labor Cost'!$AE35*'Forecast Sheet (2)'!AU29,SUMPRODUCT($AE35,'Forecast Sheet'!AU29))</f>
        <v>162.01666358265223</v>
      </c>
      <c r="GR129" s="452">
        <f>IF('Sensitivity Analysis Tables'!CZ126&gt;0,'Labor Cost'!$AE35*'Forecast Sheet (2)'!AV29,SUMPRODUCT($AE35,'Forecast Sheet'!AV29))</f>
        <v>212.24182929327461</v>
      </c>
      <c r="GS129" s="452">
        <f>IF('Sensitivity Analysis Tables'!DA126&gt;0,'Labor Cost'!$AE35*'Forecast Sheet (2)'!AW29,SUMPRODUCT($AE35,'Forecast Sheet'!AW29))</f>
        <v>542.82340167117206</v>
      </c>
      <c r="GT129" s="452">
        <f>IF('Sensitivity Analysis Tables'!DB126&gt;0,'Labor Cost'!$AE35*'Forecast Sheet (2)'!AX29,SUMPRODUCT($AE35,'Forecast Sheet'!AX29))</f>
        <v>498.0575975470428</v>
      </c>
      <c r="GU129" s="452">
        <f>IF('Sensitivity Analysis Tables'!DC126&gt;0,'Labor Cost'!$AE35*'Forecast Sheet (2)'!AY29,SUMPRODUCT($AE35,'Forecast Sheet'!AY29))</f>
        <v>478.83647539016658</v>
      </c>
      <c r="GV129" s="452">
        <f>IF('Sensitivity Analysis Tables'!DD126&gt;0,'Labor Cost'!$AE35*'Forecast Sheet (2)'!AZ29,SUMPRODUCT($AE35,'Forecast Sheet'!AZ29))</f>
        <v>582.80802310058937</v>
      </c>
      <c r="GW129" s="452">
        <f>IF('Sensitivity Analysis Tables'!DE126&gt;0,'Labor Cost'!$AE35*'Forecast Sheet (2)'!BA29,SUMPRODUCT($AE35,'Forecast Sheet'!BA29))</f>
        <v>389.33705426425377</v>
      </c>
      <c r="GX129" s="452">
        <f>IF('Sensitivity Analysis Tables'!DF126&gt;0,'Labor Cost'!$AE35*'Forecast Sheet (2)'!BB29,SUMPRODUCT($AE35,'Forecast Sheet'!BB29))</f>
        <v>430.17477015241627</v>
      </c>
      <c r="GY129" s="452">
        <f>IF('Sensitivity Analysis Tables'!DG126&gt;0,'Labor Cost'!$AE35*'Forecast Sheet (2)'!BC29,SUMPRODUCT($AE35,'Forecast Sheet'!BC29))</f>
        <v>487.27113537483376</v>
      </c>
      <c r="GZ129" s="452">
        <f>IF('Sensitivity Analysis Tables'!DH126&gt;0,'Labor Cost'!$AE35*'Forecast Sheet (2)'!BD29,SUMPRODUCT($AE35,'Forecast Sheet'!BD29))</f>
        <v>566.47385097680706</v>
      </c>
      <c r="HA129" s="452">
        <f>IF('Sensitivity Analysis Tables'!DI126&gt;0,'Labor Cost'!$AE35*'Forecast Sheet (2)'!BE29,SUMPRODUCT($AE35,'Forecast Sheet'!BE29))</f>
        <v>436.88016285598309</v>
      </c>
      <c r="HB129" s="452">
        <f>IF('Sensitivity Analysis Tables'!DJ126&gt;0,'Labor Cost'!$AE35*'Forecast Sheet (2)'!BF29,SUMPRODUCT($AE35,'Forecast Sheet'!BF29))</f>
        <v>457.01967229374281</v>
      </c>
      <c r="HC129" s="499"/>
      <c r="HD129" s="499"/>
      <c r="HE129" s="505">
        <v>240</v>
      </c>
      <c r="HF129" s="452">
        <f>IF('Sensitivity Analysis Tables'!DN126&gt;0,'Labor Cost'!$AE55*'Forecast Sheet (2)'!D42,SUMPRODUCT($AE55,'Forecast Sheet'!D42))</f>
        <v>240.43479909740785</v>
      </c>
      <c r="HG129" s="452">
        <f>IF('Sensitivity Analysis Tables'!DO126&gt;0,'Labor Cost'!$AE55*'Forecast Sheet (2)'!E42,SUMPRODUCT($AE55,'Forecast Sheet'!E42))</f>
        <v>396.71741851072295</v>
      </c>
      <c r="HH129" s="452">
        <f>IF('Sensitivity Analysis Tables'!DP126&gt;0,'Labor Cost'!$AE55*'Forecast Sheet (2)'!F42,SUMPRODUCT($AE55,'Forecast Sheet'!F42))</f>
        <v>314.20019546049258</v>
      </c>
      <c r="HI129" s="452">
        <f>IF('Sensitivity Analysis Tables'!DQ126&gt;0,'Labor Cost'!$AE55*'Forecast Sheet (2)'!G42,SUMPRODUCT($AE55,'Forecast Sheet'!G42))</f>
        <v>311.05819350588763</v>
      </c>
      <c r="HJ129" s="452">
        <f>IF('Sensitivity Analysis Tables'!DR126&gt;0,'Labor Cost'!$AE55*'Forecast Sheet (2)'!H42,SUMPRODUCT($AE55,'Forecast Sheet'!H42))</f>
        <v>307.94761157082877</v>
      </c>
      <c r="HK129" s="452">
        <f>IF('Sensitivity Analysis Tables'!DS126&gt;0,'Labor Cost'!$AE55*'Forecast Sheet (2)'!I42,SUMPRODUCT($AE55,'Forecast Sheet'!I42))</f>
        <v>381.08516931890057</v>
      </c>
      <c r="HL129" s="452">
        <f>IF('Sensitivity Analysis Tables'!DT126&gt;0,'Labor Cost'!$AE55*'Forecast Sheet (2)'!J42,SUMPRODUCT($AE55,'Forecast Sheet'!J42))</f>
        <v>377.27431762571155</v>
      </c>
      <c r="HM129" s="452">
        <f>IF('Sensitivity Analysis Tables'!DU126&gt;0,'Labor Cost'!$AE55*'Forecast Sheet (2)'!K42,SUMPRODUCT($AE55,'Forecast Sheet'!K42))</f>
        <v>352.75148698004034</v>
      </c>
      <c r="HN129" s="452">
        <f>IF('Sensitivity Analysis Tables'!DV126&gt;0,'Labor Cost'!$AE55*'Forecast Sheet (2)'!L42,SUMPRODUCT($AE55,'Forecast Sheet'!L42))</f>
        <v>461.75169645687271</v>
      </c>
      <c r="HO129" s="452">
        <f>IF('Sensitivity Analysis Tables'!DW126&gt;0,'Labor Cost'!$AE55*'Forecast Sheet (2)'!M42,SUMPRODUCT($AE55,'Forecast Sheet'!M42))</f>
        <v>395.78716839160518</v>
      </c>
      <c r="HP129" s="452">
        <f>IF('Sensitivity Analysis Tables'!DX126&gt;0,'Labor Cost'!$AE55*'Forecast Sheet (2)'!N42,SUMPRODUCT($AE55,'Forecast Sheet'!N42))</f>
        <v>395.78716839160518</v>
      </c>
      <c r="HQ129" s="452">
        <f>IF('Sensitivity Analysis Tables'!DY126&gt;0,'Labor Cost'!$AE55*'Forecast Sheet (2)'!O42,SUMPRODUCT($AE55,'Forecast Sheet'!O42))</f>
        <v>522.439062276919</v>
      </c>
      <c r="HR129" s="452">
        <f>IF('Sensitivity Analysis Tables'!DZ126&gt;0,'Labor Cost'!$AE55*'Forecast Sheet (2)'!P42,SUMPRODUCT($AE55,'Forecast Sheet'!P42))</f>
        <v>323.25916978384362</v>
      </c>
      <c r="HS129" s="452">
        <f>IF('Sensitivity Analysis Tables'!EA126&gt;0,'Labor Cost'!$AE55*'Forecast Sheet (2)'!Q42,SUMPRODUCT($AE55,'Forecast Sheet'!Q42))</f>
        <v>320.02657808600526</v>
      </c>
      <c r="HT129" s="452">
        <f>IF('Sensitivity Analysis Tables'!EB126&gt;0,'Labor Cost'!$AE55*'Forecast Sheet (2)'!R42,SUMPRODUCT($AE55,'Forecast Sheet'!R42))</f>
        <v>443.55683722720318</v>
      </c>
      <c r="HU129" s="452">
        <f>IF('Sensitivity Analysis Tables'!EC126&gt;0,'Labor Cost'!$AE55*'Forecast Sheet (2)'!S42,SUMPRODUCT($AE55,'Forecast Sheet'!S42))</f>
        <v>439.12126885493109</v>
      </c>
      <c r="HV129" s="452">
        <f>IF('Sensitivity Analysis Tables'!ED126&gt;0,'Labor Cost'!$AE55*'Forecast Sheet (2)'!T42,SUMPRODUCT($AE55,'Forecast Sheet'!T42))</f>
        <v>372.62576242832728</v>
      </c>
      <c r="HW129" s="452">
        <f>IF('Sensitivity Analysis Tables'!EE126&gt;0,'Labor Cost'!$AE55*'Forecast Sheet (2)'!U42,SUMPRODUCT($AE55,'Forecast Sheet'!U42))</f>
        <v>430.382755604718</v>
      </c>
      <c r="HX129" s="452">
        <f>IF('Sensitivity Analysis Tables'!EF126&gt;0,'Labor Cost'!$AE55*'Forecast Sheet (2)'!V42,SUMPRODUCT($AE55,'Forecast Sheet'!V42))</f>
        <v>365.2105097560036</v>
      </c>
      <c r="HY129" s="452">
        <f>IF('Sensitivity Analysis Tables'!EG126&gt;0,'Labor Cost'!$AE55*'Forecast Sheet (2)'!W42,SUMPRODUCT($AE55,'Forecast Sheet'!W42))</f>
        <v>301.29867054870289</v>
      </c>
      <c r="HZ129" s="452">
        <f>IF('Sensitivity Analysis Tables'!EH126&gt;0,'Labor Cost'!$AE55*'Forecast Sheet (2)'!X42,SUMPRODUCT($AE55,'Forecast Sheet'!X42))</f>
        <v>281.71425696303726</v>
      </c>
      <c r="IA129" s="452">
        <f>IF('Sensitivity Analysis Tables'!EI126&gt;0,'Labor Cost'!$AE55*'Forecast Sheet (2)'!Y42,SUMPRODUCT($AE55,'Forecast Sheet'!Y42))</f>
        <v>316.08339631252773</v>
      </c>
      <c r="IB129" s="452">
        <f>IF('Sensitivity Analysis Tables'!EJ126&gt;0,'Labor Cost'!$AE55*'Forecast Sheet (2)'!Z42,SUMPRODUCT($AE55,'Forecast Sheet'!Z42))</f>
        <v>316.08339631252773</v>
      </c>
      <c r="IC129" s="452">
        <f>IF('Sensitivity Analysis Tables'!EK126&gt;0,'Labor Cost'!$AE55*'Forecast Sheet (2)'!AA42,SUMPRODUCT($AE55,'Forecast Sheet'!AA42))</f>
        <v>316.08339631252773</v>
      </c>
      <c r="ID129" s="452">
        <f>IF('Sensitivity Analysis Tables'!EL126&gt;0,'Labor Cost'!$AE55*'Forecast Sheet (2)'!AB42,SUMPRODUCT($AE55,'Forecast Sheet'!AB42))</f>
        <v>312.92256234940243</v>
      </c>
      <c r="IE129" s="452">
        <f>IF('Sensitivity Analysis Tables'!EM126&gt;0,'Labor Cost'!$AE55*'Forecast Sheet (2)'!AC42,SUMPRODUCT($AE55,'Forecast Sheet'!AC42))</f>
        <v>309.79333672590843</v>
      </c>
      <c r="IF129" s="452">
        <f>IF('Sensitivity Analysis Tables'!EN126&gt;0,'Labor Cost'!$AE55*'Forecast Sheet (2)'!AD42,SUMPRODUCT($AE55,'Forecast Sheet'!AD42))</f>
        <v>306.6954033586494</v>
      </c>
      <c r="IG129" s="452">
        <f>IF('Sensitivity Analysis Tables'!EO126&gt;0,'Labor Cost'!$AE55*'Forecast Sheet (2)'!AE42,SUMPRODUCT($AE55,'Forecast Sheet'!AE42))</f>
        <v>303.62844932506283</v>
      </c>
      <c r="IH129" s="452">
        <f>IF('Sensitivity Analysis Tables'!EP126&gt;0,'Labor Cost'!$AE55*'Forecast Sheet (2)'!AF42,SUMPRODUCT($AE55,'Forecast Sheet'!AF42))</f>
        <v>300.59216483181228</v>
      </c>
      <c r="II129" s="452">
        <f>IF('Sensitivity Analysis Tables'!EQ126&gt;0,'Labor Cost'!$AE55*'Forecast Sheet (2)'!AG42,SUMPRODUCT($AE55,'Forecast Sheet'!AG42))</f>
        <v>297.58624318349422</v>
      </c>
      <c r="IJ129" s="452">
        <f>IF('Sensitivity Analysis Tables'!ER126&gt;0,'Labor Cost'!$AE55*'Forecast Sheet (2)'!AH42,SUMPRODUCT($AE55,'Forecast Sheet'!AH42))</f>
        <v>294.61038075165925</v>
      </c>
      <c r="IK129" s="452">
        <f>IF('Sensitivity Analysis Tables'!ES126&gt;0,'Labor Cost'!$AE55*'Forecast Sheet (2)'!AI42,SUMPRODUCT($AE55,'Forecast Sheet'!AI42))</f>
        <v>291.66427694414273</v>
      </c>
      <c r="IL129" s="452">
        <f>IF('Sensitivity Analysis Tables'!ET126&gt;0,'Labor Cost'!$AE55*'Forecast Sheet (2)'!AJ42,SUMPRODUCT($AE55,'Forecast Sheet'!AJ42))</f>
        <v>288.7476341747012</v>
      </c>
      <c r="IM129" s="452">
        <f>IF('Sensitivity Analysis Tables'!EU126&gt;0,'Labor Cost'!$AE55*'Forecast Sheet (2)'!AK42,SUMPRODUCT($AE55,'Forecast Sheet'!AK42))</f>
        <v>269.97903795334577</v>
      </c>
      <c r="IN129" s="452">
        <f>IF('Sensitivity Analysis Tables'!EV126&gt;0,'Labor Cost'!$AE55*'Forecast Sheet (2)'!AL42,SUMPRODUCT($AE55,'Forecast Sheet'!AL42))</f>
        <v>269.97903795334577</v>
      </c>
      <c r="IO129" s="452">
        <f>IF('Sensitivity Analysis Tables'!EW126&gt;0,'Labor Cost'!$AE55*'Forecast Sheet (2)'!AM42,SUMPRODUCT($AE55,'Forecast Sheet'!AM42))</f>
        <v>134.87907300660106</v>
      </c>
      <c r="IP129" s="452">
        <f>IF('Sensitivity Analysis Tables'!EX126&gt;0,'Labor Cost'!$AE55*'Forecast Sheet (2)'!AN42,SUMPRODUCT($AE55,'Forecast Sheet'!AN42))</f>
        <v>134.76871740141374</v>
      </c>
      <c r="IQ129" s="452">
        <f>IF('Sensitivity Analysis Tables'!EY126&gt;0,'Labor Cost'!$AE55*'Forecast Sheet (2)'!AO42,SUMPRODUCT($AE55,'Forecast Sheet'!AO42))</f>
        <v>269.31690417435254</v>
      </c>
      <c r="IR129" s="452">
        <f>IF('Sensitivity Analysis Tables'!EZ126&gt;0,'Labor Cost'!$AE55*'Forecast Sheet (2)'!AP42,SUMPRODUCT($AE55,'Forecast Sheet'!AP42))</f>
        <v>134.54827699001402</v>
      </c>
      <c r="IS129" s="452">
        <f>IF('Sensitivity Analysis Tables'!FA126&gt;0,'Labor Cost'!$AE55*'Forecast Sheet (2)'!AQ42,SUMPRODUCT($AE55,'Forecast Sheet'!AQ42))</f>
        <v>179.25092271481751</v>
      </c>
      <c r="IT129" s="452">
        <f>IF('Sensitivity Analysis Tables'!FB126&gt;0,'Labor Cost'!$AE55*'Forecast Sheet (2)'!AR42,SUMPRODUCT($AE55,'Forecast Sheet'!AR42))</f>
        <v>134.32819715171991</v>
      </c>
      <c r="IU129" s="452">
        <f>IF('Sensitivity Analysis Tables'!FC126&gt;0,'Labor Cost'!$AE55*'Forecast Sheet (2)'!AS42,SUMPRODUCT($AE55,'Forecast Sheet'!AS42))</f>
        <v>313.17601528066285</v>
      </c>
      <c r="IV129" s="452">
        <f>IF('Sensitivity Analysis Tables'!FD126&gt;0,'Labor Cost'!$AE55*'Forecast Sheet (2)'!AT42,SUMPRODUCT($AE55,'Forecast Sheet'!AT42))</f>
        <v>134.10847729674404</v>
      </c>
      <c r="IW129" s="452">
        <f>IF('Sensitivity Analysis Tables'!FE126&gt;0,'Labor Cost'!$AE55*'Forecast Sheet (2)'!AU42,SUMPRODUCT($AE55,'Forecast Sheet'!AU42))</f>
        <v>133.99875217895581</v>
      </c>
      <c r="IX129" s="452">
        <f>IF('Sensitivity Analysis Tables'!FF126&gt;0,'Labor Cost'!$AE55*'Forecast Sheet (2)'!AV42,SUMPRODUCT($AE55,'Forecast Sheet'!AV42))</f>
        <v>133.88911683626392</v>
      </c>
      <c r="IY129" s="452">
        <f>IF('Sensitivity Analysis Tables'!FG126&gt;0,'Labor Cost'!$AE55*'Forecast Sheet (2)'!AW42,SUMPRODUCT($AE55,'Forecast Sheet'!AW42))</f>
        <v>222.96595199202687</v>
      </c>
      <c r="IZ129" s="452">
        <f>IF('Sensitivity Analysis Tables'!FH126&gt;0,'Labor Cost'!$AE55*'Forecast Sheet (2)'!AX42,SUMPRODUCT($AE55,'Forecast Sheet'!AX42))</f>
        <v>133.67011518241992</v>
      </c>
      <c r="JA129" s="452">
        <f>IF('Sensitivity Analysis Tables'!FI126&gt;0,'Labor Cost'!$AE55*'Forecast Sheet (2)'!AY42,SUMPRODUCT($AE55,'Forecast Sheet'!AY42))</f>
        <v>178.08099829939138</v>
      </c>
      <c r="JB129" s="452">
        <f>IF('Sensitivity Analysis Tables'!FJ126&gt;0,'Labor Cost'!$AE55*'Forecast Sheet (2)'!AZ42,SUMPRODUCT($AE55,'Forecast Sheet'!AZ42))</f>
        <v>311.38676741273343</v>
      </c>
      <c r="JC129" s="452">
        <f>IF('Sensitivity Analysis Tables'!FK126&gt;0,'Labor Cost'!$AE55*'Forecast Sheet (2)'!BA42,SUMPRODUCT($AE55,'Forecast Sheet'!BA42))</f>
        <v>133.34228418052024</v>
      </c>
      <c r="JD129" s="452">
        <f>IF('Sensitivity Analysis Tables'!FL126&gt;0,'Labor Cost'!$AE55*'Forecast Sheet (2)'!BB42,SUMPRODUCT($AE55,'Forecast Sheet'!BB42))</f>
        <v>133.23318594800887</v>
      </c>
      <c r="JE129" s="452">
        <f>IF('Sensitivity Analysis Tables'!FM126&gt;0,'Labor Cost'!$AE55*'Forecast Sheet (2)'!BC42,SUMPRODUCT($AE55,'Forecast Sheet'!BC42))</f>
        <v>133.1241769776878</v>
      </c>
      <c r="JF129" s="452">
        <f>IF('Sensitivity Analysis Tables'!FN126&gt;0,'Labor Cost'!$AE55*'Forecast Sheet (2)'!BD42,SUMPRODUCT($AE55,'Forecast Sheet'!BD42))</f>
        <v>266.03051439304835</v>
      </c>
      <c r="JG129" s="452">
        <f>IF('Sensitivity Analysis Tables'!FO126&gt;0,'Labor Cost'!$AE55*'Forecast Sheet (2)'!BE42,SUMPRODUCT($AE55,'Forecast Sheet'!BE42))</f>
        <v>132.90642653154526</v>
      </c>
      <c r="JH129" s="452">
        <f>IF('Sensitivity Analysis Tables'!FP126&gt;0,'Labor Cost'!$AE55*'Forecast Sheet (2)'!BF42,SUMPRODUCT($AE55,'Forecast Sheet'!BF42))</f>
        <v>132.79768490983761</v>
      </c>
      <c r="JI129" s="499"/>
      <c r="JJ129" s="499"/>
      <c r="JK129" s="499"/>
      <c r="JL129" s="499"/>
      <c r="JM129" s="499"/>
      <c r="JN129" s="499"/>
      <c r="JO129" s="499"/>
      <c r="JP129" s="499"/>
      <c r="JQ129" s="499"/>
      <c r="JR129" s="499"/>
      <c r="JS129" s="499"/>
      <c r="JT129" s="499"/>
      <c r="JU129" s="499"/>
      <c r="JV129" s="499"/>
      <c r="JW129" s="499"/>
      <c r="JX129" s="499"/>
      <c r="JY129" s="499"/>
      <c r="JZ129" s="499"/>
      <c r="KA129" s="499"/>
      <c r="KB129" s="499"/>
      <c r="KC129" s="499"/>
      <c r="KD129" s="499"/>
      <c r="KE129" s="499"/>
      <c r="KF129" s="499"/>
      <c r="KG129" s="499"/>
      <c r="KH129" s="499"/>
      <c r="KI129" s="499"/>
      <c r="KJ129" s="499"/>
      <c r="KK129" s="499"/>
      <c r="KL129" s="499"/>
      <c r="KM129" s="499"/>
      <c r="KN129" s="499"/>
      <c r="KO129" s="499"/>
      <c r="KP129" s="499"/>
      <c r="KQ129" s="499"/>
      <c r="KR129" s="499"/>
      <c r="KS129" s="499"/>
      <c r="KT129" s="499"/>
      <c r="KU129" s="499"/>
      <c r="KV129" s="499"/>
      <c r="KW129" s="499"/>
      <c r="KX129" s="499"/>
      <c r="KY129" s="499"/>
      <c r="KZ129" s="499"/>
      <c r="LA129" s="499"/>
      <c r="LB129" s="499"/>
      <c r="LC129" s="499"/>
      <c r="LD129" s="499"/>
      <c r="LE129" s="499"/>
      <c r="LF129" s="499"/>
      <c r="LG129" s="499"/>
      <c r="LH129" s="499"/>
      <c r="LI129" s="499"/>
      <c r="LJ129" s="499"/>
      <c r="LK129" s="499"/>
      <c r="LL129" s="499"/>
      <c r="LM129" s="499"/>
      <c r="LN129" s="499"/>
      <c r="LO129" s="499"/>
      <c r="LP129" s="499"/>
      <c r="LQ129" s="499"/>
      <c r="LR129" s="499"/>
      <c r="LS129" s="499"/>
      <c r="LT129" s="499"/>
      <c r="LU129" s="499"/>
      <c r="LV129" s="499"/>
      <c r="LW129" s="499"/>
      <c r="LX129" s="499"/>
      <c r="LY129" s="499"/>
      <c r="LZ129" s="499"/>
      <c r="MA129" s="499"/>
      <c r="MB129" s="499"/>
      <c r="MC129" s="499"/>
      <c r="MD129" s="499"/>
      <c r="ME129" s="499"/>
    </row>
    <row r="130" spans="1:343" ht="18">
      <c r="A130" s="499"/>
      <c r="B130" s="499"/>
      <c r="C130" s="499"/>
      <c r="D130" s="499"/>
      <c r="E130" s="499"/>
      <c r="F130" s="499"/>
      <c r="G130" s="499"/>
      <c r="H130" s="499"/>
      <c r="I130" s="499"/>
      <c r="J130" s="499"/>
      <c r="K130" s="499"/>
      <c r="L130" s="499"/>
      <c r="M130" s="499"/>
      <c r="N130" s="499"/>
      <c r="O130" s="499"/>
      <c r="P130" s="499"/>
      <c r="Q130" s="499"/>
      <c r="R130" s="499"/>
      <c r="S130" s="499"/>
      <c r="T130" s="499"/>
      <c r="U130" s="499"/>
      <c r="V130" s="499"/>
      <c r="W130" s="499"/>
      <c r="X130" s="499"/>
      <c r="Y130" s="499"/>
      <c r="Z130" s="499"/>
      <c r="AA130" s="499"/>
      <c r="AB130" s="499"/>
      <c r="AC130" s="499"/>
      <c r="AD130" s="499"/>
      <c r="AE130" s="499"/>
      <c r="AF130" s="499"/>
      <c r="AG130" s="499"/>
      <c r="AH130" s="499"/>
      <c r="AI130" s="499"/>
      <c r="AJ130" s="499"/>
      <c r="AK130" s="499"/>
      <c r="AL130" s="499"/>
      <c r="AM130" s="499"/>
      <c r="AN130" s="499"/>
      <c r="AO130" s="499"/>
      <c r="AP130" s="499"/>
      <c r="AQ130" s="499"/>
      <c r="AR130" s="499"/>
      <c r="AS130" s="499"/>
      <c r="AT130" s="499"/>
      <c r="AU130" s="499"/>
      <c r="AV130" s="499"/>
      <c r="AW130" s="499"/>
      <c r="AX130" s="499"/>
      <c r="AY130" s="499"/>
      <c r="AZ130" s="499"/>
      <c r="BA130" s="499"/>
      <c r="BB130" s="499"/>
      <c r="BC130" s="499"/>
      <c r="BD130" s="499"/>
      <c r="BE130" s="499"/>
      <c r="BF130" s="499"/>
      <c r="BG130" s="499"/>
      <c r="BH130" s="499"/>
      <c r="BI130" s="499"/>
      <c r="BJ130" s="499"/>
      <c r="BK130" s="499"/>
      <c r="BL130" s="499"/>
      <c r="BM130" s="499"/>
      <c r="BN130" s="499"/>
      <c r="BO130" s="499"/>
      <c r="BP130" s="499"/>
      <c r="BQ130" s="499"/>
      <c r="BR130" s="499"/>
      <c r="BS130" s="499"/>
      <c r="BT130" s="499"/>
      <c r="BU130" s="499"/>
      <c r="BV130" s="499"/>
      <c r="BW130" s="499"/>
      <c r="BX130" s="499"/>
      <c r="BY130" s="499"/>
      <c r="BZ130" s="499"/>
      <c r="CA130" s="499"/>
      <c r="CB130" s="499"/>
      <c r="CC130" s="499"/>
      <c r="CD130" s="499"/>
      <c r="CE130" s="499"/>
      <c r="CF130" s="499"/>
      <c r="CG130" s="499"/>
      <c r="CH130" s="499"/>
      <c r="CI130" s="499"/>
      <c r="CJ130" s="499"/>
      <c r="CK130" s="499"/>
      <c r="CL130" s="499"/>
      <c r="CM130" s="499"/>
      <c r="CN130" s="499"/>
      <c r="CO130" s="499"/>
      <c r="CP130" s="499"/>
      <c r="CQ130" s="499"/>
      <c r="CR130" s="499"/>
      <c r="CS130" s="505">
        <v>270</v>
      </c>
      <c r="CT130" s="452">
        <f>IF('Sensitivity Analysis Tables'!B127&gt;0,'Labor Cost'!$AE16*'Forecast Sheet (2)'!D17,SUMPRODUCT($AE16,'Forecast Sheet'!D17))</f>
        <v>438.79689781367927</v>
      </c>
      <c r="CU130" s="452">
        <f>IF('Sensitivity Analysis Tables'!C127&gt;0,'Labor Cost'!$AE16*'Forecast Sheet (2)'!E17,SUMPRODUCT($AE16,'Forecast Sheet'!E17))</f>
        <v>434.40892883554244</v>
      </c>
      <c r="CV130" s="452">
        <f>IF('Sensitivity Analysis Tables'!D127&gt;0,'Labor Cost'!$AE16*'Forecast Sheet (2)'!F17,SUMPRODUCT($AE16,'Forecast Sheet'!F17))</f>
        <v>430.06483954718698</v>
      </c>
      <c r="CW130" s="452">
        <f>IF('Sensitivity Analysis Tables'!E127&gt;0,'Labor Cost'!$AE16*'Forecast Sheet (2)'!G17,SUMPRODUCT($AE16,'Forecast Sheet'!G17))</f>
        <v>425.76419115171518</v>
      </c>
      <c r="CX130" s="452">
        <f>IF('Sensitivity Analysis Tables'!F127&gt;0,'Labor Cost'!$AE16*'Forecast Sheet (2)'!H17,SUMPRODUCT($AE16,'Forecast Sheet'!H17))</f>
        <v>421.50654924019796</v>
      </c>
      <c r="CY130" s="452">
        <f>IF('Sensitivity Analysis Tables'!G127&gt;0,'Labor Cost'!$AE16*'Forecast Sheet (2)'!I17,SUMPRODUCT($AE16,'Forecast Sheet'!I17))</f>
        <v>417.29148374779595</v>
      </c>
      <c r="CZ130" s="452">
        <f>IF('Sensitivity Analysis Tables'!H127&gt;0,'Labor Cost'!$AE16*'Forecast Sheet (2)'!J17,SUMPRODUCT($AE16,'Forecast Sheet'!J17))</f>
        <v>413.11856891031806</v>
      </c>
      <c r="DA130" s="452">
        <f>IF('Sensitivity Analysis Tables'!I127&gt;0,'Labor Cost'!$AE16*'Forecast Sheet (2)'!K17,SUMPRODUCT($AE16,'Forecast Sheet'!K17))</f>
        <v>408.98738322121483</v>
      </c>
      <c r="DB130" s="452">
        <f>IF('Sensitivity Analysis Tables'!J127&gt;0,'Labor Cost'!$AE16*'Forecast Sheet (2)'!L17,SUMPRODUCT($AE16,'Forecast Sheet'!L17))</f>
        <v>382.40320331183597</v>
      </c>
      <c r="DC130" s="452">
        <f>IF('Sensitivity Analysis Tables'!K127&gt;0,'Labor Cost'!$AE16*'Forecast Sheet (2)'!M17,SUMPRODUCT($AE16,'Forecast Sheet'!M17))</f>
        <v>382.40320331183597</v>
      </c>
      <c r="DD130" s="452">
        <f>IF('Sensitivity Analysis Tables'!L127&gt;0,'Labor Cost'!$AE16*'Forecast Sheet (2)'!N17,SUMPRODUCT($AE16,'Forecast Sheet'!N17))</f>
        <v>191.04516398183588</v>
      </c>
      <c r="DE130" s="452">
        <f>IF('Sensitivity Analysis Tables'!M127&gt;0,'Labor Cost'!$AE16*'Forecast Sheet (2)'!O17,SUMPRODUCT($AE16,'Forecast Sheet'!O17))</f>
        <v>190.88885430221433</v>
      </c>
      <c r="DF130" s="452">
        <f>IF('Sensitivity Analysis Tables'!N127&gt;0,'Labor Cost'!$AE16*'Forecast Sheet (2)'!P17,SUMPRODUCT($AE16,'Forecast Sheet'!P17))</f>
        <v>381.46534502466142</v>
      </c>
      <c r="DG130" s="452">
        <f>IF('Sensitivity Analysis Tables'!O127&gt;0,'Labor Cost'!$AE16*'Forecast Sheet (2)'!Q17,SUMPRODUCT($AE16,'Forecast Sheet'!Q17))</f>
        <v>190.57661850754792</v>
      </c>
      <c r="DH130" s="452">
        <f>IF('Sensitivity Analysis Tables'!P127&gt;0,'Labor Cost'!$AE16*'Forecast Sheet (2)'!R17,SUMPRODUCT($AE16,'Forecast Sheet'!R17))</f>
        <v>253.89425624441924</v>
      </c>
      <c r="DI130" s="452">
        <f>IF('Sensitivity Analysis Tables'!Q127&gt;0,'Labor Cost'!$AE16*'Forecast Sheet (2)'!S17,SUMPRODUCT($AE16,'Forecast Sheet'!S17))</f>
        <v>190.26489343516442</v>
      </c>
      <c r="DJ130" s="452">
        <f>IF('Sensitivity Analysis Tables'!R127&gt;0,'Labor Cost'!$AE16*'Forecast Sheet (2)'!T17,SUMPRODUCT($AE16,'Forecast Sheet'!T17))</f>
        <v>443.58818503700741</v>
      </c>
      <c r="DK130" s="452">
        <f>IF('Sensitivity Analysis Tables'!S127&gt;0,'Labor Cost'!$AE16*'Forecast Sheet (2)'!U17,SUMPRODUCT($AE16,'Forecast Sheet'!U17))</f>
        <v>189.95367824967852</v>
      </c>
      <c r="DL130" s="452">
        <f>IF('Sensitivity Analysis Tables'!T127&gt;0,'Labor Cost'!$AE16*'Forecast Sheet (2)'!V17,SUMPRODUCT($AE16,'Forecast Sheet'!V17))</f>
        <v>189.79826160383786</v>
      </c>
      <c r="DM130" s="452">
        <f>IF('Sensitivity Analysis Tables'!U127&gt;0,'Labor Cost'!$AE16*'Forecast Sheet (2)'!W17,SUMPRODUCT($AE16,'Forecast Sheet'!W17))</f>
        <v>189.64297211707108</v>
      </c>
      <c r="DN130" s="452">
        <f>IF('Sensitivity Analysis Tables'!V127&gt;0,'Labor Cost'!$AE16*'Forecast Sheet (2)'!X17,SUMPRODUCT($AE16,'Forecast Sheet'!X17))</f>
        <v>315.81301614223156</v>
      </c>
      <c r="DO130" s="452">
        <f>IF('Sensitivity Analysis Tables'!W127&gt;0,'Labor Cost'!$AE16*'Forecast Sheet (2)'!Y17,SUMPRODUCT($AE16,'Forecast Sheet'!Y17))</f>
        <v>189.33277420468727</v>
      </c>
      <c r="DP130" s="452">
        <f>IF('Sensitivity Analysis Tables'!X127&gt;0,'Labor Cost'!$AE16*'Forecast Sheet (2)'!Z17,SUMPRODUCT($AE16,'Forecast Sheet'!Z17))</f>
        <v>252.23715409499619</v>
      </c>
      <c r="DQ130" s="452">
        <f>IF('Sensitivity Analysis Tables'!Y127&gt;0,'Labor Cost'!$AE16*'Forecast Sheet (2)'!AA17,SUMPRODUCT($AE16,'Forecast Sheet'!AA17))</f>
        <v>441.05386192288</v>
      </c>
      <c r="DR130" s="452">
        <f>IF('Sensitivity Analysis Tables'!Z127&gt;0,'Labor Cost'!$AE16*'Forecast Sheet (2)'!AB17,SUMPRODUCT($AE16,'Forecast Sheet'!AB17))</f>
        <v>188.86842843094956</v>
      </c>
      <c r="DS130" s="452">
        <f>IF('Sensitivity Analysis Tables'!AA127&gt;0,'Labor Cost'!$AE16*'Forecast Sheet (2)'!AC17,SUMPRODUCT($AE16,'Forecast Sheet'!AC17))</f>
        <v>188.71389971677883</v>
      </c>
      <c r="DT130" s="452">
        <f>IF('Sensitivity Analysis Tables'!AB127&gt;0,'Labor Cost'!$AE16*'Forecast Sheet (2)'!AD17,SUMPRODUCT($AE16,'Forecast Sheet'!AD17))</f>
        <v>188.5594974351923</v>
      </c>
      <c r="DU130" s="452">
        <f>IF('Sensitivity Analysis Tables'!AC127&gt;0,'Labor Cost'!$AE16*'Forecast Sheet (2)'!AE17,SUMPRODUCT($AE16,'Forecast Sheet'!AE17))</f>
        <v>376.81044296549067</v>
      </c>
      <c r="DV130" s="452">
        <f>IF('Sensitivity Analysis Tables'!AD127&gt;0,'Labor Cost'!$AE16*'Forecast Sheet (2)'!AF17,SUMPRODUCT($AE16,'Forecast Sheet'!AF17))</f>
        <v>188.25107175607766</v>
      </c>
      <c r="DW130" s="452">
        <f>IF('Sensitivity Analysis Tables'!AE127&gt;0,'Labor Cost'!$AE16*'Forecast Sheet (2)'!AG17,SUMPRODUCT($AE16,'Forecast Sheet'!AG17))</f>
        <v>188.09704815191358</v>
      </c>
      <c r="DX130" s="452">
        <f>IF('Sensitivity Analysis Tables'!AF127&gt;0,'Labor Cost'!$AE16*'Forecast Sheet (2)'!AH17,SUMPRODUCT($AE16,'Forecast Sheet'!AH17))</f>
        <v>313.23858427843697</v>
      </c>
      <c r="DY130" s="452">
        <f>IF('Sensitivity Analysis Tables'!AG127&gt;0,'Labor Cost'!$AE16*'Forecast Sheet (2)'!AI17,SUMPRODUCT($AE16,'Forecast Sheet'!AI17))</f>
        <v>187.7893788984162</v>
      </c>
      <c r="DZ130" s="452">
        <f>IF('Sensitivity Analysis Tables'!AH127&gt;0,'Labor Cost'!$AE16*'Forecast Sheet (2)'!AJ17,SUMPRODUCT($AE16,'Forecast Sheet'!AJ17))</f>
        <v>246.0040863569254</v>
      </c>
      <c r="EA130" s="452">
        <f>IF('Sensitivity Analysis Tables'!AI127&gt;0,'Labor Cost'!$AE16*'Forecast Sheet (2)'!AK17,SUMPRODUCT($AE16,'Forecast Sheet'!AK17))</f>
        <v>629.17274802015879</v>
      </c>
      <c r="EB130" s="452">
        <f>IF('Sensitivity Analysis Tables'!AJ127&gt;0,'Labor Cost'!$AE16*'Forecast Sheet (2)'!AL17,SUMPRODUCT($AE16,'Forecast Sheet'!AL17))</f>
        <v>577.2858472133795</v>
      </c>
      <c r="EC130" s="452">
        <f>IF('Sensitivity Analysis Tables'!AK127&gt;0,'Labor Cost'!$AE16*'Forecast Sheet (2)'!AM17,SUMPRODUCT($AE16,'Forecast Sheet'!AM17))</f>
        <v>555.00713518615044</v>
      </c>
      <c r="ED130" s="452">
        <f>IF('Sensitivity Analysis Tables'!AL127&gt;0,'Labor Cost'!$AE16*'Forecast Sheet (2)'!AN17,SUMPRODUCT($AE16,'Forecast Sheet'!AN17))</f>
        <v>675.51790201654421</v>
      </c>
      <c r="EE130" s="452">
        <f>IF('Sensitivity Analysis Tables'!AM127&gt;0,'Labor Cost'!$AE16*'Forecast Sheet (2)'!AO17,SUMPRODUCT($AE16,'Forecast Sheet'!AO17))</f>
        <v>451.27064084445016</v>
      </c>
      <c r="EF130" s="452">
        <f>IF('Sensitivity Analysis Tables'!AN127&gt;0,'Labor Cost'!$AE16*'Forecast Sheet (2)'!AP17,SUMPRODUCT($AE16,'Forecast Sheet'!AP17))</f>
        <v>498.60459485070442</v>
      </c>
      <c r="EG130" s="452">
        <f>IF('Sensitivity Analysis Tables'!AO127&gt;0,'Labor Cost'!$AE16*'Forecast Sheet (2)'!AQ17,SUMPRODUCT($AE16,'Forecast Sheet'!AQ17))</f>
        <v>564.78353425964406</v>
      </c>
      <c r="EH130" s="452">
        <f>IF('Sensitivity Analysis Tables'!AP127&gt;0,'Labor Cost'!$AE16*'Forecast Sheet (2)'!AR17,SUMPRODUCT($AE16,'Forecast Sheet'!AR17))</f>
        <v>656.58538007641607</v>
      </c>
      <c r="EI130" s="452">
        <f>IF('Sensitivity Analysis Tables'!AQ127&gt;0,'Labor Cost'!$AE16*'Forecast Sheet (2)'!AS17,SUMPRODUCT($AE16,'Forecast Sheet'!AS17))</f>
        <v>506.37664436233018</v>
      </c>
      <c r="EJ130" s="452">
        <f>IF('Sensitivity Analysis Tables'!AR127&gt;0,'Labor Cost'!$AE16*'Forecast Sheet (2)'!AT17,SUMPRODUCT($AE16,'Forecast Sheet'!AT17))</f>
        <v>529.71983564281413</v>
      </c>
      <c r="EK130" s="452">
        <f>IF('Sensitivity Analysis Tables'!AS127&gt;0,'Labor Cost'!$AE16*'Forecast Sheet (2)'!AU17,SUMPRODUCT($AE16,'Forecast Sheet'!AU17))</f>
        <v>518.40203466726553</v>
      </c>
      <c r="EL130" s="452">
        <f>IF('Sensitivity Analysis Tables'!AT127&gt;0,'Labor Cost'!$AE16*'Forecast Sheet (2)'!AV17,SUMPRODUCT($AE16,'Forecast Sheet'!AV17))</f>
        <v>545.66488577861981</v>
      </c>
      <c r="EM130" s="452">
        <f>IF('Sensitivity Analysis Tables'!AU127&gt;0,'Labor Cost'!$AE16*'Forecast Sheet (2)'!AW17,SUMPRODUCT($AE16,'Forecast Sheet'!AW17))</f>
        <v>460.97554957366071</v>
      </c>
      <c r="EN130" s="452">
        <f>IF('Sensitivity Analysis Tables'!AV127&gt;0,'Labor Cost'!$AE16*'Forecast Sheet (2)'!AX17,SUMPRODUCT($AE16,'Forecast Sheet'!AX17))</f>
        <v>534.92904246426428</v>
      </c>
      <c r="EO130" s="452">
        <f>IF('Sensitivity Analysis Tables'!AW127&gt;0,'Labor Cost'!$AE16*'Forecast Sheet (2)'!AY17,SUMPRODUCT($AE16,'Forecast Sheet'!AY17))</f>
        <v>528.98086752937616</v>
      </c>
      <c r="EP130" s="452">
        <f>IF('Sensitivity Analysis Tables'!AX127&gt;0,'Labor Cost'!$AE16*'Forecast Sheet (2)'!AZ17,SUMPRODUCT($AE16,'Forecast Sheet'!AZ17))</f>
        <v>411.76388010241357</v>
      </c>
      <c r="EQ130" s="452">
        <f>IF('Sensitivity Analysis Tables'!AY127&gt;0,'Labor Cost'!$AE16*'Forecast Sheet (2)'!BA17,SUMPRODUCT($AE16,'Forecast Sheet'!BA17))</f>
        <v>519.94336395831363</v>
      </c>
      <c r="ER130" s="452">
        <f>IF('Sensitivity Analysis Tables'!AZ127&gt;0,'Labor Cost'!$AE16*'Forecast Sheet (2)'!BB17,SUMPRODUCT($AE16,'Forecast Sheet'!BB17))</f>
        <v>389.17440050872648</v>
      </c>
      <c r="ES130" s="452">
        <f>IF('Sensitivity Analysis Tables'!BA127&gt;0,'Labor Cost'!$AE16*'Forecast Sheet (2)'!BC17,SUMPRODUCT($AE16,'Forecast Sheet'!BC17))</f>
        <v>499.49275244867999</v>
      </c>
      <c r="ET130" s="452">
        <f>IF('Sensitivity Analysis Tables'!BB127&gt;0,'Labor Cost'!$AE16*'Forecast Sheet (2)'!BD17,SUMPRODUCT($AE16,'Forecast Sheet'!BD17))</f>
        <v>418.48173191993476</v>
      </c>
      <c r="EU130" s="452">
        <f>IF('Sensitivity Analysis Tables'!BC127&gt;0,'Labor Cost'!$AE16*'Forecast Sheet (2)'!BE17,SUMPRODUCT($AE16,'Forecast Sheet'!BE17))</f>
        <v>516.37294460188298</v>
      </c>
      <c r="EV130" s="452">
        <f>IF('Sensitivity Analysis Tables'!BD127&gt;0,'Labor Cost'!$AE16*'Forecast Sheet (2)'!BF17,SUMPRODUCT($AE16,'Forecast Sheet'!BF17))</f>
        <v>454.64079721988634</v>
      </c>
      <c r="EW130" s="499"/>
      <c r="EX130" s="499"/>
      <c r="EY130" s="505">
        <v>270</v>
      </c>
      <c r="EZ130" s="452">
        <f>IF('Sensitivity Analysis Tables'!BH127&gt;0,'Labor Cost'!$AE36*'Forecast Sheet (2)'!D30,SUMPRODUCT($AE36,'Forecast Sheet'!D30))</f>
        <v>360.74710355158618</v>
      </c>
      <c r="FA130" s="452">
        <f>IF('Sensitivity Analysis Tables'!BI127&gt;0,'Labor Cost'!$AE36*'Forecast Sheet (2)'!E30,SUMPRODUCT($AE36,'Forecast Sheet'!E30))</f>
        <v>357.13963251607032</v>
      </c>
      <c r="FB130" s="452">
        <f>IF('Sensitivity Analysis Tables'!BJ127&gt;0,'Labor Cost'!$AE36*'Forecast Sheet (2)'!F30,SUMPRODUCT($AE36,'Forecast Sheet'!F30))</f>
        <v>494.99553066727339</v>
      </c>
      <c r="FC130" s="452">
        <f>IF('Sensitivity Analysis Tables'!BK127&gt;0,'Labor Cost'!$AE36*'Forecast Sheet (2)'!G30,SUMPRODUCT($AE36,'Forecast Sheet'!G30))</f>
        <v>490.04557536060065</v>
      </c>
      <c r="FD130" s="452">
        <f>IF('Sensitivity Analysis Tables'!BL127&gt;0,'Labor Cost'!$AE36*'Forecast Sheet (2)'!H30,SUMPRODUCT($AE36,'Forecast Sheet'!H30))</f>
        <v>415.83867394885254</v>
      </c>
      <c r="FE130" s="452">
        <f>IF('Sensitivity Analysis Tables'!BM127&gt;0,'Labor Cost'!$AE36*'Forecast Sheet (2)'!I30,SUMPRODUCT($AE36,'Forecast Sheet'!I30))</f>
        <v>480.29366841092468</v>
      </c>
      <c r="FF130" s="452">
        <f>IF('Sensitivity Analysis Tables'!BN127&gt;0,'Labor Cost'!$AE36*'Forecast Sheet (2)'!J30,SUMPRODUCT($AE36,'Forecast Sheet'!J30))</f>
        <v>407.56348433727038</v>
      </c>
      <c r="FG130" s="452">
        <f>IF('Sensitivity Analysis Tables'!BO127&gt;0,'Labor Cost'!$AE36*'Forecast Sheet (2)'!K30,SUMPRODUCT($AE36,'Forecast Sheet'!K30))</f>
        <v>336.23987457824802</v>
      </c>
      <c r="FH130" s="452">
        <f>IF('Sensitivity Analysis Tables'!BP127&gt;0,'Labor Cost'!$AE36*'Forecast Sheet (2)'!L30,SUMPRODUCT($AE36,'Forecast Sheet'!L30))</f>
        <v>314.38428273066194</v>
      </c>
      <c r="FI130" s="452">
        <f>IF('Sensitivity Analysis Tables'!BQ127&gt;0,'Labor Cost'!$AE36*'Forecast Sheet (2)'!M30,SUMPRODUCT($AE36,'Forecast Sheet'!M30))</f>
        <v>352.73916522380262</v>
      </c>
      <c r="FJ130" s="452">
        <f>IF('Sensitivity Analysis Tables'!BR127&gt;0,'Labor Cost'!$AE36*'Forecast Sheet (2)'!N30,SUMPRODUCT($AE36,'Forecast Sheet'!N30))</f>
        <v>352.73916522380262</v>
      </c>
      <c r="FK130" s="452">
        <f>IF('Sensitivity Analysis Tables'!BS127&gt;0,'Labor Cost'!$AE36*'Forecast Sheet (2)'!O30,SUMPRODUCT($AE36,'Forecast Sheet'!O30))</f>
        <v>352.73916522380262</v>
      </c>
      <c r="FL130" s="452">
        <f>IF('Sensitivity Analysis Tables'!BT127&gt;0,'Labor Cost'!$AE36*'Forecast Sheet (2)'!P30,SUMPRODUCT($AE36,'Forecast Sheet'!P30))</f>
        <v>349.21177357156455</v>
      </c>
      <c r="FM130" s="452">
        <f>IF('Sensitivity Analysis Tables'!BU127&gt;0,'Labor Cost'!$AE36*'Forecast Sheet (2)'!Q30,SUMPRODUCT($AE36,'Forecast Sheet'!Q30))</f>
        <v>345.71965583584898</v>
      </c>
      <c r="FN130" s="452">
        <f>IF('Sensitivity Analysis Tables'!BV127&gt;0,'Labor Cost'!$AE36*'Forecast Sheet (2)'!R30,SUMPRODUCT($AE36,'Forecast Sheet'!R30))</f>
        <v>342.26245927749051</v>
      </c>
      <c r="FO130" s="452">
        <f>IF('Sensitivity Analysis Tables'!BW127&gt;0,'Labor Cost'!$AE36*'Forecast Sheet (2)'!S30,SUMPRODUCT($AE36,'Forecast Sheet'!S30))</f>
        <v>338.83983468471558</v>
      </c>
      <c r="FP130" s="452">
        <f>IF('Sensitivity Analysis Tables'!BX127&gt;0,'Labor Cost'!$AE36*'Forecast Sheet (2)'!T30,SUMPRODUCT($AE36,'Forecast Sheet'!T30))</f>
        <v>335.45143633786847</v>
      </c>
      <c r="FQ130" s="452">
        <f>IF('Sensitivity Analysis Tables'!BY127&gt;0,'Labor Cost'!$AE36*'Forecast Sheet (2)'!U30,SUMPRODUCT($AE36,'Forecast Sheet'!U30))</f>
        <v>332.09692197448982</v>
      </c>
      <c r="FR130" s="452">
        <f>IF('Sensitivity Analysis Tables'!BZ127&gt;0,'Labor Cost'!$AE36*'Forecast Sheet (2)'!V30,SUMPRODUCT($AE36,'Forecast Sheet'!V30))</f>
        <v>328.77595275474488</v>
      </c>
      <c r="FS130" s="452">
        <f>IF('Sensitivity Analysis Tables'!CA127&gt;0,'Labor Cost'!$AE36*'Forecast Sheet (2)'!W30,SUMPRODUCT($AE36,'Forecast Sheet'!W30))</f>
        <v>325.48819322719754</v>
      </c>
      <c r="FT130" s="452">
        <f>IF('Sensitivity Analysis Tables'!CB127&gt;0,'Labor Cost'!$AE36*'Forecast Sheet (2)'!X30,SUMPRODUCT($AE36,'Forecast Sheet'!X30))</f>
        <v>322.23331129492556</v>
      </c>
      <c r="FU130" s="452">
        <f>IF('Sensitivity Analysis Tables'!CC127&gt;0,'Labor Cost'!$AE36*'Forecast Sheet (2)'!Y30,SUMPRODUCT($AE36,'Forecast Sheet'!Y30))</f>
        <v>301.28814606075548</v>
      </c>
      <c r="FV130" s="452">
        <f>IF('Sensitivity Analysis Tables'!CD127&gt;0,'Labor Cost'!$AE36*'Forecast Sheet (2)'!Z30,SUMPRODUCT($AE36,'Forecast Sheet'!Z30))</f>
        <v>301.28814606075548</v>
      </c>
      <c r="FW130" s="452">
        <f>IF('Sensitivity Analysis Tables'!CE127&gt;0,'Labor Cost'!$AE36*'Forecast Sheet (2)'!AA30,SUMPRODUCT($AE36,'Forecast Sheet'!AA30))</f>
        <v>150.52081878880742</v>
      </c>
      <c r="FX130" s="452">
        <f>IF('Sensitivity Analysis Tables'!CF127&gt;0,'Labor Cost'!$AE36*'Forecast Sheet (2)'!AB30,SUMPRODUCT($AE36,'Forecast Sheet'!AB30))</f>
        <v>150.39766539161653</v>
      </c>
      <c r="FY130" s="452">
        <f>IF('Sensitivity Analysis Tables'!CG127&gt;0,'Labor Cost'!$AE36*'Forecast Sheet (2)'!AC30,SUMPRODUCT($AE36,'Forecast Sheet'!AC30))</f>
        <v>300.54922551259216</v>
      </c>
      <c r="FZ130" s="452">
        <f>IF('Sensitivity Analysis Tables'!CH127&gt;0,'Labor Cost'!$AE36*'Forecast Sheet (2)'!AD30,SUMPRODUCT($AE36,'Forecast Sheet'!AD30))</f>
        <v>150.15166080040461</v>
      </c>
      <c r="GA130" s="452">
        <f>IF('Sensitivity Analysis Tables'!CI127&gt;0,'Labor Cost'!$AE36*'Forecast Sheet (2)'!AE30,SUMPRODUCT($AE36,'Forecast Sheet'!AE30))</f>
        <v>200.03841258875721</v>
      </c>
      <c r="GB130" s="452">
        <f>IF('Sensitivity Analysis Tables'!CJ127&gt;0,'Labor Cost'!$AE36*'Forecast Sheet (2)'!AF30,SUMPRODUCT($AE36,'Forecast Sheet'!AF30))</f>
        <v>149.90605859747933</v>
      </c>
      <c r="GC130" s="452">
        <f>IF('Sensitivity Analysis Tables'!CK127&gt;0,'Labor Cost'!$AE36*'Forecast Sheet (2)'!AG30,SUMPRODUCT($AE36,'Forecast Sheet'!AG30))</f>
        <v>349.49461910043237</v>
      </c>
      <c r="GD130" s="452">
        <f>IF('Sensitivity Analysis Tables'!CL127&gt;0,'Labor Cost'!$AE36*'Forecast Sheet (2)'!AH30,SUMPRODUCT($AE36,'Forecast Sheet'!AH30))</f>
        <v>149.6608581246565</v>
      </c>
      <c r="GE130" s="452">
        <f>IF('Sensitivity Analysis Tables'!CM127&gt;0,'Labor Cost'!$AE36*'Forecast Sheet (2)'!AI30,SUMPRODUCT($AE36,'Forecast Sheet'!AI30))</f>
        <v>149.53840833164543</v>
      </c>
      <c r="GF130" s="452">
        <f>IF('Sensitivity Analysis Tables'!CN127&gt;0,'Labor Cost'!$AE36*'Forecast Sheet (2)'!AJ30,SUMPRODUCT($AE36,'Forecast Sheet'!AJ30))</f>
        <v>149.41605872482862</v>
      </c>
      <c r="GG130" s="452">
        <f>IF('Sensitivity Analysis Tables'!CO127&gt;0,'Labor Cost'!$AE36*'Forecast Sheet (2)'!AK30,SUMPRODUCT($AE36,'Forecast Sheet'!AK30))</f>
        <v>248.82301537039271</v>
      </c>
      <c r="GH130" s="452">
        <f>IF('Sensitivity Analysis Tables'!CP127&gt;0,'Labor Cost'!$AE36*'Forecast Sheet (2)'!AL30,SUMPRODUCT($AE36,'Forecast Sheet'!AL30))</f>
        <v>149.1716597419628</v>
      </c>
      <c r="GI130" s="452">
        <f>IF('Sensitivity Analysis Tables'!CQ127&gt;0,'Labor Cost'!$AE36*'Forecast Sheet (2)'!AM30,SUMPRODUCT($AE36,'Forecast Sheet'!AM30))</f>
        <v>198.73281360289872</v>
      </c>
      <c r="GJ130" s="452">
        <f>IF('Sensitivity Analysis Tables'!CR127&gt;0,'Labor Cost'!$AE36*'Forecast Sheet (2)'!AN30,SUMPRODUCT($AE36,'Forecast Sheet'!AN30))</f>
        <v>347.49787454923217</v>
      </c>
      <c r="GK130" s="452">
        <f>IF('Sensitivity Analysis Tables'!CS127&gt;0,'Labor Cost'!$AE36*'Forecast Sheet (2)'!AO30,SUMPRODUCT($AE36,'Forecast Sheet'!AO30))</f>
        <v>148.80581061703674</v>
      </c>
      <c r="GL130" s="452">
        <f>IF('Sensitivity Analysis Tables'!CT127&gt;0,'Labor Cost'!$AE36*'Forecast Sheet (2)'!AP30,SUMPRODUCT($AE36,'Forecast Sheet'!AP30))</f>
        <v>148.68406040835006</v>
      </c>
      <c r="GM130" s="452">
        <f>IF('Sensitivity Analysis Tables'!CU127&gt;0,'Labor Cost'!$AE36*'Forecast Sheet (2)'!AQ30,SUMPRODUCT($AE36,'Forecast Sheet'!AQ30))</f>
        <v>148.56240981347045</v>
      </c>
      <c r="GN130" s="452">
        <f>IF('Sensitivity Analysis Tables'!CV127&gt;0,'Labor Cost'!$AE36*'Forecast Sheet (2)'!AR30,SUMPRODUCT($AE36,'Forecast Sheet'!AR30))</f>
        <v>296.88171750179168</v>
      </c>
      <c r="GO130" s="452">
        <f>IF('Sensitivity Analysis Tables'!CW127&gt;0,'Labor Cost'!$AE36*'Forecast Sheet (2)'!AS30,SUMPRODUCT($AE36,'Forecast Sheet'!AS30))</f>
        <v>148.31940713919056</v>
      </c>
      <c r="GP130" s="452">
        <f>IF('Sensitivity Analysis Tables'!CX127&gt;0,'Labor Cost'!$AE36*'Forecast Sheet (2)'!AT30,SUMPRODUCT($AE36,'Forecast Sheet'!AT30))</f>
        <v>148.19805489698578</v>
      </c>
      <c r="GQ130" s="452">
        <f>IF('Sensitivity Analysis Tables'!CY127&gt;0,'Labor Cost'!$AE36*'Forecast Sheet (2)'!AU30,SUMPRODUCT($AE36,'Forecast Sheet'!AU30))</f>
        <v>246.79466990496542</v>
      </c>
      <c r="GR130" s="452">
        <f>IF('Sensitivity Analysis Tables'!CZ127&gt;0,'Labor Cost'!$AE36*'Forecast Sheet (2)'!AV30,SUMPRODUCT($AE36,'Forecast Sheet'!AV30))</f>
        <v>147.95564819593483</v>
      </c>
      <c r="GS130" s="452">
        <f>IF('Sensitivity Analysis Tables'!DA127&gt;0,'Labor Cost'!$AE36*'Forecast Sheet (2)'!AW30,SUMPRODUCT($AE36,'Forecast Sheet'!AW30))</f>
        <v>193.8218991366748</v>
      </c>
      <c r="GT130" s="452">
        <f>IF('Sensitivity Analysis Tables'!DB127&gt;0,'Labor Cost'!$AE36*'Forecast Sheet (2)'!AX30,SUMPRODUCT($AE36,'Forecast Sheet'!AX30))</f>
        <v>495.71313514432887</v>
      </c>
      <c r="GU130" s="452">
        <f>IF('Sensitivity Analysis Tables'!DC127&gt;0,'Labor Cost'!$AE36*'Forecast Sheet (2)'!AY30,SUMPRODUCT($AE36,'Forecast Sheet'!AY30))</f>
        <v>454.83244164196628</v>
      </c>
      <c r="GV130" s="452">
        <f>IF('Sensitivity Analysis Tables'!DD127&gt;0,'Labor Cost'!$AE36*'Forecast Sheet (2)'!AZ30,SUMPRODUCT($AE36,'Forecast Sheet'!AZ30))</f>
        <v>437.27947193571703</v>
      </c>
      <c r="GW130" s="452">
        <f>IF('Sensitivity Analysis Tables'!DE127&gt;0,'Labor Cost'!$AE36*'Forecast Sheet (2)'!BA30,SUMPRODUCT($AE36,'Forecast Sheet'!BA30))</f>
        <v>532.22759267381946</v>
      </c>
      <c r="GX130" s="452">
        <f>IF('Sensitivity Analysis Tables'!DF127&gt;0,'Labor Cost'!$AE36*'Forecast Sheet (2)'!BB30,SUMPRODUCT($AE36,'Forecast Sheet'!BB30))</f>
        <v>355.5474786146101</v>
      </c>
      <c r="GY130" s="452">
        <f>IF('Sensitivity Analysis Tables'!DG127&gt;0,'Labor Cost'!$AE36*'Forecast Sheet (2)'!BC30,SUMPRODUCT($AE36,'Forecast Sheet'!BC30))</f>
        <v>392.84099269806802</v>
      </c>
      <c r="GZ130" s="452">
        <f>IF('Sensitivity Analysis Tables'!DH127&gt;0,'Labor Cost'!$AE36*'Forecast Sheet (2)'!BD30,SUMPRODUCT($AE36,'Forecast Sheet'!BD30))</f>
        <v>444.98210916912177</v>
      </c>
      <c r="HA130" s="452">
        <f>IF('Sensitivity Analysis Tables'!DI127&gt;0,'Labor Cost'!$AE36*'Forecast Sheet (2)'!BE30,SUMPRODUCT($AE36,'Forecast Sheet'!BE30))</f>
        <v>517.3110219280868</v>
      </c>
      <c r="HB130" s="452">
        <f>IF('Sensitivity Analysis Tables'!DJ127&gt;0,'Labor Cost'!$AE36*'Forecast Sheet (2)'!BF30,SUMPRODUCT($AE36,'Forecast Sheet'!BF30))</f>
        <v>398.96444137258294</v>
      </c>
      <c r="HC130" s="499"/>
      <c r="HD130" s="499"/>
      <c r="HE130" s="505">
        <v>270</v>
      </c>
      <c r="HF130" s="452">
        <f>IF('Sensitivity Analysis Tables'!DN127&gt;0,'Labor Cost'!$AE56*'Forecast Sheet (2)'!D43,SUMPRODUCT($AE56,'Forecast Sheet'!D43))</f>
        <v>146.39578790349597</v>
      </c>
      <c r="HG130" s="452">
        <f>IF('Sensitivity Analysis Tables'!DO127&gt;0,'Labor Cost'!$AE56*'Forecast Sheet (2)'!E43,SUMPRODUCT($AE56,'Forecast Sheet'!E43))</f>
        <v>217.3977450366915</v>
      </c>
      <c r="HH130" s="452">
        <f>IF('Sensitivity Analysis Tables'!DP127&gt;0,'Labor Cost'!$AE56*'Forecast Sheet (2)'!F43,SUMPRODUCT($AE56,'Forecast Sheet'!F43))</f>
        <v>358.70627931054099</v>
      </c>
      <c r="HI130" s="452">
        <f>IF('Sensitivity Analysis Tables'!DQ127&gt;0,'Labor Cost'!$AE56*'Forecast Sheet (2)'!G43,SUMPRODUCT($AE56,'Forecast Sheet'!G43))</f>
        <v>284.09537321394845</v>
      </c>
      <c r="HJ130" s="452">
        <f>IF('Sensitivity Analysis Tables'!DR127&gt;0,'Labor Cost'!$AE56*'Forecast Sheet (2)'!H43,SUMPRODUCT($AE56,'Forecast Sheet'!H43))</f>
        <v>281.25441948180895</v>
      </c>
      <c r="HK130" s="452">
        <f>IF('Sensitivity Analysis Tables'!DS127&gt;0,'Labor Cost'!$AE56*'Forecast Sheet (2)'!I43,SUMPRODUCT($AE56,'Forecast Sheet'!I43))</f>
        <v>278.44187528699086</v>
      </c>
      <c r="HL130" s="452">
        <f>IF('Sensitivity Analysis Tables'!DT127&gt;0,'Labor Cost'!$AE56*'Forecast Sheet (2)'!J43,SUMPRODUCT($AE56,'Forecast Sheet'!J43))</f>
        <v>344.57182066765114</v>
      </c>
      <c r="HM130" s="452">
        <f>IF('Sensitivity Analysis Tables'!DU127&gt;0,'Labor Cost'!$AE56*'Forecast Sheet (2)'!K43,SUMPRODUCT($AE56,'Forecast Sheet'!K43))</f>
        <v>341.12610246097466</v>
      </c>
      <c r="HN130" s="452">
        <f>IF('Sensitivity Analysis Tables'!DV127&gt;0,'Labor Cost'!$AE56*'Forecast Sheet (2)'!L43,SUMPRODUCT($AE56,'Forecast Sheet'!L43))</f>
        <v>318.95290580101135</v>
      </c>
      <c r="HO130" s="452">
        <f>IF('Sensitivity Analysis Tables'!DW127&gt;0,'Labor Cost'!$AE56*'Forecast Sheet (2)'!M43,SUMPRODUCT($AE56,'Forecast Sheet'!M43))</f>
        <v>417.50935369352379</v>
      </c>
      <c r="HP130" s="452">
        <f>IF('Sensitivity Analysis Tables'!DX127&gt;0,'Labor Cost'!$AE56*'Forecast Sheet (2)'!N43,SUMPRODUCT($AE56,'Forecast Sheet'!N43))</f>
        <v>357.86516030873463</v>
      </c>
      <c r="HQ130" s="452">
        <f>IF('Sensitivity Analysis Tables'!DY127&gt;0,'Labor Cost'!$AE56*'Forecast Sheet (2)'!O43,SUMPRODUCT($AE56,'Forecast Sheet'!O43))</f>
        <v>357.86516030873463</v>
      </c>
      <c r="HR130" s="452">
        <f>IF('Sensitivity Analysis Tables'!DZ127&gt;0,'Labor Cost'!$AE56*'Forecast Sheet (2)'!P43,SUMPRODUCT($AE56,'Forecast Sheet'!P43))</f>
        <v>472.38201160752988</v>
      </c>
      <c r="HS130" s="452">
        <f>IF('Sensitivity Analysis Tables'!EA127&gt;0,'Labor Cost'!$AE56*'Forecast Sheet (2)'!Q43,SUMPRODUCT($AE56,'Forecast Sheet'!Q43))</f>
        <v>292.28636968215915</v>
      </c>
      <c r="HT130" s="452">
        <f>IF('Sensitivity Analysis Tables'!EB127&gt;0,'Labor Cost'!$AE56*'Forecast Sheet (2)'!R43,SUMPRODUCT($AE56,'Forecast Sheet'!R43))</f>
        <v>289.36350598533761</v>
      </c>
      <c r="HU130" s="452">
        <f>IF('Sensitivity Analysis Tables'!EC127&gt;0,'Labor Cost'!$AE56*'Forecast Sheet (2)'!S43,SUMPRODUCT($AE56,'Forecast Sheet'!S43))</f>
        <v>401.0578192956778</v>
      </c>
      <c r="HV130" s="452">
        <f>IF('Sensitivity Analysis Tables'!ED127&gt;0,'Labor Cost'!$AE56*'Forecast Sheet (2)'!T43,SUMPRODUCT($AE56,'Forecast Sheet'!T43))</f>
        <v>397.04724110272099</v>
      </c>
      <c r="HW130" s="452">
        <f>IF('Sensitivity Analysis Tables'!EE127&gt;0,'Labor Cost'!$AE56*'Forecast Sheet (2)'!U43,SUMPRODUCT($AE56,'Forecast Sheet'!U43))</f>
        <v>336.92294459288041</v>
      </c>
      <c r="HX130" s="452">
        <f>IF('Sensitivity Analysis Tables'!EF127&gt;0,'Labor Cost'!$AE56*'Forecast Sheet (2)'!V43,SUMPRODUCT($AE56,'Forecast Sheet'!V43))</f>
        <v>389.14600100477685</v>
      </c>
      <c r="HY130" s="452">
        <f>IF('Sensitivity Analysis Tables'!EG127&gt;0,'Labor Cost'!$AE56*'Forecast Sheet (2)'!W43,SUMPRODUCT($AE56,'Forecast Sheet'!W43))</f>
        <v>330.21817799548216</v>
      </c>
      <c r="HZ130" s="452">
        <f>IF('Sensitivity Analysis Tables'!EH127&gt;0,'Labor Cost'!$AE56*'Forecast Sheet (2)'!X43,SUMPRODUCT($AE56,'Forecast Sheet'!X43))</f>
        <v>272.42999684627267</v>
      </c>
      <c r="IA130" s="452">
        <f>IF('Sensitivity Analysis Tables'!EI127&gt;0,'Labor Cost'!$AE56*'Forecast Sheet (2)'!Y43,SUMPRODUCT($AE56,'Forecast Sheet'!Y43))</f>
        <v>254.72204705126498</v>
      </c>
      <c r="IB130" s="452">
        <f>IF('Sensitivity Analysis Tables'!EJ127&gt;0,'Labor Cost'!$AE56*'Forecast Sheet (2)'!Z43,SUMPRODUCT($AE56,'Forecast Sheet'!Z43))</f>
        <v>285.79813679151925</v>
      </c>
      <c r="IC130" s="452">
        <f>IF('Sensitivity Analysis Tables'!EK127&gt;0,'Labor Cost'!$AE56*'Forecast Sheet (2)'!AA43,SUMPRODUCT($AE56,'Forecast Sheet'!AA43))</f>
        <v>285.79813679151925</v>
      </c>
      <c r="ID130" s="452">
        <f>IF('Sensitivity Analysis Tables'!EL127&gt;0,'Labor Cost'!$AE56*'Forecast Sheet (2)'!AB43,SUMPRODUCT($AE56,'Forecast Sheet'!AB43))</f>
        <v>285.79813679151925</v>
      </c>
      <c r="IE130" s="452">
        <f>IF('Sensitivity Analysis Tables'!EM127&gt;0,'Labor Cost'!$AE56*'Forecast Sheet (2)'!AC43,SUMPRODUCT($AE56,'Forecast Sheet'!AC43))</f>
        <v>282.9401554236041</v>
      </c>
      <c r="IF130" s="452">
        <f>IF('Sensitivity Analysis Tables'!EN127&gt;0,'Labor Cost'!$AE56*'Forecast Sheet (2)'!AD43,SUMPRODUCT($AE56,'Forecast Sheet'!AD43))</f>
        <v>280.11075386936807</v>
      </c>
      <c r="IG130" s="452">
        <f>IF('Sensitivity Analysis Tables'!EO127&gt;0,'Labor Cost'!$AE56*'Forecast Sheet (2)'!AE43,SUMPRODUCT($AE56,'Forecast Sheet'!AE43))</f>
        <v>277.30964633067441</v>
      </c>
      <c r="IH130" s="452">
        <f>IF('Sensitivity Analysis Tables'!EP127&gt;0,'Labor Cost'!$AE56*'Forecast Sheet (2)'!AF43,SUMPRODUCT($AE56,'Forecast Sheet'!AF43))</f>
        <v>274.53654986736763</v>
      </c>
      <c r="II130" s="452">
        <f>IF('Sensitivity Analysis Tables'!EQ127&gt;0,'Labor Cost'!$AE56*'Forecast Sheet (2)'!AG43,SUMPRODUCT($AE56,'Forecast Sheet'!AG43))</f>
        <v>271.79118436869396</v>
      </c>
      <c r="IJ130" s="452">
        <f>IF('Sensitivity Analysis Tables'!ER127&gt;0,'Labor Cost'!$AE56*'Forecast Sheet (2)'!AH43,SUMPRODUCT($AE56,'Forecast Sheet'!AH43))</f>
        <v>269.0732725250071</v>
      </c>
      <c r="IK130" s="452">
        <f>IF('Sensitivity Analysis Tables'!ES127&gt;0,'Labor Cost'!$AE56*'Forecast Sheet (2)'!AI43,SUMPRODUCT($AE56,'Forecast Sheet'!AI43))</f>
        <v>266.38253979975701</v>
      </c>
      <c r="IL130" s="452">
        <f>IF('Sensitivity Analysis Tables'!ET127&gt;0,'Labor Cost'!$AE56*'Forecast Sheet (2)'!AJ43,SUMPRODUCT($AE56,'Forecast Sheet'!AJ43))</f>
        <v>263.71871440175948</v>
      </c>
      <c r="IM130" s="452">
        <f>IF('Sensitivity Analysis Tables'!EU127&gt;0,'Labor Cost'!$AE56*'Forecast Sheet (2)'!AK43,SUMPRODUCT($AE56,'Forecast Sheet'!AK43))</f>
        <v>261.08152725774181</v>
      </c>
      <c r="IN130" s="452">
        <f>IF('Sensitivity Analysis Tables'!EV127&gt;0,'Labor Cost'!$AE56*'Forecast Sheet (2)'!AL43,SUMPRODUCT($AE56,'Forecast Sheet'!AL43))</f>
        <v>244.11122798598871</v>
      </c>
      <c r="IO130" s="452">
        <f>IF('Sensitivity Analysis Tables'!EW127&gt;0,'Labor Cost'!$AE56*'Forecast Sheet (2)'!AM43,SUMPRODUCT($AE56,'Forecast Sheet'!AM43))</f>
        <v>244.11122798598871</v>
      </c>
      <c r="IP130" s="452">
        <f>IF('Sensitivity Analysis Tables'!EX127&gt;0,'Labor Cost'!$AE56*'Forecast Sheet (2)'!AN43,SUMPRODUCT($AE56,'Forecast Sheet'!AN43))</f>
        <v>121.9557503088183</v>
      </c>
      <c r="IQ130" s="452">
        <f>IF('Sensitivity Analysis Tables'!EY127&gt;0,'Labor Cost'!$AE56*'Forecast Sheet (2)'!AO43,SUMPRODUCT($AE56,'Forecast Sheet'!AO43))</f>
        <v>121.8559683312928</v>
      </c>
      <c r="IR130" s="452">
        <f>IF('Sensitivity Analysis Tables'!EZ127&gt;0,'Labor Cost'!$AE56*'Forecast Sheet (2)'!AP43,SUMPRODUCT($AE56,'Forecast Sheet'!AP43))</f>
        <v>243.51253598713447</v>
      </c>
      <c r="IS130" s="452">
        <f>IF('Sensitivity Analysis Tables'!FA127&gt;0,'Labor Cost'!$AE56*'Forecast Sheet (2)'!AQ43,SUMPRODUCT($AE56,'Forecast Sheet'!AQ43))</f>
        <v>121.65664922884521</v>
      </c>
      <c r="IT130" s="452">
        <f>IF('Sensitivity Analysis Tables'!FB127&gt;0,'Labor Cost'!$AE56*'Forecast Sheet (2)'!AR43,SUMPRODUCT($AE56,'Forecast Sheet'!AR43))</f>
        <v>162.07614929384701</v>
      </c>
      <c r="IU130" s="452">
        <f>IF('Sensitivity Analysis Tables'!FC127&gt;0,'Labor Cost'!$AE56*'Forecast Sheet (2)'!AS43,SUMPRODUCT($AE56,'Forecast Sheet'!AS43))</f>
        <v>121.45765615150037</v>
      </c>
      <c r="IV130" s="452">
        <f>IF('Sensitivity Analysis Tables'!FD127&gt;0,'Labor Cost'!$AE56*'Forecast Sheet (2)'!AT43,SUMPRODUCT($AE56,'Forecast Sheet'!AT43))</f>
        <v>283.16932397963586</v>
      </c>
      <c r="IW130" s="452">
        <f>IF('Sensitivity Analysis Tables'!FE127&gt;0,'Labor Cost'!$AE56*'Forecast Sheet (2)'!AU43,SUMPRODUCT($AE56,'Forecast Sheet'!AU43))</f>
        <v>121.2589885659809</v>
      </c>
      <c r="IX130" s="452">
        <f>IF('Sensitivity Analysis Tables'!FF127&gt;0,'Labor Cost'!$AE56*'Forecast Sheet (2)'!AV43,SUMPRODUCT($AE56,'Forecast Sheet'!AV43))</f>
        <v>121.15977666624512</v>
      </c>
      <c r="IY130" s="452">
        <f>IF('Sensitivity Analysis Tables'!FG127&gt;0,'Labor Cost'!$AE56*'Forecast Sheet (2)'!AW43,SUMPRODUCT($AE56,'Forecast Sheet'!AW43))</f>
        <v>121.06064593988179</v>
      </c>
      <c r="IZ130" s="452">
        <f>IF('Sensitivity Analysis Tables'!FH127&gt;0,'Labor Cost'!$AE56*'Forecast Sheet (2)'!AX43,SUMPRODUCT($AE56,'Forecast Sheet'!AX43))</f>
        <v>201.60266053412749</v>
      </c>
      <c r="JA130" s="452">
        <f>IF('Sensitivity Analysis Tables'!FI127&gt;0,'Labor Cost'!$AE56*'Forecast Sheet (2)'!AY43,SUMPRODUCT($AE56,'Forecast Sheet'!AY43))</f>
        <v>120.86262774166872</v>
      </c>
      <c r="JB130" s="452">
        <f>IF('Sensitivity Analysis Tables'!FJ127&gt;0,'Labor Cost'!$AE56*'Forecast Sheet (2)'!AZ43,SUMPRODUCT($AE56,'Forecast Sheet'!AZ43))</f>
        <v>161.01832018287061</v>
      </c>
      <c r="JC130" s="452">
        <f>IF('Sensitivity Analysis Tables'!FK127&gt;0,'Labor Cost'!$AE56*'Forecast Sheet (2)'!BA43,SUMPRODUCT($AE56,'Forecast Sheet'!BA43))</f>
        <v>281.5515113615798</v>
      </c>
      <c r="JD130" s="452">
        <f>IF('Sensitivity Analysis Tables'!FL127&gt;0,'Labor Cost'!$AE56*'Forecast Sheet (2)'!BB43,SUMPRODUCT($AE56,'Forecast Sheet'!BB43))</f>
        <v>120.56620758604376</v>
      </c>
      <c r="JE130" s="452">
        <f>IF('Sensitivity Analysis Tables'!FM127&gt;0,'Labor Cost'!$AE56*'Forecast Sheet (2)'!BC43,SUMPRODUCT($AE56,'Forecast Sheet'!BC43))</f>
        <v>120.46756250710969</v>
      </c>
      <c r="JF130" s="452">
        <f>IF('Sensitivity Analysis Tables'!FN127&gt;0,'Labor Cost'!$AE56*'Forecast Sheet (2)'!BD43,SUMPRODUCT($AE56,'Forecast Sheet'!BD43))</f>
        <v>120.36899813778571</v>
      </c>
      <c r="JG130" s="452">
        <f>IF('Sensitivity Analysis Tables'!FO127&gt;0,'Labor Cost'!$AE56*'Forecast Sheet (2)'!BE43,SUMPRODUCT($AE56,'Forecast Sheet'!BE43))</f>
        <v>240.54102882407315</v>
      </c>
      <c r="JH130" s="452">
        <f>IF('Sensitivity Analysis Tables'!FP127&gt;0,'Labor Cost'!$AE56*'Forecast Sheet (2)'!BF43,SUMPRODUCT($AE56,'Forecast Sheet'!BF43))</f>
        <v>120.17211126388132</v>
      </c>
      <c r="JI130" s="499"/>
      <c r="JJ130" s="499"/>
      <c r="JK130" s="499"/>
      <c r="JL130" s="499"/>
      <c r="JM130" s="499"/>
      <c r="JN130" s="499"/>
      <c r="JO130" s="499"/>
      <c r="JP130" s="499"/>
      <c r="JQ130" s="499"/>
      <c r="JR130" s="499"/>
      <c r="JS130" s="499"/>
      <c r="JT130" s="499"/>
      <c r="JU130" s="499"/>
      <c r="JV130" s="499"/>
      <c r="JW130" s="499"/>
      <c r="JX130" s="499"/>
      <c r="JY130" s="499"/>
      <c r="JZ130" s="499"/>
      <c r="KA130" s="499"/>
      <c r="KB130" s="499"/>
      <c r="KC130" s="499"/>
      <c r="KD130" s="499"/>
      <c r="KE130" s="499"/>
      <c r="KF130" s="499"/>
      <c r="KG130" s="499"/>
      <c r="KH130" s="499"/>
      <c r="KI130" s="499"/>
      <c r="KJ130" s="499"/>
      <c r="KK130" s="499"/>
      <c r="KL130" s="499"/>
      <c r="KM130" s="499"/>
      <c r="KN130" s="499"/>
      <c r="KO130" s="499"/>
      <c r="KP130" s="499"/>
      <c r="KQ130" s="499"/>
      <c r="KR130" s="499"/>
      <c r="KS130" s="499"/>
      <c r="KT130" s="499"/>
      <c r="KU130" s="499"/>
      <c r="KV130" s="499"/>
      <c r="KW130" s="499"/>
      <c r="KX130" s="499"/>
      <c r="KY130" s="499"/>
      <c r="KZ130" s="499"/>
      <c r="LA130" s="499"/>
      <c r="LB130" s="499"/>
      <c r="LC130" s="499"/>
      <c r="LD130" s="499"/>
      <c r="LE130" s="499"/>
      <c r="LF130" s="499"/>
      <c r="LG130" s="499"/>
      <c r="LH130" s="499"/>
      <c r="LI130" s="499"/>
      <c r="LJ130" s="499"/>
      <c r="LK130" s="499"/>
      <c r="LL130" s="499"/>
      <c r="LM130" s="499"/>
      <c r="LN130" s="499"/>
      <c r="LO130" s="499"/>
      <c r="LP130" s="499"/>
      <c r="LQ130" s="499"/>
      <c r="LR130" s="499"/>
      <c r="LS130" s="499"/>
      <c r="LT130" s="499"/>
      <c r="LU130" s="499"/>
      <c r="LV130" s="499"/>
      <c r="LW130" s="499"/>
      <c r="LX130" s="499"/>
      <c r="LY130" s="499"/>
      <c r="LZ130" s="499"/>
      <c r="MA130" s="499"/>
      <c r="MB130" s="499"/>
      <c r="MC130" s="499"/>
      <c r="MD130" s="499"/>
      <c r="ME130" s="499"/>
    </row>
    <row r="131" spans="1:343" ht="18">
      <c r="A131" s="499"/>
      <c r="B131" s="499"/>
      <c r="C131" s="499"/>
      <c r="D131" s="499"/>
      <c r="E131" s="499"/>
      <c r="F131" s="499"/>
      <c r="G131" s="499"/>
      <c r="H131" s="499"/>
      <c r="I131" s="499"/>
      <c r="J131" s="499"/>
      <c r="K131" s="499"/>
      <c r="L131" s="499"/>
      <c r="M131" s="499"/>
      <c r="N131" s="499"/>
      <c r="O131" s="499"/>
      <c r="P131" s="499"/>
      <c r="Q131" s="499"/>
      <c r="R131" s="499"/>
      <c r="S131" s="499"/>
      <c r="T131" s="499"/>
      <c r="U131" s="499"/>
      <c r="V131" s="499"/>
      <c r="W131" s="499"/>
      <c r="X131" s="499"/>
      <c r="Y131" s="499"/>
      <c r="Z131" s="499"/>
      <c r="AA131" s="499"/>
      <c r="AB131" s="499"/>
      <c r="AC131" s="499"/>
      <c r="AD131" s="499"/>
      <c r="AE131" s="499"/>
      <c r="AF131" s="499"/>
      <c r="AG131" s="499"/>
      <c r="AH131" s="499"/>
      <c r="AI131" s="499"/>
      <c r="AJ131" s="499"/>
      <c r="AK131" s="499"/>
      <c r="AL131" s="499"/>
      <c r="AM131" s="499"/>
      <c r="AN131" s="499"/>
      <c r="AO131" s="499"/>
      <c r="AP131" s="499"/>
      <c r="AQ131" s="499"/>
      <c r="AR131" s="499"/>
      <c r="AS131" s="499"/>
      <c r="AT131" s="499"/>
      <c r="AU131" s="499"/>
      <c r="AV131" s="499"/>
      <c r="AW131" s="499"/>
      <c r="AX131" s="499"/>
      <c r="AY131" s="499"/>
      <c r="AZ131" s="499"/>
      <c r="BA131" s="499"/>
      <c r="BB131" s="499"/>
      <c r="BC131" s="499"/>
      <c r="BD131" s="499"/>
      <c r="BE131" s="499"/>
      <c r="BF131" s="499"/>
      <c r="BG131" s="499"/>
      <c r="BH131" s="499"/>
      <c r="BI131" s="499"/>
      <c r="BJ131" s="499"/>
      <c r="BK131" s="499"/>
      <c r="BL131" s="499"/>
      <c r="BM131" s="499"/>
      <c r="BN131" s="499"/>
      <c r="BO131" s="499"/>
      <c r="BP131" s="499"/>
      <c r="BQ131" s="499"/>
      <c r="BR131" s="499"/>
      <c r="BS131" s="499"/>
      <c r="BT131" s="499"/>
      <c r="BU131" s="499"/>
      <c r="BV131" s="499"/>
      <c r="BW131" s="499"/>
      <c r="BX131" s="499"/>
      <c r="BY131" s="499"/>
      <c r="BZ131" s="499"/>
      <c r="CA131" s="499"/>
      <c r="CB131" s="499"/>
      <c r="CC131" s="499"/>
      <c r="CD131" s="499"/>
      <c r="CE131" s="499"/>
      <c r="CF131" s="499"/>
      <c r="CG131" s="499"/>
      <c r="CH131" s="499"/>
      <c r="CI131" s="499"/>
      <c r="CJ131" s="499"/>
      <c r="CK131" s="499"/>
      <c r="CL131" s="499"/>
      <c r="CM131" s="499"/>
      <c r="CN131" s="499"/>
      <c r="CO131" s="499"/>
      <c r="CP131" s="499"/>
      <c r="CQ131" s="499"/>
      <c r="CR131" s="499"/>
      <c r="CS131" s="505">
        <v>300</v>
      </c>
      <c r="CT131" s="452">
        <f>IF('Sensitivity Analysis Tables'!B128&gt;0,'Labor Cost'!$AE17*'Forecast Sheet (2)'!D18,SUMPRODUCT($AE17,'Forecast Sheet'!D18))</f>
        <v>417.23450328991032</v>
      </c>
      <c r="CU131" s="452">
        <f>IF('Sensitivity Analysis Tables'!C128&gt;0,'Labor Cost'!$AE17*'Forecast Sheet (2)'!E18,SUMPRODUCT($AE17,'Forecast Sheet'!E18))</f>
        <v>413.06215825701116</v>
      </c>
      <c r="CV131" s="452">
        <f>IF('Sensitivity Analysis Tables'!D128&gt;0,'Labor Cost'!$AE17*'Forecast Sheet (2)'!F18,SUMPRODUCT($AE17,'Forecast Sheet'!F18))</f>
        <v>408.93153667444108</v>
      </c>
      <c r="CW131" s="452">
        <f>IF('Sensitivity Analysis Tables'!E128&gt;0,'Labor Cost'!$AE17*'Forecast Sheet (2)'!G18,SUMPRODUCT($AE17,'Forecast Sheet'!G18))</f>
        <v>404.84222130769666</v>
      </c>
      <c r="CX131" s="452">
        <f>IF('Sensitivity Analysis Tables'!F128&gt;0,'Labor Cost'!$AE17*'Forecast Sheet (2)'!H18,SUMPRODUCT($AE17,'Forecast Sheet'!H18))</f>
        <v>400.79379909461966</v>
      </c>
      <c r="CY131" s="452">
        <f>IF('Sensitivity Analysis Tables'!G128&gt;0,'Labor Cost'!$AE17*'Forecast Sheet (2)'!I18,SUMPRODUCT($AE17,'Forecast Sheet'!I18))</f>
        <v>396.78586110367348</v>
      </c>
      <c r="CZ131" s="452">
        <f>IF('Sensitivity Analysis Tables'!H128&gt;0,'Labor Cost'!$AE17*'Forecast Sheet (2)'!J18,SUMPRODUCT($AE17,'Forecast Sheet'!J18))</f>
        <v>392.81800249263677</v>
      </c>
      <c r="DA131" s="452">
        <f>IF('Sensitivity Analysis Tables'!I128&gt;0,'Labor Cost'!$AE17*'Forecast Sheet (2)'!K18,SUMPRODUCT($AE17,'Forecast Sheet'!K18))</f>
        <v>388.88982246771036</v>
      </c>
      <c r="DB131" s="452">
        <f>IF('Sensitivity Analysis Tables'!J128&gt;0,'Labor Cost'!$AE17*'Forecast Sheet (2)'!L18,SUMPRODUCT($AE17,'Forecast Sheet'!L18))</f>
        <v>385.0009242430333</v>
      </c>
      <c r="DC131" s="452">
        <f>IF('Sensitivity Analysis Tables'!K128&gt;0,'Labor Cost'!$AE17*'Forecast Sheet (2)'!M18,SUMPRODUCT($AE17,'Forecast Sheet'!M18))</f>
        <v>359.97586416723618</v>
      </c>
      <c r="DD131" s="452">
        <f>IF('Sensitivity Analysis Tables'!L128&gt;0,'Labor Cost'!$AE17*'Forecast Sheet (2)'!N18,SUMPRODUCT($AE17,'Forecast Sheet'!N18))</f>
        <v>359.97586416723618</v>
      </c>
      <c r="DE131" s="452">
        <f>IF('Sensitivity Analysis Tables'!M128&gt;0,'Labor Cost'!$AE17*'Forecast Sheet (2)'!O18,SUMPRODUCT($AE17,'Forecast Sheet'!O18))</f>
        <v>179.84066923009513</v>
      </c>
      <c r="DF131" s="452">
        <f>IF('Sensitivity Analysis Tables'!N128&gt;0,'Labor Cost'!$AE17*'Forecast Sheet (2)'!P18,SUMPRODUCT($AE17,'Forecast Sheet'!P18))</f>
        <v>179.69352686436142</v>
      </c>
      <c r="DG131" s="452">
        <f>IF('Sensitivity Analysis Tables'!O128&gt;0,'Labor Cost'!$AE17*'Forecast Sheet (2)'!Q18,SUMPRODUCT($AE17,'Forecast Sheet'!Q18))</f>
        <v>359.09300977567199</v>
      </c>
      <c r="DH131" s="452">
        <f>IF('Sensitivity Analysis Tables'!P128&gt;0,'Labor Cost'!$AE17*'Forecast Sheet (2)'!R18,SUMPRODUCT($AE17,'Forecast Sheet'!R18))</f>
        <v>179.39960320201871</v>
      </c>
      <c r="DI131" s="452">
        <f>IF('Sensitivity Analysis Tables'!Q128&gt;0,'Labor Cost'!$AE17*'Forecast Sheet (2)'!S18,SUMPRODUCT($AE17,'Forecast Sheet'!S18))</f>
        <v>239.00376227798634</v>
      </c>
      <c r="DJ131" s="452">
        <f>IF('Sensitivity Analysis Tables'!R128&gt;0,'Labor Cost'!$AE17*'Forecast Sheet (2)'!T18,SUMPRODUCT($AE17,'Forecast Sheet'!T18))</f>
        <v>179.10616030891006</v>
      </c>
      <c r="DK131" s="452">
        <f>IF('Sensitivity Analysis Tables'!S128&gt;0,'Labor Cost'!$AE17*'Forecast Sheet (2)'!U18,SUMPRODUCT($AE17,'Forecast Sheet'!U18))</f>
        <v>417.57244411171553</v>
      </c>
      <c r="DL131" s="452">
        <f>IF('Sensitivity Analysis Tables'!T128&gt;0,'Labor Cost'!$AE17*'Forecast Sheet (2)'!V18,SUMPRODUCT($AE17,'Forecast Sheet'!V18))</f>
        <v>178.81319739864409</v>
      </c>
      <c r="DM131" s="452">
        <f>IF('Sensitivity Analysis Tables'!U128&gt;0,'Labor Cost'!$AE17*'Forecast Sheet (2)'!W18,SUMPRODUCT($AE17,'Forecast Sheet'!W18))</f>
        <v>178.66689569168156</v>
      </c>
      <c r="DN131" s="452">
        <f>IF('Sensitivity Analysis Tables'!V128&gt;0,'Labor Cost'!$AE17*'Forecast Sheet (2)'!X18,SUMPRODUCT($AE17,'Forecast Sheet'!X18))</f>
        <v>178.52071368611567</v>
      </c>
      <c r="DO131" s="452">
        <f>IF('Sensitivity Analysis Tables'!W128&gt;0,'Labor Cost'!$AE17*'Forecast Sheet (2)'!Y18,SUMPRODUCT($AE17,'Forecast Sheet'!Y18))</f>
        <v>297.29108547334806</v>
      </c>
      <c r="DP131" s="452">
        <f>IF('Sensitivity Analysis Tables'!X128&gt;0,'Labor Cost'!$AE17*'Forecast Sheet (2)'!Z18,SUMPRODUCT($AE17,'Forecast Sheet'!Z18))</f>
        <v>178.2287083875037</v>
      </c>
      <c r="DQ131" s="452">
        <f>IF('Sensitivity Analysis Tables'!Y128&gt;0,'Labor Cost'!$AE17*'Forecast Sheet (2)'!AA18,SUMPRODUCT($AE17,'Forecast Sheet'!AA18))</f>
        <v>237.44384653176411</v>
      </c>
      <c r="DR131" s="452">
        <f>IF('Sensitivity Analysis Tables'!Z128&gt;0,'Labor Cost'!$AE17*'Forecast Sheet (2)'!AB18,SUMPRODUCT($AE17,'Forecast Sheet'!AB18))</f>
        <v>415.18675501396217</v>
      </c>
      <c r="DS131" s="452">
        <f>IF('Sensitivity Analysis Tables'!AA128&gt;0,'Labor Cost'!$AE17*'Forecast Sheet (2)'!AC18,SUMPRODUCT($AE17,'Forecast Sheet'!AC18))</f>
        <v>177.79159575422557</v>
      </c>
      <c r="DT131" s="452">
        <f>IF('Sensitivity Analysis Tables'!AB128&gt;0,'Labor Cost'!$AE17*'Forecast Sheet (2)'!AD18,SUMPRODUCT($AE17,'Forecast Sheet'!AD18))</f>
        <v>177.64612990315393</v>
      </c>
      <c r="DU131" s="452">
        <f>IF('Sensitivity Analysis Tables'!AC128&gt;0,'Labor Cost'!$AE17*'Forecast Sheet (2)'!AE18,SUMPRODUCT($AE17,'Forecast Sheet'!AE18))</f>
        <v>177.50078306959676</v>
      </c>
      <c r="DV131" s="452">
        <f>IF('Sensitivity Analysis Tables'!AD128&gt;0,'Labor Cost'!$AE17*'Forecast Sheet (2)'!AF18,SUMPRODUCT($AE17,'Forecast Sheet'!AF18))</f>
        <v>354.71111031235239</v>
      </c>
      <c r="DW131" s="452">
        <f>IF('Sensitivity Analysis Tables'!AE128&gt;0,'Labor Cost'!$AE17*'Forecast Sheet (2)'!AG18,SUMPRODUCT($AE17,'Forecast Sheet'!AG18))</f>
        <v>177.21044606559391</v>
      </c>
      <c r="DX131" s="452">
        <f>IF('Sensitivity Analysis Tables'!AF128&gt;0,'Labor Cost'!$AE17*'Forecast Sheet (2)'!AH18,SUMPRODUCT($AE17,'Forecast Sheet'!AH18))</f>
        <v>177.06545570063113</v>
      </c>
      <c r="DY131" s="452">
        <f>IF('Sensitivity Analysis Tables'!AG128&gt;0,'Labor Cost'!$AE17*'Forecast Sheet (2)'!AI18,SUMPRODUCT($AE17,'Forecast Sheet'!AI18))</f>
        <v>294.86763994024818</v>
      </c>
      <c r="DZ131" s="452">
        <f>IF('Sensitivity Analysis Tables'!AH128&gt;0,'Labor Cost'!$AE17*'Forecast Sheet (2)'!AJ18,SUMPRODUCT($AE17,'Forecast Sheet'!AJ18))</f>
        <v>176.77583075908717</v>
      </c>
      <c r="EA131" s="452">
        <f>IF('Sensitivity Analysis Tables'!AI128&gt;0,'Labor Cost'!$AE17*'Forecast Sheet (2)'!AK18,SUMPRODUCT($AE17,'Forecast Sheet'!AK18))</f>
        <v>231.57633829440437</v>
      </c>
      <c r="EB131" s="452">
        <f>IF('Sensitivity Analysis Tables'!AJ128&gt;0,'Labor Cost'!$AE17*'Forecast Sheet (2)'!AL18,SUMPRODUCT($AE17,'Forecast Sheet'!AL18))</f>
        <v>592.27276789922553</v>
      </c>
      <c r="EC131" s="452">
        <f>IF('Sensitivity Analysis Tables'!AK128&gt;0,'Labor Cost'!$AE17*'Forecast Sheet (2)'!AM18,SUMPRODUCT($AE17,'Forecast Sheet'!AM18))</f>
        <v>543.42895122845164</v>
      </c>
      <c r="ED131" s="452">
        <f>IF('Sensitivity Analysis Tables'!AL128&gt;0,'Labor Cost'!$AE17*'Forecast Sheet (2)'!AN18,SUMPRODUCT($AE17,'Forecast Sheet'!AN18))</f>
        <v>522.45685019718769</v>
      </c>
      <c r="EE131" s="452">
        <f>IF('Sensitivity Analysis Tables'!AM128&gt;0,'Labor Cost'!$AE17*'Forecast Sheet (2)'!AO18,SUMPRODUCT($AE17,'Forecast Sheet'!AO18))</f>
        <v>635.8998523883896</v>
      </c>
      <c r="EF131" s="452">
        <f>IF('Sensitivity Analysis Tables'!AN128&gt;0,'Labor Cost'!$AE17*'Forecast Sheet (2)'!AP18,SUMPRODUCT($AE17,'Forecast Sheet'!AP18))</f>
        <v>424.80433611539115</v>
      </c>
      <c r="EG131" s="452">
        <f>IF('Sensitivity Analysis Tables'!AO128&gt;0,'Labor Cost'!$AE17*'Forecast Sheet (2)'!AQ18,SUMPRODUCT($AE17,'Forecast Sheet'!AQ18))</f>
        <v>469.36222906786946</v>
      </c>
      <c r="EH131" s="452">
        <f>IF('Sensitivity Analysis Tables'!AP128&gt;0,'Labor Cost'!$AE17*'Forecast Sheet (2)'!AR18,SUMPRODUCT($AE17,'Forecast Sheet'!AR18))</f>
        <v>531.65987902760992</v>
      </c>
      <c r="EI131" s="452">
        <f>IF('Sensitivity Analysis Tables'!AQ128&gt;0,'Labor Cost'!$AE17*'Forecast Sheet (2)'!AS18,SUMPRODUCT($AE17,'Forecast Sheet'!AS18))</f>
        <v>618.07769272226062</v>
      </c>
      <c r="EJ131" s="452">
        <f>IF('Sensitivity Analysis Tables'!AR128&gt;0,'Labor Cost'!$AE17*'Forecast Sheet (2)'!AT18,SUMPRODUCT($AE17,'Forecast Sheet'!AT18))</f>
        <v>476.67846024759768</v>
      </c>
      <c r="EK131" s="452">
        <f>IF('Sensitivity Analysis Tables'!AS128&gt;0,'Labor Cost'!$AE17*'Forecast Sheet (2)'!AU18,SUMPRODUCT($AE17,'Forecast Sheet'!AU18))</f>
        <v>498.65261051840747</v>
      </c>
      <c r="EL131" s="452">
        <f>IF('Sensitivity Analysis Tables'!AT128&gt;0,'Labor Cost'!$AE17*'Forecast Sheet (2)'!AV18,SUMPRODUCT($AE17,'Forecast Sheet'!AV18))</f>
        <v>487.99858055380071</v>
      </c>
      <c r="EM131" s="452">
        <f>IF('Sensitivity Analysis Tables'!AU128&gt;0,'Labor Cost'!$AE17*'Forecast Sheet (2)'!AW18,SUMPRODUCT($AE17,'Forecast Sheet'!AW18))</f>
        <v>513.66250884592216</v>
      </c>
      <c r="EN131" s="452">
        <f>IF('Sensitivity Analysis Tables'!AV128&gt;0,'Labor Cost'!$AE17*'Forecast Sheet (2)'!AX18,SUMPRODUCT($AE17,'Forecast Sheet'!AX18))</f>
        <v>433.94006739642037</v>
      </c>
      <c r="EO131" s="452">
        <f>IF('Sensitivity Analysis Tables'!AW128&gt;0,'Labor Cost'!$AE17*'Forecast Sheet (2)'!AY18,SUMPRODUCT($AE17,'Forecast Sheet'!AY18))</f>
        <v>503.55630565207048</v>
      </c>
      <c r="EP131" s="452">
        <f>IF('Sensitivity Analysis Tables'!AX128&gt;0,'Labor Cost'!$AE17*'Forecast Sheet (2)'!AZ18,SUMPRODUCT($AE17,'Forecast Sheet'!AZ18))</f>
        <v>497.9569817084942</v>
      </c>
      <c r="EQ131" s="452">
        <f>IF('Sensitivity Analysis Tables'!AY128&gt;0,'Labor Cost'!$AE17*'Forecast Sheet (2)'!BA18,SUMPRODUCT($AE17,'Forecast Sheet'!BA18))</f>
        <v>387.61458400192424</v>
      </c>
      <c r="ER131" s="452">
        <f>IF('Sensitivity Analysis Tables'!AZ128&gt;0,'Labor Cost'!$AE17*'Forecast Sheet (2)'!BB18,SUMPRODUCT($AE17,'Forecast Sheet'!BB18))</f>
        <v>489.44951333549841</v>
      </c>
      <c r="ES131" s="452">
        <f>IF('Sensitivity Analysis Tables'!BA128&gt;0,'Labor Cost'!$AE17*'Forecast Sheet (2)'!BC18,SUMPRODUCT($AE17,'Forecast Sheet'!BC18))</f>
        <v>366.34994142727879</v>
      </c>
      <c r="ET131" s="452">
        <f>IF('Sensitivity Analysis Tables'!BB128&gt;0,'Labor Cost'!$AE17*'Forecast Sheet (2)'!BD18,SUMPRODUCT($AE17,'Forecast Sheet'!BD18))</f>
        <v>470.19829763653996</v>
      </c>
      <c r="EU131" s="452">
        <f>IF('Sensitivity Analysis Tables'!BC128&gt;0,'Labor Cost'!$AE17*'Forecast Sheet (2)'!BE18,SUMPRODUCT($AE17,'Forecast Sheet'!BE18))</f>
        <v>393.93844450417953</v>
      </c>
      <c r="EV131" s="452">
        <f>IF('Sensitivity Analysis Tables'!BD128&gt;0,'Labor Cost'!$AE17*'Forecast Sheet (2)'!BF18,SUMPRODUCT($AE17,'Forecast Sheet'!BF18))</f>
        <v>486.08849339073998</v>
      </c>
      <c r="EW131" s="499"/>
      <c r="EX131" s="499"/>
      <c r="EY131" s="505">
        <v>300</v>
      </c>
      <c r="EZ131" s="452">
        <f>IF('Sensitivity Analysis Tables'!BH128&gt;0,'Labor Cost'!$AE37*'Forecast Sheet (2)'!D31,SUMPRODUCT($AE37,'Forecast Sheet'!D31))</f>
        <v>533.99826813559105</v>
      </c>
      <c r="FA131" s="452">
        <f>IF('Sensitivity Analysis Tables'!BI128&gt;0,'Labor Cost'!$AE37*'Forecast Sheet (2)'!E31,SUMPRODUCT($AE37,'Forecast Sheet'!E31))</f>
        <v>330.411428408897</v>
      </c>
      <c r="FB131" s="452">
        <f>IF('Sensitivity Analysis Tables'!BJ128&gt;0,'Labor Cost'!$AE37*'Forecast Sheet (2)'!F31,SUMPRODUCT($AE37,'Forecast Sheet'!F31))</f>
        <v>327.107314124808</v>
      </c>
      <c r="FC131" s="452">
        <f>IF('Sensitivity Analysis Tables'!BK128&gt;0,'Labor Cost'!$AE37*'Forecast Sheet (2)'!G31,SUMPRODUCT($AE37,'Forecast Sheet'!G31))</f>
        <v>453.37073737698387</v>
      </c>
      <c r="FD131" s="452">
        <f>IF('Sensitivity Analysis Tables'!BL128&gt;0,'Labor Cost'!$AE37*'Forecast Sheet (2)'!H31,SUMPRODUCT($AE37,'Forecast Sheet'!H31))</f>
        <v>448.83703000321401</v>
      </c>
      <c r="FE131" s="452">
        <f>IF('Sensitivity Analysis Tables'!BM128&gt;0,'Labor Cost'!$AE37*'Forecast Sheet (2)'!I31,SUMPRODUCT($AE37,'Forecast Sheet'!I31))</f>
        <v>380.87027974558441</v>
      </c>
      <c r="FF131" s="452">
        <f>IF('Sensitivity Analysis Tables'!BN128&gt;0,'Labor Cost'!$AE37*'Forecast Sheet (2)'!J31,SUMPRODUCT($AE37,'Forecast Sheet'!J31))</f>
        <v>439.90517310615007</v>
      </c>
      <c r="FG131" s="452">
        <f>IF('Sensitivity Analysis Tables'!BO128&gt;0,'Labor Cost'!$AE37*'Forecast Sheet (2)'!K31,SUMPRODUCT($AE37,'Forecast Sheet'!K31))</f>
        <v>373.29096117864731</v>
      </c>
      <c r="FH131" s="452">
        <f>IF('Sensitivity Analysis Tables'!BP128&gt;0,'Labor Cost'!$AE37*'Forecast Sheet (2)'!L31,SUMPRODUCT($AE37,'Forecast Sheet'!L31))</f>
        <v>307.96504297238403</v>
      </c>
      <c r="FI131" s="452">
        <f>IF('Sensitivity Analysis Tables'!BQ128&gt;0,'Labor Cost'!$AE37*'Forecast Sheet (2)'!M31,SUMPRODUCT($AE37,'Forecast Sheet'!M31))</f>
        <v>287.94731517917904</v>
      </c>
      <c r="FJ131" s="452">
        <f>IF('Sensitivity Analysis Tables'!BR128&gt;0,'Labor Cost'!$AE37*'Forecast Sheet (2)'!N31,SUMPRODUCT($AE37,'Forecast Sheet'!N31))</f>
        <v>323.0768876310388</v>
      </c>
      <c r="FK131" s="452">
        <f>IF('Sensitivity Analysis Tables'!BS128&gt;0,'Labor Cost'!$AE37*'Forecast Sheet (2)'!O31,SUMPRODUCT($AE37,'Forecast Sheet'!O31))</f>
        <v>323.0768876310388</v>
      </c>
      <c r="FL131" s="452">
        <f>IF('Sensitivity Analysis Tables'!BT128&gt;0,'Labor Cost'!$AE37*'Forecast Sheet (2)'!P31,SUMPRODUCT($AE37,'Forecast Sheet'!P31))</f>
        <v>323.0768876310388</v>
      </c>
      <c r="FM131" s="452">
        <f>IF('Sensitivity Analysis Tables'!BU128&gt;0,'Labor Cost'!$AE37*'Forecast Sheet (2)'!Q31,SUMPRODUCT($AE37,'Forecast Sheet'!Q31))</f>
        <v>319.84611875472848</v>
      </c>
      <c r="FN131" s="452">
        <f>IF('Sensitivity Analysis Tables'!BV128&gt;0,'Labor Cost'!$AE37*'Forecast Sheet (2)'!R31,SUMPRODUCT($AE37,'Forecast Sheet'!R31))</f>
        <v>316.64765756718123</v>
      </c>
      <c r="FO131" s="452">
        <f>IF('Sensitivity Analysis Tables'!BW128&gt;0,'Labor Cost'!$AE37*'Forecast Sheet (2)'!S31,SUMPRODUCT($AE37,'Forecast Sheet'!S31))</f>
        <v>313.4811809915094</v>
      </c>
      <c r="FP131" s="452">
        <f>IF('Sensitivity Analysis Tables'!BX128&gt;0,'Labor Cost'!$AE37*'Forecast Sheet (2)'!T31,SUMPRODUCT($AE37,'Forecast Sheet'!T31))</f>
        <v>310.3463691815943</v>
      </c>
      <c r="FQ131" s="452">
        <f>IF('Sensitivity Analysis Tables'!BY128&gt;0,'Labor Cost'!$AE37*'Forecast Sheet (2)'!U31,SUMPRODUCT($AE37,'Forecast Sheet'!U31))</f>
        <v>307.24290548977837</v>
      </c>
      <c r="FR131" s="452">
        <f>IF('Sensitivity Analysis Tables'!BZ128&gt;0,'Labor Cost'!$AE37*'Forecast Sheet (2)'!V31,SUMPRODUCT($AE37,'Forecast Sheet'!V31))</f>
        <v>304.17047643488064</v>
      </c>
      <c r="FS131" s="452">
        <f>IF('Sensitivity Analysis Tables'!CA128&gt;0,'Labor Cost'!$AE37*'Forecast Sheet (2)'!W31,SUMPRODUCT($AE37,'Forecast Sheet'!W31))</f>
        <v>301.12877167053182</v>
      </c>
      <c r="FT131" s="452">
        <f>IF('Sensitivity Analysis Tables'!CB128&gt;0,'Labor Cost'!$AE37*'Forecast Sheet (2)'!X31,SUMPRODUCT($AE37,'Forecast Sheet'!X31))</f>
        <v>298.11748395382659</v>
      </c>
      <c r="FU131" s="452">
        <f>IF('Sensitivity Analysis Tables'!CC128&gt;0,'Labor Cost'!$AE37*'Forecast Sheet (2)'!Y31,SUMPRODUCT($AE37,'Forecast Sheet'!Y31))</f>
        <v>295.13630911428834</v>
      </c>
      <c r="FV131" s="452">
        <f>IF('Sensitivity Analysis Tables'!CD128&gt;0,'Labor Cost'!$AE37*'Forecast Sheet (2)'!Z31,SUMPRODUCT($AE37,'Forecast Sheet'!Z31))</f>
        <v>275.95244902185965</v>
      </c>
      <c r="FW131" s="452">
        <f>IF('Sensitivity Analysis Tables'!CE128&gt;0,'Labor Cost'!$AE37*'Forecast Sheet (2)'!AA31,SUMPRODUCT($AE37,'Forecast Sheet'!AA31))</f>
        <v>275.95244902185965</v>
      </c>
      <c r="FX131" s="452">
        <f>IF('Sensitivity Analysis Tables'!CF128&gt;0,'Labor Cost'!$AE37*'Forecast Sheet (2)'!AB31,SUMPRODUCT($AE37,'Forecast Sheet'!AB31))</f>
        <v>137.8633348726936</v>
      </c>
      <c r="FY131" s="452">
        <f>IF('Sensitivity Analysis Tables'!CG128&gt;0,'Labor Cost'!$AE37*'Forecast Sheet (2)'!AC31,SUMPRODUCT($AE37,'Forecast Sheet'!AC31))</f>
        <v>137.75053759870679</v>
      </c>
      <c r="FZ131" s="452">
        <f>IF('Sensitivity Analysis Tables'!CH128&gt;0,'Labor Cost'!$AE37*'Forecast Sheet (2)'!AD31,SUMPRODUCT($AE37,'Forecast Sheet'!AD31))</f>
        <v>275.27566522679751</v>
      </c>
      <c r="GA131" s="452">
        <f>IF('Sensitivity Analysis Tables'!CI128&gt;0,'Labor Cost'!$AE37*'Forecast Sheet (2)'!AE31,SUMPRODUCT($AE37,'Forecast Sheet'!AE31))</f>
        <v>137.52521984126054</v>
      </c>
      <c r="GB131" s="452">
        <f>IF('Sensitivity Analysis Tables'!CJ128&gt;0,'Labor Cost'!$AE37*'Forecast Sheet (2)'!AF31,SUMPRODUCT($AE37,'Forecast Sheet'!AF31))</f>
        <v>183.21693227579328</v>
      </c>
      <c r="GC131" s="452">
        <f>IF('Sensitivity Analysis Tables'!CK128&gt;0,'Labor Cost'!$AE37*'Forecast Sheet (2)'!AG31,SUMPRODUCT($AE37,'Forecast Sheet'!AG31))</f>
        <v>137.3002706347666</v>
      </c>
      <c r="GD131" s="452">
        <f>IF('Sensitivity Analysis Tables'!CL128&gt;0,'Labor Cost'!$AE37*'Forecast Sheet (2)'!AH31,SUMPRODUCT($AE37,'Forecast Sheet'!AH31))</f>
        <v>320.10517944930422</v>
      </c>
      <c r="GE131" s="452">
        <f>IF('Sensitivity Analysis Tables'!CM128&gt;0,'Labor Cost'!$AE37*'Forecast Sheet (2)'!AI31,SUMPRODUCT($AE37,'Forecast Sheet'!AI31))</f>
        <v>137.07568937638834</v>
      </c>
      <c r="GF131" s="452">
        <f>IF('Sensitivity Analysis Tables'!CN128&gt;0,'Labor Cost'!$AE37*'Forecast Sheet (2)'!AJ31,SUMPRODUCT($AE37,'Forecast Sheet'!AJ31))</f>
        <v>136.96353653962589</v>
      </c>
      <c r="GG131" s="452">
        <f>IF('Sensitivity Analysis Tables'!CO128&gt;0,'Labor Cost'!$AE37*'Forecast Sheet (2)'!AK31,SUMPRODUCT($AE37,'Forecast Sheet'!AK31))</f>
        <v>136.85147546427524</v>
      </c>
      <c r="GH131" s="452">
        <f>IF('Sensitivity Analysis Tables'!CP128&gt;0,'Labor Cost'!$AE37*'Forecast Sheet (2)'!AL31,SUMPRODUCT($AE37,'Forecast Sheet'!AL31))</f>
        <v>227.89917679209844</v>
      </c>
      <c r="GI131" s="452">
        <f>IF('Sensitivity Analysis Tables'!CQ128&gt;0,'Labor Cost'!$AE37*'Forecast Sheet (2)'!AM31,SUMPRODUCT($AE37,'Forecast Sheet'!AM31))</f>
        <v>136.62762829756105</v>
      </c>
      <c r="GJ131" s="452">
        <f>IF('Sensitivity Analysis Tables'!CR128&gt;0,'Labor Cost'!$AE37*'Forecast Sheet (2)'!AN31,SUMPRODUCT($AE37,'Forecast Sheet'!AN31))</f>
        <v>182.02112274163571</v>
      </c>
      <c r="GK131" s="452">
        <f>IF('Sensitivity Analysis Tables'!CS128&gt;0,'Labor Cost'!$AE37*'Forecast Sheet (2)'!AO31,SUMPRODUCT($AE37,'Forecast Sheet'!AO31))</f>
        <v>318.27634364484601</v>
      </c>
      <c r="GL131" s="452">
        <f>IF('Sensitivity Analysis Tables'!CT128&gt;0,'Labor Cost'!$AE37*'Forecast Sheet (2)'!AP31,SUMPRODUCT($AE37,'Forecast Sheet'!AP31))</f>
        <v>136.2925438831364</v>
      </c>
      <c r="GM131" s="452">
        <f>IF('Sensitivity Analysis Tables'!CU128&gt;0,'Labor Cost'!$AE37*'Forecast Sheet (2)'!AQ31,SUMPRODUCT($AE37,'Forecast Sheet'!AQ31))</f>
        <v>136.18103180177746</v>
      </c>
      <c r="GN131" s="452">
        <f>IF('Sensitivity Analysis Tables'!CV128&gt;0,'Labor Cost'!$AE37*'Forecast Sheet (2)'!AR31,SUMPRODUCT($AE37,'Forecast Sheet'!AR31))</f>
        <v>136.069610957576</v>
      </c>
      <c r="GO131" s="452">
        <f>IF('Sensitivity Analysis Tables'!CW128&gt;0,'Labor Cost'!$AE37*'Forecast Sheet (2)'!AS31,SUMPRODUCT($AE37,'Forecast Sheet'!AS31))</f>
        <v>271.9165625517669</v>
      </c>
      <c r="GP131" s="452">
        <f>IF('Sensitivity Analysis Tables'!CX128&gt;0,'Labor Cost'!$AE37*'Forecast Sheet (2)'!AT31,SUMPRODUCT($AE37,'Forecast Sheet'!AT31))</f>
        <v>135.84704268211229</v>
      </c>
      <c r="GQ131" s="452">
        <f>IF('Sensitivity Analysis Tables'!CY128&gt;0,'Labor Cost'!$AE37*'Forecast Sheet (2)'!AU31,SUMPRODUCT($AE37,'Forecast Sheet'!AU31))</f>
        <v>135.73589510173602</v>
      </c>
      <c r="GR131" s="452">
        <f>IF('Sensitivity Analysis Tables'!CZ128&gt;0,'Labor Cost'!$AE37*'Forecast Sheet (2)'!AV31,SUMPRODUCT($AE37,'Forecast Sheet'!AV31))</f>
        <v>226.04139743381535</v>
      </c>
      <c r="GS131" s="452">
        <f>IF('Sensitivity Analysis Tables'!DA128&gt;0,'Labor Cost'!$AE37*'Forecast Sheet (2)'!AW31,SUMPRODUCT($AE37,'Forecast Sheet'!AW31))</f>
        <v>135.51387268336703</v>
      </c>
      <c r="GT131" s="452">
        <f>IF('Sensitivity Analysis Tables'!DB128&gt;0,'Labor Cost'!$AE37*'Forecast Sheet (2)'!AX31,SUMPRODUCT($AE37,'Forecast Sheet'!AX31))</f>
        <v>177.52317321521093</v>
      </c>
      <c r="GU131" s="452">
        <f>IF('Sensitivity Analysis Tables'!DC128&gt;0,'Labor Cost'!$AE37*'Forecast Sheet (2)'!AY31,SUMPRODUCT($AE37,'Forecast Sheet'!AY31))</f>
        <v>454.02799759601879</v>
      </c>
      <c r="GV131" s="452">
        <f>IF('Sensitivity Analysis Tables'!DD128&gt;0,'Labor Cost'!$AE37*'Forecast Sheet (2)'!AZ31,SUMPRODUCT($AE37,'Forecast Sheet'!AZ31))</f>
        <v>416.58501274186483</v>
      </c>
      <c r="GW131" s="452">
        <f>IF('Sensitivity Analysis Tables'!DE128&gt;0,'Labor Cost'!$AE37*'Forecast Sheet (2)'!BA31,SUMPRODUCT($AE37,'Forecast Sheet'!BA31))</f>
        <v>400.50809421261994</v>
      </c>
      <c r="GX131" s="452">
        <f>IF('Sensitivity Analysis Tables'!DF128&gt;0,'Labor Cost'!$AE37*'Forecast Sheet (2)'!BB31,SUMPRODUCT($AE37,'Forecast Sheet'!BB31))</f>
        <v>487.47190872133632</v>
      </c>
      <c r="GY131" s="452">
        <f>IF('Sensitivity Analysis Tables'!DG128&gt;0,'Labor Cost'!$AE37*'Forecast Sheet (2)'!BC31,SUMPRODUCT($AE37,'Forecast Sheet'!BC31))</f>
        <v>325.6490464363107</v>
      </c>
      <c r="GZ131" s="452">
        <f>IF('Sensitivity Analysis Tables'!DH128&gt;0,'Labor Cost'!$AE37*'Forecast Sheet (2)'!BD31,SUMPRODUCT($AE37,'Forecast Sheet'!BD31))</f>
        <v>359.80650227556623</v>
      </c>
      <c r="HA131" s="452">
        <f>IF('Sensitivity Analysis Tables'!DI128&gt;0,'Labor Cost'!$AE37*'Forecast Sheet (2)'!BE31,SUMPRODUCT($AE37,'Forecast Sheet'!BE31))</f>
        <v>407.56300704698145</v>
      </c>
      <c r="HB131" s="452">
        <f>IF('Sensitivity Analysis Tables'!DJ128&gt;0,'Labor Cost'!$AE37*'Forecast Sheet (2)'!BF31,SUMPRODUCT($AE37,'Forecast Sheet'!BF31))</f>
        <v>473.80969106653782</v>
      </c>
      <c r="HC131" s="499"/>
      <c r="HD131" s="499"/>
      <c r="HE131" s="505">
        <v>300</v>
      </c>
      <c r="HF131" s="452">
        <f>IF('Sensitivity Analysis Tables'!DN128&gt;0,'Labor Cost'!$AE57*'Forecast Sheet (2)'!D44,SUMPRODUCT($AE57,'Forecast Sheet'!D44))</f>
        <v>267.02082661761824</v>
      </c>
      <c r="HG131" s="452">
        <f>IF('Sensitivity Analysis Tables'!DO128&gt;0,'Labor Cost'!$AE57*'Forecast Sheet (2)'!E44,SUMPRODUCT($AE57,'Forecast Sheet'!E44))</f>
        <v>132.17530917572103</v>
      </c>
      <c r="HH131" s="452">
        <f>IF('Sensitivity Analysis Tables'!DP128&gt;0,'Labor Cost'!$AE57*'Forecast Sheet (2)'!F44,SUMPRODUCT($AE57,'Forecast Sheet'!F44))</f>
        <v>196.2803341259457</v>
      </c>
      <c r="HI131" s="452">
        <f>IF('Sensitivity Analysis Tables'!DQ128&gt;0,'Labor Cost'!$AE57*'Forecast Sheet (2)'!G44,SUMPRODUCT($AE57,'Forecast Sheet'!G44))</f>
        <v>323.86255130781046</v>
      </c>
      <c r="HJ131" s="452">
        <f>IF('Sensitivity Analysis Tables'!DR128&gt;0,'Labor Cost'!$AE57*'Forecast Sheet (2)'!H44,SUMPRODUCT($AE57,'Forecast Sheet'!H44))</f>
        <v>256.49914063578586</v>
      </c>
      <c r="HK131" s="452">
        <f>IF('Sensitivity Analysis Tables'!DS128&gt;0,'Labor Cost'!$AE57*'Forecast Sheet (2)'!I44,SUMPRODUCT($AE57,'Forecast Sheet'!I44))</f>
        <v>253.93414922942799</v>
      </c>
      <c r="HL131" s="452">
        <f>IF('Sensitivity Analysis Tables'!DT128&gt;0,'Labor Cost'!$AE57*'Forecast Sheet (2)'!J44,SUMPRODUCT($AE57,'Forecast Sheet'!J44))</f>
        <v>251.3948077371337</v>
      </c>
      <c r="HM131" s="452">
        <f>IF('Sensitivity Analysis Tables'!DU128&gt;0,'Labor Cost'!$AE57*'Forecast Sheet (2)'!K44,SUMPRODUCT($AE57,'Forecast Sheet'!K44))</f>
        <v>311.10107457470298</v>
      </c>
      <c r="HN131" s="452">
        <f>IF('Sensitivity Analysis Tables'!DV128&gt;0,'Labor Cost'!$AE57*'Forecast Sheet (2)'!L44,SUMPRODUCT($AE57,'Forecast Sheet'!L44))</f>
        <v>307.9900638289559</v>
      </c>
      <c r="HO131" s="452">
        <f>IF('Sensitivity Analysis Tables'!DW128&gt;0,'Labor Cost'!$AE57*'Forecast Sheet (2)'!M44,SUMPRODUCT($AE57,'Forecast Sheet'!M44))</f>
        <v>287.97070968007381</v>
      </c>
      <c r="HP131" s="452">
        <f>IF('Sensitivity Analysis Tables'!DX128&gt;0,'Labor Cost'!$AE57*'Forecast Sheet (2)'!N44,SUMPRODUCT($AE57,'Forecast Sheet'!N44))</f>
        <v>376.95365897121656</v>
      </c>
      <c r="HQ131" s="452">
        <f>IF('Sensitivity Analysis Tables'!DY128&gt;0,'Labor Cost'!$AE57*'Forecast Sheet (2)'!O44,SUMPRODUCT($AE57,'Forecast Sheet'!O44))</f>
        <v>323.10313626104272</v>
      </c>
      <c r="HR131" s="452">
        <f>IF('Sensitivity Analysis Tables'!DZ128&gt;0,'Labor Cost'!$AE57*'Forecast Sheet (2)'!P44,SUMPRODUCT($AE57,'Forecast Sheet'!P44))</f>
        <v>323.10313626104272</v>
      </c>
      <c r="HS131" s="452">
        <f>IF('Sensitivity Analysis Tables'!EA128&gt;0,'Labor Cost'!$AE57*'Forecast Sheet (2)'!Q44,SUMPRODUCT($AE57,'Forecast Sheet'!Q44))</f>
        <v>426.49613986457655</v>
      </c>
      <c r="HT131" s="452">
        <f>IF('Sensitivity Analysis Tables'!EB128&gt;0,'Labor Cost'!$AE57*'Forecast Sheet (2)'!R44,SUMPRODUCT($AE57,'Forecast Sheet'!R44))</f>
        <v>263.89448654120673</v>
      </c>
      <c r="HU131" s="452">
        <f>IF('Sensitivity Analysis Tables'!EC128&gt;0,'Labor Cost'!$AE57*'Forecast Sheet (2)'!S44,SUMPRODUCT($AE57,'Forecast Sheet'!S44))</f>
        <v>261.25554167579475</v>
      </c>
      <c r="HV131" s="452">
        <f>IF('Sensitivity Analysis Tables'!ED128&gt;0,'Labor Cost'!$AE57*'Forecast Sheet (2)'!T44,SUMPRODUCT($AE57,'Forecast Sheet'!T44))</f>
        <v>362.10018076265141</v>
      </c>
      <c r="HW131" s="452">
        <f>IF('Sensitivity Analysis Tables'!EE128&gt;0,'Labor Cost'!$AE57*'Forecast Sheet (2)'!U44,SUMPRODUCT($AE57,'Forecast Sheet'!U44))</f>
        <v>358.47917895502491</v>
      </c>
      <c r="HX131" s="452">
        <f>IF('Sensitivity Analysis Tables'!EF128&gt;0,'Labor Cost'!$AE57*'Forecast Sheet (2)'!V44,SUMPRODUCT($AE57,'Forecast Sheet'!V44))</f>
        <v>304.19518899897832</v>
      </c>
      <c r="HY131" s="452">
        <f>IF('Sensitivity Analysis Tables'!EG128&gt;0,'Labor Cost'!$AE57*'Forecast Sheet (2)'!W44,SUMPRODUCT($AE57,'Forecast Sheet'!W44))</f>
        <v>351.34544329381987</v>
      </c>
      <c r="HZ131" s="452">
        <f>IF('Sensitivity Analysis Tables'!EH128&gt;0,'Labor Cost'!$AE57*'Forecast Sheet (2)'!X44,SUMPRODUCT($AE57,'Forecast Sheet'!X44))</f>
        <v>298.14170473789869</v>
      </c>
      <c r="IA131" s="452">
        <f>IF('Sensitivity Analysis Tables'!EI128&gt;0,'Labor Cost'!$AE57*'Forecast Sheet (2)'!Y44,SUMPRODUCT($AE57,'Forecast Sheet'!Y44))</f>
        <v>245.96690640876633</v>
      </c>
      <c r="IB131" s="452">
        <f>IF('Sensitivity Analysis Tables'!EJ128&gt;0,'Labor Cost'!$AE57*'Forecast Sheet (2)'!Z44,SUMPRODUCT($AE57,'Forecast Sheet'!Z44))</f>
        <v>229.97905749219655</v>
      </c>
      <c r="IC131" s="452">
        <f>IF('Sensitivity Analysis Tables'!EK128&gt;0,'Labor Cost'!$AE57*'Forecast Sheet (2)'!AA44,SUMPRODUCT($AE57,'Forecast Sheet'!AA44))</f>
        <v>258.03650250624446</v>
      </c>
      <c r="ID131" s="452">
        <f>IF('Sensitivity Analysis Tables'!EL128&gt;0,'Labor Cost'!$AE57*'Forecast Sheet (2)'!AB44,SUMPRODUCT($AE57,'Forecast Sheet'!AB44))</f>
        <v>258.03650250624446</v>
      </c>
      <c r="IE131" s="452">
        <f>IF('Sensitivity Analysis Tables'!EM128&gt;0,'Labor Cost'!$AE57*'Forecast Sheet (2)'!AC44,SUMPRODUCT($AE57,'Forecast Sheet'!AC44))</f>
        <v>258.03650250624446</v>
      </c>
      <c r="IF131" s="452">
        <f>IF('Sensitivity Analysis Tables'!EN128&gt;0,'Labor Cost'!$AE57*'Forecast Sheet (2)'!AD44,SUMPRODUCT($AE57,'Forecast Sheet'!AD44))</f>
        <v>255.45613748118203</v>
      </c>
      <c r="IG131" s="452">
        <f>IF('Sensitivity Analysis Tables'!EO128&gt;0,'Labor Cost'!$AE57*'Forecast Sheet (2)'!AE44,SUMPRODUCT($AE57,'Forecast Sheet'!AE44))</f>
        <v>252.90157610637021</v>
      </c>
      <c r="IH131" s="452">
        <f>IF('Sensitivity Analysis Tables'!EP128&gt;0,'Labor Cost'!$AE57*'Forecast Sheet (2)'!AF44,SUMPRODUCT($AE57,'Forecast Sheet'!AF44))</f>
        <v>250.37256034530651</v>
      </c>
      <c r="II131" s="452">
        <f>IF('Sensitivity Analysis Tables'!EQ128&gt;0,'Labor Cost'!$AE57*'Forecast Sheet (2)'!AG44,SUMPRODUCT($AE57,'Forecast Sheet'!AG44))</f>
        <v>247.86883474185345</v>
      </c>
      <c r="IJ131" s="452">
        <f>IF('Sensitivity Analysis Tables'!ER128&gt;0,'Labor Cost'!$AE57*'Forecast Sheet (2)'!AH44,SUMPRODUCT($AE57,'Forecast Sheet'!AH44))</f>
        <v>245.39014639443494</v>
      </c>
      <c r="IK131" s="452">
        <f>IF('Sensitivity Analysis Tables'!ES128&gt;0,'Labor Cost'!$AE57*'Forecast Sheet (2)'!AI44,SUMPRODUCT($AE57,'Forecast Sheet'!AI44))</f>
        <v>242.93624493049063</v>
      </c>
      <c r="IL131" s="452">
        <f>IF('Sensitivity Analysis Tables'!ET128&gt;0,'Labor Cost'!$AE57*'Forecast Sheet (2)'!AJ44,SUMPRODUCT($AE57,'Forecast Sheet'!AJ44))</f>
        <v>240.5068824811857</v>
      </c>
      <c r="IM131" s="452">
        <f>IF('Sensitivity Analysis Tables'!EU128&gt;0,'Labor Cost'!$AE57*'Forecast Sheet (2)'!AK44,SUMPRODUCT($AE57,'Forecast Sheet'!AK44))</f>
        <v>238.10181365637391</v>
      </c>
      <c r="IN131" s="452">
        <f>IF('Sensitivity Analysis Tables'!EV128&gt;0,'Labor Cost'!$AE57*'Forecast Sheet (2)'!AL44,SUMPRODUCT($AE57,'Forecast Sheet'!AL44))</f>
        <v>235.72079551981011</v>
      </c>
      <c r="IO131" s="452">
        <f>IF('Sensitivity Analysis Tables'!EW128&gt;0,'Labor Cost'!$AE57*'Forecast Sheet (2)'!AM44,SUMPRODUCT($AE57,'Forecast Sheet'!AM44))</f>
        <v>220.39894381102255</v>
      </c>
      <c r="IP131" s="452">
        <f>IF('Sensitivity Analysis Tables'!EX128&gt;0,'Labor Cost'!$AE57*'Forecast Sheet (2)'!AN44,SUMPRODUCT($AE57,'Forecast Sheet'!AN44))</f>
        <v>220.39894381102255</v>
      </c>
      <c r="IQ131" s="452">
        <f>IF('Sensitivity Analysis Tables'!EY128&gt;0,'Labor Cost'!$AE57*'Forecast Sheet (2)'!AO44,SUMPRODUCT($AE57,'Forecast Sheet'!AO44))</f>
        <v>110.10930870122496</v>
      </c>
      <c r="IR131" s="452">
        <f>IF('Sensitivity Analysis Tables'!EZ128&gt;0,'Labor Cost'!$AE57*'Forecast Sheet (2)'!AP44,SUMPRODUCT($AE57,'Forecast Sheet'!AP44))</f>
        <v>110.01921926683296</v>
      </c>
      <c r="IS131" s="452">
        <f>IF('Sensitivity Analysis Tables'!FA128&gt;0,'Labor Cost'!$AE57*'Forecast Sheet (2)'!AQ44,SUMPRODUCT($AE57,'Forecast Sheet'!AQ44))</f>
        <v>219.85840708395662</v>
      </c>
      <c r="IT131" s="452">
        <f>IF('Sensitivity Analysis Tables'!FB128&gt;0,'Labor Cost'!$AE57*'Forecast Sheet (2)'!AR44,SUMPRODUCT($AE57,'Forecast Sheet'!AR44))</f>
        <v>109.83926146635304</v>
      </c>
      <c r="IU131" s="452">
        <f>IF('Sensitivity Analysis Tables'!FC128&gt;0,'Labor Cost'!$AE57*'Forecast Sheet (2)'!AS44,SUMPRODUCT($AE57,'Forecast Sheet'!AS44))</f>
        <v>146.33252397293168</v>
      </c>
      <c r="IV131" s="452">
        <f>IF('Sensitivity Analysis Tables'!FD128&gt;0,'Labor Cost'!$AE57*'Forecast Sheet (2)'!AT44,SUMPRODUCT($AE57,'Forecast Sheet'!AT44))</f>
        <v>109.65959802180627</v>
      </c>
      <c r="IW131" s="452">
        <f>IF('Sensitivity Analysis Tables'!FE128&gt;0,'Labor Cost'!$AE57*'Forecast Sheet (2)'!AU44,SUMPRODUCT($AE57,'Forecast Sheet'!AU44))</f>
        <v>255.66304524253664</v>
      </c>
      <c r="IX131" s="452">
        <f>IF('Sensitivity Analysis Tables'!FF128&gt;0,'Labor Cost'!$AE57*'Forecast Sheet (2)'!AV44,SUMPRODUCT($AE57,'Forecast Sheet'!AV44))</f>
        <v>109.48022845171631</v>
      </c>
      <c r="IY131" s="452">
        <f>IF('Sensitivity Analysis Tables'!FG128&gt;0,'Labor Cost'!$AE57*'Forecast Sheet (2)'!AW44,SUMPRODUCT($AE57,'Forecast Sheet'!AW44))</f>
        <v>109.39065371934673</v>
      </c>
      <c r="IZ131" s="452">
        <f>IF('Sensitivity Analysis Tables'!FH128&gt;0,'Labor Cost'!$AE57*'Forecast Sheet (2)'!AX44,SUMPRODUCT($AE57,'Forecast Sheet'!AX44))</f>
        <v>109.30115227539453</v>
      </c>
      <c r="JA131" s="452">
        <f>IF('Sensitivity Analysis Tables'!FI128&gt;0,'Labor Cost'!$AE57*'Forecast Sheet (2)'!AY44,SUMPRODUCT($AE57,'Forecast Sheet'!AY44))</f>
        <v>182.01954009982754</v>
      </c>
      <c r="JB131" s="452">
        <f>IF('Sensitivity Analysis Tables'!FJ128&gt;0,'Labor Cost'!$AE57*'Forecast Sheet (2)'!AZ44,SUMPRODUCT($AE57,'Forecast Sheet'!AZ44))</f>
        <v>109.12236901293832</v>
      </c>
      <c r="JC131" s="452">
        <f>IF('Sensitivity Analysis Tables'!FK128&gt;0,'Labor Cost'!$AE57*'Forecast Sheet (2)'!BA44,SUMPRODUCT($AE57,'Forecast Sheet'!BA44))</f>
        <v>145.37744943287353</v>
      </c>
      <c r="JD131" s="452">
        <f>IF('Sensitivity Analysis Tables'!FL128&gt;0,'Labor Cost'!$AE57*'Forecast Sheet (2)'!BB44,SUMPRODUCT($AE57,'Forecast Sheet'!BB44))</f>
        <v>254.20238243220425</v>
      </c>
      <c r="JE131" s="452">
        <f>IF('Sensitivity Analysis Tables'!FM128&gt;0,'Labor Cost'!$AE57*'Forecast Sheet (2)'!BC44,SUMPRODUCT($AE57,'Forecast Sheet'!BC44))</f>
        <v>108.854742284897</v>
      </c>
      <c r="JF131" s="452">
        <f>IF('Sensitivity Analysis Tables'!FN128&gt;0,'Labor Cost'!$AE57*'Forecast Sheet (2)'!BD44,SUMPRODUCT($AE57,'Forecast Sheet'!BD44))</f>
        <v>108.7656793139366</v>
      </c>
      <c r="JG131" s="452">
        <f>IF('Sensitivity Analysis Tables'!FO128&gt;0,'Labor Cost'!$AE57*'Forecast Sheet (2)'!BE44,SUMPRODUCT($AE57,'Forecast Sheet'!BE44))</f>
        <v>108.67668921267978</v>
      </c>
      <c r="JH131" s="452">
        <f>IF('Sensitivity Analysis Tables'!FP128&gt;0,'Labor Cost'!$AE57*'Forecast Sheet (2)'!BF44,SUMPRODUCT($AE57,'Forecast Sheet'!BF44))</f>
        <v>217.17554384301144</v>
      </c>
      <c r="JI131" s="499"/>
      <c r="JJ131" s="499"/>
      <c r="JK131" s="499"/>
      <c r="JL131" s="499"/>
      <c r="JM131" s="499"/>
      <c r="JN131" s="499"/>
      <c r="JO131" s="499"/>
      <c r="JP131" s="499"/>
      <c r="JQ131" s="499"/>
      <c r="JR131" s="499"/>
      <c r="JS131" s="499"/>
      <c r="JT131" s="499"/>
      <c r="JU131" s="499"/>
      <c r="JV131" s="499"/>
      <c r="JW131" s="499"/>
      <c r="JX131" s="499"/>
      <c r="JY131" s="499"/>
      <c r="JZ131" s="499"/>
      <c r="KA131" s="499"/>
      <c r="KB131" s="499"/>
      <c r="KC131" s="499"/>
      <c r="KD131" s="499"/>
      <c r="KE131" s="499"/>
      <c r="KF131" s="499"/>
      <c r="KG131" s="499"/>
      <c r="KH131" s="499"/>
      <c r="KI131" s="499"/>
      <c r="KJ131" s="499"/>
      <c r="KK131" s="499"/>
      <c r="KL131" s="499"/>
      <c r="KM131" s="499"/>
      <c r="KN131" s="499"/>
      <c r="KO131" s="499"/>
      <c r="KP131" s="499"/>
      <c r="KQ131" s="499"/>
      <c r="KR131" s="499"/>
      <c r="KS131" s="499"/>
      <c r="KT131" s="499"/>
      <c r="KU131" s="499"/>
      <c r="KV131" s="499"/>
      <c r="KW131" s="499"/>
      <c r="KX131" s="499"/>
      <c r="KY131" s="499"/>
      <c r="KZ131" s="499"/>
      <c r="LA131" s="499"/>
      <c r="LB131" s="499"/>
      <c r="LC131" s="499"/>
      <c r="LD131" s="499"/>
      <c r="LE131" s="499"/>
      <c r="LF131" s="499"/>
      <c r="LG131" s="499"/>
      <c r="LH131" s="499"/>
      <c r="LI131" s="499"/>
      <c r="LJ131" s="499"/>
      <c r="LK131" s="499"/>
      <c r="LL131" s="499"/>
      <c r="LM131" s="499"/>
      <c r="LN131" s="499"/>
      <c r="LO131" s="499"/>
      <c r="LP131" s="499"/>
      <c r="LQ131" s="499"/>
      <c r="LR131" s="499"/>
      <c r="LS131" s="499"/>
      <c r="LT131" s="499"/>
      <c r="LU131" s="499"/>
      <c r="LV131" s="499"/>
      <c r="LW131" s="499"/>
      <c r="LX131" s="499"/>
      <c r="LY131" s="499"/>
      <c r="LZ131" s="499"/>
      <c r="MA131" s="499"/>
      <c r="MB131" s="499"/>
      <c r="MC131" s="499"/>
      <c r="MD131" s="499"/>
      <c r="ME131" s="499"/>
    </row>
    <row r="132" spans="1:343" ht="18">
      <c r="A132" s="499"/>
      <c r="B132" s="499"/>
      <c r="C132" s="499"/>
      <c r="D132" s="499"/>
      <c r="E132" s="499"/>
      <c r="F132" s="499"/>
      <c r="G132" s="499"/>
      <c r="H132" s="499"/>
      <c r="I132" s="499"/>
      <c r="J132" s="499"/>
      <c r="K132" s="499"/>
      <c r="L132" s="499"/>
      <c r="M132" s="499"/>
      <c r="N132" s="499"/>
      <c r="O132" s="499"/>
      <c r="P132" s="499"/>
      <c r="Q132" s="499"/>
      <c r="R132" s="499"/>
      <c r="S132" s="499"/>
      <c r="T132" s="499"/>
      <c r="U132" s="499"/>
      <c r="V132" s="499"/>
      <c r="W132" s="499"/>
      <c r="X132" s="499"/>
      <c r="Y132" s="499"/>
      <c r="Z132" s="499"/>
      <c r="AA132" s="499"/>
      <c r="AB132" s="499"/>
      <c r="AC132" s="499"/>
      <c r="AD132" s="499"/>
      <c r="AE132" s="499"/>
      <c r="AF132" s="499"/>
      <c r="AG132" s="499"/>
      <c r="AH132" s="499"/>
      <c r="AI132" s="499"/>
      <c r="AJ132" s="499"/>
      <c r="AK132" s="499"/>
      <c r="AL132" s="499"/>
      <c r="AM132" s="499"/>
      <c r="AN132" s="499"/>
      <c r="AO132" s="499"/>
      <c r="AP132" s="499"/>
      <c r="AQ132" s="499"/>
      <c r="AR132" s="499"/>
      <c r="AS132" s="499"/>
      <c r="AT132" s="499"/>
      <c r="AU132" s="499"/>
      <c r="AV132" s="499"/>
      <c r="AW132" s="499"/>
      <c r="AX132" s="499"/>
      <c r="AY132" s="499"/>
      <c r="AZ132" s="499"/>
      <c r="BA132" s="499"/>
      <c r="BB132" s="499"/>
      <c r="BC132" s="499"/>
      <c r="BD132" s="499"/>
      <c r="BE132" s="499"/>
      <c r="BF132" s="499"/>
      <c r="BG132" s="499"/>
      <c r="BH132" s="499"/>
      <c r="BI132" s="499"/>
      <c r="BJ132" s="499"/>
      <c r="BK132" s="499"/>
      <c r="BL132" s="499"/>
      <c r="BM132" s="499"/>
      <c r="BN132" s="499"/>
      <c r="BO132" s="499"/>
      <c r="BP132" s="499"/>
      <c r="BQ132" s="499"/>
      <c r="BR132" s="499"/>
      <c r="BS132" s="499"/>
      <c r="BT132" s="499"/>
      <c r="BU132" s="499"/>
      <c r="BV132" s="499"/>
      <c r="BW132" s="499"/>
      <c r="BX132" s="499"/>
      <c r="BY132" s="499"/>
      <c r="BZ132" s="499"/>
      <c r="CA132" s="499"/>
      <c r="CB132" s="499"/>
      <c r="CC132" s="499"/>
      <c r="CD132" s="499"/>
      <c r="CE132" s="499"/>
      <c r="CF132" s="499"/>
      <c r="CG132" s="499"/>
      <c r="CH132" s="499"/>
      <c r="CI132" s="499"/>
      <c r="CJ132" s="499"/>
      <c r="CK132" s="499"/>
      <c r="CL132" s="499"/>
      <c r="CM132" s="499"/>
      <c r="CN132" s="499"/>
      <c r="CO132" s="499"/>
      <c r="CP132" s="499"/>
      <c r="CQ132" s="499"/>
      <c r="CR132" s="499"/>
      <c r="CS132" s="505">
        <v>330</v>
      </c>
      <c r="CT132" s="452">
        <f>IF('Sensitivity Analysis Tables'!B129&gt;0,'Labor Cost'!$AE18*'Forecast Sheet (2)'!D19,SUMPRODUCT($AE18,'Forecast Sheet'!D19))</f>
        <v>406.54007622731677</v>
      </c>
      <c r="CU132" s="452">
        <f>IF('Sensitivity Analysis Tables'!C129&gt;0,'Labor Cost'!$AE18*'Forecast Sheet (2)'!E19,SUMPRODUCT($AE18,'Forecast Sheet'!E19))</f>
        <v>402.47467546504356</v>
      </c>
      <c r="CV132" s="452">
        <f>IF('Sensitivity Analysis Tables'!D129&gt;0,'Labor Cost'!$AE18*'Forecast Sheet (2)'!F19,SUMPRODUCT($AE18,'Forecast Sheet'!F19))</f>
        <v>398.44992871039312</v>
      </c>
      <c r="CW132" s="452">
        <f>IF('Sensitivity Analysis Tables'!E129&gt;0,'Labor Cost'!$AE18*'Forecast Sheet (2)'!G19,SUMPRODUCT($AE18,'Forecast Sheet'!G19))</f>
        <v>394.46542942328921</v>
      </c>
      <c r="CX132" s="452">
        <f>IF('Sensitivity Analysis Tables'!F129&gt;0,'Labor Cost'!$AE18*'Forecast Sheet (2)'!H19,SUMPRODUCT($AE18,'Forecast Sheet'!H19))</f>
        <v>390.52077512905629</v>
      </c>
      <c r="CY132" s="452">
        <f>IF('Sensitivity Analysis Tables'!G129&gt;0,'Labor Cost'!$AE18*'Forecast Sheet (2)'!I19,SUMPRODUCT($AE18,'Forecast Sheet'!I19))</f>
        <v>386.61556737776573</v>
      </c>
      <c r="CZ132" s="452">
        <f>IF('Sensitivity Analysis Tables'!H129&gt;0,'Labor Cost'!$AE18*'Forecast Sheet (2)'!J19,SUMPRODUCT($AE18,'Forecast Sheet'!J19))</f>
        <v>382.74941170398807</v>
      </c>
      <c r="DA132" s="452">
        <f>IF('Sensitivity Analysis Tables'!I129&gt;0,'Labor Cost'!$AE18*'Forecast Sheet (2)'!K19,SUMPRODUCT($AE18,'Forecast Sheet'!K19))</f>
        <v>378.92191758694821</v>
      </c>
      <c r="DB132" s="452">
        <f>IF('Sensitivity Analysis Tables'!J129&gt;0,'Labor Cost'!$AE18*'Forecast Sheet (2)'!L19,SUMPRODUCT($AE18,'Forecast Sheet'!L19))</f>
        <v>375.13269841107871</v>
      </c>
      <c r="DC132" s="452">
        <f>IF('Sensitivity Analysis Tables'!K129&gt;0,'Labor Cost'!$AE18*'Forecast Sheet (2)'!M19,SUMPRODUCT($AE18,'Forecast Sheet'!M19))</f>
        <v>371.38137142696792</v>
      </c>
      <c r="DD132" s="452">
        <f>IF('Sensitivity Analysis Tables'!L129&gt;0,'Labor Cost'!$AE18*'Forecast Sheet (2)'!N19,SUMPRODUCT($AE18,'Forecast Sheet'!N19))</f>
        <v>347.2415822842151</v>
      </c>
      <c r="DE132" s="452">
        <f>IF('Sensitivity Analysis Tables'!M129&gt;0,'Labor Cost'!$AE18*'Forecast Sheet (2)'!O19,SUMPRODUCT($AE18,'Forecast Sheet'!O19))</f>
        <v>347.2415822842151</v>
      </c>
      <c r="DF132" s="452">
        <f>IF('Sensitivity Analysis Tables'!N129&gt;0,'Labor Cost'!$AE18*'Forecast Sheet (2)'!P19,SUMPRODUCT($AE18,'Forecast Sheet'!P19))</f>
        <v>173.47873776753673</v>
      </c>
      <c r="DG132" s="452">
        <f>IF('Sensitivity Analysis Tables'!O129&gt;0,'Labor Cost'!$AE18*'Forecast Sheet (2)'!Q19,SUMPRODUCT($AE18,'Forecast Sheet'!Q19))</f>
        <v>173.33680061845419</v>
      </c>
      <c r="DH132" s="452">
        <f>IF('Sensitivity Analysis Tables'!P129&gt;0,'Labor Cost'!$AE18*'Forecast Sheet (2)'!R19,SUMPRODUCT($AE18,'Forecast Sheet'!R19))</f>
        <v>346.38995919953265</v>
      </c>
      <c r="DI132" s="452">
        <f>IF('Sensitivity Analysis Tables'!Q129&gt;0,'Labor Cost'!$AE18*'Forecast Sheet (2)'!S19,SUMPRODUCT($AE18,'Forecast Sheet'!S19))</f>
        <v>173.05327461645746</v>
      </c>
      <c r="DJ132" s="452">
        <f>IF('Sensitivity Analysis Tables'!R129&gt;0,'Labor Cost'!$AE18*'Forecast Sheet (2)'!T19,SUMPRODUCT($AE18,'Forecast Sheet'!T19))</f>
        <v>230.54891409811924</v>
      </c>
      <c r="DK132" s="452">
        <f>IF('Sensitivity Analysis Tables'!S129&gt;0,'Labor Cost'!$AE18*'Forecast Sheet (2)'!U19,SUMPRODUCT($AE18,'Forecast Sheet'!U19))</f>
        <v>172.77021237630191</v>
      </c>
      <c r="DL132" s="452">
        <f>IF('Sensitivity Analysis Tables'!T129&gt;0,'Labor Cost'!$AE18*'Forecast Sheet (2)'!V19,SUMPRODUCT($AE18,'Forecast Sheet'!V19))</f>
        <v>402.80066150289514</v>
      </c>
      <c r="DM132" s="452">
        <f>IF('Sensitivity Analysis Tables'!U129&gt;0,'Labor Cost'!$AE18*'Forecast Sheet (2)'!W19,SUMPRODUCT($AE18,'Forecast Sheet'!W19))</f>
        <v>172.48761313941506</v>
      </c>
      <c r="DN132" s="452">
        <f>IF('Sensitivity Analysis Tables'!V129&gt;0,'Labor Cost'!$AE18*'Forecast Sheet (2)'!X19,SUMPRODUCT($AE18,'Forecast Sheet'!X19))</f>
        <v>172.34648691048281</v>
      </c>
      <c r="DO132" s="452">
        <f>IF('Sensitivity Analysis Tables'!W129&gt;0,'Labor Cost'!$AE18*'Forecast Sheet (2)'!Y19,SUMPRODUCT($AE18,'Forecast Sheet'!Y19))</f>
        <v>172.20547614846518</v>
      </c>
      <c r="DP132" s="452">
        <f>IF('Sensitivity Analysis Tables'!X129&gt;0,'Labor Cost'!$AE18*'Forecast Sheet (2)'!Z19,SUMPRODUCT($AE18,'Forecast Sheet'!Z19))</f>
        <v>286.77430126481528</v>
      </c>
      <c r="DQ132" s="452">
        <f>IF('Sensitivity Analysis Tables'!Y129&gt;0,'Labor Cost'!$AE18*'Forecast Sheet (2)'!AA19,SUMPRODUCT($AE18,'Forecast Sheet'!AA19))</f>
        <v>171.92380064735912</v>
      </c>
      <c r="DR132" s="452">
        <f>IF('Sensitivity Analysis Tables'!Z129&gt;0,'Labor Cost'!$AE18*'Forecast Sheet (2)'!AB19,SUMPRODUCT($AE18,'Forecast Sheet'!AB19))</f>
        <v>229.04418095940906</v>
      </c>
      <c r="DS132" s="452">
        <f>IF('Sensitivity Analysis Tables'!AA129&gt;0,'Labor Cost'!$AE18*'Forecast Sheet (2)'!AC19,SUMPRODUCT($AE18,'Forecast Sheet'!AC19))</f>
        <v>400.49936705622849</v>
      </c>
      <c r="DT132" s="452">
        <f>IF('Sensitivity Analysis Tables'!AB129&gt;0,'Labor Cost'!$AE18*'Forecast Sheet (2)'!AD19,SUMPRODUCT($AE18,'Forecast Sheet'!AD19))</f>
        <v>171.50215103824698</v>
      </c>
      <c r="DU132" s="452">
        <f>IF('Sensitivity Analysis Tables'!AC129&gt;0,'Labor Cost'!$AE18*'Forecast Sheet (2)'!AE19,SUMPRODUCT($AE18,'Forecast Sheet'!AE19))</f>
        <v>171.36183109648843</v>
      </c>
      <c r="DV132" s="452">
        <f>IF('Sensitivity Analysis Tables'!AD129&gt;0,'Labor Cost'!$AE18*'Forecast Sheet (2)'!AF19,SUMPRODUCT($AE18,'Forecast Sheet'!AF19))</f>
        <v>171.22162596195489</v>
      </c>
      <c r="DW132" s="452">
        <f>IF('Sensitivity Analysis Tables'!AE129&gt;0,'Labor Cost'!$AE18*'Forecast Sheet (2)'!AG19,SUMPRODUCT($AE18,'Forecast Sheet'!AG19))</f>
        <v>342.16307108142661</v>
      </c>
      <c r="DX132" s="452">
        <f>IF('Sensitivity Analysis Tables'!AF129&gt;0,'Labor Cost'!$AE18*'Forecast Sheet (2)'!AH19,SUMPRODUCT($AE18,'Forecast Sheet'!AH19))</f>
        <v>170.9415597389073</v>
      </c>
      <c r="DY132" s="452">
        <f>IF('Sensitivity Analysis Tables'!AG129&gt;0,'Labor Cost'!$AE18*'Forecast Sheet (2)'!AI19,SUMPRODUCT($AE18,'Forecast Sheet'!AI19))</f>
        <v>170.80169846275726</v>
      </c>
      <c r="DZ132" s="452">
        <f>IF('Sensitivity Analysis Tables'!AH129&gt;0,'Labor Cost'!$AE18*'Forecast Sheet (2)'!AJ19,SUMPRODUCT($AE18,'Forecast Sheet'!AJ19))</f>
        <v>284.43658603093428</v>
      </c>
      <c r="EA132" s="452">
        <f>IF('Sensitivity Analysis Tables'!AI129&gt;0,'Labor Cost'!$AE18*'Forecast Sheet (2)'!AK19,SUMPRODUCT($AE18,'Forecast Sheet'!AK19))</f>
        <v>170.52231911269067</v>
      </c>
      <c r="EB132" s="452">
        <f>IF('Sensitivity Analysis Tables'!AJ129&gt;0,'Labor Cost'!$AE18*'Forecast Sheet (2)'!AL19,SUMPRODUCT($AE18,'Forecast Sheet'!AL19))</f>
        <v>223.38423803762498</v>
      </c>
      <c r="EC132" s="452">
        <f>IF('Sensitivity Analysis Tables'!AK129&gt;0,'Labor Cost'!$AE18*'Forecast Sheet (2)'!AM19,SUMPRODUCT($AE18,'Forecast Sheet'!AM19))</f>
        <v>571.32089548546298</v>
      </c>
      <c r="ED132" s="452">
        <f>IF('Sensitivity Analysis Tables'!AL129&gt;0,'Labor Cost'!$AE18*'Forecast Sheet (2)'!AN19,SUMPRODUCT($AE18,'Forecast Sheet'!AN19))</f>
        <v>524.2049472404434</v>
      </c>
      <c r="EE132" s="452">
        <f>IF('Sensitivity Analysis Tables'!AM129&gt;0,'Labor Cost'!$AE18*'Forecast Sheet (2)'!AO19,SUMPRODUCT($AE18,'Forecast Sheet'!AO19))</f>
        <v>503.97474218831445</v>
      </c>
      <c r="EF132" s="452">
        <f>IF('Sensitivity Analysis Tables'!AN129&gt;0,'Labor Cost'!$AE18*'Forecast Sheet (2)'!AP19,SUMPRODUCT($AE18,'Forecast Sheet'!AP19))</f>
        <v>613.40465541617471</v>
      </c>
      <c r="EG132" s="452">
        <f>IF('Sensitivity Analysis Tables'!AO129&gt;0,'Labor Cost'!$AE18*'Forecast Sheet (2)'!AQ19,SUMPRODUCT($AE18,'Forecast Sheet'!AQ19))</f>
        <v>409.7767226009754</v>
      </c>
      <c r="EH132" s="452">
        <f>IF('Sensitivity Analysis Tables'!AP129&gt;0,'Labor Cost'!$AE18*'Forecast Sheet (2)'!AR19,SUMPRODUCT($AE18,'Forecast Sheet'!AR19))</f>
        <v>452.75836329475578</v>
      </c>
      <c r="EI132" s="452">
        <f>IF('Sensitivity Analysis Tables'!AQ129&gt;0,'Labor Cost'!$AE18*'Forecast Sheet (2)'!AS19,SUMPRODUCT($AE18,'Forecast Sheet'!AS19))</f>
        <v>512.85221040490148</v>
      </c>
      <c r="EJ132" s="452">
        <f>IF('Sensitivity Analysis Tables'!AR129&gt;0,'Labor Cost'!$AE18*'Forecast Sheet (2)'!AT19,SUMPRODUCT($AE18,'Forecast Sheet'!AT19))</f>
        <v>596.21296136606065</v>
      </c>
      <c r="EK132" s="452">
        <f>IF('Sensitivity Analysis Tables'!AS129&gt;0,'Labor Cost'!$AE18*'Forecast Sheet (2)'!AU19,SUMPRODUCT($AE18,'Forecast Sheet'!AU19))</f>
        <v>459.81578003874534</v>
      </c>
      <c r="EL132" s="452">
        <f>IF('Sensitivity Analysis Tables'!AT129&gt;0,'Labor Cost'!$AE18*'Forecast Sheet (2)'!AV19,SUMPRODUCT($AE18,'Forecast Sheet'!AV19))</f>
        <v>481.01258646086211</v>
      </c>
      <c r="EM132" s="452">
        <f>IF('Sensitivity Analysis Tables'!AU129&gt;0,'Labor Cost'!$AE18*'Forecast Sheet (2)'!AW19,SUMPRODUCT($AE18,'Forecast Sheet'!AW19))</f>
        <v>470.73544682214794</v>
      </c>
      <c r="EN132" s="452">
        <f>IF('Sensitivity Analysis Tables'!AV129&gt;0,'Labor Cost'!$AE18*'Forecast Sheet (2)'!AX19,SUMPRODUCT($AE18,'Forecast Sheet'!AX19))</f>
        <v>495.4915039772597</v>
      </c>
      <c r="EO132" s="452">
        <f>IF('Sensitivity Analysis Tables'!AW129&gt;0,'Labor Cost'!$AE18*'Forecast Sheet (2)'!AY19,SUMPRODUCT($AE18,'Forecast Sheet'!AY19))</f>
        <v>418.58927394434613</v>
      </c>
      <c r="EP132" s="452">
        <f>IF('Sensitivity Analysis Tables'!AX129&gt;0,'Labor Cost'!$AE18*'Forecast Sheet (2)'!AZ19,SUMPRODUCT($AE18,'Forecast Sheet'!AZ19))</f>
        <v>485.7428115307892</v>
      </c>
      <c r="EQ132" s="452">
        <f>IF('Sensitivity Analysis Tables'!AY129&gt;0,'Labor Cost'!$AE18*'Forecast Sheet (2)'!BA19,SUMPRODUCT($AE18,'Forecast Sheet'!BA19))</f>
        <v>480.3415657823075</v>
      </c>
      <c r="ER132" s="452">
        <f>IF('Sensitivity Analysis Tables'!AZ129&gt;0,'Labor Cost'!$AE18*'Forecast Sheet (2)'!BB19,SUMPRODUCT($AE18,'Forecast Sheet'!BB19))</f>
        <v>373.90257198670389</v>
      </c>
      <c r="ES132" s="452">
        <f>IF('Sensitivity Analysis Tables'!BA129&gt;0,'Labor Cost'!$AE18*'Forecast Sheet (2)'!BC19,SUMPRODUCT($AE18,'Forecast Sheet'!BC19))</f>
        <v>472.13505230978325</v>
      </c>
      <c r="ET132" s="452">
        <f>IF('Sensitivity Analysis Tables'!BB129&gt;0,'Labor Cost'!$AE18*'Forecast Sheet (2)'!BD19,SUMPRODUCT($AE18,'Forecast Sheet'!BD19))</f>
        <v>353.39017415856023</v>
      </c>
      <c r="EU132" s="452">
        <f>IF('Sensitivity Analysis Tables'!BC129&gt;0,'Labor Cost'!$AE18*'Forecast Sheet (2)'!BE19,SUMPRODUCT($AE18,'Forecast Sheet'!BE19))</f>
        <v>453.56485562266471</v>
      </c>
      <c r="EV132" s="452">
        <f>IF('Sensitivity Analysis Tables'!BD129&gt;0,'Labor Cost'!$AE18*'Forecast Sheet (2)'!BF19,SUMPRODUCT($AE18,'Forecast Sheet'!BF19))</f>
        <v>380.00272353999696</v>
      </c>
      <c r="EW132" s="499"/>
      <c r="EX132" s="499"/>
      <c r="EY132" s="505">
        <v>330</v>
      </c>
      <c r="EZ132" s="452">
        <f>IF('Sensitivity Analysis Tables'!BH129&gt;0,'Labor Cost'!$AE38*'Forecast Sheet (2)'!D32,SUMPRODUCT($AE38,'Forecast Sheet'!D32))</f>
        <v>374.8906460359899</v>
      </c>
      <c r="FA132" s="452">
        <f>IF('Sensitivity Analysis Tables'!BI129&gt;0,'Labor Cost'!$AE38*'Forecast Sheet (2)'!E32,SUMPRODUCT($AE38,'Forecast Sheet'!E32))</f>
        <v>494.85565276750668</v>
      </c>
      <c r="FB132" s="452">
        <f>IF('Sensitivity Analysis Tables'!BJ129&gt;0,'Labor Cost'!$AE38*'Forecast Sheet (2)'!F32,SUMPRODUCT($AE38,'Forecast Sheet'!F32))</f>
        <v>306.19193514989473</v>
      </c>
      <c r="FC132" s="452">
        <f>IF('Sensitivity Analysis Tables'!BK129&gt;0,'Labor Cost'!$AE38*'Forecast Sheet (2)'!G32,SUMPRODUCT($AE38,'Forecast Sheet'!G32))</f>
        <v>303.13001579839579</v>
      </c>
      <c r="FD132" s="452">
        <f>IF('Sensitivity Analysis Tables'!BL129&gt;0,'Labor Cost'!$AE38*'Forecast Sheet (2)'!H32,SUMPRODUCT($AE38,'Forecast Sheet'!H32))</f>
        <v>420.13820189657656</v>
      </c>
      <c r="FE132" s="452">
        <f>IF('Sensitivity Analysis Tables'!BM129&gt;0,'Labor Cost'!$AE38*'Forecast Sheet (2)'!I32,SUMPRODUCT($AE38,'Forecast Sheet'!I32))</f>
        <v>415.93681987761079</v>
      </c>
      <c r="FF132" s="452">
        <f>IF('Sensitivity Analysis Tables'!BN129&gt;0,'Labor Cost'!$AE38*'Forecast Sheet (2)'!J32,SUMPRODUCT($AE38,'Forecast Sheet'!J32))</f>
        <v>352.95210143900113</v>
      </c>
      <c r="FG132" s="452">
        <f>IF('Sensitivity Analysis Tables'!BO129&gt;0,'Labor Cost'!$AE38*'Forecast Sheet (2)'!K32,SUMPRODUCT($AE38,'Forecast Sheet'!K32))</f>
        <v>407.65967716204631</v>
      </c>
      <c r="FH132" s="452">
        <f>IF('Sensitivity Analysis Tables'!BP129&gt;0,'Labor Cost'!$AE38*'Forecast Sheet (2)'!L32,SUMPRODUCT($AE38,'Forecast Sheet'!L32))</f>
        <v>345.92835462036504</v>
      </c>
      <c r="FI132" s="452">
        <f>IF('Sensitivity Analysis Tables'!BQ129&gt;0,'Labor Cost'!$AE38*'Forecast Sheet (2)'!M32,SUMPRODUCT($AE38,'Forecast Sheet'!M32))</f>
        <v>285.39089256180114</v>
      </c>
      <c r="FJ132" s="452">
        <f>IF('Sensitivity Analysis Tables'!BR129&gt;0,'Labor Cost'!$AE38*'Forecast Sheet (2)'!N32,SUMPRODUCT($AE38,'Forecast Sheet'!N32))</f>
        <v>266.84048454528408</v>
      </c>
      <c r="FK132" s="452">
        <f>IF('Sensitivity Analysis Tables'!BS129&gt;0,'Labor Cost'!$AE38*'Forecast Sheet (2)'!O32,SUMPRODUCT($AE38,'Forecast Sheet'!O32))</f>
        <v>299.39502365980866</v>
      </c>
      <c r="FL132" s="452">
        <f>IF('Sensitivity Analysis Tables'!BT129&gt;0,'Labor Cost'!$AE38*'Forecast Sheet (2)'!P32,SUMPRODUCT($AE38,'Forecast Sheet'!P32))</f>
        <v>299.39502365980866</v>
      </c>
      <c r="FM132" s="452">
        <f>IF('Sensitivity Analysis Tables'!BU129&gt;0,'Labor Cost'!$AE38*'Forecast Sheet (2)'!Q32,SUMPRODUCT($AE38,'Forecast Sheet'!Q32))</f>
        <v>299.39502365980866</v>
      </c>
      <c r="FN132" s="452">
        <f>IF('Sensitivity Analysis Tables'!BV129&gt;0,'Labor Cost'!$AE38*'Forecast Sheet (2)'!R32,SUMPRODUCT($AE38,'Forecast Sheet'!R32))</f>
        <v>296.40107342321056</v>
      </c>
      <c r="FO132" s="452">
        <f>IF('Sensitivity Analysis Tables'!BW129&gt;0,'Labor Cost'!$AE38*'Forecast Sheet (2)'!S32,SUMPRODUCT($AE38,'Forecast Sheet'!S32))</f>
        <v>293.43706268897853</v>
      </c>
      <c r="FP132" s="452">
        <f>IF('Sensitivity Analysis Tables'!BX129&gt;0,'Labor Cost'!$AE38*'Forecast Sheet (2)'!T32,SUMPRODUCT($AE38,'Forecast Sheet'!T32))</f>
        <v>290.50269206208873</v>
      </c>
      <c r="FQ132" s="452">
        <f>IF('Sensitivity Analysis Tables'!BY129&gt;0,'Labor Cost'!$AE38*'Forecast Sheet (2)'!U32,SUMPRODUCT($AE38,'Forecast Sheet'!U32))</f>
        <v>287.59766514146781</v>
      </c>
      <c r="FR132" s="452">
        <f>IF('Sensitivity Analysis Tables'!BZ129&gt;0,'Labor Cost'!$AE38*'Forecast Sheet (2)'!V32,SUMPRODUCT($AE38,'Forecast Sheet'!V32))</f>
        <v>284.72168849005317</v>
      </c>
      <c r="FS132" s="452">
        <f>IF('Sensitivity Analysis Tables'!CA129&gt;0,'Labor Cost'!$AE38*'Forecast Sheet (2)'!W32,SUMPRODUCT($AE38,'Forecast Sheet'!W32))</f>
        <v>281.87447160515273</v>
      </c>
      <c r="FT132" s="452">
        <f>IF('Sensitivity Analysis Tables'!CB129&gt;0,'Labor Cost'!$AE38*'Forecast Sheet (2)'!X32,SUMPRODUCT($AE38,'Forecast Sheet'!X32))</f>
        <v>279.05572688910115</v>
      </c>
      <c r="FU132" s="452">
        <f>IF('Sensitivity Analysis Tables'!CC129&gt;0,'Labor Cost'!$AE38*'Forecast Sheet (2)'!Y32,SUMPRODUCT($AE38,'Forecast Sheet'!Y32))</f>
        <v>276.2651696202102</v>
      </c>
      <c r="FV132" s="452">
        <f>IF('Sensitivity Analysis Tables'!CD129&gt;0,'Labor Cost'!$AE38*'Forecast Sheet (2)'!Z32,SUMPRODUCT($AE38,'Forecast Sheet'!Z32))</f>
        <v>273.50251792400809</v>
      </c>
      <c r="FW132" s="452">
        <f>IF('Sensitivity Analysis Tables'!CE129&gt;0,'Labor Cost'!$AE38*'Forecast Sheet (2)'!AA32,SUMPRODUCT($AE38,'Forecast Sheet'!AA32))</f>
        <v>255.72485425894766</v>
      </c>
      <c r="FX132" s="452">
        <f>IF('Sensitivity Analysis Tables'!CF129&gt;0,'Labor Cost'!$AE38*'Forecast Sheet (2)'!AB32,SUMPRODUCT($AE38,'Forecast Sheet'!AB32))</f>
        <v>255.72485425894766</v>
      </c>
      <c r="FY132" s="452">
        <f>IF('Sensitivity Analysis Tables'!CG129&gt;0,'Labor Cost'!$AE38*'Forecast Sheet (2)'!AC32,SUMPRODUCT($AE38,'Forecast Sheet'!AC32))</f>
        <v>127.75781241636788</v>
      </c>
      <c r="FZ132" s="452">
        <f>IF('Sensitivity Analysis Tables'!CH129&gt;0,'Labor Cost'!$AE38*'Forecast Sheet (2)'!AD32,SUMPRODUCT($AE38,'Forecast Sheet'!AD32))</f>
        <v>127.65328329711805</v>
      </c>
      <c r="GA132" s="452">
        <f>IF('Sensitivity Analysis Tables'!CI129&gt;0,'Labor Cost'!$AE38*'Forecast Sheet (2)'!AE32,SUMPRODUCT($AE38,'Forecast Sheet'!AE32))</f>
        <v>255.09767940338628</v>
      </c>
      <c r="GB132" s="452">
        <f>IF('Sensitivity Analysis Tables'!CJ129&gt;0,'Labor Cost'!$AE38*'Forecast Sheet (2)'!AF32,SUMPRODUCT($AE38,'Forecast Sheet'!AF32))</f>
        <v>127.44448156011904</v>
      </c>
      <c r="GC132" s="452">
        <f>IF('Sensitivity Analysis Tables'!CK129&gt;0,'Labor Cost'!$AE38*'Forecast Sheet (2)'!AG32,SUMPRODUCT($AE38,'Forecast Sheet'!AG32))</f>
        <v>169.78694506997192</v>
      </c>
      <c r="GD132" s="452">
        <f>IF('Sensitivity Analysis Tables'!CL129&gt;0,'Labor Cost'!$AE38*'Forecast Sheet (2)'!AH32,SUMPRODUCT($AE38,'Forecast Sheet'!AH32))</f>
        <v>127.23602135891328</v>
      </c>
      <c r="GE132" s="452">
        <f>IF('Sensitivity Analysis Tables'!CM129&gt;0,'Labor Cost'!$AE38*'Forecast Sheet (2)'!AI32,SUMPRODUCT($AE38,'Forecast Sheet'!AI32))</f>
        <v>296.64114470577908</v>
      </c>
      <c r="GF132" s="452">
        <f>IF('Sensitivity Analysis Tables'!CN129&gt;0,'Labor Cost'!$AE38*'Forecast Sheet (2)'!AJ32,SUMPRODUCT($AE38,'Forecast Sheet'!AJ32))</f>
        <v>127.0279021348526</v>
      </c>
      <c r="GG132" s="452">
        <f>IF('Sensitivity Analysis Tables'!CO129&gt;0,'Labor Cost'!$AE38*'Forecast Sheet (2)'!AK32,SUMPRODUCT($AE38,'Forecast Sheet'!AK32))</f>
        <v>126.92397021492411</v>
      </c>
      <c r="GH132" s="452">
        <f>IF('Sensitivity Analysis Tables'!CP129&gt;0,'Labor Cost'!$AE38*'Forecast Sheet (2)'!AL32,SUMPRODUCT($AE38,'Forecast Sheet'!AL32))</f>
        <v>126.82012333020278</v>
      </c>
      <c r="GI132" s="452">
        <f>IF('Sensitivity Analysis Tables'!CQ129&gt;0,'Labor Cost'!$AE38*'Forecast Sheet (2)'!AM32,SUMPRODUCT($AE38,'Forecast Sheet'!AM32))</f>
        <v>211.19393568519078</v>
      </c>
      <c r="GJ132" s="452">
        <f>IF('Sensitivity Analysis Tables'!CR129&gt;0,'Labor Cost'!$AE38*'Forecast Sheet (2)'!AN32,SUMPRODUCT($AE38,'Forecast Sheet'!AN32))</f>
        <v>126.61268438814166</v>
      </c>
      <c r="GK132" s="452">
        <f>IF('Sensitivity Analysis Tables'!CS129&gt;0,'Labor Cost'!$AE38*'Forecast Sheet (2)'!AO32,SUMPRODUCT($AE38,'Forecast Sheet'!AO32))</f>
        <v>168.67878958909893</v>
      </c>
      <c r="GL132" s="452">
        <f>IF('Sensitivity Analysis Tables'!CT129&gt;0,'Labor Cost'!$AE38*'Forecast Sheet (2)'!AP32,SUMPRODUCT($AE38,'Forecast Sheet'!AP32))</f>
        <v>294.9463644231023</v>
      </c>
      <c r="GM132" s="452">
        <f>IF('Sensitivity Analysis Tables'!CU129&gt;0,'Labor Cost'!$AE38*'Forecast Sheet (2)'!AQ32,SUMPRODUCT($AE38,'Forecast Sheet'!AQ32))</f>
        <v>126.30216200159676</v>
      </c>
      <c r="GN132" s="452">
        <f>IF('Sensitivity Analysis Tables'!CV129&gt;0,'Labor Cost'!$AE38*'Forecast Sheet (2)'!AR32,SUMPRODUCT($AE38,'Forecast Sheet'!AR32))</f>
        <v>126.19882386904997</v>
      </c>
      <c r="GO132" s="452">
        <f>IF('Sensitivity Analysis Tables'!CW129&gt;0,'Labor Cost'!$AE38*'Forecast Sheet (2)'!AS32,SUMPRODUCT($AE38,'Forecast Sheet'!AS32))</f>
        <v>126.09557028588439</v>
      </c>
      <c r="GP132" s="452">
        <f>IF('Sensitivity Analysis Tables'!CX129&gt;0,'Labor Cost'!$AE38*'Forecast Sheet (2)'!AT32,SUMPRODUCT($AE38,'Forecast Sheet'!AT32))</f>
        <v>251.98480236584638</v>
      </c>
      <c r="GQ132" s="452">
        <f>IF('Sensitivity Analysis Tables'!CY129&gt;0,'Labor Cost'!$AE38*'Forecast Sheet (2)'!AU32,SUMPRODUCT($AE38,'Forecast Sheet'!AU32))</f>
        <v>125.88931649104627</v>
      </c>
      <c r="GR132" s="452">
        <f>IF('Sensitivity Analysis Tables'!CZ129&gt;0,'Labor Cost'!$AE38*'Forecast Sheet (2)'!AV32,SUMPRODUCT($AE38,'Forecast Sheet'!AV32))</f>
        <v>125.78631614118999</v>
      </c>
      <c r="GS132" s="452">
        <f>IF('Sensitivity Analysis Tables'!DA129&gt;0,'Labor Cost'!$AE38*'Forecast Sheet (2)'!AW32,SUMPRODUCT($AE38,'Forecast Sheet'!AW32))</f>
        <v>209.47233344057875</v>
      </c>
      <c r="GT132" s="452">
        <f>IF('Sensitivity Analysis Tables'!DB129&gt;0,'Labor Cost'!$AE38*'Forecast Sheet (2)'!AX32,SUMPRODUCT($AE38,'Forecast Sheet'!AX32))</f>
        <v>125.58056819156721</v>
      </c>
      <c r="GU132" s="452">
        <f>IF('Sensitivity Analysis Tables'!DC129&gt;0,'Labor Cost'!$AE38*'Forecast Sheet (2)'!AY32,SUMPRODUCT($AE38,'Forecast Sheet'!AY32))</f>
        <v>164.51054433095314</v>
      </c>
      <c r="GV132" s="452">
        <f>IF('Sensitivity Analysis Tables'!DD129&gt;0,'Labor Cost'!$AE38*'Forecast Sheet (2)'!AZ32,SUMPRODUCT($AE38,'Forecast Sheet'!AZ32))</f>
        <v>420.74728427406109</v>
      </c>
      <c r="GW132" s="452">
        <f>IF('Sensitivity Analysis Tables'!DE129&gt;0,'Labor Cost'!$AE38*'Forecast Sheet (2)'!BA32,SUMPRODUCT($AE38,'Forecast Sheet'!BA32))</f>
        <v>386.04890823576756</v>
      </c>
      <c r="GX132" s="452">
        <f>IF('Sensitivity Analysis Tables'!DF129&gt;0,'Labor Cost'!$AE38*'Forecast Sheet (2)'!BB32,SUMPRODUCT($AE38,'Forecast Sheet'!BB32))</f>
        <v>371.15044416198634</v>
      </c>
      <c r="GY132" s="452">
        <f>IF('Sensitivity Analysis Tables'!DG129&gt;0,'Labor Cost'!$AE38*'Forecast Sheet (2)'!BC32,SUMPRODUCT($AE38,'Forecast Sheet'!BC32))</f>
        <v>451.73972274918964</v>
      </c>
      <c r="GZ132" s="452">
        <f>IF('Sensitivity Analysis Tables'!DH129&gt;0,'Labor Cost'!$AE38*'Forecast Sheet (2)'!BD32,SUMPRODUCT($AE38,'Forecast Sheet'!BD32))</f>
        <v>301.77864061244134</v>
      </c>
      <c r="HA132" s="452">
        <f>IF('Sensitivity Analysis Tables'!DI129&gt;0,'Labor Cost'!$AE38*'Forecast Sheet (2)'!BE32,SUMPRODUCT($AE38,'Forecast Sheet'!BE32))</f>
        <v>333.43232024932013</v>
      </c>
      <c r="HB132" s="452">
        <f>IF('Sensitivity Analysis Tables'!DJ129&gt;0,'Labor Cost'!$AE38*'Forecast Sheet (2)'!BF32,SUMPRODUCT($AE38,'Forecast Sheet'!BF32))</f>
        <v>377.68822472081649</v>
      </c>
      <c r="HC132" s="499"/>
      <c r="HD132" s="499"/>
      <c r="HE132" s="505">
        <v>330</v>
      </c>
      <c r="HF132" s="452">
        <f>IF('Sensitivity Analysis Tables'!DN129&gt;0,'Labor Cost'!$AE58*'Forecast Sheet (2)'!D45,SUMPRODUCT($AE58,'Forecast Sheet'!D45))</f>
        <v>311.81232657653391</v>
      </c>
      <c r="HG132" s="452">
        <f>IF('Sensitivity Analysis Tables'!DO129&gt;0,'Labor Cost'!$AE58*'Forecast Sheet (2)'!E45,SUMPRODUCT($AE58,'Forecast Sheet'!E45))</f>
        <v>246.95536264861485</v>
      </c>
      <c r="HH132" s="452">
        <f>IF('Sensitivity Analysis Tables'!DP129&gt;0,'Labor Cost'!$AE58*'Forecast Sheet (2)'!F45,SUMPRODUCT($AE58,'Forecast Sheet'!F45))</f>
        <v>122.24290451106434</v>
      </c>
      <c r="HI132" s="452">
        <f>IF('Sensitivity Analysis Tables'!DQ129&gt;0,'Labor Cost'!$AE58*'Forecast Sheet (2)'!G45,SUMPRODUCT($AE58,'Forecast Sheet'!G45))</f>
        <v>181.53071319893056</v>
      </c>
      <c r="HJ132" s="452">
        <f>IF('Sensitivity Analysis Tables'!DR129&gt;0,'Labor Cost'!$AE58*'Forecast Sheet (2)'!H45,SUMPRODUCT($AE58,'Forecast Sheet'!H45))</f>
        <v>299.52567677823538</v>
      </c>
      <c r="HK132" s="452">
        <f>IF('Sensitivity Analysis Tables'!DS129&gt;0,'Labor Cost'!$AE58*'Forecast Sheet (2)'!I45,SUMPRODUCT($AE58,'Forecast Sheet'!I45))</f>
        <v>237.22433600836243</v>
      </c>
      <c r="HL132" s="452">
        <f>IF('Sensitivity Analysis Tables'!DT129&gt;0,'Labor Cost'!$AE58*'Forecast Sheet (2)'!J45,SUMPRODUCT($AE58,'Forecast Sheet'!J45))</f>
        <v>234.85209264827878</v>
      </c>
      <c r="HM132" s="452">
        <f>IF('Sensitivity Analysis Tables'!DU129&gt;0,'Labor Cost'!$AE58*'Forecast Sheet (2)'!K45,SUMPRODUCT($AE58,'Forecast Sheet'!K45))</f>
        <v>232.50357172179602</v>
      </c>
      <c r="HN132" s="452">
        <f>IF('Sensitivity Analysis Tables'!DV129&gt;0,'Labor Cost'!$AE58*'Forecast Sheet (2)'!L45,SUMPRODUCT($AE58,'Forecast Sheet'!L45))</f>
        <v>287.72317000572252</v>
      </c>
      <c r="HO132" s="452">
        <f>IF('Sensitivity Analysis Tables'!DW129&gt;0,'Labor Cost'!$AE58*'Forecast Sheet (2)'!M45,SUMPRODUCT($AE58,'Forecast Sheet'!M45))</f>
        <v>284.8459383056653</v>
      </c>
      <c r="HP132" s="452">
        <f>IF('Sensitivity Analysis Tables'!DX129&gt;0,'Labor Cost'!$AE58*'Forecast Sheet (2)'!N45,SUMPRODUCT($AE58,'Forecast Sheet'!N45))</f>
        <v>266.33095231579711</v>
      </c>
      <c r="HQ132" s="452">
        <f>IF('Sensitivity Analysis Tables'!DY129&gt;0,'Labor Cost'!$AE58*'Forecast Sheet (2)'!O45,SUMPRODUCT($AE58,'Forecast Sheet'!O45))</f>
        <v>348.62721658137838</v>
      </c>
      <c r="HR132" s="452">
        <f>IF('Sensitivity Analysis Tables'!DZ129&gt;0,'Labor Cost'!$AE58*'Forecast Sheet (2)'!P45,SUMPRODUCT($AE58,'Forecast Sheet'!P45))</f>
        <v>298.82332849832426</v>
      </c>
      <c r="HS132" s="452">
        <f>IF('Sensitivity Analysis Tables'!EA129&gt;0,'Labor Cost'!$AE58*'Forecast Sheet (2)'!Q45,SUMPRODUCT($AE58,'Forecast Sheet'!Q45))</f>
        <v>298.82332849832426</v>
      </c>
      <c r="HT132" s="452">
        <f>IF('Sensitivity Analysis Tables'!EB129&gt;0,'Labor Cost'!$AE58*'Forecast Sheet (2)'!R45,SUMPRODUCT($AE58,'Forecast Sheet'!R45))</f>
        <v>394.44679361778816</v>
      </c>
      <c r="HU132" s="452">
        <f>IF('Sensitivity Analysis Tables'!EC129&gt;0,'Labor Cost'!$AE58*'Forecast Sheet (2)'!S45,SUMPRODUCT($AE58,'Forecast Sheet'!S45))</f>
        <v>244.06395355100642</v>
      </c>
      <c r="HV132" s="452">
        <f>IF('Sensitivity Analysis Tables'!ED129&gt;0,'Labor Cost'!$AE58*'Forecast Sheet (2)'!T45,SUMPRODUCT($AE58,'Forecast Sheet'!T45))</f>
        <v>241.62331401549642</v>
      </c>
      <c r="HW132" s="452">
        <f>IF('Sensitivity Analysis Tables'!EE129&gt;0,'Labor Cost'!$AE58*'Forecast Sheet (2)'!U45,SUMPRODUCT($AE58,'Forecast Sheet'!U45))</f>
        <v>334.88991322547798</v>
      </c>
      <c r="HX132" s="452">
        <f>IF('Sensitivity Analysis Tables'!EF129&gt;0,'Labor Cost'!$AE58*'Forecast Sheet (2)'!V45,SUMPRODUCT($AE58,'Forecast Sheet'!V45))</f>
        <v>331.54101409322317</v>
      </c>
      <c r="HY132" s="452">
        <f>IF('Sensitivity Analysis Tables'!EG129&gt;0,'Labor Cost'!$AE58*'Forecast Sheet (2)'!W45,SUMPRODUCT($AE58,'Forecast Sheet'!W45))</f>
        <v>281.33623195910656</v>
      </c>
      <c r="HZ132" s="452">
        <f>IF('Sensitivity Analysis Tables'!EH129&gt;0,'Labor Cost'!$AE58*'Forecast Sheet (2)'!X45,SUMPRODUCT($AE58,'Forecast Sheet'!X45))</f>
        <v>324.94334791276799</v>
      </c>
      <c r="IA132" s="452">
        <f>IF('Sensitivity Analysis Tables'!EI129&gt;0,'Labor Cost'!$AE58*'Forecast Sheet (2)'!Y45,SUMPRODUCT($AE58,'Forecast Sheet'!Y45))</f>
        <v>275.73764094312037</v>
      </c>
      <c r="IB132" s="452">
        <f>IF('Sensitivity Analysis Tables'!EJ129&gt;0,'Labor Cost'!$AE58*'Forecast Sheet (2)'!Z45,SUMPRODUCT($AE58,'Forecast Sheet'!Z45))</f>
        <v>227.48355377807422</v>
      </c>
      <c r="IC132" s="452">
        <f>IF('Sensitivity Analysis Tables'!EK129&gt;0,'Labor Cost'!$AE58*'Forecast Sheet (2)'!AA45,SUMPRODUCT($AE58,'Forecast Sheet'!AA45))</f>
        <v>212.69712278249943</v>
      </c>
      <c r="ID132" s="452">
        <f>IF('Sensitivity Analysis Tables'!EL129&gt;0,'Labor Cost'!$AE58*'Forecast Sheet (2)'!AB45,SUMPRODUCT($AE58,'Forecast Sheet'!AB45))</f>
        <v>238.64617176196433</v>
      </c>
      <c r="IE132" s="452">
        <f>IF('Sensitivity Analysis Tables'!EM129&gt;0,'Labor Cost'!$AE58*'Forecast Sheet (2)'!AC45,SUMPRODUCT($AE58,'Forecast Sheet'!AC45))</f>
        <v>238.64617176196433</v>
      </c>
      <c r="IF132" s="452">
        <f>IF('Sensitivity Analysis Tables'!EN129&gt;0,'Labor Cost'!$AE58*'Forecast Sheet (2)'!AD45,SUMPRODUCT($AE58,'Forecast Sheet'!AD45))</f>
        <v>238.64617176196433</v>
      </c>
      <c r="IG132" s="452">
        <f>IF('Sensitivity Analysis Tables'!EO129&gt;0,'Labor Cost'!$AE58*'Forecast Sheet (2)'!AE45,SUMPRODUCT($AE58,'Forecast Sheet'!AE45))</f>
        <v>236.25971004434467</v>
      </c>
      <c r="IH132" s="452">
        <f>IF('Sensitivity Analysis Tables'!EP129&gt;0,'Labor Cost'!$AE58*'Forecast Sheet (2)'!AF45,SUMPRODUCT($AE58,'Forecast Sheet'!AF45))</f>
        <v>233.89711294390125</v>
      </c>
      <c r="II132" s="452">
        <f>IF('Sensitivity Analysis Tables'!EQ129&gt;0,'Labor Cost'!$AE58*'Forecast Sheet (2)'!AG45,SUMPRODUCT($AE58,'Forecast Sheet'!AG45))</f>
        <v>231.55814181446223</v>
      </c>
      <c r="IJ132" s="452">
        <f>IF('Sensitivity Analysis Tables'!ER129&gt;0,'Labor Cost'!$AE58*'Forecast Sheet (2)'!AH45,SUMPRODUCT($AE58,'Forecast Sheet'!AH45))</f>
        <v>229.24256039631757</v>
      </c>
      <c r="IK132" s="452">
        <f>IF('Sensitivity Analysis Tables'!ES129&gt;0,'Labor Cost'!$AE58*'Forecast Sheet (2)'!AI45,SUMPRODUCT($AE58,'Forecast Sheet'!AI45))</f>
        <v>226.95013479235445</v>
      </c>
      <c r="IL132" s="452">
        <f>IF('Sensitivity Analysis Tables'!ET129&gt;0,'Labor Cost'!$AE58*'Forecast Sheet (2)'!AJ45,SUMPRODUCT($AE58,'Forecast Sheet'!AJ45))</f>
        <v>224.68063344443095</v>
      </c>
      <c r="IM132" s="452">
        <f>IF('Sensitivity Analysis Tables'!EU129&gt;0,'Labor Cost'!$AE58*'Forecast Sheet (2)'!AK45,SUMPRODUCT($AE58,'Forecast Sheet'!AK45))</f>
        <v>222.43382710998659</v>
      </c>
      <c r="IN132" s="452">
        <f>IF('Sensitivity Analysis Tables'!EV129&gt;0,'Labor Cost'!$AE58*'Forecast Sheet (2)'!AL45,SUMPRODUCT($AE58,'Forecast Sheet'!AL45))</f>
        <v>220.20948883888681</v>
      </c>
      <c r="IO132" s="452">
        <f>IF('Sensitivity Analysis Tables'!EW129&gt;0,'Labor Cost'!$AE58*'Forecast Sheet (2)'!AM45,SUMPRODUCT($AE58,'Forecast Sheet'!AM45))</f>
        <v>218.00739395049789</v>
      </c>
      <c r="IP132" s="452">
        <f>IF('Sensitivity Analysis Tables'!EX129&gt;0,'Labor Cost'!$AE58*'Forecast Sheet (2)'!AN45,SUMPRODUCT($AE58,'Forecast Sheet'!AN45))</f>
        <v>203.83691334371559</v>
      </c>
      <c r="IQ132" s="452">
        <f>IF('Sensitivity Analysis Tables'!EY129&gt;0,'Labor Cost'!$AE58*'Forecast Sheet (2)'!AO45,SUMPRODUCT($AE58,'Forecast Sheet'!AO45))</f>
        <v>203.83691334371559</v>
      </c>
      <c r="IR132" s="452">
        <f>IF('Sensitivity Analysis Tables'!EZ129&gt;0,'Labor Cost'!$AE58*'Forecast Sheet (2)'!AP45,SUMPRODUCT($AE58,'Forecast Sheet'!AP45))</f>
        <v>101.83506884367175</v>
      </c>
      <c r="IS132" s="452">
        <f>IF('Sensitivity Analysis Tables'!FA129&gt;0,'Labor Cost'!$AE58*'Forecast Sheet (2)'!AQ45,SUMPRODUCT($AE58,'Forecast Sheet'!AQ45))</f>
        <v>101.75174924189048</v>
      </c>
      <c r="IT132" s="452">
        <f>IF('Sensitivity Analysis Tables'!FB129&gt;0,'Labor Cost'!$AE58*'Forecast Sheet (2)'!AR45,SUMPRODUCT($AE58,'Forecast Sheet'!AR45))</f>
        <v>203.3369956213852</v>
      </c>
      <c r="IU132" s="452">
        <f>IF('Sensitivity Analysis Tables'!FC129&gt;0,'Labor Cost'!$AE58*'Forecast Sheet (2)'!AS45,SUMPRODUCT($AE58,'Forecast Sheet'!AS45))</f>
        <v>101.58531449430203</v>
      </c>
      <c r="IV132" s="452">
        <f>IF('Sensitivity Analysis Tables'!FD129&gt;0,'Labor Cost'!$AE58*'Forecast Sheet (2)'!AT45,SUMPRODUCT($AE58,'Forecast Sheet'!AT45))</f>
        <v>135.33626564931802</v>
      </c>
      <c r="IW132" s="452">
        <f>IF('Sensitivity Analysis Tables'!FE129&gt;0,'Labor Cost'!$AE58*'Forecast Sheet (2)'!AU45,SUMPRODUCT($AE58,'Forecast Sheet'!AU45))</f>
        <v>101.41915198306732</v>
      </c>
      <c r="IX132" s="452">
        <f>IF('Sensitivity Analysis Tables'!FF129&gt;0,'Labor Cost'!$AE58*'Forecast Sheet (2)'!AV45,SUMPRODUCT($AE58,'Forecast Sheet'!AV45))</f>
        <v>236.45106957943185</v>
      </c>
      <c r="IY132" s="452">
        <f>IF('Sensitivity Analysis Tables'!FG129&gt;0,'Labor Cost'!$AE58*'Forecast Sheet (2)'!AW45,SUMPRODUCT($AE58,'Forecast Sheet'!AW45))</f>
        <v>101.25326126289093</v>
      </c>
      <c r="IZ132" s="452">
        <f>IF('Sensitivity Analysis Tables'!FH129&gt;0,'Labor Cost'!$AE58*'Forecast Sheet (2)'!AX45,SUMPRODUCT($AE58,'Forecast Sheet'!AX45))</f>
        <v>101.17041768549403</v>
      </c>
      <c r="JA132" s="452">
        <f>IF('Sensitivity Analysis Tables'!FI129&gt;0,'Labor Cost'!$AE58*'Forecast Sheet (2)'!AY45,SUMPRODUCT($AE58,'Forecast Sheet'!AY45))</f>
        <v>101.08764188920588</v>
      </c>
      <c r="JB132" s="452">
        <f>IF('Sensitivity Analysis Tables'!FJ129&gt;0,'Labor Cost'!$AE58*'Forecast Sheet (2)'!AZ45,SUMPRODUCT($AE58,'Forecast Sheet'!AZ45))</f>
        <v>168.34155636428218</v>
      </c>
      <c r="JC132" s="452">
        <f>IF('Sensitivity Analysis Tables'!FK129&gt;0,'Labor Cost'!$AE58*'Forecast Sheet (2)'!BA45,SUMPRODUCT($AE58,'Forecast Sheet'!BA45))</f>
        <v>100.9222934181722</v>
      </c>
      <c r="JD132" s="452">
        <f>IF('Sensitivity Analysis Tables'!FL129&gt;0,'Labor Cost'!$AE58*'Forecast Sheet (2)'!BB45,SUMPRODUCT($AE58,'Forecast Sheet'!BB45))</f>
        <v>134.45296084353114</v>
      </c>
      <c r="JE132" s="452">
        <f>IF('Sensitivity Analysis Tables'!FM129&gt;0,'Labor Cost'!$AE58*'Forecast Sheet (2)'!BC45,SUMPRODUCT($AE58,'Forecast Sheet'!BC45))</f>
        <v>235.10016928224439</v>
      </c>
      <c r="JF132" s="452">
        <f>IF('Sensitivity Analysis Tables'!FN129&gt;0,'Labor Cost'!$AE58*'Forecast Sheet (2)'!BD45,SUMPRODUCT($AE58,'Forecast Sheet'!BD45))</f>
        <v>100.67477768497977</v>
      </c>
      <c r="JG132" s="452">
        <f>IF('Sensitivity Analysis Tables'!FO129&gt;0,'Labor Cost'!$AE58*'Forecast Sheet (2)'!BE45,SUMPRODUCT($AE58,'Forecast Sheet'!BE45))</f>
        <v>100.5924074123284</v>
      </c>
      <c r="JH132" s="452">
        <f>IF('Sensitivity Analysis Tables'!FP129&gt;0,'Labor Cost'!$AE58*'Forecast Sheet (2)'!BF45,SUMPRODUCT($AE58,'Forecast Sheet'!BF45))</f>
        <v>100.51010453353652</v>
      </c>
      <c r="JI132" s="499"/>
      <c r="JJ132" s="499"/>
      <c r="JK132" s="499"/>
      <c r="JL132" s="499"/>
      <c r="JM132" s="499"/>
      <c r="JN132" s="499"/>
      <c r="JO132" s="499"/>
      <c r="JP132" s="499"/>
      <c r="JQ132" s="499"/>
      <c r="JR132" s="499"/>
      <c r="JS132" s="499"/>
      <c r="JT132" s="499"/>
      <c r="JU132" s="499"/>
      <c r="JV132" s="499"/>
      <c r="JW132" s="499"/>
      <c r="JX132" s="499"/>
      <c r="JY132" s="499"/>
      <c r="JZ132" s="499"/>
      <c r="KA132" s="499"/>
      <c r="KB132" s="499"/>
      <c r="KC132" s="499"/>
      <c r="KD132" s="499"/>
      <c r="KE132" s="499"/>
      <c r="KF132" s="499"/>
      <c r="KG132" s="499"/>
      <c r="KH132" s="499"/>
      <c r="KI132" s="499"/>
      <c r="KJ132" s="499"/>
      <c r="KK132" s="499"/>
      <c r="KL132" s="499"/>
      <c r="KM132" s="499"/>
      <c r="KN132" s="499"/>
      <c r="KO132" s="499"/>
      <c r="KP132" s="499"/>
      <c r="KQ132" s="499"/>
      <c r="KR132" s="499"/>
      <c r="KS132" s="499"/>
      <c r="KT132" s="499"/>
      <c r="KU132" s="499"/>
      <c r="KV132" s="499"/>
      <c r="KW132" s="499"/>
      <c r="KX132" s="499"/>
      <c r="KY132" s="499"/>
      <c r="KZ132" s="499"/>
      <c r="LA132" s="499"/>
      <c r="LB132" s="499"/>
      <c r="LC132" s="499"/>
      <c r="LD132" s="499"/>
      <c r="LE132" s="499"/>
      <c r="LF132" s="499"/>
      <c r="LG132" s="499"/>
      <c r="LH132" s="499"/>
      <c r="LI132" s="499"/>
      <c r="LJ132" s="499"/>
      <c r="LK132" s="499"/>
      <c r="LL132" s="499"/>
      <c r="LM132" s="499"/>
      <c r="LN132" s="499"/>
      <c r="LO132" s="499"/>
      <c r="LP132" s="499"/>
      <c r="LQ132" s="499"/>
      <c r="LR132" s="499"/>
      <c r="LS132" s="499"/>
      <c r="LT132" s="499"/>
      <c r="LU132" s="499"/>
      <c r="LV132" s="499"/>
      <c r="LW132" s="499"/>
      <c r="LX132" s="499"/>
      <c r="LY132" s="499"/>
      <c r="LZ132" s="499"/>
      <c r="MA132" s="499"/>
      <c r="MB132" s="499"/>
      <c r="MC132" s="499"/>
      <c r="MD132" s="499"/>
      <c r="ME132" s="499"/>
    </row>
    <row r="133" spans="1:343" ht="18">
      <c r="A133" s="499"/>
      <c r="B133" s="499"/>
      <c r="C133" s="499"/>
      <c r="D133" s="499"/>
      <c r="E133" s="499"/>
      <c r="F133" s="499"/>
      <c r="G133" s="499"/>
      <c r="H133" s="499"/>
      <c r="I133" s="499"/>
      <c r="J133" s="499"/>
      <c r="K133" s="499"/>
      <c r="L133" s="499"/>
      <c r="M133" s="499"/>
      <c r="N133" s="499"/>
      <c r="O133" s="499"/>
      <c r="P133" s="499"/>
      <c r="Q133" s="499"/>
      <c r="R133" s="499"/>
      <c r="S133" s="499"/>
      <c r="T133" s="499"/>
      <c r="U133" s="499"/>
      <c r="V133" s="499"/>
      <c r="W133" s="499"/>
      <c r="X133" s="499"/>
      <c r="Y133" s="499"/>
      <c r="Z133" s="499"/>
      <c r="AA133" s="499"/>
      <c r="AB133" s="499"/>
      <c r="AC133" s="499"/>
      <c r="AD133" s="499"/>
      <c r="AE133" s="499"/>
      <c r="AF133" s="499"/>
      <c r="AG133" s="499"/>
      <c r="AH133" s="499"/>
      <c r="AI133" s="499"/>
      <c r="AJ133" s="499"/>
      <c r="AK133" s="499"/>
      <c r="AL133" s="499"/>
      <c r="AM133" s="499"/>
      <c r="AN133" s="499"/>
      <c r="AO133" s="499"/>
      <c r="AP133" s="499"/>
      <c r="AQ133" s="499"/>
      <c r="AR133" s="499"/>
      <c r="AS133" s="499"/>
      <c r="AT133" s="499"/>
      <c r="AU133" s="499"/>
      <c r="AV133" s="499"/>
      <c r="AW133" s="499"/>
      <c r="AX133" s="499"/>
      <c r="AY133" s="499"/>
      <c r="AZ133" s="499"/>
      <c r="BA133" s="499"/>
      <c r="BB133" s="499"/>
      <c r="BC133" s="499"/>
      <c r="BD133" s="499"/>
      <c r="BE133" s="499"/>
      <c r="BF133" s="499"/>
      <c r="BG133" s="499"/>
      <c r="BH133" s="499"/>
      <c r="BI133" s="499"/>
      <c r="BJ133" s="499"/>
      <c r="BK133" s="499"/>
      <c r="BL133" s="499"/>
      <c r="BM133" s="499"/>
      <c r="BN133" s="499"/>
      <c r="BO133" s="499"/>
      <c r="BP133" s="499"/>
      <c r="BQ133" s="499"/>
      <c r="BR133" s="499"/>
      <c r="BS133" s="499"/>
      <c r="BT133" s="499"/>
      <c r="BU133" s="499"/>
      <c r="BV133" s="499"/>
      <c r="BW133" s="499"/>
      <c r="BX133" s="499"/>
      <c r="BY133" s="499"/>
      <c r="BZ133" s="499"/>
      <c r="CA133" s="499"/>
      <c r="CB133" s="499"/>
      <c r="CC133" s="499"/>
      <c r="CD133" s="499"/>
      <c r="CE133" s="499"/>
      <c r="CF133" s="499"/>
      <c r="CG133" s="499"/>
      <c r="CH133" s="499"/>
      <c r="CI133" s="499"/>
      <c r="CJ133" s="499"/>
      <c r="CK133" s="499"/>
      <c r="CL133" s="499"/>
      <c r="CM133" s="499"/>
      <c r="CN133" s="499"/>
      <c r="CO133" s="499"/>
      <c r="CP133" s="499"/>
      <c r="CQ133" s="499"/>
      <c r="CR133" s="499"/>
      <c r="CS133" s="505" t="s">
        <v>28</v>
      </c>
      <c r="CT133" s="452">
        <f>IF('Sensitivity Analysis Tables'!B130&gt;0,'Labor Cost'!$AE19*'Forecast Sheet (2)'!D20,SUMPRODUCT($AE19,'Forecast Sheet'!D20))</f>
        <v>0</v>
      </c>
      <c r="CU133" s="452">
        <f>IF('Sensitivity Analysis Tables'!C130&gt;0,'Labor Cost'!$AE19*'Forecast Sheet (2)'!E20,SUMPRODUCT($AE19,'Forecast Sheet'!E20))</f>
        <v>0</v>
      </c>
      <c r="CV133" s="452">
        <f>IF('Sensitivity Analysis Tables'!D130&gt;0,'Labor Cost'!$AE19*'Forecast Sheet (2)'!F20,SUMPRODUCT($AE19,'Forecast Sheet'!F20))</f>
        <v>0</v>
      </c>
      <c r="CW133" s="452">
        <f>IF('Sensitivity Analysis Tables'!E130&gt;0,'Labor Cost'!$AE19*'Forecast Sheet (2)'!G20,SUMPRODUCT($AE19,'Forecast Sheet'!G20))</f>
        <v>0</v>
      </c>
      <c r="CX133" s="452">
        <f>IF('Sensitivity Analysis Tables'!F130&gt;0,'Labor Cost'!$AE19*'Forecast Sheet (2)'!H20,SUMPRODUCT($AE19,'Forecast Sheet'!H20))</f>
        <v>0</v>
      </c>
      <c r="CY133" s="452">
        <f>IF('Sensitivity Analysis Tables'!G130&gt;0,'Labor Cost'!$AE19*'Forecast Sheet (2)'!I20,SUMPRODUCT($AE19,'Forecast Sheet'!I20))</f>
        <v>0</v>
      </c>
      <c r="CZ133" s="452">
        <f>IF('Sensitivity Analysis Tables'!H130&gt;0,'Labor Cost'!$AE19*'Forecast Sheet (2)'!J20,SUMPRODUCT($AE19,'Forecast Sheet'!J20))</f>
        <v>0</v>
      </c>
      <c r="DA133" s="452">
        <f>IF('Sensitivity Analysis Tables'!I130&gt;0,'Labor Cost'!$AE19*'Forecast Sheet (2)'!K20,SUMPRODUCT($AE19,'Forecast Sheet'!K20))</f>
        <v>0</v>
      </c>
      <c r="DB133" s="452">
        <f>IF('Sensitivity Analysis Tables'!J130&gt;0,'Labor Cost'!$AE19*'Forecast Sheet (2)'!L20,SUMPRODUCT($AE19,'Forecast Sheet'!L20))</f>
        <v>0</v>
      </c>
      <c r="DC133" s="452">
        <f>IF('Sensitivity Analysis Tables'!K130&gt;0,'Labor Cost'!$AE19*'Forecast Sheet (2)'!M20,SUMPRODUCT($AE19,'Forecast Sheet'!M20))</f>
        <v>0</v>
      </c>
      <c r="DD133" s="452">
        <f>IF('Sensitivity Analysis Tables'!L130&gt;0,'Labor Cost'!$AE19*'Forecast Sheet (2)'!N20,SUMPRODUCT($AE19,'Forecast Sheet'!N20))</f>
        <v>0</v>
      </c>
      <c r="DE133" s="452">
        <f>IF('Sensitivity Analysis Tables'!M130&gt;0,'Labor Cost'!$AE19*'Forecast Sheet (2)'!O20,SUMPRODUCT($AE19,'Forecast Sheet'!O20))</f>
        <v>0</v>
      </c>
      <c r="DF133" s="452">
        <f>IF('Sensitivity Analysis Tables'!N130&gt;0,'Labor Cost'!$AE19*'Forecast Sheet (2)'!P20,SUMPRODUCT($AE19,'Forecast Sheet'!P20))</f>
        <v>0</v>
      </c>
      <c r="DG133" s="452">
        <f>IF('Sensitivity Analysis Tables'!O130&gt;0,'Labor Cost'!$AE19*'Forecast Sheet (2)'!Q20,SUMPRODUCT($AE19,'Forecast Sheet'!Q20))</f>
        <v>0</v>
      </c>
      <c r="DH133" s="452">
        <f>IF('Sensitivity Analysis Tables'!P130&gt;0,'Labor Cost'!$AE19*'Forecast Sheet (2)'!R20,SUMPRODUCT($AE19,'Forecast Sheet'!R20))</f>
        <v>0</v>
      </c>
      <c r="DI133" s="452">
        <f>IF('Sensitivity Analysis Tables'!Q130&gt;0,'Labor Cost'!$AE19*'Forecast Sheet (2)'!S20,SUMPRODUCT($AE19,'Forecast Sheet'!S20))</f>
        <v>0</v>
      </c>
      <c r="DJ133" s="452">
        <f>IF('Sensitivity Analysis Tables'!R130&gt;0,'Labor Cost'!$AE19*'Forecast Sheet (2)'!T20,SUMPRODUCT($AE19,'Forecast Sheet'!T20))</f>
        <v>0</v>
      </c>
      <c r="DK133" s="452">
        <f>IF('Sensitivity Analysis Tables'!S130&gt;0,'Labor Cost'!$AE19*'Forecast Sheet (2)'!U20,SUMPRODUCT($AE19,'Forecast Sheet'!U20))</f>
        <v>0</v>
      </c>
      <c r="DL133" s="452">
        <f>IF('Sensitivity Analysis Tables'!T130&gt;0,'Labor Cost'!$AE19*'Forecast Sheet (2)'!V20,SUMPRODUCT($AE19,'Forecast Sheet'!V20))</f>
        <v>0</v>
      </c>
      <c r="DM133" s="452">
        <f>IF('Sensitivity Analysis Tables'!U130&gt;0,'Labor Cost'!$AE19*'Forecast Sheet (2)'!W20,SUMPRODUCT($AE19,'Forecast Sheet'!W20))</f>
        <v>0</v>
      </c>
      <c r="DN133" s="452">
        <f>IF('Sensitivity Analysis Tables'!V130&gt;0,'Labor Cost'!$AE19*'Forecast Sheet (2)'!X20,SUMPRODUCT($AE19,'Forecast Sheet'!X20))</f>
        <v>0</v>
      </c>
      <c r="DO133" s="452">
        <f>IF('Sensitivity Analysis Tables'!W130&gt;0,'Labor Cost'!$AE19*'Forecast Sheet (2)'!Y20,SUMPRODUCT($AE19,'Forecast Sheet'!Y20))</f>
        <v>0</v>
      </c>
      <c r="DP133" s="452">
        <f>IF('Sensitivity Analysis Tables'!X130&gt;0,'Labor Cost'!$AE19*'Forecast Sheet (2)'!Z20,SUMPRODUCT($AE19,'Forecast Sheet'!Z20))</f>
        <v>0</v>
      </c>
      <c r="DQ133" s="452">
        <f>IF('Sensitivity Analysis Tables'!Y130&gt;0,'Labor Cost'!$AE19*'Forecast Sheet (2)'!AA20,SUMPRODUCT($AE19,'Forecast Sheet'!AA20))</f>
        <v>0</v>
      </c>
      <c r="DR133" s="452">
        <f>IF('Sensitivity Analysis Tables'!Z130&gt;0,'Labor Cost'!$AE19*'Forecast Sheet (2)'!AB20,SUMPRODUCT($AE19,'Forecast Sheet'!AB20))</f>
        <v>0</v>
      </c>
      <c r="DS133" s="452">
        <f>IF('Sensitivity Analysis Tables'!AA130&gt;0,'Labor Cost'!$AE19*'Forecast Sheet (2)'!AC20,SUMPRODUCT($AE19,'Forecast Sheet'!AC20))</f>
        <v>0</v>
      </c>
      <c r="DT133" s="452">
        <f>IF('Sensitivity Analysis Tables'!AB130&gt;0,'Labor Cost'!$AE19*'Forecast Sheet (2)'!AD20,SUMPRODUCT($AE19,'Forecast Sheet'!AD20))</f>
        <v>0</v>
      </c>
      <c r="DU133" s="452">
        <f>IF('Sensitivity Analysis Tables'!AC130&gt;0,'Labor Cost'!$AE19*'Forecast Sheet (2)'!AE20,SUMPRODUCT($AE19,'Forecast Sheet'!AE20))</f>
        <v>0</v>
      </c>
      <c r="DV133" s="452">
        <f>IF('Sensitivity Analysis Tables'!AD130&gt;0,'Labor Cost'!$AE19*'Forecast Sheet (2)'!AF20,SUMPRODUCT($AE19,'Forecast Sheet'!AF20))</f>
        <v>0</v>
      </c>
      <c r="DW133" s="452">
        <f>IF('Sensitivity Analysis Tables'!AE130&gt;0,'Labor Cost'!$AE19*'Forecast Sheet (2)'!AG20,SUMPRODUCT($AE19,'Forecast Sheet'!AG20))</f>
        <v>0</v>
      </c>
      <c r="DX133" s="452">
        <f>IF('Sensitivity Analysis Tables'!AF130&gt;0,'Labor Cost'!$AE19*'Forecast Sheet (2)'!AH20,SUMPRODUCT($AE19,'Forecast Sheet'!AH20))</f>
        <v>0</v>
      </c>
      <c r="DY133" s="452">
        <f>IF('Sensitivity Analysis Tables'!AG130&gt;0,'Labor Cost'!$AE19*'Forecast Sheet (2)'!AI20,SUMPRODUCT($AE19,'Forecast Sheet'!AI20))</f>
        <v>0</v>
      </c>
      <c r="DZ133" s="452">
        <f>IF('Sensitivity Analysis Tables'!AH130&gt;0,'Labor Cost'!$AE19*'Forecast Sheet (2)'!AJ20,SUMPRODUCT($AE19,'Forecast Sheet'!AJ20))</f>
        <v>0</v>
      </c>
      <c r="EA133" s="452">
        <f>IF('Sensitivity Analysis Tables'!AI130&gt;0,'Labor Cost'!$AE19*'Forecast Sheet (2)'!AK20,SUMPRODUCT($AE19,'Forecast Sheet'!AK20))</f>
        <v>0</v>
      </c>
      <c r="EB133" s="452">
        <f>IF('Sensitivity Analysis Tables'!AJ130&gt;0,'Labor Cost'!$AE19*'Forecast Sheet (2)'!AL20,SUMPRODUCT($AE19,'Forecast Sheet'!AL20))</f>
        <v>0</v>
      </c>
      <c r="EC133" s="452">
        <f>IF('Sensitivity Analysis Tables'!AK130&gt;0,'Labor Cost'!$AE19*'Forecast Sheet (2)'!AM20,SUMPRODUCT($AE19,'Forecast Sheet'!AM20))</f>
        <v>0</v>
      </c>
      <c r="ED133" s="452">
        <f>IF('Sensitivity Analysis Tables'!AL130&gt;0,'Labor Cost'!$AE19*'Forecast Sheet (2)'!AN20,SUMPRODUCT($AE19,'Forecast Sheet'!AN20))</f>
        <v>0</v>
      </c>
      <c r="EE133" s="452">
        <f>IF('Sensitivity Analysis Tables'!AM130&gt;0,'Labor Cost'!$AE19*'Forecast Sheet (2)'!AO20,SUMPRODUCT($AE19,'Forecast Sheet'!AO20))</f>
        <v>0</v>
      </c>
      <c r="EF133" s="452">
        <f>IF('Sensitivity Analysis Tables'!AN130&gt;0,'Labor Cost'!$AE19*'Forecast Sheet (2)'!AP20,SUMPRODUCT($AE19,'Forecast Sheet'!AP20))</f>
        <v>0</v>
      </c>
      <c r="EG133" s="452">
        <f>IF('Sensitivity Analysis Tables'!AO130&gt;0,'Labor Cost'!$AE19*'Forecast Sheet (2)'!AQ20,SUMPRODUCT($AE19,'Forecast Sheet'!AQ20))</f>
        <v>0</v>
      </c>
      <c r="EH133" s="452">
        <f>IF('Sensitivity Analysis Tables'!AP130&gt;0,'Labor Cost'!$AE19*'Forecast Sheet (2)'!AR20,SUMPRODUCT($AE19,'Forecast Sheet'!AR20))</f>
        <v>0</v>
      </c>
      <c r="EI133" s="452">
        <f>IF('Sensitivity Analysis Tables'!AQ130&gt;0,'Labor Cost'!$AE19*'Forecast Sheet (2)'!AS20,SUMPRODUCT($AE19,'Forecast Sheet'!AS20))</f>
        <v>0</v>
      </c>
      <c r="EJ133" s="452">
        <f>IF('Sensitivity Analysis Tables'!AR130&gt;0,'Labor Cost'!$AE19*'Forecast Sheet (2)'!AT20,SUMPRODUCT($AE19,'Forecast Sheet'!AT20))</f>
        <v>0</v>
      </c>
      <c r="EK133" s="452">
        <f>IF('Sensitivity Analysis Tables'!AS130&gt;0,'Labor Cost'!$AE19*'Forecast Sheet (2)'!AU20,SUMPRODUCT($AE19,'Forecast Sheet'!AU20))</f>
        <v>0</v>
      </c>
      <c r="EL133" s="452">
        <f>IF('Sensitivity Analysis Tables'!AT130&gt;0,'Labor Cost'!$AE19*'Forecast Sheet (2)'!AV20,SUMPRODUCT($AE19,'Forecast Sheet'!AV20))</f>
        <v>0</v>
      </c>
      <c r="EM133" s="452">
        <f>IF('Sensitivity Analysis Tables'!AU130&gt;0,'Labor Cost'!$AE19*'Forecast Sheet (2)'!AW20,SUMPRODUCT($AE19,'Forecast Sheet'!AW20))</f>
        <v>0</v>
      </c>
      <c r="EN133" s="452">
        <f>IF('Sensitivity Analysis Tables'!AV130&gt;0,'Labor Cost'!$AE19*'Forecast Sheet (2)'!AX20,SUMPRODUCT($AE19,'Forecast Sheet'!AX20))</f>
        <v>0</v>
      </c>
      <c r="EO133" s="452">
        <f>IF('Sensitivity Analysis Tables'!AW130&gt;0,'Labor Cost'!$AE19*'Forecast Sheet (2)'!AY20,SUMPRODUCT($AE19,'Forecast Sheet'!AY20))</f>
        <v>0</v>
      </c>
      <c r="EP133" s="452">
        <f>IF('Sensitivity Analysis Tables'!AX130&gt;0,'Labor Cost'!$AE19*'Forecast Sheet (2)'!AZ20,SUMPRODUCT($AE19,'Forecast Sheet'!AZ20))</f>
        <v>0</v>
      </c>
      <c r="EQ133" s="452">
        <f>IF('Sensitivity Analysis Tables'!AY130&gt;0,'Labor Cost'!$AE19*'Forecast Sheet (2)'!BA20,SUMPRODUCT($AE19,'Forecast Sheet'!BA20))</f>
        <v>0</v>
      </c>
      <c r="ER133" s="452">
        <f>IF('Sensitivity Analysis Tables'!AZ130&gt;0,'Labor Cost'!$AE19*'Forecast Sheet (2)'!BB20,SUMPRODUCT($AE19,'Forecast Sheet'!BB20))</f>
        <v>0</v>
      </c>
      <c r="ES133" s="452">
        <f>IF('Sensitivity Analysis Tables'!BA130&gt;0,'Labor Cost'!$AE19*'Forecast Sheet (2)'!BC20,SUMPRODUCT($AE19,'Forecast Sheet'!BC20))</f>
        <v>0</v>
      </c>
      <c r="ET133" s="452">
        <f>IF('Sensitivity Analysis Tables'!BB130&gt;0,'Labor Cost'!$AE19*'Forecast Sheet (2)'!BD20,SUMPRODUCT($AE19,'Forecast Sheet'!BD20))</f>
        <v>0</v>
      </c>
      <c r="EU133" s="452">
        <f>IF('Sensitivity Analysis Tables'!BC130&gt;0,'Labor Cost'!$AE19*'Forecast Sheet (2)'!BE20,SUMPRODUCT($AE19,'Forecast Sheet'!BE20))</f>
        <v>0</v>
      </c>
      <c r="EV133" s="452">
        <f>IF('Sensitivity Analysis Tables'!BD130&gt;0,'Labor Cost'!$AE19*'Forecast Sheet (2)'!BF20,SUMPRODUCT($AE19,'Forecast Sheet'!BF20))</f>
        <v>0</v>
      </c>
      <c r="EW133" s="499"/>
      <c r="EX133" s="499"/>
      <c r="EY133" s="505" t="s">
        <v>28</v>
      </c>
      <c r="EZ133" s="452">
        <f>IF('Sensitivity Analysis Tables'!BH130&gt;0,'Labor Cost'!$AE39*'Forecast Sheet (2)'!D33,SUMPRODUCT($AE39,'Forecast Sheet'!D33))</f>
        <v>0</v>
      </c>
      <c r="FA133" s="452">
        <f>IF('Sensitivity Analysis Tables'!BI130&gt;0,'Labor Cost'!$AE39*'Forecast Sheet (2)'!E33,SUMPRODUCT($AE39,'Forecast Sheet'!E33))</f>
        <v>0</v>
      </c>
      <c r="FB133" s="452">
        <f>IF('Sensitivity Analysis Tables'!BJ130&gt;0,'Labor Cost'!$AE39*'Forecast Sheet (2)'!F33,SUMPRODUCT($AE39,'Forecast Sheet'!F33))</f>
        <v>0</v>
      </c>
      <c r="FC133" s="452">
        <f>IF('Sensitivity Analysis Tables'!BK130&gt;0,'Labor Cost'!$AE39*'Forecast Sheet (2)'!G33,SUMPRODUCT($AE39,'Forecast Sheet'!G33))</f>
        <v>0</v>
      </c>
      <c r="FD133" s="452">
        <f>IF('Sensitivity Analysis Tables'!BL130&gt;0,'Labor Cost'!$AE39*'Forecast Sheet (2)'!H33,SUMPRODUCT($AE39,'Forecast Sheet'!H33))</f>
        <v>0</v>
      </c>
      <c r="FE133" s="452">
        <f>IF('Sensitivity Analysis Tables'!BM130&gt;0,'Labor Cost'!$AE39*'Forecast Sheet (2)'!I33,SUMPRODUCT($AE39,'Forecast Sheet'!I33))</f>
        <v>0</v>
      </c>
      <c r="FF133" s="452">
        <f>IF('Sensitivity Analysis Tables'!BN130&gt;0,'Labor Cost'!$AE39*'Forecast Sheet (2)'!J33,SUMPRODUCT($AE39,'Forecast Sheet'!J33))</f>
        <v>0</v>
      </c>
      <c r="FG133" s="452">
        <f>IF('Sensitivity Analysis Tables'!BO130&gt;0,'Labor Cost'!$AE39*'Forecast Sheet (2)'!K33,SUMPRODUCT($AE39,'Forecast Sheet'!K33))</f>
        <v>0</v>
      </c>
      <c r="FH133" s="452">
        <f>IF('Sensitivity Analysis Tables'!BP130&gt;0,'Labor Cost'!$AE39*'Forecast Sheet (2)'!L33,SUMPRODUCT($AE39,'Forecast Sheet'!L33))</f>
        <v>0</v>
      </c>
      <c r="FI133" s="452">
        <f>IF('Sensitivity Analysis Tables'!BQ130&gt;0,'Labor Cost'!$AE39*'Forecast Sheet (2)'!M33,SUMPRODUCT($AE39,'Forecast Sheet'!M33))</f>
        <v>0</v>
      </c>
      <c r="FJ133" s="452">
        <f>IF('Sensitivity Analysis Tables'!BR130&gt;0,'Labor Cost'!$AE39*'Forecast Sheet (2)'!N33,SUMPRODUCT($AE39,'Forecast Sheet'!N33))</f>
        <v>0</v>
      </c>
      <c r="FK133" s="452">
        <f>IF('Sensitivity Analysis Tables'!BS130&gt;0,'Labor Cost'!$AE39*'Forecast Sheet (2)'!O33,SUMPRODUCT($AE39,'Forecast Sheet'!O33))</f>
        <v>0</v>
      </c>
      <c r="FL133" s="452">
        <f>IF('Sensitivity Analysis Tables'!BT130&gt;0,'Labor Cost'!$AE39*'Forecast Sheet (2)'!P33,SUMPRODUCT($AE39,'Forecast Sheet'!P33))</f>
        <v>0</v>
      </c>
      <c r="FM133" s="452">
        <f>IF('Sensitivity Analysis Tables'!BU130&gt;0,'Labor Cost'!$AE39*'Forecast Sheet (2)'!Q33,SUMPRODUCT($AE39,'Forecast Sheet'!Q33))</f>
        <v>0</v>
      </c>
      <c r="FN133" s="452">
        <f>IF('Sensitivity Analysis Tables'!BV130&gt;0,'Labor Cost'!$AE39*'Forecast Sheet (2)'!R33,SUMPRODUCT($AE39,'Forecast Sheet'!R33))</f>
        <v>0</v>
      </c>
      <c r="FO133" s="452">
        <f>IF('Sensitivity Analysis Tables'!BW130&gt;0,'Labor Cost'!$AE39*'Forecast Sheet (2)'!S33,SUMPRODUCT($AE39,'Forecast Sheet'!S33))</f>
        <v>0</v>
      </c>
      <c r="FP133" s="452">
        <f>IF('Sensitivity Analysis Tables'!BX130&gt;0,'Labor Cost'!$AE39*'Forecast Sheet (2)'!T33,SUMPRODUCT($AE39,'Forecast Sheet'!T33))</f>
        <v>0</v>
      </c>
      <c r="FQ133" s="452">
        <f>IF('Sensitivity Analysis Tables'!BY130&gt;0,'Labor Cost'!$AE39*'Forecast Sheet (2)'!U33,SUMPRODUCT($AE39,'Forecast Sheet'!U33))</f>
        <v>0</v>
      </c>
      <c r="FR133" s="452">
        <f>IF('Sensitivity Analysis Tables'!BZ130&gt;0,'Labor Cost'!$AE39*'Forecast Sheet (2)'!V33,SUMPRODUCT($AE39,'Forecast Sheet'!V33))</f>
        <v>0</v>
      </c>
      <c r="FS133" s="452">
        <f>IF('Sensitivity Analysis Tables'!CA130&gt;0,'Labor Cost'!$AE39*'Forecast Sheet (2)'!W33,SUMPRODUCT($AE39,'Forecast Sheet'!W33))</f>
        <v>0</v>
      </c>
      <c r="FT133" s="452">
        <f>IF('Sensitivity Analysis Tables'!CB130&gt;0,'Labor Cost'!$AE39*'Forecast Sheet (2)'!X33,SUMPRODUCT($AE39,'Forecast Sheet'!X33))</f>
        <v>0</v>
      </c>
      <c r="FU133" s="452">
        <f>IF('Sensitivity Analysis Tables'!CC130&gt;0,'Labor Cost'!$AE39*'Forecast Sheet (2)'!Y33,SUMPRODUCT($AE39,'Forecast Sheet'!Y33))</f>
        <v>0</v>
      </c>
      <c r="FV133" s="452">
        <f>IF('Sensitivity Analysis Tables'!CD130&gt;0,'Labor Cost'!$AE39*'Forecast Sheet (2)'!Z33,SUMPRODUCT($AE39,'Forecast Sheet'!Z33))</f>
        <v>0</v>
      </c>
      <c r="FW133" s="452">
        <f>IF('Sensitivity Analysis Tables'!CE130&gt;0,'Labor Cost'!$AE39*'Forecast Sheet (2)'!AA33,SUMPRODUCT($AE39,'Forecast Sheet'!AA33))</f>
        <v>0</v>
      </c>
      <c r="FX133" s="452">
        <f>IF('Sensitivity Analysis Tables'!CF130&gt;0,'Labor Cost'!$AE39*'Forecast Sheet (2)'!AB33,SUMPRODUCT($AE39,'Forecast Sheet'!AB33))</f>
        <v>0</v>
      </c>
      <c r="FY133" s="452">
        <f>IF('Sensitivity Analysis Tables'!CG130&gt;0,'Labor Cost'!$AE39*'Forecast Sheet (2)'!AC33,SUMPRODUCT($AE39,'Forecast Sheet'!AC33))</f>
        <v>0</v>
      </c>
      <c r="FZ133" s="452">
        <f>IF('Sensitivity Analysis Tables'!CH130&gt;0,'Labor Cost'!$AE39*'Forecast Sheet (2)'!AD33,SUMPRODUCT($AE39,'Forecast Sheet'!AD33))</f>
        <v>0</v>
      </c>
      <c r="GA133" s="452">
        <f>IF('Sensitivity Analysis Tables'!CI130&gt;0,'Labor Cost'!$AE39*'Forecast Sheet (2)'!AE33,SUMPRODUCT($AE39,'Forecast Sheet'!AE33))</f>
        <v>0</v>
      </c>
      <c r="GB133" s="452">
        <f>IF('Sensitivity Analysis Tables'!CJ130&gt;0,'Labor Cost'!$AE39*'Forecast Sheet (2)'!AF33,SUMPRODUCT($AE39,'Forecast Sheet'!AF33))</f>
        <v>0</v>
      </c>
      <c r="GC133" s="452">
        <f>IF('Sensitivity Analysis Tables'!CK130&gt;0,'Labor Cost'!$AE39*'Forecast Sheet (2)'!AG33,SUMPRODUCT($AE39,'Forecast Sheet'!AG33))</f>
        <v>0</v>
      </c>
      <c r="GD133" s="452">
        <f>IF('Sensitivity Analysis Tables'!CL130&gt;0,'Labor Cost'!$AE39*'Forecast Sheet (2)'!AH33,SUMPRODUCT($AE39,'Forecast Sheet'!AH33))</f>
        <v>0</v>
      </c>
      <c r="GE133" s="452">
        <f>IF('Sensitivity Analysis Tables'!CM130&gt;0,'Labor Cost'!$AE39*'Forecast Sheet (2)'!AI33,SUMPRODUCT($AE39,'Forecast Sheet'!AI33))</f>
        <v>0</v>
      </c>
      <c r="GF133" s="452">
        <f>IF('Sensitivity Analysis Tables'!CN130&gt;0,'Labor Cost'!$AE39*'Forecast Sheet (2)'!AJ33,SUMPRODUCT($AE39,'Forecast Sheet'!AJ33))</f>
        <v>0</v>
      </c>
      <c r="GG133" s="452">
        <f>IF('Sensitivity Analysis Tables'!CO130&gt;0,'Labor Cost'!$AE39*'Forecast Sheet (2)'!AK33,SUMPRODUCT($AE39,'Forecast Sheet'!AK33))</f>
        <v>0</v>
      </c>
      <c r="GH133" s="452">
        <f>IF('Sensitivity Analysis Tables'!CP130&gt;0,'Labor Cost'!$AE39*'Forecast Sheet (2)'!AL33,SUMPRODUCT($AE39,'Forecast Sheet'!AL33))</f>
        <v>0</v>
      </c>
      <c r="GI133" s="452">
        <f>IF('Sensitivity Analysis Tables'!CQ130&gt;0,'Labor Cost'!$AE39*'Forecast Sheet (2)'!AM33,SUMPRODUCT($AE39,'Forecast Sheet'!AM33))</f>
        <v>0</v>
      </c>
      <c r="GJ133" s="452">
        <f>IF('Sensitivity Analysis Tables'!CR130&gt;0,'Labor Cost'!$AE39*'Forecast Sheet (2)'!AN33,SUMPRODUCT($AE39,'Forecast Sheet'!AN33))</f>
        <v>0</v>
      </c>
      <c r="GK133" s="452">
        <f>IF('Sensitivity Analysis Tables'!CS130&gt;0,'Labor Cost'!$AE39*'Forecast Sheet (2)'!AO33,SUMPRODUCT($AE39,'Forecast Sheet'!AO33))</f>
        <v>0</v>
      </c>
      <c r="GL133" s="452">
        <f>IF('Sensitivity Analysis Tables'!CT130&gt;0,'Labor Cost'!$AE39*'Forecast Sheet (2)'!AP33,SUMPRODUCT($AE39,'Forecast Sheet'!AP33))</f>
        <v>0</v>
      </c>
      <c r="GM133" s="452">
        <f>IF('Sensitivity Analysis Tables'!CU130&gt;0,'Labor Cost'!$AE39*'Forecast Sheet (2)'!AQ33,SUMPRODUCT($AE39,'Forecast Sheet'!AQ33))</f>
        <v>0</v>
      </c>
      <c r="GN133" s="452">
        <f>IF('Sensitivity Analysis Tables'!CV130&gt;0,'Labor Cost'!$AE39*'Forecast Sheet (2)'!AR33,SUMPRODUCT($AE39,'Forecast Sheet'!AR33))</f>
        <v>0</v>
      </c>
      <c r="GO133" s="452">
        <f>IF('Sensitivity Analysis Tables'!CW130&gt;0,'Labor Cost'!$AE39*'Forecast Sheet (2)'!AS33,SUMPRODUCT($AE39,'Forecast Sheet'!AS33))</f>
        <v>0</v>
      </c>
      <c r="GP133" s="452">
        <f>IF('Sensitivity Analysis Tables'!CX130&gt;0,'Labor Cost'!$AE39*'Forecast Sheet (2)'!AT33,SUMPRODUCT($AE39,'Forecast Sheet'!AT33))</f>
        <v>0</v>
      </c>
      <c r="GQ133" s="452">
        <f>IF('Sensitivity Analysis Tables'!CY130&gt;0,'Labor Cost'!$AE39*'Forecast Sheet (2)'!AU33,SUMPRODUCT($AE39,'Forecast Sheet'!AU33))</f>
        <v>0</v>
      </c>
      <c r="GR133" s="452">
        <f>IF('Sensitivity Analysis Tables'!CZ130&gt;0,'Labor Cost'!$AE39*'Forecast Sheet (2)'!AV33,SUMPRODUCT($AE39,'Forecast Sheet'!AV33))</f>
        <v>0</v>
      </c>
      <c r="GS133" s="452">
        <f>IF('Sensitivity Analysis Tables'!DA130&gt;0,'Labor Cost'!$AE39*'Forecast Sheet (2)'!AW33,SUMPRODUCT($AE39,'Forecast Sheet'!AW33))</f>
        <v>0</v>
      </c>
      <c r="GT133" s="452">
        <f>IF('Sensitivity Analysis Tables'!DB130&gt;0,'Labor Cost'!$AE39*'Forecast Sheet (2)'!AX33,SUMPRODUCT($AE39,'Forecast Sheet'!AX33))</f>
        <v>0</v>
      </c>
      <c r="GU133" s="452">
        <f>IF('Sensitivity Analysis Tables'!DC130&gt;0,'Labor Cost'!$AE39*'Forecast Sheet (2)'!AY33,SUMPRODUCT($AE39,'Forecast Sheet'!AY33))</f>
        <v>0</v>
      </c>
      <c r="GV133" s="452">
        <f>IF('Sensitivity Analysis Tables'!DD130&gt;0,'Labor Cost'!$AE39*'Forecast Sheet (2)'!AZ33,SUMPRODUCT($AE39,'Forecast Sheet'!AZ33))</f>
        <v>0</v>
      </c>
      <c r="GW133" s="452">
        <f>IF('Sensitivity Analysis Tables'!DE130&gt;0,'Labor Cost'!$AE39*'Forecast Sheet (2)'!BA33,SUMPRODUCT($AE39,'Forecast Sheet'!BA33))</f>
        <v>0</v>
      </c>
      <c r="GX133" s="452">
        <f>IF('Sensitivity Analysis Tables'!DF130&gt;0,'Labor Cost'!$AE39*'Forecast Sheet (2)'!BB33,SUMPRODUCT($AE39,'Forecast Sheet'!BB33))</f>
        <v>0</v>
      </c>
      <c r="GY133" s="452">
        <f>IF('Sensitivity Analysis Tables'!DG130&gt;0,'Labor Cost'!$AE39*'Forecast Sheet (2)'!BC33,SUMPRODUCT($AE39,'Forecast Sheet'!BC33))</f>
        <v>0</v>
      </c>
      <c r="GZ133" s="452">
        <f>IF('Sensitivity Analysis Tables'!DH130&gt;0,'Labor Cost'!$AE39*'Forecast Sheet (2)'!BD33,SUMPRODUCT($AE39,'Forecast Sheet'!BD33))</f>
        <v>0</v>
      </c>
      <c r="HA133" s="452">
        <f>IF('Sensitivity Analysis Tables'!DI130&gt;0,'Labor Cost'!$AE39*'Forecast Sheet (2)'!BE33,SUMPRODUCT($AE39,'Forecast Sheet'!BE33))</f>
        <v>0</v>
      </c>
      <c r="HB133" s="452">
        <f>IF('Sensitivity Analysis Tables'!DJ130&gt;0,'Labor Cost'!$AE39*'Forecast Sheet (2)'!BF33,SUMPRODUCT($AE39,'Forecast Sheet'!BF33))</f>
        <v>0</v>
      </c>
      <c r="HC133" s="499"/>
      <c r="HD133" s="499"/>
      <c r="HE133" s="505" t="s">
        <v>28</v>
      </c>
      <c r="HF133" s="452">
        <f>IF('Sensitivity Analysis Tables'!DN130&gt;0,'Labor Cost'!$AE59*'Forecast Sheet (2)'!D46,SUMPRODUCT($AE59,'Forecast Sheet'!D46))</f>
        <v>0</v>
      </c>
      <c r="HG133" s="452">
        <f>IF('Sensitivity Analysis Tables'!DO130&gt;0,'Labor Cost'!$AE59*'Forecast Sheet (2)'!E46,SUMPRODUCT($AE59,'Forecast Sheet'!E46))</f>
        <v>0</v>
      </c>
      <c r="HH133" s="452">
        <f>IF('Sensitivity Analysis Tables'!DP130&gt;0,'Labor Cost'!$AE59*'Forecast Sheet (2)'!F46,SUMPRODUCT($AE59,'Forecast Sheet'!F46))</f>
        <v>0</v>
      </c>
      <c r="HI133" s="452">
        <f>IF('Sensitivity Analysis Tables'!DQ130&gt;0,'Labor Cost'!$AE59*'Forecast Sheet (2)'!G46,SUMPRODUCT($AE59,'Forecast Sheet'!G46))</f>
        <v>0</v>
      </c>
      <c r="HJ133" s="452">
        <f>IF('Sensitivity Analysis Tables'!DR130&gt;0,'Labor Cost'!$AE59*'Forecast Sheet (2)'!H46,SUMPRODUCT($AE59,'Forecast Sheet'!H46))</f>
        <v>0</v>
      </c>
      <c r="HK133" s="452">
        <f>IF('Sensitivity Analysis Tables'!DS130&gt;0,'Labor Cost'!$AE59*'Forecast Sheet (2)'!I46,SUMPRODUCT($AE59,'Forecast Sheet'!I46))</f>
        <v>0</v>
      </c>
      <c r="HL133" s="452">
        <f>IF('Sensitivity Analysis Tables'!DT130&gt;0,'Labor Cost'!$AE59*'Forecast Sheet (2)'!J46,SUMPRODUCT($AE59,'Forecast Sheet'!J46))</f>
        <v>0</v>
      </c>
      <c r="HM133" s="452">
        <f>IF('Sensitivity Analysis Tables'!DU130&gt;0,'Labor Cost'!$AE59*'Forecast Sheet (2)'!K46,SUMPRODUCT($AE59,'Forecast Sheet'!K46))</f>
        <v>0</v>
      </c>
      <c r="HN133" s="452">
        <f>IF('Sensitivity Analysis Tables'!DV130&gt;0,'Labor Cost'!$AE59*'Forecast Sheet (2)'!L46,SUMPRODUCT($AE59,'Forecast Sheet'!L46))</f>
        <v>0</v>
      </c>
      <c r="HO133" s="452">
        <f>IF('Sensitivity Analysis Tables'!DW130&gt;0,'Labor Cost'!$AE59*'Forecast Sheet (2)'!M46,SUMPRODUCT($AE59,'Forecast Sheet'!M46))</f>
        <v>0</v>
      </c>
      <c r="HP133" s="452">
        <f>IF('Sensitivity Analysis Tables'!DX130&gt;0,'Labor Cost'!$AE59*'Forecast Sheet (2)'!N46,SUMPRODUCT($AE59,'Forecast Sheet'!N46))</f>
        <v>0</v>
      </c>
      <c r="HQ133" s="452">
        <f>IF('Sensitivity Analysis Tables'!DY130&gt;0,'Labor Cost'!$AE59*'Forecast Sheet (2)'!O46,SUMPRODUCT($AE59,'Forecast Sheet'!O46))</f>
        <v>0</v>
      </c>
      <c r="HR133" s="452">
        <f>IF('Sensitivity Analysis Tables'!DZ130&gt;0,'Labor Cost'!$AE59*'Forecast Sheet (2)'!P46,SUMPRODUCT($AE59,'Forecast Sheet'!P46))</f>
        <v>0</v>
      </c>
      <c r="HS133" s="452">
        <f>IF('Sensitivity Analysis Tables'!EA130&gt;0,'Labor Cost'!$AE59*'Forecast Sheet (2)'!Q46,SUMPRODUCT($AE59,'Forecast Sheet'!Q46))</f>
        <v>0</v>
      </c>
      <c r="HT133" s="452">
        <f>IF('Sensitivity Analysis Tables'!EB130&gt;0,'Labor Cost'!$AE59*'Forecast Sheet (2)'!R46,SUMPRODUCT($AE59,'Forecast Sheet'!R46))</f>
        <v>0</v>
      </c>
      <c r="HU133" s="452">
        <f>IF('Sensitivity Analysis Tables'!EC130&gt;0,'Labor Cost'!$AE59*'Forecast Sheet (2)'!S46,SUMPRODUCT($AE59,'Forecast Sheet'!S46))</f>
        <v>0</v>
      </c>
      <c r="HV133" s="452">
        <f>IF('Sensitivity Analysis Tables'!ED130&gt;0,'Labor Cost'!$AE59*'Forecast Sheet (2)'!T46,SUMPRODUCT($AE59,'Forecast Sheet'!T46))</f>
        <v>0</v>
      </c>
      <c r="HW133" s="452">
        <f>IF('Sensitivity Analysis Tables'!EE130&gt;0,'Labor Cost'!$AE59*'Forecast Sheet (2)'!U46,SUMPRODUCT($AE59,'Forecast Sheet'!U46))</f>
        <v>0</v>
      </c>
      <c r="HX133" s="452">
        <f>IF('Sensitivity Analysis Tables'!EF130&gt;0,'Labor Cost'!$AE59*'Forecast Sheet (2)'!V46,SUMPRODUCT($AE59,'Forecast Sheet'!V46))</f>
        <v>0</v>
      </c>
      <c r="HY133" s="452">
        <f>IF('Sensitivity Analysis Tables'!EG130&gt;0,'Labor Cost'!$AE59*'Forecast Sheet (2)'!W46,SUMPRODUCT($AE59,'Forecast Sheet'!W46))</f>
        <v>0</v>
      </c>
      <c r="HZ133" s="452">
        <f>IF('Sensitivity Analysis Tables'!EH130&gt;0,'Labor Cost'!$AE59*'Forecast Sheet (2)'!X46,SUMPRODUCT($AE59,'Forecast Sheet'!X46))</f>
        <v>0</v>
      </c>
      <c r="IA133" s="452">
        <f>IF('Sensitivity Analysis Tables'!EI130&gt;0,'Labor Cost'!$AE59*'Forecast Sheet (2)'!Y46,SUMPRODUCT($AE59,'Forecast Sheet'!Y46))</f>
        <v>0</v>
      </c>
      <c r="IB133" s="452">
        <f>IF('Sensitivity Analysis Tables'!EJ130&gt;0,'Labor Cost'!$AE59*'Forecast Sheet (2)'!Z46,SUMPRODUCT($AE59,'Forecast Sheet'!Z46))</f>
        <v>0</v>
      </c>
      <c r="IC133" s="452">
        <f>IF('Sensitivity Analysis Tables'!EK130&gt;0,'Labor Cost'!$AE59*'Forecast Sheet (2)'!AA46,SUMPRODUCT($AE59,'Forecast Sheet'!AA46))</f>
        <v>0</v>
      </c>
      <c r="ID133" s="452">
        <f>IF('Sensitivity Analysis Tables'!EL130&gt;0,'Labor Cost'!$AE59*'Forecast Sheet (2)'!AB46,SUMPRODUCT($AE59,'Forecast Sheet'!AB46))</f>
        <v>0</v>
      </c>
      <c r="IE133" s="452">
        <f>IF('Sensitivity Analysis Tables'!EM130&gt;0,'Labor Cost'!$AE59*'Forecast Sheet (2)'!AC46,SUMPRODUCT($AE59,'Forecast Sheet'!AC46))</f>
        <v>0</v>
      </c>
      <c r="IF133" s="452">
        <f>IF('Sensitivity Analysis Tables'!EN130&gt;0,'Labor Cost'!$AE59*'Forecast Sheet (2)'!AD46,SUMPRODUCT($AE59,'Forecast Sheet'!AD46))</f>
        <v>0</v>
      </c>
      <c r="IG133" s="452">
        <f>IF('Sensitivity Analysis Tables'!EO130&gt;0,'Labor Cost'!$AE59*'Forecast Sheet (2)'!AE46,SUMPRODUCT($AE59,'Forecast Sheet'!AE46))</f>
        <v>0</v>
      </c>
      <c r="IH133" s="452">
        <f>IF('Sensitivity Analysis Tables'!EP130&gt;0,'Labor Cost'!$AE59*'Forecast Sheet (2)'!AF46,SUMPRODUCT($AE59,'Forecast Sheet'!AF46))</f>
        <v>0</v>
      </c>
      <c r="II133" s="452">
        <f>IF('Sensitivity Analysis Tables'!EQ130&gt;0,'Labor Cost'!$AE59*'Forecast Sheet (2)'!AG46,SUMPRODUCT($AE59,'Forecast Sheet'!AG46))</f>
        <v>0</v>
      </c>
      <c r="IJ133" s="452">
        <f>IF('Sensitivity Analysis Tables'!ER130&gt;0,'Labor Cost'!$AE59*'Forecast Sheet (2)'!AH46,SUMPRODUCT($AE59,'Forecast Sheet'!AH46))</f>
        <v>0</v>
      </c>
      <c r="IK133" s="452">
        <f>IF('Sensitivity Analysis Tables'!ES130&gt;0,'Labor Cost'!$AE59*'Forecast Sheet (2)'!AI46,SUMPRODUCT($AE59,'Forecast Sheet'!AI46))</f>
        <v>0</v>
      </c>
      <c r="IL133" s="452">
        <f>IF('Sensitivity Analysis Tables'!ET130&gt;0,'Labor Cost'!$AE59*'Forecast Sheet (2)'!AJ46,SUMPRODUCT($AE59,'Forecast Sheet'!AJ46))</f>
        <v>0</v>
      </c>
      <c r="IM133" s="452">
        <f>IF('Sensitivity Analysis Tables'!EU130&gt;0,'Labor Cost'!$AE59*'Forecast Sheet (2)'!AK46,SUMPRODUCT($AE59,'Forecast Sheet'!AK46))</f>
        <v>0</v>
      </c>
      <c r="IN133" s="452">
        <f>IF('Sensitivity Analysis Tables'!EV130&gt;0,'Labor Cost'!$AE59*'Forecast Sheet (2)'!AL46,SUMPRODUCT($AE59,'Forecast Sheet'!AL46))</f>
        <v>0</v>
      </c>
      <c r="IO133" s="452">
        <f>IF('Sensitivity Analysis Tables'!EW130&gt;0,'Labor Cost'!$AE59*'Forecast Sheet (2)'!AM46,SUMPRODUCT($AE59,'Forecast Sheet'!AM46))</f>
        <v>0</v>
      </c>
      <c r="IP133" s="452">
        <f>IF('Sensitivity Analysis Tables'!EX130&gt;0,'Labor Cost'!$AE59*'Forecast Sheet (2)'!AN46,SUMPRODUCT($AE59,'Forecast Sheet'!AN46))</f>
        <v>0</v>
      </c>
      <c r="IQ133" s="452">
        <f>IF('Sensitivity Analysis Tables'!EY130&gt;0,'Labor Cost'!$AE59*'Forecast Sheet (2)'!AO46,SUMPRODUCT($AE59,'Forecast Sheet'!AO46))</f>
        <v>0</v>
      </c>
      <c r="IR133" s="452">
        <f>IF('Sensitivity Analysis Tables'!EZ130&gt;0,'Labor Cost'!$AE59*'Forecast Sheet (2)'!AP46,SUMPRODUCT($AE59,'Forecast Sheet'!AP46))</f>
        <v>0</v>
      </c>
      <c r="IS133" s="452">
        <f>IF('Sensitivity Analysis Tables'!FA130&gt;0,'Labor Cost'!$AE59*'Forecast Sheet (2)'!AQ46,SUMPRODUCT($AE59,'Forecast Sheet'!AQ46))</f>
        <v>0</v>
      </c>
      <c r="IT133" s="452">
        <f>IF('Sensitivity Analysis Tables'!FB130&gt;0,'Labor Cost'!$AE59*'Forecast Sheet (2)'!AR46,SUMPRODUCT($AE59,'Forecast Sheet'!AR46))</f>
        <v>0</v>
      </c>
      <c r="IU133" s="452">
        <f>IF('Sensitivity Analysis Tables'!FC130&gt;0,'Labor Cost'!$AE59*'Forecast Sheet (2)'!AS46,SUMPRODUCT($AE59,'Forecast Sheet'!AS46))</f>
        <v>0</v>
      </c>
      <c r="IV133" s="452">
        <f>IF('Sensitivity Analysis Tables'!FD130&gt;0,'Labor Cost'!$AE59*'Forecast Sheet (2)'!AT46,SUMPRODUCT($AE59,'Forecast Sheet'!AT46))</f>
        <v>0</v>
      </c>
      <c r="IW133" s="452">
        <f>IF('Sensitivity Analysis Tables'!FE130&gt;0,'Labor Cost'!$AE59*'Forecast Sheet (2)'!AU46,SUMPRODUCT($AE59,'Forecast Sheet'!AU46))</f>
        <v>0</v>
      </c>
      <c r="IX133" s="452">
        <f>IF('Sensitivity Analysis Tables'!FF130&gt;0,'Labor Cost'!$AE59*'Forecast Sheet (2)'!AV46,SUMPRODUCT($AE59,'Forecast Sheet'!AV46))</f>
        <v>0</v>
      </c>
      <c r="IY133" s="452">
        <f>IF('Sensitivity Analysis Tables'!FG130&gt;0,'Labor Cost'!$AE59*'Forecast Sheet (2)'!AW46,SUMPRODUCT($AE59,'Forecast Sheet'!AW46))</f>
        <v>0</v>
      </c>
      <c r="IZ133" s="452">
        <f>IF('Sensitivity Analysis Tables'!FH130&gt;0,'Labor Cost'!$AE59*'Forecast Sheet (2)'!AX46,SUMPRODUCT($AE59,'Forecast Sheet'!AX46))</f>
        <v>0</v>
      </c>
      <c r="JA133" s="452">
        <f>IF('Sensitivity Analysis Tables'!FI130&gt;0,'Labor Cost'!$AE59*'Forecast Sheet (2)'!AY46,SUMPRODUCT($AE59,'Forecast Sheet'!AY46))</f>
        <v>0</v>
      </c>
      <c r="JB133" s="452">
        <f>IF('Sensitivity Analysis Tables'!FJ130&gt;0,'Labor Cost'!$AE59*'Forecast Sheet (2)'!AZ46,SUMPRODUCT($AE59,'Forecast Sheet'!AZ46))</f>
        <v>0</v>
      </c>
      <c r="JC133" s="452">
        <f>IF('Sensitivity Analysis Tables'!FK130&gt;0,'Labor Cost'!$AE59*'Forecast Sheet (2)'!BA46,SUMPRODUCT($AE59,'Forecast Sheet'!BA46))</f>
        <v>0</v>
      </c>
      <c r="JD133" s="452">
        <f>IF('Sensitivity Analysis Tables'!FL130&gt;0,'Labor Cost'!$AE59*'Forecast Sheet (2)'!BB46,SUMPRODUCT($AE59,'Forecast Sheet'!BB46))</f>
        <v>0</v>
      </c>
      <c r="JE133" s="452">
        <f>IF('Sensitivity Analysis Tables'!FM130&gt;0,'Labor Cost'!$AE59*'Forecast Sheet (2)'!BC46,SUMPRODUCT($AE59,'Forecast Sheet'!BC46))</f>
        <v>0</v>
      </c>
      <c r="JF133" s="452">
        <f>IF('Sensitivity Analysis Tables'!FN130&gt;0,'Labor Cost'!$AE59*'Forecast Sheet (2)'!BD46,SUMPRODUCT($AE59,'Forecast Sheet'!BD46))</f>
        <v>0</v>
      </c>
      <c r="JG133" s="452">
        <f>IF('Sensitivity Analysis Tables'!FO130&gt;0,'Labor Cost'!$AE59*'Forecast Sheet (2)'!BE46,SUMPRODUCT($AE59,'Forecast Sheet'!BE46))</f>
        <v>0</v>
      </c>
      <c r="JH133" s="452">
        <f>IF('Sensitivity Analysis Tables'!FP130&gt;0,'Labor Cost'!$AE59*'Forecast Sheet (2)'!BF46,SUMPRODUCT($AE59,'Forecast Sheet'!BF46))</f>
        <v>0</v>
      </c>
      <c r="JI133" s="499"/>
      <c r="JJ133" s="499"/>
      <c r="JK133" s="499"/>
      <c r="JL133" s="499"/>
      <c r="JM133" s="499"/>
      <c r="JN133" s="499"/>
      <c r="JO133" s="499"/>
      <c r="JP133" s="499"/>
      <c r="JQ133" s="499"/>
      <c r="JR133" s="499"/>
      <c r="JS133" s="499"/>
      <c r="JT133" s="499"/>
      <c r="JU133" s="499"/>
      <c r="JV133" s="499"/>
      <c r="JW133" s="499"/>
      <c r="JX133" s="499"/>
      <c r="JY133" s="499"/>
      <c r="JZ133" s="499"/>
      <c r="KA133" s="499"/>
      <c r="KB133" s="499"/>
      <c r="KC133" s="499"/>
      <c r="KD133" s="499"/>
      <c r="KE133" s="499"/>
      <c r="KF133" s="499"/>
      <c r="KG133" s="499"/>
      <c r="KH133" s="499"/>
      <c r="KI133" s="499"/>
      <c r="KJ133" s="499"/>
      <c r="KK133" s="499"/>
      <c r="KL133" s="499"/>
      <c r="KM133" s="499"/>
      <c r="KN133" s="499"/>
      <c r="KO133" s="499"/>
      <c r="KP133" s="499"/>
      <c r="KQ133" s="499"/>
      <c r="KR133" s="499"/>
      <c r="KS133" s="499"/>
      <c r="KT133" s="499"/>
      <c r="KU133" s="499"/>
      <c r="KV133" s="499"/>
      <c r="KW133" s="499"/>
      <c r="KX133" s="499"/>
      <c r="KY133" s="499"/>
      <c r="KZ133" s="499"/>
      <c r="LA133" s="499"/>
      <c r="LB133" s="499"/>
      <c r="LC133" s="499"/>
      <c r="LD133" s="499"/>
      <c r="LE133" s="499"/>
      <c r="LF133" s="499"/>
      <c r="LG133" s="499"/>
      <c r="LH133" s="499"/>
      <c r="LI133" s="499"/>
      <c r="LJ133" s="499"/>
      <c r="LK133" s="499"/>
      <c r="LL133" s="499"/>
      <c r="LM133" s="499"/>
      <c r="LN133" s="499"/>
      <c r="LO133" s="499"/>
      <c r="LP133" s="499"/>
      <c r="LQ133" s="499"/>
      <c r="LR133" s="499"/>
      <c r="LS133" s="499"/>
      <c r="LT133" s="499"/>
      <c r="LU133" s="499"/>
      <c r="LV133" s="499"/>
      <c r="LW133" s="499"/>
      <c r="LX133" s="499"/>
      <c r="LY133" s="499"/>
      <c r="LZ133" s="499"/>
      <c r="MA133" s="499"/>
      <c r="MB133" s="499"/>
      <c r="MC133" s="499"/>
      <c r="MD133" s="499"/>
      <c r="ME133" s="499"/>
    </row>
    <row r="134" spans="1:343" ht="18">
      <c r="A134" s="499"/>
      <c r="B134" s="499"/>
      <c r="C134" s="499"/>
      <c r="D134" s="499"/>
      <c r="E134" s="499"/>
      <c r="F134" s="499"/>
      <c r="G134" s="499"/>
      <c r="H134" s="499"/>
      <c r="I134" s="499"/>
      <c r="J134" s="499"/>
      <c r="K134" s="499"/>
      <c r="L134" s="499"/>
      <c r="M134" s="499"/>
      <c r="N134" s="499"/>
      <c r="O134" s="499"/>
      <c r="P134" s="499"/>
      <c r="Q134" s="499"/>
      <c r="R134" s="499"/>
      <c r="S134" s="499"/>
      <c r="T134" s="499"/>
      <c r="U134" s="499"/>
      <c r="V134" s="499"/>
      <c r="W134" s="499"/>
      <c r="X134" s="499"/>
      <c r="Y134" s="499"/>
      <c r="Z134" s="499"/>
      <c r="AA134" s="499"/>
      <c r="AB134" s="499"/>
      <c r="AC134" s="499"/>
      <c r="AD134" s="499"/>
      <c r="AE134" s="499"/>
      <c r="AF134" s="499"/>
      <c r="AG134" s="499"/>
      <c r="AH134" s="499"/>
      <c r="AI134" s="499"/>
      <c r="AJ134" s="499"/>
      <c r="AK134" s="499"/>
      <c r="AL134" s="499"/>
      <c r="AM134" s="499"/>
      <c r="AN134" s="499"/>
      <c r="AO134" s="499"/>
      <c r="AP134" s="499"/>
      <c r="AQ134" s="499"/>
      <c r="AR134" s="499"/>
      <c r="AS134" s="499"/>
      <c r="AT134" s="499"/>
      <c r="AU134" s="499"/>
      <c r="AV134" s="499"/>
      <c r="AW134" s="499"/>
      <c r="AX134" s="499"/>
      <c r="AY134" s="499"/>
      <c r="AZ134" s="499"/>
      <c r="BA134" s="499"/>
      <c r="BB134" s="499"/>
      <c r="BC134" s="499"/>
      <c r="BD134" s="499"/>
      <c r="BE134" s="499"/>
      <c r="BF134" s="499"/>
      <c r="BG134" s="499"/>
      <c r="BH134" s="499"/>
      <c r="BI134" s="499"/>
      <c r="BJ134" s="499"/>
      <c r="BK134" s="499"/>
      <c r="BL134" s="499"/>
      <c r="BM134" s="499"/>
      <c r="BN134" s="499"/>
      <c r="BO134" s="499"/>
      <c r="BP134" s="499"/>
      <c r="BQ134" s="499"/>
      <c r="BR134" s="499"/>
      <c r="BS134" s="499"/>
      <c r="BT134" s="499"/>
      <c r="BU134" s="499"/>
      <c r="BV134" s="499"/>
      <c r="BW134" s="499"/>
      <c r="BX134" s="499"/>
      <c r="BY134" s="499"/>
      <c r="BZ134" s="499"/>
      <c r="CA134" s="499"/>
      <c r="CB134" s="499"/>
      <c r="CC134" s="499"/>
      <c r="CD134" s="499"/>
      <c r="CE134" s="499"/>
      <c r="CF134" s="499"/>
      <c r="CG134" s="499"/>
      <c r="CH134" s="499"/>
      <c r="CI134" s="499"/>
      <c r="CJ134" s="499"/>
      <c r="CK134" s="499"/>
      <c r="CL134" s="499"/>
      <c r="CM134" s="499"/>
      <c r="CN134" s="499"/>
      <c r="CO134" s="499"/>
      <c r="CP134" s="499"/>
      <c r="CQ134" s="499"/>
      <c r="CR134" s="499"/>
      <c r="CS134" s="505" t="s">
        <v>28</v>
      </c>
      <c r="CT134" s="452">
        <f>IF('Sensitivity Analysis Tables'!B131&gt;0,'Labor Cost'!$AE20*'Forecast Sheet (2)'!D21,SUMPRODUCT($AE20,'Forecast Sheet'!D21))</f>
        <v>0</v>
      </c>
      <c r="CU134" s="452">
        <f>IF('Sensitivity Analysis Tables'!C131&gt;0,'Labor Cost'!$AE20*'Forecast Sheet (2)'!E21,SUMPRODUCT($AE20,'Forecast Sheet'!E21))</f>
        <v>0</v>
      </c>
      <c r="CV134" s="452">
        <f>IF('Sensitivity Analysis Tables'!D131&gt;0,'Labor Cost'!$AE20*'Forecast Sheet (2)'!F21,SUMPRODUCT($AE20,'Forecast Sheet'!F21))</f>
        <v>0</v>
      </c>
      <c r="CW134" s="452">
        <f>IF('Sensitivity Analysis Tables'!E131&gt;0,'Labor Cost'!$AE20*'Forecast Sheet (2)'!G21,SUMPRODUCT($AE20,'Forecast Sheet'!G21))</f>
        <v>0</v>
      </c>
      <c r="CX134" s="452">
        <f>IF('Sensitivity Analysis Tables'!F131&gt;0,'Labor Cost'!$AE20*'Forecast Sheet (2)'!H21,SUMPRODUCT($AE20,'Forecast Sheet'!H21))</f>
        <v>0</v>
      </c>
      <c r="CY134" s="452">
        <f>IF('Sensitivity Analysis Tables'!G131&gt;0,'Labor Cost'!$AE20*'Forecast Sheet (2)'!I21,SUMPRODUCT($AE20,'Forecast Sheet'!I21))</f>
        <v>0</v>
      </c>
      <c r="CZ134" s="452">
        <f>IF('Sensitivity Analysis Tables'!H131&gt;0,'Labor Cost'!$AE20*'Forecast Sheet (2)'!J21,SUMPRODUCT($AE20,'Forecast Sheet'!J21))</f>
        <v>0</v>
      </c>
      <c r="DA134" s="452">
        <f>IF('Sensitivity Analysis Tables'!I131&gt;0,'Labor Cost'!$AE20*'Forecast Sheet (2)'!K21,SUMPRODUCT($AE20,'Forecast Sheet'!K21))</f>
        <v>0</v>
      </c>
      <c r="DB134" s="452">
        <f>IF('Sensitivity Analysis Tables'!J131&gt;0,'Labor Cost'!$AE20*'Forecast Sheet (2)'!L21,SUMPRODUCT($AE20,'Forecast Sheet'!L21))</f>
        <v>0</v>
      </c>
      <c r="DC134" s="452">
        <f>IF('Sensitivity Analysis Tables'!K131&gt;0,'Labor Cost'!$AE20*'Forecast Sheet (2)'!M21,SUMPRODUCT($AE20,'Forecast Sheet'!M21))</f>
        <v>0</v>
      </c>
      <c r="DD134" s="452">
        <f>IF('Sensitivity Analysis Tables'!L131&gt;0,'Labor Cost'!$AE20*'Forecast Sheet (2)'!N21,SUMPRODUCT($AE20,'Forecast Sheet'!N21))</f>
        <v>0</v>
      </c>
      <c r="DE134" s="452">
        <f>IF('Sensitivity Analysis Tables'!M131&gt;0,'Labor Cost'!$AE20*'Forecast Sheet (2)'!O21,SUMPRODUCT($AE20,'Forecast Sheet'!O21))</f>
        <v>0</v>
      </c>
      <c r="DF134" s="452">
        <f>IF('Sensitivity Analysis Tables'!N131&gt;0,'Labor Cost'!$AE20*'Forecast Sheet (2)'!P21,SUMPRODUCT($AE20,'Forecast Sheet'!P21))</f>
        <v>0</v>
      </c>
      <c r="DG134" s="452">
        <f>IF('Sensitivity Analysis Tables'!O131&gt;0,'Labor Cost'!$AE20*'Forecast Sheet (2)'!Q21,SUMPRODUCT($AE20,'Forecast Sheet'!Q21))</f>
        <v>0</v>
      </c>
      <c r="DH134" s="452">
        <f>IF('Sensitivity Analysis Tables'!P131&gt;0,'Labor Cost'!$AE20*'Forecast Sheet (2)'!R21,SUMPRODUCT($AE20,'Forecast Sheet'!R21))</f>
        <v>0</v>
      </c>
      <c r="DI134" s="452">
        <f>IF('Sensitivity Analysis Tables'!Q131&gt;0,'Labor Cost'!$AE20*'Forecast Sheet (2)'!S21,SUMPRODUCT($AE20,'Forecast Sheet'!S21))</f>
        <v>0</v>
      </c>
      <c r="DJ134" s="452">
        <f>IF('Sensitivity Analysis Tables'!R131&gt;0,'Labor Cost'!$AE20*'Forecast Sheet (2)'!T21,SUMPRODUCT($AE20,'Forecast Sheet'!T21))</f>
        <v>0</v>
      </c>
      <c r="DK134" s="452">
        <f>IF('Sensitivity Analysis Tables'!S131&gt;0,'Labor Cost'!$AE20*'Forecast Sheet (2)'!U21,SUMPRODUCT($AE20,'Forecast Sheet'!U21))</f>
        <v>0</v>
      </c>
      <c r="DL134" s="452">
        <f>IF('Sensitivity Analysis Tables'!T131&gt;0,'Labor Cost'!$AE20*'Forecast Sheet (2)'!V21,SUMPRODUCT($AE20,'Forecast Sheet'!V21))</f>
        <v>0</v>
      </c>
      <c r="DM134" s="452">
        <f>IF('Sensitivity Analysis Tables'!U131&gt;0,'Labor Cost'!$AE20*'Forecast Sheet (2)'!W21,SUMPRODUCT($AE20,'Forecast Sheet'!W21))</f>
        <v>0</v>
      </c>
      <c r="DN134" s="452">
        <f>IF('Sensitivity Analysis Tables'!V131&gt;0,'Labor Cost'!$AE20*'Forecast Sheet (2)'!X21,SUMPRODUCT($AE20,'Forecast Sheet'!X21))</f>
        <v>0</v>
      </c>
      <c r="DO134" s="452">
        <f>IF('Sensitivity Analysis Tables'!W131&gt;0,'Labor Cost'!$AE20*'Forecast Sheet (2)'!Y21,SUMPRODUCT($AE20,'Forecast Sheet'!Y21))</f>
        <v>0</v>
      </c>
      <c r="DP134" s="452">
        <f>IF('Sensitivity Analysis Tables'!X131&gt;0,'Labor Cost'!$AE20*'Forecast Sheet (2)'!Z21,SUMPRODUCT($AE20,'Forecast Sheet'!Z21))</f>
        <v>0</v>
      </c>
      <c r="DQ134" s="452">
        <f>IF('Sensitivity Analysis Tables'!Y131&gt;0,'Labor Cost'!$AE20*'Forecast Sheet (2)'!AA21,SUMPRODUCT($AE20,'Forecast Sheet'!AA21))</f>
        <v>0</v>
      </c>
      <c r="DR134" s="452">
        <f>IF('Sensitivity Analysis Tables'!Z131&gt;0,'Labor Cost'!$AE20*'Forecast Sheet (2)'!AB21,SUMPRODUCT($AE20,'Forecast Sheet'!AB21))</f>
        <v>0</v>
      </c>
      <c r="DS134" s="452">
        <f>IF('Sensitivity Analysis Tables'!AA131&gt;0,'Labor Cost'!$AE20*'Forecast Sheet (2)'!AC21,SUMPRODUCT($AE20,'Forecast Sheet'!AC21))</f>
        <v>0</v>
      </c>
      <c r="DT134" s="452">
        <f>IF('Sensitivity Analysis Tables'!AB131&gt;0,'Labor Cost'!$AE20*'Forecast Sheet (2)'!AD21,SUMPRODUCT($AE20,'Forecast Sheet'!AD21))</f>
        <v>0</v>
      </c>
      <c r="DU134" s="452">
        <f>IF('Sensitivity Analysis Tables'!AC131&gt;0,'Labor Cost'!$AE20*'Forecast Sheet (2)'!AE21,SUMPRODUCT($AE20,'Forecast Sheet'!AE21))</f>
        <v>0</v>
      </c>
      <c r="DV134" s="452">
        <f>IF('Sensitivity Analysis Tables'!AD131&gt;0,'Labor Cost'!$AE20*'Forecast Sheet (2)'!AF21,SUMPRODUCT($AE20,'Forecast Sheet'!AF21))</f>
        <v>0</v>
      </c>
      <c r="DW134" s="452">
        <f>IF('Sensitivity Analysis Tables'!AE131&gt;0,'Labor Cost'!$AE20*'Forecast Sheet (2)'!AG21,SUMPRODUCT($AE20,'Forecast Sheet'!AG21))</f>
        <v>0</v>
      </c>
      <c r="DX134" s="452">
        <f>IF('Sensitivity Analysis Tables'!AF131&gt;0,'Labor Cost'!$AE20*'Forecast Sheet (2)'!AH21,SUMPRODUCT($AE20,'Forecast Sheet'!AH21))</f>
        <v>0</v>
      </c>
      <c r="DY134" s="452">
        <f>IF('Sensitivity Analysis Tables'!AG131&gt;0,'Labor Cost'!$AE20*'Forecast Sheet (2)'!AI21,SUMPRODUCT($AE20,'Forecast Sheet'!AI21))</f>
        <v>0</v>
      </c>
      <c r="DZ134" s="452">
        <f>IF('Sensitivity Analysis Tables'!AH131&gt;0,'Labor Cost'!$AE20*'Forecast Sheet (2)'!AJ21,SUMPRODUCT($AE20,'Forecast Sheet'!AJ21))</f>
        <v>0</v>
      </c>
      <c r="EA134" s="452">
        <f>IF('Sensitivity Analysis Tables'!AI131&gt;0,'Labor Cost'!$AE20*'Forecast Sheet (2)'!AK21,SUMPRODUCT($AE20,'Forecast Sheet'!AK21))</f>
        <v>0</v>
      </c>
      <c r="EB134" s="452">
        <f>IF('Sensitivity Analysis Tables'!AJ131&gt;0,'Labor Cost'!$AE20*'Forecast Sheet (2)'!AL21,SUMPRODUCT($AE20,'Forecast Sheet'!AL21))</f>
        <v>0</v>
      </c>
      <c r="EC134" s="452">
        <f>IF('Sensitivity Analysis Tables'!AK131&gt;0,'Labor Cost'!$AE20*'Forecast Sheet (2)'!AM21,SUMPRODUCT($AE20,'Forecast Sheet'!AM21))</f>
        <v>0</v>
      </c>
      <c r="ED134" s="452">
        <f>IF('Sensitivity Analysis Tables'!AL131&gt;0,'Labor Cost'!$AE20*'Forecast Sheet (2)'!AN21,SUMPRODUCT($AE20,'Forecast Sheet'!AN21))</f>
        <v>0</v>
      </c>
      <c r="EE134" s="452">
        <f>IF('Sensitivity Analysis Tables'!AM131&gt;0,'Labor Cost'!$AE20*'Forecast Sheet (2)'!AO21,SUMPRODUCT($AE20,'Forecast Sheet'!AO21))</f>
        <v>0</v>
      </c>
      <c r="EF134" s="452">
        <f>IF('Sensitivity Analysis Tables'!AN131&gt;0,'Labor Cost'!$AE20*'Forecast Sheet (2)'!AP21,SUMPRODUCT($AE20,'Forecast Sheet'!AP21))</f>
        <v>0</v>
      </c>
      <c r="EG134" s="452">
        <f>IF('Sensitivity Analysis Tables'!AO131&gt;0,'Labor Cost'!$AE20*'Forecast Sheet (2)'!AQ21,SUMPRODUCT($AE20,'Forecast Sheet'!AQ21))</f>
        <v>0</v>
      </c>
      <c r="EH134" s="452">
        <f>IF('Sensitivity Analysis Tables'!AP131&gt;0,'Labor Cost'!$AE20*'Forecast Sheet (2)'!AR21,SUMPRODUCT($AE20,'Forecast Sheet'!AR21))</f>
        <v>0</v>
      </c>
      <c r="EI134" s="452">
        <f>IF('Sensitivity Analysis Tables'!AQ131&gt;0,'Labor Cost'!$AE20*'Forecast Sheet (2)'!AS21,SUMPRODUCT($AE20,'Forecast Sheet'!AS21))</f>
        <v>0</v>
      </c>
      <c r="EJ134" s="452">
        <f>IF('Sensitivity Analysis Tables'!AR131&gt;0,'Labor Cost'!$AE20*'Forecast Sheet (2)'!AT21,SUMPRODUCT($AE20,'Forecast Sheet'!AT21))</f>
        <v>0</v>
      </c>
      <c r="EK134" s="452">
        <f>IF('Sensitivity Analysis Tables'!AS131&gt;0,'Labor Cost'!$AE20*'Forecast Sheet (2)'!AU21,SUMPRODUCT($AE20,'Forecast Sheet'!AU21))</f>
        <v>0</v>
      </c>
      <c r="EL134" s="452">
        <f>IF('Sensitivity Analysis Tables'!AT131&gt;0,'Labor Cost'!$AE20*'Forecast Sheet (2)'!AV21,SUMPRODUCT($AE20,'Forecast Sheet'!AV21))</f>
        <v>0</v>
      </c>
      <c r="EM134" s="452">
        <f>IF('Sensitivity Analysis Tables'!AU131&gt;0,'Labor Cost'!$AE20*'Forecast Sheet (2)'!AW21,SUMPRODUCT($AE20,'Forecast Sheet'!AW21))</f>
        <v>0</v>
      </c>
      <c r="EN134" s="452">
        <f>IF('Sensitivity Analysis Tables'!AV131&gt;0,'Labor Cost'!$AE20*'Forecast Sheet (2)'!AX21,SUMPRODUCT($AE20,'Forecast Sheet'!AX21))</f>
        <v>0</v>
      </c>
      <c r="EO134" s="452">
        <f>IF('Sensitivity Analysis Tables'!AW131&gt;0,'Labor Cost'!$AE20*'Forecast Sheet (2)'!AY21,SUMPRODUCT($AE20,'Forecast Sheet'!AY21))</f>
        <v>0</v>
      </c>
      <c r="EP134" s="452">
        <f>IF('Sensitivity Analysis Tables'!AX131&gt;0,'Labor Cost'!$AE20*'Forecast Sheet (2)'!AZ21,SUMPRODUCT($AE20,'Forecast Sheet'!AZ21))</f>
        <v>0</v>
      </c>
      <c r="EQ134" s="452">
        <f>IF('Sensitivity Analysis Tables'!AY131&gt;0,'Labor Cost'!$AE20*'Forecast Sheet (2)'!BA21,SUMPRODUCT($AE20,'Forecast Sheet'!BA21))</f>
        <v>0</v>
      </c>
      <c r="ER134" s="452">
        <f>IF('Sensitivity Analysis Tables'!AZ131&gt;0,'Labor Cost'!$AE20*'Forecast Sheet (2)'!BB21,SUMPRODUCT($AE20,'Forecast Sheet'!BB21))</f>
        <v>0</v>
      </c>
      <c r="ES134" s="452">
        <f>IF('Sensitivity Analysis Tables'!BA131&gt;0,'Labor Cost'!$AE20*'Forecast Sheet (2)'!BC21,SUMPRODUCT($AE20,'Forecast Sheet'!BC21))</f>
        <v>0</v>
      </c>
      <c r="ET134" s="452">
        <f>IF('Sensitivity Analysis Tables'!BB131&gt;0,'Labor Cost'!$AE20*'Forecast Sheet (2)'!BD21,SUMPRODUCT($AE20,'Forecast Sheet'!BD21))</f>
        <v>0</v>
      </c>
      <c r="EU134" s="452">
        <f>IF('Sensitivity Analysis Tables'!BC131&gt;0,'Labor Cost'!$AE20*'Forecast Sheet (2)'!BE21,SUMPRODUCT($AE20,'Forecast Sheet'!BE21))</f>
        <v>0</v>
      </c>
      <c r="EV134" s="452">
        <f>IF('Sensitivity Analysis Tables'!BD131&gt;0,'Labor Cost'!$AE20*'Forecast Sheet (2)'!BF21,SUMPRODUCT($AE20,'Forecast Sheet'!BF21))</f>
        <v>0</v>
      </c>
      <c r="EW134" s="499"/>
      <c r="EX134" s="499"/>
      <c r="EY134" s="505" t="s">
        <v>28</v>
      </c>
      <c r="EZ134" s="452">
        <f>IF('Sensitivity Analysis Tables'!BH131&gt;0,'Labor Cost'!$AE40*'Forecast Sheet (2)'!D34,SUMPRODUCT($AE40,'Forecast Sheet'!D34))</f>
        <v>0</v>
      </c>
      <c r="FA134" s="452">
        <f>IF('Sensitivity Analysis Tables'!BI131&gt;0,'Labor Cost'!$AE40*'Forecast Sheet (2)'!E34,SUMPRODUCT($AE40,'Forecast Sheet'!E34))</f>
        <v>0</v>
      </c>
      <c r="FB134" s="452">
        <f>IF('Sensitivity Analysis Tables'!BJ131&gt;0,'Labor Cost'!$AE40*'Forecast Sheet (2)'!F34,SUMPRODUCT($AE40,'Forecast Sheet'!F34))</f>
        <v>0</v>
      </c>
      <c r="FC134" s="452">
        <f>IF('Sensitivity Analysis Tables'!BK131&gt;0,'Labor Cost'!$AE40*'Forecast Sheet (2)'!G34,SUMPRODUCT($AE40,'Forecast Sheet'!G34))</f>
        <v>0</v>
      </c>
      <c r="FD134" s="452">
        <f>IF('Sensitivity Analysis Tables'!BL131&gt;0,'Labor Cost'!$AE40*'Forecast Sheet (2)'!H34,SUMPRODUCT($AE40,'Forecast Sheet'!H34))</f>
        <v>0</v>
      </c>
      <c r="FE134" s="452">
        <f>IF('Sensitivity Analysis Tables'!BM131&gt;0,'Labor Cost'!$AE40*'Forecast Sheet (2)'!I34,SUMPRODUCT($AE40,'Forecast Sheet'!I34))</f>
        <v>0</v>
      </c>
      <c r="FF134" s="452">
        <f>IF('Sensitivity Analysis Tables'!BN131&gt;0,'Labor Cost'!$AE40*'Forecast Sheet (2)'!J34,SUMPRODUCT($AE40,'Forecast Sheet'!J34))</f>
        <v>0</v>
      </c>
      <c r="FG134" s="452">
        <f>IF('Sensitivity Analysis Tables'!BO131&gt;0,'Labor Cost'!$AE40*'Forecast Sheet (2)'!K34,SUMPRODUCT($AE40,'Forecast Sheet'!K34))</f>
        <v>0</v>
      </c>
      <c r="FH134" s="452">
        <f>IF('Sensitivity Analysis Tables'!BP131&gt;0,'Labor Cost'!$AE40*'Forecast Sheet (2)'!L34,SUMPRODUCT($AE40,'Forecast Sheet'!L34))</f>
        <v>0</v>
      </c>
      <c r="FI134" s="452">
        <f>IF('Sensitivity Analysis Tables'!BQ131&gt;0,'Labor Cost'!$AE40*'Forecast Sheet (2)'!M34,SUMPRODUCT($AE40,'Forecast Sheet'!M34))</f>
        <v>0</v>
      </c>
      <c r="FJ134" s="452">
        <f>IF('Sensitivity Analysis Tables'!BR131&gt;0,'Labor Cost'!$AE40*'Forecast Sheet (2)'!N34,SUMPRODUCT($AE40,'Forecast Sheet'!N34))</f>
        <v>0</v>
      </c>
      <c r="FK134" s="452">
        <f>IF('Sensitivity Analysis Tables'!BS131&gt;0,'Labor Cost'!$AE40*'Forecast Sheet (2)'!O34,SUMPRODUCT($AE40,'Forecast Sheet'!O34))</f>
        <v>0</v>
      </c>
      <c r="FL134" s="452">
        <f>IF('Sensitivity Analysis Tables'!BT131&gt;0,'Labor Cost'!$AE40*'Forecast Sheet (2)'!P34,SUMPRODUCT($AE40,'Forecast Sheet'!P34))</f>
        <v>0</v>
      </c>
      <c r="FM134" s="452">
        <f>IF('Sensitivity Analysis Tables'!BU131&gt;0,'Labor Cost'!$AE40*'Forecast Sheet (2)'!Q34,SUMPRODUCT($AE40,'Forecast Sheet'!Q34))</f>
        <v>0</v>
      </c>
      <c r="FN134" s="452">
        <f>IF('Sensitivity Analysis Tables'!BV131&gt;0,'Labor Cost'!$AE40*'Forecast Sheet (2)'!R34,SUMPRODUCT($AE40,'Forecast Sheet'!R34))</f>
        <v>0</v>
      </c>
      <c r="FO134" s="452">
        <f>IF('Sensitivity Analysis Tables'!BW131&gt;0,'Labor Cost'!$AE40*'Forecast Sheet (2)'!S34,SUMPRODUCT($AE40,'Forecast Sheet'!S34))</f>
        <v>0</v>
      </c>
      <c r="FP134" s="452">
        <f>IF('Sensitivity Analysis Tables'!BX131&gt;0,'Labor Cost'!$AE40*'Forecast Sheet (2)'!T34,SUMPRODUCT($AE40,'Forecast Sheet'!T34))</f>
        <v>0</v>
      </c>
      <c r="FQ134" s="452">
        <f>IF('Sensitivity Analysis Tables'!BY131&gt;0,'Labor Cost'!$AE40*'Forecast Sheet (2)'!U34,SUMPRODUCT($AE40,'Forecast Sheet'!U34))</f>
        <v>0</v>
      </c>
      <c r="FR134" s="452">
        <f>IF('Sensitivity Analysis Tables'!BZ131&gt;0,'Labor Cost'!$AE40*'Forecast Sheet (2)'!V34,SUMPRODUCT($AE40,'Forecast Sheet'!V34))</f>
        <v>0</v>
      </c>
      <c r="FS134" s="452">
        <f>IF('Sensitivity Analysis Tables'!CA131&gt;0,'Labor Cost'!$AE40*'Forecast Sheet (2)'!W34,SUMPRODUCT($AE40,'Forecast Sheet'!W34))</f>
        <v>0</v>
      </c>
      <c r="FT134" s="452">
        <f>IF('Sensitivity Analysis Tables'!CB131&gt;0,'Labor Cost'!$AE40*'Forecast Sheet (2)'!X34,SUMPRODUCT($AE40,'Forecast Sheet'!X34))</f>
        <v>0</v>
      </c>
      <c r="FU134" s="452">
        <f>IF('Sensitivity Analysis Tables'!CC131&gt;0,'Labor Cost'!$AE40*'Forecast Sheet (2)'!Y34,SUMPRODUCT($AE40,'Forecast Sheet'!Y34))</f>
        <v>0</v>
      </c>
      <c r="FV134" s="452">
        <f>IF('Sensitivity Analysis Tables'!CD131&gt;0,'Labor Cost'!$AE40*'Forecast Sheet (2)'!Z34,SUMPRODUCT($AE40,'Forecast Sheet'!Z34))</f>
        <v>0</v>
      </c>
      <c r="FW134" s="452">
        <f>IF('Sensitivity Analysis Tables'!CE131&gt;0,'Labor Cost'!$AE40*'Forecast Sheet (2)'!AA34,SUMPRODUCT($AE40,'Forecast Sheet'!AA34))</f>
        <v>0</v>
      </c>
      <c r="FX134" s="452">
        <f>IF('Sensitivity Analysis Tables'!CF131&gt;0,'Labor Cost'!$AE40*'Forecast Sheet (2)'!AB34,SUMPRODUCT($AE40,'Forecast Sheet'!AB34))</f>
        <v>0</v>
      </c>
      <c r="FY134" s="452">
        <f>IF('Sensitivity Analysis Tables'!CG131&gt;0,'Labor Cost'!$AE40*'Forecast Sheet (2)'!AC34,SUMPRODUCT($AE40,'Forecast Sheet'!AC34))</f>
        <v>0</v>
      </c>
      <c r="FZ134" s="452">
        <f>IF('Sensitivity Analysis Tables'!CH131&gt;0,'Labor Cost'!$AE40*'Forecast Sheet (2)'!AD34,SUMPRODUCT($AE40,'Forecast Sheet'!AD34))</f>
        <v>0</v>
      </c>
      <c r="GA134" s="452">
        <f>IF('Sensitivity Analysis Tables'!CI131&gt;0,'Labor Cost'!$AE40*'Forecast Sheet (2)'!AE34,SUMPRODUCT($AE40,'Forecast Sheet'!AE34))</f>
        <v>0</v>
      </c>
      <c r="GB134" s="452">
        <f>IF('Sensitivity Analysis Tables'!CJ131&gt;0,'Labor Cost'!$AE40*'Forecast Sheet (2)'!AF34,SUMPRODUCT($AE40,'Forecast Sheet'!AF34))</f>
        <v>0</v>
      </c>
      <c r="GC134" s="452">
        <f>IF('Sensitivity Analysis Tables'!CK131&gt;0,'Labor Cost'!$AE40*'Forecast Sheet (2)'!AG34,SUMPRODUCT($AE40,'Forecast Sheet'!AG34))</f>
        <v>0</v>
      </c>
      <c r="GD134" s="452">
        <f>IF('Sensitivity Analysis Tables'!CL131&gt;0,'Labor Cost'!$AE40*'Forecast Sheet (2)'!AH34,SUMPRODUCT($AE40,'Forecast Sheet'!AH34))</f>
        <v>0</v>
      </c>
      <c r="GE134" s="452">
        <f>IF('Sensitivity Analysis Tables'!CM131&gt;0,'Labor Cost'!$AE40*'Forecast Sheet (2)'!AI34,SUMPRODUCT($AE40,'Forecast Sheet'!AI34))</f>
        <v>0</v>
      </c>
      <c r="GF134" s="452">
        <f>IF('Sensitivity Analysis Tables'!CN131&gt;0,'Labor Cost'!$AE40*'Forecast Sheet (2)'!AJ34,SUMPRODUCT($AE40,'Forecast Sheet'!AJ34))</f>
        <v>0</v>
      </c>
      <c r="GG134" s="452">
        <f>IF('Sensitivity Analysis Tables'!CO131&gt;0,'Labor Cost'!$AE40*'Forecast Sheet (2)'!AK34,SUMPRODUCT($AE40,'Forecast Sheet'!AK34))</f>
        <v>0</v>
      </c>
      <c r="GH134" s="452">
        <f>IF('Sensitivity Analysis Tables'!CP131&gt;0,'Labor Cost'!$AE40*'Forecast Sheet (2)'!AL34,SUMPRODUCT($AE40,'Forecast Sheet'!AL34))</f>
        <v>0</v>
      </c>
      <c r="GI134" s="452">
        <f>IF('Sensitivity Analysis Tables'!CQ131&gt;0,'Labor Cost'!$AE40*'Forecast Sheet (2)'!AM34,SUMPRODUCT($AE40,'Forecast Sheet'!AM34))</f>
        <v>0</v>
      </c>
      <c r="GJ134" s="452">
        <f>IF('Sensitivity Analysis Tables'!CR131&gt;0,'Labor Cost'!$AE40*'Forecast Sheet (2)'!AN34,SUMPRODUCT($AE40,'Forecast Sheet'!AN34))</f>
        <v>0</v>
      </c>
      <c r="GK134" s="452">
        <f>IF('Sensitivity Analysis Tables'!CS131&gt;0,'Labor Cost'!$AE40*'Forecast Sheet (2)'!AO34,SUMPRODUCT($AE40,'Forecast Sheet'!AO34))</f>
        <v>0</v>
      </c>
      <c r="GL134" s="452">
        <f>IF('Sensitivity Analysis Tables'!CT131&gt;0,'Labor Cost'!$AE40*'Forecast Sheet (2)'!AP34,SUMPRODUCT($AE40,'Forecast Sheet'!AP34))</f>
        <v>0</v>
      </c>
      <c r="GM134" s="452">
        <f>IF('Sensitivity Analysis Tables'!CU131&gt;0,'Labor Cost'!$AE40*'Forecast Sheet (2)'!AQ34,SUMPRODUCT($AE40,'Forecast Sheet'!AQ34))</f>
        <v>0</v>
      </c>
      <c r="GN134" s="452">
        <f>IF('Sensitivity Analysis Tables'!CV131&gt;0,'Labor Cost'!$AE40*'Forecast Sheet (2)'!AR34,SUMPRODUCT($AE40,'Forecast Sheet'!AR34))</f>
        <v>0</v>
      </c>
      <c r="GO134" s="452">
        <f>IF('Sensitivity Analysis Tables'!CW131&gt;0,'Labor Cost'!$AE40*'Forecast Sheet (2)'!AS34,SUMPRODUCT($AE40,'Forecast Sheet'!AS34))</f>
        <v>0</v>
      </c>
      <c r="GP134" s="452">
        <f>IF('Sensitivity Analysis Tables'!CX131&gt;0,'Labor Cost'!$AE40*'Forecast Sheet (2)'!AT34,SUMPRODUCT($AE40,'Forecast Sheet'!AT34))</f>
        <v>0</v>
      </c>
      <c r="GQ134" s="452">
        <f>IF('Sensitivity Analysis Tables'!CY131&gt;0,'Labor Cost'!$AE40*'Forecast Sheet (2)'!AU34,SUMPRODUCT($AE40,'Forecast Sheet'!AU34))</f>
        <v>0</v>
      </c>
      <c r="GR134" s="452">
        <f>IF('Sensitivity Analysis Tables'!CZ131&gt;0,'Labor Cost'!$AE40*'Forecast Sheet (2)'!AV34,SUMPRODUCT($AE40,'Forecast Sheet'!AV34))</f>
        <v>0</v>
      </c>
      <c r="GS134" s="452">
        <f>IF('Sensitivity Analysis Tables'!DA131&gt;0,'Labor Cost'!$AE40*'Forecast Sheet (2)'!AW34,SUMPRODUCT($AE40,'Forecast Sheet'!AW34))</f>
        <v>0</v>
      </c>
      <c r="GT134" s="452">
        <f>IF('Sensitivity Analysis Tables'!DB131&gt;0,'Labor Cost'!$AE40*'Forecast Sheet (2)'!AX34,SUMPRODUCT($AE40,'Forecast Sheet'!AX34))</f>
        <v>0</v>
      </c>
      <c r="GU134" s="452">
        <f>IF('Sensitivity Analysis Tables'!DC131&gt;0,'Labor Cost'!$AE40*'Forecast Sheet (2)'!AY34,SUMPRODUCT($AE40,'Forecast Sheet'!AY34))</f>
        <v>0</v>
      </c>
      <c r="GV134" s="452">
        <f>IF('Sensitivity Analysis Tables'!DD131&gt;0,'Labor Cost'!$AE40*'Forecast Sheet (2)'!AZ34,SUMPRODUCT($AE40,'Forecast Sheet'!AZ34))</f>
        <v>0</v>
      </c>
      <c r="GW134" s="452">
        <f>IF('Sensitivity Analysis Tables'!DE131&gt;0,'Labor Cost'!$AE40*'Forecast Sheet (2)'!BA34,SUMPRODUCT($AE40,'Forecast Sheet'!BA34))</f>
        <v>0</v>
      </c>
      <c r="GX134" s="452">
        <f>IF('Sensitivity Analysis Tables'!DF131&gt;0,'Labor Cost'!$AE40*'Forecast Sheet (2)'!BB34,SUMPRODUCT($AE40,'Forecast Sheet'!BB34))</f>
        <v>0</v>
      </c>
      <c r="GY134" s="452">
        <f>IF('Sensitivity Analysis Tables'!DG131&gt;0,'Labor Cost'!$AE40*'Forecast Sheet (2)'!BC34,SUMPRODUCT($AE40,'Forecast Sheet'!BC34))</f>
        <v>0</v>
      </c>
      <c r="GZ134" s="452">
        <f>IF('Sensitivity Analysis Tables'!DH131&gt;0,'Labor Cost'!$AE40*'Forecast Sheet (2)'!BD34,SUMPRODUCT($AE40,'Forecast Sheet'!BD34))</f>
        <v>0</v>
      </c>
      <c r="HA134" s="452">
        <f>IF('Sensitivity Analysis Tables'!DI131&gt;0,'Labor Cost'!$AE40*'Forecast Sheet (2)'!BE34,SUMPRODUCT($AE40,'Forecast Sheet'!BE34))</f>
        <v>0</v>
      </c>
      <c r="HB134" s="452">
        <f>IF('Sensitivity Analysis Tables'!DJ131&gt;0,'Labor Cost'!$AE40*'Forecast Sheet (2)'!BF34,SUMPRODUCT($AE40,'Forecast Sheet'!BF34))</f>
        <v>0</v>
      </c>
      <c r="HC134" s="499"/>
      <c r="HD134" s="499"/>
      <c r="HE134" s="505" t="s">
        <v>28</v>
      </c>
      <c r="HF134" s="452">
        <f>IF('Sensitivity Analysis Tables'!DN131&gt;0,'Labor Cost'!$AE60*'Forecast Sheet (2)'!D47,SUMPRODUCT($AE60,'Forecast Sheet'!D47))</f>
        <v>0</v>
      </c>
      <c r="HG134" s="452">
        <f>IF('Sensitivity Analysis Tables'!DO131&gt;0,'Labor Cost'!$AE60*'Forecast Sheet (2)'!E47,SUMPRODUCT($AE60,'Forecast Sheet'!E47))</f>
        <v>0</v>
      </c>
      <c r="HH134" s="452">
        <f>IF('Sensitivity Analysis Tables'!DP131&gt;0,'Labor Cost'!$AE60*'Forecast Sheet (2)'!F47,SUMPRODUCT($AE60,'Forecast Sheet'!F47))</f>
        <v>0</v>
      </c>
      <c r="HI134" s="452">
        <f>IF('Sensitivity Analysis Tables'!DQ131&gt;0,'Labor Cost'!$AE60*'Forecast Sheet (2)'!G47,SUMPRODUCT($AE60,'Forecast Sheet'!G47))</f>
        <v>0</v>
      </c>
      <c r="HJ134" s="452">
        <f>IF('Sensitivity Analysis Tables'!DR131&gt;0,'Labor Cost'!$AE60*'Forecast Sheet (2)'!H47,SUMPRODUCT($AE60,'Forecast Sheet'!H47))</f>
        <v>0</v>
      </c>
      <c r="HK134" s="452">
        <f>IF('Sensitivity Analysis Tables'!DS131&gt;0,'Labor Cost'!$AE60*'Forecast Sheet (2)'!I47,SUMPRODUCT($AE60,'Forecast Sheet'!I47))</f>
        <v>0</v>
      </c>
      <c r="HL134" s="452">
        <f>IF('Sensitivity Analysis Tables'!DT131&gt;0,'Labor Cost'!$AE60*'Forecast Sheet (2)'!J47,SUMPRODUCT($AE60,'Forecast Sheet'!J47))</f>
        <v>0</v>
      </c>
      <c r="HM134" s="452">
        <f>IF('Sensitivity Analysis Tables'!DU131&gt;0,'Labor Cost'!$AE60*'Forecast Sheet (2)'!K47,SUMPRODUCT($AE60,'Forecast Sheet'!K47))</f>
        <v>0</v>
      </c>
      <c r="HN134" s="452">
        <f>IF('Sensitivity Analysis Tables'!DV131&gt;0,'Labor Cost'!$AE60*'Forecast Sheet (2)'!L47,SUMPRODUCT($AE60,'Forecast Sheet'!L47))</f>
        <v>0</v>
      </c>
      <c r="HO134" s="452">
        <f>IF('Sensitivity Analysis Tables'!DW131&gt;0,'Labor Cost'!$AE60*'Forecast Sheet (2)'!M47,SUMPRODUCT($AE60,'Forecast Sheet'!M47))</f>
        <v>0</v>
      </c>
      <c r="HP134" s="452">
        <f>IF('Sensitivity Analysis Tables'!DX131&gt;0,'Labor Cost'!$AE60*'Forecast Sheet (2)'!N47,SUMPRODUCT($AE60,'Forecast Sheet'!N47))</f>
        <v>0</v>
      </c>
      <c r="HQ134" s="452">
        <f>IF('Sensitivity Analysis Tables'!DY131&gt;0,'Labor Cost'!$AE60*'Forecast Sheet (2)'!O47,SUMPRODUCT($AE60,'Forecast Sheet'!O47))</f>
        <v>0</v>
      </c>
      <c r="HR134" s="452">
        <f>IF('Sensitivity Analysis Tables'!DZ131&gt;0,'Labor Cost'!$AE60*'Forecast Sheet (2)'!P47,SUMPRODUCT($AE60,'Forecast Sheet'!P47))</f>
        <v>0</v>
      </c>
      <c r="HS134" s="452">
        <f>IF('Sensitivity Analysis Tables'!EA131&gt;0,'Labor Cost'!$AE60*'Forecast Sheet (2)'!Q47,SUMPRODUCT($AE60,'Forecast Sheet'!Q47))</f>
        <v>0</v>
      </c>
      <c r="HT134" s="452">
        <f>IF('Sensitivity Analysis Tables'!EB131&gt;0,'Labor Cost'!$AE60*'Forecast Sheet (2)'!R47,SUMPRODUCT($AE60,'Forecast Sheet'!R47))</f>
        <v>0</v>
      </c>
      <c r="HU134" s="452">
        <f>IF('Sensitivity Analysis Tables'!EC131&gt;0,'Labor Cost'!$AE60*'Forecast Sheet (2)'!S47,SUMPRODUCT($AE60,'Forecast Sheet'!S47))</f>
        <v>0</v>
      </c>
      <c r="HV134" s="452">
        <f>IF('Sensitivity Analysis Tables'!ED131&gt;0,'Labor Cost'!$AE60*'Forecast Sheet (2)'!T47,SUMPRODUCT($AE60,'Forecast Sheet'!T47))</f>
        <v>0</v>
      </c>
      <c r="HW134" s="452">
        <f>IF('Sensitivity Analysis Tables'!EE131&gt;0,'Labor Cost'!$AE60*'Forecast Sheet (2)'!U47,SUMPRODUCT($AE60,'Forecast Sheet'!U47))</f>
        <v>0</v>
      </c>
      <c r="HX134" s="452">
        <f>IF('Sensitivity Analysis Tables'!EF131&gt;0,'Labor Cost'!$AE60*'Forecast Sheet (2)'!V47,SUMPRODUCT($AE60,'Forecast Sheet'!V47))</f>
        <v>0</v>
      </c>
      <c r="HY134" s="452">
        <f>IF('Sensitivity Analysis Tables'!EG131&gt;0,'Labor Cost'!$AE60*'Forecast Sheet (2)'!W47,SUMPRODUCT($AE60,'Forecast Sheet'!W47))</f>
        <v>0</v>
      </c>
      <c r="HZ134" s="452">
        <f>IF('Sensitivity Analysis Tables'!EH131&gt;0,'Labor Cost'!$AE60*'Forecast Sheet (2)'!X47,SUMPRODUCT($AE60,'Forecast Sheet'!X47))</f>
        <v>0</v>
      </c>
      <c r="IA134" s="452">
        <f>IF('Sensitivity Analysis Tables'!EI131&gt;0,'Labor Cost'!$AE60*'Forecast Sheet (2)'!Y47,SUMPRODUCT($AE60,'Forecast Sheet'!Y47))</f>
        <v>0</v>
      </c>
      <c r="IB134" s="452">
        <f>IF('Sensitivity Analysis Tables'!EJ131&gt;0,'Labor Cost'!$AE60*'Forecast Sheet (2)'!Z47,SUMPRODUCT($AE60,'Forecast Sheet'!Z47))</f>
        <v>0</v>
      </c>
      <c r="IC134" s="452">
        <f>IF('Sensitivity Analysis Tables'!EK131&gt;0,'Labor Cost'!$AE60*'Forecast Sheet (2)'!AA47,SUMPRODUCT($AE60,'Forecast Sheet'!AA47))</f>
        <v>0</v>
      </c>
      <c r="ID134" s="452">
        <f>IF('Sensitivity Analysis Tables'!EL131&gt;0,'Labor Cost'!$AE60*'Forecast Sheet (2)'!AB47,SUMPRODUCT($AE60,'Forecast Sheet'!AB47))</f>
        <v>0</v>
      </c>
      <c r="IE134" s="452">
        <f>IF('Sensitivity Analysis Tables'!EM131&gt;0,'Labor Cost'!$AE60*'Forecast Sheet (2)'!AC47,SUMPRODUCT($AE60,'Forecast Sheet'!AC47))</f>
        <v>0</v>
      </c>
      <c r="IF134" s="452">
        <f>IF('Sensitivity Analysis Tables'!EN131&gt;0,'Labor Cost'!$AE60*'Forecast Sheet (2)'!AD47,SUMPRODUCT($AE60,'Forecast Sheet'!AD47))</f>
        <v>0</v>
      </c>
      <c r="IG134" s="452">
        <f>IF('Sensitivity Analysis Tables'!EO131&gt;0,'Labor Cost'!$AE60*'Forecast Sheet (2)'!AE47,SUMPRODUCT($AE60,'Forecast Sheet'!AE47))</f>
        <v>0</v>
      </c>
      <c r="IH134" s="452">
        <f>IF('Sensitivity Analysis Tables'!EP131&gt;0,'Labor Cost'!$AE60*'Forecast Sheet (2)'!AF47,SUMPRODUCT($AE60,'Forecast Sheet'!AF47))</f>
        <v>0</v>
      </c>
      <c r="II134" s="452">
        <f>IF('Sensitivity Analysis Tables'!EQ131&gt;0,'Labor Cost'!$AE60*'Forecast Sheet (2)'!AG47,SUMPRODUCT($AE60,'Forecast Sheet'!AG47))</f>
        <v>0</v>
      </c>
      <c r="IJ134" s="452">
        <f>IF('Sensitivity Analysis Tables'!ER131&gt;0,'Labor Cost'!$AE60*'Forecast Sheet (2)'!AH47,SUMPRODUCT($AE60,'Forecast Sheet'!AH47))</f>
        <v>0</v>
      </c>
      <c r="IK134" s="452">
        <f>IF('Sensitivity Analysis Tables'!ES131&gt;0,'Labor Cost'!$AE60*'Forecast Sheet (2)'!AI47,SUMPRODUCT($AE60,'Forecast Sheet'!AI47))</f>
        <v>0</v>
      </c>
      <c r="IL134" s="452">
        <f>IF('Sensitivity Analysis Tables'!ET131&gt;0,'Labor Cost'!$AE60*'Forecast Sheet (2)'!AJ47,SUMPRODUCT($AE60,'Forecast Sheet'!AJ47))</f>
        <v>0</v>
      </c>
      <c r="IM134" s="452">
        <f>IF('Sensitivity Analysis Tables'!EU131&gt;0,'Labor Cost'!$AE60*'Forecast Sheet (2)'!AK47,SUMPRODUCT($AE60,'Forecast Sheet'!AK47))</f>
        <v>0</v>
      </c>
      <c r="IN134" s="452">
        <f>IF('Sensitivity Analysis Tables'!EV131&gt;0,'Labor Cost'!$AE60*'Forecast Sheet (2)'!AL47,SUMPRODUCT($AE60,'Forecast Sheet'!AL47))</f>
        <v>0</v>
      </c>
      <c r="IO134" s="452">
        <f>IF('Sensitivity Analysis Tables'!EW131&gt;0,'Labor Cost'!$AE60*'Forecast Sheet (2)'!AM47,SUMPRODUCT($AE60,'Forecast Sheet'!AM47))</f>
        <v>0</v>
      </c>
      <c r="IP134" s="452">
        <f>IF('Sensitivity Analysis Tables'!EX131&gt;0,'Labor Cost'!$AE60*'Forecast Sheet (2)'!AN47,SUMPRODUCT($AE60,'Forecast Sheet'!AN47))</f>
        <v>0</v>
      </c>
      <c r="IQ134" s="452">
        <f>IF('Sensitivity Analysis Tables'!EY131&gt;0,'Labor Cost'!$AE60*'Forecast Sheet (2)'!AO47,SUMPRODUCT($AE60,'Forecast Sheet'!AO47))</f>
        <v>0</v>
      </c>
      <c r="IR134" s="452">
        <f>IF('Sensitivity Analysis Tables'!EZ131&gt;0,'Labor Cost'!$AE60*'Forecast Sheet (2)'!AP47,SUMPRODUCT($AE60,'Forecast Sheet'!AP47))</f>
        <v>0</v>
      </c>
      <c r="IS134" s="452">
        <f>IF('Sensitivity Analysis Tables'!FA131&gt;0,'Labor Cost'!$AE60*'Forecast Sheet (2)'!AQ47,SUMPRODUCT($AE60,'Forecast Sheet'!AQ47))</f>
        <v>0</v>
      </c>
      <c r="IT134" s="452">
        <f>IF('Sensitivity Analysis Tables'!FB131&gt;0,'Labor Cost'!$AE60*'Forecast Sheet (2)'!AR47,SUMPRODUCT($AE60,'Forecast Sheet'!AR47))</f>
        <v>0</v>
      </c>
      <c r="IU134" s="452">
        <f>IF('Sensitivity Analysis Tables'!FC131&gt;0,'Labor Cost'!$AE60*'Forecast Sheet (2)'!AS47,SUMPRODUCT($AE60,'Forecast Sheet'!AS47))</f>
        <v>0</v>
      </c>
      <c r="IV134" s="452">
        <f>IF('Sensitivity Analysis Tables'!FD131&gt;0,'Labor Cost'!$AE60*'Forecast Sheet (2)'!AT47,SUMPRODUCT($AE60,'Forecast Sheet'!AT47))</f>
        <v>0</v>
      </c>
      <c r="IW134" s="452">
        <f>IF('Sensitivity Analysis Tables'!FE131&gt;0,'Labor Cost'!$AE60*'Forecast Sheet (2)'!AU47,SUMPRODUCT($AE60,'Forecast Sheet'!AU47))</f>
        <v>0</v>
      </c>
      <c r="IX134" s="452">
        <f>IF('Sensitivity Analysis Tables'!FF131&gt;0,'Labor Cost'!$AE60*'Forecast Sheet (2)'!AV47,SUMPRODUCT($AE60,'Forecast Sheet'!AV47))</f>
        <v>0</v>
      </c>
      <c r="IY134" s="452">
        <f>IF('Sensitivity Analysis Tables'!FG131&gt;0,'Labor Cost'!$AE60*'Forecast Sheet (2)'!AW47,SUMPRODUCT($AE60,'Forecast Sheet'!AW47))</f>
        <v>0</v>
      </c>
      <c r="IZ134" s="452">
        <f>IF('Sensitivity Analysis Tables'!FH131&gt;0,'Labor Cost'!$AE60*'Forecast Sheet (2)'!AX47,SUMPRODUCT($AE60,'Forecast Sheet'!AX47))</f>
        <v>0</v>
      </c>
      <c r="JA134" s="452">
        <f>IF('Sensitivity Analysis Tables'!FI131&gt;0,'Labor Cost'!$AE60*'Forecast Sheet (2)'!AY47,SUMPRODUCT($AE60,'Forecast Sheet'!AY47))</f>
        <v>0</v>
      </c>
      <c r="JB134" s="452">
        <f>IF('Sensitivity Analysis Tables'!FJ131&gt;0,'Labor Cost'!$AE60*'Forecast Sheet (2)'!AZ47,SUMPRODUCT($AE60,'Forecast Sheet'!AZ47))</f>
        <v>0</v>
      </c>
      <c r="JC134" s="452">
        <f>IF('Sensitivity Analysis Tables'!FK131&gt;0,'Labor Cost'!$AE60*'Forecast Sheet (2)'!BA47,SUMPRODUCT($AE60,'Forecast Sheet'!BA47))</f>
        <v>0</v>
      </c>
      <c r="JD134" s="452">
        <f>IF('Sensitivity Analysis Tables'!FL131&gt;0,'Labor Cost'!$AE60*'Forecast Sheet (2)'!BB47,SUMPRODUCT($AE60,'Forecast Sheet'!BB47))</f>
        <v>0</v>
      </c>
      <c r="JE134" s="452">
        <f>IF('Sensitivity Analysis Tables'!FM131&gt;0,'Labor Cost'!$AE60*'Forecast Sheet (2)'!BC47,SUMPRODUCT($AE60,'Forecast Sheet'!BC47))</f>
        <v>0</v>
      </c>
      <c r="JF134" s="452">
        <f>IF('Sensitivity Analysis Tables'!FN131&gt;0,'Labor Cost'!$AE60*'Forecast Sheet (2)'!BD47,SUMPRODUCT($AE60,'Forecast Sheet'!BD47))</f>
        <v>0</v>
      </c>
      <c r="JG134" s="452">
        <f>IF('Sensitivity Analysis Tables'!FO131&gt;0,'Labor Cost'!$AE60*'Forecast Sheet (2)'!BE47,SUMPRODUCT($AE60,'Forecast Sheet'!BE47))</f>
        <v>0</v>
      </c>
      <c r="JH134" s="452">
        <f>IF('Sensitivity Analysis Tables'!FP131&gt;0,'Labor Cost'!$AE60*'Forecast Sheet (2)'!BF47,SUMPRODUCT($AE60,'Forecast Sheet'!BF47))</f>
        <v>0</v>
      </c>
      <c r="JI134" s="499"/>
      <c r="JJ134" s="499"/>
      <c r="JK134" s="499"/>
      <c r="JL134" s="499"/>
      <c r="JM134" s="499"/>
      <c r="JN134" s="499"/>
      <c r="JO134" s="499"/>
      <c r="JP134" s="499"/>
      <c r="JQ134" s="499"/>
      <c r="JR134" s="499"/>
      <c r="JS134" s="499"/>
      <c r="JT134" s="499"/>
      <c r="JU134" s="499"/>
      <c r="JV134" s="499"/>
      <c r="JW134" s="499"/>
      <c r="JX134" s="499"/>
      <c r="JY134" s="499"/>
      <c r="JZ134" s="499"/>
      <c r="KA134" s="499"/>
      <c r="KB134" s="499"/>
      <c r="KC134" s="499"/>
      <c r="KD134" s="499"/>
      <c r="KE134" s="499"/>
      <c r="KF134" s="499"/>
      <c r="KG134" s="499"/>
      <c r="KH134" s="499"/>
      <c r="KI134" s="499"/>
      <c r="KJ134" s="499"/>
      <c r="KK134" s="499"/>
      <c r="KL134" s="499"/>
      <c r="KM134" s="499"/>
      <c r="KN134" s="499"/>
      <c r="KO134" s="499"/>
      <c r="KP134" s="499"/>
      <c r="KQ134" s="499"/>
      <c r="KR134" s="499"/>
      <c r="KS134" s="499"/>
      <c r="KT134" s="499"/>
      <c r="KU134" s="499"/>
      <c r="KV134" s="499"/>
      <c r="KW134" s="499"/>
      <c r="KX134" s="499"/>
      <c r="KY134" s="499"/>
      <c r="KZ134" s="499"/>
      <c r="LA134" s="499"/>
      <c r="LB134" s="499"/>
      <c r="LC134" s="499"/>
      <c r="LD134" s="499"/>
      <c r="LE134" s="499"/>
      <c r="LF134" s="499"/>
      <c r="LG134" s="499"/>
      <c r="LH134" s="499"/>
      <c r="LI134" s="499"/>
      <c r="LJ134" s="499"/>
      <c r="LK134" s="499"/>
      <c r="LL134" s="499"/>
      <c r="LM134" s="499"/>
      <c r="LN134" s="499"/>
      <c r="LO134" s="499"/>
      <c r="LP134" s="499"/>
      <c r="LQ134" s="499"/>
      <c r="LR134" s="499"/>
      <c r="LS134" s="499"/>
      <c r="LT134" s="499"/>
      <c r="LU134" s="499"/>
      <c r="LV134" s="499"/>
      <c r="LW134" s="499"/>
      <c r="LX134" s="499"/>
      <c r="LY134" s="499"/>
      <c r="LZ134" s="499"/>
      <c r="MA134" s="499"/>
      <c r="MB134" s="499"/>
      <c r="MC134" s="499"/>
      <c r="MD134" s="499"/>
      <c r="ME134" s="499"/>
    </row>
    <row r="135" spans="1:343">
      <c r="A135" s="499"/>
      <c r="B135" s="499"/>
      <c r="C135" s="499"/>
      <c r="D135" s="499"/>
      <c r="E135" s="499"/>
      <c r="F135" s="499"/>
      <c r="G135" s="499"/>
      <c r="H135" s="499"/>
      <c r="I135" s="499"/>
      <c r="J135" s="499"/>
      <c r="K135" s="499"/>
      <c r="L135" s="499"/>
      <c r="M135" s="499"/>
      <c r="N135" s="499"/>
      <c r="O135" s="499"/>
      <c r="P135" s="499"/>
      <c r="Q135" s="499"/>
      <c r="R135" s="499"/>
      <c r="S135" s="499"/>
      <c r="T135" s="499"/>
      <c r="U135" s="499"/>
      <c r="V135" s="499"/>
      <c r="W135" s="499"/>
      <c r="X135" s="499"/>
      <c r="Y135" s="499"/>
      <c r="Z135" s="499"/>
      <c r="AA135" s="499"/>
      <c r="AB135" s="499"/>
      <c r="AC135" s="499"/>
      <c r="AD135" s="499"/>
      <c r="AE135" s="499"/>
      <c r="AF135" s="499"/>
      <c r="AG135" s="499"/>
      <c r="AH135" s="499"/>
      <c r="AI135" s="499"/>
      <c r="AJ135" s="499"/>
      <c r="AK135" s="499"/>
      <c r="AL135" s="499"/>
      <c r="AM135" s="499"/>
      <c r="AN135" s="499"/>
      <c r="AO135" s="499"/>
      <c r="AP135" s="499"/>
      <c r="AQ135" s="499"/>
      <c r="AR135" s="499"/>
      <c r="AS135" s="499"/>
      <c r="AT135" s="499"/>
      <c r="AU135" s="499"/>
      <c r="AV135" s="499"/>
      <c r="AW135" s="499"/>
      <c r="AX135" s="499"/>
      <c r="AY135" s="499"/>
      <c r="AZ135" s="499"/>
      <c r="BA135" s="499"/>
      <c r="BB135" s="499"/>
      <c r="BC135" s="499"/>
      <c r="BD135" s="499"/>
      <c r="BE135" s="499"/>
      <c r="BF135" s="499"/>
      <c r="BG135" s="499"/>
      <c r="BH135" s="499"/>
      <c r="BI135" s="499"/>
      <c r="BJ135" s="499"/>
      <c r="BK135" s="499"/>
      <c r="BL135" s="499"/>
      <c r="BM135" s="499"/>
      <c r="BN135" s="499"/>
      <c r="BO135" s="499"/>
      <c r="BP135" s="499"/>
      <c r="BQ135" s="499"/>
      <c r="BR135" s="499"/>
      <c r="BS135" s="499"/>
      <c r="BT135" s="499"/>
      <c r="BU135" s="499"/>
      <c r="BV135" s="499"/>
      <c r="BW135" s="499"/>
      <c r="BX135" s="499"/>
      <c r="BY135" s="499"/>
      <c r="BZ135" s="499"/>
      <c r="CA135" s="499"/>
      <c r="CB135" s="499"/>
      <c r="CC135" s="499"/>
      <c r="CD135" s="499"/>
      <c r="CE135" s="499"/>
      <c r="CF135" s="499"/>
      <c r="CG135" s="499"/>
      <c r="CH135" s="499"/>
      <c r="CI135" s="499"/>
      <c r="CJ135" s="499"/>
      <c r="CK135" s="499"/>
      <c r="CL135" s="499"/>
      <c r="CM135" s="499"/>
      <c r="CN135" s="499"/>
      <c r="CO135" s="499"/>
      <c r="CP135" s="499"/>
      <c r="CQ135" s="499"/>
      <c r="CR135" s="499"/>
      <c r="CS135" s="499"/>
      <c r="CT135" s="452"/>
      <c r="CU135" s="452"/>
      <c r="CV135" s="452"/>
      <c r="CW135" s="452"/>
      <c r="CX135" s="452"/>
      <c r="CY135" s="452"/>
      <c r="CZ135" s="452"/>
      <c r="DA135" s="452"/>
      <c r="DB135" s="452"/>
      <c r="DC135" s="452"/>
      <c r="DD135" s="452"/>
      <c r="DE135" s="452"/>
      <c r="DF135" s="452"/>
      <c r="DG135" s="452"/>
      <c r="DH135" s="452"/>
      <c r="DI135" s="452"/>
      <c r="DJ135" s="452"/>
      <c r="DK135" s="452"/>
      <c r="DL135" s="452"/>
      <c r="DM135" s="452"/>
      <c r="DN135" s="452"/>
      <c r="DO135" s="452"/>
      <c r="DP135" s="452"/>
      <c r="DQ135" s="452"/>
      <c r="DR135" s="452"/>
      <c r="DS135" s="452"/>
      <c r="DT135" s="452"/>
      <c r="DU135" s="452"/>
      <c r="DV135" s="452"/>
      <c r="DW135" s="452"/>
      <c r="DX135" s="452"/>
      <c r="DY135" s="452"/>
      <c r="DZ135" s="452"/>
      <c r="EA135" s="452"/>
      <c r="EB135" s="452"/>
      <c r="EC135" s="452"/>
      <c r="ED135" s="452"/>
      <c r="EE135" s="452"/>
      <c r="EF135" s="452"/>
      <c r="EG135" s="452"/>
      <c r="EH135" s="452"/>
      <c r="EI135" s="452"/>
      <c r="EJ135" s="452"/>
      <c r="EK135" s="452"/>
      <c r="EL135" s="452"/>
      <c r="EM135" s="452"/>
      <c r="EN135" s="452"/>
      <c r="EO135" s="452"/>
      <c r="EP135" s="452"/>
      <c r="EQ135" s="452"/>
      <c r="ER135" s="452"/>
      <c r="ES135" s="452"/>
      <c r="ET135" s="452"/>
      <c r="EU135" s="452"/>
      <c r="EV135" s="452"/>
      <c r="EW135" s="499"/>
      <c r="EX135" s="499"/>
      <c r="EY135" s="499"/>
      <c r="EZ135" s="452"/>
      <c r="FA135" s="452"/>
      <c r="FB135" s="452"/>
      <c r="FC135" s="452"/>
      <c r="FD135" s="452"/>
      <c r="FE135" s="452"/>
      <c r="FF135" s="452"/>
      <c r="FG135" s="452"/>
      <c r="FH135" s="452"/>
      <c r="FI135" s="452"/>
      <c r="FJ135" s="452"/>
      <c r="FK135" s="452"/>
      <c r="FL135" s="452"/>
      <c r="FM135" s="452"/>
      <c r="FN135" s="452"/>
      <c r="FO135" s="452"/>
      <c r="FP135" s="452"/>
      <c r="FQ135" s="452"/>
      <c r="FR135" s="452"/>
      <c r="FS135" s="452"/>
      <c r="FT135" s="452"/>
      <c r="FU135" s="452"/>
      <c r="FV135" s="452"/>
      <c r="FW135" s="452"/>
      <c r="FX135" s="452"/>
      <c r="FY135" s="452"/>
      <c r="FZ135" s="452"/>
      <c r="GA135" s="452"/>
      <c r="GB135" s="452"/>
      <c r="GC135" s="452"/>
      <c r="GD135" s="452"/>
      <c r="GE135" s="452"/>
      <c r="GF135" s="452"/>
      <c r="GG135" s="452"/>
      <c r="GH135" s="452"/>
      <c r="GI135" s="452"/>
      <c r="GJ135" s="452"/>
      <c r="GK135" s="452"/>
      <c r="GL135" s="452"/>
      <c r="GM135" s="452"/>
      <c r="GN135" s="452"/>
      <c r="GO135" s="452"/>
      <c r="GP135" s="452"/>
      <c r="GQ135" s="452"/>
      <c r="GR135" s="452"/>
      <c r="GS135" s="452"/>
      <c r="GT135" s="452"/>
      <c r="GU135" s="452"/>
      <c r="GV135" s="452"/>
      <c r="GW135" s="452"/>
      <c r="GX135" s="452"/>
      <c r="GY135" s="452"/>
      <c r="GZ135" s="452"/>
      <c r="HA135" s="452"/>
      <c r="HB135" s="452"/>
      <c r="HC135" s="499"/>
      <c r="HD135" s="499"/>
      <c r="HE135" s="499"/>
      <c r="HF135" s="452"/>
      <c r="HG135" s="452"/>
      <c r="HH135" s="452"/>
      <c r="HI135" s="452"/>
      <c r="HJ135" s="452"/>
      <c r="HK135" s="452"/>
      <c r="HL135" s="452"/>
      <c r="HM135" s="452"/>
      <c r="HN135" s="452"/>
      <c r="HO135" s="452"/>
      <c r="HP135" s="452"/>
      <c r="HQ135" s="452"/>
      <c r="HR135" s="452"/>
      <c r="HS135" s="452"/>
      <c r="HT135" s="452"/>
      <c r="HU135" s="452"/>
      <c r="HV135" s="452"/>
      <c r="HW135" s="452"/>
      <c r="HX135" s="452"/>
      <c r="HY135" s="452"/>
      <c r="HZ135" s="452"/>
      <c r="IA135" s="452"/>
      <c r="IB135" s="452"/>
      <c r="IC135" s="452"/>
      <c r="ID135" s="452"/>
      <c r="IE135" s="452"/>
      <c r="IF135" s="452"/>
      <c r="IG135" s="452"/>
      <c r="IH135" s="452"/>
      <c r="II135" s="452"/>
      <c r="IJ135" s="452"/>
      <c r="IK135" s="452"/>
      <c r="IL135" s="452"/>
      <c r="IM135" s="452"/>
      <c r="IN135" s="452"/>
      <c r="IO135" s="452"/>
      <c r="IP135" s="452"/>
      <c r="IQ135" s="452"/>
      <c r="IR135" s="452"/>
      <c r="IS135" s="452"/>
      <c r="IT135" s="452"/>
      <c r="IU135" s="452"/>
      <c r="IV135" s="452"/>
      <c r="IW135" s="452"/>
      <c r="IX135" s="452"/>
      <c r="IY135" s="452"/>
      <c r="IZ135" s="452"/>
      <c r="JA135" s="452"/>
      <c r="JB135" s="452"/>
      <c r="JC135" s="452"/>
      <c r="JD135" s="452"/>
      <c r="JE135" s="452"/>
      <c r="JF135" s="452"/>
      <c r="JG135" s="452"/>
      <c r="JH135" s="452"/>
      <c r="JI135" s="499"/>
      <c r="JJ135" s="499"/>
      <c r="JK135" s="499"/>
      <c r="JL135" s="499"/>
      <c r="JM135" s="499"/>
      <c r="JN135" s="499"/>
      <c r="JO135" s="499"/>
      <c r="JP135" s="499"/>
      <c r="JQ135" s="499"/>
      <c r="JR135" s="499"/>
      <c r="JS135" s="499"/>
      <c r="JT135" s="499"/>
      <c r="JU135" s="499"/>
      <c r="JV135" s="499"/>
      <c r="JW135" s="499"/>
      <c r="JX135" s="499"/>
      <c r="JY135" s="499"/>
      <c r="JZ135" s="499"/>
      <c r="KA135" s="499"/>
      <c r="KB135" s="499"/>
      <c r="KC135" s="499"/>
      <c r="KD135" s="499"/>
      <c r="KE135" s="499"/>
      <c r="KF135" s="499"/>
      <c r="KG135" s="499"/>
      <c r="KH135" s="499"/>
      <c r="KI135" s="499"/>
      <c r="KJ135" s="499"/>
      <c r="KK135" s="499"/>
      <c r="KL135" s="499"/>
      <c r="KM135" s="499"/>
      <c r="KN135" s="499"/>
      <c r="KO135" s="499"/>
      <c r="KP135" s="499"/>
      <c r="KQ135" s="499"/>
      <c r="KR135" s="499"/>
      <c r="KS135" s="499"/>
      <c r="KT135" s="499"/>
      <c r="KU135" s="499"/>
      <c r="KV135" s="499"/>
      <c r="KW135" s="499"/>
      <c r="KX135" s="499"/>
      <c r="KY135" s="499"/>
      <c r="KZ135" s="499"/>
      <c r="LA135" s="499"/>
      <c r="LB135" s="499"/>
      <c r="LC135" s="499"/>
      <c r="LD135" s="499"/>
      <c r="LE135" s="499"/>
      <c r="LF135" s="499"/>
      <c r="LG135" s="499"/>
      <c r="LH135" s="499"/>
      <c r="LI135" s="499"/>
      <c r="LJ135" s="499"/>
      <c r="LK135" s="499"/>
      <c r="LL135" s="499"/>
      <c r="LM135" s="499"/>
      <c r="LN135" s="499"/>
      <c r="LO135" s="499"/>
      <c r="LP135" s="499"/>
      <c r="LQ135" s="499"/>
      <c r="LR135" s="499"/>
      <c r="LS135" s="499"/>
      <c r="LT135" s="499"/>
      <c r="LU135" s="499"/>
      <c r="LV135" s="499"/>
      <c r="LW135" s="499"/>
      <c r="LX135" s="499"/>
      <c r="LY135" s="499"/>
      <c r="LZ135" s="499"/>
      <c r="MA135" s="499"/>
      <c r="MB135" s="499"/>
      <c r="MC135" s="499"/>
      <c r="MD135" s="499"/>
      <c r="ME135" s="499"/>
    </row>
    <row r="136" spans="1:343" ht="13">
      <c r="A136" s="499"/>
      <c r="B136" s="499"/>
      <c r="C136" s="499"/>
      <c r="D136" s="499"/>
      <c r="E136" s="499"/>
      <c r="F136" s="499"/>
      <c r="G136" s="499"/>
      <c r="H136" s="499"/>
      <c r="I136" s="499"/>
      <c r="J136" s="499"/>
      <c r="K136" s="499"/>
      <c r="L136" s="499"/>
      <c r="M136" s="499"/>
      <c r="N136" s="499"/>
      <c r="O136" s="499"/>
      <c r="P136" s="499"/>
      <c r="Q136" s="499"/>
      <c r="R136" s="499"/>
      <c r="S136" s="499"/>
      <c r="T136" s="499"/>
      <c r="U136" s="499"/>
      <c r="V136" s="499"/>
      <c r="W136" s="499"/>
      <c r="X136" s="499"/>
      <c r="Y136" s="499"/>
      <c r="Z136" s="499"/>
      <c r="AA136" s="499"/>
      <c r="AB136" s="499"/>
      <c r="AC136" s="499"/>
      <c r="AD136" s="499"/>
      <c r="AE136" s="499"/>
      <c r="AF136" s="499"/>
      <c r="AG136" s="499"/>
      <c r="AH136" s="499"/>
      <c r="AI136" s="499"/>
      <c r="AJ136" s="499"/>
      <c r="AK136" s="499"/>
      <c r="AL136" s="499"/>
      <c r="AM136" s="499"/>
      <c r="AN136" s="499"/>
      <c r="AO136" s="499"/>
      <c r="AP136" s="499"/>
      <c r="AQ136" s="499"/>
      <c r="AR136" s="499"/>
      <c r="AS136" s="499"/>
      <c r="AT136" s="499"/>
      <c r="AU136" s="499"/>
      <c r="AV136" s="499"/>
      <c r="AW136" s="499"/>
      <c r="AX136" s="499"/>
      <c r="AY136" s="499"/>
      <c r="AZ136" s="499"/>
      <c r="BA136" s="499"/>
      <c r="BB136" s="499"/>
      <c r="BC136" s="499"/>
      <c r="BD136" s="499"/>
      <c r="BE136" s="499"/>
      <c r="BF136" s="499"/>
      <c r="BG136" s="499"/>
      <c r="BH136" s="499"/>
      <c r="BI136" s="499"/>
      <c r="BJ136" s="499"/>
      <c r="BK136" s="499"/>
      <c r="BL136" s="499"/>
      <c r="BM136" s="499"/>
      <c r="BN136" s="499"/>
      <c r="BO136" s="499"/>
      <c r="BP136" s="499"/>
      <c r="BQ136" s="499"/>
      <c r="BR136" s="499"/>
      <c r="BS136" s="499"/>
      <c r="BT136" s="499"/>
      <c r="BU136" s="499"/>
      <c r="BV136" s="499"/>
      <c r="BW136" s="499"/>
      <c r="BX136" s="499"/>
      <c r="BY136" s="499"/>
      <c r="BZ136" s="499"/>
      <c r="CA136" s="499"/>
      <c r="CB136" s="499"/>
      <c r="CC136" s="499"/>
      <c r="CD136" s="499"/>
      <c r="CE136" s="499"/>
      <c r="CF136" s="499"/>
      <c r="CG136" s="499"/>
      <c r="CH136" s="499"/>
      <c r="CI136" s="499"/>
      <c r="CJ136" s="499"/>
      <c r="CK136" s="499"/>
      <c r="CL136" s="499"/>
      <c r="CM136" s="499"/>
      <c r="CN136" s="499"/>
      <c r="CO136" s="499"/>
      <c r="CP136" s="499"/>
      <c r="CQ136" s="499"/>
      <c r="CR136" s="499"/>
      <c r="CS136" s="470" t="s">
        <v>171</v>
      </c>
      <c r="CT136" s="452">
        <f>SUM(CT122:CT134)</f>
        <v>5016.7600735726337</v>
      </c>
      <c r="CU136" s="452">
        <f t="shared" ref="CU136:EV136" si="57">SUM(CU122:CU134)</f>
        <v>4944.2606435709276</v>
      </c>
      <c r="CV136" s="452">
        <f t="shared" si="57"/>
        <v>4677.4876633407293</v>
      </c>
      <c r="CW136" s="452">
        <f t="shared" si="57"/>
        <v>4391.2562971423822</v>
      </c>
      <c r="CX136" s="452">
        <f t="shared" si="57"/>
        <v>4304.3058666239458</v>
      </c>
      <c r="CY136" s="452">
        <f t="shared" si="57"/>
        <v>4052.0003408938151</v>
      </c>
      <c r="CZ136" s="452">
        <f t="shared" si="57"/>
        <v>3854.4373863221699</v>
      </c>
      <c r="DA136" s="452">
        <f t="shared" si="57"/>
        <v>3603.7149255480517</v>
      </c>
      <c r="DB136" s="452">
        <f t="shared" si="57"/>
        <v>3620.7993647268354</v>
      </c>
      <c r="DC136" s="452">
        <f t="shared" si="57"/>
        <v>3415.8908453277791</v>
      </c>
      <c r="DD136" s="452">
        <f t="shared" si="57"/>
        <v>3196.8587930818899</v>
      </c>
      <c r="DE136" s="452">
        <f t="shared" si="57"/>
        <v>3001.4737567465063</v>
      </c>
      <c r="DF136" s="452">
        <f t="shared" si="57"/>
        <v>2940.8592817027175</v>
      </c>
      <c r="DG136" s="452">
        <f t="shared" si="57"/>
        <v>2933.3006460439506</v>
      </c>
      <c r="DH136" s="452">
        <f t="shared" si="57"/>
        <v>2981.5071907134911</v>
      </c>
      <c r="DI136" s="452">
        <f t="shared" si="57"/>
        <v>3060.4143853788842</v>
      </c>
      <c r="DJ136" s="452">
        <f t="shared" si="57"/>
        <v>3075.767727691793</v>
      </c>
      <c r="DK136" s="452">
        <f t="shared" si="57"/>
        <v>3002.2578817961971</v>
      </c>
      <c r="DL136" s="452">
        <f t="shared" si="57"/>
        <v>2982.8214941513875</v>
      </c>
      <c r="DM136" s="452">
        <f t="shared" si="57"/>
        <v>2934.3988146441488</v>
      </c>
      <c r="DN136" s="452">
        <f t="shared" si="57"/>
        <v>2940.4300449559187</v>
      </c>
      <c r="DO136" s="452">
        <f t="shared" si="57"/>
        <v>2923.9298700478062</v>
      </c>
      <c r="DP136" s="452">
        <f t="shared" si="57"/>
        <v>3031.7194197468452</v>
      </c>
      <c r="DQ136" s="452">
        <f t="shared" si="57"/>
        <v>2911.7559983279994</v>
      </c>
      <c r="DR136" s="452">
        <f t="shared" si="57"/>
        <v>2950.5039204697082</v>
      </c>
      <c r="DS136" s="452">
        <f t="shared" si="57"/>
        <v>3341.4373075740596</v>
      </c>
      <c r="DT136" s="452">
        <f t="shared" si="57"/>
        <v>3564.4248173064007</v>
      </c>
      <c r="DU136" s="452">
        <f t="shared" si="57"/>
        <v>3991.720059219675</v>
      </c>
      <c r="DV136" s="452">
        <f t="shared" si="57"/>
        <v>4531.8156172155714</v>
      </c>
      <c r="DW136" s="452">
        <f t="shared" si="57"/>
        <v>4849.3615253979515</v>
      </c>
      <c r="DX136" s="452">
        <f t="shared" si="57"/>
        <v>5011.1655873557356</v>
      </c>
      <c r="DY136" s="452">
        <f t="shared" si="57"/>
        <v>5397.2275923684692</v>
      </c>
      <c r="DZ136" s="452">
        <f t="shared" si="57"/>
        <v>5875.8737330495478</v>
      </c>
      <c r="EA136" s="452">
        <f t="shared" si="57"/>
        <v>6082.9012830662314</v>
      </c>
      <c r="EB136" s="452">
        <f t="shared" si="57"/>
        <v>6390.9951658261198</v>
      </c>
      <c r="EC136" s="452">
        <f t="shared" si="57"/>
        <v>6624.1132726010464</v>
      </c>
      <c r="ED136" s="452">
        <f t="shared" si="57"/>
        <v>6539.8799486092885</v>
      </c>
      <c r="EE136" s="452">
        <f t="shared" si="57"/>
        <v>6417.9019129039862</v>
      </c>
      <c r="EF136" s="452">
        <f t="shared" si="57"/>
        <v>6388.0041173328063</v>
      </c>
      <c r="EG136" s="452">
        <f t="shared" si="57"/>
        <v>6252.0685163165672</v>
      </c>
      <c r="EH136" s="452">
        <f t="shared" si="57"/>
        <v>6195.4540037135848</v>
      </c>
      <c r="EI136" s="452">
        <f t="shared" si="57"/>
        <v>6191.886063416774</v>
      </c>
      <c r="EJ136" s="452">
        <f t="shared" si="57"/>
        <v>6009.1417096095474</v>
      </c>
      <c r="EK136" s="452">
        <f t="shared" si="57"/>
        <v>5848.5955994901942</v>
      </c>
      <c r="EL136" s="452">
        <f t="shared" si="57"/>
        <v>5752.0458257424989</v>
      </c>
      <c r="EM136" s="452">
        <f t="shared" si="57"/>
        <v>5731.6004479660714</v>
      </c>
      <c r="EN136" s="452">
        <f t="shared" si="57"/>
        <v>5670.416862516171</v>
      </c>
      <c r="EO136" s="452">
        <f t="shared" si="57"/>
        <v>5535.9962207329363</v>
      </c>
      <c r="EP136" s="452">
        <f t="shared" si="57"/>
        <v>5480.0612383381831</v>
      </c>
      <c r="EQ136" s="452">
        <f t="shared" si="57"/>
        <v>5579.9471672807922</v>
      </c>
      <c r="ER136" s="452">
        <f t="shared" si="57"/>
        <v>5621.9113243552092</v>
      </c>
      <c r="ES136" s="452">
        <f t="shared" si="57"/>
        <v>5789.9089389947303</v>
      </c>
      <c r="ET136" s="452">
        <f t="shared" si="57"/>
        <v>5932.0471663144881</v>
      </c>
      <c r="EU136" s="452">
        <f t="shared" si="57"/>
        <v>5987.5772851177826</v>
      </c>
      <c r="EV136" s="452">
        <f t="shared" si="57"/>
        <v>5998.8799298538925</v>
      </c>
      <c r="EW136" s="499"/>
      <c r="EX136" s="499"/>
      <c r="EY136" s="470" t="s">
        <v>171</v>
      </c>
      <c r="EZ136" s="452">
        <f>SUM(EZ122:EZ134)</f>
        <v>5708.2968693706516</v>
      </c>
      <c r="FA136" s="452">
        <f t="shared" ref="FA136:HB136" si="58">SUM(FA122:FA134)</f>
        <v>5569.1844725714391</v>
      </c>
      <c r="FB136" s="452">
        <f t="shared" si="58"/>
        <v>5329.9101890968386</v>
      </c>
      <c r="FC136" s="452">
        <f t="shared" si="58"/>
        <v>5281.2337761296621</v>
      </c>
      <c r="FD136" s="452">
        <f t="shared" si="58"/>
        <v>5232.8097910042734</v>
      </c>
      <c r="FE136" s="452">
        <f t="shared" si="58"/>
        <v>5073.8607918892667</v>
      </c>
      <c r="FF136" s="452">
        <f t="shared" si="58"/>
        <v>4926.1869976451817</v>
      </c>
      <c r="FG136" s="452">
        <f t="shared" si="58"/>
        <v>4844.1429325612244</v>
      </c>
      <c r="FH136" s="452">
        <f t="shared" si="58"/>
        <v>4712.0982504190379</v>
      </c>
      <c r="FI136" s="452">
        <f t="shared" si="58"/>
        <v>4640.5251708426658</v>
      </c>
      <c r="FJ136" s="452">
        <f t="shared" si="58"/>
        <v>4623.822475817773</v>
      </c>
      <c r="FK136" s="452">
        <f t="shared" si="58"/>
        <v>4619.5653555481213</v>
      </c>
      <c r="FL136" s="452">
        <f t="shared" si="58"/>
        <v>4579.5944211055494</v>
      </c>
      <c r="FM136" s="452">
        <f t="shared" si="58"/>
        <v>4511.1772228903219</v>
      </c>
      <c r="FN136" s="452">
        <f t="shared" si="58"/>
        <v>4442.9829553448089</v>
      </c>
      <c r="FO136" s="452">
        <f t="shared" si="58"/>
        <v>4163.0603585664767</v>
      </c>
      <c r="FP136" s="452">
        <f t="shared" si="58"/>
        <v>3873.8898525054201</v>
      </c>
      <c r="FQ136" s="452">
        <f t="shared" si="58"/>
        <v>3815.0844745928907</v>
      </c>
      <c r="FR136" s="452">
        <f t="shared" si="58"/>
        <v>3571.1741126727366</v>
      </c>
      <c r="FS136" s="452">
        <f t="shared" si="58"/>
        <v>3394.6284501828336</v>
      </c>
      <c r="FT136" s="452">
        <f t="shared" si="58"/>
        <v>3163.9431547069144</v>
      </c>
      <c r="FU136" s="452">
        <f t="shared" si="58"/>
        <v>3230.8324239933077</v>
      </c>
      <c r="FV136" s="452">
        <f t="shared" si="58"/>
        <v>3048.2028530615207</v>
      </c>
      <c r="FW136" s="452">
        <f t="shared" si="58"/>
        <v>2852.6162325747914</v>
      </c>
      <c r="FX136" s="452">
        <f t="shared" si="58"/>
        <v>2680.334399515179</v>
      </c>
      <c r="FY136" s="452">
        <f t="shared" si="58"/>
        <v>2660.3163446725844</v>
      </c>
      <c r="FZ136" s="452">
        <f t="shared" si="58"/>
        <v>2636.4127070978088</v>
      </c>
      <c r="GA136" s="452">
        <f t="shared" si="58"/>
        <v>2670.6476623409285</v>
      </c>
      <c r="GB136" s="452">
        <f t="shared" si="58"/>
        <v>2802.8526310606635</v>
      </c>
      <c r="GC136" s="452">
        <f t="shared" si="58"/>
        <v>2788.9799718105228</v>
      </c>
      <c r="GD136" s="452">
        <f t="shared" si="58"/>
        <v>2707.6627579665301</v>
      </c>
      <c r="GE136" s="452">
        <f t="shared" si="58"/>
        <v>2666.051357926563</v>
      </c>
      <c r="GF136" s="452">
        <f t="shared" si="58"/>
        <v>2680.2329926951061</v>
      </c>
      <c r="GG136" s="452">
        <f t="shared" si="58"/>
        <v>2665.3765483545867</v>
      </c>
      <c r="GH136" s="452">
        <f t="shared" si="58"/>
        <v>2627.288516603729</v>
      </c>
      <c r="GI136" s="452">
        <f t="shared" si="58"/>
        <v>2726.9886964802231</v>
      </c>
      <c r="GJ136" s="452">
        <f t="shared" si="58"/>
        <v>2616.0986889238679</v>
      </c>
      <c r="GK136" s="452">
        <f t="shared" si="58"/>
        <v>2645.0855361543267</v>
      </c>
      <c r="GL136" s="452">
        <f t="shared" si="58"/>
        <v>3076.2888215362736</v>
      </c>
      <c r="GM136" s="452">
        <f t="shared" si="58"/>
        <v>3361.5696766969713</v>
      </c>
      <c r="GN136" s="452">
        <f t="shared" si="58"/>
        <v>3769.1558147703481</v>
      </c>
      <c r="GO136" s="452">
        <f t="shared" si="58"/>
        <v>4289.6284351045997</v>
      </c>
      <c r="GP136" s="452">
        <f t="shared" si="58"/>
        <v>4541.9813965415096</v>
      </c>
      <c r="GQ136" s="452">
        <f t="shared" si="58"/>
        <v>4687.9568402637415</v>
      </c>
      <c r="GR136" s="452">
        <f t="shared" si="58"/>
        <v>5017.0223239601346</v>
      </c>
      <c r="GS136" s="452">
        <f t="shared" si="58"/>
        <v>5432.4619686716942</v>
      </c>
      <c r="GT136" s="452">
        <f t="shared" si="58"/>
        <v>5581.8963506890123</v>
      </c>
      <c r="GU136" s="452">
        <f t="shared" si="58"/>
        <v>5802.0755816888413</v>
      </c>
      <c r="GV136" s="452">
        <f t="shared" si="58"/>
        <v>5955.8528745978456</v>
      </c>
      <c r="GW136" s="452">
        <f t="shared" si="58"/>
        <v>5890.7243127057027</v>
      </c>
      <c r="GX136" s="452">
        <f t="shared" si="58"/>
        <v>5771.275442498244</v>
      </c>
      <c r="GY136" s="452">
        <f t="shared" si="58"/>
        <v>5745.1160510145601</v>
      </c>
      <c r="GZ136" s="452">
        <f t="shared" si="58"/>
        <v>5644.9977115519205</v>
      </c>
      <c r="HA136" s="452">
        <f t="shared" si="58"/>
        <v>5558.0784409703883</v>
      </c>
      <c r="HB136" s="452">
        <f t="shared" si="58"/>
        <v>5553.5314909974741</v>
      </c>
      <c r="HC136" s="499"/>
      <c r="HD136" s="499"/>
      <c r="HE136" s="470" t="s">
        <v>171</v>
      </c>
      <c r="HF136" s="452">
        <f>SUM(HF122:HF134)</f>
        <v>4107.7608889394542</v>
      </c>
      <c r="HG136" s="452">
        <f t="shared" ref="HG136:JH136" si="59">SUM(HG122:HG134)</f>
        <v>4237.6751836471549</v>
      </c>
      <c r="HH136" s="452">
        <f t="shared" si="59"/>
        <v>4350.7420624390843</v>
      </c>
      <c r="HI136" s="452">
        <f t="shared" si="59"/>
        <v>4563.7631333866821</v>
      </c>
      <c r="HJ136" s="452">
        <f t="shared" si="59"/>
        <v>4871.3490442249713</v>
      </c>
      <c r="HK136" s="452">
        <f t="shared" si="59"/>
        <v>4813.3459706830517</v>
      </c>
      <c r="HL136" s="452">
        <f t="shared" si="59"/>
        <v>4777.7452015727449</v>
      </c>
      <c r="HM136" s="452">
        <f t="shared" si="59"/>
        <v>4894.4375732271146</v>
      </c>
      <c r="HN136" s="452">
        <f t="shared" si="59"/>
        <v>5021.6450998033906</v>
      </c>
      <c r="HO136" s="452">
        <f t="shared" si="59"/>
        <v>5005.0011201172529</v>
      </c>
      <c r="HP136" s="452">
        <f t="shared" si="59"/>
        <v>5055.8167499731735</v>
      </c>
      <c r="HQ136" s="452">
        <f t="shared" si="59"/>
        <v>5042.9773353332293</v>
      </c>
      <c r="HR136" s="452">
        <f t="shared" si="59"/>
        <v>4859.6813985896579</v>
      </c>
      <c r="HS136" s="452">
        <f t="shared" si="59"/>
        <v>4693.6937905435234</v>
      </c>
      <c r="HT136" s="452">
        <f t="shared" si="59"/>
        <v>4577.4514392429173</v>
      </c>
      <c r="HU136" s="452">
        <f t="shared" si="59"/>
        <v>4381.0407452190839</v>
      </c>
      <c r="HV136" s="452">
        <f t="shared" si="59"/>
        <v>4337.4805388680024</v>
      </c>
      <c r="HW136" s="452">
        <f t="shared" si="59"/>
        <v>4295.8577420837255</v>
      </c>
      <c r="HX136" s="452">
        <f t="shared" si="59"/>
        <v>4167.2701894506035</v>
      </c>
      <c r="HY136" s="452">
        <f t="shared" si="59"/>
        <v>4047.2528091162553</v>
      </c>
      <c r="HZ136" s="452">
        <f t="shared" si="59"/>
        <v>3980.7066124148755</v>
      </c>
      <c r="IA136" s="452">
        <f t="shared" si="59"/>
        <v>3875.1016045678734</v>
      </c>
      <c r="IB136" s="452">
        <f t="shared" si="59"/>
        <v>3817.5585430974106</v>
      </c>
      <c r="IC136" s="452">
        <f t="shared" si="59"/>
        <v>3803.2474131286531</v>
      </c>
      <c r="ID136" s="452">
        <f t="shared" si="59"/>
        <v>3798.7293055976338</v>
      </c>
      <c r="IE136" s="452">
        <f t="shared" si="59"/>
        <v>3765.7088392843393</v>
      </c>
      <c r="IF136" s="452">
        <f t="shared" si="59"/>
        <v>3709.6204678444233</v>
      </c>
      <c r="IG136" s="452">
        <f t="shared" si="59"/>
        <v>3653.341083088957</v>
      </c>
      <c r="IH136" s="452">
        <f t="shared" si="59"/>
        <v>3424.7409194837155</v>
      </c>
      <c r="II136" s="452">
        <f t="shared" si="59"/>
        <v>3185.3082185754115</v>
      </c>
      <c r="IJ136" s="452">
        <f t="shared" si="59"/>
        <v>3130.4460758432174</v>
      </c>
      <c r="IK136" s="452">
        <f t="shared" si="59"/>
        <v>2930.4370476981685</v>
      </c>
      <c r="IL136" s="452">
        <f t="shared" si="59"/>
        <v>2784.7341136664204</v>
      </c>
      <c r="IM136" s="452">
        <f t="shared" si="59"/>
        <v>2595.0156960443369</v>
      </c>
      <c r="IN136" s="452">
        <f t="shared" si="59"/>
        <v>2648.7591398620102</v>
      </c>
      <c r="IO136" s="452">
        <f t="shared" si="59"/>
        <v>2501.3109291086507</v>
      </c>
      <c r="IP136" s="452">
        <f t="shared" si="59"/>
        <v>2345.8964533433968</v>
      </c>
      <c r="IQ136" s="452">
        <f t="shared" si="59"/>
        <v>2204.7125588713375</v>
      </c>
      <c r="IR136" s="452">
        <f t="shared" si="59"/>
        <v>2188.5631947790516</v>
      </c>
      <c r="IS136" s="452">
        <f t="shared" si="59"/>
        <v>2166.1347012344609</v>
      </c>
      <c r="IT136" s="452">
        <f t="shared" si="59"/>
        <v>2194.3589618454662</v>
      </c>
      <c r="IU136" s="452">
        <f t="shared" si="59"/>
        <v>2302.9630065461915</v>
      </c>
      <c r="IV136" s="452">
        <f t="shared" si="59"/>
        <v>2295.4309920812134</v>
      </c>
      <c r="IW136" s="452">
        <f t="shared" si="59"/>
        <v>2229.3537154462056</v>
      </c>
      <c r="IX136" s="452">
        <f t="shared" si="59"/>
        <v>2193.213999175598</v>
      </c>
      <c r="IY136" s="452">
        <f t="shared" si="59"/>
        <v>2205.8112278092276</v>
      </c>
      <c r="IZ136" s="452">
        <f t="shared" si="59"/>
        <v>2192.5551088760449</v>
      </c>
      <c r="JA136" s="452">
        <f t="shared" si="59"/>
        <v>2162.2119508775813</v>
      </c>
      <c r="JB136" s="452">
        <f t="shared" si="59"/>
        <v>2240.8588990099502</v>
      </c>
      <c r="JC136" s="452">
        <f t="shared" si="59"/>
        <v>2151.9271934227258</v>
      </c>
      <c r="JD136" s="452">
        <f t="shared" si="59"/>
        <v>2172.5051122060781</v>
      </c>
      <c r="JE136" s="452">
        <f t="shared" si="59"/>
        <v>2523.0843791768361</v>
      </c>
      <c r="JF136" s="452">
        <f t="shared" si="59"/>
        <v>2766.0788310676767</v>
      </c>
      <c r="JG136" s="452">
        <f t="shared" si="59"/>
        <v>3107.6199476003089</v>
      </c>
      <c r="JH136" s="452">
        <f t="shared" si="59"/>
        <v>3538.1911414863157</v>
      </c>
      <c r="JI136" s="499"/>
      <c r="JJ136" s="499"/>
      <c r="JK136" s="499"/>
      <c r="JL136" s="499"/>
      <c r="JM136" s="499"/>
      <c r="JN136" s="499"/>
      <c r="JO136" s="499"/>
      <c r="JP136" s="499"/>
      <c r="JQ136" s="499"/>
      <c r="JR136" s="499"/>
      <c r="JS136" s="499"/>
      <c r="JT136" s="499"/>
      <c r="JU136" s="499"/>
      <c r="JV136" s="499"/>
      <c r="JW136" s="499"/>
      <c r="JX136" s="499"/>
      <c r="JY136" s="499"/>
      <c r="JZ136" s="499"/>
      <c r="KA136" s="499"/>
      <c r="KB136" s="499"/>
      <c r="KC136" s="499"/>
      <c r="KD136" s="499"/>
      <c r="KE136" s="499"/>
      <c r="KF136" s="499"/>
      <c r="KG136" s="499"/>
      <c r="KH136" s="499"/>
      <c r="KI136" s="499"/>
      <c r="KJ136" s="499"/>
      <c r="KK136" s="499"/>
      <c r="KL136" s="499"/>
      <c r="KM136" s="499"/>
      <c r="KN136" s="499"/>
      <c r="KO136" s="499"/>
      <c r="KP136" s="499"/>
      <c r="KQ136" s="499"/>
      <c r="KR136" s="499"/>
      <c r="KS136" s="499"/>
      <c r="KT136" s="499"/>
      <c r="KU136" s="499"/>
      <c r="KV136" s="499"/>
      <c r="KW136" s="499"/>
      <c r="KX136" s="499"/>
      <c r="KY136" s="499"/>
      <c r="KZ136" s="499"/>
      <c r="LA136" s="499"/>
      <c r="LB136" s="499"/>
      <c r="LC136" s="499"/>
      <c r="LD136" s="499"/>
      <c r="LE136" s="499"/>
      <c r="LF136" s="499"/>
      <c r="LG136" s="499"/>
      <c r="LH136" s="499"/>
      <c r="LI136" s="499"/>
      <c r="LJ136" s="499"/>
      <c r="LK136" s="499"/>
      <c r="LL136" s="499"/>
      <c r="LM136" s="499"/>
      <c r="LN136" s="499"/>
      <c r="LO136" s="499"/>
      <c r="LP136" s="499"/>
      <c r="LQ136" s="499"/>
      <c r="LR136" s="499"/>
      <c r="LS136" s="499"/>
      <c r="LT136" s="499"/>
      <c r="LU136" s="499"/>
      <c r="LV136" s="499"/>
      <c r="LW136" s="499"/>
      <c r="LX136" s="499"/>
      <c r="LY136" s="499"/>
      <c r="LZ136" s="499"/>
      <c r="MA136" s="499"/>
      <c r="MB136" s="499"/>
      <c r="MC136" s="499"/>
      <c r="MD136" s="499"/>
      <c r="ME136" s="499"/>
    </row>
    <row r="137" spans="1:343">
      <c r="A137" s="499"/>
      <c r="B137" s="499"/>
      <c r="C137" s="499"/>
      <c r="D137" s="499"/>
      <c r="E137" s="499"/>
      <c r="F137" s="499"/>
      <c r="G137" s="499"/>
      <c r="H137" s="499"/>
      <c r="I137" s="499"/>
      <c r="J137" s="499"/>
      <c r="K137" s="499"/>
      <c r="L137" s="499"/>
      <c r="M137" s="499"/>
      <c r="N137" s="499"/>
      <c r="O137" s="499"/>
      <c r="P137" s="499"/>
      <c r="Q137" s="499"/>
      <c r="R137" s="499"/>
      <c r="S137" s="499"/>
      <c r="T137" s="499"/>
      <c r="U137" s="499"/>
      <c r="V137" s="499"/>
      <c r="W137" s="499"/>
      <c r="X137" s="499"/>
      <c r="Y137" s="499"/>
      <c r="Z137" s="499"/>
      <c r="AA137" s="499"/>
      <c r="AB137" s="499"/>
      <c r="AC137" s="499"/>
      <c r="AD137" s="499"/>
      <c r="AE137" s="499"/>
      <c r="AF137" s="499"/>
      <c r="AG137" s="499"/>
      <c r="AH137" s="499"/>
      <c r="AI137" s="499"/>
      <c r="AJ137" s="499"/>
      <c r="AK137" s="499"/>
      <c r="AL137" s="499"/>
      <c r="AM137" s="499"/>
      <c r="AN137" s="499"/>
      <c r="AO137" s="499"/>
      <c r="AP137" s="499"/>
      <c r="AQ137" s="499"/>
      <c r="AR137" s="499"/>
      <c r="AS137" s="499"/>
      <c r="AT137" s="499"/>
      <c r="AU137" s="499"/>
      <c r="AV137" s="499"/>
      <c r="AW137" s="499"/>
      <c r="AX137" s="499"/>
      <c r="AY137" s="499"/>
      <c r="AZ137" s="499"/>
      <c r="BA137" s="499"/>
      <c r="BB137" s="499"/>
      <c r="BC137" s="499"/>
      <c r="BD137" s="499"/>
      <c r="BE137" s="499"/>
      <c r="BF137" s="499"/>
      <c r="BG137" s="499"/>
      <c r="BH137" s="499"/>
      <c r="BI137" s="499"/>
      <c r="BJ137" s="499"/>
      <c r="BK137" s="499"/>
      <c r="BL137" s="499"/>
      <c r="BM137" s="499"/>
      <c r="BN137" s="499"/>
      <c r="BO137" s="499"/>
      <c r="BP137" s="499"/>
      <c r="BQ137" s="499"/>
      <c r="BR137" s="499"/>
      <c r="BS137" s="499"/>
      <c r="BT137" s="499"/>
      <c r="BU137" s="499"/>
      <c r="BV137" s="499"/>
      <c r="BW137" s="499"/>
      <c r="BX137" s="499"/>
      <c r="BY137" s="499"/>
      <c r="BZ137" s="499"/>
      <c r="CA137" s="499"/>
      <c r="CB137" s="499"/>
      <c r="CC137" s="499"/>
      <c r="CD137" s="499"/>
      <c r="CE137" s="499"/>
      <c r="CF137" s="499"/>
      <c r="CG137" s="499"/>
      <c r="CH137" s="499"/>
      <c r="CI137" s="499"/>
      <c r="CJ137" s="499"/>
      <c r="CK137" s="499"/>
      <c r="CL137" s="499"/>
      <c r="CM137" s="499"/>
      <c r="CN137" s="499"/>
      <c r="CO137" s="499"/>
      <c r="CP137" s="499"/>
      <c r="CQ137" s="499"/>
      <c r="CR137" s="499"/>
      <c r="CS137" s="499"/>
      <c r="CT137" s="499"/>
      <c r="CU137" s="499"/>
      <c r="CV137" s="499"/>
      <c r="CW137" s="499"/>
      <c r="CX137" s="499"/>
      <c r="CY137" s="499"/>
      <c r="CZ137" s="499"/>
      <c r="DA137" s="499"/>
      <c r="DB137" s="499"/>
      <c r="DC137" s="499"/>
      <c r="DD137" s="499"/>
      <c r="DE137" s="499"/>
      <c r="DF137" s="499"/>
      <c r="DG137" s="499"/>
      <c r="DH137" s="499"/>
      <c r="DI137" s="499"/>
      <c r="DJ137" s="499"/>
      <c r="DK137" s="499"/>
      <c r="DL137" s="499"/>
      <c r="DM137" s="499"/>
      <c r="DN137" s="499"/>
      <c r="DO137" s="499"/>
      <c r="DP137" s="499"/>
      <c r="DQ137" s="499"/>
      <c r="DR137" s="499"/>
      <c r="DS137" s="499"/>
      <c r="DT137" s="499"/>
      <c r="DU137" s="499"/>
      <c r="DV137" s="499"/>
      <c r="DW137" s="499"/>
      <c r="DX137" s="499"/>
      <c r="DY137" s="499"/>
      <c r="DZ137" s="499"/>
      <c r="EA137" s="499"/>
      <c r="EB137" s="499"/>
      <c r="EC137" s="499"/>
      <c r="ED137" s="499"/>
      <c r="EE137" s="499"/>
      <c r="EF137" s="499"/>
      <c r="EG137" s="499"/>
      <c r="EH137" s="499"/>
      <c r="EI137" s="499"/>
      <c r="EJ137" s="499"/>
      <c r="EK137" s="499"/>
      <c r="EL137" s="499"/>
      <c r="EM137" s="499"/>
      <c r="EN137" s="499"/>
      <c r="EO137" s="499"/>
      <c r="EP137" s="499"/>
      <c r="EQ137" s="499"/>
      <c r="ER137" s="499"/>
      <c r="ES137" s="499"/>
      <c r="ET137" s="499"/>
      <c r="EU137" s="499"/>
      <c r="EV137" s="499"/>
      <c r="EW137" s="499"/>
      <c r="EX137" s="499"/>
      <c r="EY137" s="499"/>
      <c r="EZ137" s="499"/>
      <c r="FA137" s="499"/>
      <c r="FB137" s="499"/>
      <c r="FC137" s="499"/>
      <c r="FD137" s="499"/>
      <c r="FE137" s="499"/>
      <c r="FF137" s="499"/>
      <c r="FG137" s="499"/>
      <c r="FH137" s="499"/>
      <c r="FI137" s="499"/>
      <c r="FJ137" s="499"/>
      <c r="FK137" s="499"/>
      <c r="FL137" s="499"/>
      <c r="FM137" s="499"/>
      <c r="FN137" s="499"/>
      <c r="FO137" s="499"/>
      <c r="FP137" s="499"/>
      <c r="FQ137" s="499"/>
      <c r="FR137" s="499"/>
      <c r="FS137" s="499"/>
      <c r="FT137" s="499"/>
      <c r="FU137" s="499"/>
      <c r="FV137" s="499"/>
      <c r="FW137" s="499"/>
      <c r="FX137" s="499"/>
      <c r="FY137" s="499"/>
      <c r="FZ137" s="499"/>
      <c r="GA137" s="499"/>
      <c r="GB137" s="499"/>
      <c r="GC137" s="499"/>
      <c r="GD137" s="499"/>
      <c r="GE137" s="499"/>
      <c r="GF137" s="499"/>
      <c r="GG137" s="499"/>
      <c r="GH137" s="499"/>
      <c r="GI137" s="499"/>
      <c r="GJ137" s="499"/>
      <c r="GK137" s="499"/>
      <c r="GL137" s="499"/>
      <c r="GM137" s="499"/>
      <c r="GN137" s="499"/>
      <c r="GO137" s="499"/>
      <c r="GP137" s="499"/>
      <c r="GQ137" s="499"/>
      <c r="GR137" s="499"/>
      <c r="GS137" s="499"/>
      <c r="GT137" s="499"/>
      <c r="GU137" s="499"/>
      <c r="GV137" s="499"/>
      <c r="GW137" s="499"/>
      <c r="GX137" s="499"/>
      <c r="GY137" s="499"/>
      <c r="GZ137" s="499"/>
      <c r="HA137" s="499"/>
      <c r="HB137" s="499"/>
      <c r="HC137" s="499"/>
      <c r="HD137" s="499"/>
      <c r="HE137" s="499"/>
      <c r="HF137" s="499"/>
      <c r="HG137" s="499"/>
      <c r="HH137" s="499"/>
      <c r="HI137" s="499"/>
      <c r="HJ137" s="499"/>
      <c r="HK137" s="499"/>
      <c r="HL137" s="499"/>
      <c r="HM137" s="499"/>
      <c r="HN137" s="499"/>
      <c r="HO137" s="499"/>
      <c r="HP137" s="499"/>
      <c r="HQ137" s="499"/>
      <c r="HR137" s="499"/>
      <c r="HS137" s="499"/>
      <c r="HT137" s="499"/>
      <c r="HU137" s="499"/>
      <c r="HV137" s="499"/>
      <c r="HW137" s="499"/>
      <c r="HX137" s="499"/>
      <c r="HY137" s="499"/>
      <c r="HZ137" s="499"/>
      <c r="IA137" s="499"/>
      <c r="IB137" s="499"/>
      <c r="IC137" s="499"/>
      <c r="ID137" s="499"/>
      <c r="IE137" s="499"/>
      <c r="IF137" s="499"/>
      <c r="IG137" s="499"/>
      <c r="IH137" s="499"/>
      <c r="II137" s="499"/>
      <c r="IJ137" s="499"/>
      <c r="IK137" s="499"/>
      <c r="IL137" s="499"/>
      <c r="IM137" s="499"/>
      <c r="IN137" s="499"/>
      <c r="IO137" s="499"/>
      <c r="IP137" s="499"/>
      <c r="IQ137" s="499"/>
      <c r="IR137" s="499"/>
      <c r="IS137" s="499"/>
      <c r="IT137" s="499"/>
      <c r="IU137" s="499"/>
      <c r="IV137" s="499"/>
      <c r="IW137" s="499"/>
      <c r="IX137" s="499"/>
      <c r="IY137" s="499"/>
      <c r="IZ137" s="499"/>
      <c r="JA137" s="499"/>
      <c r="JB137" s="499"/>
      <c r="JC137" s="499"/>
      <c r="JD137" s="499"/>
      <c r="JE137" s="499"/>
      <c r="JF137" s="499"/>
      <c r="JG137" s="499"/>
      <c r="JH137" s="499"/>
      <c r="JI137" s="499"/>
      <c r="JJ137" s="499"/>
      <c r="JK137" s="499"/>
      <c r="JL137" s="499"/>
      <c r="JM137" s="499"/>
      <c r="JN137" s="499"/>
      <c r="JO137" s="499"/>
      <c r="JP137" s="499"/>
      <c r="JQ137" s="499"/>
      <c r="JR137" s="499"/>
      <c r="JS137" s="499"/>
      <c r="JT137" s="499"/>
      <c r="JU137" s="499"/>
      <c r="JV137" s="499"/>
      <c r="JW137" s="499"/>
      <c r="JX137" s="499"/>
      <c r="JY137" s="499"/>
      <c r="JZ137" s="499"/>
      <c r="KA137" s="499"/>
      <c r="KB137" s="499"/>
      <c r="KC137" s="499"/>
      <c r="KD137" s="499"/>
      <c r="KE137" s="499"/>
      <c r="KF137" s="499"/>
      <c r="KG137" s="499"/>
      <c r="KH137" s="499"/>
      <c r="KI137" s="499"/>
      <c r="KJ137" s="499"/>
      <c r="KK137" s="499"/>
      <c r="KL137" s="499"/>
      <c r="KM137" s="499"/>
      <c r="KN137" s="499"/>
      <c r="KO137" s="499"/>
      <c r="KP137" s="499"/>
      <c r="KQ137" s="499"/>
      <c r="KR137" s="499"/>
      <c r="KS137" s="499"/>
      <c r="KT137" s="499"/>
      <c r="KU137" s="499"/>
      <c r="KV137" s="499"/>
      <c r="KW137" s="499"/>
      <c r="KX137" s="499"/>
      <c r="KY137" s="499"/>
      <c r="KZ137" s="499"/>
      <c r="LA137" s="499"/>
      <c r="LB137" s="499"/>
      <c r="LC137" s="499"/>
      <c r="LD137" s="499"/>
      <c r="LE137" s="499"/>
      <c r="LF137" s="499"/>
      <c r="LG137" s="499"/>
      <c r="LH137" s="499"/>
      <c r="LI137" s="499"/>
      <c r="LJ137" s="499"/>
      <c r="LK137" s="499"/>
      <c r="LL137" s="499"/>
      <c r="LM137" s="499"/>
      <c r="LN137" s="499"/>
      <c r="LO137" s="499"/>
      <c r="LP137" s="499"/>
      <c r="LQ137" s="499"/>
      <c r="LR137" s="499"/>
      <c r="LS137" s="499"/>
      <c r="LT137" s="499"/>
      <c r="LU137" s="499"/>
      <c r="LV137" s="499"/>
      <c r="LW137" s="499"/>
      <c r="LX137" s="499"/>
      <c r="LY137" s="499"/>
      <c r="LZ137" s="499"/>
      <c r="MA137" s="499"/>
      <c r="MB137" s="499"/>
      <c r="MC137" s="499"/>
      <c r="MD137" s="499"/>
      <c r="ME137" s="499"/>
    </row>
    <row r="138" spans="1:343">
      <c r="A138" s="499"/>
      <c r="B138" s="499"/>
      <c r="C138" s="499"/>
      <c r="D138" s="499"/>
      <c r="E138" s="499"/>
      <c r="F138" s="499"/>
      <c r="G138" s="499"/>
      <c r="H138" s="499"/>
      <c r="I138" s="499"/>
      <c r="J138" s="499"/>
      <c r="K138" s="499"/>
      <c r="L138" s="499"/>
      <c r="M138" s="499"/>
      <c r="N138" s="499"/>
      <c r="O138" s="499"/>
      <c r="P138" s="499"/>
      <c r="Q138" s="499"/>
      <c r="R138" s="499"/>
      <c r="S138" s="499"/>
      <c r="T138" s="499"/>
      <c r="U138" s="499"/>
      <c r="V138" s="499"/>
      <c r="W138" s="499"/>
      <c r="X138" s="499"/>
      <c r="Y138" s="499"/>
      <c r="Z138" s="499"/>
      <c r="AA138" s="499"/>
      <c r="AB138" s="499"/>
      <c r="AC138" s="499"/>
      <c r="AD138" s="499"/>
      <c r="AE138" s="499"/>
      <c r="AF138" s="499"/>
      <c r="AG138" s="499"/>
      <c r="AH138" s="499"/>
      <c r="AI138" s="499"/>
      <c r="AJ138" s="499"/>
      <c r="AK138" s="499"/>
      <c r="AL138" s="499"/>
      <c r="AM138" s="499"/>
      <c r="AN138" s="499"/>
      <c r="AO138" s="499"/>
      <c r="AP138" s="499"/>
      <c r="AQ138" s="499"/>
      <c r="AR138" s="499"/>
      <c r="AS138" s="499"/>
      <c r="AT138" s="499"/>
      <c r="AU138" s="499"/>
      <c r="AV138" s="499"/>
      <c r="AW138" s="499"/>
      <c r="AX138" s="499"/>
      <c r="AY138" s="499"/>
      <c r="AZ138" s="499"/>
      <c r="BA138" s="499"/>
      <c r="BB138" s="499"/>
      <c r="BC138" s="499"/>
      <c r="BD138" s="499"/>
      <c r="BE138" s="499"/>
      <c r="BF138" s="499"/>
      <c r="BG138" s="499"/>
      <c r="BH138" s="499"/>
      <c r="BI138" s="499"/>
      <c r="BJ138" s="499"/>
      <c r="BK138" s="499"/>
      <c r="BL138" s="499"/>
      <c r="BM138" s="499"/>
      <c r="BN138" s="499"/>
      <c r="BO138" s="499"/>
      <c r="BP138" s="499"/>
      <c r="BQ138" s="499"/>
      <c r="BR138" s="499"/>
      <c r="BS138" s="499"/>
      <c r="BT138" s="499"/>
      <c r="BU138" s="499"/>
      <c r="BV138" s="499"/>
      <c r="BW138" s="499"/>
      <c r="BX138" s="499"/>
      <c r="BY138" s="499"/>
      <c r="BZ138" s="499"/>
      <c r="CA138" s="499"/>
      <c r="CB138" s="499"/>
      <c r="CC138" s="499"/>
      <c r="CD138" s="499"/>
      <c r="CE138" s="499"/>
      <c r="CF138" s="499"/>
      <c r="CG138" s="499"/>
      <c r="CH138" s="499"/>
      <c r="CI138" s="499"/>
      <c r="CJ138" s="499"/>
      <c r="CK138" s="499"/>
      <c r="CL138" s="499"/>
      <c r="CM138" s="499"/>
      <c r="CN138" s="499"/>
      <c r="CO138" s="499"/>
      <c r="CP138" s="499"/>
      <c r="CQ138" s="499"/>
      <c r="CR138" s="499"/>
      <c r="CS138" s="499"/>
      <c r="CT138" s="499"/>
      <c r="CU138" s="499"/>
      <c r="CV138" s="499"/>
      <c r="CW138" s="499"/>
      <c r="CX138" s="499"/>
      <c r="CY138" s="499"/>
      <c r="CZ138" s="499"/>
      <c r="DA138" s="499"/>
      <c r="DB138" s="499"/>
      <c r="DC138" s="499"/>
      <c r="DD138" s="499"/>
      <c r="DE138" s="499"/>
      <c r="DF138" s="499"/>
      <c r="DG138" s="499"/>
      <c r="DH138" s="499"/>
      <c r="DI138" s="499"/>
      <c r="DJ138" s="499"/>
      <c r="DK138" s="499"/>
      <c r="DL138" s="499"/>
      <c r="DM138" s="499"/>
      <c r="DN138" s="499"/>
      <c r="DO138" s="499"/>
      <c r="DP138" s="499"/>
      <c r="DQ138" s="499"/>
      <c r="DR138" s="499"/>
      <c r="DS138" s="499"/>
      <c r="DT138" s="499"/>
      <c r="DU138" s="499"/>
      <c r="DV138" s="499"/>
      <c r="DW138" s="499"/>
      <c r="DX138" s="499"/>
      <c r="DY138" s="499"/>
      <c r="DZ138" s="499"/>
      <c r="EA138" s="499"/>
      <c r="EB138" s="499"/>
      <c r="EC138" s="499"/>
      <c r="ED138" s="499"/>
      <c r="EE138" s="499"/>
      <c r="EF138" s="499"/>
      <c r="EG138" s="499"/>
      <c r="EH138" s="499"/>
      <c r="EI138" s="499"/>
      <c r="EJ138" s="499"/>
      <c r="EK138" s="499"/>
      <c r="EL138" s="499"/>
      <c r="EM138" s="499"/>
      <c r="EN138" s="499"/>
      <c r="EO138" s="499"/>
      <c r="EP138" s="499"/>
      <c r="EQ138" s="499"/>
      <c r="ER138" s="499"/>
      <c r="ES138" s="499"/>
      <c r="ET138" s="499"/>
      <c r="EU138" s="499"/>
      <c r="EV138" s="499"/>
      <c r="EW138" s="499"/>
      <c r="EX138" s="499"/>
      <c r="EY138" s="499"/>
      <c r="EZ138" s="499"/>
      <c r="FA138" s="499"/>
      <c r="FB138" s="499"/>
      <c r="FC138" s="499"/>
      <c r="FD138" s="499"/>
      <c r="FE138" s="499"/>
      <c r="FF138" s="499"/>
      <c r="FG138" s="499"/>
      <c r="FH138" s="499"/>
      <c r="FI138" s="499"/>
      <c r="FJ138" s="499"/>
      <c r="FK138" s="499"/>
      <c r="FL138" s="499"/>
      <c r="FM138" s="499"/>
      <c r="FN138" s="499"/>
      <c r="FO138" s="499"/>
      <c r="FP138" s="499"/>
      <c r="FQ138" s="499"/>
      <c r="FR138" s="499"/>
      <c r="FS138" s="499"/>
      <c r="FT138" s="499"/>
      <c r="FU138" s="499"/>
      <c r="FV138" s="499"/>
      <c r="FW138" s="499"/>
      <c r="FX138" s="499"/>
      <c r="FY138" s="499"/>
      <c r="FZ138" s="499"/>
      <c r="GA138" s="499"/>
      <c r="GB138" s="499"/>
      <c r="GC138" s="499"/>
      <c r="GD138" s="499"/>
      <c r="GE138" s="499"/>
      <c r="GF138" s="499"/>
      <c r="GG138" s="499"/>
      <c r="GH138" s="499"/>
      <c r="GI138" s="499"/>
      <c r="GJ138" s="499"/>
      <c r="GK138" s="499"/>
      <c r="GL138" s="499"/>
      <c r="GM138" s="499"/>
      <c r="GN138" s="499"/>
      <c r="GO138" s="499"/>
      <c r="GP138" s="499"/>
      <c r="GQ138" s="499"/>
      <c r="GR138" s="499"/>
      <c r="GS138" s="499"/>
      <c r="GT138" s="499"/>
      <c r="GU138" s="499"/>
      <c r="GV138" s="499"/>
      <c r="GW138" s="499"/>
      <c r="GX138" s="499"/>
      <c r="GY138" s="499"/>
      <c r="GZ138" s="499"/>
      <c r="HA138" s="499"/>
      <c r="HB138" s="499"/>
      <c r="HC138" s="499"/>
      <c r="HD138" s="499"/>
      <c r="HE138" s="499"/>
      <c r="HF138" s="499"/>
      <c r="HG138" s="499"/>
      <c r="HH138" s="499"/>
      <c r="HI138" s="499"/>
      <c r="HJ138" s="499"/>
      <c r="HK138" s="499"/>
      <c r="HL138" s="499"/>
      <c r="HM138" s="499"/>
      <c r="HN138" s="499"/>
      <c r="HO138" s="499"/>
      <c r="HP138" s="499"/>
      <c r="HQ138" s="499"/>
      <c r="HR138" s="499"/>
      <c r="HS138" s="499"/>
      <c r="HT138" s="499"/>
      <c r="HU138" s="499"/>
      <c r="HV138" s="499"/>
      <c r="HW138" s="499"/>
      <c r="HX138" s="499"/>
      <c r="HY138" s="499"/>
      <c r="HZ138" s="499"/>
      <c r="IA138" s="499"/>
      <c r="IB138" s="499"/>
      <c r="IC138" s="499"/>
      <c r="ID138" s="499"/>
      <c r="IE138" s="499"/>
      <c r="IF138" s="499"/>
      <c r="IG138" s="499"/>
      <c r="IH138" s="499"/>
      <c r="II138" s="499"/>
      <c r="IJ138" s="499"/>
      <c r="IK138" s="499"/>
      <c r="IL138" s="499"/>
      <c r="IM138" s="499"/>
      <c r="IN138" s="499"/>
      <c r="IO138" s="499"/>
      <c r="IP138" s="499"/>
      <c r="IQ138" s="499"/>
      <c r="IR138" s="499"/>
      <c r="IS138" s="499"/>
      <c r="IT138" s="499"/>
      <c r="IU138" s="499"/>
      <c r="IV138" s="499"/>
      <c r="IW138" s="499"/>
      <c r="IX138" s="499"/>
      <c r="IY138" s="499"/>
      <c r="IZ138" s="499"/>
      <c r="JA138" s="499"/>
      <c r="JB138" s="499"/>
      <c r="JC138" s="499"/>
      <c r="JD138" s="499"/>
      <c r="JE138" s="499"/>
      <c r="JF138" s="499"/>
      <c r="JG138" s="499"/>
      <c r="JH138" s="499"/>
      <c r="JI138" s="499"/>
      <c r="JJ138" s="499"/>
      <c r="JK138" s="499"/>
      <c r="JL138" s="499"/>
      <c r="JM138" s="499"/>
      <c r="JN138" s="499"/>
      <c r="JO138" s="499"/>
      <c r="JP138" s="499"/>
      <c r="JQ138" s="499"/>
      <c r="JR138" s="499"/>
      <c r="JS138" s="499"/>
      <c r="JT138" s="499"/>
      <c r="JU138" s="499"/>
      <c r="JV138" s="499"/>
      <c r="JW138" s="499"/>
      <c r="JX138" s="499"/>
      <c r="JY138" s="499"/>
      <c r="JZ138" s="499"/>
      <c r="KA138" s="499"/>
      <c r="KB138" s="499"/>
      <c r="KC138" s="499"/>
      <c r="KD138" s="499"/>
      <c r="KE138" s="499"/>
      <c r="KF138" s="499"/>
      <c r="KG138" s="499"/>
      <c r="KH138" s="499"/>
      <c r="KI138" s="499"/>
      <c r="KJ138" s="499"/>
      <c r="KK138" s="499"/>
      <c r="KL138" s="499"/>
      <c r="KM138" s="499"/>
      <c r="KN138" s="499"/>
      <c r="KO138" s="499"/>
      <c r="KP138" s="499"/>
      <c r="KQ138" s="499"/>
      <c r="KR138" s="499"/>
      <c r="KS138" s="499"/>
      <c r="KT138" s="499"/>
      <c r="KU138" s="499"/>
      <c r="KV138" s="499"/>
      <c r="KW138" s="499"/>
      <c r="KX138" s="499"/>
      <c r="KY138" s="499"/>
      <c r="KZ138" s="499"/>
      <c r="LA138" s="499"/>
      <c r="LB138" s="499"/>
      <c r="LC138" s="499"/>
      <c r="LD138" s="499"/>
      <c r="LE138" s="499"/>
      <c r="LF138" s="499"/>
      <c r="LG138" s="499"/>
      <c r="LH138" s="499"/>
      <c r="LI138" s="499"/>
      <c r="LJ138" s="499"/>
      <c r="LK138" s="499"/>
      <c r="LL138" s="499"/>
      <c r="LM138" s="499"/>
      <c r="LN138" s="499"/>
      <c r="LO138" s="499"/>
      <c r="LP138" s="499"/>
      <c r="LQ138" s="499"/>
      <c r="LR138" s="499"/>
      <c r="LS138" s="499"/>
      <c r="LT138" s="499"/>
      <c r="LU138" s="499"/>
      <c r="LV138" s="499"/>
      <c r="LW138" s="499"/>
      <c r="LX138" s="499"/>
      <c r="LY138" s="499"/>
      <c r="LZ138" s="499"/>
      <c r="MA138" s="499"/>
      <c r="MB138" s="499"/>
      <c r="MC138" s="499"/>
      <c r="MD138" s="499"/>
      <c r="ME138" s="499"/>
    </row>
    <row r="139" spans="1:343" ht="18">
      <c r="A139" s="499"/>
      <c r="B139" s="499"/>
      <c r="C139" s="499"/>
      <c r="D139" s="499"/>
      <c r="E139" s="499"/>
      <c r="F139" s="499"/>
      <c r="G139" s="499"/>
      <c r="H139" s="499"/>
      <c r="I139" s="499"/>
      <c r="J139" s="499"/>
      <c r="K139" s="499"/>
      <c r="L139" s="499"/>
      <c r="M139" s="499"/>
      <c r="N139" s="499"/>
      <c r="O139" s="499"/>
      <c r="P139" s="499"/>
      <c r="Q139" s="499"/>
      <c r="R139" s="499"/>
      <c r="S139" s="499"/>
      <c r="T139" s="499"/>
      <c r="U139" s="499"/>
      <c r="V139" s="499"/>
      <c r="W139" s="499"/>
      <c r="X139" s="499"/>
      <c r="Y139" s="499"/>
      <c r="Z139" s="499"/>
      <c r="AA139" s="499"/>
      <c r="AB139" s="499"/>
      <c r="AC139" s="499"/>
      <c r="AD139" s="499"/>
      <c r="AE139" s="499"/>
      <c r="AF139" s="499"/>
      <c r="AG139" s="499"/>
      <c r="AH139" s="499"/>
      <c r="AI139" s="499"/>
      <c r="AJ139" s="499"/>
      <c r="AK139" s="499"/>
      <c r="AL139" s="499"/>
      <c r="AM139" s="499"/>
      <c r="AN139" s="499"/>
      <c r="AO139" s="499"/>
      <c r="AP139" s="499"/>
      <c r="AQ139" s="499"/>
      <c r="AR139" s="499"/>
      <c r="AS139" s="499"/>
      <c r="AT139" s="499"/>
      <c r="AU139" s="499"/>
      <c r="AV139" s="499"/>
      <c r="AW139" s="499"/>
      <c r="AX139" s="499"/>
      <c r="AY139" s="499"/>
      <c r="AZ139" s="499"/>
      <c r="BA139" s="499"/>
      <c r="BB139" s="499"/>
      <c r="BC139" s="499"/>
      <c r="BD139" s="499"/>
      <c r="BE139" s="499"/>
      <c r="BF139" s="499"/>
      <c r="BG139" s="499"/>
      <c r="BH139" s="499"/>
      <c r="BI139" s="499"/>
      <c r="BJ139" s="499"/>
      <c r="BK139" s="499"/>
      <c r="BL139" s="499"/>
      <c r="BM139" s="499"/>
      <c r="BN139" s="499"/>
      <c r="BO139" s="499"/>
      <c r="BP139" s="499"/>
      <c r="BQ139" s="499"/>
      <c r="BR139" s="499"/>
      <c r="BS139" s="499"/>
      <c r="BT139" s="499"/>
      <c r="BU139" s="499"/>
      <c r="BV139" s="499"/>
      <c r="BW139" s="499"/>
      <c r="BX139" s="499"/>
      <c r="BY139" s="499"/>
      <c r="BZ139" s="499"/>
      <c r="CA139" s="499"/>
      <c r="CB139" s="499"/>
      <c r="CC139" s="499"/>
      <c r="CD139" s="499"/>
      <c r="CE139" s="499"/>
      <c r="CF139" s="499"/>
      <c r="CG139" s="499"/>
      <c r="CH139" s="499"/>
      <c r="CI139" s="499"/>
      <c r="CJ139" s="499"/>
      <c r="CK139" s="499"/>
      <c r="CL139" s="499"/>
      <c r="CM139" s="499"/>
      <c r="CN139" s="499"/>
      <c r="CO139" s="499"/>
      <c r="CP139" s="499"/>
      <c r="CQ139" s="499"/>
      <c r="CR139" s="499"/>
      <c r="CS139" s="506" t="s">
        <v>70</v>
      </c>
      <c r="CT139" s="507" t="s">
        <v>170</v>
      </c>
      <c r="CU139" s="499"/>
      <c r="CV139" s="499"/>
      <c r="CW139" s="499"/>
      <c r="CX139" s="499"/>
      <c r="CY139" s="499"/>
      <c r="CZ139" s="499"/>
      <c r="DA139" s="499"/>
      <c r="DB139" s="499"/>
      <c r="DC139" s="499"/>
      <c r="DD139" s="499"/>
      <c r="DE139" s="499"/>
      <c r="DF139" s="499"/>
      <c r="DG139" s="499"/>
      <c r="DH139" s="499"/>
      <c r="DI139" s="499"/>
      <c r="DJ139" s="499"/>
      <c r="DK139" s="499"/>
      <c r="DL139" s="499"/>
      <c r="DM139" s="499"/>
      <c r="DN139" s="499"/>
      <c r="DO139" s="499"/>
      <c r="DP139" s="499"/>
      <c r="DQ139" s="499"/>
      <c r="DR139" s="499"/>
      <c r="DS139" s="499"/>
      <c r="DT139" s="499"/>
      <c r="DU139" s="499"/>
      <c r="DV139" s="499"/>
      <c r="DW139" s="499"/>
      <c r="DX139" s="499"/>
      <c r="DY139" s="499"/>
      <c r="DZ139" s="499"/>
      <c r="EA139" s="499"/>
      <c r="EB139" s="499"/>
      <c r="EC139" s="499"/>
      <c r="ED139" s="499"/>
      <c r="EE139" s="499"/>
      <c r="EF139" s="499"/>
      <c r="EG139" s="499"/>
      <c r="EH139" s="499"/>
      <c r="EI139" s="499"/>
      <c r="EJ139" s="499"/>
      <c r="EK139" s="499"/>
      <c r="EL139" s="499"/>
      <c r="EM139" s="499"/>
      <c r="EN139" s="499"/>
      <c r="EO139" s="499"/>
      <c r="EP139" s="499"/>
      <c r="EQ139" s="499"/>
      <c r="ER139" s="499"/>
      <c r="ES139" s="499"/>
      <c r="ET139" s="499"/>
      <c r="EU139" s="499"/>
      <c r="EV139" s="499"/>
      <c r="EW139" s="499"/>
      <c r="EX139" s="499"/>
      <c r="EY139" s="505" t="s">
        <v>71</v>
      </c>
      <c r="EZ139" s="507" t="s">
        <v>170</v>
      </c>
      <c r="FA139" s="499"/>
      <c r="FB139" s="499"/>
      <c r="FC139" s="499"/>
      <c r="FD139" s="499"/>
      <c r="FE139" s="499"/>
      <c r="FF139" s="499"/>
      <c r="FG139" s="499"/>
      <c r="FH139" s="499"/>
      <c r="FI139" s="499"/>
      <c r="FJ139" s="499"/>
      <c r="FK139" s="499"/>
      <c r="FL139" s="499"/>
      <c r="FM139" s="499"/>
      <c r="FN139" s="499"/>
      <c r="FO139" s="499"/>
      <c r="FP139" s="499"/>
      <c r="FQ139" s="499"/>
      <c r="FR139" s="499"/>
      <c r="FS139" s="499"/>
      <c r="FT139" s="499"/>
      <c r="FU139" s="499"/>
      <c r="FV139" s="499"/>
      <c r="FW139" s="499"/>
      <c r="FX139" s="499"/>
      <c r="FY139" s="499"/>
      <c r="FZ139" s="499"/>
      <c r="GA139" s="499"/>
      <c r="GB139" s="499"/>
      <c r="GC139" s="499"/>
      <c r="GD139" s="499"/>
      <c r="GE139" s="499"/>
      <c r="GF139" s="499"/>
      <c r="GG139" s="499"/>
      <c r="GH139" s="499"/>
      <c r="GI139" s="499"/>
      <c r="GJ139" s="499"/>
      <c r="GK139" s="499"/>
      <c r="GL139" s="499"/>
      <c r="GM139" s="499"/>
      <c r="GN139" s="499"/>
      <c r="GO139" s="499"/>
      <c r="GP139" s="499"/>
      <c r="GQ139" s="499"/>
      <c r="GR139" s="499"/>
      <c r="GS139" s="499"/>
      <c r="GT139" s="499"/>
      <c r="GU139" s="499"/>
      <c r="GV139" s="499"/>
      <c r="GW139" s="499"/>
      <c r="GX139" s="499"/>
      <c r="GY139" s="499"/>
      <c r="GZ139" s="499"/>
      <c r="HA139" s="499"/>
      <c r="HB139" s="499"/>
      <c r="HC139" s="499"/>
      <c r="HD139" s="499"/>
      <c r="HE139" s="505" t="s">
        <v>72</v>
      </c>
      <c r="HF139" s="507" t="s">
        <v>170</v>
      </c>
      <c r="HG139" s="499"/>
      <c r="HH139" s="499"/>
      <c r="HI139" s="499"/>
      <c r="HJ139" s="499"/>
      <c r="HK139" s="499"/>
      <c r="HL139" s="499"/>
      <c r="HM139" s="499"/>
      <c r="HN139" s="499"/>
      <c r="HO139" s="499"/>
      <c r="HP139" s="499"/>
      <c r="HQ139" s="499"/>
      <c r="HR139" s="499"/>
      <c r="HS139" s="499"/>
      <c r="HT139" s="499"/>
      <c r="HU139" s="499"/>
      <c r="HV139" s="499"/>
      <c r="HW139" s="499"/>
      <c r="HX139" s="499"/>
      <c r="HY139" s="499"/>
      <c r="HZ139" s="499"/>
      <c r="IA139" s="499"/>
      <c r="IB139" s="499"/>
      <c r="IC139" s="499"/>
      <c r="ID139" s="499"/>
      <c r="IE139" s="499"/>
      <c r="IF139" s="499"/>
      <c r="IG139" s="499"/>
      <c r="IH139" s="499"/>
      <c r="II139" s="499"/>
      <c r="IJ139" s="499"/>
      <c r="IK139" s="499"/>
      <c r="IL139" s="499"/>
      <c r="IM139" s="499"/>
      <c r="IN139" s="499"/>
      <c r="IO139" s="499"/>
      <c r="IP139" s="499"/>
      <c r="IQ139" s="499"/>
      <c r="IR139" s="499"/>
      <c r="IS139" s="499"/>
      <c r="IT139" s="499"/>
      <c r="IU139" s="499"/>
      <c r="IV139" s="499"/>
      <c r="IW139" s="499"/>
      <c r="IX139" s="499"/>
      <c r="IY139" s="499"/>
      <c r="IZ139" s="499"/>
      <c r="JA139" s="499"/>
      <c r="JB139" s="499"/>
      <c r="JC139" s="499"/>
      <c r="JD139" s="499"/>
      <c r="JE139" s="499"/>
      <c r="JF139" s="499"/>
      <c r="JG139" s="499"/>
      <c r="JH139" s="499"/>
      <c r="JI139" s="499"/>
      <c r="JJ139" s="499"/>
      <c r="JK139" s="499"/>
      <c r="JL139" s="499"/>
      <c r="JM139" s="499"/>
      <c r="JN139" s="499"/>
      <c r="JO139" s="499"/>
      <c r="JP139" s="499"/>
      <c r="JQ139" s="499"/>
      <c r="JR139" s="499"/>
      <c r="JS139" s="499"/>
      <c r="JT139" s="499"/>
      <c r="JU139" s="499"/>
      <c r="JV139" s="499"/>
      <c r="JW139" s="499"/>
      <c r="JX139" s="499"/>
      <c r="JY139" s="499"/>
      <c r="JZ139" s="499"/>
      <c r="KA139" s="499"/>
      <c r="KB139" s="499"/>
      <c r="KC139" s="499"/>
      <c r="KD139" s="499"/>
      <c r="KE139" s="499"/>
      <c r="KF139" s="499"/>
      <c r="KG139" s="499"/>
      <c r="KH139" s="499"/>
      <c r="KI139" s="499"/>
      <c r="KJ139" s="499"/>
      <c r="KK139" s="499"/>
      <c r="KL139" s="499"/>
      <c r="KM139" s="499"/>
      <c r="KN139" s="499"/>
      <c r="KO139" s="499"/>
      <c r="KP139" s="499"/>
      <c r="KQ139" s="499"/>
      <c r="KR139" s="499"/>
      <c r="KS139" s="499"/>
      <c r="KT139" s="499"/>
      <c r="KU139" s="499"/>
      <c r="KV139" s="499"/>
      <c r="KW139" s="499"/>
      <c r="KX139" s="499"/>
      <c r="KY139" s="499"/>
      <c r="KZ139" s="499"/>
      <c r="LA139" s="499"/>
      <c r="LB139" s="499"/>
      <c r="LC139" s="499"/>
      <c r="LD139" s="499"/>
      <c r="LE139" s="499"/>
      <c r="LF139" s="499"/>
      <c r="LG139" s="499"/>
      <c r="LH139" s="499"/>
      <c r="LI139" s="499"/>
      <c r="LJ139" s="499"/>
      <c r="LK139" s="499"/>
      <c r="LL139" s="499"/>
      <c r="LM139" s="499"/>
      <c r="LN139" s="499"/>
      <c r="LO139" s="499"/>
      <c r="LP139" s="499"/>
      <c r="LQ139" s="499"/>
      <c r="LR139" s="499"/>
      <c r="LS139" s="499"/>
      <c r="LT139" s="499"/>
      <c r="LU139" s="499"/>
      <c r="LV139" s="499"/>
      <c r="LW139" s="499"/>
      <c r="LX139" s="499"/>
      <c r="LY139" s="499"/>
      <c r="LZ139" s="499"/>
      <c r="MA139" s="499"/>
      <c r="MB139" s="499"/>
      <c r="MC139" s="499"/>
      <c r="MD139" s="499"/>
      <c r="ME139" s="499"/>
    </row>
    <row r="140" spans="1:343" ht="18">
      <c r="A140" s="499"/>
      <c r="B140" s="499"/>
      <c r="C140" s="499"/>
      <c r="D140" s="499"/>
      <c r="E140" s="499"/>
      <c r="F140" s="499"/>
      <c r="G140" s="499"/>
      <c r="H140" s="499"/>
      <c r="I140" s="499"/>
      <c r="J140" s="499"/>
      <c r="K140" s="499"/>
      <c r="L140" s="499"/>
      <c r="M140" s="499"/>
      <c r="N140" s="499"/>
      <c r="O140" s="499"/>
      <c r="P140" s="499"/>
      <c r="Q140" s="499"/>
      <c r="R140" s="499"/>
      <c r="S140" s="499"/>
      <c r="T140" s="499"/>
      <c r="U140" s="499"/>
      <c r="V140" s="499"/>
      <c r="W140" s="499"/>
      <c r="X140" s="499"/>
      <c r="Y140" s="499"/>
      <c r="Z140" s="499"/>
      <c r="AA140" s="499"/>
      <c r="AB140" s="499"/>
      <c r="AC140" s="499"/>
      <c r="AD140" s="499"/>
      <c r="AE140" s="499"/>
      <c r="AF140" s="499"/>
      <c r="AG140" s="499"/>
      <c r="AH140" s="499"/>
      <c r="AI140" s="499"/>
      <c r="AJ140" s="499"/>
      <c r="AK140" s="499"/>
      <c r="AL140" s="499"/>
      <c r="AM140" s="499"/>
      <c r="AN140" s="499"/>
      <c r="AO140" s="499"/>
      <c r="AP140" s="499"/>
      <c r="AQ140" s="499"/>
      <c r="AR140" s="499"/>
      <c r="AS140" s="499"/>
      <c r="AT140" s="499"/>
      <c r="AU140" s="499"/>
      <c r="AV140" s="499"/>
      <c r="AW140" s="499"/>
      <c r="AX140" s="499"/>
      <c r="AY140" s="499"/>
      <c r="AZ140" s="499"/>
      <c r="BA140" s="499"/>
      <c r="BB140" s="499"/>
      <c r="BC140" s="499"/>
      <c r="BD140" s="499"/>
      <c r="BE140" s="499"/>
      <c r="BF140" s="499"/>
      <c r="BG140" s="499"/>
      <c r="BH140" s="499"/>
      <c r="BI140" s="499"/>
      <c r="BJ140" s="499"/>
      <c r="BK140" s="499"/>
      <c r="BL140" s="499"/>
      <c r="BM140" s="499"/>
      <c r="BN140" s="499"/>
      <c r="BO140" s="499"/>
      <c r="BP140" s="499"/>
      <c r="BQ140" s="499"/>
      <c r="BR140" s="499"/>
      <c r="BS140" s="499"/>
      <c r="BT140" s="499"/>
      <c r="BU140" s="499"/>
      <c r="BV140" s="499"/>
      <c r="BW140" s="499"/>
      <c r="BX140" s="499"/>
      <c r="BY140" s="499"/>
      <c r="BZ140" s="499"/>
      <c r="CA140" s="499"/>
      <c r="CB140" s="499"/>
      <c r="CC140" s="499"/>
      <c r="CD140" s="499"/>
      <c r="CE140" s="499"/>
      <c r="CF140" s="499"/>
      <c r="CG140" s="499"/>
      <c r="CH140" s="499"/>
      <c r="CI140" s="499"/>
      <c r="CJ140" s="499"/>
      <c r="CK140" s="499"/>
      <c r="CL140" s="499"/>
      <c r="CM140" s="499"/>
      <c r="CN140" s="499"/>
      <c r="CO140" s="499"/>
      <c r="CP140" s="499"/>
      <c r="CQ140" s="499"/>
      <c r="CR140" s="499"/>
      <c r="CS140" s="505" t="s">
        <v>36</v>
      </c>
      <c r="CT140" s="470">
        <v>1</v>
      </c>
      <c r="CU140" s="470">
        <v>2</v>
      </c>
      <c r="CV140" s="470">
        <v>3</v>
      </c>
      <c r="CW140" s="470">
        <v>4</v>
      </c>
      <c r="CX140" s="470">
        <v>5</v>
      </c>
      <c r="CY140" s="470">
        <v>6</v>
      </c>
      <c r="CZ140" s="470">
        <v>7</v>
      </c>
      <c r="DA140" s="470">
        <v>8</v>
      </c>
      <c r="DB140" s="470">
        <v>9</v>
      </c>
      <c r="DC140" s="470">
        <v>10</v>
      </c>
      <c r="DD140" s="470">
        <v>11</v>
      </c>
      <c r="DE140" s="470">
        <v>12</v>
      </c>
      <c r="DF140" s="470">
        <v>13</v>
      </c>
      <c r="DG140" s="470">
        <v>14</v>
      </c>
      <c r="DH140" s="470">
        <v>15</v>
      </c>
      <c r="DI140" s="470">
        <v>16</v>
      </c>
      <c r="DJ140" s="470">
        <v>17</v>
      </c>
      <c r="DK140" s="470">
        <v>18</v>
      </c>
      <c r="DL140" s="470">
        <v>19</v>
      </c>
      <c r="DM140" s="470">
        <v>20</v>
      </c>
      <c r="DN140" s="470">
        <v>21</v>
      </c>
      <c r="DO140" s="470">
        <v>22</v>
      </c>
      <c r="DP140" s="470">
        <v>23</v>
      </c>
      <c r="DQ140" s="470">
        <v>24</v>
      </c>
      <c r="DR140" s="470">
        <v>25</v>
      </c>
      <c r="DS140" s="470">
        <v>26</v>
      </c>
      <c r="DT140" s="470">
        <v>27</v>
      </c>
      <c r="DU140" s="470">
        <v>28</v>
      </c>
      <c r="DV140" s="470">
        <v>29</v>
      </c>
      <c r="DW140" s="470">
        <v>30</v>
      </c>
      <c r="DX140" s="470">
        <v>31</v>
      </c>
      <c r="DY140" s="470">
        <v>32</v>
      </c>
      <c r="DZ140" s="470">
        <v>33</v>
      </c>
      <c r="EA140" s="470">
        <v>34</v>
      </c>
      <c r="EB140" s="470">
        <v>35</v>
      </c>
      <c r="EC140" s="470">
        <v>36</v>
      </c>
      <c r="ED140" s="470">
        <v>37</v>
      </c>
      <c r="EE140" s="470">
        <v>38</v>
      </c>
      <c r="EF140" s="470">
        <v>39</v>
      </c>
      <c r="EG140" s="470">
        <v>40</v>
      </c>
      <c r="EH140" s="470">
        <v>41</v>
      </c>
      <c r="EI140" s="470">
        <v>42</v>
      </c>
      <c r="EJ140" s="470">
        <v>43</v>
      </c>
      <c r="EK140" s="470">
        <v>44</v>
      </c>
      <c r="EL140" s="470">
        <v>45</v>
      </c>
      <c r="EM140" s="470">
        <v>46</v>
      </c>
      <c r="EN140" s="470">
        <v>47</v>
      </c>
      <c r="EO140" s="470">
        <v>48</v>
      </c>
      <c r="EP140" s="470">
        <v>49</v>
      </c>
      <c r="EQ140" s="470">
        <v>50</v>
      </c>
      <c r="ER140" s="470">
        <v>51</v>
      </c>
      <c r="ES140" s="470">
        <v>52</v>
      </c>
      <c r="ET140" s="470">
        <v>53</v>
      </c>
      <c r="EU140" s="470">
        <v>54</v>
      </c>
      <c r="EV140" s="470">
        <v>55</v>
      </c>
      <c r="EW140" s="499"/>
      <c r="EX140" s="499"/>
      <c r="EY140" s="505" t="s">
        <v>36</v>
      </c>
      <c r="EZ140" s="470">
        <v>1</v>
      </c>
      <c r="FA140" s="470">
        <v>2</v>
      </c>
      <c r="FB140" s="470">
        <v>3</v>
      </c>
      <c r="FC140" s="470">
        <v>4</v>
      </c>
      <c r="FD140" s="470">
        <v>5</v>
      </c>
      <c r="FE140" s="470">
        <v>6</v>
      </c>
      <c r="FF140" s="470">
        <v>7</v>
      </c>
      <c r="FG140" s="470">
        <v>8</v>
      </c>
      <c r="FH140" s="470">
        <v>9</v>
      </c>
      <c r="FI140" s="470">
        <v>10</v>
      </c>
      <c r="FJ140" s="470">
        <v>11</v>
      </c>
      <c r="FK140" s="470">
        <v>12</v>
      </c>
      <c r="FL140" s="470">
        <v>13</v>
      </c>
      <c r="FM140" s="470">
        <v>14</v>
      </c>
      <c r="FN140" s="470">
        <v>15</v>
      </c>
      <c r="FO140" s="470">
        <v>16</v>
      </c>
      <c r="FP140" s="470">
        <v>17</v>
      </c>
      <c r="FQ140" s="470">
        <v>18</v>
      </c>
      <c r="FR140" s="470">
        <v>19</v>
      </c>
      <c r="FS140" s="470">
        <v>20</v>
      </c>
      <c r="FT140" s="470">
        <v>21</v>
      </c>
      <c r="FU140" s="470">
        <v>22</v>
      </c>
      <c r="FV140" s="470">
        <v>23</v>
      </c>
      <c r="FW140" s="470">
        <v>24</v>
      </c>
      <c r="FX140" s="470">
        <v>25</v>
      </c>
      <c r="FY140" s="470">
        <v>26</v>
      </c>
      <c r="FZ140" s="470">
        <v>27</v>
      </c>
      <c r="GA140" s="470">
        <v>28</v>
      </c>
      <c r="GB140" s="470">
        <v>29</v>
      </c>
      <c r="GC140" s="470">
        <v>30</v>
      </c>
      <c r="GD140" s="470">
        <v>31</v>
      </c>
      <c r="GE140" s="470">
        <v>32</v>
      </c>
      <c r="GF140" s="470">
        <v>33</v>
      </c>
      <c r="GG140" s="470">
        <v>34</v>
      </c>
      <c r="GH140" s="470">
        <v>35</v>
      </c>
      <c r="GI140" s="470">
        <v>36</v>
      </c>
      <c r="GJ140" s="470">
        <v>37</v>
      </c>
      <c r="GK140" s="470">
        <v>38</v>
      </c>
      <c r="GL140" s="470">
        <v>39</v>
      </c>
      <c r="GM140" s="470">
        <v>40</v>
      </c>
      <c r="GN140" s="470">
        <v>41</v>
      </c>
      <c r="GO140" s="470">
        <v>42</v>
      </c>
      <c r="GP140" s="470">
        <v>43</v>
      </c>
      <c r="GQ140" s="470">
        <v>44</v>
      </c>
      <c r="GR140" s="470">
        <v>45</v>
      </c>
      <c r="GS140" s="470">
        <v>46</v>
      </c>
      <c r="GT140" s="470">
        <v>47</v>
      </c>
      <c r="GU140" s="470">
        <v>48</v>
      </c>
      <c r="GV140" s="470">
        <v>49</v>
      </c>
      <c r="GW140" s="470">
        <v>50</v>
      </c>
      <c r="GX140" s="470">
        <v>51</v>
      </c>
      <c r="GY140" s="470">
        <v>52</v>
      </c>
      <c r="GZ140" s="470">
        <v>53</v>
      </c>
      <c r="HA140" s="470">
        <v>54</v>
      </c>
      <c r="HB140" s="470">
        <v>55</v>
      </c>
      <c r="HC140" s="499"/>
      <c r="HD140" s="499"/>
      <c r="HE140" s="505" t="s">
        <v>36</v>
      </c>
      <c r="HF140" s="470">
        <v>1</v>
      </c>
      <c r="HG140" s="470">
        <v>2</v>
      </c>
      <c r="HH140" s="470">
        <v>3</v>
      </c>
      <c r="HI140" s="470">
        <v>4</v>
      </c>
      <c r="HJ140" s="470">
        <v>5</v>
      </c>
      <c r="HK140" s="470">
        <v>6</v>
      </c>
      <c r="HL140" s="470">
        <v>7</v>
      </c>
      <c r="HM140" s="470">
        <v>8</v>
      </c>
      <c r="HN140" s="470">
        <v>9</v>
      </c>
      <c r="HO140" s="470">
        <v>10</v>
      </c>
      <c r="HP140" s="470">
        <v>11</v>
      </c>
      <c r="HQ140" s="470">
        <v>12</v>
      </c>
      <c r="HR140" s="470">
        <v>13</v>
      </c>
      <c r="HS140" s="470">
        <v>14</v>
      </c>
      <c r="HT140" s="470">
        <v>15</v>
      </c>
      <c r="HU140" s="470">
        <v>16</v>
      </c>
      <c r="HV140" s="470">
        <v>17</v>
      </c>
      <c r="HW140" s="470">
        <v>18</v>
      </c>
      <c r="HX140" s="470">
        <v>19</v>
      </c>
      <c r="HY140" s="470">
        <v>20</v>
      </c>
      <c r="HZ140" s="470">
        <v>21</v>
      </c>
      <c r="IA140" s="470">
        <v>22</v>
      </c>
      <c r="IB140" s="470">
        <v>23</v>
      </c>
      <c r="IC140" s="470">
        <v>24</v>
      </c>
      <c r="ID140" s="470">
        <v>25</v>
      </c>
      <c r="IE140" s="470">
        <v>26</v>
      </c>
      <c r="IF140" s="470">
        <v>27</v>
      </c>
      <c r="IG140" s="470">
        <v>28</v>
      </c>
      <c r="IH140" s="470">
        <v>29</v>
      </c>
      <c r="II140" s="470">
        <v>30</v>
      </c>
      <c r="IJ140" s="470">
        <v>31</v>
      </c>
      <c r="IK140" s="470">
        <v>32</v>
      </c>
      <c r="IL140" s="470">
        <v>33</v>
      </c>
      <c r="IM140" s="470">
        <v>34</v>
      </c>
      <c r="IN140" s="470">
        <v>35</v>
      </c>
      <c r="IO140" s="470">
        <v>36</v>
      </c>
      <c r="IP140" s="470">
        <v>37</v>
      </c>
      <c r="IQ140" s="470">
        <v>38</v>
      </c>
      <c r="IR140" s="470">
        <v>39</v>
      </c>
      <c r="IS140" s="470">
        <v>40</v>
      </c>
      <c r="IT140" s="470">
        <v>41</v>
      </c>
      <c r="IU140" s="470">
        <v>42</v>
      </c>
      <c r="IV140" s="470">
        <v>43</v>
      </c>
      <c r="IW140" s="470">
        <v>44</v>
      </c>
      <c r="IX140" s="470">
        <v>45</v>
      </c>
      <c r="IY140" s="470">
        <v>46</v>
      </c>
      <c r="IZ140" s="470">
        <v>47</v>
      </c>
      <c r="JA140" s="470">
        <v>48</v>
      </c>
      <c r="JB140" s="470">
        <v>49</v>
      </c>
      <c r="JC140" s="470">
        <v>50</v>
      </c>
      <c r="JD140" s="470">
        <v>51</v>
      </c>
      <c r="JE140" s="470">
        <v>52</v>
      </c>
      <c r="JF140" s="470">
        <v>53</v>
      </c>
      <c r="JG140" s="470">
        <v>54</v>
      </c>
      <c r="JH140" s="470">
        <v>55</v>
      </c>
      <c r="JI140" s="499"/>
      <c r="JJ140" s="499"/>
      <c r="JK140" s="499"/>
      <c r="JL140" s="499"/>
      <c r="JM140" s="499"/>
      <c r="JN140" s="499"/>
      <c r="JO140" s="499"/>
      <c r="JP140" s="499"/>
      <c r="JQ140" s="499"/>
      <c r="JR140" s="499"/>
      <c r="JS140" s="499"/>
      <c r="JT140" s="499"/>
      <c r="JU140" s="499"/>
      <c r="JV140" s="499"/>
      <c r="JW140" s="499"/>
      <c r="JX140" s="499"/>
      <c r="JY140" s="499"/>
      <c r="JZ140" s="499"/>
      <c r="KA140" s="499"/>
      <c r="KB140" s="499"/>
      <c r="KC140" s="499"/>
      <c r="KD140" s="499"/>
      <c r="KE140" s="499"/>
      <c r="KF140" s="499"/>
      <c r="KG140" s="499"/>
      <c r="KH140" s="499"/>
      <c r="KI140" s="499"/>
      <c r="KJ140" s="499"/>
      <c r="KK140" s="499"/>
      <c r="KL140" s="499"/>
      <c r="KM140" s="499"/>
      <c r="KN140" s="499"/>
      <c r="KO140" s="499"/>
      <c r="KP140" s="499"/>
      <c r="KQ140" s="499"/>
      <c r="KR140" s="499"/>
      <c r="KS140" s="499"/>
      <c r="KT140" s="499"/>
      <c r="KU140" s="499"/>
      <c r="KV140" s="499"/>
      <c r="KW140" s="499"/>
      <c r="KX140" s="499"/>
      <c r="KY140" s="499"/>
      <c r="KZ140" s="499"/>
      <c r="LA140" s="499"/>
      <c r="LB140" s="499"/>
      <c r="LC140" s="499"/>
      <c r="LD140" s="499"/>
      <c r="LE140" s="499"/>
      <c r="LF140" s="499"/>
      <c r="LG140" s="499"/>
      <c r="LH140" s="499"/>
      <c r="LI140" s="499"/>
      <c r="LJ140" s="499"/>
      <c r="LK140" s="499"/>
      <c r="LL140" s="499"/>
      <c r="LM140" s="499"/>
      <c r="LN140" s="499"/>
      <c r="LO140" s="499"/>
      <c r="LP140" s="499"/>
      <c r="LQ140" s="499"/>
      <c r="LR140" s="499"/>
      <c r="LS140" s="499"/>
      <c r="LT140" s="499"/>
      <c r="LU140" s="499"/>
      <c r="LV140" s="499"/>
      <c r="LW140" s="499"/>
      <c r="LX140" s="499"/>
      <c r="LY140" s="499"/>
      <c r="LZ140" s="499"/>
      <c r="MA140" s="499"/>
      <c r="MB140" s="499"/>
      <c r="MC140" s="499"/>
      <c r="MD140" s="499"/>
      <c r="ME140" s="499"/>
    </row>
    <row r="141" spans="1:343" ht="18">
      <c r="A141" s="499"/>
      <c r="B141" s="499"/>
      <c r="C141" s="499"/>
      <c r="D141" s="499"/>
      <c r="E141" s="499"/>
      <c r="F141" s="499"/>
      <c r="G141" s="499"/>
      <c r="H141" s="499"/>
      <c r="I141" s="499"/>
      <c r="J141" s="499"/>
      <c r="K141" s="499"/>
      <c r="L141" s="499"/>
      <c r="M141" s="499"/>
      <c r="N141" s="499"/>
      <c r="O141" s="499"/>
      <c r="P141" s="499"/>
      <c r="Q141" s="499"/>
      <c r="R141" s="499"/>
      <c r="S141" s="499"/>
      <c r="T141" s="499"/>
      <c r="U141" s="499"/>
      <c r="V141" s="499"/>
      <c r="W141" s="499"/>
      <c r="X141" s="499"/>
      <c r="Y141" s="499"/>
      <c r="Z141" s="499"/>
      <c r="AA141" s="499"/>
      <c r="AB141" s="499"/>
      <c r="AC141" s="499"/>
      <c r="AD141" s="499"/>
      <c r="AE141" s="499"/>
      <c r="AF141" s="499"/>
      <c r="AG141" s="499"/>
      <c r="AH141" s="499"/>
      <c r="AI141" s="499"/>
      <c r="AJ141" s="499"/>
      <c r="AK141" s="499"/>
      <c r="AL141" s="499"/>
      <c r="AM141" s="499"/>
      <c r="AN141" s="499"/>
      <c r="AO141" s="499"/>
      <c r="AP141" s="499"/>
      <c r="AQ141" s="499"/>
      <c r="AR141" s="499"/>
      <c r="AS141" s="499"/>
      <c r="AT141" s="499"/>
      <c r="AU141" s="499"/>
      <c r="AV141" s="499"/>
      <c r="AW141" s="499"/>
      <c r="AX141" s="499"/>
      <c r="AY141" s="499"/>
      <c r="AZ141" s="499"/>
      <c r="BA141" s="499"/>
      <c r="BB141" s="499"/>
      <c r="BC141" s="499"/>
      <c r="BD141" s="499"/>
      <c r="BE141" s="499"/>
      <c r="BF141" s="499"/>
      <c r="BG141" s="499"/>
      <c r="BH141" s="499"/>
      <c r="BI141" s="499"/>
      <c r="BJ141" s="499"/>
      <c r="BK141" s="499"/>
      <c r="BL141" s="499"/>
      <c r="BM141" s="499"/>
      <c r="BN141" s="499"/>
      <c r="BO141" s="499"/>
      <c r="BP141" s="499"/>
      <c r="BQ141" s="499"/>
      <c r="BR141" s="499"/>
      <c r="BS141" s="499"/>
      <c r="BT141" s="499"/>
      <c r="BU141" s="499"/>
      <c r="BV141" s="499"/>
      <c r="BW141" s="499"/>
      <c r="BX141" s="499"/>
      <c r="BY141" s="499"/>
      <c r="BZ141" s="499"/>
      <c r="CA141" s="499"/>
      <c r="CB141" s="499"/>
      <c r="CC141" s="499"/>
      <c r="CD141" s="499"/>
      <c r="CE141" s="499"/>
      <c r="CF141" s="499"/>
      <c r="CG141" s="499"/>
      <c r="CH141" s="499"/>
      <c r="CI141" s="499"/>
      <c r="CJ141" s="499"/>
      <c r="CK141" s="499"/>
      <c r="CL141" s="499"/>
      <c r="CM141" s="499"/>
      <c r="CN141" s="499"/>
      <c r="CO141" s="499"/>
      <c r="CP141" s="499"/>
      <c r="CQ141" s="499"/>
      <c r="CR141" s="499"/>
      <c r="CS141" s="505">
        <v>30</v>
      </c>
      <c r="CT141" s="452">
        <f>IF('Sensitivity Analysis Tables'!B119&gt;0,'Labor Cost'!$AF8*'Forecast Sheet (2)'!D9,SUMPRODUCT($AF8,'Forecast Sheet'!D9))</f>
        <v>395.7588789654323</v>
      </c>
      <c r="CU141" s="452">
        <f>IF('Sensitivity Analysis Tables'!C119&gt;0,'Labor Cost'!$AF8*'Forecast Sheet (2)'!E9,SUMPRODUCT($AF8,'Forecast Sheet'!E9))</f>
        <v>395.7588789654323</v>
      </c>
      <c r="CV141" s="452">
        <f>IF('Sensitivity Analysis Tables'!D119&gt;0,'Labor Cost'!$AF8*'Forecast Sheet (2)'!F9,SUMPRODUCT($AF8,'Forecast Sheet'!F9))</f>
        <v>197.71753812313938</v>
      </c>
      <c r="CW141" s="452">
        <f>IF('Sensitivity Analysis Tables'!E119&gt;0,'Labor Cost'!$AF8*'Forecast Sheet (2)'!G9,SUMPRODUCT($AF8,'Forecast Sheet'!G9))</f>
        <v>197.55576922831136</v>
      </c>
      <c r="CX141" s="452">
        <f>IF('Sensitivity Analysis Tables'!F119&gt;0,'Labor Cost'!$AF8*'Forecast Sheet (2)'!H9,SUMPRODUCT($AF8,'Forecast Sheet'!H9))</f>
        <v>394.7882653797036</v>
      </c>
      <c r="CY141" s="452">
        <f>IF('Sensitivity Analysis Tables'!G119&gt;0,'Labor Cost'!$AF8*'Forecast Sheet (2)'!I9,SUMPRODUCT($AF8,'Forecast Sheet'!I9))</f>
        <v>197.23262839946921</v>
      </c>
      <c r="CZ141" s="452">
        <f>IF('Sensitivity Analysis Tables'!H119&gt;0,'Labor Cost'!$AF8*'Forecast Sheet (2)'!J9,SUMPRODUCT($AF8,'Forecast Sheet'!J9))</f>
        <v>262.76167499861407</v>
      </c>
      <c r="DA141" s="452">
        <f>IF('Sensitivity Analysis Tables'!I119&gt;0,'Labor Cost'!$AF8*'Forecast Sheet (2)'!K9,SUMPRODUCT($AF8,'Forecast Sheet'!K9))</f>
        <v>196.91001613021137</v>
      </c>
      <c r="DB141" s="452">
        <f>IF('Sensitivity Analysis Tables'!J119&gt;0,'Labor Cost'!$AF8*'Forecast Sheet (2)'!L9,SUMPRODUCT($AF8,'Forecast Sheet'!L9))</f>
        <v>459.08078518212352</v>
      </c>
      <c r="DC141" s="452">
        <f>IF('Sensitivity Analysis Tables'!K119&gt;0,'Labor Cost'!$AF8*'Forecast Sheet (2)'!M9,SUMPRODUCT($AF8,'Forecast Sheet'!M9))</f>
        <v>196.58793155597601</v>
      </c>
      <c r="DD141" s="452">
        <f>IF('Sensitivity Analysis Tables'!L119&gt;0,'Labor Cost'!$AF8*'Forecast Sheet (2)'!N9,SUMPRODUCT($AF8,'Forecast Sheet'!N9))</f>
        <v>196.42708688470293</v>
      </c>
      <c r="DE141" s="452">
        <f>IF('Sensitivity Analysis Tables'!M119&gt;0,'Labor Cost'!$AF8*'Forecast Sheet (2)'!O9,SUMPRODUCT($AF8,'Forecast Sheet'!O9))</f>
        <v>196.26637381361544</v>
      </c>
      <c r="DF141" s="452">
        <f>IF('Sensitivity Analysis Tables'!N119&gt;0,'Labor Cost'!$AF8*'Forecast Sheet (2)'!P9,SUMPRODUCT($AF8,'Forecast Sheet'!P9))</f>
        <v>326.84298705840121</v>
      </c>
      <c r="DG141" s="452">
        <f>IF('Sensitivity Analysis Tables'!O119&gt;0,'Labor Cost'!$AF8*'Forecast Sheet (2)'!Q9,SUMPRODUCT($AF8,'Forecast Sheet'!Q9))</f>
        <v>195.94534204139381</v>
      </c>
      <c r="DH141" s="452">
        <f>IF('Sensitivity Analysis Tables'!P119&gt;0,'Labor Cost'!$AF8*'Forecast Sheet (2)'!R9,SUMPRODUCT($AF8,'Forecast Sheet'!R9))</f>
        <v>261.0466975002376</v>
      </c>
      <c r="DI141" s="452">
        <f>IF('Sensitivity Analysis Tables'!Q119&gt;0,'Labor Cost'!$AF8*'Forecast Sheet (2)'!S9,SUMPRODUCT($AF8,'Forecast Sheet'!S9))</f>
        <v>456.45794921763138</v>
      </c>
      <c r="DJ141" s="452">
        <f>IF('Sensitivity Analysis Tables'!R119&gt;0,'Labor Cost'!$AF8*'Forecast Sheet (2)'!T9,SUMPRODUCT($AF8,'Forecast Sheet'!T9))</f>
        <v>195.46477869549287</v>
      </c>
      <c r="DK141" s="452">
        <f>IF('Sensitivity Analysis Tables'!S119&gt;0,'Labor Cost'!$AF8*'Forecast Sheet (2)'!U9,SUMPRODUCT($AF8,'Forecast Sheet'!U9))</f>
        <v>195.30485296746929</v>
      </c>
      <c r="DL141" s="452">
        <f>IF('Sensitivity Analysis Tables'!T119&gt;0,'Labor Cost'!$AF8*'Forecast Sheet (2)'!V9,SUMPRODUCT($AF8,'Forecast Sheet'!V9))</f>
        <v>195.14505808776863</v>
      </c>
      <c r="DM141" s="452">
        <f>IF('Sensitivity Analysis Tables'!U119&gt;0,'Labor Cost'!$AF8*'Forecast Sheet (2)'!W9,SUMPRODUCT($AF8,'Forecast Sheet'!W9))</f>
        <v>389.97078789866634</v>
      </c>
      <c r="DN141" s="452">
        <f>IF('Sensitivity Analysis Tables'!V119&gt;0,'Labor Cost'!$AF8*'Forecast Sheet (2)'!X9,SUMPRODUCT($AF8,'Forecast Sheet'!X9))</f>
        <v>194.82586044519283</v>
      </c>
      <c r="DO141" s="452">
        <f>IF('Sensitivity Analysis Tables'!W119&gt;0,'Labor Cost'!$AF8*'Forecast Sheet (2)'!Y9,SUMPRODUCT($AF8,'Forecast Sheet'!Y9))</f>
        <v>194.66645746846493</v>
      </c>
      <c r="DP141" s="452">
        <f>IF('Sensitivity Analysis Tables'!X119&gt;0,'Labor Cost'!$AF8*'Forecast Sheet (2)'!Z9,SUMPRODUCT($AF8,'Forecast Sheet'!Z9))</f>
        <v>324.17864152059082</v>
      </c>
      <c r="DQ141" s="452">
        <f>IF('Sensitivity Analysis Tables'!Y119&gt;0,'Labor Cost'!$AF8*'Forecast Sheet (2)'!AA9,SUMPRODUCT($AF8,'Forecast Sheet'!AA9))</f>
        <v>194.34804267015335</v>
      </c>
      <c r="DR141" s="452">
        <f>IF('Sensitivity Analysis Tables'!Z119&gt;0,'Labor Cost'!$AF8*'Forecast Sheet (2)'!AB9,SUMPRODUCT($AF8,'Forecast Sheet'!AB9))</f>
        <v>254.595935897901</v>
      </c>
      <c r="DS141" s="452">
        <f>IF('Sensitivity Analysis Tables'!AA119&gt;0,'Labor Cost'!$AF8*'Forecast Sheet (2)'!AC9,SUMPRODUCT($AF8,'Forecast Sheet'!AC9))</f>
        <v>651.14700733562472</v>
      </c>
      <c r="DT141" s="452">
        <f>IF('Sensitivity Analysis Tables'!AB119&gt;0,'Labor Cost'!$AF8*'Forecast Sheet (2)'!AD9,SUMPRODUCT($AF8,'Forecast Sheet'!AD9))</f>
        <v>597.44792344082748</v>
      </c>
      <c r="DU141" s="452">
        <f>IF('Sensitivity Analysis Tables'!AC119&gt;0,'Labor Cost'!$AF8*'Forecast Sheet (2)'!AE9,SUMPRODUCT($AF8,'Forecast Sheet'!AE9))</f>
        <v>574.39111319360779</v>
      </c>
      <c r="DV141" s="452">
        <f>IF('Sensitivity Analysis Tables'!AD119&gt;0,'Labor Cost'!$AF8*'Forecast Sheet (2)'!AF9,SUMPRODUCT($AF8,'Forecast Sheet'!AF9))</f>
        <v>699.11079537987132</v>
      </c>
      <c r="DW141" s="452">
        <f>IF('Sensitivity Analysis Tables'!AE119&gt;0,'Labor Cost'!$AF8*'Forecast Sheet (2)'!AG9,SUMPRODUCT($AF8,'Forecast Sheet'!AG9))</f>
        <v>467.03155565612411</v>
      </c>
      <c r="DX141" s="452">
        <f>IF('Sensitivity Analysis Tables'!AF119&gt;0,'Labor Cost'!$AF8*'Forecast Sheet (2)'!AH9,SUMPRODUCT($AF8,'Forecast Sheet'!AH9))</f>
        <v>516.01867818093353</v>
      </c>
      <c r="DY141" s="452">
        <f>IF('Sensitivity Analysis Tables'!AG119&gt;0,'Labor Cost'!$AF8*'Forecast Sheet (2)'!AI9,SUMPRODUCT($AF8,'Forecast Sheet'!AI9))</f>
        <v>584.50895923709265</v>
      </c>
      <c r="DZ141" s="452">
        <f>IF('Sensitivity Analysis Tables'!AH119&gt;0,'Labor Cost'!$AF8*'Forecast Sheet (2)'!AJ9,SUMPRODUCT($AF8,'Forecast Sheet'!AJ9))</f>
        <v>679.51704304170516</v>
      </c>
      <c r="EA141" s="452">
        <f>IF('Sensitivity Analysis Tables'!AI119&gt;0,'Labor Cost'!$AF8*'Forecast Sheet (2)'!AK9,SUMPRODUCT($AF8,'Forecast Sheet'!AK9))</f>
        <v>524.06217147635073</v>
      </c>
      <c r="EB141" s="452">
        <f>IF('Sensitivity Analysis Tables'!AJ119&gt;0,'Labor Cost'!$AF8*'Forecast Sheet (2)'!AL9,SUMPRODUCT($AF8,'Forecast Sheet'!AL9))</f>
        <v>548.220638593339</v>
      </c>
      <c r="EC141" s="452">
        <f>IF('Sensitivity Analysis Tables'!AK119&gt;0,'Labor Cost'!$AF8*'Forecast Sheet (2)'!AM9,SUMPRODUCT($AF8,'Forecast Sheet'!AM9))</f>
        <v>536.50755620374298</v>
      </c>
      <c r="ED141" s="452">
        <f>IF('Sensitivity Analysis Tables'!AL119&gt;0,'Labor Cost'!$AF8*'Forecast Sheet (2)'!AN9,SUMPRODUCT($AF8,'Forecast Sheet'!AN9))</f>
        <v>564.72257976993581</v>
      </c>
      <c r="EE141" s="452">
        <f>IF('Sensitivity Analysis Tables'!AM119&gt;0,'Labor Cost'!$AF8*'Forecast Sheet (2)'!AO9,SUMPRODUCT($AF8,'Forecast Sheet'!AO9))</f>
        <v>477.07541450947724</v>
      </c>
      <c r="EF141" s="452">
        <f>IF('Sensitivity Analysis Tables'!AN119&gt;0,'Labor Cost'!$AF8*'Forecast Sheet (2)'!AP9,SUMPRODUCT($AF8,'Forecast Sheet'!AP9))</f>
        <v>553.61178028384165</v>
      </c>
      <c r="EG141" s="452">
        <f>IF('Sensitivity Analysis Tables'!AO119&gt;0,'Labor Cost'!$AF8*'Forecast Sheet (2)'!AQ9,SUMPRODUCT($AF8,'Forecast Sheet'!AQ9))</f>
        <v>547.45586154745502</v>
      </c>
      <c r="EH141" s="452">
        <f>IF('Sensitivity Analysis Tables'!AP119&gt;0,'Labor Cost'!$AF8*'Forecast Sheet (2)'!AR9,SUMPRODUCT($AF8,'Forecast Sheet'!AR9))</f>
        <v>426.14499611003669</v>
      </c>
      <c r="EI141" s="452">
        <f>IF('Sensitivity Analysis Tables'!AQ119&gt;0,'Labor Cost'!$AF8*'Forecast Sheet (2)'!AS9,SUMPRODUCT($AF8,'Forecast Sheet'!AS9))</f>
        <v>538.1027174028618</v>
      </c>
      <c r="EJ141" s="452">
        <f>IF('Sensitivity Analysis Tables'!AR119&gt;0,'Labor Cost'!$AF8*'Forecast Sheet (2)'!AT9,SUMPRODUCT($AF8,'Forecast Sheet'!AT9))</f>
        <v>402.76656454098969</v>
      </c>
      <c r="EK141" s="452">
        <f>IF('Sensitivity Analysis Tables'!AS119&gt;0,'Labor Cost'!$AF8*'Forecast Sheet (2)'!AU9,SUMPRODUCT($AF8,'Forecast Sheet'!AU9))</f>
        <v>516.93785524920918</v>
      </c>
      <c r="EL141" s="452">
        <f>IF('Sensitivity Analysis Tables'!AT119&gt;0,'Labor Cost'!$AF8*'Forecast Sheet (2)'!AV9,SUMPRODUCT($AF8,'Forecast Sheet'!AV9))</f>
        <v>433.09747318484307</v>
      </c>
      <c r="EM141" s="452">
        <f>IF('Sensitivity Analysis Tables'!AU119&gt;0,'Labor Cost'!$AF8*'Forecast Sheet (2)'!AW9,SUMPRODUCT($AF8,'Forecast Sheet'!AW9))</f>
        <v>534.40759887430386</v>
      </c>
      <c r="EN141" s="452">
        <f>IF('Sensitivity Analysis Tables'!AV119&gt;0,'Labor Cost'!$AF8*'Forecast Sheet (2)'!AX9,SUMPRODUCT($AF8,'Forecast Sheet'!AX9))</f>
        <v>470.51941689141074</v>
      </c>
      <c r="EO141" s="452">
        <f>IF('Sensitivity Analysis Tables'!AW119&gt;0,'Labor Cost'!$AF8*'Forecast Sheet (2)'!AY9,SUMPRODUCT($AF8,'Forecast Sheet'!AY9))</f>
        <v>424.82926655427173</v>
      </c>
      <c r="EP141" s="452">
        <f>IF('Sensitivity Analysis Tables'!AX119&gt;0,'Labor Cost'!$AF8*'Forecast Sheet (2)'!AZ9,SUMPRODUCT($AF8,'Forecast Sheet'!AZ9))</f>
        <v>433.25248120282066</v>
      </c>
      <c r="EQ141" s="452">
        <f>IF('Sensitivity Analysis Tables'!AY119&gt;0,'Labor Cost'!$AF8*'Forecast Sheet (2)'!BA9,SUMPRODUCT($AF8,'Forecast Sheet'!BA9))</f>
        <v>650.1489331397396</v>
      </c>
      <c r="ER141" s="452">
        <f>IF('Sensitivity Analysis Tables'!AZ119&gt;0,'Labor Cost'!$AF8*'Forecast Sheet (2)'!BB9,SUMPRODUCT($AF8,'Forecast Sheet'!BB9))</f>
        <v>559.09512474850135</v>
      </c>
      <c r="ES141" s="452">
        <f>IF('Sensitivity Analysis Tables'!BA119&gt;0,'Labor Cost'!$AF8*'Forecast Sheet (2)'!BC9,SUMPRODUCT($AF8,'Forecast Sheet'!BC9))</f>
        <v>583.7786218285321</v>
      </c>
      <c r="ET141" s="452">
        <f>IF('Sensitivity Analysis Tables'!BB119&gt;0,'Labor Cost'!$AF8*'Forecast Sheet (2)'!BD9,SUMPRODUCT($AF8,'Forecast Sheet'!BD9))</f>
        <v>656.49957589383564</v>
      </c>
      <c r="EU141" s="452">
        <f>IF('Sensitivity Analysis Tables'!BC119&gt;0,'Labor Cost'!$AF8*'Forecast Sheet (2)'!BE9,SUMPRODUCT($AF8,'Forecast Sheet'!BE9))</f>
        <v>445.07238893202646</v>
      </c>
      <c r="EV141" s="452">
        <f>IF('Sensitivity Analysis Tables'!BD119&gt;0,'Labor Cost'!$AF8*'Forecast Sheet (2)'!BF9,SUMPRODUCT($AF8,'Forecast Sheet'!BF9))</f>
        <v>529.387954560607</v>
      </c>
      <c r="EW141" s="499"/>
      <c r="EX141" s="499"/>
      <c r="EY141" s="505">
        <v>30</v>
      </c>
      <c r="EZ141" s="452">
        <f>IF('Sensitivity Analysis Tables'!BH119&gt;0,'Labor Cost'!$AF28*'Forecast Sheet (2)'!D22,SUMPRODUCT($AF28,'Forecast Sheet'!D22))</f>
        <v>458.67088887624743</v>
      </c>
      <c r="FA141" s="452">
        <f>IF('Sensitivity Analysis Tables'!BI119&gt;0,'Labor Cost'!$AF28*'Forecast Sheet (2)'!E22,SUMPRODUCT($AF28,'Forecast Sheet'!E22))</f>
        <v>514.62873731914965</v>
      </c>
      <c r="FB141" s="452">
        <f>IF('Sensitivity Analysis Tables'!BJ119&gt;0,'Labor Cost'!$AF28*'Forecast Sheet (2)'!F22,SUMPRODUCT($AF28,'Forecast Sheet'!F22))</f>
        <v>514.62873731914965</v>
      </c>
      <c r="FC141" s="452">
        <f>IF('Sensitivity Analysis Tables'!BK119&gt;0,'Labor Cost'!$AF28*'Forecast Sheet (2)'!G22,SUMPRODUCT($AF28,'Forecast Sheet'!G22))</f>
        <v>514.62873731914965</v>
      </c>
      <c r="FD141" s="452">
        <f>IF('Sensitivity Analysis Tables'!BL119&gt;0,'Labor Cost'!$AF28*'Forecast Sheet (2)'!H22,SUMPRODUCT($AF28,'Forecast Sheet'!H22))</f>
        <v>509.48244994595814</v>
      </c>
      <c r="FE141" s="452">
        <f>IF('Sensitivity Analysis Tables'!BM119&gt;0,'Labor Cost'!$AF28*'Forecast Sheet (2)'!I22,SUMPRODUCT($AF28,'Forecast Sheet'!I22))</f>
        <v>504.38762544649859</v>
      </c>
      <c r="FF141" s="452">
        <f>IF('Sensitivity Analysis Tables'!BN119&gt;0,'Labor Cost'!$AF28*'Forecast Sheet (2)'!J22,SUMPRODUCT($AF28,'Forecast Sheet'!J22))</f>
        <v>499.34374919203361</v>
      </c>
      <c r="FG141" s="452">
        <f>IF('Sensitivity Analysis Tables'!BO119&gt;0,'Labor Cost'!$AF28*'Forecast Sheet (2)'!K22,SUMPRODUCT($AF28,'Forecast Sheet'!K22))</f>
        <v>494.35031170011325</v>
      </c>
      <c r="FH141" s="452">
        <f>IF('Sensitivity Analysis Tables'!BP119&gt;0,'Labor Cost'!$AF28*'Forecast Sheet (2)'!L22,SUMPRODUCT($AF28,'Forecast Sheet'!L22))</f>
        <v>489.40680858311202</v>
      </c>
      <c r="FI141" s="452">
        <f>IF('Sensitivity Analysis Tables'!BQ119&gt;0,'Labor Cost'!$AF28*'Forecast Sheet (2)'!M22,SUMPRODUCT($AF28,'Forecast Sheet'!M22))</f>
        <v>484.51274049728096</v>
      </c>
      <c r="FJ141" s="452">
        <f>IF('Sensitivity Analysis Tables'!BR119&gt;0,'Labor Cost'!$AF28*'Forecast Sheet (2)'!N22,SUMPRODUCT($AF28,'Forecast Sheet'!N22))</f>
        <v>479.6676130923081</v>
      </c>
      <c r="FK141" s="452">
        <f>IF('Sensitivity Analysis Tables'!BS119&gt;0,'Labor Cost'!$AF28*'Forecast Sheet (2)'!O22,SUMPRODUCT($AF28,'Forecast Sheet'!O22))</f>
        <v>474.87093696138504</v>
      </c>
      <c r="FL141" s="452">
        <f>IF('Sensitivity Analysis Tables'!BT119&gt;0,'Labor Cost'!$AF28*'Forecast Sheet (2)'!P22,SUMPRODUCT($AF28,'Forecast Sheet'!P22))</f>
        <v>470.12222759177121</v>
      </c>
      <c r="FM141" s="452">
        <f>IF('Sensitivity Analysis Tables'!BU119&gt;0,'Labor Cost'!$AF28*'Forecast Sheet (2)'!Q22,SUMPRODUCT($AF28,'Forecast Sheet'!Q22))</f>
        <v>439.56428279830624</v>
      </c>
      <c r="FN141" s="452">
        <f>IF('Sensitivity Analysis Tables'!BV119&gt;0,'Labor Cost'!$AF28*'Forecast Sheet (2)'!R22,SUMPRODUCT($AF28,'Forecast Sheet'!R22))</f>
        <v>439.56428279830624</v>
      </c>
      <c r="FO141" s="452">
        <f>IF('Sensitivity Analysis Tables'!BW119&gt;0,'Labor Cost'!$AF28*'Forecast Sheet (2)'!S22,SUMPRODUCT($AF28,'Forecast Sheet'!S22))</f>
        <v>219.60231964709925</v>
      </c>
      <c r="FP141" s="452">
        <f>IF('Sensitivity Analysis Tables'!BX119&gt;0,'Labor Cost'!$AF28*'Forecast Sheet (2)'!T22,SUMPRODUCT($AF28,'Forecast Sheet'!T22))</f>
        <v>219.42264502193339</v>
      </c>
      <c r="FQ141" s="452">
        <f>IF('Sensitivity Analysis Tables'!BY119&gt;0,'Labor Cost'!$AF28*'Forecast Sheet (2)'!U22,SUMPRODUCT($AF28,'Forecast Sheet'!U22))</f>
        <v>438.48623480655812</v>
      </c>
      <c r="FR141" s="452">
        <f>IF('Sensitivity Analysis Tables'!BZ119&gt;0,'Labor Cost'!$AF28*'Forecast Sheet (2)'!V22,SUMPRODUCT($AF28,'Forecast Sheet'!V22))</f>
        <v>219.06373667085825</v>
      </c>
      <c r="FS141" s="452">
        <f>IF('Sensitivity Analysis Tables'!CA119&gt;0,'Labor Cost'!$AF28*'Forecast Sheet (2)'!W22,SUMPRODUCT($AF28,'Forecast Sheet'!W22))</f>
        <v>291.84600360598819</v>
      </c>
      <c r="FT141" s="452">
        <f>IF('Sensitivity Analysis Tables'!CB119&gt;0,'Labor Cost'!$AF28*'Forecast Sheet (2)'!X22,SUMPRODUCT($AF28,'Forecast Sheet'!X22))</f>
        <v>218.70541538409651</v>
      </c>
      <c r="FU141" s="452">
        <f>IF('Sensitivity Analysis Tables'!CC119&gt;0,'Labor Cost'!$AF28*'Forecast Sheet (2)'!Y22,SUMPRODUCT($AF28,'Forecast Sheet'!Y22))</f>
        <v>509.89510737594657</v>
      </c>
      <c r="FV141" s="452">
        <f>IF('Sensitivity Analysis Tables'!CD119&gt;0,'Labor Cost'!$AF28*'Forecast Sheet (2)'!Z22,SUMPRODUCT($AF28,'Forecast Sheet'!Z22))</f>
        <v>218.34768020139066</v>
      </c>
      <c r="FW141" s="452">
        <f>IF('Sensitivity Analysis Tables'!CE119&gt;0,'Labor Cost'!$AF28*'Forecast Sheet (2)'!AA22,SUMPRODUCT($AF28,'Forecast Sheet'!AA22))</f>
        <v>218.1690320994077</v>
      </c>
      <c r="FX141" s="452">
        <f>IF('Sensitivity Analysis Tables'!CF119&gt;0,'Labor Cost'!$AF28*'Forecast Sheet (2)'!AB22,SUMPRODUCT($AF28,'Forecast Sheet'!AB22))</f>
        <v>217.99053016405369</v>
      </c>
      <c r="FY141" s="452">
        <f>IF('Sensitivity Analysis Tables'!CG119&gt;0,'Labor Cost'!$AF28*'Forecast Sheet (2)'!AC22,SUMPRODUCT($AF28,'Forecast Sheet'!AC22))</f>
        <v>363.02029045956277</v>
      </c>
      <c r="FZ141" s="452">
        <f>IF('Sensitivity Analysis Tables'!CH119&gt;0,'Labor Cost'!$AF28*'Forecast Sheet (2)'!AD22,SUMPRODUCT($AF28,'Forecast Sheet'!AD22))</f>
        <v>217.63396431496653</v>
      </c>
      <c r="GA141" s="452">
        <f>IF('Sensitivity Analysis Tables'!CI119&gt;0,'Labor Cost'!$AF28*'Forecast Sheet (2)'!AE22,SUMPRODUCT($AF28,'Forecast Sheet'!AE22))</f>
        <v>289.9412002164604</v>
      </c>
      <c r="GB141" s="452">
        <f>IF('Sensitivity Analysis Tables'!CJ119&gt;0,'Labor Cost'!$AF28*'Forecast Sheet (2)'!AF22,SUMPRODUCT($AF28,'Forecast Sheet'!AF22))</f>
        <v>506.98195729667748</v>
      </c>
      <c r="GC141" s="452">
        <f>IF('Sensitivity Analysis Tables'!CK119&gt;0,'Labor Cost'!$AF28*'Forecast Sheet (2)'!AG22,SUMPRODUCT($AF28,'Forecast Sheet'!AG22))</f>
        <v>217.10020880445896</v>
      </c>
      <c r="GD141" s="452">
        <f>IF('Sensitivity Analysis Tables'!CL119&gt;0,'Labor Cost'!$AF28*'Forecast Sheet (2)'!AH22,SUMPRODUCT($AF28,'Forecast Sheet'!AH22))</f>
        <v>216.92258136089168</v>
      </c>
      <c r="GE141" s="452">
        <f>IF('Sensitivity Analysis Tables'!CM119&gt;0,'Labor Cost'!$AF28*'Forecast Sheet (2)'!AI22,SUMPRODUCT($AF28,'Forecast Sheet'!AI22))</f>
        <v>216.74509924886911</v>
      </c>
      <c r="GF141" s="452">
        <f>IF('Sensitivity Analysis Tables'!CN119&gt;0,'Labor Cost'!$AF28*'Forecast Sheet (2)'!AJ22,SUMPRODUCT($AF28,'Forecast Sheet'!AJ22))</f>
        <v>433.1355246989674</v>
      </c>
      <c r="GG141" s="452">
        <f>IF('Sensitivity Analysis Tables'!CO119&gt;0,'Labor Cost'!$AF28*'Forecast Sheet (2)'!AK22,SUMPRODUCT($AF28,'Forecast Sheet'!AK22))</f>
        <v>216.39057054392504</v>
      </c>
      <c r="GH141" s="452">
        <f>IF('Sensitivity Analysis Tables'!CP119&gt;0,'Labor Cost'!$AF28*'Forecast Sheet (2)'!AL22,SUMPRODUCT($AF28,'Forecast Sheet'!AL22))</f>
        <v>216.21352371348001</v>
      </c>
      <c r="GI141" s="452">
        <f>IF('Sensitivity Analysis Tables'!CQ119&gt;0,'Labor Cost'!$AF28*'Forecast Sheet (2)'!AM22,SUMPRODUCT($AF28,'Forecast Sheet'!AM22))</f>
        <v>360.06103623255456</v>
      </c>
      <c r="GJ141" s="452">
        <f>IF('Sensitivity Analysis Tables'!CR119&gt;0,'Labor Cost'!$AF28*'Forecast Sheet (2)'!AN22,SUMPRODUCT($AF28,'Forecast Sheet'!AN22))</f>
        <v>215.85986450356381</v>
      </c>
      <c r="GK141" s="452">
        <f>IF('Sensitivity Analysis Tables'!CS119&gt;0,'Labor Cost'!$AF28*'Forecast Sheet (2)'!AO22,SUMPRODUCT($AF28,'Forecast Sheet'!AO22))</f>
        <v>282.77642249966885</v>
      </c>
      <c r="GL141" s="452">
        <f>IF('Sensitivity Analysis Tables'!CT119&gt;0,'Labor Cost'!$AF28*'Forecast Sheet (2)'!AP22,SUMPRODUCT($AF28,'Forecast Sheet'!AP22))</f>
        <v>723.22058326011017</v>
      </c>
      <c r="GM141" s="452">
        <f>IF('Sensitivity Analysis Tables'!CU119&gt;0,'Labor Cost'!$AF28*'Forecast Sheet (2)'!AQ22,SUMPRODUCT($AF28,'Forecast Sheet'!AQ22))</f>
        <v>663.57770333067617</v>
      </c>
      <c r="GN141" s="452">
        <f>IF('Sensitivity Analysis Tables'!CV119&gt;0,'Labor Cost'!$AF28*'Forecast Sheet (2)'!AR22,SUMPRODUCT($AF28,'Forecast Sheet'!AR22))</f>
        <v>637.9688015508101</v>
      </c>
      <c r="GO141" s="452">
        <f>IF('Sensitivity Analysis Tables'!CW119&gt;0,'Labor Cost'!$AF28*'Forecast Sheet (2)'!AS22,SUMPRODUCT($AF28,'Forecast Sheet'!AS22))</f>
        <v>776.49334405596005</v>
      </c>
      <c r="GP141" s="452">
        <f>IF('Sensitivity Analysis Tables'!CX119&gt;0,'Labor Cost'!$AF28*'Forecast Sheet (2)'!AT22,SUMPRODUCT($AF28,'Forecast Sheet'!AT22))</f>
        <v>518.7259256010085</v>
      </c>
      <c r="GQ141" s="452">
        <f>IF('Sensitivity Analysis Tables'!CY119&gt;0,'Labor Cost'!$AF28*'Forecast Sheet (2)'!AU22,SUMPRODUCT($AF28,'Forecast Sheet'!AU22))</f>
        <v>573.13529080656178</v>
      </c>
      <c r="GR141" s="452">
        <f>IF('Sensitivity Analysis Tables'!CZ119&gt;0,'Labor Cost'!$AF28*'Forecast Sheet (2)'!AV22,SUMPRODUCT($AF28,'Forecast Sheet'!AV22))</f>
        <v>649.20656266230878</v>
      </c>
      <c r="GS141" s="452">
        <f>IF('Sensitivity Analysis Tables'!DA119&gt;0,'Labor Cost'!$AF28*'Forecast Sheet (2)'!AW22,SUMPRODUCT($AF28,'Forecast Sheet'!AW22))</f>
        <v>754.73081603291621</v>
      </c>
      <c r="GT141" s="452">
        <f>IF('Sensitivity Analysis Tables'!DB119&gt;0,'Labor Cost'!$AF28*'Forecast Sheet (2)'!AX22,SUMPRODUCT($AF28,'Forecast Sheet'!AX22))</f>
        <v>582.06909507353294</v>
      </c>
      <c r="GU141" s="452">
        <f>IF('Sensitivity Analysis Tables'!DC119&gt;0,'Labor Cost'!$AF28*'Forecast Sheet (2)'!AY22,SUMPRODUCT($AF28,'Forecast Sheet'!AY22))</f>
        <v>608.90159293067643</v>
      </c>
      <c r="GV141" s="452">
        <f>IF('Sensitivity Analysis Tables'!DD119&gt;0,'Labor Cost'!$AF28*'Forecast Sheet (2)'!AZ22,SUMPRODUCT($AF28,'Forecast Sheet'!AZ22))</f>
        <v>595.89202338317921</v>
      </c>
      <c r="GW141" s="452">
        <f>IF('Sensitivity Analysis Tables'!DE119&gt;0,'Labor Cost'!$AF28*'Forecast Sheet (2)'!BA22,SUMPRODUCT($AF28,'Forecast Sheet'!BA22))</f>
        <v>627.23008617139055</v>
      </c>
      <c r="GX141" s="452">
        <f>IF('Sensitivity Analysis Tables'!DF119&gt;0,'Labor Cost'!$AF28*'Forecast Sheet (2)'!BB22,SUMPRODUCT($AF28,'Forecast Sheet'!BB22))</f>
        <v>529.88151009463468</v>
      </c>
      <c r="GY141" s="452">
        <f>IF('Sensitivity Analysis Tables'!DG119&gt;0,'Labor Cost'!$AF28*'Forecast Sheet (2)'!BC22,SUMPRODUCT($AF28,'Forecast Sheet'!BC22))</f>
        <v>614.88946447722185</v>
      </c>
      <c r="GZ141" s="452">
        <f>IF('Sensitivity Analysis Tables'!DH119&gt;0,'Labor Cost'!$AF28*'Forecast Sheet (2)'!BD22,SUMPRODUCT($AF28,'Forecast Sheet'!BD22))</f>
        <v>608.05216492907755</v>
      </c>
      <c r="HA141" s="452">
        <f>IF('Sensitivity Analysis Tables'!DI119&gt;0,'Labor Cost'!$AF28*'Forecast Sheet (2)'!BE22,SUMPRODUCT($AF28,'Forecast Sheet'!BE22))</f>
        <v>473.31375122365</v>
      </c>
      <c r="HB141" s="452">
        <f>IF('Sensitivity Analysis Tables'!DJ119&gt;0,'Labor Cost'!$AF28*'Forecast Sheet (2)'!BF22,SUMPRODUCT($AF28,'Forecast Sheet'!BF22))</f>
        <v>597.66374835438228</v>
      </c>
      <c r="HC141" s="499"/>
      <c r="HD141" s="499"/>
      <c r="HE141" s="505">
        <v>30</v>
      </c>
      <c r="HF141" s="452">
        <f>IF('Sensitivity Analysis Tables'!DN119&gt;0,'Labor Cost'!$AF48*'Forecast Sheet (2)'!D35,SUMPRODUCT($AF48,'Forecast Sheet'!D35))</f>
        <v>463.181131526885</v>
      </c>
      <c r="HG141" s="452">
        <f>IF('Sensitivity Analysis Tables'!DO119&gt;0,'Labor Cost'!$AF48*'Forecast Sheet (2)'!E35,SUMPRODUCT($AF48,'Forecast Sheet'!E35))</f>
        <v>606.30410116869245</v>
      </c>
      <c r="HH141" s="452">
        <f>IF('Sensitivity Analysis Tables'!DP119&gt;0,'Labor Cost'!$AF48*'Forecast Sheet (2)'!F35,SUMPRODUCT($AF48,'Forecast Sheet'!F35))</f>
        <v>519.68922957316499</v>
      </c>
      <c r="HI141" s="452">
        <f>IF('Sensitivity Analysis Tables'!DQ119&gt;0,'Labor Cost'!$AF48*'Forecast Sheet (2)'!G35,SUMPRODUCT($AF48,'Forecast Sheet'!G35))</f>
        <v>519.68922957316499</v>
      </c>
      <c r="HJ141" s="452">
        <f>IF('Sensitivity Analysis Tables'!DR119&gt;0,'Labor Cost'!$AF48*'Forecast Sheet (2)'!H35,SUMPRODUCT($AF48,'Forecast Sheet'!H35))</f>
        <v>685.98978303657782</v>
      </c>
      <c r="HK141" s="452">
        <f>IF('Sensitivity Analysis Tables'!DS119&gt;0,'Labor Cost'!$AF48*'Forecast Sheet (2)'!I35,SUMPRODUCT($AF48,'Forecast Sheet'!I35))</f>
        <v>424.45617825388246</v>
      </c>
      <c r="HL141" s="452">
        <f>IF('Sensitivity Analysis Tables'!DT119&gt;0,'Labor Cost'!$AF48*'Forecast Sheet (2)'!J35,SUMPRODUCT($AF48,'Forecast Sheet'!J35))</f>
        <v>420.21161647134369</v>
      </c>
      <c r="HM141" s="452">
        <f>IF('Sensitivity Analysis Tables'!DU119&gt;0,'Labor Cost'!$AF48*'Forecast Sheet (2)'!K35,SUMPRODUCT($AF48,'Forecast Sheet'!K35))</f>
        <v>582.41330042928234</v>
      </c>
      <c r="HN141" s="452">
        <f>IF('Sensitivity Analysis Tables'!DV119&gt;0,'Labor Cost'!$AF48*'Forecast Sheet (2)'!L35,SUMPRODUCT($AF48,'Forecast Sheet'!L35))</f>
        <v>576.58916742498945</v>
      </c>
      <c r="HO141" s="452">
        <f>IF('Sensitivity Analysis Tables'!DW119&gt;0,'Labor Cost'!$AF48*'Forecast Sheet (2)'!M35,SUMPRODUCT($AF48,'Forecast Sheet'!M35))</f>
        <v>489.2770935006339</v>
      </c>
      <c r="HP141" s="452">
        <f>IF('Sensitivity Analysis Tables'!DX119&gt;0,'Labor Cost'!$AF48*'Forecast Sheet (2)'!N35,SUMPRODUCT($AF48,'Forecast Sheet'!N35))</f>
        <v>565.11504299323212</v>
      </c>
      <c r="HQ141" s="452">
        <f>IF('Sensitivity Analysis Tables'!DY119&gt;0,'Labor Cost'!$AF48*'Forecast Sheet (2)'!O35,SUMPRODUCT($AF48,'Forecast Sheet'!O35))</f>
        <v>479.54047933997123</v>
      </c>
      <c r="HR141" s="452">
        <f>IF('Sensitivity Analysis Tables'!DZ119&gt;0,'Labor Cost'!$AF48*'Forecast Sheet (2)'!P35,SUMPRODUCT($AF48,'Forecast Sheet'!P35))</f>
        <v>395.62089545547627</v>
      </c>
      <c r="HS141" s="452">
        <f>IF('Sensitivity Analysis Tables'!EA119&gt;0,'Labor Cost'!$AF48*'Forecast Sheet (2)'!Q35,SUMPRODUCT($AF48,'Forecast Sheet'!Q35))</f>
        <v>369.90553725087034</v>
      </c>
      <c r="HT141" s="452">
        <f>IF('Sensitivity Analysis Tables'!EB119&gt;0,'Labor Cost'!$AF48*'Forecast Sheet (2)'!R35,SUMPRODUCT($AF48,'Forecast Sheet'!R35))</f>
        <v>415.03401279547643</v>
      </c>
      <c r="HU141" s="452">
        <f>IF('Sensitivity Analysis Tables'!EC119&gt;0,'Labor Cost'!$AF48*'Forecast Sheet (2)'!S35,SUMPRODUCT($AF48,'Forecast Sheet'!S35))</f>
        <v>415.03401279547643</v>
      </c>
      <c r="HV141" s="452">
        <f>IF('Sensitivity Analysis Tables'!ED119&gt;0,'Labor Cost'!$AF48*'Forecast Sheet (2)'!T35,SUMPRODUCT($AF48,'Forecast Sheet'!T35))</f>
        <v>415.03401279547643</v>
      </c>
      <c r="HW141" s="452">
        <f>IF('Sensitivity Analysis Tables'!EE119&gt;0,'Labor Cost'!$AF48*'Forecast Sheet (2)'!U35,SUMPRODUCT($AF48,'Forecast Sheet'!U35))</f>
        <v>410.88367266752164</v>
      </c>
      <c r="HX141" s="452">
        <f>IF('Sensitivity Analysis Tables'!EF119&gt;0,'Labor Cost'!$AF48*'Forecast Sheet (2)'!V35,SUMPRODUCT($AF48,'Forecast Sheet'!V35))</f>
        <v>406.77483594084646</v>
      </c>
      <c r="HY141" s="452">
        <f>IF('Sensitivity Analysis Tables'!EG119&gt;0,'Labor Cost'!$AF48*'Forecast Sheet (2)'!W35,SUMPRODUCT($AF48,'Forecast Sheet'!W35))</f>
        <v>402.70708758143809</v>
      </c>
      <c r="HZ141" s="452">
        <f>IF('Sensitivity Analysis Tables'!EH119&gt;0,'Labor Cost'!$AF48*'Forecast Sheet (2)'!X35,SUMPRODUCT($AF48,'Forecast Sheet'!X35))</f>
        <v>398.68001670562364</v>
      </c>
      <c r="IA141" s="452">
        <f>IF('Sensitivity Analysis Tables'!EI119&gt;0,'Labor Cost'!$AF48*'Forecast Sheet (2)'!Y35,SUMPRODUCT($AF48,'Forecast Sheet'!Y35))</f>
        <v>394.69321653856747</v>
      </c>
      <c r="IB141" s="452">
        <f>IF('Sensitivity Analysis Tables'!EJ119&gt;0,'Labor Cost'!$AF48*'Forecast Sheet (2)'!Z35,SUMPRODUCT($AF48,'Forecast Sheet'!Z35))</f>
        <v>390.74628437318188</v>
      </c>
      <c r="IC141" s="452">
        <f>IF('Sensitivity Analysis Tables'!EK119&gt;0,'Labor Cost'!$AF48*'Forecast Sheet (2)'!AA35,SUMPRODUCT($AF48,'Forecast Sheet'!AA35))</f>
        <v>386.83882152945</v>
      </c>
      <c r="ID141" s="452">
        <f>IF('Sensitivity Analysis Tables'!EL119&gt;0,'Labor Cost'!$AF48*'Forecast Sheet (2)'!AB35,SUMPRODUCT($AF48,'Forecast Sheet'!AB35))</f>
        <v>382.97043331415563</v>
      </c>
      <c r="IE141" s="452">
        <f>IF('Sensitivity Analysis Tables'!EM119&gt;0,'Labor Cost'!$AF48*'Forecast Sheet (2)'!AC35,SUMPRODUCT($AF48,'Forecast Sheet'!AC35))</f>
        <v>379.14072898101398</v>
      </c>
      <c r="IF141" s="452">
        <f>IF('Sensitivity Analysis Tables'!EN119&gt;0,'Labor Cost'!$AF48*'Forecast Sheet (2)'!AD35,SUMPRODUCT($AF48,'Forecast Sheet'!AD35))</f>
        <v>354.49658159724822</v>
      </c>
      <c r="IG141" s="452">
        <f>IF('Sensitivity Analysis Tables'!EO119&gt;0,'Labor Cost'!$AF48*'Forecast Sheet (2)'!AE35,SUMPRODUCT($AF48,'Forecast Sheet'!AE35))</f>
        <v>354.49658159724822</v>
      </c>
      <c r="IH141" s="452">
        <f>IF('Sensitivity Analysis Tables'!EP119&gt;0,'Labor Cost'!$AF48*'Forecast Sheet (2)'!AF35,SUMPRODUCT($AF48,'Forecast Sheet'!AF35))</f>
        <v>177.10326946978887</v>
      </c>
      <c r="II141" s="452">
        <f>IF('Sensitivity Analysis Tables'!EQ119&gt;0,'Labor Cost'!$AF48*'Forecast Sheet (2)'!AG35,SUMPRODUCT($AF48,'Forecast Sheet'!AG35))</f>
        <v>176.95836679476801</v>
      </c>
      <c r="IJ141" s="452">
        <f>IF('Sensitivity Analysis Tables'!ER119&gt;0,'Labor Cost'!$AF48*'Forecast Sheet (2)'!AH35,SUMPRODUCT($AF48,'Forecast Sheet'!AH35))</f>
        <v>353.62716535296283</v>
      </c>
      <c r="IK141" s="452">
        <f>IF('Sensitivity Analysis Tables'!ES119&gt;0,'Labor Cost'!$AF48*'Forecast Sheet (2)'!AI35,SUMPRODUCT($AF48,'Forecast Sheet'!AI35))</f>
        <v>176.66891701792795</v>
      </c>
      <c r="IL141" s="452">
        <f>IF('Sensitivity Analysis Tables'!ET119&gt;0,'Labor Cost'!$AF48*'Forecast Sheet (2)'!AJ35,SUMPRODUCT($AF48,'Forecast Sheet'!AJ35))</f>
        <v>235.36582629624797</v>
      </c>
      <c r="IM141" s="452">
        <f>IF('Sensitivity Analysis Tables'!EU119&gt;0,'Labor Cost'!$AF48*'Forecast Sheet (2)'!AK35,SUMPRODUCT($AF48,'Forecast Sheet'!AK35))</f>
        <v>176.3799406924133</v>
      </c>
      <c r="IN141" s="452">
        <f>IF('Sensitivity Analysis Tables'!EV119&gt;0,'Labor Cost'!$AF48*'Forecast Sheet (2)'!AL35,SUMPRODUCT($AF48,'Forecast Sheet'!AL35))</f>
        <v>411.21646960764247</v>
      </c>
      <c r="IO141" s="452">
        <f>IF('Sensitivity Analysis Tables'!EW119&gt;0,'Labor Cost'!$AF48*'Forecast Sheet (2)'!AM35,SUMPRODUCT($AF48,'Forecast Sheet'!AM35))</f>
        <v>176.09143704380244</v>
      </c>
      <c r="IP141" s="452">
        <f>IF('Sensitivity Analysis Tables'!EX119&gt;0,'Labor Cost'!$AF48*'Forecast Sheet (2)'!AN35,SUMPRODUCT($AF48,'Forecast Sheet'!AN35))</f>
        <v>175.94736223167575</v>
      </c>
      <c r="IQ141" s="452">
        <f>IF('Sensitivity Analysis Tables'!EY119&gt;0,'Labor Cost'!$AF48*'Forecast Sheet (2)'!AO35,SUMPRODUCT($AF48,'Forecast Sheet'!AO35))</f>
        <v>175.8034052989407</v>
      </c>
      <c r="IR141" s="452">
        <f>IF('Sensitivity Analysis Tables'!EZ119&gt;0,'Labor Cost'!$AF48*'Forecast Sheet (2)'!AP35,SUMPRODUCT($AF48,'Forecast Sheet'!AP35))</f>
        <v>292.76594358191784</v>
      </c>
      <c r="IS141" s="452">
        <f>IF('Sensitivity Analysis Tables'!FA119&gt;0,'Labor Cost'!$AF48*'Forecast Sheet (2)'!AQ35,SUMPRODUCT($AF48,'Forecast Sheet'!AQ35))</f>
        <v>175.51584468593765</v>
      </c>
      <c r="IT141" s="452">
        <f>IF('Sensitivity Analysis Tables'!FB119&gt;0,'Labor Cost'!$AF48*'Forecast Sheet (2)'!AR35,SUMPRODUCT($AF48,'Forecast Sheet'!AR35))</f>
        <v>233.82965441735058</v>
      </c>
      <c r="IU141" s="452">
        <f>IF('Sensitivity Analysis Tables'!FC119&gt;0,'Labor Cost'!$AF48*'Forecast Sheet (2)'!AS35,SUMPRODUCT($AF48,'Forecast Sheet'!AS35))</f>
        <v>408.86709367972043</v>
      </c>
      <c r="IV141" s="452">
        <f>IF('Sensitivity Analysis Tables'!FD119&gt;0,'Labor Cost'!$AF48*'Forecast Sheet (2)'!AT35,SUMPRODUCT($AF48,'Forecast Sheet'!AT35))</f>
        <v>175.08538545326516</v>
      </c>
      <c r="IW141" s="452">
        <f>IF('Sensitivity Analysis Tables'!FE119&gt;0,'Labor Cost'!$AF48*'Forecast Sheet (2)'!AU35,SUMPRODUCT($AF48,'Forecast Sheet'!AU35))</f>
        <v>174.94213377425791</v>
      </c>
      <c r="IX141" s="452">
        <f>IF('Sensitivity Analysis Tables'!FF119&gt;0,'Labor Cost'!$AF48*'Forecast Sheet (2)'!AV35,SUMPRODUCT($AF48,'Forecast Sheet'!AV35))</f>
        <v>174.79899930116989</v>
      </c>
      <c r="IY141" s="452">
        <f>IF('Sensitivity Analysis Tables'!FG119&gt;0,'Labor Cost'!$AF48*'Forecast Sheet (2)'!AW35,SUMPRODUCT($AF48,'Forecast Sheet'!AW35))</f>
        <v>349.31196387621054</v>
      </c>
      <c r="IZ141" s="452">
        <f>IF('Sensitivity Analysis Tables'!FH119&gt;0,'Labor Cost'!$AF48*'Forecast Sheet (2)'!AX35,SUMPRODUCT($AF48,'Forecast Sheet'!AX35))</f>
        <v>174.51308158924684</v>
      </c>
      <c r="JA141" s="452">
        <f>IF('Sensitivity Analysis Tables'!FI119&gt;0,'Labor Cost'!$AF48*'Forecast Sheet (2)'!AY35,SUMPRODUCT($AF48,'Forecast Sheet'!AY35))</f>
        <v>174.37029815885566</v>
      </c>
      <c r="JB141" s="452">
        <f>IF('Sensitivity Analysis Tables'!FJ119&gt;0,'Labor Cost'!$AF48*'Forecast Sheet (2)'!AZ35,SUMPRODUCT($AF48,'Forecast Sheet'!AZ35))</f>
        <v>290.37938591878543</v>
      </c>
      <c r="JC141" s="452">
        <f>IF('Sensitivity Analysis Tables'!FK119&gt;0,'Labor Cost'!$AF48*'Forecast Sheet (2)'!BA35,SUMPRODUCT($AF48,'Forecast Sheet'!BA35))</f>
        <v>174.08508167091097</v>
      </c>
      <c r="JD141" s="452">
        <f>IF('Sensitivity Analysis Tables'!FL119&gt;0,'Labor Cost'!$AF48*'Forecast Sheet (2)'!BB35,SUMPRODUCT($AF48,'Forecast Sheet'!BB35))</f>
        <v>228.05145698889351</v>
      </c>
      <c r="JE141" s="452">
        <f>IF('Sensitivity Analysis Tables'!FM119&gt;0,'Labor Cost'!$AF48*'Forecast Sheet (2)'!BC35,SUMPRODUCT($AF48,'Forecast Sheet'!BC35))</f>
        <v>583.25763611716479</v>
      </c>
      <c r="JF141" s="452">
        <f>IF('Sensitivity Analysis Tables'!FN119&gt;0,'Labor Cost'!$AF48*'Forecast Sheet (2)'!BD35,SUMPRODUCT($AF48,'Forecast Sheet'!BD35))</f>
        <v>535.15728338377176</v>
      </c>
      <c r="JG141" s="452">
        <f>IF('Sensitivity Analysis Tables'!FO119&gt;0,'Labor Cost'!$AF48*'Forecast Sheet (2)'!BE35,SUMPRODUCT($AF48,'Forecast Sheet'!BE35))</f>
        <v>514.50440394227303</v>
      </c>
      <c r="JH141" s="452">
        <f>IF('Sensitivity Analysis Tables'!FP119&gt;0,'Labor Cost'!$AF48*'Forecast Sheet (2)'!BF35,SUMPRODUCT($AF48,'Forecast Sheet'!BF35))</f>
        <v>626.22066185290703</v>
      </c>
      <c r="JI141" s="499"/>
      <c r="JJ141" s="499"/>
      <c r="JK141" s="499"/>
      <c r="JL141" s="499"/>
      <c r="JM141" s="499"/>
      <c r="JN141" s="499"/>
      <c r="JO141" s="499"/>
      <c r="JP141" s="499"/>
      <c r="JQ141" s="499"/>
      <c r="JR141" s="499"/>
      <c r="JS141" s="499"/>
      <c r="JT141" s="499"/>
      <c r="JU141" s="499"/>
      <c r="JV141" s="499"/>
      <c r="JW141" s="499"/>
      <c r="JX141" s="499"/>
      <c r="JY141" s="499"/>
      <c r="JZ141" s="499"/>
      <c r="KA141" s="499"/>
      <c r="KB141" s="499"/>
      <c r="KC141" s="499"/>
      <c r="KD141" s="499"/>
      <c r="KE141" s="499"/>
      <c r="KF141" s="499"/>
      <c r="KG141" s="499"/>
      <c r="KH141" s="499"/>
      <c r="KI141" s="499"/>
      <c r="KJ141" s="499"/>
      <c r="KK141" s="499"/>
      <c r="KL141" s="499"/>
      <c r="KM141" s="499"/>
      <c r="KN141" s="499"/>
      <c r="KO141" s="499"/>
      <c r="KP141" s="499"/>
      <c r="KQ141" s="499"/>
      <c r="KR141" s="499"/>
      <c r="KS141" s="499"/>
      <c r="KT141" s="499"/>
      <c r="KU141" s="499"/>
      <c r="KV141" s="499"/>
      <c r="KW141" s="499"/>
      <c r="KX141" s="499"/>
      <c r="KY141" s="499"/>
      <c r="KZ141" s="499"/>
      <c r="LA141" s="499"/>
      <c r="LB141" s="499"/>
      <c r="LC141" s="499"/>
      <c r="LD141" s="499"/>
      <c r="LE141" s="499"/>
      <c r="LF141" s="499"/>
      <c r="LG141" s="499"/>
      <c r="LH141" s="499"/>
      <c r="LI141" s="499"/>
      <c r="LJ141" s="499"/>
      <c r="LK141" s="499"/>
      <c r="LL141" s="499"/>
      <c r="LM141" s="499"/>
      <c r="LN141" s="499"/>
      <c r="LO141" s="499"/>
      <c r="LP141" s="499"/>
      <c r="LQ141" s="499"/>
      <c r="LR141" s="499"/>
      <c r="LS141" s="499"/>
      <c r="LT141" s="499"/>
      <c r="LU141" s="499"/>
      <c r="LV141" s="499"/>
      <c r="LW141" s="499"/>
      <c r="LX141" s="499"/>
      <c r="LY141" s="499"/>
      <c r="LZ141" s="499"/>
      <c r="MA141" s="499"/>
      <c r="MB141" s="499"/>
      <c r="MC141" s="499"/>
      <c r="MD141" s="499"/>
      <c r="ME141" s="499"/>
    </row>
    <row r="142" spans="1:343" ht="18">
      <c r="A142" s="499"/>
      <c r="B142" s="499"/>
      <c r="C142" s="499"/>
      <c r="D142" s="499"/>
      <c r="E142" s="499"/>
      <c r="F142" s="499"/>
      <c r="G142" s="499"/>
      <c r="H142" s="499"/>
      <c r="I142" s="499"/>
      <c r="J142" s="499"/>
      <c r="K142" s="499"/>
      <c r="L142" s="499"/>
      <c r="M142" s="499"/>
      <c r="N142" s="499"/>
      <c r="O142" s="499"/>
      <c r="P142" s="499"/>
      <c r="Q142" s="499"/>
      <c r="R142" s="499"/>
      <c r="S142" s="499"/>
      <c r="T142" s="499"/>
      <c r="U142" s="499"/>
      <c r="V142" s="499"/>
      <c r="W142" s="499"/>
      <c r="X142" s="499"/>
      <c r="Y142" s="499"/>
      <c r="Z142" s="499"/>
      <c r="AA142" s="499"/>
      <c r="AB142" s="499"/>
      <c r="AC142" s="499"/>
      <c r="AD142" s="499"/>
      <c r="AE142" s="499"/>
      <c r="AF142" s="499"/>
      <c r="AG142" s="499"/>
      <c r="AH142" s="499"/>
      <c r="AI142" s="499"/>
      <c r="AJ142" s="499"/>
      <c r="AK142" s="499"/>
      <c r="AL142" s="499"/>
      <c r="AM142" s="499"/>
      <c r="AN142" s="499"/>
      <c r="AO142" s="499"/>
      <c r="AP142" s="499"/>
      <c r="AQ142" s="499"/>
      <c r="AR142" s="499"/>
      <c r="AS142" s="499"/>
      <c r="AT142" s="499"/>
      <c r="AU142" s="499"/>
      <c r="AV142" s="499"/>
      <c r="AW142" s="499"/>
      <c r="AX142" s="499"/>
      <c r="AY142" s="499"/>
      <c r="AZ142" s="499"/>
      <c r="BA142" s="499"/>
      <c r="BB142" s="499"/>
      <c r="BC142" s="499"/>
      <c r="BD142" s="499"/>
      <c r="BE142" s="499"/>
      <c r="BF142" s="499"/>
      <c r="BG142" s="499"/>
      <c r="BH142" s="499"/>
      <c r="BI142" s="499"/>
      <c r="BJ142" s="499"/>
      <c r="BK142" s="499"/>
      <c r="BL142" s="499"/>
      <c r="BM142" s="499"/>
      <c r="BN142" s="499"/>
      <c r="BO142" s="499"/>
      <c r="BP142" s="499"/>
      <c r="BQ142" s="499"/>
      <c r="BR142" s="499"/>
      <c r="BS142" s="499"/>
      <c r="BT142" s="499"/>
      <c r="BU142" s="499"/>
      <c r="BV142" s="499"/>
      <c r="BW142" s="499"/>
      <c r="BX142" s="499"/>
      <c r="BY142" s="499"/>
      <c r="BZ142" s="499"/>
      <c r="CA142" s="499"/>
      <c r="CB142" s="499"/>
      <c r="CC142" s="499"/>
      <c r="CD142" s="499"/>
      <c r="CE142" s="499"/>
      <c r="CF142" s="499"/>
      <c r="CG142" s="499"/>
      <c r="CH142" s="499"/>
      <c r="CI142" s="499"/>
      <c r="CJ142" s="499"/>
      <c r="CK142" s="499"/>
      <c r="CL142" s="499"/>
      <c r="CM142" s="499"/>
      <c r="CN142" s="499"/>
      <c r="CO142" s="499"/>
      <c r="CP142" s="499"/>
      <c r="CQ142" s="499"/>
      <c r="CR142" s="499"/>
      <c r="CS142" s="505">
        <v>60</v>
      </c>
      <c r="CT142" s="452">
        <f>IF('Sensitivity Analysis Tables'!B120&gt;0,'Labor Cost'!$AF9*'Forecast Sheet (2)'!D10,SUMPRODUCT($AF9,'Forecast Sheet'!D10))</f>
        <v>484.49225401520749</v>
      </c>
      <c r="CU142" s="452">
        <f>IF('Sensitivity Analysis Tables'!C120&gt;0,'Labor Cost'!$AF9*'Forecast Sheet (2)'!E10,SUMPRODUCT($AF9,'Forecast Sheet'!E10))</f>
        <v>453.00025750421901</v>
      </c>
      <c r="CV142" s="452">
        <f>IF('Sensitivity Analysis Tables'!D120&gt;0,'Labor Cost'!$AF9*'Forecast Sheet (2)'!F10,SUMPRODUCT($AF9,'Forecast Sheet'!F10))</f>
        <v>453.00025750421901</v>
      </c>
      <c r="CW142" s="452">
        <f>IF('Sensitivity Analysis Tables'!E120&gt;0,'Labor Cost'!$AF9*'Forecast Sheet (2)'!G10,SUMPRODUCT($AF9,'Forecast Sheet'!G10))</f>
        <v>226.31481046494869</v>
      </c>
      <c r="CX142" s="452">
        <f>IF('Sensitivity Analysis Tables'!F120&gt;0,'Labor Cost'!$AF9*'Forecast Sheet (2)'!H10,SUMPRODUCT($AF9,'Forecast Sheet'!H10))</f>
        <v>226.12964380184098</v>
      </c>
      <c r="CY142" s="452">
        <f>IF('Sensitivity Analysis Tables'!G120&gt;0,'Labor Cost'!$AF9*'Forecast Sheet (2)'!I10,SUMPRODUCT($AF9,'Forecast Sheet'!I10))</f>
        <v>451.88925727746079</v>
      </c>
      <c r="CZ142" s="452">
        <f>IF('Sensitivity Analysis Tables'!H120&gt;0,'Labor Cost'!$AF9*'Forecast Sheet (2)'!J10,SUMPRODUCT($AF9,'Forecast Sheet'!J10))</f>
        <v>225.75976485166234</v>
      </c>
      <c r="DA142" s="452">
        <f>IF('Sensitivity Analysis Tables'!I120&gt;0,'Labor Cost'!$AF9*'Forecast Sheet (2)'!K10,SUMPRODUCT($AF9,'Forecast Sheet'!K10))</f>
        <v>300.7667364223783</v>
      </c>
      <c r="DB142" s="452">
        <f>IF('Sensitivity Analysis Tables'!J120&gt;0,'Labor Cost'!$AF9*'Forecast Sheet (2)'!L10,SUMPRODUCT($AF9,'Forecast Sheet'!L10))</f>
        <v>225.39049091034266</v>
      </c>
      <c r="DC142" s="452">
        <f>IF('Sensitivity Analysis Tables'!K120&gt;0,'Labor Cost'!$AF9*'Forecast Sheet (2)'!M10,SUMPRODUCT($AF9,'Forecast Sheet'!M10))</f>
        <v>525.48085452027385</v>
      </c>
      <c r="DD142" s="452">
        <f>IF('Sensitivity Analysis Tables'!L120&gt;0,'Labor Cost'!$AF9*'Forecast Sheet (2)'!N10,SUMPRODUCT($AF9,'Forecast Sheet'!N10))</f>
        <v>225.02182098827251</v>
      </c>
      <c r="DE142" s="452">
        <f>IF('Sensitivity Analysis Tables'!M120&gt;0,'Labor Cost'!$AF9*'Forecast Sheet (2)'!O10,SUMPRODUCT($AF9,'Forecast Sheet'!O10))</f>
        <v>224.83771222564573</v>
      </c>
      <c r="DF142" s="452">
        <f>IF('Sensitivity Analysis Tables'!N120&gt;0,'Labor Cost'!$AF9*'Forecast Sheet (2)'!P10,SUMPRODUCT($AF9,'Forecast Sheet'!P10))</f>
        <v>224.65375409746113</v>
      </c>
      <c r="DG142" s="452">
        <f>IF('Sensitivity Analysis Tables'!O120&gt;0,'Labor Cost'!$AF9*'Forecast Sheet (2)'!Q10,SUMPRODUCT($AF9,'Forecast Sheet'!Q10))</f>
        <v>374.11657746745385</v>
      </c>
      <c r="DH142" s="452">
        <f>IF('Sensitivity Analysis Tables'!P120&gt;0,'Labor Cost'!$AF9*'Forecast Sheet (2)'!R10,SUMPRODUCT($AF9,'Forecast Sheet'!R10))</f>
        <v>224.2862892515337</v>
      </c>
      <c r="DI142" s="452">
        <f>IF('Sensitivity Analysis Tables'!Q120&gt;0,'Labor Cost'!$AF9*'Forecast Sheet (2)'!S10,SUMPRODUCT($AF9,'Forecast Sheet'!S10))</f>
        <v>298.80370971680094</v>
      </c>
      <c r="DJ142" s="452">
        <f>IF('Sensitivity Analysis Tables'!R120&gt;0,'Labor Cost'!$AF9*'Forecast Sheet (2)'!T10,SUMPRODUCT($AF9,'Forecast Sheet'!T10))</f>
        <v>522.47865942003443</v>
      </c>
      <c r="DK142" s="452">
        <f>IF('Sensitivity Analysis Tables'!S120&gt;0,'Labor Cost'!$AF9*'Forecast Sheet (2)'!U10,SUMPRODUCT($AF9,'Forecast Sheet'!U10))</f>
        <v>223.73621866307516</v>
      </c>
      <c r="DL142" s="452">
        <f>IF('Sensitivity Analysis Tables'!T120&gt;0,'Labor Cost'!$AF9*'Forecast Sheet (2)'!V10,SUMPRODUCT($AF9,'Forecast Sheet'!V10))</f>
        <v>223.55316175689629</v>
      </c>
      <c r="DM142" s="452">
        <f>IF('Sensitivity Analysis Tables'!U120&gt;0,'Labor Cost'!$AF9*'Forecast Sheet (2)'!W10,SUMPRODUCT($AF9,'Forecast Sheet'!W10))</f>
        <v>223.37025462454972</v>
      </c>
      <c r="DN142" s="452">
        <f>IF('Sensitivity Analysis Tables'!V120&gt;0,'Labor Cost'!$AF9*'Forecast Sheet (2)'!X10,SUMPRODUCT($AF9,'Forecast Sheet'!X10))</f>
        <v>446.37499428698652</v>
      </c>
      <c r="DO142" s="452">
        <f>IF('Sensitivity Analysis Tables'!W120&gt;0,'Labor Cost'!$AF9*'Forecast Sheet (2)'!Y10,SUMPRODUCT($AF9,'Forecast Sheet'!Y10))</f>
        <v>223.00488919128497</v>
      </c>
      <c r="DP142" s="452">
        <f>IF('Sensitivity Analysis Tables'!X120&gt;0,'Labor Cost'!$AF9*'Forecast Sheet (2)'!Z10,SUMPRODUCT($AF9,'Forecast Sheet'!Z10))</f>
        <v>222.82243064558301</v>
      </c>
      <c r="DQ142" s="452">
        <f>IF('Sensitivity Analysis Tables'!Y120&gt;0,'Labor Cost'!$AF9*'Forecast Sheet (2)'!AA10,SUMPRODUCT($AF9,'Forecast Sheet'!AA10))</f>
        <v>371.06686897357639</v>
      </c>
      <c r="DR142" s="452">
        <f>IF('Sensitivity Analysis Tables'!Z120&gt;0,'Labor Cost'!$AF9*'Forecast Sheet (2)'!AB10,SUMPRODUCT($AF9,'Forecast Sheet'!AB10))</f>
        <v>222.45796128483141</v>
      </c>
      <c r="DS142" s="452">
        <f>IF('Sensitivity Analysis Tables'!AA120&gt;0,'Labor Cost'!$AF9*'Forecast Sheet (2)'!AC10,SUMPRODUCT($AF9,'Forecast Sheet'!AC10))</f>
        <v>291.41992928312925</v>
      </c>
      <c r="DT142" s="452">
        <f>IF('Sensitivity Analysis Tables'!AB120&gt;0,'Labor Cost'!$AF9*'Forecast Sheet (2)'!AD10,SUMPRODUCT($AF9,'Forecast Sheet'!AD10))</f>
        <v>745.32695960538092</v>
      </c>
      <c r="DU142" s="452">
        <f>IF('Sensitivity Analysis Tables'!AC120&gt;0,'Labor Cost'!$AF9*'Forecast Sheet (2)'!AE10,SUMPRODUCT($AF9,'Forecast Sheet'!AE10))</f>
        <v>683.86100110136829</v>
      </c>
      <c r="DV142" s="452">
        <f>IF('Sensitivity Analysis Tables'!AD120&gt;0,'Labor Cost'!$AF9*'Forecast Sheet (2)'!AF10,SUMPRODUCT($AF9,'Forecast Sheet'!AF10))</f>
        <v>657.46932289942777</v>
      </c>
      <c r="DW142" s="452">
        <f>IF('Sensitivity Analysis Tables'!AE120&gt;0,'Labor Cost'!$AF9*'Forecast Sheet (2)'!AG10,SUMPRODUCT($AF9,'Forecast Sheet'!AG10))</f>
        <v>800.22808625027244</v>
      </c>
      <c r="DX142" s="452">
        <f>IF('Sensitivity Analysis Tables'!AF120&gt;0,'Labor Cost'!$AF9*'Forecast Sheet (2)'!AH10,SUMPRODUCT($AF9,'Forecast Sheet'!AH10))</f>
        <v>534.58160061470016</v>
      </c>
      <c r="DY142" s="452">
        <f>IF('Sensitivity Analysis Tables'!AG120&gt;0,'Labor Cost'!$AF9*'Forecast Sheet (2)'!AI10,SUMPRODUCT($AF9,'Forecast Sheet'!AI10))</f>
        <v>590.65407377345832</v>
      </c>
      <c r="DZ142" s="452">
        <f>IF('Sensitivity Analysis Tables'!AH120&gt;0,'Labor Cost'!$AF9*'Forecast Sheet (2)'!AJ10,SUMPRODUCT($AF9,'Forecast Sheet'!AJ10))</f>
        <v>669.05058388103419</v>
      </c>
      <c r="EA142" s="452">
        <f>IF('Sensitivity Analysis Tables'!AI120&gt;0,'Labor Cost'!$AF9*'Forecast Sheet (2)'!AK10,SUMPRODUCT($AF9,'Forecast Sheet'!AK10))</f>
        <v>777.80035227784413</v>
      </c>
      <c r="EB142" s="452">
        <f>IF('Sensitivity Analysis Tables'!AJ120&gt;0,'Labor Cost'!$AF9*'Forecast Sheet (2)'!AL10,SUMPRODUCT($AF9,'Forecast Sheet'!AL10))</f>
        <v>599.86095384038856</v>
      </c>
      <c r="EC142" s="452">
        <f>IF('Sensitivity Analysis Tables'!AK120&gt;0,'Labor Cost'!$AF9*'Forecast Sheet (2)'!AM10,SUMPRODUCT($AF9,'Forecast Sheet'!AM10))</f>
        <v>627.51362926111801</v>
      </c>
      <c r="ED142" s="452">
        <f>IF('Sensitivity Analysis Tables'!AL120&gt;0,'Labor Cost'!$AF9*'Forecast Sheet (2)'!AN10,SUMPRODUCT($AF9,'Forecast Sheet'!AN10))</f>
        <v>614.1064017277123</v>
      </c>
      <c r="EE142" s="452">
        <f>IF('Sensitivity Analysis Tables'!AM120&gt;0,'Labor Cost'!$AF9*'Forecast Sheet (2)'!AO10,SUMPRODUCT($AF9,'Forecast Sheet'!AO10))</f>
        <v>646.40236176879921</v>
      </c>
      <c r="EF142" s="452">
        <f>IF('Sensitivity Analysis Tables'!AN120&gt;0,'Labor Cost'!$AF9*'Forecast Sheet (2)'!AP10,SUMPRODUCT($AF9,'Forecast Sheet'!AP10))</f>
        <v>546.07817312066391</v>
      </c>
      <c r="EG142" s="452">
        <f>IF('Sensitivity Analysis Tables'!AO120&gt;0,'Labor Cost'!$AF9*'Forecast Sheet (2)'!AQ10,SUMPRODUCT($AF9,'Forecast Sheet'!AQ10))</f>
        <v>633.6845295335861</v>
      </c>
      <c r="EH142" s="452">
        <f>IF('Sensitivity Analysis Tables'!AP120&gt;0,'Labor Cost'!$AF9*'Forecast Sheet (2)'!AR10,SUMPRODUCT($AF9,'Forecast Sheet'!AR10))</f>
        <v>626.63823715463036</v>
      </c>
      <c r="EI142" s="452">
        <f>IF('Sensitivity Analysis Tables'!AQ120&gt;0,'Labor Cost'!$AF9*'Forecast Sheet (2)'!AS10,SUMPRODUCT($AF9,'Forecast Sheet'!AS10))</f>
        <v>487.78133159418644</v>
      </c>
      <c r="EJ142" s="452">
        <f>IF('Sensitivity Analysis Tables'!AR120&gt;0,'Labor Cost'!$AF9*'Forecast Sheet (2)'!AT10,SUMPRODUCT($AF9,'Forecast Sheet'!AT10))</f>
        <v>615.93228226348333</v>
      </c>
      <c r="EK142" s="452">
        <f>IF('Sensitivity Analysis Tables'!AS120&gt;0,'Labor Cost'!$AF9*'Forecast Sheet (2)'!AU10,SUMPRODUCT($AF9,'Forecast Sheet'!AU10))</f>
        <v>461.02151372602412</v>
      </c>
      <c r="EL142" s="452">
        <f>IF('Sensitivity Analysis Tables'!AT120&gt;0,'Labor Cost'!$AF9*'Forecast Sheet (2)'!AV10,SUMPRODUCT($AF9,'Forecast Sheet'!AV10))</f>
        <v>591.70619785898566</v>
      </c>
      <c r="EM142" s="452">
        <f>IF('Sensitivity Analysis Tables'!AU120&gt;0,'Labor Cost'!$AF9*'Forecast Sheet (2)'!AW10,SUMPRODUCT($AF9,'Forecast Sheet'!AW10))</f>
        <v>495.73939412309954</v>
      </c>
      <c r="EN142" s="452">
        <f>IF('Sensitivity Analysis Tables'!AV120&gt;0,'Labor Cost'!$AF9*'Forecast Sheet (2)'!AX10,SUMPRODUCT($AF9,'Forecast Sheet'!AX10))</f>
        <v>611.7027128617276</v>
      </c>
      <c r="EO142" s="452">
        <f>IF('Sensitivity Analysis Tables'!AW120&gt;0,'Labor Cost'!$AF9*'Forecast Sheet (2)'!AY10,SUMPRODUCT($AF9,'Forecast Sheet'!AY10))</f>
        <v>538.57393564923984</v>
      </c>
      <c r="EP142" s="452">
        <f>IF('Sensitivity Analysis Tables'!AX120&gt;0,'Labor Cost'!$AF9*'Forecast Sheet (2)'!AZ10,SUMPRODUCT($AF9,'Forecast Sheet'!AZ10))</f>
        <v>486.2752988574718</v>
      </c>
      <c r="EQ142" s="452">
        <f>IF('Sensitivity Analysis Tables'!AY120&gt;0,'Labor Cost'!$AF9*'Forecast Sheet (2)'!BA10,SUMPRODUCT($AF9,'Forecast Sheet'!BA10))</f>
        <v>495.9168220363851</v>
      </c>
      <c r="ER142" s="452">
        <f>IF('Sensitivity Analysis Tables'!AZ120&gt;0,'Labor Cost'!$AF9*'Forecast Sheet (2)'!BB10,SUMPRODUCT($AF9,'Forecast Sheet'!BB10))</f>
        <v>744.18452694808661</v>
      </c>
      <c r="ES142" s="452">
        <f>IF('Sensitivity Analysis Tables'!BA120&gt;0,'Labor Cost'!$AF9*'Forecast Sheet (2)'!BC10,SUMPRODUCT($AF9,'Forecast Sheet'!BC10))</f>
        <v>639.96096851322079</v>
      </c>
      <c r="ET142" s="452">
        <f>IF('Sensitivity Analysis Tables'!BB120&gt;0,'Labor Cost'!$AF9*'Forecast Sheet (2)'!BD10,SUMPRODUCT($AF9,'Forecast Sheet'!BD10))</f>
        <v>668.21461265782932</v>
      </c>
      <c r="EU142" s="452">
        <f>IF('Sensitivity Analysis Tables'!BC120&gt;0,'Labor Cost'!$AF9*'Forecast Sheet (2)'!BE10,SUMPRODUCT($AF9,'Forecast Sheet'!BE10))</f>
        <v>751.45370764326969</v>
      </c>
      <c r="EV142" s="452">
        <f>IF('Sensitivity Analysis Tables'!BD120&gt;0,'Labor Cost'!$AF9*'Forecast Sheet (2)'!BF10,SUMPRODUCT($AF9,'Forecast Sheet'!BF10))</f>
        <v>509.44632580646737</v>
      </c>
      <c r="EW142" s="499"/>
      <c r="EX142" s="499"/>
      <c r="EY142" s="505">
        <v>60</v>
      </c>
      <c r="EZ142" s="452">
        <f>IF('Sensitivity Analysis Tables'!BH120&gt;0,'Labor Cost'!$AF29*'Forecast Sheet (2)'!D23,SUMPRODUCT($AF29,'Forecast Sheet'!D23))</f>
        <v>531.73862752905939</v>
      </c>
      <c r="FA142" s="452">
        <f>IF('Sensitivity Analysis Tables'!BI120&gt;0,'Labor Cost'!$AF29*'Forecast Sheet (2)'!E23,SUMPRODUCT($AF29,'Forecast Sheet'!E23))</f>
        <v>497.17561673967055</v>
      </c>
      <c r="FB142" s="452">
        <f>IF('Sensitivity Analysis Tables'!BJ120&gt;0,'Labor Cost'!$AF29*'Forecast Sheet (2)'!F23,SUMPRODUCT($AF29,'Forecast Sheet'!F23))</f>
        <v>557.83104198191029</v>
      </c>
      <c r="FC142" s="452">
        <f>IF('Sensitivity Analysis Tables'!BK120&gt;0,'Labor Cost'!$AF29*'Forecast Sheet (2)'!G23,SUMPRODUCT($AF29,'Forecast Sheet'!G23))</f>
        <v>557.83104198191029</v>
      </c>
      <c r="FD142" s="452">
        <f>IF('Sensitivity Analysis Tables'!BL120&gt;0,'Labor Cost'!$AF29*'Forecast Sheet (2)'!H23,SUMPRODUCT($AF29,'Forecast Sheet'!H23))</f>
        <v>557.83104198191029</v>
      </c>
      <c r="FE142" s="452">
        <f>IF('Sensitivity Analysis Tables'!BM120&gt;0,'Labor Cost'!$AF29*'Forecast Sheet (2)'!I23,SUMPRODUCT($AF29,'Forecast Sheet'!I23))</f>
        <v>552.25273156209118</v>
      </c>
      <c r="FF142" s="452">
        <f>IF('Sensitivity Analysis Tables'!BN120&gt;0,'Labor Cost'!$AF29*'Forecast Sheet (2)'!J23,SUMPRODUCT($AF29,'Forecast Sheet'!J23))</f>
        <v>546.73020424647029</v>
      </c>
      <c r="FG142" s="452">
        <f>IF('Sensitivity Analysis Tables'!BO120&gt;0,'Labor Cost'!$AF29*'Forecast Sheet (2)'!K23,SUMPRODUCT($AF29,'Forecast Sheet'!K23))</f>
        <v>541.26290220400563</v>
      </c>
      <c r="FH142" s="452">
        <f>IF('Sensitivity Analysis Tables'!BP120&gt;0,'Labor Cost'!$AF29*'Forecast Sheet (2)'!L23,SUMPRODUCT($AF29,'Forecast Sheet'!L23))</f>
        <v>535.85027318196546</v>
      </c>
      <c r="FI142" s="452">
        <f>IF('Sensitivity Analysis Tables'!BQ120&gt;0,'Labor Cost'!$AF29*'Forecast Sheet (2)'!M23,SUMPRODUCT($AF29,'Forecast Sheet'!M23))</f>
        <v>530.49177045014585</v>
      </c>
      <c r="FJ142" s="452">
        <f>IF('Sensitivity Analysis Tables'!BR120&gt;0,'Labor Cost'!$AF29*'Forecast Sheet (2)'!N23,SUMPRODUCT($AF29,'Forecast Sheet'!N23))</f>
        <v>525.18685274564439</v>
      </c>
      <c r="FK142" s="452">
        <f>IF('Sensitivity Analysis Tables'!BS120&gt;0,'Labor Cost'!$AF29*'Forecast Sheet (2)'!O23,SUMPRODUCT($AF29,'Forecast Sheet'!O23))</f>
        <v>519.93498421818788</v>
      </c>
      <c r="FL142" s="452">
        <f>IF('Sensitivity Analysis Tables'!BT120&gt;0,'Labor Cost'!$AF29*'Forecast Sheet (2)'!P23,SUMPRODUCT($AF29,'Forecast Sheet'!P23))</f>
        <v>514.73563437600603</v>
      </c>
      <c r="FM142" s="452">
        <f>IF('Sensitivity Analysis Tables'!BU120&gt;0,'Labor Cost'!$AF29*'Forecast Sheet (2)'!Q23,SUMPRODUCT($AF29,'Forecast Sheet'!Q23))</f>
        <v>509.58827803224602</v>
      </c>
      <c r="FN142" s="452">
        <f>IF('Sensitivity Analysis Tables'!BV120&gt;0,'Labor Cost'!$AF29*'Forecast Sheet (2)'!R23,SUMPRODUCT($AF29,'Forecast Sheet'!R23))</f>
        <v>476.46503996015014</v>
      </c>
      <c r="FO142" s="452">
        <f>IF('Sensitivity Analysis Tables'!BW120&gt;0,'Labor Cost'!$AF29*'Forecast Sheet (2)'!S23,SUMPRODUCT($AF29,'Forecast Sheet'!S23))</f>
        <v>476.46503996015014</v>
      </c>
      <c r="FP142" s="452">
        <f>IF('Sensitivity Analysis Tables'!BX120&gt;0,'Labor Cost'!$AF29*'Forecast Sheet (2)'!T23,SUMPRODUCT($AF29,'Forecast Sheet'!T23))</f>
        <v>238.03760246372775</v>
      </c>
      <c r="FQ142" s="452">
        <f>IF('Sensitivity Analysis Tables'!BY120&gt;0,'Labor Cost'!$AF29*'Forecast Sheet (2)'!U23,SUMPRODUCT($AF29,'Forecast Sheet'!U23))</f>
        <v>237.84284442534826</v>
      </c>
      <c r="FR142" s="452">
        <f>IF('Sensitivity Analysis Tables'!BZ120&gt;0,'Labor Cost'!$AF29*'Forecast Sheet (2)'!V23,SUMPRODUCT($AF29,'Forecast Sheet'!V23))</f>
        <v>475.29649146890955</v>
      </c>
      <c r="FS142" s="452">
        <f>IF('Sensitivity Analysis Tables'!CA120&gt;0,'Labor Cost'!$AF29*'Forecast Sheet (2)'!W23,SUMPRODUCT($AF29,'Forecast Sheet'!W23))</f>
        <v>237.45380626067211</v>
      </c>
      <c r="FT142" s="452">
        <f>IF('Sensitivity Analysis Tables'!CB120&gt;0,'Labor Cost'!$AF29*'Forecast Sheet (2)'!X23,SUMPRODUCT($AF29,'Forecast Sheet'!X23))</f>
        <v>316.34603449830865</v>
      </c>
      <c r="FU142" s="452">
        <f>IF('Sensitivity Analysis Tables'!CC120&gt;0,'Labor Cost'!$AF29*'Forecast Sheet (2)'!Y23,SUMPRODUCT($AF29,'Forecast Sheet'!Y23))</f>
        <v>237.06540444347115</v>
      </c>
      <c r="FV142" s="452">
        <f>IF('Sensitivity Analysis Tables'!CD120&gt;0,'Labor Cost'!$AF29*'Forecast Sheet (2)'!Z23,SUMPRODUCT($AF29,'Forecast Sheet'!Z23))</f>
        <v>552.70003095961636</v>
      </c>
      <c r="FW142" s="452">
        <f>IF('Sensitivity Analysis Tables'!CE120&gt;0,'Labor Cost'!$AF29*'Forecast Sheet (2)'!AA23,SUMPRODUCT($AF29,'Forecast Sheet'!AA23))</f>
        <v>236.67763793287565</v>
      </c>
      <c r="FX142" s="452">
        <f>IF('Sensitivity Analysis Tables'!CF120&gt;0,'Labor Cost'!$AF29*'Forecast Sheet (2)'!AB23,SUMPRODUCT($AF29,'Forecast Sheet'!AB23))</f>
        <v>236.48399259274876</v>
      </c>
      <c r="FY142" s="452">
        <f>IF('Sensitivity Analysis Tables'!CG120&gt;0,'Labor Cost'!$AF29*'Forecast Sheet (2)'!AC23,SUMPRODUCT($AF29,'Forecast Sheet'!AC23))</f>
        <v>236.29050568971837</v>
      </c>
      <c r="FZ142" s="452">
        <f>IF('Sensitivity Analysis Tables'!CH120&gt;0,'Labor Cost'!$AF29*'Forecast Sheet (2)'!AD23,SUMPRODUCT($AF29,'Forecast Sheet'!AD23))</f>
        <v>393.49529515692342</v>
      </c>
      <c r="GA142" s="452">
        <f>IF('Sensitivity Analysis Tables'!CI120&gt;0,'Labor Cost'!$AF29*'Forecast Sheet (2)'!AE23,SUMPRODUCT($AF29,'Forecast Sheet'!AE23))</f>
        <v>235.90400667653148</v>
      </c>
      <c r="GB142" s="452">
        <f>IF('Sensitivity Analysis Tables'!CJ120&gt;0,'Labor Cost'!$AF29*'Forecast Sheet (2)'!AF23,SUMPRODUCT($AF29,'Forecast Sheet'!AF23))</f>
        <v>314.28132574324354</v>
      </c>
      <c r="GC142" s="452">
        <f>IF('Sensitivity Analysis Tables'!CK120&gt;0,'Labor Cost'!$AF29*'Forecast Sheet (2)'!AG23,SUMPRODUCT($AF29,'Forecast Sheet'!AG23))</f>
        <v>549.54232633427102</v>
      </c>
      <c r="GD142" s="452">
        <f>IF('Sensitivity Analysis Tables'!CL120&gt;0,'Labor Cost'!$AF29*'Forecast Sheet (2)'!AH23,SUMPRODUCT($AF29,'Forecast Sheet'!AH23))</f>
        <v>235.32544319766114</v>
      </c>
      <c r="GE142" s="452">
        <f>IF('Sensitivity Analysis Tables'!CM120&gt;0,'Labor Cost'!$AF29*'Forecast Sheet (2)'!AI23,SUMPRODUCT($AF29,'Forecast Sheet'!AI23))</f>
        <v>235.13290419868127</v>
      </c>
      <c r="GF142" s="452">
        <f>IF('Sensitivity Analysis Tables'!CN120&gt;0,'Labor Cost'!$AF29*'Forecast Sheet (2)'!AJ23,SUMPRODUCT($AF29,'Forecast Sheet'!AJ23))</f>
        <v>234.94052273160958</v>
      </c>
      <c r="GG142" s="452">
        <f>IF('Sensitivity Analysis Tables'!CO120&gt;0,'Labor Cost'!$AF29*'Forecast Sheet (2)'!AK23,SUMPRODUCT($AF29,'Forecast Sheet'!AK23))</f>
        <v>469.49659733511294</v>
      </c>
      <c r="GH142" s="452">
        <f>IF('Sensitivity Analysis Tables'!CP120&gt;0,'Labor Cost'!$AF29*'Forecast Sheet (2)'!AL23,SUMPRODUCT($AF29,'Forecast Sheet'!AL23))</f>
        <v>234.55623187773759</v>
      </c>
      <c r="GI142" s="452">
        <f>IF('Sensitivity Analysis Tables'!CQ120&gt;0,'Labor Cost'!$AF29*'Forecast Sheet (2)'!AM23,SUMPRODUCT($AF29,'Forecast Sheet'!AM23))</f>
        <v>234.36432223347398</v>
      </c>
      <c r="GJ142" s="452">
        <f>IF('Sensitivity Analysis Tables'!CR120&gt;0,'Labor Cost'!$AF29*'Forecast Sheet (2)'!AN23,SUMPRODUCT($AF29,'Forecast Sheet'!AN23))</f>
        <v>390.28761601032033</v>
      </c>
      <c r="GK142" s="452">
        <f>IF('Sensitivity Analysis Tables'!CS120&gt;0,'Labor Cost'!$AF29*'Forecast Sheet (2)'!AO23,SUMPRODUCT($AF29,'Forecast Sheet'!AO23))</f>
        <v>233.98097386742324</v>
      </c>
      <c r="GL142" s="452">
        <f>IF('Sensitivity Analysis Tables'!CT120&gt;0,'Labor Cost'!$AF29*'Forecast Sheet (2)'!AP23,SUMPRODUCT($AF29,'Forecast Sheet'!AP23))</f>
        <v>306.51507576632474</v>
      </c>
      <c r="GM142" s="452">
        <f>IF('Sensitivity Analysis Tables'!CU120&gt;0,'Labor Cost'!$AF29*'Forecast Sheet (2)'!AQ23,SUMPRODUCT($AF29,'Forecast Sheet'!AQ23))</f>
        <v>783.93385811364044</v>
      </c>
      <c r="GN142" s="452">
        <f>IF('Sensitivity Analysis Tables'!CV120&gt;0,'Labor Cost'!$AF29*'Forecast Sheet (2)'!AR23,SUMPRODUCT($AF29,'Forecast Sheet'!AR23))</f>
        <v>719.28404856131226</v>
      </c>
      <c r="GO142" s="452">
        <f>IF('Sensitivity Analysis Tables'!CW120&gt;0,'Labor Cost'!$AF29*'Forecast Sheet (2)'!AS23,SUMPRODUCT($AF29,'Forecast Sheet'!AS23))</f>
        <v>691.52531818358</v>
      </c>
      <c r="GP142" s="452">
        <f>IF('Sensitivity Analysis Tables'!CX120&gt;0,'Labor Cost'!$AF29*'Forecast Sheet (2)'!AT23,SUMPRODUCT($AF29,'Forecast Sheet'!AT23))</f>
        <v>841.67878665923138</v>
      </c>
      <c r="GQ142" s="452">
        <f>IF('Sensitivity Analysis Tables'!CY120&gt;0,'Labor Cost'!$AF29*'Forecast Sheet (2)'!AU23,SUMPRODUCT($AF29,'Forecast Sheet'!AU23))</f>
        <v>562.27218302733934</v>
      </c>
      <c r="GR142" s="452">
        <f>IF('Sensitivity Analysis Tables'!CZ120&gt;0,'Labor Cost'!$AF29*'Forecast Sheet (2)'!AV23,SUMPRODUCT($AF29,'Forecast Sheet'!AV23))</f>
        <v>621.24913220490851</v>
      </c>
      <c r="GS142" s="452">
        <f>IF('Sensitivity Analysis Tables'!DA120&gt;0,'Labor Cost'!$AF29*'Forecast Sheet (2)'!AW23,SUMPRODUCT($AF29,'Forecast Sheet'!AW23))</f>
        <v>703.7064723550842</v>
      </c>
      <c r="GT142" s="452">
        <f>IF('Sensitivity Analysis Tables'!DB120&gt;0,'Labor Cost'!$AF29*'Forecast Sheet (2)'!AX23,SUMPRODUCT($AF29,'Forecast Sheet'!AX23))</f>
        <v>818.08932730160802</v>
      </c>
      <c r="GU142" s="452">
        <f>IF('Sensitivity Analysis Tables'!DC120&gt;0,'Labor Cost'!$AF29*'Forecast Sheet (2)'!AY23,SUMPRODUCT($AF29,'Forecast Sheet'!AY23))</f>
        <v>630.93291583710072</v>
      </c>
      <c r="GV142" s="452">
        <f>IF('Sensitivity Analysis Tables'!DD120&gt;0,'Labor Cost'!$AF29*'Forecast Sheet (2)'!AZ23,SUMPRODUCT($AF29,'Forecast Sheet'!AZ23))</f>
        <v>660.01796133339462</v>
      </c>
      <c r="GW142" s="452">
        <f>IF('Sensitivity Analysis Tables'!DE120&gt;0,'Labor Cost'!$AF29*'Forecast Sheet (2)'!BA23,SUMPRODUCT($AF29,'Forecast Sheet'!BA23))</f>
        <v>645.91625808568836</v>
      </c>
      <c r="GX142" s="452">
        <f>IF('Sensitivity Analysis Tables'!DF120&gt;0,'Labor Cost'!$AF29*'Forecast Sheet (2)'!BB23,SUMPRODUCT($AF29,'Forecast Sheet'!BB23))</f>
        <v>679.8851038790807</v>
      </c>
      <c r="GY142" s="452">
        <f>IF('Sensitivity Analysis Tables'!DG120&gt;0,'Labor Cost'!$AF29*'Forecast Sheet (2)'!BC23,SUMPRODUCT($AF29,'Forecast Sheet'!BC23))</f>
        <v>574.36426197810636</v>
      </c>
      <c r="GZ142" s="452">
        <f>IF('Sensitivity Analysis Tables'!DH120&gt;0,'Labor Cost'!$AF29*'Forecast Sheet (2)'!BD23,SUMPRODUCT($AF29,'Forecast Sheet'!BD23))</f>
        <v>666.50850564590894</v>
      </c>
      <c r="HA142" s="452">
        <f>IF('Sensitivity Analysis Tables'!DI120&gt;0,'Labor Cost'!$AF29*'Forecast Sheet (2)'!BE23,SUMPRODUCT($AF29,'Forecast Sheet'!BE23))</f>
        <v>659.09722513492886</v>
      </c>
      <c r="HB142" s="452">
        <f>IF('Sensitivity Analysis Tables'!DJ120&gt;0,'Labor Cost'!$AF29*'Forecast Sheet (2)'!BF23,SUMPRODUCT($AF29,'Forecast Sheet'!BF23))</f>
        <v>513.0477252491952</v>
      </c>
      <c r="HC142" s="499"/>
      <c r="HD142" s="499"/>
      <c r="HE142" s="505">
        <v>60</v>
      </c>
      <c r="HF142" s="452">
        <f>IF('Sensitivity Analysis Tables'!DN120&gt;0,'Labor Cost'!$AF49*'Forecast Sheet (2)'!D36,SUMPRODUCT($AF49,'Forecast Sheet'!D36))</f>
        <v>553.16905904140663</v>
      </c>
      <c r="HG142" s="452">
        <f>IF('Sensitivity Analysis Tables'!DO120&gt;0,'Labor Cost'!$AF49*'Forecast Sheet (2)'!E36,SUMPRODUCT($AF49,'Forecast Sheet'!E36))</f>
        <v>517.21307020371523</v>
      </c>
      <c r="HH142" s="452">
        <f>IF('Sensitivity Analysis Tables'!DP120&gt;0,'Labor Cost'!$AF49*'Forecast Sheet (2)'!F36,SUMPRODUCT($AF49,'Forecast Sheet'!F36))</f>
        <v>677.03190889666325</v>
      </c>
      <c r="HI142" s="452">
        <f>IF('Sensitivity Analysis Tables'!DQ120&gt;0,'Labor Cost'!$AF49*'Forecast Sheet (2)'!G36,SUMPRODUCT($AF49,'Forecast Sheet'!G36))</f>
        <v>580.31306476856844</v>
      </c>
      <c r="HJ142" s="452">
        <f>IF('Sensitivity Analysis Tables'!DR120&gt;0,'Labor Cost'!$AF49*'Forecast Sheet (2)'!H36,SUMPRODUCT($AF49,'Forecast Sheet'!H36))</f>
        <v>580.31306476856844</v>
      </c>
      <c r="HK142" s="452">
        <f>IF('Sensitivity Analysis Tables'!DS120&gt;0,'Labor Cost'!$AF49*'Forecast Sheet (2)'!I36,SUMPRODUCT($AF49,'Forecast Sheet'!I36))</f>
        <v>766.01324549451044</v>
      </c>
      <c r="HL142" s="452">
        <f>IF('Sensitivity Analysis Tables'!DT120&gt;0,'Labor Cost'!$AF49*'Forecast Sheet (2)'!J36,SUMPRODUCT($AF49,'Forecast Sheet'!J36))</f>
        <v>473.97069564972833</v>
      </c>
      <c r="HM142" s="452">
        <f>IF('Sensitivity Analysis Tables'!DU120&gt;0,'Labor Cost'!$AF49*'Forecast Sheet (2)'!K36,SUMPRODUCT($AF49,'Forecast Sheet'!K36))</f>
        <v>469.2309886932311</v>
      </c>
      <c r="HN142" s="452">
        <f>IF('Sensitivity Analysis Tables'!DV120&gt;0,'Labor Cost'!$AF49*'Forecast Sheet (2)'!L36,SUMPRODUCT($AF49,'Forecast Sheet'!L36))</f>
        <v>650.35415032881826</v>
      </c>
      <c r="HO142" s="452">
        <f>IF('Sensitivity Analysis Tables'!DW120&gt;0,'Labor Cost'!$AF49*'Forecast Sheet (2)'!M36,SUMPRODUCT($AF49,'Forecast Sheet'!M36))</f>
        <v>643.85060882553012</v>
      </c>
      <c r="HP142" s="452">
        <f>IF('Sensitivity Analysis Tables'!DX120&gt;0,'Labor Cost'!$AF49*'Forecast Sheet (2)'!N36,SUMPRODUCT($AF49,'Forecast Sheet'!N36))</f>
        <v>546.35323091766406</v>
      </c>
      <c r="HQ142" s="452">
        <f>IF('Sensitivity Analysis Tables'!DY120&gt;0,'Labor Cost'!$AF49*'Forecast Sheet (2)'!O36,SUMPRODUCT($AF49,'Forecast Sheet'!O36))</f>
        <v>631.03798170990194</v>
      </c>
      <c r="HR142" s="452">
        <f>IF('Sensitivity Analysis Tables'!DZ120&gt;0,'Labor Cost'!$AF49*'Forecast Sheet (2)'!P36,SUMPRODUCT($AF49,'Forecast Sheet'!P36))</f>
        <v>535.48080162240251</v>
      </c>
      <c r="HS142" s="452">
        <f>IF('Sensitivity Analysis Tables'!EA120&gt;0,'Labor Cost'!$AF49*'Forecast Sheet (2)'!Q36,SUMPRODUCT($AF49,'Forecast Sheet'!Q36))</f>
        <v>441.77166133848203</v>
      </c>
      <c r="HT142" s="452">
        <f>IF('Sensitivity Analysis Tables'!EB120&gt;0,'Labor Cost'!$AF49*'Forecast Sheet (2)'!R36,SUMPRODUCT($AF49,'Forecast Sheet'!R36))</f>
        <v>413.05650335148067</v>
      </c>
      <c r="HU142" s="452">
        <f>IF('Sensitivity Analysis Tables'!EC120&gt;0,'Labor Cost'!$AF49*'Forecast Sheet (2)'!S36,SUMPRODUCT($AF49,'Forecast Sheet'!S36))</f>
        <v>463.44939676036125</v>
      </c>
      <c r="HV142" s="452">
        <f>IF('Sensitivity Analysis Tables'!ED120&gt;0,'Labor Cost'!$AF49*'Forecast Sheet (2)'!T36,SUMPRODUCT($AF49,'Forecast Sheet'!T36))</f>
        <v>463.44939676036125</v>
      </c>
      <c r="HW142" s="452">
        <f>IF('Sensitivity Analysis Tables'!EE120&gt;0,'Labor Cost'!$AF49*'Forecast Sheet (2)'!U36,SUMPRODUCT($AF49,'Forecast Sheet'!U36))</f>
        <v>463.44939676036125</v>
      </c>
      <c r="HX142" s="452">
        <f>IF('Sensitivity Analysis Tables'!EF120&gt;0,'Labor Cost'!$AF49*'Forecast Sheet (2)'!V36,SUMPRODUCT($AF49,'Forecast Sheet'!V36))</f>
        <v>458.81490279275772</v>
      </c>
      <c r="HY142" s="452">
        <f>IF('Sensitivity Analysis Tables'!EG120&gt;0,'Labor Cost'!$AF49*'Forecast Sheet (2)'!W36,SUMPRODUCT($AF49,'Forecast Sheet'!W36))</f>
        <v>454.22675376483011</v>
      </c>
      <c r="HZ142" s="452">
        <f>IF('Sensitivity Analysis Tables'!EH120&gt;0,'Labor Cost'!$AF49*'Forecast Sheet (2)'!X36,SUMPRODUCT($AF49,'Forecast Sheet'!X36))</f>
        <v>449.68448622718188</v>
      </c>
      <c r="IA142" s="452">
        <f>IF('Sensitivity Analysis Tables'!EI120&gt;0,'Labor Cost'!$AF49*'Forecast Sheet (2)'!Y36,SUMPRODUCT($AF49,'Forecast Sheet'!Y36))</f>
        <v>445.18764136490995</v>
      </c>
      <c r="IB142" s="452">
        <f>IF('Sensitivity Analysis Tables'!EJ120&gt;0,'Labor Cost'!$AF49*'Forecast Sheet (2)'!Z36,SUMPRODUCT($AF49,'Forecast Sheet'!Z36))</f>
        <v>440.73576495126099</v>
      </c>
      <c r="IC142" s="452">
        <f>IF('Sensitivity Analysis Tables'!EK120&gt;0,'Labor Cost'!$AF49*'Forecast Sheet (2)'!AA36,SUMPRODUCT($AF49,'Forecast Sheet'!AA36))</f>
        <v>436.32840730174848</v>
      </c>
      <c r="ID142" s="452">
        <f>IF('Sensitivity Analysis Tables'!EL120&gt;0,'Labor Cost'!$AF49*'Forecast Sheet (2)'!AB36,SUMPRODUCT($AF49,'Forecast Sheet'!AB36))</f>
        <v>431.96512322873093</v>
      </c>
      <c r="IE142" s="452">
        <f>IF('Sensitivity Analysis Tables'!EM120&gt;0,'Labor Cost'!$AF49*'Forecast Sheet (2)'!AC36,SUMPRODUCT($AF49,'Forecast Sheet'!AC36))</f>
        <v>427.64547199644369</v>
      </c>
      <c r="IF142" s="452">
        <f>IF('Sensitivity Analysis Tables'!EN120&gt;0,'Labor Cost'!$AF49*'Forecast Sheet (2)'!AD36,SUMPRODUCT($AF49,'Forecast Sheet'!AD36))</f>
        <v>423.36901727647921</v>
      </c>
      <c r="IG142" s="452">
        <f>IF('Sensitivity Analysis Tables'!EO120&gt;0,'Labor Cost'!$AF49*'Forecast Sheet (2)'!AE36,SUMPRODUCT($AF49,'Forecast Sheet'!AE36))</f>
        <v>395.85003115350827</v>
      </c>
      <c r="IH142" s="452">
        <f>IF('Sensitivity Analysis Tables'!EP120&gt;0,'Labor Cost'!$AF49*'Forecast Sheet (2)'!AF36,SUMPRODUCT($AF49,'Forecast Sheet'!AF36))</f>
        <v>395.85003115350827</v>
      </c>
      <c r="II142" s="452">
        <f>IF('Sensitivity Analysis Tables'!EQ120&gt;0,'Labor Cost'!$AF49*'Forecast Sheet (2)'!AG36,SUMPRODUCT($AF49,'Forecast Sheet'!AG36))</f>
        <v>197.76307692764587</v>
      </c>
      <c r="IJ142" s="452">
        <f>IF('Sensitivity Analysis Tables'!ER120&gt;0,'Labor Cost'!$AF49*'Forecast Sheet (2)'!AH36,SUMPRODUCT($AF49,'Forecast Sheet'!AH36))</f>
        <v>197.60127077379582</v>
      </c>
      <c r="IK142" s="452">
        <f>IF('Sensitivity Analysis Tables'!ES120&gt;0,'Labor Cost'!$AF49*'Forecast Sheet (2)'!AI36,SUMPRODUCT($AF49,'Forecast Sheet'!AI36))</f>
        <v>394.87919401359824</v>
      </c>
      <c r="IL142" s="452">
        <f>IF('Sensitivity Analysis Tables'!ET120&gt;0,'Labor Cost'!$AF49*'Forecast Sheet (2)'!AJ36,SUMPRODUCT($AF49,'Forecast Sheet'!AJ36))</f>
        <v>197.27805551833902</v>
      </c>
      <c r="IM142" s="452">
        <f>IF('Sensitivity Analysis Tables'!EU120&gt;0,'Labor Cost'!$AF49*'Forecast Sheet (2)'!AK36,SUMPRODUCT($AF49,'Forecast Sheet'!AK36))</f>
        <v>262.82219493358349</v>
      </c>
      <c r="IN142" s="452">
        <f>IF('Sensitivity Analysis Tables'!EV120&gt;0,'Labor Cost'!$AF49*'Forecast Sheet (2)'!AL36,SUMPRODUCT($AF49,'Forecast Sheet'!AL36))</f>
        <v>196.95536894420567</v>
      </c>
      <c r="IO142" s="452">
        <f>IF('Sensitivity Analysis Tables'!EW120&gt;0,'Labor Cost'!$AF49*'Forecast Sheet (2)'!AM36,SUMPRODUCT($AF49,'Forecast Sheet'!AM36))</f>
        <v>459.18652183213186</v>
      </c>
      <c r="IP142" s="452">
        <f>IF('Sensitivity Analysis Tables'!EX120&gt;0,'Labor Cost'!$AF49*'Forecast Sheet (2)'!AN36,SUMPRODUCT($AF49,'Forecast Sheet'!AN36))</f>
        <v>196.63321018663473</v>
      </c>
      <c r="IQ142" s="452">
        <f>IF('Sensitivity Analysis Tables'!EY120&gt;0,'Labor Cost'!$AF49*'Forecast Sheet (2)'!AO36,SUMPRODUCT($AF49,'Forecast Sheet'!AO36))</f>
        <v>196.47232846920937</v>
      </c>
      <c r="IR142" s="452">
        <f>IF('Sensitivity Analysis Tables'!EZ120&gt;0,'Labor Cost'!$AF49*'Forecast Sheet (2)'!AP36,SUMPRODUCT($AF49,'Forecast Sheet'!AP36))</f>
        <v>196.31157838227998</v>
      </c>
      <c r="IS142" s="452">
        <f>IF('Sensitivity Analysis Tables'!FA120&gt;0,'Labor Cost'!$AF49*'Forecast Sheet (2)'!AQ36,SUMPRODUCT($AF49,'Forecast Sheet'!AQ36))</f>
        <v>326.91826636358178</v>
      </c>
      <c r="IT142" s="452">
        <f>IF('Sensitivity Analysis Tables'!FB120&gt;0,'Labor Cost'!$AF49*'Forecast Sheet (2)'!AR36,SUMPRODUCT($AF49,'Forecast Sheet'!AR36))</f>
        <v>195.99047266920681</v>
      </c>
      <c r="IU142" s="452">
        <f>IF('Sensitivity Analysis Tables'!FC120&gt;0,'Labor Cost'!$AF49*'Forecast Sheet (2)'!AS36,SUMPRODUCT($AF49,'Forecast Sheet'!AS36))</f>
        <v>261.1068224372429</v>
      </c>
      <c r="IV142" s="452">
        <f>IF('Sensitivity Analysis Tables'!FD120&gt;0,'Labor Cost'!$AF49*'Forecast Sheet (2)'!AT36,SUMPRODUCT($AF49,'Forecast Sheet'!AT36))</f>
        <v>456.56308176941269</v>
      </c>
      <c r="IW142" s="452">
        <f>IF('Sensitivity Analysis Tables'!FE120&gt;0,'Labor Cost'!$AF49*'Forecast Sheet (2)'!AU36,SUMPRODUCT($AF49,'Forecast Sheet'!AU36))</f>
        <v>195.50979863873815</v>
      </c>
      <c r="IX142" s="452">
        <f>IF('Sensitivity Analysis Tables'!FF120&gt;0,'Labor Cost'!$AF49*'Forecast Sheet (2)'!AV36,SUMPRODUCT($AF49,'Forecast Sheet'!AV36))</f>
        <v>195.34983607621552</v>
      </c>
      <c r="IY142" s="452">
        <f>IF('Sensitivity Analysis Tables'!FG120&gt;0,'Labor Cost'!$AF49*'Forecast Sheet (2)'!AW36,SUMPRODUCT($AF49,'Forecast Sheet'!AW36))</f>
        <v>195.19000439215316</v>
      </c>
      <c r="IZ142" s="452">
        <f>IF('Sensitivity Analysis Tables'!FH120&gt;0,'Labor Cost'!$AF49*'Forecast Sheet (2)'!AX36,SUMPRODUCT($AF49,'Forecast Sheet'!AX36))</f>
        <v>390.06060695893729</v>
      </c>
      <c r="JA142" s="452">
        <f>IF('Sensitivity Analysis Tables'!FI120&gt;0,'Labor Cost'!$AF49*'Forecast Sheet (2)'!AY36,SUMPRODUCT($AF49,'Forecast Sheet'!AY36))</f>
        <v>194.87073323116729</v>
      </c>
      <c r="JB142" s="452">
        <f>IF('Sensitivity Analysis Tables'!FJ120&gt;0,'Labor Cost'!$AF49*'Forecast Sheet (2)'!AZ36,SUMPRODUCT($AF49,'Forecast Sheet'!AZ36))</f>
        <v>194.71129354034184</v>
      </c>
      <c r="JC142" s="452">
        <f>IF('Sensitivity Analysis Tables'!FK120&gt;0,'Labor Cost'!$AF49*'Forecast Sheet (2)'!BA36,SUMPRODUCT($AF49,'Forecast Sheet'!BA36))</f>
        <v>324.25330716695424</v>
      </c>
      <c r="JD142" s="452">
        <f>IF('Sensitivity Analysis Tables'!FL120&gt;0,'Labor Cost'!$AF49*'Forecast Sheet (2)'!BB36,SUMPRODUCT($AF49,'Forecast Sheet'!BB36))</f>
        <v>194.39280540392679</v>
      </c>
      <c r="JE142" s="452">
        <f>IF('Sensitivity Analysis Tables'!FM120&gt;0,'Labor Cost'!$AF49*'Forecast Sheet (2)'!BC36,SUMPRODUCT($AF49,'Forecast Sheet'!BC36))</f>
        <v>254.65457507914425</v>
      </c>
      <c r="JF142" s="452">
        <f>IF('Sensitivity Analysis Tables'!FN120&gt;0,'Labor Cost'!$AF49*'Forecast Sheet (2)'!BD36,SUMPRODUCT($AF49,'Forecast Sheet'!BD36))</f>
        <v>651.29698116472173</v>
      </c>
      <c r="JG142" s="452">
        <f>IF('Sensitivity Analysis Tables'!FO120&gt;0,'Labor Cost'!$AF49*'Forecast Sheet (2)'!BE36,SUMPRODUCT($AF49,'Forecast Sheet'!BE36))</f>
        <v>597.58552916081851</v>
      </c>
      <c r="JH142" s="452">
        <f>IF('Sensitivity Analysis Tables'!FP120&gt;0,'Labor Cost'!$AF49*'Forecast Sheet (2)'!BF36,SUMPRODUCT($AF49,'Forecast Sheet'!BF36))</f>
        <v>574.52340841062414</v>
      </c>
      <c r="JI142" s="499"/>
      <c r="JJ142" s="499"/>
      <c r="JK142" s="499"/>
      <c r="JL142" s="499"/>
      <c r="JM142" s="499"/>
      <c r="JN142" s="499"/>
      <c r="JO142" s="499"/>
      <c r="JP142" s="499"/>
      <c r="JQ142" s="499"/>
      <c r="JR142" s="499"/>
      <c r="JS142" s="499"/>
      <c r="JT142" s="499"/>
      <c r="JU142" s="499"/>
      <c r="JV142" s="499"/>
      <c r="JW142" s="499"/>
      <c r="JX142" s="499"/>
      <c r="JY142" s="499"/>
      <c r="JZ142" s="499"/>
      <c r="KA142" s="499"/>
      <c r="KB142" s="499"/>
      <c r="KC142" s="499"/>
      <c r="KD142" s="499"/>
      <c r="KE142" s="499"/>
      <c r="KF142" s="499"/>
      <c r="KG142" s="499"/>
      <c r="KH142" s="499"/>
      <c r="KI142" s="499"/>
      <c r="KJ142" s="499"/>
      <c r="KK142" s="499"/>
      <c r="KL142" s="499"/>
      <c r="KM142" s="499"/>
      <c r="KN142" s="499"/>
      <c r="KO142" s="499"/>
      <c r="KP142" s="499"/>
      <c r="KQ142" s="499"/>
      <c r="KR142" s="499"/>
      <c r="KS142" s="499"/>
      <c r="KT142" s="499"/>
      <c r="KU142" s="499"/>
      <c r="KV142" s="499"/>
      <c r="KW142" s="499"/>
      <c r="KX142" s="499"/>
      <c r="KY142" s="499"/>
      <c r="KZ142" s="499"/>
      <c r="LA142" s="499"/>
      <c r="LB142" s="499"/>
      <c r="LC142" s="499"/>
      <c r="LD142" s="499"/>
      <c r="LE142" s="499"/>
      <c r="LF142" s="499"/>
      <c r="LG142" s="499"/>
      <c r="LH142" s="499"/>
      <c r="LI142" s="499"/>
      <c r="LJ142" s="499"/>
      <c r="LK142" s="499"/>
      <c r="LL142" s="499"/>
      <c r="LM142" s="499"/>
      <c r="LN142" s="499"/>
      <c r="LO142" s="499"/>
      <c r="LP142" s="499"/>
      <c r="LQ142" s="499"/>
      <c r="LR142" s="499"/>
      <c r="LS142" s="499"/>
      <c r="LT142" s="499"/>
      <c r="LU142" s="499"/>
      <c r="LV142" s="499"/>
      <c r="LW142" s="499"/>
      <c r="LX142" s="499"/>
      <c r="LY142" s="499"/>
      <c r="LZ142" s="499"/>
      <c r="MA142" s="499"/>
      <c r="MB142" s="499"/>
      <c r="MC142" s="499"/>
      <c r="MD142" s="499"/>
      <c r="ME142" s="499"/>
    </row>
    <row r="143" spans="1:343" ht="18">
      <c r="A143" s="499"/>
      <c r="B143" s="499"/>
      <c r="C143" s="499"/>
      <c r="D143" s="499"/>
      <c r="E143" s="499"/>
      <c r="F143" s="499"/>
      <c r="G143" s="499"/>
      <c r="H143" s="499"/>
      <c r="I143" s="499"/>
      <c r="J143" s="499"/>
      <c r="K143" s="499"/>
      <c r="L143" s="499"/>
      <c r="M143" s="499"/>
      <c r="N143" s="499"/>
      <c r="O143" s="499"/>
      <c r="P143" s="499"/>
      <c r="Q143" s="499"/>
      <c r="R143" s="499"/>
      <c r="S143" s="499"/>
      <c r="T143" s="499"/>
      <c r="U143" s="499"/>
      <c r="V143" s="499"/>
      <c r="W143" s="499"/>
      <c r="X143" s="499"/>
      <c r="Y143" s="499"/>
      <c r="Z143" s="499"/>
      <c r="AA143" s="499"/>
      <c r="AB143" s="499"/>
      <c r="AC143" s="499"/>
      <c r="AD143" s="499"/>
      <c r="AE143" s="499"/>
      <c r="AF143" s="499"/>
      <c r="AG143" s="499"/>
      <c r="AH143" s="499"/>
      <c r="AI143" s="499"/>
      <c r="AJ143" s="499"/>
      <c r="AK143" s="499"/>
      <c r="AL143" s="499"/>
      <c r="AM143" s="499"/>
      <c r="AN143" s="499"/>
      <c r="AO143" s="499"/>
      <c r="AP143" s="499"/>
      <c r="AQ143" s="499"/>
      <c r="AR143" s="499"/>
      <c r="AS143" s="499"/>
      <c r="AT143" s="499"/>
      <c r="AU143" s="499"/>
      <c r="AV143" s="499"/>
      <c r="AW143" s="499"/>
      <c r="AX143" s="499"/>
      <c r="AY143" s="499"/>
      <c r="AZ143" s="499"/>
      <c r="BA143" s="499"/>
      <c r="BB143" s="499"/>
      <c r="BC143" s="499"/>
      <c r="BD143" s="499"/>
      <c r="BE143" s="499"/>
      <c r="BF143" s="499"/>
      <c r="BG143" s="499"/>
      <c r="BH143" s="499"/>
      <c r="BI143" s="499"/>
      <c r="BJ143" s="499"/>
      <c r="BK143" s="499"/>
      <c r="BL143" s="499"/>
      <c r="BM143" s="499"/>
      <c r="BN143" s="499"/>
      <c r="BO143" s="499"/>
      <c r="BP143" s="499"/>
      <c r="BQ143" s="499"/>
      <c r="BR143" s="499"/>
      <c r="BS143" s="499"/>
      <c r="BT143" s="499"/>
      <c r="BU143" s="499"/>
      <c r="BV143" s="499"/>
      <c r="BW143" s="499"/>
      <c r="BX143" s="499"/>
      <c r="BY143" s="499"/>
      <c r="BZ143" s="499"/>
      <c r="CA143" s="499"/>
      <c r="CB143" s="499"/>
      <c r="CC143" s="499"/>
      <c r="CD143" s="499"/>
      <c r="CE143" s="499"/>
      <c r="CF143" s="499"/>
      <c r="CG143" s="499"/>
      <c r="CH143" s="499"/>
      <c r="CI143" s="499"/>
      <c r="CJ143" s="499"/>
      <c r="CK143" s="499"/>
      <c r="CL143" s="499"/>
      <c r="CM143" s="499"/>
      <c r="CN143" s="499"/>
      <c r="CO143" s="499"/>
      <c r="CP143" s="499"/>
      <c r="CQ143" s="499"/>
      <c r="CR143" s="499"/>
      <c r="CS143" s="505">
        <v>90</v>
      </c>
      <c r="CT143" s="452">
        <f>IF('Sensitivity Analysis Tables'!B121&gt;0,'Labor Cost'!$AF10*'Forecast Sheet (2)'!D11,SUMPRODUCT($AF10,'Forecast Sheet'!D11))</f>
        <v>504.1023190549331</v>
      </c>
      <c r="CU143" s="452">
        <f>IF('Sensitivity Analysis Tables'!C121&gt;0,'Labor Cost'!$AF10*'Forecast Sheet (2)'!E11,SUMPRODUCT($AF10,'Forecast Sheet'!E11))</f>
        <v>499.06129586438374</v>
      </c>
      <c r="CV143" s="452">
        <f>IF('Sensitivity Analysis Tables'!D121&gt;0,'Labor Cost'!$AF10*'Forecast Sheet (2)'!F11,SUMPRODUCT($AF10,'Forecast Sheet'!F11))</f>
        <v>466.62231163319888</v>
      </c>
      <c r="CW143" s="452">
        <f>IF('Sensitivity Analysis Tables'!E121&gt;0,'Labor Cost'!$AF10*'Forecast Sheet (2)'!G11,SUMPRODUCT($AF10,'Forecast Sheet'!G11))</f>
        <v>466.62231163319888</v>
      </c>
      <c r="CX143" s="452">
        <f>IF('Sensitivity Analysis Tables'!F121&gt;0,'Labor Cost'!$AF10*'Forecast Sheet (2)'!H11,SUMPRODUCT($AF10,'Forecast Sheet'!H11))</f>
        <v>233.12026487093129</v>
      </c>
      <c r="CY143" s="452">
        <f>IF('Sensitivity Analysis Tables'!G121&gt;0,'Labor Cost'!$AF10*'Forecast Sheet (2)'!I11,SUMPRODUCT($AF10,'Forecast Sheet'!I11))</f>
        <v>232.92953010876417</v>
      </c>
      <c r="CZ143" s="452">
        <f>IF('Sensitivity Analysis Tables'!H121&gt;0,'Labor Cost'!$AF10*'Forecast Sheet (2)'!J11,SUMPRODUCT($AF10,'Forecast Sheet'!J11))</f>
        <v>465.47790280462306</v>
      </c>
      <c r="DA143" s="452">
        <f>IF('Sensitivity Analysis Tables'!I121&gt;0,'Labor Cost'!$AF10*'Forecast Sheet (2)'!K11,SUMPRODUCT($AF10,'Forecast Sheet'!K11))</f>
        <v>232.54852862389143</v>
      </c>
      <c r="DB143" s="452">
        <f>IF('Sensitivity Analysis Tables'!J121&gt;0,'Labor Cost'!$AF10*'Forecast Sheet (2)'!L11,SUMPRODUCT($AF10,'Forecast Sheet'!L11))</f>
        <v>309.81101552790193</v>
      </c>
      <c r="DC143" s="452">
        <f>IF('Sensitivity Analysis Tables'!K121&gt;0,'Labor Cost'!$AF10*'Forecast Sheet (2)'!M11,SUMPRODUCT($AF10,'Forecast Sheet'!M11))</f>
        <v>232.16815034094336</v>
      </c>
      <c r="DD143" s="452">
        <f>IF('Sensitivity Analysis Tables'!L121&gt;0,'Labor Cost'!$AF10*'Forecast Sheet (2)'!N11,SUMPRODUCT($AF10,'Forecast Sheet'!N11))</f>
        <v>541.28245402367168</v>
      </c>
      <c r="DE143" s="452">
        <f>IF('Sensitivity Analysis Tables'!M121&gt;0,'Labor Cost'!$AF10*'Forecast Sheet (2)'!O11,SUMPRODUCT($AF10,'Forecast Sheet'!O11))</f>
        <v>231.78839424055218</v>
      </c>
      <c r="DF143" s="452">
        <f>IF('Sensitivity Analysis Tables'!N121&gt;0,'Labor Cost'!$AF10*'Forecast Sheet (2)'!P11,SUMPRODUCT($AF10,'Forecast Sheet'!P11))</f>
        <v>231.59874919071902</v>
      </c>
      <c r="DG143" s="452">
        <f>IF('Sensitivity Analysis Tables'!O121&gt;0,'Labor Cost'!$AF10*'Forecast Sheet (2)'!Q11,SUMPRODUCT($AF10,'Forecast Sheet'!Q11))</f>
        <v>231.40925930501751</v>
      </c>
      <c r="DH143" s="452">
        <f>IF('Sensitivity Analysis Tables'!P121&gt;0,'Labor Cost'!$AF10*'Forecast Sheet (2)'!R11,SUMPRODUCT($AF10,'Forecast Sheet'!R11))</f>
        <v>385.36654076082544</v>
      </c>
      <c r="DI143" s="452">
        <f>IF('Sensitivity Analysis Tables'!Q121&gt;0,'Labor Cost'!$AF10*'Forecast Sheet (2)'!S11,SUMPRODUCT($AF10,'Forecast Sheet'!S11))</f>
        <v>231.03074451830355</v>
      </c>
      <c r="DJ143" s="452">
        <f>IF('Sensitivity Analysis Tables'!R121&gt;0,'Labor Cost'!$AF10*'Forecast Sheet (2)'!T11,SUMPRODUCT($AF10,'Forecast Sheet'!T11))</f>
        <v>307.788959151597</v>
      </c>
      <c r="DK143" s="452">
        <f>IF('Sensitivity Analysis Tables'!S121&gt;0,'Labor Cost'!$AF10*'Forecast Sheet (2)'!U11,SUMPRODUCT($AF10,'Forecast Sheet'!U11))</f>
        <v>538.1899806874186</v>
      </c>
      <c r="DL143" s="452">
        <f>IF('Sensitivity Analysis Tables'!T121&gt;0,'Labor Cost'!$AF10*'Forecast Sheet (2)'!V11,SUMPRODUCT($AF10,'Forecast Sheet'!V11))</f>
        <v>230.4641328987824</v>
      </c>
      <c r="DM143" s="452">
        <f>IF('Sensitivity Analysis Tables'!U121&gt;0,'Labor Cost'!$AF10*'Forecast Sheet (2)'!W11,SUMPRODUCT($AF10,'Forecast Sheet'!W11))</f>
        <v>230.27557133550155</v>
      </c>
      <c r="DN143" s="452">
        <f>IF('Sensitivity Analysis Tables'!V121&gt;0,'Labor Cost'!$AF10*'Forecast Sheet (2)'!X11,SUMPRODUCT($AF10,'Forecast Sheet'!X11))</f>
        <v>230.08716404986339</v>
      </c>
      <c r="DO143" s="452">
        <f>IF('Sensitivity Analysis Tables'!W121&gt;0,'Labor Cost'!$AF10*'Forecast Sheet (2)'!Y11,SUMPRODUCT($AF10,'Forecast Sheet'!Y11))</f>
        <v>459.79782183128157</v>
      </c>
      <c r="DP143" s="452">
        <f>IF('Sensitivity Analysis Tables'!X121&gt;0,'Labor Cost'!$AF10*'Forecast Sheet (2)'!Z11,SUMPRODUCT($AF10,'Forecast Sheet'!Z11))</f>
        <v>229.71081180670984</v>
      </c>
      <c r="DQ143" s="452">
        <f>IF('Sensitivity Analysis Tables'!Y121&gt;0,'Labor Cost'!$AF10*'Forecast Sheet (2)'!AA11,SUMPRODUCT($AF10,'Forecast Sheet'!AA11))</f>
        <v>229.52286659704978</v>
      </c>
      <c r="DR143" s="452">
        <f>IF('Sensitivity Analysis Tables'!Z121&gt;0,'Labor Cost'!$AF10*'Forecast Sheet (2)'!AB11,SUMPRODUCT($AF10,'Forecast Sheet'!AB11))</f>
        <v>382.22512526790541</v>
      </c>
      <c r="DS143" s="452">
        <f>IF('Sensitivity Analysis Tables'!AA121&gt;0,'Labor Cost'!$AF10*'Forecast Sheet (2)'!AC11,SUMPRODUCT($AF10,'Forecast Sheet'!AC11))</f>
        <v>229.14743737197523</v>
      </c>
      <c r="DT143" s="452">
        <f>IF('Sensitivity Analysis Tables'!AB121&gt;0,'Labor Cost'!$AF10*'Forecast Sheet (2)'!AD11,SUMPRODUCT($AF10,'Forecast Sheet'!AD11))</f>
        <v>300.18314295728771</v>
      </c>
      <c r="DU143" s="452">
        <f>IF('Sensitivity Analysis Tables'!AC121&gt;0,'Labor Cost'!$AF10*'Forecast Sheet (2)'!AE11,SUMPRODUCT($AF10,'Forecast Sheet'!AE11))</f>
        <v>767.73949474050266</v>
      </c>
      <c r="DV143" s="452">
        <f>IF('Sensitivity Analysis Tables'!AD121&gt;0,'Labor Cost'!$AF10*'Forecast Sheet (2)'!AF11,SUMPRODUCT($AF10,'Forecast Sheet'!AF11))</f>
        <v>704.42520922130382</v>
      </c>
      <c r="DW143" s="452">
        <f>IF('Sensitivity Analysis Tables'!AE121&gt;0,'Labor Cost'!$AF10*'Forecast Sheet (2)'!AG11,SUMPRODUCT($AF10,'Forecast Sheet'!AG11))</f>
        <v>677.23991365807944</v>
      </c>
      <c r="DX143" s="452">
        <f>IF('Sensitivity Analysis Tables'!AF121&gt;0,'Labor Cost'!$AF10*'Forecast Sheet (2)'!AH11,SUMPRODUCT($AF10,'Forecast Sheet'!AH11))</f>
        <v>824.29153903170845</v>
      </c>
      <c r="DY143" s="452">
        <f>IF('Sensitivity Analysis Tables'!AG121&gt;0,'Labor Cost'!$AF10*'Forecast Sheet (2)'!AI11,SUMPRODUCT($AF10,'Forecast Sheet'!AI11))</f>
        <v>550.65686631112703</v>
      </c>
      <c r="DZ143" s="452">
        <f>IF('Sensitivity Analysis Tables'!AH121&gt;0,'Labor Cost'!$AF10*'Forecast Sheet (2)'!AJ11,SUMPRODUCT($AF10,'Forecast Sheet'!AJ11))</f>
        <v>608.41548037568202</v>
      </c>
      <c r="EA143" s="452">
        <f>IF('Sensitivity Analysis Tables'!AI121&gt;0,'Labor Cost'!$AF10*'Forecast Sheet (2)'!AK11,SUMPRODUCT($AF10,'Forecast Sheet'!AK11))</f>
        <v>689.16943175733616</v>
      </c>
      <c r="EB143" s="452">
        <f>IF('Sensitivity Analysis Tables'!AJ121&gt;0,'Labor Cost'!$AF10*'Forecast Sheet (2)'!AL11,SUMPRODUCT($AF10,'Forecast Sheet'!AL11))</f>
        <v>801.18938644449611</v>
      </c>
      <c r="EC143" s="452">
        <f>IF('Sensitivity Analysis Tables'!AK121&gt;0,'Labor Cost'!$AF10*'Forecast Sheet (2)'!AM11,SUMPRODUCT($AF10,'Forecast Sheet'!AM11))</f>
        <v>617.89921816300671</v>
      </c>
      <c r="ED143" s="452">
        <f>IF('Sensitivity Analysis Tables'!AL121&gt;0,'Labor Cost'!$AF10*'Forecast Sheet (2)'!AN11,SUMPRODUCT($AF10,'Forecast Sheet'!AN11))</f>
        <v>646.38343006777188</v>
      </c>
      <c r="EE143" s="452">
        <f>IF('Sensitivity Analysis Tables'!AM121&gt;0,'Labor Cost'!$AF10*'Forecast Sheet (2)'!AO11,SUMPRODUCT($AF10,'Forecast Sheet'!AO11))</f>
        <v>632.57303724658948</v>
      </c>
      <c r="EF143" s="452">
        <f>IF('Sensitivity Analysis Tables'!AN121&gt;0,'Labor Cost'!$AF10*'Forecast Sheet (2)'!AP11,SUMPRODUCT($AF10,'Forecast Sheet'!AP11))</f>
        <v>665.84016078822458</v>
      </c>
      <c r="EG143" s="452">
        <f>IF('Sensitivity Analysis Tables'!AO121&gt;0,'Labor Cost'!$AF10*'Forecast Sheet (2)'!AQ11,SUMPRODUCT($AF10,'Forecast Sheet'!AQ11))</f>
        <v>562.4991492893912</v>
      </c>
      <c r="EH143" s="452">
        <f>IF('Sensitivity Analysis Tables'!AP121&gt;0,'Labor Cost'!$AF10*'Forecast Sheet (2)'!AR11,SUMPRODUCT($AF10,'Forecast Sheet'!AR11))</f>
        <v>652.73989389377789</v>
      </c>
      <c r="EI143" s="452">
        <f>IF('Sensitivity Analysis Tables'!AQ121&gt;0,'Labor Cost'!$AF10*'Forecast Sheet (2)'!AS11,SUMPRODUCT($AF10,'Forecast Sheet'!AS11))</f>
        <v>645.48171427059947</v>
      </c>
      <c r="EJ143" s="452">
        <f>IF('Sensitivity Analysis Tables'!AR121&gt;0,'Labor Cost'!$AF10*'Forecast Sheet (2)'!AT11,SUMPRODUCT($AF10,'Forecast Sheet'!AT11))</f>
        <v>502.44927844854328</v>
      </c>
      <c r="EK143" s="452">
        <f>IF('Sensitivity Analysis Tables'!AS121&gt;0,'Labor Cost'!$AF10*'Forecast Sheet (2)'!AU11,SUMPRODUCT($AF10,'Forecast Sheet'!AU11))</f>
        <v>634.45382336592104</v>
      </c>
      <c r="EL143" s="452">
        <f>IF('Sensitivity Analysis Tables'!AT121&gt;0,'Labor Cost'!$AF10*'Forecast Sheet (2)'!AV11,SUMPRODUCT($AF10,'Forecast Sheet'!AV11))</f>
        <v>474.88477298596314</v>
      </c>
      <c r="EM143" s="452">
        <f>IF('Sensitivity Analysis Tables'!AU121&gt;0,'Labor Cost'!$AF10*'Forecast Sheet (2)'!AW11,SUMPRODUCT($AF10,'Forecast Sheet'!AW11))</f>
        <v>609.49924261374031</v>
      </c>
      <c r="EN143" s="452">
        <f>IF('Sensitivity Analysis Tables'!AV121&gt;0,'Labor Cost'!$AF10*'Forecast Sheet (2)'!AX11,SUMPRODUCT($AF10,'Forecast Sheet'!AX11))</f>
        <v>510.64664582714437</v>
      </c>
      <c r="EO143" s="452">
        <f>IF('Sensitivity Analysis Tables'!AW121&gt;0,'Labor Cost'!$AF10*'Forecast Sheet (2)'!AY11,SUMPRODUCT($AF10,'Forecast Sheet'!AY11))</f>
        <v>630.09706767148987</v>
      </c>
      <c r="EP143" s="452">
        <f>IF('Sensitivity Analysis Tables'!AX121&gt;0,'Labor Cost'!$AF10*'Forecast Sheet (2)'!AZ11,SUMPRODUCT($AF10,'Forecast Sheet'!AZ11))</f>
        <v>554.76925382475611</v>
      </c>
      <c r="EQ143" s="452">
        <f>IF('Sensitivity Analysis Tables'!AY121&gt;0,'Labor Cost'!$AF10*'Forecast Sheet (2)'!BA11,SUMPRODUCT($AF10,'Forecast Sheet'!BA11))</f>
        <v>500.89795818909619</v>
      </c>
      <c r="ER143" s="452">
        <f>IF('Sensitivity Analysis Tables'!AZ121&gt;0,'Labor Cost'!$AF10*'Forecast Sheet (2)'!BB11,SUMPRODUCT($AF10,'Forecast Sheet'!BB11))</f>
        <v>510.82940912953563</v>
      </c>
      <c r="ES143" s="452">
        <f>IF('Sensitivity Analysis Tables'!BA121&gt;0,'Labor Cost'!$AF10*'Forecast Sheet (2)'!BC11,SUMPRODUCT($AF10,'Forecast Sheet'!BC11))</f>
        <v>766.56270828486367</v>
      </c>
      <c r="ET143" s="452">
        <f>IF('Sensitivity Analysis Tables'!BB121&gt;0,'Labor Cost'!$AF10*'Forecast Sheet (2)'!BD11,SUMPRODUCT($AF10,'Forecast Sheet'!BD11))</f>
        <v>659.20507005424531</v>
      </c>
      <c r="EU143" s="452">
        <f>IF('Sensitivity Analysis Tables'!BC121&gt;0,'Labor Cost'!$AF10*'Forecast Sheet (2)'!BE11,SUMPRODUCT($AF10,'Forecast Sheet'!BE11))</f>
        <v>688.30832225867971</v>
      </c>
      <c r="EV143" s="452">
        <f>IF('Sensitivity Analysis Tables'!BD121&gt;0,'Labor Cost'!$AF10*'Forecast Sheet (2)'!BF11,SUMPRODUCT($AF10,'Forecast Sheet'!BF11))</f>
        <v>774.0504786414491</v>
      </c>
      <c r="EW143" s="499"/>
      <c r="EX143" s="499"/>
      <c r="EY143" s="505">
        <v>90</v>
      </c>
      <c r="EZ143" s="452">
        <f>IF('Sensitivity Analysis Tables'!BH121&gt;0,'Labor Cost'!$AF30*'Forecast Sheet (2)'!D24,SUMPRODUCT($AF30,'Forecast Sheet'!D24))</f>
        <v>628.81278798566461</v>
      </c>
      <c r="FA143" s="452">
        <f>IF('Sensitivity Analysis Tables'!BI121&gt;0,'Labor Cost'!$AF30*'Forecast Sheet (2)'!E24,SUMPRODUCT($AF30,'Forecast Sheet'!E24))</f>
        <v>518.77055008817331</v>
      </c>
      <c r="FB143" s="452">
        <f>IF('Sensitivity Analysis Tables'!BJ121&gt;0,'Labor Cost'!$AF30*'Forecast Sheet (2)'!F24,SUMPRODUCT($AF30,'Forecast Sheet'!F24))</f>
        <v>485.05046433244212</v>
      </c>
      <c r="FC143" s="452">
        <f>IF('Sensitivity Analysis Tables'!BK121&gt;0,'Labor Cost'!$AF30*'Forecast Sheet (2)'!G24,SUMPRODUCT($AF30,'Forecast Sheet'!G24))</f>
        <v>544.226620981</v>
      </c>
      <c r="FD143" s="452">
        <f>IF('Sensitivity Analysis Tables'!BL121&gt;0,'Labor Cost'!$AF30*'Forecast Sheet (2)'!H24,SUMPRODUCT($AF30,'Forecast Sheet'!H24))</f>
        <v>544.226620981</v>
      </c>
      <c r="FE143" s="452">
        <f>IF('Sensitivity Analysis Tables'!BM121&gt;0,'Labor Cost'!$AF30*'Forecast Sheet (2)'!I24,SUMPRODUCT($AF30,'Forecast Sheet'!I24))</f>
        <v>544.226620981</v>
      </c>
      <c r="FF143" s="452">
        <f>IF('Sensitivity Analysis Tables'!BN121&gt;0,'Labor Cost'!$AF30*'Forecast Sheet (2)'!J24,SUMPRODUCT($AF30,'Forecast Sheet'!J24))</f>
        <v>538.78435477119001</v>
      </c>
      <c r="FG143" s="452">
        <f>IF('Sensitivity Analysis Tables'!BO121&gt;0,'Labor Cost'!$AF30*'Forecast Sheet (2)'!K24,SUMPRODUCT($AF30,'Forecast Sheet'!K24))</f>
        <v>533.39651122347811</v>
      </c>
      <c r="FH143" s="452">
        <f>IF('Sensitivity Analysis Tables'!BP121&gt;0,'Labor Cost'!$AF30*'Forecast Sheet (2)'!L24,SUMPRODUCT($AF30,'Forecast Sheet'!L24))</f>
        <v>528.06254611124336</v>
      </c>
      <c r="FI143" s="452">
        <f>IF('Sensitivity Analysis Tables'!BQ121&gt;0,'Labor Cost'!$AF30*'Forecast Sheet (2)'!M24,SUMPRODUCT($AF30,'Forecast Sheet'!M24))</f>
        <v>522.78192065013081</v>
      </c>
      <c r="FJ143" s="452">
        <f>IF('Sensitivity Analysis Tables'!BR121&gt;0,'Labor Cost'!$AF30*'Forecast Sheet (2)'!N24,SUMPRODUCT($AF30,'Forecast Sheet'!N24))</f>
        <v>517.55410144362952</v>
      </c>
      <c r="FK143" s="452">
        <f>IF('Sensitivity Analysis Tables'!BS121&gt;0,'Labor Cost'!$AF30*'Forecast Sheet (2)'!O24,SUMPRODUCT($AF30,'Forecast Sheet'!O24))</f>
        <v>512.37856042919327</v>
      </c>
      <c r="FL143" s="452">
        <f>IF('Sensitivity Analysis Tables'!BT121&gt;0,'Labor Cost'!$AF30*'Forecast Sheet (2)'!P24,SUMPRODUCT($AF30,'Forecast Sheet'!P24))</f>
        <v>507.25477482490123</v>
      </c>
      <c r="FM143" s="452">
        <f>IF('Sensitivity Analysis Tables'!BU121&gt;0,'Labor Cost'!$AF30*'Forecast Sheet (2)'!Q24,SUMPRODUCT($AF30,'Forecast Sheet'!Q24))</f>
        <v>502.18222707665234</v>
      </c>
      <c r="FN143" s="452">
        <f>IF('Sensitivity Analysis Tables'!BV121&gt;0,'Labor Cost'!$AF30*'Forecast Sheet (2)'!R24,SUMPRODUCT($AF30,'Forecast Sheet'!R24))</f>
        <v>497.16040480588583</v>
      </c>
      <c r="FO143" s="452">
        <f>IF('Sensitivity Analysis Tables'!BW121&gt;0,'Labor Cost'!$AF30*'Forecast Sheet (2)'!S24,SUMPRODUCT($AF30,'Forecast Sheet'!S24))</f>
        <v>464.84497849350339</v>
      </c>
      <c r="FP143" s="452">
        <f>IF('Sensitivity Analysis Tables'!BX121&gt;0,'Labor Cost'!$AF30*'Forecast Sheet (2)'!T24,SUMPRODUCT($AF30,'Forecast Sheet'!T24))</f>
        <v>464.84497849350339</v>
      </c>
      <c r="FQ143" s="452">
        <f>IF('Sensitivity Analysis Tables'!BY121&gt;0,'Labor Cost'!$AF30*'Forecast Sheet (2)'!U24,SUMPRODUCT($AF30,'Forecast Sheet'!U24))</f>
        <v>232.23232539191346</v>
      </c>
      <c r="FR143" s="452">
        <f>IF('Sensitivity Analysis Tables'!BZ121&gt;0,'Labor Cost'!$AF30*'Forecast Sheet (2)'!V24,SUMPRODUCT($AF30,'Forecast Sheet'!V24))</f>
        <v>232.04231712568361</v>
      </c>
      <c r="FS143" s="452">
        <f>IF('Sensitivity Analysis Tables'!CA121&gt;0,'Labor Cost'!$AF30*'Forecast Sheet (2)'!W24,SUMPRODUCT($AF30,'Forecast Sheet'!W24))</f>
        <v>463.70492864152516</v>
      </c>
      <c r="FT143" s="452">
        <f>IF('Sensitivity Analysis Tables'!CB121&gt;0,'Labor Cost'!$AF30*'Forecast Sheet (2)'!X24,SUMPRODUCT($AF30,'Forecast Sheet'!X24))</f>
        <v>231.66276684995475</v>
      </c>
      <c r="FU143" s="452">
        <f>IF('Sensitivity Analysis Tables'!CC121&gt;0,'Labor Cost'!$AF30*'Forecast Sheet (2)'!Y24,SUMPRODUCT($AF30,'Forecast Sheet'!Y24))</f>
        <v>308.63096611489118</v>
      </c>
      <c r="FV143" s="452">
        <f>IF('Sensitivity Analysis Tables'!CD121&gt;0,'Labor Cost'!$AF30*'Forecast Sheet (2)'!Z24,SUMPRODUCT($AF30,'Forecast Sheet'!Z24))</f>
        <v>231.28383740241605</v>
      </c>
      <c r="FW143" s="452">
        <f>IF('Sensitivity Analysis Tables'!CE121&gt;0,'Labor Cost'!$AF30*'Forecast Sheet (2)'!AA24,SUMPRODUCT($AF30,'Forecast Sheet'!AA24))</f>
        <v>539.22074540089955</v>
      </c>
      <c r="FX143" s="452">
        <f>IF('Sensitivity Analysis Tables'!CF121&gt;0,'Labor Cost'!$AF30*'Forecast Sheet (2)'!AB24,SUMPRODUCT($AF30,'Forecast Sheet'!AB24))</f>
        <v>230.90552776758253</v>
      </c>
      <c r="FY143" s="452">
        <f>IF('Sensitivity Analysis Tables'!CG121&gt;0,'Labor Cost'!$AF30*'Forecast Sheet (2)'!AC24,SUMPRODUCT($AF30,'Forecast Sheet'!AC24))</f>
        <v>230.71660506304539</v>
      </c>
      <c r="FZ143" s="452">
        <f>IF('Sensitivity Analysis Tables'!CH121&gt;0,'Labor Cost'!$AF30*'Forecast Sheet (2)'!AD24,SUMPRODUCT($AF30,'Forecast Sheet'!AD24))</f>
        <v>230.52783693163022</v>
      </c>
      <c r="GA143" s="452">
        <f>IF('Sensitivity Analysis Tables'!CI121&gt;0,'Labor Cost'!$AF30*'Forecast Sheet (2)'!AE24,SUMPRODUCT($AF30,'Forecast Sheet'!AE24))</f>
        <v>383.89870541144666</v>
      </c>
      <c r="GB143" s="452">
        <f>IF('Sensitivity Analysis Tables'!CJ121&gt;0,'Labor Cost'!$AF30*'Forecast Sheet (2)'!AF24,SUMPRODUCT($AF30,'Forecast Sheet'!AF24))</f>
        <v>230.15076388239322</v>
      </c>
      <c r="GC143" s="452">
        <f>IF('Sensitivity Analysis Tables'!CK121&gt;0,'Labor Cost'!$AF30*'Forecast Sheet (2)'!AG24,SUMPRODUCT($AF30,'Forecast Sheet'!AG24))</f>
        <v>306.61661161592548</v>
      </c>
      <c r="GD143" s="452">
        <f>IF('Sensitivity Analysis Tables'!CL121&gt;0,'Labor Cost'!$AF30*'Forecast Sheet (2)'!AH24,SUMPRODUCT($AF30,'Forecast Sheet'!AH24))</f>
        <v>536.14005108851029</v>
      </c>
      <c r="GE143" s="452">
        <f>IF('Sensitivity Analysis Tables'!CM121&gt;0,'Labor Cost'!$AF30*'Forecast Sheet (2)'!AI24,SUMPRODUCT($AF30,'Forecast Sheet'!AI24))</f>
        <v>229.58631044859015</v>
      </c>
      <c r="GF143" s="452">
        <f>IF('Sensitivity Analysis Tables'!CN121&gt;0,'Labor Cost'!$AF30*'Forecast Sheet (2)'!AJ24,SUMPRODUCT($AF30,'Forecast Sheet'!AJ24))</f>
        <v>229.39846710367772</v>
      </c>
      <c r="GG143" s="452">
        <f>IF('Sensitivity Analysis Tables'!CO121&gt;0,'Labor Cost'!$AF30*'Forecast Sheet (2)'!AK24,SUMPRODUCT($AF30,'Forecast Sheet'!AK24))</f>
        <v>229.21077744877465</v>
      </c>
      <c r="GH143" s="452">
        <f>IF('Sensitivity Analysis Tables'!CP121&gt;0,'Labor Cost'!$AF30*'Forecast Sheet (2)'!AL24,SUMPRODUCT($AF30,'Forecast Sheet'!AL24))</f>
        <v>458.04648271626951</v>
      </c>
      <c r="GI143" s="452">
        <f>IF('Sensitivity Analysis Tables'!CQ121&gt;0,'Labor Cost'!$AF30*'Forecast Sheet (2)'!AM24,SUMPRODUCT($AF30,'Forecast Sheet'!AM24))</f>
        <v>228.83585870611446</v>
      </c>
      <c r="GJ143" s="452">
        <f>IF('Sensitivity Analysis Tables'!CR121&gt;0,'Labor Cost'!$AF30*'Forecast Sheet (2)'!AN24,SUMPRODUCT($AF30,'Forecast Sheet'!AN24))</f>
        <v>228.64862936717316</v>
      </c>
      <c r="GK143" s="452">
        <f>IF('Sensitivity Analysis Tables'!CS121&gt;0,'Labor Cost'!$AF30*'Forecast Sheet (2)'!AO24,SUMPRODUCT($AF30,'Forecast Sheet'!AO24))</f>
        <v>380.76925535978808</v>
      </c>
      <c r="GL143" s="452">
        <f>IF('Sensitivity Analysis Tables'!CT121&gt;0,'Labor Cost'!$AF30*'Forecast Sheet (2)'!AP24,SUMPRODUCT($AF30,'Forecast Sheet'!AP24))</f>
        <v>228.27463012687781</v>
      </c>
      <c r="GM143" s="452">
        <f>IF('Sensitivity Analysis Tables'!CU121&gt;0,'Labor Cost'!$AF30*'Forecast Sheet (2)'!AQ24,SUMPRODUCT($AF30,'Forecast Sheet'!AQ24))</f>
        <v>299.03976546621016</v>
      </c>
      <c r="GN143" s="452">
        <f>IF('Sensitivity Analysis Tables'!CV121&gt;0,'Labor Cost'!$AF30*'Forecast Sheet (2)'!AR24,SUMPRODUCT($AF30,'Forecast Sheet'!AR24))</f>
        <v>764.81522641334197</v>
      </c>
      <c r="GO143" s="452">
        <f>IF('Sensitivity Analysis Tables'!CW121&gt;0,'Labor Cost'!$AF30*'Forecast Sheet (2)'!AS24,SUMPRODUCT($AF30,'Forecast Sheet'!AS24))</f>
        <v>701.74210076812255</v>
      </c>
      <c r="GP143" s="452">
        <f>IF('Sensitivity Analysis Tables'!CX121&gt;0,'Labor Cost'!$AF30*'Forecast Sheet (2)'!AT24,SUMPRODUCT($AF30,'Forecast Sheet'!AT24))</f>
        <v>674.66035217535455</v>
      </c>
      <c r="GQ143" s="452">
        <f>IF('Sensitivity Analysis Tables'!CY121&gt;0,'Labor Cost'!$AF30*'Forecast Sheet (2)'!AU24,SUMPRODUCT($AF30,'Forecast Sheet'!AU24))</f>
        <v>821.15186775460199</v>
      </c>
      <c r="GR143" s="452">
        <f>IF('Sensitivity Analysis Tables'!CZ121&gt;0,'Labor Cost'!$AF30*'Forecast Sheet (2)'!AV24,SUMPRODUCT($AF30,'Forecast Sheet'!AV24))</f>
        <v>548.55945117966849</v>
      </c>
      <c r="GS143" s="452">
        <f>IF('Sensitivity Analysis Tables'!DA121&gt;0,'Labor Cost'!$AF30*'Forecast Sheet (2)'!AW24,SUMPRODUCT($AF30,'Forecast Sheet'!AW24))</f>
        <v>606.09806655080354</v>
      </c>
      <c r="GT143" s="452">
        <f>IF('Sensitivity Analysis Tables'!DB121&gt;0,'Labor Cost'!$AF30*'Forecast Sheet (2)'!AX24,SUMPRODUCT($AF30,'Forecast Sheet'!AX24))</f>
        <v>686.54443153897898</v>
      </c>
      <c r="GU143" s="452">
        <f>IF('Sensitivity Analysis Tables'!DC121&gt;0,'Labor Cost'!$AF30*'Forecast Sheet (2)'!AY24,SUMPRODUCT($AF30,'Forecast Sheet'!AY24))</f>
        <v>798.13770971966017</v>
      </c>
      <c r="GV143" s="452">
        <f>IF('Sensitivity Analysis Tables'!DD121&gt;0,'Labor Cost'!$AF30*'Forecast Sheet (2)'!AZ24,SUMPRODUCT($AF30,'Forecast Sheet'!AZ24))</f>
        <v>615.54568141593325</v>
      </c>
      <c r="GW143" s="452">
        <f>IF('Sensitivity Analysis Tables'!DE121&gt;0,'Labor Cost'!$AF30*'Forecast Sheet (2)'!BA24,SUMPRODUCT($AF30,'Forecast Sheet'!BA24))</f>
        <v>643.92139886487359</v>
      </c>
      <c r="GX143" s="452">
        <f>IF('Sensitivity Analysis Tables'!DF121&gt;0,'Labor Cost'!$AF30*'Forecast Sheet (2)'!BB24,SUMPRODUCT($AF30,'Forecast Sheet'!BB24))</f>
        <v>630.16360890519456</v>
      </c>
      <c r="GY143" s="452">
        <f>IF('Sensitivity Analysis Tables'!DG121&gt;0,'Labor Cost'!$AF30*'Forecast Sheet (2)'!BC24,SUMPRODUCT($AF30,'Forecast Sheet'!BC24))</f>
        <v>663.30402020084648</v>
      </c>
      <c r="GZ143" s="452">
        <f>IF('Sensitivity Analysis Tables'!DH121&gt;0,'Labor Cost'!$AF30*'Forecast Sheet (2)'!BD24,SUMPRODUCT($AF30,'Forecast Sheet'!BD24))</f>
        <v>560.35662769503494</v>
      </c>
      <c r="HA143" s="452">
        <f>IF('Sensitivity Analysis Tables'!DI121&gt;0,'Labor Cost'!$AF30*'Forecast Sheet (2)'!BE24,SUMPRODUCT($AF30,'Forecast Sheet'!BE24))</f>
        <v>650.25365134579886</v>
      </c>
      <c r="HB143" s="452">
        <f>IF('Sensitivity Analysis Tables'!DJ121&gt;0,'Labor Cost'!$AF30*'Forecast Sheet (2)'!BF24,SUMPRODUCT($AF30,'Forecast Sheet'!BF24))</f>
        <v>643.02311764279307</v>
      </c>
      <c r="HC143" s="499"/>
      <c r="HD143" s="499"/>
      <c r="HE143" s="505">
        <v>90</v>
      </c>
      <c r="HF143" s="452">
        <f>IF('Sensitivity Analysis Tables'!DN121&gt;0,'Labor Cost'!$AF50*'Forecast Sheet (2)'!D37,SUMPRODUCT($AF50,'Forecast Sheet'!D37))</f>
        <v>549.5174798212513</v>
      </c>
      <c r="HG143" s="452">
        <f>IF('Sensitivity Analysis Tables'!DO121&gt;0,'Labor Cost'!$AF50*'Forecast Sheet (2)'!E37,SUMPRODUCT($AF50,'Forecast Sheet'!E37))</f>
        <v>544.02230502303883</v>
      </c>
      <c r="HH143" s="452">
        <f>IF('Sensitivity Analysis Tables'!DP121&gt;0,'Labor Cost'!$AF50*'Forecast Sheet (2)'!F37,SUMPRODUCT($AF50,'Forecast Sheet'!F37))</f>
        <v>508.66085519654138</v>
      </c>
      <c r="HI143" s="452">
        <f>IF('Sensitivity Analysis Tables'!DQ121&gt;0,'Labor Cost'!$AF50*'Forecast Sheet (2)'!G37,SUMPRODUCT($AF50,'Forecast Sheet'!G37))</f>
        <v>665.83705945227257</v>
      </c>
      <c r="HJ143" s="452">
        <f>IF('Sensitivity Analysis Tables'!DR121&gt;0,'Labor Cost'!$AF50*'Forecast Sheet (2)'!H37,SUMPRODUCT($AF50,'Forecast Sheet'!H37))</f>
        <v>570.71747953051931</v>
      </c>
      <c r="HK143" s="452">
        <f>IF('Sensitivity Analysis Tables'!DS121&gt;0,'Labor Cost'!$AF50*'Forecast Sheet (2)'!I37,SUMPRODUCT($AF50,'Forecast Sheet'!I37))</f>
        <v>570.71747953051931</v>
      </c>
      <c r="HL143" s="452">
        <f>IF('Sensitivity Analysis Tables'!DT121&gt;0,'Labor Cost'!$AF50*'Forecast Sheet (2)'!J37,SUMPRODUCT($AF50,'Forecast Sheet'!J37))</f>
        <v>753.34707298028559</v>
      </c>
      <c r="HM143" s="452">
        <f>IF('Sensitivity Analysis Tables'!DU121&gt;0,'Labor Cost'!$AF50*'Forecast Sheet (2)'!K37,SUMPRODUCT($AF50,'Forecast Sheet'!K37))</f>
        <v>466.13350140655172</v>
      </c>
      <c r="HN143" s="452">
        <f>IF('Sensitivity Analysis Tables'!DV121&gt;0,'Labor Cost'!$AF50*'Forecast Sheet (2)'!L37,SUMPRODUCT($AF50,'Forecast Sheet'!L37))</f>
        <v>461.47216639248626</v>
      </c>
      <c r="HO143" s="452">
        <f>IF('Sensitivity Analysis Tables'!DW121&gt;0,'Labor Cost'!$AF50*'Forecast Sheet (2)'!M37,SUMPRODUCT($AF50,'Forecast Sheet'!M37))</f>
        <v>639.60042261998592</v>
      </c>
      <c r="HP143" s="452">
        <f>IF('Sensitivity Analysis Tables'!DX121&gt;0,'Labor Cost'!$AF50*'Forecast Sheet (2)'!N37,SUMPRODUCT($AF50,'Forecast Sheet'!N37))</f>
        <v>633.204418393786</v>
      </c>
      <c r="HQ143" s="452">
        <f>IF('Sensitivity Analysis Tables'!DY121&gt;0,'Labor Cost'!$AF50*'Forecast Sheet (2)'!O37,SUMPRODUCT($AF50,'Forecast Sheet'!O37))</f>
        <v>537.31917789415559</v>
      </c>
      <c r="HR143" s="452">
        <f>IF('Sensitivity Analysis Tables'!DZ121&gt;0,'Labor Cost'!$AF50*'Forecast Sheet (2)'!P37,SUMPRODUCT($AF50,'Forecast Sheet'!P37))</f>
        <v>620.60365046774962</v>
      </c>
      <c r="HS143" s="452">
        <f>IF('Sensitivity Analysis Tables'!EA121&gt;0,'Labor Cost'!$AF50*'Forecast Sheet (2)'!Q37,SUMPRODUCT($AF50,'Forecast Sheet'!Q37))</f>
        <v>526.62652625406179</v>
      </c>
      <c r="HT143" s="452">
        <f>IF('Sensitivity Analysis Tables'!EB121&gt;0,'Labor Cost'!$AF50*'Forecast Sheet (2)'!R37,SUMPRODUCT($AF50,'Forecast Sheet'!R37))</f>
        <v>434.46688415960097</v>
      </c>
      <c r="HU143" s="452">
        <f>IF('Sensitivity Analysis Tables'!EC121&gt;0,'Labor Cost'!$AF50*'Forecast Sheet (2)'!S37,SUMPRODUCT($AF50,'Forecast Sheet'!S37))</f>
        <v>406.22653668922692</v>
      </c>
      <c r="HV143" s="452">
        <f>IF('Sensitivity Analysis Tables'!ED121&gt;0,'Labor Cost'!$AF50*'Forecast Sheet (2)'!T37,SUMPRODUCT($AF50,'Forecast Sheet'!T37))</f>
        <v>455.78617416531256</v>
      </c>
      <c r="HW143" s="452">
        <f>IF('Sensitivity Analysis Tables'!EE121&gt;0,'Labor Cost'!$AF50*'Forecast Sheet (2)'!U37,SUMPRODUCT($AF50,'Forecast Sheet'!U37))</f>
        <v>455.78617416531256</v>
      </c>
      <c r="HX143" s="452">
        <f>IF('Sensitivity Analysis Tables'!EF121&gt;0,'Labor Cost'!$AF50*'Forecast Sheet (2)'!V37,SUMPRODUCT($AF50,'Forecast Sheet'!V37))</f>
        <v>455.78617416531256</v>
      </c>
      <c r="HY143" s="452">
        <f>IF('Sensitivity Analysis Tables'!EG121&gt;0,'Labor Cost'!$AF50*'Forecast Sheet (2)'!W37,SUMPRODUCT($AF50,'Forecast Sheet'!W37))</f>
        <v>451.22831242365942</v>
      </c>
      <c r="HZ143" s="452">
        <f>IF('Sensitivity Analysis Tables'!EH121&gt;0,'Labor Cost'!$AF50*'Forecast Sheet (2)'!X37,SUMPRODUCT($AF50,'Forecast Sheet'!X37))</f>
        <v>446.71602929942281</v>
      </c>
      <c r="IA143" s="452">
        <f>IF('Sensitivity Analysis Tables'!EI121&gt;0,'Labor Cost'!$AF50*'Forecast Sheet (2)'!Y37,SUMPRODUCT($AF50,'Forecast Sheet'!Y37))</f>
        <v>442.24886900642866</v>
      </c>
      <c r="IB143" s="452">
        <f>IF('Sensitivity Analysis Tables'!EJ121&gt;0,'Labor Cost'!$AF50*'Forecast Sheet (2)'!Z37,SUMPRODUCT($AF50,'Forecast Sheet'!Z37))</f>
        <v>437.82638031636424</v>
      </c>
      <c r="IC143" s="452">
        <f>IF('Sensitivity Analysis Tables'!EK121&gt;0,'Labor Cost'!$AF50*'Forecast Sheet (2)'!AA37,SUMPRODUCT($AF50,'Forecast Sheet'!AA37))</f>
        <v>433.44811651320077</v>
      </c>
      <c r="ID143" s="452">
        <f>IF('Sensitivity Analysis Tables'!EL121&gt;0,'Labor Cost'!$AF50*'Forecast Sheet (2)'!AB37,SUMPRODUCT($AF50,'Forecast Sheet'!AB37))</f>
        <v>429.1136353480689</v>
      </c>
      <c r="IE143" s="452">
        <f>IF('Sensitivity Analysis Tables'!EM121&gt;0,'Labor Cost'!$AF50*'Forecast Sheet (2)'!AC37,SUMPRODUCT($AF50,'Forecast Sheet'!AC37))</f>
        <v>424.8224989945881</v>
      </c>
      <c r="IF143" s="452">
        <f>IF('Sensitivity Analysis Tables'!EN121&gt;0,'Labor Cost'!$AF50*'Forecast Sheet (2)'!AD37,SUMPRODUCT($AF50,'Forecast Sheet'!AD37))</f>
        <v>420.57427400464235</v>
      </c>
      <c r="IG143" s="452">
        <f>IF('Sensitivity Analysis Tables'!EO121&gt;0,'Labor Cost'!$AF50*'Forecast Sheet (2)'!AE37,SUMPRODUCT($AF50,'Forecast Sheet'!AE37))</f>
        <v>416.36853126459579</v>
      </c>
      <c r="IH143" s="452">
        <f>IF('Sensitivity Analysis Tables'!EP121&gt;0,'Labor Cost'!$AF50*'Forecast Sheet (2)'!AF37,SUMPRODUCT($AF50,'Forecast Sheet'!AF37))</f>
        <v>389.30457673239727</v>
      </c>
      <c r="II143" s="452">
        <f>IF('Sensitivity Analysis Tables'!EQ121&gt;0,'Labor Cost'!$AF50*'Forecast Sheet (2)'!AG37,SUMPRODUCT($AF50,'Forecast Sheet'!AG37))</f>
        <v>389.30457673239727</v>
      </c>
      <c r="IJ143" s="452">
        <f>IF('Sensitivity Analysis Tables'!ER121&gt;0,'Labor Cost'!$AF50*'Forecast Sheet (2)'!AH37,SUMPRODUCT($AF50,'Forecast Sheet'!AH37))</f>
        <v>194.49302740298992</v>
      </c>
      <c r="IK143" s="452">
        <f>IF('Sensitivity Analysis Tables'!ES121&gt;0,'Labor Cost'!$AF50*'Forecast Sheet (2)'!AI37,SUMPRODUCT($AF50,'Forecast Sheet'!AI37))</f>
        <v>194.3338967442055</v>
      </c>
      <c r="IL143" s="452">
        <f>IF('Sensitivity Analysis Tables'!ET121&gt;0,'Labor Cost'!$AF50*'Forecast Sheet (2)'!AJ37,SUMPRODUCT($AF50,'Forecast Sheet'!AJ37))</f>
        <v>388.34979256646602</v>
      </c>
      <c r="IM143" s="452">
        <f>IF('Sensitivity Analysis Tables'!EU121&gt;0,'Labor Cost'!$AF50*'Forecast Sheet (2)'!AK37,SUMPRODUCT($AF50,'Forecast Sheet'!AK37))</f>
        <v>194.01602591354677</v>
      </c>
      <c r="IN143" s="452">
        <f>IF('Sensitivity Analysis Tables'!EV121&gt;0,'Labor Cost'!$AF50*'Forecast Sheet (2)'!AL37,SUMPRODUCT($AF50,'Forecast Sheet'!AL37))</f>
        <v>258.47638070494452</v>
      </c>
      <c r="IO143" s="452">
        <f>IF('Sensitivity Analysis Tables'!EW121&gt;0,'Labor Cost'!$AF50*'Forecast Sheet (2)'!AM37,SUMPRODUCT($AF50,'Forecast Sheet'!AM37))</f>
        <v>193.69867502236673</v>
      </c>
      <c r="IP143" s="452">
        <f>IF('Sensitivity Analysis Tables'!EX121&gt;0,'Labor Cost'!$AF50*'Forecast Sheet (2)'!AN37,SUMPRODUCT($AF50,'Forecast Sheet'!AN37))</f>
        <v>451.5937866726008</v>
      </c>
      <c r="IQ143" s="452">
        <f>IF('Sensitivity Analysis Tables'!EY121&gt;0,'Labor Cost'!$AF50*'Forecast Sheet (2)'!AO37,SUMPRODUCT($AF50,'Forecast Sheet'!AO37))</f>
        <v>193.38184322020336</v>
      </c>
      <c r="IR143" s="452">
        <f>IF('Sensitivity Analysis Tables'!EZ121&gt;0,'Labor Cost'!$AF50*'Forecast Sheet (2)'!AP37,SUMPRODUCT($AF50,'Forecast Sheet'!AP37))</f>
        <v>193.22362171211415</v>
      </c>
      <c r="IS143" s="452">
        <f>IF('Sensitivity Analysis Tables'!FA121&gt;0,'Labor Cost'!$AF50*'Forecast Sheet (2)'!AQ37,SUMPRODUCT($AF50,'Forecast Sheet'!AQ37))</f>
        <v>193.06552965798602</v>
      </c>
      <c r="IT143" s="452">
        <f>IF('Sensitivity Analysis Tables'!FB121&gt;0,'Labor Cost'!$AF50*'Forecast Sheet (2)'!AR37,SUMPRODUCT($AF50,'Forecast Sheet'!AR37))</f>
        <v>321.51261158650379</v>
      </c>
      <c r="IU143" s="452">
        <f>IF('Sensitivity Analysis Tables'!FC121&gt;0,'Labor Cost'!$AF50*'Forecast Sheet (2)'!AS37,SUMPRODUCT($AF50,'Forecast Sheet'!AS37))</f>
        <v>192.7497334880324</v>
      </c>
      <c r="IV143" s="452">
        <f>IF('Sensitivity Analysis Tables'!FD121&gt;0,'Labor Cost'!$AF50*'Forecast Sheet (2)'!AT37,SUMPRODUCT($AF50,'Forecast Sheet'!AT37))</f>
        <v>256.78937221417772</v>
      </c>
      <c r="IW143" s="452">
        <f>IF('Sensitivity Analysis Tables'!FE121&gt;0,'Labor Cost'!$AF50*'Forecast Sheet (2)'!AU37,SUMPRODUCT($AF50,'Forecast Sheet'!AU37))</f>
        <v>449.01372568277696</v>
      </c>
      <c r="IX143" s="452">
        <f>IF('Sensitivity Analysis Tables'!FF121&gt;0,'Labor Cost'!$AF50*'Forecast Sheet (2)'!AV37,SUMPRODUCT($AF50,'Forecast Sheet'!AV37))</f>
        <v>192.27700749270392</v>
      </c>
      <c r="IY143" s="452">
        <f>IF('Sensitivity Analysis Tables'!FG121&gt;0,'Labor Cost'!$AF50*'Forecast Sheet (2)'!AW37,SUMPRODUCT($AF50,'Forecast Sheet'!AW37))</f>
        <v>192.11968994111893</v>
      </c>
      <c r="IZ143" s="452">
        <f>IF('Sensitivity Analysis Tables'!FH121&gt;0,'Labor Cost'!$AF50*'Forecast Sheet (2)'!AX37,SUMPRODUCT($AF50,'Forecast Sheet'!AX37))</f>
        <v>191.9625011038944</v>
      </c>
      <c r="JA143" s="452">
        <f>IF('Sensitivity Analysis Tables'!FI121&gt;0,'Labor Cost'!$AF50*'Forecast Sheet (2)'!AY37,SUMPRODUCT($AF50,'Forecast Sheet'!AY37))</f>
        <v>383.61088175143686</v>
      </c>
      <c r="JB143" s="452">
        <f>IF('Sensitivity Analysis Tables'!FJ121&gt;0,'Labor Cost'!$AF50*'Forecast Sheet (2)'!AZ37,SUMPRODUCT($AF50,'Forecast Sheet'!AZ37))</f>
        <v>191.6485091513656</v>
      </c>
      <c r="JC143" s="452">
        <f>IF('Sensitivity Analysis Tables'!FK121&gt;0,'Labor Cost'!$AF50*'Forecast Sheet (2)'!BA37,SUMPRODUCT($AF50,'Forecast Sheet'!BA37))</f>
        <v>191.49170582569633</v>
      </c>
      <c r="JD143" s="452">
        <f>IF('Sensitivity Analysis Tables'!FL121&gt;0,'Labor Cost'!$AF50*'Forecast Sheet (2)'!BB37,SUMPRODUCT($AF50,'Forecast Sheet'!BB37))</f>
        <v>318.89171798942874</v>
      </c>
      <c r="JE143" s="452">
        <f>IF('Sensitivity Analysis Tables'!FM121&gt;0,'Labor Cost'!$AF50*'Forecast Sheet (2)'!BC37,SUMPRODUCT($AF50,'Forecast Sheet'!BC37))</f>
        <v>191.17848395028042</v>
      </c>
      <c r="JF143" s="452">
        <f>IF('Sensitivity Analysis Tables'!FN121&gt;0,'Labor Cost'!$AF50*'Forecast Sheet (2)'!BD37,SUMPRODUCT($AF50,'Forecast Sheet'!BD37))</f>
        <v>250.44381397486751</v>
      </c>
      <c r="JG143" s="452">
        <f>IF('Sensitivity Analysis Tables'!FO121&gt;0,'Labor Cost'!$AF50*'Forecast Sheet (2)'!BE37,SUMPRODUCT($AF50,'Forecast Sheet'!BE37))</f>
        <v>640.52766357139387</v>
      </c>
      <c r="JH143" s="452">
        <f>IF('Sensitivity Analysis Tables'!FP121&gt;0,'Labor Cost'!$AF50*'Forecast Sheet (2)'!BF37,SUMPRODUCT($AF50,'Forecast Sheet'!BF37))</f>
        <v>587.7043404883317</v>
      </c>
      <c r="JI143" s="499"/>
      <c r="JJ143" s="499"/>
      <c r="JK143" s="499"/>
      <c r="JL143" s="499"/>
      <c r="JM143" s="499"/>
      <c r="JN143" s="499"/>
      <c r="JO143" s="499"/>
      <c r="JP143" s="499"/>
      <c r="JQ143" s="499"/>
      <c r="JR143" s="499"/>
      <c r="JS143" s="499"/>
      <c r="JT143" s="499"/>
      <c r="JU143" s="499"/>
      <c r="JV143" s="499"/>
      <c r="JW143" s="499"/>
      <c r="JX143" s="499"/>
      <c r="JY143" s="499"/>
      <c r="JZ143" s="499"/>
      <c r="KA143" s="499"/>
      <c r="KB143" s="499"/>
      <c r="KC143" s="499"/>
      <c r="KD143" s="499"/>
      <c r="KE143" s="499"/>
      <c r="KF143" s="499"/>
      <c r="KG143" s="499"/>
      <c r="KH143" s="499"/>
      <c r="KI143" s="499"/>
      <c r="KJ143" s="499"/>
      <c r="KK143" s="499"/>
      <c r="KL143" s="499"/>
      <c r="KM143" s="499"/>
      <c r="KN143" s="499"/>
      <c r="KO143" s="499"/>
      <c r="KP143" s="499"/>
      <c r="KQ143" s="499"/>
      <c r="KR143" s="499"/>
      <c r="KS143" s="499"/>
      <c r="KT143" s="499"/>
      <c r="KU143" s="499"/>
      <c r="KV143" s="499"/>
      <c r="KW143" s="499"/>
      <c r="KX143" s="499"/>
      <c r="KY143" s="499"/>
      <c r="KZ143" s="499"/>
      <c r="LA143" s="499"/>
      <c r="LB143" s="499"/>
      <c r="LC143" s="499"/>
      <c r="LD143" s="499"/>
      <c r="LE143" s="499"/>
      <c r="LF143" s="499"/>
      <c r="LG143" s="499"/>
      <c r="LH143" s="499"/>
      <c r="LI143" s="499"/>
      <c r="LJ143" s="499"/>
      <c r="LK143" s="499"/>
      <c r="LL143" s="499"/>
      <c r="LM143" s="499"/>
      <c r="LN143" s="499"/>
      <c r="LO143" s="499"/>
      <c r="LP143" s="499"/>
      <c r="LQ143" s="499"/>
      <c r="LR143" s="499"/>
      <c r="LS143" s="499"/>
      <c r="LT143" s="499"/>
      <c r="LU143" s="499"/>
      <c r="LV143" s="499"/>
      <c r="LW143" s="499"/>
      <c r="LX143" s="499"/>
      <c r="LY143" s="499"/>
      <c r="LZ143" s="499"/>
      <c r="MA143" s="499"/>
      <c r="MB143" s="499"/>
      <c r="MC143" s="499"/>
      <c r="MD143" s="499"/>
      <c r="ME143" s="499"/>
    </row>
    <row r="144" spans="1:343" ht="18">
      <c r="A144" s="499"/>
      <c r="B144" s="499"/>
      <c r="C144" s="499"/>
      <c r="D144" s="499"/>
      <c r="E144" s="499"/>
      <c r="F144" s="499"/>
      <c r="G144" s="499"/>
      <c r="H144" s="499"/>
      <c r="I144" s="499"/>
      <c r="J144" s="499"/>
      <c r="K144" s="499"/>
      <c r="L144" s="499"/>
      <c r="M144" s="499"/>
      <c r="N144" s="499"/>
      <c r="O144" s="499"/>
      <c r="P144" s="499"/>
      <c r="Q144" s="499"/>
      <c r="R144" s="499"/>
      <c r="S144" s="499"/>
      <c r="T144" s="499"/>
      <c r="U144" s="499"/>
      <c r="V144" s="499"/>
      <c r="W144" s="499"/>
      <c r="X144" s="499"/>
      <c r="Y144" s="499"/>
      <c r="Z144" s="499"/>
      <c r="AA144" s="499"/>
      <c r="AB144" s="499"/>
      <c r="AC144" s="499"/>
      <c r="AD144" s="499"/>
      <c r="AE144" s="499"/>
      <c r="AF144" s="499"/>
      <c r="AG144" s="499"/>
      <c r="AH144" s="499"/>
      <c r="AI144" s="499"/>
      <c r="AJ144" s="499"/>
      <c r="AK144" s="499"/>
      <c r="AL144" s="499"/>
      <c r="AM144" s="499"/>
      <c r="AN144" s="499"/>
      <c r="AO144" s="499"/>
      <c r="AP144" s="499"/>
      <c r="AQ144" s="499"/>
      <c r="AR144" s="499"/>
      <c r="AS144" s="499"/>
      <c r="AT144" s="499"/>
      <c r="AU144" s="499"/>
      <c r="AV144" s="499"/>
      <c r="AW144" s="499"/>
      <c r="AX144" s="499"/>
      <c r="AY144" s="499"/>
      <c r="AZ144" s="499"/>
      <c r="BA144" s="499"/>
      <c r="BB144" s="499"/>
      <c r="BC144" s="499"/>
      <c r="BD144" s="499"/>
      <c r="BE144" s="499"/>
      <c r="BF144" s="499"/>
      <c r="BG144" s="499"/>
      <c r="BH144" s="499"/>
      <c r="BI144" s="499"/>
      <c r="BJ144" s="499"/>
      <c r="BK144" s="499"/>
      <c r="BL144" s="499"/>
      <c r="BM144" s="499"/>
      <c r="BN144" s="499"/>
      <c r="BO144" s="499"/>
      <c r="BP144" s="499"/>
      <c r="BQ144" s="499"/>
      <c r="BR144" s="499"/>
      <c r="BS144" s="499"/>
      <c r="BT144" s="499"/>
      <c r="BU144" s="499"/>
      <c r="BV144" s="499"/>
      <c r="BW144" s="499"/>
      <c r="BX144" s="499"/>
      <c r="BY144" s="499"/>
      <c r="BZ144" s="499"/>
      <c r="CA144" s="499"/>
      <c r="CB144" s="499"/>
      <c r="CC144" s="499"/>
      <c r="CD144" s="499"/>
      <c r="CE144" s="499"/>
      <c r="CF144" s="499"/>
      <c r="CG144" s="499"/>
      <c r="CH144" s="499"/>
      <c r="CI144" s="499"/>
      <c r="CJ144" s="499"/>
      <c r="CK144" s="499"/>
      <c r="CL144" s="499"/>
      <c r="CM144" s="499"/>
      <c r="CN144" s="499"/>
      <c r="CO144" s="499"/>
      <c r="CP144" s="499"/>
      <c r="CQ144" s="499"/>
      <c r="CR144" s="499"/>
      <c r="CS144" s="505">
        <v>120</v>
      </c>
      <c r="CT144" s="452">
        <f>IF('Sensitivity Analysis Tables'!B122&gt;0,'Labor Cost'!$AF11*'Forecast Sheet (2)'!D12,SUMPRODUCT($AF11,'Forecast Sheet'!D12))</f>
        <v>507.88766899899497</v>
      </c>
      <c r="CU144" s="452">
        <f>IF('Sensitivity Analysis Tables'!C122&gt;0,'Labor Cost'!$AF11*'Forecast Sheet (2)'!E12,SUMPRODUCT($AF11,'Forecast Sheet'!E12))</f>
        <v>502.80879230900496</v>
      </c>
      <c r="CV144" s="452">
        <f>IF('Sensitivity Analysis Tables'!D122&gt;0,'Labor Cost'!$AF11*'Forecast Sheet (2)'!F12,SUMPRODUCT($AF11,'Forecast Sheet'!F12))</f>
        <v>497.78070438591487</v>
      </c>
      <c r="CW144" s="452">
        <f>IF('Sensitivity Analysis Tables'!E122&gt;0,'Labor Cost'!$AF11*'Forecast Sheet (2)'!G12,SUMPRODUCT($AF11,'Forecast Sheet'!G12))</f>
        <v>465.42495860083045</v>
      </c>
      <c r="CX144" s="452">
        <f>IF('Sensitivity Analysis Tables'!F122&gt;0,'Labor Cost'!$AF11*'Forecast Sheet (2)'!H12,SUMPRODUCT($AF11,'Forecast Sheet'!H12))</f>
        <v>465.42495860083045</v>
      </c>
      <c r="CY144" s="452">
        <f>IF('Sensitivity Analysis Tables'!G122&gt;0,'Labor Cost'!$AF11*'Forecast Sheet (2)'!I12,SUMPRODUCT($AF11,'Forecast Sheet'!I12))</f>
        <v>232.52207818098762</v>
      </c>
      <c r="CZ144" s="452">
        <f>IF('Sensitivity Analysis Tables'!H122&gt;0,'Labor Cost'!$AF11*'Forecast Sheet (2)'!J12,SUMPRODUCT($AF11,'Forecast Sheet'!J12))</f>
        <v>232.33183284429407</v>
      </c>
      <c r="DA144" s="452">
        <f>IF('Sensitivity Analysis Tables'!I122&gt;0,'Labor Cost'!$AF11*'Forecast Sheet (2)'!K12,SUMPRODUCT($AF11,'Forecast Sheet'!K12))</f>
        <v>464.28348632575205</v>
      </c>
      <c r="DB144" s="452">
        <f>IF('Sensitivity Analysis Tables'!J122&gt;0,'Labor Cost'!$AF11*'Forecast Sheet (2)'!L12,SUMPRODUCT($AF11,'Forecast Sheet'!L12))</f>
        <v>231.9518090093791</v>
      </c>
      <c r="DC144" s="452">
        <f>IF('Sensitivity Analysis Tables'!K122&gt;0,'Labor Cost'!$AF11*'Forecast Sheet (2)'!M12,SUMPRODUCT($AF11,'Forecast Sheet'!M12))</f>
        <v>309.01604034207105</v>
      </c>
      <c r="DD144" s="452">
        <f>IF('Sensitivity Analysis Tables'!L122&gt;0,'Labor Cost'!$AF11*'Forecast Sheet (2)'!N12,SUMPRODUCT($AF11,'Forecast Sheet'!N12))</f>
        <v>231.57240677725238</v>
      </c>
      <c r="DE144" s="452">
        <f>IF('Sensitivity Analysis Tables'!M122&gt;0,'Labor Cost'!$AF11*'Forecast Sheet (2)'!O12,SUMPRODUCT($AF11,'Forecast Sheet'!O12))</f>
        <v>539.89352303701435</v>
      </c>
      <c r="DF144" s="452">
        <f>IF('Sensitivity Analysis Tables'!N122&gt;0,'Labor Cost'!$AF11*'Forecast Sheet (2)'!P12,SUMPRODUCT($AF11,'Forecast Sheet'!P12))</f>
        <v>231.19362513116189</v>
      </c>
      <c r="DG144" s="452">
        <f>IF('Sensitivity Analysis Tables'!O122&gt;0,'Labor Cost'!$AF11*'Forecast Sheet (2)'!Q12,SUMPRODUCT($AF11,'Forecast Sheet'!Q12))</f>
        <v>231.00446671060004</v>
      </c>
      <c r="DH144" s="452">
        <f>IF('Sensitivity Analysis Tables'!P122&gt;0,'Labor Cost'!$AF11*'Forecast Sheet (2)'!R12,SUMPRODUCT($AF11,'Forecast Sheet'!R12))</f>
        <v>230.81546305601864</v>
      </c>
      <c r="DI144" s="452">
        <f>IF('Sensitivity Analysis Tables'!Q122&gt;0,'Labor Cost'!$AF11*'Forecast Sheet (2)'!S12,SUMPRODUCT($AF11,'Forecast Sheet'!S12))</f>
        <v>384.37769006798504</v>
      </c>
      <c r="DJ144" s="452">
        <f>IF('Sensitivity Analysis Tables'!R122&gt;0,'Labor Cost'!$AF11*'Forecast Sheet (2)'!T12,SUMPRODUCT($AF11,'Forecast Sheet'!T12))</f>
        <v>230.43791953839397</v>
      </c>
      <c r="DK144" s="452">
        <f>IF('Sensitivity Analysis Tables'!S122&gt;0,'Labor Cost'!$AF11*'Forecast Sheet (2)'!U12,SUMPRODUCT($AF11,'Forecast Sheet'!U12))</f>
        <v>306.99917256321078</v>
      </c>
      <c r="DL144" s="452">
        <f>IF('Sensitivity Analysis Tables'!T122&gt;0,'Labor Cost'!$AF11*'Forecast Sheet (2)'!V12,SUMPRODUCT($AF11,'Forecast Sheet'!V12))</f>
        <v>536.80898498853969</v>
      </c>
      <c r="DM144" s="452">
        <f>IF('Sensitivity Analysis Tables'!U122&gt;0,'Labor Cost'!$AF11*'Forecast Sheet (2)'!W12,SUMPRODUCT($AF11,'Forecast Sheet'!W12))</f>
        <v>229.87276184450795</v>
      </c>
      <c r="DN144" s="452">
        <f>IF('Sensitivity Analysis Tables'!V122&gt;0,'Labor Cost'!$AF11*'Forecast Sheet (2)'!X12,SUMPRODUCT($AF11,'Forecast Sheet'!X12))</f>
        <v>229.68468413027151</v>
      </c>
      <c r="DO144" s="452">
        <f>IF('Sensitivity Analysis Tables'!W122&gt;0,'Labor Cost'!$AF11*'Forecast Sheet (2)'!Y12,SUMPRODUCT($AF11,'Forecast Sheet'!Y12))</f>
        <v>229.49676029780127</v>
      </c>
      <c r="DP144" s="452">
        <f>IF('Sensitivity Analysis Tables'!X122&gt;0,'Labor Cost'!$AF11*'Forecast Sheet (2)'!Z12,SUMPRODUCT($AF11,'Forecast Sheet'!Z12))</f>
        <v>458.61798044238799</v>
      </c>
      <c r="DQ144" s="452">
        <f>IF('Sensitivity Analysis Tables'!Y122&gt;0,'Labor Cost'!$AF11*'Forecast Sheet (2)'!AA12,SUMPRODUCT($AF11,'Forecast Sheet'!AA12))</f>
        <v>229.12137377464938</v>
      </c>
      <c r="DR144" s="452">
        <f>IF('Sensitivity Analysis Tables'!Z122&gt;0,'Labor Cost'!$AF11*'Forecast Sheet (2)'!AB12,SUMPRODUCT($AF11,'Forecast Sheet'!AB12))</f>
        <v>228.93391083247016</v>
      </c>
      <c r="DS144" s="452">
        <f>IF('Sensitivity Analysis Tables'!AA122&gt;0,'Labor Cost'!$AF11*'Forecast Sheet (2)'!AC12,SUMPRODUCT($AF11,'Forecast Sheet'!AC12))</f>
        <v>381.24433544843652</v>
      </c>
      <c r="DT144" s="452">
        <f>IF('Sensitivity Analysis Tables'!AB122&gt;0,'Labor Cost'!$AF11*'Forecast Sheet (2)'!AD12,SUMPRODUCT($AF11,'Forecast Sheet'!AD12))</f>
        <v>228.55944495893252</v>
      </c>
      <c r="DU144" s="452">
        <f>IF('Sensitivity Analysis Tables'!AC122&gt;0,'Labor Cost'!$AF11*'Forecast Sheet (2)'!AE12,SUMPRODUCT($AF11,'Forecast Sheet'!AE12))</f>
        <v>299.41287289620175</v>
      </c>
      <c r="DV144" s="452">
        <f>IF('Sensitivity Analysis Tables'!AD122&gt;0,'Labor Cost'!$AF11*'Forecast Sheet (2)'!AF12,SUMPRODUCT($AF11,'Forecast Sheet'!AF12))</f>
        <v>765.76947489966165</v>
      </c>
      <c r="DW144" s="452">
        <f>IF('Sensitivity Analysis Tables'!AE122&gt;0,'Labor Cost'!$AF11*'Forecast Sheet (2)'!AG12,SUMPRODUCT($AF11,'Forecast Sheet'!AG12))</f>
        <v>702.61765386162597</v>
      </c>
      <c r="DX144" s="452">
        <f>IF('Sensitivity Analysis Tables'!AF122&gt;0,'Labor Cost'!$AF11*'Forecast Sheet (2)'!AH12,SUMPRODUCT($AF11,'Forecast Sheet'!AH12))</f>
        <v>675.50211577734547</v>
      </c>
      <c r="DY144" s="452">
        <f>IF('Sensitivity Analysis Tables'!AG122&gt;0,'Labor Cost'!$AF11*'Forecast Sheet (2)'!AI12,SUMPRODUCT($AF11,'Forecast Sheet'!AI12))</f>
        <v>822.17640662331416</v>
      </c>
      <c r="DZ144" s="452">
        <f>IF('Sensitivity Analysis Tables'!AH122&gt;0,'Labor Cost'!$AF11*'Forecast Sheet (2)'!AJ12,SUMPRODUCT($AF11,'Forecast Sheet'!AJ12))</f>
        <v>549.24388057890951</v>
      </c>
      <c r="EA144" s="452">
        <f>IF('Sensitivity Analysis Tables'!AI122&gt;0,'Labor Cost'!$AF11*'Forecast Sheet (2)'!AK12,SUMPRODUCT($AF11,'Forecast Sheet'!AK12))</f>
        <v>606.85428601740557</v>
      </c>
      <c r="EB144" s="452">
        <f>IF('Sensitivity Analysis Tables'!AJ122&gt;0,'Labor Cost'!$AF11*'Forecast Sheet (2)'!AL12,SUMPRODUCT($AF11,'Forecast Sheet'!AL12))</f>
        <v>687.40102272853937</v>
      </c>
      <c r="EC144" s="452">
        <f>IF('Sensitivity Analysis Tables'!AK122&gt;0,'Labor Cost'!$AF11*'Forecast Sheet (2)'!AM12,SUMPRODUCT($AF11,'Forecast Sheet'!AM12))</f>
        <v>799.13353416858786</v>
      </c>
      <c r="ED144" s="452">
        <f>IF('Sensitivity Analysis Tables'!AL122&gt;0,'Labor Cost'!$AF11*'Forecast Sheet (2)'!AN12,SUMPRODUCT($AF11,'Forecast Sheet'!AN12))</f>
        <v>616.31368852989499</v>
      </c>
      <c r="EE144" s="452">
        <f>IF('Sensitivity Analysis Tables'!AM122&gt;0,'Labor Cost'!$AF11*'Forecast Sheet (2)'!AO12,SUMPRODUCT($AF11,'Forecast Sheet'!AO12))</f>
        <v>644.7248099358809</v>
      </c>
      <c r="EF144" s="452">
        <f>IF('Sensitivity Analysis Tables'!AN122&gt;0,'Labor Cost'!$AF11*'Forecast Sheet (2)'!AP12,SUMPRODUCT($AF11,'Forecast Sheet'!AP12))</f>
        <v>630.94985458802626</v>
      </c>
      <c r="EG144" s="452">
        <f>IF('Sensitivity Analysis Tables'!AO122&gt;0,'Labor Cost'!$AF11*'Forecast Sheet (2)'!AQ12,SUMPRODUCT($AF11,'Forecast Sheet'!AQ12))</f>
        <v>664.13161467776956</v>
      </c>
      <c r="EH144" s="452">
        <f>IF('Sensitivity Analysis Tables'!AP122&gt;0,'Labor Cost'!$AF11*'Forecast Sheet (2)'!AR12,SUMPRODUCT($AF11,'Forecast Sheet'!AR12))</f>
        <v>561.05577625446506</v>
      </c>
      <c r="EI144" s="452">
        <f>IF('Sensitivity Analysis Tables'!AQ122&gt;0,'Labor Cost'!$AF11*'Forecast Sheet (2)'!AS12,SUMPRODUCT($AF11,'Forecast Sheet'!AS12))</f>
        <v>651.06496307324767</v>
      </c>
      <c r="EJ144" s="452">
        <f>IF('Sensitivity Analysis Tables'!AR122&gt;0,'Labor Cost'!$AF11*'Forecast Sheet (2)'!AT12,SUMPRODUCT($AF11,'Forecast Sheet'!AT12))</f>
        <v>643.82540794179329</v>
      </c>
      <c r="EK144" s="452">
        <f>IF('Sensitivity Analysis Tables'!AS122&gt;0,'Labor Cost'!$AF11*'Forecast Sheet (2)'!AU12,SUMPRODUCT($AF11,'Forecast Sheet'!AU12))</f>
        <v>501.15999340545136</v>
      </c>
      <c r="EL144" s="452">
        <f>IF('Sensitivity Analysis Tables'!AT122&gt;0,'Labor Cost'!$AF11*'Forecast Sheet (2)'!AV12,SUMPRODUCT($AF11,'Forecast Sheet'!AV12))</f>
        <v>632.82581460944721</v>
      </c>
      <c r="EM144" s="452">
        <f>IF('Sensitivity Analysis Tables'!AU122&gt;0,'Labor Cost'!$AF11*'Forecast Sheet (2)'!AW12,SUMPRODUCT($AF11,'Forecast Sheet'!AW12))</f>
        <v>473.66621847456361</v>
      </c>
      <c r="EN144" s="452">
        <f>IF('Sensitivity Analysis Tables'!AV122&gt;0,'Labor Cost'!$AF11*'Forecast Sheet (2)'!AX12,SUMPRODUCT($AF11,'Forecast Sheet'!AX12))</f>
        <v>607.93526732114128</v>
      </c>
      <c r="EO144" s="452">
        <f>IF('Sensitivity Analysis Tables'!AW122&gt;0,'Labor Cost'!$AF11*'Forecast Sheet (2)'!AY12,SUMPRODUCT($AF11,'Forecast Sheet'!AY12))</f>
        <v>509.33632633618424</v>
      </c>
      <c r="EP144" s="452">
        <f>IF('Sensitivity Analysis Tables'!AX122&gt;0,'Labor Cost'!$AF11*'Forecast Sheet (2)'!AZ12,SUMPRODUCT($AF11,'Forecast Sheet'!AZ12))</f>
        <v>628.48023835181527</v>
      </c>
      <c r="EQ144" s="452">
        <f>IF('Sensitivity Analysis Tables'!AY122&gt;0,'Labor Cost'!$AF11*'Forecast Sheet (2)'!BA12,SUMPRODUCT($AF11,'Forecast Sheet'!BA12))</f>
        <v>553.34571570458593</v>
      </c>
      <c r="ER144" s="452">
        <f>IF('Sensitivity Analysis Tables'!AZ122&gt;0,'Labor Cost'!$AF11*'Forecast Sheet (2)'!BB12,SUMPRODUCT($AF11,'Forecast Sheet'!BB12))</f>
        <v>499.61265383439081</v>
      </c>
      <c r="ES144" s="452">
        <f>IF('Sensitivity Analysis Tables'!BA122&gt;0,'Labor Cost'!$AF11*'Forecast Sheet (2)'!BC12,SUMPRODUCT($AF11,'Forecast Sheet'!BC12))</f>
        <v>509.51862066787078</v>
      </c>
      <c r="ET144" s="452">
        <f>IF('Sensitivity Analysis Tables'!BB122&gt;0,'Labor Cost'!$AF11*'Forecast Sheet (2)'!BD12,SUMPRODUCT($AF11,'Forecast Sheet'!BD12))</f>
        <v>764.59570807852356</v>
      </c>
      <c r="EU144" s="452">
        <f>IF('Sensitivity Analysis Tables'!BC122&gt;0,'Labor Cost'!$AF11*'Forecast Sheet (2)'!BE12,SUMPRODUCT($AF11,'Forecast Sheet'!BE12))</f>
        <v>657.51354958918341</v>
      </c>
      <c r="EV144" s="452">
        <f>IF('Sensitivity Analysis Tables'!BD122&gt;0,'Labor Cost'!$AF11*'Forecast Sheet (2)'!BF12,SUMPRODUCT($AF11,'Forecast Sheet'!BF12))</f>
        <v>686.54212283718994</v>
      </c>
      <c r="EW144" s="499"/>
      <c r="EX144" s="499"/>
      <c r="EY144" s="505">
        <v>120</v>
      </c>
      <c r="EZ144" s="452">
        <f>IF('Sensitivity Analysis Tables'!BH122&gt;0,'Labor Cost'!$AF31*'Forecast Sheet (2)'!D25,SUMPRODUCT($AF31,'Forecast Sheet'!D25))</f>
        <v>711.0908217507</v>
      </c>
      <c r="FA144" s="452">
        <f>IF('Sensitivity Analysis Tables'!BI122&gt;0,'Labor Cost'!$AF31*'Forecast Sheet (2)'!E25,SUMPRODUCT($AF31,'Forecast Sheet'!E25))</f>
        <v>603.41135445702253</v>
      </c>
      <c r="FB144" s="452">
        <f>IF('Sensitivity Analysis Tables'!BJ122&gt;0,'Labor Cost'!$AF31*'Forecast Sheet (2)'!F25,SUMPRODUCT($AF31,'Forecast Sheet'!F25))</f>
        <v>497.81436742704363</v>
      </c>
      <c r="FC144" s="452">
        <f>IF('Sensitivity Analysis Tables'!BK122&gt;0,'Labor Cost'!$AF31*'Forecast Sheet (2)'!G25,SUMPRODUCT($AF31,'Forecast Sheet'!G25))</f>
        <v>465.45643354428586</v>
      </c>
      <c r="FD144" s="452">
        <f>IF('Sensitivity Analysis Tables'!BL122&gt;0,'Labor Cost'!$AF31*'Forecast Sheet (2)'!H25,SUMPRODUCT($AF31,'Forecast Sheet'!H25))</f>
        <v>522.24211843668866</v>
      </c>
      <c r="FE144" s="452">
        <f>IF('Sensitivity Analysis Tables'!BM122&gt;0,'Labor Cost'!$AF31*'Forecast Sheet (2)'!I25,SUMPRODUCT($AF31,'Forecast Sheet'!I25))</f>
        <v>522.24211843668866</v>
      </c>
      <c r="FF144" s="452">
        <f>IF('Sensitivity Analysis Tables'!BN122&gt;0,'Labor Cost'!$AF31*'Forecast Sheet (2)'!J25,SUMPRODUCT($AF31,'Forecast Sheet'!J25))</f>
        <v>522.24211843668866</v>
      </c>
      <c r="FG144" s="452">
        <f>IF('Sensitivity Analysis Tables'!BO122&gt;0,'Labor Cost'!$AF31*'Forecast Sheet (2)'!K25,SUMPRODUCT($AF31,'Forecast Sheet'!K25))</f>
        <v>517.01969725232175</v>
      </c>
      <c r="FH144" s="452">
        <f>IF('Sensitivity Analysis Tables'!BP122&gt;0,'Labor Cost'!$AF31*'Forecast Sheet (2)'!L25,SUMPRODUCT($AF31,'Forecast Sheet'!L25))</f>
        <v>511.84950027979858</v>
      </c>
      <c r="FI144" s="452">
        <f>IF('Sensitivity Analysis Tables'!BQ122&gt;0,'Labor Cost'!$AF31*'Forecast Sheet (2)'!M25,SUMPRODUCT($AF31,'Forecast Sheet'!M25))</f>
        <v>506.73100527700058</v>
      </c>
      <c r="FJ144" s="452">
        <f>IF('Sensitivity Analysis Tables'!BR122&gt;0,'Labor Cost'!$AF31*'Forecast Sheet (2)'!N25,SUMPRODUCT($AF31,'Forecast Sheet'!N25))</f>
        <v>501.66369522423054</v>
      </c>
      <c r="FK144" s="452">
        <f>IF('Sensitivity Analysis Tables'!BS122&gt;0,'Labor Cost'!$AF31*'Forecast Sheet (2)'!O25,SUMPRODUCT($AF31,'Forecast Sheet'!O25))</f>
        <v>496.64705827198821</v>
      </c>
      <c r="FL144" s="452">
        <f>IF('Sensitivity Analysis Tables'!BT122&gt;0,'Labor Cost'!$AF31*'Forecast Sheet (2)'!P25,SUMPRODUCT($AF31,'Forecast Sheet'!P25))</f>
        <v>491.68058768926841</v>
      </c>
      <c r="FM144" s="452">
        <f>IF('Sensitivity Analysis Tables'!BU122&gt;0,'Labor Cost'!$AF31*'Forecast Sheet (2)'!Q25,SUMPRODUCT($AF31,'Forecast Sheet'!Q25))</f>
        <v>486.76378181237561</v>
      </c>
      <c r="FN144" s="452">
        <f>IF('Sensitivity Analysis Tables'!BV122&gt;0,'Labor Cost'!$AF31*'Forecast Sheet (2)'!R25,SUMPRODUCT($AF31,'Forecast Sheet'!R25))</f>
        <v>481.89614399425199</v>
      </c>
      <c r="FO144" s="452">
        <f>IF('Sensitivity Analysis Tables'!BW122&gt;0,'Labor Cost'!$AF31*'Forecast Sheet (2)'!S25,SUMPRODUCT($AF31,'Forecast Sheet'!S25))</f>
        <v>477.07718255430945</v>
      </c>
      <c r="FP144" s="452">
        <f>IF('Sensitivity Analysis Tables'!BX122&gt;0,'Labor Cost'!$AF31*'Forecast Sheet (2)'!T25,SUMPRODUCT($AF31,'Forecast Sheet'!T25))</f>
        <v>446.06716568827949</v>
      </c>
      <c r="FQ144" s="452">
        <f>IF('Sensitivity Analysis Tables'!BY122&gt;0,'Labor Cost'!$AF31*'Forecast Sheet (2)'!U25,SUMPRODUCT($AF31,'Forecast Sheet'!U25))</f>
        <v>446.06716568827949</v>
      </c>
      <c r="FR144" s="452">
        <f>IF('Sensitivity Analysis Tables'!BZ122&gt;0,'Labor Cost'!$AF31*'Forecast Sheet (2)'!V25,SUMPRODUCT($AF31,'Forecast Sheet'!V25))</f>
        <v>222.85110082181271</v>
      </c>
      <c r="FS144" s="452">
        <f>IF('Sensitivity Analysis Tables'!CA122&gt;0,'Labor Cost'!$AF31*'Forecast Sheet (2)'!W25,SUMPRODUCT($AF31,'Forecast Sheet'!W25))</f>
        <v>222.66876810295841</v>
      </c>
      <c r="FT144" s="452">
        <f>IF('Sensitivity Analysis Tables'!CB122&gt;0,'Labor Cost'!$AF31*'Forecast Sheet (2)'!X25,SUMPRODUCT($AF31,'Forecast Sheet'!X25))</f>
        <v>444.97316913083921</v>
      </c>
      <c r="FU144" s="452">
        <f>IF('Sensitivity Analysis Tables'!CC122&gt;0,'Labor Cost'!$AF31*'Forecast Sheet (2)'!Y25,SUMPRODUCT($AF31,'Forecast Sheet'!Y25))</f>
        <v>222.30455008713886</v>
      </c>
      <c r="FV144" s="452">
        <f>IF('Sensitivity Analysis Tables'!CD122&gt;0,'Labor Cost'!$AF31*'Forecast Sheet (2)'!Z25,SUMPRODUCT($AF31,'Forecast Sheet'!Z25))</f>
        <v>296.1635527282113</v>
      </c>
      <c r="FW144" s="452">
        <f>IF('Sensitivity Analysis Tables'!CE122&gt;0,'Labor Cost'!$AF31*'Forecast Sheet (2)'!AA25,SUMPRODUCT($AF31,'Forecast Sheet'!AA25))</f>
        <v>221.94092782062066</v>
      </c>
      <c r="FX144" s="452">
        <f>IF('Sensitivity Analysis Tables'!CF122&gt;0,'Labor Cost'!$AF31*'Forecast Sheet (2)'!AB25,SUMPRODUCT($AF31,'Forecast Sheet'!AB25))</f>
        <v>517.43845950712409</v>
      </c>
      <c r="FY144" s="452">
        <f>IF('Sensitivity Analysis Tables'!CG122&gt;0,'Labor Cost'!$AF31*'Forecast Sheet (2)'!AC25,SUMPRODUCT($AF31,'Forecast Sheet'!AC25))</f>
        <v>221.57790032894022</v>
      </c>
      <c r="FZ144" s="452">
        <f>IF('Sensitivity Analysis Tables'!CH122&gt;0,'Labor Cost'!$AF31*'Forecast Sheet (2)'!AD25,SUMPRODUCT($AF31,'Forecast Sheet'!AD25))</f>
        <v>221.39660931958019</v>
      </c>
      <c r="GA144" s="452">
        <f>IF('Sensitivity Analysis Tables'!CI122&gt;0,'Labor Cost'!$AF31*'Forecast Sheet (2)'!AE25,SUMPRODUCT($AF31,'Forecast Sheet'!AE25))</f>
        <v>221.21546663922777</v>
      </c>
      <c r="GB144" s="452">
        <f>IF('Sensitivity Analysis Tables'!CJ122&gt;0,'Labor Cost'!$AF31*'Forecast Sheet (2)'!AF25,SUMPRODUCT($AF31,'Forecast Sheet'!AF25))</f>
        <v>368.39078694420499</v>
      </c>
      <c r="GC144" s="452">
        <f>IF('Sensitivity Analysis Tables'!CK122&gt;0,'Labor Cost'!$AF31*'Forecast Sheet (2)'!AG25,SUMPRODUCT($AF31,'Forecast Sheet'!AG25))</f>
        <v>220.85362578020488</v>
      </c>
      <c r="GD144" s="452">
        <f>IF('Sensitivity Analysis Tables'!CL122&gt;0,'Labor Cost'!$AF31*'Forecast Sheet (2)'!AH25,SUMPRODUCT($AF31,'Forecast Sheet'!AH25))</f>
        <v>294.2305698121495</v>
      </c>
      <c r="GE144" s="452">
        <f>IF('Sensitivity Analysis Tables'!CM122&gt;0,'Labor Cost'!$AF31*'Forecast Sheet (2)'!AI25,SUMPRODUCT($AF31,'Forecast Sheet'!AI25))</f>
        <v>514.48221249175765</v>
      </c>
      <c r="GF144" s="452">
        <f>IF('Sensitivity Analysis Tables'!CN122&gt;0,'Labor Cost'!$AF31*'Forecast Sheet (2)'!AJ25,SUMPRODUCT($AF31,'Forecast Sheet'!AJ25))</f>
        <v>220.3119739284509</v>
      </c>
      <c r="GG144" s="452">
        <f>IF('Sensitivity Analysis Tables'!CO122&gt;0,'Labor Cost'!$AF31*'Forecast Sheet (2)'!AK25,SUMPRODUCT($AF31,'Forecast Sheet'!AK25))</f>
        <v>220.13171867705492</v>
      </c>
      <c r="GH144" s="452">
        <f>IF('Sensitivity Analysis Tables'!CP122&gt;0,'Labor Cost'!$AF31*'Forecast Sheet (2)'!AL25,SUMPRODUCT($AF31,'Forecast Sheet'!AL25))</f>
        <v>219.95161090722817</v>
      </c>
      <c r="GI144" s="452">
        <f>IF('Sensitivity Analysis Tables'!CQ122&gt;0,'Labor Cost'!$AF31*'Forecast Sheet (2)'!AM25,SUMPRODUCT($AF31,'Forecast Sheet'!AM25))</f>
        <v>439.54330099660825</v>
      </c>
      <c r="GJ144" s="452">
        <f>IF('Sensitivity Analysis Tables'!CR122&gt;0,'Labor Cost'!$AF31*'Forecast Sheet (2)'!AN25,SUMPRODUCT($AF31,'Forecast Sheet'!AN25))</f>
        <v>219.59183732971456</v>
      </c>
      <c r="GK144" s="452">
        <f>IF('Sensitivity Analysis Tables'!CS122&gt;0,'Labor Cost'!$AF31*'Forecast Sheet (2)'!AO25,SUMPRODUCT($AF31,'Forecast Sheet'!AO25))</f>
        <v>219.41217128099035</v>
      </c>
      <c r="GL144" s="452">
        <f>IF('Sensitivity Analysis Tables'!CT122&gt;0,'Labor Cost'!$AF31*'Forecast Sheet (2)'!AP25,SUMPRODUCT($AF31,'Forecast Sheet'!AP25))</f>
        <v>365.38775371960088</v>
      </c>
      <c r="GM144" s="452">
        <f>IF('Sensitivity Analysis Tables'!CU122&gt;0,'Labor Cost'!$AF31*'Forecast Sheet (2)'!AQ25,SUMPRODUCT($AF31,'Forecast Sheet'!AQ25))</f>
        <v>219.0532800617525</v>
      </c>
      <c r="GN144" s="452">
        <f>IF('Sensitivity Analysis Tables'!CV122&gt;0,'Labor Cost'!$AF31*'Forecast Sheet (2)'!AR25,SUMPRODUCT($AF31,'Forecast Sheet'!AR25))</f>
        <v>286.95979688089602</v>
      </c>
      <c r="GO144" s="452">
        <f>IF('Sensitivity Analysis Tables'!CW122&gt;0,'Labor Cost'!$AF31*'Forecast Sheet (2)'!AS25,SUMPRODUCT($AF31,'Forecast Sheet'!AS25))</f>
        <v>733.91985738360984</v>
      </c>
      <c r="GP144" s="452">
        <f>IF('Sensitivity Analysis Tables'!CX122&gt;0,'Labor Cost'!$AF31*'Forecast Sheet (2)'!AT25,SUMPRODUCT($AF31,'Forecast Sheet'!AT25))</f>
        <v>673.3946249096681</v>
      </c>
      <c r="GQ144" s="452">
        <f>IF('Sensitivity Analysis Tables'!CY122&gt;0,'Labor Cost'!$AF31*'Forecast Sheet (2)'!AU25,SUMPRODUCT($AF31,'Forecast Sheet'!AU25))</f>
        <v>647.40686684931632</v>
      </c>
      <c r="GR144" s="452">
        <f>IF('Sensitivity Analysis Tables'!CZ122&gt;0,'Labor Cost'!$AF31*'Forecast Sheet (2)'!AV25,SUMPRODUCT($AF31,'Forecast Sheet'!AV25))</f>
        <v>787.98073163234449</v>
      </c>
      <c r="GS144" s="452">
        <f>IF('Sensitivity Analysis Tables'!DA122&gt;0,'Labor Cost'!$AF31*'Forecast Sheet (2)'!AW25,SUMPRODUCT($AF31,'Forecast Sheet'!AW25))</f>
        <v>526.39992023201478</v>
      </c>
      <c r="GT144" s="452">
        <f>IF('Sensitivity Analysis Tables'!DB122&gt;0,'Labor Cost'!$AF31*'Forecast Sheet (2)'!AX25,SUMPRODUCT($AF31,'Forecast Sheet'!AX25))</f>
        <v>581.61421373564781</v>
      </c>
      <c r="GU144" s="452">
        <f>IF('Sensitivity Analysis Tables'!DC122&gt;0,'Labor Cost'!$AF31*'Forecast Sheet (2)'!AY25,SUMPRODUCT($AF31,'Forecast Sheet'!AY25))</f>
        <v>658.81087860335663</v>
      </c>
      <c r="GV144" s="452">
        <f>IF('Sensitivity Analysis Tables'!DD122&gt;0,'Labor Cost'!$AF31*'Forecast Sheet (2)'!AZ25,SUMPRODUCT($AF31,'Forecast Sheet'!AZ25))</f>
        <v>765.89625030994989</v>
      </c>
      <c r="GW144" s="452">
        <f>IF('Sensitivity Analysis Tables'!DE122&gt;0,'Labor Cost'!$AF31*'Forecast Sheet (2)'!BA25,SUMPRODUCT($AF31,'Forecast Sheet'!BA25))</f>
        <v>590.68018407066302</v>
      </c>
      <c r="GX144" s="452">
        <f>IF('Sensitivity Analysis Tables'!DF122&gt;0,'Labor Cost'!$AF31*'Forecast Sheet (2)'!BB25,SUMPRODUCT($AF31,'Forecast Sheet'!BB25))</f>
        <v>617.90964000206054</v>
      </c>
      <c r="GY144" s="452">
        <f>IF('Sensitivity Analysis Tables'!DG122&gt;0,'Labor Cost'!$AF31*'Forecast Sheet (2)'!BC25,SUMPRODUCT($AF31,'Forecast Sheet'!BC25))</f>
        <v>604.70760780341766</v>
      </c>
      <c r="GZ144" s="452">
        <f>IF('Sensitivity Analysis Tables'!DH122&gt;0,'Labor Cost'!$AF31*'Forecast Sheet (2)'!BD25,SUMPRODUCT($AF31,'Forecast Sheet'!BD25))</f>
        <v>636.50928367459619</v>
      </c>
      <c r="HA144" s="452">
        <f>IF('Sensitivity Analysis Tables'!DI122&gt;0,'Labor Cost'!$AF31*'Forecast Sheet (2)'!BE25,SUMPRODUCT($AF31,'Forecast Sheet'!BE25))</f>
        <v>537.72053965311375</v>
      </c>
      <c r="HB144" s="452">
        <f>IF('Sensitivity Analysis Tables'!DJ122&gt;0,'Labor Cost'!$AF31*'Forecast Sheet (2)'!BF25,SUMPRODUCT($AF31,'Forecast Sheet'!BF25))</f>
        <v>623.98609569647954</v>
      </c>
      <c r="HC144" s="499"/>
      <c r="HD144" s="499"/>
      <c r="HE144" s="505">
        <v>120</v>
      </c>
      <c r="HF144" s="452">
        <f>IF('Sensitivity Analysis Tables'!DN122&gt;0,'Labor Cost'!$AF51*'Forecast Sheet (2)'!D38,SUMPRODUCT($AF51,'Forecast Sheet'!D38))</f>
        <v>423.17826194133147</v>
      </c>
      <c r="HG144" s="452">
        <f>IF('Sensitivity Analysis Tables'!DO122&gt;0,'Labor Cost'!$AF51*'Forecast Sheet (2)'!E38,SUMPRODUCT($AF51,'Forecast Sheet'!E38))</f>
        <v>523.68309915239774</v>
      </c>
      <c r="HH144" s="452">
        <f>IF('Sensitivity Analysis Tables'!DP122&gt;0,'Labor Cost'!$AF51*'Forecast Sheet (2)'!F38,SUMPRODUCT($AF51,'Forecast Sheet'!F38))</f>
        <v>518.44626816087373</v>
      </c>
      <c r="HI144" s="452">
        <f>IF('Sensitivity Analysis Tables'!DQ122&gt;0,'Labor Cost'!$AF51*'Forecast Sheet (2)'!G38,SUMPRODUCT($AF51,'Forecast Sheet'!G38))</f>
        <v>484.74726073041694</v>
      </c>
      <c r="HJ144" s="452">
        <f>IF('Sensitivity Analysis Tables'!DR122&gt;0,'Labor Cost'!$AF51*'Forecast Sheet (2)'!H38,SUMPRODUCT($AF51,'Forecast Sheet'!H38))</f>
        <v>634.5341642961157</v>
      </c>
      <c r="HK144" s="452">
        <f>IF('Sensitivity Analysis Tables'!DS122&gt;0,'Labor Cost'!$AF51*'Forecast Sheet (2)'!I38,SUMPRODUCT($AF51,'Forecast Sheet'!I38))</f>
        <v>543.88642653952775</v>
      </c>
      <c r="HL144" s="452">
        <f>IF('Sensitivity Analysis Tables'!DT122&gt;0,'Labor Cost'!$AF51*'Forecast Sheet (2)'!J38,SUMPRODUCT($AF51,'Forecast Sheet'!J38))</f>
        <v>543.88642653952775</v>
      </c>
      <c r="HM144" s="452">
        <f>IF('Sensitivity Analysis Tables'!DU122&gt;0,'Labor Cost'!$AF51*'Forecast Sheet (2)'!K38,SUMPRODUCT($AF51,'Forecast Sheet'!K38))</f>
        <v>717.93008303217675</v>
      </c>
      <c r="HN144" s="452">
        <f>IF('Sensitivity Analysis Tables'!DV122&gt;0,'Labor Cost'!$AF51*'Forecast Sheet (2)'!L38,SUMPRODUCT($AF51,'Forecast Sheet'!L38))</f>
        <v>444.21923887615935</v>
      </c>
      <c r="HO144" s="452">
        <f>IF('Sensitivity Analysis Tables'!DW122&gt;0,'Labor Cost'!$AF51*'Forecast Sheet (2)'!M38,SUMPRODUCT($AF51,'Forecast Sheet'!M38))</f>
        <v>439.77704648739785</v>
      </c>
      <c r="HP144" s="452">
        <f>IF('Sensitivity Analysis Tables'!DX122&gt;0,'Labor Cost'!$AF51*'Forecast Sheet (2)'!N38,SUMPRODUCT($AF51,'Forecast Sheet'!N38))</f>
        <v>609.53098643153339</v>
      </c>
      <c r="HQ144" s="452">
        <f>IF('Sensitivity Analysis Tables'!DY122&gt;0,'Labor Cost'!$AF51*'Forecast Sheet (2)'!O38,SUMPRODUCT($AF51,'Forecast Sheet'!O38))</f>
        <v>603.43567656721791</v>
      </c>
      <c r="HR144" s="452">
        <f>IF('Sensitivity Analysis Tables'!DZ122&gt;0,'Labor Cost'!$AF51*'Forecast Sheet (2)'!P38,SUMPRODUCT($AF51,'Forecast Sheet'!P38))</f>
        <v>512.05827411561063</v>
      </c>
      <c r="HS144" s="452">
        <f>IF('Sensitivity Analysis Tables'!EA122&gt;0,'Labor Cost'!$AF51*'Forecast Sheet (2)'!Q38,SUMPRODUCT($AF51,'Forecast Sheet'!Q38))</f>
        <v>591.42730660353038</v>
      </c>
      <c r="HT144" s="452">
        <f>IF('Sensitivity Analysis Tables'!EB122&gt;0,'Labor Cost'!$AF51*'Forecast Sheet (2)'!R38,SUMPRODUCT($AF51,'Forecast Sheet'!R38))</f>
        <v>501.86831446071</v>
      </c>
      <c r="HU144" s="452">
        <f>IF('Sensitivity Analysis Tables'!EC122&gt;0,'Labor Cost'!$AF51*'Forecast Sheet (2)'!S38,SUMPRODUCT($AF51,'Forecast Sheet'!S38))</f>
        <v>414.04135943008572</v>
      </c>
      <c r="HV144" s="452">
        <f>IF('Sensitivity Analysis Tables'!ED122&gt;0,'Labor Cost'!$AF51*'Forecast Sheet (2)'!T38,SUMPRODUCT($AF51,'Forecast Sheet'!T38))</f>
        <v>387.12867106713014</v>
      </c>
      <c r="HW144" s="452">
        <f>IF('Sensitivity Analysis Tables'!EE122&gt;0,'Labor Cost'!$AF51*'Forecast Sheet (2)'!U38,SUMPRODUCT($AF51,'Forecast Sheet'!U38))</f>
        <v>434.35836893731999</v>
      </c>
      <c r="HX144" s="452">
        <f>IF('Sensitivity Analysis Tables'!EF122&gt;0,'Labor Cost'!$AF51*'Forecast Sheet (2)'!V38,SUMPRODUCT($AF51,'Forecast Sheet'!V38))</f>
        <v>434.35836893731999</v>
      </c>
      <c r="HY144" s="452">
        <f>IF('Sensitivity Analysis Tables'!EG122&gt;0,'Labor Cost'!$AF51*'Forecast Sheet (2)'!W38,SUMPRODUCT($AF51,'Forecast Sheet'!W38))</f>
        <v>434.35836893731999</v>
      </c>
      <c r="HZ144" s="452">
        <f>IF('Sensitivity Analysis Tables'!EH122&gt;0,'Labor Cost'!$AF51*'Forecast Sheet (2)'!X38,SUMPRODUCT($AF51,'Forecast Sheet'!X38))</f>
        <v>430.01478524794675</v>
      </c>
      <c r="IA144" s="452">
        <f>IF('Sensitivity Analysis Tables'!EI122&gt;0,'Labor Cost'!$AF51*'Forecast Sheet (2)'!Y38,SUMPRODUCT($AF51,'Forecast Sheet'!Y38))</f>
        <v>425.71463739546726</v>
      </c>
      <c r="IB144" s="452">
        <f>IF('Sensitivity Analysis Tables'!EJ122&gt;0,'Labor Cost'!$AF51*'Forecast Sheet (2)'!Z38,SUMPRODUCT($AF51,'Forecast Sheet'!Z38))</f>
        <v>421.45749102151268</v>
      </c>
      <c r="IC144" s="452">
        <f>IF('Sensitivity Analysis Tables'!EK122&gt;0,'Labor Cost'!$AF51*'Forecast Sheet (2)'!AA38,SUMPRODUCT($AF51,'Forecast Sheet'!AA38))</f>
        <v>417.24291611129746</v>
      </c>
      <c r="ID144" s="452">
        <f>IF('Sensitivity Analysis Tables'!EL122&gt;0,'Labor Cost'!$AF51*'Forecast Sheet (2)'!AB38,SUMPRODUCT($AF51,'Forecast Sheet'!AB38))</f>
        <v>413.07048695018466</v>
      </c>
      <c r="IE144" s="452">
        <f>IF('Sensitivity Analysis Tables'!EM122&gt;0,'Labor Cost'!$AF51*'Forecast Sheet (2)'!AC38,SUMPRODUCT($AF51,'Forecast Sheet'!AC38))</f>
        <v>408.93978208068285</v>
      </c>
      <c r="IF144" s="452">
        <f>IF('Sensitivity Analysis Tables'!EN122&gt;0,'Labor Cost'!$AF51*'Forecast Sheet (2)'!AD38,SUMPRODUCT($AF51,'Forecast Sheet'!AD38))</f>
        <v>404.85038425987597</v>
      </c>
      <c r="IG144" s="452">
        <f>IF('Sensitivity Analysis Tables'!EO122&gt;0,'Labor Cost'!$AF51*'Forecast Sheet (2)'!AE38,SUMPRODUCT($AF51,'Forecast Sheet'!AE38))</f>
        <v>400.80188041727735</v>
      </c>
      <c r="IH144" s="452">
        <f>IF('Sensitivity Analysis Tables'!EP122&gt;0,'Labor Cost'!$AF51*'Forecast Sheet (2)'!AF38,SUMPRODUCT($AF51,'Forecast Sheet'!AF38))</f>
        <v>396.79386161310441</v>
      </c>
      <c r="II144" s="452">
        <f>IF('Sensitivity Analysis Tables'!EQ122&gt;0,'Labor Cost'!$AF51*'Forecast Sheet (2)'!AG38,SUMPRODUCT($AF51,'Forecast Sheet'!AG38))</f>
        <v>371.00226060825287</v>
      </c>
      <c r="IJ144" s="452">
        <f>IF('Sensitivity Analysis Tables'!ER122&gt;0,'Labor Cost'!$AF51*'Forecast Sheet (2)'!AH38,SUMPRODUCT($AF51,'Forecast Sheet'!AH38))</f>
        <v>371.00226060825287</v>
      </c>
      <c r="IK144" s="452">
        <f>IF('Sensitivity Analysis Tables'!ES122&gt;0,'Labor Cost'!$AF51*'Forecast Sheet (2)'!AI38,SUMPRODUCT($AF51,'Forecast Sheet'!AI38))</f>
        <v>185.34935665205941</v>
      </c>
      <c r="IL144" s="452">
        <f>IF('Sensitivity Analysis Tables'!ET122&gt;0,'Labor Cost'!$AF51*'Forecast Sheet (2)'!AJ38,SUMPRODUCT($AF51,'Forecast Sheet'!AJ38))</f>
        <v>185.19770717843485</v>
      </c>
      <c r="IM144" s="452">
        <f>IF('Sensitivity Analysis Tables'!EU122&gt;0,'Labor Cost'!$AF51*'Forecast Sheet (2)'!AK38,SUMPRODUCT($AF51,'Forecast Sheet'!AK38))</f>
        <v>370.09236356330507</v>
      </c>
      <c r="IN144" s="452">
        <f>IF('Sensitivity Analysis Tables'!EV122&gt;0,'Labor Cost'!$AF51*'Forecast Sheet (2)'!AL38,SUMPRODUCT($AF51,'Forecast Sheet'!AL38))</f>
        <v>184.89478036019483</v>
      </c>
      <c r="IO144" s="452">
        <f>IF('Sensitivity Analysis Tables'!EW122&gt;0,'Labor Cost'!$AF51*'Forecast Sheet (2)'!AM38,SUMPRODUCT($AF51,'Forecast Sheet'!AM38))</f>
        <v>246.32467041683654</v>
      </c>
      <c r="IP144" s="452">
        <f>IF('Sensitivity Analysis Tables'!EX122&gt;0,'Labor Cost'!$AF51*'Forecast Sheet (2)'!AN38,SUMPRODUCT($AF51,'Forecast Sheet'!AN38))</f>
        <v>184.59234903759886</v>
      </c>
      <c r="IQ144" s="452">
        <f>IF('Sensitivity Analysis Tables'!EY122&gt;0,'Labor Cost'!$AF51*'Forecast Sheet (2)'!AO38,SUMPRODUCT($AF51,'Forecast Sheet'!AO38))</f>
        <v>430.36307751229526</v>
      </c>
      <c r="IR144" s="452">
        <f>IF('Sensitivity Analysis Tables'!EZ122&gt;0,'Labor Cost'!$AF51*'Forecast Sheet (2)'!AP38,SUMPRODUCT($AF51,'Forecast Sheet'!AP38))</f>
        <v>184.29041240016758</v>
      </c>
      <c r="IS144" s="452">
        <f>IF('Sensitivity Analysis Tables'!FA122&gt;0,'Labor Cost'!$AF51*'Forecast Sheet (2)'!AQ38,SUMPRODUCT($AF51,'Forecast Sheet'!AQ38))</f>
        <v>184.1396293354766</v>
      </c>
      <c r="IT144" s="452">
        <f>IF('Sensitivity Analysis Tables'!FB122&gt;0,'Labor Cost'!$AF51*'Forecast Sheet (2)'!AR38,SUMPRODUCT($AF51,'Forecast Sheet'!AR38))</f>
        <v>183.98896963874753</v>
      </c>
      <c r="IU144" s="452">
        <f>IF('Sensitivity Analysis Tables'!FC122&gt;0,'Labor Cost'!$AF51*'Forecast Sheet (2)'!AS38,SUMPRODUCT($AF51,'Forecast Sheet'!AS38))</f>
        <v>306.39738868173862</v>
      </c>
      <c r="IV144" s="452">
        <f>IF('Sensitivity Analysis Tables'!FD122&gt;0,'Labor Cost'!$AF51*'Forecast Sheet (2)'!AT38,SUMPRODUCT($AF51,'Forecast Sheet'!AT38))</f>
        <v>183.68801994550836</v>
      </c>
      <c r="IW144" s="452">
        <f>IF('Sensitivity Analysis Tables'!FE122&gt;0,'Labor Cost'!$AF51*'Forecast Sheet (2)'!AU38,SUMPRODUCT($AF51,'Forecast Sheet'!AU38))</f>
        <v>244.71697299649506</v>
      </c>
      <c r="IX144" s="452">
        <f>IF('Sensitivity Analysis Tables'!FF122&gt;0,'Labor Cost'!$AF51*'Forecast Sheet (2)'!AV38,SUMPRODUCT($AF51,'Forecast Sheet'!AV38))</f>
        <v>427.90431253253035</v>
      </c>
      <c r="IY144" s="452">
        <f>IF('Sensitivity Analysis Tables'!FG122&gt;0,'Labor Cost'!$AF51*'Forecast Sheet (2)'!AW38,SUMPRODUCT($AF51,'Forecast Sheet'!AW38))</f>
        <v>183.23751814461193</v>
      </c>
      <c r="IZ144" s="452">
        <f>IF('Sensitivity Analysis Tables'!FH122&gt;0,'Labor Cost'!$AF51*'Forecast Sheet (2)'!AX38,SUMPRODUCT($AF51,'Forecast Sheet'!AX38))</f>
        <v>183.08759653885724</v>
      </c>
      <c r="JA144" s="452">
        <f>IF('Sensitivity Analysis Tables'!FI122&gt;0,'Labor Cost'!$AF51*'Forecast Sheet (2)'!AY38,SUMPRODUCT($AF51,'Forecast Sheet'!AY38))</f>
        <v>182.93779759623456</v>
      </c>
      <c r="JB144" s="452">
        <f>IF('Sensitivity Analysis Tables'!FJ122&gt;0,'Labor Cost'!$AF51*'Forecast Sheet (2)'!AZ38,SUMPRODUCT($AF51,'Forecast Sheet'!AZ38))</f>
        <v>365.57624243276609</v>
      </c>
      <c r="JC144" s="452">
        <f>IF('Sensitivity Analysis Tables'!FK122&gt;0,'Labor Cost'!$AF51*'Forecast Sheet (2)'!BA38,SUMPRODUCT($AF51,'Forecast Sheet'!BA38))</f>
        <v>182.6385672990242</v>
      </c>
      <c r="JD144" s="452">
        <f>IF('Sensitivity Analysis Tables'!FL122&gt;0,'Labor Cost'!$AF51*'Forecast Sheet (2)'!BB38,SUMPRODUCT($AF51,'Forecast Sheet'!BB38))</f>
        <v>182.48913574396138</v>
      </c>
      <c r="JE144" s="452">
        <f>IF('Sensitivity Analysis Tables'!FM122&gt;0,'Labor Cost'!$AF51*'Forecast Sheet (2)'!BC38,SUMPRODUCT($AF51,'Forecast Sheet'!BC38))</f>
        <v>303.89971075180017</v>
      </c>
      <c r="JF144" s="452">
        <f>IF('Sensitivity Analysis Tables'!FN122&gt;0,'Labor Cost'!$AF51*'Forecast Sheet (2)'!BD38,SUMPRODUCT($AF51,'Forecast Sheet'!BD38))</f>
        <v>182.1906393203472</v>
      </c>
      <c r="JG144" s="452">
        <f>IF('Sensitivity Analysis Tables'!FO122&gt;0,'Labor Cost'!$AF51*'Forecast Sheet (2)'!BE38,SUMPRODUCT($AF51,'Forecast Sheet'!BE38))</f>
        <v>238.66973750965496</v>
      </c>
      <c r="JH144" s="452">
        <f>IF('Sensitivity Analysis Tables'!FP122&gt;0,'Labor Cost'!$AF51*'Forecast Sheet (2)'!BF38,SUMPRODUCT($AF51,'Forecast Sheet'!BF38))</f>
        <v>610.41463514686143</v>
      </c>
      <c r="JI144" s="499"/>
      <c r="JJ144" s="499"/>
      <c r="JK144" s="499"/>
      <c r="JL144" s="499"/>
      <c r="JM144" s="499"/>
      <c r="JN144" s="499"/>
      <c r="JO144" s="499"/>
      <c r="JP144" s="499"/>
      <c r="JQ144" s="499"/>
      <c r="JR144" s="499"/>
      <c r="JS144" s="499"/>
      <c r="JT144" s="499"/>
      <c r="JU144" s="499"/>
      <c r="JV144" s="499"/>
      <c r="JW144" s="499"/>
      <c r="JX144" s="499"/>
      <c r="JY144" s="499"/>
      <c r="JZ144" s="499"/>
      <c r="KA144" s="499"/>
      <c r="KB144" s="499"/>
      <c r="KC144" s="499"/>
      <c r="KD144" s="499"/>
      <c r="KE144" s="499"/>
      <c r="KF144" s="499"/>
      <c r="KG144" s="499"/>
      <c r="KH144" s="499"/>
      <c r="KI144" s="499"/>
      <c r="KJ144" s="499"/>
      <c r="KK144" s="499"/>
      <c r="KL144" s="499"/>
      <c r="KM144" s="499"/>
      <c r="KN144" s="499"/>
      <c r="KO144" s="499"/>
      <c r="KP144" s="499"/>
      <c r="KQ144" s="499"/>
      <c r="KR144" s="499"/>
      <c r="KS144" s="499"/>
      <c r="KT144" s="499"/>
      <c r="KU144" s="499"/>
      <c r="KV144" s="499"/>
      <c r="KW144" s="499"/>
      <c r="KX144" s="499"/>
      <c r="KY144" s="499"/>
      <c r="KZ144" s="499"/>
      <c r="LA144" s="499"/>
      <c r="LB144" s="499"/>
      <c r="LC144" s="499"/>
      <c r="LD144" s="499"/>
      <c r="LE144" s="499"/>
      <c r="LF144" s="499"/>
      <c r="LG144" s="499"/>
      <c r="LH144" s="499"/>
      <c r="LI144" s="499"/>
      <c r="LJ144" s="499"/>
      <c r="LK144" s="499"/>
      <c r="LL144" s="499"/>
      <c r="LM144" s="499"/>
      <c r="LN144" s="499"/>
      <c r="LO144" s="499"/>
      <c r="LP144" s="499"/>
      <c r="LQ144" s="499"/>
      <c r="LR144" s="499"/>
      <c r="LS144" s="499"/>
      <c r="LT144" s="499"/>
      <c r="LU144" s="499"/>
      <c r="LV144" s="499"/>
      <c r="LW144" s="499"/>
      <c r="LX144" s="499"/>
      <c r="LY144" s="499"/>
      <c r="LZ144" s="499"/>
      <c r="MA144" s="499"/>
      <c r="MB144" s="499"/>
      <c r="MC144" s="499"/>
      <c r="MD144" s="499"/>
      <c r="ME144" s="499"/>
    </row>
    <row r="145" spans="1:343" ht="18">
      <c r="A145" s="499"/>
      <c r="B145" s="499"/>
      <c r="C145" s="499"/>
      <c r="D145" s="499"/>
      <c r="E145" s="499"/>
      <c r="F145" s="499"/>
      <c r="G145" s="499"/>
      <c r="H145" s="499"/>
      <c r="I145" s="499"/>
      <c r="J145" s="499"/>
      <c r="K145" s="499"/>
      <c r="L145" s="499"/>
      <c r="M145" s="499"/>
      <c r="N145" s="499"/>
      <c r="O145" s="499"/>
      <c r="P145" s="499"/>
      <c r="Q145" s="499"/>
      <c r="R145" s="499"/>
      <c r="S145" s="499"/>
      <c r="T145" s="499"/>
      <c r="U145" s="499"/>
      <c r="V145" s="499"/>
      <c r="W145" s="499"/>
      <c r="X145" s="499"/>
      <c r="Y145" s="499"/>
      <c r="Z145" s="499"/>
      <c r="AA145" s="499"/>
      <c r="AB145" s="499"/>
      <c r="AC145" s="499"/>
      <c r="AD145" s="499"/>
      <c r="AE145" s="499"/>
      <c r="AF145" s="499"/>
      <c r="AG145" s="499"/>
      <c r="AH145" s="499"/>
      <c r="AI145" s="499"/>
      <c r="AJ145" s="499"/>
      <c r="AK145" s="499"/>
      <c r="AL145" s="499"/>
      <c r="AM145" s="499"/>
      <c r="AN145" s="499"/>
      <c r="AO145" s="499"/>
      <c r="AP145" s="499"/>
      <c r="AQ145" s="499"/>
      <c r="AR145" s="499"/>
      <c r="AS145" s="499"/>
      <c r="AT145" s="499"/>
      <c r="AU145" s="499"/>
      <c r="AV145" s="499"/>
      <c r="AW145" s="499"/>
      <c r="AX145" s="499"/>
      <c r="AY145" s="499"/>
      <c r="AZ145" s="499"/>
      <c r="BA145" s="499"/>
      <c r="BB145" s="499"/>
      <c r="BC145" s="499"/>
      <c r="BD145" s="499"/>
      <c r="BE145" s="499"/>
      <c r="BF145" s="499"/>
      <c r="BG145" s="499"/>
      <c r="BH145" s="499"/>
      <c r="BI145" s="499"/>
      <c r="BJ145" s="499"/>
      <c r="BK145" s="499"/>
      <c r="BL145" s="499"/>
      <c r="BM145" s="499"/>
      <c r="BN145" s="499"/>
      <c r="BO145" s="499"/>
      <c r="BP145" s="499"/>
      <c r="BQ145" s="499"/>
      <c r="BR145" s="499"/>
      <c r="BS145" s="499"/>
      <c r="BT145" s="499"/>
      <c r="BU145" s="499"/>
      <c r="BV145" s="499"/>
      <c r="BW145" s="499"/>
      <c r="BX145" s="499"/>
      <c r="BY145" s="499"/>
      <c r="BZ145" s="499"/>
      <c r="CA145" s="499"/>
      <c r="CB145" s="499"/>
      <c r="CC145" s="499"/>
      <c r="CD145" s="499"/>
      <c r="CE145" s="499"/>
      <c r="CF145" s="499"/>
      <c r="CG145" s="499"/>
      <c r="CH145" s="499"/>
      <c r="CI145" s="499"/>
      <c r="CJ145" s="499"/>
      <c r="CK145" s="499"/>
      <c r="CL145" s="499"/>
      <c r="CM145" s="499"/>
      <c r="CN145" s="499"/>
      <c r="CO145" s="499"/>
      <c r="CP145" s="499"/>
      <c r="CQ145" s="499"/>
      <c r="CR145" s="499"/>
      <c r="CS145" s="505">
        <v>150</v>
      </c>
      <c r="CT145" s="452">
        <f>IF('Sensitivity Analysis Tables'!B123&gt;0,'Labor Cost'!$AF12*'Forecast Sheet (2)'!D13,SUMPRODUCT($AF12,'Forecast Sheet'!D13))</f>
        <v>505.15440772133411</v>
      </c>
      <c r="CU145" s="452">
        <f>IF('Sensitivity Analysis Tables'!C123&gt;0,'Labor Cost'!$AF12*'Forecast Sheet (2)'!E13,SUMPRODUCT($AF12,'Forecast Sheet'!E13))</f>
        <v>500.10286364412076</v>
      </c>
      <c r="CV145" s="452">
        <f>IF('Sensitivity Analysis Tables'!D123&gt;0,'Labor Cost'!$AF12*'Forecast Sheet (2)'!F13,SUMPRODUCT($AF12,'Forecast Sheet'!F13))</f>
        <v>495.10183500767954</v>
      </c>
      <c r="CW145" s="452">
        <f>IF('Sensitivity Analysis Tables'!E123&gt;0,'Labor Cost'!$AF12*'Forecast Sheet (2)'!G13,SUMPRODUCT($AF12,'Forecast Sheet'!G13))</f>
        <v>490.15081665760277</v>
      </c>
      <c r="CX145" s="452">
        <f>IF('Sensitivity Analysis Tables'!F123&gt;0,'Labor Cost'!$AF12*'Forecast Sheet (2)'!H13,SUMPRODUCT($AF12,'Forecast Sheet'!H13))</f>
        <v>458.29101357485865</v>
      </c>
      <c r="CY145" s="452">
        <f>IF('Sensitivity Analysis Tables'!G123&gt;0,'Labor Cost'!$AF12*'Forecast Sheet (2)'!I13,SUMPRODUCT($AF12,'Forecast Sheet'!I13))</f>
        <v>458.29101357485865</v>
      </c>
      <c r="CZ145" s="452">
        <f>IF('Sensitivity Analysis Tables'!H123&gt;0,'Labor Cost'!$AF12*'Forecast Sheet (2)'!J13,SUMPRODUCT($AF12,'Forecast Sheet'!J13))</f>
        <v>228.95802410005777</v>
      </c>
      <c r="DA145" s="452">
        <f>IF('Sensitivity Analysis Tables'!I123&gt;0,'Labor Cost'!$AF12*'Forecast Sheet (2)'!K13,SUMPRODUCT($AF12,'Forecast Sheet'!K13))</f>
        <v>228.77069480761224</v>
      </c>
      <c r="DB145" s="452">
        <f>IF('Sensitivity Analysis Tables'!J123&gt;0,'Labor Cost'!$AF12*'Forecast Sheet (2)'!L13,SUMPRODUCT($AF12,'Forecast Sheet'!L13))</f>
        <v>457.1670375691757</v>
      </c>
      <c r="DC145" s="452">
        <f>IF('Sensitivity Analysis Tables'!K123&gt;0,'Labor Cost'!$AF12*'Forecast Sheet (2)'!M13,SUMPRODUCT($AF12,'Forecast Sheet'!M13))</f>
        <v>228.39649590558227</v>
      </c>
      <c r="DD145" s="452">
        <f>IF('Sensitivity Analysis Tables'!L123&gt;0,'Labor Cost'!$AF12*'Forecast Sheet (2)'!N13,SUMPRODUCT($AF12,'Forecast Sheet'!N13))</f>
        <v>304.27950139372786</v>
      </c>
      <c r="DE145" s="452">
        <f>IF('Sensitivity Analysis Tables'!M123&gt;0,'Labor Cost'!$AF12*'Forecast Sheet (2)'!O13,SUMPRODUCT($AF12,'Forecast Sheet'!O13))</f>
        <v>228.02290907853148</v>
      </c>
      <c r="DF145" s="452">
        <f>IF('Sensitivity Analysis Tables'!N123&gt;0,'Labor Cost'!$AF12*'Forecast Sheet (2)'!P13,SUMPRODUCT($AF12,'Forecast Sheet'!P13))</f>
        <v>531.61813805378733</v>
      </c>
      <c r="DG145" s="452">
        <f>IF('Sensitivity Analysis Tables'!O123&gt;0,'Labor Cost'!$AF12*'Forecast Sheet (2)'!Q13,SUMPRODUCT($AF12,'Forecast Sheet'!Q13))</f>
        <v>227.64993332529255</v>
      </c>
      <c r="DH145" s="452">
        <f>IF('Sensitivity Analysis Tables'!P123&gt;0,'Labor Cost'!$AF12*'Forecast Sheet (2)'!R13,SUMPRODUCT($AF12,'Forecast Sheet'!R13))</f>
        <v>227.46367428893547</v>
      </c>
      <c r="DI145" s="452">
        <f>IF('Sensitivity Analysis Tables'!Q123&gt;0,'Labor Cost'!$AF12*'Forecast Sheet (2)'!S13,SUMPRODUCT($AF12,'Forecast Sheet'!S13))</f>
        <v>227.27756764633543</v>
      </c>
      <c r="DJ145" s="452">
        <f>IF('Sensitivity Analysis Tables'!R123&gt;0,'Labor Cost'!$AF12*'Forecast Sheet (2)'!T13,SUMPRODUCT($AF12,'Forecast Sheet'!T13))</f>
        <v>378.48602212134443</v>
      </c>
      <c r="DK145" s="452">
        <f>IF('Sensitivity Analysis Tables'!S123&gt;0,'Labor Cost'!$AF12*'Forecast Sheet (2)'!U13,SUMPRODUCT($AF12,'Forecast Sheet'!U13))</f>
        <v>226.9058110437652</v>
      </c>
      <c r="DL145" s="452">
        <f>IF('Sensitivity Analysis Tables'!T123&gt;0,'Labor Cost'!$AF12*'Forecast Sheet (2)'!V13,SUMPRODUCT($AF12,'Forecast Sheet'!V13))</f>
        <v>302.29354777963931</v>
      </c>
      <c r="DM145" s="452">
        <f>IF('Sensitivity Analysis Tables'!U123&gt;0,'Labor Cost'!$AF12*'Forecast Sheet (2)'!W13,SUMPRODUCT($AF12,'Forecast Sheet'!W13))</f>
        <v>528.58087921641163</v>
      </c>
      <c r="DN145" s="452">
        <f>IF('Sensitivity Analysis Tables'!V123&gt;0,'Labor Cost'!$AF12*'Forecast Sheet (2)'!X13,SUMPRODUCT($AF12,'Forecast Sheet'!X13))</f>
        <v>226.34931597925626</v>
      </c>
      <c r="DO145" s="452">
        <f>IF('Sensitivity Analysis Tables'!W123&gt;0,'Labor Cost'!$AF12*'Forecast Sheet (2)'!Y13,SUMPRODUCT($AF12,'Forecast Sheet'!Y13))</f>
        <v>226.16412108436413</v>
      </c>
      <c r="DP145" s="452">
        <f>IF('Sensitivity Analysis Tables'!X123&gt;0,'Labor Cost'!$AF12*'Forecast Sheet (2)'!Z13,SUMPRODUCT($AF12,'Forecast Sheet'!Z13))</f>
        <v>225.97907771256777</v>
      </c>
      <c r="DQ145" s="452">
        <f>IF('Sensitivity Analysis Tables'!Y123&gt;0,'Labor Cost'!$AF12*'Forecast Sheet (2)'!AA13,SUMPRODUCT($AF12,'Forecast Sheet'!AA13))</f>
        <v>451.58837147978778</v>
      </c>
      <c r="DR145" s="452">
        <f>IF('Sensitivity Analysis Tables'!Z123&gt;0,'Labor Cost'!$AF12*'Forecast Sheet (2)'!AB13,SUMPRODUCT($AF12,'Forecast Sheet'!AB13))</f>
        <v>225.60944504247036</v>
      </c>
      <c r="DS145" s="452">
        <f>IF('Sensitivity Analysis Tables'!AA123&gt;0,'Labor Cost'!$AF12*'Forecast Sheet (2)'!AC13,SUMPRODUCT($AF12,'Forecast Sheet'!AC13))</f>
        <v>225.42485549652653</v>
      </c>
      <c r="DT145" s="452">
        <f>IF('Sensitivity Analysis Tables'!AB123&gt;0,'Labor Cost'!$AF12*'Forecast Sheet (2)'!AD13,SUMPRODUCT($AF12,'Forecast Sheet'!AD13))</f>
        <v>375.4006949639886</v>
      </c>
      <c r="DU145" s="452">
        <f>IF('Sensitivity Analysis Tables'!AC123&gt;0,'Labor Cost'!$AF12*'Forecast Sheet (2)'!AE13,SUMPRODUCT($AF12,'Forecast Sheet'!AE13))</f>
        <v>225.05612936450154</v>
      </c>
      <c r="DV145" s="452">
        <f>IF('Sensitivity Analysis Tables'!AD123&gt;0,'Labor Cost'!$AF12*'Forecast Sheet (2)'!AF13,SUMPRODUCT($AF12,'Forecast Sheet'!AF13))</f>
        <v>294.82352946749722</v>
      </c>
      <c r="DW145" s="452">
        <f>IF('Sensitivity Analysis Tables'!AE123&gt;0,'Labor Cost'!$AF12*'Forecast Sheet (2)'!AG13,SUMPRODUCT($AF12,'Forecast Sheet'!AG13))</f>
        <v>754.03190639254001</v>
      </c>
      <c r="DX145" s="452">
        <f>IF('Sensitivity Analysis Tables'!AF123&gt;0,'Labor Cost'!$AF12*'Forecast Sheet (2)'!AH13,SUMPRODUCT($AF12,'Forecast Sheet'!AH13))</f>
        <v>691.84806442664024</v>
      </c>
      <c r="DY145" s="452">
        <f>IF('Sensitivity Analysis Tables'!AG123&gt;0,'Labor Cost'!$AF12*'Forecast Sheet (2)'!AI13,SUMPRODUCT($AF12,'Forecast Sheet'!AI13))</f>
        <v>665.14814814017745</v>
      </c>
      <c r="DZ145" s="452">
        <f>IF('Sensitivity Analysis Tables'!AH123&gt;0,'Labor Cost'!$AF12*'Forecast Sheet (2)'!AJ13,SUMPRODUCT($AF12,'Forecast Sheet'!AJ13))</f>
        <v>809.57424342146453</v>
      </c>
      <c r="EA145" s="452">
        <f>IF('Sensitivity Analysis Tables'!AI123&gt;0,'Labor Cost'!$AF12*'Forecast Sheet (2)'!AK13,SUMPRODUCT($AF12,'Forecast Sheet'!AK13))</f>
        <v>540.82517509805052</v>
      </c>
      <c r="EB145" s="452">
        <f>IF('Sensitivity Analysis Tables'!AJ123&gt;0,'Labor Cost'!$AF12*'Forecast Sheet (2)'!AL13,SUMPRODUCT($AF12,'Forecast Sheet'!AL13))</f>
        <v>597.55253922617567</v>
      </c>
      <c r="EC145" s="452">
        <f>IF('Sensitivity Analysis Tables'!AK123&gt;0,'Labor Cost'!$AF12*'Forecast Sheet (2)'!AM13,SUMPRODUCT($AF12,'Forecast Sheet'!AM13))</f>
        <v>676.86467091430836</v>
      </c>
      <c r="ED145" s="452">
        <f>IF('Sensitivity Analysis Tables'!AL123&gt;0,'Labor Cost'!$AF12*'Forecast Sheet (2)'!AN13,SUMPRODUCT($AF12,'Forecast Sheet'!AN13))</f>
        <v>786.88456772229392</v>
      </c>
      <c r="EE145" s="452">
        <f>IF('Sensitivity Analysis Tables'!AM123&gt;0,'Labor Cost'!$AF12*'Forecast Sheet (2)'!AO13,SUMPRODUCT($AF12,'Forecast Sheet'!AO13))</f>
        <v>606.86694982051461</v>
      </c>
      <c r="EF145" s="452">
        <f>IF('Sensitivity Analysis Tables'!AN123&gt;0,'Labor Cost'!$AF12*'Forecast Sheet (2)'!AP13,SUMPRODUCT($AF12,'Forecast Sheet'!AP13))</f>
        <v>634.84259097454799</v>
      </c>
      <c r="EG145" s="452">
        <f>IF('Sensitivity Analysis Tables'!AO123&gt;0,'Labor Cost'!$AF12*'Forecast Sheet (2)'!AQ13,SUMPRODUCT($AF12,'Forecast Sheet'!AQ13))</f>
        <v>621.27877551588665</v>
      </c>
      <c r="EH145" s="452">
        <f>IF('Sensitivity Analysis Tables'!AP123&gt;0,'Labor Cost'!$AF12*'Forecast Sheet (2)'!AR13,SUMPRODUCT($AF12,'Forecast Sheet'!AR13))</f>
        <v>653.95193191351859</v>
      </c>
      <c r="EI145" s="452">
        <f>IF('Sensitivity Analysis Tables'!AQ123&gt;0,'Labor Cost'!$AF12*'Forecast Sheet (2)'!AS13,SUMPRODUCT($AF12,'Forecast Sheet'!AS13))</f>
        <v>552.45602028878625</v>
      </c>
      <c r="EJ145" s="452">
        <f>IF('Sensitivity Analysis Tables'!AR123&gt;0,'Labor Cost'!$AF12*'Forecast Sheet (2)'!AT13,SUMPRODUCT($AF12,'Forecast Sheet'!AT13))</f>
        <v>641.08556345345971</v>
      </c>
      <c r="EK145" s="452">
        <f>IF('Sensitivity Analysis Tables'!AS123&gt;0,'Labor Cost'!$AF12*'Forecast Sheet (2)'!AU13,SUMPRODUCT($AF12,'Forecast Sheet'!AU13))</f>
        <v>633.95697484274274</v>
      </c>
      <c r="EL145" s="452">
        <f>IF('Sensitivity Analysis Tables'!AT123&gt;0,'Labor Cost'!$AF12*'Forecast Sheet (2)'!AV13,SUMPRODUCT($AF12,'Forecast Sheet'!AV13))</f>
        <v>493.47830857935418</v>
      </c>
      <c r="EM145" s="452">
        <f>IF('Sensitivity Analysis Tables'!AU123&gt;0,'Labor Cost'!$AF12*'Forecast Sheet (2)'!AW13,SUMPRODUCT($AF12,'Forecast Sheet'!AW13))</f>
        <v>623.12598117977609</v>
      </c>
      <c r="EN145" s="452">
        <f>IF('Sensitivity Analysis Tables'!AV123&gt;0,'Labor Cost'!$AF12*'Forecast Sheet (2)'!AX13,SUMPRODUCT($AF12,'Forecast Sheet'!AX13))</f>
        <v>466.40595298855305</v>
      </c>
      <c r="EO145" s="452">
        <f>IF('Sensitivity Analysis Tables'!AW123&gt;0,'Labor Cost'!$AF12*'Forecast Sheet (2)'!AY13,SUMPRODUCT($AF12,'Forecast Sheet'!AY13))</f>
        <v>598.61695145459123</v>
      </c>
      <c r="EP145" s="452">
        <f>IF('Sensitivity Analysis Tables'!AX123&gt;0,'Labor Cost'!$AF12*'Forecast Sheet (2)'!AZ13,SUMPRODUCT($AF12,'Forecast Sheet'!AZ13))</f>
        <v>501.52931623785145</v>
      </c>
      <c r="EQ145" s="452">
        <f>IF('Sensitivity Analysis Tables'!AY123&gt;0,'Labor Cost'!$AF12*'Forecast Sheet (2)'!BA13,SUMPRODUCT($AF12,'Forecast Sheet'!BA13))</f>
        <v>618.84701308647914</v>
      </c>
      <c r="ER145" s="452">
        <f>IF('Sensitivity Analysis Tables'!AZ123&gt;0,'Labor Cost'!$AF12*'Forecast Sheet (2)'!BB13,SUMPRODUCT($AF12,'Forecast Sheet'!BB13))</f>
        <v>544.86413807699</v>
      </c>
      <c r="ES145" s="452">
        <f>IF('Sensitivity Analysis Tables'!BA123&gt;0,'Labor Cost'!$AF12*'Forecast Sheet (2)'!BC13,SUMPRODUCT($AF12,'Forecast Sheet'!BC13))</f>
        <v>491.95468633421797</v>
      </c>
      <c r="ET145" s="452">
        <f>IF('Sensitivity Analysis Tables'!BB123&gt;0,'Labor Cost'!$AF12*'Forecast Sheet (2)'!BD13,SUMPRODUCT($AF12,'Forecast Sheet'!BD13))</f>
        <v>501.70881639677873</v>
      </c>
      <c r="EU145" s="452">
        <f>IF('Sensitivity Analysis Tables'!BC123&gt;0,'Labor Cost'!$AF12*'Forecast Sheet (2)'!BE13,SUMPRODUCT($AF12,'Forecast Sheet'!BE13))</f>
        <v>752.87613084544193</v>
      </c>
      <c r="EV145" s="452">
        <f>IF('Sensitivity Analysis Tables'!BD123&gt;0,'Labor Cost'!$AF12*'Forecast Sheet (2)'!BF13,SUMPRODUCT($AF12,'Forecast Sheet'!BF13))</f>
        <v>647.43530726478798</v>
      </c>
      <c r="EW145" s="499"/>
      <c r="EX145" s="499"/>
      <c r="EY145" s="505">
        <v>150</v>
      </c>
      <c r="EZ145" s="452">
        <f>IF('Sensitivity Analysis Tables'!BH123&gt;0,'Labor Cost'!$AF32*'Forecast Sheet (2)'!D26,SUMPRODUCT($AF32,'Forecast Sheet'!D26))</f>
        <v>584.23459810000566</v>
      </c>
      <c r="FA145" s="452">
        <f>IF('Sensitivity Analysis Tables'!BI123&gt;0,'Labor Cost'!$AF32*'Forecast Sheet (2)'!E26,SUMPRODUCT($AF32,'Forecast Sheet'!E26))</f>
        <v>674.79096080550653</v>
      </c>
      <c r="FB145" s="452">
        <f>IF('Sensitivity Analysis Tables'!BJ123&gt;0,'Labor Cost'!$AF32*'Forecast Sheet (2)'!F26,SUMPRODUCT($AF32,'Forecast Sheet'!F26))</f>
        <v>572.60832959781555</v>
      </c>
      <c r="FC145" s="452">
        <f>IF('Sensitivity Analysis Tables'!BK123&gt;0,'Labor Cost'!$AF32*'Forecast Sheet (2)'!G26,SUMPRODUCT($AF32,'Forecast Sheet'!G26))</f>
        <v>472.40187191819786</v>
      </c>
      <c r="FD145" s="452">
        <f>IF('Sensitivity Analysis Tables'!BL123&gt;0,'Labor Cost'!$AF32*'Forecast Sheet (2)'!H26,SUMPRODUCT($AF32,'Forecast Sheet'!H26))</f>
        <v>441.69575024351502</v>
      </c>
      <c r="FE145" s="452">
        <f>IF('Sensitivity Analysis Tables'!BM123&gt;0,'Labor Cost'!$AF32*'Forecast Sheet (2)'!I26,SUMPRODUCT($AF32,'Forecast Sheet'!I26))</f>
        <v>495.58263177322374</v>
      </c>
      <c r="FF145" s="452">
        <f>IF('Sensitivity Analysis Tables'!BN123&gt;0,'Labor Cost'!$AF32*'Forecast Sheet (2)'!J26,SUMPRODUCT($AF32,'Forecast Sheet'!J26))</f>
        <v>495.58263177322374</v>
      </c>
      <c r="FG145" s="452">
        <f>IF('Sensitivity Analysis Tables'!BO123&gt;0,'Labor Cost'!$AF32*'Forecast Sheet (2)'!K26,SUMPRODUCT($AF32,'Forecast Sheet'!K26))</f>
        <v>495.58263177322374</v>
      </c>
      <c r="FH145" s="452">
        <f>IF('Sensitivity Analysis Tables'!BP123&gt;0,'Labor Cost'!$AF32*'Forecast Sheet (2)'!L26,SUMPRODUCT($AF32,'Forecast Sheet'!L26))</f>
        <v>490.62680545549148</v>
      </c>
      <c r="FI145" s="452">
        <f>IF('Sensitivity Analysis Tables'!BQ123&gt;0,'Labor Cost'!$AF32*'Forecast Sheet (2)'!M26,SUMPRODUCT($AF32,'Forecast Sheet'!M26))</f>
        <v>485.72053740093662</v>
      </c>
      <c r="FJ145" s="452">
        <f>IF('Sensitivity Analysis Tables'!BR123&gt;0,'Labor Cost'!$AF32*'Forecast Sheet (2)'!N26,SUMPRODUCT($AF32,'Forecast Sheet'!N26))</f>
        <v>480.86333202692725</v>
      </c>
      <c r="FK145" s="452">
        <f>IF('Sensitivity Analysis Tables'!BS123&gt;0,'Labor Cost'!$AF32*'Forecast Sheet (2)'!O26,SUMPRODUCT($AF32,'Forecast Sheet'!O26))</f>
        <v>476.05469870665797</v>
      </c>
      <c r="FL145" s="452">
        <f>IF('Sensitivity Analysis Tables'!BT123&gt;0,'Labor Cost'!$AF32*'Forecast Sheet (2)'!P26,SUMPRODUCT($AF32,'Forecast Sheet'!P26))</f>
        <v>471.29415171959135</v>
      </c>
      <c r="FM145" s="452">
        <f>IF('Sensitivity Analysis Tables'!BU123&gt;0,'Labor Cost'!$AF32*'Forecast Sheet (2)'!Q26,SUMPRODUCT($AF32,'Forecast Sheet'!Q26))</f>
        <v>466.58121020239554</v>
      </c>
      <c r="FN145" s="452">
        <f>IF('Sensitivity Analysis Tables'!BV123&gt;0,'Labor Cost'!$AF32*'Forecast Sheet (2)'!R26,SUMPRODUCT($AF32,'Forecast Sheet'!R26))</f>
        <v>461.91539810037148</v>
      </c>
      <c r="FO145" s="452">
        <f>IF('Sensitivity Analysis Tables'!BW123&gt;0,'Labor Cost'!$AF32*'Forecast Sheet (2)'!S26,SUMPRODUCT($AF32,'Forecast Sheet'!S26))</f>
        <v>457.29624411936783</v>
      </c>
      <c r="FP145" s="452">
        <f>IF('Sensitivity Analysis Tables'!BX123&gt;0,'Labor Cost'!$AF32*'Forecast Sheet (2)'!T26,SUMPRODUCT($AF32,'Forecast Sheet'!T26))</f>
        <v>452.7232816781742</v>
      </c>
      <c r="FQ145" s="452">
        <f>IF('Sensitivity Analysis Tables'!BY123&gt;0,'Labor Cost'!$AF32*'Forecast Sheet (2)'!U26,SUMPRODUCT($AF32,'Forecast Sheet'!U26))</f>
        <v>423.29626836909301</v>
      </c>
      <c r="FR145" s="452">
        <f>IF('Sensitivity Analysis Tables'!BZ123&gt;0,'Labor Cost'!$AF32*'Forecast Sheet (2)'!V26,SUMPRODUCT($AF32,'Forecast Sheet'!V26))</f>
        <v>423.29626836909301</v>
      </c>
      <c r="FS145" s="452">
        <f>IF('Sensitivity Analysis Tables'!CA123&gt;0,'Labor Cost'!$AF32*'Forecast Sheet (2)'!W26,SUMPRODUCT($AF32,'Forecast Sheet'!W26))</f>
        <v>211.47496752930459</v>
      </c>
      <c r="FT145" s="452">
        <f>IF('Sensitivity Analysis Tables'!CB123&gt;0,'Labor Cost'!$AF32*'Forecast Sheet (2)'!X26,SUMPRODUCT($AF32,'Forecast Sheet'!X26))</f>
        <v>211.30194255587145</v>
      </c>
      <c r="FU145" s="452">
        <f>IF('Sensitivity Analysis Tables'!CC123&gt;0,'Labor Cost'!$AF32*'Forecast Sheet (2)'!Y26,SUMPRODUCT($AF32,'Forecast Sheet'!Y26))</f>
        <v>422.25811829665145</v>
      </c>
      <c r="FV145" s="452">
        <f>IF('Sensitivity Analysis Tables'!CD123&gt;0,'Labor Cost'!$AF32*'Forecast Sheet (2)'!Z26,SUMPRODUCT($AF32,'Forecast Sheet'!Z26))</f>
        <v>210.95631719084079</v>
      </c>
      <c r="FW145" s="452">
        <f>IF('Sensitivity Analysis Tables'!CE123&gt;0,'Labor Cost'!$AF32*'Forecast Sheet (2)'!AA26,SUMPRODUCT($AF32,'Forecast Sheet'!AA26))</f>
        <v>281.04495542357949</v>
      </c>
      <c r="FX145" s="452">
        <f>IF('Sensitivity Analysis Tables'!CF123&gt;0,'Labor Cost'!$AF32*'Forecast Sheet (2)'!AB26,SUMPRODUCT($AF32,'Forecast Sheet'!AB26))</f>
        <v>210.6112571632201</v>
      </c>
      <c r="FY145" s="452">
        <f>IF('Sensitivity Analysis Tables'!CG123&gt;0,'Labor Cost'!$AF32*'Forecast Sheet (2)'!AC26,SUMPRODUCT($AF32,'Forecast Sheet'!AC26))</f>
        <v>491.02419067777782</v>
      </c>
      <c r="FZ145" s="452">
        <f>IF('Sensitivity Analysis Tables'!CH123&gt;0,'Labor Cost'!$AF32*'Forecast Sheet (2)'!AD26,SUMPRODUCT($AF32,'Forecast Sheet'!AD26))</f>
        <v>210.26676154829042</v>
      </c>
      <c r="GA145" s="452">
        <f>IF('Sensitivity Analysis Tables'!CI123&gt;0,'Labor Cost'!$AF32*'Forecast Sheet (2)'!AE26,SUMPRODUCT($AF32,'Forecast Sheet'!AE26))</f>
        <v>210.09472510702366</v>
      </c>
      <c r="GB145" s="452">
        <f>IF('Sensitivity Analysis Tables'!CJ123&gt;0,'Labor Cost'!$AF32*'Forecast Sheet (2)'!AF26,SUMPRODUCT($AF32,'Forecast Sheet'!AF26))</f>
        <v>209.92282942284518</v>
      </c>
      <c r="GC145" s="452">
        <f>IF('Sensitivity Analysis Tables'!CK123&gt;0,'Labor Cost'!$AF32*'Forecast Sheet (2)'!AG26,SUMPRODUCT($AF32,'Forecast Sheet'!AG26))</f>
        <v>349.58512396765025</v>
      </c>
      <c r="GD145" s="452">
        <f>IF('Sensitivity Analysis Tables'!CL123&gt;0,'Labor Cost'!$AF32*'Forecast Sheet (2)'!AH26,SUMPRODUCT($AF32,'Forecast Sheet'!AH26))</f>
        <v>209.57945986518777</v>
      </c>
      <c r="GE145" s="452">
        <f>IF('Sensitivity Analysis Tables'!CM123&gt;0,'Labor Cost'!$AF32*'Forecast Sheet (2)'!AI26,SUMPRODUCT($AF32,'Forecast Sheet'!AI26))</f>
        <v>279.21064768221578</v>
      </c>
      <c r="GF145" s="452">
        <f>IF('Sensitivity Analysis Tables'!CN123&gt;0,'Labor Cost'!$AF32*'Forecast Sheet (2)'!AJ26,SUMPRODUCT($AF32,'Forecast Sheet'!AJ26))</f>
        <v>488.2188545619689</v>
      </c>
      <c r="GG145" s="452">
        <f>IF('Sensitivity Analysis Tables'!CO123&gt;0,'Labor Cost'!$AF32*'Forecast Sheet (2)'!AK26,SUMPRODUCT($AF32,'Forecast Sheet'!AK26))</f>
        <v>209.0654583308025</v>
      </c>
      <c r="GH145" s="452">
        <f>IF('Sensitivity Analysis Tables'!CP123&gt;0,'Labor Cost'!$AF32*'Forecast Sheet (2)'!AL26,SUMPRODUCT($AF32,'Forecast Sheet'!AL26))</f>
        <v>208.89440477398639</v>
      </c>
      <c r="GI145" s="452">
        <f>IF('Sensitivity Analysis Tables'!CQ123&gt;0,'Labor Cost'!$AF32*'Forecast Sheet (2)'!AM26,SUMPRODUCT($AF32,'Forecast Sheet'!AM26))</f>
        <v>208.72349117008037</v>
      </c>
      <c r="GJ145" s="452">
        <f>IF('Sensitivity Analysis Tables'!CR123&gt;0,'Labor Cost'!$AF32*'Forecast Sheet (2)'!AN26,SUMPRODUCT($AF32,'Forecast Sheet'!AN26))</f>
        <v>417.10543480915527</v>
      </c>
      <c r="GK145" s="452">
        <f>IF('Sensitivity Analysis Tables'!CS123&gt;0,'Labor Cost'!$AF32*'Forecast Sheet (2)'!AO26,SUMPRODUCT($AF32,'Forecast Sheet'!AO26))</f>
        <v>208.38208336306479</v>
      </c>
      <c r="GL145" s="452">
        <f>IF('Sensitivity Analysis Tables'!CT123&gt;0,'Labor Cost'!$AF32*'Forecast Sheet (2)'!AP26,SUMPRODUCT($AF32,'Forecast Sheet'!AP26))</f>
        <v>208.21158893122231</v>
      </c>
      <c r="GM145" s="452">
        <f>IF('Sensitivity Analysis Tables'!CU123&gt;0,'Labor Cost'!$AF32*'Forecast Sheet (2)'!AQ26,SUMPRODUCT($AF32,'Forecast Sheet'!AQ26))</f>
        <v>346.73538999137355</v>
      </c>
      <c r="GN145" s="452">
        <f>IF('Sensitivity Analysis Tables'!CV123&gt;0,'Labor Cost'!$AF32*'Forecast Sheet (2)'!AR26,SUMPRODUCT($AF32,'Forecast Sheet'!AR26))</f>
        <v>207.87101843973724</v>
      </c>
      <c r="GO145" s="452">
        <f>IF('Sensitivity Analysis Tables'!CW123&gt;0,'Labor Cost'!$AF32*'Forecast Sheet (2)'!AS26,SUMPRODUCT($AF32,'Forecast Sheet'!AS26))</f>
        <v>272.31103415605605</v>
      </c>
      <c r="GP145" s="452">
        <f>IF('Sensitivity Analysis Tables'!CX123&gt;0,'Labor Cost'!$AF32*'Forecast Sheet (2)'!AT26,SUMPRODUCT($AF32,'Forecast Sheet'!AT26))</f>
        <v>696.45461672370254</v>
      </c>
      <c r="GQ145" s="452">
        <f>IF('Sensitivity Analysis Tables'!CY123&gt;0,'Labor Cost'!$AF32*'Forecast Sheet (2)'!AU26,SUMPRODUCT($AF32,'Forecast Sheet'!AU26))</f>
        <v>639.01908454580791</v>
      </c>
      <c r="GR145" s="452">
        <f>IF('Sensitivity Analysis Tables'!CZ123&gt;0,'Labor Cost'!$AF32*'Forecast Sheet (2)'!AV26,SUMPRODUCT($AF32,'Forecast Sheet'!AV26))</f>
        <v>614.35795309209072</v>
      </c>
      <c r="GS145" s="452">
        <f>IF('Sensitivity Analysis Tables'!DA123&gt;0,'Labor Cost'!$AF32*'Forecast Sheet (2)'!AW26,SUMPRODUCT($AF32,'Forecast Sheet'!AW26))</f>
        <v>747.75578411393303</v>
      </c>
      <c r="GT145" s="452">
        <f>IF('Sensitivity Analysis Tables'!DB123&gt;0,'Labor Cost'!$AF32*'Forecast Sheet (2)'!AX26,SUMPRODUCT($AF32,'Forecast Sheet'!AX26))</f>
        <v>499.52818553722761</v>
      </c>
      <c r="GU145" s="452">
        <f>IF('Sensitivity Analysis Tables'!DC123&gt;0,'Labor Cost'!$AF32*'Forecast Sheet (2)'!AY26,SUMPRODUCT($AF32,'Forecast Sheet'!AY26))</f>
        <v>551.92389227941919</v>
      </c>
      <c r="GV145" s="452">
        <f>IF('Sensitivity Analysis Tables'!DD123&gt;0,'Labor Cost'!$AF32*'Forecast Sheet (2)'!AZ26,SUMPRODUCT($AF32,'Forecast Sheet'!AZ26))</f>
        <v>625.17981130367662</v>
      </c>
      <c r="GW145" s="452">
        <f>IF('Sensitivity Analysis Tables'!DE123&gt;0,'Labor Cost'!$AF32*'Forecast Sheet (2)'!BA26,SUMPRODUCT($AF32,'Forecast Sheet'!BA26))</f>
        <v>726.79867439658324</v>
      </c>
      <c r="GX145" s="452">
        <f>IF('Sensitivity Analysis Tables'!DF123&gt;0,'Labor Cost'!$AF32*'Forecast Sheet (2)'!BB26,SUMPRODUCT($AF32,'Forecast Sheet'!BB26))</f>
        <v>560.52706172820706</v>
      </c>
      <c r="GY145" s="452">
        <f>IF('Sensitivity Analysis Tables'!DG123&gt;0,'Labor Cost'!$AF32*'Forecast Sheet (2)'!BC26,SUMPRODUCT($AF32,'Forecast Sheet'!BC26))</f>
        <v>586.36650469123367</v>
      </c>
      <c r="GZ145" s="452">
        <f>IF('Sensitivity Analysis Tables'!DH123&gt;0,'Labor Cost'!$AF32*'Forecast Sheet (2)'!BD26,SUMPRODUCT($AF32,'Forecast Sheet'!BD26))</f>
        <v>573.83841162715157</v>
      </c>
      <c r="HA145" s="452">
        <f>IF('Sensitivity Analysis Tables'!DI123&gt;0,'Labor Cost'!$AF32*'Forecast Sheet (2)'!BE26,SUMPRODUCT($AF32,'Forecast Sheet'!BE26))</f>
        <v>604.01667122485628</v>
      </c>
      <c r="HB145" s="452">
        <f>IF('Sensitivity Analysis Tables'!DJ123&gt;0,'Labor Cost'!$AF32*'Forecast Sheet (2)'!BF26,SUMPRODUCT($AF32,'Forecast Sheet'!BF26))</f>
        <v>510.27090843902158</v>
      </c>
      <c r="HC145" s="499"/>
      <c r="HD145" s="499"/>
      <c r="HE145" s="505">
        <v>150</v>
      </c>
      <c r="HF145" s="452">
        <f>IF('Sensitivity Analysis Tables'!DN123&gt;0,'Labor Cost'!$AF52*'Forecast Sheet (2)'!D39,SUMPRODUCT($AF52,'Forecast Sheet'!D39))</f>
        <v>401.4712504187446</v>
      </c>
      <c r="HG145" s="452">
        <f>IF('Sensitivity Analysis Tables'!DO123&gt;0,'Labor Cost'!$AF52*'Forecast Sheet (2)'!E39,SUMPRODUCT($AF52,'Forecast Sheet'!E39))</f>
        <v>397.45653791455715</v>
      </c>
      <c r="HH145" s="452">
        <f>IF('Sensitivity Analysis Tables'!DP123&gt;0,'Labor Cost'!$AF52*'Forecast Sheet (2)'!F39,SUMPRODUCT($AF52,'Forecast Sheet'!F39))</f>
        <v>491.85246566926446</v>
      </c>
      <c r="HI145" s="452">
        <f>IF('Sensitivity Analysis Tables'!DQ123&gt;0,'Labor Cost'!$AF52*'Forecast Sheet (2)'!G39,SUMPRODUCT($AF52,'Forecast Sheet'!G39))</f>
        <v>486.93394101257184</v>
      </c>
      <c r="HJ145" s="452">
        <f>IF('Sensitivity Analysis Tables'!DR123&gt;0,'Labor Cost'!$AF52*'Forecast Sheet (2)'!H39,SUMPRODUCT($AF52,'Forecast Sheet'!H39))</f>
        <v>455.28323484675474</v>
      </c>
      <c r="HK145" s="452">
        <f>IF('Sensitivity Analysis Tables'!DS123&gt;0,'Labor Cost'!$AF52*'Forecast Sheet (2)'!I39,SUMPRODUCT($AF52,'Forecast Sheet'!I39))</f>
        <v>595.96575441440177</v>
      </c>
      <c r="HL145" s="452">
        <f>IF('Sensitivity Analysis Tables'!DT123&gt;0,'Labor Cost'!$AF52*'Forecast Sheet (2)'!J39,SUMPRODUCT($AF52,'Forecast Sheet'!J39))</f>
        <v>510.82778949805868</v>
      </c>
      <c r="HM145" s="452">
        <f>IF('Sensitivity Analysis Tables'!DU123&gt;0,'Labor Cost'!$AF52*'Forecast Sheet (2)'!K39,SUMPRODUCT($AF52,'Forecast Sheet'!K39))</f>
        <v>510.82778949805868</v>
      </c>
      <c r="HN145" s="452">
        <f>IF('Sensitivity Analysis Tables'!DV123&gt;0,'Labor Cost'!$AF52*'Forecast Sheet (2)'!L39,SUMPRODUCT($AF52,'Forecast Sheet'!L39))</f>
        <v>674.29268213743762</v>
      </c>
      <c r="HO145" s="452">
        <f>IF('Sensitivity Analysis Tables'!DW123&gt;0,'Labor Cost'!$AF52*'Forecast Sheet (2)'!M39,SUMPRODUCT($AF52,'Forecast Sheet'!M39))</f>
        <v>417.21859707253952</v>
      </c>
      <c r="HP145" s="452">
        <f>IF('Sensitivity Analysis Tables'!DX123&gt;0,'Labor Cost'!$AF52*'Forecast Sheet (2)'!N39,SUMPRODUCT($AF52,'Forecast Sheet'!N39))</f>
        <v>413.04641110181421</v>
      </c>
      <c r="HQ145" s="452">
        <f>IF('Sensitivity Analysis Tables'!DY123&gt;0,'Labor Cost'!$AF52*'Forecast Sheet (2)'!O39,SUMPRODUCT($AF52,'Forecast Sheet'!O39))</f>
        <v>572.48232578711441</v>
      </c>
      <c r="HR145" s="452">
        <f>IF('Sensitivity Analysis Tables'!DZ123&gt;0,'Labor Cost'!$AF52*'Forecast Sheet (2)'!P39,SUMPRODUCT($AF52,'Forecast Sheet'!P39))</f>
        <v>566.7575025292432</v>
      </c>
      <c r="HS145" s="452">
        <f>IF('Sensitivity Analysis Tables'!EA123&gt;0,'Labor Cost'!$AF52*'Forecast Sheet (2)'!Q39,SUMPRODUCT($AF52,'Forecast Sheet'!Q39))</f>
        <v>480.93422357481495</v>
      </c>
      <c r="HT145" s="452">
        <f>IF('Sensitivity Analysis Tables'!EB123&gt;0,'Labor Cost'!$AF52*'Forecast Sheet (2)'!R39,SUMPRODUCT($AF52,'Forecast Sheet'!R39))</f>
        <v>555.47902822891126</v>
      </c>
      <c r="HU145" s="452">
        <f>IF('Sensitivity Analysis Tables'!EC123&gt;0,'Labor Cost'!$AF52*'Forecast Sheet (2)'!S39,SUMPRODUCT($AF52,'Forecast Sheet'!S39))</f>
        <v>471.36363252567611</v>
      </c>
      <c r="HV145" s="452">
        <f>IF('Sensitivity Analysis Tables'!ED123&gt;0,'Labor Cost'!$AF52*'Forecast Sheet (2)'!T39,SUMPRODUCT($AF52,'Forecast Sheet'!T39))</f>
        <v>388.87499683368276</v>
      </c>
      <c r="HW145" s="452">
        <f>IF('Sensitivity Analysis Tables'!EE123&gt;0,'Labor Cost'!$AF52*'Forecast Sheet (2)'!U39,SUMPRODUCT($AF52,'Forecast Sheet'!U39))</f>
        <v>363.59812203949338</v>
      </c>
      <c r="HX145" s="452">
        <f>IF('Sensitivity Analysis Tables'!EF123&gt;0,'Labor Cost'!$AF52*'Forecast Sheet (2)'!V39,SUMPRODUCT($AF52,'Forecast Sheet'!V39))</f>
        <v>407.95709292831151</v>
      </c>
      <c r="HY145" s="452">
        <f>IF('Sensitivity Analysis Tables'!EG123&gt;0,'Labor Cost'!$AF52*'Forecast Sheet (2)'!W39,SUMPRODUCT($AF52,'Forecast Sheet'!W39))</f>
        <v>407.95709292831151</v>
      </c>
      <c r="HZ145" s="452">
        <f>IF('Sensitivity Analysis Tables'!EH123&gt;0,'Labor Cost'!$AF52*'Forecast Sheet (2)'!X39,SUMPRODUCT($AF52,'Forecast Sheet'!X39))</f>
        <v>407.95709292831151</v>
      </c>
      <c r="IA145" s="452">
        <f>IF('Sensitivity Analysis Tables'!EI123&gt;0,'Labor Cost'!$AF52*'Forecast Sheet (2)'!Y39,SUMPRODUCT($AF52,'Forecast Sheet'!Y39))</f>
        <v>403.87752199902837</v>
      </c>
      <c r="IB145" s="452">
        <f>IF('Sensitivity Analysis Tables'!EJ123&gt;0,'Labor Cost'!$AF52*'Forecast Sheet (2)'!Z39,SUMPRODUCT($AF52,'Forecast Sheet'!Z39))</f>
        <v>399.8387467790381</v>
      </c>
      <c r="IC145" s="452">
        <f>IF('Sensitivity Analysis Tables'!EK123&gt;0,'Labor Cost'!$AF52*'Forecast Sheet (2)'!AA39,SUMPRODUCT($AF52,'Forecast Sheet'!AA39))</f>
        <v>395.84035931124782</v>
      </c>
      <c r="ID145" s="452">
        <f>IF('Sensitivity Analysis Tables'!EL123&gt;0,'Labor Cost'!$AF52*'Forecast Sheet (2)'!AB39,SUMPRODUCT($AF52,'Forecast Sheet'!AB39))</f>
        <v>391.88195571813526</v>
      </c>
      <c r="IE145" s="452">
        <f>IF('Sensitivity Analysis Tables'!EM123&gt;0,'Labor Cost'!$AF52*'Forecast Sheet (2)'!AC39,SUMPRODUCT($AF52,'Forecast Sheet'!AC39))</f>
        <v>387.96313616095398</v>
      </c>
      <c r="IF145" s="452">
        <f>IF('Sensitivity Analysis Tables'!EN123&gt;0,'Labor Cost'!$AF52*'Forecast Sheet (2)'!AD39,SUMPRODUCT($AF52,'Forecast Sheet'!AD39))</f>
        <v>384.08350479934455</v>
      </c>
      <c r="IG145" s="452">
        <f>IF('Sensitivity Analysis Tables'!EO123&gt;0,'Labor Cost'!$AF52*'Forecast Sheet (2)'!AE39,SUMPRODUCT($AF52,'Forecast Sheet'!AE39))</f>
        <v>380.24266975135106</v>
      </c>
      <c r="IH145" s="452">
        <f>IF('Sensitivity Analysis Tables'!EP123&gt;0,'Labor Cost'!$AF52*'Forecast Sheet (2)'!AF39,SUMPRODUCT($AF52,'Forecast Sheet'!AF39))</f>
        <v>376.44024305383761</v>
      </c>
      <c r="II145" s="452">
        <f>IF('Sensitivity Analysis Tables'!EQ123&gt;0,'Labor Cost'!$AF52*'Forecast Sheet (2)'!AG39,SUMPRODUCT($AF52,'Forecast Sheet'!AG39))</f>
        <v>372.67584062329917</v>
      </c>
      <c r="IJ145" s="452">
        <f>IF('Sensitivity Analysis Tables'!ER123&gt;0,'Labor Cost'!$AF52*'Forecast Sheet (2)'!AH39,SUMPRODUCT($AF52,'Forecast Sheet'!AH39))</f>
        <v>348.45191098278485</v>
      </c>
      <c r="IK145" s="452">
        <f>IF('Sensitivity Analysis Tables'!ES123&gt;0,'Labor Cost'!$AF52*'Forecast Sheet (2)'!AI39,SUMPRODUCT($AF52,'Forecast Sheet'!AI39))</f>
        <v>348.45191098278485</v>
      </c>
      <c r="IL145" s="452">
        <f>IF('Sensitivity Analysis Tables'!ET123&gt;0,'Labor Cost'!$AF52*'Forecast Sheet (2)'!AJ39,SUMPRODUCT($AF52,'Forecast Sheet'!AJ39))</f>
        <v>174.08340698235403</v>
      </c>
      <c r="IM145" s="452">
        <f>IF('Sensitivity Analysis Tables'!EU123&gt;0,'Labor Cost'!$AF52*'Forecast Sheet (2)'!AK39,SUMPRODUCT($AF52,'Forecast Sheet'!AK39))</f>
        <v>173.94097510391379</v>
      </c>
      <c r="IN145" s="452">
        <f>IF('Sensitivity Analysis Tables'!EV123&gt;0,'Labor Cost'!$AF52*'Forecast Sheet (2)'!AL39,SUMPRODUCT($AF52,'Forecast Sheet'!AL39))</f>
        <v>347.59731952129397</v>
      </c>
      <c r="IO145" s="452">
        <f>IF('Sensitivity Analysis Tables'!EW123&gt;0,'Labor Cost'!$AF52*'Forecast Sheet (2)'!AM39,SUMPRODUCT($AF52,'Forecast Sheet'!AM39))</f>
        <v>173.65646085720647</v>
      </c>
      <c r="IP145" s="452">
        <f>IF('Sensitivity Analysis Tables'!EX123&gt;0,'Labor Cost'!$AF52*'Forecast Sheet (2)'!AN39,SUMPRODUCT($AF52,'Forecast Sheet'!AN39))</f>
        <v>231.35250439776439</v>
      </c>
      <c r="IQ145" s="452">
        <f>IF('Sensitivity Analysis Tables'!EY123&gt;0,'Labor Cost'!$AF52*'Forecast Sheet (2)'!AO39,SUMPRODUCT($AF52,'Forecast Sheet'!AO39))</f>
        <v>173.37241198880648</v>
      </c>
      <c r="IR145" s="452">
        <f>IF('Sensitivity Analysis Tables'!EZ123&gt;0,'Labor Cost'!$AF52*'Forecast Sheet (2)'!AP39,SUMPRODUCT($AF52,'Forecast Sheet'!AP39))</f>
        <v>404.20464427826676</v>
      </c>
      <c r="IS145" s="452">
        <f>IF('Sensitivity Analysis Tables'!FA123&gt;0,'Labor Cost'!$AF52*'Forecast Sheet (2)'!AQ39,SUMPRODUCT($AF52,'Forecast Sheet'!AQ39))</f>
        <v>173.08882773749718</v>
      </c>
      <c r="IT145" s="452">
        <f>IF('Sensitivity Analysis Tables'!FB123&gt;0,'Labor Cost'!$AF52*'Forecast Sheet (2)'!AR39,SUMPRODUCT($AF52,'Forecast Sheet'!AR39))</f>
        <v>172.947209605712</v>
      </c>
      <c r="IU145" s="452">
        <f>IF('Sensitivity Analysis Tables'!FC123&gt;0,'Labor Cost'!$AF52*'Forecast Sheet (2)'!AS39,SUMPRODUCT($AF52,'Forecast Sheet'!AS39))</f>
        <v>172.80570734330729</v>
      </c>
      <c r="IV145" s="452">
        <f>IF('Sensitivity Analysis Tables'!FD123&gt;0,'Labor Cost'!$AF52*'Forecast Sheet (2)'!AT39,SUMPRODUCT($AF52,'Forecast Sheet'!AT39))</f>
        <v>287.77386809246838</v>
      </c>
      <c r="IW145" s="452">
        <f>IF('Sensitivity Analysis Tables'!FE123&gt;0,'Labor Cost'!$AF52*'Forecast Sheet (2)'!AU39,SUMPRODUCT($AF52,'Forecast Sheet'!AU39))</f>
        <v>172.52305004750821</v>
      </c>
      <c r="IX145" s="452">
        <f>IF('Sensitivity Analysis Tables'!FF123&gt;0,'Labor Cost'!$AF52*'Forecast Sheet (2)'!AV39,SUMPRODUCT($AF52,'Forecast Sheet'!AV39))</f>
        <v>229.84252643298964</v>
      </c>
      <c r="IY145" s="452">
        <f>IF('Sensitivity Analysis Tables'!FG123&gt;0,'Labor Cost'!$AF52*'Forecast Sheet (2)'!AW39,SUMPRODUCT($AF52,'Forecast Sheet'!AW39))</f>
        <v>401.89532854943002</v>
      </c>
      <c r="IZ145" s="452">
        <f>IF('Sensitivity Analysis Tables'!FH123&gt;0,'Labor Cost'!$AF52*'Forecast Sheet (2)'!AX39,SUMPRODUCT($AF52,'Forecast Sheet'!AX39))</f>
        <v>172.09993075662794</v>
      </c>
      <c r="JA145" s="452">
        <f>IF('Sensitivity Analysis Tables'!FI123&gt;0,'Labor Cost'!$AF52*'Forecast Sheet (2)'!AY39,SUMPRODUCT($AF52,'Forecast Sheet'!AY39))</f>
        <v>171.95912172237249</v>
      </c>
      <c r="JB145" s="452">
        <f>IF('Sensitivity Analysis Tables'!FJ123&gt;0,'Labor Cost'!$AF52*'Forecast Sheet (2)'!AZ39,SUMPRODUCT($AF52,'Forecast Sheet'!AZ39))</f>
        <v>171.81842789550876</v>
      </c>
      <c r="JC145" s="452">
        <f>IF('Sensitivity Analysis Tables'!FK123&gt;0,'Labor Cost'!$AF52*'Forecast Sheet (2)'!BA39,SUMPRODUCT($AF52,'Forecast Sheet'!BA39))</f>
        <v>343.35569836355205</v>
      </c>
      <c r="JD145" s="452">
        <f>IF('Sensitivity Analysis Tables'!FL123&gt;0,'Labor Cost'!$AF52*'Forecast Sheet (2)'!BB39,SUMPRODUCT($AF52,'Forecast Sheet'!BB39))</f>
        <v>171.53738548699096</v>
      </c>
      <c r="JE145" s="452">
        <f>IF('Sensitivity Analysis Tables'!FM123&gt;0,'Labor Cost'!$AF52*'Forecast Sheet (2)'!BC39,SUMPRODUCT($AF52,'Forecast Sheet'!BC39))</f>
        <v>171.39703671704709</v>
      </c>
      <c r="JF145" s="452">
        <f>IF('Sensitivity Analysis Tables'!FN123&gt;0,'Labor Cost'!$AF52*'Forecast Sheet (2)'!BD39,SUMPRODUCT($AF52,'Forecast Sheet'!BD39))</f>
        <v>285.42800462985844</v>
      </c>
      <c r="JG145" s="452">
        <f>IF('Sensitivity Analysis Tables'!FO123&gt;0,'Labor Cost'!$AF52*'Forecast Sheet (2)'!BE39,SUMPRODUCT($AF52,'Forecast Sheet'!BE39))</f>
        <v>171.11668357564207</v>
      </c>
      <c r="JH145" s="452">
        <f>IF('Sensitivity Analysis Tables'!FP123&gt;0,'Labor Cost'!$AF52*'Forecast Sheet (2)'!BF39,SUMPRODUCT($AF52,'Forecast Sheet'!BF39))</f>
        <v>224.16285548409121</v>
      </c>
      <c r="JI145" s="499"/>
      <c r="JJ145" s="499"/>
      <c r="JK145" s="499"/>
      <c r="JL145" s="499"/>
      <c r="JM145" s="499"/>
      <c r="JN145" s="499"/>
      <c r="JO145" s="499"/>
      <c r="JP145" s="499"/>
      <c r="JQ145" s="499"/>
      <c r="JR145" s="499"/>
      <c r="JS145" s="499"/>
      <c r="JT145" s="499"/>
      <c r="JU145" s="499"/>
      <c r="JV145" s="499"/>
      <c r="JW145" s="499"/>
      <c r="JX145" s="499"/>
      <c r="JY145" s="499"/>
      <c r="JZ145" s="499"/>
      <c r="KA145" s="499"/>
      <c r="KB145" s="499"/>
      <c r="KC145" s="499"/>
      <c r="KD145" s="499"/>
      <c r="KE145" s="499"/>
      <c r="KF145" s="499"/>
      <c r="KG145" s="499"/>
      <c r="KH145" s="499"/>
      <c r="KI145" s="499"/>
      <c r="KJ145" s="499"/>
      <c r="KK145" s="499"/>
      <c r="KL145" s="499"/>
      <c r="KM145" s="499"/>
      <c r="KN145" s="499"/>
      <c r="KO145" s="499"/>
      <c r="KP145" s="499"/>
      <c r="KQ145" s="499"/>
      <c r="KR145" s="499"/>
      <c r="KS145" s="499"/>
      <c r="KT145" s="499"/>
      <c r="KU145" s="499"/>
      <c r="KV145" s="499"/>
      <c r="KW145" s="499"/>
      <c r="KX145" s="499"/>
      <c r="KY145" s="499"/>
      <c r="KZ145" s="499"/>
      <c r="LA145" s="499"/>
      <c r="LB145" s="499"/>
      <c r="LC145" s="499"/>
      <c r="LD145" s="499"/>
      <c r="LE145" s="499"/>
      <c r="LF145" s="499"/>
      <c r="LG145" s="499"/>
      <c r="LH145" s="499"/>
      <c r="LI145" s="499"/>
      <c r="LJ145" s="499"/>
      <c r="LK145" s="499"/>
      <c r="LL145" s="499"/>
      <c r="LM145" s="499"/>
      <c r="LN145" s="499"/>
      <c r="LO145" s="499"/>
      <c r="LP145" s="499"/>
      <c r="LQ145" s="499"/>
      <c r="LR145" s="499"/>
      <c r="LS145" s="499"/>
      <c r="LT145" s="499"/>
      <c r="LU145" s="499"/>
      <c r="LV145" s="499"/>
      <c r="LW145" s="499"/>
      <c r="LX145" s="499"/>
      <c r="LY145" s="499"/>
      <c r="LZ145" s="499"/>
      <c r="MA145" s="499"/>
      <c r="MB145" s="499"/>
      <c r="MC145" s="499"/>
      <c r="MD145" s="499"/>
      <c r="ME145" s="499"/>
    </row>
    <row r="146" spans="1:343" ht="18">
      <c r="A146" s="499"/>
      <c r="B146" s="499"/>
      <c r="C146" s="499"/>
      <c r="D146" s="499"/>
      <c r="E146" s="499"/>
      <c r="F146" s="499"/>
      <c r="G146" s="499"/>
      <c r="H146" s="499"/>
      <c r="I146" s="499"/>
      <c r="J146" s="499"/>
      <c r="K146" s="499"/>
      <c r="L146" s="499"/>
      <c r="M146" s="499"/>
      <c r="N146" s="499"/>
      <c r="O146" s="499"/>
      <c r="P146" s="499"/>
      <c r="Q146" s="499"/>
      <c r="R146" s="499"/>
      <c r="S146" s="499"/>
      <c r="T146" s="499"/>
      <c r="U146" s="499"/>
      <c r="V146" s="499"/>
      <c r="W146" s="499"/>
      <c r="X146" s="499"/>
      <c r="Y146" s="499"/>
      <c r="Z146" s="499"/>
      <c r="AA146" s="499"/>
      <c r="AB146" s="499"/>
      <c r="AC146" s="499"/>
      <c r="AD146" s="499"/>
      <c r="AE146" s="499"/>
      <c r="AF146" s="499"/>
      <c r="AG146" s="499"/>
      <c r="AH146" s="499"/>
      <c r="AI146" s="499"/>
      <c r="AJ146" s="499"/>
      <c r="AK146" s="499"/>
      <c r="AL146" s="499"/>
      <c r="AM146" s="499"/>
      <c r="AN146" s="499"/>
      <c r="AO146" s="499"/>
      <c r="AP146" s="499"/>
      <c r="AQ146" s="499"/>
      <c r="AR146" s="499"/>
      <c r="AS146" s="499"/>
      <c r="AT146" s="499"/>
      <c r="AU146" s="499"/>
      <c r="AV146" s="499"/>
      <c r="AW146" s="499"/>
      <c r="AX146" s="499"/>
      <c r="AY146" s="499"/>
      <c r="AZ146" s="499"/>
      <c r="BA146" s="499"/>
      <c r="BB146" s="499"/>
      <c r="BC146" s="499"/>
      <c r="BD146" s="499"/>
      <c r="BE146" s="499"/>
      <c r="BF146" s="499"/>
      <c r="BG146" s="499"/>
      <c r="BH146" s="499"/>
      <c r="BI146" s="499"/>
      <c r="BJ146" s="499"/>
      <c r="BK146" s="499"/>
      <c r="BL146" s="499"/>
      <c r="BM146" s="499"/>
      <c r="BN146" s="499"/>
      <c r="BO146" s="499"/>
      <c r="BP146" s="499"/>
      <c r="BQ146" s="499"/>
      <c r="BR146" s="499"/>
      <c r="BS146" s="499"/>
      <c r="BT146" s="499"/>
      <c r="BU146" s="499"/>
      <c r="BV146" s="499"/>
      <c r="BW146" s="499"/>
      <c r="BX146" s="499"/>
      <c r="BY146" s="499"/>
      <c r="BZ146" s="499"/>
      <c r="CA146" s="499"/>
      <c r="CB146" s="499"/>
      <c r="CC146" s="499"/>
      <c r="CD146" s="499"/>
      <c r="CE146" s="499"/>
      <c r="CF146" s="499"/>
      <c r="CG146" s="499"/>
      <c r="CH146" s="499"/>
      <c r="CI146" s="499"/>
      <c r="CJ146" s="499"/>
      <c r="CK146" s="499"/>
      <c r="CL146" s="499"/>
      <c r="CM146" s="499"/>
      <c r="CN146" s="499"/>
      <c r="CO146" s="499"/>
      <c r="CP146" s="499"/>
      <c r="CQ146" s="499"/>
      <c r="CR146" s="499"/>
      <c r="CS146" s="505">
        <v>180</v>
      </c>
      <c r="CT146" s="452">
        <f>IF('Sensitivity Analysis Tables'!B124&gt;0,'Labor Cost'!$AF13*'Forecast Sheet (2)'!D14,SUMPRODUCT($AF13,'Forecast Sheet'!D14))</f>
        <v>498.41887100138422</v>
      </c>
      <c r="CU146" s="452">
        <f>IF('Sensitivity Analysis Tables'!C124&gt;0,'Labor Cost'!$AF13*'Forecast Sheet (2)'!E14,SUMPRODUCT($AF13,'Forecast Sheet'!E14))</f>
        <v>493.43468229137028</v>
      </c>
      <c r="CV146" s="452">
        <f>IF('Sensitivity Analysis Tables'!D124&gt;0,'Labor Cost'!$AF13*'Forecast Sheet (2)'!F14,SUMPRODUCT($AF13,'Forecast Sheet'!F14))</f>
        <v>488.50033546845657</v>
      </c>
      <c r="CW146" s="452">
        <f>IF('Sensitivity Analysis Tables'!E124&gt;0,'Labor Cost'!$AF13*'Forecast Sheet (2)'!G14,SUMPRODUCT($AF13,'Forecast Sheet'!G14))</f>
        <v>483.61533211377207</v>
      </c>
      <c r="CX146" s="452">
        <f>IF('Sensitivity Analysis Tables'!F124&gt;0,'Labor Cost'!$AF13*'Forecast Sheet (2)'!H14,SUMPRODUCT($AF13,'Forecast Sheet'!H14))</f>
        <v>478.7791787926343</v>
      </c>
      <c r="CY146" s="452">
        <f>IF('Sensitivity Analysis Tables'!G124&gt;0,'Labor Cost'!$AF13*'Forecast Sheet (2)'!I14,SUMPRODUCT($AF13,'Forecast Sheet'!I14))</f>
        <v>447.65853217111311</v>
      </c>
      <c r="CZ146" s="452">
        <f>IF('Sensitivity Analysis Tables'!H124&gt;0,'Labor Cost'!$AF13*'Forecast Sheet (2)'!J14,SUMPRODUCT($AF13,'Forecast Sheet'!J14))</f>
        <v>447.65853217111311</v>
      </c>
      <c r="DA146" s="452">
        <f>IF('Sensitivity Analysis Tables'!I124&gt;0,'Labor Cost'!$AF13*'Forecast Sheet (2)'!K14,SUMPRODUCT($AF13,'Forecast Sheet'!K14))</f>
        <v>223.64613304966838</v>
      </c>
      <c r="DB146" s="452">
        <f>IF('Sensitivity Analysis Tables'!J124&gt;0,'Labor Cost'!$AF13*'Forecast Sheet (2)'!L14,SUMPRODUCT($AF13,'Forecast Sheet'!L14))</f>
        <v>223.46314984990045</v>
      </c>
      <c r="DC146" s="452">
        <f>IF('Sensitivity Analysis Tables'!K124&gt;0,'Labor Cost'!$AF13*'Forecast Sheet (2)'!M14,SUMPRODUCT($AF13,'Forecast Sheet'!M14))</f>
        <v>446.56063272731927</v>
      </c>
      <c r="DD146" s="452">
        <f>IF('Sensitivity Analysis Tables'!L124&gt;0,'Labor Cost'!$AF13*'Forecast Sheet (2)'!N14,SUMPRODUCT($AF13,'Forecast Sheet'!N14))</f>
        <v>223.09763246845301</v>
      </c>
      <c r="DE146" s="452">
        <f>IF('Sensitivity Analysis Tables'!M124&gt;0,'Labor Cost'!$AF13*'Forecast Sheet (2)'!O14,SUMPRODUCT($AF13,'Forecast Sheet'!O14))</f>
        <v>297.22013072251718</v>
      </c>
      <c r="DF146" s="452">
        <f>IF('Sensitivity Analysis Tables'!N124&gt;0,'Labor Cost'!$AF13*'Forecast Sheet (2)'!P14,SUMPRODUCT($AF13,'Forecast Sheet'!P14))</f>
        <v>222.73271296167175</v>
      </c>
      <c r="DG146" s="452">
        <f>IF('Sensitivity Analysis Tables'!O124&gt;0,'Labor Cost'!$AF13*'Forecast Sheet (2)'!Q14,SUMPRODUCT($AF13,'Forecast Sheet'!Q14))</f>
        <v>519.28444657976195</v>
      </c>
      <c r="DH146" s="452">
        <f>IF('Sensitivity Analysis Tables'!P124&gt;0,'Labor Cost'!$AF13*'Forecast Sheet (2)'!R14,SUMPRODUCT($AF13,'Forecast Sheet'!R14))</f>
        <v>222.36839035161671</v>
      </c>
      <c r="DI146" s="452">
        <f>IF('Sensitivity Analysis Tables'!Q124&gt;0,'Labor Cost'!$AF13*'Forecast Sheet (2)'!S14,SUMPRODUCT($AF13,'Forecast Sheet'!S14))</f>
        <v>222.18645257769265</v>
      </c>
      <c r="DJ146" s="452">
        <f>IF('Sensitivity Analysis Tables'!R124&gt;0,'Labor Cost'!$AF13*'Forecast Sheet (2)'!T14,SUMPRODUCT($AF13,'Forecast Sheet'!T14))</f>
        <v>222.00466366194726</v>
      </c>
      <c r="DK146" s="452">
        <f>IF('Sensitivity Analysis Tables'!S124&gt;0,'Labor Cost'!$AF13*'Forecast Sheet (2)'!U14,SUMPRODUCT($AF13,'Forecast Sheet'!U14))</f>
        <v>369.70503913764588</v>
      </c>
      <c r="DL146" s="452">
        <f>IF('Sensitivity Analysis Tables'!T124&gt;0,'Labor Cost'!$AF13*'Forecast Sheet (2)'!V14,SUMPRODUCT($AF13,'Forecast Sheet'!V14))</f>
        <v>221.64153191791991</v>
      </c>
      <c r="DM146" s="452">
        <f>IF('Sensitivity Analysis Tables'!U124&gt;0,'Labor Cost'!$AF13*'Forecast Sheet (2)'!W14,SUMPRODUCT($AF13,'Forecast Sheet'!W14))</f>
        <v>295.28025179513435</v>
      </c>
      <c r="DN146" s="452">
        <f>IF('Sensitivity Analysis Tables'!V124&gt;0,'Labor Cost'!$AF13*'Forecast Sheet (2)'!X14,SUMPRODUCT($AF13,'Forecast Sheet'!X14))</f>
        <v>516.31765300823304</v>
      </c>
      <c r="DO146" s="452">
        <f>IF('Sensitivity Analysis Tables'!W124&gt;0,'Labor Cost'!$AF13*'Forecast Sheet (2)'!Y14,SUMPRODUCT($AF13,'Forecast Sheet'!Y14))</f>
        <v>221.09794769662935</v>
      </c>
      <c r="DP146" s="452">
        <f>IF('Sensitivity Analysis Tables'!X124&gt;0,'Labor Cost'!$AF13*'Forecast Sheet (2)'!Z14,SUMPRODUCT($AF13,'Forecast Sheet'!Z14))</f>
        <v>220.91704937578663</v>
      </c>
      <c r="DQ146" s="452">
        <f>IF('Sensitivity Analysis Tables'!Y124&gt;0,'Labor Cost'!$AF13*'Forecast Sheet (2)'!AA14,SUMPRODUCT($AF13,'Forecast Sheet'!AA14))</f>
        <v>220.73629906266092</v>
      </c>
      <c r="DR146" s="452">
        <f>IF('Sensitivity Analysis Tables'!Z124&gt;0,'Labor Cost'!$AF13*'Forecast Sheet (2)'!AB14,SUMPRODUCT($AF13,'Forecast Sheet'!AB14))</f>
        <v>441.11139327231029</v>
      </c>
      <c r="DS146" s="452">
        <f>IF('Sensitivity Analysis Tables'!AA124&gt;0,'Labor Cost'!$AF13*'Forecast Sheet (2)'!AC14,SUMPRODUCT($AF13,'Forecast Sheet'!AC14))</f>
        <v>220.37524197527105</v>
      </c>
      <c r="DT146" s="452">
        <f>IF('Sensitivity Analysis Tables'!AB124&gt;0,'Labor Cost'!$AF13*'Forecast Sheet (2)'!AD14,SUMPRODUCT($AF13,'Forecast Sheet'!AD14))</f>
        <v>220.19493495910947</v>
      </c>
      <c r="DU146" s="452">
        <f>IF('Sensitivity Analysis Tables'!AC124&gt;0,'Labor Cost'!$AF13*'Forecast Sheet (2)'!AE14,SUMPRODUCT($AF13,'Forecast Sheet'!AE14))</f>
        <v>366.69129244478393</v>
      </c>
      <c r="DV146" s="452">
        <f>IF('Sensitivity Analysis Tables'!AD124&gt;0,'Labor Cost'!$AF13*'Forecast Sheet (2)'!AF14,SUMPRODUCT($AF13,'Forecast Sheet'!AF14))</f>
        <v>219.8347633778518</v>
      </c>
      <c r="DW146" s="452">
        <f>IF('Sensitivity Analysis Tables'!AE124&gt;0,'Labor Cost'!$AF13*'Forecast Sheet (2)'!AG14,SUMPRODUCT($AF13,'Forecast Sheet'!AG14))</f>
        <v>287.98354002498604</v>
      </c>
      <c r="DX146" s="452">
        <f>IF('Sensitivity Analysis Tables'!AF124&gt;0,'Labor Cost'!$AF13*'Forecast Sheet (2)'!AH14,SUMPRODUCT($AF13,'Forecast Sheet'!AH14))</f>
        <v>736.53815245655994</v>
      </c>
      <c r="DY146" s="452">
        <f>IF('Sensitivity Analysis Tables'!AG124&gt;0,'Labor Cost'!$AF13*'Forecast Sheet (2)'!AI14,SUMPRODUCT($AF13,'Forecast Sheet'!AI14))</f>
        <v>675.79699324840954</v>
      </c>
      <c r="DZ146" s="452">
        <f>IF('Sensitivity Analysis Tables'!AH124&gt;0,'Labor Cost'!$AF13*'Forecast Sheet (2)'!AJ14,SUMPRODUCT($AF13,'Forecast Sheet'!AJ14))</f>
        <v>649.71652258708116</v>
      </c>
      <c r="EA146" s="452">
        <f>IF('Sensitivity Analysis Tables'!AI124&gt;0,'Labor Cost'!$AF13*'Forecast Sheet (2)'!AK14,SUMPRODUCT($AF13,'Forecast Sheet'!AK14))</f>
        <v>790.79189152460799</v>
      </c>
      <c r="EB146" s="452">
        <f>IF('Sensitivity Analysis Tables'!AJ124&gt;0,'Labor Cost'!$AF13*'Forecast Sheet (2)'!AL14,SUMPRODUCT($AF13,'Forecast Sheet'!AL14))</f>
        <v>528.27787775514037</v>
      </c>
      <c r="EC146" s="452">
        <f>IF('Sensitivity Analysis Tables'!AK124&gt;0,'Labor Cost'!$AF13*'Forecast Sheet (2)'!AM14,SUMPRODUCT($AF13,'Forecast Sheet'!AM14))</f>
        <v>583.68915095782722</v>
      </c>
      <c r="ED146" s="452">
        <f>IF('Sensitivity Analysis Tables'!AL124&gt;0,'Labor Cost'!$AF13*'Forecast Sheet (2)'!AN14,SUMPRODUCT($AF13,'Forecast Sheet'!AN14))</f>
        <v>661.16121871215614</v>
      </c>
      <c r="EE146" s="452">
        <f>IF('Sensitivity Analysis Tables'!AM124&gt;0,'Labor Cost'!$AF13*'Forecast Sheet (2)'!AO14,SUMPRODUCT($AF13,'Forecast Sheet'!AO14))</f>
        <v>768.62862273236465</v>
      </c>
      <c r="EF146" s="452">
        <f>IF('Sensitivity Analysis Tables'!AN124&gt;0,'Labor Cost'!$AF13*'Forecast Sheet (2)'!AP14,SUMPRODUCT($AF13,'Forecast Sheet'!AP14))</f>
        <v>592.78746458648789</v>
      </c>
      <c r="EG146" s="452">
        <f>IF('Sensitivity Analysis Tables'!AO124&gt;0,'Labor Cost'!$AF13*'Forecast Sheet (2)'!AQ14,SUMPRODUCT($AF13,'Forecast Sheet'!AQ14))</f>
        <v>620.11406293689333</v>
      </c>
      <c r="EH146" s="452">
        <f>IF('Sensitivity Analysis Tables'!AP124&gt;0,'Labor Cost'!$AF13*'Forecast Sheet (2)'!AR14,SUMPRODUCT($AF13,'Forecast Sheet'!AR14))</f>
        <v>606.86493184112862</v>
      </c>
      <c r="EI146" s="452">
        <f>IF('Sensitivity Analysis Tables'!AQ124&gt;0,'Labor Cost'!$AF13*'Forecast Sheet (2)'!AS14,SUMPRODUCT($AF13,'Forecast Sheet'!AS14))</f>
        <v>638.7800617501116</v>
      </c>
      <c r="EJ146" s="452">
        <f>IF('Sensitivity Analysis Tables'!AR124&gt;0,'Labor Cost'!$AF13*'Forecast Sheet (2)'!AT14,SUMPRODUCT($AF13,'Forecast Sheet'!AT14))</f>
        <v>539.63888404103761</v>
      </c>
      <c r="EK146" s="452">
        <f>IF('Sensitivity Analysis Tables'!AS124&gt;0,'Labor Cost'!$AF13*'Forecast Sheet (2)'!AU14,SUMPRODUCT($AF13,'Forecast Sheet'!AU14))</f>
        <v>626.21219668491142</v>
      </c>
      <c r="EL146" s="452">
        <f>IF('Sensitivity Analysis Tables'!AT124&gt;0,'Labor Cost'!$AF13*'Forecast Sheet (2)'!AV14,SUMPRODUCT($AF13,'Forecast Sheet'!AV14))</f>
        <v>619.24899335034729</v>
      </c>
      <c r="EM146" s="452">
        <f>IF('Sensitivity Analysis Tables'!AU124&gt;0,'Labor Cost'!$AF13*'Forecast Sheet (2)'!AW14,SUMPRODUCT($AF13,'Forecast Sheet'!AW14))</f>
        <v>482.02947195872355</v>
      </c>
      <c r="EN146" s="452">
        <f>IF('Sensitivity Analysis Tables'!AV124&gt;0,'Labor Cost'!$AF13*'Forecast Sheet (2)'!AX14,SUMPRODUCT($AF13,'Forecast Sheet'!AX14))</f>
        <v>608.66928181008086</v>
      </c>
      <c r="EO146" s="452">
        <f>IF('Sensitivity Analysis Tables'!AW124&gt;0,'Labor Cost'!$AF13*'Forecast Sheet (2)'!AY14,SUMPRODUCT($AF13,'Forecast Sheet'!AY14))</f>
        <v>455.5852026904742</v>
      </c>
      <c r="EP146" s="452">
        <f>IF('Sensitivity Analysis Tables'!AX124&gt;0,'Labor Cost'!$AF13*'Forecast Sheet (2)'!AZ14,SUMPRODUCT($AF13,'Forecast Sheet'!AZ14))</f>
        <v>584.72886852086788</v>
      </c>
      <c r="EQ146" s="452">
        <f>IF('Sensitivity Analysis Tables'!AY124&gt;0,'Labor Cost'!$AF13*'Forecast Sheet (2)'!BA14,SUMPRODUCT($AF13,'Forecast Sheet'!BA14))</f>
        <v>489.89369395772763</v>
      </c>
      <c r="ER146" s="452">
        <f>IF('Sensitivity Analysis Tables'!AZ124&gt;0,'Labor Cost'!$AF13*'Forecast Sheet (2)'!BB14,SUMPRODUCT($AF13,'Forecast Sheet'!BB14))</f>
        <v>604.48958698929323</v>
      </c>
      <c r="ES146" s="452">
        <f>IF('Sensitivity Analysis Tables'!BA124&gt;0,'Labor Cost'!$AF13*'Forecast Sheet (2)'!BC14,SUMPRODUCT($AF13,'Forecast Sheet'!BC14))</f>
        <v>532.22313564824594</v>
      </c>
      <c r="ET146" s="452">
        <f>IF('Sensitivity Analysis Tables'!BB124&gt;0,'Labor Cost'!$AF13*'Forecast Sheet (2)'!BD14,SUMPRODUCT($AF13,'Forecast Sheet'!BD14))</f>
        <v>480.54119818149945</v>
      </c>
      <c r="EU146" s="452">
        <f>IF('Sensitivity Analysis Tables'!BC124&gt;0,'Labor Cost'!$AF13*'Forecast Sheet (2)'!BE14,SUMPRODUCT($AF13,'Forecast Sheet'!BE14))</f>
        <v>490.0690296620939</v>
      </c>
      <c r="EV146" s="452">
        <f>IF('Sensitivity Analysis Tables'!BD124&gt;0,'Labor Cost'!$AF13*'Forecast Sheet (2)'!BF14,SUMPRODUCT($AF13,'Forecast Sheet'!BF14))</f>
        <v>735.40919122972457</v>
      </c>
      <c r="EW146" s="499"/>
      <c r="EX146" s="499"/>
      <c r="EY146" s="505">
        <v>180</v>
      </c>
      <c r="EZ146" s="452">
        <f>IF('Sensitivity Analysis Tables'!BH124&gt;0,'Labor Cost'!$AF33*'Forecast Sheet (2)'!D27,SUMPRODUCT($AF33,'Forecast Sheet'!D27))</f>
        <v>649.47855711676175</v>
      </c>
      <c r="FA146" s="452">
        <f>IF('Sensitivity Analysis Tables'!BI124&gt;0,'Labor Cost'!$AF33*'Forecast Sheet (2)'!E27,SUMPRODUCT($AF33,'Forecast Sheet'!E27))</f>
        <v>551.12894703908057</v>
      </c>
      <c r="FB146" s="452">
        <f>IF('Sensitivity Analysis Tables'!BJ124&gt;0,'Labor Cost'!$AF33*'Forecast Sheet (2)'!F27,SUMPRODUCT($AF33,'Forecast Sheet'!F27))</f>
        <v>636.55393383013813</v>
      </c>
      <c r="FC146" s="452">
        <f>IF('Sensitivity Analysis Tables'!BK124&gt;0,'Labor Cost'!$AF33*'Forecast Sheet (2)'!G27,SUMPRODUCT($AF33,'Forecast Sheet'!G27))</f>
        <v>540.1614809930029</v>
      </c>
      <c r="FD146" s="452">
        <f>IF('Sensitivity Analysis Tables'!BL124&gt;0,'Labor Cost'!$AF33*'Forecast Sheet (2)'!H27,SUMPRODUCT($AF33,'Forecast Sheet'!H27))</f>
        <v>445.6332218192274</v>
      </c>
      <c r="FE146" s="452">
        <f>IF('Sensitivity Analysis Tables'!BM124&gt;0,'Labor Cost'!$AF33*'Forecast Sheet (2)'!I27,SUMPRODUCT($AF33,'Forecast Sheet'!I27))</f>
        <v>416.66706240097767</v>
      </c>
      <c r="FF146" s="452">
        <f>IF('Sensitivity Analysis Tables'!BN124&gt;0,'Labor Cost'!$AF33*'Forecast Sheet (2)'!J27,SUMPRODUCT($AF33,'Forecast Sheet'!J27))</f>
        <v>467.50044401389687</v>
      </c>
      <c r="FG146" s="452">
        <f>IF('Sensitivity Analysis Tables'!BO124&gt;0,'Labor Cost'!$AF33*'Forecast Sheet (2)'!K27,SUMPRODUCT($AF33,'Forecast Sheet'!K27))</f>
        <v>467.50044401389687</v>
      </c>
      <c r="FH146" s="452">
        <f>IF('Sensitivity Analysis Tables'!BP124&gt;0,'Labor Cost'!$AF33*'Forecast Sheet (2)'!L27,SUMPRODUCT($AF33,'Forecast Sheet'!L27))</f>
        <v>467.50044401389687</v>
      </c>
      <c r="FI146" s="452">
        <f>IF('Sensitivity Analysis Tables'!BQ124&gt;0,'Labor Cost'!$AF33*'Forecast Sheet (2)'!M27,SUMPRODUCT($AF33,'Forecast Sheet'!M27))</f>
        <v>462.82543957375788</v>
      </c>
      <c r="FJ146" s="452">
        <f>IF('Sensitivity Analysis Tables'!BR124&gt;0,'Labor Cost'!$AF33*'Forecast Sheet (2)'!N27,SUMPRODUCT($AF33,'Forecast Sheet'!N27))</f>
        <v>458.19718517802033</v>
      </c>
      <c r="FK146" s="452">
        <f>IF('Sensitivity Analysis Tables'!BS124&gt;0,'Labor Cost'!$AF33*'Forecast Sheet (2)'!O27,SUMPRODUCT($AF33,'Forecast Sheet'!O27))</f>
        <v>453.61521332624011</v>
      </c>
      <c r="FL146" s="452">
        <f>IF('Sensitivity Analysis Tables'!BT124&gt;0,'Labor Cost'!$AF33*'Forecast Sheet (2)'!P27,SUMPRODUCT($AF33,'Forecast Sheet'!P27))</f>
        <v>449.07906119297769</v>
      </c>
      <c r="FM146" s="452">
        <f>IF('Sensitivity Analysis Tables'!BU124&gt;0,'Labor Cost'!$AF33*'Forecast Sheet (2)'!Q27,SUMPRODUCT($AF33,'Forecast Sheet'!Q27))</f>
        <v>444.58827058104794</v>
      </c>
      <c r="FN146" s="452">
        <f>IF('Sensitivity Analysis Tables'!BV124&gt;0,'Labor Cost'!$AF33*'Forecast Sheet (2)'!R27,SUMPRODUCT($AF33,'Forecast Sheet'!R27))</f>
        <v>440.14238787523755</v>
      </c>
      <c r="FO146" s="452">
        <f>IF('Sensitivity Analysis Tables'!BW124&gt;0,'Labor Cost'!$AF33*'Forecast Sheet (2)'!S27,SUMPRODUCT($AF33,'Forecast Sheet'!S27))</f>
        <v>435.74096399648505</v>
      </c>
      <c r="FP146" s="452">
        <f>IF('Sensitivity Analysis Tables'!BX124&gt;0,'Labor Cost'!$AF33*'Forecast Sheet (2)'!T27,SUMPRODUCT($AF33,'Forecast Sheet'!T27))</f>
        <v>431.38355435652034</v>
      </c>
      <c r="FQ146" s="452">
        <f>IF('Sensitivity Analysis Tables'!BY124&gt;0,'Labor Cost'!$AF33*'Forecast Sheet (2)'!U27,SUMPRODUCT($AF33,'Forecast Sheet'!U27))</f>
        <v>427.0697188129551</v>
      </c>
      <c r="FR146" s="452">
        <f>IF('Sensitivity Analysis Tables'!BZ124&gt;0,'Labor Cost'!$AF33*'Forecast Sheet (2)'!V27,SUMPRODUCT($AF33,'Forecast Sheet'!V27))</f>
        <v>399.31018709011317</v>
      </c>
      <c r="FS146" s="452">
        <f>IF('Sensitivity Analysis Tables'!CA124&gt;0,'Labor Cost'!$AF33*'Forecast Sheet (2)'!W27,SUMPRODUCT($AF33,'Forecast Sheet'!W27))</f>
        <v>399.31018709011317</v>
      </c>
      <c r="FT146" s="452">
        <f>IF('Sensitivity Analysis Tables'!CB124&gt;0,'Labor Cost'!$AF33*'Forecast Sheet (2)'!X27,SUMPRODUCT($AF33,'Forecast Sheet'!X27))</f>
        <v>199.49173937761063</v>
      </c>
      <c r="FU146" s="452">
        <f>IF('Sensitivity Analysis Tables'!CC124&gt;0,'Labor Cost'!$AF33*'Forecast Sheet (2)'!Y27,SUMPRODUCT($AF33,'Forecast Sheet'!Y27))</f>
        <v>199.32851886357432</v>
      </c>
      <c r="FV146" s="452">
        <f>IF('Sensitivity Analysis Tables'!CD124&gt;0,'Labor Cost'!$AF33*'Forecast Sheet (2)'!Z27,SUMPRODUCT($AF33,'Forecast Sheet'!Z27))</f>
        <v>398.33086378719008</v>
      </c>
      <c r="FW146" s="452">
        <f>IF('Sensitivity Analysis Tables'!CE124&gt;0,'Labor Cost'!$AF33*'Forecast Sheet (2)'!AA27,SUMPRODUCT($AF33,'Forecast Sheet'!AA27))</f>
        <v>199.00247835840941</v>
      </c>
      <c r="FX146" s="452">
        <f>IF('Sensitivity Analysis Tables'!CF124&gt;0,'Labor Cost'!$AF33*'Forecast Sheet (2)'!AB27,SUMPRODUCT($AF33,'Forecast Sheet'!AB27))</f>
        <v>265.1195441984579</v>
      </c>
      <c r="FY146" s="452">
        <f>IF('Sensitivity Analysis Tables'!CG124&gt;0,'Labor Cost'!$AF33*'Forecast Sheet (2)'!AC27,SUMPRODUCT($AF33,'Forecast Sheet'!AC27))</f>
        <v>198.67697115581248</v>
      </c>
      <c r="FZ146" s="452">
        <f>IF('Sensitivity Analysis Tables'!CH124&gt;0,'Labor Cost'!$AF33*'Forecast Sheet (2)'!AD27,SUMPRODUCT($AF33,'Forecast Sheet'!AD27))</f>
        <v>463.20030696408332</v>
      </c>
      <c r="GA146" s="452">
        <f>IF('Sensitivity Analysis Tables'!CI124&gt;0,'Labor Cost'!$AF33*'Forecast Sheet (2)'!AE27,SUMPRODUCT($AF33,'Forecast Sheet'!AE27))</f>
        <v>198.35199638346378</v>
      </c>
      <c r="GB146" s="452">
        <f>IF('Sensitivity Analysis Tables'!CJ124&gt;0,'Labor Cost'!$AF33*'Forecast Sheet (2)'!AF27,SUMPRODUCT($AF33,'Forecast Sheet'!AF27))</f>
        <v>198.18970838642278</v>
      </c>
      <c r="GC146" s="452">
        <f>IF('Sensitivity Analysis Tables'!CK124&gt;0,'Labor Cost'!$AF33*'Forecast Sheet (2)'!AG27,SUMPRODUCT($AF33,'Forecast Sheet'!AG27))</f>
        <v>198.02755317047027</v>
      </c>
      <c r="GD146" s="452">
        <f>IF('Sensitivity Analysis Tables'!CL124&gt;0,'Labor Cost'!$AF33*'Forecast Sheet (2)'!AH27,SUMPRODUCT($AF33,'Forecast Sheet'!AH27))</f>
        <v>329.77588437827865</v>
      </c>
      <c r="GE146" s="452">
        <f>IF('Sensitivity Analysis Tables'!CM124&gt;0,'Labor Cost'!$AF33*'Forecast Sheet (2)'!AI27,SUMPRODUCT($AF33,'Forecast Sheet'!AI27))</f>
        <v>197.70364064736324</v>
      </c>
      <c r="GF146" s="452">
        <f>IF('Sensitivity Analysis Tables'!CN124&gt;0,'Labor Cost'!$AF33*'Forecast Sheet (2)'!AJ27,SUMPRODUCT($AF33,'Forecast Sheet'!AJ27))</f>
        <v>263.38917749759645</v>
      </c>
      <c r="GG146" s="452">
        <f>IF('Sensitivity Analysis Tables'!CO124&gt;0,'Labor Cost'!$AF33*'Forecast Sheet (2)'!AK27,SUMPRODUCT($AF33,'Forecast Sheet'!AK27))</f>
        <v>460.55393520755842</v>
      </c>
      <c r="GH146" s="452">
        <f>IF('Sensitivity Analysis Tables'!CP124&gt;0,'Labor Cost'!$AF33*'Forecast Sheet (2)'!AL27,SUMPRODUCT($AF33,'Forecast Sheet'!AL27))</f>
        <v>197.21876500777688</v>
      </c>
      <c r="GI146" s="452">
        <f>IF('Sensitivity Analysis Tables'!CQ124&gt;0,'Labor Cost'!$AF33*'Forecast Sheet (2)'!AM27,SUMPRODUCT($AF33,'Forecast Sheet'!AM27))</f>
        <v>197.05740420004324</v>
      </c>
      <c r="GJ146" s="452">
        <f>IF('Sensitivity Analysis Tables'!CR124&gt;0,'Labor Cost'!$AF33*'Forecast Sheet (2)'!AN27,SUMPRODUCT($AF33,'Forecast Sheet'!AN27))</f>
        <v>196.89617541478862</v>
      </c>
      <c r="GK146" s="452">
        <f>IF('Sensitivity Analysis Tables'!CS124&gt;0,'Labor Cost'!$AF33*'Forecast Sheet (2)'!AO27,SUMPRODUCT($AF33,'Forecast Sheet'!AO27))</f>
        <v>393.47015708798955</v>
      </c>
      <c r="GL146" s="452">
        <f>IF('Sensitivity Analysis Tables'!CT124&gt;0,'Labor Cost'!$AF33*'Forecast Sheet (2)'!AP27,SUMPRODUCT($AF33,'Forecast Sheet'!AP27))</f>
        <v>196.57411347973147</v>
      </c>
      <c r="GM146" s="452">
        <f>IF('Sensitivity Analysis Tables'!CU124&gt;0,'Labor Cost'!$AF33*'Forecast Sheet (2)'!AQ27,SUMPRODUCT($AF33,'Forecast Sheet'!AQ27))</f>
        <v>196.41328011415717</v>
      </c>
      <c r="GN146" s="452">
        <f>IF('Sensitivity Analysis Tables'!CV124&gt;0,'Labor Cost'!$AF33*'Forecast Sheet (2)'!AR27,SUMPRODUCT($AF33,'Forecast Sheet'!AR27))</f>
        <v>327.08763056586406</v>
      </c>
      <c r="GO146" s="452">
        <f>IF('Sensitivity Analysis Tables'!CW124&gt;0,'Labor Cost'!$AF33*'Forecast Sheet (2)'!AS27,SUMPRODUCT($AF33,'Forecast Sheet'!AS27))</f>
        <v>196.09200804814955</v>
      </c>
      <c r="GP146" s="452">
        <f>IF('Sensitivity Analysis Tables'!CX124&gt;0,'Labor Cost'!$AF33*'Forecast Sheet (2)'!AT27,SUMPRODUCT($AF33,'Forecast Sheet'!AT27))</f>
        <v>256.88053054307608</v>
      </c>
      <c r="GQ146" s="452">
        <f>IF('Sensitivity Analysis Tables'!CY124&gt;0,'Labor Cost'!$AF33*'Forecast Sheet (2)'!AU27,SUMPRODUCT($AF33,'Forecast Sheet'!AU27))</f>
        <v>656.99001877622095</v>
      </c>
      <c r="GR146" s="452">
        <f>IF('Sensitivity Analysis Tables'!CZ124&gt;0,'Labor Cost'!$AF33*'Forecast Sheet (2)'!AV27,SUMPRODUCT($AF33,'Forecast Sheet'!AV27))</f>
        <v>602.80907078927225</v>
      </c>
      <c r="GS146" s="452">
        <f>IF('Sensitivity Analysis Tables'!DA124&gt;0,'Labor Cost'!$AF33*'Forecast Sheet (2)'!AW27,SUMPRODUCT($AF33,'Forecast Sheet'!AW27))</f>
        <v>579.54536224636774</v>
      </c>
      <c r="GT146" s="452">
        <f>IF('Sensitivity Analysis Tables'!DB124&gt;0,'Labor Cost'!$AF33*'Forecast Sheet (2)'!AX27,SUMPRODUCT($AF33,'Forecast Sheet'!AX27))</f>
        <v>705.38420573057465</v>
      </c>
      <c r="GU146" s="452">
        <f>IF('Sensitivity Analysis Tables'!DC124&gt;0,'Labor Cost'!$AF33*'Forecast Sheet (2)'!AY27,SUMPRODUCT($AF33,'Forecast Sheet'!AY27))</f>
        <v>471.22242299034446</v>
      </c>
      <c r="GV146" s="452">
        <f>IF('Sensitivity Analysis Tables'!DD124&gt;0,'Labor Cost'!$AF33*'Forecast Sheet (2)'!AZ27,SUMPRODUCT($AF33,'Forecast Sheet'!AZ27))</f>
        <v>520.64912722885242</v>
      </c>
      <c r="GW146" s="452">
        <f>IF('Sensitivity Analysis Tables'!DE124&gt;0,'Labor Cost'!$AF33*'Forecast Sheet (2)'!BA27,SUMPRODUCT($AF33,'Forecast Sheet'!BA27))</f>
        <v>589.7539999075982</v>
      </c>
      <c r="GX146" s="452">
        <f>IF('Sensitivity Analysis Tables'!DF124&gt;0,'Labor Cost'!$AF33*'Forecast Sheet (2)'!BB27,SUMPRODUCT($AF33,'Forecast Sheet'!BB27))</f>
        <v>685.61463054781836</v>
      </c>
      <c r="GY146" s="452">
        <f>IF('Sensitivity Analysis Tables'!DG124&gt;0,'Labor Cost'!$AF33*'Forecast Sheet (2)'!BC27,SUMPRODUCT($AF33,'Forecast Sheet'!BC27))</f>
        <v>528.76479811676109</v>
      </c>
      <c r="GZ146" s="452">
        <f>IF('Sensitivity Analysis Tables'!DH124&gt;0,'Labor Cost'!$AF33*'Forecast Sheet (2)'!BD27,SUMPRODUCT($AF33,'Forecast Sheet'!BD27))</f>
        <v>553.14004915222199</v>
      </c>
      <c r="HA146" s="452">
        <f>IF('Sensitivity Analysis Tables'!DI124&gt;0,'Labor Cost'!$AF33*'Forecast Sheet (2)'!BE27,SUMPRODUCT($AF33,'Forecast Sheet'!BE27))</f>
        <v>541.32186042928481</v>
      </c>
      <c r="HB146" s="452">
        <f>IF('Sensitivity Analysis Tables'!DJ124&gt;0,'Labor Cost'!$AF33*'Forecast Sheet (2)'!BF27,SUMPRODUCT($AF33,'Forecast Sheet'!BF27))</f>
        <v>569.79006907294342</v>
      </c>
      <c r="HC146" s="499"/>
      <c r="HD146" s="499"/>
      <c r="HE146" s="505">
        <v>180</v>
      </c>
      <c r="HF146" s="452">
        <f>IF('Sensitivity Analysis Tables'!DN124&gt;0,'Labor Cost'!$AF53*'Forecast Sheet (2)'!D40,SUMPRODUCT($AF53,'Forecast Sheet'!D40))</f>
        <v>379.36654214940808</v>
      </c>
      <c r="HG146" s="452">
        <f>IF('Sensitivity Analysis Tables'!DO124&gt;0,'Labor Cost'!$AF53*'Forecast Sheet (2)'!E40,SUMPRODUCT($AF53,'Forecast Sheet'!E40))</f>
        <v>375.57287672791398</v>
      </c>
      <c r="HH146" s="452">
        <f>IF('Sensitivity Analysis Tables'!DP124&gt;0,'Labor Cost'!$AF53*'Forecast Sheet (2)'!F40,SUMPRODUCT($AF53,'Forecast Sheet'!F40))</f>
        <v>371.81714796063483</v>
      </c>
      <c r="HI146" s="452">
        <f>IF('Sensitivity Analysis Tables'!DQ124&gt;0,'Labor Cost'!$AF53*'Forecast Sheet (2)'!G40,SUMPRODUCT($AF53,'Forecast Sheet'!G40))</f>
        <v>460.12372060128564</v>
      </c>
      <c r="HJ146" s="452">
        <f>IF('Sensitivity Analysis Tables'!DR124&gt;0,'Labor Cost'!$AF53*'Forecast Sheet (2)'!H40,SUMPRODUCT($AF53,'Forecast Sheet'!H40))</f>
        <v>455.52248339527273</v>
      </c>
      <c r="HK146" s="452">
        <f>IF('Sensitivity Analysis Tables'!DS124&gt;0,'Labor Cost'!$AF53*'Forecast Sheet (2)'!I40,SUMPRODUCT($AF53,'Forecast Sheet'!I40))</f>
        <v>425.91352197458008</v>
      </c>
      <c r="HL146" s="452">
        <f>IF('Sensitivity Analysis Tables'!DT124&gt;0,'Labor Cost'!$AF53*'Forecast Sheet (2)'!J40,SUMPRODUCT($AF53,'Forecast Sheet'!J40))</f>
        <v>557.52080026472515</v>
      </c>
      <c r="HM146" s="452">
        <f>IF('Sensitivity Analysis Tables'!DU124&gt;0,'Labor Cost'!$AF53*'Forecast Sheet (2)'!K40,SUMPRODUCT($AF53,'Forecast Sheet'!K40))</f>
        <v>477.8749716554787</v>
      </c>
      <c r="HN146" s="452">
        <f>IF('Sensitivity Analysis Tables'!DV124&gt;0,'Labor Cost'!$AF53*'Forecast Sheet (2)'!L40,SUMPRODUCT($AF53,'Forecast Sheet'!L40))</f>
        <v>477.8749716554787</v>
      </c>
      <c r="HO146" s="452">
        <f>IF('Sensitivity Analysis Tables'!DW124&gt;0,'Labor Cost'!$AF53*'Forecast Sheet (2)'!M40,SUMPRODUCT($AF53,'Forecast Sheet'!M40))</f>
        <v>630.79496258523204</v>
      </c>
      <c r="HP146" s="452">
        <f>IF('Sensitivity Analysis Tables'!DX124&gt;0,'Labor Cost'!$AF53*'Forecast Sheet (2)'!N40,SUMPRODUCT($AF53,'Forecast Sheet'!N40))</f>
        <v>390.30438309961232</v>
      </c>
      <c r="HQ146" s="452">
        <f>IF('Sensitivity Analysis Tables'!DY124&gt;0,'Labor Cost'!$AF53*'Forecast Sheet (2)'!O40,SUMPRODUCT($AF53,'Forecast Sheet'!O40))</f>
        <v>386.40133926861631</v>
      </c>
      <c r="HR146" s="452">
        <f>IF('Sensitivity Analysis Tables'!DZ124&gt;0,'Labor Cost'!$AF53*'Forecast Sheet (2)'!P40,SUMPRODUCT($AF53,'Forecast Sheet'!P40))</f>
        <v>535.55225622630212</v>
      </c>
      <c r="HS146" s="452">
        <f>IF('Sensitivity Analysis Tables'!EA124&gt;0,'Labor Cost'!$AF53*'Forecast Sheet (2)'!Q40,SUMPRODUCT($AF53,'Forecast Sheet'!Q40))</f>
        <v>530.19673366403913</v>
      </c>
      <c r="HT146" s="452">
        <f>IF('Sensitivity Analysis Tables'!EB124&gt;0,'Labor Cost'!$AF53*'Forecast Sheet (2)'!R40,SUMPRODUCT($AF53,'Forecast Sheet'!R40))</f>
        <v>449.90979970919886</v>
      </c>
      <c r="HU146" s="452">
        <f>IF('Sensitivity Analysis Tables'!EC124&gt;0,'Labor Cost'!$AF53*'Forecast Sheet (2)'!S40,SUMPRODUCT($AF53,'Forecast Sheet'!S40))</f>
        <v>519.64581866412459</v>
      </c>
      <c r="HV146" s="452">
        <f>IF('Sensitivity Analysis Tables'!ED124&gt;0,'Labor Cost'!$AF53*'Forecast Sheet (2)'!T40,SUMPRODUCT($AF53,'Forecast Sheet'!T40))</f>
        <v>440.95659469498577</v>
      </c>
      <c r="HW146" s="452">
        <f>IF('Sensitivity Analysis Tables'!EE124&gt;0,'Labor Cost'!$AF53*'Forecast Sheet (2)'!U40,SUMPRODUCT($AF53,'Forecast Sheet'!U40))</f>
        <v>363.78919062336325</v>
      </c>
      <c r="HX146" s="452">
        <f>IF('Sensitivity Analysis Tables'!EF124&gt;0,'Labor Cost'!$AF53*'Forecast Sheet (2)'!V40,SUMPRODUCT($AF53,'Forecast Sheet'!V40))</f>
        <v>340.14289323284464</v>
      </c>
      <c r="HY146" s="452">
        <f>IF('Sensitivity Analysis Tables'!EG124&gt;0,'Labor Cost'!$AF53*'Forecast Sheet (2)'!W40,SUMPRODUCT($AF53,'Forecast Sheet'!W40))</f>
        <v>381.64032620725163</v>
      </c>
      <c r="HZ146" s="452">
        <f>IF('Sensitivity Analysis Tables'!EH124&gt;0,'Labor Cost'!$AF53*'Forecast Sheet (2)'!X40,SUMPRODUCT($AF53,'Forecast Sheet'!X40))</f>
        <v>381.64032620725163</v>
      </c>
      <c r="IA146" s="452">
        <f>IF('Sensitivity Analysis Tables'!EI124&gt;0,'Labor Cost'!$AF53*'Forecast Sheet (2)'!Y40,SUMPRODUCT($AF53,'Forecast Sheet'!Y40))</f>
        <v>381.64032620725163</v>
      </c>
      <c r="IB146" s="452">
        <f>IF('Sensitivity Analysis Tables'!EJ124&gt;0,'Labor Cost'!$AF53*'Forecast Sheet (2)'!Z40,SUMPRODUCT($AF53,'Forecast Sheet'!Z40))</f>
        <v>377.82392294517905</v>
      </c>
      <c r="IC146" s="452">
        <f>IF('Sensitivity Analysis Tables'!EK124&gt;0,'Labor Cost'!$AF53*'Forecast Sheet (2)'!AA40,SUMPRODUCT($AF53,'Forecast Sheet'!AA40))</f>
        <v>374.04568371572731</v>
      </c>
      <c r="ID146" s="452">
        <f>IF('Sensitivity Analysis Tables'!EL124&gt;0,'Labor Cost'!$AF53*'Forecast Sheet (2)'!AB40,SUMPRODUCT($AF53,'Forecast Sheet'!AB40))</f>
        <v>370.30522687857012</v>
      </c>
      <c r="IE146" s="452">
        <f>IF('Sensitivity Analysis Tables'!EM124&gt;0,'Labor Cost'!$AF53*'Forecast Sheet (2)'!AC40,SUMPRODUCT($AF53,'Forecast Sheet'!AC40))</f>
        <v>366.60217460978436</v>
      </c>
      <c r="IF146" s="452">
        <f>IF('Sensitivity Analysis Tables'!EN124&gt;0,'Labor Cost'!$AF53*'Forecast Sheet (2)'!AD40,SUMPRODUCT($AF53,'Forecast Sheet'!AD40))</f>
        <v>362.93615286368657</v>
      </c>
      <c r="IG146" s="452">
        <f>IF('Sensitivity Analysis Tables'!EO124&gt;0,'Labor Cost'!$AF53*'Forecast Sheet (2)'!AE40,SUMPRODUCT($AF53,'Forecast Sheet'!AE40))</f>
        <v>359.30679133504981</v>
      </c>
      <c r="IH146" s="452">
        <f>IF('Sensitivity Analysis Tables'!EP124&gt;0,'Labor Cost'!$AF53*'Forecast Sheet (2)'!AF40,SUMPRODUCT($AF53,'Forecast Sheet'!AF40))</f>
        <v>355.71372342169923</v>
      </c>
      <c r="II146" s="452">
        <f>IF('Sensitivity Analysis Tables'!EQ124&gt;0,'Labor Cost'!$AF53*'Forecast Sheet (2)'!AG40,SUMPRODUCT($AF53,'Forecast Sheet'!AG40))</f>
        <v>352.15658618748233</v>
      </c>
      <c r="IJ146" s="452">
        <f>IF('Sensitivity Analysis Tables'!ER124&gt;0,'Labor Cost'!$AF53*'Forecast Sheet (2)'!AH40,SUMPRODUCT($AF53,'Forecast Sheet'!AH40))</f>
        <v>348.6350203256074</v>
      </c>
      <c r="IK146" s="452">
        <f>IF('Sensitivity Analysis Tables'!ES124&gt;0,'Labor Cost'!$AF53*'Forecast Sheet (2)'!AI40,SUMPRODUCT($AF53,'Forecast Sheet'!AI40))</f>
        <v>325.97374400444306</v>
      </c>
      <c r="IL146" s="452">
        <f>IF('Sensitivity Analysis Tables'!ET124&gt;0,'Labor Cost'!$AF53*'Forecast Sheet (2)'!AJ40,SUMPRODUCT($AF53,'Forecast Sheet'!AJ40))</f>
        <v>325.97374400444306</v>
      </c>
      <c r="IM146" s="452">
        <f>IF('Sensitivity Analysis Tables'!EU124&gt;0,'Labor Cost'!$AF53*'Forecast Sheet (2)'!AK40,SUMPRODUCT($AF53,'Forecast Sheet'!AK40))</f>
        <v>162.853519106947</v>
      </c>
      <c r="IN146" s="452">
        <f>IF('Sensitivity Analysis Tables'!EV124&gt;0,'Labor Cost'!$AF53*'Forecast Sheet (2)'!AL40,SUMPRODUCT($AF53,'Forecast Sheet'!AL40))</f>
        <v>162.72027531858666</v>
      </c>
      <c r="IO146" s="452">
        <f>IF('Sensitivity Analysis Tables'!EW124&gt;0,'Labor Cost'!$AF53*'Forecast Sheet (2)'!AM40,SUMPRODUCT($AF53,'Forecast Sheet'!AM40))</f>
        <v>325.17428109574297</v>
      </c>
      <c r="IP146" s="452">
        <f>IF('Sensitivity Analysis Tables'!EX124&gt;0,'Labor Cost'!$AF53*'Forecast Sheet (2)'!AN40,SUMPRODUCT($AF53,'Forecast Sheet'!AN40))</f>
        <v>162.45411470560506</v>
      </c>
      <c r="IQ146" s="452">
        <f>IF('Sensitivity Analysis Tables'!EY124&gt;0,'Labor Cost'!$AF53*'Forecast Sheet (2)'!AO40,SUMPRODUCT($AF53,'Forecast Sheet'!AO40))</f>
        <v>216.42826360355213</v>
      </c>
      <c r="IR146" s="452">
        <f>IF('Sensitivity Analysis Tables'!EZ124&gt;0,'Labor Cost'!$AF53*'Forecast Sheet (2)'!AP40,SUMPRODUCT($AF53,'Forecast Sheet'!AP40))</f>
        <v>162.18838944999828</v>
      </c>
      <c r="IS146" s="452">
        <f>IF('Sensitivity Analysis Tables'!FA124&gt;0,'Labor Cost'!$AF53*'Forecast Sheet (2)'!AQ40,SUMPRODUCT($AF53,'Forecast Sheet'!AQ40))</f>
        <v>378.1299430034702</v>
      </c>
      <c r="IT146" s="452">
        <f>IF('Sensitivity Analysis Tables'!FB124&gt;0,'Labor Cost'!$AF53*'Forecast Sheet (2)'!AR40,SUMPRODUCT($AF53,'Forecast Sheet'!AR40))</f>
        <v>161.92309883965476</v>
      </c>
      <c r="IU146" s="452">
        <f>IF('Sensitivity Analysis Tables'!FC124&gt;0,'Labor Cost'!$AF53*'Forecast Sheet (2)'!AS40,SUMPRODUCT($AF53,'Forecast Sheet'!AS40))</f>
        <v>161.79061630424053</v>
      </c>
      <c r="IV146" s="452">
        <f>IF('Sensitivity Analysis Tables'!FD124&gt;0,'Labor Cost'!$AF53*'Forecast Sheet (2)'!AT40,SUMPRODUCT($AF53,'Forecast Sheet'!AT40))</f>
        <v>161.65824216362793</v>
      </c>
      <c r="IW146" s="452">
        <f>IF('Sensitivity Analysis Tables'!FE124&gt;0,'Labor Cost'!$AF53*'Forecast Sheet (2)'!AU40,SUMPRODUCT($AF53,'Forecast Sheet'!AU40))</f>
        <v>269.20996054855078</v>
      </c>
      <c r="IX146" s="452">
        <f>IF('Sensitivity Analysis Tables'!FF124&gt;0,'Labor Cost'!$AF53*'Forecast Sheet (2)'!AV40,SUMPRODUCT($AF53,'Forecast Sheet'!AV40))</f>
        <v>161.39381871213379</v>
      </c>
      <c r="IY146" s="452">
        <f>IF('Sensitivity Analysis Tables'!FG124&gt;0,'Labor Cost'!$AF53*'Forecast Sheet (2)'!AW40,SUMPRODUCT($AF53,'Forecast Sheet'!AW40))</f>
        <v>215.01569229879567</v>
      </c>
      <c r="IZ146" s="452">
        <f>IF('Sensitivity Analysis Tables'!FH124&gt;0,'Labor Cost'!$AF53*'Forecast Sheet (2)'!AX40,SUMPRODUCT($AF53,'Forecast Sheet'!AX40))</f>
        <v>375.9695981452827</v>
      </c>
      <c r="JA146" s="452">
        <f>IF('Sensitivity Analysis Tables'!FI124&gt;0,'Labor Cost'!$AF53*'Forecast Sheet (2)'!AY40,SUMPRODUCT($AF53,'Forecast Sheet'!AY40))</f>
        <v>160.99799428109614</v>
      </c>
      <c r="JB146" s="452">
        <f>IF('Sensitivity Analysis Tables'!FJ124&gt;0,'Labor Cost'!$AF53*'Forecast Sheet (2)'!AZ40,SUMPRODUCT($AF53,'Forecast Sheet'!AZ40))</f>
        <v>160.86626864941158</v>
      </c>
      <c r="JC146" s="452">
        <f>IF('Sensitivity Analysis Tables'!FK124&gt;0,'Labor Cost'!$AF53*'Forecast Sheet (2)'!BA40,SUMPRODUCT($AF53,'Forecast Sheet'!BA40))</f>
        <v>160.73465079324393</v>
      </c>
      <c r="JD146" s="452">
        <f>IF('Sensitivity Analysis Tables'!FL124&gt;0,'Labor Cost'!$AF53*'Forecast Sheet (2)'!BB40,SUMPRODUCT($AF53,'Forecast Sheet'!BB40))</f>
        <v>321.20628124882609</v>
      </c>
      <c r="JE146" s="452">
        <f>IF('Sensitivity Analysis Tables'!FM124&gt;0,'Labor Cost'!$AF53*'Forecast Sheet (2)'!BC40,SUMPRODUCT($AF53,'Forecast Sheet'!BC40))</f>
        <v>160.47173805481128</v>
      </c>
      <c r="JF146" s="452">
        <f>IF('Sensitivity Analysis Tables'!FN124&gt;0,'Labor Cost'!$AF53*'Forecast Sheet (2)'!BD40,SUMPRODUCT($AF53,'Forecast Sheet'!BD40))</f>
        <v>160.3404429964028</v>
      </c>
      <c r="JG146" s="452">
        <f>IF('Sensitivity Analysis Tables'!FO124&gt;0,'Labor Cost'!$AF53*'Forecast Sheet (2)'!BE40,SUMPRODUCT($AF53,'Forecast Sheet'!BE40))</f>
        <v>267.01542560204007</v>
      </c>
      <c r="JH146" s="452">
        <f>IF('Sensitivity Analysis Tables'!FP124&gt;0,'Labor Cost'!$AF53*'Forecast Sheet (2)'!BF40,SUMPRODUCT($AF53,'Forecast Sheet'!BF40))</f>
        <v>160.07817506138289</v>
      </c>
      <c r="JI146" s="499"/>
      <c r="JJ146" s="499"/>
      <c r="JK146" s="499"/>
      <c r="JL146" s="499"/>
      <c r="JM146" s="499"/>
      <c r="JN146" s="499"/>
      <c r="JO146" s="499"/>
      <c r="JP146" s="499"/>
      <c r="JQ146" s="499"/>
      <c r="JR146" s="499"/>
      <c r="JS146" s="499"/>
      <c r="JT146" s="499"/>
      <c r="JU146" s="499"/>
      <c r="JV146" s="499"/>
      <c r="JW146" s="499"/>
      <c r="JX146" s="499"/>
      <c r="JY146" s="499"/>
      <c r="JZ146" s="499"/>
      <c r="KA146" s="499"/>
      <c r="KB146" s="499"/>
      <c r="KC146" s="499"/>
      <c r="KD146" s="499"/>
      <c r="KE146" s="499"/>
      <c r="KF146" s="499"/>
      <c r="KG146" s="499"/>
      <c r="KH146" s="499"/>
      <c r="KI146" s="499"/>
      <c r="KJ146" s="499"/>
      <c r="KK146" s="499"/>
      <c r="KL146" s="499"/>
      <c r="KM146" s="499"/>
      <c r="KN146" s="499"/>
      <c r="KO146" s="499"/>
      <c r="KP146" s="499"/>
      <c r="KQ146" s="499"/>
      <c r="KR146" s="499"/>
      <c r="KS146" s="499"/>
      <c r="KT146" s="499"/>
      <c r="KU146" s="499"/>
      <c r="KV146" s="499"/>
      <c r="KW146" s="499"/>
      <c r="KX146" s="499"/>
      <c r="KY146" s="499"/>
      <c r="KZ146" s="499"/>
      <c r="LA146" s="499"/>
      <c r="LB146" s="499"/>
      <c r="LC146" s="499"/>
      <c r="LD146" s="499"/>
      <c r="LE146" s="499"/>
      <c r="LF146" s="499"/>
      <c r="LG146" s="499"/>
      <c r="LH146" s="499"/>
      <c r="LI146" s="499"/>
      <c r="LJ146" s="499"/>
      <c r="LK146" s="499"/>
      <c r="LL146" s="499"/>
      <c r="LM146" s="499"/>
      <c r="LN146" s="499"/>
      <c r="LO146" s="499"/>
      <c r="LP146" s="499"/>
      <c r="LQ146" s="499"/>
      <c r="LR146" s="499"/>
      <c r="LS146" s="499"/>
      <c r="LT146" s="499"/>
      <c r="LU146" s="499"/>
      <c r="LV146" s="499"/>
      <c r="LW146" s="499"/>
      <c r="LX146" s="499"/>
      <c r="LY146" s="499"/>
      <c r="LZ146" s="499"/>
      <c r="MA146" s="499"/>
      <c r="MB146" s="499"/>
      <c r="MC146" s="499"/>
      <c r="MD146" s="499"/>
      <c r="ME146" s="499"/>
    </row>
    <row r="147" spans="1:343" ht="18">
      <c r="A147" s="499"/>
      <c r="B147" s="499"/>
      <c r="C147" s="499"/>
      <c r="D147" s="499"/>
      <c r="E147" s="499"/>
      <c r="F147" s="499"/>
      <c r="G147" s="499"/>
      <c r="H147" s="499"/>
      <c r="I147" s="499"/>
      <c r="J147" s="499"/>
      <c r="K147" s="499"/>
      <c r="L147" s="499"/>
      <c r="M147" s="499"/>
      <c r="N147" s="499"/>
      <c r="O147" s="499"/>
      <c r="P147" s="499"/>
      <c r="Q147" s="499"/>
      <c r="R147" s="499"/>
      <c r="S147" s="499"/>
      <c r="T147" s="499"/>
      <c r="U147" s="499"/>
      <c r="V147" s="499"/>
      <c r="W147" s="499"/>
      <c r="X147" s="499"/>
      <c r="Y147" s="499"/>
      <c r="Z147" s="499"/>
      <c r="AA147" s="499"/>
      <c r="AB147" s="499"/>
      <c r="AC147" s="499"/>
      <c r="AD147" s="499"/>
      <c r="AE147" s="499"/>
      <c r="AF147" s="499"/>
      <c r="AG147" s="499"/>
      <c r="AH147" s="499"/>
      <c r="AI147" s="499"/>
      <c r="AJ147" s="499"/>
      <c r="AK147" s="499"/>
      <c r="AL147" s="499"/>
      <c r="AM147" s="499"/>
      <c r="AN147" s="499"/>
      <c r="AO147" s="499"/>
      <c r="AP147" s="499"/>
      <c r="AQ147" s="499"/>
      <c r="AR147" s="499"/>
      <c r="AS147" s="499"/>
      <c r="AT147" s="499"/>
      <c r="AU147" s="499"/>
      <c r="AV147" s="499"/>
      <c r="AW147" s="499"/>
      <c r="AX147" s="499"/>
      <c r="AY147" s="499"/>
      <c r="AZ147" s="499"/>
      <c r="BA147" s="499"/>
      <c r="BB147" s="499"/>
      <c r="BC147" s="499"/>
      <c r="BD147" s="499"/>
      <c r="BE147" s="499"/>
      <c r="BF147" s="499"/>
      <c r="BG147" s="499"/>
      <c r="BH147" s="499"/>
      <c r="BI147" s="499"/>
      <c r="BJ147" s="499"/>
      <c r="BK147" s="499"/>
      <c r="BL147" s="499"/>
      <c r="BM147" s="499"/>
      <c r="BN147" s="499"/>
      <c r="BO147" s="499"/>
      <c r="BP147" s="499"/>
      <c r="BQ147" s="499"/>
      <c r="BR147" s="499"/>
      <c r="BS147" s="499"/>
      <c r="BT147" s="499"/>
      <c r="BU147" s="499"/>
      <c r="BV147" s="499"/>
      <c r="BW147" s="499"/>
      <c r="BX147" s="499"/>
      <c r="BY147" s="499"/>
      <c r="BZ147" s="499"/>
      <c r="CA147" s="499"/>
      <c r="CB147" s="499"/>
      <c r="CC147" s="499"/>
      <c r="CD147" s="499"/>
      <c r="CE147" s="499"/>
      <c r="CF147" s="499"/>
      <c r="CG147" s="499"/>
      <c r="CH147" s="499"/>
      <c r="CI147" s="499"/>
      <c r="CJ147" s="499"/>
      <c r="CK147" s="499"/>
      <c r="CL147" s="499"/>
      <c r="CM147" s="499"/>
      <c r="CN147" s="499"/>
      <c r="CO147" s="499"/>
      <c r="CP147" s="499"/>
      <c r="CQ147" s="499"/>
      <c r="CR147" s="499"/>
      <c r="CS147" s="505">
        <v>210</v>
      </c>
      <c r="CT147" s="452">
        <f>IF('Sensitivity Analysis Tables'!B125&gt;0,'Labor Cost'!$AF14*'Forecast Sheet (2)'!D15,SUMPRODUCT($AF14,'Forecast Sheet'!D15))</f>
        <v>488.07152473595386</v>
      </c>
      <c r="CU147" s="452">
        <f>IF('Sensitivity Analysis Tables'!C125&gt;0,'Labor Cost'!$AF14*'Forecast Sheet (2)'!E15,SUMPRODUCT($AF14,'Forecast Sheet'!E15))</f>
        <v>483.19080948859425</v>
      </c>
      <c r="CV147" s="452">
        <f>IF('Sensitivity Analysis Tables'!D125&gt;0,'Labor Cost'!$AF14*'Forecast Sheet (2)'!F15,SUMPRODUCT($AF14,'Forecast Sheet'!F15))</f>
        <v>478.35890139370832</v>
      </c>
      <c r="CW147" s="452">
        <f>IF('Sensitivity Analysis Tables'!E125&gt;0,'Labor Cost'!$AF14*'Forecast Sheet (2)'!G15,SUMPRODUCT($AF14,'Forecast Sheet'!G15))</f>
        <v>473.57531237977122</v>
      </c>
      <c r="CX147" s="452">
        <f>IF('Sensitivity Analysis Tables'!F125&gt;0,'Labor Cost'!$AF14*'Forecast Sheet (2)'!H15,SUMPRODUCT($AF14,'Forecast Sheet'!H15))</f>
        <v>468.83955925597348</v>
      </c>
      <c r="CY147" s="452">
        <f>IF('Sensitivity Analysis Tables'!G125&gt;0,'Labor Cost'!$AF14*'Forecast Sheet (2)'!I15,SUMPRODUCT($AF14,'Forecast Sheet'!I15))</f>
        <v>464.15116366341374</v>
      </c>
      <c r="CZ147" s="452">
        <f>IF('Sensitivity Analysis Tables'!H125&gt;0,'Labor Cost'!$AF14*'Forecast Sheet (2)'!J15,SUMPRODUCT($AF14,'Forecast Sheet'!J15))</f>
        <v>433.9813380252919</v>
      </c>
      <c r="DA147" s="452">
        <f>IF('Sensitivity Analysis Tables'!I125&gt;0,'Labor Cost'!$AF14*'Forecast Sheet (2)'!K15,SUMPRODUCT($AF14,'Forecast Sheet'!K15))</f>
        <v>433.9813380252919</v>
      </c>
      <c r="DB147" s="452">
        <f>IF('Sensitivity Analysis Tables'!J125&gt;0,'Labor Cost'!$AF14*'Forecast Sheet (2)'!L15,SUMPRODUCT($AF14,'Forecast Sheet'!L15))</f>
        <v>216.81313119254472</v>
      </c>
      <c r="DC147" s="452">
        <f>IF('Sensitivity Analysis Tables'!K125&gt;0,'Labor Cost'!$AF14*'Forecast Sheet (2)'!M15,SUMPRODUCT($AF14,'Forecast Sheet'!M15))</f>
        <v>216.63573863065989</v>
      </c>
      <c r="DD147" s="452">
        <f>IF('Sensitivity Analysis Tables'!L125&gt;0,'Labor Cost'!$AF14*'Forecast Sheet (2)'!N15,SUMPRODUCT($AF14,'Forecast Sheet'!N15))</f>
        <v>432.91698241628779</v>
      </c>
      <c r="DE147" s="452">
        <f>IF('Sensitivity Analysis Tables'!M125&gt;0,'Labor Cost'!$AF14*'Forecast Sheet (2)'!O15,SUMPRODUCT($AF14,'Forecast Sheet'!O15))</f>
        <v>216.2813888062463</v>
      </c>
      <c r="DF147" s="452">
        <f>IF('Sensitivity Analysis Tables'!N125&gt;0,'Labor Cost'!$AF14*'Forecast Sheet (2)'!P15,SUMPRODUCT($AF14,'Forecast Sheet'!P15))</f>
        <v>288.1392417417519</v>
      </c>
      <c r="DG147" s="452">
        <f>IF('Sensitivity Analysis Tables'!O125&gt;0,'Labor Cost'!$AF14*'Forecast Sheet (2)'!Q15,SUMPRODUCT($AF14,'Forecast Sheet'!Q15))</f>
        <v>215.92761858979054</v>
      </c>
      <c r="DH147" s="452">
        <f>IF('Sensitivity Analysis Tables'!P125&gt;0,'Labor Cost'!$AF14*'Forecast Sheet (2)'!R15,SUMPRODUCT($AF14,'Forecast Sheet'!R15))</f>
        <v>503.41888458917322</v>
      </c>
      <c r="DI147" s="452">
        <f>IF('Sensitivity Analysis Tables'!Q125&gt;0,'Labor Cost'!$AF14*'Forecast Sheet (2)'!S15,SUMPRODUCT($AF14,'Forecast Sheet'!S15))</f>
        <v>215.57442703323125</v>
      </c>
      <c r="DJ147" s="452">
        <f>IF('Sensitivity Analysis Tables'!R125&gt;0,'Labor Cost'!$AF14*'Forecast Sheet (2)'!T15,SUMPRODUCT($AF14,'Forecast Sheet'!T15))</f>
        <v>215.39804795656769</v>
      </c>
      <c r="DK147" s="452">
        <f>IF('Sensitivity Analysis Tables'!S125&gt;0,'Labor Cost'!$AF14*'Forecast Sheet (2)'!U15,SUMPRODUCT($AF14,'Forecast Sheet'!U15))</f>
        <v>215.22181319005776</v>
      </c>
      <c r="DL147" s="452">
        <f>IF('Sensitivity Analysis Tables'!T125&gt;0,'Labor Cost'!$AF14*'Forecast Sheet (2)'!V15,SUMPRODUCT($AF14,'Forecast Sheet'!V15))</f>
        <v>358.4095376927159</v>
      </c>
      <c r="DM147" s="452">
        <f>IF('Sensitivity Analysis Tables'!U125&gt;0,'Labor Cost'!$AF14*'Forecast Sheet (2)'!W15,SUMPRODUCT($AF14,'Forecast Sheet'!W15))</f>
        <v>214.86977611530764</v>
      </c>
      <c r="DN147" s="452">
        <f>IF('Sensitivity Analysis Tables'!V125&gt;0,'Labor Cost'!$AF14*'Forecast Sheet (2)'!X15,SUMPRODUCT($AF14,'Forecast Sheet'!X15))</f>
        <v>286.2586314282845</v>
      </c>
      <c r="DO147" s="452">
        <f>IF('Sensitivity Analysis Tables'!W125&gt;0,'Labor Cost'!$AF14*'Forecast Sheet (2)'!Y15,SUMPRODUCT($AF14,'Forecast Sheet'!Y15))</f>
        <v>500.54273468631646</v>
      </c>
      <c r="DP147" s="452">
        <f>IF('Sensitivity Analysis Tables'!X125&gt;0,'Labor Cost'!$AF14*'Forecast Sheet (2)'!Z15,SUMPRODUCT($AF14,'Forecast Sheet'!Z15))</f>
        <v>214.34279988067411</v>
      </c>
      <c r="DQ147" s="452">
        <f>IF('Sensitivity Analysis Tables'!Y125&gt;0,'Labor Cost'!$AF14*'Forecast Sheet (2)'!AA15,SUMPRODUCT($AF14,'Forecast Sheet'!AA15))</f>
        <v>214.16742849895354</v>
      </c>
      <c r="DR147" s="452">
        <f>IF('Sensitivity Analysis Tables'!Z125&gt;0,'Labor Cost'!$AF14*'Forecast Sheet (2)'!AB15,SUMPRODUCT($AF14,'Forecast Sheet'!AB15))</f>
        <v>213.99220060290889</v>
      </c>
      <c r="DS147" s="452">
        <f>IF('Sensitivity Analysis Tables'!AA125&gt;0,'Labor Cost'!$AF14*'Forecast Sheet (2)'!AC15,SUMPRODUCT($AF14,'Forecast Sheet'!AC15))</f>
        <v>427.63423215028581</v>
      </c>
      <c r="DT147" s="452">
        <f>IF('Sensitivity Analysis Tables'!AB125&gt;0,'Labor Cost'!$AF14*'Forecast Sheet (2)'!AD15,SUMPRODUCT($AF14,'Forecast Sheet'!AD15))</f>
        <v>213.64217479835418</v>
      </c>
      <c r="DU147" s="452">
        <f>IF('Sensitivity Analysis Tables'!AC125&gt;0,'Labor Cost'!$AF14*'Forecast Sheet (2)'!AE15,SUMPRODUCT($AF14,'Forecast Sheet'!AE15))</f>
        <v>213.46737665533735</v>
      </c>
      <c r="DV147" s="452">
        <f>IF('Sensitivity Analysis Tables'!AD125&gt;0,'Labor Cost'!$AF14*'Forecast Sheet (2)'!AF15,SUMPRODUCT($AF14,'Forecast Sheet'!AF15))</f>
        <v>355.48786921497185</v>
      </c>
      <c r="DW147" s="452">
        <f>IF('Sensitivity Analysis Tables'!AE125&gt;0,'Labor Cost'!$AF14*'Forecast Sheet (2)'!AG15,SUMPRODUCT($AF14,'Forecast Sheet'!AG15))</f>
        <v>213.11820930227742</v>
      </c>
      <c r="DX147" s="452">
        <f>IF('Sensitivity Analysis Tables'!AF125&gt;0,'Labor Cost'!$AF14*'Forecast Sheet (2)'!AH15,SUMPRODUCT($AF14,'Forecast Sheet'!AH15))</f>
        <v>279.18485418598357</v>
      </c>
      <c r="DY147" s="452">
        <f>IF('Sensitivity Analysis Tables'!AG125&gt;0,'Labor Cost'!$AF14*'Forecast Sheet (2)'!AI15,SUMPRODUCT($AF14,'Forecast Sheet'!AI15))</f>
        <v>714.03489476571315</v>
      </c>
      <c r="DZ147" s="452">
        <f>IF('Sensitivity Analysis Tables'!AH125&gt;0,'Labor Cost'!$AF14*'Forecast Sheet (2)'!AJ15,SUMPRODUCT($AF14,'Forecast Sheet'!AJ15))</f>
        <v>655.1495443212267</v>
      </c>
      <c r="EA147" s="452">
        <f>IF('Sensitivity Analysis Tables'!AI125&gt;0,'Labor Cost'!$AF14*'Forecast Sheet (2)'!AK15,SUMPRODUCT($AF14,'Forecast Sheet'!AK15))</f>
        <v>629.86590346434627</v>
      </c>
      <c r="EB147" s="452">
        <f>IF('Sensitivity Analysis Tables'!AJ125&gt;0,'Labor Cost'!$AF14*'Forecast Sheet (2)'!AL15,SUMPRODUCT($AF14,'Forecast Sheet'!AL15))</f>
        <v>766.63103352226574</v>
      </c>
      <c r="EC147" s="452">
        <f>IF('Sensitivity Analysis Tables'!AK125&gt;0,'Labor Cost'!$AF14*'Forecast Sheet (2)'!AM15,SUMPRODUCT($AF14,'Forecast Sheet'!AM15))</f>
        <v>512.1375418121238</v>
      </c>
      <c r="ED147" s="452">
        <f>IF('Sensitivity Analysis Tables'!AL125&gt;0,'Labor Cost'!$AF14*'Forecast Sheet (2)'!AN15,SUMPRODUCT($AF14,'Forecast Sheet'!AN15))</f>
        <v>565.85584886540062</v>
      </c>
      <c r="EE147" s="452">
        <f>IF('Sensitivity Analysis Tables'!AM125&gt;0,'Labor Cost'!$AF14*'Forecast Sheet (2)'!AO15,SUMPRODUCT($AF14,'Forecast Sheet'!AO15))</f>
        <v>640.96093277957971</v>
      </c>
      <c r="EF147" s="452">
        <f>IF('Sensitivity Analysis Tables'!AN125&gt;0,'Labor Cost'!$AF14*'Forecast Sheet (2)'!AP15,SUMPRODUCT($AF14,'Forecast Sheet'!AP15))</f>
        <v>745.1449132894553</v>
      </c>
      <c r="EG147" s="452">
        <f>IF('Sensitivity Analysis Tables'!AO125&gt;0,'Labor Cost'!$AF14*'Forecast Sheet (2)'!AQ15,SUMPRODUCT($AF14,'Forecast Sheet'!AQ15))</f>
        <v>574.67618409544741</v>
      </c>
      <c r="EH147" s="452">
        <f>IF('Sensitivity Analysis Tables'!AP125&gt;0,'Labor Cost'!$AF14*'Forecast Sheet (2)'!AR15,SUMPRODUCT($AF14,'Forecast Sheet'!AR15))</f>
        <v>601.16788002777378</v>
      </c>
      <c r="EI147" s="452">
        <f>IF('Sensitivity Analysis Tables'!AQ125&gt;0,'Labor Cost'!$AF14*'Forecast Sheet (2)'!AS15,SUMPRODUCT($AF14,'Forecast Sheet'!AS15))</f>
        <v>588.32354617195301</v>
      </c>
      <c r="EJ147" s="452">
        <f>IF('Sensitivity Analysis Tables'!AR125&gt;0,'Labor Cost'!$AF14*'Forecast Sheet (2)'!AT15,SUMPRODUCT($AF14,'Forecast Sheet'!AT15))</f>
        <v>619.26358145727886</v>
      </c>
      <c r="EK147" s="452">
        <f>IF('Sensitivity Analysis Tables'!AS125&gt;0,'Labor Cost'!$AF14*'Forecast Sheet (2)'!AU15,SUMPRODUCT($AF14,'Forecast Sheet'!AU15))</f>
        <v>523.15143824196514</v>
      </c>
      <c r="EL147" s="452">
        <f>IF('Sensitivity Analysis Tables'!AT125&gt;0,'Labor Cost'!$AF14*'Forecast Sheet (2)'!AV15,SUMPRODUCT($AF14,'Forecast Sheet'!AV15))</f>
        <v>607.0796990890276</v>
      </c>
      <c r="EM147" s="452">
        <f>IF('Sensitivity Analysis Tables'!AU125&gt;0,'Labor Cost'!$AF14*'Forecast Sheet (2)'!AW15,SUMPRODUCT($AF14,'Forecast Sheet'!AW15))</f>
        <v>600.32924068623493</v>
      </c>
      <c r="EN147" s="452">
        <f>IF('Sensitivity Analysis Tables'!AV125&gt;0,'Labor Cost'!$AF14*'Forecast Sheet (2)'!AX15,SUMPRODUCT($AF14,'Forecast Sheet'!AX15))</f>
        <v>467.30215147180581</v>
      </c>
      <c r="EO147" s="452">
        <f>IF('Sensitivity Analysis Tables'!AW125&gt;0,'Labor Cost'!$AF14*'Forecast Sheet (2)'!AY15,SUMPRODUCT($AF14,'Forecast Sheet'!AY15))</f>
        <v>590.07276830783871</v>
      </c>
      <c r="EP147" s="452">
        <f>IF('Sensitivity Analysis Tables'!AX125&gt;0,'Labor Cost'!$AF14*'Forecast Sheet (2)'!AZ15,SUMPRODUCT($AF14,'Forecast Sheet'!AZ15))</f>
        <v>441.66582705176944</v>
      </c>
      <c r="EQ147" s="452">
        <f>IF('Sensitivity Analysis Tables'!AY125&gt;0,'Labor Cost'!$AF14*'Forecast Sheet (2)'!BA15,SUMPRODUCT($AF14,'Forecast Sheet'!BA15))</f>
        <v>566.86380020944944</v>
      </c>
      <c r="ER147" s="452">
        <f>IF('Sensitivity Analysis Tables'!AZ125&gt;0,'Labor Cost'!$AF14*'Forecast Sheet (2)'!BB15,SUMPRODUCT($AF14,'Forecast Sheet'!BB15))</f>
        <v>474.92609995124906</v>
      </c>
      <c r="ES147" s="452">
        <f>IF('Sensitivity Analysis Tables'!BA125&gt;0,'Labor Cost'!$AF14*'Forecast Sheet (2)'!BC15,SUMPRODUCT($AF14,'Forecast Sheet'!BC15))</f>
        <v>586.02077461062152</v>
      </c>
      <c r="ET147" s="452">
        <f>IF('Sensitivity Analysis Tables'!BB125&gt;0,'Labor Cost'!$AF14*'Forecast Sheet (2)'!BD15,SUMPRODUCT($AF14,'Forecast Sheet'!BD15))</f>
        <v>515.96226127184434</v>
      </c>
      <c r="EU147" s="452">
        <f>IF('Sensitivity Analysis Tables'!BC125&gt;0,'Labor Cost'!$AF14*'Forecast Sheet (2)'!BE15,SUMPRODUCT($AF14,'Forecast Sheet'!BE15))</f>
        <v>465.85934853436339</v>
      </c>
      <c r="EV147" s="452">
        <f>IF('Sensitivity Analysis Tables'!BD125&gt;0,'Labor Cost'!$AF14*'Forecast Sheet (2)'!BF15,SUMPRODUCT($AF14,'Forecast Sheet'!BF15))</f>
        <v>475.09607866966064</v>
      </c>
      <c r="EW147" s="499"/>
      <c r="EX147" s="499"/>
      <c r="EY147" s="505">
        <v>210</v>
      </c>
      <c r="EZ147" s="452">
        <f>IF('Sensitivity Analysis Tables'!BH125&gt;0,'Labor Cost'!$AF34*'Forecast Sheet (2)'!D28,SUMPRODUCT($AF34,'Forecast Sheet'!D28))</f>
        <v>615.57852488132926</v>
      </c>
      <c r="FA147" s="452">
        <f>IF('Sensitivity Analysis Tables'!BI125&gt;0,'Labor Cost'!$AF34*'Forecast Sheet (2)'!E28,SUMPRODUCT($AF34,'Forecast Sheet'!E28))</f>
        <v>609.42273963251603</v>
      </c>
      <c r="FB147" s="452">
        <f>IF('Sensitivity Analysis Tables'!BJ125&gt;0,'Labor Cost'!$AF34*'Forecast Sheet (2)'!F28,SUMPRODUCT($AF34,'Forecast Sheet'!F28))</f>
        <v>517.13872477387781</v>
      </c>
      <c r="FC147" s="452">
        <f>IF('Sensitivity Analysis Tables'!BK125&gt;0,'Labor Cost'!$AF34*'Forecast Sheet (2)'!G28,SUMPRODUCT($AF34,'Forecast Sheet'!G28))</f>
        <v>597.2952271138289</v>
      </c>
      <c r="FD147" s="452">
        <f>IF('Sensitivity Analysis Tables'!BL125&gt;0,'Labor Cost'!$AF34*'Forecast Sheet (2)'!H28,SUMPRODUCT($AF34,'Forecast Sheet'!H28))</f>
        <v>506.84766415087762</v>
      </c>
      <c r="FE147" s="452">
        <f>IF('Sensitivity Analysis Tables'!BM125&gt;0,'Labor Cost'!$AF34*'Forecast Sheet (2)'!I28,SUMPRODUCT($AF34,'Forecast Sheet'!I28))</f>
        <v>418.14932292447406</v>
      </c>
      <c r="FF147" s="452">
        <f>IF('Sensitivity Analysis Tables'!BN125&gt;0,'Labor Cost'!$AF34*'Forecast Sheet (2)'!J28,SUMPRODUCT($AF34,'Forecast Sheet'!J28))</f>
        <v>390.96961693438328</v>
      </c>
      <c r="FG147" s="452">
        <f>IF('Sensitivity Analysis Tables'!BO125&gt;0,'Labor Cost'!$AF34*'Forecast Sheet (2)'!K28,SUMPRODUCT($AF34,'Forecast Sheet'!K28))</f>
        <v>438.66791020037795</v>
      </c>
      <c r="FH147" s="452">
        <f>IF('Sensitivity Analysis Tables'!BP125&gt;0,'Labor Cost'!$AF34*'Forecast Sheet (2)'!L28,SUMPRODUCT($AF34,'Forecast Sheet'!L28))</f>
        <v>438.66791020037795</v>
      </c>
      <c r="FI147" s="452">
        <f>IF('Sensitivity Analysis Tables'!BQ125&gt;0,'Labor Cost'!$AF34*'Forecast Sheet (2)'!M28,SUMPRODUCT($AF34,'Forecast Sheet'!M28))</f>
        <v>438.66791020037795</v>
      </c>
      <c r="FJ147" s="452">
        <f>IF('Sensitivity Analysis Tables'!BR125&gt;0,'Labor Cost'!$AF34*'Forecast Sheet (2)'!N28,SUMPRODUCT($AF34,'Forecast Sheet'!N28))</f>
        <v>434.28123109837418</v>
      </c>
      <c r="FK147" s="452">
        <f>IF('Sensitivity Analysis Tables'!BS125&gt;0,'Labor Cost'!$AF34*'Forecast Sheet (2)'!O28,SUMPRODUCT($AF34,'Forecast Sheet'!O28))</f>
        <v>429.9384187873905</v>
      </c>
      <c r="FL147" s="452">
        <f>IF('Sensitivity Analysis Tables'!BT125&gt;0,'Labor Cost'!$AF34*'Forecast Sheet (2)'!P28,SUMPRODUCT($AF34,'Forecast Sheet'!P28))</f>
        <v>425.63903459951655</v>
      </c>
      <c r="FM147" s="452">
        <f>IF('Sensitivity Analysis Tables'!BU125&gt;0,'Labor Cost'!$AF34*'Forecast Sheet (2)'!Q28,SUMPRODUCT($AF34,'Forecast Sheet'!Q28))</f>
        <v>421.38264425352139</v>
      </c>
      <c r="FN147" s="452">
        <f>IF('Sensitivity Analysis Tables'!BV125&gt;0,'Labor Cost'!$AF34*'Forecast Sheet (2)'!R28,SUMPRODUCT($AF34,'Forecast Sheet'!R28))</f>
        <v>417.16881781098618</v>
      </c>
      <c r="FO147" s="452">
        <f>IF('Sensitivity Analysis Tables'!BW125&gt;0,'Labor Cost'!$AF34*'Forecast Sheet (2)'!S28,SUMPRODUCT($AF34,'Forecast Sheet'!S28))</f>
        <v>412.99712963287635</v>
      </c>
      <c r="FP147" s="452">
        <f>IF('Sensitivity Analysis Tables'!BX125&gt;0,'Labor Cost'!$AF34*'Forecast Sheet (2)'!T28,SUMPRODUCT($AF34,'Forecast Sheet'!T28))</f>
        <v>408.86715833654756</v>
      </c>
      <c r="FQ147" s="452">
        <f>IF('Sensitivity Analysis Tables'!BY125&gt;0,'Labor Cost'!$AF34*'Forecast Sheet (2)'!U28,SUMPRODUCT($AF34,'Forecast Sheet'!U28))</f>
        <v>404.77848675318216</v>
      </c>
      <c r="FR147" s="452">
        <f>IF('Sensitivity Analysis Tables'!BZ125&gt;0,'Labor Cost'!$AF34*'Forecast Sheet (2)'!V28,SUMPRODUCT($AF34,'Forecast Sheet'!V28))</f>
        <v>400.73070188565038</v>
      </c>
      <c r="FS147" s="452">
        <f>IF('Sensitivity Analysis Tables'!CA125&gt;0,'Labor Cost'!$AF34*'Forecast Sheet (2)'!W28,SUMPRODUCT($AF34,'Forecast Sheet'!W28))</f>
        <v>374.68320626308321</v>
      </c>
      <c r="FT147" s="452">
        <f>IF('Sensitivity Analysis Tables'!CB125&gt;0,'Labor Cost'!$AF34*'Forecast Sheet (2)'!X28,SUMPRODUCT($AF34,'Forecast Sheet'!X28))</f>
        <v>374.68320626308321</v>
      </c>
      <c r="FU147" s="452">
        <f>IF('Sensitivity Analysis Tables'!CC125&gt;0,'Labor Cost'!$AF34*'Forecast Sheet (2)'!Y28,SUMPRODUCT($AF34,'Forecast Sheet'!Y28))</f>
        <v>187.18832363807033</v>
      </c>
      <c r="FV147" s="452">
        <f>IF('Sensitivity Analysis Tables'!CD125&gt;0,'Labor Cost'!$AF34*'Forecast Sheet (2)'!Z28,SUMPRODUCT($AF34,'Forecast Sheet'!Z28))</f>
        <v>187.03516955509366</v>
      </c>
      <c r="FW147" s="452">
        <f>IF('Sensitivity Analysis Tables'!CE125&gt;0,'Labor Cost'!$AF34*'Forecast Sheet (2)'!AA28,SUMPRODUCT($AF34,'Forecast Sheet'!AA28))</f>
        <v>373.76428156000628</v>
      </c>
      <c r="FX147" s="452">
        <f>IF('Sensitivity Analysis Tables'!CF125&gt;0,'Labor Cost'!$AF34*'Forecast Sheet (2)'!AB28,SUMPRODUCT($AF34,'Forecast Sheet'!AB28))</f>
        <v>186.72923721027405</v>
      </c>
      <c r="FY147" s="452">
        <f>IF('Sensitivity Analysis Tables'!CG125&gt;0,'Labor Cost'!$AF34*'Forecast Sheet (2)'!AC28,SUMPRODUCT($AF34,'Forecast Sheet'!AC28))</f>
        <v>248.76861165795418</v>
      </c>
      <c r="FZ147" s="452">
        <f>IF('Sensitivity Analysis Tables'!CH125&gt;0,'Labor Cost'!$AF34*'Forecast Sheet (2)'!AD28,SUMPRODUCT($AF34,'Forecast Sheet'!AD28))</f>
        <v>186.42380527722094</v>
      </c>
      <c r="GA147" s="452">
        <f>IF('Sensitivity Analysis Tables'!CI125&gt;0,'Labor Cost'!$AF34*'Forecast Sheet (2)'!AE28,SUMPRODUCT($AF34,'Forecast Sheet'!AE28))</f>
        <v>434.63297898828938</v>
      </c>
      <c r="GB147" s="452">
        <f>IF('Sensitivity Analysis Tables'!CJ125&gt;0,'Labor Cost'!$AF34*'Forecast Sheet (2)'!AF28,SUMPRODUCT($AF34,'Forecast Sheet'!AF28))</f>
        <v>186.11887293741376</v>
      </c>
      <c r="GC147" s="452">
        <f>IF('Sensitivity Analysis Tables'!CK125&gt;0,'Labor Cost'!$AF34*'Forecast Sheet (2)'!AG28,SUMPRODUCT($AF34,'Forecast Sheet'!AG28))</f>
        <v>185.96659385955593</v>
      </c>
      <c r="GD147" s="452">
        <f>IF('Sensitivity Analysis Tables'!CL125&gt;0,'Labor Cost'!$AF34*'Forecast Sheet (2)'!AH28,SUMPRODUCT($AF34,'Forecast Sheet'!AH28))</f>
        <v>185.81443937367081</v>
      </c>
      <c r="GE147" s="452">
        <f>IF('Sensitivity Analysis Tables'!CM125&gt;0,'Labor Cost'!$AF34*'Forecast Sheet (2)'!AI28,SUMPRODUCT($AF34,'Forecast Sheet'!AI28))</f>
        <v>309.43734896303278</v>
      </c>
      <c r="GF147" s="452">
        <f>IF('Sensitivity Analysis Tables'!CN125&gt;0,'Labor Cost'!$AF34*'Forecast Sheet (2)'!AJ28,SUMPRODUCT($AF34,'Forecast Sheet'!AJ28))</f>
        <v>185.51050377014681</v>
      </c>
      <c r="GG147" s="452">
        <f>IF('Sensitivity Analysis Tables'!CO125&gt;0,'Labor Cost'!$AF34*'Forecast Sheet (2)'!AK28,SUMPRODUCT($AF34,'Forecast Sheet'!AK28))</f>
        <v>247.14496326517394</v>
      </c>
      <c r="GH147" s="452">
        <f>IF('Sensitivity Analysis Tables'!CP125&gt;0,'Labor Cost'!$AF34*'Forecast Sheet (2)'!AL28,SUMPRODUCT($AF34,'Forecast Sheet'!AL28))</f>
        <v>432.14981906210642</v>
      </c>
      <c r="GI147" s="452">
        <f>IF('Sensitivity Analysis Tables'!CQ125&gt;0,'Labor Cost'!$AF34*'Forecast Sheet (2)'!AM28,SUMPRODUCT($AF34,'Forecast Sheet'!AM28))</f>
        <v>185.05553225889389</v>
      </c>
      <c r="GJ147" s="452">
        <f>IF('Sensitivity Analysis Tables'!CR125&gt;0,'Labor Cost'!$AF34*'Forecast Sheet (2)'!AN28,SUMPRODUCT($AF34,'Forecast Sheet'!AN28))</f>
        <v>184.90412318704571</v>
      </c>
      <c r="GK147" s="452">
        <f>IF('Sensitivity Analysis Tables'!CS125&gt;0,'Labor Cost'!$AF34*'Forecast Sheet (2)'!AO28,SUMPRODUCT($AF34,'Forecast Sheet'!AO28))</f>
        <v>184.75283799534719</v>
      </c>
      <c r="GL147" s="452">
        <f>IF('Sensitivity Analysis Tables'!CT125&gt;0,'Labor Cost'!$AF34*'Forecast Sheet (2)'!AP28,SUMPRODUCT($AF34,'Forecast Sheet'!AP28))</f>
        <v>369.20335316488388</v>
      </c>
      <c r="GM147" s="452">
        <f>IF('Sensitivity Analysis Tables'!CU125&gt;0,'Labor Cost'!$AF34*'Forecast Sheet (2)'!AQ28,SUMPRODUCT($AF34,'Forecast Sheet'!AQ28))</f>
        <v>184.4506388470563</v>
      </c>
      <c r="GN147" s="452">
        <f>IF('Sensitivity Analysis Tables'!CV125&gt;0,'Labor Cost'!$AF34*'Forecast Sheet (2)'!AR28,SUMPRODUCT($AF34,'Forecast Sheet'!AR28))</f>
        <v>184.29972468799966</v>
      </c>
      <c r="GO147" s="452">
        <f>IF('Sensitivity Analysis Tables'!CW125&gt;0,'Labor Cost'!$AF34*'Forecast Sheet (2)'!AS28,SUMPRODUCT($AF34,'Forecast Sheet'!AS28))</f>
        <v>306.9148900069402</v>
      </c>
      <c r="GP147" s="452">
        <f>IF('Sensitivity Analysis Tables'!CX125&gt;0,'Labor Cost'!$AF34*'Forecast Sheet (2)'!AT28,SUMPRODUCT($AF34,'Forecast Sheet'!AT28))</f>
        <v>183.99826669452418</v>
      </c>
      <c r="GQ147" s="452">
        <f>IF('Sensitivity Analysis Tables'!CY125&gt;0,'Labor Cost'!$AF34*'Forecast Sheet (2)'!AU28,SUMPRODUCT($AF34,'Forecast Sheet'!AU28))</f>
        <v>241.03772936982685</v>
      </c>
      <c r="GR147" s="452">
        <f>IF('Sensitivity Analysis Tables'!CZ125&gt;0,'Labor Cost'!$AF34*'Forecast Sheet (2)'!AV28,SUMPRODUCT($AF34,'Forecast Sheet'!AV28))</f>
        <v>616.47094082867852</v>
      </c>
      <c r="GS147" s="452">
        <f>IF('Sensitivity Analysis Tables'!DA125&gt;0,'Labor Cost'!$AF34*'Forecast Sheet (2)'!AW28,SUMPRODUCT($AF34,'Forecast Sheet'!AW28))</f>
        <v>565.63153836299091</v>
      </c>
      <c r="GT147" s="452">
        <f>IF('Sensitivity Analysis Tables'!DB125&gt;0,'Labor Cost'!$AF34*'Forecast Sheet (2)'!AX28,SUMPRODUCT($AF34,'Forecast Sheet'!AX28))</f>
        <v>543.80259137332075</v>
      </c>
      <c r="GU147" s="452">
        <f>IF('Sensitivity Analysis Tables'!DC125&gt;0,'Labor Cost'!$AF34*'Forecast Sheet (2)'!AY28,SUMPRODUCT($AF34,'Forecast Sheet'!AY28))</f>
        <v>661.88047386536095</v>
      </c>
      <c r="GV147" s="452">
        <f>IF('Sensitivity Analysis Tables'!DD125&gt;0,'Labor Cost'!$AF34*'Forecast Sheet (2)'!AZ28,SUMPRODUCT($AF34,'Forecast Sheet'!AZ28))</f>
        <v>442.16034055058202</v>
      </c>
      <c r="GW147" s="452">
        <f>IF('Sensitivity Analysis Tables'!DE125&gt;0,'Labor Cost'!$AF34*'Forecast Sheet (2)'!BA28,SUMPRODUCT($AF34,'Forecast Sheet'!BA28))</f>
        <v>488.53871159605194</v>
      </c>
      <c r="GX147" s="452">
        <f>IF('Sensitivity Analysis Tables'!DF125&gt;0,'Labor Cost'!$AF34*'Forecast Sheet (2)'!BB28,SUMPRODUCT($AF34,'Forecast Sheet'!BB28))</f>
        <v>553.38162344951638</v>
      </c>
      <c r="GY147" s="452">
        <f>IF('Sensitivity Analysis Tables'!DG125&gt;0,'Labor Cost'!$AF34*'Forecast Sheet (2)'!BC28,SUMPRODUCT($AF34,'Forecast Sheet'!BC28))</f>
        <v>643.3301637169684</v>
      </c>
      <c r="GZ147" s="452">
        <f>IF('Sensitivity Analysis Tables'!DH125&gt;0,'Labor Cost'!$AF34*'Forecast Sheet (2)'!BD28,SUMPRODUCT($AF34,'Forecast Sheet'!BD28))</f>
        <v>496.15385813517935</v>
      </c>
      <c r="HA147" s="452">
        <f>IF('Sensitivity Analysis Tables'!DI125&gt;0,'Labor Cost'!$AF34*'Forecast Sheet (2)'!BE28,SUMPRODUCT($AF34,'Forecast Sheet'!BE28))</f>
        <v>519.02579455630791</v>
      </c>
      <c r="HB147" s="452">
        <f>IF('Sensitivity Analysis Tables'!DJ125&gt;0,'Labor Cost'!$AF34*'Forecast Sheet (2)'!BF28,SUMPRODUCT($AF34,'Forecast Sheet'!BF28))</f>
        <v>507.93647856564678</v>
      </c>
      <c r="HC147" s="499"/>
      <c r="HD147" s="499"/>
      <c r="HE147" s="505">
        <v>210</v>
      </c>
      <c r="HF147" s="452">
        <f>IF('Sensitivity Analysis Tables'!DN125&gt;0,'Labor Cost'!$AF54*'Forecast Sheet (2)'!D41,SUMPRODUCT($AF54,'Forecast Sheet'!D41))</f>
        <v>448.05961658797429</v>
      </c>
      <c r="HG147" s="452">
        <f>IF('Sensitivity Analysis Tables'!DO125&gt;0,'Labor Cost'!$AF54*'Forecast Sheet (2)'!E41,SUMPRODUCT($AF54,'Forecast Sheet'!E41))</f>
        <v>354.86321633767562</v>
      </c>
      <c r="HH147" s="452">
        <f>IF('Sensitivity Analysis Tables'!DP125&gt;0,'Labor Cost'!$AF54*'Forecast Sheet (2)'!F41,SUMPRODUCT($AF54,'Forecast Sheet'!F41))</f>
        <v>351.31458417429889</v>
      </c>
      <c r="HI147" s="452">
        <f>IF('Sensitivity Analysis Tables'!DQ125&gt;0,'Labor Cost'!$AF54*'Forecast Sheet (2)'!G41,SUMPRODUCT($AF54,'Forecast Sheet'!G41))</f>
        <v>347.80143833255585</v>
      </c>
      <c r="HJ147" s="452">
        <f>IF('Sensitivity Analysis Tables'!DR125&gt;0,'Labor Cost'!$AF54*'Forecast Sheet (2)'!H41,SUMPRODUCT($AF54,'Forecast Sheet'!H41))</f>
        <v>430.40427993653788</v>
      </c>
      <c r="HK147" s="452">
        <f>IF('Sensitivity Analysis Tables'!DS125&gt;0,'Labor Cost'!$AF54*'Forecast Sheet (2)'!I41,SUMPRODUCT($AF54,'Forecast Sheet'!I41))</f>
        <v>426.10023713717248</v>
      </c>
      <c r="HL147" s="452">
        <f>IF('Sensitivity Analysis Tables'!DT125&gt;0,'Labor Cost'!$AF54*'Forecast Sheet (2)'!J41,SUMPRODUCT($AF54,'Forecast Sheet'!J41))</f>
        <v>398.4037217232563</v>
      </c>
      <c r="HM147" s="452">
        <f>IF('Sensitivity Analysis Tables'!DU125&gt;0,'Labor Cost'!$AF54*'Forecast Sheet (2)'!K41,SUMPRODUCT($AF54,'Forecast Sheet'!K41))</f>
        <v>521.5104717357425</v>
      </c>
      <c r="HN147" s="452">
        <f>IF('Sensitivity Analysis Tables'!DV125&gt;0,'Labor Cost'!$AF54*'Forecast Sheet (2)'!L41,SUMPRODUCT($AF54,'Forecast Sheet'!L41))</f>
        <v>447.00897577349349</v>
      </c>
      <c r="HO147" s="452">
        <f>IF('Sensitivity Analysis Tables'!DW125&gt;0,'Labor Cost'!$AF54*'Forecast Sheet (2)'!M41,SUMPRODUCT($AF54,'Forecast Sheet'!M41))</f>
        <v>447.00897577349349</v>
      </c>
      <c r="HP147" s="452">
        <f>IF('Sensitivity Analysis Tables'!DX125&gt;0,'Labor Cost'!$AF54*'Forecast Sheet (2)'!N41,SUMPRODUCT($AF54,'Forecast Sheet'!N41))</f>
        <v>590.05184802101155</v>
      </c>
      <c r="HQ147" s="452">
        <f>IF('Sensitivity Analysis Tables'!DY125&gt;0,'Labor Cost'!$AF54*'Forecast Sheet (2)'!O41,SUMPRODUCT($AF54,'Forecast Sheet'!O41))</f>
        <v>365.09458096300091</v>
      </c>
      <c r="HR147" s="452">
        <f>IF('Sensitivity Analysis Tables'!DZ125&gt;0,'Labor Cost'!$AF54*'Forecast Sheet (2)'!P41,SUMPRODUCT($AF54,'Forecast Sheet'!P41))</f>
        <v>361.44363515337096</v>
      </c>
      <c r="HS147" s="452">
        <f>IF('Sensitivity Analysis Tables'!EA125&gt;0,'Labor Cost'!$AF54*'Forecast Sheet (2)'!Q41,SUMPRODUCT($AF54,'Forecast Sheet'!Q41))</f>
        <v>500.96087832257211</v>
      </c>
      <c r="HT147" s="452">
        <f>IF('Sensitivity Analysis Tables'!EB125&gt;0,'Labor Cost'!$AF54*'Forecast Sheet (2)'!R41,SUMPRODUCT($AF54,'Forecast Sheet'!R41))</f>
        <v>495.95126953934636</v>
      </c>
      <c r="HU147" s="452">
        <f>IF('Sensitivity Analysis Tables'!EC125&gt;0,'Labor Cost'!$AF54*'Forecast Sheet (2)'!S41,SUMPRODUCT($AF54,'Forecast Sheet'!S41))</f>
        <v>420.85007729481674</v>
      </c>
      <c r="HV147" s="452">
        <f>IF('Sensitivity Analysis Tables'!ED125&gt;0,'Labor Cost'!$AF54*'Forecast Sheet (2)'!T41,SUMPRODUCT($AF54,'Forecast Sheet'!T41))</f>
        <v>486.08183927551335</v>
      </c>
      <c r="HW147" s="452">
        <f>IF('Sensitivity Analysis Tables'!EE125&gt;0,'Labor Cost'!$AF54*'Forecast Sheet (2)'!U41,SUMPRODUCT($AF54,'Forecast Sheet'!U41))</f>
        <v>412.47516075664987</v>
      </c>
      <c r="HX147" s="452">
        <f>IF('Sensitivity Analysis Tables'!EF125&gt;0,'Labor Cost'!$AF54*'Forecast Sheet (2)'!V41,SUMPRODUCT($AF54,'Forecast Sheet'!V41))</f>
        <v>340.29200762423613</v>
      </c>
      <c r="HY147" s="452">
        <f>IF('Sensitivity Analysis Tables'!EG125&gt;0,'Labor Cost'!$AF54*'Forecast Sheet (2)'!W41,SUMPRODUCT($AF54,'Forecast Sheet'!W41))</f>
        <v>318.17302712866081</v>
      </c>
      <c r="HZ147" s="452">
        <f>IF('Sensitivity Analysis Tables'!EH125&gt;0,'Labor Cost'!$AF54*'Forecast Sheet (2)'!X41,SUMPRODUCT($AF54,'Forecast Sheet'!X41))</f>
        <v>356.9901364383573</v>
      </c>
      <c r="IA147" s="452">
        <f>IF('Sensitivity Analysis Tables'!EI125&gt;0,'Labor Cost'!$AF54*'Forecast Sheet (2)'!Y41,SUMPRODUCT($AF54,'Forecast Sheet'!Y41))</f>
        <v>356.9901364383573</v>
      </c>
      <c r="IB147" s="452">
        <f>IF('Sensitivity Analysis Tables'!EJ125&gt;0,'Labor Cost'!$AF54*'Forecast Sheet (2)'!Z41,SUMPRODUCT($AF54,'Forecast Sheet'!Z41))</f>
        <v>356.9901364383573</v>
      </c>
      <c r="IC147" s="452">
        <f>IF('Sensitivity Analysis Tables'!EK125&gt;0,'Labor Cost'!$AF54*'Forecast Sheet (2)'!AA41,SUMPRODUCT($AF54,'Forecast Sheet'!AA41))</f>
        <v>353.42023507397374</v>
      </c>
      <c r="ID147" s="452">
        <f>IF('Sensitivity Analysis Tables'!EL125&gt;0,'Labor Cost'!$AF54*'Forecast Sheet (2)'!AB41,SUMPRODUCT($AF54,'Forecast Sheet'!AB41))</f>
        <v>349.88603272323405</v>
      </c>
      <c r="IE147" s="452">
        <f>IF('Sensitivity Analysis Tables'!EM125&gt;0,'Labor Cost'!$AF54*'Forecast Sheet (2)'!AC41,SUMPRODUCT($AF54,'Forecast Sheet'!AC41))</f>
        <v>346.38717239600174</v>
      </c>
      <c r="IF147" s="452">
        <f>IF('Sensitivity Analysis Tables'!EN125&gt;0,'Labor Cost'!$AF54*'Forecast Sheet (2)'!AD41,SUMPRODUCT($AF54,'Forecast Sheet'!AD41))</f>
        <v>342.92330067204171</v>
      </c>
      <c r="IG147" s="452">
        <f>IF('Sensitivity Analysis Tables'!EO125&gt;0,'Labor Cost'!$AF54*'Forecast Sheet (2)'!AE41,SUMPRODUCT($AF54,'Forecast Sheet'!AE41))</f>
        <v>339.49406766532138</v>
      </c>
      <c r="IH147" s="452">
        <f>IF('Sensitivity Analysis Tables'!EP125&gt;0,'Labor Cost'!$AF54*'Forecast Sheet (2)'!AF41,SUMPRODUCT($AF54,'Forecast Sheet'!AF41))</f>
        <v>336.09912698866822</v>
      </c>
      <c r="II147" s="452">
        <f>IF('Sensitivity Analysis Tables'!EQ125&gt;0,'Labor Cost'!$AF54*'Forecast Sheet (2)'!AG41,SUMPRODUCT($AF54,'Forecast Sheet'!AG41))</f>
        <v>332.73813571878145</v>
      </c>
      <c r="IJ147" s="452">
        <f>IF('Sensitivity Analysis Tables'!ER125&gt;0,'Labor Cost'!$AF54*'Forecast Sheet (2)'!AH41,SUMPRODUCT($AF54,'Forecast Sheet'!AH41))</f>
        <v>329.41075436159372</v>
      </c>
      <c r="IK147" s="452">
        <f>IF('Sensitivity Analysis Tables'!ES125&gt;0,'Labor Cost'!$AF54*'Forecast Sheet (2)'!AI41,SUMPRODUCT($AF54,'Forecast Sheet'!AI41))</f>
        <v>326.11664681797771</v>
      </c>
      <c r="IL147" s="452">
        <f>IF('Sensitivity Analysis Tables'!ET125&gt;0,'Labor Cost'!$AF54*'Forecast Sheet (2)'!AJ41,SUMPRODUCT($AF54,'Forecast Sheet'!AJ41))</f>
        <v>304.91906477480927</v>
      </c>
      <c r="IM147" s="452">
        <f>IF('Sensitivity Analysis Tables'!EU125&gt;0,'Labor Cost'!$AF54*'Forecast Sheet (2)'!AK41,SUMPRODUCT($AF54,'Forecast Sheet'!AK41))</f>
        <v>304.91906477480927</v>
      </c>
      <c r="IN147" s="452">
        <f>IF('Sensitivity Analysis Tables'!EV125&gt;0,'Labor Cost'!$AF54*'Forecast Sheet (2)'!AL41,SUMPRODUCT($AF54,'Forecast Sheet'!AL41))</f>
        <v>152.3347927699968</v>
      </c>
      <c r="IO147" s="452">
        <f>IF('Sensitivity Analysis Tables'!EW125&gt;0,'Labor Cost'!$AF54*'Forecast Sheet (2)'!AM41,SUMPRODUCT($AF54,'Forecast Sheet'!AM41))</f>
        <v>152.21015521227574</v>
      </c>
      <c r="IP147" s="452">
        <f>IF('Sensitivity Analysis Tables'!EX125&gt;0,'Labor Cost'!$AF54*'Forecast Sheet (2)'!AN41,SUMPRODUCT($AF54,'Forecast Sheet'!AN41))</f>
        <v>304.17123926147701</v>
      </c>
      <c r="IQ147" s="452">
        <f>IF('Sensitivity Analysis Tables'!EY125&gt;0,'Labor Cost'!$AF54*'Forecast Sheet (2)'!AO41,SUMPRODUCT($AF54,'Forecast Sheet'!AO41))</f>
        <v>151.96118594194971</v>
      </c>
      <c r="IR147" s="452">
        <f>IF('Sensitivity Analysis Tables'!EZ125&gt;0,'Labor Cost'!$AF54*'Forecast Sheet (2)'!AP41,SUMPRODUCT($AF54,'Forecast Sheet'!AP41))</f>
        <v>202.44913875005687</v>
      </c>
      <c r="IS147" s="452">
        <f>IF('Sensitivity Analysis Tables'!FA125&gt;0,'Labor Cost'!$AF54*'Forecast Sheet (2)'!AQ41,SUMPRODUCT($AF54,'Forecast Sheet'!AQ41))</f>
        <v>151.71262390921873</v>
      </c>
      <c r="IT147" s="452">
        <f>IF('Sensitivity Analysis Tables'!FB125&gt;0,'Labor Cost'!$AF54*'Forecast Sheet (2)'!AR41,SUMPRODUCT($AF54,'Forecast Sheet'!AR41))</f>
        <v>353.70648926374429</v>
      </c>
      <c r="IU147" s="452">
        <f>IF('Sensitivity Analysis Tables'!FC125&gt;0,'Labor Cost'!$AF54*'Forecast Sheet (2)'!AS41,SUMPRODUCT($AF54,'Forecast Sheet'!AS41))</f>
        <v>151.46446844796668</v>
      </c>
      <c r="IV147" s="452">
        <f>IF('Sensitivity Analysis Tables'!FD125&gt;0,'Labor Cost'!$AF54*'Forecast Sheet (2)'!AT41,SUMPRODUCT($AF54,'Forecast Sheet'!AT41))</f>
        <v>151.34054297378202</v>
      </c>
      <c r="IW147" s="452">
        <f>IF('Sensitivity Analysis Tables'!FE125&gt;0,'Labor Cost'!$AF54*'Forecast Sheet (2)'!AU41,SUMPRODUCT($AF54,'Forecast Sheet'!AU41))</f>
        <v>151.21671889316707</v>
      </c>
      <c r="IX147" s="452">
        <f>IF('Sensitivity Analysis Tables'!FF125&gt;0,'Labor Cost'!$AF54*'Forecast Sheet (2)'!AV41,SUMPRODUCT($AF54,'Forecast Sheet'!AV41))</f>
        <v>251.82166020527271</v>
      </c>
      <c r="IY147" s="452">
        <f>IF('Sensitivity Analysis Tables'!FG125&gt;0,'Labor Cost'!$AF54*'Forecast Sheet (2)'!AW41,SUMPRODUCT($AF54,'Forecast Sheet'!AW41))</f>
        <v>150.9693745808809</v>
      </c>
      <c r="IZ147" s="452">
        <f>IF('Sensitivity Analysis Tables'!FH125&gt;0,'Labor Cost'!$AF54*'Forecast Sheet (2)'!AX41,SUMPRODUCT($AF54,'Forecast Sheet'!AX41))</f>
        <v>201.12780557799562</v>
      </c>
      <c r="JA147" s="452">
        <f>IF('Sensitivity Analysis Tables'!FI125&gt;0,'Labor Cost'!$AF54*'Forecast Sheet (2)'!AY41,SUMPRODUCT($AF54,'Forecast Sheet'!AY41))</f>
        <v>351.68568131259644</v>
      </c>
      <c r="JB147" s="452">
        <f>IF('Sensitivity Analysis Tables'!FJ125&gt;0,'Labor Cost'!$AF54*'Forecast Sheet (2)'!AZ41,SUMPRODUCT($AF54,'Forecast Sheet'!AZ41))</f>
        <v>150.59911649247067</v>
      </c>
      <c r="JC147" s="452">
        <f>IF('Sensitivity Analysis Tables'!FK125&gt;0,'Labor Cost'!$AF54*'Forecast Sheet (2)'!BA41,SUMPRODUCT($AF54,'Forecast Sheet'!BA41))</f>
        <v>150.47589903352224</v>
      </c>
      <c r="JD147" s="452">
        <f>IF('Sensitivity Analysis Tables'!FL125&gt;0,'Labor Cost'!$AF54*'Forecast Sheet (2)'!BB41,SUMPRODUCT($AF54,'Forecast Sheet'!BB41))</f>
        <v>150.35278238885849</v>
      </c>
      <c r="JE147" s="452">
        <f>IF('Sensitivity Analysis Tables'!FM125&gt;0,'Labor Cost'!$AF54*'Forecast Sheet (2)'!BC41,SUMPRODUCT($AF54,'Forecast Sheet'!BC41))</f>
        <v>300.45953295198967</v>
      </c>
      <c r="JF147" s="452">
        <f>IF('Sensitivity Analysis Tables'!FN125&gt;0,'Labor Cost'!$AF54*'Forecast Sheet (2)'!BD41,SUMPRODUCT($AF54,'Forecast Sheet'!BD41))</f>
        <v>150.1068512125145</v>
      </c>
      <c r="JG147" s="452">
        <f>IF('Sensitivity Analysis Tables'!FO125&gt;0,'Labor Cost'!$AF54*'Forecast Sheet (2)'!BE41,SUMPRODUCT($AF54,'Forecast Sheet'!BE41))</f>
        <v>149.9840365160679</v>
      </c>
      <c r="JH147" s="452">
        <f>IF('Sensitivity Analysis Tables'!FP125&gt;0,'Labor Cost'!$AF54*'Forecast Sheet (2)'!BF41,SUMPRODUCT($AF54,'Forecast Sheet'!BF41))</f>
        <v>249.76887050728843</v>
      </c>
      <c r="JI147" s="499"/>
      <c r="JJ147" s="499"/>
      <c r="JK147" s="499"/>
      <c r="JL147" s="499"/>
      <c r="JM147" s="499"/>
      <c r="JN147" s="499"/>
      <c r="JO147" s="499"/>
      <c r="JP147" s="499"/>
      <c r="JQ147" s="499"/>
      <c r="JR147" s="499"/>
      <c r="JS147" s="499"/>
      <c r="JT147" s="499"/>
      <c r="JU147" s="499"/>
      <c r="JV147" s="499"/>
      <c r="JW147" s="499"/>
      <c r="JX147" s="499"/>
      <c r="JY147" s="499"/>
      <c r="JZ147" s="499"/>
      <c r="KA147" s="499"/>
      <c r="KB147" s="499"/>
      <c r="KC147" s="499"/>
      <c r="KD147" s="499"/>
      <c r="KE147" s="499"/>
      <c r="KF147" s="499"/>
      <c r="KG147" s="499"/>
      <c r="KH147" s="499"/>
      <c r="KI147" s="499"/>
      <c r="KJ147" s="499"/>
      <c r="KK147" s="499"/>
      <c r="KL147" s="499"/>
      <c r="KM147" s="499"/>
      <c r="KN147" s="499"/>
      <c r="KO147" s="499"/>
      <c r="KP147" s="499"/>
      <c r="KQ147" s="499"/>
      <c r="KR147" s="499"/>
      <c r="KS147" s="499"/>
      <c r="KT147" s="499"/>
      <c r="KU147" s="499"/>
      <c r="KV147" s="499"/>
      <c r="KW147" s="499"/>
      <c r="KX147" s="499"/>
      <c r="KY147" s="499"/>
      <c r="KZ147" s="499"/>
      <c r="LA147" s="499"/>
      <c r="LB147" s="499"/>
      <c r="LC147" s="499"/>
      <c r="LD147" s="499"/>
      <c r="LE147" s="499"/>
      <c r="LF147" s="499"/>
      <c r="LG147" s="499"/>
      <c r="LH147" s="499"/>
      <c r="LI147" s="499"/>
      <c r="LJ147" s="499"/>
      <c r="LK147" s="499"/>
      <c r="LL147" s="499"/>
      <c r="LM147" s="499"/>
      <c r="LN147" s="499"/>
      <c r="LO147" s="499"/>
      <c r="LP147" s="499"/>
      <c r="LQ147" s="499"/>
      <c r="LR147" s="499"/>
      <c r="LS147" s="499"/>
      <c r="LT147" s="499"/>
      <c r="LU147" s="499"/>
      <c r="LV147" s="499"/>
      <c r="LW147" s="499"/>
      <c r="LX147" s="499"/>
      <c r="LY147" s="499"/>
      <c r="LZ147" s="499"/>
      <c r="MA147" s="499"/>
      <c r="MB147" s="499"/>
      <c r="MC147" s="499"/>
      <c r="MD147" s="499"/>
      <c r="ME147" s="499"/>
    </row>
    <row r="148" spans="1:343" ht="18">
      <c r="A148" s="499"/>
      <c r="B148" s="499"/>
      <c r="C148" s="499"/>
      <c r="D148" s="499"/>
      <c r="E148" s="499"/>
      <c r="F148" s="499"/>
      <c r="G148" s="499"/>
      <c r="H148" s="499"/>
      <c r="I148" s="499"/>
      <c r="J148" s="499"/>
      <c r="K148" s="499"/>
      <c r="L148" s="499"/>
      <c r="M148" s="499"/>
      <c r="N148" s="499"/>
      <c r="O148" s="499"/>
      <c r="P148" s="499"/>
      <c r="Q148" s="499"/>
      <c r="R148" s="499"/>
      <c r="S148" s="499"/>
      <c r="T148" s="499"/>
      <c r="U148" s="499"/>
      <c r="V148" s="499"/>
      <c r="W148" s="499"/>
      <c r="X148" s="499"/>
      <c r="Y148" s="499"/>
      <c r="Z148" s="499"/>
      <c r="AA148" s="499"/>
      <c r="AB148" s="499"/>
      <c r="AC148" s="499"/>
      <c r="AD148" s="499"/>
      <c r="AE148" s="499"/>
      <c r="AF148" s="499"/>
      <c r="AG148" s="499"/>
      <c r="AH148" s="499"/>
      <c r="AI148" s="499"/>
      <c r="AJ148" s="499"/>
      <c r="AK148" s="499"/>
      <c r="AL148" s="499"/>
      <c r="AM148" s="499"/>
      <c r="AN148" s="499"/>
      <c r="AO148" s="499"/>
      <c r="AP148" s="499"/>
      <c r="AQ148" s="499"/>
      <c r="AR148" s="499"/>
      <c r="AS148" s="499"/>
      <c r="AT148" s="499"/>
      <c r="AU148" s="499"/>
      <c r="AV148" s="499"/>
      <c r="AW148" s="499"/>
      <c r="AX148" s="499"/>
      <c r="AY148" s="499"/>
      <c r="AZ148" s="499"/>
      <c r="BA148" s="499"/>
      <c r="BB148" s="499"/>
      <c r="BC148" s="499"/>
      <c r="BD148" s="499"/>
      <c r="BE148" s="499"/>
      <c r="BF148" s="499"/>
      <c r="BG148" s="499"/>
      <c r="BH148" s="499"/>
      <c r="BI148" s="499"/>
      <c r="BJ148" s="499"/>
      <c r="BK148" s="499"/>
      <c r="BL148" s="499"/>
      <c r="BM148" s="499"/>
      <c r="BN148" s="499"/>
      <c r="BO148" s="499"/>
      <c r="BP148" s="499"/>
      <c r="BQ148" s="499"/>
      <c r="BR148" s="499"/>
      <c r="BS148" s="499"/>
      <c r="BT148" s="499"/>
      <c r="BU148" s="499"/>
      <c r="BV148" s="499"/>
      <c r="BW148" s="499"/>
      <c r="BX148" s="499"/>
      <c r="BY148" s="499"/>
      <c r="BZ148" s="499"/>
      <c r="CA148" s="499"/>
      <c r="CB148" s="499"/>
      <c r="CC148" s="499"/>
      <c r="CD148" s="499"/>
      <c r="CE148" s="499"/>
      <c r="CF148" s="499"/>
      <c r="CG148" s="499"/>
      <c r="CH148" s="499"/>
      <c r="CI148" s="499"/>
      <c r="CJ148" s="499"/>
      <c r="CK148" s="499"/>
      <c r="CL148" s="499"/>
      <c r="CM148" s="499"/>
      <c r="CN148" s="499"/>
      <c r="CO148" s="499"/>
      <c r="CP148" s="499"/>
      <c r="CQ148" s="499"/>
      <c r="CR148" s="499"/>
      <c r="CS148" s="505">
        <v>240</v>
      </c>
      <c r="CT148" s="452">
        <f>IF('Sensitivity Analysis Tables'!B126&gt;0,'Labor Cost'!$AF15*'Forecast Sheet (2)'!D16,SUMPRODUCT($AF15,'Forecast Sheet'!D16))</f>
        <v>475.33799799002594</v>
      </c>
      <c r="CU148" s="452">
        <f>IF('Sensitivity Analysis Tables'!C126&gt;0,'Labor Cost'!$AF15*'Forecast Sheet (2)'!E16,SUMPRODUCT($AF15,'Forecast Sheet'!E16))</f>
        <v>470.58461801012567</v>
      </c>
      <c r="CV148" s="452">
        <f>IF('Sensitivity Analysis Tables'!D126&gt;0,'Labor Cost'!$AF15*'Forecast Sheet (2)'!F16,SUMPRODUCT($AF15,'Forecast Sheet'!F16))</f>
        <v>465.87877183002439</v>
      </c>
      <c r="CW148" s="452">
        <f>IF('Sensitivity Analysis Tables'!E126&gt;0,'Labor Cost'!$AF15*'Forecast Sheet (2)'!G16,SUMPRODUCT($AF15,'Forecast Sheet'!G16))</f>
        <v>461.21998411172416</v>
      </c>
      <c r="CX148" s="452">
        <f>IF('Sensitivity Analysis Tables'!F126&gt;0,'Labor Cost'!$AF15*'Forecast Sheet (2)'!H16,SUMPRODUCT($AF15,'Forecast Sheet'!H16))</f>
        <v>456.60778427060689</v>
      </c>
      <c r="CY148" s="452">
        <f>IF('Sensitivity Analysis Tables'!G126&gt;0,'Labor Cost'!$AF15*'Forecast Sheet (2)'!I16,SUMPRODUCT($AF15,'Forecast Sheet'!I16))</f>
        <v>452.04170642790081</v>
      </c>
      <c r="CZ148" s="452">
        <f>IF('Sensitivity Analysis Tables'!H126&gt;0,'Labor Cost'!$AF15*'Forecast Sheet (2)'!J16,SUMPRODUCT($AF15,'Forecast Sheet'!J16))</f>
        <v>447.5212893636218</v>
      </c>
      <c r="DA148" s="452">
        <f>IF('Sensitivity Analysis Tables'!I126&gt;0,'Labor Cost'!$AF15*'Forecast Sheet (2)'!K16,SUMPRODUCT($AF15,'Forecast Sheet'!K16))</f>
        <v>418.43240555498642</v>
      </c>
      <c r="DB148" s="452">
        <f>IF('Sensitivity Analysis Tables'!J126&gt;0,'Labor Cost'!$AF15*'Forecast Sheet (2)'!L16,SUMPRODUCT($AF15,'Forecast Sheet'!L16))</f>
        <v>418.43240555498642</v>
      </c>
      <c r="DC148" s="452">
        <f>IF('Sensitivity Analysis Tables'!K126&gt;0,'Labor Cost'!$AF15*'Forecast Sheet (2)'!M16,SUMPRODUCT($AF15,'Forecast Sheet'!M16))</f>
        <v>209.04502588431166</v>
      </c>
      <c r="DD148" s="452">
        <f>IF('Sensitivity Analysis Tables'!L126&gt;0,'Labor Cost'!$AF15*'Forecast Sheet (2)'!N16,SUMPRODUCT($AF15,'Forecast Sheet'!N16))</f>
        <v>208.87398904495174</v>
      </c>
      <c r="DE148" s="452">
        <f>IF('Sensitivity Analysis Tables'!M126&gt;0,'Labor Cost'!$AF15*'Forecast Sheet (2)'!O16,SUMPRODUCT($AF15,'Forecast Sheet'!O16))</f>
        <v>417.40618428964808</v>
      </c>
      <c r="DF148" s="452">
        <f>IF('Sensitivity Analysis Tables'!N126&gt;0,'Labor Cost'!$AF15*'Forecast Sheet (2)'!P16,SUMPRODUCT($AF15,'Forecast Sheet'!P16))</f>
        <v>208.53233506943283</v>
      </c>
      <c r="DG148" s="452">
        <f>IF('Sensitivity Analysis Tables'!O126&gt;0,'Labor Cost'!$AF15*'Forecast Sheet (2)'!Q16,SUMPRODUCT($AF15,'Forecast Sheet'!Q16))</f>
        <v>277.81562360583467</v>
      </c>
      <c r="DH148" s="452">
        <f>IF('Sensitivity Analysis Tables'!P126&gt;0,'Labor Cost'!$AF15*'Forecast Sheet (2)'!R16,SUMPRODUCT($AF15,'Forecast Sheet'!R16))</f>
        <v>208.19123993534512</v>
      </c>
      <c r="DI148" s="452">
        <f>IF('Sensitivity Analysis Tables'!Q126&gt;0,'Labor Cost'!$AF15*'Forecast Sheet (2)'!S16,SUMPRODUCT($AF15,'Forecast Sheet'!S16))</f>
        <v>485.38210384562569</v>
      </c>
      <c r="DJ148" s="452">
        <f>IF('Sensitivity Analysis Tables'!R126&gt;0,'Labor Cost'!$AF15*'Forecast Sheet (2)'!T16,SUMPRODUCT($AF15,'Forecast Sheet'!T16))</f>
        <v>207.850702728595</v>
      </c>
      <c r="DK148" s="452">
        <f>IF('Sensitivity Analysis Tables'!S126&gt;0,'Labor Cost'!$AF15*'Forecast Sheet (2)'!U16,SUMPRODUCT($AF15,'Forecast Sheet'!U16))</f>
        <v>207.68064306272615</v>
      </c>
      <c r="DL148" s="452">
        <f>IF('Sensitivity Analysis Tables'!T126&gt;0,'Labor Cost'!$AF15*'Forecast Sheet (2)'!V16,SUMPRODUCT($AF15,'Forecast Sheet'!V16))</f>
        <v>207.5107225365839</v>
      </c>
      <c r="DM148" s="452">
        <f>IF('Sensitivity Analysis Tables'!U126&gt;0,'Labor Cost'!$AF15*'Forecast Sheet (2)'!W16,SUMPRODUCT($AF15,'Forecast Sheet'!W16))</f>
        <v>345.56823506054451</v>
      </c>
      <c r="DN148" s="452">
        <f>IF('Sensitivity Analysis Tables'!V126&gt;0,'Labor Cost'!$AF15*'Forecast Sheet (2)'!X16,SUMPRODUCT($AF15,'Forecast Sheet'!X16))</f>
        <v>207.17129844820604</v>
      </c>
      <c r="DO148" s="452">
        <f>IF('Sensitivity Analysis Tables'!W126&gt;0,'Labor Cost'!$AF15*'Forecast Sheet (2)'!Y16,SUMPRODUCT($AF15,'Forecast Sheet'!Y16))</f>
        <v>276.00239287808893</v>
      </c>
      <c r="DP148" s="452">
        <f>IF('Sensitivity Analysis Tables'!X126&gt;0,'Labor Cost'!$AF15*'Forecast Sheet (2)'!Z16,SUMPRODUCT($AF15,'Forecast Sheet'!Z16))</f>
        <v>482.60900229230742</v>
      </c>
      <c r="DQ148" s="452">
        <f>IF('Sensitivity Analysis Tables'!Y126&gt;0,'Labor Cost'!$AF15*'Forecast Sheet (2)'!AA16,SUMPRODUCT($AF15,'Forecast Sheet'!AA16))</f>
        <v>206.66320302057463</v>
      </c>
      <c r="DR148" s="452">
        <f>IF('Sensitivity Analysis Tables'!Z126&gt;0,'Labor Cost'!$AF15*'Forecast Sheet (2)'!AB16,SUMPRODUCT($AF15,'Forecast Sheet'!AB16))</f>
        <v>206.49411494537597</v>
      </c>
      <c r="DS148" s="452">
        <f>IF('Sensitivity Analysis Tables'!AA126&gt;0,'Labor Cost'!$AF15*'Forecast Sheet (2)'!AC16,SUMPRODUCT($AF15,'Forecast Sheet'!AC16))</f>
        <v>206.32516521496606</v>
      </c>
      <c r="DT148" s="452">
        <f>IF('Sensitivity Analysis Tables'!AB126&gt;0,'Labor Cost'!$AF15*'Forecast Sheet (2)'!AD16,SUMPRODUCT($AF15,'Forecast Sheet'!AD16))</f>
        <v>412.31270743230766</v>
      </c>
      <c r="DU148" s="452">
        <f>IF('Sensitivity Analysis Tables'!AC126&gt;0,'Labor Cost'!$AF15*'Forecast Sheet (2)'!AE16,SUMPRODUCT($AF15,'Forecast Sheet'!AE16))</f>
        <v>205.98768033584068</v>
      </c>
      <c r="DV148" s="452">
        <f>IF('Sensitivity Analysis Tables'!AD126&gt;0,'Labor Cost'!$AF15*'Forecast Sheet (2)'!AF16,SUMPRODUCT($AF15,'Forecast Sheet'!AF16))</f>
        <v>205.81914496102041</v>
      </c>
      <c r="DW148" s="452">
        <f>IF('Sensitivity Analysis Tables'!AE126&gt;0,'Labor Cost'!$AF15*'Forecast Sheet (2)'!AG16,SUMPRODUCT($AF15,'Forecast Sheet'!AG16))</f>
        <v>342.75124579796619</v>
      </c>
      <c r="DX148" s="452">
        <f>IF('Sensitivity Analysis Tables'!AF126&gt;0,'Labor Cost'!$AF15*'Forecast Sheet (2)'!AH16,SUMPRODUCT($AF15,'Forecast Sheet'!AH16))</f>
        <v>205.48248777629689</v>
      </c>
      <c r="DY148" s="452">
        <f>IF('Sensitivity Analysis Tables'!AG126&gt;0,'Labor Cost'!$AF15*'Forecast Sheet (2)'!AI16,SUMPRODUCT($AF15,'Forecast Sheet'!AI16))</f>
        <v>269.18205898694913</v>
      </c>
      <c r="DZ148" s="452">
        <f>IF('Sensitivity Analysis Tables'!AH126&gt;0,'Labor Cost'!$AF15*'Forecast Sheet (2)'!AJ16,SUMPRODUCT($AF15,'Forecast Sheet'!AJ16))</f>
        <v>688.45204272264505</v>
      </c>
      <c r="EA148" s="452">
        <f>IF('Sensitivity Analysis Tables'!AI126&gt;0,'Labor Cost'!$AF15*'Forecast Sheet (2)'!AK16,SUMPRODUCT($AF15,'Forecast Sheet'!AK16))</f>
        <v>631.67647041220869</v>
      </c>
      <c r="EB148" s="452">
        <f>IF('Sensitivity Analysis Tables'!AJ126&gt;0,'Labor Cost'!$AF15*'Forecast Sheet (2)'!AL16,SUMPRODUCT($AF15,'Forecast Sheet'!AL16))</f>
        <v>607.29870635195721</v>
      </c>
      <c r="EC148" s="452">
        <f>IF('Sensitivity Analysis Tables'!AK126&gt;0,'Labor Cost'!$AF15*'Forecast Sheet (2)'!AM16,SUMPRODUCT($AF15,'Forecast Sheet'!AM16))</f>
        <v>739.16373683131098</v>
      </c>
      <c r="ED148" s="452">
        <f>IF('Sensitivity Analysis Tables'!AL126&gt;0,'Labor Cost'!$AF15*'Forecast Sheet (2)'!AN16,SUMPRODUCT($AF15,'Forecast Sheet'!AN16))</f>
        <v>493.7883840133594</v>
      </c>
      <c r="EE148" s="452">
        <f>IF('Sensitivity Analysis Tables'!AM126&gt;0,'Labor Cost'!$AF15*'Forecast Sheet (2)'!AO16,SUMPRODUCT($AF15,'Forecast Sheet'!AO16))</f>
        <v>545.58204072892545</v>
      </c>
      <c r="EF148" s="452">
        <f>IF('Sensitivity Analysis Tables'!AN126&gt;0,'Labor Cost'!$AF15*'Forecast Sheet (2)'!AP16,SUMPRODUCT($AF15,'Forecast Sheet'!AP16))</f>
        <v>617.99621658868932</v>
      </c>
      <c r="EG148" s="452">
        <f>IF('Sensitivity Analysis Tables'!AO126&gt;0,'Labor Cost'!$AF15*'Forecast Sheet (2)'!AQ16,SUMPRODUCT($AF15,'Forecast Sheet'!AQ16))</f>
        <v>718.44743364655369</v>
      </c>
      <c r="EH148" s="452">
        <f>IF('Sensitivity Analysis Tables'!AP126&gt;0,'Labor Cost'!$AF15*'Forecast Sheet (2)'!AR16,SUMPRODUCT($AF15,'Forecast Sheet'!AR16))</f>
        <v>554.0863559257574</v>
      </c>
      <c r="EI148" s="452">
        <f>IF('Sensitivity Analysis Tables'!AQ126&gt;0,'Labor Cost'!$AF15*'Forecast Sheet (2)'!AS16,SUMPRODUCT($AF15,'Forecast Sheet'!AS16))</f>
        <v>579.62889217082636</v>
      </c>
      <c r="EJ148" s="452">
        <f>IF('Sensitivity Analysis Tables'!AR126&gt;0,'Labor Cost'!$AF15*'Forecast Sheet (2)'!AT16,SUMPRODUCT($AF15,'Forecast Sheet'!AT16))</f>
        <v>567.24475248063254</v>
      </c>
      <c r="EK148" s="452">
        <f>IF('Sensitivity Analysis Tables'!AS126&gt;0,'Labor Cost'!$AF15*'Forecast Sheet (2)'!AU16,SUMPRODUCT($AF15,'Forecast Sheet'!AU16))</f>
        <v>597.07625042315601</v>
      </c>
      <c r="EL148" s="452">
        <f>IF('Sensitivity Analysis Tables'!AT126&gt;0,'Labor Cost'!$AF15*'Forecast Sheet (2)'!AV16,SUMPRODUCT($AF15,'Forecast Sheet'!AV16))</f>
        <v>504.40766824028492</v>
      </c>
      <c r="EM148" s="452">
        <f>IF('Sensitivity Analysis Tables'!AU126&gt;0,'Labor Cost'!$AF15*'Forecast Sheet (2)'!AW16,SUMPRODUCT($AF15,'Forecast Sheet'!AW16))</f>
        <v>585.32889918555679</v>
      </c>
      <c r="EN148" s="452">
        <f>IF('Sensitivity Analysis Tables'!AV126&gt;0,'Labor Cost'!$AF15*'Forecast Sheet (2)'!AX16,SUMPRODUCT($AF15,'Forecast Sheet'!AX16))</f>
        <v>578.82030008096854</v>
      </c>
      <c r="EO148" s="452">
        <f>IF('Sensitivity Analysis Tables'!AW126&gt;0,'Labor Cost'!$AF15*'Forecast Sheet (2)'!AY16,SUMPRODUCT($AF15,'Forecast Sheet'!AY16))</f>
        <v>450.55938177224766</v>
      </c>
      <c r="EP148" s="452">
        <f>IF('Sensitivity Analysis Tables'!AX126&gt;0,'Labor Cost'!$AF15*'Forecast Sheet (2)'!AZ16,SUMPRODUCT($AF15,'Forecast Sheet'!AZ16))</f>
        <v>568.93130248183559</v>
      </c>
      <c r="EQ148" s="452">
        <f>IF('Sensitivity Analysis Tables'!AY126&gt;0,'Labor Cost'!$AF15*'Forecast Sheet (2)'!BA16,SUMPRODUCT($AF15,'Forecast Sheet'!BA16))</f>
        <v>425.84157029797012</v>
      </c>
      <c r="ER148" s="452">
        <f>IF('Sensitivity Analysis Tables'!AZ126&gt;0,'Labor Cost'!$AF15*'Forecast Sheet (2)'!BB16,SUMPRODUCT($AF15,'Forecast Sheet'!BB16))</f>
        <v>546.55387861368763</v>
      </c>
      <c r="ES148" s="452">
        <f>IF('Sensitivity Analysis Tables'!BA126&gt;0,'Labor Cost'!$AF15*'Forecast Sheet (2)'!BC16,SUMPRODUCT($AF15,'Forecast Sheet'!BC16))</f>
        <v>457.91017504966453</v>
      </c>
      <c r="ET148" s="452">
        <f>IF('Sensitivity Analysis Tables'!BB126&gt;0,'Labor Cost'!$AF15*'Forecast Sheet (2)'!BD16,SUMPRODUCT($AF15,'Forecast Sheet'!BD16))</f>
        <v>565.02448594051839</v>
      </c>
      <c r="EU148" s="452">
        <f>IF('Sensitivity Analysis Tables'!BC126&gt;0,'Labor Cost'!$AF15*'Forecast Sheet (2)'!BE16,SUMPRODUCT($AF15,'Forecast Sheet'!BE16))</f>
        <v>497.4760692290094</v>
      </c>
      <c r="EV148" s="452">
        <f>IF('Sensitivity Analysis Tables'!BD126&gt;0,'Labor Cost'!$AF15*'Forecast Sheet (2)'!BF16,SUMPRODUCT($AF15,'Forecast Sheet'!BF16))</f>
        <v>449.16827240657102</v>
      </c>
      <c r="EW148" s="499"/>
      <c r="EX148" s="499"/>
      <c r="EY148" s="505">
        <v>240</v>
      </c>
      <c r="EZ148" s="452">
        <f>IF('Sensitivity Analysis Tables'!BH126&gt;0,'Labor Cost'!$AF35*'Forecast Sheet (2)'!D29,SUMPRODUCT($AF35,'Forecast Sheet'!D29))</f>
        <v>412.54710481572079</v>
      </c>
      <c r="FA148" s="452">
        <f>IF('Sensitivity Analysis Tables'!BI126&gt;0,'Labor Cost'!$AF35*'Forecast Sheet (2)'!E29,SUMPRODUCT($AF35,'Forecast Sheet'!E29))</f>
        <v>571.79028727458899</v>
      </c>
      <c r="FB148" s="452">
        <f>IF('Sensitivity Analysis Tables'!BJ126&gt;0,'Labor Cost'!$AF35*'Forecast Sheet (2)'!F29,SUMPRODUCT($AF35,'Forecast Sheet'!F29))</f>
        <v>566.07238440184301</v>
      </c>
      <c r="FC148" s="452">
        <f>IF('Sensitivity Analysis Tables'!BK126&gt;0,'Labor Cost'!$AF35*'Forecast Sheet (2)'!G29,SUMPRODUCT($AF35,'Forecast Sheet'!G29))</f>
        <v>480.3528519067068</v>
      </c>
      <c r="FD148" s="452">
        <f>IF('Sensitivity Analysis Tables'!BL126&gt;0,'Labor Cost'!$AF35*'Forecast Sheet (2)'!H29,SUMPRODUCT($AF35,'Forecast Sheet'!H29))</f>
        <v>554.80754395224642</v>
      </c>
      <c r="FE148" s="452">
        <f>IF('Sensitivity Analysis Tables'!BM126&gt;0,'Labor Cost'!$AF35*'Forecast Sheet (2)'!I29,SUMPRODUCT($AF35,'Forecast Sheet'!I29))</f>
        <v>470.79383015376328</v>
      </c>
      <c r="FF148" s="452">
        <f>IF('Sensitivity Analysis Tables'!BN126&gt;0,'Labor Cost'!$AF35*'Forecast Sheet (2)'!J29,SUMPRODUCT($AF35,'Forecast Sheet'!J29))</f>
        <v>388.40490987685473</v>
      </c>
      <c r="FG148" s="452">
        <f>IF('Sensitivity Analysis Tables'!BO126&gt;0,'Labor Cost'!$AF35*'Forecast Sheet (2)'!K29,SUMPRODUCT($AF35,'Forecast Sheet'!K29))</f>
        <v>363.15859073485922</v>
      </c>
      <c r="FH148" s="452">
        <f>IF('Sensitivity Analysis Tables'!BP126&gt;0,'Labor Cost'!$AF35*'Forecast Sheet (2)'!L29,SUMPRODUCT($AF35,'Forecast Sheet'!L29))</f>
        <v>407.46393880451194</v>
      </c>
      <c r="FI148" s="452">
        <f>IF('Sensitivity Analysis Tables'!BQ126&gt;0,'Labor Cost'!$AF35*'Forecast Sheet (2)'!M29,SUMPRODUCT($AF35,'Forecast Sheet'!M29))</f>
        <v>407.46393880451194</v>
      </c>
      <c r="FJ148" s="452">
        <f>IF('Sensitivity Analysis Tables'!BR126&gt;0,'Labor Cost'!$AF35*'Forecast Sheet (2)'!N29,SUMPRODUCT($AF35,'Forecast Sheet'!N29))</f>
        <v>407.46393880451194</v>
      </c>
      <c r="FK148" s="452">
        <f>IF('Sensitivity Analysis Tables'!BS126&gt;0,'Labor Cost'!$AF35*'Forecast Sheet (2)'!O29,SUMPRODUCT($AF35,'Forecast Sheet'!O29))</f>
        <v>403.38929941646683</v>
      </c>
      <c r="FL148" s="452">
        <f>IF('Sensitivity Analysis Tables'!BT126&gt;0,'Labor Cost'!$AF35*'Forecast Sheet (2)'!P29,SUMPRODUCT($AF35,'Forecast Sheet'!P29))</f>
        <v>399.35540642230217</v>
      </c>
      <c r="FM148" s="452">
        <f>IF('Sensitivity Analysis Tables'!BU126&gt;0,'Labor Cost'!$AF35*'Forecast Sheet (2)'!Q29,SUMPRODUCT($AF35,'Forecast Sheet'!Q29))</f>
        <v>395.3618523580792</v>
      </c>
      <c r="FN148" s="452">
        <f>IF('Sensitivity Analysis Tables'!BV126&gt;0,'Labor Cost'!$AF35*'Forecast Sheet (2)'!R29,SUMPRODUCT($AF35,'Forecast Sheet'!R29))</f>
        <v>391.40823383449839</v>
      </c>
      <c r="FO148" s="452">
        <f>IF('Sensitivity Analysis Tables'!BW126&gt;0,'Labor Cost'!$AF35*'Forecast Sheet (2)'!S29,SUMPRODUCT($AF35,'Forecast Sheet'!S29))</f>
        <v>387.49415149615339</v>
      </c>
      <c r="FP148" s="452">
        <f>IF('Sensitivity Analysis Tables'!BX126&gt;0,'Labor Cost'!$AF35*'Forecast Sheet (2)'!T29,SUMPRODUCT($AF35,'Forecast Sheet'!T29))</f>
        <v>383.61920998119194</v>
      </c>
      <c r="FQ148" s="452">
        <f>IF('Sensitivity Analysis Tables'!BY126&gt;0,'Labor Cost'!$AF35*'Forecast Sheet (2)'!U29,SUMPRODUCT($AF35,'Forecast Sheet'!U29))</f>
        <v>379.78301788137992</v>
      </c>
      <c r="FR148" s="452">
        <f>IF('Sensitivity Analysis Tables'!BZ126&gt;0,'Labor Cost'!$AF35*'Forecast Sheet (2)'!V29,SUMPRODUCT($AF35,'Forecast Sheet'!V29))</f>
        <v>375.98518770256624</v>
      </c>
      <c r="FS148" s="452">
        <f>IF('Sensitivity Analysis Tables'!CA126&gt;0,'Labor Cost'!$AF35*'Forecast Sheet (2)'!W29,SUMPRODUCT($AF35,'Forecast Sheet'!W29))</f>
        <v>372.22533582554058</v>
      </c>
      <c r="FT148" s="452">
        <f>IF('Sensitivity Analysis Tables'!CB126&gt;0,'Labor Cost'!$AF35*'Forecast Sheet (2)'!X29,SUMPRODUCT($AF35,'Forecast Sheet'!X29))</f>
        <v>348.03068899688054</v>
      </c>
      <c r="FU148" s="452">
        <f>IF('Sensitivity Analysis Tables'!CC126&gt;0,'Labor Cost'!$AF35*'Forecast Sheet (2)'!Y29,SUMPRODUCT($AF35,'Forecast Sheet'!Y29))</f>
        <v>348.03068899688054</v>
      </c>
      <c r="FV148" s="452">
        <f>IF('Sensitivity Analysis Tables'!CD126&gt;0,'Labor Cost'!$AF35*'Forecast Sheet (2)'!Z29,SUMPRODUCT($AF35,'Forecast Sheet'!Z29))</f>
        <v>173.87296830748699</v>
      </c>
      <c r="FW148" s="452">
        <f>IF('Sensitivity Analysis Tables'!CE126&gt;0,'Labor Cost'!$AF35*'Forecast Sheet (2)'!AA29,SUMPRODUCT($AF35,'Forecast Sheet'!AA29))</f>
        <v>173.73070860614445</v>
      </c>
      <c r="FX148" s="452">
        <f>IF('Sensitivity Analysis Tables'!CF126&gt;0,'Labor Cost'!$AF35*'Forecast Sheet (2)'!AB29,SUMPRODUCT($AF35,'Forecast Sheet'!AB29))</f>
        <v>347.17713059820608</v>
      </c>
      <c r="FY148" s="452">
        <f>IF('Sensitivity Analysis Tables'!CG126&gt;0,'Labor Cost'!$AF35*'Forecast Sheet (2)'!AC29,SUMPRODUCT($AF35,'Forecast Sheet'!AC29))</f>
        <v>173.44653829113108</v>
      </c>
      <c r="FZ148" s="452">
        <f>IF('Sensitivity Analysis Tables'!CH126&gt;0,'Labor Cost'!$AF35*'Forecast Sheet (2)'!AD29,SUMPRODUCT($AF35,'Forecast Sheet'!AD29))</f>
        <v>231.07283664943293</v>
      </c>
      <c r="GA148" s="452">
        <f>IF('Sensitivity Analysis Tables'!CI126&gt;0,'Labor Cost'!$AF35*'Forecast Sheet (2)'!AE29,SUMPRODUCT($AF35,'Forecast Sheet'!AE29))</f>
        <v>173.16283279185797</v>
      </c>
      <c r="GB148" s="452">
        <f>IF('Sensitivity Analysis Tables'!CJ126&gt;0,'Labor Cost'!$AF35*'Forecast Sheet (2)'!AF29,SUMPRODUCT($AF35,'Forecast Sheet'!AF29))</f>
        <v>403.71602625779326</v>
      </c>
      <c r="GC148" s="452">
        <f>IF('Sensitivity Analysis Tables'!CK126&gt;0,'Labor Cost'!$AF35*'Forecast Sheet (2)'!AG29,SUMPRODUCT($AF35,'Forecast Sheet'!AG29))</f>
        <v>172.87959134802873</v>
      </c>
      <c r="GD148" s="452">
        <f>IF('Sensitivity Analysis Tables'!CL126&gt;0,'Labor Cost'!$AF35*'Forecast Sheet (2)'!AH29,SUMPRODUCT($AF35,'Forecast Sheet'!AH29))</f>
        <v>172.73814440965307</v>
      </c>
      <c r="GE148" s="452">
        <f>IF('Sensitivity Analysis Tables'!CM126&gt;0,'Labor Cost'!$AF35*'Forecast Sheet (2)'!AI29,SUMPRODUCT($AF35,'Forecast Sheet'!AI29))</f>
        <v>172.59681320059062</v>
      </c>
      <c r="GF148" s="452">
        <f>IF('Sensitivity Analysis Tables'!CN126&gt;0,'Labor Cost'!$AF35*'Forecast Sheet (2)'!AJ29,SUMPRODUCT($AF35,'Forecast Sheet'!AJ29))</f>
        <v>287.42599604358969</v>
      </c>
      <c r="GG148" s="452">
        <f>IF('Sensitivity Analysis Tables'!CO126&gt;0,'Labor Cost'!$AF35*'Forecast Sheet (2)'!AK29,SUMPRODUCT($AF35,'Forecast Sheet'!AK29))</f>
        <v>172.31449759173233</v>
      </c>
      <c r="GH148" s="452">
        <f>IF('Sensitivity Analysis Tables'!CP126&gt;0,'Labor Cost'!$AF35*'Forecast Sheet (2)'!AL29,SUMPRODUCT($AF35,'Forecast Sheet'!AL29))</f>
        <v>229.56468400372501</v>
      </c>
      <c r="GI148" s="452">
        <f>IF('Sensitivity Analysis Tables'!CQ126&gt;0,'Labor Cost'!$AF35*'Forecast Sheet (2)'!AM29,SUMPRODUCT($AF35,'Forecast Sheet'!AM29))</f>
        <v>401.40950211805881</v>
      </c>
      <c r="GJ148" s="452">
        <f>IF('Sensitivity Analysis Tables'!CR126&gt;0,'Labor Cost'!$AF35*'Forecast Sheet (2)'!AN29,SUMPRODUCT($AF35,'Forecast Sheet'!AN29))</f>
        <v>171.89188978362012</v>
      </c>
      <c r="GK148" s="452">
        <f>IF('Sensitivity Analysis Tables'!CS126&gt;0,'Labor Cost'!$AF35*'Forecast Sheet (2)'!AO29,SUMPRODUCT($AF35,'Forecast Sheet'!AO29))</f>
        <v>171.75125096470623</v>
      </c>
      <c r="GL148" s="452">
        <f>IF('Sensitivity Analysis Tables'!CT126&gt;0,'Labor Cost'!$AF35*'Forecast Sheet (2)'!AP29,SUMPRODUCT($AF35,'Forecast Sheet'!AP29))</f>
        <v>171.6107272139169</v>
      </c>
      <c r="GM148" s="452">
        <f>IF('Sensitivity Analysis Tables'!CU126&gt;0,'Labor Cost'!$AF35*'Forecast Sheet (2)'!AQ29,SUMPRODUCT($AF35,'Forecast Sheet'!AQ29))</f>
        <v>342.94063687421107</v>
      </c>
      <c r="GN148" s="452">
        <f>IF('Sensitivity Analysis Tables'!CV126&gt;0,'Labor Cost'!$AF35*'Forecast Sheet (2)'!AR29,SUMPRODUCT($AF35,'Forecast Sheet'!AR29))</f>
        <v>171.33002454020246</v>
      </c>
      <c r="GO148" s="452">
        <f>IF('Sensitivity Analysis Tables'!CW126&gt;0,'Labor Cost'!$AF35*'Forecast Sheet (2)'!AS29,SUMPRODUCT($AF35,'Forecast Sheet'!AS29))</f>
        <v>171.18984542921504</v>
      </c>
      <c r="GP148" s="452">
        <f>IF('Sensitivity Analysis Tables'!CX126&gt;0,'Labor Cost'!$AF35*'Forecast Sheet (2)'!AT29,SUMPRODUCT($AF35,'Forecast Sheet'!AT29))</f>
        <v>285.0829683503793</v>
      </c>
      <c r="GQ148" s="452">
        <f>IF('Sensitivity Analysis Tables'!CY126&gt;0,'Labor Cost'!$AF35*'Forecast Sheet (2)'!AU29,SUMPRODUCT($AF35,'Forecast Sheet'!AU29))</f>
        <v>170.90983118940088</v>
      </c>
      <c r="GR148" s="452">
        <f>IF('Sensitivity Analysis Tables'!CZ126&gt;0,'Labor Cost'!$AF35*'Forecast Sheet (2)'!AV29,SUMPRODUCT($AF35,'Forecast Sheet'!AV29))</f>
        <v>223.89187885811532</v>
      </c>
      <c r="GS148" s="452">
        <f>IF('Sensitivity Analysis Tables'!DA126&gt;0,'Labor Cost'!$AF35*'Forecast Sheet (2)'!AW29,SUMPRODUCT($AF35,'Forecast Sheet'!AW29))</f>
        <v>572.61922257736228</v>
      </c>
      <c r="GT148" s="452">
        <f>IF('Sensitivity Analysis Tables'!DB126&gt;0,'Labor Cost'!$AF35*'Forecast Sheet (2)'!AX29,SUMPRODUCT($AF35,'Forecast Sheet'!AX29))</f>
        <v>525.3962033105222</v>
      </c>
      <c r="GU148" s="452">
        <f>IF('Sensitivity Analysis Tables'!DC126&gt;0,'Labor Cost'!$AF35*'Forecast Sheet (2)'!AY29,SUMPRODUCT($AF35,'Forecast Sheet'!AY29))</f>
        <v>505.1200251047743</v>
      </c>
      <c r="GV148" s="452">
        <f>IF('Sensitivity Analysis Tables'!DD126&gt;0,'Labor Cost'!$AF35*'Forecast Sheet (2)'!AZ29,SUMPRODUCT($AF35,'Forecast Sheet'!AZ29))</f>
        <v>614.79861787880657</v>
      </c>
      <c r="GW148" s="452">
        <f>IF('Sensitivity Analysis Tables'!DE126&gt;0,'Labor Cost'!$AF35*'Forecast Sheet (2)'!BA29,SUMPRODUCT($AF35,'Forecast Sheet'!BA29))</f>
        <v>410.70794045907684</v>
      </c>
      <c r="GX148" s="452">
        <f>IF('Sensitivity Analysis Tables'!DF126&gt;0,'Labor Cost'!$AF35*'Forecast Sheet (2)'!BB29,SUMPRODUCT($AF35,'Forecast Sheet'!BB29))</f>
        <v>453.78725695818474</v>
      </c>
      <c r="GY148" s="452">
        <f>IF('Sensitivity Analysis Tables'!DG126&gt;0,'Labor Cost'!$AF35*'Forecast Sheet (2)'!BC29,SUMPRODUCT($AF35,'Forecast Sheet'!BC29))</f>
        <v>514.01766737342928</v>
      </c>
      <c r="GZ148" s="452">
        <f>IF('Sensitivity Analysis Tables'!DH126&gt;0,'Labor Cost'!$AF35*'Forecast Sheet (2)'!BD29,SUMPRODUCT($AF35,'Forecast Sheet'!BD29))</f>
        <v>597.56785569322381</v>
      </c>
      <c r="HA148" s="452">
        <f>IF('Sensitivity Analysis Tables'!DI126&gt;0,'Labor Cost'!$AF35*'Forecast Sheet (2)'!BE29,SUMPRODUCT($AF35,'Forecast Sheet'!BE29))</f>
        <v>460.86071168613381</v>
      </c>
      <c r="HB148" s="452">
        <f>IF('Sensitivity Analysis Tables'!DJ126&gt;0,'Labor Cost'!$AF35*'Forecast Sheet (2)'!BF29,SUMPRODUCT($AF35,'Forecast Sheet'!BF29))</f>
        <v>482.10568786408675</v>
      </c>
      <c r="HC148" s="499"/>
      <c r="HD148" s="499"/>
      <c r="HE148" s="505">
        <v>240</v>
      </c>
      <c r="HF148" s="452">
        <f>IF('Sensitivity Analysis Tables'!DN126&gt;0,'Labor Cost'!$AF55*'Forecast Sheet (2)'!D42,SUMPRODUCT($AF55,'Forecast Sheet'!D42))</f>
        <v>247.84822799931737</v>
      </c>
      <c r="HG148" s="452">
        <f>IF('Sensitivity Analysis Tables'!DO126&gt;0,'Labor Cost'!$AF55*'Forecast Sheet (2)'!E42,SUMPRODUCT($AF55,'Forecast Sheet'!E42))</f>
        <v>408.94957619887373</v>
      </c>
      <c r="HH148" s="452">
        <f>IF('Sensitivity Analysis Tables'!DP126&gt;0,'Labor Cost'!$AF55*'Forecast Sheet (2)'!F42,SUMPRODUCT($AF55,'Forecast Sheet'!F42))</f>
        <v>323.88806434950794</v>
      </c>
      <c r="HI148" s="452">
        <f>IF('Sensitivity Analysis Tables'!DQ126&gt;0,'Labor Cost'!$AF55*'Forecast Sheet (2)'!G42,SUMPRODUCT($AF55,'Forecast Sheet'!G42))</f>
        <v>320.64918370601288</v>
      </c>
      <c r="HJ148" s="452">
        <f>IF('Sensitivity Analysis Tables'!DR126&gt;0,'Labor Cost'!$AF55*'Forecast Sheet (2)'!H42,SUMPRODUCT($AF55,'Forecast Sheet'!H42))</f>
        <v>317.44269186895275</v>
      </c>
      <c r="HK148" s="452">
        <f>IF('Sensitivity Analysis Tables'!DS126&gt;0,'Labor Cost'!$AF55*'Forecast Sheet (2)'!I42,SUMPRODUCT($AF55,'Forecast Sheet'!I42))</f>
        <v>392.83533118782896</v>
      </c>
      <c r="HL148" s="452">
        <f>IF('Sensitivity Analysis Tables'!DT126&gt;0,'Labor Cost'!$AF55*'Forecast Sheet (2)'!J42,SUMPRODUCT($AF55,'Forecast Sheet'!J42))</f>
        <v>388.90697787595064</v>
      </c>
      <c r="HM148" s="452">
        <f>IF('Sensitivity Analysis Tables'!DU126&gt;0,'Labor Cost'!$AF55*'Forecast Sheet (2)'!K42,SUMPRODUCT($AF55,'Forecast Sheet'!K42))</f>
        <v>363.62802431401394</v>
      </c>
      <c r="HN148" s="452">
        <f>IF('Sensitivity Analysis Tables'!DV126&gt;0,'Labor Cost'!$AF55*'Forecast Sheet (2)'!L42,SUMPRODUCT($AF55,'Forecast Sheet'!L42))</f>
        <v>475.98908382704417</v>
      </c>
      <c r="HO148" s="452">
        <f>IF('Sensitivity Analysis Tables'!DW126&gt;0,'Labor Cost'!$AF55*'Forecast Sheet (2)'!M42,SUMPRODUCT($AF55,'Forecast Sheet'!M42))</f>
        <v>407.99064328032352</v>
      </c>
      <c r="HP148" s="452">
        <f>IF('Sensitivity Analysis Tables'!DX126&gt;0,'Labor Cost'!$AF55*'Forecast Sheet (2)'!N42,SUMPRODUCT($AF55,'Forecast Sheet'!N42))</f>
        <v>407.99064328032352</v>
      </c>
      <c r="HQ148" s="452">
        <f>IF('Sensitivity Analysis Tables'!DY126&gt;0,'Labor Cost'!$AF55*'Forecast Sheet (2)'!O42,SUMPRODUCT($AF55,'Forecast Sheet'!O42))</f>
        <v>538.54764913002725</v>
      </c>
      <c r="HR148" s="452">
        <f>IF('Sensitivity Analysis Tables'!DZ126&gt;0,'Labor Cost'!$AF55*'Forecast Sheet (2)'!P42,SUMPRODUCT($AF55,'Forecast Sheet'!P42))</f>
        <v>333.22635789920434</v>
      </c>
      <c r="HS148" s="452">
        <f>IF('Sensitivity Analysis Tables'!EA126&gt;0,'Labor Cost'!$AF55*'Forecast Sheet (2)'!Q42,SUMPRODUCT($AF55,'Forecast Sheet'!Q42))</f>
        <v>329.89409432021239</v>
      </c>
      <c r="HT148" s="452">
        <f>IF('Sensitivity Analysis Tables'!EB126&gt;0,'Labor Cost'!$AF55*'Forecast Sheet (2)'!R42,SUMPRODUCT($AF55,'Forecast Sheet'!R42))</f>
        <v>457.23321472781424</v>
      </c>
      <c r="HU148" s="452">
        <f>IF('Sensitivity Analysis Tables'!EC126&gt;0,'Labor Cost'!$AF55*'Forecast Sheet (2)'!S42,SUMPRODUCT($AF55,'Forecast Sheet'!S42))</f>
        <v>452.66088258053605</v>
      </c>
      <c r="HV148" s="452">
        <f>IF('Sensitivity Analysis Tables'!ED126&gt;0,'Labor Cost'!$AF55*'Forecast Sheet (2)'!T42,SUMPRODUCT($AF55,'Forecast Sheet'!T42))</f>
        <v>384.11509178976922</v>
      </c>
      <c r="HW148" s="452">
        <f>IF('Sensitivity Analysis Tables'!EE126&gt;0,'Labor Cost'!$AF55*'Forecast Sheet (2)'!U42,SUMPRODUCT($AF55,'Forecast Sheet'!U42))</f>
        <v>443.65293101718345</v>
      </c>
      <c r="HX148" s="452">
        <f>IF('Sensitivity Analysis Tables'!EF126&gt;0,'Labor Cost'!$AF55*'Forecast Sheet (2)'!V42,SUMPRODUCT($AF55,'Forecast Sheet'!V42))</f>
        <v>376.47120146315285</v>
      </c>
      <c r="HY148" s="452">
        <f>IF('Sensitivity Analysis Tables'!EG126&gt;0,'Labor Cost'!$AF55*'Forecast Sheet (2)'!W42,SUMPRODUCT($AF55,'Forecast Sheet'!W42))</f>
        <v>310.58874120710101</v>
      </c>
      <c r="HZ148" s="452">
        <f>IF('Sensitivity Analysis Tables'!EH126&gt;0,'Labor Cost'!$AF55*'Forecast Sheet (2)'!X42,SUMPRODUCT($AF55,'Forecast Sheet'!X42))</f>
        <v>290.40047302863945</v>
      </c>
      <c r="IA148" s="452">
        <f>IF('Sensitivity Analysis Tables'!EI126&gt;0,'Labor Cost'!$AF55*'Forecast Sheet (2)'!Y42,SUMPRODUCT($AF55,'Forecast Sheet'!Y42))</f>
        <v>325.82933073813342</v>
      </c>
      <c r="IB148" s="452">
        <f>IF('Sensitivity Analysis Tables'!EJ126&gt;0,'Labor Cost'!$AF55*'Forecast Sheet (2)'!Z42,SUMPRODUCT($AF55,'Forecast Sheet'!Z42))</f>
        <v>325.82933073813342</v>
      </c>
      <c r="IC148" s="452">
        <f>IF('Sensitivity Analysis Tables'!EK126&gt;0,'Labor Cost'!$AF55*'Forecast Sheet (2)'!AA42,SUMPRODUCT($AF55,'Forecast Sheet'!AA42))</f>
        <v>325.82933073813342</v>
      </c>
      <c r="ID148" s="452">
        <f>IF('Sensitivity Analysis Tables'!EL126&gt;0,'Labor Cost'!$AF55*'Forecast Sheet (2)'!AB42,SUMPRODUCT($AF55,'Forecast Sheet'!AB42))</f>
        <v>322.57103743075209</v>
      </c>
      <c r="IE148" s="452">
        <f>IF('Sensitivity Analysis Tables'!EM126&gt;0,'Labor Cost'!$AF55*'Forecast Sheet (2)'!AC42,SUMPRODUCT($AF55,'Forecast Sheet'!AC42))</f>
        <v>319.3453270564446</v>
      </c>
      <c r="IF148" s="452">
        <f>IF('Sensitivity Analysis Tables'!EN126&gt;0,'Labor Cost'!$AF55*'Forecast Sheet (2)'!AD42,SUMPRODUCT($AF55,'Forecast Sheet'!AD42))</f>
        <v>316.15187378588018</v>
      </c>
      <c r="IG148" s="452">
        <f>IF('Sensitivity Analysis Tables'!EO126&gt;0,'Labor Cost'!$AF55*'Forecast Sheet (2)'!AE42,SUMPRODUCT($AF55,'Forecast Sheet'!AE42))</f>
        <v>312.99035504802134</v>
      </c>
      <c r="IH148" s="452">
        <f>IF('Sensitivity Analysis Tables'!EP126&gt;0,'Labor Cost'!$AF55*'Forecast Sheet (2)'!AF42,SUMPRODUCT($AF55,'Forecast Sheet'!AF42))</f>
        <v>309.86045149754119</v>
      </c>
      <c r="II148" s="452">
        <f>IF('Sensitivity Analysis Tables'!EQ126&gt;0,'Labor Cost'!$AF55*'Forecast Sheet (2)'!AG42,SUMPRODUCT($AF55,'Forecast Sheet'!AG42))</f>
        <v>306.76184698256583</v>
      </c>
      <c r="IJ148" s="452">
        <f>IF('Sensitivity Analysis Tables'!ER126&gt;0,'Labor Cost'!$AF55*'Forecast Sheet (2)'!AH42,SUMPRODUCT($AF55,'Forecast Sheet'!AH42))</f>
        <v>303.69422851274015</v>
      </c>
      <c r="IK148" s="452">
        <f>IF('Sensitivity Analysis Tables'!ES126&gt;0,'Labor Cost'!$AF55*'Forecast Sheet (2)'!AI42,SUMPRODUCT($AF55,'Forecast Sheet'!AI42))</f>
        <v>300.65728622761281</v>
      </c>
      <c r="IL148" s="452">
        <f>IF('Sensitivity Analysis Tables'!ET126&gt;0,'Labor Cost'!$AF55*'Forecast Sheet (2)'!AJ42,SUMPRODUCT($AF55,'Forecast Sheet'!AJ42))</f>
        <v>297.65071336533657</v>
      </c>
      <c r="IM148" s="452">
        <f>IF('Sensitivity Analysis Tables'!EU126&gt;0,'Labor Cost'!$AF55*'Forecast Sheet (2)'!AK42,SUMPRODUCT($AF55,'Forecast Sheet'!AK42))</f>
        <v>278.30341699658982</v>
      </c>
      <c r="IN148" s="452">
        <f>IF('Sensitivity Analysis Tables'!EV126&gt;0,'Labor Cost'!$AF55*'Forecast Sheet (2)'!AL42,SUMPRODUCT($AF55,'Forecast Sheet'!AL42))</f>
        <v>278.30341699658982</v>
      </c>
      <c r="IO148" s="452">
        <f>IF('Sensitivity Analysis Tables'!EW126&gt;0,'Labor Cost'!$AF55*'Forecast Sheet (2)'!AM42,SUMPRODUCT($AF55,'Forecast Sheet'!AM42))</f>
        <v>139.03785710043269</v>
      </c>
      <c r="IP148" s="452">
        <f>IF('Sensitivity Analysis Tables'!EX126&gt;0,'Labor Cost'!$AF55*'Forecast Sheet (2)'!AN42,SUMPRODUCT($AF55,'Forecast Sheet'!AN42))</f>
        <v>138.92409885371404</v>
      </c>
      <c r="IQ148" s="452">
        <f>IF('Sensitivity Analysis Tables'!EY126&gt;0,'Labor Cost'!$AF55*'Forecast Sheet (2)'!AO42,SUMPRODUCT($AF55,'Forecast Sheet'!AO42))</f>
        <v>277.62086736384941</v>
      </c>
      <c r="IR148" s="452">
        <f>IF('Sensitivity Analysis Tables'!EZ126&gt;0,'Labor Cost'!$AF55*'Forecast Sheet (2)'!AP42,SUMPRODUCT($AF55,'Forecast Sheet'!AP42))</f>
        <v>138.69686150891221</v>
      </c>
      <c r="IS148" s="452">
        <f>IF('Sensitivity Analysis Tables'!FA126&gt;0,'Labor Cost'!$AF55*'Forecast Sheet (2)'!AQ42,SUMPRODUCT($AF55,'Forecast Sheet'!AQ42))</f>
        <v>184.77784301144899</v>
      </c>
      <c r="IT148" s="452">
        <f>IF('Sensitivity Analysis Tables'!FB126&gt;0,'Labor Cost'!$AF55*'Forecast Sheet (2)'!AR42,SUMPRODUCT($AF55,'Forecast Sheet'!AR42))</f>
        <v>138.4699958549206</v>
      </c>
      <c r="IU148" s="452">
        <f>IF('Sensitivity Analysis Tables'!FC126&gt;0,'Labor Cost'!$AF55*'Forecast Sheet (2)'!AS42,SUMPRODUCT($AF55,'Forecast Sheet'!AS42))</f>
        <v>322.83230518454627</v>
      </c>
      <c r="IV148" s="452">
        <f>IF('Sensitivity Analysis Tables'!FD126&gt;0,'Labor Cost'!$AF55*'Forecast Sheet (2)'!AT42,SUMPRODUCT($AF55,'Forecast Sheet'!AT42))</f>
        <v>138.24350128376673</v>
      </c>
      <c r="IW148" s="452">
        <f>IF('Sensitivity Analysis Tables'!FE126&gt;0,'Labor Cost'!$AF55*'Forecast Sheet (2)'!AU42,SUMPRODUCT($AF55,'Forecast Sheet'!AU42))</f>
        <v>138.13039296453456</v>
      </c>
      <c r="IX148" s="452">
        <f>IF('Sensitivity Analysis Tables'!FF126&gt;0,'Labor Cost'!$AF55*'Forecast Sheet (2)'!AV42,SUMPRODUCT($AF55,'Forecast Sheet'!AV42))</f>
        <v>138.01737718847266</v>
      </c>
      <c r="IY148" s="452">
        <f>IF('Sensitivity Analysis Tables'!FG126&gt;0,'Labor Cost'!$AF55*'Forecast Sheet (2)'!AW42,SUMPRODUCT($AF55,'Forecast Sheet'!AW42))</f>
        <v>229.84075646643996</v>
      </c>
      <c r="IZ148" s="452">
        <f>IF('Sensitivity Analysis Tables'!FH126&gt;0,'Labor Cost'!$AF55*'Forecast Sheet (2)'!AX42,SUMPRODUCT($AF55,'Forecast Sheet'!AX42))</f>
        <v>137.79162296305304</v>
      </c>
      <c r="JA148" s="452">
        <f>IF('Sensitivity Analysis Tables'!FI126&gt;0,'Labor Cost'!$AF55*'Forecast Sheet (2)'!AY42,SUMPRODUCT($AF55,'Forecast Sheet'!AY42))</f>
        <v>183.5718458165961</v>
      </c>
      <c r="JB148" s="452">
        <f>IF('Sensitivity Analysis Tables'!FJ126&gt;0,'Labor Cost'!$AF55*'Forecast Sheet (2)'!AZ42,SUMPRODUCT($AF55,'Forecast Sheet'!AZ42))</f>
        <v>320.9878886725329</v>
      </c>
      <c r="JC148" s="452">
        <f>IF('Sensitivity Analysis Tables'!FK126&gt;0,'Labor Cost'!$AF55*'Forecast Sheet (2)'!BA42,SUMPRODUCT($AF55,'Forecast Sheet'!BA42))</f>
        <v>137.45368380778476</v>
      </c>
      <c r="JD148" s="452">
        <f>IF('Sensitivity Analysis Tables'!FL126&gt;0,'Labor Cost'!$AF55*'Forecast Sheet (2)'!BB42,SUMPRODUCT($AF55,'Forecast Sheet'!BB42))</f>
        <v>137.34122170285107</v>
      </c>
      <c r="JE148" s="452">
        <f>IF('Sensitivity Analysis Tables'!FM126&gt;0,'Labor Cost'!$AF55*'Forecast Sheet (2)'!BC42,SUMPRODUCT($AF55,'Forecast Sheet'!BC42))</f>
        <v>137.22885161236695</v>
      </c>
      <c r="JF148" s="452">
        <f>IF('Sensitivity Analysis Tables'!FN126&gt;0,'Labor Cost'!$AF55*'Forecast Sheet (2)'!BD42,SUMPRODUCT($AF55,'Forecast Sheet'!BD42))</f>
        <v>274.23314692209539</v>
      </c>
      <c r="JG148" s="452">
        <f>IF('Sensitivity Analysis Tables'!FO126&gt;0,'Labor Cost'!$AF55*'Forecast Sheet (2)'!BE42,SUMPRODUCT($AF55,'Forecast Sheet'!BE42))</f>
        <v>137.00438717367052</v>
      </c>
      <c r="JH148" s="452">
        <f>IF('Sensitivity Analysis Tables'!FP126&gt;0,'Labor Cost'!$AF55*'Forecast Sheet (2)'!BF42,SUMPRODUCT($AF55,'Forecast Sheet'!BF42))</f>
        <v>136.89229267507389</v>
      </c>
      <c r="JI148" s="499"/>
      <c r="JJ148" s="499"/>
      <c r="JK148" s="499"/>
      <c r="JL148" s="499"/>
      <c r="JM148" s="499"/>
      <c r="JN148" s="499"/>
      <c r="JO148" s="499"/>
      <c r="JP148" s="499"/>
      <c r="JQ148" s="499"/>
      <c r="JR148" s="499"/>
      <c r="JS148" s="499"/>
      <c r="JT148" s="499"/>
      <c r="JU148" s="499"/>
      <c r="JV148" s="499"/>
      <c r="JW148" s="499"/>
      <c r="JX148" s="499"/>
      <c r="JY148" s="499"/>
      <c r="JZ148" s="499"/>
      <c r="KA148" s="499"/>
      <c r="KB148" s="499"/>
      <c r="KC148" s="499"/>
      <c r="KD148" s="499"/>
      <c r="KE148" s="499"/>
      <c r="KF148" s="499"/>
      <c r="KG148" s="499"/>
      <c r="KH148" s="499"/>
      <c r="KI148" s="499"/>
      <c r="KJ148" s="499"/>
      <c r="KK148" s="499"/>
      <c r="KL148" s="499"/>
      <c r="KM148" s="499"/>
      <c r="KN148" s="499"/>
      <c r="KO148" s="499"/>
      <c r="KP148" s="499"/>
      <c r="KQ148" s="499"/>
      <c r="KR148" s="499"/>
      <c r="KS148" s="499"/>
      <c r="KT148" s="499"/>
      <c r="KU148" s="499"/>
      <c r="KV148" s="499"/>
      <c r="KW148" s="499"/>
      <c r="KX148" s="499"/>
      <c r="KY148" s="499"/>
      <c r="KZ148" s="499"/>
      <c r="LA148" s="499"/>
      <c r="LB148" s="499"/>
      <c r="LC148" s="499"/>
      <c r="LD148" s="499"/>
      <c r="LE148" s="499"/>
      <c r="LF148" s="499"/>
      <c r="LG148" s="499"/>
      <c r="LH148" s="499"/>
      <c r="LI148" s="499"/>
      <c r="LJ148" s="499"/>
      <c r="LK148" s="499"/>
      <c r="LL148" s="499"/>
      <c r="LM148" s="499"/>
      <c r="LN148" s="499"/>
      <c r="LO148" s="499"/>
      <c r="LP148" s="499"/>
      <c r="LQ148" s="499"/>
      <c r="LR148" s="499"/>
      <c r="LS148" s="499"/>
      <c r="LT148" s="499"/>
      <c r="LU148" s="499"/>
      <c r="LV148" s="499"/>
      <c r="LW148" s="499"/>
      <c r="LX148" s="499"/>
      <c r="LY148" s="499"/>
      <c r="LZ148" s="499"/>
      <c r="MA148" s="499"/>
      <c r="MB148" s="499"/>
      <c r="MC148" s="499"/>
      <c r="MD148" s="499"/>
      <c r="ME148" s="499"/>
    </row>
    <row r="149" spans="1:343" ht="18">
      <c r="A149" s="499"/>
      <c r="B149" s="499"/>
      <c r="C149" s="499"/>
      <c r="D149" s="499"/>
      <c r="E149" s="499"/>
      <c r="F149" s="499"/>
      <c r="G149" s="499"/>
      <c r="H149" s="499"/>
      <c r="I149" s="499"/>
      <c r="J149" s="499"/>
      <c r="K149" s="499"/>
      <c r="L149" s="499"/>
      <c r="M149" s="499"/>
      <c r="N149" s="499"/>
      <c r="O149" s="499"/>
      <c r="P149" s="499"/>
      <c r="Q149" s="499"/>
      <c r="R149" s="499"/>
      <c r="S149" s="499"/>
      <c r="T149" s="499"/>
      <c r="U149" s="499"/>
      <c r="V149" s="499"/>
      <c r="W149" s="499"/>
      <c r="X149" s="499"/>
      <c r="Y149" s="499"/>
      <c r="Z149" s="499"/>
      <c r="AA149" s="499"/>
      <c r="AB149" s="499"/>
      <c r="AC149" s="499"/>
      <c r="AD149" s="499"/>
      <c r="AE149" s="499"/>
      <c r="AF149" s="499"/>
      <c r="AG149" s="499"/>
      <c r="AH149" s="499"/>
      <c r="AI149" s="499"/>
      <c r="AJ149" s="499"/>
      <c r="AK149" s="499"/>
      <c r="AL149" s="499"/>
      <c r="AM149" s="499"/>
      <c r="AN149" s="499"/>
      <c r="AO149" s="499"/>
      <c r="AP149" s="499"/>
      <c r="AQ149" s="499"/>
      <c r="AR149" s="499"/>
      <c r="AS149" s="499"/>
      <c r="AT149" s="499"/>
      <c r="AU149" s="499"/>
      <c r="AV149" s="499"/>
      <c r="AW149" s="499"/>
      <c r="AX149" s="499"/>
      <c r="AY149" s="499"/>
      <c r="AZ149" s="499"/>
      <c r="BA149" s="499"/>
      <c r="BB149" s="499"/>
      <c r="BC149" s="499"/>
      <c r="BD149" s="499"/>
      <c r="BE149" s="499"/>
      <c r="BF149" s="499"/>
      <c r="BG149" s="499"/>
      <c r="BH149" s="499"/>
      <c r="BI149" s="499"/>
      <c r="BJ149" s="499"/>
      <c r="BK149" s="499"/>
      <c r="BL149" s="499"/>
      <c r="BM149" s="499"/>
      <c r="BN149" s="499"/>
      <c r="BO149" s="499"/>
      <c r="BP149" s="499"/>
      <c r="BQ149" s="499"/>
      <c r="BR149" s="499"/>
      <c r="BS149" s="499"/>
      <c r="BT149" s="499"/>
      <c r="BU149" s="499"/>
      <c r="BV149" s="499"/>
      <c r="BW149" s="499"/>
      <c r="BX149" s="499"/>
      <c r="BY149" s="499"/>
      <c r="BZ149" s="499"/>
      <c r="CA149" s="499"/>
      <c r="CB149" s="499"/>
      <c r="CC149" s="499"/>
      <c r="CD149" s="499"/>
      <c r="CE149" s="499"/>
      <c r="CF149" s="499"/>
      <c r="CG149" s="499"/>
      <c r="CH149" s="499"/>
      <c r="CI149" s="499"/>
      <c r="CJ149" s="499"/>
      <c r="CK149" s="499"/>
      <c r="CL149" s="499"/>
      <c r="CM149" s="499"/>
      <c r="CN149" s="499"/>
      <c r="CO149" s="499"/>
      <c r="CP149" s="499"/>
      <c r="CQ149" s="499"/>
      <c r="CR149" s="499"/>
      <c r="CS149" s="505">
        <v>270</v>
      </c>
      <c r="CT149" s="452">
        <f>IF('Sensitivity Analysis Tables'!B127&gt;0,'Labor Cost'!$AF16*'Forecast Sheet (2)'!D17,SUMPRODUCT($AF16,'Forecast Sheet'!D17))</f>
        <v>458.78658247530205</v>
      </c>
      <c r="CU149" s="452">
        <f>IF('Sensitivity Analysis Tables'!C127&gt;0,'Labor Cost'!$AF16*'Forecast Sheet (2)'!E17,SUMPRODUCT($AF16,'Forecast Sheet'!E17))</f>
        <v>454.19871665054899</v>
      </c>
      <c r="CV149" s="452">
        <f>IF('Sensitivity Analysis Tables'!D127&gt;0,'Labor Cost'!$AF16*'Forecast Sheet (2)'!F17,SUMPRODUCT($AF16,'Forecast Sheet'!F17))</f>
        <v>449.65672948404352</v>
      </c>
      <c r="CW149" s="452">
        <f>IF('Sensitivity Analysis Tables'!E127&gt;0,'Labor Cost'!$AF16*'Forecast Sheet (2)'!G17,SUMPRODUCT($AF16,'Forecast Sheet'!G17))</f>
        <v>445.16016218920311</v>
      </c>
      <c r="CX149" s="452">
        <f>IF('Sensitivity Analysis Tables'!F127&gt;0,'Labor Cost'!$AF16*'Forecast Sheet (2)'!H17,SUMPRODUCT($AF16,'Forecast Sheet'!H17))</f>
        <v>440.708560567311</v>
      </c>
      <c r="CY149" s="452">
        <f>IF('Sensitivity Analysis Tables'!G127&gt;0,'Labor Cost'!$AF16*'Forecast Sheet (2)'!I17,SUMPRODUCT($AF16,'Forecast Sheet'!I17))</f>
        <v>436.30147496163789</v>
      </c>
      <c r="CZ149" s="452">
        <f>IF('Sensitivity Analysis Tables'!H127&gt;0,'Labor Cost'!$AF16*'Forecast Sheet (2)'!J17,SUMPRODUCT($AF16,'Forecast Sheet'!J17))</f>
        <v>431.93846021202154</v>
      </c>
      <c r="DA149" s="452">
        <f>IF('Sensitivity Analysis Tables'!I127&gt;0,'Labor Cost'!$AF16*'Forecast Sheet (2)'!K17,SUMPRODUCT($AF16,'Forecast Sheet'!K17))</f>
        <v>427.6190756099013</v>
      </c>
      <c r="DB149" s="452">
        <f>IF('Sensitivity Analysis Tables'!J127&gt;0,'Labor Cost'!$AF16*'Forecast Sheet (2)'!L17,SUMPRODUCT($AF16,'Forecast Sheet'!L17))</f>
        <v>399.8238356952578</v>
      </c>
      <c r="DC149" s="452">
        <f>IF('Sensitivity Analysis Tables'!K127&gt;0,'Labor Cost'!$AF16*'Forecast Sheet (2)'!M17,SUMPRODUCT($AF16,'Forecast Sheet'!M17))</f>
        <v>399.8238356952578</v>
      </c>
      <c r="DD149" s="452">
        <f>IF('Sensitivity Analysis Tables'!L127&gt;0,'Labor Cost'!$AF16*'Forecast Sheet (2)'!N17,SUMPRODUCT($AF16,'Forecast Sheet'!N17))</f>
        <v>199.74835355120814</v>
      </c>
      <c r="DE149" s="452">
        <f>IF('Sensitivity Analysis Tables'!M127&gt;0,'Labor Cost'!$AF16*'Forecast Sheet (2)'!O17,SUMPRODUCT($AF16,'Forecast Sheet'!O17))</f>
        <v>199.58492308012075</v>
      </c>
      <c r="DF149" s="452">
        <f>IF('Sensitivity Analysis Tables'!N127&gt;0,'Labor Cost'!$AF16*'Forecast Sheet (2)'!P17,SUMPRODUCT($AF16,'Forecast Sheet'!P17))</f>
        <v>398.84325264974672</v>
      </c>
      <c r="DG149" s="452">
        <f>IF('Sensitivity Analysis Tables'!O127&gt;0,'Labor Cost'!$AF16*'Forecast Sheet (2)'!Q17,SUMPRODUCT($AF16,'Forecast Sheet'!Q17))</f>
        <v>199.25846317606212</v>
      </c>
      <c r="DH149" s="452">
        <f>IF('Sensitivity Analysis Tables'!P127&gt;0,'Labor Cost'!$AF16*'Forecast Sheet (2)'!R17,SUMPRODUCT($AF16,'Forecast Sheet'!R17))</f>
        <v>265.46057803249681</v>
      </c>
      <c r="DI149" s="452">
        <f>IF('Sensitivity Analysis Tables'!Q127&gt;0,'Labor Cost'!$AF16*'Forecast Sheet (2)'!S17,SUMPRODUCT($AF16,'Forecast Sheet'!S17))</f>
        <v>198.93253726057989</v>
      </c>
      <c r="DJ149" s="452">
        <f>IF('Sensitivity Analysis Tables'!R127&gt;0,'Labor Cost'!$AF16*'Forecast Sheet (2)'!T17,SUMPRODUCT($AF16,'Forecast Sheet'!T17))</f>
        <v>463.79613997627985</v>
      </c>
      <c r="DK149" s="452">
        <f>IF('Sensitivity Analysis Tables'!S127&gt;0,'Labor Cost'!$AF16*'Forecast Sheet (2)'!U17,SUMPRODUCT($AF16,'Forecast Sheet'!U17))</f>
        <v>198.60714446023215</v>
      </c>
      <c r="DL149" s="452">
        <f>IF('Sensitivity Analysis Tables'!T127&gt;0,'Labor Cost'!$AF16*'Forecast Sheet (2)'!V17,SUMPRODUCT($AF16,'Forecast Sheet'!V17))</f>
        <v>198.44464770567376</v>
      </c>
      <c r="DM149" s="452">
        <f>IF('Sensitivity Analysis Tables'!U127&gt;0,'Labor Cost'!$AF16*'Forecast Sheet (2)'!W17,SUMPRODUCT($AF16,'Forecast Sheet'!W17))</f>
        <v>198.28228390300549</v>
      </c>
      <c r="DN149" s="452">
        <f>IF('Sensitivity Analysis Tables'!V127&gt;0,'Labor Cost'!$AF16*'Forecast Sheet (2)'!X17,SUMPRODUCT($AF16,'Forecast Sheet'!X17))</f>
        <v>330.20008823908086</v>
      </c>
      <c r="DO149" s="452">
        <f>IF('Sensitivity Analysis Tables'!W127&gt;0,'Labor Cost'!$AF16*'Forecast Sheet (2)'!Y17,SUMPRODUCT($AF16,'Forecast Sheet'!Y17))</f>
        <v>197.95795471831289</v>
      </c>
      <c r="DP149" s="452">
        <f>IF('Sensitivity Analysis Tables'!X127&gt;0,'Labor Cost'!$AF16*'Forecast Sheet (2)'!Z17,SUMPRODUCT($AF16,'Forecast Sheet'!Z17))</f>
        <v>263.72798549199734</v>
      </c>
      <c r="DQ149" s="452">
        <f>IF('Sensitivity Analysis Tables'!Y127&gt;0,'Labor Cost'!$AF16*'Forecast Sheet (2)'!AA17,SUMPRODUCT($AF16,'Forecast Sheet'!AA17))</f>
        <v>461.14636408631355</v>
      </c>
      <c r="DR149" s="452">
        <f>IF('Sensitivity Analysis Tables'!Z127&gt;0,'Labor Cost'!$AF16*'Forecast Sheet (2)'!AB17,SUMPRODUCT($AF16,'Forecast Sheet'!AB17))</f>
        <v>197.47245536387027</v>
      </c>
      <c r="DS149" s="452">
        <f>IF('Sensitivity Analysis Tables'!AA127&gt;0,'Labor Cost'!$AF16*'Forecast Sheet (2)'!AC17,SUMPRODUCT($AF16,'Forecast Sheet'!AC17))</f>
        <v>197.31088699129987</v>
      </c>
      <c r="DT149" s="452">
        <f>IF('Sensitivity Analysis Tables'!AB127&gt;0,'Labor Cost'!$AF16*'Forecast Sheet (2)'!AD17,SUMPRODUCT($AF16,'Forecast Sheet'!AD17))</f>
        <v>197.1494508110342</v>
      </c>
      <c r="DU149" s="452">
        <f>IF('Sensitivity Analysis Tables'!AC127&gt;0,'Labor Cost'!$AF16*'Forecast Sheet (2)'!AE17,SUMPRODUCT($AF16,'Forecast Sheet'!AE17))</f>
        <v>393.9762934298322</v>
      </c>
      <c r="DV149" s="452">
        <f>IF('Sensitivity Analysis Tables'!AD127&gt;0,'Labor Cost'!$AF16*'Forecast Sheet (2)'!AF17,SUMPRODUCT($AF16,'Forecast Sheet'!AF17))</f>
        <v>196.82697459487665</v>
      </c>
      <c r="DW149" s="452">
        <f>IF('Sensitivity Analysis Tables'!AE127&gt;0,'Labor Cost'!$AF16*'Forecast Sheet (2)'!AG17,SUMPRODUCT($AF16,'Forecast Sheet'!AG17))</f>
        <v>196.66593434293537</v>
      </c>
      <c r="DX149" s="452">
        <f>IF('Sensitivity Analysis Tables'!AF127&gt;0,'Labor Cost'!$AF16*'Forecast Sheet (2)'!AH17,SUMPRODUCT($AF16,'Forecast Sheet'!AH17))</f>
        <v>327.50837641866735</v>
      </c>
      <c r="DY149" s="452">
        <f>IF('Sensitivity Analysis Tables'!AG127&gt;0,'Labor Cost'!$AF16*'Forecast Sheet (2)'!AI17,SUMPRODUCT($AF16,'Forecast Sheet'!AI17))</f>
        <v>196.34424901186739</v>
      </c>
      <c r="DZ149" s="452">
        <f>IF('Sensitivity Analysis Tables'!AH127&gt;0,'Labor Cost'!$AF16*'Forecast Sheet (2)'!AJ17,SUMPRODUCT($AF16,'Forecast Sheet'!AJ17))</f>
        <v>257.21096620554647</v>
      </c>
      <c r="EA149" s="452">
        <f>IF('Sensitivity Analysis Tables'!AI127&gt;0,'Labor Cost'!$AF16*'Forecast Sheet (2)'!AK17,SUMPRODUCT($AF16,'Forecast Sheet'!AK17))</f>
        <v>657.8351312167465</v>
      </c>
      <c r="EB149" s="452">
        <f>IF('Sensitivity Analysis Tables'!AJ127&gt;0,'Labor Cost'!$AF16*'Forecast Sheet (2)'!AL17,SUMPRODUCT($AF16,'Forecast Sheet'!AL17))</f>
        <v>603.58448811742983</v>
      </c>
      <c r="EC149" s="452">
        <f>IF('Sensitivity Analysis Tables'!AK127&gt;0,'Labor Cost'!$AF16*'Forecast Sheet (2)'!AM17,SUMPRODUCT($AF16,'Forecast Sheet'!AM17))</f>
        <v>580.29085453922721</v>
      </c>
      <c r="ED149" s="452">
        <f>IF('Sensitivity Analysis Tables'!AL127&gt;0,'Labor Cost'!$AF16*'Forecast Sheet (2)'!AN17,SUMPRODUCT($AF16,'Forecast Sheet'!AN17))</f>
        <v>706.29156954216444</v>
      </c>
      <c r="EE149" s="452">
        <f>IF('Sensitivity Analysis Tables'!AM127&gt;0,'Labor Cost'!$AF16*'Forecast Sheet (2)'!AO17,SUMPRODUCT($AF16,'Forecast Sheet'!AO17))</f>
        <v>471.82857517004641</v>
      </c>
      <c r="EF149" s="452">
        <f>IF('Sensitivity Analysis Tables'!AN127&gt;0,'Labor Cost'!$AF16*'Forecast Sheet (2)'!AP17,SUMPRODUCT($AF16,'Forecast Sheet'!AP17))</f>
        <v>521.31885894774439</v>
      </c>
      <c r="EG149" s="452">
        <f>IF('Sensitivity Analysis Tables'!AO127&gt;0,'Labor Cost'!$AF16*'Forecast Sheet (2)'!AQ17,SUMPRODUCT($AF16,'Forecast Sheet'!AQ17))</f>
        <v>590.51262397786945</v>
      </c>
      <c r="EH149" s="452">
        <f>IF('Sensitivity Analysis Tables'!AP127&gt;0,'Labor Cost'!$AF16*'Forecast Sheet (2)'!AR17,SUMPRODUCT($AF16,'Forecast Sheet'!AR17))</f>
        <v>686.49656396708338</v>
      </c>
      <c r="EI149" s="452">
        <f>IF('Sensitivity Analysis Tables'!AQ127&gt;0,'Labor Cost'!$AF16*'Forecast Sheet (2)'!AS17,SUMPRODUCT($AF16,'Forecast Sheet'!AS17))</f>
        <v>529.44496934650499</v>
      </c>
      <c r="EJ149" s="452">
        <f>IF('Sensitivity Analysis Tables'!AR127&gt;0,'Labor Cost'!$AF16*'Forecast Sheet (2)'!AT17,SUMPRODUCT($AF16,'Forecast Sheet'!AT17))</f>
        <v>553.85157523866405</v>
      </c>
      <c r="EK149" s="452">
        <f>IF('Sensitivity Analysis Tables'!AS127&gt;0,'Labor Cost'!$AF16*'Forecast Sheet (2)'!AU17,SUMPRODUCT($AF16,'Forecast Sheet'!AU17))</f>
        <v>542.01818430864796</v>
      </c>
      <c r="EL149" s="452">
        <f>IF('Sensitivity Analysis Tables'!AT127&gt;0,'Labor Cost'!$AF16*'Forecast Sheet (2)'!AV17,SUMPRODUCT($AF16,'Forecast Sheet'!AV17))</f>
        <v>570.52301274347042</v>
      </c>
      <c r="EM149" s="452">
        <f>IF('Sensitivity Analysis Tables'!AU127&gt;0,'Labor Cost'!$AF16*'Forecast Sheet (2)'!AW17,SUMPRODUCT($AF16,'Forecast Sheet'!AW17))</f>
        <v>481.97559747420098</v>
      </c>
      <c r="EN149" s="452">
        <f>IF('Sensitivity Analysis Tables'!AV127&gt;0,'Labor Cost'!$AF16*'Forecast Sheet (2)'!AX17,SUMPRODUCT($AF16,'Forecast Sheet'!AX17))</f>
        <v>559.29809094314601</v>
      </c>
      <c r="EO149" s="452">
        <f>IF('Sensitivity Analysis Tables'!AW127&gt;0,'Labor Cost'!$AF16*'Forecast Sheet (2)'!AY17,SUMPRODUCT($AF16,'Forecast Sheet'!AY17))</f>
        <v>553.0789429410986</v>
      </c>
      <c r="EP149" s="452">
        <f>IF('Sensitivity Analysis Tables'!AX127&gt;0,'Labor Cost'!$AF16*'Forecast Sheet (2)'!AZ17,SUMPRODUCT($AF16,'Forecast Sheet'!AZ17))</f>
        <v>430.52205765404375</v>
      </c>
      <c r="EQ149" s="452">
        <f>IF('Sensitivity Analysis Tables'!AY127&gt;0,'Labor Cost'!$AF16*'Forecast Sheet (2)'!BA17,SUMPRODUCT($AF16,'Forecast Sheet'!BA17))</f>
        <v>543.62972988117235</v>
      </c>
      <c r="ER149" s="452">
        <f>IF('Sensitivity Analysis Tables'!AZ127&gt;0,'Labor Cost'!$AF16*'Forecast Sheet (2)'!BB17,SUMPRODUCT($AF16,'Forecast Sheet'!BB17))</f>
        <v>406.90349928610397</v>
      </c>
      <c r="ES149" s="452">
        <f>IF('Sensitivity Analysis Tables'!BA127&gt;0,'Labor Cost'!$AF16*'Forecast Sheet (2)'!BC17,SUMPRODUCT($AF16,'Forecast Sheet'!BC17))</f>
        <v>522.24747715608851</v>
      </c>
      <c r="ET149" s="452">
        <f>IF('Sensitivity Analysis Tables'!BB127&gt;0,'Labor Cost'!$AF16*'Forecast Sheet (2)'!BD17,SUMPRODUCT($AF16,'Forecast Sheet'!BD17))</f>
        <v>437.54594568126657</v>
      </c>
      <c r="EU149" s="452">
        <f>IF('Sensitivity Analysis Tables'!BC127&gt;0,'Labor Cost'!$AF16*'Forecast Sheet (2)'!BE17,SUMPRODUCT($AF16,'Forecast Sheet'!BE17))</f>
        <v>539.89665769515148</v>
      </c>
      <c r="EV149" s="452">
        <f>IF('Sensitivity Analysis Tables'!BD127&gt;0,'Labor Cost'!$AF16*'Forecast Sheet (2)'!BF17,SUMPRODUCT($AF16,'Forecast Sheet'!BF17))</f>
        <v>475.3522612617158</v>
      </c>
      <c r="EW149" s="499"/>
      <c r="EX149" s="499"/>
      <c r="EY149" s="505">
        <v>270</v>
      </c>
      <c r="EZ149" s="452">
        <f>IF('Sensitivity Analysis Tables'!BH127&gt;0,'Labor Cost'!$AF36*'Forecast Sheet (2)'!D30,SUMPRODUCT($AF36,'Forecast Sheet'!D30))</f>
        <v>379.10442383905036</v>
      </c>
      <c r="FA149" s="452">
        <f>IF('Sensitivity Analysis Tables'!BI127&gt;0,'Labor Cost'!$AF36*'Forecast Sheet (2)'!E30,SUMPRODUCT($AF36,'Forecast Sheet'!E30))</f>
        <v>375.31337960065986</v>
      </c>
      <c r="FB149" s="452">
        <f>IF('Sensitivity Analysis Tables'!BJ127&gt;0,'Labor Cost'!$AF36*'Forecast Sheet (2)'!F30,SUMPRODUCT($AF36,'Forecast Sheet'!F30))</f>
        <v>520.18434412651447</v>
      </c>
      <c r="FC149" s="452">
        <f>IF('Sensitivity Analysis Tables'!BK127&gt;0,'Labor Cost'!$AF36*'Forecast Sheet (2)'!G30,SUMPRODUCT($AF36,'Forecast Sheet'!G30))</f>
        <v>514.98250068524942</v>
      </c>
      <c r="FD149" s="452">
        <f>IF('Sensitivity Analysis Tables'!BL127&gt;0,'Labor Cost'!$AF36*'Forecast Sheet (2)'!H30,SUMPRODUCT($AF36,'Forecast Sheet'!H30))</f>
        <v>436.9994362957687</v>
      </c>
      <c r="FE149" s="452">
        <f>IF('Sensitivity Analysis Tables'!BM127&gt;0,'Labor Cost'!$AF36*'Forecast Sheet (2)'!I30,SUMPRODUCT($AF36,'Forecast Sheet'!I30))</f>
        <v>504.73434892161293</v>
      </c>
      <c r="FF149" s="452">
        <f>IF('Sensitivity Analysis Tables'!BN127&gt;0,'Labor Cost'!$AF36*'Forecast Sheet (2)'!J30,SUMPRODUCT($AF36,'Forecast Sheet'!J30))</f>
        <v>428.30314751348294</v>
      </c>
      <c r="FG149" s="452">
        <f>IF('Sensitivity Analysis Tables'!BO127&gt;0,'Labor Cost'!$AF36*'Forecast Sheet (2)'!K30,SUMPRODUCT($AF36,'Forecast Sheet'!K30))</f>
        <v>353.35009669862342</v>
      </c>
      <c r="FH149" s="452">
        <f>IF('Sensitivity Analysis Tables'!BP127&gt;0,'Labor Cost'!$AF36*'Forecast Sheet (2)'!L30,SUMPRODUCT($AF36,'Forecast Sheet'!L30))</f>
        <v>330.38234041321289</v>
      </c>
      <c r="FI149" s="452">
        <f>IF('Sensitivity Analysis Tables'!BQ127&gt;0,'Labor Cost'!$AF36*'Forecast Sheet (2)'!M30,SUMPRODUCT($AF36,'Forecast Sheet'!M30))</f>
        <v>370.6889859436248</v>
      </c>
      <c r="FJ149" s="452">
        <f>IF('Sensitivity Analysis Tables'!BR127&gt;0,'Labor Cost'!$AF36*'Forecast Sheet (2)'!N30,SUMPRODUCT($AF36,'Forecast Sheet'!N30))</f>
        <v>370.6889859436248</v>
      </c>
      <c r="FK149" s="452">
        <f>IF('Sensitivity Analysis Tables'!BS127&gt;0,'Labor Cost'!$AF36*'Forecast Sheet (2)'!O30,SUMPRODUCT($AF36,'Forecast Sheet'!O30))</f>
        <v>370.6889859436248</v>
      </c>
      <c r="FL149" s="452">
        <f>IF('Sensitivity Analysis Tables'!BT127&gt;0,'Labor Cost'!$AF36*'Forecast Sheet (2)'!P30,SUMPRODUCT($AF36,'Forecast Sheet'!P30))</f>
        <v>366.98209608418853</v>
      </c>
      <c r="FM149" s="452">
        <f>IF('Sensitivity Analysis Tables'!BU127&gt;0,'Labor Cost'!$AF36*'Forecast Sheet (2)'!Q30,SUMPRODUCT($AF36,'Forecast Sheet'!Q30))</f>
        <v>363.31227512334675</v>
      </c>
      <c r="FN149" s="452">
        <f>IF('Sensitivity Analysis Tables'!BV127&gt;0,'Labor Cost'!$AF36*'Forecast Sheet (2)'!R30,SUMPRODUCT($AF36,'Forecast Sheet'!R30))</f>
        <v>359.67915237211326</v>
      </c>
      <c r="FO149" s="452">
        <f>IF('Sensitivity Analysis Tables'!BW127&gt;0,'Labor Cost'!$AF36*'Forecast Sheet (2)'!S30,SUMPRODUCT($AF36,'Forecast Sheet'!S30))</f>
        <v>356.08236084839211</v>
      </c>
      <c r="FP149" s="452">
        <f>IF('Sensitivity Analysis Tables'!BX127&gt;0,'Labor Cost'!$AF36*'Forecast Sheet (2)'!T30,SUMPRODUCT($AF36,'Forecast Sheet'!T30))</f>
        <v>352.52153723990818</v>
      </c>
      <c r="FQ149" s="452">
        <f>IF('Sensitivity Analysis Tables'!BY127&gt;0,'Labor Cost'!$AF36*'Forecast Sheet (2)'!U30,SUMPRODUCT($AF36,'Forecast Sheet'!U30))</f>
        <v>348.99632186750915</v>
      </c>
      <c r="FR149" s="452">
        <f>IF('Sensitivity Analysis Tables'!BZ127&gt;0,'Labor Cost'!$AF36*'Forecast Sheet (2)'!V30,SUMPRODUCT($AF36,'Forecast Sheet'!V30))</f>
        <v>345.50635864883407</v>
      </c>
      <c r="FS149" s="452">
        <f>IF('Sensitivity Analysis Tables'!CA127&gt;0,'Labor Cost'!$AF36*'Forecast Sheet (2)'!W30,SUMPRODUCT($AF36,'Forecast Sheet'!W30))</f>
        <v>342.05129506234579</v>
      </c>
      <c r="FT149" s="452">
        <f>IF('Sensitivity Analysis Tables'!CB127&gt;0,'Labor Cost'!$AF36*'Forecast Sheet (2)'!X30,SUMPRODUCT($AF36,'Forecast Sheet'!X30))</f>
        <v>338.63078211172234</v>
      </c>
      <c r="FU149" s="452">
        <f>IF('Sensitivity Analysis Tables'!CC127&gt;0,'Labor Cost'!$AF36*'Forecast Sheet (2)'!Y30,SUMPRODUCT($AF36,'Forecast Sheet'!Y30))</f>
        <v>316.61978127446048</v>
      </c>
      <c r="FV149" s="452">
        <f>IF('Sensitivity Analysis Tables'!CD127&gt;0,'Labor Cost'!$AF36*'Forecast Sheet (2)'!Z30,SUMPRODUCT($AF36,'Forecast Sheet'!Z30))</f>
        <v>316.61978127446048</v>
      </c>
      <c r="FW149" s="452">
        <f>IF('Sensitivity Analysis Tables'!CE127&gt;0,'Labor Cost'!$AF36*'Forecast Sheet (2)'!AA30,SUMPRODUCT($AF36,'Forecast Sheet'!AA30))</f>
        <v>158.1803643630725</v>
      </c>
      <c r="FX149" s="452">
        <f>IF('Sensitivity Analysis Tables'!CF127&gt;0,'Labor Cost'!$AF36*'Forecast Sheet (2)'!AB30,SUMPRODUCT($AF36,'Forecast Sheet'!AB30))</f>
        <v>158.05094406495721</v>
      </c>
      <c r="FY149" s="452">
        <f>IF('Sensitivity Analysis Tables'!CG127&gt;0,'Labor Cost'!$AF36*'Forecast Sheet (2)'!AC30,SUMPRODUCT($AF36,'Forecast Sheet'!AC30))</f>
        <v>315.8432593123535</v>
      </c>
      <c r="FZ149" s="452">
        <f>IF('Sensitivity Analysis Tables'!CH127&gt;0,'Labor Cost'!$AF36*'Forecast Sheet (2)'!AD30,SUMPRODUCT($AF36,'Forecast Sheet'!AD30))</f>
        <v>157.79242105009448</v>
      </c>
      <c r="GA149" s="452">
        <f>IF('Sensitivity Analysis Tables'!CI127&gt;0,'Labor Cost'!$AF36*'Forecast Sheet (2)'!AE30,SUMPRODUCT($AF36,'Forecast Sheet'!AE30))</f>
        <v>210.21775754685916</v>
      </c>
      <c r="GB149" s="452">
        <f>IF('Sensitivity Analysis Tables'!CJ127&gt;0,'Labor Cost'!$AF36*'Forecast Sheet (2)'!AF30,SUMPRODUCT($AF36,'Forecast Sheet'!AF30))</f>
        <v>157.53432089983153</v>
      </c>
      <c r="GC149" s="452">
        <f>IF('Sensitivity Analysis Tables'!CK127&gt;0,'Labor Cost'!$AF36*'Forecast Sheet (2)'!AG30,SUMPRODUCT($AF36,'Forecast Sheet'!AG30))</f>
        <v>367.27933475970718</v>
      </c>
      <c r="GD149" s="452">
        <f>IF('Sensitivity Analysis Tables'!CL127&gt;0,'Labor Cost'!$AF36*'Forecast Sheet (2)'!AH30,SUMPRODUCT($AF36,'Forecast Sheet'!AH30))</f>
        <v>157.27664292249116</v>
      </c>
      <c r="GE149" s="452">
        <f>IF('Sensitivity Analysis Tables'!CM127&gt;0,'Labor Cost'!$AF36*'Forecast Sheet (2)'!AI30,SUMPRODUCT($AF36,'Forecast Sheet'!AI30))</f>
        <v>157.14796203282734</v>
      </c>
      <c r="GF149" s="452">
        <f>IF('Sensitivity Analysis Tables'!CN127&gt;0,'Labor Cost'!$AF36*'Forecast Sheet (2)'!AJ30,SUMPRODUCT($AF36,'Forecast Sheet'!AJ30))</f>
        <v>157.01938642752773</v>
      </c>
      <c r="GG149" s="452">
        <f>IF('Sensitivity Analysis Tables'!CO127&gt;0,'Labor Cost'!$AF36*'Forecast Sheet (2)'!AK30,SUMPRODUCT($AF36,'Forecast Sheet'!AK30))</f>
        <v>261.48486003408453</v>
      </c>
      <c r="GH149" s="452">
        <f>IF('Sensitivity Analysis Tables'!CP127&gt;0,'Labor Cost'!$AF36*'Forecast Sheet (2)'!AL30,SUMPRODUCT($AF36,'Forecast Sheet'!AL30))</f>
        <v>156.76255072552479</v>
      </c>
      <c r="GI149" s="452">
        <f>IF('Sensitivity Analysis Tables'!CQ127&gt;0,'Labor Cost'!$AF36*'Forecast Sheet (2)'!AM30,SUMPRODUCT($AF36,'Forecast Sheet'!AM30))</f>
        <v>208.84572060899933</v>
      </c>
      <c r="GJ149" s="452">
        <f>IF('Sensitivity Analysis Tables'!CR127&gt;0,'Labor Cost'!$AF36*'Forecast Sheet (2)'!AN30,SUMPRODUCT($AF36,'Forecast Sheet'!AN30))</f>
        <v>365.1809819657858</v>
      </c>
      <c r="GK149" s="452">
        <f>IF('Sensitivity Analysis Tables'!CS127&gt;0,'Labor Cost'!$AF36*'Forecast Sheet (2)'!AO30,SUMPRODUCT($AF36,'Forecast Sheet'!AO30))</f>
        <v>156.37808465399809</v>
      </c>
      <c r="GL149" s="452">
        <f>IF('Sensitivity Analysis Tables'!CT127&gt;0,'Labor Cost'!$AF36*'Forecast Sheet (2)'!AP30,SUMPRODUCT($AF36,'Forecast Sheet'!AP30))</f>
        <v>156.25013894837207</v>
      </c>
      <c r="GM149" s="452">
        <f>IF('Sensitivity Analysis Tables'!CU127&gt;0,'Labor Cost'!$AF36*'Forecast Sheet (2)'!AQ30,SUMPRODUCT($AF36,'Forecast Sheet'!AQ30))</f>
        <v>156.12229792559611</v>
      </c>
      <c r="GN149" s="452">
        <f>IF('Sensitivity Analysis Tables'!CV127&gt;0,'Labor Cost'!$AF36*'Forecast Sheet (2)'!AR30,SUMPRODUCT($AF36,'Forecast Sheet'!AR30))</f>
        <v>311.98912300004127</v>
      </c>
      <c r="GO149" s="452">
        <f>IF('Sensitivity Analysis Tables'!CW127&gt;0,'Labor Cost'!$AF36*'Forecast Sheet (2)'!AS30,SUMPRODUCT($AF36,'Forecast Sheet'!AS30))</f>
        <v>155.86692958606611</v>
      </c>
      <c r="GP149" s="452">
        <f>IF('Sensitivity Analysis Tables'!CX127&gt;0,'Labor Cost'!$AF36*'Forecast Sheet (2)'!AT30,SUMPRODUCT($AF36,'Forecast Sheet'!AT30))</f>
        <v>155.73940209822294</v>
      </c>
      <c r="GQ149" s="452">
        <f>IF('Sensitivity Analysis Tables'!CY127&gt;0,'Labor Cost'!$AF36*'Forecast Sheet (2)'!AU30,SUMPRODUCT($AF36,'Forecast Sheet'!AU30))</f>
        <v>259.35329825175296</v>
      </c>
      <c r="GR149" s="452">
        <f>IF('Sensitivity Analysis Tables'!CZ127&gt;0,'Labor Cost'!$AF36*'Forecast Sheet (2)'!AV30,SUMPRODUCT($AF36,'Forecast Sheet'!AV30))</f>
        <v>155.48466005918257</v>
      </c>
      <c r="GS149" s="452">
        <f>IF('Sensitivity Analysis Tables'!DA127&gt;0,'Labor Cost'!$AF36*'Forecast Sheet (2)'!AW30,SUMPRODUCT($AF36,'Forecast Sheet'!AW30))</f>
        <v>203.68490467752932</v>
      </c>
      <c r="GT149" s="452">
        <f>IF('Sensitivity Analysis Tables'!DB127&gt;0,'Labor Cost'!$AF36*'Forecast Sheet (2)'!AX30,SUMPRODUCT($AF36,'Forecast Sheet'!AX30))</f>
        <v>520.93846530764154</v>
      </c>
      <c r="GU149" s="452">
        <f>IF('Sensitivity Analysis Tables'!DC127&gt;0,'Labor Cost'!$AF36*'Forecast Sheet (2)'!AY30,SUMPRODUCT($AF36,'Forecast Sheet'!AY30))</f>
        <v>477.97747794620648</v>
      </c>
      <c r="GV149" s="452">
        <f>IF('Sensitivity Analysis Tables'!DD127&gt;0,'Labor Cost'!$AF36*'Forecast Sheet (2)'!AZ30,SUMPRODUCT($AF36,'Forecast Sheet'!AZ30))</f>
        <v>459.53129112547055</v>
      </c>
      <c r="GW149" s="452">
        <f>IF('Sensitivity Analysis Tables'!DE127&gt;0,'Labor Cost'!$AF36*'Forecast Sheet (2)'!BA30,SUMPRODUCT($AF36,'Forecast Sheet'!BA30))</f>
        <v>559.31103225891979</v>
      </c>
      <c r="GX149" s="452">
        <f>IF('Sensitivity Analysis Tables'!DF127&gt;0,'Labor Cost'!$AF36*'Forecast Sheet (2)'!BB30,SUMPRODUCT($AF36,'Forecast Sheet'!BB30))</f>
        <v>373.64020584116531</v>
      </c>
      <c r="GY149" s="452">
        <f>IF('Sensitivity Analysis Tables'!DG127&gt;0,'Labor Cost'!$AF36*'Forecast Sheet (2)'!BC30,SUMPRODUCT($AF36,'Forecast Sheet'!BC30))</f>
        <v>412.83147315932717</v>
      </c>
      <c r="GZ149" s="452">
        <f>IF('Sensitivity Analysis Tables'!DH127&gt;0,'Labor Cost'!$AF36*'Forecast Sheet (2)'!BD30,SUMPRODUCT($AF36,'Forecast Sheet'!BD30))</f>
        <v>467.62589208459798</v>
      </c>
      <c r="HA149" s="452">
        <f>IF('Sensitivity Analysis Tables'!DI127&gt;0,'Labor Cost'!$AF36*'Forecast Sheet (2)'!BE30,SUMPRODUCT($AF36,'Forecast Sheet'!BE30))</f>
        <v>543.63540270419287</v>
      </c>
      <c r="HB149" s="452">
        <f>IF('Sensitivity Analysis Tables'!DJ127&gt;0,'Labor Cost'!$AF36*'Forecast Sheet (2)'!BF30,SUMPRODUCT($AF36,'Forecast Sheet'!BF30))</f>
        <v>419.26652546828637</v>
      </c>
      <c r="HC149" s="499"/>
      <c r="HD149" s="499"/>
      <c r="HE149" s="505">
        <v>270</v>
      </c>
      <c r="HF149" s="452">
        <f>IF('Sensitivity Analysis Tables'!DN127&gt;0,'Labor Cost'!$AF56*'Forecast Sheet (2)'!D43,SUMPRODUCT($AF56,'Forecast Sheet'!D43))</f>
        <v>151.62007698579745</v>
      </c>
      <c r="HG149" s="452">
        <f>IF('Sensitivity Analysis Tables'!DO127&gt;0,'Labor Cost'!$AF56*'Forecast Sheet (2)'!E43,SUMPRODUCT($AF56,'Forecast Sheet'!E43))</f>
        <v>225.1558143239092</v>
      </c>
      <c r="HH149" s="452">
        <f>IF('Sensitivity Analysis Tables'!DP127&gt;0,'Labor Cost'!$AF56*'Forecast Sheet (2)'!F43,SUMPRODUCT($AF56,'Forecast Sheet'!F43))</f>
        <v>371.5070936344502</v>
      </c>
      <c r="HI149" s="452">
        <f>IF('Sensitivity Analysis Tables'!DQ127&gt;0,'Labor Cost'!$AF56*'Forecast Sheet (2)'!G43,SUMPRODUCT($AF56,'Forecast Sheet'!G43))</f>
        <v>294.23361815848455</v>
      </c>
      <c r="HJ149" s="452">
        <f>IF('Sensitivity Analysis Tables'!DR127&gt;0,'Labor Cost'!$AF56*'Forecast Sheet (2)'!H43,SUMPRODUCT($AF56,'Forecast Sheet'!H43))</f>
        <v>291.29128197689971</v>
      </c>
      <c r="HK149" s="452">
        <f>IF('Sensitivity Analysis Tables'!DS127&gt;0,'Labor Cost'!$AF56*'Forecast Sheet (2)'!I43,SUMPRODUCT($AF56,'Forecast Sheet'!I43))</f>
        <v>288.37836915713069</v>
      </c>
      <c r="HL149" s="452">
        <f>IF('Sensitivity Analysis Tables'!DT127&gt;0,'Labor Cost'!$AF56*'Forecast Sheet (2)'!J43,SUMPRODUCT($AF56,'Forecast Sheet'!J43))</f>
        <v>356.86823183194917</v>
      </c>
      <c r="HM149" s="452">
        <f>IF('Sensitivity Analysis Tables'!DU127&gt;0,'Labor Cost'!$AF56*'Forecast Sheet (2)'!K43,SUMPRODUCT($AF56,'Forecast Sheet'!K43))</f>
        <v>353.2995495136297</v>
      </c>
      <c r="HN149" s="452">
        <f>IF('Sensitivity Analysis Tables'!DV127&gt;0,'Labor Cost'!$AF56*'Forecast Sheet (2)'!L43,SUMPRODUCT($AF56,'Forecast Sheet'!L43))</f>
        <v>330.33507879524382</v>
      </c>
      <c r="HO149" s="452">
        <f>IF('Sensitivity Analysis Tables'!DW127&gt;0,'Labor Cost'!$AF56*'Forecast Sheet (2)'!M43,SUMPRODUCT($AF56,'Forecast Sheet'!M43))</f>
        <v>432.40861814297409</v>
      </c>
      <c r="HP149" s="452">
        <f>IF('Sensitivity Analysis Tables'!DX127&gt;0,'Labor Cost'!$AF56*'Forecast Sheet (2)'!N43,SUMPRODUCT($AF56,'Forecast Sheet'!N43))</f>
        <v>370.63595840826349</v>
      </c>
      <c r="HQ149" s="452">
        <f>IF('Sensitivity Analysis Tables'!DY127&gt;0,'Labor Cost'!$AF56*'Forecast Sheet (2)'!O43,SUMPRODUCT($AF56,'Forecast Sheet'!O43))</f>
        <v>370.63595840826349</v>
      </c>
      <c r="HR149" s="452">
        <f>IF('Sensitivity Analysis Tables'!DZ127&gt;0,'Labor Cost'!$AF56*'Forecast Sheet (2)'!P43,SUMPRODUCT($AF56,'Forecast Sheet'!P43))</f>
        <v>489.23946509890794</v>
      </c>
      <c r="HS149" s="452">
        <f>IF('Sensitivity Analysis Tables'!EA127&gt;0,'Labor Cost'!$AF56*'Forecast Sheet (2)'!Q43,SUMPRODUCT($AF56,'Forecast Sheet'!Q43))</f>
        <v>302.71691902994928</v>
      </c>
      <c r="HT149" s="452">
        <f>IF('Sensitivity Analysis Tables'!EB127&gt;0,'Labor Cost'!$AF56*'Forecast Sheet (2)'!R43,SUMPRODUCT($AF56,'Forecast Sheet'!R43))</f>
        <v>299.68974983964989</v>
      </c>
      <c r="HU149" s="452">
        <f>IF('Sensitivity Analysis Tables'!EC127&gt;0,'Labor Cost'!$AF56*'Forecast Sheet (2)'!S43,SUMPRODUCT($AF56,'Forecast Sheet'!S43))</f>
        <v>415.36999327775459</v>
      </c>
      <c r="HV149" s="452">
        <f>IF('Sensitivity Analysis Tables'!ED127&gt;0,'Labor Cost'!$AF56*'Forecast Sheet (2)'!T43,SUMPRODUCT($AF56,'Forecast Sheet'!T43))</f>
        <v>411.21629334497703</v>
      </c>
      <c r="HW149" s="452">
        <f>IF('Sensitivity Analysis Tables'!EE127&gt;0,'Labor Cost'!$AF56*'Forecast Sheet (2)'!U43,SUMPRODUCT($AF56,'Forecast Sheet'!U43))</f>
        <v>348.94639749559485</v>
      </c>
      <c r="HX149" s="452">
        <f>IF('Sensitivity Analysis Tables'!EF127&gt;0,'Labor Cost'!$AF56*'Forecast Sheet (2)'!V43,SUMPRODUCT($AF56,'Forecast Sheet'!V43))</f>
        <v>403.03308910741202</v>
      </c>
      <c r="HY149" s="452">
        <f>IF('Sensitivity Analysis Tables'!EG127&gt;0,'Labor Cost'!$AF56*'Forecast Sheet (2)'!W43,SUMPRODUCT($AF56,'Forecast Sheet'!W43))</f>
        <v>342.00236418543255</v>
      </c>
      <c r="HZ149" s="452">
        <f>IF('Sensitivity Analysis Tables'!EH127&gt;0,'Labor Cost'!$AF56*'Forecast Sheet (2)'!X43,SUMPRODUCT($AF56,'Forecast Sheet'!X43))</f>
        <v>282.15195045298174</v>
      </c>
      <c r="IA149" s="452">
        <f>IF('Sensitivity Analysis Tables'!EI127&gt;0,'Labor Cost'!$AF56*'Forecast Sheet (2)'!Y43,SUMPRODUCT($AF56,'Forecast Sheet'!Y43))</f>
        <v>263.81207367353795</v>
      </c>
      <c r="IB149" s="452">
        <f>IF('Sensitivity Analysis Tables'!EJ127&gt;0,'Labor Cost'!$AF56*'Forecast Sheet (2)'!Z43,SUMPRODUCT($AF56,'Forecast Sheet'!Z43))</f>
        <v>295.99714666170956</v>
      </c>
      <c r="IC149" s="452">
        <f>IF('Sensitivity Analysis Tables'!EK127&gt;0,'Labor Cost'!$AF56*'Forecast Sheet (2)'!AA43,SUMPRODUCT($AF56,'Forecast Sheet'!AA43))</f>
        <v>295.99714666170956</v>
      </c>
      <c r="ID149" s="452">
        <f>IF('Sensitivity Analysis Tables'!EL127&gt;0,'Labor Cost'!$AF56*'Forecast Sheet (2)'!AB43,SUMPRODUCT($AF56,'Forecast Sheet'!AB43))</f>
        <v>295.99714666170956</v>
      </c>
      <c r="IE149" s="452">
        <f>IF('Sensitivity Analysis Tables'!EM127&gt;0,'Labor Cost'!$AF56*'Forecast Sheet (2)'!AC43,SUMPRODUCT($AF56,'Forecast Sheet'!AC43))</f>
        <v>293.03717519509246</v>
      </c>
      <c r="IF149" s="452">
        <f>IF('Sensitivity Analysis Tables'!EN127&gt;0,'Labor Cost'!$AF56*'Forecast Sheet (2)'!AD43,SUMPRODUCT($AF56,'Forecast Sheet'!AD43))</f>
        <v>290.10680344314153</v>
      </c>
      <c r="IG149" s="452">
        <f>IF('Sensitivity Analysis Tables'!EO127&gt;0,'Labor Cost'!$AF56*'Forecast Sheet (2)'!AE43,SUMPRODUCT($AF56,'Forecast Sheet'!AE43))</f>
        <v>287.20573540871015</v>
      </c>
      <c r="IH149" s="452">
        <f>IF('Sensitivity Analysis Tables'!EP127&gt;0,'Labor Cost'!$AF56*'Forecast Sheet (2)'!AF43,SUMPRODUCT($AF56,'Forecast Sheet'!AF43))</f>
        <v>284.33367805462302</v>
      </c>
      <c r="II149" s="452">
        <f>IF('Sensitivity Analysis Tables'!EQ127&gt;0,'Labor Cost'!$AF56*'Forecast Sheet (2)'!AG43,SUMPRODUCT($AF56,'Forecast Sheet'!AG43))</f>
        <v>281.49034127407685</v>
      </c>
      <c r="IJ149" s="452">
        <f>IF('Sensitivity Analysis Tables'!ER127&gt;0,'Labor Cost'!$AF56*'Forecast Sheet (2)'!AH43,SUMPRODUCT($AF56,'Forecast Sheet'!AH43))</f>
        <v>278.67543786133615</v>
      </c>
      <c r="IK149" s="452">
        <f>IF('Sensitivity Analysis Tables'!ES127&gt;0,'Labor Cost'!$AF56*'Forecast Sheet (2)'!AI43,SUMPRODUCT($AF56,'Forecast Sheet'!AI43))</f>
        <v>275.88868348272274</v>
      </c>
      <c r="IL149" s="452">
        <f>IF('Sensitivity Analysis Tables'!ET127&gt;0,'Labor Cost'!$AF56*'Forecast Sheet (2)'!AJ43,SUMPRODUCT($AF56,'Forecast Sheet'!AJ43))</f>
        <v>273.12979664789555</v>
      </c>
      <c r="IM149" s="452">
        <f>IF('Sensitivity Analysis Tables'!EU127&gt;0,'Labor Cost'!$AF56*'Forecast Sheet (2)'!AK43,SUMPRODUCT($AF56,'Forecast Sheet'!AK43))</f>
        <v>270.39849868141653</v>
      </c>
      <c r="IN149" s="452">
        <f>IF('Sensitivity Analysis Tables'!EV127&gt;0,'Labor Cost'!$AF56*'Forecast Sheet (2)'!AL43,SUMPRODUCT($AF56,'Forecast Sheet'!AL43))</f>
        <v>252.8225962671246</v>
      </c>
      <c r="IO149" s="452">
        <f>IF('Sensitivity Analysis Tables'!EW127&gt;0,'Labor Cost'!$AF56*'Forecast Sheet (2)'!AM43,SUMPRODUCT($AF56,'Forecast Sheet'!AM43))</f>
        <v>252.8225962671246</v>
      </c>
      <c r="IP149" s="452">
        <f>IF('Sensitivity Analysis Tables'!EX127&gt;0,'Labor Cost'!$AF56*'Forecast Sheet (2)'!AN43,SUMPRODUCT($AF56,'Forecast Sheet'!AN43))</f>
        <v>126.30787070781668</v>
      </c>
      <c r="IQ149" s="452">
        <f>IF('Sensitivity Analysis Tables'!EY127&gt;0,'Labor Cost'!$AF56*'Forecast Sheet (2)'!AO43,SUMPRODUCT($AF56,'Forecast Sheet'!AO43))</f>
        <v>126.20452790451017</v>
      </c>
      <c r="IR149" s="452">
        <f>IF('Sensitivity Analysis Tables'!EZ127&gt;0,'Labor Cost'!$AF56*'Forecast Sheet (2)'!AP43,SUMPRODUCT($AF56,'Forecast Sheet'!AP43))</f>
        <v>252.20253930881304</v>
      </c>
      <c r="IS149" s="452">
        <f>IF('Sensitivity Analysis Tables'!FA127&gt;0,'Labor Cost'!$AF56*'Forecast Sheet (2)'!AQ43,SUMPRODUCT($AF56,'Forecast Sheet'!AQ43))</f>
        <v>125.99809588832564</v>
      </c>
      <c r="IT149" s="452">
        <f>IF('Sensitivity Analysis Tables'!FB127&gt;0,'Labor Cost'!$AF56*'Forecast Sheet (2)'!AR43,SUMPRODUCT($AF56,'Forecast Sheet'!AR43))</f>
        <v>167.8600087161924</v>
      </c>
      <c r="IU149" s="452">
        <f>IF('Sensitivity Analysis Tables'!FC127&gt;0,'Labor Cost'!$AF56*'Forecast Sheet (2)'!AS43,SUMPRODUCT($AF56,'Forecast Sheet'!AS43))</f>
        <v>125.79200153179569</v>
      </c>
      <c r="IV149" s="452">
        <f>IF('Sensitivity Analysis Tables'!FD127&gt;0,'Labor Cost'!$AF56*'Forecast Sheet (2)'!AT43,SUMPRODUCT($AF56,'Forecast Sheet'!AT43))</f>
        <v>293.27452187429594</v>
      </c>
      <c r="IW149" s="452">
        <f>IF('Sensitivity Analysis Tables'!FE127&gt;0,'Labor Cost'!$AF56*'Forecast Sheet (2)'!AU43,SUMPRODUCT($AF56,'Forecast Sheet'!AU43))</f>
        <v>125.5862442826124</v>
      </c>
      <c r="IX149" s="452">
        <f>IF('Sensitivity Analysis Tables'!FF127&gt;0,'Labor Cost'!$AF56*'Forecast Sheet (2)'!AV43,SUMPRODUCT($AF56,'Forecast Sheet'!AV43))</f>
        <v>125.48349190092664</v>
      </c>
      <c r="IY149" s="452">
        <f>IF('Sensitivity Analysis Tables'!FG127&gt;0,'Labor Cost'!$AF56*'Forecast Sheet (2)'!AW43,SUMPRODUCT($AF56,'Forecast Sheet'!AW43))</f>
        <v>125.3808235893713</v>
      </c>
      <c r="IZ149" s="452">
        <f>IF('Sensitivity Analysis Tables'!FH127&gt;0,'Labor Cost'!$AF56*'Forecast Sheet (2)'!AX43,SUMPRODUCT($AF56,'Forecast Sheet'!AX43))</f>
        <v>208.79706546526978</v>
      </c>
      <c r="JA149" s="452">
        <f>IF('Sensitivity Analysis Tables'!FI127&gt;0,'Labor Cost'!$AF56*'Forecast Sheet (2)'!AY43,SUMPRODUCT($AF56,'Forecast Sheet'!AY43))</f>
        <v>125.17573890156972</v>
      </c>
      <c r="JB149" s="452">
        <f>IF('Sensitivity Analysis Tables'!FJ127&gt;0,'Labor Cost'!$AF56*'Forecast Sheet (2)'!AZ43,SUMPRODUCT($AF56,'Forecast Sheet'!AZ43))</f>
        <v>166.76442985056417</v>
      </c>
      <c r="JC149" s="452">
        <f>IF('Sensitivity Analysis Tables'!FK127&gt;0,'Labor Cost'!$AF56*'Forecast Sheet (2)'!BA43,SUMPRODUCT($AF56,'Forecast Sheet'!BA43))</f>
        <v>291.59897589574661</v>
      </c>
      <c r="JD149" s="452">
        <f>IF('Sensitivity Analysis Tables'!FL127&gt;0,'Labor Cost'!$AF56*'Forecast Sheet (2)'!BB43,SUMPRODUCT($AF56,'Forecast Sheet'!BB43))</f>
        <v>124.86874067805782</v>
      </c>
      <c r="JE149" s="452">
        <f>IF('Sensitivity Analysis Tables'!FM127&gt;0,'Labor Cost'!$AF56*'Forecast Sheet (2)'!BC43,SUMPRODUCT($AF56,'Forecast Sheet'!BC43))</f>
        <v>124.76657534477573</v>
      </c>
      <c r="JF149" s="452">
        <f>IF('Sensitivity Analysis Tables'!FN127&gt;0,'Labor Cost'!$AF56*'Forecast Sheet (2)'!BD43,SUMPRODUCT($AF56,'Forecast Sheet'!BD43))</f>
        <v>124.66449360131185</v>
      </c>
      <c r="JG149" s="452">
        <f>IF('Sensitivity Analysis Tables'!FO127&gt;0,'Labor Cost'!$AF56*'Forecast Sheet (2)'!BE43,SUMPRODUCT($AF56,'Forecast Sheet'!BE43))</f>
        <v>249.12499075854876</v>
      </c>
      <c r="JH149" s="452">
        <f>IF('Sensitivity Analysis Tables'!FP127&gt;0,'Labor Cost'!$AF56*'Forecast Sheet (2)'!BF43,SUMPRODUCT($AF56,'Forecast Sheet'!BF43))</f>
        <v>124.46058061032774</v>
      </c>
      <c r="JI149" s="499"/>
      <c r="JJ149" s="499"/>
      <c r="JK149" s="499"/>
      <c r="JL149" s="499"/>
      <c r="JM149" s="499"/>
      <c r="JN149" s="499"/>
      <c r="JO149" s="499"/>
      <c r="JP149" s="499"/>
      <c r="JQ149" s="499"/>
      <c r="JR149" s="499"/>
      <c r="JS149" s="499"/>
      <c r="JT149" s="499"/>
      <c r="JU149" s="499"/>
      <c r="JV149" s="499"/>
      <c r="JW149" s="499"/>
      <c r="JX149" s="499"/>
      <c r="JY149" s="499"/>
      <c r="JZ149" s="499"/>
      <c r="KA149" s="499"/>
      <c r="KB149" s="499"/>
      <c r="KC149" s="499"/>
      <c r="KD149" s="499"/>
      <c r="KE149" s="499"/>
      <c r="KF149" s="499"/>
      <c r="KG149" s="499"/>
      <c r="KH149" s="499"/>
      <c r="KI149" s="499"/>
      <c r="KJ149" s="499"/>
      <c r="KK149" s="499"/>
      <c r="KL149" s="499"/>
      <c r="KM149" s="499"/>
      <c r="KN149" s="499"/>
      <c r="KO149" s="499"/>
      <c r="KP149" s="499"/>
      <c r="KQ149" s="499"/>
      <c r="KR149" s="499"/>
      <c r="KS149" s="499"/>
      <c r="KT149" s="499"/>
      <c r="KU149" s="499"/>
      <c r="KV149" s="499"/>
      <c r="KW149" s="499"/>
      <c r="KX149" s="499"/>
      <c r="KY149" s="499"/>
      <c r="KZ149" s="499"/>
      <c r="LA149" s="499"/>
      <c r="LB149" s="499"/>
      <c r="LC149" s="499"/>
      <c r="LD149" s="499"/>
      <c r="LE149" s="499"/>
      <c r="LF149" s="499"/>
      <c r="LG149" s="499"/>
      <c r="LH149" s="499"/>
      <c r="LI149" s="499"/>
      <c r="LJ149" s="499"/>
      <c r="LK149" s="499"/>
      <c r="LL149" s="499"/>
      <c r="LM149" s="499"/>
      <c r="LN149" s="499"/>
      <c r="LO149" s="499"/>
      <c r="LP149" s="499"/>
      <c r="LQ149" s="499"/>
      <c r="LR149" s="499"/>
      <c r="LS149" s="499"/>
      <c r="LT149" s="499"/>
      <c r="LU149" s="499"/>
      <c r="LV149" s="499"/>
      <c r="LW149" s="499"/>
      <c r="LX149" s="499"/>
      <c r="LY149" s="499"/>
      <c r="LZ149" s="499"/>
      <c r="MA149" s="499"/>
      <c r="MB149" s="499"/>
      <c r="MC149" s="499"/>
      <c r="MD149" s="499"/>
      <c r="ME149" s="499"/>
    </row>
    <row r="150" spans="1:343" ht="18">
      <c r="A150" s="499"/>
      <c r="B150" s="499"/>
      <c r="C150" s="499"/>
      <c r="D150" s="499"/>
      <c r="E150" s="499"/>
      <c r="F150" s="499"/>
      <c r="G150" s="499"/>
      <c r="H150" s="499"/>
      <c r="I150" s="499"/>
      <c r="J150" s="499"/>
      <c r="K150" s="499"/>
      <c r="L150" s="499"/>
      <c r="M150" s="499"/>
      <c r="N150" s="499"/>
      <c r="O150" s="499"/>
      <c r="P150" s="499"/>
      <c r="Q150" s="499"/>
      <c r="R150" s="499"/>
      <c r="S150" s="499"/>
      <c r="T150" s="499"/>
      <c r="U150" s="499"/>
      <c r="V150" s="499"/>
      <c r="W150" s="499"/>
      <c r="X150" s="499"/>
      <c r="Y150" s="499"/>
      <c r="Z150" s="499"/>
      <c r="AA150" s="499"/>
      <c r="AB150" s="499"/>
      <c r="AC150" s="499"/>
      <c r="AD150" s="499"/>
      <c r="AE150" s="499"/>
      <c r="AF150" s="499"/>
      <c r="AG150" s="499"/>
      <c r="AH150" s="499"/>
      <c r="AI150" s="499"/>
      <c r="AJ150" s="499"/>
      <c r="AK150" s="499"/>
      <c r="AL150" s="499"/>
      <c r="AM150" s="499"/>
      <c r="AN150" s="499"/>
      <c r="AO150" s="499"/>
      <c r="AP150" s="499"/>
      <c r="AQ150" s="499"/>
      <c r="AR150" s="499"/>
      <c r="AS150" s="499"/>
      <c r="AT150" s="499"/>
      <c r="AU150" s="499"/>
      <c r="AV150" s="499"/>
      <c r="AW150" s="499"/>
      <c r="AX150" s="499"/>
      <c r="AY150" s="499"/>
      <c r="AZ150" s="499"/>
      <c r="BA150" s="499"/>
      <c r="BB150" s="499"/>
      <c r="BC150" s="499"/>
      <c r="BD150" s="499"/>
      <c r="BE150" s="499"/>
      <c r="BF150" s="499"/>
      <c r="BG150" s="499"/>
      <c r="BH150" s="499"/>
      <c r="BI150" s="499"/>
      <c r="BJ150" s="499"/>
      <c r="BK150" s="499"/>
      <c r="BL150" s="499"/>
      <c r="BM150" s="499"/>
      <c r="BN150" s="499"/>
      <c r="BO150" s="499"/>
      <c r="BP150" s="499"/>
      <c r="BQ150" s="499"/>
      <c r="BR150" s="499"/>
      <c r="BS150" s="499"/>
      <c r="BT150" s="499"/>
      <c r="BU150" s="499"/>
      <c r="BV150" s="499"/>
      <c r="BW150" s="499"/>
      <c r="BX150" s="499"/>
      <c r="BY150" s="499"/>
      <c r="BZ150" s="499"/>
      <c r="CA150" s="499"/>
      <c r="CB150" s="499"/>
      <c r="CC150" s="499"/>
      <c r="CD150" s="499"/>
      <c r="CE150" s="499"/>
      <c r="CF150" s="499"/>
      <c r="CG150" s="499"/>
      <c r="CH150" s="499"/>
      <c r="CI150" s="499"/>
      <c r="CJ150" s="499"/>
      <c r="CK150" s="499"/>
      <c r="CL150" s="499"/>
      <c r="CM150" s="499"/>
      <c r="CN150" s="499"/>
      <c r="CO150" s="499"/>
      <c r="CP150" s="499"/>
      <c r="CQ150" s="499"/>
      <c r="CR150" s="499"/>
      <c r="CS150" s="505">
        <v>300</v>
      </c>
      <c r="CT150" s="452">
        <f>IF('Sensitivity Analysis Tables'!B128&gt;0,'Labor Cost'!$AF17*'Forecast Sheet (2)'!D18,SUMPRODUCT($AF17,'Forecast Sheet'!D18))</f>
        <v>435.54301534027343</v>
      </c>
      <c r="CU150" s="452">
        <f>IF('Sensitivity Analysis Tables'!C128&gt;0,'Labor Cost'!$AF17*'Forecast Sheet (2)'!E18,SUMPRODUCT($AF17,'Forecast Sheet'!E18))</f>
        <v>431.18758518687065</v>
      </c>
      <c r="CV150" s="452">
        <f>IF('Sensitivity Analysis Tables'!D128&gt;0,'Labor Cost'!$AF17*'Forecast Sheet (2)'!F18,SUMPRODUCT($AF17,'Forecast Sheet'!F18))</f>
        <v>426.87570933500194</v>
      </c>
      <c r="CW150" s="452">
        <f>IF('Sensitivity Analysis Tables'!E128&gt;0,'Labor Cost'!$AF17*'Forecast Sheet (2)'!G18,SUMPRODUCT($AF17,'Forecast Sheet'!G18))</f>
        <v>422.60695224165192</v>
      </c>
      <c r="CX150" s="452">
        <f>IF('Sensitivity Analysis Tables'!F128&gt;0,'Labor Cost'!$AF17*'Forecast Sheet (2)'!H18,SUMPRODUCT($AF17,'Forecast Sheet'!H18))</f>
        <v>418.38088271923539</v>
      </c>
      <c r="CY150" s="452">
        <f>IF('Sensitivity Analysis Tables'!G128&gt;0,'Labor Cost'!$AF17*'Forecast Sheet (2)'!I18,SUMPRODUCT($AF17,'Forecast Sheet'!I18))</f>
        <v>414.19707389204302</v>
      </c>
      <c r="CZ150" s="452">
        <f>IF('Sensitivity Analysis Tables'!H128&gt;0,'Labor Cost'!$AF17*'Forecast Sheet (2)'!J18,SUMPRODUCT($AF17,'Forecast Sheet'!J18))</f>
        <v>410.05510315312262</v>
      </c>
      <c r="DA150" s="452">
        <f>IF('Sensitivity Analysis Tables'!I128&gt;0,'Labor Cost'!$AF17*'Forecast Sheet (2)'!K18,SUMPRODUCT($AF17,'Forecast Sheet'!K18))</f>
        <v>405.95455212159141</v>
      </c>
      <c r="DB150" s="452">
        <f>IF('Sensitivity Analysis Tables'!J128&gt;0,'Labor Cost'!$AF17*'Forecast Sheet (2)'!L18,SUMPRODUCT($AF17,'Forecast Sheet'!L18))</f>
        <v>401.8950066003755</v>
      </c>
      <c r="DC150" s="452">
        <f>IF('Sensitivity Analysis Tables'!K128&gt;0,'Labor Cost'!$AF17*'Forecast Sheet (2)'!M18,SUMPRODUCT($AF17,'Forecast Sheet'!M18))</f>
        <v>375.77183117135115</v>
      </c>
      <c r="DD150" s="452">
        <f>IF('Sensitivity Analysis Tables'!L128&gt;0,'Labor Cost'!$AF17*'Forecast Sheet (2)'!N18,SUMPRODUCT($AF17,'Forecast Sheet'!N18))</f>
        <v>375.77183117135115</v>
      </c>
      <c r="DE150" s="452">
        <f>IF('Sensitivity Analysis Tables'!M128&gt;0,'Labor Cost'!$AF17*'Forecast Sheet (2)'!O18,SUMPRODUCT($AF17,'Forecast Sheet'!O18))</f>
        <v>187.73219074565094</v>
      </c>
      <c r="DF150" s="452">
        <f>IF('Sensitivity Analysis Tables'!N128&gt;0,'Labor Cost'!$AF17*'Forecast Sheet (2)'!P18,SUMPRODUCT($AF17,'Forecast Sheet'!P18))</f>
        <v>187.57859168049538</v>
      </c>
      <c r="DG150" s="452">
        <f>IF('Sensitivity Analysis Tables'!O128&gt;0,'Labor Cost'!$AF17*'Forecast Sheet (2)'!Q18,SUMPRODUCT($AF17,'Forecast Sheet'!Q18))</f>
        <v>374.85023657460448</v>
      </c>
      <c r="DH150" s="452">
        <f>IF('Sensitivity Analysis Tables'!P128&gt;0,'Labor Cost'!$AF17*'Forecast Sheet (2)'!R18,SUMPRODUCT($AF17,'Forecast Sheet'!R18))</f>
        <v>187.271770463249</v>
      </c>
      <c r="DI150" s="452">
        <f>IF('Sensitivity Analysis Tables'!Q128&gt;0,'Labor Cost'!$AF17*'Forecast Sheet (2)'!S18,SUMPRODUCT($AF17,'Forecast Sheet'!S18))</f>
        <v>249.49139747412966</v>
      </c>
      <c r="DJ150" s="452">
        <f>IF('Sensitivity Analysis Tables'!R128&gt;0,'Labor Cost'!$AF17*'Forecast Sheet (2)'!T18,SUMPRODUCT($AF17,'Forecast Sheet'!T18))</f>
        <v>186.96545111169263</v>
      </c>
      <c r="DK150" s="452">
        <f>IF('Sensitivity Analysis Tables'!S128&gt;0,'Labor Cost'!$AF17*'Forecast Sheet (2)'!U18,SUMPRODUCT($AF17,'Forecast Sheet'!U18))</f>
        <v>435.89578521758466</v>
      </c>
      <c r="DL150" s="452">
        <f>IF('Sensitivity Analysis Tables'!T128&gt;0,'Labor Cost'!$AF17*'Forecast Sheet (2)'!V18,SUMPRODUCT($AF17,'Forecast Sheet'!V18))</f>
        <v>186.6596328049275</v>
      </c>
      <c r="DM150" s="452">
        <f>IF('Sensitivity Analysis Tables'!U128&gt;0,'Labor Cost'!$AF17*'Forecast Sheet (2)'!W18,SUMPRODUCT($AF17,'Forecast Sheet'!W18))</f>
        <v>186.50691128717801</v>
      </c>
      <c r="DN150" s="452">
        <f>IF('Sensitivity Analysis Tables'!V128&gt;0,'Labor Cost'!$AF17*'Forecast Sheet (2)'!X18,SUMPRODUCT($AF17,'Forecast Sheet'!X18))</f>
        <v>186.35431472339764</v>
      </c>
      <c r="DO150" s="452">
        <f>IF('Sensitivity Analysis Tables'!W128&gt;0,'Labor Cost'!$AF17*'Forecast Sheet (2)'!Y18,SUMPRODUCT($AF17,'Forecast Sheet'!Y18))</f>
        <v>310.3364050189187</v>
      </c>
      <c r="DP150" s="452">
        <f>IF('Sensitivity Analysis Tables'!X128&gt;0,'Labor Cost'!$AF17*'Forecast Sheet (2)'!Z18,SUMPRODUCT($AF17,'Forecast Sheet'!Z18))</f>
        <v>186.04949604888736</v>
      </c>
      <c r="DQ150" s="452">
        <f>IF('Sensitivity Analysis Tables'!Y128&gt;0,'Labor Cost'!$AF17*'Forecast Sheet (2)'!AA18,SUMPRODUCT($AF17,'Forecast Sheet'!AA18))</f>
        <v>247.86303164525111</v>
      </c>
      <c r="DR150" s="452">
        <f>IF('Sensitivity Analysis Tables'!Z128&gt;0,'Labor Cost'!$AF17*'Forecast Sheet (2)'!AB18,SUMPRODUCT($AF17,'Forecast Sheet'!AB18))</f>
        <v>433.40541058387919</v>
      </c>
      <c r="DS150" s="452">
        <f>IF('Sensitivity Analysis Tables'!AA128&gt;0,'Labor Cost'!$AF17*'Forecast Sheet (2)'!AC18,SUMPRODUCT($AF17,'Forecast Sheet'!AC18))</f>
        <v>185.59320263873042</v>
      </c>
      <c r="DT150" s="452">
        <f>IF('Sensitivity Analysis Tables'!AB128&gt;0,'Labor Cost'!$AF17*'Forecast Sheet (2)'!AD18,SUMPRODUCT($AF17,'Forecast Sheet'!AD18))</f>
        <v>185.44135365475327</v>
      </c>
      <c r="DU150" s="452">
        <f>IF('Sensitivity Analysis Tables'!AC128&gt;0,'Labor Cost'!$AF17*'Forecast Sheet (2)'!AE18,SUMPRODUCT($AF17,'Forecast Sheet'!AE18))</f>
        <v>185.28962891085391</v>
      </c>
      <c r="DV150" s="452">
        <f>IF('Sensitivity Analysis Tables'!AD128&gt;0,'Labor Cost'!$AF17*'Forecast Sheet (2)'!AF18,SUMPRODUCT($AF17,'Forecast Sheet'!AF18))</f>
        <v>370.27605661076274</v>
      </c>
      <c r="DW150" s="452">
        <f>IF('Sensitivity Analysis Tables'!AE128&gt;0,'Labor Cost'!$AF17*'Forecast Sheet (2)'!AG18,SUMPRODUCT($AF17,'Forecast Sheet'!AG18))</f>
        <v>184.98655173676792</v>
      </c>
      <c r="DX150" s="452">
        <f>IF('Sensitivity Analysis Tables'!AF128&gt;0,'Labor Cost'!$AF17*'Forecast Sheet (2)'!AH18,SUMPRODUCT($AF17,'Forecast Sheet'!AH18))</f>
        <v>184.83519910352874</v>
      </c>
      <c r="DY150" s="452">
        <f>IF('Sensitivity Analysis Tables'!AG128&gt;0,'Labor Cost'!$AF17*'Forecast Sheet (2)'!AI18,SUMPRODUCT($AF17,'Forecast Sheet'!AI18))</f>
        <v>307.80661717377058</v>
      </c>
      <c r="DZ150" s="452">
        <f>IF('Sensitivity Analysis Tables'!AH128&gt;0,'Labor Cost'!$AF17*'Forecast Sheet (2)'!AJ18,SUMPRODUCT($AF17,'Forecast Sheet'!AJ18))</f>
        <v>184.53286523764959</v>
      </c>
      <c r="EA150" s="452">
        <f>IF('Sensitivity Analysis Tables'!AI128&gt;0,'Labor Cost'!$AF17*'Forecast Sheet (2)'!AK18,SUMPRODUCT($AF17,'Forecast Sheet'!AK18))</f>
        <v>241.73805346132113</v>
      </c>
      <c r="EB150" s="452">
        <f>IF('Sensitivity Analysis Tables'!AJ128&gt;0,'Labor Cost'!$AF17*'Forecast Sheet (2)'!AL18,SUMPRODUCT($AF17,'Forecast Sheet'!AL18))</f>
        <v>618.26206893421283</v>
      </c>
      <c r="EC150" s="452">
        <f>IF('Sensitivity Analysis Tables'!AK128&gt;0,'Labor Cost'!$AF17*'Forecast Sheet (2)'!AM18,SUMPRODUCT($AF17,'Forecast Sheet'!AM18))</f>
        <v>567.27495491134709</v>
      </c>
      <c r="ED150" s="452">
        <f>IF('Sensitivity Analysis Tables'!AL128&gt;0,'Labor Cost'!$AF17*'Forecast Sheet (2)'!AN18,SUMPRODUCT($AF17,'Forecast Sheet'!AN18))</f>
        <v>545.38258491520912</v>
      </c>
      <c r="EE150" s="452">
        <f>IF('Sensitivity Analysis Tables'!AM128&gt;0,'Labor Cost'!$AF17*'Forecast Sheet (2)'!AO18,SUMPRODUCT($AF17,'Forecast Sheet'!AO18))</f>
        <v>663.80353729094759</v>
      </c>
      <c r="EF150" s="452">
        <f>IF('Sensitivity Analysis Tables'!AN128&gt;0,'Labor Cost'!$AF17*'Forecast Sheet (2)'!AP18,SUMPRODUCT($AF17,'Forecast Sheet'!AP18))</f>
        <v>443.44501718440381</v>
      </c>
      <c r="EG150" s="452">
        <f>IF('Sensitivity Analysis Tables'!AO128&gt;0,'Labor Cost'!$AF17*'Forecast Sheet (2)'!AQ18,SUMPRODUCT($AF17,'Forecast Sheet'!AQ18))</f>
        <v>489.95813846442144</v>
      </c>
      <c r="EH150" s="452">
        <f>IF('Sensitivity Analysis Tables'!AP128&gt;0,'Labor Cost'!$AF17*'Forecast Sheet (2)'!AR18,SUMPRODUCT($AF17,'Forecast Sheet'!AR18))</f>
        <v>554.98944843071388</v>
      </c>
      <c r="EI150" s="452">
        <f>IF('Sensitivity Analysis Tables'!AQ128&gt;0,'Labor Cost'!$AF17*'Forecast Sheet (2)'!AS18,SUMPRODUCT($AF17,'Forecast Sheet'!AS18))</f>
        <v>645.19933006538145</v>
      </c>
      <c r="EJ150" s="452">
        <f>IF('Sensitivity Analysis Tables'!AR128&gt;0,'Labor Cost'!$AF17*'Forecast Sheet (2)'!AT18,SUMPRODUCT($AF17,'Forecast Sheet'!AT18))</f>
        <v>497.59541046330799</v>
      </c>
      <c r="EK150" s="452">
        <f>IF('Sensitivity Analysis Tables'!AS128&gt;0,'Labor Cost'!$AF17*'Forecast Sheet (2)'!AU18,SUMPRODUCT($AF17,'Forecast Sheet'!AU18))</f>
        <v>520.53380024896455</v>
      </c>
      <c r="EL150" s="452">
        <f>IF('Sensitivity Analysis Tables'!AT128&gt;0,'Labor Cost'!$AF17*'Forecast Sheet (2)'!AV18,SUMPRODUCT($AF17,'Forecast Sheet'!AV18))</f>
        <v>509.41226475819957</v>
      </c>
      <c r="EM150" s="452">
        <f>IF('Sensitivity Analysis Tables'!AU128&gt;0,'Labor Cost'!$AF17*'Forecast Sheet (2)'!AW18,SUMPRODUCT($AF17,'Forecast Sheet'!AW18))</f>
        <v>536.20234234212455</v>
      </c>
      <c r="EN150" s="452">
        <f>IF('Sensitivity Analysis Tables'!AV128&gt;0,'Labor Cost'!$AF17*'Forecast Sheet (2)'!AX18,SUMPRODUCT($AF17,'Forecast Sheet'!AX18))</f>
        <v>452.98163009178165</v>
      </c>
      <c r="EO150" s="452">
        <f>IF('Sensitivity Analysis Tables'!AW128&gt;0,'Labor Cost'!$AF17*'Forecast Sheet (2)'!AY18,SUMPRODUCT($AF17,'Forecast Sheet'!AY18))</f>
        <v>525.65267260488042</v>
      </c>
      <c r="EP150" s="452">
        <f>IF('Sensitivity Analysis Tables'!AX128&gt;0,'Labor Cost'!$AF17*'Forecast Sheet (2)'!AZ18,SUMPRODUCT($AF17,'Forecast Sheet'!AZ18))</f>
        <v>519.80764680997959</v>
      </c>
      <c r="EQ150" s="452">
        <f>IF('Sensitivity Analysis Tables'!AY128&gt;0,'Labor Cost'!$AF17*'Forecast Sheet (2)'!BA18,SUMPRODUCT($AF17,'Forecast Sheet'!BA18))</f>
        <v>404.62335539100735</v>
      </c>
      <c r="ER150" s="452">
        <f>IF('Sensitivity Analysis Tables'!AZ128&gt;0,'Labor Cost'!$AF17*'Forecast Sheet (2)'!BB18,SUMPRODUCT($AF17,'Forecast Sheet'!BB18))</f>
        <v>510.92686538162297</v>
      </c>
      <c r="ES150" s="452">
        <f>IF('Sensitivity Analysis Tables'!BA128&gt;0,'Labor Cost'!$AF17*'Forecast Sheet (2)'!BC18,SUMPRODUCT($AF17,'Forecast Sheet'!BC18))</f>
        <v>382.42560694483223</v>
      </c>
      <c r="ET150" s="452">
        <f>IF('Sensitivity Analysis Tables'!BB128&gt;0,'Labor Cost'!$AF17*'Forecast Sheet (2)'!BD18,SUMPRODUCT($AF17,'Forecast Sheet'!BD18))</f>
        <v>490.83089424698187</v>
      </c>
      <c r="EU150" s="452">
        <f>IF('Sensitivity Analysis Tables'!BC128&gt;0,'Labor Cost'!$AF17*'Forecast Sheet (2)'!BE18,SUMPRODUCT($AF17,'Forecast Sheet'!BE18))</f>
        <v>411.22471086383052</v>
      </c>
      <c r="EV150" s="452">
        <f>IF('Sensitivity Analysis Tables'!BD128&gt;0,'Labor Cost'!$AF17*'Forecast Sheet (2)'!BF18,SUMPRODUCT($AF17,'Forecast Sheet'!BF18))</f>
        <v>507.41836177078494</v>
      </c>
      <c r="EW150" s="499"/>
      <c r="EX150" s="499"/>
      <c r="EY150" s="505">
        <v>300</v>
      </c>
      <c r="EZ150" s="452">
        <f>IF('Sensitivity Analysis Tables'!BH128&gt;0,'Labor Cost'!$AF37*'Forecast Sheet (2)'!D31,SUMPRODUCT($AF37,'Forecast Sheet'!D31))</f>
        <v>555.22804356207848</v>
      </c>
      <c r="FA150" s="452">
        <f>IF('Sensitivity Analysis Tables'!BI128&gt;0,'Labor Cost'!$AF37*'Forecast Sheet (2)'!E31,SUMPRODUCT($AF37,'Forecast Sheet'!E31))</f>
        <v>343.54735195403606</v>
      </c>
      <c r="FB150" s="452">
        <f>IF('Sensitivity Analysis Tables'!BJ128&gt;0,'Labor Cost'!$AF37*'Forecast Sheet (2)'!F31,SUMPRODUCT($AF37,'Forecast Sheet'!F31))</f>
        <v>340.11187843449568</v>
      </c>
      <c r="FC150" s="452">
        <f>IF('Sensitivity Analysis Tables'!BK128&gt;0,'Labor Cost'!$AF37*'Forecast Sheet (2)'!G31,SUMPRODUCT($AF37,'Forecast Sheet'!G31))</f>
        <v>471.395063510211</v>
      </c>
      <c r="FD150" s="452">
        <f>IF('Sensitivity Analysis Tables'!BL128&gt;0,'Labor Cost'!$AF37*'Forecast Sheet (2)'!H31,SUMPRODUCT($AF37,'Forecast Sheet'!H31))</f>
        <v>466.68111287510891</v>
      </c>
      <c r="FE150" s="452">
        <f>IF('Sensitivity Analysis Tables'!BM128&gt;0,'Labor Cost'!$AF37*'Forecast Sheet (2)'!I31,SUMPRODUCT($AF37,'Forecast Sheet'!I31))</f>
        <v>396.01225863973525</v>
      </c>
      <c r="FF150" s="452">
        <f>IF('Sensitivity Analysis Tables'!BN128&gt;0,'Labor Cost'!$AF37*'Forecast Sheet (2)'!J31,SUMPRODUCT($AF37,'Forecast Sheet'!J31))</f>
        <v>457.39415872889424</v>
      </c>
      <c r="FG150" s="452">
        <f>IF('Sensitivity Analysis Tables'!BO128&gt;0,'Labor Cost'!$AF37*'Forecast Sheet (2)'!K31,SUMPRODUCT($AF37,'Forecast Sheet'!K31))</f>
        <v>388.13161469280453</v>
      </c>
      <c r="FH150" s="452">
        <f>IF('Sensitivity Analysis Tables'!BP128&gt;0,'Labor Cost'!$AF37*'Forecast Sheet (2)'!L31,SUMPRODUCT($AF37,'Forecast Sheet'!L31))</f>
        <v>320.20858212156372</v>
      </c>
      <c r="FI150" s="452">
        <f>IF('Sensitivity Analysis Tables'!BQ128&gt;0,'Labor Cost'!$AF37*'Forecast Sheet (2)'!M31,SUMPRODUCT($AF37,'Forecast Sheet'!M31))</f>
        <v>299.39502428366205</v>
      </c>
      <c r="FJ150" s="452">
        <f>IF('Sensitivity Analysis Tables'!BR128&gt;0,'Labor Cost'!$AF37*'Forecast Sheet (2)'!N31,SUMPRODUCT($AF37,'Forecast Sheet'!N31))</f>
        <v>335.92121724626878</v>
      </c>
      <c r="FK150" s="452">
        <f>IF('Sensitivity Analysis Tables'!BS128&gt;0,'Labor Cost'!$AF37*'Forecast Sheet (2)'!O31,SUMPRODUCT($AF37,'Forecast Sheet'!O31))</f>
        <v>335.92121724626878</v>
      </c>
      <c r="FL150" s="452">
        <f>IF('Sensitivity Analysis Tables'!BT128&gt;0,'Labor Cost'!$AF37*'Forecast Sheet (2)'!P31,SUMPRODUCT($AF37,'Forecast Sheet'!P31))</f>
        <v>335.92121724626878</v>
      </c>
      <c r="FM150" s="452">
        <f>IF('Sensitivity Analysis Tables'!BU128&gt;0,'Labor Cost'!$AF37*'Forecast Sheet (2)'!Q31,SUMPRODUCT($AF37,'Forecast Sheet'!Q31))</f>
        <v>332.56200507380612</v>
      </c>
      <c r="FN150" s="452">
        <f>IF('Sensitivity Analysis Tables'!BV128&gt;0,'Labor Cost'!$AF37*'Forecast Sheet (2)'!R31,SUMPRODUCT($AF37,'Forecast Sheet'!R31))</f>
        <v>329.23638502306807</v>
      </c>
      <c r="FO150" s="452">
        <f>IF('Sensitivity Analysis Tables'!BW128&gt;0,'Labor Cost'!$AF37*'Forecast Sheet (2)'!S31,SUMPRODUCT($AF37,'Forecast Sheet'!S31))</f>
        <v>325.94402117283738</v>
      </c>
      <c r="FP150" s="452">
        <f>IF('Sensitivity Analysis Tables'!BX128&gt;0,'Labor Cost'!$AF37*'Forecast Sheet (2)'!T31,SUMPRODUCT($AF37,'Forecast Sheet'!T31))</f>
        <v>322.68458096110902</v>
      </c>
      <c r="FQ150" s="452">
        <f>IF('Sensitivity Analysis Tables'!BY128&gt;0,'Labor Cost'!$AF37*'Forecast Sheet (2)'!U31,SUMPRODUCT($AF37,'Forecast Sheet'!U31))</f>
        <v>319.45773515149796</v>
      </c>
      <c r="FR150" s="452">
        <f>IF('Sensitivity Analysis Tables'!BZ128&gt;0,'Labor Cost'!$AF37*'Forecast Sheet (2)'!V31,SUMPRODUCT($AF37,'Forecast Sheet'!V31))</f>
        <v>316.26315779998305</v>
      </c>
      <c r="FS150" s="452">
        <f>IF('Sensitivity Analysis Tables'!CA128&gt;0,'Labor Cost'!$AF37*'Forecast Sheet (2)'!W31,SUMPRODUCT($AF37,'Forecast Sheet'!W31))</f>
        <v>313.10052622198316</v>
      </c>
      <c r="FT150" s="452">
        <f>IF('Sensitivity Analysis Tables'!CB128&gt;0,'Labor Cost'!$AF37*'Forecast Sheet (2)'!X31,SUMPRODUCT($AF37,'Forecast Sheet'!X31))</f>
        <v>309.96952095976343</v>
      </c>
      <c r="FU150" s="452">
        <f>IF('Sensitivity Analysis Tables'!CC128&gt;0,'Labor Cost'!$AF37*'Forecast Sheet (2)'!Y31,SUMPRODUCT($AF37,'Forecast Sheet'!Y31))</f>
        <v>306.86982575016577</v>
      </c>
      <c r="FV150" s="452">
        <f>IF('Sensitivity Analysis Tables'!CD128&gt;0,'Labor Cost'!$AF37*'Forecast Sheet (2)'!Z31,SUMPRODUCT($AF37,'Forecast Sheet'!Z31))</f>
        <v>286.92328707640513</v>
      </c>
      <c r="FW150" s="452">
        <f>IF('Sensitivity Analysis Tables'!CE128&gt;0,'Labor Cost'!$AF37*'Forecast Sheet (2)'!AA31,SUMPRODUCT($AF37,'Forecast Sheet'!AA31))</f>
        <v>286.92328707640513</v>
      </c>
      <c r="FX150" s="452">
        <f>IF('Sensitivity Analysis Tables'!CF128&gt;0,'Labor Cost'!$AF37*'Forecast Sheet (2)'!AB31,SUMPRODUCT($AF37,'Forecast Sheet'!AB31))</f>
        <v>143.3442658298531</v>
      </c>
      <c r="FY150" s="452">
        <f>IF('Sensitivity Analysis Tables'!CG128&gt;0,'Labor Cost'!$AF37*'Forecast Sheet (2)'!AC31,SUMPRODUCT($AF37,'Forecast Sheet'!AC31))</f>
        <v>143.22698415781042</v>
      </c>
      <c r="FZ150" s="452">
        <f>IF('Sensitivity Analysis Tables'!CH128&gt;0,'Labor Cost'!$AF37*'Forecast Sheet (2)'!AD31,SUMPRODUCT($AF37,'Forecast Sheet'!AD31))</f>
        <v>286.21959688699894</v>
      </c>
      <c r="GA150" s="452">
        <f>IF('Sensitivity Analysis Tables'!CI128&gt;0,'Labor Cost'!$AF37*'Forecast Sheet (2)'!AE31,SUMPRODUCT($AF37,'Forecast Sheet'!AE31))</f>
        <v>142.99270860840937</v>
      </c>
      <c r="GB150" s="452">
        <f>IF('Sensitivity Analysis Tables'!CJ128&gt;0,'Labor Cost'!$AF37*'Forecast Sheet (2)'!AF31,SUMPRODUCT($AF37,'Forecast Sheet'!AF31))</f>
        <v>190.50095276545787</v>
      </c>
      <c r="GC150" s="452">
        <f>IF('Sensitivity Analysis Tables'!CK128&gt;0,'Labor Cost'!$AF37*'Forecast Sheet (2)'!AG31,SUMPRODUCT($AF37,'Forecast Sheet'!AG31))</f>
        <v>142.75881626216912</v>
      </c>
      <c r="GD150" s="452">
        <f>IF('Sensitivity Analysis Tables'!CL128&gt;0,'Labor Cost'!$AF37*'Forecast Sheet (2)'!AH31,SUMPRODUCT($AF37,'Forecast Sheet'!AH31))</f>
        <v>332.83136505340923</v>
      </c>
      <c r="GE150" s="452">
        <f>IF('Sensitivity Analysis Tables'!CM128&gt;0,'Labor Cost'!$AF37*'Forecast Sheet (2)'!AI31,SUMPRODUCT($AF37,'Forecast Sheet'!AI31))</f>
        <v>142.52530649228646</v>
      </c>
      <c r="GF150" s="452">
        <f>IF('Sensitivity Analysis Tables'!CN128&gt;0,'Labor Cost'!$AF37*'Forecast Sheet (2)'!AJ31,SUMPRODUCT($AF37,'Forecast Sheet'!AJ31))</f>
        <v>142.40869487788373</v>
      </c>
      <c r="GG150" s="452">
        <f>IF('Sensitivity Analysis Tables'!CO128&gt;0,'Labor Cost'!$AF37*'Forecast Sheet (2)'!AK31,SUMPRODUCT($AF37,'Forecast Sheet'!AK31))</f>
        <v>142.29217867298362</v>
      </c>
      <c r="GH150" s="452">
        <f>IF('Sensitivity Analysis Tables'!CP128&gt;0,'Labor Cost'!$AF37*'Forecast Sheet (2)'!AL31,SUMPRODUCT($AF37,'Forecast Sheet'!AL31))</f>
        <v>236.95959633253992</v>
      </c>
      <c r="GI150" s="452">
        <f>IF('Sensitivity Analysis Tables'!CQ128&gt;0,'Labor Cost'!$AF37*'Forecast Sheet (2)'!AM31,SUMPRODUCT($AF37,'Forecast Sheet'!AM31))</f>
        <v>142.05943217950608</v>
      </c>
      <c r="GJ150" s="452">
        <f>IF('Sensitivity Analysis Tables'!CR128&gt;0,'Labor Cost'!$AF37*'Forecast Sheet (2)'!AN31,SUMPRODUCT($AF37,'Forecast Sheet'!AN31))</f>
        <v>189.25760231332757</v>
      </c>
      <c r="GK150" s="452">
        <f>IF('Sensitivity Analysis Tables'!CS128&gt;0,'Labor Cost'!$AF37*'Forecast Sheet (2)'!AO31,SUMPRODUCT($AF37,'Forecast Sheet'!AO31))</f>
        <v>330.92982157228363</v>
      </c>
      <c r="GL150" s="452">
        <f>IF('Sensitivity Analysis Tables'!CT128&gt;0,'Labor Cost'!$AF37*'Forecast Sheet (2)'!AP31,SUMPRODUCT($AF37,'Forecast Sheet'!AP31))</f>
        <v>141.71102606107667</v>
      </c>
      <c r="GM150" s="452">
        <f>IF('Sensitivity Analysis Tables'!CU128&gt;0,'Labor Cost'!$AF37*'Forecast Sheet (2)'!AQ31,SUMPRODUCT($AF37,'Forecast Sheet'!AQ31))</f>
        <v>141.59508067611759</v>
      </c>
      <c r="GN150" s="452">
        <f>IF('Sensitivity Analysis Tables'!CV128&gt;0,'Labor Cost'!$AF37*'Forecast Sheet (2)'!AR31,SUMPRODUCT($AF37,'Forecast Sheet'!AR31))</f>
        <v>141.47923015556441</v>
      </c>
      <c r="GO150" s="452">
        <f>IF('Sensitivity Analysis Tables'!CW128&gt;0,'Labor Cost'!$AF37*'Forecast Sheet (2)'!AS31,SUMPRODUCT($AF37,'Forecast Sheet'!AS31))</f>
        <v>282.72694884360152</v>
      </c>
      <c r="GP150" s="452">
        <f>IF('Sensitivity Analysis Tables'!CX128&gt;0,'Labor Cost'!$AF37*'Forecast Sheet (2)'!AT31,SUMPRODUCT($AF37,'Forecast Sheet'!AT31))</f>
        <v>141.24781339727386</v>
      </c>
      <c r="GQ150" s="452">
        <f>IF('Sensitivity Analysis Tables'!CY128&gt;0,'Labor Cost'!$AF37*'Forecast Sheet (2)'!AU31,SUMPRODUCT($AF37,'Forecast Sheet'!AU31))</f>
        <v>141.13224700449427</v>
      </c>
      <c r="GR150" s="452">
        <f>IF('Sensitivity Analysis Tables'!CZ128&gt;0,'Labor Cost'!$AF37*'Forecast Sheet (2)'!AV31,SUMPRODUCT($AF37,'Forecast Sheet'!AV31))</f>
        <v>235.02795861006021</v>
      </c>
      <c r="GS150" s="452">
        <f>IF('Sensitivity Analysis Tables'!DA128&gt;0,'Labor Cost'!$AF37*'Forecast Sheet (2)'!AW31,SUMPRODUCT($AF37,'Forecast Sheet'!AW31))</f>
        <v>140.90139780453651</v>
      </c>
      <c r="GT150" s="452">
        <f>IF('Sensitivity Analysis Tables'!DB128&gt;0,'Labor Cost'!$AF37*'Forecast Sheet (2)'!AX31,SUMPRODUCT($AF37,'Forecast Sheet'!AX31))</f>
        <v>184.58083112394297</v>
      </c>
      <c r="GU150" s="452">
        <f>IF('Sensitivity Analysis Tables'!DC128&gt;0,'Labor Cost'!$AF37*'Forecast Sheet (2)'!AY31,SUMPRODUCT($AF37,'Forecast Sheet'!AY31))</f>
        <v>472.07845393917262</v>
      </c>
      <c r="GV150" s="452">
        <f>IF('Sensitivity Analysis Tables'!DD128&gt;0,'Labor Cost'!$AF37*'Forecast Sheet (2)'!AZ31,SUMPRODUCT($AF37,'Forecast Sheet'!AZ31))</f>
        <v>433.14687594308509</v>
      </c>
      <c r="GW150" s="452">
        <f>IF('Sensitivity Analysis Tables'!DE128&gt;0,'Labor Cost'!$AF37*'Forecast Sheet (2)'!BA31,SUMPRODUCT($AF37,'Forecast Sheet'!BA31))</f>
        <v>416.43079921747108</v>
      </c>
      <c r="GX150" s="452">
        <f>IF('Sensitivity Analysis Tables'!DF128&gt;0,'Labor Cost'!$AF37*'Forecast Sheet (2)'!BB31,SUMPRODUCT($AF37,'Forecast Sheet'!BB31))</f>
        <v>506.85196998072485</v>
      </c>
      <c r="GY150" s="452">
        <f>IF('Sensitivity Analysis Tables'!DG128&gt;0,'Labor Cost'!$AF37*'Forecast Sheet (2)'!BC31,SUMPRODUCT($AF37,'Forecast Sheet'!BC31))</f>
        <v>338.59563547269539</v>
      </c>
      <c r="GZ150" s="452">
        <f>IF('Sensitivity Analysis Tables'!DH128&gt;0,'Labor Cost'!$AF37*'Forecast Sheet (2)'!BD31,SUMPRODUCT($AF37,'Forecast Sheet'!BD31))</f>
        <v>374.11106409927731</v>
      </c>
      <c r="HA150" s="452">
        <f>IF('Sensitivity Analysis Tables'!DI128&gt;0,'Labor Cost'!$AF37*'Forecast Sheet (2)'!BE31,SUMPRODUCT($AF37,'Forecast Sheet'!BE31))</f>
        <v>423.76618901976332</v>
      </c>
      <c r="HB150" s="452">
        <f>IF('Sensitivity Analysis Tables'!DJ128&gt;0,'Labor Cost'!$AF37*'Forecast Sheet (2)'!BF31,SUMPRODUCT($AF37,'Forecast Sheet'!BF31))</f>
        <v>492.64659361185073</v>
      </c>
      <c r="HC150" s="499"/>
      <c r="HD150" s="499"/>
      <c r="HE150" s="505">
        <v>300</v>
      </c>
      <c r="HF150" s="452">
        <f>IF('Sensitivity Analysis Tables'!DN128&gt;0,'Labor Cost'!$AF57*'Forecast Sheet (2)'!D44,SUMPRODUCT($AF57,'Forecast Sheet'!D44))</f>
        <v>275.0036849523737</v>
      </c>
      <c r="HG150" s="452">
        <f>IF('Sensitivity Analysis Tables'!DO128&gt;0,'Labor Cost'!$AF57*'Forecast Sheet (2)'!E44,SUMPRODUCT($AF57,'Forecast Sheet'!E44))</f>
        <v>136.12682405142499</v>
      </c>
      <c r="HH150" s="452">
        <f>IF('Sensitivity Analysis Tables'!DP128&gt;0,'Labor Cost'!$AF57*'Forecast Sheet (2)'!F44,SUMPRODUCT($AF57,'Forecast Sheet'!F44))</f>
        <v>202.14833371636607</v>
      </c>
      <c r="HI150" s="452">
        <f>IF('Sensitivity Analysis Tables'!DQ128&gt;0,'Labor Cost'!$AF57*'Forecast Sheet (2)'!G44,SUMPRODUCT($AF57,'Forecast Sheet'!G44))</f>
        <v>333.54475063200408</v>
      </c>
      <c r="HJ150" s="452">
        <f>IF('Sensitivity Analysis Tables'!DR128&gt;0,'Labor Cost'!$AF57*'Forecast Sheet (2)'!H44,SUMPRODUCT($AF57,'Forecast Sheet'!H44))</f>
        <v>264.16744250054722</v>
      </c>
      <c r="HK150" s="452">
        <f>IF('Sensitivity Analysis Tables'!DS128&gt;0,'Labor Cost'!$AF57*'Forecast Sheet (2)'!I44,SUMPRODUCT($AF57,'Forecast Sheet'!I44))</f>
        <v>261.52576807554175</v>
      </c>
      <c r="HL150" s="452">
        <f>IF('Sensitivity Analysis Tables'!DT128&gt;0,'Labor Cost'!$AF57*'Forecast Sheet (2)'!J44,SUMPRODUCT($AF57,'Forecast Sheet'!J44))</f>
        <v>258.91051039478629</v>
      </c>
      <c r="HM150" s="452">
        <f>IF('Sensitivity Analysis Tables'!DU128&gt;0,'Labor Cost'!$AF57*'Forecast Sheet (2)'!K44,SUMPRODUCT($AF57,'Forecast Sheet'!K44))</f>
        <v>320.40175661354806</v>
      </c>
      <c r="HN150" s="452">
        <f>IF('Sensitivity Analysis Tables'!DV128&gt;0,'Labor Cost'!$AF57*'Forecast Sheet (2)'!L44,SUMPRODUCT($AF57,'Forecast Sheet'!L44))</f>
        <v>317.19773904741254</v>
      </c>
      <c r="HO150" s="452">
        <f>IF('Sensitivity Analysis Tables'!DW128&gt;0,'Labor Cost'!$AF57*'Forecast Sheet (2)'!M44,SUMPRODUCT($AF57,'Forecast Sheet'!M44))</f>
        <v>296.57988600933072</v>
      </c>
      <c r="HP150" s="452">
        <f>IF('Sensitivity Analysis Tables'!DX128&gt;0,'Labor Cost'!$AF57*'Forecast Sheet (2)'!N44,SUMPRODUCT($AF57,'Forecast Sheet'!N44))</f>
        <v>388.2230707862139</v>
      </c>
      <c r="HQ150" s="452">
        <f>IF('Sensitivity Analysis Tables'!DY128&gt;0,'Labor Cost'!$AF57*'Forecast Sheet (2)'!O44,SUMPRODUCT($AF57,'Forecast Sheet'!O44))</f>
        <v>332.76263210246901</v>
      </c>
      <c r="HR150" s="452">
        <f>IF('Sensitivity Analysis Tables'!DZ128&gt;0,'Labor Cost'!$AF57*'Forecast Sheet (2)'!P44,SUMPRODUCT($AF57,'Forecast Sheet'!P44))</f>
        <v>332.76263210246901</v>
      </c>
      <c r="HS150" s="452">
        <f>IF('Sensitivity Analysis Tables'!EA128&gt;0,'Labor Cost'!$AF57*'Forecast Sheet (2)'!Q44,SUMPRODUCT($AF57,'Forecast Sheet'!Q44))</f>
        <v>439.24667437525926</v>
      </c>
      <c r="HT150" s="452">
        <f>IF('Sensitivity Analysis Tables'!EB128&gt;0,'Labor Cost'!$AF57*'Forecast Sheet (2)'!R44,SUMPRODUCT($AF57,'Forecast Sheet'!R44))</f>
        <v>271.78387976969168</v>
      </c>
      <c r="HU150" s="452">
        <f>IF('Sensitivity Analysis Tables'!EC128&gt;0,'Labor Cost'!$AF57*'Forecast Sheet (2)'!S44,SUMPRODUCT($AF57,'Forecast Sheet'!S44))</f>
        <v>269.06604097199482</v>
      </c>
      <c r="HV150" s="452">
        <f>IF('Sensitivity Analysis Tables'!ED128&gt;0,'Labor Cost'!$AF57*'Forecast Sheet (2)'!T44,SUMPRODUCT($AF57,'Forecast Sheet'!T44))</f>
        <v>372.92553278718469</v>
      </c>
      <c r="HW150" s="452">
        <f>IF('Sensitivity Analysis Tables'!EE128&gt;0,'Labor Cost'!$AF57*'Forecast Sheet (2)'!U44,SUMPRODUCT($AF57,'Forecast Sheet'!U44))</f>
        <v>369.19627745931291</v>
      </c>
      <c r="HX150" s="452">
        <f>IF('Sensitivity Analysis Tables'!EF128&gt;0,'Labor Cost'!$AF57*'Forecast Sheet (2)'!V44,SUMPRODUCT($AF57,'Forecast Sheet'!V44))</f>
        <v>313.2894125869027</v>
      </c>
      <c r="HY150" s="452">
        <f>IF('Sensitivity Analysis Tables'!EG128&gt;0,'Labor Cost'!$AF57*'Forecast Sheet (2)'!W44,SUMPRODUCT($AF57,'Forecast Sheet'!W44))</f>
        <v>361.84927153787248</v>
      </c>
      <c r="HZ150" s="452">
        <f>IF('Sensitivity Analysis Tables'!EH128&gt;0,'Labor Cost'!$AF57*'Forecast Sheet (2)'!X44,SUMPRODUCT($AF57,'Forecast Sheet'!X44))</f>
        <v>307.05495327642336</v>
      </c>
      <c r="IA150" s="452">
        <f>IF('Sensitivity Analysis Tables'!EI128&gt;0,'Labor Cost'!$AF57*'Forecast Sheet (2)'!Y44,SUMPRODUCT($AF57,'Forecast Sheet'!Y44))</f>
        <v>253.32033645304918</v>
      </c>
      <c r="IB150" s="452">
        <f>IF('Sensitivity Analysis Tables'!EJ128&gt;0,'Labor Cost'!$AF57*'Forecast Sheet (2)'!Z44,SUMPRODUCT($AF57,'Forecast Sheet'!Z44))</f>
        <v>236.854514583601</v>
      </c>
      <c r="IC150" s="452">
        <f>IF('Sensitivity Analysis Tables'!EK128&gt;0,'Labor Cost'!$AF57*'Forecast Sheet (2)'!AA44,SUMPRODUCT($AF57,'Forecast Sheet'!AA44))</f>
        <v>265.75076536280028</v>
      </c>
      <c r="ID150" s="452">
        <f>IF('Sensitivity Analysis Tables'!EL128&gt;0,'Labor Cost'!$AF57*'Forecast Sheet (2)'!AB44,SUMPRODUCT($AF57,'Forecast Sheet'!AB44))</f>
        <v>265.75076536280028</v>
      </c>
      <c r="IE150" s="452">
        <f>IF('Sensitivity Analysis Tables'!EM128&gt;0,'Labor Cost'!$AF57*'Forecast Sheet (2)'!AC44,SUMPRODUCT($AF57,'Forecast Sheet'!AC44))</f>
        <v>265.75076536280028</v>
      </c>
      <c r="IF150" s="452">
        <f>IF('Sensitivity Analysis Tables'!EN128&gt;0,'Labor Cost'!$AF57*'Forecast Sheet (2)'!AD44,SUMPRODUCT($AF57,'Forecast Sheet'!AD44))</f>
        <v>263.09325770917229</v>
      </c>
      <c r="IG150" s="452">
        <f>IF('Sensitivity Analysis Tables'!EO128&gt;0,'Labor Cost'!$AF57*'Forecast Sheet (2)'!AE44,SUMPRODUCT($AF57,'Forecast Sheet'!AE44))</f>
        <v>260.46232513208054</v>
      </c>
      <c r="IH150" s="452">
        <f>IF('Sensitivity Analysis Tables'!EP128&gt;0,'Labor Cost'!$AF57*'Forecast Sheet (2)'!AF44,SUMPRODUCT($AF57,'Forecast Sheet'!AF44))</f>
        <v>257.85770188075975</v>
      </c>
      <c r="II150" s="452">
        <f>IF('Sensitivity Analysis Tables'!EQ128&gt;0,'Labor Cost'!$AF57*'Forecast Sheet (2)'!AG44,SUMPRODUCT($AF57,'Forecast Sheet'!AG44))</f>
        <v>255.27912486195217</v>
      </c>
      <c r="IJ150" s="452">
        <f>IF('Sensitivity Analysis Tables'!ER128&gt;0,'Labor Cost'!$AF57*'Forecast Sheet (2)'!AH44,SUMPRODUCT($AF57,'Forecast Sheet'!AH44))</f>
        <v>252.72633361333266</v>
      </c>
      <c r="IK150" s="452">
        <f>IF('Sensitivity Analysis Tables'!ES128&gt;0,'Labor Cost'!$AF57*'Forecast Sheet (2)'!AI44,SUMPRODUCT($AF57,'Forecast Sheet'!AI44))</f>
        <v>250.19907027719941</v>
      </c>
      <c r="IL150" s="452">
        <f>IF('Sensitivity Analysis Tables'!ET128&gt;0,'Labor Cost'!$AF57*'Forecast Sheet (2)'!AJ44,SUMPRODUCT($AF57,'Forecast Sheet'!AJ44))</f>
        <v>247.69707957442736</v>
      </c>
      <c r="IM150" s="452">
        <f>IF('Sensitivity Analysis Tables'!EU128&gt;0,'Labor Cost'!$AF57*'Forecast Sheet (2)'!AK44,SUMPRODUCT($AF57,'Forecast Sheet'!AK44))</f>
        <v>245.22010877868314</v>
      </c>
      <c r="IN150" s="452">
        <f>IF('Sensitivity Analysis Tables'!EV128&gt;0,'Labor Cost'!$AF57*'Forecast Sheet (2)'!AL44,SUMPRODUCT($AF57,'Forecast Sheet'!AL44))</f>
        <v>242.76790769089627</v>
      </c>
      <c r="IO150" s="452">
        <f>IF('Sensitivity Analysis Tables'!EW128&gt;0,'Labor Cost'!$AF57*'Forecast Sheet (2)'!AM44,SUMPRODUCT($AF57,'Forecast Sheet'!AM44))</f>
        <v>226.98799369098811</v>
      </c>
      <c r="IP150" s="452">
        <f>IF('Sensitivity Analysis Tables'!EX128&gt;0,'Labor Cost'!$AF57*'Forecast Sheet (2)'!AN44,SUMPRODUCT($AF57,'Forecast Sheet'!AN44))</f>
        <v>226.98799369098811</v>
      </c>
      <c r="IQ150" s="452">
        <f>IF('Sensitivity Analysis Tables'!EY128&gt;0,'Labor Cost'!$AF57*'Forecast Sheet (2)'!AO44,SUMPRODUCT($AF57,'Forecast Sheet'!AO44))</f>
        <v>113.4011381208023</v>
      </c>
      <c r="IR150" s="452">
        <f>IF('Sensitivity Analysis Tables'!EZ128&gt;0,'Labor Cost'!$AF57*'Forecast Sheet (2)'!AP44,SUMPRODUCT($AF57,'Forecast Sheet'!AP44))</f>
        <v>113.30835537143065</v>
      </c>
      <c r="IS150" s="452">
        <f>IF('Sensitivity Analysis Tables'!FA128&gt;0,'Labor Cost'!$AF57*'Forecast Sheet (2)'!AQ44,SUMPRODUCT($AF57,'Forecast Sheet'!AQ44))</f>
        <v>226.43129707043536</v>
      </c>
      <c r="IT150" s="452">
        <f>IF('Sensitivity Analysis Tables'!FB128&gt;0,'Labor Cost'!$AF57*'Forecast Sheet (2)'!AR44,SUMPRODUCT($AF57,'Forecast Sheet'!AR44))</f>
        <v>113.1230175500525</v>
      </c>
      <c r="IU150" s="452">
        <f>IF('Sensitivity Analysis Tables'!FC128&gt;0,'Labor Cost'!$AF57*'Forecast Sheet (2)'!AS44,SUMPRODUCT($AF57,'Forecast Sheet'!AS44))</f>
        <v>150.70728313850026</v>
      </c>
      <c r="IV150" s="452">
        <f>IF('Sensitivity Analysis Tables'!FD128&gt;0,'Labor Cost'!$AF57*'Forecast Sheet (2)'!AT44,SUMPRODUCT($AF57,'Forecast Sheet'!AT44))</f>
        <v>112.93798288467656</v>
      </c>
      <c r="IW150" s="452">
        <f>IF('Sensitivity Analysis Tables'!FE128&gt;0,'Labor Cost'!$AF57*'Forecast Sheet (2)'!AU44,SUMPRODUCT($AF57,'Forecast Sheet'!AU44))</f>
        <v>263.30635118782908</v>
      </c>
      <c r="IX150" s="452">
        <f>IF('Sensitivity Analysis Tables'!FF128&gt;0,'Labor Cost'!$AF57*'Forecast Sheet (2)'!AV44,SUMPRODUCT($AF57,'Forecast Sheet'!AV44))</f>
        <v>112.75325087943226</v>
      </c>
      <c r="IY150" s="452">
        <f>IF('Sensitivity Analysis Tables'!FG128&gt;0,'Labor Cost'!$AF57*'Forecast Sheet (2)'!AW44,SUMPRODUCT($AF57,'Forecast Sheet'!AW44))</f>
        <v>112.66099821962183</v>
      </c>
      <c r="IZ150" s="452">
        <f>IF('Sensitivity Analysis Tables'!FH128&gt;0,'Labor Cost'!$AF57*'Forecast Sheet (2)'!AX44,SUMPRODUCT($AF57,'Forecast Sheet'!AX44))</f>
        <v>112.5688210392603</v>
      </c>
      <c r="JA150" s="452">
        <f>IF('Sensitivity Analysis Tables'!FI128&gt;0,'Labor Cost'!$AF57*'Forecast Sheet (2)'!AY44,SUMPRODUCT($AF57,'Forecast Sheet'!AY44))</f>
        <v>187.46119879431976</v>
      </c>
      <c r="JB150" s="452">
        <f>IF('Sensitivity Analysis Tables'!FJ128&gt;0,'Labor Cost'!$AF57*'Forecast Sheet (2)'!AZ44,SUMPRODUCT($AF57,'Forecast Sheet'!AZ44))</f>
        <v>112.38469286991091</v>
      </c>
      <c r="JC150" s="452">
        <f>IF('Sensitivity Analysis Tables'!FK128&gt;0,'Labor Cost'!$AF57*'Forecast Sheet (2)'!BA44,SUMPRODUCT($AF57,'Forecast Sheet'!BA44))</f>
        <v>149.72365567675058</v>
      </c>
      <c r="JD150" s="452">
        <f>IF('Sensitivity Analysis Tables'!FL128&gt;0,'Labor Cost'!$AF57*'Forecast Sheet (2)'!BB44,SUMPRODUCT($AF57,'Forecast Sheet'!BB44))</f>
        <v>261.80202038186718</v>
      </c>
      <c r="JE150" s="452">
        <f>IF('Sensitivity Analysis Tables'!FM128&gt;0,'Labor Cost'!$AF57*'Forecast Sheet (2)'!BC44,SUMPRODUCT($AF57,'Forecast Sheet'!BC44))</f>
        <v>112.10906516949746</v>
      </c>
      <c r="JF150" s="452">
        <f>IF('Sensitivity Analysis Tables'!FN128&gt;0,'Labor Cost'!$AF57*'Forecast Sheet (2)'!BD44,SUMPRODUCT($AF57,'Forecast Sheet'!BD44))</f>
        <v>112.01733957072238</v>
      </c>
      <c r="JG150" s="452">
        <f>IF('Sensitivity Analysis Tables'!FO128&gt;0,'Labor Cost'!$AF57*'Forecast Sheet (2)'!BE44,SUMPRODUCT($AF57,'Forecast Sheet'!BE44))</f>
        <v>111.92568902016455</v>
      </c>
      <c r="JH150" s="452">
        <f>IF('Sensitivity Analysis Tables'!FP128&gt;0,'Labor Cost'!$AF57*'Forecast Sheet (2)'!BF44,SUMPRODUCT($AF57,'Forecast Sheet'!BF44))</f>
        <v>223.6682269128415</v>
      </c>
      <c r="JI150" s="499"/>
      <c r="JJ150" s="499"/>
      <c r="JK150" s="499"/>
      <c r="JL150" s="499"/>
      <c r="JM150" s="499"/>
      <c r="JN150" s="499"/>
      <c r="JO150" s="499"/>
      <c r="JP150" s="499"/>
      <c r="JQ150" s="499"/>
      <c r="JR150" s="499"/>
      <c r="JS150" s="499"/>
      <c r="JT150" s="499"/>
      <c r="JU150" s="499"/>
      <c r="JV150" s="499"/>
      <c r="JW150" s="499"/>
      <c r="JX150" s="499"/>
      <c r="JY150" s="499"/>
      <c r="JZ150" s="499"/>
      <c r="KA150" s="499"/>
      <c r="KB150" s="499"/>
      <c r="KC150" s="499"/>
      <c r="KD150" s="499"/>
      <c r="KE150" s="499"/>
      <c r="KF150" s="499"/>
      <c r="KG150" s="499"/>
      <c r="KH150" s="499"/>
      <c r="KI150" s="499"/>
      <c r="KJ150" s="499"/>
      <c r="KK150" s="499"/>
      <c r="KL150" s="499"/>
      <c r="KM150" s="499"/>
      <c r="KN150" s="499"/>
      <c r="KO150" s="499"/>
      <c r="KP150" s="499"/>
      <c r="KQ150" s="499"/>
      <c r="KR150" s="499"/>
      <c r="KS150" s="499"/>
      <c r="KT150" s="499"/>
      <c r="KU150" s="499"/>
      <c r="KV150" s="499"/>
      <c r="KW150" s="499"/>
      <c r="KX150" s="499"/>
      <c r="KY150" s="499"/>
      <c r="KZ150" s="499"/>
      <c r="LA150" s="499"/>
      <c r="LB150" s="499"/>
      <c r="LC150" s="499"/>
      <c r="LD150" s="499"/>
      <c r="LE150" s="499"/>
      <c r="LF150" s="499"/>
      <c r="LG150" s="499"/>
      <c r="LH150" s="499"/>
      <c r="LI150" s="499"/>
      <c r="LJ150" s="499"/>
      <c r="LK150" s="499"/>
      <c r="LL150" s="499"/>
      <c r="LM150" s="499"/>
      <c r="LN150" s="499"/>
      <c r="LO150" s="499"/>
      <c r="LP150" s="499"/>
      <c r="LQ150" s="499"/>
      <c r="LR150" s="499"/>
      <c r="LS150" s="499"/>
      <c r="LT150" s="499"/>
      <c r="LU150" s="499"/>
      <c r="LV150" s="499"/>
      <c r="LW150" s="499"/>
      <c r="LX150" s="499"/>
      <c r="LY150" s="499"/>
      <c r="LZ150" s="499"/>
      <c r="MA150" s="499"/>
      <c r="MB150" s="499"/>
      <c r="MC150" s="499"/>
      <c r="MD150" s="499"/>
      <c r="ME150" s="499"/>
    </row>
    <row r="151" spans="1:343" ht="18">
      <c r="A151" s="499"/>
      <c r="B151" s="499"/>
      <c r="C151" s="499"/>
      <c r="D151" s="499"/>
      <c r="E151" s="499"/>
      <c r="F151" s="499"/>
      <c r="G151" s="499"/>
      <c r="H151" s="499"/>
      <c r="I151" s="499"/>
      <c r="J151" s="499"/>
      <c r="K151" s="499"/>
      <c r="L151" s="499"/>
      <c r="M151" s="499"/>
      <c r="N151" s="499"/>
      <c r="O151" s="499"/>
      <c r="P151" s="499"/>
      <c r="Q151" s="499"/>
      <c r="R151" s="499"/>
      <c r="S151" s="499"/>
      <c r="T151" s="499"/>
      <c r="U151" s="499"/>
      <c r="V151" s="499"/>
      <c r="W151" s="499"/>
      <c r="X151" s="499"/>
      <c r="Y151" s="499"/>
      <c r="Z151" s="499"/>
      <c r="AA151" s="499"/>
      <c r="AB151" s="499"/>
      <c r="AC151" s="499"/>
      <c r="AD151" s="499"/>
      <c r="AE151" s="499"/>
      <c r="AF151" s="499"/>
      <c r="AG151" s="499"/>
      <c r="AH151" s="499"/>
      <c r="AI151" s="499"/>
      <c r="AJ151" s="499"/>
      <c r="AK151" s="499"/>
      <c r="AL151" s="499"/>
      <c r="AM151" s="499"/>
      <c r="AN151" s="499"/>
      <c r="AO151" s="499"/>
      <c r="AP151" s="499"/>
      <c r="AQ151" s="499"/>
      <c r="AR151" s="499"/>
      <c r="AS151" s="499"/>
      <c r="AT151" s="499"/>
      <c r="AU151" s="499"/>
      <c r="AV151" s="499"/>
      <c r="AW151" s="499"/>
      <c r="AX151" s="499"/>
      <c r="AY151" s="499"/>
      <c r="AZ151" s="499"/>
      <c r="BA151" s="499"/>
      <c r="BB151" s="499"/>
      <c r="BC151" s="499"/>
      <c r="BD151" s="499"/>
      <c r="BE151" s="499"/>
      <c r="BF151" s="499"/>
      <c r="BG151" s="499"/>
      <c r="BH151" s="499"/>
      <c r="BI151" s="499"/>
      <c r="BJ151" s="499"/>
      <c r="BK151" s="499"/>
      <c r="BL151" s="499"/>
      <c r="BM151" s="499"/>
      <c r="BN151" s="499"/>
      <c r="BO151" s="499"/>
      <c r="BP151" s="499"/>
      <c r="BQ151" s="499"/>
      <c r="BR151" s="499"/>
      <c r="BS151" s="499"/>
      <c r="BT151" s="499"/>
      <c r="BU151" s="499"/>
      <c r="BV151" s="499"/>
      <c r="BW151" s="499"/>
      <c r="BX151" s="499"/>
      <c r="BY151" s="499"/>
      <c r="BZ151" s="499"/>
      <c r="CA151" s="499"/>
      <c r="CB151" s="499"/>
      <c r="CC151" s="499"/>
      <c r="CD151" s="499"/>
      <c r="CE151" s="499"/>
      <c r="CF151" s="499"/>
      <c r="CG151" s="499"/>
      <c r="CH151" s="499"/>
      <c r="CI151" s="499"/>
      <c r="CJ151" s="499"/>
      <c r="CK151" s="499"/>
      <c r="CL151" s="499"/>
      <c r="CM151" s="499"/>
      <c r="CN151" s="499"/>
      <c r="CO151" s="499"/>
      <c r="CP151" s="499"/>
      <c r="CQ151" s="499"/>
      <c r="CR151" s="499"/>
      <c r="CS151" s="505">
        <v>330</v>
      </c>
      <c r="CT151" s="452">
        <f>IF('Sensitivity Analysis Tables'!B129&gt;0,'Labor Cost'!$AF18*'Forecast Sheet (2)'!D19,SUMPRODUCT($AF18,'Forecast Sheet'!D19))</f>
        <v>422.48410034700498</v>
      </c>
      <c r="CU151" s="452">
        <f>IF('Sensitivity Analysis Tables'!C129&gt;0,'Labor Cost'!$AF18*'Forecast Sheet (2)'!E19,SUMPRODUCT($AF18,'Forecast Sheet'!E19))</f>
        <v>418.25925934353489</v>
      </c>
      <c r="CV151" s="452">
        <f>IF('Sensitivity Analysis Tables'!D129&gt;0,'Labor Cost'!$AF18*'Forecast Sheet (2)'!F19,SUMPRODUCT($AF18,'Forecast Sheet'!F19))</f>
        <v>414.07666675009949</v>
      </c>
      <c r="CW151" s="452">
        <f>IF('Sensitivity Analysis Tables'!E129&gt;0,'Labor Cost'!$AF18*'Forecast Sheet (2)'!G19,SUMPRODUCT($AF18,'Forecast Sheet'!G19))</f>
        <v>409.93590008259855</v>
      </c>
      <c r="CX151" s="452">
        <f>IF('Sensitivity Analysis Tables'!F129&gt;0,'Labor Cost'!$AF18*'Forecast Sheet (2)'!H19,SUMPRODUCT($AF18,'Forecast Sheet'!H19))</f>
        <v>405.83654108177251</v>
      </c>
      <c r="CY151" s="452">
        <f>IF('Sensitivity Analysis Tables'!G129&gt;0,'Labor Cost'!$AF18*'Forecast Sheet (2)'!I19,SUMPRODUCT($AF18,'Forecast Sheet'!I19))</f>
        <v>401.77817567095479</v>
      </c>
      <c r="CZ151" s="452">
        <f>IF('Sensitivity Analysis Tables'!H129&gt;0,'Labor Cost'!$AF18*'Forecast Sheet (2)'!J19,SUMPRODUCT($AF18,'Forecast Sheet'!J19))</f>
        <v>397.76039391424524</v>
      </c>
      <c r="DA151" s="452">
        <f>IF('Sensitivity Analysis Tables'!I129&gt;0,'Labor Cost'!$AF18*'Forecast Sheet (2)'!K19,SUMPRODUCT($AF18,'Forecast Sheet'!K19))</f>
        <v>393.78278997510279</v>
      </c>
      <c r="DB151" s="452">
        <f>IF('Sensitivity Analysis Tables'!J129&gt;0,'Labor Cost'!$AF18*'Forecast Sheet (2)'!L19,SUMPRODUCT($AF18,'Forecast Sheet'!L19))</f>
        <v>389.84496207535176</v>
      </c>
      <c r="DC151" s="452">
        <f>IF('Sensitivity Analysis Tables'!K129&gt;0,'Labor Cost'!$AF18*'Forecast Sheet (2)'!M19,SUMPRODUCT($AF18,'Forecast Sheet'!M19))</f>
        <v>385.94651245459829</v>
      </c>
      <c r="DD151" s="452">
        <f>IF('Sensitivity Analysis Tables'!L129&gt;0,'Labor Cost'!$AF18*'Forecast Sheet (2)'!N19,SUMPRODUCT($AF18,'Forecast Sheet'!N19))</f>
        <v>360.85998914504944</v>
      </c>
      <c r="DE151" s="452">
        <f>IF('Sensitivity Analysis Tables'!M129&gt;0,'Labor Cost'!$AF18*'Forecast Sheet (2)'!O19,SUMPRODUCT($AF18,'Forecast Sheet'!O19))</f>
        <v>360.85998914504944</v>
      </c>
      <c r="DF151" s="452">
        <f>IF('Sensitivity Analysis Tables'!N129&gt;0,'Labor Cost'!$AF18*'Forecast Sheet (2)'!P19,SUMPRODUCT($AF18,'Forecast Sheet'!P19))</f>
        <v>180.28237003151085</v>
      </c>
      <c r="DG151" s="452">
        <f>IF('Sensitivity Analysis Tables'!O129&gt;0,'Labor Cost'!$AF18*'Forecast Sheet (2)'!Q19,SUMPRODUCT($AF18,'Forecast Sheet'!Q19))</f>
        <v>180.13486627421233</v>
      </c>
      <c r="DH151" s="452">
        <f>IF('Sensitivity Analysis Tables'!P129&gt;0,'Labor Cost'!$AF18*'Forecast Sheet (2)'!R19,SUMPRODUCT($AF18,'Forecast Sheet'!R19))</f>
        <v>359.9749664036122</v>
      </c>
      <c r="DI151" s="452">
        <f>IF('Sensitivity Analysis Tables'!Q129&gt;0,'Labor Cost'!$AF18*'Forecast Sheet (2)'!S19,SUMPRODUCT($AF18,'Forecast Sheet'!S19))</f>
        <v>179.84022071555012</v>
      </c>
      <c r="DJ151" s="452">
        <f>IF('Sensitivity Analysis Tables'!R129&gt;0,'Labor Cost'!$AF18*'Forecast Sheet (2)'!T19,SUMPRODUCT($AF18,'Forecast Sheet'!T19))</f>
        <v>239.5907716223771</v>
      </c>
      <c r="DK151" s="452">
        <f>IF('Sensitivity Analysis Tables'!S129&gt;0,'Labor Cost'!$AF18*'Forecast Sheet (2)'!U19,SUMPRODUCT($AF18,'Forecast Sheet'!U19))</f>
        <v>179.54605710692363</v>
      </c>
      <c r="DL151" s="452">
        <f>IF('Sensitivity Analysis Tables'!T129&gt;0,'Labor Cost'!$AF18*'Forecast Sheet (2)'!V19,SUMPRODUCT($AF18,'Forecast Sheet'!V19))</f>
        <v>418.59803017076916</v>
      </c>
      <c r="DM151" s="452">
        <f>IF('Sensitivity Analysis Tables'!U129&gt;0,'Labor Cost'!$AF18*'Forecast Sheet (2)'!W19,SUMPRODUCT($AF18,'Forecast Sheet'!W19))</f>
        <v>179.25237466000996</v>
      </c>
      <c r="DN151" s="452">
        <f>IF('Sensitivity Analysis Tables'!V129&gt;0,'Labor Cost'!$AF18*'Forecast Sheet (2)'!X19,SUMPRODUCT($AF18,'Forecast Sheet'!X19))</f>
        <v>179.10571362619726</v>
      </c>
      <c r="DO151" s="452">
        <f>IF('Sensitivity Analysis Tables'!W129&gt;0,'Labor Cost'!$AF18*'Forecast Sheet (2)'!Y19,SUMPRODUCT($AF18,'Forecast Sheet'!Y19))</f>
        <v>178.95917258777584</v>
      </c>
      <c r="DP151" s="452">
        <f>IF('Sensitivity Analysis Tables'!X129&gt;0,'Labor Cost'!$AF18*'Forecast Sheet (2)'!Z19,SUMPRODUCT($AF18,'Forecast Sheet'!Z19))</f>
        <v>298.02125241094609</v>
      </c>
      <c r="DQ151" s="452">
        <f>IF('Sensitivity Analysis Tables'!Y129&gt;0,'Labor Cost'!$AF18*'Forecast Sheet (2)'!AA19,SUMPRODUCT($AF18,'Forecast Sheet'!AA19))</f>
        <v>178.66645010447499</v>
      </c>
      <c r="DR151" s="452">
        <f>IF('Sensitivity Analysis Tables'!Z129&gt;0,'Labor Cost'!$AF18*'Forecast Sheet (2)'!AB19,SUMPRODUCT($AF18,'Forecast Sheet'!AB19))</f>
        <v>238.02702461797398</v>
      </c>
      <c r="DS151" s="452">
        <f>IF('Sensitivity Analysis Tables'!AA129&gt;0,'Labor Cost'!$AF18*'Forecast Sheet (2)'!AC19,SUMPRODUCT($AF18,'Forecast Sheet'!AC19))</f>
        <v>416.20648165984232</v>
      </c>
      <c r="DT151" s="452">
        <f>IF('Sensitivity Analysis Tables'!AB129&gt;0,'Labor Cost'!$AF18*'Forecast Sheet (2)'!AD19,SUMPRODUCT($AF18,'Forecast Sheet'!AD19))</f>
        <v>178.22826389311658</v>
      </c>
      <c r="DU151" s="452">
        <f>IF('Sensitivity Analysis Tables'!AC129&gt;0,'Labor Cost'!$AF18*'Forecast Sheet (2)'!AE19,SUMPRODUCT($AF18,'Forecast Sheet'!AE19))</f>
        <v>178.08244076811312</v>
      </c>
      <c r="DV151" s="452">
        <f>IF('Sensitivity Analysis Tables'!AD129&gt;0,'Labor Cost'!$AF18*'Forecast Sheet (2)'!AF19,SUMPRODUCT($AF18,'Forecast Sheet'!AF19))</f>
        <v>177.93673695293916</v>
      </c>
      <c r="DW151" s="452">
        <f>IF('Sensitivity Analysis Tables'!AE129&gt;0,'Labor Cost'!$AF18*'Forecast Sheet (2)'!AG19,SUMPRODUCT($AF18,'Forecast Sheet'!AG19))</f>
        <v>355.58230469995539</v>
      </c>
      <c r="DX151" s="452">
        <f>IF('Sensitivity Analysis Tables'!AF129&gt;0,'Labor Cost'!$AF18*'Forecast Sheet (2)'!AH19,SUMPRODUCT($AF18,'Forecast Sheet'!AH19))</f>
        <v>177.64568686169136</v>
      </c>
      <c r="DY151" s="452">
        <f>IF('Sensitivity Analysis Tables'!AG129&gt;0,'Labor Cost'!$AF18*'Forecast Sheet (2)'!AI19,SUMPRODUCT($AF18,'Forecast Sheet'!AI19))</f>
        <v>177.50034039062268</v>
      </c>
      <c r="DZ151" s="452">
        <f>IF('Sensitivity Analysis Tables'!AH129&gt;0,'Labor Cost'!$AF18*'Forecast Sheet (2)'!AJ19,SUMPRODUCT($AF18,'Forecast Sheet'!AJ19))</f>
        <v>295.5918547323235</v>
      </c>
      <c r="EA151" s="452">
        <f>IF('Sensitivity Analysis Tables'!AI129&gt;0,'Labor Cost'!$AF18*'Forecast Sheet (2)'!AK19,SUMPRODUCT($AF18,'Forecast Sheet'!AK19))</f>
        <v>177.21000411070716</v>
      </c>
      <c r="EB151" s="452">
        <f>IF('Sensitivity Analysis Tables'!AJ129&gt;0,'Labor Cost'!$AF18*'Forecast Sheet (2)'!AL19,SUMPRODUCT($AF18,'Forecast Sheet'!AL19))</f>
        <v>232.14510538502657</v>
      </c>
      <c r="EC151" s="452">
        <f>IF('Sensitivity Analysis Tables'!AK129&gt;0,'Labor Cost'!$AF18*'Forecast Sheet (2)'!AM19,SUMPRODUCT($AF18,'Forecast Sheet'!AM19))</f>
        <v>593.7274297249279</v>
      </c>
      <c r="ED151" s="452">
        <f>IF('Sensitivity Analysis Tables'!AL129&gt;0,'Labor Cost'!$AF18*'Forecast Sheet (2)'!AN19,SUMPRODUCT($AF18,'Forecast Sheet'!AN19))</f>
        <v>544.76364934928097</v>
      </c>
      <c r="EE151" s="452">
        <f>IF('Sensitivity Analysis Tables'!AM129&gt;0,'Labor Cost'!$AF18*'Forecast Sheet (2)'!AO19,SUMPRODUCT($AF18,'Forecast Sheet'!AO19))</f>
        <v>523.74003942476975</v>
      </c>
      <c r="EF151" s="452">
        <f>IF('Sensitivity Analysis Tables'!AN129&gt;0,'Labor Cost'!$AF18*'Forecast Sheet (2)'!AP19,SUMPRODUCT($AF18,'Forecast Sheet'!AP19))</f>
        <v>637.46166527321998</v>
      </c>
      <c r="EG151" s="452">
        <f>IF('Sensitivity Analysis Tables'!AO129&gt;0,'Labor Cost'!$AF18*'Forecast Sheet (2)'!AQ19,SUMPRODUCT($AF18,'Forecast Sheet'!AQ19))</f>
        <v>425.84768418849558</v>
      </c>
      <c r="EH151" s="452">
        <f>IF('Sensitivity Analysis Tables'!AP129&gt;0,'Labor Cost'!$AF18*'Forecast Sheet (2)'!AR19,SUMPRODUCT($AF18,'Forecast Sheet'!AR19))</f>
        <v>470.51501432840627</v>
      </c>
      <c r="EI151" s="452">
        <f>IF('Sensitivity Analysis Tables'!AQ129&gt;0,'Labor Cost'!$AF18*'Forecast Sheet (2)'!AS19,SUMPRODUCT($AF18,'Forecast Sheet'!AS19))</f>
        <v>532.96567151410591</v>
      </c>
      <c r="EJ151" s="452">
        <f>IF('Sensitivity Analysis Tables'!AR129&gt;0,'Labor Cost'!$AF18*'Forecast Sheet (2)'!AT19,SUMPRODUCT($AF18,'Forecast Sheet'!AT19))</f>
        <v>619.59573318208174</v>
      </c>
      <c r="EK151" s="452">
        <f>IF('Sensitivity Analysis Tables'!AS129&gt;0,'Labor Cost'!$AF18*'Forecast Sheet (2)'!AU19,SUMPRODUCT($AF18,'Forecast Sheet'!AU19))</f>
        <v>477.84921466488458</v>
      </c>
      <c r="EL151" s="452">
        <f>IF('Sensitivity Analysis Tables'!AT129&gt;0,'Labor Cost'!$AF18*'Forecast Sheet (2)'!AV19,SUMPRODUCT($AF18,'Forecast Sheet'!AV19))</f>
        <v>499.8773349293927</v>
      </c>
      <c r="EM151" s="452">
        <f>IF('Sensitivity Analysis Tables'!AU129&gt;0,'Labor Cost'!$AF18*'Forecast Sheet (2)'!AW19,SUMPRODUCT($AF18,'Forecast Sheet'!AW19))</f>
        <v>489.1971379493171</v>
      </c>
      <c r="EN151" s="452">
        <f>IF('Sensitivity Analysis Tables'!AV129&gt;0,'Labor Cost'!$AF18*'Forecast Sheet (2)'!AX19,SUMPRODUCT($AF18,'Forecast Sheet'!AX19))</f>
        <v>514.92409857857683</v>
      </c>
      <c r="EO151" s="452">
        <f>IF('Sensitivity Analysis Tables'!AW129&gt;0,'Labor Cost'!$AF18*'Forecast Sheet (2)'!AY19,SUMPRODUCT($AF18,'Forecast Sheet'!AY19))</f>
        <v>435.00585344112284</v>
      </c>
      <c r="EP151" s="452">
        <f>IF('Sensitivity Analysis Tables'!AX129&gt;0,'Labor Cost'!$AF18*'Forecast Sheet (2)'!AZ19,SUMPRODUCT($AF18,'Forecast Sheet'!AZ19))</f>
        <v>504.79307386871824</v>
      </c>
      <c r="EQ151" s="452">
        <f>IF('Sensitivity Analysis Tables'!AY129&gt;0,'Labor Cost'!$AF18*'Forecast Sheet (2)'!BA19,SUMPRODUCT($AF18,'Forecast Sheet'!BA19))</f>
        <v>499.17999760825035</v>
      </c>
      <c r="ER151" s="452">
        <f>IF('Sensitivity Analysis Tables'!AZ129&gt;0,'Labor Cost'!$AF18*'Forecast Sheet (2)'!BB19,SUMPRODUCT($AF18,'Forecast Sheet'!BB19))</f>
        <v>388.56659153796721</v>
      </c>
      <c r="ES151" s="452">
        <f>IF('Sensitivity Analysis Tables'!BA129&gt;0,'Labor Cost'!$AF18*'Forecast Sheet (2)'!BC19,SUMPRODUCT($AF18,'Forecast Sheet'!BC19))</f>
        <v>490.65163431969142</v>
      </c>
      <c r="ET151" s="452">
        <f>IF('Sensitivity Analysis Tables'!BB129&gt;0,'Labor Cost'!$AF18*'Forecast Sheet (2)'!BD19,SUMPRODUCT($AF18,'Forecast Sheet'!BD19))</f>
        <v>367.2497215683324</v>
      </c>
      <c r="EU151" s="452">
        <f>IF('Sensitivity Analysis Tables'!BC129&gt;0,'Labor Cost'!$AF18*'Forecast Sheet (2)'!BE19,SUMPRODUCT($AF18,'Forecast Sheet'!BE19))</f>
        <v>471.3531363378163</v>
      </c>
      <c r="EV151" s="452">
        <f>IF('Sensitivity Analysis Tables'!BD129&gt;0,'Labor Cost'!$AF18*'Forecast Sheet (2)'!BF19,SUMPRODUCT($AF18,'Forecast Sheet'!BF19))</f>
        <v>394.90598386772206</v>
      </c>
      <c r="EW151" s="499"/>
      <c r="EX151" s="499"/>
      <c r="EY151" s="505">
        <v>330</v>
      </c>
      <c r="EZ151" s="452">
        <f>IF('Sensitivity Analysis Tables'!BH129&gt;0,'Labor Cost'!$AF38*'Forecast Sheet (2)'!D32,SUMPRODUCT($AF38,'Forecast Sheet'!D32))</f>
        <v>393.3618522100233</v>
      </c>
      <c r="FA151" s="452">
        <f>IF('Sensitivity Analysis Tables'!BI129&gt;0,'Labor Cost'!$AF38*'Forecast Sheet (2)'!E32,SUMPRODUCT($AF38,'Forecast Sheet'!E32))</f>
        <v>519.2376449172308</v>
      </c>
      <c r="FB151" s="452">
        <f>IF('Sensitivity Analysis Tables'!BJ129&gt;0,'Labor Cost'!$AF38*'Forecast Sheet (2)'!F32,SUMPRODUCT($AF38,'Forecast Sheet'!F32))</f>
        <v>321.27829279253655</v>
      </c>
      <c r="FC151" s="452">
        <f>IF('Sensitivity Analysis Tables'!BK129&gt;0,'Labor Cost'!$AF38*'Forecast Sheet (2)'!G32,SUMPRODUCT($AF38,'Forecast Sheet'!G32))</f>
        <v>318.06550986461116</v>
      </c>
      <c r="FD151" s="452">
        <f>IF('Sensitivity Analysis Tables'!BL129&gt;0,'Labor Cost'!$AF38*'Forecast Sheet (2)'!H32,SUMPRODUCT($AF38,'Forecast Sheet'!H32))</f>
        <v>440.83879667235107</v>
      </c>
      <c r="FE151" s="452">
        <f>IF('Sensitivity Analysis Tables'!BM129&gt;0,'Labor Cost'!$AF38*'Forecast Sheet (2)'!I32,SUMPRODUCT($AF38,'Forecast Sheet'!I32))</f>
        <v>436.43040870562754</v>
      </c>
      <c r="FF151" s="452">
        <f>IF('Sensitivity Analysis Tables'!BN129&gt;0,'Labor Cost'!$AF38*'Forecast Sheet (2)'!J32,SUMPRODUCT($AF38,'Forecast Sheet'!J32))</f>
        <v>370.34237538734675</v>
      </c>
      <c r="FG151" s="452">
        <f>IF('Sensitivity Analysis Tables'!BO129&gt;0,'Labor Cost'!$AF38*'Forecast Sheet (2)'!K32,SUMPRODUCT($AF38,'Forecast Sheet'!K32))</f>
        <v>427.74544357238551</v>
      </c>
      <c r="FH151" s="452">
        <f>IF('Sensitivity Analysis Tables'!BP129&gt;0,'Labor Cost'!$AF38*'Forecast Sheet (2)'!L32,SUMPRODUCT($AF38,'Forecast Sheet'!L32))</f>
        <v>362.97256211713858</v>
      </c>
      <c r="FI151" s="452">
        <f>IF('Sensitivity Analysis Tables'!BQ129&gt;0,'Labor Cost'!$AF38*'Forecast Sheet (2)'!M32,SUMPRODUCT($AF38,'Forecast Sheet'!M32))</f>
        <v>299.45236374663932</v>
      </c>
      <c r="FJ151" s="452">
        <f>IF('Sensitivity Analysis Tables'!BR129&gt;0,'Labor Cost'!$AF38*'Forecast Sheet (2)'!N32,SUMPRODUCT($AF38,'Forecast Sheet'!N32))</f>
        <v>279.98796010310775</v>
      </c>
      <c r="FK151" s="452">
        <f>IF('Sensitivity Analysis Tables'!BS129&gt;0,'Labor Cost'!$AF38*'Forecast Sheet (2)'!O32,SUMPRODUCT($AF38,'Forecast Sheet'!O32))</f>
        <v>314.14649123568682</v>
      </c>
      <c r="FL151" s="452">
        <f>IF('Sensitivity Analysis Tables'!BT129&gt;0,'Labor Cost'!$AF38*'Forecast Sheet (2)'!P32,SUMPRODUCT($AF38,'Forecast Sheet'!P32))</f>
        <v>314.14649123568682</v>
      </c>
      <c r="FM151" s="452">
        <f>IF('Sensitivity Analysis Tables'!BU129&gt;0,'Labor Cost'!$AF38*'Forecast Sheet (2)'!Q32,SUMPRODUCT($AF38,'Forecast Sheet'!Q32))</f>
        <v>314.14649123568682</v>
      </c>
      <c r="FN151" s="452">
        <f>IF('Sensitivity Analysis Tables'!BV129&gt;0,'Labor Cost'!$AF38*'Forecast Sheet (2)'!R32,SUMPRODUCT($AF38,'Forecast Sheet'!R32))</f>
        <v>311.00502632332996</v>
      </c>
      <c r="FO151" s="452">
        <f>IF('Sensitivity Analysis Tables'!BW129&gt;0,'Labor Cost'!$AF38*'Forecast Sheet (2)'!S32,SUMPRODUCT($AF38,'Forecast Sheet'!S32))</f>
        <v>307.89497606009672</v>
      </c>
      <c r="FP151" s="452">
        <f>IF('Sensitivity Analysis Tables'!BX129&gt;0,'Labor Cost'!$AF38*'Forecast Sheet (2)'!T32,SUMPRODUCT($AF38,'Forecast Sheet'!T32))</f>
        <v>304.81602629949577</v>
      </c>
      <c r="FQ151" s="452">
        <f>IF('Sensitivity Analysis Tables'!BY129&gt;0,'Labor Cost'!$AF38*'Forecast Sheet (2)'!U32,SUMPRODUCT($AF38,'Forecast Sheet'!U32))</f>
        <v>301.76786603650078</v>
      </c>
      <c r="FR151" s="452">
        <f>IF('Sensitivity Analysis Tables'!BZ129&gt;0,'Labor Cost'!$AF38*'Forecast Sheet (2)'!V32,SUMPRODUCT($AF38,'Forecast Sheet'!V32))</f>
        <v>298.75018737613584</v>
      </c>
      <c r="FS151" s="452">
        <f>IF('Sensitivity Analysis Tables'!CA129&gt;0,'Labor Cost'!$AF38*'Forecast Sheet (2)'!W32,SUMPRODUCT($AF38,'Forecast Sheet'!W32))</f>
        <v>295.76268550237455</v>
      </c>
      <c r="FT151" s="452">
        <f>IF('Sensitivity Analysis Tables'!CB129&gt;0,'Labor Cost'!$AF38*'Forecast Sheet (2)'!X32,SUMPRODUCT($AF38,'Forecast Sheet'!X32))</f>
        <v>292.80505864735073</v>
      </c>
      <c r="FU151" s="452">
        <f>IF('Sensitivity Analysis Tables'!CC129&gt;0,'Labor Cost'!$AF38*'Forecast Sheet (2)'!Y32,SUMPRODUCT($AF38,'Forecast Sheet'!Y32))</f>
        <v>289.8770080608773</v>
      </c>
      <c r="FV151" s="452">
        <f>IF('Sensitivity Analysis Tables'!CD129&gt;0,'Labor Cost'!$AF38*'Forecast Sheet (2)'!Z32,SUMPRODUCT($AF38,'Forecast Sheet'!Z32))</f>
        <v>286.97823798026855</v>
      </c>
      <c r="FW151" s="452">
        <f>IF('Sensitivity Analysis Tables'!CE129&gt;0,'Labor Cost'!$AF38*'Forecast Sheet (2)'!AA32,SUMPRODUCT($AF38,'Forecast Sheet'!AA32))</f>
        <v>268.32465251155116</v>
      </c>
      <c r="FX151" s="452">
        <f>IF('Sensitivity Analysis Tables'!CF129&gt;0,'Labor Cost'!$AF38*'Forecast Sheet (2)'!AB32,SUMPRODUCT($AF38,'Forecast Sheet'!AB32))</f>
        <v>268.32465251155116</v>
      </c>
      <c r="FY151" s="452">
        <f>IF('Sensitivity Analysis Tables'!CG129&gt;0,'Labor Cost'!$AF38*'Forecast Sheet (2)'!AC32,SUMPRODUCT($AF38,'Forecast Sheet'!AC32))</f>
        <v>134.05255707974811</v>
      </c>
      <c r="FZ151" s="452">
        <f>IF('Sensitivity Analysis Tables'!CH129&gt;0,'Labor Cost'!$AF38*'Forecast Sheet (2)'!AD32,SUMPRODUCT($AF38,'Forecast Sheet'!AD32))</f>
        <v>133.94287771486461</v>
      </c>
      <c r="GA151" s="452">
        <f>IF('Sensitivity Analysis Tables'!CI129&gt;0,'Labor Cost'!$AF38*'Forecast Sheet (2)'!AE32,SUMPRODUCT($AF38,'Forecast Sheet'!AE32))</f>
        <v>267.66657617528671</v>
      </c>
      <c r="GB151" s="452">
        <f>IF('Sensitivity Analysis Tables'!CJ129&gt;0,'Labor Cost'!$AF38*'Forecast Sheet (2)'!AF32,SUMPRODUCT($AF38,'Forecast Sheet'!AF32))</f>
        <v>133.72378812466258</v>
      </c>
      <c r="GC151" s="452">
        <f>IF('Sensitivity Analysis Tables'!CK129&gt;0,'Labor Cost'!$AF38*'Forecast Sheet (2)'!AG32,SUMPRODUCT($AF38,'Forecast Sheet'!AG32))</f>
        <v>178.15250367008076</v>
      </c>
      <c r="GD151" s="452">
        <f>IF('Sensitivity Analysis Tables'!CL129&gt;0,'Labor Cost'!$AF38*'Forecast Sheet (2)'!AH32,SUMPRODUCT($AF38,'Forecast Sheet'!AH32))</f>
        <v>133.50505689803575</v>
      </c>
      <c r="GE151" s="452">
        <f>IF('Sensitivity Analysis Tables'!CM129&gt;0,'Labor Cost'!$AF38*'Forecast Sheet (2)'!AI32,SUMPRODUCT($AF38,'Forecast Sheet'!AI32))</f>
        <v>311.25692613830836</v>
      </c>
      <c r="GF151" s="452">
        <f>IF('Sensitivity Analysis Tables'!CN129&gt;0,'Labor Cost'!$AF38*'Forecast Sheet (2)'!AJ32,SUMPRODUCT($AF38,'Forecast Sheet'!AJ32))</f>
        <v>133.28668344881086</v>
      </c>
      <c r="GG151" s="452">
        <f>IF('Sensitivity Analysis Tables'!CO129&gt;0,'Labor Cost'!$AF38*'Forecast Sheet (2)'!AK32,SUMPRODUCT($AF38,'Forecast Sheet'!AK32))</f>
        <v>133.17763070780734</v>
      </c>
      <c r="GH151" s="452">
        <f>IF('Sensitivity Analysis Tables'!CP129&gt;0,'Labor Cost'!$AF38*'Forecast Sheet (2)'!AL32,SUMPRODUCT($AF38,'Forecast Sheet'!AL32))</f>
        <v>133.06866719177364</v>
      </c>
      <c r="GI151" s="452">
        <f>IF('Sensitivity Analysis Tables'!CQ129&gt;0,'Labor Cost'!$AF38*'Forecast Sheet (2)'!AM32,SUMPRODUCT($AF38,'Forecast Sheet'!AM32))</f>
        <v>221.59965471284613</v>
      </c>
      <c r="GJ151" s="452">
        <f>IF('Sensitivity Analysis Tables'!CR129&gt;0,'Labor Cost'!$AF38*'Forecast Sheet (2)'!AN32,SUMPRODUCT($AF38,'Forecast Sheet'!AN32))</f>
        <v>132.85100754266674</v>
      </c>
      <c r="GK151" s="452">
        <f>IF('Sensitivity Analysis Tables'!CS129&gt;0,'Labor Cost'!$AF38*'Forecast Sheet (2)'!AO32,SUMPRODUCT($AF38,'Forecast Sheet'!AO32))</f>
        <v>176.98974835169108</v>
      </c>
      <c r="GL151" s="452">
        <f>IF('Sensitivity Analysis Tables'!CT129&gt;0,'Labor Cost'!$AF38*'Forecast Sheet (2)'!AP32,SUMPRODUCT($AF38,'Forecast Sheet'!AP32))</f>
        <v>309.47864247577394</v>
      </c>
      <c r="GM151" s="452">
        <f>IF('Sensitivity Analysis Tables'!CU129&gt;0,'Labor Cost'!$AF38*'Forecast Sheet (2)'!AQ32,SUMPRODUCT($AF38,'Forecast Sheet'!AQ32))</f>
        <v>132.52518543316484</v>
      </c>
      <c r="GN151" s="452">
        <f>IF('Sensitivity Analysis Tables'!CV129&gt;0,'Labor Cost'!$AF38*'Forecast Sheet (2)'!AR32,SUMPRODUCT($AF38,'Forecast Sheet'!AR32))</f>
        <v>132.41675573599221</v>
      </c>
      <c r="GO151" s="452">
        <f>IF('Sensitivity Analysis Tables'!CW129&gt;0,'Labor Cost'!$AF38*'Forecast Sheet (2)'!AS32,SUMPRODUCT($AF38,'Forecast Sheet'!AS32))</f>
        <v>132.30841475402642</v>
      </c>
      <c r="GP151" s="452">
        <f>IF('Sensitivity Analysis Tables'!CX129&gt;0,'Labor Cost'!$AF38*'Forecast Sheet (2)'!AT32,SUMPRODUCT($AF38,'Forecast Sheet'!AT32))</f>
        <v>264.40032482936437</v>
      </c>
      <c r="GQ151" s="452">
        <f>IF('Sensitivity Analysis Tables'!CY129&gt;0,'Labor Cost'!$AF38*'Forecast Sheet (2)'!AU32,SUMPRODUCT($AF38,'Forecast Sheet'!AU32))</f>
        <v>132.09199864543385</v>
      </c>
      <c r="GR151" s="452">
        <f>IF('Sensitivity Analysis Tables'!CZ129&gt;0,'Labor Cost'!$AF38*'Forecast Sheet (2)'!AV32,SUMPRODUCT($AF38,'Forecast Sheet'!AV32))</f>
        <v>131.98392337381486</v>
      </c>
      <c r="GS151" s="452">
        <f>IF('Sensitivity Analysis Tables'!DA129&gt;0,'Labor Cost'!$AF38*'Forecast Sheet (2)'!AW32,SUMPRODUCT($AF38,'Forecast Sheet'!AW32))</f>
        <v>219.79322754569696</v>
      </c>
      <c r="GT151" s="452">
        <f>IF('Sensitivity Analysis Tables'!DB129&gt;0,'Labor Cost'!$AF38*'Forecast Sheet (2)'!AX32,SUMPRODUCT($AF38,'Forecast Sheet'!AX32))</f>
        <v>131.76803803389561</v>
      </c>
      <c r="GU151" s="452">
        <f>IF('Sensitivity Analysis Tables'!DC129&gt;0,'Labor Cost'!$AF38*'Forecast Sheet (2)'!AY32,SUMPRODUCT($AF38,'Forecast Sheet'!AY32))</f>
        <v>172.61612982440337</v>
      </c>
      <c r="GV151" s="452">
        <f>IF('Sensitivity Analysis Tables'!DD129&gt;0,'Labor Cost'!$AF38*'Forecast Sheet (2)'!AZ32,SUMPRODUCT($AF38,'Forecast Sheet'!AZ32))</f>
        <v>441.47788909754001</v>
      </c>
      <c r="GW151" s="452">
        <f>IF('Sensitivity Analysis Tables'!DE129&gt;0,'Labor Cost'!$AF38*'Forecast Sheet (2)'!BA32,SUMPRODUCT($AF38,'Forecast Sheet'!BA32))</f>
        <v>405.06989222852047</v>
      </c>
      <c r="GX151" s="452">
        <f>IF('Sensitivity Analysis Tables'!DF129&gt;0,'Labor Cost'!$AF38*'Forecast Sheet (2)'!BB32,SUMPRODUCT($AF38,'Forecast Sheet'!BB32))</f>
        <v>389.43736715723753</v>
      </c>
      <c r="GY151" s="452">
        <f>IF('Sensitivity Analysis Tables'!DG129&gt;0,'Labor Cost'!$AF38*'Forecast Sheet (2)'!BC32,SUMPRODUCT($AF38,'Forecast Sheet'!BC32))</f>
        <v>473.99735345865236</v>
      </c>
      <c r="GZ151" s="452">
        <f>IF('Sensitivity Analysis Tables'!DH129&gt;0,'Labor Cost'!$AF38*'Forecast Sheet (2)'!BD32,SUMPRODUCT($AF38,'Forecast Sheet'!BD32))</f>
        <v>316.64755118306357</v>
      </c>
      <c r="HA151" s="452">
        <f>IF('Sensitivity Analysis Tables'!DI129&gt;0,'Labor Cost'!$AF38*'Forecast Sheet (2)'!BE32,SUMPRODUCT($AF38,'Forecast Sheet'!BE32))</f>
        <v>349.8608366647984</v>
      </c>
      <c r="HB151" s="452">
        <f>IF('Sensitivity Analysis Tables'!DJ129&gt;0,'Labor Cost'!$AF38*'Forecast Sheet (2)'!BF32,SUMPRODUCT($AF38,'Forecast Sheet'!BF32))</f>
        <v>396.29727016403922</v>
      </c>
      <c r="HC151" s="499"/>
      <c r="HD151" s="499"/>
      <c r="HE151" s="505">
        <v>330</v>
      </c>
      <c r="HF151" s="452">
        <f>IF('Sensitivity Analysis Tables'!DN129&gt;0,'Labor Cost'!$AF58*'Forecast Sheet (2)'!D45,SUMPRODUCT($AF58,'Forecast Sheet'!D45))</f>
        <v>323.20091523345405</v>
      </c>
      <c r="HG151" s="452">
        <f>IF('Sensitivity Analysis Tables'!DO129&gt;0,'Labor Cost'!$AF58*'Forecast Sheet (2)'!E45,SUMPRODUCT($AF58,'Forecast Sheet'!E45))</f>
        <v>255.97512486489561</v>
      </c>
      <c r="HH151" s="452">
        <f>IF('Sensitivity Analysis Tables'!DP129&gt;0,'Labor Cost'!$AF58*'Forecast Sheet (2)'!F45,SUMPRODUCT($AF58,'Forecast Sheet'!F45))</f>
        <v>126.70768680812331</v>
      </c>
      <c r="HI151" s="452">
        <f>IF('Sensitivity Analysis Tables'!DQ129&gt;0,'Labor Cost'!$AF58*'Forecast Sheet (2)'!G45,SUMPRODUCT($AF58,'Forecast Sheet'!G45))</f>
        <v>188.16091491006313</v>
      </c>
      <c r="HJ151" s="452">
        <f>IF('Sensitivity Analysis Tables'!DR129&gt;0,'Labor Cost'!$AF58*'Forecast Sheet (2)'!H45,SUMPRODUCT($AF58,'Forecast Sheet'!H45))</f>
        <v>310.46550960160414</v>
      </c>
      <c r="HK151" s="452">
        <f>IF('Sensitivity Analysis Tables'!DS129&gt;0,'Labor Cost'!$AF58*'Forecast Sheet (2)'!I45,SUMPRODUCT($AF58,'Forecast Sheet'!I45))</f>
        <v>245.88868360447049</v>
      </c>
      <c r="HL151" s="452">
        <f>IF('Sensitivity Analysis Tables'!DT129&gt;0,'Labor Cost'!$AF58*'Forecast Sheet (2)'!J45,SUMPRODUCT($AF58,'Forecast Sheet'!J45))</f>
        <v>243.42979676842577</v>
      </c>
      <c r="HM151" s="452">
        <f>IF('Sensitivity Analysis Tables'!DU129&gt;0,'Labor Cost'!$AF58*'Forecast Sheet (2)'!K45,SUMPRODUCT($AF58,'Forecast Sheet'!K45))</f>
        <v>240.99549880074153</v>
      </c>
      <c r="HN151" s="452">
        <f>IF('Sensitivity Analysis Tables'!DV129&gt;0,'Labor Cost'!$AF58*'Forecast Sheet (2)'!L45,SUMPRODUCT($AF58,'Forecast Sheet'!L45))</f>
        <v>298.23192976591758</v>
      </c>
      <c r="HO151" s="452">
        <f>IF('Sensitivity Analysis Tables'!DW129&gt;0,'Labor Cost'!$AF58*'Forecast Sheet (2)'!M45,SUMPRODUCT($AF58,'Forecast Sheet'!M45))</f>
        <v>295.24961046825842</v>
      </c>
      <c r="HP151" s="452">
        <f>IF('Sensitivity Analysis Tables'!DX129&gt;0,'Labor Cost'!$AF58*'Forecast Sheet (2)'!N45,SUMPRODUCT($AF58,'Forecast Sheet'!N45))</f>
        <v>276.05838578782163</v>
      </c>
      <c r="HQ151" s="452">
        <f>IF('Sensitivity Analysis Tables'!DY129&gt;0,'Labor Cost'!$AF58*'Forecast Sheet (2)'!O45,SUMPRODUCT($AF58,'Forecast Sheet'!O45))</f>
        <v>361.36042699625847</v>
      </c>
      <c r="HR151" s="452">
        <f>IF('Sensitivity Analysis Tables'!DZ129&gt;0,'Labor Cost'!$AF58*'Forecast Sheet (2)'!P45,SUMPRODUCT($AF58,'Forecast Sheet'!P45))</f>
        <v>309.73750885393582</v>
      </c>
      <c r="HS151" s="452">
        <f>IF('Sensitivity Analysis Tables'!EA129&gt;0,'Labor Cost'!$AF58*'Forecast Sheet (2)'!Q45,SUMPRODUCT($AF58,'Forecast Sheet'!Q45))</f>
        <v>309.73750885393582</v>
      </c>
      <c r="HT151" s="452">
        <f>IF('Sensitivity Analysis Tables'!EB129&gt;0,'Labor Cost'!$AF58*'Forecast Sheet (2)'!R45,SUMPRODUCT($AF58,'Forecast Sheet'!R45))</f>
        <v>408.85351168719541</v>
      </c>
      <c r="HU151" s="452">
        <f>IF('Sensitivity Analysis Tables'!EC129&gt;0,'Labor Cost'!$AF58*'Forecast Sheet (2)'!S45,SUMPRODUCT($AF58,'Forecast Sheet'!S45))</f>
        <v>252.97811035645216</v>
      </c>
      <c r="HV151" s="452">
        <f>IF('Sensitivity Analysis Tables'!ED129&gt;0,'Labor Cost'!$AF58*'Forecast Sheet (2)'!T45,SUMPRODUCT($AF58,'Forecast Sheet'!T45))</f>
        <v>250.4483292528877</v>
      </c>
      <c r="HW151" s="452">
        <f>IF('Sensitivity Analysis Tables'!EE129&gt;0,'Labor Cost'!$AF58*'Forecast Sheet (2)'!U45,SUMPRODUCT($AF58,'Forecast Sheet'!U45))</f>
        <v>347.1213843445023</v>
      </c>
      <c r="HX151" s="452">
        <f>IF('Sensitivity Analysis Tables'!EF129&gt;0,'Labor Cost'!$AF58*'Forecast Sheet (2)'!V45,SUMPRODUCT($AF58,'Forecast Sheet'!V45))</f>
        <v>343.65017050105723</v>
      </c>
      <c r="HY151" s="452">
        <f>IF('Sensitivity Analysis Tables'!EG129&gt;0,'Labor Cost'!$AF58*'Forecast Sheet (2)'!W45,SUMPRODUCT($AF58,'Forecast Sheet'!W45))</f>
        <v>291.61171611089719</v>
      </c>
      <c r="HZ151" s="452">
        <f>IF('Sensitivity Analysis Tables'!EH129&gt;0,'Labor Cost'!$AF58*'Forecast Sheet (2)'!X45,SUMPRODUCT($AF58,'Forecast Sheet'!X45))</f>
        <v>336.81153210808617</v>
      </c>
      <c r="IA151" s="452">
        <f>IF('Sensitivity Analysis Tables'!EI129&gt;0,'Labor Cost'!$AF58*'Forecast Sheet (2)'!Y45,SUMPRODUCT($AF58,'Forecast Sheet'!Y45))</f>
        <v>285.80864296029034</v>
      </c>
      <c r="IB151" s="452">
        <f>IF('Sensitivity Analysis Tables'!EJ129&gt;0,'Labor Cost'!$AF58*'Forecast Sheet (2)'!Z45,SUMPRODUCT($AF58,'Forecast Sheet'!Z45))</f>
        <v>235.79213044223948</v>
      </c>
      <c r="IC151" s="452">
        <f>IF('Sensitivity Analysis Tables'!EK129&gt;0,'Labor Cost'!$AF58*'Forecast Sheet (2)'!AA45,SUMPRODUCT($AF58,'Forecast Sheet'!AA45))</f>
        <v>220.46564196349394</v>
      </c>
      <c r="ID151" s="452">
        <f>IF('Sensitivity Analysis Tables'!EL129&gt;0,'Labor Cost'!$AF58*'Forecast Sheet (2)'!AB45,SUMPRODUCT($AF58,'Forecast Sheet'!AB45))</f>
        <v>247.36245028304015</v>
      </c>
      <c r="IE151" s="452">
        <f>IF('Sensitivity Analysis Tables'!EM129&gt;0,'Labor Cost'!$AF58*'Forecast Sheet (2)'!AC45,SUMPRODUCT($AF58,'Forecast Sheet'!AC45))</f>
        <v>247.36245028304015</v>
      </c>
      <c r="IF151" s="452">
        <f>IF('Sensitivity Analysis Tables'!EN129&gt;0,'Labor Cost'!$AF58*'Forecast Sheet (2)'!AD45,SUMPRODUCT($AF58,'Forecast Sheet'!AD45))</f>
        <v>247.36245028304015</v>
      </c>
      <c r="IG151" s="452">
        <f>IF('Sensitivity Analysis Tables'!EO129&gt;0,'Labor Cost'!$AF58*'Forecast Sheet (2)'!AE45,SUMPRODUCT($AF58,'Forecast Sheet'!AE45))</f>
        <v>244.88882578020974</v>
      </c>
      <c r="IH151" s="452">
        <f>IF('Sensitivity Analysis Tables'!EP129&gt;0,'Labor Cost'!$AF58*'Forecast Sheet (2)'!AF45,SUMPRODUCT($AF58,'Forecast Sheet'!AF45))</f>
        <v>242.43993752240766</v>
      </c>
      <c r="II151" s="452">
        <f>IF('Sensitivity Analysis Tables'!EQ129&gt;0,'Labor Cost'!$AF58*'Forecast Sheet (2)'!AG45,SUMPRODUCT($AF58,'Forecast Sheet'!AG45))</f>
        <v>240.01553814718358</v>
      </c>
      <c r="IJ151" s="452">
        <f>IF('Sensitivity Analysis Tables'!ER129&gt;0,'Labor Cost'!$AF58*'Forecast Sheet (2)'!AH45,SUMPRODUCT($AF58,'Forecast Sheet'!AH45))</f>
        <v>237.61538276571173</v>
      </c>
      <c r="IK151" s="452">
        <f>IF('Sensitivity Analysis Tables'!ES129&gt;0,'Labor Cost'!$AF58*'Forecast Sheet (2)'!AI45,SUMPRODUCT($AF58,'Forecast Sheet'!AI45))</f>
        <v>235.23922893805465</v>
      </c>
      <c r="IL151" s="452">
        <f>IF('Sensitivity Analysis Tables'!ET129&gt;0,'Labor Cost'!$AF58*'Forecast Sheet (2)'!AJ45,SUMPRODUCT($AF58,'Forecast Sheet'!AJ45))</f>
        <v>232.88683664867415</v>
      </c>
      <c r="IM151" s="452">
        <f>IF('Sensitivity Analysis Tables'!EU129&gt;0,'Labor Cost'!$AF58*'Forecast Sheet (2)'!AK45,SUMPRODUCT($AF58,'Forecast Sheet'!AK45))</f>
        <v>230.55796828218737</v>
      </c>
      <c r="IN151" s="452">
        <f>IF('Sensitivity Analysis Tables'!EV129&gt;0,'Labor Cost'!$AF58*'Forecast Sheet (2)'!AL45,SUMPRODUCT($AF58,'Forecast Sheet'!AL45))</f>
        <v>228.25238859936556</v>
      </c>
      <c r="IO151" s="452">
        <f>IF('Sensitivity Analysis Tables'!EW129&gt;0,'Labor Cost'!$AF58*'Forecast Sheet (2)'!AM45,SUMPRODUCT($AF58,'Forecast Sheet'!AM45))</f>
        <v>225.96986471337186</v>
      </c>
      <c r="IP151" s="452">
        <f>IF('Sensitivity Analysis Tables'!EX129&gt;0,'Labor Cost'!$AF58*'Forecast Sheet (2)'!AN45,SUMPRODUCT($AF58,'Forecast Sheet'!AN45))</f>
        <v>211.28182350700277</v>
      </c>
      <c r="IQ151" s="452">
        <f>IF('Sensitivity Analysis Tables'!EY129&gt;0,'Labor Cost'!$AF58*'Forecast Sheet (2)'!AO45,SUMPRODUCT($AF58,'Forecast Sheet'!AO45))</f>
        <v>211.28182350700277</v>
      </c>
      <c r="IR151" s="452">
        <f>IF('Sensitivity Analysis Tables'!EZ129&gt;0,'Labor Cost'!$AF58*'Forecast Sheet (2)'!AP45,SUMPRODUCT($AF58,'Forecast Sheet'!AP45))</f>
        <v>105.55447828024853</v>
      </c>
      <c r="IS151" s="452">
        <f>IF('Sensitivity Analysis Tables'!FA129&gt;0,'Labor Cost'!$AF58*'Forecast Sheet (2)'!AQ45,SUMPRODUCT($AF58,'Forecast Sheet'!AQ45))</f>
        <v>105.46811552529188</v>
      </c>
      <c r="IT151" s="452">
        <f>IF('Sensitivity Analysis Tables'!FB129&gt;0,'Labor Cost'!$AF58*'Forecast Sheet (2)'!AR45,SUMPRODUCT($AF58,'Forecast Sheet'!AR45))</f>
        <v>210.76364686154244</v>
      </c>
      <c r="IU151" s="452">
        <f>IF('Sensitivity Analysis Tables'!FC129&gt;0,'Labor Cost'!$AF58*'Forecast Sheet (2)'!AS45,SUMPRODUCT($AF58,'Forecast Sheet'!AS45))</f>
        <v>105.2956019388733</v>
      </c>
      <c r="IV151" s="452">
        <f>IF('Sensitivity Analysis Tables'!FD129&gt;0,'Labor Cost'!$AF58*'Forecast Sheet (2)'!AT45,SUMPRODUCT($AF58,'Forecast Sheet'!AT45))</f>
        <v>140.27926798910991</v>
      </c>
      <c r="IW151" s="452">
        <f>IF('Sensitivity Analysis Tables'!FE129&gt;0,'Labor Cost'!$AF58*'Forecast Sheet (2)'!AU45,SUMPRODUCT($AF58,'Forecast Sheet'!AU45))</f>
        <v>105.12337053192999</v>
      </c>
      <c r="IX151" s="452">
        <f>IF('Sensitivity Analysis Tables'!FF129&gt;0,'Labor Cost'!$AF58*'Forecast Sheet (2)'!AV45,SUMPRODUCT($AF58,'Forecast Sheet'!AV45))</f>
        <v>245.08717450348783</v>
      </c>
      <c r="IY151" s="452">
        <f>IF('Sensitivity Analysis Tables'!FG129&gt;0,'Labor Cost'!$AF58*'Forecast Sheet (2)'!AW45,SUMPRODUCT($AF58,'Forecast Sheet'!AW45))</f>
        <v>104.95142084290259</v>
      </c>
      <c r="IZ151" s="452">
        <f>IF('Sensitivity Analysis Tables'!FH129&gt;0,'Labor Cost'!$AF58*'Forecast Sheet (2)'!AX45,SUMPRODUCT($AF58,'Forecast Sheet'!AX45))</f>
        <v>104.86555149857659</v>
      </c>
      <c r="JA151" s="452">
        <f>IF('Sensitivity Analysis Tables'!FI129&gt;0,'Labor Cost'!$AF58*'Forecast Sheet (2)'!AY45,SUMPRODUCT($AF58,'Forecast Sheet'!AY45))</f>
        <v>104.77975241098683</v>
      </c>
      <c r="JB151" s="452">
        <f>IF('Sensitivity Analysis Tables'!FJ129&gt;0,'Labor Cost'!$AF58*'Forecast Sheet (2)'!AZ45,SUMPRODUCT($AF58,'Forecast Sheet'!AZ45))</f>
        <v>174.49003920441768</v>
      </c>
      <c r="JC151" s="452">
        <f>IF('Sensitivity Analysis Tables'!FK129&gt;0,'Labor Cost'!$AF58*'Forecast Sheet (2)'!BA45,SUMPRODUCT($AF58,'Forecast Sheet'!BA45))</f>
        <v>104.60836477613199</v>
      </c>
      <c r="JD151" s="452">
        <f>IF('Sensitivity Analysis Tables'!FL129&gt;0,'Labor Cost'!$AF58*'Forecast Sheet (2)'!BB45,SUMPRODUCT($AF58,'Forecast Sheet'!BB45))</f>
        <v>139.36370148539004</v>
      </c>
      <c r="JE151" s="452">
        <f>IF('Sensitivity Analysis Tables'!FM129&gt;0,'Labor Cost'!$AF58*'Forecast Sheet (2)'!BC45,SUMPRODUCT($AF58,'Forecast Sheet'!BC45))</f>
        <v>243.68693411776027</v>
      </c>
      <c r="JF151" s="452">
        <f>IF('Sensitivity Analysis Tables'!FN129&gt;0,'Labor Cost'!$AF58*'Forecast Sheet (2)'!BD45,SUMPRODUCT($AF58,'Forecast Sheet'!BD45))</f>
        <v>104.35180881382996</v>
      </c>
      <c r="JG151" s="452">
        <f>IF('Sensitivity Analysis Tables'!FO129&gt;0,'Labor Cost'!$AF58*'Forecast Sheet (2)'!BE45,SUMPRODUCT($AF58,'Forecast Sheet'!BE45))</f>
        <v>104.26643006116409</v>
      </c>
      <c r="JH151" s="452">
        <f>IF('Sensitivity Analysis Tables'!FP129&gt;0,'Labor Cost'!$AF58*'Forecast Sheet (2)'!BF45,SUMPRODUCT($AF58,'Forecast Sheet'!BF45))</f>
        <v>104.18112116384134</v>
      </c>
      <c r="JI151" s="499"/>
      <c r="JJ151" s="499"/>
      <c r="JK151" s="499"/>
      <c r="JL151" s="499"/>
      <c r="JM151" s="499"/>
      <c r="JN151" s="499"/>
      <c r="JO151" s="499"/>
      <c r="JP151" s="499"/>
      <c r="JQ151" s="499"/>
      <c r="JR151" s="499"/>
      <c r="JS151" s="499"/>
      <c r="JT151" s="499"/>
      <c r="JU151" s="499"/>
      <c r="JV151" s="499"/>
      <c r="JW151" s="499"/>
      <c r="JX151" s="499"/>
      <c r="JY151" s="499"/>
      <c r="JZ151" s="499"/>
      <c r="KA151" s="499"/>
      <c r="KB151" s="499"/>
      <c r="KC151" s="499"/>
      <c r="KD151" s="499"/>
      <c r="KE151" s="499"/>
      <c r="KF151" s="499"/>
      <c r="KG151" s="499"/>
      <c r="KH151" s="499"/>
      <c r="KI151" s="499"/>
      <c r="KJ151" s="499"/>
      <c r="KK151" s="499"/>
      <c r="KL151" s="499"/>
      <c r="KM151" s="499"/>
      <c r="KN151" s="499"/>
      <c r="KO151" s="499"/>
      <c r="KP151" s="499"/>
      <c r="KQ151" s="499"/>
      <c r="KR151" s="499"/>
      <c r="KS151" s="499"/>
      <c r="KT151" s="499"/>
      <c r="KU151" s="499"/>
      <c r="KV151" s="499"/>
      <c r="KW151" s="499"/>
      <c r="KX151" s="499"/>
      <c r="KY151" s="499"/>
      <c r="KZ151" s="499"/>
      <c r="LA151" s="499"/>
      <c r="LB151" s="499"/>
      <c r="LC151" s="499"/>
      <c r="LD151" s="499"/>
      <c r="LE151" s="499"/>
      <c r="LF151" s="499"/>
      <c r="LG151" s="499"/>
      <c r="LH151" s="499"/>
      <c r="LI151" s="499"/>
      <c r="LJ151" s="499"/>
      <c r="LK151" s="499"/>
      <c r="LL151" s="499"/>
      <c r="LM151" s="499"/>
      <c r="LN151" s="499"/>
      <c r="LO151" s="499"/>
      <c r="LP151" s="499"/>
      <c r="LQ151" s="499"/>
      <c r="LR151" s="499"/>
      <c r="LS151" s="499"/>
      <c r="LT151" s="499"/>
      <c r="LU151" s="499"/>
      <c r="LV151" s="499"/>
      <c r="LW151" s="499"/>
      <c r="LX151" s="499"/>
      <c r="LY151" s="499"/>
      <c r="LZ151" s="499"/>
      <c r="MA151" s="499"/>
      <c r="MB151" s="499"/>
      <c r="MC151" s="499"/>
      <c r="MD151" s="499"/>
      <c r="ME151" s="499"/>
    </row>
    <row r="152" spans="1:343" ht="18">
      <c r="A152" s="499"/>
      <c r="B152" s="499"/>
      <c r="C152" s="499"/>
      <c r="D152" s="499"/>
      <c r="E152" s="499"/>
      <c r="F152" s="499"/>
      <c r="G152" s="499"/>
      <c r="H152" s="499"/>
      <c r="I152" s="499"/>
      <c r="J152" s="499"/>
      <c r="K152" s="499"/>
      <c r="L152" s="499"/>
      <c r="M152" s="499"/>
      <c r="N152" s="499"/>
      <c r="O152" s="499"/>
      <c r="P152" s="499"/>
      <c r="Q152" s="499"/>
      <c r="R152" s="499"/>
      <c r="S152" s="499"/>
      <c r="T152" s="499"/>
      <c r="U152" s="499"/>
      <c r="V152" s="499"/>
      <c r="W152" s="499"/>
      <c r="X152" s="499"/>
      <c r="Y152" s="499"/>
      <c r="Z152" s="499"/>
      <c r="AA152" s="499"/>
      <c r="AB152" s="499"/>
      <c r="AC152" s="499"/>
      <c r="AD152" s="499"/>
      <c r="AE152" s="499"/>
      <c r="AF152" s="499"/>
      <c r="AG152" s="499"/>
      <c r="AH152" s="499"/>
      <c r="AI152" s="499"/>
      <c r="AJ152" s="499"/>
      <c r="AK152" s="499"/>
      <c r="AL152" s="499"/>
      <c r="AM152" s="499"/>
      <c r="AN152" s="499"/>
      <c r="AO152" s="499"/>
      <c r="AP152" s="499"/>
      <c r="AQ152" s="499"/>
      <c r="AR152" s="499"/>
      <c r="AS152" s="499"/>
      <c r="AT152" s="499"/>
      <c r="AU152" s="499"/>
      <c r="AV152" s="499"/>
      <c r="AW152" s="499"/>
      <c r="AX152" s="499"/>
      <c r="AY152" s="499"/>
      <c r="AZ152" s="499"/>
      <c r="BA152" s="499"/>
      <c r="BB152" s="499"/>
      <c r="BC152" s="499"/>
      <c r="BD152" s="499"/>
      <c r="BE152" s="499"/>
      <c r="BF152" s="499"/>
      <c r="BG152" s="499"/>
      <c r="BH152" s="499"/>
      <c r="BI152" s="499"/>
      <c r="BJ152" s="499"/>
      <c r="BK152" s="499"/>
      <c r="BL152" s="499"/>
      <c r="BM152" s="499"/>
      <c r="BN152" s="499"/>
      <c r="BO152" s="499"/>
      <c r="BP152" s="499"/>
      <c r="BQ152" s="499"/>
      <c r="BR152" s="499"/>
      <c r="BS152" s="499"/>
      <c r="BT152" s="499"/>
      <c r="BU152" s="499"/>
      <c r="BV152" s="499"/>
      <c r="BW152" s="499"/>
      <c r="BX152" s="499"/>
      <c r="BY152" s="499"/>
      <c r="BZ152" s="499"/>
      <c r="CA152" s="499"/>
      <c r="CB152" s="499"/>
      <c r="CC152" s="499"/>
      <c r="CD152" s="499"/>
      <c r="CE152" s="499"/>
      <c r="CF152" s="499"/>
      <c r="CG152" s="499"/>
      <c r="CH152" s="499"/>
      <c r="CI152" s="499"/>
      <c r="CJ152" s="499"/>
      <c r="CK152" s="499"/>
      <c r="CL152" s="499"/>
      <c r="CM152" s="499"/>
      <c r="CN152" s="499"/>
      <c r="CO152" s="499"/>
      <c r="CP152" s="499"/>
      <c r="CQ152" s="499"/>
      <c r="CR152" s="499"/>
      <c r="CS152" s="505" t="s">
        <v>28</v>
      </c>
      <c r="CT152" s="452">
        <f>IF('Sensitivity Analysis Tables'!B130&gt;0,'Labor Cost'!$AF19*'Forecast Sheet (2)'!D20,SUMPRODUCT($AF19,'Forecast Sheet'!D20))</f>
        <v>0</v>
      </c>
      <c r="CU152" s="452">
        <f>IF('Sensitivity Analysis Tables'!C130&gt;0,'Labor Cost'!$AF19*'Forecast Sheet (2)'!E20,SUMPRODUCT($AF19,'Forecast Sheet'!E20))</f>
        <v>0</v>
      </c>
      <c r="CV152" s="452">
        <f>IF('Sensitivity Analysis Tables'!D130&gt;0,'Labor Cost'!$AF19*'Forecast Sheet (2)'!F20,SUMPRODUCT($AF19,'Forecast Sheet'!F20))</f>
        <v>0</v>
      </c>
      <c r="CW152" s="452">
        <f>IF('Sensitivity Analysis Tables'!E130&gt;0,'Labor Cost'!$AF19*'Forecast Sheet (2)'!G20,SUMPRODUCT($AF19,'Forecast Sheet'!G20))</f>
        <v>0</v>
      </c>
      <c r="CX152" s="452">
        <f>IF('Sensitivity Analysis Tables'!F130&gt;0,'Labor Cost'!$AF19*'Forecast Sheet (2)'!H20,SUMPRODUCT($AF19,'Forecast Sheet'!H20))</f>
        <v>0</v>
      </c>
      <c r="CY152" s="452">
        <f>IF('Sensitivity Analysis Tables'!G130&gt;0,'Labor Cost'!$AF19*'Forecast Sheet (2)'!I20,SUMPRODUCT($AF19,'Forecast Sheet'!I20))</f>
        <v>0</v>
      </c>
      <c r="CZ152" s="452">
        <f>IF('Sensitivity Analysis Tables'!H130&gt;0,'Labor Cost'!$AF19*'Forecast Sheet (2)'!J20,SUMPRODUCT($AF19,'Forecast Sheet'!J20))</f>
        <v>0</v>
      </c>
      <c r="DA152" s="452">
        <f>IF('Sensitivity Analysis Tables'!I130&gt;0,'Labor Cost'!$AF19*'Forecast Sheet (2)'!K20,SUMPRODUCT($AF19,'Forecast Sheet'!K20))</f>
        <v>0</v>
      </c>
      <c r="DB152" s="452">
        <f>IF('Sensitivity Analysis Tables'!J130&gt;0,'Labor Cost'!$AF19*'Forecast Sheet (2)'!L20,SUMPRODUCT($AF19,'Forecast Sheet'!L20))</f>
        <v>0</v>
      </c>
      <c r="DC152" s="452">
        <f>IF('Sensitivity Analysis Tables'!K130&gt;0,'Labor Cost'!$AF19*'Forecast Sheet (2)'!M20,SUMPRODUCT($AF19,'Forecast Sheet'!M20))</f>
        <v>0</v>
      </c>
      <c r="DD152" s="452">
        <f>IF('Sensitivity Analysis Tables'!L130&gt;0,'Labor Cost'!$AF19*'Forecast Sheet (2)'!N20,SUMPRODUCT($AF19,'Forecast Sheet'!N20))</f>
        <v>0</v>
      </c>
      <c r="DE152" s="452">
        <f>IF('Sensitivity Analysis Tables'!M130&gt;0,'Labor Cost'!$AF19*'Forecast Sheet (2)'!O20,SUMPRODUCT($AF19,'Forecast Sheet'!O20))</f>
        <v>0</v>
      </c>
      <c r="DF152" s="452">
        <f>IF('Sensitivity Analysis Tables'!N130&gt;0,'Labor Cost'!$AF19*'Forecast Sheet (2)'!P20,SUMPRODUCT($AF19,'Forecast Sheet'!P20))</f>
        <v>0</v>
      </c>
      <c r="DG152" s="452">
        <f>IF('Sensitivity Analysis Tables'!O130&gt;0,'Labor Cost'!$AF19*'Forecast Sheet (2)'!Q20,SUMPRODUCT($AF19,'Forecast Sheet'!Q20))</f>
        <v>0</v>
      </c>
      <c r="DH152" s="452">
        <f>IF('Sensitivity Analysis Tables'!P130&gt;0,'Labor Cost'!$AF19*'Forecast Sheet (2)'!R20,SUMPRODUCT($AF19,'Forecast Sheet'!R20))</f>
        <v>0</v>
      </c>
      <c r="DI152" s="452">
        <f>IF('Sensitivity Analysis Tables'!Q130&gt;0,'Labor Cost'!$AF19*'Forecast Sheet (2)'!S20,SUMPRODUCT($AF19,'Forecast Sheet'!S20))</f>
        <v>0</v>
      </c>
      <c r="DJ152" s="452">
        <f>IF('Sensitivity Analysis Tables'!R130&gt;0,'Labor Cost'!$AF19*'Forecast Sheet (2)'!T20,SUMPRODUCT($AF19,'Forecast Sheet'!T20))</f>
        <v>0</v>
      </c>
      <c r="DK152" s="452">
        <f>IF('Sensitivity Analysis Tables'!S130&gt;0,'Labor Cost'!$AF19*'Forecast Sheet (2)'!U20,SUMPRODUCT($AF19,'Forecast Sheet'!U20))</f>
        <v>0</v>
      </c>
      <c r="DL152" s="452">
        <f>IF('Sensitivity Analysis Tables'!T130&gt;0,'Labor Cost'!$AF19*'Forecast Sheet (2)'!V20,SUMPRODUCT($AF19,'Forecast Sheet'!V20))</f>
        <v>0</v>
      </c>
      <c r="DM152" s="452">
        <f>IF('Sensitivity Analysis Tables'!U130&gt;0,'Labor Cost'!$AF19*'Forecast Sheet (2)'!W20,SUMPRODUCT($AF19,'Forecast Sheet'!W20))</f>
        <v>0</v>
      </c>
      <c r="DN152" s="452">
        <f>IF('Sensitivity Analysis Tables'!V130&gt;0,'Labor Cost'!$AF19*'Forecast Sheet (2)'!X20,SUMPRODUCT($AF19,'Forecast Sheet'!X20))</f>
        <v>0</v>
      </c>
      <c r="DO152" s="452">
        <f>IF('Sensitivity Analysis Tables'!W130&gt;0,'Labor Cost'!$AF19*'Forecast Sheet (2)'!Y20,SUMPRODUCT($AF19,'Forecast Sheet'!Y20))</f>
        <v>0</v>
      </c>
      <c r="DP152" s="452">
        <f>IF('Sensitivity Analysis Tables'!X130&gt;0,'Labor Cost'!$AF19*'Forecast Sheet (2)'!Z20,SUMPRODUCT($AF19,'Forecast Sheet'!Z20))</f>
        <v>0</v>
      </c>
      <c r="DQ152" s="452">
        <f>IF('Sensitivity Analysis Tables'!Y130&gt;0,'Labor Cost'!$AF19*'Forecast Sheet (2)'!AA20,SUMPRODUCT($AF19,'Forecast Sheet'!AA20))</f>
        <v>0</v>
      </c>
      <c r="DR152" s="452">
        <f>IF('Sensitivity Analysis Tables'!Z130&gt;0,'Labor Cost'!$AF19*'Forecast Sheet (2)'!AB20,SUMPRODUCT($AF19,'Forecast Sheet'!AB20))</f>
        <v>0</v>
      </c>
      <c r="DS152" s="452">
        <f>IF('Sensitivity Analysis Tables'!AA130&gt;0,'Labor Cost'!$AF19*'Forecast Sheet (2)'!AC20,SUMPRODUCT($AF19,'Forecast Sheet'!AC20))</f>
        <v>0</v>
      </c>
      <c r="DT152" s="452">
        <f>IF('Sensitivity Analysis Tables'!AB130&gt;0,'Labor Cost'!$AF19*'Forecast Sheet (2)'!AD20,SUMPRODUCT($AF19,'Forecast Sheet'!AD20))</f>
        <v>0</v>
      </c>
      <c r="DU152" s="452">
        <f>IF('Sensitivity Analysis Tables'!AC130&gt;0,'Labor Cost'!$AF19*'Forecast Sheet (2)'!AE20,SUMPRODUCT($AF19,'Forecast Sheet'!AE20))</f>
        <v>0</v>
      </c>
      <c r="DV152" s="452">
        <f>IF('Sensitivity Analysis Tables'!AD130&gt;0,'Labor Cost'!$AF19*'Forecast Sheet (2)'!AF20,SUMPRODUCT($AF19,'Forecast Sheet'!AF20))</f>
        <v>0</v>
      </c>
      <c r="DW152" s="452">
        <f>IF('Sensitivity Analysis Tables'!AE130&gt;0,'Labor Cost'!$AF19*'Forecast Sheet (2)'!AG20,SUMPRODUCT($AF19,'Forecast Sheet'!AG20))</f>
        <v>0</v>
      </c>
      <c r="DX152" s="452">
        <f>IF('Sensitivity Analysis Tables'!AF130&gt;0,'Labor Cost'!$AF19*'Forecast Sheet (2)'!AH20,SUMPRODUCT($AF19,'Forecast Sheet'!AH20))</f>
        <v>0</v>
      </c>
      <c r="DY152" s="452">
        <f>IF('Sensitivity Analysis Tables'!AG130&gt;0,'Labor Cost'!$AF19*'Forecast Sheet (2)'!AI20,SUMPRODUCT($AF19,'Forecast Sheet'!AI20))</f>
        <v>0</v>
      </c>
      <c r="DZ152" s="452">
        <f>IF('Sensitivity Analysis Tables'!AH130&gt;0,'Labor Cost'!$AF19*'Forecast Sheet (2)'!AJ20,SUMPRODUCT($AF19,'Forecast Sheet'!AJ20))</f>
        <v>0</v>
      </c>
      <c r="EA152" s="452">
        <f>IF('Sensitivity Analysis Tables'!AI130&gt;0,'Labor Cost'!$AF19*'Forecast Sheet (2)'!AK20,SUMPRODUCT($AF19,'Forecast Sheet'!AK20))</f>
        <v>0</v>
      </c>
      <c r="EB152" s="452">
        <f>IF('Sensitivity Analysis Tables'!AJ130&gt;0,'Labor Cost'!$AF19*'Forecast Sheet (2)'!AL20,SUMPRODUCT($AF19,'Forecast Sheet'!AL20))</f>
        <v>0</v>
      </c>
      <c r="EC152" s="452">
        <f>IF('Sensitivity Analysis Tables'!AK130&gt;0,'Labor Cost'!$AF19*'Forecast Sheet (2)'!AM20,SUMPRODUCT($AF19,'Forecast Sheet'!AM20))</f>
        <v>0</v>
      </c>
      <c r="ED152" s="452">
        <f>IF('Sensitivity Analysis Tables'!AL130&gt;0,'Labor Cost'!$AF19*'Forecast Sheet (2)'!AN20,SUMPRODUCT($AF19,'Forecast Sheet'!AN20))</f>
        <v>0</v>
      </c>
      <c r="EE152" s="452">
        <f>IF('Sensitivity Analysis Tables'!AM130&gt;0,'Labor Cost'!$AF19*'Forecast Sheet (2)'!AO20,SUMPRODUCT($AF19,'Forecast Sheet'!AO20))</f>
        <v>0</v>
      </c>
      <c r="EF152" s="452">
        <f>IF('Sensitivity Analysis Tables'!AN130&gt;0,'Labor Cost'!$AF19*'Forecast Sheet (2)'!AP20,SUMPRODUCT($AF19,'Forecast Sheet'!AP20))</f>
        <v>0</v>
      </c>
      <c r="EG152" s="452">
        <f>IF('Sensitivity Analysis Tables'!AO130&gt;0,'Labor Cost'!$AF19*'Forecast Sheet (2)'!AQ20,SUMPRODUCT($AF19,'Forecast Sheet'!AQ20))</f>
        <v>0</v>
      </c>
      <c r="EH152" s="452">
        <f>IF('Sensitivity Analysis Tables'!AP130&gt;0,'Labor Cost'!$AF19*'Forecast Sheet (2)'!AR20,SUMPRODUCT($AF19,'Forecast Sheet'!AR20))</f>
        <v>0</v>
      </c>
      <c r="EI152" s="452">
        <f>IF('Sensitivity Analysis Tables'!AQ130&gt;0,'Labor Cost'!$AF19*'Forecast Sheet (2)'!AS20,SUMPRODUCT($AF19,'Forecast Sheet'!AS20))</f>
        <v>0</v>
      </c>
      <c r="EJ152" s="452">
        <f>IF('Sensitivity Analysis Tables'!AR130&gt;0,'Labor Cost'!$AF19*'Forecast Sheet (2)'!AT20,SUMPRODUCT($AF19,'Forecast Sheet'!AT20))</f>
        <v>0</v>
      </c>
      <c r="EK152" s="452">
        <f>IF('Sensitivity Analysis Tables'!AS130&gt;0,'Labor Cost'!$AF19*'Forecast Sheet (2)'!AU20,SUMPRODUCT($AF19,'Forecast Sheet'!AU20))</f>
        <v>0</v>
      </c>
      <c r="EL152" s="452">
        <f>IF('Sensitivity Analysis Tables'!AT130&gt;0,'Labor Cost'!$AF19*'Forecast Sheet (2)'!AV20,SUMPRODUCT($AF19,'Forecast Sheet'!AV20))</f>
        <v>0</v>
      </c>
      <c r="EM152" s="452">
        <f>IF('Sensitivity Analysis Tables'!AU130&gt;0,'Labor Cost'!$AF19*'Forecast Sheet (2)'!AW20,SUMPRODUCT($AF19,'Forecast Sheet'!AW20))</f>
        <v>0</v>
      </c>
      <c r="EN152" s="452">
        <f>IF('Sensitivity Analysis Tables'!AV130&gt;0,'Labor Cost'!$AF19*'Forecast Sheet (2)'!AX20,SUMPRODUCT($AF19,'Forecast Sheet'!AX20))</f>
        <v>0</v>
      </c>
      <c r="EO152" s="452">
        <f>IF('Sensitivity Analysis Tables'!AW130&gt;0,'Labor Cost'!$AF19*'Forecast Sheet (2)'!AY20,SUMPRODUCT($AF19,'Forecast Sheet'!AY20))</f>
        <v>0</v>
      </c>
      <c r="EP152" s="452">
        <f>IF('Sensitivity Analysis Tables'!AX130&gt;0,'Labor Cost'!$AF19*'Forecast Sheet (2)'!AZ20,SUMPRODUCT($AF19,'Forecast Sheet'!AZ20))</f>
        <v>0</v>
      </c>
      <c r="EQ152" s="452">
        <f>IF('Sensitivity Analysis Tables'!AY130&gt;0,'Labor Cost'!$AF19*'Forecast Sheet (2)'!BA20,SUMPRODUCT($AF19,'Forecast Sheet'!BA20))</f>
        <v>0</v>
      </c>
      <c r="ER152" s="452">
        <f>IF('Sensitivity Analysis Tables'!AZ130&gt;0,'Labor Cost'!$AF19*'Forecast Sheet (2)'!BB20,SUMPRODUCT($AF19,'Forecast Sheet'!BB20))</f>
        <v>0</v>
      </c>
      <c r="ES152" s="452">
        <f>IF('Sensitivity Analysis Tables'!BA130&gt;0,'Labor Cost'!$AF19*'Forecast Sheet (2)'!BC20,SUMPRODUCT($AF19,'Forecast Sheet'!BC20))</f>
        <v>0</v>
      </c>
      <c r="ET152" s="452">
        <f>IF('Sensitivity Analysis Tables'!BB130&gt;0,'Labor Cost'!$AF19*'Forecast Sheet (2)'!BD20,SUMPRODUCT($AF19,'Forecast Sheet'!BD20))</f>
        <v>0</v>
      </c>
      <c r="EU152" s="452">
        <f>IF('Sensitivity Analysis Tables'!BC130&gt;0,'Labor Cost'!$AF19*'Forecast Sheet (2)'!BE20,SUMPRODUCT($AF19,'Forecast Sheet'!BE20))</f>
        <v>0</v>
      </c>
      <c r="EV152" s="452">
        <f>IF('Sensitivity Analysis Tables'!BD130&gt;0,'Labor Cost'!$AF19*'Forecast Sheet (2)'!BF20,SUMPRODUCT($AF19,'Forecast Sheet'!BF20))</f>
        <v>0</v>
      </c>
      <c r="EW152" s="499"/>
      <c r="EX152" s="499"/>
      <c r="EY152" s="505" t="s">
        <v>28</v>
      </c>
      <c r="EZ152" s="452">
        <f>IF('Sensitivity Analysis Tables'!BH130&gt;0,'Labor Cost'!$AF39*'Forecast Sheet (2)'!D33,SUMPRODUCT($AF39,'Forecast Sheet'!D33))</f>
        <v>0</v>
      </c>
      <c r="FA152" s="452">
        <f>IF('Sensitivity Analysis Tables'!BI130&gt;0,'Labor Cost'!$AF39*'Forecast Sheet (2)'!E33,SUMPRODUCT($AF39,'Forecast Sheet'!E33))</f>
        <v>0</v>
      </c>
      <c r="FB152" s="452">
        <f>IF('Sensitivity Analysis Tables'!BJ130&gt;0,'Labor Cost'!$AF39*'Forecast Sheet (2)'!F33,SUMPRODUCT($AF39,'Forecast Sheet'!F33))</f>
        <v>0</v>
      </c>
      <c r="FC152" s="452">
        <f>IF('Sensitivity Analysis Tables'!BK130&gt;0,'Labor Cost'!$AF39*'Forecast Sheet (2)'!G33,SUMPRODUCT($AF39,'Forecast Sheet'!G33))</f>
        <v>0</v>
      </c>
      <c r="FD152" s="452">
        <f>IF('Sensitivity Analysis Tables'!BL130&gt;0,'Labor Cost'!$AF39*'Forecast Sheet (2)'!H33,SUMPRODUCT($AF39,'Forecast Sheet'!H33))</f>
        <v>0</v>
      </c>
      <c r="FE152" s="452">
        <f>IF('Sensitivity Analysis Tables'!BM130&gt;0,'Labor Cost'!$AF39*'Forecast Sheet (2)'!I33,SUMPRODUCT($AF39,'Forecast Sheet'!I33))</f>
        <v>0</v>
      </c>
      <c r="FF152" s="452">
        <f>IF('Sensitivity Analysis Tables'!BN130&gt;0,'Labor Cost'!$AF39*'Forecast Sheet (2)'!J33,SUMPRODUCT($AF39,'Forecast Sheet'!J33))</f>
        <v>0</v>
      </c>
      <c r="FG152" s="452">
        <f>IF('Sensitivity Analysis Tables'!BO130&gt;0,'Labor Cost'!$AF39*'Forecast Sheet (2)'!K33,SUMPRODUCT($AF39,'Forecast Sheet'!K33))</f>
        <v>0</v>
      </c>
      <c r="FH152" s="452">
        <f>IF('Sensitivity Analysis Tables'!BP130&gt;0,'Labor Cost'!$AF39*'Forecast Sheet (2)'!L33,SUMPRODUCT($AF39,'Forecast Sheet'!L33))</f>
        <v>0</v>
      </c>
      <c r="FI152" s="452">
        <f>IF('Sensitivity Analysis Tables'!BQ130&gt;0,'Labor Cost'!$AF39*'Forecast Sheet (2)'!M33,SUMPRODUCT($AF39,'Forecast Sheet'!M33))</f>
        <v>0</v>
      </c>
      <c r="FJ152" s="452">
        <f>IF('Sensitivity Analysis Tables'!BR130&gt;0,'Labor Cost'!$AF39*'Forecast Sheet (2)'!N33,SUMPRODUCT($AF39,'Forecast Sheet'!N33))</f>
        <v>0</v>
      </c>
      <c r="FK152" s="452">
        <f>IF('Sensitivity Analysis Tables'!BS130&gt;0,'Labor Cost'!$AF39*'Forecast Sheet (2)'!O33,SUMPRODUCT($AF39,'Forecast Sheet'!O33))</f>
        <v>0</v>
      </c>
      <c r="FL152" s="452">
        <f>IF('Sensitivity Analysis Tables'!BT130&gt;0,'Labor Cost'!$AF39*'Forecast Sheet (2)'!P33,SUMPRODUCT($AF39,'Forecast Sheet'!P33))</f>
        <v>0</v>
      </c>
      <c r="FM152" s="452">
        <f>IF('Sensitivity Analysis Tables'!BU130&gt;0,'Labor Cost'!$AF39*'Forecast Sheet (2)'!Q33,SUMPRODUCT($AF39,'Forecast Sheet'!Q33))</f>
        <v>0</v>
      </c>
      <c r="FN152" s="452">
        <f>IF('Sensitivity Analysis Tables'!BV130&gt;0,'Labor Cost'!$AF39*'Forecast Sheet (2)'!R33,SUMPRODUCT($AF39,'Forecast Sheet'!R33))</f>
        <v>0</v>
      </c>
      <c r="FO152" s="452">
        <f>IF('Sensitivity Analysis Tables'!BW130&gt;0,'Labor Cost'!$AF39*'Forecast Sheet (2)'!S33,SUMPRODUCT($AF39,'Forecast Sheet'!S33))</f>
        <v>0</v>
      </c>
      <c r="FP152" s="452">
        <f>IF('Sensitivity Analysis Tables'!BX130&gt;0,'Labor Cost'!$AF39*'Forecast Sheet (2)'!T33,SUMPRODUCT($AF39,'Forecast Sheet'!T33))</f>
        <v>0</v>
      </c>
      <c r="FQ152" s="452">
        <f>IF('Sensitivity Analysis Tables'!BY130&gt;0,'Labor Cost'!$AF39*'Forecast Sheet (2)'!U33,SUMPRODUCT($AF39,'Forecast Sheet'!U33))</f>
        <v>0</v>
      </c>
      <c r="FR152" s="452">
        <f>IF('Sensitivity Analysis Tables'!BZ130&gt;0,'Labor Cost'!$AF39*'Forecast Sheet (2)'!V33,SUMPRODUCT($AF39,'Forecast Sheet'!V33))</f>
        <v>0</v>
      </c>
      <c r="FS152" s="452">
        <f>IF('Sensitivity Analysis Tables'!CA130&gt;0,'Labor Cost'!$AF39*'Forecast Sheet (2)'!W33,SUMPRODUCT($AF39,'Forecast Sheet'!W33))</f>
        <v>0</v>
      </c>
      <c r="FT152" s="452">
        <f>IF('Sensitivity Analysis Tables'!CB130&gt;0,'Labor Cost'!$AF39*'Forecast Sheet (2)'!X33,SUMPRODUCT($AF39,'Forecast Sheet'!X33))</f>
        <v>0</v>
      </c>
      <c r="FU152" s="452">
        <f>IF('Sensitivity Analysis Tables'!CC130&gt;0,'Labor Cost'!$AF39*'Forecast Sheet (2)'!Y33,SUMPRODUCT($AF39,'Forecast Sheet'!Y33))</f>
        <v>0</v>
      </c>
      <c r="FV152" s="452">
        <f>IF('Sensitivity Analysis Tables'!CD130&gt;0,'Labor Cost'!$AF39*'Forecast Sheet (2)'!Z33,SUMPRODUCT($AF39,'Forecast Sheet'!Z33))</f>
        <v>0</v>
      </c>
      <c r="FW152" s="452">
        <f>IF('Sensitivity Analysis Tables'!CE130&gt;0,'Labor Cost'!$AF39*'Forecast Sheet (2)'!AA33,SUMPRODUCT($AF39,'Forecast Sheet'!AA33))</f>
        <v>0</v>
      </c>
      <c r="FX152" s="452">
        <f>IF('Sensitivity Analysis Tables'!CF130&gt;0,'Labor Cost'!$AF39*'Forecast Sheet (2)'!AB33,SUMPRODUCT($AF39,'Forecast Sheet'!AB33))</f>
        <v>0</v>
      </c>
      <c r="FY152" s="452">
        <f>IF('Sensitivity Analysis Tables'!CG130&gt;0,'Labor Cost'!$AF39*'Forecast Sheet (2)'!AC33,SUMPRODUCT($AF39,'Forecast Sheet'!AC33))</f>
        <v>0</v>
      </c>
      <c r="FZ152" s="452">
        <f>IF('Sensitivity Analysis Tables'!CH130&gt;0,'Labor Cost'!$AF39*'Forecast Sheet (2)'!AD33,SUMPRODUCT($AF39,'Forecast Sheet'!AD33))</f>
        <v>0</v>
      </c>
      <c r="GA152" s="452">
        <f>IF('Sensitivity Analysis Tables'!CI130&gt;0,'Labor Cost'!$AF39*'Forecast Sheet (2)'!AE33,SUMPRODUCT($AF39,'Forecast Sheet'!AE33))</f>
        <v>0</v>
      </c>
      <c r="GB152" s="452">
        <f>IF('Sensitivity Analysis Tables'!CJ130&gt;0,'Labor Cost'!$AF39*'Forecast Sheet (2)'!AF33,SUMPRODUCT($AF39,'Forecast Sheet'!AF33))</f>
        <v>0</v>
      </c>
      <c r="GC152" s="452">
        <f>IF('Sensitivity Analysis Tables'!CK130&gt;0,'Labor Cost'!$AF39*'Forecast Sheet (2)'!AG33,SUMPRODUCT($AF39,'Forecast Sheet'!AG33))</f>
        <v>0</v>
      </c>
      <c r="GD152" s="452">
        <f>IF('Sensitivity Analysis Tables'!CL130&gt;0,'Labor Cost'!$AF39*'Forecast Sheet (2)'!AH33,SUMPRODUCT($AF39,'Forecast Sheet'!AH33))</f>
        <v>0</v>
      </c>
      <c r="GE152" s="452">
        <f>IF('Sensitivity Analysis Tables'!CM130&gt;0,'Labor Cost'!$AF39*'Forecast Sheet (2)'!AI33,SUMPRODUCT($AF39,'Forecast Sheet'!AI33))</f>
        <v>0</v>
      </c>
      <c r="GF152" s="452">
        <f>IF('Sensitivity Analysis Tables'!CN130&gt;0,'Labor Cost'!$AF39*'Forecast Sheet (2)'!AJ33,SUMPRODUCT($AF39,'Forecast Sheet'!AJ33))</f>
        <v>0</v>
      </c>
      <c r="GG152" s="452">
        <f>IF('Sensitivity Analysis Tables'!CO130&gt;0,'Labor Cost'!$AF39*'Forecast Sheet (2)'!AK33,SUMPRODUCT($AF39,'Forecast Sheet'!AK33))</f>
        <v>0</v>
      </c>
      <c r="GH152" s="452">
        <f>IF('Sensitivity Analysis Tables'!CP130&gt;0,'Labor Cost'!$AF39*'Forecast Sheet (2)'!AL33,SUMPRODUCT($AF39,'Forecast Sheet'!AL33))</f>
        <v>0</v>
      </c>
      <c r="GI152" s="452">
        <f>IF('Sensitivity Analysis Tables'!CQ130&gt;0,'Labor Cost'!$AF39*'Forecast Sheet (2)'!AM33,SUMPRODUCT($AF39,'Forecast Sheet'!AM33))</f>
        <v>0</v>
      </c>
      <c r="GJ152" s="452">
        <f>IF('Sensitivity Analysis Tables'!CR130&gt;0,'Labor Cost'!$AF39*'Forecast Sheet (2)'!AN33,SUMPRODUCT($AF39,'Forecast Sheet'!AN33))</f>
        <v>0</v>
      </c>
      <c r="GK152" s="452">
        <f>IF('Sensitivity Analysis Tables'!CS130&gt;0,'Labor Cost'!$AF39*'Forecast Sheet (2)'!AO33,SUMPRODUCT($AF39,'Forecast Sheet'!AO33))</f>
        <v>0</v>
      </c>
      <c r="GL152" s="452">
        <f>IF('Sensitivity Analysis Tables'!CT130&gt;0,'Labor Cost'!$AF39*'Forecast Sheet (2)'!AP33,SUMPRODUCT($AF39,'Forecast Sheet'!AP33))</f>
        <v>0</v>
      </c>
      <c r="GM152" s="452">
        <f>IF('Sensitivity Analysis Tables'!CU130&gt;0,'Labor Cost'!$AF39*'Forecast Sheet (2)'!AQ33,SUMPRODUCT($AF39,'Forecast Sheet'!AQ33))</f>
        <v>0</v>
      </c>
      <c r="GN152" s="452">
        <f>IF('Sensitivity Analysis Tables'!CV130&gt;0,'Labor Cost'!$AF39*'Forecast Sheet (2)'!AR33,SUMPRODUCT($AF39,'Forecast Sheet'!AR33))</f>
        <v>0</v>
      </c>
      <c r="GO152" s="452">
        <f>IF('Sensitivity Analysis Tables'!CW130&gt;0,'Labor Cost'!$AF39*'Forecast Sheet (2)'!AS33,SUMPRODUCT($AF39,'Forecast Sheet'!AS33))</f>
        <v>0</v>
      </c>
      <c r="GP152" s="452">
        <f>IF('Sensitivity Analysis Tables'!CX130&gt;0,'Labor Cost'!$AF39*'Forecast Sheet (2)'!AT33,SUMPRODUCT($AF39,'Forecast Sheet'!AT33))</f>
        <v>0</v>
      </c>
      <c r="GQ152" s="452">
        <f>IF('Sensitivity Analysis Tables'!CY130&gt;0,'Labor Cost'!$AF39*'Forecast Sheet (2)'!AU33,SUMPRODUCT($AF39,'Forecast Sheet'!AU33))</f>
        <v>0</v>
      </c>
      <c r="GR152" s="452">
        <f>IF('Sensitivity Analysis Tables'!CZ130&gt;0,'Labor Cost'!$AF39*'Forecast Sheet (2)'!AV33,SUMPRODUCT($AF39,'Forecast Sheet'!AV33))</f>
        <v>0</v>
      </c>
      <c r="GS152" s="452">
        <f>IF('Sensitivity Analysis Tables'!DA130&gt;0,'Labor Cost'!$AF39*'Forecast Sheet (2)'!AW33,SUMPRODUCT($AF39,'Forecast Sheet'!AW33))</f>
        <v>0</v>
      </c>
      <c r="GT152" s="452">
        <f>IF('Sensitivity Analysis Tables'!DB130&gt;0,'Labor Cost'!$AF39*'Forecast Sheet (2)'!AX33,SUMPRODUCT($AF39,'Forecast Sheet'!AX33))</f>
        <v>0</v>
      </c>
      <c r="GU152" s="452">
        <f>IF('Sensitivity Analysis Tables'!DC130&gt;0,'Labor Cost'!$AF39*'Forecast Sheet (2)'!AY33,SUMPRODUCT($AF39,'Forecast Sheet'!AY33))</f>
        <v>0</v>
      </c>
      <c r="GV152" s="452">
        <f>IF('Sensitivity Analysis Tables'!DD130&gt;0,'Labor Cost'!$AF39*'Forecast Sheet (2)'!AZ33,SUMPRODUCT($AF39,'Forecast Sheet'!AZ33))</f>
        <v>0</v>
      </c>
      <c r="GW152" s="452">
        <f>IF('Sensitivity Analysis Tables'!DE130&gt;0,'Labor Cost'!$AF39*'Forecast Sheet (2)'!BA33,SUMPRODUCT($AF39,'Forecast Sheet'!BA33))</f>
        <v>0</v>
      </c>
      <c r="GX152" s="452">
        <f>IF('Sensitivity Analysis Tables'!DF130&gt;0,'Labor Cost'!$AF39*'Forecast Sheet (2)'!BB33,SUMPRODUCT($AF39,'Forecast Sheet'!BB33))</f>
        <v>0</v>
      </c>
      <c r="GY152" s="452">
        <f>IF('Sensitivity Analysis Tables'!DG130&gt;0,'Labor Cost'!$AF39*'Forecast Sheet (2)'!BC33,SUMPRODUCT($AF39,'Forecast Sheet'!BC33))</f>
        <v>0</v>
      </c>
      <c r="GZ152" s="452">
        <f>IF('Sensitivity Analysis Tables'!DH130&gt;0,'Labor Cost'!$AF39*'Forecast Sheet (2)'!BD33,SUMPRODUCT($AF39,'Forecast Sheet'!BD33))</f>
        <v>0</v>
      </c>
      <c r="HA152" s="452">
        <f>IF('Sensitivity Analysis Tables'!DI130&gt;0,'Labor Cost'!$AF39*'Forecast Sheet (2)'!BE33,SUMPRODUCT($AF39,'Forecast Sheet'!BE33))</f>
        <v>0</v>
      </c>
      <c r="HB152" s="452">
        <f>IF('Sensitivity Analysis Tables'!DJ130&gt;0,'Labor Cost'!$AF39*'Forecast Sheet (2)'!BF33,SUMPRODUCT($AF39,'Forecast Sheet'!BF33))</f>
        <v>0</v>
      </c>
      <c r="HC152" s="499"/>
      <c r="HD152" s="499"/>
      <c r="HE152" s="505" t="s">
        <v>28</v>
      </c>
      <c r="HF152" s="452">
        <f>IF('Sensitivity Analysis Tables'!DN130&gt;0,'Labor Cost'!$AF59*'Forecast Sheet (2)'!D46,SUMPRODUCT($AF59,'Forecast Sheet'!D46))</f>
        <v>0</v>
      </c>
      <c r="HG152" s="452">
        <f>IF('Sensitivity Analysis Tables'!DO130&gt;0,'Labor Cost'!$AF59*'Forecast Sheet (2)'!E46,SUMPRODUCT($AF59,'Forecast Sheet'!E46))</f>
        <v>0</v>
      </c>
      <c r="HH152" s="452">
        <f>IF('Sensitivity Analysis Tables'!DP130&gt;0,'Labor Cost'!$AF59*'Forecast Sheet (2)'!F46,SUMPRODUCT($AF59,'Forecast Sheet'!F46))</f>
        <v>0</v>
      </c>
      <c r="HI152" s="452">
        <f>IF('Sensitivity Analysis Tables'!DQ130&gt;0,'Labor Cost'!$AF59*'Forecast Sheet (2)'!G46,SUMPRODUCT($AF59,'Forecast Sheet'!G46))</f>
        <v>0</v>
      </c>
      <c r="HJ152" s="452">
        <f>IF('Sensitivity Analysis Tables'!DR130&gt;0,'Labor Cost'!$AF59*'Forecast Sheet (2)'!H46,SUMPRODUCT($AF59,'Forecast Sheet'!H46))</f>
        <v>0</v>
      </c>
      <c r="HK152" s="452">
        <f>IF('Sensitivity Analysis Tables'!DS130&gt;0,'Labor Cost'!$AF59*'Forecast Sheet (2)'!I46,SUMPRODUCT($AF59,'Forecast Sheet'!I46))</f>
        <v>0</v>
      </c>
      <c r="HL152" s="452">
        <f>IF('Sensitivity Analysis Tables'!DT130&gt;0,'Labor Cost'!$AF59*'Forecast Sheet (2)'!J46,SUMPRODUCT($AF59,'Forecast Sheet'!J46))</f>
        <v>0</v>
      </c>
      <c r="HM152" s="452">
        <f>IF('Sensitivity Analysis Tables'!DU130&gt;0,'Labor Cost'!$AF59*'Forecast Sheet (2)'!K46,SUMPRODUCT($AF59,'Forecast Sheet'!K46))</f>
        <v>0</v>
      </c>
      <c r="HN152" s="452">
        <f>IF('Sensitivity Analysis Tables'!DV130&gt;0,'Labor Cost'!$AF59*'Forecast Sheet (2)'!L46,SUMPRODUCT($AF59,'Forecast Sheet'!L46))</f>
        <v>0</v>
      </c>
      <c r="HO152" s="452">
        <f>IF('Sensitivity Analysis Tables'!DW130&gt;0,'Labor Cost'!$AF59*'Forecast Sheet (2)'!M46,SUMPRODUCT($AF59,'Forecast Sheet'!M46))</f>
        <v>0</v>
      </c>
      <c r="HP152" s="452">
        <f>IF('Sensitivity Analysis Tables'!DX130&gt;0,'Labor Cost'!$AF59*'Forecast Sheet (2)'!N46,SUMPRODUCT($AF59,'Forecast Sheet'!N46))</f>
        <v>0</v>
      </c>
      <c r="HQ152" s="452">
        <f>IF('Sensitivity Analysis Tables'!DY130&gt;0,'Labor Cost'!$AF59*'Forecast Sheet (2)'!O46,SUMPRODUCT($AF59,'Forecast Sheet'!O46))</f>
        <v>0</v>
      </c>
      <c r="HR152" s="452">
        <f>IF('Sensitivity Analysis Tables'!DZ130&gt;0,'Labor Cost'!$AF59*'Forecast Sheet (2)'!P46,SUMPRODUCT($AF59,'Forecast Sheet'!P46))</f>
        <v>0</v>
      </c>
      <c r="HS152" s="452">
        <f>IF('Sensitivity Analysis Tables'!EA130&gt;0,'Labor Cost'!$AF59*'Forecast Sheet (2)'!Q46,SUMPRODUCT($AF59,'Forecast Sheet'!Q46))</f>
        <v>0</v>
      </c>
      <c r="HT152" s="452">
        <f>IF('Sensitivity Analysis Tables'!EB130&gt;0,'Labor Cost'!$AF59*'Forecast Sheet (2)'!R46,SUMPRODUCT($AF59,'Forecast Sheet'!R46))</f>
        <v>0</v>
      </c>
      <c r="HU152" s="452">
        <f>IF('Sensitivity Analysis Tables'!EC130&gt;0,'Labor Cost'!$AF59*'Forecast Sheet (2)'!S46,SUMPRODUCT($AF59,'Forecast Sheet'!S46))</f>
        <v>0</v>
      </c>
      <c r="HV152" s="452">
        <f>IF('Sensitivity Analysis Tables'!ED130&gt;0,'Labor Cost'!$AF59*'Forecast Sheet (2)'!T46,SUMPRODUCT($AF59,'Forecast Sheet'!T46))</f>
        <v>0</v>
      </c>
      <c r="HW152" s="452">
        <f>IF('Sensitivity Analysis Tables'!EE130&gt;0,'Labor Cost'!$AF59*'Forecast Sheet (2)'!U46,SUMPRODUCT($AF59,'Forecast Sheet'!U46))</f>
        <v>0</v>
      </c>
      <c r="HX152" s="452">
        <f>IF('Sensitivity Analysis Tables'!EF130&gt;0,'Labor Cost'!$AF59*'Forecast Sheet (2)'!V46,SUMPRODUCT($AF59,'Forecast Sheet'!V46))</f>
        <v>0</v>
      </c>
      <c r="HY152" s="452">
        <f>IF('Sensitivity Analysis Tables'!EG130&gt;0,'Labor Cost'!$AF59*'Forecast Sheet (2)'!W46,SUMPRODUCT($AF59,'Forecast Sheet'!W46))</f>
        <v>0</v>
      </c>
      <c r="HZ152" s="452">
        <f>IF('Sensitivity Analysis Tables'!EH130&gt;0,'Labor Cost'!$AF59*'Forecast Sheet (2)'!X46,SUMPRODUCT($AF59,'Forecast Sheet'!X46))</f>
        <v>0</v>
      </c>
      <c r="IA152" s="452">
        <f>IF('Sensitivity Analysis Tables'!EI130&gt;0,'Labor Cost'!$AF59*'Forecast Sheet (2)'!Y46,SUMPRODUCT($AF59,'Forecast Sheet'!Y46))</f>
        <v>0</v>
      </c>
      <c r="IB152" s="452">
        <f>IF('Sensitivity Analysis Tables'!EJ130&gt;0,'Labor Cost'!$AF59*'Forecast Sheet (2)'!Z46,SUMPRODUCT($AF59,'Forecast Sheet'!Z46))</f>
        <v>0</v>
      </c>
      <c r="IC152" s="452">
        <f>IF('Sensitivity Analysis Tables'!EK130&gt;0,'Labor Cost'!$AF59*'Forecast Sheet (2)'!AA46,SUMPRODUCT($AF59,'Forecast Sheet'!AA46))</f>
        <v>0</v>
      </c>
      <c r="ID152" s="452">
        <f>IF('Sensitivity Analysis Tables'!EL130&gt;0,'Labor Cost'!$AF59*'Forecast Sheet (2)'!AB46,SUMPRODUCT($AF59,'Forecast Sheet'!AB46))</f>
        <v>0</v>
      </c>
      <c r="IE152" s="452">
        <f>IF('Sensitivity Analysis Tables'!EM130&gt;0,'Labor Cost'!$AF59*'Forecast Sheet (2)'!AC46,SUMPRODUCT($AF59,'Forecast Sheet'!AC46))</f>
        <v>0</v>
      </c>
      <c r="IF152" s="452">
        <f>IF('Sensitivity Analysis Tables'!EN130&gt;0,'Labor Cost'!$AF59*'Forecast Sheet (2)'!AD46,SUMPRODUCT($AF59,'Forecast Sheet'!AD46))</f>
        <v>0</v>
      </c>
      <c r="IG152" s="452">
        <f>IF('Sensitivity Analysis Tables'!EO130&gt;0,'Labor Cost'!$AF59*'Forecast Sheet (2)'!AE46,SUMPRODUCT($AF59,'Forecast Sheet'!AE46))</f>
        <v>0</v>
      </c>
      <c r="IH152" s="452">
        <f>IF('Sensitivity Analysis Tables'!EP130&gt;0,'Labor Cost'!$AF59*'Forecast Sheet (2)'!AF46,SUMPRODUCT($AF59,'Forecast Sheet'!AF46))</f>
        <v>0</v>
      </c>
      <c r="II152" s="452">
        <f>IF('Sensitivity Analysis Tables'!EQ130&gt;0,'Labor Cost'!$AF59*'Forecast Sheet (2)'!AG46,SUMPRODUCT($AF59,'Forecast Sheet'!AG46))</f>
        <v>0</v>
      </c>
      <c r="IJ152" s="452">
        <f>IF('Sensitivity Analysis Tables'!ER130&gt;0,'Labor Cost'!$AF59*'Forecast Sheet (2)'!AH46,SUMPRODUCT($AF59,'Forecast Sheet'!AH46))</f>
        <v>0</v>
      </c>
      <c r="IK152" s="452">
        <f>IF('Sensitivity Analysis Tables'!ES130&gt;0,'Labor Cost'!$AF59*'Forecast Sheet (2)'!AI46,SUMPRODUCT($AF59,'Forecast Sheet'!AI46))</f>
        <v>0</v>
      </c>
      <c r="IL152" s="452">
        <f>IF('Sensitivity Analysis Tables'!ET130&gt;0,'Labor Cost'!$AF59*'Forecast Sheet (2)'!AJ46,SUMPRODUCT($AF59,'Forecast Sheet'!AJ46))</f>
        <v>0</v>
      </c>
      <c r="IM152" s="452">
        <f>IF('Sensitivity Analysis Tables'!EU130&gt;0,'Labor Cost'!$AF59*'Forecast Sheet (2)'!AK46,SUMPRODUCT($AF59,'Forecast Sheet'!AK46))</f>
        <v>0</v>
      </c>
      <c r="IN152" s="452">
        <f>IF('Sensitivity Analysis Tables'!EV130&gt;0,'Labor Cost'!$AF59*'Forecast Sheet (2)'!AL46,SUMPRODUCT($AF59,'Forecast Sheet'!AL46))</f>
        <v>0</v>
      </c>
      <c r="IO152" s="452">
        <f>IF('Sensitivity Analysis Tables'!EW130&gt;0,'Labor Cost'!$AF59*'Forecast Sheet (2)'!AM46,SUMPRODUCT($AF59,'Forecast Sheet'!AM46))</f>
        <v>0</v>
      </c>
      <c r="IP152" s="452">
        <f>IF('Sensitivity Analysis Tables'!EX130&gt;0,'Labor Cost'!$AF59*'Forecast Sheet (2)'!AN46,SUMPRODUCT($AF59,'Forecast Sheet'!AN46))</f>
        <v>0</v>
      </c>
      <c r="IQ152" s="452">
        <f>IF('Sensitivity Analysis Tables'!EY130&gt;0,'Labor Cost'!$AF59*'Forecast Sheet (2)'!AO46,SUMPRODUCT($AF59,'Forecast Sheet'!AO46))</f>
        <v>0</v>
      </c>
      <c r="IR152" s="452">
        <f>IF('Sensitivity Analysis Tables'!EZ130&gt;0,'Labor Cost'!$AF59*'Forecast Sheet (2)'!AP46,SUMPRODUCT($AF59,'Forecast Sheet'!AP46))</f>
        <v>0</v>
      </c>
      <c r="IS152" s="452">
        <f>IF('Sensitivity Analysis Tables'!FA130&gt;0,'Labor Cost'!$AF59*'Forecast Sheet (2)'!AQ46,SUMPRODUCT($AF59,'Forecast Sheet'!AQ46))</f>
        <v>0</v>
      </c>
      <c r="IT152" s="452">
        <f>IF('Sensitivity Analysis Tables'!FB130&gt;0,'Labor Cost'!$AF59*'Forecast Sheet (2)'!AR46,SUMPRODUCT($AF59,'Forecast Sheet'!AR46))</f>
        <v>0</v>
      </c>
      <c r="IU152" s="452">
        <f>IF('Sensitivity Analysis Tables'!FC130&gt;0,'Labor Cost'!$AF59*'Forecast Sheet (2)'!AS46,SUMPRODUCT($AF59,'Forecast Sheet'!AS46))</f>
        <v>0</v>
      </c>
      <c r="IV152" s="452">
        <f>IF('Sensitivity Analysis Tables'!FD130&gt;0,'Labor Cost'!$AF59*'Forecast Sheet (2)'!AT46,SUMPRODUCT($AF59,'Forecast Sheet'!AT46))</f>
        <v>0</v>
      </c>
      <c r="IW152" s="452">
        <f>IF('Sensitivity Analysis Tables'!FE130&gt;0,'Labor Cost'!$AF59*'Forecast Sheet (2)'!AU46,SUMPRODUCT($AF59,'Forecast Sheet'!AU46))</f>
        <v>0</v>
      </c>
      <c r="IX152" s="452">
        <f>IF('Sensitivity Analysis Tables'!FF130&gt;0,'Labor Cost'!$AF59*'Forecast Sheet (2)'!AV46,SUMPRODUCT($AF59,'Forecast Sheet'!AV46))</f>
        <v>0</v>
      </c>
      <c r="IY152" s="452">
        <f>IF('Sensitivity Analysis Tables'!FG130&gt;0,'Labor Cost'!$AF59*'Forecast Sheet (2)'!AW46,SUMPRODUCT($AF59,'Forecast Sheet'!AW46))</f>
        <v>0</v>
      </c>
      <c r="IZ152" s="452">
        <f>IF('Sensitivity Analysis Tables'!FH130&gt;0,'Labor Cost'!$AF59*'Forecast Sheet (2)'!AX46,SUMPRODUCT($AF59,'Forecast Sheet'!AX46))</f>
        <v>0</v>
      </c>
      <c r="JA152" s="452">
        <f>IF('Sensitivity Analysis Tables'!FI130&gt;0,'Labor Cost'!$AF59*'Forecast Sheet (2)'!AY46,SUMPRODUCT($AF59,'Forecast Sheet'!AY46))</f>
        <v>0</v>
      </c>
      <c r="JB152" s="452">
        <f>IF('Sensitivity Analysis Tables'!FJ130&gt;0,'Labor Cost'!$AF59*'Forecast Sheet (2)'!AZ46,SUMPRODUCT($AF59,'Forecast Sheet'!AZ46))</f>
        <v>0</v>
      </c>
      <c r="JC152" s="452">
        <f>IF('Sensitivity Analysis Tables'!FK130&gt;0,'Labor Cost'!$AF59*'Forecast Sheet (2)'!BA46,SUMPRODUCT($AF59,'Forecast Sheet'!BA46))</f>
        <v>0</v>
      </c>
      <c r="JD152" s="452">
        <f>IF('Sensitivity Analysis Tables'!FL130&gt;0,'Labor Cost'!$AF59*'Forecast Sheet (2)'!BB46,SUMPRODUCT($AF59,'Forecast Sheet'!BB46))</f>
        <v>0</v>
      </c>
      <c r="JE152" s="452">
        <f>IF('Sensitivity Analysis Tables'!FM130&gt;0,'Labor Cost'!$AF59*'Forecast Sheet (2)'!BC46,SUMPRODUCT($AF59,'Forecast Sheet'!BC46))</f>
        <v>0</v>
      </c>
      <c r="JF152" s="452">
        <f>IF('Sensitivity Analysis Tables'!FN130&gt;0,'Labor Cost'!$AF59*'Forecast Sheet (2)'!BD46,SUMPRODUCT($AF59,'Forecast Sheet'!BD46))</f>
        <v>0</v>
      </c>
      <c r="JG152" s="452">
        <f>IF('Sensitivity Analysis Tables'!FO130&gt;0,'Labor Cost'!$AF59*'Forecast Sheet (2)'!BE46,SUMPRODUCT($AF59,'Forecast Sheet'!BE46))</f>
        <v>0</v>
      </c>
      <c r="JH152" s="452">
        <f>IF('Sensitivity Analysis Tables'!FP130&gt;0,'Labor Cost'!$AF59*'Forecast Sheet (2)'!BF46,SUMPRODUCT($AF59,'Forecast Sheet'!BF46))</f>
        <v>0</v>
      </c>
      <c r="JI152" s="499"/>
      <c r="JJ152" s="499"/>
      <c r="JK152" s="499"/>
      <c r="JL152" s="499"/>
      <c r="JM152" s="499"/>
      <c r="JN152" s="499"/>
      <c r="JO152" s="499"/>
      <c r="JP152" s="499"/>
      <c r="JQ152" s="499"/>
      <c r="JR152" s="499"/>
      <c r="JS152" s="499"/>
      <c r="JT152" s="499"/>
      <c r="JU152" s="499"/>
      <c r="JV152" s="499"/>
      <c r="JW152" s="499"/>
      <c r="JX152" s="499"/>
      <c r="JY152" s="499"/>
      <c r="JZ152" s="499"/>
      <c r="KA152" s="499"/>
      <c r="KB152" s="499"/>
      <c r="KC152" s="499"/>
      <c r="KD152" s="499"/>
      <c r="KE152" s="499"/>
      <c r="KF152" s="499"/>
      <c r="KG152" s="499"/>
      <c r="KH152" s="499"/>
      <c r="KI152" s="499"/>
      <c r="KJ152" s="499"/>
      <c r="KK152" s="499"/>
      <c r="KL152" s="499"/>
      <c r="KM152" s="499"/>
      <c r="KN152" s="499"/>
      <c r="KO152" s="499"/>
      <c r="KP152" s="499"/>
      <c r="KQ152" s="499"/>
      <c r="KR152" s="499"/>
      <c r="KS152" s="499"/>
      <c r="KT152" s="499"/>
      <c r="KU152" s="499"/>
      <c r="KV152" s="499"/>
      <c r="KW152" s="499"/>
      <c r="KX152" s="499"/>
      <c r="KY152" s="499"/>
      <c r="KZ152" s="499"/>
      <c r="LA152" s="499"/>
      <c r="LB152" s="499"/>
      <c r="LC152" s="499"/>
      <c r="LD152" s="499"/>
      <c r="LE152" s="499"/>
      <c r="LF152" s="499"/>
      <c r="LG152" s="499"/>
      <c r="LH152" s="499"/>
      <c r="LI152" s="499"/>
      <c r="LJ152" s="499"/>
      <c r="LK152" s="499"/>
      <c r="LL152" s="499"/>
      <c r="LM152" s="499"/>
      <c r="LN152" s="499"/>
      <c r="LO152" s="499"/>
      <c r="LP152" s="499"/>
      <c r="LQ152" s="499"/>
      <c r="LR152" s="499"/>
      <c r="LS152" s="499"/>
      <c r="LT152" s="499"/>
      <c r="LU152" s="499"/>
      <c r="LV152" s="499"/>
      <c r="LW152" s="499"/>
      <c r="LX152" s="499"/>
      <c r="LY152" s="499"/>
      <c r="LZ152" s="499"/>
      <c r="MA152" s="499"/>
      <c r="MB152" s="499"/>
      <c r="MC152" s="499"/>
      <c r="MD152" s="499"/>
      <c r="ME152" s="499"/>
    </row>
    <row r="153" spans="1:343" ht="18">
      <c r="A153" s="499"/>
      <c r="B153" s="499"/>
      <c r="C153" s="499"/>
      <c r="D153" s="499"/>
      <c r="E153" s="499"/>
      <c r="F153" s="499"/>
      <c r="G153" s="499"/>
      <c r="H153" s="499"/>
      <c r="I153" s="499"/>
      <c r="J153" s="499"/>
      <c r="K153" s="499"/>
      <c r="L153" s="499"/>
      <c r="M153" s="499"/>
      <c r="N153" s="499"/>
      <c r="O153" s="499"/>
      <c r="P153" s="499"/>
      <c r="Q153" s="499"/>
      <c r="R153" s="499"/>
      <c r="S153" s="499"/>
      <c r="T153" s="499"/>
      <c r="U153" s="499"/>
      <c r="V153" s="499"/>
      <c r="W153" s="499"/>
      <c r="X153" s="499"/>
      <c r="Y153" s="499"/>
      <c r="Z153" s="499"/>
      <c r="AA153" s="499"/>
      <c r="AB153" s="499"/>
      <c r="AC153" s="499"/>
      <c r="AD153" s="499"/>
      <c r="AE153" s="499"/>
      <c r="AF153" s="499"/>
      <c r="AG153" s="499"/>
      <c r="AH153" s="499"/>
      <c r="AI153" s="499"/>
      <c r="AJ153" s="499"/>
      <c r="AK153" s="499"/>
      <c r="AL153" s="499"/>
      <c r="AM153" s="499"/>
      <c r="AN153" s="499"/>
      <c r="AO153" s="499"/>
      <c r="AP153" s="499"/>
      <c r="AQ153" s="499"/>
      <c r="AR153" s="499"/>
      <c r="AS153" s="499"/>
      <c r="AT153" s="499"/>
      <c r="AU153" s="499"/>
      <c r="AV153" s="499"/>
      <c r="AW153" s="499"/>
      <c r="AX153" s="499"/>
      <c r="AY153" s="499"/>
      <c r="AZ153" s="499"/>
      <c r="BA153" s="499"/>
      <c r="BB153" s="499"/>
      <c r="BC153" s="499"/>
      <c r="BD153" s="499"/>
      <c r="BE153" s="499"/>
      <c r="BF153" s="499"/>
      <c r="BG153" s="499"/>
      <c r="BH153" s="499"/>
      <c r="BI153" s="499"/>
      <c r="BJ153" s="499"/>
      <c r="BK153" s="499"/>
      <c r="BL153" s="499"/>
      <c r="BM153" s="499"/>
      <c r="BN153" s="499"/>
      <c r="BO153" s="499"/>
      <c r="BP153" s="499"/>
      <c r="BQ153" s="499"/>
      <c r="BR153" s="499"/>
      <c r="BS153" s="499"/>
      <c r="BT153" s="499"/>
      <c r="BU153" s="499"/>
      <c r="BV153" s="499"/>
      <c r="BW153" s="499"/>
      <c r="BX153" s="499"/>
      <c r="BY153" s="499"/>
      <c r="BZ153" s="499"/>
      <c r="CA153" s="499"/>
      <c r="CB153" s="499"/>
      <c r="CC153" s="499"/>
      <c r="CD153" s="499"/>
      <c r="CE153" s="499"/>
      <c r="CF153" s="499"/>
      <c r="CG153" s="499"/>
      <c r="CH153" s="499"/>
      <c r="CI153" s="499"/>
      <c r="CJ153" s="499"/>
      <c r="CK153" s="499"/>
      <c r="CL153" s="499"/>
      <c r="CM153" s="499"/>
      <c r="CN153" s="499"/>
      <c r="CO153" s="499"/>
      <c r="CP153" s="499"/>
      <c r="CQ153" s="499"/>
      <c r="CR153" s="499"/>
      <c r="CS153" s="505" t="s">
        <v>28</v>
      </c>
      <c r="CT153" s="452">
        <f>IF('Sensitivity Analysis Tables'!B131&gt;0,'Labor Cost'!$AF20*'Forecast Sheet (2)'!D21,SUMPRODUCT($AF20,'Forecast Sheet'!D21))</f>
        <v>0</v>
      </c>
      <c r="CU153" s="452">
        <f>IF('Sensitivity Analysis Tables'!C131&gt;0,'Labor Cost'!$AF20*'Forecast Sheet (2)'!E21,SUMPRODUCT($AF20,'Forecast Sheet'!E21))</f>
        <v>0</v>
      </c>
      <c r="CV153" s="452">
        <f>IF('Sensitivity Analysis Tables'!D131&gt;0,'Labor Cost'!$AF20*'Forecast Sheet (2)'!F21,SUMPRODUCT($AF20,'Forecast Sheet'!F21))</f>
        <v>0</v>
      </c>
      <c r="CW153" s="452">
        <f>IF('Sensitivity Analysis Tables'!E131&gt;0,'Labor Cost'!$AF20*'Forecast Sheet (2)'!G21,SUMPRODUCT($AF20,'Forecast Sheet'!G21))</f>
        <v>0</v>
      </c>
      <c r="CX153" s="452">
        <f>IF('Sensitivity Analysis Tables'!F131&gt;0,'Labor Cost'!$AF20*'Forecast Sheet (2)'!H21,SUMPRODUCT($AF20,'Forecast Sheet'!H21))</f>
        <v>0</v>
      </c>
      <c r="CY153" s="452">
        <f>IF('Sensitivity Analysis Tables'!G131&gt;0,'Labor Cost'!$AF20*'Forecast Sheet (2)'!I21,SUMPRODUCT($AF20,'Forecast Sheet'!I21))</f>
        <v>0</v>
      </c>
      <c r="CZ153" s="452">
        <f>IF('Sensitivity Analysis Tables'!H131&gt;0,'Labor Cost'!$AF20*'Forecast Sheet (2)'!J21,SUMPRODUCT($AF20,'Forecast Sheet'!J21))</f>
        <v>0</v>
      </c>
      <c r="DA153" s="452">
        <f>IF('Sensitivity Analysis Tables'!I131&gt;0,'Labor Cost'!$AF20*'Forecast Sheet (2)'!K21,SUMPRODUCT($AF20,'Forecast Sheet'!K21))</f>
        <v>0</v>
      </c>
      <c r="DB153" s="452">
        <f>IF('Sensitivity Analysis Tables'!J131&gt;0,'Labor Cost'!$AF20*'Forecast Sheet (2)'!L21,SUMPRODUCT($AF20,'Forecast Sheet'!L21))</f>
        <v>0</v>
      </c>
      <c r="DC153" s="452">
        <f>IF('Sensitivity Analysis Tables'!K131&gt;0,'Labor Cost'!$AF20*'Forecast Sheet (2)'!M21,SUMPRODUCT($AF20,'Forecast Sheet'!M21))</f>
        <v>0</v>
      </c>
      <c r="DD153" s="452">
        <f>IF('Sensitivity Analysis Tables'!L131&gt;0,'Labor Cost'!$AF20*'Forecast Sheet (2)'!N21,SUMPRODUCT($AF20,'Forecast Sheet'!N21))</f>
        <v>0</v>
      </c>
      <c r="DE153" s="452">
        <f>IF('Sensitivity Analysis Tables'!M131&gt;0,'Labor Cost'!$AF20*'Forecast Sheet (2)'!O21,SUMPRODUCT($AF20,'Forecast Sheet'!O21))</f>
        <v>0</v>
      </c>
      <c r="DF153" s="452">
        <f>IF('Sensitivity Analysis Tables'!N131&gt;0,'Labor Cost'!$AF20*'Forecast Sheet (2)'!P21,SUMPRODUCT($AF20,'Forecast Sheet'!P21))</f>
        <v>0</v>
      </c>
      <c r="DG153" s="452">
        <f>IF('Sensitivity Analysis Tables'!O131&gt;0,'Labor Cost'!$AF20*'Forecast Sheet (2)'!Q21,SUMPRODUCT($AF20,'Forecast Sheet'!Q21))</f>
        <v>0</v>
      </c>
      <c r="DH153" s="452">
        <f>IF('Sensitivity Analysis Tables'!P131&gt;0,'Labor Cost'!$AF20*'Forecast Sheet (2)'!R21,SUMPRODUCT($AF20,'Forecast Sheet'!R21))</f>
        <v>0</v>
      </c>
      <c r="DI153" s="452">
        <f>IF('Sensitivity Analysis Tables'!Q131&gt;0,'Labor Cost'!$AF20*'Forecast Sheet (2)'!S21,SUMPRODUCT($AF20,'Forecast Sheet'!S21))</f>
        <v>0</v>
      </c>
      <c r="DJ153" s="452">
        <f>IF('Sensitivity Analysis Tables'!R131&gt;0,'Labor Cost'!$AF20*'Forecast Sheet (2)'!T21,SUMPRODUCT($AF20,'Forecast Sheet'!T21))</f>
        <v>0</v>
      </c>
      <c r="DK153" s="452">
        <f>IF('Sensitivity Analysis Tables'!S131&gt;0,'Labor Cost'!$AF20*'Forecast Sheet (2)'!U21,SUMPRODUCT($AF20,'Forecast Sheet'!U21))</f>
        <v>0</v>
      </c>
      <c r="DL153" s="452">
        <f>IF('Sensitivity Analysis Tables'!T131&gt;0,'Labor Cost'!$AF20*'Forecast Sheet (2)'!V21,SUMPRODUCT($AF20,'Forecast Sheet'!V21))</f>
        <v>0</v>
      </c>
      <c r="DM153" s="452">
        <f>IF('Sensitivity Analysis Tables'!U131&gt;0,'Labor Cost'!$AF20*'Forecast Sheet (2)'!W21,SUMPRODUCT($AF20,'Forecast Sheet'!W21))</f>
        <v>0</v>
      </c>
      <c r="DN153" s="452">
        <f>IF('Sensitivity Analysis Tables'!V131&gt;0,'Labor Cost'!$AF20*'Forecast Sheet (2)'!X21,SUMPRODUCT($AF20,'Forecast Sheet'!X21))</f>
        <v>0</v>
      </c>
      <c r="DO153" s="452">
        <f>IF('Sensitivity Analysis Tables'!W131&gt;0,'Labor Cost'!$AF20*'Forecast Sheet (2)'!Y21,SUMPRODUCT($AF20,'Forecast Sheet'!Y21))</f>
        <v>0</v>
      </c>
      <c r="DP153" s="452">
        <f>IF('Sensitivity Analysis Tables'!X131&gt;0,'Labor Cost'!$AF20*'Forecast Sheet (2)'!Z21,SUMPRODUCT($AF20,'Forecast Sheet'!Z21))</f>
        <v>0</v>
      </c>
      <c r="DQ153" s="452">
        <f>IF('Sensitivity Analysis Tables'!Y131&gt;0,'Labor Cost'!$AF20*'Forecast Sheet (2)'!AA21,SUMPRODUCT($AF20,'Forecast Sheet'!AA21))</f>
        <v>0</v>
      </c>
      <c r="DR153" s="452">
        <f>IF('Sensitivity Analysis Tables'!Z131&gt;0,'Labor Cost'!$AF20*'Forecast Sheet (2)'!AB21,SUMPRODUCT($AF20,'Forecast Sheet'!AB21))</f>
        <v>0</v>
      </c>
      <c r="DS153" s="452">
        <f>IF('Sensitivity Analysis Tables'!AA131&gt;0,'Labor Cost'!$AF20*'Forecast Sheet (2)'!AC21,SUMPRODUCT($AF20,'Forecast Sheet'!AC21))</f>
        <v>0</v>
      </c>
      <c r="DT153" s="452">
        <f>IF('Sensitivity Analysis Tables'!AB131&gt;0,'Labor Cost'!$AF20*'Forecast Sheet (2)'!AD21,SUMPRODUCT($AF20,'Forecast Sheet'!AD21))</f>
        <v>0</v>
      </c>
      <c r="DU153" s="452">
        <f>IF('Sensitivity Analysis Tables'!AC131&gt;0,'Labor Cost'!$AF20*'Forecast Sheet (2)'!AE21,SUMPRODUCT($AF20,'Forecast Sheet'!AE21))</f>
        <v>0</v>
      </c>
      <c r="DV153" s="452">
        <f>IF('Sensitivity Analysis Tables'!AD131&gt;0,'Labor Cost'!$AF20*'Forecast Sheet (2)'!AF21,SUMPRODUCT($AF20,'Forecast Sheet'!AF21))</f>
        <v>0</v>
      </c>
      <c r="DW153" s="452">
        <f>IF('Sensitivity Analysis Tables'!AE131&gt;0,'Labor Cost'!$AF20*'Forecast Sheet (2)'!AG21,SUMPRODUCT($AF20,'Forecast Sheet'!AG21))</f>
        <v>0</v>
      </c>
      <c r="DX153" s="452">
        <f>IF('Sensitivity Analysis Tables'!AF131&gt;0,'Labor Cost'!$AF20*'Forecast Sheet (2)'!AH21,SUMPRODUCT($AF20,'Forecast Sheet'!AH21))</f>
        <v>0</v>
      </c>
      <c r="DY153" s="452">
        <f>IF('Sensitivity Analysis Tables'!AG131&gt;0,'Labor Cost'!$AF20*'Forecast Sheet (2)'!AI21,SUMPRODUCT($AF20,'Forecast Sheet'!AI21))</f>
        <v>0</v>
      </c>
      <c r="DZ153" s="452">
        <f>IF('Sensitivity Analysis Tables'!AH131&gt;0,'Labor Cost'!$AF20*'Forecast Sheet (2)'!AJ21,SUMPRODUCT($AF20,'Forecast Sheet'!AJ21))</f>
        <v>0</v>
      </c>
      <c r="EA153" s="452">
        <f>IF('Sensitivity Analysis Tables'!AI131&gt;0,'Labor Cost'!$AF20*'Forecast Sheet (2)'!AK21,SUMPRODUCT($AF20,'Forecast Sheet'!AK21))</f>
        <v>0</v>
      </c>
      <c r="EB153" s="452">
        <f>IF('Sensitivity Analysis Tables'!AJ131&gt;0,'Labor Cost'!$AF20*'Forecast Sheet (2)'!AL21,SUMPRODUCT($AF20,'Forecast Sheet'!AL21))</f>
        <v>0</v>
      </c>
      <c r="EC153" s="452">
        <f>IF('Sensitivity Analysis Tables'!AK131&gt;0,'Labor Cost'!$AF20*'Forecast Sheet (2)'!AM21,SUMPRODUCT($AF20,'Forecast Sheet'!AM21))</f>
        <v>0</v>
      </c>
      <c r="ED153" s="452">
        <f>IF('Sensitivity Analysis Tables'!AL131&gt;0,'Labor Cost'!$AF20*'Forecast Sheet (2)'!AN21,SUMPRODUCT($AF20,'Forecast Sheet'!AN21))</f>
        <v>0</v>
      </c>
      <c r="EE153" s="452">
        <f>IF('Sensitivity Analysis Tables'!AM131&gt;0,'Labor Cost'!$AF20*'Forecast Sheet (2)'!AO21,SUMPRODUCT($AF20,'Forecast Sheet'!AO21))</f>
        <v>0</v>
      </c>
      <c r="EF153" s="452">
        <f>IF('Sensitivity Analysis Tables'!AN131&gt;0,'Labor Cost'!$AF20*'Forecast Sheet (2)'!AP21,SUMPRODUCT($AF20,'Forecast Sheet'!AP21))</f>
        <v>0</v>
      </c>
      <c r="EG153" s="452">
        <f>IF('Sensitivity Analysis Tables'!AO131&gt;0,'Labor Cost'!$AF20*'Forecast Sheet (2)'!AQ21,SUMPRODUCT($AF20,'Forecast Sheet'!AQ21))</f>
        <v>0</v>
      </c>
      <c r="EH153" s="452">
        <f>IF('Sensitivity Analysis Tables'!AP131&gt;0,'Labor Cost'!$AF20*'Forecast Sheet (2)'!AR21,SUMPRODUCT($AF20,'Forecast Sheet'!AR21))</f>
        <v>0</v>
      </c>
      <c r="EI153" s="452">
        <f>IF('Sensitivity Analysis Tables'!AQ131&gt;0,'Labor Cost'!$AF20*'Forecast Sheet (2)'!AS21,SUMPRODUCT($AF20,'Forecast Sheet'!AS21))</f>
        <v>0</v>
      </c>
      <c r="EJ153" s="452">
        <f>IF('Sensitivity Analysis Tables'!AR131&gt;0,'Labor Cost'!$AF20*'Forecast Sheet (2)'!AT21,SUMPRODUCT($AF20,'Forecast Sheet'!AT21))</f>
        <v>0</v>
      </c>
      <c r="EK153" s="452">
        <f>IF('Sensitivity Analysis Tables'!AS131&gt;0,'Labor Cost'!$AF20*'Forecast Sheet (2)'!AU21,SUMPRODUCT($AF20,'Forecast Sheet'!AU21))</f>
        <v>0</v>
      </c>
      <c r="EL153" s="452">
        <f>IF('Sensitivity Analysis Tables'!AT131&gt;0,'Labor Cost'!$AF20*'Forecast Sheet (2)'!AV21,SUMPRODUCT($AF20,'Forecast Sheet'!AV21))</f>
        <v>0</v>
      </c>
      <c r="EM153" s="452">
        <f>IF('Sensitivity Analysis Tables'!AU131&gt;0,'Labor Cost'!$AF20*'Forecast Sheet (2)'!AW21,SUMPRODUCT($AF20,'Forecast Sheet'!AW21))</f>
        <v>0</v>
      </c>
      <c r="EN153" s="452">
        <f>IF('Sensitivity Analysis Tables'!AV131&gt;0,'Labor Cost'!$AF20*'Forecast Sheet (2)'!AX21,SUMPRODUCT($AF20,'Forecast Sheet'!AX21))</f>
        <v>0</v>
      </c>
      <c r="EO153" s="452">
        <f>IF('Sensitivity Analysis Tables'!AW131&gt;0,'Labor Cost'!$AF20*'Forecast Sheet (2)'!AY21,SUMPRODUCT($AF20,'Forecast Sheet'!AY21))</f>
        <v>0</v>
      </c>
      <c r="EP153" s="452">
        <f>IF('Sensitivity Analysis Tables'!AX131&gt;0,'Labor Cost'!$AF20*'Forecast Sheet (2)'!AZ21,SUMPRODUCT($AF20,'Forecast Sheet'!AZ21))</f>
        <v>0</v>
      </c>
      <c r="EQ153" s="452">
        <f>IF('Sensitivity Analysis Tables'!AY131&gt;0,'Labor Cost'!$AF20*'Forecast Sheet (2)'!BA21,SUMPRODUCT($AF20,'Forecast Sheet'!BA21))</f>
        <v>0</v>
      </c>
      <c r="ER153" s="452">
        <f>IF('Sensitivity Analysis Tables'!AZ131&gt;0,'Labor Cost'!$AF20*'Forecast Sheet (2)'!BB21,SUMPRODUCT($AF20,'Forecast Sheet'!BB21))</f>
        <v>0</v>
      </c>
      <c r="ES153" s="452">
        <f>IF('Sensitivity Analysis Tables'!BA131&gt;0,'Labor Cost'!$AF20*'Forecast Sheet (2)'!BC21,SUMPRODUCT($AF20,'Forecast Sheet'!BC21))</f>
        <v>0</v>
      </c>
      <c r="ET153" s="452">
        <f>IF('Sensitivity Analysis Tables'!BB131&gt;0,'Labor Cost'!$AF20*'Forecast Sheet (2)'!BD21,SUMPRODUCT($AF20,'Forecast Sheet'!BD21))</f>
        <v>0</v>
      </c>
      <c r="EU153" s="452">
        <f>IF('Sensitivity Analysis Tables'!BC131&gt;0,'Labor Cost'!$AF20*'Forecast Sheet (2)'!BE21,SUMPRODUCT($AF20,'Forecast Sheet'!BE21))</f>
        <v>0</v>
      </c>
      <c r="EV153" s="452">
        <f>IF('Sensitivity Analysis Tables'!BD131&gt;0,'Labor Cost'!$AF20*'Forecast Sheet (2)'!BF21,SUMPRODUCT($AF20,'Forecast Sheet'!BF21))</f>
        <v>0</v>
      </c>
      <c r="EW153" s="499"/>
      <c r="EX153" s="499"/>
      <c r="EY153" s="505" t="s">
        <v>28</v>
      </c>
      <c r="EZ153" s="452">
        <f>IF('Sensitivity Analysis Tables'!BH131&gt;0,'Labor Cost'!$AF40*'Forecast Sheet (2)'!D34,SUMPRODUCT($AF40,'Forecast Sheet'!D34))</f>
        <v>0</v>
      </c>
      <c r="FA153" s="452">
        <f>IF('Sensitivity Analysis Tables'!BI131&gt;0,'Labor Cost'!$AF40*'Forecast Sheet (2)'!E34,SUMPRODUCT($AF40,'Forecast Sheet'!E34))</f>
        <v>0</v>
      </c>
      <c r="FB153" s="452">
        <f>IF('Sensitivity Analysis Tables'!BJ131&gt;0,'Labor Cost'!$AF40*'Forecast Sheet (2)'!F34,SUMPRODUCT($AF40,'Forecast Sheet'!F34))</f>
        <v>0</v>
      </c>
      <c r="FC153" s="452">
        <f>IF('Sensitivity Analysis Tables'!BK131&gt;0,'Labor Cost'!$AF40*'Forecast Sheet (2)'!G34,SUMPRODUCT($AF40,'Forecast Sheet'!G34))</f>
        <v>0</v>
      </c>
      <c r="FD153" s="452">
        <f>IF('Sensitivity Analysis Tables'!BL131&gt;0,'Labor Cost'!$AF40*'Forecast Sheet (2)'!H34,SUMPRODUCT($AF40,'Forecast Sheet'!H34))</f>
        <v>0</v>
      </c>
      <c r="FE153" s="452">
        <f>IF('Sensitivity Analysis Tables'!BM131&gt;0,'Labor Cost'!$AF40*'Forecast Sheet (2)'!I34,SUMPRODUCT($AF40,'Forecast Sheet'!I34))</f>
        <v>0</v>
      </c>
      <c r="FF153" s="452">
        <f>IF('Sensitivity Analysis Tables'!BN131&gt;0,'Labor Cost'!$AF40*'Forecast Sheet (2)'!J34,SUMPRODUCT($AF40,'Forecast Sheet'!J34))</f>
        <v>0</v>
      </c>
      <c r="FG153" s="452">
        <f>IF('Sensitivity Analysis Tables'!BO131&gt;0,'Labor Cost'!$AF40*'Forecast Sheet (2)'!K34,SUMPRODUCT($AF40,'Forecast Sheet'!K34))</f>
        <v>0</v>
      </c>
      <c r="FH153" s="452">
        <f>IF('Sensitivity Analysis Tables'!BP131&gt;0,'Labor Cost'!$AF40*'Forecast Sheet (2)'!L34,SUMPRODUCT($AF40,'Forecast Sheet'!L34))</f>
        <v>0</v>
      </c>
      <c r="FI153" s="452">
        <f>IF('Sensitivity Analysis Tables'!BQ131&gt;0,'Labor Cost'!$AF40*'Forecast Sheet (2)'!M34,SUMPRODUCT($AF40,'Forecast Sheet'!M34))</f>
        <v>0</v>
      </c>
      <c r="FJ153" s="452">
        <f>IF('Sensitivity Analysis Tables'!BR131&gt;0,'Labor Cost'!$AF40*'Forecast Sheet (2)'!N34,SUMPRODUCT($AF40,'Forecast Sheet'!N34))</f>
        <v>0</v>
      </c>
      <c r="FK153" s="452">
        <f>IF('Sensitivity Analysis Tables'!BS131&gt;0,'Labor Cost'!$AF40*'Forecast Sheet (2)'!O34,SUMPRODUCT($AF40,'Forecast Sheet'!O34))</f>
        <v>0</v>
      </c>
      <c r="FL153" s="452">
        <f>IF('Sensitivity Analysis Tables'!BT131&gt;0,'Labor Cost'!$AF40*'Forecast Sheet (2)'!P34,SUMPRODUCT($AF40,'Forecast Sheet'!P34))</f>
        <v>0</v>
      </c>
      <c r="FM153" s="452">
        <f>IF('Sensitivity Analysis Tables'!BU131&gt;0,'Labor Cost'!$AF40*'Forecast Sheet (2)'!Q34,SUMPRODUCT($AF40,'Forecast Sheet'!Q34))</f>
        <v>0</v>
      </c>
      <c r="FN153" s="452">
        <f>IF('Sensitivity Analysis Tables'!BV131&gt;0,'Labor Cost'!$AF40*'Forecast Sheet (2)'!R34,SUMPRODUCT($AF40,'Forecast Sheet'!R34))</f>
        <v>0</v>
      </c>
      <c r="FO153" s="452">
        <f>IF('Sensitivity Analysis Tables'!BW131&gt;0,'Labor Cost'!$AF40*'Forecast Sheet (2)'!S34,SUMPRODUCT($AF40,'Forecast Sheet'!S34))</f>
        <v>0</v>
      </c>
      <c r="FP153" s="452">
        <f>IF('Sensitivity Analysis Tables'!BX131&gt;0,'Labor Cost'!$AF40*'Forecast Sheet (2)'!T34,SUMPRODUCT($AF40,'Forecast Sheet'!T34))</f>
        <v>0</v>
      </c>
      <c r="FQ153" s="452">
        <f>IF('Sensitivity Analysis Tables'!BY131&gt;0,'Labor Cost'!$AF40*'Forecast Sheet (2)'!U34,SUMPRODUCT($AF40,'Forecast Sheet'!U34))</f>
        <v>0</v>
      </c>
      <c r="FR153" s="452">
        <f>IF('Sensitivity Analysis Tables'!BZ131&gt;0,'Labor Cost'!$AF40*'Forecast Sheet (2)'!V34,SUMPRODUCT($AF40,'Forecast Sheet'!V34))</f>
        <v>0</v>
      </c>
      <c r="FS153" s="452">
        <f>IF('Sensitivity Analysis Tables'!CA131&gt;0,'Labor Cost'!$AF40*'Forecast Sheet (2)'!W34,SUMPRODUCT($AF40,'Forecast Sheet'!W34))</f>
        <v>0</v>
      </c>
      <c r="FT153" s="452">
        <f>IF('Sensitivity Analysis Tables'!CB131&gt;0,'Labor Cost'!$AF40*'Forecast Sheet (2)'!X34,SUMPRODUCT($AF40,'Forecast Sheet'!X34))</f>
        <v>0</v>
      </c>
      <c r="FU153" s="452">
        <f>IF('Sensitivity Analysis Tables'!CC131&gt;0,'Labor Cost'!$AF40*'Forecast Sheet (2)'!Y34,SUMPRODUCT($AF40,'Forecast Sheet'!Y34))</f>
        <v>0</v>
      </c>
      <c r="FV153" s="452">
        <f>IF('Sensitivity Analysis Tables'!CD131&gt;0,'Labor Cost'!$AF40*'Forecast Sheet (2)'!Z34,SUMPRODUCT($AF40,'Forecast Sheet'!Z34))</f>
        <v>0</v>
      </c>
      <c r="FW153" s="452">
        <f>IF('Sensitivity Analysis Tables'!CE131&gt;0,'Labor Cost'!$AF40*'Forecast Sheet (2)'!AA34,SUMPRODUCT($AF40,'Forecast Sheet'!AA34))</f>
        <v>0</v>
      </c>
      <c r="FX153" s="452">
        <f>IF('Sensitivity Analysis Tables'!CF131&gt;0,'Labor Cost'!$AF40*'Forecast Sheet (2)'!AB34,SUMPRODUCT($AF40,'Forecast Sheet'!AB34))</f>
        <v>0</v>
      </c>
      <c r="FY153" s="452">
        <f>IF('Sensitivity Analysis Tables'!CG131&gt;0,'Labor Cost'!$AF40*'Forecast Sheet (2)'!AC34,SUMPRODUCT($AF40,'Forecast Sheet'!AC34))</f>
        <v>0</v>
      </c>
      <c r="FZ153" s="452">
        <f>IF('Sensitivity Analysis Tables'!CH131&gt;0,'Labor Cost'!$AF40*'Forecast Sheet (2)'!AD34,SUMPRODUCT($AF40,'Forecast Sheet'!AD34))</f>
        <v>0</v>
      </c>
      <c r="GA153" s="452">
        <f>IF('Sensitivity Analysis Tables'!CI131&gt;0,'Labor Cost'!$AF40*'Forecast Sheet (2)'!AE34,SUMPRODUCT($AF40,'Forecast Sheet'!AE34))</f>
        <v>0</v>
      </c>
      <c r="GB153" s="452">
        <f>IF('Sensitivity Analysis Tables'!CJ131&gt;0,'Labor Cost'!$AF40*'Forecast Sheet (2)'!AF34,SUMPRODUCT($AF40,'Forecast Sheet'!AF34))</f>
        <v>0</v>
      </c>
      <c r="GC153" s="452">
        <f>IF('Sensitivity Analysis Tables'!CK131&gt;0,'Labor Cost'!$AF40*'Forecast Sheet (2)'!AG34,SUMPRODUCT($AF40,'Forecast Sheet'!AG34))</f>
        <v>0</v>
      </c>
      <c r="GD153" s="452">
        <f>IF('Sensitivity Analysis Tables'!CL131&gt;0,'Labor Cost'!$AF40*'Forecast Sheet (2)'!AH34,SUMPRODUCT($AF40,'Forecast Sheet'!AH34))</f>
        <v>0</v>
      </c>
      <c r="GE153" s="452">
        <f>IF('Sensitivity Analysis Tables'!CM131&gt;0,'Labor Cost'!$AF40*'Forecast Sheet (2)'!AI34,SUMPRODUCT($AF40,'Forecast Sheet'!AI34))</f>
        <v>0</v>
      </c>
      <c r="GF153" s="452">
        <f>IF('Sensitivity Analysis Tables'!CN131&gt;0,'Labor Cost'!$AF40*'Forecast Sheet (2)'!AJ34,SUMPRODUCT($AF40,'Forecast Sheet'!AJ34))</f>
        <v>0</v>
      </c>
      <c r="GG153" s="452">
        <f>IF('Sensitivity Analysis Tables'!CO131&gt;0,'Labor Cost'!$AF40*'Forecast Sheet (2)'!AK34,SUMPRODUCT($AF40,'Forecast Sheet'!AK34))</f>
        <v>0</v>
      </c>
      <c r="GH153" s="452">
        <f>IF('Sensitivity Analysis Tables'!CP131&gt;0,'Labor Cost'!$AF40*'Forecast Sheet (2)'!AL34,SUMPRODUCT($AF40,'Forecast Sheet'!AL34))</f>
        <v>0</v>
      </c>
      <c r="GI153" s="452">
        <f>IF('Sensitivity Analysis Tables'!CQ131&gt;0,'Labor Cost'!$AF40*'Forecast Sheet (2)'!AM34,SUMPRODUCT($AF40,'Forecast Sheet'!AM34))</f>
        <v>0</v>
      </c>
      <c r="GJ153" s="452">
        <f>IF('Sensitivity Analysis Tables'!CR131&gt;0,'Labor Cost'!$AF40*'Forecast Sheet (2)'!AN34,SUMPRODUCT($AF40,'Forecast Sheet'!AN34))</f>
        <v>0</v>
      </c>
      <c r="GK153" s="452">
        <f>IF('Sensitivity Analysis Tables'!CS131&gt;0,'Labor Cost'!$AF40*'Forecast Sheet (2)'!AO34,SUMPRODUCT($AF40,'Forecast Sheet'!AO34))</f>
        <v>0</v>
      </c>
      <c r="GL153" s="452">
        <f>IF('Sensitivity Analysis Tables'!CT131&gt;0,'Labor Cost'!$AF40*'Forecast Sheet (2)'!AP34,SUMPRODUCT($AF40,'Forecast Sheet'!AP34))</f>
        <v>0</v>
      </c>
      <c r="GM153" s="452">
        <f>IF('Sensitivity Analysis Tables'!CU131&gt;0,'Labor Cost'!$AF40*'Forecast Sheet (2)'!AQ34,SUMPRODUCT($AF40,'Forecast Sheet'!AQ34))</f>
        <v>0</v>
      </c>
      <c r="GN153" s="452">
        <f>IF('Sensitivity Analysis Tables'!CV131&gt;0,'Labor Cost'!$AF40*'Forecast Sheet (2)'!AR34,SUMPRODUCT($AF40,'Forecast Sheet'!AR34))</f>
        <v>0</v>
      </c>
      <c r="GO153" s="452">
        <f>IF('Sensitivity Analysis Tables'!CW131&gt;0,'Labor Cost'!$AF40*'Forecast Sheet (2)'!AS34,SUMPRODUCT($AF40,'Forecast Sheet'!AS34))</f>
        <v>0</v>
      </c>
      <c r="GP153" s="452">
        <f>IF('Sensitivity Analysis Tables'!CX131&gt;0,'Labor Cost'!$AF40*'Forecast Sheet (2)'!AT34,SUMPRODUCT($AF40,'Forecast Sheet'!AT34))</f>
        <v>0</v>
      </c>
      <c r="GQ153" s="452">
        <f>IF('Sensitivity Analysis Tables'!CY131&gt;0,'Labor Cost'!$AF40*'Forecast Sheet (2)'!AU34,SUMPRODUCT($AF40,'Forecast Sheet'!AU34))</f>
        <v>0</v>
      </c>
      <c r="GR153" s="452">
        <f>IF('Sensitivity Analysis Tables'!CZ131&gt;0,'Labor Cost'!$AF40*'Forecast Sheet (2)'!AV34,SUMPRODUCT($AF40,'Forecast Sheet'!AV34))</f>
        <v>0</v>
      </c>
      <c r="GS153" s="452">
        <f>IF('Sensitivity Analysis Tables'!DA131&gt;0,'Labor Cost'!$AF40*'Forecast Sheet (2)'!AW34,SUMPRODUCT($AF40,'Forecast Sheet'!AW34))</f>
        <v>0</v>
      </c>
      <c r="GT153" s="452">
        <f>IF('Sensitivity Analysis Tables'!DB131&gt;0,'Labor Cost'!$AF40*'Forecast Sheet (2)'!AX34,SUMPRODUCT($AF40,'Forecast Sheet'!AX34))</f>
        <v>0</v>
      </c>
      <c r="GU153" s="452">
        <f>IF('Sensitivity Analysis Tables'!DC131&gt;0,'Labor Cost'!$AF40*'Forecast Sheet (2)'!AY34,SUMPRODUCT($AF40,'Forecast Sheet'!AY34))</f>
        <v>0</v>
      </c>
      <c r="GV153" s="452">
        <f>IF('Sensitivity Analysis Tables'!DD131&gt;0,'Labor Cost'!$AF40*'Forecast Sheet (2)'!AZ34,SUMPRODUCT($AF40,'Forecast Sheet'!AZ34))</f>
        <v>0</v>
      </c>
      <c r="GW153" s="452">
        <f>IF('Sensitivity Analysis Tables'!DE131&gt;0,'Labor Cost'!$AF40*'Forecast Sheet (2)'!BA34,SUMPRODUCT($AF40,'Forecast Sheet'!BA34))</f>
        <v>0</v>
      </c>
      <c r="GX153" s="452">
        <f>IF('Sensitivity Analysis Tables'!DF131&gt;0,'Labor Cost'!$AF40*'Forecast Sheet (2)'!BB34,SUMPRODUCT($AF40,'Forecast Sheet'!BB34))</f>
        <v>0</v>
      </c>
      <c r="GY153" s="452">
        <f>IF('Sensitivity Analysis Tables'!DG131&gt;0,'Labor Cost'!$AF40*'Forecast Sheet (2)'!BC34,SUMPRODUCT($AF40,'Forecast Sheet'!BC34))</f>
        <v>0</v>
      </c>
      <c r="GZ153" s="452">
        <f>IF('Sensitivity Analysis Tables'!DH131&gt;0,'Labor Cost'!$AF40*'Forecast Sheet (2)'!BD34,SUMPRODUCT($AF40,'Forecast Sheet'!BD34))</f>
        <v>0</v>
      </c>
      <c r="HA153" s="452">
        <f>IF('Sensitivity Analysis Tables'!DI131&gt;0,'Labor Cost'!$AF40*'Forecast Sheet (2)'!BE34,SUMPRODUCT($AF40,'Forecast Sheet'!BE34))</f>
        <v>0</v>
      </c>
      <c r="HB153" s="452">
        <f>IF('Sensitivity Analysis Tables'!DJ131&gt;0,'Labor Cost'!$AF40*'Forecast Sheet (2)'!BF34,SUMPRODUCT($AF40,'Forecast Sheet'!BF34))</f>
        <v>0</v>
      </c>
      <c r="HC153" s="499"/>
      <c r="HD153" s="499"/>
      <c r="HE153" s="505" t="s">
        <v>28</v>
      </c>
      <c r="HF153" s="452">
        <f>IF('Sensitivity Analysis Tables'!DN131&gt;0,'Labor Cost'!$AF60*'Forecast Sheet (2)'!D47,SUMPRODUCT($AF60,'Forecast Sheet'!D47))</f>
        <v>0</v>
      </c>
      <c r="HG153" s="452">
        <f>IF('Sensitivity Analysis Tables'!DO131&gt;0,'Labor Cost'!$AF60*'Forecast Sheet (2)'!E47,SUMPRODUCT($AF60,'Forecast Sheet'!E47))</f>
        <v>0</v>
      </c>
      <c r="HH153" s="452">
        <f>IF('Sensitivity Analysis Tables'!DP131&gt;0,'Labor Cost'!$AF60*'Forecast Sheet (2)'!F47,SUMPRODUCT($AF60,'Forecast Sheet'!F47))</f>
        <v>0</v>
      </c>
      <c r="HI153" s="452">
        <f>IF('Sensitivity Analysis Tables'!DQ131&gt;0,'Labor Cost'!$AF60*'Forecast Sheet (2)'!G47,SUMPRODUCT($AF60,'Forecast Sheet'!G47))</f>
        <v>0</v>
      </c>
      <c r="HJ153" s="452">
        <f>IF('Sensitivity Analysis Tables'!DR131&gt;0,'Labor Cost'!$AF60*'Forecast Sheet (2)'!H47,SUMPRODUCT($AF60,'Forecast Sheet'!H47))</f>
        <v>0</v>
      </c>
      <c r="HK153" s="452">
        <f>IF('Sensitivity Analysis Tables'!DS131&gt;0,'Labor Cost'!$AF60*'Forecast Sheet (2)'!I47,SUMPRODUCT($AF60,'Forecast Sheet'!I47))</f>
        <v>0</v>
      </c>
      <c r="HL153" s="452">
        <f>IF('Sensitivity Analysis Tables'!DT131&gt;0,'Labor Cost'!$AF60*'Forecast Sheet (2)'!J47,SUMPRODUCT($AF60,'Forecast Sheet'!J47))</f>
        <v>0</v>
      </c>
      <c r="HM153" s="452">
        <f>IF('Sensitivity Analysis Tables'!DU131&gt;0,'Labor Cost'!$AF60*'Forecast Sheet (2)'!K47,SUMPRODUCT($AF60,'Forecast Sheet'!K47))</f>
        <v>0</v>
      </c>
      <c r="HN153" s="452">
        <f>IF('Sensitivity Analysis Tables'!DV131&gt;0,'Labor Cost'!$AF60*'Forecast Sheet (2)'!L47,SUMPRODUCT($AF60,'Forecast Sheet'!L47))</f>
        <v>0</v>
      </c>
      <c r="HO153" s="452">
        <f>IF('Sensitivity Analysis Tables'!DW131&gt;0,'Labor Cost'!$AF60*'Forecast Sheet (2)'!M47,SUMPRODUCT($AF60,'Forecast Sheet'!M47))</f>
        <v>0</v>
      </c>
      <c r="HP153" s="452">
        <f>IF('Sensitivity Analysis Tables'!DX131&gt;0,'Labor Cost'!$AF60*'Forecast Sheet (2)'!N47,SUMPRODUCT($AF60,'Forecast Sheet'!N47))</f>
        <v>0</v>
      </c>
      <c r="HQ153" s="452">
        <f>IF('Sensitivity Analysis Tables'!DY131&gt;0,'Labor Cost'!$AF60*'Forecast Sheet (2)'!O47,SUMPRODUCT($AF60,'Forecast Sheet'!O47))</f>
        <v>0</v>
      </c>
      <c r="HR153" s="452">
        <f>IF('Sensitivity Analysis Tables'!DZ131&gt;0,'Labor Cost'!$AF60*'Forecast Sheet (2)'!P47,SUMPRODUCT($AF60,'Forecast Sheet'!P47))</f>
        <v>0</v>
      </c>
      <c r="HS153" s="452">
        <f>IF('Sensitivity Analysis Tables'!EA131&gt;0,'Labor Cost'!$AF60*'Forecast Sheet (2)'!Q47,SUMPRODUCT($AF60,'Forecast Sheet'!Q47))</f>
        <v>0</v>
      </c>
      <c r="HT153" s="452">
        <f>IF('Sensitivity Analysis Tables'!EB131&gt;0,'Labor Cost'!$AF60*'Forecast Sheet (2)'!R47,SUMPRODUCT($AF60,'Forecast Sheet'!R47))</f>
        <v>0</v>
      </c>
      <c r="HU153" s="452">
        <f>IF('Sensitivity Analysis Tables'!EC131&gt;0,'Labor Cost'!$AF60*'Forecast Sheet (2)'!S47,SUMPRODUCT($AF60,'Forecast Sheet'!S47))</f>
        <v>0</v>
      </c>
      <c r="HV153" s="452">
        <f>IF('Sensitivity Analysis Tables'!ED131&gt;0,'Labor Cost'!$AF60*'Forecast Sheet (2)'!T47,SUMPRODUCT($AF60,'Forecast Sheet'!T47))</f>
        <v>0</v>
      </c>
      <c r="HW153" s="452">
        <f>IF('Sensitivity Analysis Tables'!EE131&gt;0,'Labor Cost'!$AF60*'Forecast Sheet (2)'!U47,SUMPRODUCT($AF60,'Forecast Sheet'!U47))</f>
        <v>0</v>
      </c>
      <c r="HX153" s="452">
        <f>IF('Sensitivity Analysis Tables'!EF131&gt;0,'Labor Cost'!$AF60*'Forecast Sheet (2)'!V47,SUMPRODUCT($AF60,'Forecast Sheet'!V47))</f>
        <v>0</v>
      </c>
      <c r="HY153" s="452">
        <f>IF('Sensitivity Analysis Tables'!EG131&gt;0,'Labor Cost'!$AF60*'Forecast Sheet (2)'!W47,SUMPRODUCT($AF60,'Forecast Sheet'!W47))</f>
        <v>0</v>
      </c>
      <c r="HZ153" s="452">
        <f>IF('Sensitivity Analysis Tables'!EH131&gt;0,'Labor Cost'!$AF60*'Forecast Sheet (2)'!X47,SUMPRODUCT($AF60,'Forecast Sheet'!X47))</f>
        <v>0</v>
      </c>
      <c r="IA153" s="452">
        <f>IF('Sensitivity Analysis Tables'!EI131&gt;0,'Labor Cost'!$AF60*'Forecast Sheet (2)'!Y47,SUMPRODUCT($AF60,'Forecast Sheet'!Y47))</f>
        <v>0</v>
      </c>
      <c r="IB153" s="452">
        <f>IF('Sensitivity Analysis Tables'!EJ131&gt;0,'Labor Cost'!$AF60*'Forecast Sheet (2)'!Z47,SUMPRODUCT($AF60,'Forecast Sheet'!Z47))</f>
        <v>0</v>
      </c>
      <c r="IC153" s="452">
        <f>IF('Sensitivity Analysis Tables'!EK131&gt;0,'Labor Cost'!$AF60*'Forecast Sheet (2)'!AA47,SUMPRODUCT($AF60,'Forecast Sheet'!AA47))</f>
        <v>0</v>
      </c>
      <c r="ID153" s="452">
        <f>IF('Sensitivity Analysis Tables'!EL131&gt;0,'Labor Cost'!$AF60*'Forecast Sheet (2)'!AB47,SUMPRODUCT($AF60,'Forecast Sheet'!AB47))</f>
        <v>0</v>
      </c>
      <c r="IE153" s="452">
        <f>IF('Sensitivity Analysis Tables'!EM131&gt;0,'Labor Cost'!$AF60*'Forecast Sheet (2)'!AC47,SUMPRODUCT($AF60,'Forecast Sheet'!AC47))</f>
        <v>0</v>
      </c>
      <c r="IF153" s="452">
        <f>IF('Sensitivity Analysis Tables'!EN131&gt;0,'Labor Cost'!$AF60*'Forecast Sheet (2)'!AD47,SUMPRODUCT($AF60,'Forecast Sheet'!AD47))</f>
        <v>0</v>
      </c>
      <c r="IG153" s="452">
        <f>IF('Sensitivity Analysis Tables'!EO131&gt;0,'Labor Cost'!$AF60*'Forecast Sheet (2)'!AE47,SUMPRODUCT($AF60,'Forecast Sheet'!AE47))</f>
        <v>0</v>
      </c>
      <c r="IH153" s="452">
        <f>IF('Sensitivity Analysis Tables'!EP131&gt;0,'Labor Cost'!$AF60*'Forecast Sheet (2)'!AF47,SUMPRODUCT($AF60,'Forecast Sheet'!AF47))</f>
        <v>0</v>
      </c>
      <c r="II153" s="452">
        <f>IF('Sensitivity Analysis Tables'!EQ131&gt;0,'Labor Cost'!$AF60*'Forecast Sheet (2)'!AG47,SUMPRODUCT($AF60,'Forecast Sheet'!AG47))</f>
        <v>0</v>
      </c>
      <c r="IJ153" s="452">
        <f>IF('Sensitivity Analysis Tables'!ER131&gt;0,'Labor Cost'!$AF60*'Forecast Sheet (2)'!AH47,SUMPRODUCT($AF60,'Forecast Sheet'!AH47))</f>
        <v>0</v>
      </c>
      <c r="IK153" s="452">
        <f>IF('Sensitivity Analysis Tables'!ES131&gt;0,'Labor Cost'!$AF60*'Forecast Sheet (2)'!AI47,SUMPRODUCT($AF60,'Forecast Sheet'!AI47))</f>
        <v>0</v>
      </c>
      <c r="IL153" s="452">
        <f>IF('Sensitivity Analysis Tables'!ET131&gt;0,'Labor Cost'!$AF60*'Forecast Sheet (2)'!AJ47,SUMPRODUCT($AF60,'Forecast Sheet'!AJ47))</f>
        <v>0</v>
      </c>
      <c r="IM153" s="452">
        <f>IF('Sensitivity Analysis Tables'!EU131&gt;0,'Labor Cost'!$AF60*'Forecast Sheet (2)'!AK47,SUMPRODUCT($AF60,'Forecast Sheet'!AK47))</f>
        <v>0</v>
      </c>
      <c r="IN153" s="452">
        <f>IF('Sensitivity Analysis Tables'!EV131&gt;0,'Labor Cost'!$AF60*'Forecast Sheet (2)'!AL47,SUMPRODUCT($AF60,'Forecast Sheet'!AL47))</f>
        <v>0</v>
      </c>
      <c r="IO153" s="452">
        <f>IF('Sensitivity Analysis Tables'!EW131&gt;0,'Labor Cost'!$AF60*'Forecast Sheet (2)'!AM47,SUMPRODUCT($AF60,'Forecast Sheet'!AM47))</f>
        <v>0</v>
      </c>
      <c r="IP153" s="452">
        <f>IF('Sensitivity Analysis Tables'!EX131&gt;0,'Labor Cost'!$AF60*'Forecast Sheet (2)'!AN47,SUMPRODUCT($AF60,'Forecast Sheet'!AN47))</f>
        <v>0</v>
      </c>
      <c r="IQ153" s="452">
        <f>IF('Sensitivity Analysis Tables'!EY131&gt;0,'Labor Cost'!$AF60*'Forecast Sheet (2)'!AO47,SUMPRODUCT($AF60,'Forecast Sheet'!AO47))</f>
        <v>0</v>
      </c>
      <c r="IR153" s="452">
        <f>IF('Sensitivity Analysis Tables'!EZ131&gt;0,'Labor Cost'!$AF60*'Forecast Sheet (2)'!AP47,SUMPRODUCT($AF60,'Forecast Sheet'!AP47))</f>
        <v>0</v>
      </c>
      <c r="IS153" s="452">
        <f>IF('Sensitivity Analysis Tables'!FA131&gt;0,'Labor Cost'!$AF60*'Forecast Sheet (2)'!AQ47,SUMPRODUCT($AF60,'Forecast Sheet'!AQ47))</f>
        <v>0</v>
      </c>
      <c r="IT153" s="452">
        <f>IF('Sensitivity Analysis Tables'!FB131&gt;0,'Labor Cost'!$AF60*'Forecast Sheet (2)'!AR47,SUMPRODUCT($AF60,'Forecast Sheet'!AR47))</f>
        <v>0</v>
      </c>
      <c r="IU153" s="452">
        <f>IF('Sensitivity Analysis Tables'!FC131&gt;0,'Labor Cost'!$AF60*'Forecast Sheet (2)'!AS47,SUMPRODUCT($AF60,'Forecast Sheet'!AS47))</f>
        <v>0</v>
      </c>
      <c r="IV153" s="452">
        <f>IF('Sensitivity Analysis Tables'!FD131&gt;0,'Labor Cost'!$AF60*'Forecast Sheet (2)'!AT47,SUMPRODUCT($AF60,'Forecast Sheet'!AT47))</f>
        <v>0</v>
      </c>
      <c r="IW153" s="452">
        <f>IF('Sensitivity Analysis Tables'!FE131&gt;0,'Labor Cost'!$AF60*'Forecast Sheet (2)'!AU47,SUMPRODUCT($AF60,'Forecast Sheet'!AU47))</f>
        <v>0</v>
      </c>
      <c r="IX153" s="452">
        <f>IF('Sensitivity Analysis Tables'!FF131&gt;0,'Labor Cost'!$AF60*'Forecast Sheet (2)'!AV47,SUMPRODUCT($AF60,'Forecast Sheet'!AV47))</f>
        <v>0</v>
      </c>
      <c r="IY153" s="452">
        <f>IF('Sensitivity Analysis Tables'!FG131&gt;0,'Labor Cost'!$AF60*'Forecast Sheet (2)'!AW47,SUMPRODUCT($AF60,'Forecast Sheet'!AW47))</f>
        <v>0</v>
      </c>
      <c r="IZ153" s="452">
        <f>IF('Sensitivity Analysis Tables'!FH131&gt;0,'Labor Cost'!$AF60*'Forecast Sheet (2)'!AX47,SUMPRODUCT($AF60,'Forecast Sheet'!AX47))</f>
        <v>0</v>
      </c>
      <c r="JA153" s="452">
        <f>IF('Sensitivity Analysis Tables'!FI131&gt;0,'Labor Cost'!$AF60*'Forecast Sheet (2)'!AY47,SUMPRODUCT($AF60,'Forecast Sheet'!AY47))</f>
        <v>0</v>
      </c>
      <c r="JB153" s="452">
        <f>IF('Sensitivity Analysis Tables'!FJ131&gt;0,'Labor Cost'!$AF60*'Forecast Sheet (2)'!AZ47,SUMPRODUCT($AF60,'Forecast Sheet'!AZ47))</f>
        <v>0</v>
      </c>
      <c r="JC153" s="452">
        <f>IF('Sensitivity Analysis Tables'!FK131&gt;0,'Labor Cost'!$AF60*'Forecast Sheet (2)'!BA47,SUMPRODUCT($AF60,'Forecast Sheet'!BA47))</f>
        <v>0</v>
      </c>
      <c r="JD153" s="452">
        <f>IF('Sensitivity Analysis Tables'!FL131&gt;0,'Labor Cost'!$AF60*'Forecast Sheet (2)'!BB47,SUMPRODUCT($AF60,'Forecast Sheet'!BB47))</f>
        <v>0</v>
      </c>
      <c r="JE153" s="452">
        <f>IF('Sensitivity Analysis Tables'!FM131&gt;0,'Labor Cost'!$AF60*'Forecast Sheet (2)'!BC47,SUMPRODUCT($AF60,'Forecast Sheet'!BC47))</f>
        <v>0</v>
      </c>
      <c r="JF153" s="452">
        <f>IF('Sensitivity Analysis Tables'!FN131&gt;0,'Labor Cost'!$AF60*'Forecast Sheet (2)'!BD47,SUMPRODUCT($AF60,'Forecast Sheet'!BD47))</f>
        <v>0</v>
      </c>
      <c r="JG153" s="452">
        <f>IF('Sensitivity Analysis Tables'!FO131&gt;0,'Labor Cost'!$AF60*'Forecast Sheet (2)'!BE47,SUMPRODUCT($AF60,'Forecast Sheet'!BE47))</f>
        <v>0</v>
      </c>
      <c r="JH153" s="452">
        <f>IF('Sensitivity Analysis Tables'!FP131&gt;0,'Labor Cost'!$AF60*'Forecast Sheet (2)'!BF47,SUMPRODUCT($AF60,'Forecast Sheet'!BF47))</f>
        <v>0</v>
      </c>
      <c r="JI153" s="499"/>
      <c r="JJ153" s="499"/>
      <c r="JK153" s="499"/>
      <c r="JL153" s="499"/>
      <c r="JM153" s="499"/>
      <c r="JN153" s="499"/>
      <c r="JO153" s="499"/>
      <c r="JP153" s="499"/>
      <c r="JQ153" s="499"/>
      <c r="JR153" s="499"/>
      <c r="JS153" s="499"/>
      <c r="JT153" s="499"/>
      <c r="JU153" s="499"/>
      <c r="JV153" s="499"/>
      <c r="JW153" s="499"/>
      <c r="JX153" s="499"/>
      <c r="JY153" s="499"/>
      <c r="JZ153" s="499"/>
      <c r="KA153" s="499"/>
      <c r="KB153" s="499"/>
      <c r="KC153" s="499"/>
      <c r="KD153" s="499"/>
      <c r="KE153" s="499"/>
      <c r="KF153" s="499"/>
      <c r="KG153" s="499"/>
      <c r="KH153" s="499"/>
      <c r="KI153" s="499"/>
      <c r="KJ153" s="499"/>
      <c r="KK153" s="499"/>
      <c r="KL153" s="499"/>
      <c r="KM153" s="499"/>
      <c r="KN153" s="499"/>
      <c r="KO153" s="499"/>
      <c r="KP153" s="499"/>
      <c r="KQ153" s="499"/>
      <c r="KR153" s="499"/>
      <c r="KS153" s="499"/>
      <c r="KT153" s="499"/>
      <c r="KU153" s="499"/>
      <c r="KV153" s="499"/>
      <c r="KW153" s="499"/>
      <c r="KX153" s="499"/>
      <c r="KY153" s="499"/>
      <c r="KZ153" s="499"/>
      <c r="LA153" s="499"/>
      <c r="LB153" s="499"/>
      <c r="LC153" s="499"/>
      <c r="LD153" s="499"/>
      <c r="LE153" s="499"/>
      <c r="LF153" s="499"/>
      <c r="LG153" s="499"/>
      <c r="LH153" s="499"/>
      <c r="LI153" s="499"/>
      <c r="LJ153" s="499"/>
      <c r="LK153" s="499"/>
      <c r="LL153" s="499"/>
      <c r="LM153" s="499"/>
      <c r="LN153" s="499"/>
      <c r="LO153" s="499"/>
      <c r="LP153" s="499"/>
      <c r="LQ153" s="499"/>
      <c r="LR153" s="499"/>
      <c r="LS153" s="499"/>
      <c r="LT153" s="499"/>
      <c r="LU153" s="499"/>
      <c r="LV153" s="499"/>
      <c r="LW153" s="499"/>
      <c r="LX153" s="499"/>
      <c r="LY153" s="499"/>
      <c r="LZ153" s="499"/>
      <c r="MA153" s="499"/>
      <c r="MB153" s="499"/>
      <c r="MC153" s="499"/>
      <c r="MD153" s="499"/>
      <c r="ME153" s="499"/>
    </row>
    <row r="154" spans="1:343">
      <c r="A154" s="499"/>
      <c r="B154" s="499"/>
      <c r="C154" s="499"/>
      <c r="D154" s="499"/>
      <c r="E154" s="499"/>
      <c r="F154" s="499"/>
      <c r="G154" s="499"/>
      <c r="H154" s="499"/>
      <c r="I154" s="499"/>
      <c r="J154" s="499"/>
      <c r="K154" s="499"/>
      <c r="L154" s="499"/>
      <c r="M154" s="499"/>
      <c r="N154" s="499"/>
      <c r="O154" s="499"/>
      <c r="P154" s="499"/>
      <c r="Q154" s="499"/>
      <c r="R154" s="499"/>
      <c r="S154" s="499"/>
      <c r="T154" s="499"/>
      <c r="U154" s="499"/>
      <c r="V154" s="499"/>
      <c r="W154" s="499"/>
      <c r="X154" s="499"/>
      <c r="Y154" s="499"/>
      <c r="Z154" s="499"/>
      <c r="AA154" s="499"/>
      <c r="AB154" s="499"/>
      <c r="AC154" s="499"/>
      <c r="AD154" s="499"/>
      <c r="AE154" s="499"/>
      <c r="AF154" s="499"/>
      <c r="AG154" s="499"/>
      <c r="AH154" s="499"/>
      <c r="AI154" s="499"/>
      <c r="AJ154" s="499"/>
      <c r="AK154" s="499"/>
      <c r="AL154" s="499"/>
      <c r="AM154" s="499"/>
      <c r="AN154" s="499"/>
      <c r="AO154" s="499"/>
      <c r="AP154" s="499"/>
      <c r="AQ154" s="499"/>
      <c r="AR154" s="499"/>
      <c r="AS154" s="499"/>
      <c r="AT154" s="499"/>
      <c r="AU154" s="499"/>
      <c r="AV154" s="499"/>
      <c r="AW154" s="499"/>
      <c r="AX154" s="499"/>
      <c r="AY154" s="499"/>
      <c r="AZ154" s="499"/>
      <c r="BA154" s="499"/>
      <c r="BB154" s="499"/>
      <c r="BC154" s="499"/>
      <c r="BD154" s="499"/>
      <c r="BE154" s="499"/>
      <c r="BF154" s="499"/>
      <c r="BG154" s="499"/>
      <c r="BH154" s="499"/>
      <c r="BI154" s="499"/>
      <c r="BJ154" s="499"/>
      <c r="BK154" s="499"/>
      <c r="BL154" s="499"/>
      <c r="BM154" s="499"/>
      <c r="BN154" s="499"/>
      <c r="BO154" s="499"/>
      <c r="BP154" s="499"/>
      <c r="BQ154" s="499"/>
      <c r="BR154" s="499"/>
      <c r="BS154" s="499"/>
      <c r="BT154" s="499"/>
      <c r="BU154" s="499"/>
      <c r="BV154" s="499"/>
      <c r="BW154" s="499"/>
      <c r="BX154" s="499"/>
      <c r="BY154" s="499"/>
      <c r="BZ154" s="499"/>
      <c r="CA154" s="499"/>
      <c r="CB154" s="499"/>
      <c r="CC154" s="499"/>
      <c r="CD154" s="499"/>
      <c r="CE154" s="499"/>
      <c r="CF154" s="499"/>
      <c r="CG154" s="499"/>
      <c r="CH154" s="499"/>
      <c r="CI154" s="499"/>
      <c r="CJ154" s="499"/>
      <c r="CK154" s="499"/>
      <c r="CL154" s="499"/>
      <c r="CM154" s="499"/>
      <c r="CN154" s="499"/>
      <c r="CO154" s="499"/>
      <c r="CP154" s="499"/>
      <c r="CQ154" s="499"/>
      <c r="CR154" s="499"/>
      <c r="CS154" s="499"/>
      <c r="CT154" s="452"/>
      <c r="CU154" s="452"/>
      <c r="CV154" s="452"/>
      <c r="CW154" s="452"/>
      <c r="CX154" s="452"/>
      <c r="CY154" s="452"/>
      <c r="CZ154" s="452"/>
      <c r="DA154" s="452"/>
      <c r="DB154" s="452"/>
      <c r="DC154" s="452"/>
      <c r="DD154" s="452"/>
      <c r="DE154" s="452"/>
      <c r="DF154" s="452"/>
      <c r="DG154" s="452"/>
      <c r="DH154" s="452"/>
      <c r="DI154" s="452"/>
      <c r="DJ154" s="452"/>
      <c r="DK154" s="452"/>
      <c r="DL154" s="452"/>
      <c r="DM154" s="452"/>
      <c r="DN154" s="452"/>
      <c r="DO154" s="452"/>
      <c r="DP154" s="452"/>
      <c r="DQ154" s="452"/>
      <c r="DR154" s="452"/>
      <c r="DS154" s="452"/>
      <c r="DT154" s="452"/>
      <c r="DU154" s="452"/>
      <c r="DV154" s="452"/>
      <c r="DW154" s="452"/>
      <c r="DX154" s="452"/>
      <c r="DY154" s="452"/>
      <c r="DZ154" s="452"/>
      <c r="EA154" s="452"/>
      <c r="EB154" s="452"/>
      <c r="EC154" s="452"/>
      <c r="ED154" s="452"/>
      <c r="EE154" s="452"/>
      <c r="EF154" s="452"/>
      <c r="EG154" s="452"/>
      <c r="EH154" s="452"/>
      <c r="EI154" s="452"/>
      <c r="EJ154" s="452"/>
      <c r="EK154" s="452"/>
      <c r="EL154" s="452"/>
      <c r="EM154" s="452"/>
      <c r="EN154" s="452"/>
      <c r="EO154" s="452"/>
      <c r="EP154" s="452"/>
      <c r="EQ154" s="452"/>
      <c r="ER154" s="452"/>
      <c r="ES154" s="452"/>
      <c r="ET154" s="452"/>
      <c r="EU154" s="452"/>
      <c r="EV154" s="452"/>
      <c r="EW154" s="499"/>
      <c r="EX154" s="499"/>
      <c r="EY154" s="499"/>
      <c r="EZ154" s="452"/>
      <c r="FA154" s="452"/>
      <c r="FB154" s="452"/>
      <c r="FC154" s="452"/>
      <c r="FD154" s="452"/>
      <c r="FE154" s="452"/>
      <c r="FF154" s="452"/>
      <c r="FG154" s="452"/>
      <c r="FH154" s="452"/>
      <c r="FI154" s="452"/>
      <c r="FJ154" s="452"/>
      <c r="FK154" s="452"/>
      <c r="FL154" s="452"/>
      <c r="FM154" s="452"/>
      <c r="FN154" s="452"/>
      <c r="FO154" s="452"/>
      <c r="FP154" s="452"/>
      <c r="FQ154" s="452"/>
      <c r="FR154" s="452"/>
      <c r="FS154" s="452"/>
      <c r="FT154" s="452"/>
      <c r="FU154" s="452"/>
      <c r="FV154" s="452"/>
      <c r="FW154" s="452"/>
      <c r="FX154" s="452"/>
      <c r="FY154" s="452"/>
      <c r="FZ154" s="452"/>
      <c r="GA154" s="452"/>
      <c r="GB154" s="452"/>
      <c r="GC154" s="452"/>
      <c r="GD154" s="452"/>
      <c r="GE154" s="452"/>
      <c r="GF154" s="452"/>
      <c r="GG154" s="452"/>
      <c r="GH154" s="452"/>
      <c r="GI154" s="452"/>
      <c r="GJ154" s="452"/>
      <c r="GK154" s="452"/>
      <c r="GL154" s="452"/>
      <c r="GM154" s="452"/>
      <c r="GN154" s="452"/>
      <c r="GO154" s="452"/>
      <c r="GP154" s="452"/>
      <c r="GQ154" s="452"/>
      <c r="GR154" s="452"/>
      <c r="GS154" s="452"/>
      <c r="GT154" s="452"/>
      <c r="GU154" s="452"/>
      <c r="GV154" s="452"/>
      <c r="GW154" s="452"/>
      <c r="GX154" s="452"/>
      <c r="GY154" s="452"/>
      <c r="GZ154" s="452"/>
      <c r="HA154" s="452"/>
      <c r="HB154" s="452"/>
      <c r="HC154" s="499"/>
      <c r="HD154" s="499"/>
      <c r="HE154" s="499"/>
      <c r="HF154" s="452"/>
      <c r="HG154" s="452"/>
      <c r="HH154" s="452"/>
      <c r="HI154" s="452"/>
      <c r="HJ154" s="452"/>
      <c r="HK154" s="452"/>
      <c r="HL154" s="452"/>
      <c r="HM154" s="452"/>
      <c r="HN154" s="452"/>
      <c r="HO154" s="452"/>
      <c r="HP154" s="452"/>
      <c r="HQ154" s="452"/>
      <c r="HR154" s="452"/>
      <c r="HS154" s="452"/>
      <c r="HT154" s="452"/>
      <c r="HU154" s="452"/>
      <c r="HV154" s="452"/>
      <c r="HW154" s="452"/>
      <c r="HX154" s="452"/>
      <c r="HY154" s="452"/>
      <c r="HZ154" s="452"/>
      <c r="IA154" s="452"/>
      <c r="IB154" s="452"/>
      <c r="IC154" s="452"/>
      <c r="ID154" s="452"/>
      <c r="IE154" s="452"/>
      <c r="IF154" s="452"/>
      <c r="IG154" s="452"/>
      <c r="IH154" s="452"/>
      <c r="II154" s="452"/>
      <c r="IJ154" s="452"/>
      <c r="IK154" s="452"/>
      <c r="IL154" s="452"/>
      <c r="IM154" s="452"/>
      <c r="IN154" s="452"/>
      <c r="IO154" s="452"/>
      <c r="IP154" s="452"/>
      <c r="IQ154" s="452"/>
      <c r="IR154" s="452"/>
      <c r="IS154" s="452"/>
      <c r="IT154" s="452"/>
      <c r="IU154" s="452"/>
      <c r="IV154" s="452"/>
      <c r="IW154" s="452"/>
      <c r="IX154" s="452"/>
      <c r="IY154" s="452"/>
      <c r="IZ154" s="452"/>
      <c r="JA154" s="452"/>
      <c r="JB154" s="452"/>
      <c r="JC154" s="452"/>
      <c r="JD154" s="452"/>
      <c r="JE154" s="452"/>
      <c r="JF154" s="452"/>
      <c r="JG154" s="452"/>
      <c r="JH154" s="452"/>
      <c r="JI154" s="499"/>
      <c r="JJ154" s="499"/>
      <c r="JK154" s="499"/>
      <c r="JL154" s="499"/>
      <c r="JM154" s="499"/>
      <c r="JN154" s="499"/>
      <c r="JO154" s="499"/>
      <c r="JP154" s="499"/>
      <c r="JQ154" s="499"/>
      <c r="JR154" s="499"/>
      <c r="JS154" s="499"/>
      <c r="JT154" s="499"/>
      <c r="JU154" s="499"/>
      <c r="JV154" s="499"/>
      <c r="JW154" s="499"/>
      <c r="JX154" s="499"/>
      <c r="JY154" s="499"/>
      <c r="JZ154" s="499"/>
      <c r="KA154" s="499"/>
      <c r="KB154" s="499"/>
      <c r="KC154" s="499"/>
      <c r="KD154" s="499"/>
      <c r="KE154" s="499"/>
      <c r="KF154" s="499"/>
      <c r="KG154" s="499"/>
      <c r="KH154" s="499"/>
      <c r="KI154" s="499"/>
      <c r="KJ154" s="499"/>
      <c r="KK154" s="499"/>
      <c r="KL154" s="499"/>
      <c r="KM154" s="499"/>
      <c r="KN154" s="499"/>
      <c r="KO154" s="499"/>
      <c r="KP154" s="499"/>
      <c r="KQ154" s="499"/>
      <c r="KR154" s="499"/>
      <c r="KS154" s="499"/>
      <c r="KT154" s="499"/>
      <c r="KU154" s="499"/>
      <c r="KV154" s="499"/>
      <c r="KW154" s="499"/>
      <c r="KX154" s="499"/>
      <c r="KY154" s="499"/>
      <c r="KZ154" s="499"/>
      <c r="LA154" s="499"/>
      <c r="LB154" s="499"/>
      <c r="LC154" s="499"/>
      <c r="LD154" s="499"/>
      <c r="LE154" s="499"/>
      <c r="LF154" s="499"/>
      <c r="LG154" s="499"/>
      <c r="LH154" s="499"/>
      <c r="LI154" s="499"/>
      <c r="LJ154" s="499"/>
      <c r="LK154" s="499"/>
      <c r="LL154" s="499"/>
      <c r="LM154" s="499"/>
      <c r="LN154" s="499"/>
      <c r="LO154" s="499"/>
      <c r="LP154" s="499"/>
      <c r="LQ154" s="499"/>
      <c r="LR154" s="499"/>
      <c r="LS154" s="499"/>
      <c r="LT154" s="499"/>
      <c r="LU154" s="499"/>
      <c r="LV154" s="499"/>
      <c r="LW154" s="499"/>
      <c r="LX154" s="499"/>
      <c r="LY154" s="499"/>
      <c r="LZ154" s="499"/>
      <c r="MA154" s="499"/>
      <c r="MB154" s="499"/>
      <c r="MC154" s="499"/>
      <c r="MD154" s="499"/>
      <c r="ME154" s="499"/>
    </row>
    <row r="155" spans="1:343" ht="13">
      <c r="A155" s="499"/>
      <c r="B155" s="499"/>
      <c r="C155" s="499"/>
      <c r="D155" s="499"/>
      <c r="E155" s="499"/>
      <c r="F155" s="499"/>
      <c r="G155" s="499"/>
      <c r="H155" s="499"/>
      <c r="I155" s="499"/>
      <c r="J155" s="499"/>
      <c r="K155" s="499"/>
      <c r="L155" s="499"/>
      <c r="M155" s="499"/>
      <c r="N155" s="499"/>
      <c r="O155" s="499"/>
      <c r="P155" s="499"/>
      <c r="Q155" s="499"/>
      <c r="R155" s="499"/>
      <c r="S155" s="499"/>
      <c r="T155" s="499"/>
      <c r="U155" s="499"/>
      <c r="V155" s="499"/>
      <c r="W155" s="499"/>
      <c r="X155" s="499"/>
      <c r="Y155" s="499"/>
      <c r="Z155" s="499"/>
      <c r="AA155" s="499"/>
      <c r="AB155" s="499"/>
      <c r="AC155" s="499"/>
      <c r="AD155" s="499"/>
      <c r="AE155" s="499"/>
      <c r="AF155" s="499"/>
      <c r="AG155" s="499"/>
      <c r="AH155" s="499"/>
      <c r="AI155" s="499"/>
      <c r="AJ155" s="499"/>
      <c r="AK155" s="499"/>
      <c r="AL155" s="499"/>
      <c r="AM155" s="499"/>
      <c r="AN155" s="499"/>
      <c r="AO155" s="499"/>
      <c r="AP155" s="499"/>
      <c r="AQ155" s="499"/>
      <c r="AR155" s="499"/>
      <c r="AS155" s="499"/>
      <c r="AT155" s="499"/>
      <c r="AU155" s="499"/>
      <c r="AV155" s="499"/>
      <c r="AW155" s="499"/>
      <c r="AX155" s="499"/>
      <c r="AY155" s="499"/>
      <c r="AZ155" s="499"/>
      <c r="BA155" s="499"/>
      <c r="BB155" s="499"/>
      <c r="BC155" s="499"/>
      <c r="BD155" s="499"/>
      <c r="BE155" s="499"/>
      <c r="BF155" s="499"/>
      <c r="BG155" s="499"/>
      <c r="BH155" s="499"/>
      <c r="BI155" s="499"/>
      <c r="BJ155" s="499"/>
      <c r="BK155" s="499"/>
      <c r="BL155" s="499"/>
      <c r="BM155" s="499"/>
      <c r="BN155" s="499"/>
      <c r="BO155" s="499"/>
      <c r="BP155" s="499"/>
      <c r="BQ155" s="499"/>
      <c r="BR155" s="499"/>
      <c r="BS155" s="499"/>
      <c r="BT155" s="499"/>
      <c r="BU155" s="499"/>
      <c r="BV155" s="499"/>
      <c r="BW155" s="499"/>
      <c r="BX155" s="499"/>
      <c r="BY155" s="499"/>
      <c r="BZ155" s="499"/>
      <c r="CA155" s="499"/>
      <c r="CB155" s="499"/>
      <c r="CC155" s="499"/>
      <c r="CD155" s="499"/>
      <c r="CE155" s="499"/>
      <c r="CF155" s="499"/>
      <c r="CG155" s="499"/>
      <c r="CH155" s="499"/>
      <c r="CI155" s="499"/>
      <c r="CJ155" s="499"/>
      <c r="CK155" s="499"/>
      <c r="CL155" s="499"/>
      <c r="CM155" s="499"/>
      <c r="CN155" s="499"/>
      <c r="CO155" s="499"/>
      <c r="CP155" s="499"/>
      <c r="CQ155" s="499"/>
      <c r="CR155" s="499"/>
      <c r="CS155" s="470" t="s">
        <v>171</v>
      </c>
      <c r="CT155" s="452">
        <f>SUM(CT141:CT153)</f>
        <v>5176.0376206458459</v>
      </c>
      <c r="CU155" s="452">
        <f t="shared" ref="CU155:EV155" si="60">SUM(CU141:CU153)</f>
        <v>5101.5877592582056</v>
      </c>
      <c r="CV155" s="452">
        <f t="shared" si="60"/>
        <v>4833.5697609154859</v>
      </c>
      <c r="CW155" s="452">
        <f t="shared" si="60"/>
        <v>4542.182309703614</v>
      </c>
      <c r="CX155" s="452">
        <f t="shared" si="60"/>
        <v>4446.906652915698</v>
      </c>
      <c r="CY155" s="452">
        <f t="shared" si="60"/>
        <v>4188.9926343286043</v>
      </c>
      <c r="CZ155" s="452">
        <f t="shared" si="60"/>
        <v>3984.2043164386678</v>
      </c>
      <c r="DA155" s="452">
        <f t="shared" si="60"/>
        <v>3726.6957566463875</v>
      </c>
      <c r="DB155" s="452">
        <f t="shared" si="60"/>
        <v>3733.6736291673396</v>
      </c>
      <c r="DC155" s="452">
        <f t="shared" si="60"/>
        <v>3525.4330492283443</v>
      </c>
      <c r="DD155" s="452">
        <f t="shared" si="60"/>
        <v>3299.8520478649289</v>
      </c>
      <c r="DE155" s="452">
        <f t="shared" si="60"/>
        <v>3099.8937191845921</v>
      </c>
      <c r="DF155" s="452">
        <f t="shared" si="60"/>
        <v>3032.01575766614</v>
      </c>
      <c r="DG155" s="452">
        <f t="shared" si="60"/>
        <v>3027.3968336500243</v>
      </c>
      <c r="DH155" s="452">
        <f t="shared" si="60"/>
        <v>3075.6644946330439</v>
      </c>
      <c r="DI155" s="452">
        <f t="shared" si="60"/>
        <v>3149.3548000738656</v>
      </c>
      <c r="DJ155" s="452">
        <f t="shared" si="60"/>
        <v>3170.262115984322</v>
      </c>
      <c r="DK155" s="452">
        <f t="shared" si="60"/>
        <v>3097.7925181001092</v>
      </c>
      <c r="DL155" s="452">
        <f t="shared" si="60"/>
        <v>3079.5289883402165</v>
      </c>
      <c r="DM155" s="452">
        <f t="shared" si="60"/>
        <v>3021.8300877408169</v>
      </c>
      <c r="DN155" s="452">
        <f t="shared" si="60"/>
        <v>3032.7297183649698</v>
      </c>
      <c r="DO155" s="452">
        <f t="shared" si="60"/>
        <v>3018.0266574592392</v>
      </c>
      <c r="DP155" s="452">
        <f t="shared" si="60"/>
        <v>3126.9765276284384</v>
      </c>
      <c r="DQ155" s="452">
        <f t="shared" si="60"/>
        <v>3004.8902999134452</v>
      </c>
      <c r="DR155" s="452">
        <f t="shared" si="60"/>
        <v>3044.3249777118967</v>
      </c>
      <c r="DS155" s="452">
        <f t="shared" si="60"/>
        <v>3431.8287755660876</v>
      </c>
      <c r="DT155" s="452">
        <f t="shared" si="60"/>
        <v>3653.8870514750915</v>
      </c>
      <c r="DU155" s="452">
        <f t="shared" si="60"/>
        <v>4093.955323840943</v>
      </c>
      <c r="DV155" s="452">
        <f t="shared" si="60"/>
        <v>4647.7798775801848</v>
      </c>
      <c r="DW155" s="452">
        <f t="shared" si="60"/>
        <v>4982.2369017235305</v>
      </c>
      <c r="DX155" s="452">
        <f t="shared" si="60"/>
        <v>5153.436754834056</v>
      </c>
      <c r="DY155" s="452">
        <f t="shared" si="60"/>
        <v>5553.8096076625034</v>
      </c>
      <c r="DZ155" s="452">
        <f t="shared" si="60"/>
        <v>6046.4550271052676</v>
      </c>
      <c r="EA155" s="452">
        <f t="shared" si="60"/>
        <v>6267.8288708169257</v>
      </c>
      <c r="EB155" s="452">
        <f t="shared" si="60"/>
        <v>6590.4238208989709</v>
      </c>
      <c r="EC155" s="452">
        <f t="shared" si="60"/>
        <v>6834.2022774875277</v>
      </c>
      <c r="ED155" s="452">
        <f t="shared" si="60"/>
        <v>6745.653923215179</v>
      </c>
      <c r="EE155" s="452">
        <f t="shared" si="60"/>
        <v>6622.186321407894</v>
      </c>
      <c r="EF155" s="452">
        <f t="shared" si="60"/>
        <v>6589.4766956253043</v>
      </c>
      <c r="EG155" s="452">
        <f t="shared" si="60"/>
        <v>6448.6060578737697</v>
      </c>
      <c r="EH155" s="452">
        <f t="shared" si="60"/>
        <v>6394.6510298472931</v>
      </c>
      <c r="EI155" s="452">
        <f t="shared" si="60"/>
        <v>6389.2292176485644</v>
      </c>
      <c r="EJ155" s="452">
        <f t="shared" si="60"/>
        <v>6203.2490335112716</v>
      </c>
      <c r="EK155" s="452">
        <f t="shared" si="60"/>
        <v>6034.3712451618776</v>
      </c>
      <c r="EL155" s="452">
        <f t="shared" si="60"/>
        <v>5936.5415403293155</v>
      </c>
      <c r="EM155" s="452">
        <f t="shared" si="60"/>
        <v>5911.5011248616411</v>
      </c>
      <c r="EN155" s="452">
        <f t="shared" si="60"/>
        <v>5849.2055488663373</v>
      </c>
      <c r="EO155" s="452">
        <f t="shared" si="60"/>
        <v>5711.4083694234396</v>
      </c>
      <c r="EP155" s="452">
        <f t="shared" si="60"/>
        <v>5654.7553648619305</v>
      </c>
      <c r="EQ155" s="452">
        <f t="shared" si="60"/>
        <v>5749.1885895018631</v>
      </c>
      <c r="ER155" s="452">
        <f t="shared" si="60"/>
        <v>5790.9523744974285</v>
      </c>
      <c r="ES155" s="452">
        <f t="shared" si="60"/>
        <v>5963.2544093578499</v>
      </c>
      <c r="ET155" s="452">
        <f t="shared" si="60"/>
        <v>6107.3782899716562</v>
      </c>
      <c r="EU155" s="452">
        <f t="shared" si="60"/>
        <v>6171.1030515908651</v>
      </c>
      <c r="EV155" s="452">
        <f t="shared" si="60"/>
        <v>6184.2123383166809</v>
      </c>
      <c r="EW155" s="499"/>
      <c r="EX155" s="499"/>
      <c r="EY155" s="470" t="s">
        <v>171</v>
      </c>
      <c r="EZ155" s="452">
        <f>SUM(EZ141:EZ153)</f>
        <v>5919.8462306666415</v>
      </c>
      <c r="FA155" s="452">
        <f t="shared" ref="FA155:HB155" si="61">SUM(FA141:FA153)</f>
        <v>5779.2175698276351</v>
      </c>
      <c r="FB155" s="452">
        <f t="shared" si="61"/>
        <v>5529.2724990177667</v>
      </c>
      <c r="FC155" s="452">
        <f t="shared" si="61"/>
        <v>5476.7973398181539</v>
      </c>
      <c r="FD155" s="452">
        <f t="shared" si="61"/>
        <v>5427.2857573546526</v>
      </c>
      <c r="FE155" s="452">
        <f t="shared" si="61"/>
        <v>5261.4789599456926</v>
      </c>
      <c r="FF155" s="452">
        <f t="shared" si="61"/>
        <v>5105.5977108744646</v>
      </c>
      <c r="FG155" s="452">
        <f t="shared" si="61"/>
        <v>5020.1661540660898</v>
      </c>
      <c r="FH155" s="452">
        <f t="shared" si="61"/>
        <v>4882.9917112823132</v>
      </c>
      <c r="FI155" s="452">
        <f t="shared" si="61"/>
        <v>4808.7316368280681</v>
      </c>
      <c r="FJ155" s="452">
        <f t="shared" si="61"/>
        <v>4791.4761129066474</v>
      </c>
      <c r="FK155" s="452">
        <f t="shared" si="61"/>
        <v>4787.5858645430908</v>
      </c>
      <c r="FL155" s="452">
        <f t="shared" si="61"/>
        <v>4746.2106829824788</v>
      </c>
      <c r="FM155" s="452">
        <f t="shared" si="61"/>
        <v>4676.0333185474647</v>
      </c>
      <c r="FN155" s="452">
        <f t="shared" si="61"/>
        <v>4605.6412728981986</v>
      </c>
      <c r="FO155" s="452">
        <f t="shared" si="61"/>
        <v>4321.4393679812711</v>
      </c>
      <c r="FP155" s="452">
        <f t="shared" si="61"/>
        <v>4024.9877405203915</v>
      </c>
      <c r="FQ155" s="452">
        <f t="shared" si="61"/>
        <v>3959.7779851842179</v>
      </c>
      <c r="FR155" s="452">
        <f t="shared" si="61"/>
        <v>3709.0956949596398</v>
      </c>
      <c r="FS155" s="452">
        <f t="shared" si="61"/>
        <v>3524.281710105889</v>
      </c>
      <c r="FT155" s="452">
        <f t="shared" si="61"/>
        <v>3286.6003247754816</v>
      </c>
      <c r="FU155" s="452">
        <f t="shared" si="61"/>
        <v>3348.0682929021277</v>
      </c>
      <c r="FV155" s="452">
        <f t="shared" si="61"/>
        <v>3159.2117264633803</v>
      </c>
      <c r="FW155" s="452">
        <f t="shared" si="61"/>
        <v>2956.9790711529722</v>
      </c>
      <c r="FX155" s="452">
        <f t="shared" si="61"/>
        <v>2782.1755416080287</v>
      </c>
      <c r="FY155" s="452">
        <f t="shared" si="61"/>
        <v>2756.6444138738543</v>
      </c>
      <c r="FZ155" s="452">
        <f t="shared" si="61"/>
        <v>2731.972311814086</v>
      </c>
      <c r="GA155" s="452">
        <f t="shared" si="61"/>
        <v>2768.0789545448561</v>
      </c>
      <c r="GB155" s="452">
        <f t="shared" si="61"/>
        <v>2899.5113326609462</v>
      </c>
      <c r="GC155" s="452">
        <f t="shared" si="61"/>
        <v>2888.7622895725226</v>
      </c>
      <c r="GD155" s="452">
        <f t="shared" si="61"/>
        <v>2804.139638359939</v>
      </c>
      <c r="GE155" s="452">
        <f t="shared" si="61"/>
        <v>2765.8251715445226</v>
      </c>
      <c r="GF155" s="452">
        <f t="shared" si="61"/>
        <v>2775.0457850902299</v>
      </c>
      <c r="GG155" s="452">
        <f t="shared" si="61"/>
        <v>2761.2631878150105</v>
      </c>
      <c r="GH155" s="452">
        <f t="shared" si="61"/>
        <v>2723.3863363121486</v>
      </c>
      <c r="GI155" s="452">
        <f t="shared" si="61"/>
        <v>2827.5552554171791</v>
      </c>
      <c r="GJ155" s="452">
        <f t="shared" si="61"/>
        <v>2712.4751622271615</v>
      </c>
      <c r="GK155" s="452">
        <f t="shared" si="61"/>
        <v>2739.5928069969509</v>
      </c>
      <c r="GL155" s="452">
        <f t="shared" si="61"/>
        <v>3176.4376331478911</v>
      </c>
      <c r="GM155" s="452">
        <f t="shared" si="61"/>
        <v>3466.3871168339565</v>
      </c>
      <c r="GN155" s="452">
        <f t="shared" si="61"/>
        <v>3885.5013805317617</v>
      </c>
      <c r="GO155" s="452">
        <f t="shared" si="61"/>
        <v>4421.0906912153278</v>
      </c>
      <c r="GP155" s="452">
        <f t="shared" si="61"/>
        <v>4692.2636119818062</v>
      </c>
      <c r="GQ155" s="452">
        <f t="shared" si="61"/>
        <v>4844.500416220757</v>
      </c>
      <c r="GR155" s="452">
        <f t="shared" si="61"/>
        <v>5187.0222632904452</v>
      </c>
      <c r="GS155" s="452">
        <f t="shared" si="61"/>
        <v>5620.8667124992362</v>
      </c>
      <c r="GT155" s="452">
        <f t="shared" si="61"/>
        <v>5779.7155880668925</v>
      </c>
      <c r="GU155" s="452">
        <f t="shared" si="61"/>
        <v>6009.6019730404751</v>
      </c>
      <c r="GV155" s="452">
        <f t="shared" si="61"/>
        <v>6174.295869570471</v>
      </c>
      <c r="GW155" s="452">
        <f t="shared" si="61"/>
        <v>6104.3589772568366</v>
      </c>
      <c r="GX155" s="452">
        <f t="shared" si="61"/>
        <v>5981.0799785438239</v>
      </c>
      <c r="GY155" s="452">
        <f t="shared" si="61"/>
        <v>5955.1689504486594</v>
      </c>
      <c r="GZ155" s="452">
        <f t="shared" si="61"/>
        <v>5850.5112639193321</v>
      </c>
      <c r="HA155" s="452">
        <f t="shared" si="61"/>
        <v>5762.872633642829</v>
      </c>
      <c r="HB155" s="452">
        <f t="shared" si="61"/>
        <v>5756.0342201287249</v>
      </c>
      <c r="HC155" s="499"/>
      <c r="HD155" s="499"/>
      <c r="HE155" s="470" t="s">
        <v>171</v>
      </c>
      <c r="HF155" s="452">
        <f>SUM(HF141:HF153)</f>
        <v>4215.6162466579435</v>
      </c>
      <c r="HG155" s="452">
        <f t="shared" ref="HG155:JH155" si="62">SUM(HG141:HG153)</f>
        <v>4345.3225459670939</v>
      </c>
      <c r="HH155" s="452">
        <f t="shared" si="62"/>
        <v>4463.063638139889</v>
      </c>
      <c r="HI155" s="452">
        <f t="shared" si="62"/>
        <v>4682.0341818774014</v>
      </c>
      <c r="HJ155" s="452">
        <f t="shared" si="62"/>
        <v>4996.1314157583502</v>
      </c>
      <c r="HK155" s="452">
        <f t="shared" si="62"/>
        <v>4941.6809953695656</v>
      </c>
      <c r="HL155" s="452">
        <f t="shared" si="62"/>
        <v>4906.283639998037</v>
      </c>
      <c r="HM155" s="452">
        <f t="shared" si="62"/>
        <v>5024.2459356924537</v>
      </c>
      <c r="HN155" s="452">
        <f t="shared" si="62"/>
        <v>5153.5651840244818</v>
      </c>
      <c r="HO155" s="452">
        <f t="shared" si="62"/>
        <v>5139.7564647657</v>
      </c>
      <c r="HP155" s="452">
        <f t="shared" si="62"/>
        <v>5190.5143792212766</v>
      </c>
      <c r="HQ155" s="452">
        <f t="shared" si="62"/>
        <v>5178.6182281669971</v>
      </c>
      <c r="HR155" s="452">
        <f t="shared" si="62"/>
        <v>4992.4829795246724</v>
      </c>
      <c r="HS155" s="452">
        <f t="shared" si="62"/>
        <v>4823.4180635877274</v>
      </c>
      <c r="HT155" s="452">
        <f t="shared" si="62"/>
        <v>4703.3261682690754</v>
      </c>
      <c r="HU155" s="452">
        <f t="shared" si="62"/>
        <v>4500.6858613465047</v>
      </c>
      <c r="HV155" s="452">
        <f t="shared" si="62"/>
        <v>4456.0169327672811</v>
      </c>
      <c r="HW155" s="452">
        <f t="shared" si="62"/>
        <v>4413.2570762666155</v>
      </c>
      <c r="HX155" s="452">
        <f t="shared" si="62"/>
        <v>4280.5701492801527</v>
      </c>
      <c r="HY155" s="452">
        <f t="shared" si="62"/>
        <v>4156.3430620127747</v>
      </c>
      <c r="HZ155" s="452">
        <f t="shared" si="62"/>
        <v>4088.1017819202266</v>
      </c>
      <c r="IA155" s="452">
        <f t="shared" si="62"/>
        <v>3979.1227327750216</v>
      </c>
      <c r="IB155" s="452">
        <f t="shared" si="62"/>
        <v>3919.8918492505777</v>
      </c>
      <c r="IC155" s="452">
        <f t="shared" si="62"/>
        <v>3905.207424282783</v>
      </c>
      <c r="ID155" s="452">
        <f t="shared" si="62"/>
        <v>3900.8742938993823</v>
      </c>
      <c r="IE155" s="452">
        <f t="shared" si="62"/>
        <v>3866.9966831168467</v>
      </c>
      <c r="IF155" s="452">
        <f t="shared" si="62"/>
        <v>3809.9476006945524</v>
      </c>
      <c r="IG155" s="452">
        <f t="shared" si="62"/>
        <v>3752.107794553373</v>
      </c>
      <c r="IH155" s="452">
        <f t="shared" si="62"/>
        <v>3521.7966013883347</v>
      </c>
      <c r="II155" s="452">
        <f t="shared" si="62"/>
        <v>3276.1456948584055</v>
      </c>
      <c r="IJ155" s="452">
        <f t="shared" si="62"/>
        <v>3215.9327925611087</v>
      </c>
      <c r="IK155" s="452">
        <f t="shared" si="62"/>
        <v>3013.7579351585864</v>
      </c>
      <c r="IL155" s="452">
        <f t="shared" si="62"/>
        <v>2862.5320235574277</v>
      </c>
      <c r="IM155" s="452">
        <f t="shared" si="62"/>
        <v>2669.5040768273952</v>
      </c>
      <c r="IN155" s="452">
        <f t="shared" si="62"/>
        <v>2716.3416967808407</v>
      </c>
      <c r="IO155" s="452">
        <f t="shared" si="62"/>
        <v>2571.16051325228</v>
      </c>
      <c r="IP155" s="452">
        <f t="shared" si="62"/>
        <v>2410.2463532528782</v>
      </c>
      <c r="IQ155" s="452">
        <f t="shared" si="62"/>
        <v>2266.2908729311212</v>
      </c>
      <c r="IR155" s="452">
        <f t="shared" si="62"/>
        <v>2245.1959630242059</v>
      </c>
      <c r="IS155" s="452">
        <f t="shared" si="62"/>
        <v>2225.2460161886702</v>
      </c>
      <c r="IT155" s="452">
        <f t="shared" si="62"/>
        <v>2254.1151750036279</v>
      </c>
      <c r="IU155" s="452">
        <f t="shared" si="62"/>
        <v>2359.8090221759649</v>
      </c>
      <c r="IV155" s="452">
        <f t="shared" si="62"/>
        <v>2357.6337866440917</v>
      </c>
      <c r="IW155" s="452">
        <f t="shared" si="62"/>
        <v>2289.2787195484002</v>
      </c>
      <c r="IX155" s="452">
        <f t="shared" si="62"/>
        <v>2254.7294552253352</v>
      </c>
      <c r="IY155" s="452">
        <f t="shared" si="62"/>
        <v>2260.5735709015371</v>
      </c>
      <c r="IZ155" s="452">
        <f t="shared" si="62"/>
        <v>2252.8441816370018</v>
      </c>
      <c r="JA155" s="452">
        <f t="shared" si="62"/>
        <v>2221.4210439772319</v>
      </c>
      <c r="JB155" s="452">
        <f t="shared" si="62"/>
        <v>2300.2262946780756</v>
      </c>
      <c r="JC155" s="452">
        <f t="shared" si="62"/>
        <v>2210.4195903093178</v>
      </c>
      <c r="JD155" s="452">
        <f t="shared" si="62"/>
        <v>2230.2972494990518</v>
      </c>
      <c r="JE155" s="452">
        <f t="shared" si="62"/>
        <v>2583.1101398666387</v>
      </c>
      <c r="JF155" s="452">
        <f t="shared" si="62"/>
        <v>2830.2308055904432</v>
      </c>
      <c r="JG155" s="452">
        <f t="shared" si="62"/>
        <v>3181.7249768914389</v>
      </c>
      <c r="JH155" s="452">
        <f t="shared" si="62"/>
        <v>3622.0751683135713</v>
      </c>
      <c r="JI155" s="499"/>
      <c r="JJ155" s="499"/>
      <c r="JK155" s="499"/>
      <c r="JL155" s="499"/>
      <c r="JM155" s="499"/>
      <c r="JN155" s="499"/>
      <c r="JO155" s="499"/>
      <c r="JP155" s="499"/>
      <c r="JQ155" s="499"/>
      <c r="JR155" s="499"/>
      <c r="JS155" s="499"/>
      <c r="JT155" s="499"/>
      <c r="JU155" s="499"/>
      <c r="JV155" s="499"/>
      <c r="JW155" s="499"/>
      <c r="JX155" s="499"/>
      <c r="JY155" s="499"/>
      <c r="JZ155" s="499"/>
      <c r="KA155" s="499"/>
      <c r="KB155" s="499"/>
      <c r="KC155" s="499"/>
      <c r="KD155" s="499"/>
      <c r="KE155" s="499"/>
      <c r="KF155" s="499"/>
      <c r="KG155" s="499"/>
      <c r="KH155" s="499"/>
      <c r="KI155" s="499"/>
      <c r="KJ155" s="499"/>
      <c r="KK155" s="499"/>
      <c r="KL155" s="499"/>
      <c r="KM155" s="499"/>
      <c r="KN155" s="499"/>
      <c r="KO155" s="499"/>
      <c r="KP155" s="499"/>
      <c r="KQ155" s="499"/>
      <c r="KR155" s="499"/>
      <c r="KS155" s="499"/>
      <c r="KT155" s="499"/>
      <c r="KU155" s="499"/>
      <c r="KV155" s="499"/>
      <c r="KW155" s="499"/>
      <c r="KX155" s="499"/>
      <c r="KY155" s="499"/>
      <c r="KZ155" s="499"/>
      <c r="LA155" s="499"/>
      <c r="LB155" s="499"/>
      <c r="LC155" s="499"/>
      <c r="LD155" s="499"/>
      <c r="LE155" s="499"/>
      <c r="LF155" s="499"/>
      <c r="LG155" s="499"/>
      <c r="LH155" s="499"/>
      <c r="LI155" s="499"/>
      <c r="LJ155" s="499"/>
      <c r="LK155" s="499"/>
      <c r="LL155" s="499"/>
      <c r="LM155" s="499"/>
      <c r="LN155" s="499"/>
      <c r="LO155" s="499"/>
      <c r="LP155" s="499"/>
      <c r="LQ155" s="499"/>
      <c r="LR155" s="499"/>
      <c r="LS155" s="499"/>
      <c r="LT155" s="499"/>
      <c r="LU155" s="499"/>
      <c r="LV155" s="499"/>
      <c r="LW155" s="499"/>
      <c r="LX155" s="499"/>
      <c r="LY155" s="499"/>
      <c r="LZ155" s="499"/>
      <c r="MA155" s="499"/>
      <c r="MB155" s="499"/>
      <c r="MC155" s="499"/>
      <c r="MD155" s="499"/>
      <c r="ME155" s="499"/>
    </row>
    <row r="156" spans="1:343">
      <c r="A156" s="499"/>
      <c r="B156" s="499"/>
      <c r="C156" s="499"/>
      <c r="D156" s="499"/>
      <c r="E156" s="499"/>
      <c r="F156" s="499"/>
      <c r="G156" s="499"/>
      <c r="H156" s="499"/>
      <c r="I156" s="499"/>
      <c r="J156" s="499"/>
      <c r="K156" s="499"/>
      <c r="L156" s="499"/>
      <c r="M156" s="499"/>
      <c r="N156" s="499"/>
      <c r="O156" s="499"/>
      <c r="P156" s="499"/>
      <c r="Q156" s="499"/>
      <c r="R156" s="499"/>
      <c r="S156" s="499"/>
      <c r="T156" s="499"/>
      <c r="U156" s="499"/>
      <c r="V156" s="499"/>
      <c r="W156" s="499"/>
      <c r="X156" s="499"/>
      <c r="Y156" s="499"/>
      <c r="Z156" s="499"/>
      <c r="AA156" s="499"/>
      <c r="AB156" s="499"/>
      <c r="AC156" s="499"/>
      <c r="AD156" s="499"/>
      <c r="AE156" s="499"/>
      <c r="AF156" s="499"/>
      <c r="AG156" s="499"/>
      <c r="AH156" s="499"/>
      <c r="AI156" s="499"/>
      <c r="AJ156" s="499"/>
      <c r="AK156" s="499"/>
      <c r="AL156" s="499"/>
      <c r="AM156" s="499"/>
      <c r="AN156" s="499"/>
      <c r="AO156" s="499"/>
      <c r="AP156" s="499"/>
      <c r="AQ156" s="499"/>
      <c r="AR156" s="499"/>
      <c r="AS156" s="499"/>
      <c r="AT156" s="499"/>
      <c r="AU156" s="499"/>
      <c r="AV156" s="499"/>
      <c r="AW156" s="499"/>
      <c r="AX156" s="499"/>
      <c r="AY156" s="499"/>
      <c r="AZ156" s="499"/>
      <c r="BA156" s="499"/>
      <c r="BB156" s="499"/>
      <c r="BC156" s="499"/>
      <c r="BD156" s="499"/>
      <c r="BE156" s="499"/>
      <c r="BF156" s="499"/>
      <c r="BG156" s="499"/>
      <c r="BH156" s="499"/>
      <c r="BI156" s="499"/>
      <c r="BJ156" s="499"/>
      <c r="BK156" s="499"/>
      <c r="BL156" s="499"/>
      <c r="BM156" s="499"/>
      <c r="BN156" s="499"/>
      <c r="BO156" s="499"/>
      <c r="BP156" s="499"/>
      <c r="BQ156" s="499"/>
      <c r="BR156" s="499"/>
      <c r="BS156" s="499"/>
      <c r="BT156" s="499"/>
      <c r="BU156" s="499"/>
      <c r="BV156" s="499"/>
      <c r="BW156" s="499"/>
      <c r="BX156" s="499"/>
      <c r="BY156" s="499"/>
      <c r="BZ156" s="499"/>
      <c r="CA156" s="499"/>
      <c r="CB156" s="499"/>
      <c r="CC156" s="499"/>
      <c r="CD156" s="499"/>
      <c r="CE156" s="499"/>
      <c r="CF156" s="499"/>
      <c r="CG156" s="499"/>
      <c r="CH156" s="499"/>
      <c r="CI156" s="499"/>
      <c r="CJ156" s="499"/>
      <c r="CK156" s="499"/>
      <c r="CL156" s="499"/>
      <c r="CM156" s="499"/>
      <c r="CN156" s="499"/>
      <c r="CO156" s="499"/>
      <c r="CP156" s="499"/>
      <c r="CQ156" s="499"/>
      <c r="CR156" s="499"/>
      <c r="CS156" s="499"/>
      <c r="CT156" s="499"/>
      <c r="CU156" s="499"/>
      <c r="CV156" s="499"/>
      <c r="CW156" s="499"/>
      <c r="CX156" s="499"/>
      <c r="CY156" s="499"/>
      <c r="CZ156" s="499"/>
      <c r="DA156" s="499"/>
      <c r="DB156" s="499"/>
      <c r="DC156" s="499"/>
      <c r="DD156" s="499"/>
      <c r="DE156" s="499"/>
      <c r="DF156" s="499"/>
      <c r="DG156" s="499"/>
      <c r="DH156" s="499"/>
      <c r="DI156" s="499"/>
      <c r="DJ156" s="499"/>
      <c r="DK156" s="499"/>
      <c r="DL156" s="499"/>
      <c r="DM156" s="499"/>
      <c r="DN156" s="499"/>
      <c r="DO156" s="499"/>
      <c r="DP156" s="499"/>
      <c r="DQ156" s="499"/>
      <c r="DR156" s="499"/>
      <c r="DS156" s="499"/>
      <c r="DT156" s="499"/>
      <c r="DU156" s="499"/>
      <c r="DV156" s="499"/>
      <c r="DW156" s="499"/>
      <c r="DX156" s="499"/>
      <c r="DY156" s="499"/>
      <c r="DZ156" s="499"/>
      <c r="EA156" s="499"/>
      <c r="EB156" s="499"/>
      <c r="EC156" s="499"/>
      <c r="ED156" s="499"/>
      <c r="EE156" s="499"/>
      <c r="EF156" s="499"/>
      <c r="EG156" s="499"/>
      <c r="EH156" s="499"/>
      <c r="EI156" s="499"/>
      <c r="EJ156" s="499"/>
      <c r="EK156" s="499"/>
      <c r="EL156" s="499"/>
      <c r="EM156" s="499"/>
      <c r="EN156" s="499"/>
      <c r="EO156" s="499"/>
      <c r="EP156" s="499"/>
      <c r="EQ156" s="499"/>
      <c r="ER156" s="499"/>
      <c r="ES156" s="499"/>
      <c r="ET156" s="499"/>
      <c r="EU156" s="499"/>
      <c r="EV156" s="499"/>
      <c r="EW156" s="499"/>
      <c r="EX156" s="499"/>
      <c r="EY156" s="499"/>
      <c r="EZ156" s="499"/>
      <c r="FA156" s="499"/>
      <c r="FB156" s="499"/>
      <c r="FC156" s="499"/>
      <c r="FD156" s="499"/>
      <c r="FE156" s="499"/>
      <c r="FF156" s="499"/>
      <c r="FG156" s="499"/>
      <c r="FH156" s="499"/>
      <c r="FI156" s="499"/>
      <c r="FJ156" s="499"/>
      <c r="FK156" s="499"/>
      <c r="FL156" s="499"/>
      <c r="FM156" s="499"/>
      <c r="FN156" s="499"/>
      <c r="FO156" s="499"/>
      <c r="FP156" s="499"/>
      <c r="FQ156" s="499"/>
      <c r="FR156" s="499"/>
      <c r="FS156" s="499"/>
      <c r="FT156" s="499"/>
      <c r="FU156" s="499"/>
      <c r="FV156" s="499"/>
      <c r="FW156" s="499"/>
      <c r="FX156" s="499"/>
      <c r="FY156" s="499"/>
      <c r="FZ156" s="499"/>
      <c r="GA156" s="499"/>
      <c r="GB156" s="499"/>
      <c r="GC156" s="499"/>
      <c r="GD156" s="499"/>
      <c r="GE156" s="499"/>
      <c r="GF156" s="499"/>
      <c r="GG156" s="499"/>
      <c r="GH156" s="499"/>
      <c r="GI156" s="499"/>
      <c r="GJ156" s="499"/>
      <c r="GK156" s="499"/>
      <c r="GL156" s="499"/>
      <c r="GM156" s="499"/>
      <c r="GN156" s="499"/>
      <c r="GO156" s="499"/>
      <c r="GP156" s="499"/>
      <c r="GQ156" s="499"/>
      <c r="GR156" s="499"/>
      <c r="GS156" s="499"/>
      <c r="GT156" s="499"/>
      <c r="GU156" s="499"/>
      <c r="GV156" s="499"/>
      <c r="GW156" s="499"/>
      <c r="GX156" s="499"/>
      <c r="GY156" s="499"/>
      <c r="GZ156" s="499"/>
      <c r="HA156" s="499"/>
      <c r="HB156" s="499"/>
      <c r="HC156" s="499"/>
      <c r="HD156" s="499"/>
      <c r="HE156" s="499"/>
      <c r="HF156" s="499"/>
      <c r="HG156" s="499"/>
      <c r="HH156" s="499"/>
      <c r="HI156" s="499"/>
      <c r="HJ156" s="499"/>
      <c r="HK156" s="499"/>
      <c r="HL156" s="499"/>
      <c r="HM156" s="499"/>
      <c r="HN156" s="499"/>
      <c r="HO156" s="499"/>
      <c r="HP156" s="499"/>
      <c r="HQ156" s="499"/>
      <c r="HR156" s="499"/>
      <c r="HS156" s="499"/>
      <c r="HT156" s="499"/>
      <c r="HU156" s="499"/>
      <c r="HV156" s="499"/>
      <c r="HW156" s="499"/>
      <c r="HX156" s="499"/>
      <c r="HY156" s="499"/>
      <c r="HZ156" s="499"/>
      <c r="IA156" s="499"/>
      <c r="IB156" s="499"/>
      <c r="IC156" s="499"/>
      <c r="ID156" s="499"/>
      <c r="IE156" s="499"/>
      <c r="IF156" s="499"/>
      <c r="IG156" s="499"/>
      <c r="IH156" s="499"/>
      <c r="II156" s="499"/>
      <c r="IJ156" s="499"/>
      <c r="IK156" s="499"/>
      <c r="IL156" s="499"/>
      <c r="IM156" s="499"/>
      <c r="IN156" s="499"/>
      <c r="IO156" s="499"/>
      <c r="IP156" s="499"/>
      <c r="IQ156" s="499"/>
      <c r="IR156" s="499"/>
      <c r="IS156" s="499"/>
      <c r="IT156" s="499"/>
      <c r="IU156" s="499"/>
      <c r="IV156" s="499"/>
      <c r="IW156" s="499"/>
      <c r="IX156" s="499"/>
      <c r="IY156" s="499"/>
      <c r="IZ156" s="499"/>
      <c r="JA156" s="499"/>
      <c r="JB156" s="499"/>
      <c r="JC156" s="499"/>
      <c r="JD156" s="499"/>
      <c r="JE156" s="499"/>
      <c r="JF156" s="499"/>
      <c r="JG156" s="499"/>
      <c r="JH156" s="499"/>
      <c r="JI156" s="499"/>
      <c r="JJ156" s="499"/>
      <c r="JK156" s="499"/>
      <c r="JL156" s="499"/>
      <c r="JM156" s="499"/>
      <c r="JN156" s="499"/>
      <c r="JO156" s="499"/>
      <c r="JP156" s="499"/>
      <c r="JQ156" s="499"/>
      <c r="JR156" s="499"/>
      <c r="JS156" s="499"/>
      <c r="JT156" s="499"/>
      <c r="JU156" s="499"/>
      <c r="JV156" s="499"/>
      <c r="JW156" s="499"/>
      <c r="JX156" s="499"/>
      <c r="JY156" s="499"/>
      <c r="JZ156" s="499"/>
      <c r="KA156" s="499"/>
      <c r="KB156" s="499"/>
      <c r="KC156" s="499"/>
      <c r="KD156" s="499"/>
      <c r="KE156" s="499"/>
      <c r="KF156" s="499"/>
      <c r="KG156" s="499"/>
      <c r="KH156" s="499"/>
      <c r="KI156" s="499"/>
      <c r="KJ156" s="499"/>
      <c r="KK156" s="499"/>
      <c r="KL156" s="499"/>
      <c r="KM156" s="499"/>
      <c r="KN156" s="499"/>
      <c r="KO156" s="499"/>
      <c r="KP156" s="499"/>
      <c r="KQ156" s="499"/>
      <c r="KR156" s="499"/>
      <c r="KS156" s="499"/>
      <c r="KT156" s="499"/>
      <c r="KU156" s="499"/>
      <c r="KV156" s="499"/>
      <c r="KW156" s="499"/>
      <c r="KX156" s="499"/>
      <c r="KY156" s="499"/>
      <c r="KZ156" s="499"/>
      <c r="LA156" s="499"/>
      <c r="LB156" s="499"/>
      <c r="LC156" s="499"/>
      <c r="LD156" s="499"/>
      <c r="LE156" s="499"/>
      <c r="LF156" s="499"/>
      <c r="LG156" s="499"/>
      <c r="LH156" s="499"/>
      <c r="LI156" s="499"/>
      <c r="LJ156" s="499"/>
      <c r="LK156" s="499"/>
      <c r="LL156" s="499"/>
      <c r="LM156" s="499"/>
      <c r="LN156" s="499"/>
      <c r="LO156" s="499"/>
      <c r="LP156" s="499"/>
      <c r="LQ156" s="499"/>
      <c r="LR156" s="499"/>
      <c r="LS156" s="499"/>
      <c r="LT156" s="499"/>
      <c r="LU156" s="499"/>
      <c r="LV156" s="499"/>
      <c r="LW156" s="499"/>
      <c r="LX156" s="499"/>
      <c r="LY156" s="499"/>
      <c r="LZ156" s="499"/>
      <c r="MA156" s="499"/>
      <c r="MB156" s="499"/>
      <c r="MC156" s="499"/>
      <c r="MD156" s="499"/>
      <c r="ME156" s="499"/>
    </row>
    <row r="157" spans="1:343">
      <c r="A157" s="499"/>
      <c r="B157" s="499"/>
      <c r="C157" s="499"/>
      <c r="D157" s="499"/>
      <c r="E157" s="499"/>
      <c r="F157" s="499"/>
      <c r="G157" s="499"/>
      <c r="H157" s="499"/>
      <c r="I157" s="499"/>
      <c r="J157" s="499"/>
      <c r="K157" s="499"/>
      <c r="L157" s="499"/>
      <c r="M157" s="499"/>
      <c r="N157" s="499"/>
      <c r="O157" s="499"/>
      <c r="P157" s="499"/>
      <c r="Q157" s="499"/>
      <c r="R157" s="499"/>
      <c r="S157" s="499"/>
      <c r="T157" s="499"/>
      <c r="U157" s="499"/>
      <c r="V157" s="499"/>
      <c r="W157" s="499"/>
      <c r="X157" s="499"/>
      <c r="Y157" s="499"/>
      <c r="Z157" s="499"/>
      <c r="AA157" s="499"/>
      <c r="AB157" s="499"/>
      <c r="AC157" s="499"/>
      <c r="AD157" s="499"/>
      <c r="AE157" s="499"/>
      <c r="AF157" s="499"/>
      <c r="AG157" s="499"/>
      <c r="AH157" s="499"/>
      <c r="AI157" s="499"/>
      <c r="AJ157" s="499"/>
      <c r="AK157" s="499"/>
      <c r="AL157" s="499"/>
      <c r="AM157" s="499"/>
      <c r="AN157" s="499"/>
      <c r="AO157" s="499"/>
      <c r="AP157" s="499"/>
      <c r="AQ157" s="499"/>
      <c r="AR157" s="499"/>
      <c r="AS157" s="499"/>
      <c r="AT157" s="499"/>
      <c r="AU157" s="499"/>
      <c r="AV157" s="499"/>
      <c r="AW157" s="499"/>
      <c r="AX157" s="499"/>
      <c r="AY157" s="499"/>
      <c r="AZ157" s="499"/>
      <c r="BA157" s="499"/>
      <c r="BB157" s="499"/>
      <c r="BC157" s="499"/>
      <c r="BD157" s="499"/>
      <c r="BE157" s="499"/>
      <c r="BF157" s="499"/>
      <c r="BG157" s="499"/>
      <c r="BH157" s="499"/>
      <c r="BI157" s="499"/>
      <c r="BJ157" s="499"/>
      <c r="BK157" s="499"/>
      <c r="BL157" s="499"/>
      <c r="BM157" s="499"/>
      <c r="BN157" s="499"/>
      <c r="BO157" s="499"/>
      <c r="BP157" s="499"/>
      <c r="BQ157" s="499"/>
      <c r="BR157" s="499"/>
      <c r="BS157" s="499"/>
      <c r="BT157" s="499"/>
      <c r="BU157" s="499"/>
      <c r="BV157" s="499"/>
      <c r="BW157" s="499"/>
      <c r="BX157" s="499"/>
      <c r="BY157" s="499"/>
      <c r="BZ157" s="499"/>
      <c r="CA157" s="499"/>
      <c r="CB157" s="499"/>
      <c r="CC157" s="499"/>
      <c r="CD157" s="499"/>
      <c r="CE157" s="499"/>
      <c r="CF157" s="499"/>
      <c r="CG157" s="499"/>
      <c r="CH157" s="499"/>
      <c r="CI157" s="499"/>
      <c r="CJ157" s="499"/>
      <c r="CK157" s="499"/>
      <c r="CL157" s="499"/>
      <c r="CM157" s="499"/>
      <c r="CN157" s="499"/>
      <c r="CO157" s="499"/>
      <c r="CP157" s="499"/>
      <c r="CQ157" s="499"/>
      <c r="CR157" s="499"/>
      <c r="CS157" s="499"/>
      <c r="CT157" s="499"/>
      <c r="CU157" s="499"/>
      <c r="CV157" s="499"/>
      <c r="CW157" s="499"/>
      <c r="CX157" s="499"/>
      <c r="CY157" s="499"/>
      <c r="CZ157" s="499"/>
      <c r="DA157" s="499"/>
      <c r="DB157" s="499"/>
      <c r="DC157" s="499"/>
      <c r="DD157" s="499"/>
      <c r="DE157" s="499"/>
      <c r="DF157" s="499"/>
      <c r="DG157" s="499"/>
      <c r="DH157" s="499"/>
      <c r="DI157" s="499"/>
      <c r="DJ157" s="499"/>
      <c r="DK157" s="499"/>
      <c r="DL157" s="499"/>
      <c r="DM157" s="499"/>
      <c r="DN157" s="499"/>
      <c r="DO157" s="499"/>
      <c r="DP157" s="499"/>
      <c r="DQ157" s="499"/>
      <c r="DR157" s="499"/>
      <c r="DS157" s="499"/>
      <c r="DT157" s="499"/>
      <c r="DU157" s="499"/>
      <c r="DV157" s="499"/>
      <c r="DW157" s="499"/>
      <c r="DX157" s="499"/>
      <c r="DY157" s="499"/>
      <c r="DZ157" s="499"/>
      <c r="EA157" s="499"/>
      <c r="EB157" s="499"/>
      <c r="EC157" s="499"/>
      <c r="ED157" s="499"/>
      <c r="EE157" s="499"/>
      <c r="EF157" s="499"/>
      <c r="EG157" s="499"/>
      <c r="EH157" s="499"/>
      <c r="EI157" s="499"/>
      <c r="EJ157" s="499"/>
      <c r="EK157" s="499"/>
      <c r="EL157" s="499"/>
      <c r="EM157" s="499"/>
      <c r="EN157" s="499"/>
      <c r="EO157" s="499"/>
      <c r="EP157" s="499"/>
      <c r="EQ157" s="499"/>
      <c r="ER157" s="499"/>
      <c r="ES157" s="499"/>
      <c r="ET157" s="499"/>
      <c r="EU157" s="499"/>
      <c r="EV157" s="499"/>
      <c r="EW157" s="499"/>
      <c r="EX157" s="499"/>
      <c r="EY157" s="499"/>
      <c r="EZ157" s="499"/>
      <c r="FA157" s="499"/>
      <c r="FB157" s="499"/>
      <c r="FC157" s="499"/>
      <c r="FD157" s="499"/>
      <c r="FE157" s="499"/>
      <c r="FF157" s="499"/>
      <c r="FG157" s="499"/>
      <c r="FH157" s="499"/>
      <c r="FI157" s="499"/>
      <c r="FJ157" s="499"/>
      <c r="FK157" s="499"/>
      <c r="FL157" s="499"/>
      <c r="FM157" s="499"/>
      <c r="FN157" s="499"/>
      <c r="FO157" s="499"/>
      <c r="FP157" s="499"/>
      <c r="FQ157" s="499"/>
      <c r="FR157" s="499"/>
      <c r="FS157" s="499"/>
      <c r="FT157" s="499"/>
      <c r="FU157" s="499"/>
      <c r="FV157" s="499"/>
      <c r="FW157" s="499"/>
      <c r="FX157" s="499"/>
      <c r="FY157" s="499"/>
      <c r="FZ157" s="499"/>
      <c r="GA157" s="499"/>
      <c r="GB157" s="499"/>
      <c r="GC157" s="499"/>
      <c r="GD157" s="499"/>
      <c r="GE157" s="499"/>
      <c r="GF157" s="499"/>
      <c r="GG157" s="499"/>
      <c r="GH157" s="499"/>
      <c r="GI157" s="499"/>
      <c r="GJ157" s="499"/>
      <c r="GK157" s="499"/>
      <c r="GL157" s="499"/>
      <c r="GM157" s="499"/>
      <c r="GN157" s="499"/>
      <c r="GO157" s="499"/>
      <c r="GP157" s="499"/>
      <c r="GQ157" s="499"/>
      <c r="GR157" s="499"/>
      <c r="GS157" s="499"/>
      <c r="GT157" s="499"/>
      <c r="GU157" s="499"/>
      <c r="GV157" s="499"/>
      <c r="GW157" s="499"/>
      <c r="GX157" s="499"/>
      <c r="GY157" s="499"/>
      <c r="GZ157" s="499"/>
      <c r="HA157" s="499"/>
      <c r="HB157" s="499"/>
      <c r="HC157" s="499"/>
      <c r="HD157" s="499"/>
      <c r="HE157" s="499"/>
      <c r="HF157" s="499"/>
      <c r="HG157" s="499"/>
      <c r="HH157" s="499"/>
      <c r="HI157" s="499"/>
      <c r="HJ157" s="499"/>
      <c r="HK157" s="499"/>
      <c r="HL157" s="499"/>
      <c r="HM157" s="499"/>
      <c r="HN157" s="499"/>
      <c r="HO157" s="499"/>
      <c r="HP157" s="499"/>
      <c r="HQ157" s="499"/>
      <c r="HR157" s="499"/>
      <c r="HS157" s="499"/>
      <c r="HT157" s="499"/>
      <c r="HU157" s="499"/>
      <c r="HV157" s="499"/>
      <c r="HW157" s="499"/>
      <c r="HX157" s="499"/>
      <c r="HY157" s="499"/>
      <c r="HZ157" s="499"/>
      <c r="IA157" s="499"/>
      <c r="IB157" s="499"/>
      <c r="IC157" s="499"/>
      <c r="ID157" s="499"/>
      <c r="IE157" s="499"/>
      <c r="IF157" s="499"/>
      <c r="IG157" s="499"/>
      <c r="IH157" s="499"/>
      <c r="II157" s="499"/>
      <c r="IJ157" s="499"/>
      <c r="IK157" s="499"/>
      <c r="IL157" s="499"/>
      <c r="IM157" s="499"/>
      <c r="IN157" s="499"/>
      <c r="IO157" s="499"/>
      <c r="IP157" s="499"/>
      <c r="IQ157" s="499"/>
      <c r="IR157" s="499"/>
      <c r="IS157" s="499"/>
      <c r="IT157" s="499"/>
      <c r="IU157" s="499"/>
      <c r="IV157" s="499"/>
      <c r="IW157" s="499"/>
      <c r="IX157" s="499"/>
      <c r="IY157" s="499"/>
      <c r="IZ157" s="499"/>
      <c r="JA157" s="499"/>
      <c r="JB157" s="499"/>
      <c r="JC157" s="499"/>
      <c r="JD157" s="499"/>
      <c r="JE157" s="499"/>
      <c r="JF157" s="499"/>
      <c r="JG157" s="499"/>
      <c r="JH157" s="499"/>
      <c r="JI157" s="499"/>
      <c r="JJ157" s="499"/>
      <c r="JK157" s="499"/>
      <c r="JL157" s="499"/>
      <c r="JM157" s="499"/>
      <c r="JN157" s="499"/>
      <c r="JO157" s="499"/>
      <c r="JP157" s="499"/>
      <c r="JQ157" s="499"/>
      <c r="JR157" s="499"/>
      <c r="JS157" s="499"/>
      <c r="JT157" s="499"/>
      <c r="JU157" s="499"/>
      <c r="JV157" s="499"/>
      <c r="JW157" s="499"/>
      <c r="JX157" s="499"/>
      <c r="JY157" s="499"/>
      <c r="JZ157" s="499"/>
      <c r="KA157" s="499"/>
      <c r="KB157" s="499"/>
      <c r="KC157" s="499"/>
      <c r="KD157" s="499"/>
      <c r="KE157" s="499"/>
      <c r="KF157" s="499"/>
      <c r="KG157" s="499"/>
      <c r="KH157" s="499"/>
      <c r="KI157" s="499"/>
      <c r="KJ157" s="499"/>
      <c r="KK157" s="499"/>
      <c r="KL157" s="499"/>
      <c r="KM157" s="499"/>
      <c r="KN157" s="499"/>
      <c r="KO157" s="499"/>
      <c r="KP157" s="499"/>
      <c r="KQ157" s="499"/>
      <c r="KR157" s="499"/>
      <c r="KS157" s="499"/>
      <c r="KT157" s="499"/>
      <c r="KU157" s="499"/>
      <c r="KV157" s="499"/>
      <c r="KW157" s="499"/>
      <c r="KX157" s="499"/>
      <c r="KY157" s="499"/>
      <c r="KZ157" s="499"/>
      <c r="LA157" s="499"/>
      <c r="LB157" s="499"/>
      <c r="LC157" s="499"/>
      <c r="LD157" s="499"/>
      <c r="LE157" s="499"/>
      <c r="LF157" s="499"/>
      <c r="LG157" s="499"/>
      <c r="LH157" s="499"/>
      <c r="LI157" s="499"/>
      <c r="LJ157" s="499"/>
      <c r="LK157" s="499"/>
      <c r="LL157" s="499"/>
      <c r="LM157" s="499"/>
      <c r="LN157" s="499"/>
      <c r="LO157" s="499"/>
      <c r="LP157" s="499"/>
      <c r="LQ157" s="499"/>
      <c r="LR157" s="499"/>
      <c r="LS157" s="499"/>
      <c r="LT157" s="499"/>
      <c r="LU157" s="499"/>
      <c r="LV157" s="499"/>
      <c r="LW157" s="499"/>
      <c r="LX157" s="499"/>
      <c r="LY157" s="499"/>
      <c r="LZ157" s="499"/>
      <c r="MA157" s="499"/>
      <c r="MB157" s="499"/>
      <c r="MC157" s="499"/>
      <c r="MD157" s="499"/>
      <c r="ME157" s="499"/>
    </row>
    <row r="158" spans="1:343" ht="18">
      <c r="A158" s="499"/>
      <c r="B158" s="499"/>
      <c r="C158" s="499"/>
      <c r="D158" s="499"/>
      <c r="E158" s="499"/>
      <c r="F158" s="499"/>
      <c r="G158" s="499"/>
      <c r="H158" s="499"/>
      <c r="I158" s="499"/>
      <c r="J158" s="499"/>
      <c r="K158" s="499"/>
      <c r="L158" s="499"/>
      <c r="M158" s="499"/>
      <c r="N158" s="499"/>
      <c r="O158" s="499"/>
      <c r="P158" s="499"/>
      <c r="Q158" s="499"/>
      <c r="R158" s="499"/>
      <c r="S158" s="499"/>
      <c r="T158" s="499"/>
      <c r="U158" s="499"/>
      <c r="V158" s="499"/>
      <c r="W158" s="499"/>
      <c r="X158" s="499"/>
      <c r="Y158" s="499"/>
      <c r="Z158" s="499"/>
      <c r="AA158" s="499"/>
      <c r="AB158" s="499"/>
      <c r="AC158" s="499"/>
      <c r="AD158" s="499"/>
      <c r="AE158" s="499"/>
      <c r="AF158" s="499"/>
      <c r="AG158" s="499"/>
      <c r="AH158" s="499"/>
      <c r="AI158" s="499"/>
      <c r="AJ158" s="499"/>
      <c r="AK158" s="499"/>
      <c r="AL158" s="499"/>
      <c r="AM158" s="499"/>
      <c r="AN158" s="499"/>
      <c r="AO158" s="499"/>
      <c r="AP158" s="499"/>
      <c r="AQ158" s="499"/>
      <c r="AR158" s="499"/>
      <c r="AS158" s="499"/>
      <c r="AT158" s="499"/>
      <c r="AU158" s="499"/>
      <c r="AV158" s="499"/>
      <c r="AW158" s="499"/>
      <c r="AX158" s="499"/>
      <c r="AY158" s="499"/>
      <c r="AZ158" s="499"/>
      <c r="BA158" s="499"/>
      <c r="BB158" s="499"/>
      <c r="BC158" s="499"/>
      <c r="BD158" s="499"/>
      <c r="BE158" s="499"/>
      <c r="BF158" s="499"/>
      <c r="BG158" s="499"/>
      <c r="BH158" s="499"/>
      <c r="BI158" s="499"/>
      <c r="BJ158" s="499"/>
      <c r="BK158" s="499"/>
      <c r="BL158" s="499"/>
      <c r="BM158" s="499"/>
      <c r="BN158" s="499"/>
      <c r="BO158" s="499"/>
      <c r="BP158" s="499"/>
      <c r="BQ158" s="499"/>
      <c r="BR158" s="499"/>
      <c r="BS158" s="499"/>
      <c r="BT158" s="499"/>
      <c r="BU158" s="499"/>
      <c r="BV158" s="499"/>
      <c r="BW158" s="499"/>
      <c r="BX158" s="499"/>
      <c r="BY158" s="499"/>
      <c r="BZ158" s="499"/>
      <c r="CA158" s="499"/>
      <c r="CB158" s="499"/>
      <c r="CC158" s="499"/>
      <c r="CD158" s="499"/>
      <c r="CE158" s="499"/>
      <c r="CF158" s="499"/>
      <c r="CG158" s="499"/>
      <c r="CH158" s="499"/>
      <c r="CI158" s="499"/>
      <c r="CJ158" s="499"/>
      <c r="CK158" s="499"/>
      <c r="CL158" s="499"/>
      <c r="CM158" s="499"/>
      <c r="CN158" s="499"/>
      <c r="CO158" s="499"/>
      <c r="CP158" s="499"/>
      <c r="CQ158" s="499"/>
      <c r="CR158" s="499"/>
      <c r="CS158" s="506" t="s">
        <v>73</v>
      </c>
      <c r="CT158" s="507" t="s">
        <v>170</v>
      </c>
      <c r="CU158" s="499"/>
      <c r="CV158" s="499"/>
      <c r="CW158" s="499"/>
      <c r="CX158" s="499"/>
      <c r="CY158" s="499"/>
      <c r="CZ158" s="499"/>
      <c r="DA158" s="499"/>
      <c r="DB158" s="499"/>
      <c r="DC158" s="499"/>
      <c r="DD158" s="499"/>
      <c r="DE158" s="499"/>
      <c r="DF158" s="499"/>
      <c r="DG158" s="499"/>
      <c r="DH158" s="499"/>
      <c r="DI158" s="499"/>
      <c r="DJ158" s="499"/>
      <c r="DK158" s="499"/>
      <c r="DL158" s="499"/>
      <c r="DM158" s="499"/>
      <c r="DN158" s="499"/>
      <c r="DO158" s="499"/>
      <c r="DP158" s="499"/>
      <c r="DQ158" s="499"/>
      <c r="DR158" s="499"/>
      <c r="DS158" s="499"/>
      <c r="DT158" s="499"/>
      <c r="DU158" s="499"/>
      <c r="DV158" s="499"/>
      <c r="DW158" s="499"/>
      <c r="DX158" s="499"/>
      <c r="DY158" s="499"/>
      <c r="DZ158" s="499"/>
      <c r="EA158" s="499"/>
      <c r="EB158" s="499"/>
      <c r="EC158" s="499"/>
      <c r="ED158" s="499"/>
      <c r="EE158" s="499"/>
      <c r="EF158" s="499"/>
      <c r="EG158" s="499"/>
      <c r="EH158" s="499"/>
      <c r="EI158" s="499"/>
      <c r="EJ158" s="499"/>
      <c r="EK158" s="499"/>
      <c r="EL158" s="499"/>
      <c r="EM158" s="499"/>
      <c r="EN158" s="499"/>
      <c r="EO158" s="499"/>
      <c r="EP158" s="499"/>
      <c r="EQ158" s="499"/>
      <c r="ER158" s="499"/>
      <c r="ES158" s="499"/>
      <c r="ET158" s="499"/>
      <c r="EU158" s="499"/>
      <c r="EV158" s="499"/>
      <c r="EW158" s="499"/>
      <c r="EX158" s="499"/>
      <c r="EY158" s="505" t="s">
        <v>74</v>
      </c>
      <c r="EZ158" s="507" t="s">
        <v>170</v>
      </c>
      <c r="FA158" s="499"/>
      <c r="FB158" s="499"/>
      <c r="FC158" s="499"/>
      <c r="FD158" s="499"/>
      <c r="FE158" s="499"/>
      <c r="FF158" s="499"/>
      <c r="FG158" s="499"/>
      <c r="FH158" s="499"/>
      <c r="FI158" s="499"/>
      <c r="FJ158" s="499"/>
      <c r="FK158" s="499"/>
      <c r="FL158" s="499"/>
      <c r="FM158" s="499"/>
      <c r="FN158" s="499"/>
      <c r="FO158" s="499"/>
      <c r="FP158" s="499"/>
      <c r="FQ158" s="499"/>
      <c r="FR158" s="499"/>
      <c r="FS158" s="499"/>
      <c r="FT158" s="499"/>
      <c r="FU158" s="499"/>
      <c r="FV158" s="499"/>
      <c r="FW158" s="499"/>
      <c r="FX158" s="499"/>
      <c r="FY158" s="499"/>
      <c r="FZ158" s="499"/>
      <c r="GA158" s="499"/>
      <c r="GB158" s="499"/>
      <c r="GC158" s="499"/>
      <c r="GD158" s="499"/>
      <c r="GE158" s="499"/>
      <c r="GF158" s="499"/>
      <c r="GG158" s="499"/>
      <c r="GH158" s="499"/>
      <c r="GI158" s="499"/>
      <c r="GJ158" s="499"/>
      <c r="GK158" s="499"/>
      <c r="GL158" s="499"/>
      <c r="GM158" s="499"/>
      <c r="GN158" s="499"/>
      <c r="GO158" s="499"/>
      <c r="GP158" s="499"/>
      <c r="GQ158" s="499"/>
      <c r="GR158" s="499"/>
      <c r="GS158" s="499"/>
      <c r="GT158" s="499"/>
      <c r="GU158" s="499"/>
      <c r="GV158" s="499"/>
      <c r="GW158" s="499"/>
      <c r="GX158" s="499"/>
      <c r="GY158" s="499"/>
      <c r="GZ158" s="499"/>
      <c r="HA158" s="499"/>
      <c r="HB158" s="499"/>
      <c r="HC158" s="499"/>
      <c r="HD158" s="499"/>
      <c r="HE158" s="505" t="s">
        <v>75</v>
      </c>
      <c r="HF158" s="507" t="s">
        <v>170</v>
      </c>
      <c r="HG158" s="499"/>
      <c r="HH158" s="499"/>
      <c r="HI158" s="499"/>
      <c r="HJ158" s="499"/>
      <c r="HK158" s="499"/>
      <c r="HL158" s="499"/>
      <c r="HM158" s="499"/>
      <c r="HN158" s="499"/>
      <c r="HO158" s="499"/>
      <c r="HP158" s="499"/>
      <c r="HQ158" s="499"/>
      <c r="HR158" s="499"/>
      <c r="HS158" s="499"/>
      <c r="HT158" s="499"/>
      <c r="HU158" s="499"/>
      <c r="HV158" s="499"/>
      <c r="HW158" s="499"/>
      <c r="HX158" s="499"/>
      <c r="HY158" s="499"/>
      <c r="HZ158" s="499"/>
      <c r="IA158" s="499"/>
      <c r="IB158" s="499"/>
      <c r="IC158" s="499"/>
      <c r="ID158" s="499"/>
      <c r="IE158" s="499"/>
      <c r="IF158" s="499"/>
      <c r="IG158" s="499"/>
      <c r="IH158" s="499"/>
      <c r="II158" s="499"/>
      <c r="IJ158" s="499"/>
      <c r="IK158" s="499"/>
      <c r="IL158" s="499"/>
      <c r="IM158" s="499"/>
      <c r="IN158" s="499"/>
      <c r="IO158" s="499"/>
      <c r="IP158" s="499"/>
      <c r="IQ158" s="499"/>
      <c r="IR158" s="499"/>
      <c r="IS158" s="499"/>
      <c r="IT158" s="499"/>
      <c r="IU158" s="499"/>
      <c r="IV158" s="499"/>
      <c r="IW158" s="499"/>
      <c r="IX158" s="499"/>
      <c r="IY158" s="499"/>
      <c r="IZ158" s="499"/>
      <c r="JA158" s="499"/>
      <c r="JB158" s="499"/>
      <c r="JC158" s="499"/>
      <c r="JD158" s="499"/>
      <c r="JE158" s="499"/>
      <c r="JF158" s="499"/>
      <c r="JG158" s="499"/>
      <c r="JH158" s="499"/>
      <c r="JI158" s="499"/>
      <c r="JJ158" s="499"/>
      <c r="JK158" s="499"/>
      <c r="JL158" s="499"/>
      <c r="JM158" s="499"/>
      <c r="JN158" s="499"/>
      <c r="JO158" s="499"/>
      <c r="JP158" s="499"/>
      <c r="JQ158" s="499"/>
      <c r="JR158" s="499"/>
      <c r="JS158" s="499"/>
      <c r="JT158" s="499"/>
      <c r="JU158" s="499"/>
      <c r="JV158" s="499"/>
      <c r="JW158" s="499"/>
      <c r="JX158" s="499"/>
      <c r="JY158" s="499"/>
      <c r="JZ158" s="499"/>
      <c r="KA158" s="499"/>
      <c r="KB158" s="499"/>
      <c r="KC158" s="499"/>
      <c r="KD158" s="499"/>
      <c r="KE158" s="499"/>
      <c r="KF158" s="499"/>
      <c r="KG158" s="499"/>
      <c r="KH158" s="499"/>
      <c r="KI158" s="499"/>
      <c r="KJ158" s="499"/>
      <c r="KK158" s="499"/>
      <c r="KL158" s="499"/>
      <c r="KM158" s="499"/>
      <c r="KN158" s="499"/>
      <c r="KO158" s="499"/>
      <c r="KP158" s="499"/>
      <c r="KQ158" s="499"/>
      <c r="KR158" s="499"/>
      <c r="KS158" s="499"/>
      <c r="KT158" s="499"/>
      <c r="KU158" s="499"/>
      <c r="KV158" s="499"/>
      <c r="KW158" s="499"/>
      <c r="KX158" s="499"/>
      <c r="KY158" s="499"/>
      <c r="KZ158" s="499"/>
      <c r="LA158" s="499"/>
      <c r="LB158" s="499"/>
      <c r="LC158" s="499"/>
      <c r="LD158" s="499"/>
      <c r="LE158" s="499"/>
      <c r="LF158" s="499"/>
      <c r="LG158" s="499"/>
      <c r="LH158" s="499"/>
      <c r="LI158" s="499"/>
      <c r="LJ158" s="499"/>
      <c r="LK158" s="499"/>
      <c r="LL158" s="499"/>
      <c r="LM158" s="499"/>
      <c r="LN158" s="499"/>
      <c r="LO158" s="499"/>
      <c r="LP158" s="499"/>
      <c r="LQ158" s="499"/>
      <c r="LR158" s="499"/>
      <c r="LS158" s="499"/>
      <c r="LT158" s="499"/>
      <c r="LU158" s="499"/>
      <c r="LV158" s="499"/>
      <c r="LW158" s="499"/>
      <c r="LX158" s="499"/>
      <c r="LY158" s="499"/>
      <c r="LZ158" s="499"/>
      <c r="MA158" s="499"/>
      <c r="MB158" s="499"/>
      <c r="MC158" s="499"/>
      <c r="MD158" s="499"/>
      <c r="ME158" s="499"/>
    </row>
    <row r="159" spans="1:343" ht="18">
      <c r="A159" s="499"/>
      <c r="B159" s="499"/>
      <c r="C159" s="499"/>
      <c r="D159" s="499"/>
      <c r="E159" s="499"/>
      <c r="F159" s="499"/>
      <c r="G159" s="499"/>
      <c r="H159" s="499"/>
      <c r="I159" s="499"/>
      <c r="J159" s="499"/>
      <c r="K159" s="499"/>
      <c r="L159" s="499"/>
      <c r="M159" s="499"/>
      <c r="N159" s="499"/>
      <c r="O159" s="499"/>
      <c r="P159" s="499"/>
      <c r="Q159" s="499"/>
      <c r="R159" s="499"/>
      <c r="S159" s="499"/>
      <c r="T159" s="499"/>
      <c r="U159" s="499"/>
      <c r="V159" s="499"/>
      <c r="W159" s="499"/>
      <c r="X159" s="499"/>
      <c r="Y159" s="499"/>
      <c r="Z159" s="499"/>
      <c r="AA159" s="499"/>
      <c r="AB159" s="499"/>
      <c r="AC159" s="499"/>
      <c r="AD159" s="499"/>
      <c r="AE159" s="499"/>
      <c r="AF159" s="499"/>
      <c r="AG159" s="499"/>
      <c r="AH159" s="499"/>
      <c r="AI159" s="499"/>
      <c r="AJ159" s="499"/>
      <c r="AK159" s="499"/>
      <c r="AL159" s="499"/>
      <c r="AM159" s="499"/>
      <c r="AN159" s="499"/>
      <c r="AO159" s="499"/>
      <c r="AP159" s="499"/>
      <c r="AQ159" s="499"/>
      <c r="AR159" s="499"/>
      <c r="AS159" s="499"/>
      <c r="AT159" s="499"/>
      <c r="AU159" s="499"/>
      <c r="AV159" s="499"/>
      <c r="AW159" s="499"/>
      <c r="AX159" s="499"/>
      <c r="AY159" s="499"/>
      <c r="AZ159" s="499"/>
      <c r="BA159" s="499"/>
      <c r="BB159" s="499"/>
      <c r="BC159" s="499"/>
      <c r="BD159" s="499"/>
      <c r="BE159" s="499"/>
      <c r="BF159" s="499"/>
      <c r="BG159" s="499"/>
      <c r="BH159" s="499"/>
      <c r="BI159" s="499"/>
      <c r="BJ159" s="499"/>
      <c r="BK159" s="499"/>
      <c r="BL159" s="499"/>
      <c r="BM159" s="499"/>
      <c r="BN159" s="499"/>
      <c r="BO159" s="499"/>
      <c r="BP159" s="499"/>
      <c r="BQ159" s="499"/>
      <c r="BR159" s="499"/>
      <c r="BS159" s="499"/>
      <c r="BT159" s="499"/>
      <c r="BU159" s="499"/>
      <c r="BV159" s="499"/>
      <c r="BW159" s="499"/>
      <c r="BX159" s="499"/>
      <c r="BY159" s="499"/>
      <c r="BZ159" s="499"/>
      <c r="CA159" s="499"/>
      <c r="CB159" s="499"/>
      <c r="CC159" s="499"/>
      <c r="CD159" s="499"/>
      <c r="CE159" s="499"/>
      <c r="CF159" s="499"/>
      <c r="CG159" s="499"/>
      <c r="CH159" s="499"/>
      <c r="CI159" s="499"/>
      <c r="CJ159" s="499"/>
      <c r="CK159" s="499"/>
      <c r="CL159" s="499"/>
      <c r="CM159" s="499"/>
      <c r="CN159" s="499"/>
      <c r="CO159" s="499"/>
      <c r="CP159" s="499"/>
      <c r="CQ159" s="499"/>
      <c r="CR159" s="499"/>
      <c r="CS159" s="505" t="s">
        <v>36</v>
      </c>
      <c r="CT159" s="470">
        <v>1</v>
      </c>
      <c r="CU159" s="470">
        <v>2</v>
      </c>
      <c r="CV159" s="470">
        <v>3</v>
      </c>
      <c r="CW159" s="470">
        <v>4</v>
      </c>
      <c r="CX159" s="470">
        <v>5</v>
      </c>
      <c r="CY159" s="470">
        <v>6</v>
      </c>
      <c r="CZ159" s="470">
        <v>7</v>
      </c>
      <c r="DA159" s="470">
        <v>8</v>
      </c>
      <c r="DB159" s="470">
        <v>9</v>
      </c>
      <c r="DC159" s="470">
        <v>10</v>
      </c>
      <c r="DD159" s="470">
        <v>11</v>
      </c>
      <c r="DE159" s="470">
        <v>12</v>
      </c>
      <c r="DF159" s="470">
        <v>13</v>
      </c>
      <c r="DG159" s="470">
        <v>14</v>
      </c>
      <c r="DH159" s="470">
        <v>15</v>
      </c>
      <c r="DI159" s="470">
        <v>16</v>
      </c>
      <c r="DJ159" s="470">
        <v>17</v>
      </c>
      <c r="DK159" s="470">
        <v>18</v>
      </c>
      <c r="DL159" s="470">
        <v>19</v>
      </c>
      <c r="DM159" s="470">
        <v>20</v>
      </c>
      <c r="DN159" s="470">
        <v>21</v>
      </c>
      <c r="DO159" s="470">
        <v>22</v>
      </c>
      <c r="DP159" s="470">
        <v>23</v>
      </c>
      <c r="DQ159" s="470">
        <v>24</v>
      </c>
      <c r="DR159" s="470">
        <v>25</v>
      </c>
      <c r="DS159" s="470">
        <v>26</v>
      </c>
      <c r="DT159" s="470">
        <v>27</v>
      </c>
      <c r="DU159" s="470">
        <v>28</v>
      </c>
      <c r="DV159" s="470">
        <v>29</v>
      </c>
      <c r="DW159" s="470">
        <v>30</v>
      </c>
      <c r="DX159" s="470">
        <v>31</v>
      </c>
      <c r="DY159" s="470">
        <v>32</v>
      </c>
      <c r="DZ159" s="470">
        <v>33</v>
      </c>
      <c r="EA159" s="470">
        <v>34</v>
      </c>
      <c r="EB159" s="470">
        <v>35</v>
      </c>
      <c r="EC159" s="470">
        <v>36</v>
      </c>
      <c r="ED159" s="470">
        <v>37</v>
      </c>
      <c r="EE159" s="470">
        <v>38</v>
      </c>
      <c r="EF159" s="470">
        <v>39</v>
      </c>
      <c r="EG159" s="470">
        <v>40</v>
      </c>
      <c r="EH159" s="470">
        <v>41</v>
      </c>
      <c r="EI159" s="470">
        <v>42</v>
      </c>
      <c r="EJ159" s="470">
        <v>43</v>
      </c>
      <c r="EK159" s="470">
        <v>44</v>
      </c>
      <c r="EL159" s="470">
        <v>45</v>
      </c>
      <c r="EM159" s="470">
        <v>46</v>
      </c>
      <c r="EN159" s="470">
        <v>47</v>
      </c>
      <c r="EO159" s="470">
        <v>48</v>
      </c>
      <c r="EP159" s="470">
        <v>49</v>
      </c>
      <c r="EQ159" s="470">
        <v>50</v>
      </c>
      <c r="ER159" s="470">
        <v>51</v>
      </c>
      <c r="ES159" s="470">
        <v>52</v>
      </c>
      <c r="ET159" s="470">
        <v>53</v>
      </c>
      <c r="EU159" s="470">
        <v>54</v>
      </c>
      <c r="EV159" s="470">
        <v>55</v>
      </c>
      <c r="EW159" s="499"/>
      <c r="EX159" s="499"/>
      <c r="EY159" s="505" t="s">
        <v>36</v>
      </c>
      <c r="EZ159" s="470">
        <v>1</v>
      </c>
      <c r="FA159" s="470">
        <v>2</v>
      </c>
      <c r="FB159" s="470">
        <v>3</v>
      </c>
      <c r="FC159" s="470">
        <v>4</v>
      </c>
      <c r="FD159" s="470">
        <v>5</v>
      </c>
      <c r="FE159" s="470">
        <v>6</v>
      </c>
      <c r="FF159" s="470">
        <v>7</v>
      </c>
      <c r="FG159" s="470">
        <v>8</v>
      </c>
      <c r="FH159" s="470">
        <v>9</v>
      </c>
      <c r="FI159" s="470">
        <v>10</v>
      </c>
      <c r="FJ159" s="470">
        <v>11</v>
      </c>
      <c r="FK159" s="470">
        <v>12</v>
      </c>
      <c r="FL159" s="470">
        <v>13</v>
      </c>
      <c r="FM159" s="470">
        <v>14</v>
      </c>
      <c r="FN159" s="470">
        <v>15</v>
      </c>
      <c r="FO159" s="470">
        <v>16</v>
      </c>
      <c r="FP159" s="470">
        <v>17</v>
      </c>
      <c r="FQ159" s="470">
        <v>18</v>
      </c>
      <c r="FR159" s="470">
        <v>19</v>
      </c>
      <c r="FS159" s="470">
        <v>20</v>
      </c>
      <c r="FT159" s="470">
        <v>21</v>
      </c>
      <c r="FU159" s="470">
        <v>22</v>
      </c>
      <c r="FV159" s="470">
        <v>23</v>
      </c>
      <c r="FW159" s="470">
        <v>24</v>
      </c>
      <c r="FX159" s="470">
        <v>25</v>
      </c>
      <c r="FY159" s="470">
        <v>26</v>
      </c>
      <c r="FZ159" s="470">
        <v>27</v>
      </c>
      <c r="GA159" s="470">
        <v>28</v>
      </c>
      <c r="GB159" s="470">
        <v>29</v>
      </c>
      <c r="GC159" s="470">
        <v>30</v>
      </c>
      <c r="GD159" s="470">
        <v>31</v>
      </c>
      <c r="GE159" s="470">
        <v>32</v>
      </c>
      <c r="GF159" s="470">
        <v>33</v>
      </c>
      <c r="GG159" s="470">
        <v>34</v>
      </c>
      <c r="GH159" s="470">
        <v>35</v>
      </c>
      <c r="GI159" s="470">
        <v>36</v>
      </c>
      <c r="GJ159" s="470">
        <v>37</v>
      </c>
      <c r="GK159" s="470">
        <v>38</v>
      </c>
      <c r="GL159" s="470">
        <v>39</v>
      </c>
      <c r="GM159" s="470">
        <v>40</v>
      </c>
      <c r="GN159" s="470">
        <v>41</v>
      </c>
      <c r="GO159" s="470">
        <v>42</v>
      </c>
      <c r="GP159" s="470">
        <v>43</v>
      </c>
      <c r="GQ159" s="470">
        <v>44</v>
      </c>
      <c r="GR159" s="470">
        <v>45</v>
      </c>
      <c r="GS159" s="470">
        <v>46</v>
      </c>
      <c r="GT159" s="470">
        <v>47</v>
      </c>
      <c r="GU159" s="470">
        <v>48</v>
      </c>
      <c r="GV159" s="470">
        <v>49</v>
      </c>
      <c r="GW159" s="470">
        <v>50</v>
      </c>
      <c r="GX159" s="470">
        <v>51</v>
      </c>
      <c r="GY159" s="470">
        <v>52</v>
      </c>
      <c r="GZ159" s="470">
        <v>53</v>
      </c>
      <c r="HA159" s="470">
        <v>54</v>
      </c>
      <c r="HB159" s="470">
        <v>55</v>
      </c>
      <c r="HC159" s="499"/>
      <c r="HD159" s="499"/>
      <c r="HE159" s="505" t="s">
        <v>36</v>
      </c>
      <c r="HF159" s="470">
        <v>1</v>
      </c>
      <c r="HG159" s="470">
        <v>2</v>
      </c>
      <c r="HH159" s="470">
        <v>3</v>
      </c>
      <c r="HI159" s="470">
        <v>4</v>
      </c>
      <c r="HJ159" s="470">
        <v>5</v>
      </c>
      <c r="HK159" s="470">
        <v>6</v>
      </c>
      <c r="HL159" s="470">
        <v>7</v>
      </c>
      <c r="HM159" s="470">
        <v>8</v>
      </c>
      <c r="HN159" s="470">
        <v>9</v>
      </c>
      <c r="HO159" s="470">
        <v>10</v>
      </c>
      <c r="HP159" s="470">
        <v>11</v>
      </c>
      <c r="HQ159" s="470">
        <v>12</v>
      </c>
      <c r="HR159" s="470">
        <v>13</v>
      </c>
      <c r="HS159" s="470">
        <v>14</v>
      </c>
      <c r="HT159" s="470">
        <v>15</v>
      </c>
      <c r="HU159" s="470">
        <v>16</v>
      </c>
      <c r="HV159" s="470">
        <v>17</v>
      </c>
      <c r="HW159" s="470">
        <v>18</v>
      </c>
      <c r="HX159" s="470">
        <v>19</v>
      </c>
      <c r="HY159" s="470">
        <v>20</v>
      </c>
      <c r="HZ159" s="470">
        <v>21</v>
      </c>
      <c r="IA159" s="470">
        <v>22</v>
      </c>
      <c r="IB159" s="470">
        <v>23</v>
      </c>
      <c r="IC159" s="470">
        <v>24</v>
      </c>
      <c r="ID159" s="470">
        <v>25</v>
      </c>
      <c r="IE159" s="470">
        <v>26</v>
      </c>
      <c r="IF159" s="470">
        <v>27</v>
      </c>
      <c r="IG159" s="470">
        <v>28</v>
      </c>
      <c r="IH159" s="470">
        <v>29</v>
      </c>
      <c r="II159" s="470">
        <v>30</v>
      </c>
      <c r="IJ159" s="470">
        <v>31</v>
      </c>
      <c r="IK159" s="470">
        <v>32</v>
      </c>
      <c r="IL159" s="470">
        <v>33</v>
      </c>
      <c r="IM159" s="470">
        <v>34</v>
      </c>
      <c r="IN159" s="470">
        <v>35</v>
      </c>
      <c r="IO159" s="470">
        <v>36</v>
      </c>
      <c r="IP159" s="470">
        <v>37</v>
      </c>
      <c r="IQ159" s="470">
        <v>38</v>
      </c>
      <c r="IR159" s="470">
        <v>39</v>
      </c>
      <c r="IS159" s="470">
        <v>40</v>
      </c>
      <c r="IT159" s="470">
        <v>41</v>
      </c>
      <c r="IU159" s="470">
        <v>42</v>
      </c>
      <c r="IV159" s="470">
        <v>43</v>
      </c>
      <c r="IW159" s="470">
        <v>44</v>
      </c>
      <c r="IX159" s="470">
        <v>45</v>
      </c>
      <c r="IY159" s="470">
        <v>46</v>
      </c>
      <c r="IZ159" s="470">
        <v>47</v>
      </c>
      <c r="JA159" s="470">
        <v>48</v>
      </c>
      <c r="JB159" s="470">
        <v>49</v>
      </c>
      <c r="JC159" s="470">
        <v>50</v>
      </c>
      <c r="JD159" s="470">
        <v>51</v>
      </c>
      <c r="JE159" s="470">
        <v>52</v>
      </c>
      <c r="JF159" s="470">
        <v>53</v>
      </c>
      <c r="JG159" s="470">
        <v>54</v>
      </c>
      <c r="JH159" s="470">
        <v>55</v>
      </c>
      <c r="JI159" s="499"/>
      <c r="JJ159" s="499"/>
      <c r="JK159" s="499"/>
      <c r="JL159" s="499"/>
      <c r="JM159" s="499"/>
      <c r="JN159" s="499"/>
      <c r="JO159" s="499"/>
      <c r="JP159" s="499"/>
      <c r="JQ159" s="499"/>
      <c r="JR159" s="499"/>
      <c r="JS159" s="499"/>
      <c r="JT159" s="499"/>
      <c r="JU159" s="499"/>
      <c r="JV159" s="499"/>
      <c r="JW159" s="499"/>
      <c r="JX159" s="499"/>
      <c r="JY159" s="499"/>
      <c r="JZ159" s="499"/>
      <c r="KA159" s="499"/>
      <c r="KB159" s="499"/>
      <c r="KC159" s="499"/>
      <c r="KD159" s="499"/>
      <c r="KE159" s="499"/>
      <c r="KF159" s="499"/>
      <c r="KG159" s="499"/>
      <c r="KH159" s="499"/>
      <c r="KI159" s="499"/>
      <c r="KJ159" s="499"/>
      <c r="KK159" s="499"/>
      <c r="KL159" s="499"/>
      <c r="KM159" s="499"/>
      <c r="KN159" s="499"/>
      <c r="KO159" s="499"/>
      <c r="KP159" s="499"/>
      <c r="KQ159" s="499"/>
      <c r="KR159" s="499"/>
      <c r="KS159" s="499"/>
      <c r="KT159" s="499"/>
      <c r="KU159" s="499"/>
      <c r="KV159" s="499"/>
      <c r="KW159" s="499"/>
      <c r="KX159" s="499"/>
      <c r="KY159" s="499"/>
      <c r="KZ159" s="499"/>
      <c r="LA159" s="499"/>
      <c r="LB159" s="499"/>
      <c r="LC159" s="499"/>
      <c r="LD159" s="499"/>
      <c r="LE159" s="499"/>
      <c r="LF159" s="499"/>
      <c r="LG159" s="499"/>
      <c r="LH159" s="499"/>
      <c r="LI159" s="499"/>
      <c r="LJ159" s="499"/>
      <c r="LK159" s="499"/>
      <c r="LL159" s="499"/>
      <c r="LM159" s="499"/>
      <c r="LN159" s="499"/>
      <c r="LO159" s="499"/>
      <c r="LP159" s="499"/>
      <c r="LQ159" s="499"/>
      <c r="LR159" s="499"/>
      <c r="LS159" s="499"/>
      <c r="LT159" s="499"/>
      <c r="LU159" s="499"/>
      <c r="LV159" s="499"/>
      <c r="LW159" s="499"/>
      <c r="LX159" s="499"/>
      <c r="LY159" s="499"/>
      <c r="LZ159" s="499"/>
      <c r="MA159" s="499"/>
      <c r="MB159" s="499"/>
      <c r="MC159" s="499"/>
      <c r="MD159" s="499"/>
      <c r="ME159" s="499"/>
    </row>
    <row r="160" spans="1:343" ht="18">
      <c r="A160" s="499"/>
      <c r="B160" s="499"/>
      <c r="C160" s="499"/>
      <c r="D160" s="499"/>
      <c r="E160" s="499"/>
      <c r="F160" s="499"/>
      <c r="G160" s="499"/>
      <c r="H160" s="499"/>
      <c r="I160" s="499"/>
      <c r="J160" s="499"/>
      <c r="K160" s="499"/>
      <c r="L160" s="499"/>
      <c r="M160" s="499"/>
      <c r="N160" s="499"/>
      <c r="O160" s="499"/>
      <c r="P160" s="499"/>
      <c r="Q160" s="499"/>
      <c r="R160" s="499"/>
      <c r="S160" s="499"/>
      <c r="T160" s="499"/>
      <c r="U160" s="499"/>
      <c r="V160" s="499"/>
      <c r="W160" s="499"/>
      <c r="X160" s="499"/>
      <c r="Y160" s="499"/>
      <c r="Z160" s="499"/>
      <c r="AA160" s="499"/>
      <c r="AB160" s="499"/>
      <c r="AC160" s="499"/>
      <c r="AD160" s="499"/>
      <c r="AE160" s="499"/>
      <c r="AF160" s="499"/>
      <c r="AG160" s="499"/>
      <c r="AH160" s="499"/>
      <c r="AI160" s="499"/>
      <c r="AJ160" s="499"/>
      <c r="AK160" s="499"/>
      <c r="AL160" s="499"/>
      <c r="AM160" s="499"/>
      <c r="AN160" s="499"/>
      <c r="AO160" s="499"/>
      <c r="AP160" s="499"/>
      <c r="AQ160" s="499"/>
      <c r="AR160" s="499"/>
      <c r="AS160" s="499"/>
      <c r="AT160" s="499"/>
      <c r="AU160" s="499"/>
      <c r="AV160" s="499"/>
      <c r="AW160" s="499"/>
      <c r="AX160" s="499"/>
      <c r="AY160" s="499"/>
      <c r="AZ160" s="499"/>
      <c r="BA160" s="499"/>
      <c r="BB160" s="499"/>
      <c r="BC160" s="499"/>
      <c r="BD160" s="499"/>
      <c r="BE160" s="499"/>
      <c r="BF160" s="499"/>
      <c r="BG160" s="499"/>
      <c r="BH160" s="499"/>
      <c r="BI160" s="499"/>
      <c r="BJ160" s="499"/>
      <c r="BK160" s="499"/>
      <c r="BL160" s="499"/>
      <c r="BM160" s="499"/>
      <c r="BN160" s="499"/>
      <c r="BO160" s="499"/>
      <c r="BP160" s="499"/>
      <c r="BQ160" s="499"/>
      <c r="BR160" s="499"/>
      <c r="BS160" s="499"/>
      <c r="BT160" s="499"/>
      <c r="BU160" s="499"/>
      <c r="BV160" s="499"/>
      <c r="BW160" s="499"/>
      <c r="BX160" s="499"/>
      <c r="BY160" s="499"/>
      <c r="BZ160" s="499"/>
      <c r="CA160" s="499"/>
      <c r="CB160" s="499"/>
      <c r="CC160" s="499"/>
      <c r="CD160" s="499"/>
      <c r="CE160" s="499"/>
      <c r="CF160" s="499"/>
      <c r="CG160" s="499"/>
      <c r="CH160" s="499"/>
      <c r="CI160" s="499"/>
      <c r="CJ160" s="499"/>
      <c r="CK160" s="499"/>
      <c r="CL160" s="499"/>
      <c r="CM160" s="499"/>
      <c r="CN160" s="499"/>
      <c r="CO160" s="499"/>
      <c r="CP160" s="499"/>
      <c r="CQ160" s="499"/>
      <c r="CR160" s="499"/>
      <c r="CS160" s="505">
        <v>30</v>
      </c>
      <c r="CT160" s="452">
        <f>IF('Sensitivity Analysis Tables'!B119&gt;0,'Labor Cost'!$AG8*'Forecast Sheet (2)'!D9,SUMPRODUCT($AG8,'Forecast Sheet'!D9))</f>
        <v>405.7266056089652</v>
      </c>
      <c r="CU160" s="452">
        <f>IF('Sensitivity Analysis Tables'!C119&gt;0,'Labor Cost'!$AG8*'Forecast Sheet (2)'!E9,SUMPRODUCT($AG8,'Forecast Sheet'!E9))</f>
        <v>405.7266056089652</v>
      </c>
      <c r="CV160" s="452">
        <f>IF('Sensitivity Analysis Tables'!D119&gt;0,'Labor Cost'!$AG8*'Forecast Sheet (2)'!F9,SUMPRODUCT($AG8,'Forecast Sheet'!F9))</f>
        <v>202.69732373855166</v>
      </c>
      <c r="CW160" s="452">
        <f>IF('Sensitivity Analysis Tables'!E119&gt;0,'Labor Cost'!$AG8*'Forecast Sheet (2)'!G9,SUMPRODUCT($AG8,'Forecast Sheet'!G9))</f>
        <v>202.53148047367466</v>
      </c>
      <c r="CX160" s="452">
        <f>IF('Sensitivity Analysis Tables'!F119&gt;0,'Labor Cost'!$AG8*'Forecast Sheet (2)'!H9,SUMPRODUCT($AG8,'Forecast Sheet'!H9))</f>
        <v>404.73154579748331</v>
      </c>
      <c r="CY160" s="452">
        <f>IF('Sensitivity Analysis Tables'!G119&gt;0,'Labor Cost'!$AG8*'Forecast Sheet (2)'!I9,SUMPRODUCT($AG8,'Forecast Sheet'!I9))</f>
        <v>202.20020090273357</v>
      </c>
      <c r="CZ160" s="452">
        <f>IF('Sensitivity Analysis Tables'!H119&gt;0,'Labor Cost'!$AG8*'Forecast Sheet (2)'!J9,SUMPRODUCT($AG8,'Forecast Sheet'!J9))</f>
        <v>269.37968583296305</v>
      </c>
      <c r="DA160" s="452">
        <f>IF('Sensitivity Analysis Tables'!I119&gt;0,'Labor Cost'!$AG8*'Forecast Sheet (2)'!K9,SUMPRODUCT($AG8,'Forecast Sheet'!K9))</f>
        <v>201.86946320387017</v>
      </c>
      <c r="DB160" s="452">
        <f>IF('Sensitivity Analysis Tables'!J119&gt;0,'Labor Cost'!$AG8*'Forecast Sheet (2)'!L9,SUMPRODUCT($AG8,'Forecast Sheet'!L9))</f>
        <v>470.64336031867163</v>
      </c>
      <c r="DC160" s="452">
        <f>IF('Sensitivity Analysis Tables'!K119&gt;0,'Labor Cost'!$AG8*'Forecast Sheet (2)'!M9,SUMPRODUCT($AG8,'Forecast Sheet'!M9))</f>
        <v>201.53926649074745</v>
      </c>
      <c r="DD160" s="452">
        <f>IF('Sensitivity Analysis Tables'!L119&gt;0,'Labor Cost'!$AG8*'Forecast Sheet (2)'!N9,SUMPRODUCT($AG8,'Forecast Sheet'!N9))</f>
        <v>201.37437072725504</v>
      </c>
      <c r="DE160" s="452">
        <f>IF('Sensitivity Analysis Tables'!M119&gt;0,'Labor Cost'!$AG8*'Forecast Sheet (2)'!O9,SUMPRODUCT($AG8,'Forecast Sheet'!O9))</f>
        <v>201.20960987847818</v>
      </c>
      <c r="DF160" s="452">
        <f>IF('Sensitivity Analysis Tables'!N119&gt;0,'Labor Cost'!$AG8*'Forecast Sheet (2)'!P9,SUMPRODUCT($AG8,'Forecast Sheet'!P9))</f>
        <v>335.0749730567203</v>
      </c>
      <c r="DG160" s="452">
        <f>IF('Sensitivity Analysis Tables'!O119&gt;0,'Labor Cost'!$AG8*'Forecast Sheet (2)'!Q9,SUMPRODUCT($AG8,'Forecast Sheet'!Q9))</f>
        <v>200.88049248362248</v>
      </c>
      <c r="DH160" s="452">
        <f>IF('Sensitivity Analysis Tables'!P119&gt;0,'Labor Cost'!$AG8*'Forecast Sheet (2)'!R9,SUMPRODUCT($AG8,'Forecast Sheet'!R9))</f>
        <v>267.62151428939336</v>
      </c>
      <c r="DI160" s="452">
        <f>IF('Sensitivity Analysis Tables'!Q119&gt;0,'Labor Cost'!$AG8*'Forecast Sheet (2)'!S9,SUMPRODUCT($AG8,'Forecast Sheet'!S9))</f>
        <v>467.95446465643317</v>
      </c>
      <c r="DJ160" s="452">
        <f>IF('Sensitivity Analysis Tables'!R119&gt;0,'Labor Cost'!$AG8*'Forecast Sheet (2)'!T9,SUMPRODUCT($AG8,'Forecast Sheet'!T9))</f>
        <v>200.38782549502031</v>
      </c>
      <c r="DK160" s="452">
        <f>IF('Sensitivity Analysis Tables'!S119&gt;0,'Labor Cost'!$AG8*'Forecast Sheet (2)'!U9,SUMPRODUCT($AG8,'Forecast Sheet'!U9))</f>
        <v>200.22387181961528</v>
      </c>
      <c r="DL160" s="452">
        <f>IF('Sensitivity Analysis Tables'!T119&gt;0,'Labor Cost'!$AG8*'Forecast Sheet (2)'!V9,SUMPRODUCT($AG8,'Forecast Sheet'!V9))</f>
        <v>200.06005228812649</v>
      </c>
      <c r="DM160" s="452">
        <f>IF('Sensitivity Analysis Tables'!U119&gt;0,'Labor Cost'!$AG8*'Forecast Sheet (2)'!W9,SUMPRODUCT($AG8,'Forecast Sheet'!W9))</f>
        <v>399.79273358159969</v>
      </c>
      <c r="DN160" s="452">
        <f>IF('Sensitivity Analysis Tables'!V119&gt;0,'Labor Cost'!$AG8*'Forecast Sheet (2)'!X9,SUMPRODUCT($AG8,'Forecast Sheet'!X9))</f>
        <v>199.73281521797102</v>
      </c>
      <c r="DO160" s="452">
        <f>IF('Sensitivity Analysis Tables'!W119&gt;0,'Labor Cost'!$AG8*'Forecast Sheet (2)'!Y9,SUMPRODUCT($AG8,'Forecast Sheet'!Y9))</f>
        <v>199.5693974600654</v>
      </c>
      <c r="DP160" s="452">
        <f>IF('Sensitivity Analysis Tables'!X119&gt;0,'Labor Cost'!$AG8*'Forecast Sheet (2)'!Z9,SUMPRODUCT($AG8,'Forecast Sheet'!Z9))</f>
        <v>332.34352234599697</v>
      </c>
      <c r="DQ160" s="452">
        <f>IF('Sensitivity Analysis Tables'!Y119&gt;0,'Labor Cost'!$AG8*'Forecast Sheet (2)'!AA9,SUMPRODUCT($AG8,'Forecast Sheet'!AA9))</f>
        <v>199.24296295117367</v>
      </c>
      <c r="DR160" s="452">
        <f>IF('Sensitivity Analysis Tables'!Z119&gt;0,'Labor Cost'!$AG8*'Forecast Sheet (2)'!AB9,SUMPRODUCT($AG8,'Forecast Sheet'!AB9))</f>
        <v>261.0082814660376</v>
      </c>
      <c r="DS160" s="452">
        <f>IF('Sensitivity Analysis Tables'!AA119&gt;0,'Labor Cost'!$AG8*'Forecast Sheet (2)'!AC9,SUMPRODUCT($AG8,'Forecast Sheet'!AC9))</f>
        <v>667.54703199418191</v>
      </c>
      <c r="DT160" s="452">
        <f>IF('Sensitivity Analysis Tables'!AB119&gt;0,'Labor Cost'!$AG8*'Forecast Sheet (2)'!AD9,SUMPRODUCT($AG8,'Forecast Sheet'!AD9))</f>
        <v>612.49546349898674</v>
      </c>
      <c r="DU160" s="452">
        <f>IF('Sensitivity Analysis Tables'!AC119&gt;0,'Labor Cost'!$AG8*'Forecast Sheet (2)'!AE9,SUMPRODUCT($AG8,'Forecast Sheet'!AE9))</f>
        <v>588.8579360675642</v>
      </c>
      <c r="DV160" s="452">
        <f>IF('Sensitivity Analysis Tables'!AD119&gt;0,'Labor Cost'!$AG8*'Forecast Sheet (2)'!AF9,SUMPRODUCT($AG8,'Forecast Sheet'!AF9))</f>
        <v>716.71885339768801</v>
      </c>
      <c r="DW160" s="452">
        <f>IF('Sensitivity Analysis Tables'!AE119&gt;0,'Labor Cost'!$AG8*'Forecast Sheet (2)'!AG9,SUMPRODUCT($AG8,'Forecast Sheet'!AG9))</f>
        <v>478.79438178109598</v>
      </c>
      <c r="DX160" s="452">
        <f>IF('Sensitivity Analysis Tables'!AF119&gt;0,'Labor Cost'!$AG8*'Forecast Sheet (2)'!AH9,SUMPRODUCT($AG8,'Forecast Sheet'!AH9))</f>
        <v>529.01531173849423</v>
      </c>
      <c r="DY160" s="452">
        <f>IF('Sensitivity Analysis Tables'!AG119&gt;0,'Labor Cost'!$AG8*'Forecast Sheet (2)'!AI9,SUMPRODUCT($AG8,'Forecast Sheet'!AI9))</f>
        <v>599.23061385063363</v>
      </c>
      <c r="DZ160" s="452">
        <f>IF('Sensitivity Analysis Tables'!AH119&gt;0,'Labor Cost'!$AG8*'Forecast Sheet (2)'!AJ9,SUMPRODUCT($AG8,'Forecast Sheet'!AJ9))</f>
        <v>696.63160570765899</v>
      </c>
      <c r="EA160" s="452">
        <f>IF('Sensitivity Analysis Tables'!AI119&gt;0,'Labor Cost'!$AG8*'Forecast Sheet (2)'!AK9,SUMPRODUCT($AG8,'Forecast Sheet'!AK9))</f>
        <v>537.26139137294035</v>
      </c>
      <c r="EB160" s="452">
        <f>IF('Sensitivity Analysis Tables'!AJ119&gt;0,'Labor Cost'!$AG8*'Forecast Sheet (2)'!AL9,SUMPRODUCT($AG8,'Forecast Sheet'!AL9))</f>
        <v>562.02832240355804</v>
      </c>
      <c r="EC160" s="452">
        <f>IF('Sensitivity Analysis Tables'!AK119&gt;0,'Labor Cost'!$AG8*'Forecast Sheet (2)'!AM9,SUMPRODUCT($AG8,'Forecast Sheet'!AM9))</f>
        <v>550.02023007326818</v>
      </c>
      <c r="ED160" s="452">
        <f>IF('Sensitivity Analysis Tables'!AL119&gt;0,'Labor Cost'!$AG8*'Forecast Sheet (2)'!AN9,SUMPRODUCT($AG8,'Forecast Sheet'!AN9))</f>
        <v>578.94588745488886</v>
      </c>
      <c r="EE160" s="452">
        <f>IF('Sensitivity Analysis Tables'!AM119&gt;0,'Labor Cost'!$AG8*'Forecast Sheet (2)'!AO9,SUMPRODUCT($AG8,'Forecast Sheet'!AO9))</f>
        <v>489.09120890583239</v>
      </c>
      <c r="EF160" s="452">
        <f>IF('Sensitivity Analysis Tables'!AN119&gt;0,'Labor Cost'!$AG8*'Forecast Sheet (2)'!AP9,SUMPRODUCT($AG8,'Forecast Sheet'!AP9))</f>
        <v>567.55524734372023</v>
      </c>
      <c r="EG160" s="452">
        <f>IF('Sensitivity Analysis Tables'!AO119&gt;0,'Labor Cost'!$AG8*'Forecast Sheet (2)'!AQ9,SUMPRODUCT($AG8,'Forecast Sheet'!AQ9))</f>
        <v>561.24428340565794</v>
      </c>
      <c r="EH160" s="452">
        <f>IF('Sensitivity Analysis Tables'!AP119&gt;0,'Labor Cost'!$AG8*'Forecast Sheet (2)'!AR9,SUMPRODUCT($AG8,'Forecast Sheet'!AR9))</f>
        <v>436.87803851918818</v>
      </c>
      <c r="EI160" s="452">
        <f>IF('Sensitivity Analysis Tables'!AQ119&gt;0,'Labor Cost'!$AG8*'Forecast Sheet (2)'!AS9,SUMPRODUCT($AG8,'Forecast Sheet'!AS9))</f>
        <v>551.65556758081686</v>
      </c>
      <c r="EJ160" s="452">
        <f>IF('Sensitivity Analysis Tables'!AR119&gt;0,'Labor Cost'!$AG8*'Forecast Sheet (2)'!AT9,SUMPRODUCT($AG8,'Forecast Sheet'!AT9))</f>
        <v>412.9107892946941</v>
      </c>
      <c r="EK160" s="452">
        <f>IF('Sensitivity Analysis Tables'!AS119&gt;0,'Labor Cost'!$AG8*'Forecast Sheet (2)'!AU9,SUMPRODUCT($AG8,'Forecast Sheet'!AU9))</f>
        <v>529.9576395337416</v>
      </c>
      <c r="EL160" s="452">
        <f>IF('Sensitivity Analysis Tables'!AT119&gt;0,'Labor Cost'!$AG8*'Forecast Sheet (2)'!AV9,SUMPRODUCT($AG8,'Forecast Sheet'!AV9))</f>
        <v>444.00562320284536</v>
      </c>
      <c r="EM160" s="452">
        <f>IF('Sensitivity Analysis Tables'!AU119&gt;0,'Labor Cost'!$AG8*'Forecast Sheet (2)'!AW9,SUMPRODUCT($AG8,'Forecast Sheet'!AW9))</f>
        <v>547.86738245700178</v>
      </c>
      <c r="EN160" s="452">
        <f>IF('Sensitivity Analysis Tables'!AV119&gt;0,'Labor Cost'!$AG8*'Forecast Sheet (2)'!AX9,SUMPRODUCT($AG8,'Forecast Sheet'!AX9))</f>
        <v>482.37008955429178</v>
      </c>
      <c r="EO160" s="452">
        <f>IF('Sensitivity Analysis Tables'!AW119&gt;0,'Labor Cost'!$AG8*'Forecast Sheet (2)'!AY9,SUMPRODUCT($AG8,'Forecast Sheet'!AY9))</f>
        <v>435.5291705216959</v>
      </c>
      <c r="EP160" s="452">
        <f>IF('Sensitivity Analysis Tables'!AX119&gt;0,'Labor Cost'!$AG8*'Forecast Sheet (2)'!AZ9,SUMPRODUCT($AG8,'Forecast Sheet'!AZ9))</f>
        <v>444.16453530897581</v>
      </c>
      <c r="EQ160" s="452">
        <f>IF('Sensitivity Analysis Tables'!AY119&gt;0,'Labor Cost'!$AG8*'Forecast Sheet (2)'!BA9,SUMPRODUCT($AG8,'Forecast Sheet'!BA9))</f>
        <v>666.52381993965787</v>
      </c>
      <c r="ER160" s="452">
        <f>IF('Sensitivity Analysis Tables'!AZ119&gt;0,'Labor Cost'!$AG8*'Forecast Sheet (2)'!BB9,SUMPRODUCT($AG8,'Forecast Sheet'!BB9))</f>
        <v>573.17669731054559</v>
      </c>
      <c r="ES160" s="452">
        <f>IF('Sensitivity Analysis Tables'!BA119&gt;0,'Labor Cost'!$AG8*'Forecast Sheet (2)'!BC9,SUMPRODUCT($AG8,'Forecast Sheet'!BC9))</f>
        <v>598.48188189925168</v>
      </c>
      <c r="ET160" s="452">
        <f>IF('Sensitivity Analysis Tables'!BB119&gt;0,'Labor Cost'!$AG8*'Forecast Sheet (2)'!BD9,SUMPRODUCT($AG8,'Forecast Sheet'!BD9))</f>
        <v>673.03441228515408</v>
      </c>
      <c r="EU160" s="452">
        <f>IF('Sensitivity Analysis Tables'!BC119&gt;0,'Labor Cost'!$AG8*'Forecast Sheet (2)'!BE9,SUMPRODUCT($AG8,'Forecast Sheet'!BE9))</f>
        <v>456.28214352061804</v>
      </c>
      <c r="EV160" s="452">
        <f>IF('Sensitivity Analysis Tables'!BD119&gt;0,'Labor Cost'!$AG8*'Forecast Sheet (2)'!BF9,SUMPRODUCT($AG8,'Forecast Sheet'!BF9))</f>
        <v>542.72131156129751</v>
      </c>
      <c r="EW160" s="499"/>
      <c r="EX160" s="499"/>
      <c r="EY160" s="505">
        <v>30</v>
      </c>
      <c r="EZ160" s="452">
        <f>IF('Sensitivity Analysis Tables'!BH119&gt;0,'Labor Cost'!$AG28*'Forecast Sheet (2)'!D22,SUMPRODUCT($AG28,'Forecast Sheet'!D22))</f>
        <v>468.79407879350993</v>
      </c>
      <c r="FA160" s="452">
        <f>IF('Sensitivity Analysis Tables'!BI119&gt;0,'Labor Cost'!$AG28*'Forecast Sheet (2)'!E22,SUMPRODUCT($AG28,'Forecast Sheet'!E22))</f>
        <v>525.9869564063182</v>
      </c>
      <c r="FB160" s="452">
        <f>IF('Sensitivity Analysis Tables'!BJ119&gt;0,'Labor Cost'!$AG28*'Forecast Sheet (2)'!F22,SUMPRODUCT($AG28,'Forecast Sheet'!F22))</f>
        <v>525.9869564063182</v>
      </c>
      <c r="FC160" s="452">
        <f>IF('Sensitivity Analysis Tables'!BK119&gt;0,'Labor Cost'!$AG28*'Forecast Sheet (2)'!G22,SUMPRODUCT($AG28,'Forecast Sheet'!G22))</f>
        <v>525.9869564063182</v>
      </c>
      <c r="FD160" s="452">
        <f>IF('Sensitivity Analysis Tables'!BL119&gt;0,'Labor Cost'!$AG28*'Forecast Sheet (2)'!H22,SUMPRODUCT($AG28,'Forecast Sheet'!H22))</f>
        <v>520.72708684225495</v>
      </c>
      <c r="FE160" s="452">
        <f>IF('Sensitivity Analysis Tables'!BM119&gt;0,'Labor Cost'!$AG28*'Forecast Sheet (2)'!I22,SUMPRODUCT($AG28,'Forecast Sheet'!I22))</f>
        <v>515.51981597383246</v>
      </c>
      <c r="FF160" s="452">
        <f>IF('Sensitivity Analysis Tables'!BN119&gt;0,'Labor Cost'!$AG28*'Forecast Sheet (2)'!J22,SUMPRODUCT($AG28,'Forecast Sheet'!J22))</f>
        <v>510.36461781409412</v>
      </c>
      <c r="FG160" s="452">
        <f>IF('Sensitivity Analysis Tables'!BO119&gt;0,'Labor Cost'!$AG28*'Forecast Sheet (2)'!K22,SUMPRODUCT($AG28,'Forecast Sheet'!K22))</f>
        <v>505.26097163595313</v>
      </c>
      <c r="FH160" s="452">
        <f>IF('Sensitivity Analysis Tables'!BP119&gt;0,'Labor Cost'!$AG28*'Forecast Sheet (2)'!L22,SUMPRODUCT($AG28,'Forecast Sheet'!L22))</f>
        <v>500.20836191959353</v>
      </c>
      <c r="FI160" s="452">
        <f>IF('Sensitivity Analysis Tables'!BQ119&gt;0,'Labor Cost'!$AG28*'Forecast Sheet (2)'!M22,SUMPRODUCT($AG28,'Forecast Sheet'!M22))</f>
        <v>495.20627830039768</v>
      </c>
      <c r="FJ160" s="452">
        <f>IF('Sensitivity Analysis Tables'!BR119&gt;0,'Labor Cost'!$AG28*'Forecast Sheet (2)'!N22,SUMPRODUCT($AG28,'Forecast Sheet'!N22))</f>
        <v>490.25421551739362</v>
      </c>
      <c r="FK160" s="452">
        <f>IF('Sensitivity Analysis Tables'!BS119&gt;0,'Labor Cost'!$AG28*'Forecast Sheet (2)'!O22,SUMPRODUCT($AG28,'Forecast Sheet'!O22))</f>
        <v>485.35167336221969</v>
      </c>
      <c r="FL160" s="452">
        <f>IF('Sensitivity Analysis Tables'!BT119&gt;0,'Labor Cost'!$AG28*'Forecast Sheet (2)'!P22,SUMPRODUCT($AG28,'Forecast Sheet'!P22))</f>
        <v>480.49815662859754</v>
      </c>
      <c r="FM160" s="452">
        <f>IF('Sensitivity Analysis Tables'!BU119&gt;0,'Labor Cost'!$AG28*'Forecast Sheet (2)'!Q22,SUMPRODUCT($AG28,'Forecast Sheet'!Q22))</f>
        <v>449.2657764477388</v>
      </c>
      <c r="FN160" s="452">
        <f>IF('Sensitivity Analysis Tables'!BV119&gt;0,'Labor Cost'!$AG28*'Forecast Sheet (2)'!R22,SUMPRODUCT($AG28,'Forecast Sheet'!R22))</f>
        <v>449.2657764477388</v>
      </c>
      <c r="FO160" s="452">
        <f>IF('Sensitivity Analysis Tables'!BW119&gt;0,'Labor Cost'!$AG28*'Forecast Sheet (2)'!S22,SUMPRODUCT($AG28,'Forecast Sheet'!S22))</f>
        <v>224.44909767895896</v>
      </c>
      <c r="FP160" s="452">
        <f>IF('Sensitivity Analysis Tables'!BX119&gt;0,'Labor Cost'!$AG28*'Forecast Sheet (2)'!T22,SUMPRODUCT($AG28,'Forecast Sheet'!T22))</f>
        <v>224.26545750813068</v>
      </c>
      <c r="FQ160" s="452">
        <f>IF('Sensitivity Analysis Tables'!BY119&gt;0,'Labor Cost'!$AG28*'Forecast Sheet (2)'!U22,SUMPRODUCT($AG28,'Forecast Sheet'!U22))</f>
        <v>448.16393517670258</v>
      </c>
      <c r="FR160" s="452">
        <f>IF('Sensitivity Analysis Tables'!BZ119&gt;0,'Labor Cost'!$AG28*'Forecast Sheet (2)'!V22,SUMPRODUCT($AG28,'Forecast Sheet'!V22))</f>
        <v>223.89862779668812</v>
      </c>
      <c r="FS160" s="452">
        <f>IF('Sensitivity Analysis Tables'!CA119&gt;0,'Labor Cost'!$AG28*'Forecast Sheet (2)'!W22,SUMPRODUCT($AG28,'Forecast Sheet'!W22))</f>
        <v>298.287250680412</v>
      </c>
      <c r="FT160" s="452">
        <f>IF('Sensitivity Analysis Tables'!CB119&gt;0,'Labor Cost'!$AG28*'Forecast Sheet (2)'!X22,SUMPRODUCT($AG28,'Forecast Sheet'!X22))</f>
        <v>223.53239810648233</v>
      </c>
      <c r="FU160" s="452">
        <f>IF('Sensitivity Analysis Tables'!CC119&gt;0,'Labor Cost'!$AG28*'Forecast Sheet (2)'!Y22,SUMPRODUCT($AG28,'Forecast Sheet'!Y22))</f>
        <v>521.14885191267979</v>
      </c>
      <c r="FV160" s="452">
        <f>IF('Sensitivity Analysis Tables'!CD119&gt;0,'Labor Cost'!$AG28*'Forecast Sheet (2)'!Z22,SUMPRODUCT($AG28,'Forecast Sheet'!Z22))</f>
        <v>223.16676745606216</v>
      </c>
      <c r="FW160" s="452">
        <f>IF('Sensitivity Analysis Tables'!CE119&gt;0,'Labor Cost'!$AG28*'Forecast Sheet (2)'!AA22,SUMPRODUCT($AG28,'Forecast Sheet'!AA22))</f>
        <v>222.98417646450719</v>
      </c>
      <c r="FX160" s="452">
        <f>IF('Sensitivity Analysis Tables'!CF119&gt;0,'Labor Cost'!$AG28*'Forecast Sheet (2)'!AB22,SUMPRODUCT($AG28,'Forecast Sheet'!AB22))</f>
        <v>222.80173486558172</v>
      </c>
      <c r="FY160" s="452">
        <f>IF('Sensitivity Analysis Tables'!CG119&gt;0,'Labor Cost'!$AG28*'Forecast Sheet (2)'!AC22,SUMPRODUCT($AG28,'Forecast Sheet'!AC22))</f>
        <v>371.03240422842561</v>
      </c>
      <c r="FZ160" s="452">
        <f>IF('Sensitivity Analysis Tables'!CH119&gt;0,'Labor Cost'!$AG28*'Forecast Sheet (2)'!AD22,SUMPRODUCT($AG28,'Forecast Sheet'!AD22))</f>
        <v>222.43729935679769</v>
      </c>
      <c r="GA160" s="452">
        <f>IF('Sensitivity Analysis Tables'!CI119&gt;0,'Labor Cost'!$AG28*'Forecast Sheet (2)'!AE22,SUMPRODUCT($AG28,'Forecast Sheet'!AE22))</f>
        <v>296.34040693703815</v>
      </c>
      <c r="GB160" s="452">
        <f>IF('Sensitivity Analysis Tables'!CJ119&gt;0,'Labor Cost'!$AG28*'Forecast Sheet (2)'!AF22,SUMPRODUCT($AG28,'Forecast Sheet'!AF22))</f>
        <v>518.17140655715684</v>
      </c>
      <c r="GC160" s="452">
        <f>IF('Sensitivity Analysis Tables'!CK119&gt;0,'Labor Cost'!$AG28*'Forecast Sheet (2)'!AG22,SUMPRODUCT($AG28,'Forecast Sheet'!AG22))</f>
        <v>221.8917634858328</v>
      </c>
      <c r="GD160" s="452">
        <f>IF('Sensitivity Analysis Tables'!CL119&gt;0,'Labor Cost'!$AG28*'Forecast Sheet (2)'!AH22,SUMPRODUCT($AG28,'Forecast Sheet'!AH22))</f>
        <v>221.71021567934437</v>
      </c>
      <c r="GE160" s="452">
        <f>IF('Sensitivity Analysis Tables'!CM119&gt;0,'Labor Cost'!$AG28*'Forecast Sheet (2)'!AI22,SUMPRODUCT($AG28,'Forecast Sheet'!AI22))</f>
        <v>221.52881641197035</v>
      </c>
      <c r="GF160" s="452">
        <f>IF('Sensitivity Analysis Tables'!CN119&gt;0,'Labor Cost'!$AG28*'Forecast Sheet (2)'!AJ22,SUMPRODUCT($AG28,'Forecast Sheet'!AJ22))</f>
        <v>442.69513112435754</v>
      </c>
      <c r="GG160" s="452">
        <f>IF('Sensitivity Analysis Tables'!CO119&gt;0,'Labor Cost'!$AG28*'Forecast Sheet (2)'!AK22,SUMPRODUCT($AG28,'Forecast Sheet'!AK22))</f>
        <v>221.16646300853699</v>
      </c>
      <c r="GH160" s="452">
        <f>IF('Sensitivity Analysis Tables'!CP119&gt;0,'Labor Cost'!$AG28*'Forecast Sheet (2)'!AL22,SUMPRODUCT($AG28,'Forecast Sheet'!AL22))</f>
        <v>220.9855086297118</v>
      </c>
      <c r="GI160" s="452">
        <f>IF('Sensitivity Analysis Tables'!CQ119&gt;0,'Labor Cost'!$AG28*'Forecast Sheet (2)'!AM22,SUMPRODUCT($AG28,'Forecast Sheet'!AM22))</f>
        <v>368.00783717411576</v>
      </c>
      <c r="GJ160" s="452">
        <f>IF('Sensitivity Analysis Tables'!CR119&gt;0,'Labor Cost'!$AG28*'Forecast Sheet (2)'!AN22,SUMPRODUCT($AG28,'Forecast Sheet'!AN22))</f>
        <v>220.62404391167465</v>
      </c>
      <c r="GK160" s="452">
        <f>IF('Sensitivity Analysis Tables'!CS119&gt;0,'Labor Cost'!$AG28*'Forecast Sheet (2)'!AO22,SUMPRODUCT($AG28,'Forecast Sheet'!AO22))</f>
        <v>289.01749752429407</v>
      </c>
      <c r="GL160" s="452">
        <f>IF('Sensitivity Analysis Tables'!CT119&gt;0,'Labor Cost'!$AG28*'Forecast Sheet (2)'!AP22,SUMPRODUCT($AG28,'Forecast Sheet'!AP22))</f>
        <v>739.18257146117685</v>
      </c>
      <c r="GM160" s="452">
        <f>IF('Sensitivity Analysis Tables'!CU119&gt;0,'Labor Cost'!$AG28*'Forecast Sheet (2)'!AQ22,SUMPRODUCT($AG28,'Forecast Sheet'!AQ22))</f>
        <v>678.22333111868625</v>
      </c>
      <c r="GN160" s="452">
        <f>IF('Sensitivity Analysis Tables'!CV119&gt;0,'Labor Cost'!$AG28*'Forecast Sheet (2)'!AR22,SUMPRODUCT($AG28,'Forecast Sheet'!AR22))</f>
        <v>652.04922282020891</v>
      </c>
      <c r="GO160" s="452">
        <f>IF('Sensitivity Analysis Tables'!CW119&gt;0,'Labor Cost'!$AG28*'Forecast Sheet (2)'!AS22,SUMPRODUCT($AG28,'Forecast Sheet'!AS22))</f>
        <v>793.63109964936018</v>
      </c>
      <c r="GP160" s="452">
        <f>IF('Sensitivity Analysis Tables'!CX119&gt;0,'Labor Cost'!$AG28*'Forecast Sheet (2)'!AT22,SUMPRODUCT($AG28,'Forecast Sheet'!AT22))</f>
        <v>530.17457252240399</v>
      </c>
      <c r="GQ160" s="452">
        <f>IF('Sensitivity Analysis Tables'!CY119&gt;0,'Labor Cost'!$AG28*'Forecast Sheet (2)'!AU22,SUMPRODUCT($AG28,'Forecast Sheet'!AU22))</f>
        <v>585.78479078101009</v>
      </c>
      <c r="GR160" s="452">
        <f>IF('Sensitivity Analysis Tables'!CZ119&gt;0,'Labor Cost'!$AG28*'Forecast Sheet (2)'!AV22,SUMPRODUCT($AG28,'Forecast Sheet'!AV22))</f>
        <v>663.53500924296134</v>
      </c>
      <c r="GS160" s="452">
        <f>IF('Sensitivity Analysis Tables'!DA119&gt;0,'Labor Cost'!$AG28*'Forecast Sheet (2)'!AW22,SUMPRODUCT($AG28,'Forecast Sheet'!AW22))</f>
        <v>771.38825728851998</v>
      </c>
      <c r="GT160" s="452">
        <f>IF('Sensitivity Analysis Tables'!DB119&gt;0,'Labor Cost'!$AG28*'Forecast Sheet (2)'!AX22,SUMPRODUCT($AG28,'Forecast Sheet'!AX22))</f>
        <v>594.91577040720188</v>
      </c>
      <c r="GU160" s="452">
        <f>IF('Sensitivity Analysis Tables'!DC119&gt;0,'Labor Cost'!$AG28*'Forecast Sheet (2)'!AY22,SUMPRODUCT($AG28,'Forecast Sheet'!AY22))</f>
        <v>622.34048041111555</v>
      </c>
      <c r="GV160" s="452">
        <f>IF('Sensitivity Analysis Tables'!DD119&gt;0,'Labor Cost'!$AG28*'Forecast Sheet (2)'!AZ22,SUMPRODUCT($AG28,'Forecast Sheet'!AZ22))</f>
        <v>609.0437804909152</v>
      </c>
      <c r="GW160" s="452">
        <f>IF('Sensitivity Analysis Tables'!DE119&gt;0,'Labor Cost'!$AG28*'Forecast Sheet (2)'!BA22,SUMPRODUCT($AG28,'Forecast Sheet'!BA22))</f>
        <v>641.07349642070994</v>
      </c>
      <c r="GX160" s="452">
        <f>IF('Sensitivity Analysis Tables'!DF119&gt;0,'Labor Cost'!$AG28*'Forecast Sheet (2)'!BB22,SUMPRODUCT($AG28,'Forecast Sheet'!BB22))</f>
        <v>541.57636863138623</v>
      </c>
      <c r="GY160" s="452">
        <f>IF('Sensitivity Analysis Tables'!DG119&gt;0,'Labor Cost'!$AG28*'Forecast Sheet (2)'!BC22,SUMPRODUCT($AG28,'Forecast Sheet'!BC22))</f>
        <v>628.46050850462291</v>
      </c>
      <c r="GZ160" s="452">
        <f>IF('Sensitivity Analysis Tables'!DH119&gt;0,'Labor Cost'!$AG28*'Forecast Sheet (2)'!BD22,SUMPRODUCT($AG28,'Forecast Sheet'!BD22))</f>
        <v>621.47230493460654</v>
      </c>
      <c r="HA160" s="452">
        <f>IF('Sensitivity Analysis Tables'!DI119&gt;0,'Labor Cost'!$AG28*'Forecast Sheet (2)'!BE22,SUMPRODUCT($AG28,'Forecast Sheet'!BE22))</f>
        <v>483.76011943731197</v>
      </c>
      <c r="HB160" s="452">
        <f>IF('Sensitivity Analysis Tables'!DJ119&gt;0,'Labor Cost'!$AG28*'Forecast Sheet (2)'!BF22,SUMPRODUCT($AG28,'Forecast Sheet'!BF22))</f>
        <v>610.85460868144082</v>
      </c>
      <c r="HC160" s="499"/>
      <c r="HD160" s="499"/>
      <c r="HE160" s="505">
        <v>30</v>
      </c>
      <c r="HF160" s="452">
        <f>IF('Sensitivity Analysis Tables'!DN119&gt;0,'Labor Cost'!$AG48*'Forecast Sheet (2)'!D35,SUMPRODUCT($AG48,'Forecast Sheet'!D35))</f>
        <v>475.3922293645827</v>
      </c>
      <c r="HG160" s="452">
        <f>IF('Sensitivity Analysis Tables'!DO119&gt;0,'Labor Cost'!$AG48*'Forecast Sheet (2)'!E35,SUMPRODUCT($AG48,'Forecast Sheet'!E35))</f>
        <v>622.28842823823879</v>
      </c>
      <c r="HH160" s="452">
        <f>IF('Sensitivity Analysis Tables'!DP119&gt;0,'Labor Cost'!$AG48*'Forecast Sheet (2)'!F35,SUMPRODUCT($AG48,'Forecast Sheet'!F35))</f>
        <v>533.39008134706182</v>
      </c>
      <c r="HI160" s="452">
        <f>IF('Sensitivity Analysis Tables'!DQ119&gt;0,'Labor Cost'!$AG48*'Forecast Sheet (2)'!G35,SUMPRODUCT($AG48,'Forecast Sheet'!G35))</f>
        <v>533.39008134706182</v>
      </c>
      <c r="HJ160" s="452">
        <f>IF('Sensitivity Analysis Tables'!DR119&gt;0,'Labor Cost'!$AG48*'Forecast Sheet (2)'!H35,SUMPRODUCT($AG48,'Forecast Sheet'!H35))</f>
        <v>704.07490737812168</v>
      </c>
      <c r="HK160" s="452">
        <f>IF('Sensitivity Analysis Tables'!DS119&gt;0,'Labor Cost'!$AG48*'Forecast Sheet (2)'!I35,SUMPRODUCT($AG48,'Forecast Sheet'!I35))</f>
        <v>435.64634894021276</v>
      </c>
      <c r="HL160" s="452">
        <f>IF('Sensitivity Analysis Tables'!DT119&gt;0,'Labor Cost'!$AG48*'Forecast Sheet (2)'!J35,SUMPRODUCT($AG48,'Forecast Sheet'!J35))</f>
        <v>431.28988545081069</v>
      </c>
      <c r="HM160" s="452">
        <f>IF('Sensitivity Analysis Tables'!DU119&gt;0,'Labor Cost'!$AG48*'Forecast Sheet (2)'!K35,SUMPRODUCT($AG48,'Forecast Sheet'!K35))</f>
        <v>597.76778123482347</v>
      </c>
      <c r="HN160" s="452">
        <f>IF('Sensitivity Analysis Tables'!DV119&gt;0,'Labor Cost'!$AG48*'Forecast Sheet (2)'!L35,SUMPRODUCT($AG48,'Forecast Sheet'!L35))</f>
        <v>591.79010342247534</v>
      </c>
      <c r="HO160" s="452">
        <f>IF('Sensitivity Analysis Tables'!DW119&gt;0,'Labor Cost'!$AG48*'Forecast Sheet (2)'!M35,SUMPRODUCT($AG48,'Forecast Sheet'!M35))</f>
        <v>502.17617347564328</v>
      </c>
      <c r="HP160" s="452">
        <f>IF('Sensitivity Analysis Tables'!DX119&gt;0,'Labor Cost'!$AG48*'Forecast Sheet (2)'!N35,SUMPRODUCT($AG48,'Forecast Sheet'!N35))</f>
        <v>580.01348036436798</v>
      </c>
      <c r="HQ160" s="452">
        <f>IF('Sensitivity Analysis Tables'!DY119&gt;0,'Labor Cost'!$AG48*'Forecast Sheet (2)'!O35,SUMPRODUCT($AG48,'Forecast Sheet'!O35))</f>
        <v>492.18286762347793</v>
      </c>
      <c r="HR160" s="452">
        <f>IF('Sensitivity Analysis Tables'!DZ119&gt;0,'Labor Cost'!$AG48*'Forecast Sheet (2)'!P35,SUMPRODUCT($AG48,'Forecast Sheet'!P35))</f>
        <v>406.05086578936931</v>
      </c>
      <c r="HS160" s="452">
        <f>IF('Sensitivity Analysis Tables'!EA119&gt;0,'Labor Cost'!$AG48*'Forecast Sheet (2)'!Q35,SUMPRODUCT($AG48,'Forecast Sheet'!Q35))</f>
        <v>379.65755951306033</v>
      </c>
      <c r="HT160" s="452">
        <f>IF('Sensitivity Analysis Tables'!EB119&gt;0,'Labor Cost'!$AG48*'Forecast Sheet (2)'!R35,SUMPRODUCT($AG48,'Forecast Sheet'!R35))</f>
        <v>425.97578177365358</v>
      </c>
      <c r="HU160" s="452">
        <f>IF('Sensitivity Analysis Tables'!EC119&gt;0,'Labor Cost'!$AG48*'Forecast Sheet (2)'!S35,SUMPRODUCT($AG48,'Forecast Sheet'!S35))</f>
        <v>425.97578177365358</v>
      </c>
      <c r="HV160" s="452">
        <f>IF('Sensitivity Analysis Tables'!ED119&gt;0,'Labor Cost'!$AG48*'Forecast Sheet (2)'!T35,SUMPRODUCT($AG48,'Forecast Sheet'!T35))</f>
        <v>425.97578177365358</v>
      </c>
      <c r="HW160" s="452">
        <f>IF('Sensitivity Analysis Tables'!EE119&gt;0,'Labor Cost'!$AG48*'Forecast Sheet (2)'!U35,SUMPRODUCT($AG48,'Forecast Sheet'!U35))</f>
        <v>421.71602395591708</v>
      </c>
      <c r="HX160" s="452">
        <f>IF('Sensitivity Analysis Tables'!EF119&gt;0,'Labor Cost'!$AG48*'Forecast Sheet (2)'!V35,SUMPRODUCT($AG48,'Forecast Sheet'!V35))</f>
        <v>417.4988637163579</v>
      </c>
      <c r="HY160" s="452">
        <f>IF('Sensitivity Analysis Tables'!EG119&gt;0,'Labor Cost'!$AG48*'Forecast Sheet (2)'!W35,SUMPRODUCT($AG48,'Forecast Sheet'!W35))</f>
        <v>413.32387507919441</v>
      </c>
      <c r="HZ160" s="452">
        <f>IF('Sensitivity Analysis Tables'!EH119&gt;0,'Labor Cost'!$AG48*'Forecast Sheet (2)'!X35,SUMPRODUCT($AG48,'Forecast Sheet'!X35))</f>
        <v>409.19063632840238</v>
      </c>
      <c r="IA160" s="452">
        <f>IF('Sensitivity Analysis Tables'!EI119&gt;0,'Labor Cost'!$AG48*'Forecast Sheet (2)'!Y35,SUMPRODUCT($AG48,'Forecast Sheet'!Y35))</f>
        <v>405.09872996511848</v>
      </c>
      <c r="IB160" s="452">
        <f>IF('Sensitivity Analysis Tables'!EJ119&gt;0,'Labor Cost'!$AG48*'Forecast Sheet (2)'!Z35,SUMPRODUCT($AG48,'Forecast Sheet'!Z35))</f>
        <v>401.04774266546735</v>
      </c>
      <c r="IC160" s="452">
        <f>IF('Sensitivity Analysis Tables'!EK119&gt;0,'Labor Cost'!$AG48*'Forecast Sheet (2)'!AA35,SUMPRODUCT($AG48,'Forecast Sheet'!AA35))</f>
        <v>397.03726523881261</v>
      </c>
      <c r="ID160" s="452">
        <f>IF('Sensitivity Analysis Tables'!EL119&gt;0,'Labor Cost'!$AG48*'Forecast Sheet (2)'!AB35,SUMPRODUCT($AG48,'Forecast Sheet'!AB35))</f>
        <v>393.06689258642461</v>
      </c>
      <c r="IE160" s="452">
        <f>IF('Sensitivity Analysis Tables'!EM119&gt;0,'Labor Cost'!$AG48*'Forecast Sheet (2)'!AC35,SUMPRODUCT($AG48,'Forecast Sheet'!AC35))</f>
        <v>389.13622366056029</v>
      </c>
      <c r="IF160" s="452">
        <f>IF('Sensitivity Analysis Tables'!EN119&gt;0,'Labor Cost'!$AG48*'Forecast Sheet (2)'!AD35,SUMPRODUCT($AG48,'Forecast Sheet'!AD35))</f>
        <v>363.84236912262406</v>
      </c>
      <c r="IG160" s="452">
        <f>IF('Sensitivity Analysis Tables'!EO119&gt;0,'Labor Cost'!$AG48*'Forecast Sheet (2)'!AE35,SUMPRODUCT($AG48,'Forecast Sheet'!AE35))</f>
        <v>363.84236912262406</v>
      </c>
      <c r="IH160" s="452">
        <f>IF('Sensitivity Analysis Tables'!EP119&gt;0,'Labor Cost'!$AG48*'Forecast Sheet (2)'!AF35,SUMPRODUCT($AG48,'Forecast Sheet'!AF35))</f>
        <v>181.77233995576185</v>
      </c>
      <c r="II160" s="452">
        <f>IF('Sensitivity Analysis Tables'!EQ119&gt;0,'Labor Cost'!$AG48*'Forecast Sheet (2)'!AG35,SUMPRODUCT($AG48,'Forecast Sheet'!AG35))</f>
        <v>181.62361713216154</v>
      </c>
      <c r="IJ160" s="452">
        <f>IF('Sensitivity Analysis Tables'!ER119&gt;0,'Labor Cost'!$AG48*'Forecast Sheet (2)'!AH35,SUMPRODUCT($AG48,'Forecast Sheet'!AH35))</f>
        <v>362.95003198174322</v>
      </c>
      <c r="IK160" s="452">
        <f>IF('Sensitivity Analysis Tables'!ES119&gt;0,'Labor Cost'!$AG48*'Forecast Sheet (2)'!AI35,SUMPRODUCT($AG48,'Forecast Sheet'!AI35))</f>
        <v>181.32653643233365</v>
      </c>
      <c r="IL160" s="452">
        <f>IF('Sensitivity Analysis Tables'!ET119&gt;0,'Labor Cost'!$AG48*'Forecast Sheet (2)'!AJ35,SUMPRODUCT($AG48,'Forecast Sheet'!AJ35))</f>
        <v>241.57090447609443</v>
      </c>
      <c r="IM160" s="452">
        <f>IF('Sensitivity Analysis Tables'!EU119&gt;0,'Labor Cost'!$AG48*'Forecast Sheet (2)'!AK35,SUMPRODUCT($AG48,'Forecast Sheet'!AK35))</f>
        <v>181.02994166568777</v>
      </c>
      <c r="IN160" s="452">
        <f>IF('Sensitivity Analysis Tables'!EV119&gt;0,'Labor Cost'!$AG48*'Forecast Sheet (2)'!AL35,SUMPRODUCT($AG48,'Forecast Sheet'!AL35))</f>
        <v>422.0575946040309</v>
      </c>
      <c r="IO160" s="452">
        <f>IF('Sensitivity Analysis Tables'!EW119&gt;0,'Labor Cost'!$AG48*'Forecast Sheet (2)'!AM35,SUMPRODUCT($AG48,'Forecast Sheet'!AM35))</f>
        <v>180.73383203738575</v>
      </c>
      <c r="IP160" s="452">
        <f>IF('Sensitivity Analysis Tables'!EX119&gt;0,'Labor Cost'!$AG48*'Forecast Sheet (2)'!AN35,SUMPRODUCT($AG48,'Forecast Sheet'!AN35))</f>
        <v>180.5859589020825</v>
      </c>
      <c r="IQ160" s="452">
        <f>IF('Sensitivity Analysis Tables'!EY119&gt;0,'Labor Cost'!$AG48*'Forecast Sheet (2)'!AO35,SUMPRODUCT($AG48,'Forecast Sheet'!AO35))</f>
        <v>180.43820675388983</v>
      </c>
      <c r="IR160" s="452">
        <f>IF('Sensitivity Analysis Tables'!EZ119&gt;0,'Labor Cost'!$AG48*'Forecast Sheet (2)'!AP35,SUMPRODUCT($AG48,'Forecast Sheet'!AP35))</f>
        <v>300.48429248969751</v>
      </c>
      <c r="IS160" s="452">
        <f>IF('Sensitivity Analysis Tables'!FA119&gt;0,'Labor Cost'!$AG48*'Forecast Sheet (2)'!AQ35,SUMPRODUCT($AG48,'Forecast Sheet'!AQ35))</f>
        <v>180.14306502295983</v>
      </c>
      <c r="IT160" s="452">
        <f>IF('Sensitivity Analysis Tables'!FB119&gt;0,'Labor Cost'!$AG48*'Forecast Sheet (2)'!AR35,SUMPRODUCT($AG48,'Forecast Sheet'!AR35))</f>
        <v>239.99423365664887</v>
      </c>
      <c r="IU160" s="452">
        <f>IF('Sensitivity Analysis Tables'!FC119&gt;0,'Labor Cost'!$AG48*'Forecast Sheet (2)'!AS35,SUMPRODUCT($AG48,'Forecast Sheet'!AS35))</f>
        <v>419.64628079185434</v>
      </c>
      <c r="IV160" s="452">
        <f>IF('Sensitivity Analysis Tables'!FD119&gt;0,'Labor Cost'!$AG48*'Forecast Sheet (2)'!AT35,SUMPRODUCT($AG48,'Forecast Sheet'!AT35))</f>
        <v>179.70125735778973</v>
      </c>
      <c r="IW160" s="452">
        <f>IF('Sensitivity Analysis Tables'!FE119&gt;0,'Labor Cost'!$AG48*'Forecast Sheet (2)'!AU35,SUMPRODUCT($AG48,'Forecast Sheet'!AU35))</f>
        <v>179.55422905631514</v>
      </c>
      <c r="IX160" s="452">
        <f>IF('Sensitivity Analysis Tables'!FF119&gt;0,'Labor Cost'!$AG48*'Forecast Sheet (2)'!AV35,SUMPRODUCT($AG48,'Forecast Sheet'!AV35))</f>
        <v>179.40732105072362</v>
      </c>
      <c r="IY160" s="452">
        <f>IF('Sensitivity Analysis Tables'!FG119&gt;0,'Labor Cost'!$AG48*'Forecast Sheet (2)'!AW35,SUMPRODUCT($AG48,'Forecast Sheet'!AW35))</f>
        <v>358.52106648518236</v>
      </c>
      <c r="IZ160" s="452">
        <f>IF('Sensitivity Analysis Tables'!FH119&gt;0,'Labor Cost'!$AG48*'Forecast Sheet (2)'!AX35,SUMPRODUCT($AG48,'Forecast Sheet'!AX35))</f>
        <v>179.11386553357454</v>
      </c>
      <c r="JA160" s="452">
        <f>IF('Sensitivity Analysis Tables'!FI119&gt;0,'Labor Cost'!$AG48*'Forecast Sheet (2)'!AY35,SUMPRODUCT($AG48,'Forecast Sheet'!AY35))</f>
        <v>178.96731782541073</v>
      </c>
      <c r="JB160" s="452">
        <f>IF('Sensitivity Analysis Tables'!FJ119&gt;0,'Labor Cost'!$AG48*'Forecast Sheet (2)'!AZ35,SUMPRODUCT($AG48,'Forecast Sheet'!AZ35))</f>
        <v>298.03481669986218</v>
      </c>
      <c r="JC160" s="452">
        <f>IF('Sensitivity Analysis Tables'!FK119&gt;0,'Labor Cost'!$AG48*'Forecast Sheet (2)'!BA35,SUMPRODUCT($AG48,'Forecast Sheet'!BA35))</f>
        <v>178.67458201899177</v>
      </c>
      <c r="JD160" s="452">
        <f>IF('Sensitivity Analysis Tables'!FL119&gt;0,'Labor Cost'!$AG48*'Forecast Sheet (2)'!BB35,SUMPRODUCT($AG48,'Forecast Sheet'!BB35))</f>
        <v>234.06370244487934</v>
      </c>
      <c r="JE160" s="452">
        <f>IF('Sensitivity Analysis Tables'!FM119&gt;0,'Labor Cost'!$AG48*'Forecast Sheet (2)'!BC35,SUMPRODUCT($AG48,'Forecast Sheet'!BC35))</f>
        <v>598.63437660685724</v>
      </c>
      <c r="JF160" s="452">
        <f>IF('Sensitivity Analysis Tables'!FN119&gt;0,'Labor Cost'!$AG48*'Forecast Sheet (2)'!BD35,SUMPRODUCT($AG48,'Forecast Sheet'!BD35))</f>
        <v>549.26592793156135</v>
      </c>
      <c r="JG160" s="452">
        <f>IF('Sensitivity Analysis Tables'!FO119&gt;0,'Labor Cost'!$AG48*'Forecast Sheet (2)'!BE35,SUMPRODUCT($AG48,'Forecast Sheet'!BE35))</f>
        <v>528.06856531852463</v>
      </c>
      <c r="JH160" s="452">
        <f>IF('Sensitivity Analysis Tables'!FP119&gt;0,'Labor Cost'!$AG48*'Forecast Sheet (2)'!BF35,SUMPRODUCT($AG48,'Forecast Sheet'!BF35))</f>
        <v>642.73006011933842</v>
      </c>
      <c r="JI160" s="499"/>
      <c r="JJ160" s="499"/>
      <c r="JK160" s="499"/>
      <c r="JL160" s="499"/>
      <c r="JM160" s="499"/>
      <c r="JN160" s="499"/>
      <c r="JO160" s="499"/>
      <c r="JP160" s="499"/>
      <c r="JQ160" s="499"/>
      <c r="JR160" s="499"/>
      <c r="JS160" s="499"/>
      <c r="JT160" s="499"/>
      <c r="JU160" s="499"/>
      <c r="JV160" s="499"/>
      <c r="JW160" s="499"/>
      <c r="JX160" s="499"/>
      <c r="JY160" s="499"/>
      <c r="JZ160" s="499"/>
      <c r="KA160" s="499"/>
      <c r="KB160" s="499"/>
      <c r="KC160" s="499"/>
      <c r="KD160" s="499"/>
      <c r="KE160" s="499"/>
      <c r="KF160" s="499"/>
      <c r="KG160" s="499"/>
      <c r="KH160" s="499"/>
      <c r="KI160" s="499"/>
      <c r="KJ160" s="499"/>
      <c r="KK160" s="499"/>
      <c r="KL160" s="499"/>
      <c r="KM160" s="499"/>
      <c r="KN160" s="499"/>
      <c r="KO160" s="499"/>
      <c r="KP160" s="499"/>
      <c r="KQ160" s="499"/>
      <c r="KR160" s="499"/>
      <c r="KS160" s="499"/>
      <c r="KT160" s="499"/>
      <c r="KU160" s="499"/>
      <c r="KV160" s="499"/>
      <c r="KW160" s="499"/>
      <c r="KX160" s="499"/>
      <c r="KY160" s="499"/>
      <c r="KZ160" s="499"/>
      <c r="LA160" s="499"/>
      <c r="LB160" s="499"/>
      <c r="LC160" s="499"/>
      <c r="LD160" s="499"/>
      <c r="LE160" s="499"/>
      <c r="LF160" s="499"/>
      <c r="LG160" s="499"/>
      <c r="LH160" s="499"/>
      <c r="LI160" s="499"/>
      <c r="LJ160" s="499"/>
      <c r="LK160" s="499"/>
      <c r="LL160" s="499"/>
      <c r="LM160" s="499"/>
      <c r="LN160" s="499"/>
      <c r="LO160" s="499"/>
      <c r="LP160" s="499"/>
      <c r="LQ160" s="499"/>
      <c r="LR160" s="499"/>
      <c r="LS160" s="499"/>
      <c r="LT160" s="499"/>
      <c r="LU160" s="499"/>
      <c r="LV160" s="499"/>
      <c r="LW160" s="499"/>
      <c r="LX160" s="499"/>
      <c r="LY160" s="499"/>
      <c r="LZ160" s="499"/>
      <c r="MA160" s="499"/>
      <c r="MB160" s="499"/>
      <c r="MC160" s="499"/>
      <c r="MD160" s="499"/>
      <c r="ME160" s="499"/>
    </row>
    <row r="161" spans="1:343" ht="18">
      <c r="A161" s="499"/>
      <c r="B161" s="499"/>
      <c r="C161" s="499"/>
      <c r="D161" s="499"/>
      <c r="E161" s="499"/>
      <c r="F161" s="499"/>
      <c r="G161" s="499"/>
      <c r="H161" s="499"/>
      <c r="I161" s="499"/>
      <c r="J161" s="499"/>
      <c r="K161" s="499"/>
      <c r="L161" s="499"/>
      <c r="M161" s="499"/>
      <c r="N161" s="499"/>
      <c r="O161" s="499"/>
      <c r="P161" s="499"/>
      <c r="Q161" s="499"/>
      <c r="R161" s="499"/>
      <c r="S161" s="499"/>
      <c r="T161" s="499"/>
      <c r="U161" s="499"/>
      <c r="V161" s="499"/>
      <c r="W161" s="499"/>
      <c r="X161" s="499"/>
      <c r="Y161" s="499"/>
      <c r="Z161" s="499"/>
      <c r="AA161" s="499"/>
      <c r="AB161" s="499"/>
      <c r="AC161" s="499"/>
      <c r="AD161" s="499"/>
      <c r="AE161" s="499"/>
      <c r="AF161" s="499"/>
      <c r="AG161" s="499"/>
      <c r="AH161" s="499"/>
      <c r="AI161" s="499"/>
      <c r="AJ161" s="499"/>
      <c r="AK161" s="499"/>
      <c r="AL161" s="499"/>
      <c r="AM161" s="499"/>
      <c r="AN161" s="499"/>
      <c r="AO161" s="499"/>
      <c r="AP161" s="499"/>
      <c r="AQ161" s="499"/>
      <c r="AR161" s="499"/>
      <c r="AS161" s="499"/>
      <c r="AT161" s="499"/>
      <c r="AU161" s="499"/>
      <c r="AV161" s="499"/>
      <c r="AW161" s="499"/>
      <c r="AX161" s="499"/>
      <c r="AY161" s="499"/>
      <c r="AZ161" s="499"/>
      <c r="BA161" s="499"/>
      <c r="BB161" s="499"/>
      <c r="BC161" s="499"/>
      <c r="BD161" s="499"/>
      <c r="BE161" s="499"/>
      <c r="BF161" s="499"/>
      <c r="BG161" s="499"/>
      <c r="BH161" s="499"/>
      <c r="BI161" s="499"/>
      <c r="BJ161" s="499"/>
      <c r="BK161" s="499"/>
      <c r="BL161" s="499"/>
      <c r="BM161" s="499"/>
      <c r="BN161" s="499"/>
      <c r="BO161" s="499"/>
      <c r="BP161" s="499"/>
      <c r="BQ161" s="499"/>
      <c r="BR161" s="499"/>
      <c r="BS161" s="499"/>
      <c r="BT161" s="499"/>
      <c r="BU161" s="499"/>
      <c r="BV161" s="499"/>
      <c r="BW161" s="499"/>
      <c r="BX161" s="499"/>
      <c r="BY161" s="499"/>
      <c r="BZ161" s="499"/>
      <c r="CA161" s="499"/>
      <c r="CB161" s="499"/>
      <c r="CC161" s="499"/>
      <c r="CD161" s="499"/>
      <c r="CE161" s="499"/>
      <c r="CF161" s="499"/>
      <c r="CG161" s="499"/>
      <c r="CH161" s="499"/>
      <c r="CI161" s="499"/>
      <c r="CJ161" s="499"/>
      <c r="CK161" s="499"/>
      <c r="CL161" s="499"/>
      <c r="CM161" s="499"/>
      <c r="CN161" s="499"/>
      <c r="CO161" s="499"/>
      <c r="CP161" s="499"/>
      <c r="CQ161" s="499"/>
      <c r="CR161" s="499"/>
      <c r="CS161" s="505">
        <v>60</v>
      </c>
      <c r="CT161" s="452">
        <f>IF('Sensitivity Analysis Tables'!B120&gt;0,'Labor Cost'!$AG9*'Forecast Sheet (2)'!D10,SUMPRODUCT($AG9,'Forecast Sheet'!D10))</f>
        <v>500.3169691108709</v>
      </c>
      <c r="CU161" s="452">
        <f>IF('Sensitivity Analysis Tables'!C120&gt;0,'Labor Cost'!$AG9*'Forecast Sheet (2)'!E10,SUMPRODUCT($AG9,'Forecast Sheet'!E10))</f>
        <v>467.79636611866437</v>
      </c>
      <c r="CV161" s="452">
        <f>IF('Sensitivity Analysis Tables'!D120&gt;0,'Labor Cost'!$AG9*'Forecast Sheet (2)'!F10,SUMPRODUCT($AG9,'Forecast Sheet'!F10))</f>
        <v>467.79636611866437</v>
      </c>
      <c r="CW161" s="452">
        <f>IF('Sensitivity Analysis Tables'!E120&gt;0,'Labor Cost'!$AG9*'Forecast Sheet (2)'!G10,SUMPRODUCT($AG9,'Forecast Sheet'!G10))</f>
        <v>233.70681181864725</v>
      </c>
      <c r="CX161" s="452">
        <f>IF('Sensitivity Analysis Tables'!F120&gt;0,'Labor Cost'!$AG9*'Forecast Sheet (2)'!H10,SUMPRODUCT($AG9,'Forecast Sheet'!H10))</f>
        <v>233.51559715443199</v>
      </c>
      <c r="CY161" s="452">
        <f>IF('Sensitivity Analysis Tables'!G120&gt;0,'Labor Cost'!$AG9*'Forecast Sheet (2)'!I10,SUMPRODUCT($AG9,'Forecast Sheet'!I10))</f>
        <v>466.64907787715674</v>
      </c>
      <c r="CZ161" s="452">
        <f>IF('Sensitivity Analysis Tables'!H120&gt;0,'Labor Cost'!$AG9*'Forecast Sheet (2)'!J10,SUMPRODUCT($AG9,'Forecast Sheet'!J10))</f>
        <v>233.13363704308316</v>
      </c>
      <c r="DA161" s="452">
        <f>IF('Sensitivity Analysis Tables'!I120&gt;0,'Labor Cost'!$AG9*'Forecast Sheet (2)'!K10,SUMPRODUCT($AG9,'Forecast Sheet'!K10))</f>
        <v>310.59052178673056</v>
      </c>
      <c r="DB161" s="452">
        <f>IF('Sensitivity Analysis Tables'!J120&gt;0,'Labor Cost'!$AG9*'Forecast Sheet (2)'!L10,SUMPRODUCT($AG9,'Forecast Sheet'!L10))</f>
        <v>232.75230170167873</v>
      </c>
      <c r="DC161" s="452">
        <f>IF('Sensitivity Analysis Tables'!K120&gt;0,'Labor Cost'!$AG9*'Forecast Sheet (2)'!M10,SUMPRODUCT($AG9,'Forecast Sheet'!M10))</f>
        <v>542.64435866733515</v>
      </c>
      <c r="DD161" s="452">
        <f>IF('Sensitivity Analysis Tables'!L120&gt;0,'Labor Cost'!$AG9*'Forecast Sheet (2)'!N10,SUMPRODUCT($AG9,'Forecast Sheet'!N10))</f>
        <v>232.3715901082862</v>
      </c>
      <c r="DE161" s="452">
        <f>IF('Sensitivity Analysis Tables'!M120&gt;0,'Labor Cost'!$AG9*'Forecast Sheet (2)'!O10,SUMPRODUCT($AG9,'Forecast Sheet'!O10))</f>
        <v>232.18146789819758</v>
      </c>
      <c r="DF161" s="452">
        <f>IF('Sensitivity Analysis Tables'!N120&gt;0,'Labor Cost'!$AG9*'Forecast Sheet (2)'!P10,SUMPRODUCT($AG9,'Forecast Sheet'!P10))</f>
        <v>231.99150124264455</v>
      </c>
      <c r="DG161" s="452">
        <f>IF('Sensitivity Analysis Tables'!O120&gt;0,'Labor Cost'!$AG9*'Forecast Sheet (2)'!Q10,SUMPRODUCT($AG9,'Forecast Sheet'!Q10))</f>
        <v>386.3361500239252</v>
      </c>
      <c r="DH161" s="452">
        <f>IF('Sensitivity Analysis Tables'!P120&gt;0,'Labor Cost'!$AG9*'Forecast Sheet (2)'!R10,SUMPRODUCT($AG9,'Forecast Sheet'!R10))</f>
        <v>231.61203408616149</v>
      </c>
      <c r="DI161" s="452">
        <f>IF('Sensitivity Analysis Tables'!Q120&gt;0,'Labor Cost'!$AG9*'Forecast Sheet (2)'!S10,SUMPRODUCT($AG9,'Forecast Sheet'!S10))</f>
        <v>308.56337777466689</v>
      </c>
      <c r="DJ161" s="452">
        <f>IF('Sensitivity Analysis Tables'!R120&gt;0,'Labor Cost'!$AG9*'Forecast Sheet (2)'!T10,SUMPRODUCT($AG9,'Forecast Sheet'!T10))</f>
        <v>539.54410445112615</v>
      </c>
      <c r="DK161" s="452">
        <f>IF('Sensitivity Analysis Tables'!S120&gt;0,'Labor Cost'!$AG9*'Forecast Sheet (2)'!U10,SUMPRODUCT($AG9,'Forecast Sheet'!U10))</f>
        <v>231.0439968320386</v>
      </c>
      <c r="DL161" s="452">
        <f>IF('Sensitivity Analysis Tables'!T120&gt;0,'Labor Cost'!$AG9*'Forecast Sheet (2)'!V10,SUMPRODUCT($AG9,'Forecast Sheet'!V10))</f>
        <v>230.85496083463056</v>
      </c>
      <c r="DM161" s="452">
        <f>IF('Sensitivity Analysis Tables'!U120&gt;0,'Labor Cost'!$AG9*'Forecast Sheet (2)'!W10,SUMPRODUCT($AG9,'Forecast Sheet'!W10))</f>
        <v>230.66607950303859</v>
      </c>
      <c r="DN161" s="452">
        <f>IF('Sensitivity Analysis Tables'!V120&gt;0,'Labor Cost'!$AG9*'Forecast Sheet (2)'!X10,SUMPRODUCT($AG9,'Forecast Sheet'!X10))</f>
        <v>460.95470542143585</v>
      </c>
      <c r="DO161" s="452">
        <f>IF('Sensitivity Analysis Tables'!W120&gt;0,'Labor Cost'!$AG9*'Forecast Sheet (2)'!Y10,SUMPRODUCT($AG9,'Forecast Sheet'!Y10))</f>
        <v>230.28878033122734</v>
      </c>
      <c r="DP161" s="452">
        <f>IF('Sensitivity Analysis Tables'!X120&gt;0,'Labor Cost'!$AG9*'Forecast Sheet (2)'!Z10,SUMPRODUCT($AG9,'Forecast Sheet'!Z10))</f>
        <v>230.10036223822905</v>
      </c>
      <c r="DQ161" s="452">
        <f>IF('Sensitivity Analysis Tables'!Y120&gt;0,'Labor Cost'!$AG9*'Forecast Sheet (2)'!AA10,SUMPRODUCT($AG9,'Forecast Sheet'!AA10))</f>
        <v>383.18683050914802</v>
      </c>
      <c r="DR161" s="452">
        <f>IF('Sensitivity Analysis Tables'!Z120&gt;0,'Labor Cost'!$AG9*'Forecast Sheet (2)'!AB10,SUMPRODUCT($AG9,'Forecast Sheet'!AB10))</f>
        <v>229.72398840687512</v>
      </c>
      <c r="DS161" s="452">
        <f>IF('Sensitivity Analysis Tables'!AA120&gt;0,'Labor Cost'!$AG9*'Forecast Sheet (2)'!AC10,SUMPRODUCT($AG9,'Forecast Sheet'!AC10))</f>
        <v>300.93842481300652</v>
      </c>
      <c r="DT161" s="452">
        <f>IF('Sensitivity Analysis Tables'!AB120&gt;0,'Labor Cost'!$AG9*'Forecast Sheet (2)'!AD10,SUMPRODUCT($AG9,'Forecast Sheet'!AD10))</f>
        <v>769.67118119225904</v>
      </c>
      <c r="DU161" s="452">
        <f>IF('Sensitivity Analysis Tables'!AC120&gt;0,'Labor Cost'!$AG9*'Forecast Sheet (2)'!AE10,SUMPRODUCT($AG9,'Forecast Sheet'!AE10))</f>
        <v>706.19759248704736</v>
      </c>
      <c r="DV161" s="452">
        <f>IF('Sensitivity Analysis Tables'!AD120&gt;0,'Labor Cost'!$AG9*'Forecast Sheet (2)'!AF10,SUMPRODUCT($AG9,'Forecast Sheet'!AF10))</f>
        <v>678.94389681221446</v>
      </c>
      <c r="DW161" s="452">
        <f>IF('Sensitivity Analysis Tables'!AE120&gt;0,'Labor Cost'!$AG9*'Forecast Sheet (2)'!AG10,SUMPRODUCT($AG9,'Forecast Sheet'!AG10))</f>
        <v>826.36551439594734</v>
      </c>
      <c r="DX161" s="452">
        <f>IF('Sensitivity Analysis Tables'!AF120&gt;0,'Labor Cost'!$AG9*'Forecast Sheet (2)'!AH10,SUMPRODUCT($AG9,'Forecast Sheet'!AH10))</f>
        <v>552.04235763403915</v>
      </c>
      <c r="DY161" s="452">
        <f>IF('Sensitivity Analysis Tables'!AG120&gt;0,'Labor Cost'!$AG9*'Forecast Sheet (2)'!AI10,SUMPRODUCT($AG9,'Forecast Sheet'!AI10))</f>
        <v>609.94629642530811</v>
      </c>
      <c r="DZ161" s="452">
        <f>IF('Sensitivity Analysis Tables'!AH120&gt;0,'Labor Cost'!$AG9*'Forecast Sheet (2)'!AJ10,SUMPRODUCT($AG9,'Forecast Sheet'!AJ10))</f>
        <v>690.90343041626966</v>
      </c>
      <c r="EA161" s="452">
        <f>IF('Sensitivity Analysis Tables'!AI120&gt;0,'Labor Cost'!$AG9*'Forecast Sheet (2)'!AK10,SUMPRODUCT($AG9,'Forecast Sheet'!AK10))</f>
        <v>803.20523517142533</v>
      </c>
      <c r="EB161" s="452">
        <f>IF('Sensitivity Analysis Tables'!AJ120&gt;0,'Labor Cost'!$AG9*'Forecast Sheet (2)'!AL10,SUMPRODUCT($AG9,'Forecast Sheet'!AL10))</f>
        <v>619.45389596251187</v>
      </c>
      <c r="EC161" s="452">
        <f>IF('Sensitivity Analysis Tables'!AK120&gt;0,'Labor Cost'!$AG9*'Forecast Sheet (2)'!AM10,SUMPRODUCT($AG9,'Forecast Sheet'!AM10))</f>
        <v>648.00977614356384</v>
      </c>
      <c r="ED161" s="452">
        <f>IF('Sensitivity Analysis Tables'!AL120&gt;0,'Labor Cost'!$AG9*'Forecast Sheet (2)'!AN10,SUMPRODUCT($AG9,'Forecast Sheet'!AN10))</f>
        <v>634.16463540477548</v>
      </c>
      <c r="EE161" s="452">
        <f>IF('Sensitivity Analysis Tables'!AM120&gt;0,'Labor Cost'!$AG9*'Forecast Sheet (2)'!AO10,SUMPRODUCT($AG9,'Forecast Sheet'!AO10))</f>
        <v>667.51546136405943</v>
      </c>
      <c r="EF161" s="452">
        <f>IF('Sensitivity Analysis Tables'!AN120&gt;0,'Labor Cost'!$AG9*'Forecast Sheet (2)'!AP10,SUMPRODUCT($AG9,'Forecast Sheet'!AP10))</f>
        <v>563.91443662741472</v>
      </c>
      <c r="EG161" s="452">
        <f>IF('Sensitivity Analysis Tables'!AO120&gt;0,'Labor Cost'!$AG9*'Forecast Sheet (2)'!AQ10,SUMPRODUCT($AG9,'Forecast Sheet'!AQ10))</f>
        <v>654.38223327867786</v>
      </c>
      <c r="EH161" s="452">
        <f>IF('Sensitivity Analysis Tables'!AP120&gt;0,'Labor Cost'!$AG9*'Forecast Sheet (2)'!AR10,SUMPRODUCT($AG9,'Forecast Sheet'!AR10))</f>
        <v>647.10579156615984</v>
      </c>
      <c r="EI161" s="452">
        <f>IF('Sensitivity Analysis Tables'!AQ120&gt;0,'Labor Cost'!$AG9*'Forecast Sheet (2)'!AS10,SUMPRODUCT($AG9,'Forecast Sheet'!AS10))</f>
        <v>503.71347609699421</v>
      </c>
      <c r="EJ161" s="452">
        <f>IF('Sensitivity Analysis Tables'!AR120&gt;0,'Labor Cost'!$AG9*'Forecast Sheet (2)'!AT10,SUMPRODUCT($AG9,'Forecast Sheet'!AT10))</f>
        <v>636.05015371398429</v>
      </c>
      <c r="EK161" s="452">
        <f>IF('Sensitivity Analysis Tables'!AS120&gt;0,'Labor Cost'!$AG9*'Forecast Sheet (2)'!AU10,SUMPRODUCT($AG9,'Forecast Sheet'!AU10))</f>
        <v>476.07961640408433</v>
      </c>
      <c r="EL161" s="452">
        <f>IF('Sensitivity Analysis Tables'!AT120&gt;0,'Labor Cost'!$AG9*'Forecast Sheet (2)'!AV10,SUMPRODUCT($AG9,'Forecast Sheet'!AV10))</f>
        <v>611.03278548522007</v>
      </c>
      <c r="EM161" s="452">
        <f>IF('Sensitivity Analysis Tables'!AU120&gt;0,'Labor Cost'!$AG9*'Forecast Sheet (2)'!AW10,SUMPRODUCT($AG9,'Forecast Sheet'!AW10))</f>
        <v>511.93146862724348</v>
      </c>
      <c r="EN161" s="452">
        <f>IF('Sensitivity Analysis Tables'!AV120&gt;0,'Labor Cost'!$AG9*'Forecast Sheet (2)'!AX10,SUMPRODUCT($AG9,'Forecast Sheet'!AX10))</f>
        <v>631.68243611645153</v>
      </c>
      <c r="EO161" s="452">
        <f>IF('Sensitivity Analysis Tables'!AW120&gt;0,'Labor Cost'!$AG9*'Forecast Sheet (2)'!AY10,SUMPRODUCT($AG9,'Forecast Sheet'!AY10))</f>
        <v>556.16509220327612</v>
      </c>
      <c r="EP161" s="452">
        <f>IF('Sensitivity Analysis Tables'!AX120&gt;0,'Labor Cost'!$AG9*'Forecast Sheet (2)'!AZ10,SUMPRODUCT($AG9,'Forecast Sheet'!AZ10))</f>
        <v>502.15825260689655</v>
      </c>
      <c r="EQ161" s="452">
        <f>IF('Sensitivity Analysis Tables'!AY120&gt;0,'Labor Cost'!$AG9*'Forecast Sheet (2)'!BA10,SUMPRODUCT($AG9,'Forecast Sheet'!BA10))</f>
        <v>512.11469177493063</v>
      </c>
      <c r="ER161" s="452">
        <f>IF('Sensitivity Analysis Tables'!AZ120&gt;0,'Labor Cost'!$AG9*'Forecast Sheet (2)'!BB10,SUMPRODUCT($AG9,'Forecast Sheet'!BB10))</f>
        <v>768.49143385930608</v>
      </c>
      <c r="ES161" s="452">
        <f>IF('Sensitivity Analysis Tables'!BA120&gt;0,'Labor Cost'!$AG9*'Forecast Sheet (2)'!BC10,SUMPRODUCT($AG9,'Forecast Sheet'!BC10))</f>
        <v>660.86367627611662</v>
      </c>
      <c r="ET161" s="452">
        <f>IF('Sensitivity Analysis Tables'!BB120&gt;0,'Labor Cost'!$AG9*'Forecast Sheet (2)'!BD10,SUMPRODUCT($AG9,'Forecast Sheet'!BD10))</f>
        <v>690.04015430567847</v>
      </c>
      <c r="EU161" s="452">
        <f>IF('Sensitivity Analysis Tables'!BC120&gt;0,'Labor Cost'!$AG9*'Forecast Sheet (2)'!BE10,SUMPRODUCT($AG9,'Forecast Sheet'!BE10))</f>
        <v>775.99804397163018</v>
      </c>
      <c r="EV161" s="452">
        <f>IF('Sensitivity Analysis Tables'!BD120&gt;0,'Labor Cost'!$AG9*'Forecast Sheet (2)'!BF10,SUMPRODUCT($AG9,'Forecast Sheet'!BF10))</f>
        <v>526.08610259465695</v>
      </c>
      <c r="EW161" s="499"/>
      <c r="EX161" s="499"/>
      <c r="EY161" s="505">
        <v>60</v>
      </c>
      <c r="EZ161" s="452">
        <f>IF('Sensitivity Analysis Tables'!BH120&gt;0,'Labor Cost'!$AG29*'Forecast Sheet (2)'!D23,SUMPRODUCT($AG29,'Forecast Sheet'!D23))</f>
        <v>547.75496014815656</v>
      </c>
      <c r="FA161" s="452">
        <f>IF('Sensitivity Analysis Tables'!BI120&gt;0,'Labor Cost'!$AG29*'Forecast Sheet (2)'!E23,SUMPRODUCT($AG29,'Forecast Sheet'!E23))</f>
        <v>512.15088773852654</v>
      </c>
      <c r="FB161" s="452">
        <f>IF('Sensitivity Analysis Tables'!BJ120&gt;0,'Labor Cost'!$AG29*'Forecast Sheet (2)'!F23,SUMPRODUCT($AG29,'Forecast Sheet'!F23))</f>
        <v>574.63329604262663</v>
      </c>
      <c r="FC161" s="452">
        <f>IF('Sensitivity Analysis Tables'!BK120&gt;0,'Labor Cost'!$AG29*'Forecast Sheet (2)'!G23,SUMPRODUCT($AG29,'Forecast Sheet'!G23))</f>
        <v>574.63329604262663</v>
      </c>
      <c r="FD161" s="452">
        <f>IF('Sensitivity Analysis Tables'!BL120&gt;0,'Labor Cost'!$AG29*'Forecast Sheet (2)'!H23,SUMPRODUCT($AG29,'Forecast Sheet'!H23))</f>
        <v>574.63329604262663</v>
      </c>
      <c r="FE161" s="452">
        <f>IF('Sensitivity Analysis Tables'!BM120&gt;0,'Labor Cost'!$AG29*'Forecast Sheet (2)'!I23,SUMPRODUCT($AG29,'Forecast Sheet'!I23))</f>
        <v>568.8869630822004</v>
      </c>
      <c r="FF161" s="452">
        <f>IF('Sensitivity Analysis Tables'!BN120&gt;0,'Labor Cost'!$AG29*'Forecast Sheet (2)'!J23,SUMPRODUCT($AG29,'Forecast Sheet'!J23))</f>
        <v>563.19809345137844</v>
      </c>
      <c r="FG161" s="452">
        <f>IF('Sensitivity Analysis Tables'!BO120&gt;0,'Labor Cost'!$AG29*'Forecast Sheet (2)'!K23,SUMPRODUCT($AG29,'Forecast Sheet'!K23))</f>
        <v>557.56611251686456</v>
      </c>
      <c r="FH161" s="452">
        <f>IF('Sensitivity Analysis Tables'!BP120&gt;0,'Labor Cost'!$AG29*'Forecast Sheet (2)'!L23,SUMPRODUCT($AG29,'Forecast Sheet'!L23))</f>
        <v>551.99045139169596</v>
      </c>
      <c r="FI161" s="452">
        <f>IF('Sensitivity Analysis Tables'!BQ120&gt;0,'Labor Cost'!$AG29*'Forecast Sheet (2)'!M23,SUMPRODUCT($AG29,'Forecast Sheet'!M23))</f>
        <v>546.47054687777893</v>
      </c>
      <c r="FJ161" s="452">
        <f>IF('Sensitivity Analysis Tables'!BR120&gt;0,'Labor Cost'!$AG29*'Forecast Sheet (2)'!N23,SUMPRODUCT($AG29,'Forecast Sheet'!N23))</f>
        <v>541.00584140900128</v>
      </c>
      <c r="FK161" s="452">
        <f>IF('Sensitivity Analysis Tables'!BS120&gt;0,'Labor Cost'!$AG29*'Forecast Sheet (2)'!O23,SUMPRODUCT($AG29,'Forecast Sheet'!O23))</f>
        <v>535.59578299491113</v>
      </c>
      <c r="FL161" s="452">
        <f>IF('Sensitivity Analysis Tables'!BT120&gt;0,'Labor Cost'!$AG29*'Forecast Sheet (2)'!P23,SUMPRODUCT($AG29,'Forecast Sheet'!P23))</f>
        <v>530.2398251649621</v>
      </c>
      <c r="FM161" s="452">
        <f>IF('Sensitivity Analysis Tables'!BU120&gt;0,'Labor Cost'!$AG29*'Forecast Sheet (2)'!Q23,SUMPRODUCT($AG29,'Forecast Sheet'!Q23))</f>
        <v>524.93742691331249</v>
      </c>
      <c r="FN161" s="452">
        <f>IF('Sensitivity Analysis Tables'!BV120&gt;0,'Labor Cost'!$AG29*'Forecast Sheet (2)'!R23,SUMPRODUCT($AG29,'Forecast Sheet'!R23))</f>
        <v>490.81649416394725</v>
      </c>
      <c r="FO161" s="452">
        <f>IF('Sensitivity Analysis Tables'!BW120&gt;0,'Labor Cost'!$AG29*'Forecast Sheet (2)'!S23,SUMPRODUCT($AG29,'Forecast Sheet'!S23))</f>
        <v>490.81649416394725</v>
      </c>
      <c r="FP161" s="452">
        <f>IF('Sensitivity Analysis Tables'!BX120&gt;0,'Labor Cost'!$AG29*'Forecast Sheet (2)'!T23,SUMPRODUCT($AG29,'Forecast Sheet'!T23))</f>
        <v>245.20745851617932</v>
      </c>
      <c r="FQ161" s="452">
        <f>IF('Sensitivity Analysis Tables'!BY120&gt;0,'Labor Cost'!$AG29*'Forecast Sheet (2)'!U23,SUMPRODUCT($AG29,'Forecast Sheet'!U23))</f>
        <v>245.00683423193871</v>
      </c>
      <c r="FR161" s="452">
        <f>IF('Sensitivity Analysis Tables'!BZ120&gt;0,'Labor Cost'!$AG29*'Forecast Sheet (2)'!V23,SUMPRODUCT($AG29,'Forecast Sheet'!V23))</f>
        <v>489.61274818967968</v>
      </c>
      <c r="FS161" s="452">
        <f>IF('Sensitivity Analysis Tables'!CA120&gt;0,'Labor Cost'!$AG29*'Forecast Sheet (2)'!W23,SUMPRODUCT($AG29,'Forecast Sheet'!W23))</f>
        <v>244.60607797058049</v>
      </c>
      <c r="FT161" s="452">
        <f>IF('Sensitivity Analysis Tables'!CB120&gt;0,'Labor Cost'!$AG29*'Forecast Sheet (2)'!X23,SUMPRODUCT($AG29,'Forecast Sheet'!X23))</f>
        <v>325.87459429995749</v>
      </c>
      <c r="FU161" s="452">
        <f>IF('Sensitivity Analysis Tables'!CC120&gt;0,'Labor Cost'!$AG29*'Forecast Sheet (2)'!Y23,SUMPRODUCT($AG29,'Forecast Sheet'!Y23))</f>
        <v>244.20597722392043</v>
      </c>
      <c r="FV161" s="452">
        <f>IF('Sensitivity Analysis Tables'!CD120&gt;0,'Labor Cost'!$AG29*'Forecast Sheet (2)'!Z23,SUMPRODUCT($AG29,'Forecast Sheet'!Z23))</f>
        <v>569.34773544475047</v>
      </c>
      <c r="FW161" s="452">
        <f>IF('Sensitivity Analysis Tables'!CE120&gt;0,'Labor Cost'!$AG29*'Forecast Sheet (2)'!AA23,SUMPRODUCT($AG29,'Forecast Sheet'!AA23))</f>
        <v>243.80653091973704</v>
      </c>
      <c r="FX161" s="452">
        <f>IF('Sensitivity Analysis Tables'!CF120&gt;0,'Labor Cost'!$AG29*'Forecast Sheet (2)'!AB23,SUMPRODUCT($AG29,'Forecast Sheet'!AB23))</f>
        <v>243.60705284898452</v>
      </c>
      <c r="FY161" s="452">
        <f>IF('Sensitivity Analysis Tables'!CG120&gt;0,'Labor Cost'!$AG29*'Forecast Sheet (2)'!AC23,SUMPRODUCT($AG29,'Forecast Sheet'!AC23))</f>
        <v>243.40773798756265</v>
      </c>
      <c r="FZ161" s="452">
        <f>IF('Sensitivity Analysis Tables'!CH120&gt;0,'Labor Cost'!$AG29*'Forecast Sheet (2)'!AD23,SUMPRODUCT($AG29,'Forecast Sheet'!AD23))</f>
        <v>405.34764366989413</v>
      </c>
      <c r="GA161" s="452">
        <f>IF('Sensitivity Analysis Tables'!CI120&gt;0,'Labor Cost'!$AG29*'Forecast Sheet (2)'!AE23,SUMPRODUCT($AG29,'Forecast Sheet'!AE23))</f>
        <v>243.00959735868028</v>
      </c>
      <c r="GB161" s="452">
        <f>IF('Sensitivity Analysis Tables'!CJ120&gt;0,'Labor Cost'!$AG29*'Forecast Sheet (2)'!AF23,SUMPRODUCT($AG29,'Forecast Sheet'!AF23))</f>
        <v>323.74769509930383</v>
      </c>
      <c r="GC161" s="452">
        <f>IF('Sensitivity Analysis Tables'!CK120&gt;0,'Labor Cost'!$AG29*'Forecast Sheet (2)'!AG23,SUMPRODUCT($AG29,'Forecast Sheet'!AG23))</f>
        <v>566.09491858761669</v>
      </c>
      <c r="GD161" s="452">
        <f>IF('Sensitivity Analysis Tables'!CL120&gt;0,'Labor Cost'!$AG29*'Forecast Sheet (2)'!AH23,SUMPRODUCT($AG29,'Forecast Sheet'!AH23))</f>
        <v>242.41360715051266</v>
      </c>
      <c r="GE161" s="452">
        <f>IF('Sensitivity Analysis Tables'!CM120&gt;0,'Labor Cost'!$AG29*'Forecast Sheet (2)'!AI23,SUMPRODUCT($AG29,'Forecast Sheet'!AI23))</f>
        <v>242.2152687446623</v>
      </c>
      <c r="GF161" s="452">
        <f>IF('Sensitivity Analysis Tables'!CN120&gt;0,'Labor Cost'!$AG29*'Forecast Sheet (2)'!AJ23,SUMPRODUCT($AG29,'Forecast Sheet'!AJ23))</f>
        <v>242.01709261568934</v>
      </c>
      <c r="GG161" s="452">
        <f>IF('Sensitivity Analysis Tables'!CO120&gt;0,'Labor Cost'!$AG29*'Forecast Sheet (2)'!AK23,SUMPRODUCT($AG29,'Forecast Sheet'!AK23))</f>
        <v>483.63815726164393</v>
      </c>
      <c r="GH161" s="452">
        <f>IF('Sensitivity Analysis Tables'!CP120&gt;0,'Labor Cost'!$AG29*'Forecast Sheet (2)'!AL23,SUMPRODUCT($AG29,'Forecast Sheet'!AL23))</f>
        <v>241.62122665739679</v>
      </c>
      <c r="GI161" s="452">
        <f>IF('Sensitivity Analysis Tables'!CQ120&gt;0,'Labor Cost'!$AG29*'Forecast Sheet (2)'!AM23,SUMPRODUCT($AG29,'Forecast Sheet'!AM23))</f>
        <v>241.42353656285891</v>
      </c>
      <c r="GJ161" s="452">
        <f>IF('Sensitivity Analysis Tables'!CR120&gt;0,'Labor Cost'!$AG29*'Forecast Sheet (2)'!AN23,SUMPRODUCT($AG29,'Forecast Sheet'!AN23))</f>
        <v>402.04334702460363</v>
      </c>
      <c r="GK161" s="452">
        <f>IF('Sensitivity Analysis Tables'!CS120&gt;0,'Labor Cost'!$AG29*'Forecast Sheet (2)'!AO23,SUMPRODUCT($AG29,'Forecast Sheet'!AO23))</f>
        <v>241.02864148076802</v>
      </c>
      <c r="GL161" s="452">
        <f>IF('Sensitivity Analysis Tables'!CT120&gt;0,'Labor Cost'!$AG29*'Forecast Sheet (2)'!AP23,SUMPRODUCT($AG29,'Forecast Sheet'!AP23))</f>
        <v>315.74752033980639</v>
      </c>
      <c r="GM161" s="452">
        <f>IF('Sensitivity Analysis Tables'!CU120&gt;0,'Labor Cost'!$AG29*'Forecast Sheet (2)'!AQ23,SUMPRODUCT($AG29,'Forecast Sheet'!AQ23))</f>
        <v>807.54648426657889</v>
      </c>
      <c r="GN161" s="452">
        <f>IF('Sensitivity Analysis Tables'!CV120&gt;0,'Labor Cost'!$AG29*'Forecast Sheet (2)'!AR23,SUMPRODUCT($AG29,'Forecast Sheet'!AR23))</f>
        <v>740.94937805392897</v>
      </c>
      <c r="GO161" s="452">
        <f>IF('Sensitivity Analysis Tables'!CW120&gt;0,'Labor Cost'!$AG29*'Forecast Sheet (2)'!AS23,SUMPRODUCT($AG29,'Forecast Sheet'!AS23))</f>
        <v>712.35453565462024</v>
      </c>
      <c r="GP161" s="452">
        <f>IF('Sensitivity Analysis Tables'!CX120&gt;0,'Labor Cost'!$AG29*'Forecast Sheet (2)'!AT23,SUMPRODUCT($AG29,'Forecast Sheet'!AT23))</f>
        <v>867.03072971481788</v>
      </c>
      <c r="GQ161" s="452">
        <f>IF('Sensitivity Analysis Tables'!CY120&gt;0,'Labor Cost'!$AG29*'Forecast Sheet (2)'!AU23,SUMPRODUCT($AG29,'Forecast Sheet'!AU23))</f>
        <v>579.20820730618425</v>
      </c>
      <c r="GR161" s="452">
        <f>IF('Sensitivity Analysis Tables'!CZ120&gt;0,'Labor Cost'!$AG29*'Forecast Sheet (2)'!AV23,SUMPRODUCT($AG29,'Forecast Sheet'!AV23))</f>
        <v>639.96158269389537</v>
      </c>
      <c r="GS161" s="452">
        <f>IF('Sensitivity Analysis Tables'!DA120&gt;0,'Labor Cost'!$AG29*'Forecast Sheet (2)'!AW23,SUMPRODUCT($AG29,'Forecast Sheet'!AW23))</f>
        <v>724.90259455486671</v>
      </c>
      <c r="GT161" s="452">
        <f>IF('Sensitivity Analysis Tables'!DB120&gt;0,'Labor Cost'!$AG29*'Forecast Sheet (2)'!AX23,SUMPRODUCT($AG29,'Forecast Sheet'!AX23))</f>
        <v>842.73073964188416</v>
      </c>
      <c r="GU161" s="452">
        <f>IF('Sensitivity Analysis Tables'!DC120&gt;0,'Labor Cost'!$AG29*'Forecast Sheet (2)'!AY23,SUMPRODUCT($AG29,'Forecast Sheet'!AY23))</f>
        <v>649.9370485391803</v>
      </c>
      <c r="GV161" s="452">
        <f>IF('Sensitivity Analysis Tables'!DD120&gt;0,'Labor Cost'!$AG29*'Forecast Sheet (2)'!AZ23,SUMPRODUCT($AG29,'Forecast Sheet'!AZ23))</f>
        <v>679.89815557923464</v>
      </c>
      <c r="GW161" s="452">
        <f>IF('Sensitivity Analysis Tables'!DE120&gt;0,'Labor Cost'!$AG29*'Forecast Sheet (2)'!BA23,SUMPRODUCT($AG29,'Forecast Sheet'!BA23))</f>
        <v>665.37169934572296</v>
      </c>
      <c r="GX161" s="452">
        <f>IF('Sensitivity Analysis Tables'!DF120&gt;0,'Labor Cost'!$AG29*'Forecast Sheet (2)'!BB23,SUMPRODUCT($AG29,'Forecast Sheet'!BB23))</f>
        <v>700.36371010164964</v>
      </c>
      <c r="GY161" s="452">
        <f>IF('Sensitivity Analysis Tables'!DG120&gt;0,'Labor Cost'!$AG29*'Forecast Sheet (2)'!BC23,SUMPRODUCT($AG29,'Forecast Sheet'!BC23))</f>
        <v>591.66450797887478</v>
      </c>
      <c r="GZ161" s="452">
        <f>IF('Sensitivity Analysis Tables'!DH120&gt;0,'Labor Cost'!$AG29*'Forecast Sheet (2)'!BD23,SUMPRODUCT($AG29,'Forecast Sheet'!BD23))</f>
        <v>686.58419954365752</v>
      </c>
      <c r="HA161" s="452">
        <f>IF('Sensitivity Analysis Tables'!DI120&gt;0,'Labor Cost'!$AG29*'Forecast Sheet (2)'!BE23,SUMPRODUCT($AG29,'Forecast Sheet'!BE23))</f>
        <v>678.94968617417908</v>
      </c>
      <c r="HB161" s="452">
        <f>IF('Sensitivity Analysis Tables'!DJ120&gt;0,'Labor Cost'!$AG29*'Forecast Sheet (2)'!BF23,SUMPRODUCT($AG29,'Forecast Sheet'!BF23))</f>
        <v>528.50107505612311</v>
      </c>
      <c r="HC161" s="499"/>
      <c r="HD161" s="499"/>
      <c r="HE161" s="505">
        <v>60</v>
      </c>
      <c r="HF161" s="452">
        <f>IF('Sensitivity Analysis Tables'!DN120&gt;0,'Labor Cost'!$AG49*'Forecast Sheet (2)'!D36,SUMPRODUCT($AG49,'Forecast Sheet'!D36))</f>
        <v>567.65787461048853</v>
      </c>
      <c r="HG161" s="452">
        <f>IF('Sensitivity Analysis Tables'!DO120&gt;0,'Labor Cost'!$AG49*'Forecast Sheet (2)'!E36,SUMPRODUCT($AG49,'Forecast Sheet'!E36))</f>
        <v>530.76011276080692</v>
      </c>
      <c r="HH161" s="452">
        <f>IF('Sensitivity Analysis Tables'!DP120&gt;0,'Labor Cost'!$AG49*'Forecast Sheet (2)'!F36,SUMPRODUCT($AG49,'Forecast Sheet'!F36))</f>
        <v>694.7649876038962</v>
      </c>
      <c r="HI161" s="452">
        <f>IF('Sensitivity Analysis Tables'!DQ120&gt;0,'Labor Cost'!$AG49*'Forecast Sheet (2)'!G36,SUMPRODUCT($AG49,'Forecast Sheet'!G36))</f>
        <v>595.51284651762523</v>
      </c>
      <c r="HJ161" s="452">
        <f>IF('Sensitivity Analysis Tables'!DR120&gt;0,'Labor Cost'!$AG49*'Forecast Sheet (2)'!H36,SUMPRODUCT($AG49,'Forecast Sheet'!H36))</f>
        <v>595.51284651762523</v>
      </c>
      <c r="HK161" s="452">
        <f>IF('Sensitivity Analysis Tables'!DS120&gt;0,'Labor Cost'!$AG49*'Forecast Sheet (2)'!I36,SUMPRODUCT($AG49,'Forecast Sheet'!I36))</f>
        <v>786.0769574032654</v>
      </c>
      <c r="HL161" s="452">
        <f>IF('Sensitivity Analysis Tables'!DT120&gt;0,'Labor Cost'!$AG49*'Forecast Sheet (2)'!J36,SUMPRODUCT($AG49,'Forecast Sheet'!J36))</f>
        <v>486.38511739327049</v>
      </c>
      <c r="HM161" s="452">
        <f>IF('Sensitivity Analysis Tables'!DU120&gt;0,'Labor Cost'!$AG49*'Forecast Sheet (2)'!K36,SUMPRODUCT($AG49,'Forecast Sheet'!K36))</f>
        <v>481.52126621933786</v>
      </c>
      <c r="HN161" s="452">
        <f>IF('Sensitivity Analysis Tables'!DV120&gt;0,'Labor Cost'!$AG49*'Forecast Sheet (2)'!L36,SUMPRODUCT($AG49,'Forecast Sheet'!L36))</f>
        <v>667.38847498000223</v>
      </c>
      <c r="HO161" s="452">
        <f>IF('Sensitivity Analysis Tables'!DW120&gt;0,'Labor Cost'!$AG49*'Forecast Sheet (2)'!M36,SUMPRODUCT($AG49,'Forecast Sheet'!M36))</f>
        <v>660.71459023020225</v>
      </c>
      <c r="HP161" s="452">
        <f>IF('Sensitivity Analysis Tables'!DX120&gt;0,'Labor Cost'!$AG49*'Forecast Sheet (2)'!N36,SUMPRODUCT($AG49,'Forecast Sheet'!N36))</f>
        <v>560.66352370962863</v>
      </c>
      <c r="HQ161" s="452">
        <f>IF('Sensitivity Analysis Tables'!DY120&gt;0,'Labor Cost'!$AG49*'Forecast Sheet (2)'!O36,SUMPRODUCT($AG49,'Forecast Sheet'!O36))</f>
        <v>647.56636988462105</v>
      </c>
      <c r="HR161" s="452">
        <f>IF('Sensitivity Analysis Tables'!DZ120&gt;0,'Labor Cost'!$AG49*'Forecast Sheet (2)'!P36,SUMPRODUCT($AG49,'Forecast Sheet'!P36))</f>
        <v>549.50631958780696</v>
      </c>
      <c r="HS161" s="452">
        <f>IF('Sensitivity Analysis Tables'!EA120&gt;0,'Labor Cost'!$AG49*'Forecast Sheet (2)'!Q36,SUMPRODUCT($AG49,'Forecast Sheet'!Q36))</f>
        <v>453.34271365994078</v>
      </c>
      <c r="HT161" s="452">
        <f>IF('Sensitivity Analysis Tables'!EB120&gt;0,'Labor Cost'!$AG49*'Forecast Sheet (2)'!R36,SUMPRODUCT($AG49,'Forecast Sheet'!R36))</f>
        <v>423.87543727204462</v>
      </c>
      <c r="HU161" s="452">
        <f>IF('Sensitivity Analysis Tables'!EC120&gt;0,'Labor Cost'!$AG49*'Forecast Sheet (2)'!S36,SUMPRODUCT($AG49,'Forecast Sheet'!S36))</f>
        <v>475.588240619234</v>
      </c>
      <c r="HV161" s="452">
        <f>IF('Sensitivity Analysis Tables'!ED120&gt;0,'Labor Cost'!$AG49*'Forecast Sheet (2)'!T36,SUMPRODUCT($AG49,'Forecast Sheet'!T36))</f>
        <v>475.588240619234</v>
      </c>
      <c r="HW161" s="452">
        <f>IF('Sensitivity Analysis Tables'!EE120&gt;0,'Labor Cost'!$AG49*'Forecast Sheet (2)'!U36,SUMPRODUCT($AG49,'Forecast Sheet'!U36))</f>
        <v>475.588240619234</v>
      </c>
      <c r="HX161" s="452">
        <f>IF('Sensitivity Analysis Tables'!EF120&gt;0,'Labor Cost'!$AG49*'Forecast Sheet (2)'!V36,SUMPRODUCT($AG49,'Forecast Sheet'!V36))</f>
        <v>470.83235821304169</v>
      </c>
      <c r="HY161" s="452">
        <f>IF('Sensitivity Analysis Tables'!EG120&gt;0,'Labor Cost'!$AG49*'Forecast Sheet (2)'!W36,SUMPRODUCT($AG49,'Forecast Sheet'!W36))</f>
        <v>466.12403463091124</v>
      </c>
      <c r="HZ161" s="452">
        <f>IF('Sensitivity Analysis Tables'!EH120&gt;0,'Labor Cost'!$AG49*'Forecast Sheet (2)'!X36,SUMPRODUCT($AG49,'Forecast Sheet'!X36))</f>
        <v>461.46279428460224</v>
      </c>
      <c r="IA161" s="452">
        <f>IF('Sensitivity Analysis Tables'!EI120&gt;0,'Labor Cost'!$AG49*'Forecast Sheet (2)'!Y36,SUMPRODUCT($AG49,'Forecast Sheet'!Y36))</f>
        <v>456.84816634175604</v>
      </c>
      <c r="IB161" s="452">
        <f>IF('Sensitivity Analysis Tables'!EJ120&gt;0,'Labor Cost'!$AG49*'Forecast Sheet (2)'!Z36,SUMPRODUCT($AG49,'Forecast Sheet'!Z36))</f>
        <v>452.27968467833864</v>
      </c>
      <c r="IC161" s="452">
        <f>IF('Sensitivity Analysis Tables'!EK120&gt;0,'Labor Cost'!$AG49*'Forecast Sheet (2)'!AA36,SUMPRODUCT($AG49,'Forecast Sheet'!AA36))</f>
        <v>447.75688783155539</v>
      </c>
      <c r="ID161" s="452">
        <f>IF('Sensitivity Analysis Tables'!EL120&gt;0,'Labor Cost'!$AG49*'Forecast Sheet (2)'!AB36,SUMPRODUCT($AG49,'Forecast Sheet'!AB36))</f>
        <v>443.27931895323979</v>
      </c>
      <c r="IE161" s="452">
        <f>IF('Sensitivity Analysis Tables'!EM120&gt;0,'Labor Cost'!$AG49*'Forecast Sheet (2)'!AC36,SUMPRODUCT($AG49,'Forecast Sheet'!AC36))</f>
        <v>438.84652576370746</v>
      </c>
      <c r="IF161" s="452">
        <f>IF('Sensitivity Analysis Tables'!EN120&gt;0,'Labor Cost'!$AG49*'Forecast Sheet (2)'!AD36,SUMPRODUCT($AG49,'Forecast Sheet'!AD36))</f>
        <v>434.4580605060703</v>
      </c>
      <c r="IG161" s="452">
        <f>IF('Sensitivity Analysis Tables'!EO120&gt;0,'Labor Cost'!$AG49*'Forecast Sheet (2)'!AE36,SUMPRODUCT($AG49,'Forecast Sheet'!AE36))</f>
        <v>406.21828657317593</v>
      </c>
      <c r="IH161" s="452">
        <f>IF('Sensitivity Analysis Tables'!EP120&gt;0,'Labor Cost'!$AG49*'Forecast Sheet (2)'!AF36,SUMPRODUCT($AG49,'Forecast Sheet'!AF36))</f>
        <v>406.21828657317593</v>
      </c>
      <c r="II161" s="452">
        <f>IF('Sensitivity Analysis Tables'!EQ120&gt;0,'Labor Cost'!$AG49*'Forecast Sheet (2)'!AG36,SUMPRODUCT($AG49,'Forecast Sheet'!AG36))</f>
        <v>202.94296307844439</v>
      </c>
      <c r="IJ161" s="452">
        <f>IF('Sensitivity Analysis Tables'!ER120&gt;0,'Labor Cost'!$AG49*'Forecast Sheet (2)'!AH36,SUMPRODUCT($AG49,'Forecast Sheet'!AH36))</f>
        <v>202.77691883592553</v>
      </c>
      <c r="IK161" s="452">
        <f>IF('Sensitivity Analysis Tables'!ES120&gt;0,'Labor Cost'!$AG49*'Forecast Sheet (2)'!AI36,SUMPRODUCT($AG49,'Forecast Sheet'!AI36))</f>
        <v>405.22202089557413</v>
      </c>
      <c r="IL161" s="452">
        <f>IF('Sensitivity Analysis Tables'!ET120&gt;0,'Labor Cost'!$AG49*'Forecast Sheet (2)'!AJ36,SUMPRODUCT($AG49,'Forecast Sheet'!AJ36))</f>
        <v>202.44523780287525</v>
      </c>
      <c r="IM161" s="452">
        <f>IF('Sensitivity Analysis Tables'!EU120&gt;0,'Labor Cost'!$AG49*'Forecast Sheet (2)'!AK36,SUMPRODUCT($AG49,'Forecast Sheet'!AK36))</f>
        <v>269.70613438683654</v>
      </c>
      <c r="IN161" s="452">
        <f>IF('Sensitivity Analysis Tables'!EV120&gt;0,'Labor Cost'!$AG49*'Forecast Sheet (2)'!AL36,SUMPRODUCT($AG49,'Forecast Sheet'!AL36))</f>
        <v>202.11409929857186</v>
      </c>
      <c r="IO161" s="452">
        <f>IF('Sensitivity Analysis Tables'!EW120&gt;0,'Labor Cost'!$AG49*'Forecast Sheet (2)'!AM36,SUMPRODUCT($AG49,'Forecast Sheet'!AM36))</f>
        <v>471.21371084043102</v>
      </c>
      <c r="IP161" s="452">
        <f>IF('Sensitivity Analysis Tables'!EX120&gt;0,'Labor Cost'!$AG49*'Forecast Sheet (2)'!AN36,SUMPRODUCT($AG49,'Forecast Sheet'!AN36))</f>
        <v>201.78350243560419</v>
      </c>
      <c r="IQ161" s="452">
        <f>IF('Sensitivity Analysis Tables'!EY120&gt;0,'Labor Cost'!$AG49*'Forecast Sheet (2)'!AO36,SUMPRODUCT($AG49,'Forecast Sheet'!AO36))</f>
        <v>201.6184068427024</v>
      </c>
      <c r="IR161" s="452">
        <f>IF('Sensitivity Analysis Tables'!EZ120&gt;0,'Labor Cost'!$AG49*'Forecast Sheet (2)'!AP36,SUMPRODUCT($AG49,'Forecast Sheet'!AP36))</f>
        <v>201.45344632801289</v>
      </c>
      <c r="IS161" s="452">
        <f>IF('Sensitivity Analysis Tables'!FA120&gt;0,'Labor Cost'!$AG49*'Forecast Sheet (2)'!AQ36,SUMPRODUCT($AG49,'Forecast Sheet'!AQ36))</f>
        <v>335.48103463502878</v>
      </c>
      <c r="IT161" s="452">
        <f>IF('Sensitivity Analysis Tables'!FB120&gt;0,'Labor Cost'!$AG49*'Forecast Sheet (2)'!AR36,SUMPRODUCT($AG49,'Forecast Sheet'!AR36))</f>
        <v>201.12393009128724</v>
      </c>
      <c r="IU161" s="452">
        <f>IF('Sensitivity Analysis Tables'!FC120&gt;0,'Labor Cost'!$AG49*'Forecast Sheet (2)'!AS36,SUMPRODUCT($AG49,'Forecast Sheet'!AS36))</f>
        <v>267.94583219798056</v>
      </c>
      <c r="IV161" s="452">
        <f>IF('Sensitivity Analysis Tables'!FD120&gt;0,'Labor Cost'!$AG49*'Forecast Sheet (2)'!AT36,SUMPRODUCT($AG49,'Forecast Sheet'!AT36))</f>
        <v>468.52155663218252</v>
      </c>
      <c r="IW161" s="452">
        <f>IF('Sensitivity Analysis Tables'!FE120&gt;0,'Labor Cost'!$AG49*'Forecast Sheet (2)'!AU36,SUMPRODUCT($AG49,'Forecast Sheet'!AU36))</f>
        <v>200.63066606276556</v>
      </c>
      <c r="IX161" s="452">
        <f>IF('Sensitivity Analysis Tables'!FF120&gt;0,'Labor Cost'!$AG49*'Forecast Sheet (2)'!AV36,SUMPRODUCT($AG49,'Forecast Sheet'!AV36))</f>
        <v>200.46651369962325</v>
      </c>
      <c r="IY161" s="452">
        <f>IF('Sensitivity Analysis Tables'!FG120&gt;0,'Labor Cost'!$AG49*'Forecast Sheet (2)'!AW36,SUMPRODUCT($AG49,'Forecast Sheet'!AW36))</f>
        <v>200.30249564295994</v>
      </c>
      <c r="IZ161" s="452">
        <f>IF('Sensitivity Analysis Tables'!FH120&gt;0,'Labor Cost'!$AG49*'Forecast Sheet (2)'!AX36,SUMPRODUCT($AG49,'Forecast Sheet'!AX36))</f>
        <v>400.27722356577681</v>
      </c>
      <c r="JA161" s="452">
        <f>IF('Sensitivity Analysis Tables'!FI120&gt;0,'Labor Cost'!$AG49*'Forecast Sheet (2)'!AY36,SUMPRODUCT($AG49,'Forecast Sheet'!AY36))</f>
        <v>199.97486200961151</v>
      </c>
      <c r="JB161" s="452">
        <f>IF('Sensitivity Analysis Tables'!FJ120&gt;0,'Labor Cost'!$AG49*'Forecast Sheet (2)'!AZ36,SUMPRODUCT($AG49,'Forecast Sheet'!AZ36))</f>
        <v>199.81124621342187</v>
      </c>
      <c r="JC161" s="452">
        <f>IF('Sensitivity Analysis Tables'!FK120&gt;0,'Labor Cost'!$AG49*'Forecast Sheet (2)'!BA36,SUMPRODUCT($AG49,'Forecast Sheet'!BA36))</f>
        <v>332.74627380783653</v>
      </c>
      <c r="JD161" s="452">
        <f>IF('Sensitivity Analysis Tables'!FL120&gt;0,'Labor Cost'!$AG49*'Forecast Sheet (2)'!BB36,SUMPRODUCT($AG49,'Forecast Sheet'!BB36))</f>
        <v>199.48441611392334</v>
      </c>
      <c r="JE161" s="452">
        <f>IF('Sensitivity Analysis Tables'!FM120&gt;0,'Labor Cost'!$AG49*'Forecast Sheet (2)'!BC36,SUMPRODUCT($AG49,'Forecast Sheet'!BC36))</f>
        <v>261.32458510923971</v>
      </c>
      <c r="JF161" s="452">
        <f>IF('Sensitivity Analysis Tables'!FN120&gt;0,'Labor Cost'!$AG49*'Forecast Sheet (2)'!BD36,SUMPRODUCT($AG49,'Forecast Sheet'!BD36))</f>
        <v>668.35600080177119</v>
      </c>
      <c r="JG161" s="452">
        <f>IF('Sensitivity Analysis Tables'!FO120&gt;0,'Labor Cost'!$AG49*'Forecast Sheet (2)'!BE36,SUMPRODUCT($AG49,'Forecast Sheet'!BE36))</f>
        <v>613.23771790356466</v>
      </c>
      <c r="JH161" s="452">
        <f>IF('Sensitivity Analysis Tables'!FP120&gt;0,'Labor Cost'!$AG49*'Forecast Sheet (2)'!BF36,SUMPRODUCT($AG49,'Forecast Sheet'!BF36))</f>
        <v>589.57154526594081</v>
      </c>
      <c r="JI161" s="499"/>
      <c r="JJ161" s="499"/>
      <c r="JK161" s="499"/>
      <c r="JL161" s="499"/>
      <c r="JM161" s="499"/>
      <c r="JN161" s="499"/>
      <c r="JO161" s="499"/>
      <c r="JP161" s="499"/>
      <c r="JQ161" s="499"/>
      <c r="JR161" s="499"/>
      <c r="JS161" s="499"/>
      <c r="JT161" s="499"/>
      <c r="JU161" s="499"/>
      <c r="JV161" s="499"/>
      <c r="JW161" s="499"/>
      <c r="JX161" s="499"/>
      <c r="JY161" s="499"/>
      <c r="JZ161" s="499"/>
      <c r="KA161" s="499"/>
      <c r="KB161" s="499"/>
      <c r="KC161" s="499"/>
      <c r="KD161" s="499"/>
      <c r="KE161" s="499"/>
      <c r="KF161" s="499"/>
      <c r="KG161" s="499"/>
      <c r="KH161" s="499"/>
      <c r="KI161" s="499"/>
      <c r="KJ161" s="499"/>
      <c r="KK161" s="499"/>
      <c r="KL161" s="499"/>
      <c r="KM161" s="499"/>
      <c r="KN161" s="499"/>
      <c r="KO161" s="499"/>
      <c r="KP161" s="499"/>
      <c r="KQ161" s="499"/>
      <c r="KR161" s="499"/>
      <c r="KS161" s="499"/>
      <c r="KT161" s="499"/>
      <c r="KU161" s="499"/>
      <c r="KV161" s="499"/>
      <c r="KW161" s="499"/>
      <c r="KX161" s="499"/>
      <c r="KY161" s="499"/>
      <c r="KZ161" s="499"/>
      <c r="LA161" s="499"/>
      <c r="LB161" s="499"/>
      <c r="LC161" s="499"/>
      <c r="LD161" s="499"/>
      <c r="LE161" s="499"/>
      <c r="LF161" s="499"/>
      <c r="LG161" s="499"/>
      <c r="LH161" s="499"/>
      <c r="LI161" s="499"/>
      <c r="LJ161" s="499"/>
      <c r="LK161" s="499"/>
      <c r="LL161" s="499"/>
      <c r="LM161" s="499"/>
      <c r="LN161" s="499"/>
      <c r="LO161" s="499"/>
      <c r="LP161" s="499"/>
      <c r="LQ161" s="499"/>
      <c r="LR161" s="499"/>
      <c r="LS161" s="499"/>
      <c r="LT161" s="499"/>
      <c r="LU161" s="499"/>
      <c r="LV161" s="499"/>
      <c r="LW161" s="499"/>
      <c r="LX161" s="499"/>
      <c r="LY161" s="499"/>
      <c r="LZ161" s="499"/>
      <c r="MA161" s="499"/>
      <c r="MB161" s="499"/>
      <c r="MC161" s="499"/>
      <c r="MD161" s="499"/>
      <c r="ME161" s="499"/>
    </row>
    <row r="162" spans="1:343" ht="18">
      <c r="A162" s="499"/>
      <c r="B162" s="499"/>
      <c r="C162" s="499"/>
      <c r="D162" s="499"/>
      <c r="E162" s="499"/>
      <c r="F162" s="499"/>
      <c r="G162" s="499"/>
      <c r="H162" s="499"/>
      <c r="I162" s="499"/>
      <c r="J162" s="499"/>
      <c r="K162" s="499"/>
      <c r="L162" s="499"/>
      <c r="M162" s="499"/>
      <c r="N162" s="499"/>
      <c r="O162" s="499"/>
      <c r="P162" s="499"/>
      <c r="Q162" s="499"/>
      <c r="R162" s="499"/>
      <c r="S162" s="499"/>
      <c r="T162" s="499"/>
      <c r="U162" s="499"/>
      <c r="V162" s="499"/>
      <c r="W162" s="499"/>
      <c r="X162" s="499"/>
      <c r="Y162" s="499"/>
      <c r="Z162" s="499"/>
      <c r="AA162" s="499"/>
      <c r="AB162" s="499"/>
      <c r="AC162" s="499"/>
      <c r="AD162" s="499"/>
      <c r="AE162" s="499"/>
      <c r="AF162" s="499"/>
      <c r="AG162" s="499"/>
      <c r="AH162" s="499"/>
      <c r="AI162" s="499"/>
      <c r="AJ162" s="499"/>
      <c r="AK162" s="499"/>
      <c r="AL162" s="499"/>
      <c r="AM162" s="499"/>
      <c r="AN162" s="499"/>
      <c r="AO162" s="499"/>
      <c r="AP162" s="499"/>
      <c r="AQ162" s="499"/>
      <c r="AR162" s="499"/>
      <c r="AS162" s="499"/>
      <c r="AT162" s="499"/>
      <c r="AU162" s="499"/>
      <c r="AV162" s="499"/>
      <c r="AW162" s="499"/>
      <c r="AX162" s="499"/>
      <c r="AY162" s="499"/>
      <c r="AZ162" s="499"/>
      <c r="BA162" s="499"/>
      <c r="BB162" s="499"/>
      <c r="BC162" s="499"/>
      <c r="BD162" s="499"/>
      <c r="BE162" s="499"/>
      <c r="BF162" s="499"/>
      <c r="BG162" s="499"/>
      <c r="BH162" s="499"/>
      <c r="BI162" s="499"/>
      <c r="BJ162" s="499"/>
      <c r="BK162" s="499"/>
      <c r="BL162" s="499"/>
      <c r="BM162" s="499"/>
      <c r="BN162" s="499"/>
      <c r="BO162" s="499"/>
      <c r="BP162" s="499"/>
      <c r="BQ162" s="499"/>
      <c r="BR162" s="499"/>
      <c r="BS162" s="499"/>
      <c r="BT162" s="499"/>
      <c r="BU162" s="499"/>
      <c r="BV162" s="499"/>
      <c r="BW162" s="499"/>
      <c r="BX162" s="499"/>
      <c r="BY162" s="499"/>
      <c r="BZ162" s="499"/>
      <c r="CA162" s="499"/>
      <c r="CB162" s="499"/>
      <c r="CC162" s="499"/>
      <c r="CD162" s="499"/>
      <c r="CE162" s="499"/>
      <c r="CF162" s="499"/>
      <c r="CG162" s="499"/>
      <c r="CH162" s="499"/>
      <c r="CI162" s="499"/>
      <c r="CJ162" s="499"/>
      <c r="CK162" s="499"/>
      <c r="CL162" s="499"/>
      <c r="CM162" s="499"/>
      <c r="CN162" s="499"/>
      <c r="CO162" s="499"/>
      <c r="CP162" s="499"/>
      <c r="CQ162" s="499"/>
      <c r="CR162" s="499"/>
      <c r="CS162" s="505">
        <v>90</v>
      </c>
      <c r="CT162" s="452">
        <f>IF('Sensitivity Analysis Tables'!B121&gt;0,'Labor Cost'!$AG10*'Forecast Sheet (2)'!D11,SUMPRODUCT($AG10,'Forecast Sheet'!D11))</f>
        <v>523.4737660466086</v>
      </c>
      <c r="CU162" s="452">
        <f>IF('Sensitivity Analysis Tables'!C121&gt;0,'Labor Cost'!$AG10*'Forecast Sheet (2)'!E11,SUMPRODUCT($AG10,'Forecast Sheet'!E11))</f>
        <v>518.23902838614254</v>
      </c>
      <c r="CV162" s="452">
        <f>IF('Sensitivity Analysis Tables'!D121&gt;0,'Labor Cost'!$AG10*'Forecast Sheet (2)'!F11,SUMPRODUCT($AG10,'Forecast Sheet'!F11))</f>
        <v>484.55349154104334</v>
      </c>
      <c r="CW162" s="452">
        <f>IF('Sensitivity Analysis Tables'!E121&gt;0,'Labor Cost'!$AG10*'Forecast Sheet (2)'!G11,SUMPRODUCT($AG10,'Forecast Sheet'!G11))</f>
        <v>484.55349154104334</v>
      </c>
      <c r="CX162" s="452">
        <f>IF('Sensitivity Analysis Tables'!F121&gt;0,'Labor Cost'!$AG10*'Forecast Sheet (2)'!H11,SUMPRODUCT($AG10,'Forecast Sheet'!H11))</f>
        <v>242.07851934216396</v>
      </c>
      <c r="CY162" s="452">
        <f>IF('Sensitivity Analysis Tables'!G121&gt;0,'Labor Cost'!$AG10*'Forecast Sheet (2)'!I11,SUMPRODUCT($AG10,'Forecast Sheet'!I11))</f>
        <v>241.88045509906581</v>
      </c>
      <c r="CZ162" s="452">
        <f>IF('Sensitivity Analysis Tables'!H121&gt;0,'Labor Cost'!$AG10*'Forecast Sheet (2)'!J11,SUMPRODUCT($AG10,'Forecast Sheet'!J11))</f>
        <v>483.3651058170604</v>
      </c>
      <c r="DA162" s="452">
        <f>IF('Sensitivity Analysis Tables'!I121&gt;0,'Labor Cost'!$AG10*'Forecast Sheet (2)'!K11,SUMPRODUCT($AG10,'Forecast Sheet'!K11))</f>
        <v>241.48481263796864</v>
      </c>
      <c r="DB162" s="452">
        <f>IF('Sensitivity Analysis Tables'!J121&gt;0,'Labor Cost'!$AG10*'Forecast Sheet (2)'!L11,SUMPRODUCT($AG10,'Forecast Sheet'!L11))</f>
        <v>321.71631220653501</v>
      </c>
      <c r="DC162" s="452">
        <f>IF('Sensitivity Analysis Tables'!K121&gt;0,'Labor Cost'!$AG10*'Forecast Sheet (2)'!M11,SUMPRODUCT($AG10,'Forecast Sheet'!M11))</f>
        <v>241.08981732695625</v>
      </c>
      <c r="DD162" s="452">
        <f>IF('Sensitivity Analysis Tables'!L121&gt;0,'Labor Cost'!$AG10*'Forecast Sheet (2)'!N11,SUMPRODUCT($AG10,'Forecast Sheet'!N11))</f>
        <v>562.08264471769814</v>
      </c>
      <c r="DE162" s="452">
        <f>IF('Sensitivity Analysis Tables'!M121&gt;0,'Labor Cost'!$AG10*'Forecast Sheet (2)'!O11,SUMPRODUCT($AG10,'Forecast Sheet'!O11))</f>
        <v>240.69546810748901</v>
      </c>
      <c r="DF162" s="452">
        <f>IF('Sensitivity Analysis Tables'!N121&gt;0,'Labor Cost'!$AG10*'Forecast Sheet (2)'!P11,SUMPRODUCT($AG10,'Forecast Sheet'!P11))</f>
        <v>240.49853545176472</v>
      </c>
      <c r="DG162" s="452">
        <f>IF('Sensitivity Analysis Tables'!O121&gt;0,'Labor Cost'!$AG10*'Forecast Sheet (2)'!Q11,SUMPRODUCT($AG10,'Forecast Sheet'!Q11))</f>
        <v>240.30176392275874</v>
      </c>
      <c r="DH162" s="452">
        <f>IF('Sensitivity Analysis Tables'!P121&gt;0,'Labor Cost'!$AG10*'Forecast Sheet (2)'!R11,SUMPRODUCT($AG10,'Forecast Sheet'!R11))</f>
        <v>400.17525564773359</v>
      </c>
      <c r="DI162" s="452">
        <f>IF('Sensitivity Analysis Tables'!Q121&gt;0,'Labor Cost'!$AG10*'Forecast Sheet (2)'!S11,SUMPRODUCT($AG10,'Forecast Sheet'!S11))</f>
        <v>239.90870371768574</v>
      </c>
      <c r="DJ162" s="452">
        <f>IF('Sensitivity Analysis Tables'!R121&gt;0,'Labor Cost'!$AG10*'Forecast Sheet (2)'!T11,SUMPRODUCT($AG10,'Forecast Sheet'!T11))</f>
        <v>319.61655303770726</v>
      </c>
      <c r="DK162" s="452">
        <f>IF('Sensitivity Analysis Tables'!S121&gt;0,'Labor Cost'!$AG10*'Forecast Sheet (2)'!U11,SUMPRODUCT($AG10,'Forecast Sheet'!U11))</f>
        <v>558.87133502413838</v>
      </c>
      <c r="DL162" s="452">
        <f>IF('Sensitivity Analysis Tables'!T121&gt;0,'Labor Cost'!$AG10*'Forecast Sheet (2)'!V11,SUMPRODUCT($AG10,'Forecast Sheet'!V11))</f>
        <v>239.32031856819356</v>
      </c>
      <c r="DM162" s="452">
        <f>IF('Sensitivity Analysis Tables'!U121&gt;0,'Labor Cost'!$AG10*'Forecast Sheet (2)'!W11,SUMPRODUCT($AG10,'Forecast Sheet'!W11))</f>
        <v>239.12451103481953</v>
      </c>
      <c r="DN162" s="452">
        <f>IF('Sensitivity Analysis Tables'!V121&gt;0,'Labor Cost'!$AG10*'Forecast Sheet (2)'!X11,SUMPRODUCT($AG10,'Forecast Sheet'!X11))</f>
        <v>238.92886370760922</v>
      </c>
      <c r="DO162" s="452">
        <f>IF('Sensitivity Analysis Tables'!W121&gt;0,'Labor Cost'!$AG10*'Forecast Sheet (2)'!Y11,SUMPRODUCT($AG10,'Forecast Sheet'!Y11))</f>
        <v>477.46675291096966</v>
      </c>
      <c r="DP162" s="452">
        <f>IF('Sensitivity Analysis Tables'!X121&gt;0,'Labor Cost'!$AG10*'Forecast Sheet (2)'!Z11,SUMPRODUCT($AG10,'Forecast Sheet'!Z11))</f>
        <v>238.53804914747582</v>
      </c>
      <c r="DQ162" s="452">
        <f>IF('Sensitivity Analysis Tables'!Y121&gt;0,'Labor Cost'!$AG10*'Forecast Sheet (2)'!AA11,SUMPRODUCT($AG10,'Forecast Sheet'!AA11))</f>
        <v>238.34288165271877</v>
      </c>
      <c r="DR162" s="452">
        <f>IF('Sensitivity Analysis Tables'!Z121&gt;0,'Labor Cost'!$AG10*'Forecast Sheet (2)'!AB11,SUMPRODUCT($AG10,'Forecast Sheet'!AB11))</f>
        <v>396.91312306742935</v>
      </c>
      <c r="DS162" s="452">
        <f>IF('Sensitivity Analysis Tables'!AA121&gt;0,'Labor Cost'!$AG10*'Forecast Sheet (2)'!AC11,SUMPRODUCT($AG10,'Forecast Sheet'!AC11))</f>
        <v>237.95302558004255</v>
      </c>
      <c r="DT162" s="452">
        <f>IF('Sensitivity Analysis Tables'!AB121&gt;0,'Labor Cost'!$AG10*'Forecast Sheet (2)'!AD11,SUMPRODUCT($AG10,'Forecast Sheet'!AD11))</f>
        <v>311.71846350985589</v>
      </c>
      <c r="DU162" s="452">
        <f>IF('Sensitivity Analysis Tables'!AC121&gt;0,'Labor Cost'!$AG10*'Forecast Sheet (2)'!AE11,SUMPRODUCT($AG10,'Forecast Sheet'!AE11))</f>
        <v>797.24188813092212</v>
      </c>
      <c r="DV162" s="452">
        <f>IF('Sensitivity Analysis Tables'!AD121&gt;0,'Labor Cost'!$AG10*'Forecast Sheet (2)'!AF11,SUMPRODUCT($AG10,'Forecast Sheet'!AF11))</f>
        <v>731.4945859811902</v>
      </c>
      <c r="DW162" s="452">
        <f>IF('Sensitivity Analysis Tables'!AE121&gt;0,'Labor Cost'!$AG10*'Forecast Sheet (2)'!AG11,SUMPRODUCT($AG10,'Forecast Sheet'!AG11))</f>
        <v>703.26462449985752</v>
      </c>
      <c r="DX162" s="452">
        <f>IF('Sensitivity Analysis Tables'!AF121&gt;0,'Labor Cost'!$AG10*'Forecast Sheet (2)'!AH11,SUMPRODUCT($AG10,'Forecast Sheet'!AH11))</f>
        <v>855.96709228838643</v>
      </c>
      <c r="DY162" s="452">
        <f>IF('Sensitivity Analysis Tables'!AG121&gt;0,'Labor Cost'!$AG10*'Forecast Sheet (2)'!AI11,SUMPRODUCT($AG10,'Forecast Sheet'!AI11))</f>
        <v>571.81729325847016</v>
      </c>
      <c r="DZ162" s="452">
        <f>IF('Sensitivity Analysis Tables'!AH121&gt;0,'Labor Cost'!$AG10*'Forecast Sheet (2)'!AJ11,SUMPRODUCT($AG10,'Forecast Sheet'!AJ11))</f>
        <v>631.79543278119354</v>
      </c>
      <c r="EA162" s="452">
        <f>IF('Sensitivity Analysis Tables'!AI121&gt;0,'Labor Cost'!$AG10*'Forecast Sheet (2)'!AK11,SUMPRODUCT($AG10,'Forecast Sheet'!AK11))</f>
        <v>715.65256546042792</v>
      </c>
      <c r="EB162" s="452">
        <f>IF('Sensitivity Analysis Tables'!AJ121&gt;0,'Labor Cost'!$AG10*'Forecast Sheet (2)'!AL11,SUMPRODUCT($AG10,'Forecast Sheet'!AL11))</f>
        <v>831.97717920628918</v>
      </c>
      <c r="EC162" s="452">
        <f>IF('Sensitivity Analysis Tables'!AK121&gt;0,'Labor Cost'!$AG10*'Forecast Sheet (2)'!AM11,SUMPRODUCT($AG10,'Forecast Sheet'!AM11))</f>
        <v>641.64360793943638</v>
      </c>
      <c r="ED162" s="452">
        <f>IF('Sensitivity Analysis Tables'!AL121&gt;0,'Labor Cost'!$AG10*'Forecast Sheet (2)'!AN11,SUMPRODUCT($AG10,'Forecast Sheet'!AN11))</f>
        <v>671.22240001206762</v>
      </c>
      <c r="EE162" s="452">
        <f>IF('Sensitivity Analysis Tables'!AM121&gt;0,'Labor Cost'!$AG10*'Forecast Sheet (2)'!AO11,SUMPRODUCT($AG10,'Forecast Sheet'!AO11))</f>
        <v>656.88130681051143</v>
      </c>
      <c r="EF162" s="452">
        <f>IF('Sensitivity Analysis Tables'!AN121&gt;0,'Labor Cost'!$AG10*'Forecast Sheet (2)'!AP11,SUMPRODUCT($AG10,'Forecast Sheet'!AP11))</f>
        <v>691.42680637997444</v>
      </c>
      <c r="EG162" s="452">
        <f>IF('Sensitivity Analysis Tables'!AO121&gt;0,'Labor Cost'!$AG10*'Forecast Sheet (2)'!AQ11,SUMPRODUCT($AG10,'Forecast Sheet'!AQ11))</f>
        <v>584.1146468608963</v>
      </c>
      <c r="EH162" s="452">
        <f>IF('Sensitivity Analysis Tables'!AP121&gt;0,'Labor Cost'!$AG10*'Forecast Sheet (2)'!AR11,SUMPRODUCT($AG10,'Forecast Sheet'!AR11))</f>
        <v>677.82312754685961</v>
      </c>
      <c r="EI162" s="452">
        <f>IF('Sensitivity Analysis Tables'!AQ121&gt;0,'Labor Cost'!$AG10*'Forecast Sheet (2)'!AS11,SUMPRODUCT($AG10,'Forecast Sheet'!AS11))</f>
        <v>670.2860334324921</v>
      </c>
      <c r="EJ162" s="452">
        <f>IF('Sensitivity Analysis Tables'!AR121&gt;0,'Labor Cost'!$AG10*'Forecast Sheet (2)'!AT11,SUMPRODUCT($AG10,'Forecast Sheet'!AT11))</f>
        <v>521.75720304154822</v>
      </c>
      <c r="EK162" s="452">
        <f>IF('Sensitivity Analysis Tables'!AS121&gt;0,'Labor Cost'!$AG10*'Forecast Sheet (2)'!AU11,SUMPRODUCT($AG10,'Forecast Sheet'!AU11))</f>
        <v>658.83436704411736</v>
      </c>
      <c r="EL162" s="452">
        <f>IF('Sensitivity Analysis Tables'!AT121&gt;0,'Labor Cost'!$AG10*'Forecast Sheet (2)'!AV11,SUMPRODUCT($AG10,'Forecast Sheet'!AV11))</f>
        <v>493.13345953098377</v>
      </c>
      <c r="EM162" s="452">
        <f>IF('Sensitivity Analysis Tables'!AU121&gt;0,'Labor Cost'!$AG10*'Forecast Sheet (2)'!AW11,SUMPRODUCT($AG10,'Forecast Sheet'!AW11))</f>
        <v>632.92084141116982</v>
      </c>
      <c r="EN162" s="452">
        <f>IF('Sensitivity Analysis Tables'!AV121&gt;0,'Labor Cost'!$AG10*'Forecast Sheet (2)'!AX11,SUMPRODUCT($AG10,'Forecast Sheet'!AX11))</f>
        <v>530.26957565151497</v>
      </c>
      <c r="EO162" s="452">
        <f>IF('Sensitivity Analysis Tables'!AW121&gt;0,'Labor Cost'!$AG10*'Forecast Sheet (2)'!AY11,SUMPRODUCT($AG10,'Forecast Sheet'!AY11))</f>
        <v>654.31019164380461</v>
      </c>
      <c r="EP162" s="452">
        <f>IF('Sensitivity Analysis Tables'!AX121&gt;0,'Labor Cost'!$AG10*'Forecast Sheet (2)'!AZ11,SUMPRODUCT($AG10,'Forecast Sheet'!AZ11))</f>
        <v>576.08770999299009</v>
      </c>
      <c r="EQ162" s="452">
        <f>IF('Sensitivity Analysis Tables'!AY121&gt;0,'Labor Cost'!$AG10*'Forecast Sheet (2)'!BA11,SUMPRODUCT($AG10,'Forecast Sheet'!BA11))</f>
        <v>520.14626925318635</v>
      </c>
      <c r="ER162" s="452">
        <f>IF('Sensitivity Analysis Tables'!AZ121&gt;0,'Labor Cost'!$AG10*'Forecast Sheet (2)'!BB11,SUMPRODUCT($AG10,'Forecast Sheet'!BB11))</f>
        <v>530.459362110695</v>
      </c>
      <c r="ES162" s="452">
        <f>IF('Sensitivity Analysis Tables'!BA121&gt;0,'Labor Cost'!$AG10*'Forecast Sheet (2)'!BC11,SUMPRODUCT($AG10,'Forecast Sheet'!BC11))</f>
        <v>796.01988058507141</v>
      </c>
      <c r="ET162" s="452">
        <f>IF('Sensitivity Analysis Tables'!BB121&gt;0,'Labor Cost'!$AG10*'Forecast Sheet (2)'!BD11,SUMPRODUCT($AG10,'Forecast Sheet'!BD11))</f>
        <v>684.53674497123382</v>
      </c>
      <c r="EU162" s="452">
        <f>IF('Sensitivity Analysis Tables'!BC121&gt;0,'Labor Cost'!$AG10*'Forecast Sheet (2)'!BE11,SUMPRODUCT($AG10,'Forecast Sheet'!BE11))</f>
        <v>714.75836558234505</v>
      </c>
      <c r="EV162" s="452">
        <f>IF('Sensitivity Analysis Tables'!BD121&gt;0,'Labor Cost'!$AG10*'Forecast Sheet (2)'!BF11,SUMPRODUCT($AG10,'Forecast Sheet'!BF11))</f>
        <v>803.79538805586094</v>
      </c>
      <c r="EW162" s="499"/>
      <c r="EX162" s="499"/>
      <c r="EY162" s="505">
        <v>90</v>
      </c>
      <c r="EZ162" s="452">
        <f>IF('Sensitivity Analysis Tables'!BH121&gt;0,'Labor Cost'!$AG30*'Forecast Sheet (2)'!D24,SUMPRODUCT($AG30,'Forecast Sheet'!D24))</f>
        <v>651.23203822743039</v>
      </c>
      <c r="FA162" s="452">
        <f>IF('Sensitivity Analysis Tables'!BI121&gt;0,'Labor Cost'!$AG30*'Forecast Sheet (2)'!E24,SUMPRODUCT($AG30,'Forecast Sheet'!E24))</f>
        <v>537.26643153763007</v>
      </c>
      <c r="FB162" s="452">
        <f>IF('Sensitivity Analysis Tables'!BJ121&gt;0,'Labor Cost'!$AG30*'Forecast Sheet (2)'!F24,SUMPRODUCT($AG30,'Forecast Sheet'!F24))</f>
        <v>502.34411348768413</v>
      </c>
      <c r="FC162" s="452">
        <f>IF('Sensitivity Analysis Tables'!BK121&gt;0,'Labor Cost'!$AG30*'Forecast Sheet (2)'!G24,SUMPRODUCT($AG30,'Forecast Sheet'!G24))</f>
        <v>563.63009533318154</v>
      </c>
      <c r="FD162" s="452">
        <f>IF('Sensitivity Analysis Tables'!BL121&gt;0,'Labor Cost'!$AG30*'Forecast Sheet (2)'!H24,SUMPRODUCT($AG30,'Forecast Sheet'!H24))</f>
        <v>563.63009533318154</v>
      </c>
      <c r="FE162" s="452">
        <f>IF('Sensitivity Analysis Tables'!BM121&gt;0,'Labor Cost'!$AG30*'Forecast Sheet (2)'!I24,SUMPRODUCT($AG30,'Forecast Sheet'!I24))</f>
        <v>563.63009533318154</v>
      </c>
      <c r="FF162" s="452">
        <f>IF('Sensitivity Analysis Tables'!BN121&gt;0,'Labor Cost'!$AG30*'Forecast Sheet (2)'!J24,SUMPRODUCT($AG30,'Forecast Sheet'!J24))</f>
        <v>557.99379437984965</v>
      </c>
      <c r="FG162" s="452">
        <f>IF('Sensitivity Analysis Tables'!BO121&gt;0,'Labor Cost'!$AG30*'Forecast Sheet (2)'!K24,SUMPRODUCT($AG30,'Forecast Sheet'!K24))</f>
        <v>552.41385643605122</v>
      </c>
      <c r="FH162" s="452">
        <f>IF('Sensitivity Analysis Tables'!BP121&gt;0,'Labor Cost'!$AG30*'Forecast Sheet (2)'!L24,SUMPRODUCT($AG30,'Forecast Sheet'!L24))</f>
        <v>546.88971787169066</v>
      </c>
      <c r="FI162" s="452">
        <f>IF('Sensitivity Analysis Tables'!BQ121&gt;0,'Labor Cost'!$AG30*'Forecast Sheet (2)'!M24,SUMPRODUCT($AG30,'Forecast Sheet'!M24))</f>
        <v>541.42082069297373</v>
      </c>
      <c r="FJ162" s="452">
        <f>IF('Sensitivity Analysis Tables'!BR121&gt;0,'Labor Cost'!$AG30*'Forecast Sheet (2)'!N24,SUMPRODUCT($AG30,'Forecast Sheet'!N24))</f>
        <v>536.00661248604399</v>
      </c>
      <c r="FK162" s="452">
        <f>IF('Sensitivity Analysis Tables'!BS121&gt;0,'Labor Cost'!$AG30*'Forecast Sheet (2)'!O24,SUMPRODUCT($AG30,'Forecast Sheet'!O24))</f>
        <v>530.64654636118371</v>
      </c>
      <c r="FL162" s="452">
        <f>IF('Sensitivity Analysis Tables'!BT121&gt;0,'Labor Cost'!$AG30*'Forecast Sheet (2)'!P24,SUMPRODUCT($AG30,'Forecast Sheet'!P24))</f>
        <v>525.34008089757162</v>
      </c>
      <c r="FM162" s="452">
        <f>IF('Sensitivity Analysis Tables'!BU121&gt;0,'Labor Cost'!$AG30*'Forecast Sheet (2)'!Q24,SUMPRODUCT($AG30,'Forecast Sheet'!Q24))</f>
        <v>520.08668008859604</v>
      </c>
      <c r="FN162" s="452">
        <f>IF('Sensitivity Analysis Tables'!BV121&gt;0,'Labor Cost'!$AG30*'Forecast Sheet (2)'!R24,SUMPRODUCT($AG30,'Forecast Sheet'!R24))</f>
        <v>514.88581328771011</v>
      </c>
      <c r="FO162" s="452">
        <f>IF('Sensitivity Analysis Tables'!BW121&gt;0,'Labor Cost'!$AG30*'Forecast Sheet (2)'!S24,SUMPRODUCT($AG30,'Forecast Sheet'!S24))</f>
        <v>481.41823542400908</v>
      </c>
      <c r="FP162" s="452">
        <f>IF('Sensitivity Analysis Tables'!BX121&gt;0,'Labor Cost'!$AG30*'Forecast Sheet (2)'!T24,SUMPRODUCT($AG30,'Forecast Sheet'!T24))</f>
        <v>481.41823542400908</v>
      </c>
      <c r="FQ162" s="452">
        <f>IF('Sensitivity Analysis Tables'!BY121&gt;0,'Labor Cost'!$AG30*'Forecast Sheet (2)'!U24,SUMPRODUCT($AG30,'Forecast Sheet'!U24))</f>
        <v>240.51217388842201</v>
      </c>
      <c r="FR162" s="452">
        <f>IF('Sensitivity Analysis Tables'!BZ121&gt;0,'Labor Cost'!$AG30*'Forecast Sheet (2)'!V24,SUMPRODUCT($AG30,'Forecast Sheet'!V24))</f>
        <v>240.31539120069502</v>
      </c>
      <c r="FS162" s="452">
        <f>IF('Sensitivity Analysis Tables'!CA121&gt;0,'Labor Cost'!$AG30*'Forecast Sheet (2)'!W24,SUMPRODUCT($AG30,'Forecast Sheet'!W24))</f>
        <v>480.23753903397068</v>
      </c>
      <c r="FT162" s="452">
        <f>IF('Sensitivity Analysis Tables'!CB121&gt;0,'Labor Cost'!$AG30*'Forecast Sheet (2)'!X24,SUMPRODUCT($AG30,'Forecast Sheet'!X24))</f>
        <v>239.92230870556241</v>
      </c>
      <c r="FU162" s="452">
        <f>IF('Sensitivity Analysis Tables'!CC121&gt;0,'Labor Cost'!$AG30*'Forecast Sheet (2)'!Y24,SUMPRODUCT($AG30,'Forecast Sheet'!Y24))</f>
        <v>319.6346781797377</v>
      </c>
      <c r="FV162" s="452">
        <f>IF('Sensitivity Analysis Tables'!CD121&gt;0,'Labor Cost'!$AG30*'Forecast Sheet (2)'!Z24,SUMPRODUCT($AG30,'Forecast Sheet'!Z24))</f>
        <v>239.52986917319299</v>
      </c>
      <c r="FW162" s="452">
        <f>IF('Sensitivity Analysis Tables'!CE121&gt;0,'Labor Cost'!$AG30*'Forecast Sheet (2)'!AA24,SUMPRODUCT($AG30,'Forecast Sheet'!AA24))</f>
        <v>558.44574377508934</v>
      </c>
      <c r="FX162" s="452">
        <f>IF('Sensitivity Analysis Tables'!CF121&gt;0,'Labor Cost'!$AG30*'Forecast Sheet (2)'!AB24,SUMPRODUCT($AG30,'Forecast Sheet'!AB24))</f>
        <v>239.1380715518963</v>
      </c>
      <c r="FY162" s="452">
        <f>IF('Sensitivity Analysis Tables'!CG121&gt;0,'Labor Cost'!$AG30*'Forecast Sheet (2)'!AC24,SUMPRODUCT($AG30,'Forecast Sheet'!AC24))</f>
        <v>238.94241312971749</v>
      </c>
      <c r="FZ162" s="452">
        <f>IF('Sensitivity Analysis Tables'!CH121&gt;0,'Labor Cost'!$AG30*'Forecast Sheet (2)'!AD24,SUMPRODUCT($AG30,'Forecast Sheet'!AD24))</f>
        <v>238.7469147917023</v>
      </c>
      <c r="GA162" s="452">
        <f>IF('Sensitivity Analysis Tables'!CI121&gt;0,'Labor Cost'!$AG30*'Forecast Sheet (2)'!AE24,SUMPRODUCT($AG30,'Forecast Sheet'!AE24))</f>
        <v>397.58596067812118</v>
      </c>
      <c r="GB162" s="452">
        <f>IF('Sensitivity Analysis Tables'!CJ121&gt;0,'Labor Cost'!$AG30*'Forecast Sheet (2)'!AF24,SUMPRODUCT($AG30,'Forecast Sheet'!AF24))</f>
        <v>238.35639784435796</v>
      </c>
      <c r="GC162" s="452">
        <f>IF('Sensitivity Analysis Tables'!CK121&gt;0,'Labor Cost'!$AG30*'Forecast Sheet (2)'!AG24,SUMPRODUCT($AG30,'Forecast Sheet'!AG24))</f>
        <v>317.54850529785938</v>
      </c>
      <c r="GD162" s="452">
        <f>IF('Sensitivity Analysis Tables'!CL121&gt;0,'Labor Cost'!$AG30*'Forecast Sheet (2)'!AH24,SUMPRODUCT($AG30,'Forecast Sheet'!AH24))</f>
        <v>555.25521254775913</v>
      </c>
      <c r="GE162" s="452">
        <f>IF('Sensitivity Analysis Tables'!CM121&gt;0,'Labor Cost'!$AG30*'Forecast Sheet (2)'!AI24,SUMPRODUCT($AG30,'Forecast Sheet'!AI24))</f>
        <v>237.77181978360068</v>
      </c>
      <c r="GF162" s="452">
        <f>IF('Sensitivity Analysis Tables'!CN121&gt;0,'Labor Cost'!$AG30*'Forecast Sheet (2)'!AJ24,SUMPRODUCT($AG30,'Forecast Sheet'!AJ24))</f>
        <v>237.57727920377778</v>
      </c>
      <c r="GG162" s="452">
        <f>IF('Sensitivity Analysis Tables'!CO121&gt;0,'Labor Cost'!$AG30*'Forecast Sheet (2)'!AK24,SUMPRODUCT($AG30,'Forecast Sheet'!AK24))</f>
        <v>237.38289779352007</v>
      </c>
      <c r="GH162" s="452">
        <f>IF('Sensitivity Analysis Tables'!CP121&gt;0,'Labor Cost'!$AG30*'Forecast Sheet (2)'!AL24,SUMPRODUCT($AG30,'Forecast Sheet'!AL24))</f>
        <v>474.37735084519625</v>
      </c>
      <c r="GI162" s="452">
        <f>IF('Sensitivity Analysis Tables'!CQ121&gt;0,'Labor Cost'!$AG30*'Forecast Sheet (2)'!AM24,SUMPRODUCT($AG30,'Forecast Sheet'!AM24))</f>
        <v>236.99461196088873</v>
      </c>
      <c r="GJ162" s="452">
        <f>IF('Sensitivity Analysis Tables'!CR121&gt;0,'Labor Cost'!$AG30*'Forecast Sheet (2)'!AN24,SUMPRODUCT($AG30,'Forecast Sheet'!AN24))</f>
        <v>236.80070727837531</v>
      </c>
      <c r="GK162" s="452">
        <f>IF('Sensitivity Analysis Tables'!CS121&gt;0,'Labor Cost'!$AG30*'Forecast Sheet (2)'!AO24,SUMPRODUCT($AG30,'Forecast Sheet'!AO24))</f>
        <v>394.34493540857949</v>
      </c>
      <c r="GL162" s="452">
        <f>IF('Sensitivity Analysis Tables'!CT121&gt;0,'Labor Cost'!$AG30*'Forecast Sheet (2)'!AP24,SUMPRODUCT($AG30,'Forecast Sheet'!AP24))</f>
        <v>236.41337373140141</v>
      </c>
      <c r="GM162" s="452">
        <f>IF('Sensitivity Analysis Tables'!CU121&gt;0,'Labor Cost'!$AG30*'Forecast Sheet (2)'!AQ24,SUMPRODUCT($AG30,'Forecast Sheet'!AQ24))</f>
        <v>309.70151958813608</v>
      </c>
      <c r="GN162" s="452">
        <f>IF('Sensitivity Analysis Tables'!CV121&gt;0,'Labor Cost'!$AG30*'Forecast Sheet (2)'!AR24,SUMPRODUCT($AG30,'Forecast Sheet'!AR24))</f>
        <v>792.08341223475429</v>
      </c>
      <c r="GO162" s="452">
        <f>IF('Sensitivity Analysis Tables'!CW121&gt;0,'Labor Cost'!$AG30*'Forecast Sheet (2)'!AS24,SUMPRODUCT($AG30,'Forecast Sheet'!AS24))</f>
        <v>726.76152159240382</v>
      </c>
      <c r="GP162" s="452">
        <f>IF('Sensitivity Analysis Tables'!CX121&gt;0,'Labor Cost'!$AG30*'Forecast Sheet (2)'!AT24,SUMPRODUCT($AG30,'Forecast Sheet'!AT24))</f>
        <v>698.71421932406452</v>
      </c>
      <c r="GQ162" s="452">
        <f>IF('Sensitivity Analysis Tables'!CY121&gt;0,'Labor Cost'!$AG30*'Forecast Sheet (2)'!AU24,SUMPRODUCT($AG30,'Forecast Sheet'!AU24))</f>
        <v>850.42864068515416</v>
      </c>
      <c r="GR162" s="452">
        <f>IF('Sensitivity Analysis Tables'!CZ121&gt;0,'Labor Cost'!$AG30*'Forecast Sheet (2)'!AV24,SUMPRODUCT($AG30,'Forecast Sheet'!AV24))</f>
        <v>568.11740522172749</v>
      </c>
      <c r="GS162" s="452">
        <f>IF('Sensitivity Analysis Tables'!DA121&gt;0,'Labor Cost'!$AG30*'Forecast Sheet (2)'!AW24,SUMPRODUCT($AG30,'Forecast Sheet'!AW24))</f>
        <v>627.70746204128227</v>
      </c>
      <c r="GT162" s="452">
        <f>IF('Sensitivity Analysis Tables'!DB121&gt;0,'Labor Cost'!$AG30*'Forecast Sheet (2)'!AX24,SUMPRODUCT($AG30,'Forecast Sheet'!AX24))</f>
        <v>711.02200532062739</v>
      </c>
      <c r="GU162" s="452">
        <f>IF('Sensitivity Analysis Tables'!DC121&gt;0,'Labor Cost'!$AG30*'Forecast Sheet (2)'!AY24,SUMPRODUCT($AG30,'Forecast Sheet'!AY24))</f>
        <v>826.59395199634037</v>
      </c>
      <c r="GV162" s="452">
        <f>IF('Sensitivity Analysis Tables'!DD121&gt;0,'Labor Cost'!$AG30*'Forecast Sheet (2)'!AZ24,SUMPRODUCT($AG30,'Forecast Sheet'!AZ24))</f>
        <v>637.49191554248318</v>
      </c>
      <c r="GW162" s="452">
        <f>IF('Sensitivity Analysis Tables'!DE121&gt;0,'Labor Cost'!$AG30*'Forecast Sheet (2)'!BA24,SUMPRODUCT($AG30,'Forecast Sheet'!BA24))</f>
        <v>666.87932092530809</v>
      </c>
      <c r="GX162" s="452">
        <f>IF('Sensitivity Analysis Tables'!DF121&gt;0,'Labor Cost'!$AG30*'Forecast Sheet (2)'!BB24,SUMPRODUCT($AG30,'Forecast Sheet'!BB24))</f>
        <v>652.63102036887778</v>
      </c>
      <c r="GY162" s="452">
        <f>IF('Sensitivity Analysis Tables'!DG121&gt;0,'Labor Cost'!$AG30*'Forecast Sheet (2)'!BC24,SUMPRODUCT($AG30,'Forecast Sheet'!BC24))</f>
        <v>686.95299665199184</v>
      </c>
      <c r="GZ162" s="452">
        <f>IF('Sensitivity Analysis Tables'!DH121&gt;0,'Labor Cost'!$AG30*'Forecast Sheet (2)'!BD24,SUMPRODUCT($AG30,'Forecast Sheet'!BD24))</f>
        <v>580.33518999681382</v>
      </c>
      <c r="HA162" s="452">
        <f>IF('Sensitivity Analysis Tables'!DI121&gt;0,'Labor Cost'!$AG30*'Forecast Sheet (2)'!BE24,SUMPRODUCT($AG30,'Forecast Sheet'!BE24))</f>
        <v>673.43733909623893</v>
      </c>
      <c r="HB162" s="452">
        <f>IF('Sensitivity Analysis Tables'!DJ121&gt;0,'Labor Cost'!$AG30*'Forecast Sheet (2)'!BF24,SUMPRODUCT($AG30,'Forecast Sheet'!BF24))</f>
        <v>665.94901301437824</v>
      </c>
      <c r="HC162" s="499"/>
      <c r="HD162" s="499"/>
      <c r="HE162" s="505">
        <v>90</v>
      </c>
      <c r="HF162" s="452">
        <f>IF('Sensitivity Analysis Tables'!DN121&gt;0,'Labor Cost'!$AG50*'Forecast Sheet (2)'!D37,SUMPRODUCT($AG50,'Forecast Sheet'!D37))</f>
        <v>568.38999816700482</v>
      </c>
      <c r="HG162" s="452">
        <f>IF('Sensitivity Analysis Tables'!DO121&gt;0,'Labor Cost'!$AG50*'Forecast Sheet (2)'!E37,SUMPRODUCT($AG50,'Forecast Sheet'!E37))</f>
        <v>562.70609818533478</v>
      </c>
      <c r="HH162" s="452">
        <f>IF('Sensitivity Analysis Tables'!DP121&gt;0,'Labor Cost'!$AG50*'Forecast Sheet (2)'!F37,SUMPRODUCT($AG50,'Forecast Sheet'!F37))</f>
        <v>526.13020180328806</v>
      </c>
      <c r="HI162" s="452">
        <f>IF('Sensitivity Analysis Tables'!DQ121&gt;0,'Labor Cost'!$AG50*'Forecast Sheet (2)'!G37,SUMPRODUCT($AG50,'Forecast Sheet'!G37))</f>
        <v>688.70443416050398</v>
      </c>
      <c r="HJ162" s="452">
        <f>IF('Sensitivity Analysis Tables'!DR121&gt;0,'Labor Cost'!$AG50*'Forecast Sheet (2)'!H37,SUMPRODUCT($AG50,'Forecast Sheet'!H37))</f>
        <v>590.31808642328906</v>
      </c>
      <c r="HK162" s="452">
        <f>IF('Sensitivity Analysis Tables'!DS121&gt;0,'Labor Cost'!$AG50*'Forecast Sheet (2)'!I37,SUMPRODUCT($AG50,'Forecast Sheet'!I37))</f>
        <v>590.31808642328906</v>
      </c>
      <c r="HL162" s="452">
        <f>IF('Sensitivity Analysis Tables'!DT121&gt;0,'Labor Cost'!$AG50*'Forecast Sheet (2)'!J37,SUMPRODUCT($AG50,'Forecast Sheet'!J37))</f>
        <v>779.21987407874167</v>
      </c>
      <c r="HM162" s="452">
        <f>IF('Sensitivity Analysis Tables'!DU121&gt;0,'Labor Cost'!$AG50*'Forecast Sheet (2)'!K37,SUMPRODUCT($AG50,'Forecast Sheet'!K37))</f>
        <v>482.14229708622139</v>
      </c>
      <c r="HN162" s="452">
        <f>IF('Sensitivity Analysis Tables'!DV121&gt;0,'Labor Cost'!$AG50*'Forecast Sheet (2)'!L37,SUMPRODUCT($AG50,'Forecast Sheet'!L37))</f>
        <v>477.32087411535929</v>
      </c>
      <c r="HO162" s="452">
        <f>IF('Sensitivity Analysis Tables'!DW121&gt;0,'Labor Cost'!$AG50*'Forecast Sheet (2)'!M37,SUMPRODUCT($AG50,'Forecast Sheet'!M37))</f>
        <v>661.56673152388794</v>
      </c>
      <c r="HP162" s="452">
        <f>IF('Sensitivity Analysis Tables'!DX121&gt;0,'Labor Cost'!$AG50*'Forecast Sheet (2)'!N37,SUMPRODUCT($AG50,'Forecast Sheet'!N37))</f>
        <v>654.95106420864897</v>
      </c>
      <c r="HQ162" s="452">
        <f>IF('Sensitivity Analysis Tables'!DY121&gt;0,'Labor Cost'!$AG50*'Forecast Sheet (2)'!O37,SUMPRODUCT($AG50,'Forecast Sheet'!O37))</f>
        <v>555.77276019991075</v>
      </c>
      <c r="HR162" s="452">
        <f>IF('Sensitivity Analysis Tables'!DZ121&gt;0,'Labor Cost'!$AG50*'Forecast Sheet (2)'!P37,SUMPRODUCT($AG50,'Forecast Sheet'!P37))</f>
        <v>641.91753803089682</v>
      </c>
      <c r="HS162" s="452">
        <f>IF('Sensitivity Analysis Tables'!EA121&gt;0,'Labor Cost'!$AG50*'Forecast Sheet (2)'!Q37,SUMPRODUCT($AG50,'Forecast Sheet'!Q37))</f>
        <v>544.71288227193247</v>
      </c>
      <c r="HT162" s="452">
        <f>IF('Sensitivity Analysis Tables'!EB121&gt;0,'Labor Cost'!$AG50*'Forecast Sheet (2)'!R37,SUMPRODUCT($AG50,'Forecast Sheet'!R37))</f>
        <v>449.38812787434421</v>
      </c>
      <c r="HU162" s="452">
        <f>IF('Sensitivity Analysis Tables'!EC121&gt;0,'Labor Cost'!$AG50*'Forecast Sheet (2)'!S37,SUMPRODUCT($AG50,'Forecast Sheet'!S37))</f>
        <v>420.17789956251187</v>
      </c>
      <c r="HV162" s="452">
        <f>IF('Sensitivity Analysis Tables'!ED121&gt;0,'Labor Cost'!$AG50*'Forecast Sheet (2)'!T37,SUMPRODUCT($AG50,'Forecast Sheet'!T37))</f>
        <v>471.43960330913831</v>
      </c>
      <c r="HW162" s="452">
        <f>IF('Sensitivity Analysis Tables'!EE121&gt;0,'Labor Cost'!$AG50*'Forecast Sheet (2)'!U37,SUMPRODUCT($AG50,'Forecast Sheet'!U37))</f>
        <v>471.43960330913831</v>
      </c>
      <c r="HX162" s="452">
        <f>IF('Sensitivity Analysis Tables'!EF121&gt;0,'Labor Cost'!$AG50*'Forecast Sheet (2)'!V37,SUMPRODUCT($AG50,'Forecast Sheet'!V37))</f>
        <v>471.43960330913831</v>
      </c>
      <c r="HY162" s="452">
        <f>IF('Sensitivity Analysis Tables'!EG121&gt;0,'Labor Cost'!$AG50*'Forecast Sheet (2)'!W37,SUMPRODUCT($AG50,'Forecast Sheet'!W37))</f>
        <v>466.72520727604689</v>
      </c>
      <c r="HZ162" s="452">
        <f>IF('Sensitivity Analysis Tables'!EH121&gt;0,'Labor Cost'!$AG50*'Forecast Sheet (2)'!X37,SUMPRODUCT($AG50,'Forecast Sheet'!X37))</f>
        <v>462.05795520328638</v>
      </c>
      <c r="IA162" s="452">
        <f>IF('Sensitivity Analysis Tables'!EI121&gt;0,'Labor Cost'!$AG50*'Forecast Sheet (2)'!Y37,SUMPRODUCT($AG50,'Forecast Sheet'!Y37))</f>
        <v>457.4373756512536</v>
      </c>
      <c r="IB162" s="452">
        <f>IF('Sensitivity Analysis Tables'!EJ121&gt;0,'Labor Cost'!$AG50*'Forecast Sheet (2)'!Z37,SUMPRODUCT($AG50,'Forecast Sheet'!Z37))</f>
        <v>452.86300189474093</v>
      </c>
      <c r="IC162" s="452">
        <f>IF('Sensitivity Analysis Tables'!EK121&gt;0,'Labor Cost'!$AG50*'Forecast Sheet (2)'!AA37,SUMPRODUCT($AG50,'Forecast Sheet'!AA37))</f>
        <v>448.33437187579369</v>
      </c>
      <c r="ID162" s="452">
        <f>IF('Sensitivity Analysis Tables'!EL121&gt;0,'Labor Cost'!$AG50*'Forecast Sheet (2)'!AB37,SUMPRODUCT($AG50,'Forecast Sheet'!AB37))</f>
        <v>443.8510281570359</v>
      </c>
      <c r="IE162" s="452">
        <f>IF('Sensitivity Analysis Tables'!EM121&gt;0,'Labor Cost'!$AG50*'Forecast Sheet (2)'!AC37,SUMPRODUCT($AG50,'Forecast Sheet'!AC37))</f>
        <v>439.41251787546543</v>
      </c>
      <c r="IF162" s="452">
        <f>IF('Sensitivity Analysis Tables'!EN121&gt;0,'Labor Cost'!$AG50*'Forecast Sheet (2)'!AD37,SUMPRODUCT($AG50,'Forecast Sheet'!AD37))</f>
        <v>435.01839269671092</v>
      </c>
      <c r="IG162" s="452">
        <f>IF('Sensitivity Analysis Tables'!EO121&gt;0,'Labor Cost'!$AG50*'Forecast Sheet (2)'!AE37,SUMPRODUCT($AG50,'Forecast Sheet'!AE37))</f>
        <v>430.66820876974367</v>
      </c>
      <c r="IH162" s="452">
        <f>IF('Sensitivity Analysis Tables'!EP121&gt;0,'Labor Cost'!$AG50*'Forecast Sheet (2)'!AF37,SUMPRODUCT($AG50,'Forecast Sheet'!AF37))</f>
        <v>402.67477519971055</v>
      </c>
      <c r="II162" s="452">
        <f>IF('Sensitivity Analysis Tables'!EQ121&gt;0,'Labor Cost'!$AG50*'Forecast Sheet (2)'!AG37,SUMPRODUCT($AG50,'Forecast Sheet'!AG37))</f>
        <v>402.67477519971055</v>
      </c>
      <c r="IJ162" s="452">
        <f>IF('Sensitivity Analysis Tables'!ER121&gt;0,'Labor Cost'!$AG50*'Forecast Sheet (2)'!AH37,SUMPRODUCT($AG50,'Forecast Sheet'!AH37))</f>
        <v>201.17265701000085</v>
      </c>
      <c r="IK162" s="452">
        <f>IF('Sensitivity Analysis Tables'!ES121&gt;0,'Labor Cost'!$AG50*'Forecast Sheet (2)'!AI37,SUMPRODUCT($AG50,'Forecast Sheet'!AI37))</f>
        <v>201.00806119971978</v>
      </c>
      <c r="IL162" s="452">
        <f>IF('Sensitivity Analysis Tables'!ET121&gt;0,'Labor Cost'!$AG50*'Forecast Sheet (2)'!AJ37,SUMPRODUCT($AG50,'Forecast Sheet'!AJ37))</f>
        <v>401.68720011747649</v>
      </c>
      <c r="IM162" s="452">
        <f>IF('Sensitivity Analysis Tables'!EU121&gt;0,'Labor Cost'!$AG50*'Forecast Sheet (2)'!AK37,SUMPRODUCT($AG50,'Forecast Sheet'!AK37))</f>
        <v>200.67927347687203</v>
      </c>
      <c r="IN162" s="452">
        <f>IF('Sensitivity Analysis Tables'!EV121&gt;0,'Labor Cost'!$AG50*'Forecast Sheet (2)'!AL37,SUMPRODUCT($AG50,'Forecast Sheet'!AL37))</f>
        <v>267.35344179203634</v>
      </c>
      <c r="IO162" s="452">
        <f>IF('Sensitivity Analysis Tables'!EW121&gt;0,'Labor Cost'!$AG50*'Forecast Sheet (2)'!AM37,SUMPRODUCT($AG50,'Forecast Sheet'!AM37))</f>
        <v>200.35102355020035</v>
      </c>
      <c r="IP162" s="452">
        <f>IF('Sensitivity Analysis Tables'!EX121&gt;0,'Labor Cost'!$AG50*'Forecast Sheet (2)'!AN37,SUMPRODUCT($AG50,'Forecast Sheet'!AN37))</f>
        <v>467.10323329944737</v>
      </c>
      <c r="IQ162" s="452">
        <f>IF('Sensitivity Analysis Tables'!EY121&gt;0,'Labor Cost'!$AG50*'Forecast Sheet (2)'!AO37,SUMPRODUCT($AG50,'Forecast Sheet'!AO37))</f>
        <v>200.02331054003469</v>
      </c>
      <c r="IR162" s="452">
        <f>IF('Sensitivity Analysis Tables'!EZ121&gt;0,'Labor Cost'!$AG50*'Forecast Sheet (2)'!AP37,SUMPRODUCT($AG50,'Forecast Sheet'!AP37))</f>
        <v>199.85965510413834</v>
      </c>
      <c r="IS162" s="452">
        <f>IF('Sensitivity Analysis Tables'!FA121&gt;0,'Labor Cost'!$AG50*'Forecast Sheet (2)'!AQ37,SUMPRODUCT($AG50,'Forecast Sheet'!AQ37))</f>
        <v>199.69613356814401</v>
      </c>
      <c r="IT162" s="452">
        <f>IF('Sensitivity Analysis Tables'!FB121&gt;0,'Labor Cost'!$AG50*'Forecast Sheet (2)'!AR37,SUMPRODUCT($AG50,'Forecast Sheet'!AR37))</f>
        <v>332.55457637082901</v>
      </c>
      <c r="IU162" s="452">
        <f>IF('Sensitivity Analysis Tables'!FC121&gt;0,'Labor Cost'!$AG50*'Forecast Sheet (2)'!AS37,SUMPRODUCT($AG50,'Forecast Sheet'!AS37))</f>
        <v>199.36949175773339</v>
      </c>
      <c r="IV162" s="452">
        <f>IF('Sensitivity Analysis Tables'!FD121&gt;0,'Labor Cost'!$AG50*'Forecast Sheet (2)'!AT37,SUMPRODUCT($AG50,'Forecast Sheet'!AT37))</f>
        <v>265.60849501930301</v>
      </c>
      <c r="IW162" s="452">
        <f>IF('Sensitivity Analysis Tables'!FE121&gt;0,'Labor Cost'!$AG50*'Forecast Sheet (2)'!AU37,SUMPRODUCT($AG50,'Forecast Sheet'!AU37))</f>
        <v>464.4345632113662</v>
      </c>
      <c r="IX162" s="452">
        <f>IF('Sensitivity Analysis Tables'!FF121&gt;0,'Labor Cost'!$AG50*'Forecast Sheet (2)'!AV37,SUMPRODUCT($AG50,'Forecast Sheet'!AV37))</f>
        <v>198.88053055543341</v>
      </c>
      <c r="IY162" s="452">
        <f>IF('Sensitivity Analysis Tables'!FG121&gt;0,'Labor Cost'!$AG50*'Forecast Sheet (2)'!AW37,SUMPRODUCT($AG50,'Forecast Sheet'!AW37))</f>
        <v>198.71781012134255</v>
      </c>
      <c r="IZ162" s="452">
        <f>IF('Sensitivity Analysis Tables'!FH121&gt;0,'Labor Cost'!$AG50*'Forecast Sheet (2)'!AX37,SUMPRODUCT($AG50,'Forecast Sheet'!AX37))</f>
        <v>198.55522282215239</v>
      </c>
      <c r="JA162" s="452">
        <f>IF('Sensitivity Analysis Tables'!FI121&gt;0,'Labor Cost'!$AG50*'Forecast Sheet (2)'!AY37,SUMPRODUCT($AG50,'Forecast Sheet'!AY37))</f>
        <v>396.78553709786843</v>
      </c>
      <c r="JB162" s="452">
        <f>IF('Sensitivity Analysis Tables'!FJ121&gt;0,'Labor Cost'!$AG50*'Forecast Sheet (2)'!AZ37,SUMPRODUCT($AG50,'Forecast Sheet'!AZ37))</f>
        <v>198.23044719284877</v>
      </c>
      <c r="JC162" s="452">
        <f>IF('Sensitivity Analysis Tables'!FK121&gt;0,'Labor Cost'!$AG50*'Forecast Sheet (2)'!BA37,SUMPRODUCT($AG50,'Forecast Sheet'!BA37))</f>
        <v>198.06825864514556</v>
      </c>
      <c r="JD162" s="452">
        <f>IF('Sensitivity Analysis Tables'!FL121&gt;0,'Labor Cost'!$AG50*'Forecast Sheet (2)'!BB37,SUMPRODUCT($AG50,'Forecast Sheet'!BB37))</f>
        <v>329.84367132860547</v>
      </c>
      <c r="JE162" s="452">
        <f>IF('Sensitivity Analysis Tables'!FM121&gt;0,'Labor Cost'!$AG50*'Forecast Sheet (2)'!BC37,SUMPRODUCT($AG50,'Forecast Sheet'!BC37))</f>
        <v>197.74427954032905</v>
      </c>
      <c r="JF162" s="452">
        <f>IF('Sensitivity Analysis Tables'!FN121&gt;0,'Labor Cost'!$AG50*'Forecast Sheet (2)'!BD37,SUMPRODUCT($AG50,'Forecast Sheet'!BD37))</f>
        <v>259.04500619783119</v>
      </c>
      <c r="JG162" s="452">
        <f>IF('Sensitivity Analysis Tables'!FO121&gt;0,'Labor Cost'!$AG50*'Forecast Sheet (2)'!BE37,SUMPRODUCT($AG50,'Forecast Sheet'!BE37))</f>
        <v>662.52581745295174</v>
      </c>
      <c r="JH162" s="452">
        <f>IF('Sensitivity Analysis Tables'!FP121&gt;0,'Labor Cost'!$AG50*'Forecast Sheet (2)'!BF37,SUMPRODUCT($AG50,'Forecast Sheet'!BF37))</f>
        <v>607.88834073406156</v>
      </c>
      <c r="JI162" s="499"/>
      <c r="JJ162" s="499"/>
      <c r="JK162" s="499"/>
      <c r="JL162" s="499"/>
      <c r="JM162" s="499"/>
      <c r="JN162" s="499"/>
      <c r="JO162" s="499"/>
      <c r="JP162" s="499"/>
      <c r="JQ162" s="499"/>
      <c r="JR162" s="499"/>
      <c r="JS162" s="499"/>
      <c r="JT162" s="499"/>
      <c r="JU162" s="499"/>
      <c r="JV162" s="499"/>
      <c r="JW162" s="499"/>
      <c r="JX162" s="499"/>
      <c r="JY162" s="499"/>
      <c r="JZ162" s="499"/>
      <c r="KA162" s="499"/>
      <c r="KB162" s="499"/>
      <c r="KC162" s="499"/>
      <c r="KD162" s="499"/>
      <c r="KE162" s="499"/>
      <c r="KF162" s="499"/>
      <c r="KG162" s="499"/>
      <c r="KH162" s="499"/>
      <c r="KI162" s="499"/>
      <c r="KJ162" s="499"/>
      <c r="KK162" s="499"/>
      <c r="KL162" s="499"/>
      <c r="KM162" s="499"/>
      <c r="KN162" s="499"/>
      <c r="KO162" s="499"/>
      <c r="KP162" s="499"/>
      <c r="KQ162" s="499"/>
      <c r="KR162" s="499"/>
      <c r="KS162" s="499"/>
      <c r="KT162" s="499"/>
      <c r="KU162" s="499"/>
      <c r="KV162" s="499"/>
      <c r="KW162" s="499"/>
      <c r="KX162" s="499"/>
      <c r="KY162" s="499"/>
      <c r="KZ162" s="499"/>
      <c r="LA162" s="499"/>
      <c r="LB162" s="499"/>
      <c r="LC162" s="499"/>
      <c r="LD162" s="499"/>
      <c r="LE162" s="499"/>
      <c r="LF162" s="499"/>
      <c r="LG162" s="499"/>
      <c r="LH162" s="499"/>
      <c r="LI162" s="499"/>
      <c r="LJ162" s="499"/>
      <c r="LK162" s="499"/>
      <c r="LL162" s="499"/>
      <c r="LM162" s="499"/>
      <c r="LN162" s="499"/>
      <c r="LO162" s="499"/>
      <c r="LP162" s="499"/>
      <c r="LQ162" s="499"/>
      <c r="LR162" s="499"/>
      <c r="LS162" s="499"/>
      <c r="LT162" s="499"/>
      <c r="LU162" s="499"/>
      <c r="LV162" s="499"/>
      <c r="LW162" s="499"/>
      <c r="LX162" s="499"/>
      <c r="LY162" s="499"/>
      <c r="LZ162" s="499"/>
      <c r="MA162" s="499"/>
      <c r="MB162" s="499"/>
      <c r="MC162" s="499"/>
      <c r="MD162" s="499"/>
      <c r="ME162" s="499"/>
    </row>
    <row r="163" spans="1:343" ht="18">
      <c r="A163" s="499"/>
      <c r="B163" s="499"/>
      <c r="C163" s="499"/>
      <c r="D163" s="499"/>
      <c r="E163" s="499"/>
      <c r="F163" s="499"/>
      <c r="G163" s="499"/>
      <c r="H163" s="499"/>
      <c r="I163" s="499"/>
      <c r="J163" s="499"/>
      <c r="K163" s="499"/>
      <c r="L163" s="499"/>
      <c r="M163" s="499"/>
      <c r="N163" s="499"/>
      <c r="O163" s="499"/>
      <c r="P163" s="499"/>
      <c r="Q163" s="499"/>
      <c r="R163" s="499"/>
      <c r="S163" s="499"/>
      <c r="T163" s="499"/>
      <c r="U163" s="499"/>
      <c r="V163" s="499"/>
      <c r="W163" s="499"/>
      <c r="X163" s="499"/>
      <c r="Y163" s="499"/>
      <c r="Z163" s="499"/>
      <c r="AA163" s="499"/>
      <c r="AB163" s="499"/>
      <c r="AC163" s="499"/>
      <c r="AD163" s="499"/>
      <c r="AE163" s="499"/>
      <c r="AF163" s="499"/>
      <c r="AG163" s="499"/>
      <c r="AH163" s="499"/>
      <c r="AI163" s="499"/>
      <c r="AJ163" s="499"/>
      <c r="AK163" s="499"/>
      <c r="AL163" s="499"/>
      <c r="AM163" s="499"/>
      <c r="AN163" s="499"/>
      <c r="AO163" s="499"/>
      <c r="AP163" s="499"/>
      <c r="AQ163" s="499"/>
      <c r="AR163" s="499"/>
      <c r="AS163" s="499"/>
      <c r="AT163" s="499"/>
      <c r="AU163" s="499"/>
      <c r="AV163" s="499"/>
      <c r="AW163" s="499"/>
      <c r="AX163" s="499"/>
      <c r="AY163" s="499"/>
      <c r="AZ163" s="499"/>
      <c r="BA163" s="499"/>
      <c r="BB163" s="499"/>
      <c r="BC163" s="499"/>
      <c r="BD163" s="499"/>
      <c r="BE163" s="499"/>
      <c r="BF163" s="499"/>
      <c r="BG163" s="499"/>
      <c r="BH163" s="499"/>
      <c r="BI163" s="499"/>
      <c r="BJ163" s="499"/>
      <c r="BK163" s="499"/>
      <c r="BL163" s="499"/>
      <c r="BM163" s="499"/>
      <c r="BN163" s="499"/>
      <c r="BO163" s="499"/>
      <c r="BP163" s="499"/>
      <c r="BQ163" s="499"/>
      <c r="BR163" s="499"/>
      <c r="BS163" s="499"/>
      <c r="BT163" s="499"/>
      <c r="BU163" s="499"/>
      <c r="BV163" s="499"/>
      <c r="BW163" s="499"/>
      <c r="BX163" s="499"/>
      <c r="BY163" s="499"/>
      <c r="BZ163" s="499"/>
      <c r="CA163" s="499"/>
      <c r="CB163" s="499"/>
      <c r="CC163" s="499"/>
      <c r="CD163" s="499"/>
      <c r="CE163" s="499"/>
      <c r="CF163" s="499"/>
      <c r="CG163" s="499"/>
      <c r="CH163" s="499"/>
      <c r="CI163" s="499"/>
      <c r="CJ163" s="499"/>
      <c r="CK163" s="499"/>
      <c r="CL163" s="499"/>
      <c r="CM163" s="499"/>
      <c r="CN163" s="499"/>
      <c r="CO163" s="499"/>
      <c r="CP163" s="499"/>
      <c r="CQ163" s="499"/>
      <c r="CR163" s="499"/>
      <c r="CS163" s="505">
        <v>120</v>
      </c>
      <c r="CT163" s="452">
        <f>IF('Sensitivity Analysis Tables'!B122&gt;0,'Labor Cost'!$AG11*'Forecast Sheet (2)'!D12,SUMPRODUCT($AG11,'Forecast Sheet'!D12))</f>
        <v>530.48045963934237</v>
      </c>
      <c r="CU163" s="452">
        <f>IF('Sensitivity Analysis Tables'!C122&gt;0,'Labor Cost'!$AG11*'Forecast Sheet (2)'!E12,SUMPRODUCT($AG11,'Forecast Sheet'!E12))</f>
        <v>525.17565504294885</v>
      </c>
      <c r="CV163" s="452">
        <f>IF('Sensitivity Analysis Tables'!D122&gt;0,'Labor Cost'!$AG11*'Forecast Sheet (2)'!F12,SUMPRODUCT($AG11,'Forecast Sheet'!F12))</f>
        <v>519.92389849251936</v>
      </c>
      <c r="CW163" s="452">
        <f>IF('Sensitivity Analysis Tables'!E122&gt;0,'Labor Cost'!$AG11*'Forecast Sheet (2)'!G12,SUMPRODUCT($AG11,'Forecast Sheet'!G12))</f>
        <v>486.12884509050565</v>
      </c>
      <c r="CX163" s="452">
        <f>IF('Sensitivity Analysis Tables'!F122&gt;0,'Labor Cost'!$AG11*'Forecast Sheet (2)'!H12,SUMPRODUCT($AG11,'Forecast Sheet'!H12))</f>
        <v>486.12884509050565</v>
      </c>
      <c r="CY163" s="452">
        <f>IF('Sensitivity Analysis Tables'!G122&gt;0,'Labor Cost'!$AG11*'Forecast Sheet (2)'!I12,SUMPRODUCT($AG11,'Forecast Sheet'!I12))</f>
        <v>242.86555165407941</v>
      </c>
      <c r="CZ163" s="452">
        <f>IF('Sensitivity Analysis Tables'!H122&gt;0,'Labor Cost'!$AG11*'Forecast Sheet (2)'!J12,SUMPRODUCT($AG11,'Forecast Sheet'!J12))</f>
        <v>242.66684347545333</v>
      </c>
      <c r="DA163" s="452">
        <f>IF('Sensitivity Analysis Tables'!I122&gt;0,'Labor Cost'!$AG11*'Forecast Sheet (2)'!K12,SUMPRODUCT($AG11,'Forecast Sheet'!K12))</f>
        <v>484.93659575249234</v>
      </c>
      <c r="DB163" s="452">
        <f>IF('Sensitivity Analysis Tables'!J122&gt;0,'Labor Cost'!$AG11*'Forecast Sheet (2)'!L12,SUMPRODUCT($AG11,'Forecast Sheet'!L12))</f>
        <v>242.26991472343832</v>
      </c>
      <c r="DC163" s="452">
        <f>IF('Sensitivity Analysis Tables'!K122&gt;0,'Labor Cost'!$AG11*'Forecast Sheet (2)'!M12,SUMPRODUCT($AG11,'Forecast Sheet'!M12))</f>
        <v>322.76225851215889</v>
      </c>
      <c r="DD163" s="452">
        <f>IF('Sensitivity Analysis Tables'!L122&gt;0,'Labor Cost'!$AG11*'Forecast Sheet (2)'!N12,SUMPRODUCT($AG11,'Forecast Sheet'!N12))</f>
        <v>241.87363522548662</v>
      </c>
      <c r="DE163" s="452">
        <f>IF('Sensitivity Analysis Tables'!M122&gt;0,'Labor Cost'!$AG11*'Forecast Sheet (2)'!O12,SUMPRODUCT($AG11,'Forecast Sheet'!O12))</f>
        <v>563.91005676797795</v>
      </c>
      <c r="DF163" s="452">
        <f>IF('Sensitivity Analysis Tables'!N122&gt;0,'Labor Cost'!$AG11*'Forecast Sheet (2)'!P12,SUMPRODUCT($AG11,'Forecast Sheet'!P12))</f>
        <v>241.47800391961727</v>
      </c>
      <c r="DG163" s="452">
        <f>IF('Sensitivity Analysis Tables'!O122&gt;0,'Labor Cost'!$AG11*'Forecast Sheet (2)'!Q12,SUMPRODUCT($AG11,'Forecast Sheet'!Q12))</f>
        <v>241.28043100731938</v>
      </c>
      <c r="DH163" s="452">
        <f>IF('Sensitivity Analysis Tables'!P122&gt;0,'Labor Cost'!$AG11*'Forecast Sheet (2)'!R12,SUMPRODUCT($AG11,'Forecast Sheet'!R12))</f>
        <v>241.08301974558611</v>
      </c>
      <c r="DI163" s="452">
        <f>IF('Sensitivity Analysis Tables'!Q122&gt;0,'Labor Cost'!$AG11*'Forecast Sheet (2)'!S12,SUMPRODUCT($AG11,'Forecast Sheet'!S12))</f>
        <v>401.47628333692995</v>
      </c>
      <c r="DJ163" s="452">
        <f>IF('Sensitivity Analysis Tables'!R122&gt;0,'Labor Cost'!$AG11*'Forecast Sheet (2)'!T12,SUMPRODUCT($AG11,'Forecast Sheet'!T12))</f>
        <v>240.68868164488342</v>
      </c>
      <c r="DK163" s="452">
        <f>IF('Sensitivity Analysis Tables'!S122&gt;0,'Labor Cost'!$AG11*'Forecast Sheet (2)'!U12,SUMPRODUCT($AG11,'Forecast Sheet'!U12))</f>
        <v>320.65567272229265</v>
      </c>
      <c r="DL163" s="452">
        <f>IF('Sensitivity Analysis Tables'!T122&gt;0,'Labor Cost'!$AG11*'Forecast Sheet (2)'!V12,SUMPRODUCT($AG11,'Forecast Sheet'!V12))</f>
        <v>560.68830664170525</v>
      </c>
      <c r="DM163" s="452">
        <f>IF('Sensitivity Analysis Tables'!U122&gt;0,'Labor Cost'!$AG11*'Forecast Sheet (2)'!W12,SUMPRODUCT($AG11,'Forecast Sheet'!W12))</f>
        <v>240.09838357009011</v>
      </c>
      <c r="DN163" s="452">
        <f>IF('Sensitivity Analysis Tables'!V122&gt;0,'Labor Cost'!$AG11*'Forecast Sheet (2)'!X12,SUMPRODUCT($AG11,'Forecast Sheet'!X12))</f>
        <v>239.90193943807819</v>
      </c>
      <c r="DO163" s="452">
        <f>IF('Sensitivity Analysis Tables'!W122&gt;0,'Labor Cost'!$AG11*'Forecast Sheet (2)'!Y12,SUMPRODUCT($AG11,'Forecast Sheet'!Y12))</f>
        <v>239.70565603308336</v>
      </c>
      <c r="DP163" s="452">
        <f>IF('Sensitivity Analysis Tables'!X122&gt;0,'Labor Cost'!$AG11*'Forecast Sheet (2)'!Z12,SUMPRODUCT($AG11,'Forecast Sheet'!Z12))</f>
        <v>479.01906644720361</v>
      </c>
      <c r="DQ163" s="452">
        <f>IF('Sensitivity Analysis Tables'!Y122&gt;0,'Labor Cost'!$AG11*'Forecast Sheet (2)'!AA12,SUMPRODUCT($AG11,'Forecast Sheet'!AA12))</f>
        <v>239.31357087823704</v>
      </c>
      <c r="DR163" s="452">
        <f>IF('Sensitivity Analysis Tables'!Z122&gt;0,'Labor Cost'!$AG11*'Forecast Sheet (2)'!AB12,SUMPRODUCT($AG11,'Forecast Sheet'!AB12))</f>
        <v>239.1177688657003</v>
      </c>
      <c r="DS163" s="452">
        <f>IF('Sensitivity Analysis Tables'!AA122&gt;0,'Labor Cost'!$AG11*'Forecast Sheet (2)'!AC12,SUMPRODUCT($AG11,'Forecast Sheet'!AC12))</f>
        <v>398.20354509135052</v>
      </c>
      <c r="DT163" s="452">
        <f>IF('Sensitivity Analysis Tables'!AB122&gt;0,'Labor Cost'!$AG11*'Forecast Sheet (2)'!AD12,SUMPRODUCT($AG11,'Forecast Sheet'!AD12))</f>
        <v>238.72664531449257</v>
      </c>
      <c r="DU163" s="452">
        <f>IF('Sensitivity Analysis Tables'!AC122&gt;0,'Labor Cost'!$AG11*'Forecast Sheet (2)'!AE12,SUMPRODUCT($AG11,'Forecast Sheet'!AE12))</f>
        <v>312.73190536198547</v>
      </c>
      <c r="DV163" s="452">
        <f>IF('Sensitivity Analysis Tables'!AD122&gt;0,'Labor Cost'!$AG11*'Forecast Sheet (2)'!AF12,SUMPRODUCT($AG11,'Forecast Sheet'!AF12))</f>
        <v>799.8338369253737</v>
      </c>
      <c r="DW163" s="452">
        <f>IF('Sensitivity Analysis Tables'!AE122&gt;0,'Labor Cost'!$AG11*'Forecast Sheet (2)'!AG12,SUMPRODUCT($AG11,'Forecast Sheet'!AG12))</f>
        <v>733.87278077816313</v>
      </c>
      <c r="DX163" s="452">
        <f>IF('Sensitivity Analysis Tables'!AF122&gt;0,'Labor Cost'!$AG11*'Forecast Sheet (2)'!AH12,SUMPRODUCT($AG11,'Forecast Sheet'!AH12))</f>
        <v>705.55103960522331</v>
      </c>
      <c r="DY163" s="452">
        <f>IF('Sensitivity Analysis Tables'!AG122&gt;0,'Labor Cost'!$AG11*'Forecast Sheet (2)'!AI12,SUMPRODUCT($AG11,'Forecast Sheet'!AI12))</f>
        <v>858.74996522315962</v>
      </c>
      <c r="DZ163" s="452">
        <f>IF('Sensitivity Analysis Tables'!AH122&gt;0,'Labor Cost'!$AG11*'Forecast Sheet (2)'!AJ12,SUMPRODUCT($AG11,'Forecast Sheet'!AJ12))</f>
        <v>573.67635406043405</v>
      </c>
      <c r="EA163" s="452">
        <f>IF('Sensitivity Analysis Tables'!AI122&gt;0,'Labor Cost'!$AG11*'Forecast Sheet (2)'!AK12,SUMPRODUCT($AG11,'Forecast Sheet'!AK12))</f>
        <v>633.84949119773819</v>
      </c>
      <c r="EB163" s="452">
        <f>IF('Sensitivity Analysis Tables'!AJ122&gt;0,'Labor Cost'!$AG11*'Forecast Sheet (2)'!AL12,SUMPRODUCT($AG11,'Forecast Sheet'!AL12))</f>
        <v>717.97925555524989</v>
      </c>
      <c r="EC163" s="452">
        <f>IF('Sensitivity Analysis Tables'!AK122&gt;0,'Labor Cost'!$AG11*'Forecast Sheet (2)'!AM12,SUMPRODUCT($AG11,'Forecast Sheet'!AM12))</f>
        <v>834.68205746063006</v>
      </c>
      <c r="ED163" s="452">
        <f>IF('Sensitivity Analysis Tables'!AL122&gt;0,'Labor Cost'!$AG11*'Forecast Sheet (2)'!AN12,SUMPRODUCT($AG11,'Forecast Sheet'!AN12))</f>
        <v>643.72968419913366</v>
      </c>
      <c r="EE163" s="452">
        <f>IF('Sensitivity Analysis Tables'!AM122&gt;0,'Labor Cost'!$AG11*'Forecast Sheet (2)'!AO12,SUMPRODUCT($AG11,'Forecast Sheet'!AO12))</f>
        <v>673.40464120689364</v>
      </c>
      <c r="EF163" s="452">
        <f>IF('Sensitivity Analysis Tables'!AN122&gt;0,'Labor Cost'!$AG11*'Forecast Sheet (2)'!AP12,SUMPRODUCT($AG11,'Forecast Sheet'!AP12))</f>
        <v>659.01692303518939</v>
      </c>
      <c r="EG163" s="452">
        <f>IF('Sensitivity Analysis Tables'!AO122&gt;0,'Labor Cost'!$AG11*'Forecast Sheet (2)'!AQ12,SUMPRODUCT($AG11,'Forecast Sheet'!AQ12))</f>
        <v>693.67473502487996</v>
      </c>
      <c r="EH163" s="452">
        <f>IF('Sensitivity Analysis Tables'!AP122&gt;0,'Labor Cost'!$AG11*'Forecast Sheet (2)'!AR12,SUMPRODUCT($AG11,'Forecast Sheet'!AR12))</f>
        <v>586.01368813970078</v>
      </c>
      <c r="EI163" s="452">
        <f>IF('Sensitivity Analysis Tables'!AQ122&gt;0,'Labor Cost'!$AG11*'Forecast Sheet (2)'!AS12,SUMPRODUCT($AG11,'Forecast Sheet'!AS12))</f>
        <v>680.02682866248392</v>
      </c>
      <c r="EJ163" s="452">
        <f>IF('Sensitivity Analysis Tables'!AR122&gt;0,'Labor Cost'!$AG11*'Forecast Sheet (2)'!AT12,SUMPRODUCT($AG11,'Forecast Sheet'!AT12))</f>
        <v>672.46523036401072</v>
      </c>
      <c r="EK163" s="452">
        <f>IF('Sensitivity Analysis Tables'!AS122&gt;0,'Labor Cost'!$AG11*'Forecast Sheet (2)'!AU12,SUMPRODUCT($AG11,'Forecast Sheet'!AU12))</f>
        <v>523.45351124305341</v>
      </c>
      <c r="EL163" s="452">
        <f>IF('Sensitivity Analysis Tables'!AT122&gt;0,'Labor Cost'!$AG11*'Forecast Sheet (2)'!AV12,SUMPRODUCT($AG11,'Forecast Sheet'!AV12))</f>
        <v>660.9763329503578</v>
      </c>
      <c r="EM163" s="452">
        <f>IF('Sensitivity Analysis Tables'!AU122&gt;0,'Labor Cost'!$AG11*'Forecast Sheet (2)'!AW12,SUMPRODUCT($AG11,'Forecast Sheet'!AW12))</f>
        <v>494.73670779849721</v>
      </c>
      <c r="EN163" s="452">
        <f>IF('Sensitivity Analysis Tables'!AV122&gt;0,'Labor Cost'!$AG11*'Forecast Sheet (2)'!AX12,SUMPRODUCT($AG11,'Forecast Sheet'!AX12))</f>
        <v>634.97855869409511</v>
      </c>
      <c r="EO163" s="452">
        <f>IF('Sensitivity Analysis Tables'!AW122&gt;0,'Labor Cost'!$AG11*'Forecast Sheet (2)'!AY12,SUMPRODUCT($AG11,'Forecast Sheet'!AY12))</f>
        <v>531.9935588087053</v>
      </c>
      <c r="EP163" s="452">
        <f>IF('Sensitivity Analysis Tables'!AX122&gt;0,'Labor Cost'!$AG11*'Forecast Sheet (2)'!AZ12,SUMPRODUCT($AG11,'Forecast Sheet'!AZ12))</f>
        <v>656.43744880085706</v>
      </c>
      <c r="EQ163" s="452">
        <f>IF('Sensitivity Analysis Tables'!AY122&gt;0,'Labor Cost'!$AG11*'Forecast Sheet (2)'!BA12,SUMPRODUCT($AG11,'Forecast Sheet'!BA12))</f>
        <v>577.96065453798303</v>
      </c>
      <c r="ER163" s="452">
        <f>IF('Sensitivity Analysis Tables'!AZ122&gt;0,'Labor Cost'!$AG11*'Forecast Sheet (2)'!BB12,SUMPRODUCT($AG11,'Forecast Sheet'!BB12))</f>
        <v>521.83734007573184</v>
      </c>
      <c r="ES163" s="452">
        <f>IF('Sensitivity Analysis Tables'!BA122&gt;0,'Labor Cost'!$AG11*'Forecast Sheet (2)'!BC12,SUMPRODUCT($AG11,'Forecast Sheet'!BC12))</f>
        <v>532.18396229113944</v>
      </c>
      <c r="ET163" s="452">
        <f>IF('Sensitivity Analysis Tables'!BB122&gt;0,'Labor Cost'!$AG11*'Forecast Sheet (2)'!BD12,SUMPRODUCT($AG11,'Forecast Sheet'!BD12))</f>
        <v>798.60785645608223</v>
      </c>
      <c r="EU163" s="452">
        <f>IF('Sensitivity Analysis Tables'!BC122&gt;0,'Labor Cost'!$AG11*'Forecast Sheet (2)'!BE12,SUMPRODUCT($AG11,'Forecast Sheet'!BE12))</f>
        <v>686.76227302903021</v>
      </c>
      <c r="EV163" s="452">
        <f>IF('Sensitivity Analysis Tables'!BD122&gt;0,'Labor Cost'!$AG11*'Forecast Sheet (2)'!BF12,SUMPRODUCT($AG11,'Forecast Sheet'!BF12))</f>
        <v>717.08214850391073</v>
      </c>
      <c r="EW163" s="499"/>
      <c r="EX163" s="499"/>
      <c r="EY163" s="505">
        <v>120</v>
      </c>
      <c r="EZ163" s="452">
        <f>IF('Sensitivity Analysis Tables'!BH122&gt;0,'Labor Cost'!$AG31*'Forecast Sheet (2)'!D25,SUMPRODUCT($AG31,'Forecast Sheet'!D25))</f>
        <v>739.97987497708766</v>
      </c>
      <c r="FA163" s="452">
        <f>IF('Sensitivity Analysis Tables'!BI122&gt;0,'Labor Cost'!$AG31*'Forecast Sheet (2)'!E25,SUMPRODUCT($AG31,'Forecast Sheet'!E25))</f>
        <v>627.92577962341431</v>
      </c>
      <c r="FB163" s="452">
        <f>IF('Sensitivity Analysis Tables'!BJ122&gt;0,'Labor Cost'!$AG31*'Forecast Sheet (2)'!F25,SUMPRODUCT($AG31,'Forecast Sheet'!F25))</f>
        <v>518.0387681893169</v>
      </c>
      <c r="FC163" s="452">
        <f>IF('Sensitivity Analysis Tables'!BK122&gt;0,'Labor Cost'!$AG31*'Forecast Sheet (2)'!G25,SUMPRODUCT($AG31,'Forecast Sheet'!G25))</f>
        <v>484.36624825701125</v>
      </c>
      <c r="FD163" s="452">
        <f>IF('Sensitivity Analysis Tables'!BL122&gt;0,'Labor Cost'!$AG31*'Forecast Sheet (2)'!H25,SUMPRODUCT($AG31,'Forecast Sheet'!H25))</f>
        <v>543.45893054436658</v>
      </c>
      <c r="FE163" s="452">
        <f>IF('Sensitivity Analysis Tables'!BM122&gt;0,'Labor Cost'!$AG31*'Forecast Sheet (2)'!I25,SUMPRODUCT($AG31,'Forecast Sheet'!I25))</f>
        <v>543.45893054436658</v>
      </c>
      <c r="FF163" s="452">
        <f>IF('Sensitivity Analysis Tables'!BN122&gt;0,'Labor Cost'!$AG31*'Forecast Sheet (2)'!J25,SUMPRODUCT($AG31,'Forecast Sheet'!J25))</f>
        <v>543.45893054436658</v>
      </c>
      <c r="FG163" s="452">
        <f>IF('Sensitivity Analysis Tables'!BO122&gt;0,'Labor Cost'!$AG31*'Forecast Sheet (2)'!K25,SUMPRODUCT($AG31,'Forecast Sheet'!K25))</f>
        <v>538.02434123892283</v>
      </c>
      <c r="FH163" s="452">
        <f>IF('Sensitivity Analysis Tables'!BP122&gt;0,'Labor Cost'!$AG31*'Forecast Sheet (2)'!L25,SUMPRODUCT($AG31,'Forecast Sheet'!L25))</f>
        <v>532.64409782653377</v>
      </c>
      <c r="FI163" s="452">
        <f>IF('Sensitivity Analysis Tables'!BQ122&gt;0,'Labor Cost'!$AG31*'Forecast Sheet (2)'!M25,SUMPRODUCT($AG31,'Forecast Sheet'!M25))</f>
        <v>527.31765684826837</v>
      </c>
      <c r="FJ163" s="452">
        <f>IF('Sensitivity Analysis Tables'!BR122&gt;0,'Labor Cost'!$AG31*'Forecast Sheet (2)'!N25,SUMPRODUCT($AG31,'Forecast Sheet'!N25))</f>
        <v>522.04448027978572</v>
      </c>
      <c r="FK163" s="452">
        <f>IF('Sensitivity Analysis Tables'!BS122&gt;0,'Labor Cost'!$AG31*'Forecast Sheet (2)'!O25,SUMPRODUCT($AG31,'Forecast Sheet'!O25))</f>
        <v>516.82403547698777</v>
      </c>
      <c r="FL163" s="452">
        <f>IF('Sensitivity Analysis Tables'!BT122&gt;0,'Labor Cost'!$AG31*'Forecast Sheet (2)'!P25,SUMPRODUCT($AG31,'Forecast Sheet'!P25))</f>
        <v>511.65579512221797</v>
      </c>
      <c r="FM163" s="452">
        <f>IF('Sensitivity Analysis Tables'!BU122&gt;0,'Labor Cost'!$AG31*'Forecast Sheet (2)'!Q25,SUMPRODUCT($AG31,'Forecast Sheet'!Q25))</f>
        <v>506.5392371709957</v>
      </c>
      <c r="FN163" s="452">
        <f>IF('Sensitivity Analysis Tables'!BV122&gt;0,'Labor Cost'!$AG31*'Forecast Sheet (2)'!R25,SUMPRODUCT($AG31,'Forecast Sheet'!R25))</f>
        <v>501.47384479928581</v>
      </c>
      <c r="FO163" s="452">
        <f>IF('Sensitivity Analysis Tables'!BW122&gt;0,'Labor Cost'!$AG31*'Forecast Sheet (2)'!S25,SUMPRODUCT($AG31,'Forecast Sheet'!S25))</f>
        <v>496.45910635129297</v>
      </c>
      <c r="FP163" s="452">
        <f>IF('Sensitivity Analysis Tables'!BX122&gt;0,'Labor Cost'!$AG31*'Forecast Sheet (2)'!T25,SUMPRODUCT($AG31,'Forecast Sheet'!T25))</f>
        <v>464.18926443845913</v>
      </c>
      <c r="FQ163" s="452">
        <f>IF('Sensitivity Analysis Tables'!BY122&gt;0,'Labor Cost'!$AG31*'Forecast Sheet (2)'!U25,SUMPRODUCT($AG31,'Forecast Sheet'!U25))</f>
        <v>464.18926443845913</v>
      </c>
      <c r="FR163" s="452">
        <f>IF('Sensitivity Analysis Tables'!BZ122&gt;0,'Labor Cost'!$AG31*'Forecast Sheet (2)'!V25,SUMPRODUCT($AG31,'Forecast Sheet'!V25))</f>
        <v>231.90473661105017</v>
      </c>
      <c r="FS163" s="452">
        <f>IF('Sensitivity Analysis Tables'!CA122&gt;0,'Labor Cost'!$AG31*'Forecast Sheet (2)'!W25,SUMPRODUCT($AG31,'Forecast Sheet'!W25))</f>
        <v>231.71499637200466</v>
      </c>
      <c r="FT163" s="452">
        <f>IF('Sensitivity Analysis Tables'!CB122&gt;0,'Labor Cost'!$AG31*'Forecast Sheet (2)'!X25,SUMPRODUCT($AG31,'Forecast Sheet'!X25))</f>
        <v>463.05082274994606</v>
      </c>
      <c r="FU163" s="452">
        <f>IF('Sensitivity Analysis Tables'!CC122&gt;0,'Labor Cost'!$AG31*'Forecast Sheet (2)'!Y25,SUMPRODUCT($AG31,'Forecast Sheet'!Y25))</f>
        <v>231.335981492939</v>
      </c>
      <c r="FV163" s="452">
        <f>IF('Sensitivity Analysis Tables'!CD122&gt;0,'Labor Cost'!$AG31*'Forecast Sheet (2)'!Z25,SUMPRODUCT($AG31,'Forecast Sheet'!Z25))</f>
        <v>308.19560879865361</v>
      </c>
      <c r="FW163" s="452">
        <f>IF('Sensitivity Analysis Tables'!CE122&gt;0,'Labor Cost'!$AG31*'Forecast Sheet (2)'!AA25,SUMPRODUCT($AG31,'Forecast Sheet'!AA25))</f>
        <v>230.9575865663183</v>
      </c>
      <c r="FX163" s="452">
        <f>IF('Sensitivity Analysis Tables'!CF122&gt;0,'Labor Cost'!$AG31*'Forecast Sheet (2)'!AB25,SUMPRODUCT($AG31,'Forecast Sheet'!AB25))</f>
        <v>538.46011629251007</v>
      </c>
      <c r="FY163" s="452">
        <f>IF('Sensitivity Analysis Tables'!CG122&gt;0,'Labor Cost'!$AG31*'Forecast Sheet (2)'!AC25,SUMPRODUCT($AG31,'Forecast Sheet'!AC25))</f>
        <v>230.57981057808999</v>
      </c>
      <c r="FZ163" s="452">
        <f>IF('Sensitivity Analysis Tables'!CH122&gt;0,'Labor Cost'!$AG31*'Forecast Sheet (2)'!AD25,SUMPRODUCT($AG31,'Forecast Sheet'!AD25))</f>
        <v>230.39115436943518</v>
      </c>
      <c r="GA163" s="452">
        <f>IF('Sensitivity Analysis Tables'!CI122&gt;0,'Labor Cost'!$AG31*'Forecast Sheet (2)'!AE25,SUMPRODUCT($AG31,'Forecast Sheet'!AE25))</f>
        <v>230.20265251586019</v>
      </c>
      <c r="GB163" s="452">
        <f>IF('Sensitivity Analysis Tables'!CJ122&gt;0,'Labor Cost'!$AG31*'Forecast Sheet (2)'!AF25,SUMPRODUCT($AG31,'Forecast Sheet'!AF25))</f>
        <v>383.35717481845751</v>
      </c>
      <c r="GC163" s="452">
        <f>IF('Sensitivity Analysis Tables'!CK122&gt;0,'Labor Cost'!$AG31*'Forecast Sheet (2)'!AG25,SUMPRODUCT($AG31,'Forecast Sheet'!AG25))</f>
        <v>229.82611136889085</v>
      </c>
      <c r="GD163" s="452">
        <f>IF('Sensitivity Analysis Tables'!CL122&gt;0,'Labor Cost'!$AG31*'Forecast Sheet (2)'!AH25,SUMPRODUCT($AG31,'Forecast Sheet'!AH25))</f>
        <v>306.18409576430071</v>
      </c>
      <c r="GE163" s="452">
        <f>IF('Sensitivity Analysis Tables'!CM122&gt;0,'Labor Cost'!$AG31*'Forecast Sheet (2)'!AI25,SUMPRODUCT($AG31,'Forecast Sheet'!AI25))</f>
        <v>535.3837676322272</v>
      </c>
      <c r="GF163" s="452">
        <f>IF('Sensitivity Analysis Tables'!CN122&gt;0,'Labor Cost'!$AG31*'Forecast Sheet (2)'!AJ25,SUMPRODUCT($AG31,'Forecast Sheet'!AJ25))</f>
        <v>229.26245415762884</v>
      </c>
      <c r="GG163" s="452">
        <f>IF('Sensitivity Analysis Tables'!CO122&gt;0,'Labor Cost'!$AG31*'Forecast Sheet (2)'!AK25,SUMPRODUCT($AG31,'Forecast Sheet'!AK25))</f>
        <v>229.07487578604534</v>
      </c>
      <c r="GH163" s="452">
        <f>IF('Sensitivity Analysis Tables'!CP122&gt;0,'Labor Cost'!$AG31*'Forecast Sheet (2)'!AL25,SUMPRODUCT($AG31,'Forecast Sheet'!AL25))</f>
        <v>228.88745088767487</v>
      </c>
      <c r="GI163" s="452">
        <f>IF('Sensitivity Analysis Tables'!CQ122&gt;0,'Labor Cost'!$AG31*'Forecast Sheet (2)'!AM25,SUMPRODUCT($AG31,'Forecast Sheet'!AM25))</f>
        <v>457.4003586738973</v>
      </c>
      <c r="GJ163" s="452">
        <f>IF('Sensitivity Analysis Tables'!CR122&gt;0,'Labor Cost'!$AG31*'Forecast Sheet (2)'!AN25,SUMPRODUCT($AG31,'Forecast Sheet'!AN25))</f>
        <v>228.5130610084002</v>
      </c>
      <c r="GK163" s="452">
        <f>IF('Sensitivity Analysis Tables'!CS122&gt;0,'Labor Cost'!$AG31*'Forecast Sheet (2)'!AO25,SUMPRODUCT($AG31,'Forecast Sheet'!AO25))</f>
        <v>228.32609577666614</v>
      </c>
      <c r="GL163" s="452">
        <f>IF('Sensitivity Analysis Tables'!CT122&gt;0,'Labor Cost'!$AG31*'Forecast Sheet (2)'!AP25,SUMPRODUCT($AG31,'Forecast Sheet'!AP25))</f>
        <v>380.23213919414223</v>
      </c>
      <c r="GM163" s="452">
        <f>IF('Sensitivity Analysis Tables'!CU122&gt;0,'Labor Cost'!$AG31*'Forecast Sheet (2)'!AQ25,SUMPRODUCT($AG31,'Forecast Sheet'!AQ25))</f>
        <v>227.95262410269891</v>
      </c>
      <c r="GN163" s="452">
        <f>IF('Sensitivity Analysis Tables'!CV122&gt;0,'Labor Cost'!$AG31*'Forecast Sheet (2)'!AR25,SUMPRODUCT($AG31,'Forecast Sheet'!AR25))</f>
        <v>298.6179375745358</v>
      </c>
      <c r="GO163" s="452">
        <f>IF('Sensitivity Analysis Tables'!CW122&gt;0,'Labor Cost'!$AG31*'Forecast Sheet (2)'!AS25,SUMPRODUCT($AG31,'Forecast Sheet'!AS25))</f>
        <v>763.73637192061108</v>
      </c>
      <c r="GP163" s="452">
        <f>IF('Sensitivity Analysis Tables'!CX122&gt;0,'Labor Cost'!$AG31*'Forecast Sheet (2)'!AT25,SUMPRODUCT($AG31,'Forecast Sheet'!AT25))</f>
        <v>700.75221773231726</v>
      </c>
      <c r="GQ163" s="452">
        <f>IF('Sensitivity Analysis Tables'!CY122&gt;0,'Labor Cost'!$AG31*'Forecast Sheet (2)'!AU25,SUMPRODUCT($AG31,'Forecast Sheet'!AU25))</f>
        <v>673.70867087132888</v>
      </c>
      <c r="GR163" s="452">
        <f>IF('Sensitivity Analysis Tables'!CZ122&gt;0,'Labor Cost'!$AG31*'Forecast Sheet (2)'!AV25,SUMPRODUCT($AG31,'Forecast Sheet'!AV25))</f>
        <v>819.99354434373595</v>
      </c>
      <c r="GS163" s="452">
        <f>IF('Sensitivity Analysis Tables'!DA122&gt;0,'Labor Cost'!$AG31*'Forecast Sheet (2)'!AW25,SUMPRODUCT($AG31,'Forecast Sheet'!AW25))</f>
        <v>547.78564881800457</v>
      </c>
      <c r="GT163" s="452">
        <f>IF('Sensitivity Analysis Tables'!DB122&gt;0,'Labor Cost'!$AG31*'Forecast Sheet (2)'!AX25,SUMPRODUCT($AG31,'Forecast Sheet'!AX25))</f>
        <v>605.24309975679716</v>
      </c>
      <c r="GU163" s="452">
        <f>IF('Sensitivity Analysis Tables'!DC122&gt;0,'Labor Cost'!$AG31*'Forecast Sheet (2)'!AY25,SUMPRODUCT($AG31,'Forecast Sheet'!AY25))</f>
        <v>685.57598645728433</v>
      </c>
      <c r="GV163" s="452">
        <f>IF('Sensitivity Analysis Tables'!DD122&gt;0,'Labor Cost'!$AG31*'Forecast Sheet (2)'!AZ25,SUMPRODUCT($AG31,'Forecast Sheet'!AZ25))</f>
        <v>797.01185026470773</v>
      </c>
      <c r="GW163" s="452">
        <f>IF('Sensitivity Analysis Tables'!DE122&gt;0,'Labor Cost'!$AG31*'Forecast Sheet (2)'!BA25,SUMPRODUCT($AG31,'Forecast Sheet'!BA25))</f>
        <v>614.67738774062173</v>
      </c>
      <c r="GX163" s="452">
        <f>IF('Sensitivity Analysis Tables'!DF122&gt;0,'Labor Cost'!$AG31*'Forecast Sheet (2)'!BB25,SUMPRODUCT($AG31,'Forecast Sheet'!BB25))</f>
        <v>643.01307817493546</v>
      </c>
      <c r="GY163" s="452">
        <f>IF('Sensitivity Analysis Tables'!DG122&gt;0,'Labor Cost'!$AG31*'Forecast Sheet (2)'!BC25,SUMPRODUCT($AG31,'Forecast Sheet'!BC25))</f>
        <v>629.27469506412069</v>
      </c>
      <c r="GZ163" s="452">
        <f>IF('Sensitivity Analysis Tables'!DH122&gt;0,'Labor Cost'!$AG31*'Forecast Sheet (2)'!BD25,SUMPRODUCT($AG31,'Forecast Sheet'!BD25))</f>
        <v>662.36835822978981</v>
      </c>
      <c r="HA163" s="452">
        <f>IF('Sensitivity Analysis Tables'!DI122&gt;0,'Labor Cost'!$AG31*'Forecast Sheet (2)'!BE25,SUMPRODUCT($AG31,'Forecast Sheet'!BE25))</f>
        <v>559.56618414155685</v>
      </c>
      <c r="HB163" s="452">
        <f>IF('Sensitivity Analysis Tables'!DJ122&gt;0,'Labor Cost'!$AG31*'Forecast Sheet (2)'!BF25,SUMPRODUCT($AG31,'Forecast Sheet'!BF25))</f>
        <v>649.3363983297221</v>
      </c>
      <c r="HC163" s="499"/>
      <c r="HD163" s="499"/>
      <c r="HE163" s="505">
        <v>120</v>
      </c>
      <c r="HF163" s="452">
        <f>IF('Sensitivity Analysis Tables'!DN122&gt;0,'Labor Cost'!$AG51*'Forecast Sheet (2)'!D38,SUMPRODUCT($AG51,'Forecast Sheet'!D38))</f>
        <v>439.31751900942413</v>
      </c>
      <c r="HG163" s="452">
        <f>IF('Sensitivity Analysis Tables'!DO122&gt;0,'Labor Cost'!$AG51*'Forecast Sheet (2)'!E38,SUMPRODUCT($AG51,'Forecast Sheet'!E38))</f>
        <v>543.65542977416237</v>
      </c>
      <c r="HH163" s="452">
        <f>IF('Sensitivity Analysis Tables'!DP122&gt;0,'Labor Cost'!$AG51*'Forecast Sheet (2)'!F38,SUMPRODUCT($AG51,'Forecast Sheet'!F38))</f>
        <v>538.21887547642075</v>
      </c>
      <c r="HI163" s="452">
        <f>IF('Sensitivity Analysis Tables'!DQ122&gt;0,'Labor Cost'!$AG51*'Forecast Sheet (2)'!G38,SUMPRODUCT($AG51,'Forecast Sheet'!G38))</f>
        <v>503.23464857045343</v>
      </c>
      <c r="HJ163" s="452">
        <f>IF('Sensitivity Analysis Tables'!DR122&gt;0,'Labor Cost'!$AG51*'Forecast Sheet (2)'!H38,SUMPRODUCT($AG51,'Forecast Sheet'!H38))</f>
        <v>658.7341549787235</v>
      </c>
      <c r="HK163" s="452">
        <f>IF('Sensitivity Analysis Tables'!DS122&gt;0,'Labor Cost'!$AG51*'Forecast Sheet (2)'!I38,SUMPRODUCT($AG51,'Forecast Sheet'!I38))</f>
        <v>564.62927569604869</v>
      </c>
      <c r="HL163" s="452">
        <f>IF('Sensitivity Analysis Tables'!DT122&gt;0,'Labor Cost'!$AG51*'Forecast Sheet (2)'!J38,SUMPRODUCT($AG51,'Forecast Sheet'!J38))</f>
        <v>564.62927569604869</v>
      </c>
      <c r="HM163" s="452">
        <f>IF('Sensitivity Analysis Tables'!DU122&gt;0,'Labor Cost'!$AG51*'Forecast Sheet (2)'!K38,SUMPRODUCT($AG51,'Forecast Sheet'!K38))</f>
        <v>745.31064391878431</v>
      </c>
      <c r="HN163" s="452">
        <f>IF('Sensitivity Analysis Tables'!DV122&gt;0,'Labor Cost'!$AG51*'Forecast Sheet (2)'!L38,SUMPRODUCT($AG51,'Forecast Sheet'!L38))</f>
        <v>461.16096092474777</v>
      </c>
      <c r="HO163" s="452">
        <f>IF('Sensitivity Analysis Tables'!DW122&gt;0,'Labor Cost'!$AG51*'Forecast Sheet (2)'!M38,SUMPRODUCT($AG51,'Forecast Sheet'!M38))</f>
        <v>456.54935131550042</v>
      </c>
      <c r="HP163" s="452">
        <f>IF('Sensitivity Analysis Tables'!DX122&gt;0,'Labor Cost'!$AG51*'Forecast Sheet (2)'!N38,SUMPRODUCT($AG51,'Forecast Sheet'!N38))</f>
        <v>632.77740092328349</v>
      </c>
      <c r="HQ163" s="452">
        <f>IF('Sensitivity Analysis Tables'!DY122&gt;0,'Labor Cost'!$AG51*'Forecast Sheet (2)'!O38,SUMPRODUCT($AG51,'Forecast Sheet'!O38))</f>
        <v>626.44962691405067</v>
      </c>
      <c r="HR163" s="452">
        <f>IF('Sensitivity Analysis Tables'!DZ122&gt;0,'Labor Cost'!$AG51*'Forecast Sheet (2)'!P38,SUMPRODUCT($AG51,'Forecast Sheet'!P38))</f>
        <v>531.58725483849435</v>
      </c>
      <c r="HS163" s="452">
        <f>IF('Sensitivity Analysis Tables'!EA122&gt;0,'Labor Cost'!$AG51*'Forecast Sheet (2)'!Q38,SUMPRODUCT($AG51,'Forecast Sheet'!Q38))</f>
        <v>613.98327933846099</v>
      </c>
      <c r="HT163" s="452">
        <f>IF('Sensitivity Analysis Tables'!EB122&gt;0,'Labor Cost'!$AG51*'Forecast Sheet (2)'!R38,SUMPRODUCT($AG51,'Forecast Sheet'!R38))</f>
        <v>521.00866846720828</v>
      </c>
      <c r="HU163" s="452">
        <f>IF('Sensitivity Analysis Tables'!EC122&gt;0,'Labor Cost'!$AG51*'Forecast Sheet (2)'!S38,SUMPRODUCT($AG51,'Forecast Sheet'!S38))</f>
        <v>429.83215148544684</v>
      </c>
      <c r="HV163" s="452">
        <f>IF('Sensitivity Analysis Tables'!ED122&gt;0,'Labor Cost'!$AG51*'Forecast Sheet (2)'!T38,SUMPRODUCT($AG51,'Forecast Sheet'!T38))</f>
        <v>401.89306163889279</v>
      </c>
      <c r="HW163" s="452">
        <f>IF('Sensitivity Analysis Tables'!EE122&gt;0,'Labor Cost'!$AG51*'Forecast Sheet (2)'!U38,SUMPRODUCT($AG51,'Forecast Sheet'!U38))</f>
        <v>450.92401515883768</v>
      </c>
      <c r="HX163" s="452">
        <f>IF('Sensitivity Analysis Tables'!EF122&gt;0,'Labor Cost'!$AG51*'Forecast Sheet (2)'!V38,SUMPRODUCT($AG51,'Forecast Sheet'!V38))</f>
        <v>450.92401515883768</v>
      </c>
      <c r="HY163" s="452">
        <f>IF('Sensitivity Analysis Tables'!EG122&gt;0,'Labor Cost'!$AG51*'Forecast Sheet (2)'!W38,SUMPRODUCT($AG51,'Forecast Sheet'!W38))</f>
        <v>450.92401515883768</v>
      </c>
      <c r="HZ163" s="452">
        <f>IF('Sensitivity Analysis Tables'!EH122&gt;0,'Labor Cost'!$AG51*'Forecast Sheet (2)'!X38,SUMPRODUCT($AG51,'Forecast Sheet'!X38))</f>
        <v>446.41477500724926</v>
      </c>
      <c r="IA163" s="452">
        <f>IF('Sensitivity Analysis Tables'!EI122&gt;0,'Labor Cost'!$AG51*'Forecast Sheet (2)'!Y38,SUMPRODUCT($AG51,'Forecast Sheet'!Y38))</f>
        <v>441.95062725717673</v>
      </c>
      <c r="IB163" s="452">
        <f>IF('Sensitivity Analysis Tables'!EJ122&gt;0,'Labor Cost'!$AG51*'Forecast Sheet (2)'!Z38,SUMPRODUCT($AG51,'Forecast Sheet'!Z38))</f>
        <v>437.53112098460508</v>
      </c>
      <c r="IC163" s="452">
        <f>IF('Sensitivity Analysis Tables'!EK122&gt;0,'Labor Cost'!$AG51*'Forecast Sheet (2)'!AA38,SUMPRODUCT($AG51,'Forecast Sheet'!AA38))</f>
        <v>433.15580977475895</v>
      </c>
      <c r="ID163" s="452">
        <f>IF('Sensitivity Analysis Tables'!EL122&gt;0,'Labor Cost'!$AG51*'Forecast Sheet (2)'!AB38,SUMPRODUCT($AG51,'Forecast Sheet'!AB38))</f>
        <v>428.82425167701149</v>
      </c>
      <c r="IE163" s="452">
        <f>IF('Sensitivity Analysis Tables'!EM122&gt;0,'Labor Cost'!$AG51*'Forecast Sheet (2)'!AC38,SUMPRODUCT($AG51,'Forecast Sheet'!AC38))</f>
        <v>424.53600916024146</v>
      </c>
      <c r="IF163" s="452">
        <f>IF('Sensitivity Analysis Tables'!EN122&gt;0,'Labor Cost'!$AG51*'Forecast Sheet (2)'!AD38,SUMPRODUCT($AG51,'Forecast Sheet'!AD38))</f>
        <v>420.29064906863903</v>
      </c>
      <c r="IG163" s="452">
        <f>IF('Sensitivity Analysis Tables'!EO122&gt;0,'Labor Cost'!$AG51*'Forecast Sheet (2)'!AE38,SUMPRODUCT($AG51,'Forecast Sheet'!AE38))</f>
        <v>416.08774257795272</v>
      </c>
      <c r="IH163" s="452">
        <f>IF('Sensitivity Analysis Tables'!EP122&gt;0,'Labor Cost'!$AG51*'Forecast Sheet (2)'!AF38,SUMPRODUCT($AG51,'Forecast Sheet'!AF38))</f>
        <v>411.92686515217304</v>
      </c>
      <c r="II163" s="452">
        <f>IF('Sensitivity Analysis Tables'!EQ122&gt;0,'Labor Cost'!$AG51*'Forecast Sheet (2)'!AG38,SUMPRODUCT($AG51,'Forecast Sheet'!AG38))</f>
        <v>385.15161891728201</v>
      </c>
      <c r="IJ163" s="452">
        <f>IF('Sensitivity Analysis Tables'!ER122&gt;0,'Labor Cost'!$AG51*'Forecast Sheet (2)'!AH38,SUMPRODUCT($AG51,'Forecast Sheet'!AH38))</f>
        <v>385.15161891728201</v>
      </c>
      <c r="IK163" s="452">
        <f>IF('Sensitivity Analysis Tables'!ES122&gt;0,'Labor Cost'!$AG51*'Forecast Sheet (2)'!AI38,SUMPRODUCT($AG51,'Forecast Sheet'!AI38))</f>
        <v>192.41824743272031</v>
      </c>
      <c r="IL163" s="452">
        <f>IF('Sensitivity Analysis Tables'!ET122&gt;0,'Labor Cost'!$AG51*'Forecast Sheet (2)'!AJ38,SUMPRODUCT($AG51,'Forecast Sheet'!AJ38))</f>
        <v>192.26081432118428</v>
      </c>
      <c r="IM163" s="452">
        <f>IF('Sensitivity Analysis Tables'!EU122&gt;0,'Labor Cost'!$AG51*'Forecast Sheet (2)'!AK38,SUMPRODUCT($AG51,'Forecast Sheet'!AK38))</f>
        <v>384.2070200371158</v>
      </c>
      <c r="IN163" s="452">
        <f>IF('Sensitivity Analysis Tables'!EV122&gt;0,'Labor Cost'!$AG51*'Forecast Sheet (2)'!AL38,SUMPRODUCT($AG51,'Forecast Sheet'!AL38))</f>
        <v>191.94633441945183</v>
      </c>
      <c r="IO163" s="452">
        <f>IF('Sensitivity Analysis Tables'!EW122&gt;0,'Labor Cost'!$AG51*'Forecast Sheet (2)'!AM38,SUMPRODUCT($AG51,'Forecast Sheet'!AM38))</f>
        <v>255.71904989141757</v>
      </c>
      <c r="IP163" s="452">
        <f>IF('Sensitivity Analysis Tables'!EX122&gt;0,'Labor Cost'!$AG51*'Forecast Sheet (2)'!AN38,SUMPRODUCT($AG51,'Forecast Sheet'!AN38))</f>
        <v>191.63236891067527</v>
      </c>
      <c r="IQ163" s="452">
        <f>IF('Sensitivity Analysis Tables'!EY122&gt;0,'Labor Cost'!$AG51*'Forecast Sheet (2)'!AO38,SUMPRODUCT($AG51,'Forecast Sheet'!AO38))</f>
        <v>446.77635051153396</v>
      </c>
      <c r="IR163" s="452">
        <f>IF('Sensitivity Analysis Tables'!EZ122&gt;0,'Labor Cost'!$AG51*'Forecast Sheet (2)'!AP38,SUMPRODUCT($AG51,'Forecast Sheet'!AP38))</f>
        <v>191.31891695346496</v>
      </c>
      <c r="IS163" s="452">
        <f>IF('Sensitivity Analysis Tables'!FA122&gt;0,'Labor Cost'!$AG51*'Forecast Sheet (2)'!AQ38,SUMPRODUCT($AG51,'Forecast Sheet'!AQ38))</f>
        <v>191.16238329413946</v>
      </c>
      <c r="IT163" s="452">
        <f>IF('Sensitivity Analysis Tables'!FB122&gt;0,'Labor Cost'!$AG51*'Forecast Sheet (2)'!AR38,SUMPRODUCT($AG51,'Forecast Sheet'!AR38))</f>
        <v>191.00597770780783</v>
      </c>
      <c r="IU163" s="452">
        <f>IF('Sensitivity Analysis Tables'!FC122&gt;0,'Labor Cost'!$AG51*'Forecast Sheet (2)'!AS38,SUMPRODUCT($AG51,'Forecast Sheet'!AS38))</f>
        <v>318.0828334828056</v>
      </c>
      <c r="IV163" s="452">
        <f>IF('Sensitivity Analysis Tables'!FD122&gt;0,'Labor Cost'!$AG51*'Forecast Sheet (2)'!AT38,SUMPRODUCT($AG51,'Forecast Sheet'!AT38))</f>
        <v>190.69355033506437</v>
      </c>
      <c r="IW163" s="452">
        <f>IF('Sensitivity Analysis Tables'!FE122&gt;0,'Labor Cost'!$AG51*'Forecast Sheet (2)'!AU38,SUMPRODUCT($AG51,'Forecast Sheet'!AU38))</f>
        <v>254.05003778578114</v>
      </c>
      <c r="IX163" s="452">
        <f>IF('Sensitivity Analysis Tables'!FF122&gt;0,'Labor Cost'!$AG51*'Forecast Sheet (2)'!AV38,SUMPRODUCT($AG51,'Forecast Sheet'!AV38))</f>
        <v>444.2238126619236</v>
      </c>
      <c r="IY163" s="452">
        <f>IF('Sensitivity Analysis Tables'!FG122&gt;0,'Labor Cost'!$AG51*'Forecast Sheet (2)'!AW38,SUMPRODUCT($AG51,'Forecast Sheet'!AW38))</f>
        <v>190.22586720651432</v>
      </c>
      <c r="IZ163" s="452">
        <f>IF('Sensitivity Analysis Tables'!FH122&gt;0,'Labor Cost'!$AG51*'Forecast Sheet (2)'!AX38,SUMPRODUCT($AG51,'Forecast Sheet'!AX38))</f>
        <v>190.07022786061808</v>
      </c>
      <c r="JA163" s="452">
        <f>IF('Sensitivity Analysis Tables'!FI122&gt;0,'Labor Cost'!$AG51*'Forecast Sheet (2)'!AY38,SUMPRODUCT($AG51,'Forecast Sheet'!AY38))</f>
        <v>189.91471585600485</v>
      </c>
      <c r="JB163" s="452">
        <f>IF('Sensitivity Analysis Tables'!FJ122&gt;0,'Labor Cost'!$AG51*'Forecast Sheet (2)'!AZ38,SUMPRODUCT($AG51,'Forecast Sheet'!AZ38))</f>
        <v>379.5186621769725</v>
      </c>
      <c r="JC163" s="452">
        <f>IF('Sensitivity Analysis Tables'!FK122&gt;0,'Labor Cost'!$AG51*'Forecast Sheet (2)'!BA38,SUMPRODUCT($AG51,'Forecast Sheet'!BA38))</f>
        <v>189.60407345395933</v>
      </c>
      <c r="JD163" s="452">
        <f>IF('Sensitivity Analysis Tables'!FL122&gt;0,'Labor Cost'!$AG51*'Forecast Sheet (2)'!BB38,SUMPRODUCT($AG51,'Forecast Sheet'!BB38))</f>
        <v>189.44894284840612</v>
      </c>
      <c r="JE163" s="452">
        <f>IF('Sensitivity Analysis Tables'!FM122&gt;0,'Labor Cost'!$AG51*'Forecast Sheet (2)'!BC38,SUMPRODUCT($AG51,'Forecast Sheet'!BC38))</f>
        <v>315.48989861315653</v>
      </c>
      <c r="JF163" s="452">
        <f>IF('Sensitivity Analysis Tables'!FN122&gt;0,'Labor Cost'!$AG51*'Forecast Sheet (2)'!BD38,SUMPRODUCT($AG51,'Forecast Sheet'!BD38))</f>
        <v>189.13906230857452</v>
      </c>
      <c r="JG163" s="452">
        <f>IF('Sensitivity Analysis Tables'!FO122&gt;0,'Labor Cost'!$AG51*'Forecast Sheet (2)'!BE38,SUMPRODUCT($AG51,'Forecast Sheet'!BE38))</f>
        <v>247.77217162423278</v>
      </c>
      <c r="JH163" s="452">
        <f>IF('Sensitivity Analysis Tables'!FP122&gt;0,'Labor Cost'!$AG51*'Forecast Sheet (2)'!BF38,SUMPRODUCT($AG51,'Forecast Sheet'!BF38))</f>
        <v>633.69475040979285</v>
      </c>
      <c r="JI163" s="499"/>
      <c r="JJ163" s="499"/>
      <c r="JK163" s="499"/>
      <c r="JL163" s="499"/>
      <c r="JM163" s="499"/>
      <c r="JN163" s="499"/>
      <c r="JO163" s="499"/>
      <c r="JP163" s="499"/>
      <c r="JQ163" s="499"/>
      <c r="JR163" s="499"/>
      <c r="JS163" s="499"/>
      <c r="JT163" s="499"/>
      <c r="JU163" s="499"/>
      <c r="JV163" s="499"/>
      <c r="JW163" s="499"/>
      <c r="JX163" s="499"/>
      <c r="JY163" s="499"/>
      <c r="JZ163" s="499"/>
      <c r="KA163" s="499"/>
      <c r="KB163" s="499"/>
      <c r="KC163" s="499"/>
      <c r="KD163" s="499"/>
      <c r="KE163" s="499"/>
      <c r="KF163" s="499"/>
      <c r="KG163" s="499"/>
      <c r="KH163" s="499"/>
      <c r="KI163" s="499"/>
      <c r="KJ163" s="499"/>
      <c r="KK163" s="499"/>
      <c r="KL163" s="499"/>
      <c r="KM163" s="499"/>
      <c r="KN163" s="499"/>
      <c r="KO163" s="499"/>
      <c r="KP163" s="499"/>
      <c r="KQ163" s="499"/>
      <c r="KR163" s="499"/>
      <c r="KS163" s="499"/>
      <c r="KT163" s="499"/>
      <c r="KU163" s="499"/>
      <c r="KV163" s="499"/>
      <c r="KW163" s="499"/>
      <c r="KX163" s="499"/>
      <c r="KY163" s="499"/>
      <c r="KZ163" s="499"/>
      <c r="LA163" s="499"/>
      <c r="LB163" s="499"/>
      <c r="LC163" s="499"/>
      <c r="LD163" s="499"/>
      <c r="LE163" s="499"/>
      <c r="LF163" s="499"/>
      <c r="LG163" s="499"/>
      <c r="LH163" s="499"/>
      <c r="LI163" s="499"/>
      <c r="LJ163" s="499"/>
      <c r="LK163" s="499"/>
      <c r="LL163" s="499"/>
      <c r="LM163" s="499"/>
      <c r="LN163" s="499"/>
      <c r="LO163" s="499"/>
      <c r="LP163" s="499"/>
      <c r="LQ163" s="499"/>
      <c r="LR163" s="499"/>
      <c r="LS163" s="499"/>
      <c r="LT163" s="499"/>
      <c r="LU163" s="499"/>
      <c r="LV163" s="499"/>
      <c r="LW163" s="499"/>
      <c r="LX163" s="499"/>
      <c r="LY163" s="499"/>
      <c r="LZ163" s="499"/>
      <c r="MA163" s="499"/>
      <c r="MB163" s="499"/>
      <c r="MC163" s="499"/>
      <c r="MD163" s="499"/>
      <c r="ME163" s="499"/>
    </row>
    <row r="164" spans="1:343" ht="18">
      <c r="A164" s="499"/>
      <c r="B164" s="499"/>
      <c r="C164" s="499"/>
      <c r="D164" s="499"/>
      <c r="E164" s="499"/>
      <c r="F164" s="499"/>
      <c r="G164" s="499"/>
      <c r="H164" s="499"/>
      <c r="I164" s="499"/>
      <c r="J164" s="499"/>
      <c r="K164" s="499"/>
      <c r="L164" s="499"/>
      <c r="M164" s="499"/>
      <c r="N164" s="499"/>
      <c r="O164" s="499"/>
      <c r="P164" s="499"/>
      <c r="Q164" s="499"/>
      <c r="R164" s="499"/>
      <c r="S164" s="499"/>
      <c r="T164" s="499"/>
      <c r="U164" s="499"/>
      <c r="V164" s="499"/>
      <c r="W164" s="499"/>
      <c r="X164" s="499"/>
      <c r="Y164" s="499"/>
      <c r="Z164" s="499"/>
      <c r="AA164" s="499"/>
      <c r="AB164" s="499"/>
      <c r="AC164" s="499"/>
      <c r="AD164" s="499"/>
      <c r="AE164" s="499"/>
      <c r="AF164" s="499"/>
      <c r="AG164" s="499"/>
      <c r="AH164" s="499"/>
      <c r="AI164" s="499"/>
      <c r="AJ164" s="499"/>
      <c r="AK164" s="499"/>
      <c r="AL164" s="499"/>
      <c r="AM164" s="499"/>
      <c r="AN164" s="499"/>
      <c r="AO164" s="499"/>
      <c r="AP164" s="499"/>
      <c r="AQ164" s="499"/>
      <c r="AR164" s="499"/>
      <c r="AS164" s="499"/>
      <c r="AT164" s="499"/>
      <c r="AU164" s="499"/>
      <c r="AV164" s="499"/>
      <c r="AW164" s="499"/>
      <c r="AX164" s="499"/>
      <c r="AY164" s="499"/>
      <c r="AZ164" s="499"/>
      <c r="BA164" s="499"/>
      <c r="BB164" s="499"/>
      <c r="BC164" s="499"/>
      <c r="BD164" s="499"/>
      <c r="BE164" s="499"/>
      <c r="BF164" s="499"/>
      <c r="BG164" s="499"/>
      <c r="BH164" s="499"/>
      <c r="BI164" s="499"/>
      <c r="BJ164" s="499"/>
      <c r="BK164" s="499"/>
      <c r="BL164" s="499"/>
      <c r="BM164" s="499"/>
      <c r="BN164" s="499"/>
      <c r="BO164" s="499"/>
      <c r="BP164" s="499"/>
      <c r="BQ164" s="499"/>
      <c r="BR164" s="499"/>
      <c r="BS164" s="499"/>
      <c r="BT164" s="499"/>
      <c r="BU164" s="499"/>
      <c r="BV164" s="499"/>
      <c r="BW164" s="499"/>
      <c r="BX164" s="499"/>
      <c r="BY164" s="499"/>
      <c r="BZ164" s="499"/>
      <c r="CA164" s="499"/>
      <c r="CB164" s="499"/>
      <c r="CC164" s="499"/>
      <c r="CD164" s="499"/>
      <c r="CE164" s="499"/>
      <c r="CF164" s="499"/>
      <c r="CG164" s="499"/>
      <c r="CH164" s="499"/>
      <c r="CI164" s="499"/>
      <c r="CJ164" s="499"/>
      <c r="CK164" s="499"/>
      <c r="CL164" s="499"/>
      <c r="CM164" s="499"/>
      <c r="CN164" s="499"/>
      <c r="CO164" s="499"/>
      <c r="CP164" s="499"/>
      <c r="CQ164" s="499"/>
      <c r="CR164" s="499"/>
      <c r="CS164" s="505">
        <v>150</v>
      </c>
      <c r="CT164" s="452">
        <f>IF('Sensitivity Analysis Tables'!B123&gt;0,'Labor Cost'!$AG12*'Forecast Sheet (2)'!D13,SUMPRODUCT($AG12,'Forecast Sheet'!D13))</f>
        <v>524.89462805999585</v>
      </c>
      <c r="CU164" s="452">
        <f>IF('Sensitivity Analysis Tables'!C123&gt;0,'Labor Cost'!$AG12*'Forecast Sheet (2)'!E13,SUMPRODUCT($AG12,'Forecast Sheet'!E13))</f>
        <v>519.64568177939589</v>
      </c>
      <c r="CV164" s="452">
        <f>IF('Sensitivity Analysis Tables'!D123&gt;0,'Labor Cost'!$AG12*'Forecast Sheet (2)'!F13,SUMPRODUCT($AG12,'Forecast Sheet'!F13))</f>
        <v>514.44922496160189</v>
      </c>
      <c r="CW164" s="452">
        <f>IF('Sensitivity Analysis Tables'!E123&gt;0,'Labor Cost'!$AG12*'Forecast Sheet (2)'!G13,SUMPRODUCT($AG12,'Forecast Sheet'!G13))</f>
        <v>509.30473271198593</v>
      </c>
      <c r="CX164" s="452">
        <f>IF('Sensitivity Analysis Tables'!F123&gt;0,'Labor Cost'!$AG12*'Forecast Sheet (2)'!H13,SUMPRODUCT($AG12,'Forecast Sheet'!H13))</f>
        <v>476.19992508570687</v>
      </c>
      <c r="CY164" s="452">
        <f>IF('Sensitivity Analysis Tables'!G123&gt;0,'Labor Cost'!$AG12*'Forecast Sheet (2)'!I13,SUMPRODUCT($AG12,'Forecast Sheet'!I13))</f>
        <v>476.19992508570687</v>
      </c>
      <c r="CZ164" s="452">
        <f>IF('Sensitivity Analysis Tables'!H123&gt;0,'Labor Cost'!$AG12*'Forecast Sheet (2)'!J13,SUMPRODUCT($AG12,'Forecast Sheet'!J13))</f>
        <v>237.90515348259109</v>
      </c>
      <c r="DA164" s="452">
        <f>IF('Sensitivity Analysis Tables'!I123&gt;0,'Labor Cost'!$AG12*'Forecast Sheet (2)'!K13,SUMPRODUCT($AG12,'Forecast Sheet'!K13))</f>
        <v>237.71050381155987</v>
      </c>
      <c r="DB164" s="452">
        <f>IF('Sensitivity Analysis Tables'!J123&gt;0,'Labor Cost'!$AG12*'Forecast Sheet (2)'!L13,SUMPRODUCT($AG12,'Forecast Sheet'!L13))</f>
        <v>475.03202679870083</v>
      </c>
      <c r="DC164" s="452">
        <f>IF('Sensitivity Analysis Tables'!K123&gt;0,'Labor Cost'!$AG12*'Forecast Sheet (2)'!M13,SUMPRODUCT($AG12,'Forecast Sheet'!M13))</f>
        <v>237.32168211566002</v>
      </c>
      <c r="DD164" s="452">
        <f>IF('Sensitivity Analysis Tables'!L123&gt;0,'Labor Cost'!$AG12*'Forecast Sheet (2)'!N13,SUMPRODUCT($AG12,'Forecast Sheet'!N13))</f>
        <v>316.17001310705695</v>
      </c>
      <c r="DE164" s="452">
        <f>IF('Sensitivity Analysis Tables'!M123&gt;0,'Labor Cost'!$AG12*'Forecast Sheet (2)'!O13,SUMPRODUCT($AG12,'Forecast Sheet'!O13))</f>
        <v>236.93349641315874</v>
      </c>
      <c r="DF164" s="452">
        <f>IF('Sensitivity Analysis Tables'!N123&gt;0,'Labor Cost'!$AG12*'Forecast Sheet (2)'!P13,SUMPRODUCT($AG12,'Forecast Sheet'!P13))</f>
        <v>552.39249737997568</v>
      </c>
      <c r="DG164" s="452">
        <f>IF('Sensitivity Analysis Tables'!O123&gt;0,'Labor Cost'!$AG12*'Forecast Sheet (2)'!Q13,SUMPRODUCT($AG12,'Forecast Sheet'!Q13))</f>
        <v>236.54594566376539</v>
      </c>
      <c r="DH164" s="452">
        <f>IF('Sensitivity Analysis Tables'!P123&gt;0,'Labor Cost'!$AG12*'Forecast Sheet (2)'!R13,SUMPRODUCT($AG12,'Forecast Sheet'!R13))</f>
        <v>236.35240807185866</v>
      </c>
      <c r="DI164" s="452">
        <f>IF('Sensitivity Analysis Tables'!Q123&gt;0,'Labor Cost'!$AG12*'Forecast Sheet (2)'!S13,SUMPRODUCT($AG12,'Forecast Sheet'!S13))</f>
        <v>236.15902882889077</v>
      </c>
      <c r="DJ164" s="452">
        <f>IF('Sensitivity Analysis Tables'!R123&gt;0,'Labor Cost'!$AG12*'Forecast Sheet (2)'!T13,SUMPRODUCT($AG12,'Forecast Sheet'!T13))</f>
        <v>393.27634634217259</v>
      </c>
      <c r="DK164" s="452">
        <f>IF('Sensitivity Analysis Tables'!S123&gt;0,'Labor Cost'!$AG12*'Forecast Sheet (2)'!U13,SUMPRODUCT($AG12,'Forecast Sheet'!U13))</f>
        <v>235.77274487164459</v>
      </c>
      <c r="DL164" s="452">
        <f>IF('Sensitivity Analysis Tables'!T123&gt;0,'Labor Cost'!$AG12*'Forecast Sheet (2)'!V13,SUMPRODUCT($AG12,'Forecast Sheet'!V13))</f>
        <v>314.10645319809049</v>
      </c>
      <c r="DM164" s="452">
        <f>IF('Sensitivity Analysis Tables'!U123&gt;0,'Labor Cost'!$AG12*'Forecast Sheet (2)'!W13,SUMPRODUCT($AG12,'Forecast Sheet'!W13))</f>
        <v>549.23654976594298</v>
      </c>
      <c r="DN164" s="452">
        <f>IF('Sensitivity Analysis Tables'!V123&gt;0,'Labor Cost'!$AG12*'Forecast Sheet (2)'!X13,SUMPRODUCT($AG12,'Forecast Sheet'!X13))</f>
        <v>235.19450331730425</v>
      </c>
      <c r="DO164" s="452">
        <f>IF('Sensitivity Analysis Tables'!W123&gt;0,'Labor Cost'!$AG12*'Forecast Sheet (2)'!Y13,SUMPRODUCT($AG12,'Forecast Sheet'!Y13))</f>
        <v>235.00207145095374</v>
      </c>
      <c r="DP164" s="452">
        <f>IF('Sensitivity Analysis Tables'!X123&gt;0,'Labor Cost'!$AG12*'Forecast Sheet (2)'!Z13,SUMPRODUCT($AG12,'Forecast Sheet'!Z13))</f>
        <v>234.80979702885745</v>
      </c>
      <c r="DQ164" s="452">
        <f>IF('Sensitivity Analysis Tables'!Y123&gt;0,'Labor Cost'!$AG12*'Forecast Sheet (2)'!AA13,SUMPRODUCT($AG12,'Forecast Sheet'!AA13))</f>
        <v>469.23535984439502</v>
      </c>
      <c r="DR164" s="452">
        <f>IF('Sensitivity Analysis Tables'!Z123&gt;0,'Labor Cost'!$AG12*'Forecast Sheet (2)'!AB13,SUMPRODUCT($AG12,'Forecast Sheet'!AB13))</f>
        <v>234.42572000226119</v>
      </c>
      <c r="DS164" s="452">
        <f>IF('Sensitivity Analysis Tables'!AA123&gt;0,'Labor Cost'!$AG12*'Forecast Sheet (2)'!AC13,SUMPRODUCT($AG12,'Forecast Sheet'!AC13))</f>
        <v>234.23391714044118</v>
      </c>
      <c r="DT164" s="452">
        <f>IF('Sensitivity Analysis Tables'!AB123&gt;0,'Labor Cost'!$AG12*'Forecast Sheet (2)'!AD13,SUMPRODUCT($AG12,'Forecast Sheet'!AD13))</f>
        <v>390.0704520137258</v>
      </c>
      <c r="DU164" s="452">
        <f>IF('Sensitivity Analysis Tables'!AC123&gt;0,'Labor Cost'!$AG12*'Forecast Sheet (2)'!AE13,SUMPRODUCT($AG12,'Forecast Sheet'!AE13))</f>
        <v>233.85078207724675</v>
      </c>
      <c r="DV164" s="452">
        <f>IF('Sensitivity Analysis Tables'!AD123&gt;0,'Labor Cost'!$AG12*'Forecast Sheet (2)'!AF13,SUMPRODUCT($AG12,'Forecast Sheet'!AF13))</f>
        <v>306.34452452119342</v>
      </c>
      <c r="DW164" s="452">
        <f>IF('Sensitivity Analysis Tables'!AE123&gt;0,'Labor Cost'!$AG12*'Forecast Sheet (2)'!AG13,SUMPRODUCT($AG12,'Forecast Sheet'!AG13))</f>
        <v>783.49766131233275</v>
      </c>
      <c r="DX164" s="452">
        <f>IF('Sensitivity Analysis Tables'!AF123&gt;0,'Labor Cost'!$AG12*'Forecast Sheet (2)'!AH13,SUMPRODUCT($AG12,'Forecast Sheet'!AH13))</f>
        <v>718.88382423375344</v>
      </c>
      <c r="DY164" s="452">
        <f>IF('Sensitivity Analysis Tables'!AG123&gt;0,'Labor Cost'!$AG12*'Forecast Sheet (2)'!AI13,SUMPRODUCT($AG12,'Forecast Sheet'!AI13))</f>
        <v>691.14053938024972</v>
      </c>
      <c r="DZ164" s="452">
        <f>IF('Sensitivity Analysis Tables'!AH123&gt;0,'Labor Cost'!$AG12*'Forecast Sheet (2)'!AJ13,SUMPRODUCT($AG12,'Forecast Sheet'!AJ13))</f>
        <v>841.21045940091813</v>
      </c>
      <c r="EA164" s="452">
        <f>IF('Sensitivity Analysis Tables'!AI123&gt;0,'Labor Cost'!$AG12*'Forecast Sheet (2)'!AK13,SUMPRODUCT($AG12,'Forecast Sheet'!AK13))</f>
        <v>561.95932330688925</v>
      </c>
      <c r="EB164" s="452">
        <f>IF('Sensitivity Analysis Tables'!AJ123&gt;0,'Labor Cost'!$AG12*'Forecast Sheet (2)'!AL13,SUMPRODUCT($AG12,'Forecast Sheet'!AL13))</f>
        <v>620.90345650602376</v>
      </c>
      <c r="EC164" s="452">
        <f>IF('Sensitivity Analysis Tables'!AK123&gt;0,'Labor Cost'!$AG12*'Forecast Sheet (2)'!AM13,SUMPRODUCT($AG12,'Forecast Sheet'!AM13))</f>
        <v>703.31491570891581</v>
      </c>
      <c r="ED164" s="452">
        <f>IF('Sensitivity Analysis Tables'!AL123&gt;0,'Labor Cost'!$AG12*'Forecast Sheet (2)'!AN13,SUMPRODUCT($AG12,'Forecast Sheet'!AN13))</f>
        <v>817.63412570001935</v>
      </c>
      <c r="EE164" s="452">
        <f>IF('Sensitivity Analysis Tables'!AM123&gt;0,'Labor Cost'!$AG12*'Forecast Sheet (2)'!AO13,SUMPRODUCT($AG12,'Forecast Sheet'!AO13))</f>
        <v>630.58185188332527</v>
      </c>
      <c r="EF164" s="452">
        <f>IF('Sensitivity Analysis Tables'!AN123&gt;0,'Labor Cost'!$AG12*'Forecast Sheet (2)'!AP13,SUMPRODUCT($AG12,'Forecast Sheet'!AP13))</f>
        <v>659.65071386658394</v>
      </c>
      <c r="EG164" s="452">
        <f>IF('Sensitivity Analysis Tables'!AO123&gt;0,'Labor Cost'!$AG12*'Forecast Sheet (2)'!AQ13,SUMPRODUCT($AG12,'Forecast Sheet'!AQ13))</f>
        <v>645.55685709442662</v>
      </c>
      <c r="EH164" s="452">
        <f>IF('Sensitivity Analysis Tables'!AP123&gt;0,'Labor Cost'!$AG12*'Forecast Sheet (2)'!AR13,SUMPRODUCT($AG12,'Forecast Sheet'!AR13))</f>
        <v>679.50680192860443</v>
      </c>
      <c r="EI164" s="452">
        <f>IF('Sensitivity Analysis Tables'!AQ123&gt;0,'Labor Cost'!$AG12*'Forecast Sheet (2)'!AS13,SUMPRODUCT($AG12,'Forecast Sheet'!AS13))</f>
        <v>574.04467397808912</v>
      </c>
      <c r="EJ164" s="452">
        <f>IF('Sensitivity Analysis Tables'!AR123&gt;0,'Labor Cost'!$AG12*'Forecast Sheet (2)'!AT13,SUMPRODUCT($AG12,'Forecast Sheet'!AT13))</f>
        <v>666.1376467077497</v>
      </c>
      <c r="EK164" s="452">
        <f>IF('Sensitivity Analysis Tables'!AS123&gt;0,'Labor Cost'!$AG12*'Forecast Sheet (2)'!AU13,SUMPRODUCT($AG12,'Forecast Sheet'!AU13))</f>
        <v>658.7304899845343</v>
      </c>
      <c r="EL164" s="452">
        <f>IF('Sensitivity Analysis Tables'!AT123&gt;0,'Labor Cost'!$AG12*'Forecast Sheet (2)'!AV13,SUMPRODUCT($AG12,'Forecast Sheet'!AV13))</f>
        <v>512.76225502188493</v>
      </c>
      <c r="EM164" s="452">
        <f>IF('Sensitivity Analysis Tables'!AU123&gt;0,'Labor Cost'!$AG12*'Forecast Sheet (2)'!AW13,SUMPRODUCT($AG12,'Forecast Sheet'!AW13))</f>
        <v>647.47624711671938</v>
      </c>
      <c r="EN164" s="452">
        <f>IF('Sensitivity Analysis Tables'!AV123&gt;0,'Labor Cost'!$AG12*'Forecast Sheet (2)'!AX13,SUMPRODUCT($AG12,'Forecast Sheet'!AX13))</f>
        <v>484.63197683102243</v>
      </c>
      <c r="EO164" s="452">
        <f>IF('Sensitivity Analysis Tables'!AW123&gt;0,'Labor Cost'!$AG12*'Forecast Sheet (2)'!AY13,SUMPRODUCT($AG12,'Forecast Sheet'!AY13))</f>
        <v>622.00946340648193</v>
      </c>
      <c r="EP164" s="452">
        <f>IF('Sensitivity Analysis Tables'!AX123&gt;0,'Labor Cost'!$AG12*'Forecast Sheet (2)'!AZ13,SUMPRODUCT($AG12,'Forecast Sheet'!AZ13))</f>
        <v>521.12787671264198</v>
      </c>
      <c r="EQ164" s="452">
        <f>IF('Sensitivity Analysis Tables'!AY123&gt;0,'Labor Cost'!$AG12*'Forecast Sheet (2)'!BA13,SUMPRODUCT($AG12,'Forecast Sheet'!BA13))</f>
        <v>643.03006723294277</v>
      </c>
      <c r="ER164" s="452">
        <f>IF('Sensitivity Analysis Tables'!AZ123&gt;0,'Labor Cost'!$AG12*'Forecast Sheet (2)'!BB13,SUMPRODUCT($AG12,'Forecast Sheet'!BB13))</f>
        <v>566.15611925318547</v>
      </c>
      <c r="ES164" s="452">
        <f>IF('Sensitivity Analysis Tables'!BA123&gt;0,'Labor Cost'!$AG12*'Forecast Sheet (2)'!BC13,SUMPRODUCT($AG12,'Forecast Sheet'!BC13))</f>
        <v>511.1790932807607</v>
      </c>
      <c r="ET164" s="452">
        <f>IF('Sensitivity Analysis Tables'!BB123&gt;0,'Labor Cost'!$AG12*'Forecast Sheet (2)'!BD13,SUMPRODUCT($AG12,'Forecast Sheet'!BD13))</f>
        <v>521.31439130643093</v>
      </c>
      <c r="EU164" s="452">
        <f>IF('Sensitivity Analysis Tables'!BC123&gt;0,'Labor Cost'!$AG12*'Forecast Sheet (2)'!BE13,SUMPRODUCT($AG12,'Forecast Sheet'!BE13))</f>
        <v>782.29672083424919</v>
      </c>
      <c r="EV164" s="452">
        <f>IF('Sensitivity Analysis Tables'!BD123&gt;0,'Labor Cost'!$AG12*'Forecast Sheet (2)'!BF13,SUMPRODUCT($AG12,'Forecast Sheet'!BF13))</f>
        <v>672.73552324842524</v>
      </c>
      <c r="EW164" s="499"/>
      <c r="EX164" s="499"/>
      <c r="EY164" s="505">
        <v>150</v>
      </c>
      <c r="EZ164" s="452">
        <f>IF('Sensitivity Analysis Tables'!BH123&gt;0,'Labor Cost'!$AG32*'Forecast Sheet (2)'!D26,SUMPRODUCT($AG32,'Forecast Sheet'!D26))</f>
        <v>607.05516051349127</v>
      </c>
      <c r="FA164" s="452">
        <f>IF('Sensitivity Analysis Tables'!BI123&gt;0,'Labor Cost'!$AG32*'Forecast Sheet (2)'!E26,SUMPRODUCT($AG32,'Forecast Sheet'!E26))</f>
        <v>701.14871039308241</v>
      </c>
      <c r="FB164" s="452">
        <f>IF('Sensitivity Analysis Tables'!BJ123&gt;0,'Labor Cost'!$AG32*'Forecast Sheet (2)'!F26,SUMPRODUCT($AG32,'Forecast Sheet'!F26))</f>
        <v>594.97476281927277</v>
      </c>
      <c r="FC164" s="452">
        <f>IF('Sensitivity Analysis Tables'!BK123&gt;0,'Labor Cost'!$AG32*'Forecast Sheet (2)'!G26,SUMPRODUCT($AG32,'Forecast Sheet'!G26))</f>
        <v>490.85417932590008</v>
      </c>
      <c r="FD164" s="452">
        <f>IF('Sensitivity Analysis Tables'!BL123&gt;0,'Labor Cost'!$AG32*'Forecast Sheet (2)'!H26,SUMPRODUCT($AG32,'Forecast Sheet'!H26))</f>
        <v>458.94865766971662</v>
      </c>
      <c r="FE164" s="452">
        <f>IF('Sensitivity Analysis Tables'!BM123&gt;0,'Labor Cost'!$AG32*'Forecast Sheet (2)'!I26,SUMPRODUCT($AG32,'Forecast Sheet'!I26))</f>
        <v>514.94039390542196</v>
      </c>
      <c r="FF164" s="452">
        <f>IF('Sensitivity Analysis Tables'!BN123&gt;0,'Labor Cost'!$AG32*'Forecast Sheet (2)'!J26,SUMPRODUCT($AG32,'Forecast Sheet'!J26))</f>
        <v>514.94039390542196</v>
      </c>
      <c r="FG164" s="452">
        <f>IF('Sensitivity Analysis Tables'!BO123&gt;0,'Labor Cost'!$AG32*'Forecast Sheet (2)'!K26,SUMPRODUCT($AG32,'Forecast Sheet'!K26))</f>
        <v>514.94039390542196</v>
      </c>
      <c r="FH164" s="452">
        <f>IF('Sensitivity Analysis Tables'!BP123&gt;0,'Labor Cost'!$AG32*'Forecast Sheet (2)'!L26,SUMPRODUCT($AG32,'Forecast Sheet'!L26))</f>
        <v>509.7909899663677</v>
      </c>
      <c r="FI164" s="452">
        <f>IF('Sensitivity Analysis Tables'!BQ123&gt;0,'Labor Cost'!$AG32*'Forecast Sheet (2)'!M26,SUMPRODUCT($AG32,'Forecast Sheet'!M26))</f>
        <v>504.69308006670411</v>
      </c>
      <c r="FJ164" s="452">
        <f>IF('Sensitivity Analysis Tables'!BR123&gt;0,'Labor Cost'!$AG32*'Forecast Sheet (2)'!N26,SUMPRODUCT($AG32,'Forecast Sheet'!N26))</f>
        <v>499.64614926603707</v>
      </c>
      <c r="FK164" s="452">
        <f>IF('Sensitivity Analysis Tables'!BS123&gt;0,'Labor Cost'!$AG32*'Forecast Sheet (2)'!O26,SUMPRODUCT($AG32,'Forecast Sheet'!O26))</f>
        <v>494.64968777337663</v>
      </c>
      <c r="FL164" s="452">
        <f>IF('Sensitivity Analysis Tables'!BT123&gt;0,'Labor Cost'!$AG32*'Forecast Sheet (2)'!P26,SUMPRODUCT($AG32,'Forecast Sheet'!P26))</f>
        <v>489.70319089564282</v>
      </c>
      <c r="FM164" s="452">
        <f>IF('Sensitivity Analysis Tables'!BU123&gt;0,'Labor Cost'!$AG32*'Forecast Sheet (2)'!Q26,SUMPRODUCT($AG32,'Forecast Sheet'!Q26))</f>
        <v>484.80615898668651</v>
      </c>
      <c r="FN164" s="452">
        <f>IF('Sensitivity Analysis Tables'!BV123&gt;0,'Labor Cost'!$AG32*'Forecast Sheet (2)'!R26,SUMPRODUCT($AG32,'Forecast Sheet'!R26))</f>
        <v>479.95809739681954</v>
      </c>
      <c r="FO164" s="452">
        <f>IF('Sensitivity Analysis Tables'!BW123&gt;0,'Labor Cost'!$AG32*'Forecast Sheet (2)'!S26,SUMPRODUCT($AG32,'Forecast Sheet'!S26))</f>
        <v>475.15851642285145</v>
      </c>
      <c r="FP164" s="452">
        <f>IF('Sensitivity Analysis Tables'!BX123&gt;0,'Labor Cost'!$AG32*'Forecast Sheet (2)'!T26,SUMPRODUCT($AG32,'Forecast Sheet'!T26))</f>
        <v>470.40693125862293</v>
      </c>
      <c r="FQ164" s="452">
        <f>IF('Sensitivity Analysis Tables'!BY123&gt;0,'Labor Cost'!$AG32*'Forecast Sheet (2)'!U26,SUMPRODUCT($AG32,'Forecast Sheet'!U26))</f>
        <v>439.8304807268126</v>
      </c>
      <c r="FR164" s="452">
        <f>IF('Sensitivity Analysis Tables'!BZ123&gt;0,'Labor Cost'!$AG32*'Forecast Sheet (2)'!V26,SUMPRODUCT($AG32,'Forecast Sheet'!V26))</f>
        <v>439.8304807268126</v>
      </c>
      <c r="FS164" s="452">
        <f>IF('Sensitivity Analysis Tables'!CA123&gt;0,'Labor Cost'!$AG32*'Forecast Sheet (2)'!W26,SUMPRODUCT($AG32,'Forecast Sheet'!W26))</f>
        <v>219.73530971219986</v>
      </c>
      <c r="FT164" s="452">
        <f>IF('Sensitivity Analysis Tables'!CB123&gt;0,'Labor Cost'!$AG32*'Forecast Sheet (2)'!X26,SUMPRODUCT($AG32,'Forecast Sheet'!X26))</f>
        <v>219.55552627698071</v>
      </c>
      <c r="FU164" s="452">
        <f>IF('Sensitivity Analysis Tables'!CC123&gt;0,'Labor Cost'!$AG32*'Forecast Sheet (2)'!Y26,SUMPRODUCT($AG32,'Forecast Sheet'!Y26))</f>
        <v>438.75177987459909</v>
      </c>
      <c r="FV164" s="452">
        <f>IF('Sensitivity Analysis Tables'!CD123&gt;0,'Labor Cost'!$AG32*'Forecast Sheet (2)'!Z26,SUMPRODUCT($AG32,'Forecast Sheet'!Z26))</f>
        <v>219.19640057280543</v>
      </c>
      <c r="FW164" s="452">
        <f>IF('Sensitivity Analysis Tables'!CE123&gt;0,'Labor Cost'!$AG32*'Forecast Sheet (2)'!AA26,SUMPRODUCT($AG32,'Forecast Sheet'!AA26))</f>
        <v>292.02274408432777</v>
      </c>
      <c r="FX164" s="452">
        <f>IF('Sensitivity Analysis Tables'!CF123&gt;0,'Labor Cost'!$AG32*'Forecast Sheet (2)'!AB26,SUMPRODUCT($AG32,'Forecast Sheet'!AB26))</f>
        <v>218.83786228846677</v>
      </c>
      <c r="FY164" s="452">
        <f>IF('Sensitivity Analysis Tables'!CG123&gt;0,'Labor Cost'!$AG32*'Forecast Sheet (2)'!AC26,SUMPRODUCT($AG32,'Forecast Sheet'!AC26))</f>
        <v>510.20389729962943</v>
      </c>
      <c r="FZ164" s="452">
        <f>IF('Sensitivity Analysis Tables'!CH123&gt;0,'Labor Cost'!$AG32*'Forecast Sheet (2)'!AD26,SUMPRODUCT($AG32,'Forecast Sheet'!AD26))</f>
        <v>218.47991046312566</v>
      </c>
      <c r="GA164" s="452">
        <f>IF('Sensitivity Analysis Tables'!CI123&gt;0,'Labor Cost'!$AG32*'Forecast Sheet (2)'!AE26,SUMPRODUCT($AG32,'Forecast Sheet'!AE26))</f>
        <v>218.30115417274675</v>
      </c>
      <c r="GB164" s="452">
        <f>IF('Sensitivity Analysis Tables'!CJ123&gt;0,'Labor Cost'!$AG32*'Forecast Sheet (2)'!AF26,SUMPRODUCT($AG32,'Forecast Sheet'!AF26))</f>
        <v>218.12254413751452</v>
      </c>
      <c r="GC164" s="452">
        <f>IF('Sensitivity Analysis Tables'!CK123&gt;0,'Labor Cost'!$AG32*'Forecast Sheet (2)'!AG26,SUMPRODUCT($AG32,'Forecast Sheet'!AG26))</f>
        <v>363.24013372960945</v>
      </c>
      <c r="GD164" s="452">
        <f>IF('Sensitivity Analysis Tables'!CL123&gt;0,'Labor Cost'!$AG32*'Forecast Sheet (2)'!AH26,SUMPRODUCT($AG32,'Forecast Sheet'!AH26))</f>
        <v>217.76576235393469</v>
      </c>
      <c r="GE164" s="452">
        <f>IF('Sensitivity Analysis Tables'!CM123&gt;0,'Labor Cost'!$AG32*'Forecast Sheet (2)'!AI26,SUMPRODUCT($AG32,'Forecast Sheet'!AI26))</f>
        <v>290.1167871554058</v>
      </c>
      <c r="GF164" s="452">
        <f>IF('Sensitivity Analysis Tables'!CN123&gt;0,'Labor Cost'!$AG32*'Forecast Sheet (2)'!AJ26,SUMPRODUCT($AG32,'Forecast Sheet'!AJ26))</f>
        <v>507.28898303126022</v>
      </c>
      <c r="GG164" s="452">
        <f>IF('Sensitivity Analysis Tables'!CO123&gt;0,'Labor Cost'!$AG32*'Forecast Sheet (2)'!AK26,SUMPRODUCT($AG32,'Forecast Sheet'!AK26))</f>
        <v>217.2316836037628</v>
      </c>
      <c r="GH164" s="452">
        <f>IF('Sensitivity Analysis Tables'!CP123&gt;0,'Labor Cost'!$AG32*'Forecast Sheet (2)'!AL26,SUMPRODUCT($AG32,'Forecast Sheet'!AL26))</f>
        <v>217.05394858990519</v>
      </c>
      <c r="GI164" s="452">
        <f>IF('Sensitivity Analysis Tables'!CQ123&gt;0,'Labor Cost'!$AG32*'Forecast Sheet (2)'!AM26,SUMPRODUCT($AG32,'Forecast Sheet'!AM26))</f>
        <v>216.87635899560431</v>
      </c>
      <c r="GJ164" s="452">
        <f>IF('Sensitivity Analysis Tables'!CR123&gt;0,'Labor Cost'!$AG32*'Forecast Sheet (2)'!AN26,SUMPRODUCT($AG32,'Forecast Sheet'!AN26))</f>
        <v>433.39782940376136</v>
      </c>
      <c r="GK164" s="452">
        <f>IF('Sensitivity Analysis Tables'!CS123&gt;0,'Labor Cost'!$AG32*'Forecast Sheet (2)'!AO26,SUMPRODUCT($AG32,'Forecast Sheet'!AO26))</f>
        <v>216.52161558985185</v>
      </c>
      <c r="GL164" s="452">
        <f>IF('Sensitivity Analysis Tables'!CT123&gt;0,'Labor Cost'!$AG32*'Forecast Sheet (2)'!AP26,SUMPRODUCT($AG32,'Forecast Sheet'!AP26))</f>
        <v>216.34446154073294</v>
      </c>
      <c r="GM164" s="452">
        <f>IF('Sensitivity Analysis Tables'!CU123&gt;0,'Labor Cost'!$AG32*'Forecast Sheet (2)'!AQ26,SUMPRODUCT($AG32,'Forecast Sheet'!AQ26))</f>
        <v>360.27908739306008</v>
      </c>
      <c r="GN164" s="452">
        <f>IF('Sensitivity Analysis Tables'!CV123&gt;0,'Labor Cost'!$AG32*'Forecast Sheet (2)'!AR26,SUMPRODUCT($AG32,'Forecast Sheet'!AR26))</f>
        <v>215.99058815657017</v>
      </c>
      <c r="GO164" s="452">
        <f>IF('Sensitivity Analysis Tables'!CW123&gt;0,'Labor Cost'!$AG32*'Forecast Sheet (2)'!AS26,SUMPRODUCT($AG32,'Forecast Sheet'!AS26))</f>
        <v>282.94767048510715</v>
      </c>
      <c r="GP164" s="452">
        <f>IF('Sensitivity Analysis Tables'!CX123&gt;0,'Labor Cost'!$AG32*'Forecast Sheet (2)'!AT26,SUMPRODUCT($AG32,'Forecast Sheet'!AT26))</f>
        <v>723.65856202374266</v>
      </c>
      <c r="GQ164" s="452">
        <f>IF('Sensitivity Analysis Tables'!CY123&gt;0,'Labor Cost'!$AG32*'Forecast Sheet (2)'!AU26,SUMPRODUCT($AG32,'Forecast Sheet'!AU26))</f>
        <v>663.9795626648903</v>
      </c>
      <c r="GR164" s="452">
        <f>IF('Sensitivity Analysis Tables'!CZ123&gt;0,'Labor Cost'!$AG32*'Forecast Sheet (2)'!AV26,SUMPRODUCT($AG32,'Forecast Sheet'!AV26))</f>
        <v>638.35515226234509</v>
      </c>
      <c r="GS164" s="452">
        <f>IF('Sensitivity Analysis Tables'!DA123&gt;0,'Labor Cost'!$AG32*'Forecast Sheet (2)'!AW26,SUMPRODUCT($AG32,'Forecast Sheet'!AW26))</f>
        <v>776.96358453676248</v>
      </c>
      <c r="GT164" s="452">
        <f>IF('Sensitivity Analysis Tables'!DB123&gt;0,'Labor Cost'!$AG32*'Forecast Sheet (2)'!AX26,SUMPRODUCT($AG32,'Forecast Sheet'!AX26))</f>
        <v>519.04006342398748</v>
      </c>
      <c r="GU164" s="452">
        <f>IF('Sensitivity Analysis Tables'!DC123&gt;0,'Labor Cost'!$AG32*'Forecast Sheet (2)'!AY26,SUMPRODUCT($AG32,'Forecast Sheet'!AY26))</f>
        <v>573.48237866864952</v>
      </c>
      <c r="GV164" s="452">
        <f>IF('Sensitivity Analysis Tables'!DD123&gt;0,'Labor Cost'!$AG32*'Forecast Sheet (2)'!AZ26,SUMPRODUCT($AG32,'Forecast Sheet'!AZ26))</f>
        <v>649.59971890569875</v>
      </c>
      <c r="GW164" s="452">
        <f>IF('Sensitivity Analysis Tables'!DE123&gt;0,'Labor Cost'!$AG32*'Forecast Sheet (2)'!BA26,SUMPRODUCT($AG32,'Forecast Sheet'!BA26))</f>
        <v>755.18787723572552</v>
      </c>
      <c r="GX164" s="452">
        <f>IF('Sensitivity Analysis Tables'!DF123&gt;0,'Labor Cost'!$AG32*'Forecast Sheet (2)'!BB26,SUMPRODUCT($AG32,'Forecast Sheet'!BB26))</f>
        <v>582.42159320274789</v>
      </c>
      <c r="GY164" s="452">
        <f>IF('Sensitivity Analysis Tables'!DG123&gt;0,'Labor Cost'!$AG32*'Forecast Sheet (2)'!BC26,SUMPRODUCT($AG32,'Forecast Sheet'!BC26))</f>
        <v>609.27034068622766</v>
      </c>
      <c r="GZ164" s="452">
        <f>IF('Sensitivity Analysis Tables'!DH123&gt;0,'Labor Cost'!$AG32*'Forecast Sheet (2)'!BD26,SUMPRODUCT($AG32,'Forecast Sheet'!BD26))</f>
        <v>596.25289260855914</v>
      </c>
      <c r="HA164" s="452">
        <f>IF('Sensitivity Analysis Tables'!DI123&gt;0,'Labor Cost'!$AG32*'Forecast Sheet (2)'!BE26,SUMPRODUCT($AG32,'Forecast Sheet'!BE26))</f>
        <v>627.60993357066695</v>
      </c>
      <c r="HB164" s="452">
        <f>IF('Sensitivity Analysis Tables'!DJ123&gt;0,'Labor Cost'!$AG32*'Forecast Sheet (2)'!BF26,SUMPRODUCT($AG32,'Forecast Sheet'!BF26))</f>
        <v>530.20240368372026</v>
      </c>
      <c r="HC164" s="499"/>
      <c r="HD164" s="499"/>
      <c r="HE164" s="505">
        <v>150</v>
      </c>
      <c r="HF164" s="452">
        <f>IF('Sensitivity Analysis Tables'!DN123&gt;0,'Labor Cost'!$AG52*'Forecast Sheet (2)'!D39,SUMPRODUCT($AG52,'Forecast Sheet'!D39))</f>
        <v>420.01838051715742</v>
      </c>
      <c r="HG164" s="452">
        <f>IF('Sensitivity Analysis Tables'!DO123&gt;0,'Labor Cost'!$AG52*'Forecast Sheet (2)'!E39,SUMPRODUCT($AG52,'Forecast Sheet'!E39))</f>
        <v>415.81819671198582</v>
      </c>
      <c r="HH164" s="452">
        <f>IF('Sensitivity Analysis Tables'!DP123&gt;0,'Labor Cost'!$AG52*'Forecast Sheet (2)'!F39,SUMPRODUCT($AG52,'Forecast Sheet'!F39))</f>
        <v>514.57501843108253</v>
      </c>
      <c r="HI164" s="452">
        <f>IF('Sensitivity Analysis Tables'!DQ123&gt;0,'Labor Cost'!$AG52*'Forecast Sheet (2)'!G39,SUMPRODUCT($AG52,'Forecast Sheet'!G39))</f>
        <v>509.42926824677164</v>
      </c>
      <c r="HJ164" s="452">
        <f>IF('Sensitivity Analysis Tables'!DR123&gt;0,'Labor Cost'!$AG52*'Forecast Sheet (2)'!H39,SUMPRODUCT($AG52,'Forecast Sheet'!H39))</f>
        <v>476.31636581073155</v>
      </c>
      <c r="HK164" s="452">
        <f>IF('Sensitivity Analysis Tables'!DS123&gt;0,'Labor Cost'!$AG52*'Forecast Sheet (2)'!I39,SUMPRODUCT($AG52,'Forecast Sheet'!I39))</f>
        <v>623.4981228462475</v>
      </c>
      <c r="HL164" s="452">
        <f>IF('Sensitivity Analysis Tables'!DT123&gt;0,'Labor Cost'!$AG52*'Forecast Sheet (2)'!J39,SUMPRODUCT($AG52,'Forecast Sheet'!J39))</f>
        <v>534.42696243964065</v>
      </c>
      <c r="HM164" s="452">
        <f>IF('Sensitivity Analysis Tables'!DU123&gt;0,'Labor Cost'!$AG52*'Forecast Sheet (2)'!K39,SUMPRODUCT($AG52,'Forecast Sheet'!K39))</f>
        <v>534.42696243964065</v>
      </c>
      <c r="HN164" s="452">
        <f>IF('Sensitivity Analysis Tables'!DV123&gt;0,'Labor Cost'!$AG52*'Forecast Sheet (2)'!L39,SUMPRODUCT($AG52,'Forecast Sheet'!L39))</f>
        <v>705.4435904203259</v>
      </c>
      <c r="HO164" s="452">
        <f>IF('Sensitivity Analysis Tables'!DW123&gt;0,'Labor Cost'!$AG52*'Forecast Sheet (2)'!M39,SUMPRODUCT($AG52,'Forecast Sheet'!M39))</f>
        <v>436.4932215725766</v>
      </c>
      <c r="HP164" s="452">
        <f>IF('Sensitivity Analysis Tables'!DX123&gt;0,'Labor Cost'!$AG52*'Forecast Sheet (2)'!N39,SUMPRODUCT($AG52,'Forecast Sheet'!N39))</f>
        <v>432.12828935685093</v>
      </c>
      <c r="HQ164" s="452">
        <f>IF('Sensitivity Analysis Tables'!DY123&gt;0,'Labor Cost'!$AG52*'Forecast Sheet (2)'!O39,SUMPRODUCT($AG52,'Forecast Sheet'!O39))</f>
        <v>598.9298090485953</v>
      </c>
      <c r="HR164" s="452">
        <f>IF('Sensitivity Analysis Tables'!DZ123&gt;0,'Labor Cost'!$AG52*'Forecast Sheet (2)'!P39,SUMPRODUCT($AG52,'Forecast Sheet'!P39))</f>
        <v>592.94051095810937</v>
      </c>
      <c r="HS164" s="452">
        <f>IF('Sensitivity Analysis Tables'!EA123&gt;0,'Labor Cost'!$AG52*'Forecast Sheet (2)'!Q39,SUMPRODUCT($AG52,'Forecast Sheet'!Q39))</f>
        <v>503.15237644159561</v>
      </c>
      <c r="HT164" s="452">
        <f>IF('Sensitivity Analysis Tables'!EB123&gt;0,'Labor Cost'!$AG52*'Forecast Sheet (2)'!R39,SUMPRODUCT($AG52,'Forecast Sheet'!R39))</f>
        <v>581.1409947900429</v>
      </c>
      <c r="HU164" s="452">
        <f>IF('Sensitivity Analysis Tables'!EC123&gt;0,'Labor Cost'!$AG52*'Forecast Sheet (2)'!S39,SUMPRODUCT($AG52,'Forecast Sheet'!S39))</f>
        <v>493.13964415040783</v>
      </c>
      <c r="HV164" s="452">
        <f>IF('Sensitivity Analysis Tables'!ED123&gt;0,'Labor Cost'!$AG52*'Forecast Sheet (2)'!T39,SUMPRODUCT($AG52,'Forecast Sheet'!T39))</f>
        <v>406.84020642408643</v>
      </c>
      <c r="HW164" s="452">
        <f>IF('Sensitivity Analysis Tables'!EE123&gt;0,'Labor Cost'!$AG52*'Forecast Sheet (2)'!U39,SUMPRODUCT($AG52,'Forecast Sheet'!U39))</f>
        <v>380.39559300652087</v>
      </c>
      <c r="HX164" s="452">
        <f>IF('Sensitivity Analysis Tables'!EF123&gt;0,'Labor Cost'!$AG52*'Forecast Sheet (2)'!V39,SUMPRODUCT($AG52,'Forecast Sheet'!V39))</f>
        <v>426.80385535331629</v>
      </c>
      <c r="HY164" s="452">
        <f>IF('Sensitivity Analysis Tables'!EG123&gt;0,'Labor Cost'!$AG52*'Forecast Sheet (2)'!W39,SUMPRODUCT($AG52,'Forecast Sheet'!W39))</f>
        <v>426.80385535331629</v>
      </c>
      <c r="HZ164" s="452">
        <f>IF('Sensitivity Analysis Tables'!EH123&gt;0,'Labor Cost'!$AG52*'Forecast Sheet (2)'!X39,SUMPRODUCT($AG52,'Forecast Sheet'!X39))</f>
        <v>426.80385535331629</v>
      </c>
      <c r="IA164" s="452">
        <f>IF('Sensitivity Analysis Tables'!EI123&gt;0,'Labor Cost'!$AG52*'Forecast Sheet (2)'!Y39,SUMPRODUCT($AG52,'Forecast Sheet'!Y39))</f>
        <v>422.53581679978311</v>
      </c>
      <c r="IB164" s="452">
        <f>IF('Sensitivity Analysis Tables'!EJ123&gt;0,'Labor Cost'!$AG52*'Forecast Sheet (2)'!Z39,SUMPRODUCT($AG52,'Forecast Sheet'!Z39))</f>
        <v>418.31045863178525</v>
      </c>
      <c r="IC164" s="452">
        <f>IF('Sensitivity Analysis Tables'!EK123&gt;0,'Labor Cost'!$AG52*'Forecast Sheet (2)'!AA39,SUMPRODUCT($AG52,'Forecast Sheet'!AA39))</f>
        <v>414.12735404546754</v>
      </c>
      <c r="ID164" s="452">
        <f>IF('Sensitivity Analysis Tables'!EL123&gt;0,'Labor Cost'!$AG52*'Forecast Sheet (2)'!AB39,SUMPRODUCT($AG52,'Forecast Sheet'!AB39))</f>
        <v>409.98608050501275</v>
      </c>
      <c r="IE164" s="452">
        <f>IF('Sensitivity Analysis Tables'!EM123&gt;0,'Labor Cost'!$AG52*'Forecast Sheet (2)'!AC39,SUMPRODUCT($AG52,'Forecast Sheet'!AC39))</f>
        <v>405.88621969996274</v>
      </c>
      <c r="IF164" s="452">
        <f>IF('Sensitivity Analysis Tables'!EN123&gt;0,'Labor Cost'!$AG52*'Forecast Sheet (2)'!AD39,SUMPRODUCT($AG52,'Forecast Sheet'!AD39))</f>
        <v>401.8273575029632</v>
      </c>
      <c r="IG164" s="452">
        <f>IF('Sensitivity Analysis Tables'!EO123&gt;0,'Labor Cost'!$AG52*'Forecast Sheet (2)'!AE39,SUMPRODUCT($AG52,'Forecast Sheet'!AE39))</f>
        <v>397.80908392793356</v>
      </c>
      <c r="IH164" s="452">
        <f>IF('Sensitivity Analysis Tables'!EP123&gt;0,'Labor Cost'!$AG52*'Forecast Sheet (2)'!AF39,SUMPRODUCT($AG52,'Forecast Sheet'!AF39))</f>
        <v>393.83099308865428</v>
      </c>
      <c r="II164" s="452">
        <f>IF('Sensitivity Analysis Tables'!EQ123&gt;0,'Labor Cost'!$AG52*'Forecast Sheet (2)'!AG39,SUMPRODUCT($AG52,'Forecast Sheet'!AG39))</f>
        <v>389.89268315776764</v>
      </c>
      <c r="IJ164" s="452">
        <f>IF('Sensitivity Analysis Tables'!ER123&gt;0,'Labor Cost'!$AG52*'Forecast Sheet (2)'!AH39,SUMPRODUCT($AG52,'Forecast Sheet'!AH39))</f>
        <v>364.54965875251293</v>
      </c>
      <c r="IK164" s="452">
        <f>IF('Sensitivity Analysis Tables'!ES123&gt;0,'Labor Cost'!$AG52*'Forecast Sheet (2)'!AI39,SUMPRODUCT($AG52,'Forecast Sheet'!AI39))</f>
        <v>364.54965875251293</v>
      </c>
      <c r="IL164" s="452">
        <f>IF('Sensitivity Analysis Tables'!ET123&gt;0,'Labor Cost'!$AG52*'Forecast Sheet (2)'!AJ39,SUMPRODUCT($AG52,'Forecast Sheet'!AJ39))</f>
        <v>182.12569542494862</v>
      </c>
      <c r="IM164" s="452">
        <f>IF('Sensitivity Analysis Tables'!EU123&gt;0,'Labor Cost'!$AG52*'Forecast Sheet (2)'!AK39,SUMPRODUCT($AG52,'Forecast Sheet'!AK39))</f>
        <v>181.97668349232805</v>
      </c>
      <c r="IN164" s="452">
        <f>IF('Sensitivity Analysis Tables'!EV123&gt;0,'Labor Cost'!$AG52*'Forecast Sheet (2)'!AL39,SUMPRODUCT($AG52,'Forecast Sheet'!AL39))</f>
        <v>363.65558695712332</v>
      </c>
      <c r="IO164" s="452">
        <f>IF('Sensitivity Analysis Tables'!EW123&gt;0,'Labor Cost'!$AG52*'Forecast Sheet (2)'!AM39,SUMPRODUCT($AG52,'Forecast Sheet'!AM39))</f>
        <v>181.67902528389737</v>
      </c>
      <c r="IP164" s="452">
        <f>IF('Sensitivity Analysis Tables'!EX123&gt;0,'Labor Cost'!$AG52*'Forecast Sheet (2)'!AN39,SUMPRODUCT($AG52,'Forecast Sheet'!AN39))</f>
        <v>242.04050507822015</v>
      </c>
      <c r="IQ164" s="452">
        <f>IF('Sensitivity Analysis Tables'!EY123&gt;0,'Labor Cost'!$AG52*'Forecast Sheet (2)'!AO39,SUMPRODUCT($AG52,'Forecast Sheet'!AO39))</f>
        <v>181.38185395327619</v>
      </c>
      <c r="IR164" s="452">
        <f>IF('Sensitivity Analysis Tables'!EZ123&gt;0,'Labor Cost'!$AG52*'Forecast Sheet (2)'!AP39,SUMPRODUCT($AG52,'Forecast Sheet'!AP39))</f>
        <v>422.8780514425215</v>
      </c>
      <c r="IS164" s="452">
        <f>IF('Sensitivity Analysis Tables'!FA123&gt;0,'Labor Cost'!$AG52*'Forecast Sheet (2)'!AQ39,SUMPRODUCT($AG52,'Forecast Sheet'!AQ39))</f>
        <v>181.08516870408121</v>
      </c>
      <c r="IT164" s="452">
        <f>IF('Sensitivity Analysis Tables'!FB123&gt;0,'Labor Cost'!$AG52*'Forecast Sheet (2)'!AR39,SUMPRODUCT($AG52,'Forecast Sheet'!AR39))</f>
        <v>180.93700811150521</v>
      </c>
      <c r="IU164" s="452">
        <f>IF('Sensitivity Analysis Tables'!FC123&gt;0,'Labor Cost'!$AG52*'Forecast Sheet (2)'!AS39,SUMPRODUCT($AG52,'Forecast Sheet'!AS39))</f>
        <v>180.78896874123211</v>
      </c>
      <c r="IV164" s="452">
        <f>IF('Sensitivity Analysis Tables'!FD123&gt;0,'Labor Cost'!$AG52*'Forecast Sheet (2)'!AT39,SUMPRODUCT($AG52,'Forecast Sheet'!AT39))</f>
        <v>301.06841749013375</v>
      </c>
      <c r="IW164" s="452">
        <f>IF('Sensitivity Analysis Tables'!FE123&gt;0,'Labor Cost'!$AG52*'Forecast Sheet (2)'!AU39,SUMPRODUCT($AG52,'Forecast Sheet'!AU39))</f>
        <v>180.4932532709486</v>
      </c>
      <c r="IX164" s="452">
        <f>IF('Sensitivity Analysis Tables'!FF123&gt;0,'Labor Cost'!$AG52*'Forecast Sheet (2)'!AV39,SUMPRODUCT($AG52,'Forecast Sheet'!AV39))</f>
        <v>240.46076929709068</v>
      </c>
      <c r="IY164" s="452">
        <f>IF('Sensitivity Analysis Tables'!FG123&gt;0,'Labor Cost'!$AG52*'Forecast Sheet (2)'!AW39,SUMPRODUCT($AG52,'Forecast Sheet'!AW39))</f>
        <v>420.46205016841498</v>
      </c>
      <c r="IZ164" s="452">
        <f>IF('Sensitivity Analysis Tables'!FH123&gt;0,'Labor Cost'!$AG52*'Forecast Sheet (2)'!AX39,SUMPRODUCT($AG52,'Forecast Sheet'!AX39))</f>
        <v>180.05058675588501</v>
      </c>
      <c r="JA164" s="452">
        <f>IF('Sensitivity Analysis Tables'!FI123&gt;0,'Labor Cost'!$AG52*'Forecast Sheet (2)'!AY39,SUMPRODUCT($AG52,'Forecast Sheet'!AY39))</f>
        <v>179.90327263944832</v>
      </c>
      <c r="JB164" s="452">
        <f>IF('Sensitivity Analysis Tables'!FJ123&gt;0,'Labor Cost'!$AG52*'Forecast Sheet (2)'!AZ39,SUMPRODUCT($AG52,'Forecast Sheet'!AZ39))</f>
        <v>179.75607905274336</v>
      </c>
      <c r="JC164" s="452">
        <f>IF('Sensitivity Analysis Tables'!FK123&gt;0,'Labor Cost'!$AG52*'Forecast Sheet (2)'!BA39,SUMPRODUCT($AG52,'Forecast Sheet'!BA39))</f>
        <v>359.2180117943094</v>
      </c>
      <c r="JD164" s="452">
        <f>IF('Sensitivity Analysis Tables'!FL123&gt;0,'Labor Cost'!$AG52*'Forecast Sheet (2)'!BB39,SUMPRODUCT($AG52,'Forecast Sheet'!BB39))</f>
        <v>179.46205307414797</v>
      </c>
      <c r="JE164" s="452">
        <f>IF('Sensitivity Analysis Tables'!FM123&gt;0,'Labor Cost'!$AG52*'Forecast Sheet (2)'!BC39,SUMPRODUCT($AG52,'Forecast Sheet'!BC39))</f>
        <v>179.31522048526912</v>
      </c>
      <c r="JF164" s="452">
        <f>IF('Sensitivity Analysis Tables'!FN123&gt;0,'Labor Cost'!$AG52*'Forecast Sheet (2)'!BD39,SUMPRODUCT($AG52,'Forecast Sheet'!BD39))</f>
        <v>298.6141800535749</v>
      </c>
      <c r="JG164" s="452">
        <f>IF('Sensitivity Analysis Tables'!FO123&gt;0,'Labor Cost'!$AG52*'Forecast Sheet (2)'!BE39,SUMPRODUCT($AG52,'Forecast Sheet'!BE39))</f>
        <v>179.02191561648209</v>
      </c>
      <c r="JH164" s="452">
        <f>IF('Sensitivity Analysis Tables'!FP123&gt;0,'Labor Cost'!$AG52*'Forecast Sheet (2)'!BF39,SUMPRODUCT($AG52,'Forecast Sheet'!BF39))</f>
        <v>234.51870945759165</v>
      </c>
      <c r="JI164" s="499"/>
      <c r="JJ164" s="499"/>
      <c r="JK164" s="499"/>
      <c r="JL164" s="499"/>
      <c r="JM164" s="499"/>
      <c r="JN164" s="499"/>
      <c r="JO164" s="499"/>
      <c r="JP164" s="499"/>
      <c r="JQ164" s="499"/>
      <c r="JR164" s="499"/>
      <c r="JS164" s="499"/>
      <c r="JT164" s="499"/>
      <c r="JU164" s="499"/>
      <c r="JV164" s="499"/>
      <c r="JW164" s="499"/>
      <c r="JX164" s="499"/>
      <c r="JY164" s="499"/>
      <c r="JZ164" s="499"/>
      <c r="KA164" s="499"/>
      <c r="KB164" s="499"/>
      <c r="KC164" s="499"/>
      <c r="KD164" s="499"/>
      <c r="KE164" s="499"/>
      <c r="KF164" s="499"/>
      <c r="KG164" s="499"/>
      <c r="KH164" s="499"/>
      <c r="KI164" s="499"/>
      <c r="KJ164" s="499"/>
      <c r="KK164" s="499"/>
      <c r="KL164" s="499"/>
      <c r="KM164" s="499"/>
      <c r="KN164" s="499"/>
      <c r="KO164" s="499"/>
      <c r="KP164" s="499"/>
      <c r="KQ164" s="499"/>
      <c r="KR164" s="499"/>
      <c r="KS164" s="499"/>
      <c r="KT164" s="499"/>
      <c r="KU164" s="499"/>
      <c r="KV164" s="499"/>
      <c r="KW164" s="499"/>
      <c r="KX164" s="499"/>
      <c r="KY164" s="499"/>
      <c r="KZ164" s="499"/>
      <c r="LA164" s="499"/>
      <c r="LB164" s="499"/>
      <c r="LC164" s="499"/>
      <c r="LD164" s="499"/>
      <c r="LE164" s="499"/>
      <c r="LF164" s="499"/>
      <c r="LG164" s="499"/>
      <c r="LH164" s="499"/>
      <c r="LI164" s="499"/>
      <c r="LJ164" s="499"/>
      <c r="LK164" s="499"/>
      <c r="LL164" s="499"/>
      <c r="LM164" s="499"/>
      <c r="LN164" s="499"/>
      <c r="LO164" s="499"/>
      <c r="LP164" s="499"/>
      <c r="LQ164" s="499"/>
      <c r="LR164" s="499"/>
      <c r="LS164" s="499"/>
      <c r="LT164" s="499"/>
      <c r="LU164" s="499"/>
      <c r="LV164" s="499"/>
      <c r="LW164" s="499"/>
      <c r="LX164" s="499"/>
      <c r="LY164" s="499"/>
      <c r="LZ164" s="499"/>
      <c r="MA164" s="499"/>
      <c r="MB164" s="499"/>
      <c r="MC164" s="499"/>
      <c r="MD164" s="499"/>
      <c r="ME164" s="499"/>
    </row>
    <row r="165" spans="1:343" ht="18">
      <c r="A165" s="499"/>
      <c r="B165" s="499"/>
      <c r="C165" s="499"/>
      <c r="D165" s="499"/>
      <c r="E165" s="499"/>
      <c r="F165" s="499"/>
      <c r="G165" s="499"/>
      <c r="H165" s="499"/>
      <c r="I165" s="499"/>
      <c r="J165" s="499"/>
      <c r="K165" s="499"/>
      <c r="L165" s="499"/>
      <c r="M165" s="499"/>
      <c r="N165" s="499"/>
      <c r="O165" s="499"/>
      <c r="P165" s="499"/>
      <c r="Q165" s="499"/>
      <c r="R165" s="499"/>
      <c r="S165" s="499"/>
      <c r="T165" s="499"/>
      <c r="U165" s="499"/>
      <c r="V165" s="499"/>
      <c r="W165" s="499"/>
      <c r="X165" s="499"/>
      <c r="Y165" s="499"/>
      <c r="Z165" s="499"/>
      <c r="AA165" s="499"/>
      <c r="AB165" s="499"/>
      <c r="AC165" s="499"/>
      <c r="AD165" s="499"/>
      <c r="AE165" s="499"/>
      <c r="AF165" s="499"/>
      <c r="AG165" s="499"/>
      <c r="AH165" s="499"/>
      <c r="AI165" s="499"/>
      <c r="AJ165" s="499"/>
      <c r="AK165" s="499"/>
      <c r="AL165" s="499"/>
      <c r="AM165" s="499"/>
      <c r="AN165" s="499"/>
      <c r="AO165" s="499"/>
      <c r="AP165" s="499"/>
      <c r="AQ165" s="499"/>
      <c r="AR165" s="499"/>
      <c r="AS165" s="499"/>
      <c r="AT165" s="499"/>
      <c r="AU165" s="499"/>
      <c r="AV165" s="499"/>
      <c r="AW165" s="499"/>
      <c r="AX165" s="499"/>
      <c r="AY165" s="499"/>
      <c r="AZ165" s="499"/>
      <c r="BA165" s="499"/>
      <c r="BB165" s="499"/>
      <c r="BC165" s="499"/>
      <c r="BD165" s="499"/>
      <c r="BE165" s="499"/>
      <c r="BF165" s="499"/>
      <c r="BG165" s="499"/>
      <c r="BH165" s="499"/>
      <c r="BI165" s="499"/>
      <c r="BJ165" s="499"/>
      <c r="BK165" s="499"/>
      <c r="BL165" s="499"/>
      <c r="BM165" s="499"/>
      <c r="BN165" s="499"/>
      <c r="BO165" s="499"/>
      <c r="BP165" s="499"/>
      <c r="BQ165" s="499"/>
      <c r="BR165" s="499"/>
      <c r="BS165" s="499"/>
      <c r="BT165" s="499"/>
      <c r="BU165" s="499"/>
      <c r="BV165" s="499"/>
      <c r="BW165" s="499"/>
      <c r="BX165" s="499"/>
      <c r="BY165" s="499"/>
      <c r="BZ165" s="499"/>
      <c r="CA165" s="499"/>
      <c r="CB165" s="499"/>
      <c r="CC165" s="499"/>
      <c r="CD165" s="499"/>
      <c r="CE165" s="499"/>
      <c r="CF165" s="499"/>
      <c r="CG165" s="499"/>
      <c r="CH165" s="499"/>
      <c r="CI165" s="499"/>
      <c r="CJ165" s="499"/>
      <c r="CK165" s="499"/>
      <c r="CL165" s="499"/>
      <c r="CM165" s="499"/>
      <c r="CN165" s="499"/>
      <c r="CO165" s="499"/>
      <c r="CP165" s="499"/>
      <c r="CQ165" s="499"/>
      <c r="CR165" s="499"/>
      <c r="CS165" s="505">
        <v>180</v>
      </c>
      <c r="CT165" s="452">
        <f>IF('Sensitivity Analysis Tables'!B124&gt;0,'Labor Cost'!$AG13*'Forecast Sheet (2)'!D14,SUMPRODUCT($AG13,'Forecast Sheet'!D14))</f>
        <v>518.02893604110955</v>
      </c>
      <c r="CU165" s="452">
        <f>IF('Sensitivity Analysis Tables'!C124&gt;0,'Labor Cost'!$AG13*'Forecast Sheet (2)'!E14,SUMPRODUCT($AG13,'Forecast Sheet'!E14))</f>
        <v>512.84864668069838</v>
      </c>
      <c r="CV165" s="452">
        <f>IF('Sensitivity Analysis Tables'!D124&gt;0,'Labor Cost'!$AG13*'Forecast Sheet (2)'!F14,SUMPRODUCT($AG13,'Forecast Sheet'!F14))</f>
        <v>507.7201602138914</v>
      </c>
      <c r="CW165" s="452">
        <f>IF('Sensitivity Analysis Tables'!E124&gt;0,'Labor Cost'!$AG13*'Forecast Sheet (2)'!G14,SUMPRODUCT($AG13,'Forecast Sheet'!G14))</f>
        <v>502.64295861175253</v>
      </c>
      <c r="CX165" s="452">
        <f>IF('Sensitivity Analysis Tables'!F124&gt;0,'Labor Cost'!$AG13*'Forecast Sheet (2)'!H14,SUMPRODUCT($AG13,'Forecast Sheet'!H14))</f>
        <v>497.61652902563497</v>
      </c>
      <c r="CY165" s="452">
        <f>IF('Sensitivity Analysis Tables'!G124&gt;0,'Labor Cost'!$AG13*'Forecast Sheet (2)'!I14,SUMPRODUCT($AG13,'Forecast Sheet'!I14))</f>
        <v>465.27145463896875</v>
      </c>
      <c r="CZ165" s="452">
        <f>IF('Sensitivity Analysis Tables'!H124&gt;0,'Labor Cost'!$AG13*'Forecast Sheet (2)'!J14,SUMPRODUCT($AG13,'Forecast Sheet'!J14))</f>
        <v>465.27145463896875</v>
      </c>
      <c r="DA165" s="452">
        <f>IF('Sensitivity Analysis Tables'!I124&gt;0,'Labor Cost'!$AG13*'Forecast Sheet (2)'!K14,SUMPRODUCT($AG13,'Forecast Sheet'!K14))</f>
        <v>232.44538899713206</v>
      </c>
      <c r="DB165" s="452">
        <f>IF('Sensitivity Analysis Tables'!J124&gt;0,'Labor Cost'!$AG13*'Forecast Sheet (2)'!L14,SUMPRODUCT($AG13,'Forecast Sheet'!L14))</f>
        <v>232.25520640613439</v>
      </c>
      <c r="DC165" s="452">
        <f>IF('Sensitivity Analysis Tables'!K124&gt;0,'Labor Cost'!$AG13*'Forecast Sheet (2)'!M14,SUMPRODUCT($AG13,'Forecast Sheet'!M14))</f>
        <v>464.13035883814968</v>
      </c>
      <c r="DD165" s="452">
        <f>IF('Sensitivity Analysis Tables'!L124&gt;0,'Labor Cost'!$AG13*'Forecast Sheet (2)'!N14,SUMPRODUCT($AG13,'Forecast Sheet'!N14))</f>
        <v>231.87530790864105</v>
      </c>
      <c r="DE165" s="452">
        <f>IF('Sensitivity Analysis Tables'!M124&gt;0,'Labor Cost'!$AG13*'Forecast Sheet (2)'!O14,SUMPRODUCT($AG13,'Forecast Sheet'!O14))</f>
        <v>308.91412233016655</v>
      </c>
      <c r="DF165" s="452">
        <f>IF('Sensitivity Analysis Tables'!N124&gt;0,'Labor Cost'!$AG13*'Forecast Sheet (2)'!P14,SUMPRODUCT($AG13,'Forecast Sheet'!P14))</f>
        <v>231.49603080892223</v>
      </c>
      <c r="DG165" s="452">
        <f>IF('Sensitivity Analysis Tables'!O124&gt;0,'Labor Cost'!$AG13*'Forecast Sheet (2)'!Q14,SUMPRODUCT($AG13,'Forecast Sheet'!Q14))</f>
        <v>539.71545825291071</v>
      </c>
      <c r="DH165" s="452">
        <f>IF('Sensitivity Analysis Tables'!P124&gt;0,'Labor Cost'!$AG13*'Forecast Sheet (2)'!R14,SUMPRODUCT($AG13,'Forecast Sheet'!R14))</f>
        <v>231.11737409056133</v>
      </c>
      <c r="DI165" s="452">
        <f>IF('Sensitivity Analysis Tables'!Q124&gt;0,'Labor Cost'!$AG13*'Forecast Sheet (2)'!S14,SUMPRODUCT($AG13,'Forecast Sheet'!S14))</f>
        <v>230.92827805721447</v>
      </c>
      <c r="DJ165" s="452">
        <f>IF('Sensitivity Analysis Tables'!R124&gt;0,'Labor Cost'!$AG13*'Forecast Sheet (2)'!T14,SUMPRODUCT($AG13,'Forecast Sheet'!T14))</f>
        <v>230.73933673880401</v>
      </c>
      <c r="DK165" s="452">
        <f>IF('Sensitivity Analysis Tables'!S124&gt;0,'Labor Cost'!$AG13*'Forecast Sheet (2)'!U14,SUMPRODUCT($AG13,'Forecast Sheet'!U14))</f>
        <v>384.25091668124173</v>
      </c>
      <c r="DL165" s="452">
        <f>IF('Sensitivity Analysis Tables'!T124&gt;0,'Labor Cost'!$AG13*'Forecast Sheet (2)'!V14,SUMPRODUCT($AG13,'Forecast Sheet'!V14))</f>
        <v>230.36191774055601</v>
      </c>
      <c r="DM165" s="452">
        <f>IF('Sensitivity Analysis Tables'!U124&gt;0,'Labor Cost'!$AG13*'Forecast Sheet (2)'!W14,SUMPRODUCT($AG13,'Forecast Sheet'!W14))</f>
        <v>306.89791974381239</v>
      </c>
      <c r="DN165" s="452">
        <f>IF('Sensitivity Analysis Tables'!V124&gt;0,'Labor Cost'!$AG13*'Forecast Sheet (2)'!X14,SUMPRODUCT($AG13,'Forecast Sheet'!X14))</f>
        <v>536.63193753022028</v>
      </c>
      <c r="DO165" s="452">
        <f>IF('Sensitivity Analysis Tables'!W124&gt;0,'Labor Cost'!$AG13*'Forecast Sheet (2)'!Y14,SUMPRODUCT($AG13,'Forecast Sheet'!Y14))</f>
        <v>229.79694644394735</v>
      </c>
      <c r="DP165" s="452">
        <f>IF('Sensitivity Analysis Tables'!X124&gt;0,'Labor Cost'!$AG13*'Forecast Sheet (2)'!Z14,SUMPRODUCT($AG13,'Forecast Sheet'!Z14))</f>
        <v>229.60893076049319</v>
      </c>
      <c r="DQ165" s="452">
        <f>IF('Sensitivity Analysis Tables'!Y124&gt;0,'Labor Cost'!$AG13*'Forecast Sheet (2)'!AA14,SUMPRODUCT($AG13,'Forecast Sheet'!AA14))</f>
        <v>229.42106890805272</v>
      </c>
      <c r="DR165" s="452">
        <f>IF('Sensitivity Analysis Tables'!Z124&gt;0,'Labor Cost'!$AG13*'Forecast Sheet (2)'!AB14,SUMPRODUCT($AG13,'Forecast Sheet'!AB14))</f>
        <v>458.46672152152871</v>
      </c>
      <c r="DS165" s="452">
        <f>IF('Sensitivity Analysis Tables'!AA124&gt;0,'Labor Cost'!$AG13*'Forecast Sheet (2)'!AC14,SUMPRODUCT($AG13,'Forecast Sheet'!AC14))</f>
        <v>229.04580619286921</v>
      </c>
      <c r="DT165" s="452">
        <f>IF('Sensitivity Analysis Tables'!AB124&gt;0,'Labor Cost'!$AG13*'Forecast Sheet (2)'!AD14,SUMPRODUCT($AG13,'Forecast Sheet'!AD14))</f>
        <v>228.85840507871143</v>
      </c>
      <c r="DU165" s="452">
        <f>IF('Sensitivity Analysis Tables'!AC124&gt;0,'Labor Cost'!$AG13*'Forecast Sheet (2)'!AE14,SUMPRODUCT($AG13,'Forecast Sheet'!AE14))</f>
        <v>381.11859548789681</v>
      </c>
      <c r="DV165" s="452">
        <f>IF('Sensitivity Analysis Tables'!AD124&gt;0,'Labor Cost'!$AG13*'Forecast Sheet (2)'!AF14,SUMPRODUCT($AG13,'Forecast Sheet'!AF14))</f>
        <v>228.48406270949837</v>
      </c>
      <c r="DW165" s="452">
        <f>IF('Sensitivity Analysis Tables'!AE124&gt;0,'Labor Cost'!$AG13*'Forecast Sheet (2)'!AG14,SUMPRODUCT($AG13,'Forecast Sheet'!AG14))</f>
        <v>299.31412214944305</v>
      </c>
      <c r="DX165" s="452">
        <f>IF('Sensitivity Analysis Tables'!AF124&gt;0,'Labor Cost'!$AG13*'Forecast Sheet (2)'!AH14,SUMPRODUCT($AG13,'Forecast Sheet'!AH14))</f>
        <v>765.51691292141436</v>
      </c>
      <c r="DY165" s="452">
        <f>IF('Sensitivity Analysis Tables'!AG124&gt;0,'Labor Cost'!$AG13*'Forecast Sheet (2)'!AI14,SUMPRODUCT($AG13,'Forecast Sheet'!AI14))</f>
        <v>702.38592027805112</v>
      </c>
      <c r="DZ165" s="452">
        <f>IF('Sensitivity Analysis Tables'!AH124&gt;0,'Labor Cost'!$AG13*'Forecast Sheet (2)'!AJ14,SUMPRODUCT($AG13,'Forecast Sheet'!AJ14))</f>
        <v>675.27932529500958</v>
      </c>
      <c r="EA165" s="452">
        <f>IF('Sensitivity Analysis Tables'!AI124&gt;0,'Labor Cost'!$AG13*'Forecast Sheet (2)'!AK14,SUMPRODUCT($AG13,'Forecast Sheet'!AK14))</f>
        <v>821.90524081358774</v>
      </c>
      <c r="EB165" s="452">
        <f>IF('Sensitivity Analysis Tables'!AJ124&gt;0,'Labor Cost'!$AG13*'Forecast Sheet (2)'!AL14,SUMPRODUCT($AG13,'Forecast Sheet'!AL14))</f>
        <v>549.06273191006585</v>
      </c>
      <c r="EC165" s="452">
        <f>IF('Sensitivity Analysis Tables'!AK124&gt;0,'Labor Cost'!$AG13*'Forecast Sheet (2)'!AM14,SUMPRODUCT($AG13,'Forecast Sheet'!AM14))</f>
        <v>606.65413659384114</v>
      </c>
      <c r="ED165" s="452">
        <f>IF('Sensitivity Analysis Tables'!AL124&gt;0,'Labor Cost'!$AG13*'Forecast Sheet (2)'!AN14,SUMPRODUCT($AG13,'Forecast Sheet'!AN14))</f>
        <v>687.17430781257553</v>
      </c>
      <c r="EE165" s="452">
        <f>IF('Sensitivity Analysis Tables'!AM124&gt;0,'Labor Cost'!$AG13*'Forecast Sheet (2)'!AO14,SUMPRODUCT($AG13,'Forecast Sheet'!AO14))</f>
        <v>798.86996823538095</v>
      </c>
      <c r="EF165" s="452">
        <f>IF('Sensitivity Analysis Tables'!AN124&gt;0,'Labor Cost'!$AG13*'Forecast Sheet (2)'!AP14,SUMPRODUCT($AG13,'Forecast Sheet'!AP14))</f>
        <v>616.1104192569635</v>
      </c>
      <c r="EG165" s="452">
        <f>IF('Sensitivity Analysis Tables'!AO124&gt;0,'Labor Cost'!$AG13*'Forecast Sheet (2)'!AQ14,SUMPRODUCT($AG13,'Forecast Sheet'!AQ14))</f>
        <v>644.51217025937274</v>
      </c>
      <c r="EH165" s="452">
        <f>IF('Sensitivity Analysis Tables'!AP124&gt;0,'Labor Cost'!$AG13*'Forecast Sheet (2)'!AR14,SUMPRODUCT($AG13,'Forecast Sheet'!AR14))</f>
        <v>630.74175809335929</v>
      </c>
      <c r="EI165" s="452">
        <f>IF('Sensitivity Analysis Tables'!AQ124&gt;0,'Labor Cost'!$AG13*'Forecast Sheet (2)'!AS14,SUMPRODUCT($AG13,'Forecast Sheet'!AS14))</f>
        <v>663.91257435307989</v>
      </c>
      <c r="EJ165" s="452">
        <f>IF('Sensitivity Analysis Tables'!AR124&gt;0,'Labor Cost'!$AG13*'Forecast Sheet (2)'!AT14,SUMPRODUCT($AG13,'Forecast Sheet'!AT14))</f>
        <v>560.87073184958535</v>
      </c>
      <c r="EK165" s="452">
        <f>IF('Sensitivity Analysis Tables'!AS124&gt;0,'Labor Cost'!$AG13*'Forecast Sheet (2)'!AU14,SUMPRODUCT($AG13,'Forecast Sheet'!AU14))</f>
        <v>650.85023232146</v>
      </c>
      <c r="EL165" s="452">
        <f>IF('Sensitivity Analysis Tables'!AT124&gt;0,'Labor Cost'!$AG13*'Forecast Sheet (2)'!AV14,SUMPRODUCT($AG13,'Forecast Sheet'!AV14))</f>
        <v>643.61306490122365</v>
      </c>
      <c r="EM165" s="452">
        <f>IF('Sensitivity Analysis Tables'!AU124&gt;0,'Labor Cost'!$AG13*'Forecast Sheet (2)'!AW14,SUMPRODUCT($AG13,'Forecast Sheet'!AW14))</f>
        <v>500.99470350620396</v>
      </c>
      <c r="EN165" s="452">
        <f>IF('Sensitivity Analysis Tables'!AV124&gt;0,'Labor Cost'!$AG13*'Forecast Sheet (2)'!AX14,SUMPRODUCT($AG13,'Forecast Sheet'!AX14))</f>
        <v>632.61709939571449</v>
      </c>
      <c r="EO165" s="452">
        <f>IF('Sensitivity Analysis Tables'!AW124&gt;0,'Labor Cost'!$AG13*'Forecast Sheet (2)'!AY14,SUMPRODUCT($AG13,'Forecast Sheet'!AY14))</f>
        <v>473.50999642460204</v>
      </c>
      <c r="EP165" s="452">
        <f>IF('Sensitivity Analysis Tables'!AX124&gt;0,'Labor Cost'!$AG13*'Forecast Sheet (2)'!AZ14,SUMPRODUCT($AG13,'Forecast Sheet'!AZ14))</f>
        <v>607.73476137412501</v>
      </c>
      <c r="EQ165" s="452">
        <f>IF('Sensitivity Analysis Tables'!AY124&gt;0,'Labor Cost'!$AG13*'Forecast Sheet (2)'!BA14,SUMPRODUCT($AG13,'Forecast Sheet'!BA14))</f>
        <v>509.16833976269288</v>
      </c>
      <c r="ER165" s="452">
        <f>IF('Sensitivity Analysis Tables'!AZ124&gt;0,'Labor Cost'!$AG13*'Forecast Sheet (2)'!BB14,SUMPRODUCT($AG13,'Forecast Sheet'!BB14))</f>
        <v>628.27295637272061</v>
      </c>
      <c r="ES165" s="452">
        <f>IF('Sensitivity Analysis Tables'!BA124&gt;0,'Labor Cost'!$AG13*'Forecast Sheet (2)'!BC14,SUMPRODUCT($AG13,'Forecast Sheet'!BC14))</f>
        <v>553.16321419049609</v>
      </c>
      <c r="ET165" s="452">
        <f>IF('Sensitivity Analysis Tables'!BB124&gt;0,'Labor Cost'!$AG13*'Forecast Sheet (2)'!BD14,SUMPRODUCT($AG13,'Forecast Sheet'!BD14))</f>
        <v>499.44787427037608</v>
      </c>
      <c r="EU165" s="452">
        <f>IF('Sensitivity Analysis Tables'!BC124&gt;0,'Labor Cost'!$AG13*'Forecast Sheet (2)'!BE14,SUMPRODUCT($AG13,'Forecast Sheet'!BE14))</f>
        <v>509.35057397104134</v>
      </c>
      <c r="EV165" s="452">
        <f>IF('Sensitivity Analysis Tables'!BD124&gt;0,'Labor Cost'!$AG13*'Forecast Sheet (2)'!BF14,SUMPRODUCT($AG13,'Forecast Sheet'!BF14))</f>
        <v>764.34353322574952</v>
      </c>
      <c r="EW165" s="499"/>
      <c r="EX165" s="499"/>
      <c r="EY165" s="505">
        <v>180</v>
      </c>
      <c r="EZ165" s="452">
        <f>IF('Sensitivity Analysis Tables'!BH124&gt;0,'Labor Cost'!$AG33*'Forecast Sheet (2)'!D27,SUMPRODUCT($AG33,'Forecast Sheet'!D27))</f>
        <v>674.97634172086657</v>
      </c>
      <c r="FA165" s="452">
        <f>IF('Sensitivity Analysis Tables'!BI124&gt;0,'Labor Cost'!$AG33*'Forecast Sheet (2)'!E27,SUMPRODUCT($AG33,'Forecast Sheet'!E27))</f>
        <v>572.76563854599237</v>
      </c>
      <c r="FB165" s="452">
        <f>IF('Sensitivity Analysis Tables'!BJ124&gt;0,'Labor Cost'!$AG33*'Forecast Sheet (2)'!F27,SUMPRODUCT($AG33,'Forecast Sheet'!F27))</f>
        <v>661.54431252062125</v>
      </c>
      <c r="FC165" s="452">
        <f>IF('Sensitivity Analysis Tables'!BK124&gt;0,'Labor Cost'!$AG33*'Forecast Sheet (2)'!G27,SUMPRODUCT($AG33,'Forecast Sheet'!G27))</f>
        <v>561.36760233892721</v>
      </c>
      <c r="FD165" s="452">
        <f>IF('Sensitivity Analysis Tables'!BL124&gt;0,'Labor Cost'!$AG33*'Forecast Sheet (2)'!H27,SUMPRODUCT($AG33,'Forecast Sheet'!H27))</f>
        <v>463.12827192961487</v>
      </c>
      <c r="FE165" s="452">
        <f>IF('Sensitivity Analysis Tables'!BM124&gt;0,'Labor Cost'!$AG33*'Forecast Sheet (2)'!I27,SUMPRODUCT($AG33,'Forecast Sheet'!I27))</f>
        <v>433.02493425418999</v>
      </c>
      <c r="FF165" s="452">
        <f>IF('Sensitivity Analysis Tables'!BN124&gt;0,'Labor Cost'!$AG33*'Forecast Sheet (2)'!J27,SUMPRODUCT($AG33,'Forecast Sheet'!J27))</f>
        <v>485.85397623320108</v>
      </c>
      <c r="FG165" s="452">
        <f>IF('Sensitivity Analysis Tables'!BO124&gt;0,'Labor Cost'!$AG33*'Forecast Sheet (2)'!K27,SUMPRODUCT($AG33,'Forecast Sheet'!K27))</f>
        <v>485.85397623320108</v>
      </c>
      <c r="FH165" s="452">
        <f>IF('Sensitivity Analysis Tables'!BP124&gt;0,'Labor Cost'!$AG33*'Forecast Sheet (2)'!L27,SUMPRODUCT($AG33,'Forecast Sheet'!L27))</f>
        <v>485.85397623320108</v>
      </c>
      <c r="FI165" s="452">
        <f>IF('Sensitivity Analysis Tables'!BQ124&gt;0,'Labor Cost'!$AG33*'Forecast Sheet (2)'!M27,SUMPRODUCT($AG33,'Forecast Sheet'!M27))</f>
        <v>480.99543647086904</v>
      </c>
      <c r="FJ165" s="452">
        <f>IF('Sensitivity Analysis Tables'!BR124&gt;0,'Labor Cost'!$AG33*'Forecast Sheet (2)'!N27,SUMPRODUCT($AG33,'Forecast Sheet'!N27))</f>
        <v>476.18548210616041</v>
      </c>
      <c r="FK165" s="452">
        <f>IF('Sensitivity Analysis Tables'!BS124&gt;0,'Labor Cost'!$AG33*'Forecast Sheet (2)'!O27,SUMPRODUCT($AG33,'Forecast Sheet'!O27))</f>
        <v>471.4236272850988</v>
      </c>
      <c r="FL165" s="452">
        <f>IF('Sensitivity Analysis Tables'!BT124&gt;0,'Labor Cost'!$AG33*'Forecast Sheet (2)'!P27,SUMPRODUCT($AG33,'Forecast Sheet'!P27))</f>
        <v>466.70939101224775</v>
      </c>
      <c r="FM165" s="452">
        <f>IF('Sensitivity Analysis Tables'!BU124&gt;0,'Labor Cost'!$AG33*'Forecast Sheet (2)'!Q27,SUMPRODUCT($AG33,'Forecast Sheet'!Q27))</f>
        <v>462.0422971021253</v>
      </c>
      <c r="FN165" s="452">
        <f>IF('Sensitivity Analysis Tables'!BV124&gt;0,'Labor Cost'!$AG33*'Forecast Sheet (2)'!R27,SUMPRODUCT($AG33,'Forecast Sheet'!R27))</f>
        <v>457.42187413110412</v>
      </c>
      <c r="FO165" s="452">
        <f>IF('Sensitivity Analysis Tables'!BW124&gt;0,'Labor Cost'!$AG33*'Forecast Sheet (2)'!S27,SUMPRODUCT($AG33,'Forecast Sheet'!S27))</f>
        <v>452.84765538979298</v>
      </c>
      <c r="FP165" s="452">
        <f>IF('Sensitivity Analysis Tables'!BX124&gt;0,'Labor Cost'!$AG33*'Forecast Sheet (2)'!T27,SUMPRODUCT($AG33,'Forecast Sheet'!T27))</f>
        <v>448.31917883589517</v>
      </c>
      <c r="FQ165" s="452">
        <f>IF('Sensitivity Analysis Tables'!BY124&gt;0,'Labor Cost'!$AG33*'Forecast Sheet (2)'!U27,SUMPRODUCT($AG33,'Forecast Sheet'!U27))</f>
        <v>443.83598704753621</v>
      </c>
      <c r="FR165" s="452">
        <f>IF('Sensitivity Analysis Tables'!BZ124&gt;0,'Labor Cost'!$AG33*'Forecast Sheet (2)'!V27,SUMPRODUCT($AG33,'Forecast Sheet'!V27))</f>
        <v>414.98664788944654</v>
      </c>
      <c r="FS165" s="452">
        <f>IF('Sensitivity Analysis Tables'!CA124&gt;0,'Labor Cost'!$AG33*'Forecast Sheet (2)'!W27,SUMPRODUCT($AG33,'Forecast Sheet'!W27))</f>
        <v>414.98664788944654</v>
      </c>
      <c r="FT165" s="452">
        <f>IF('Sensitivity Analysis Tables'!CB124&gt;0,'Labor Cost'!$AG33*'Forecast Sheet (2)'!X27,SUMPRODUCT($AG33,'Forecast Sheet'!X27))</f>
        <v>207.32355667967758</v>
      </c>
      <c r="FU165" s="452">
        <f>IF('Sensitivity Analysis Tables'!CC124&gt;0,'Labor Cost'!$AG33*'Forecast Sheet (2)'!Y27,SUMPRODUCT($AG33,'Forecast Sheet'!Y27))</f>
        <v>207.15392831512139</v>
      </c>
      <c r="FV165" s="452">
        <f>IF('Sensitivity Analysis Tables'!CD124&gt;0,'Labor Cost'!$AG33*'Forecast Sheet (2)'!Z27,SUMPRODUCT($AG33,'Forecast Sheet'!Z27))</f>
        <v>413.96887747481804</v>
      </c>
      <c r="FW165" s="452">
        <f>IF('Sensitivity Analysis Tables'!CE124&gt;0,'Labor Cost'!$AG33*'Forecast Sheet (2)'!AA27,SUMPRODUCT($AG33,'Forecast Sheet'!AA27))</f>
        <v>206.81508783298753</v>
      </c>
      <c r="FX165" s="452">
        <f>IF('Sensitivity Analysis Tables'!CF124&gt;0,'Labor Cost'!$AG33*'Forecast Sheet (2)'!AB27,SUMPRODUCT($AG33,'Forecast Sheet'!AB27))</f>
        <v>275.5278339845292</v>
      </c>
      <c r="FY165" s="452">
        <f>IF('Sensitivity Analysis Tables'!CG124&gt;0,'Labor Cost'!$AG33*'Forecast Sheet (2)'!AC27,SUMPRODUCT($AG33,'Forecast Sheet'!AC27))</f>
        <v>206.47680159026996</v>
      </c>
      <c r="FZ165" s="452">
        <f>IF('Sensitivity Analysis Tables'!CH124&gt;0,'Labor Cost'!$AG33*'Forecast Sheet (2)'!AD27,SUMPRODUCT($AG33,'Forecast Sheet'!AD27))</f>
        <v>481.38502072577592</v>
      </c>
      <c r="GA165" s="452">
        <f>IF('Sensitivity Analysis Tables'!CI124&gt;0,'Labor Cost'!$AG33*'Forecast Sheet (2)'!AE27,SUMPRODUCT($AG33,'Forecast Sheet'!AE27))</f>
        <v>206.1390686804026</v>
      </c>
      <c r="GB165" s="452">
        <f>IF('Sensitivity Analysis Tables'!CJ124&gt;0,'Labor Cost'!$AG33*'Forecast Sheet (2)'!AF27,SUMPRODUCT($AG33,'Forecast Sheet'!AF27))</f>
        <v>205.9704094423914</v>
      </c>
      <c r="GC165" s="452">
        <f>IF('Sensitivity Analysis Tables'!CK124&gt;0,'Labor Cost'!$AG33*'Forecast Sheet (2)'!AG27,SUMPRODUCT($AG33,'Forecast Sheet'!AG27))</f>
        <v>205.80188819830218</v>
      </c>
      <c r="GD165" s="452">
        <f>IF('Sensitivity Analysis Tables'!CL124&gt;0,'Labor Cost'!$AG33*'Forecast Sheet (2)'!AH27,SUMPRODUCT($AG33,'Forecast Sheet'!AH27))</f>
        <v>342.72250805871812</v>
      </c>
      <c r="GE165" s="452">
        <f>IF('Sensitivity Analysis Tables'!CM124&gt;0,'Labor Cost'!$AG33*'Forecast Sheet (2)'!AI27,SUMPRODUCT($AG33,'Forecast Sheet'!AI27))</f>
        <v>205.46525924036558</v>
      </c>
      <c r="GF165" s="452">
        <f>IF('Sensitivity Analysis Tables'!CN124&gt;0,'Labor Cost'!$AG33*'Forecast Sheet (2)'!AJ27,SUMPRODUCT($AG33,'Forecast Sheet'!AJ27))</f>
        <v>273.72953506798297</v>
      </c>
      <c r="GG165" s="452">
        <f>IF('Sensitivity Analysis Tables'!CO124&gt;0,'Labor Cost'!$AG33*'Forecast Sheet (2)'!AK27,SUMPRODUCT($AG33,'Forecast Sheet'!AK27))</f>
        <v>478.6347554437591</v>
      </c>
      <c r="GH165" s="452">
        <f>IF('Sensitivity Analysis Tables'!CP124&gt;0,'Labor Cost'!$AG33*'Forecast Sheet (2)'!AL27,SUMPRODUCT($AG33,'Forecast Sheet'!AL27))</f>
        <v>204.96134793827355</v>
      </c>
      <c r="GI165" s="452">
        <f>IF('Sensitivity Analysis Tables'!CQ124&gt;0,'Labor Cost'!$AG33*'Forecast Sheet (2)'!AM27,SUMPRODUCT($AG33,'Forecast Sheet'!AM27))</f>
        <v>204.79365228996042</v>
      </c>
      <c r="GJ165" s="452">
        <f>IF('Sensitivity Analysis Tables'!CR124&gt;0,'Labor Cost'!$AG33*'Forecast Sheet (2)'!AN27,SUMPRODUCT($AG33,'Forecast Sheet'!AN27))</f>
        <v>204.62609384717769</v>
      </c>
      <c r="GK165" s="452">
        <f>IF('Sensitivity Analysis Tables'!CS124&gt;0,'Labor Cost'!$AG33*'Forecast Sheet (2)'!AO27,SUMPRODUCT($AG33,'Forecast Sheet'!AO27))</f>
        <v>408.91734499533288</v>
      </c>
      <c r="GL165" s="452">
        <f>IF('Sensitivity Analysis Tables'!CT124&gt;0,'Labor Cost'!$AG33*'Forecast Sheet (2)'!AP27,SUMPRODUCT($AG33,'Forecast Sheet'!AP27))</f>
        <v>204.29138812925922</v>
      </c>
      <c r="GM165" s="452">
        <f>IF('Sensitivity Analysis Tables'!CU124&gt;0,'Labor Cost'!$AG33*'Forecast Sheet (2)'!AQ27,SUMPRODUCT($AG33,'Forecast Sheet'!AQ27))</f>
        <v>204.12424062988075</v>
      </c>
      <c r="GN165" s="452">
        <f>IF('Sensitivity Analysis Tables'!CV124&gt;0,'Labor Cost'!$AG33*'Forecast Sheet (2)'!AR27,SUMPRODUCT($AG33,'Forecast Sheet'!AR27))</f>
        <v>339.92871647924557</v>
      </c>
      <c r="GO165" s="452">
        <f>IF('Sensitivity Analysis Tables'!CW124&gt;0,'Labor Cost'!$AG33*'Forecast Sheet (2)'!AS27,SUMPRODUCT($AG33,'Forecast Sheet'!AS27))</f>
        <v>203.79035579036642</v>
      </c>
      <c r="GP165" s="452">
        <f>IF('Sensitivity Analysis Tables'!CX124&gt;0,'Labor Cost'!$AG33*'Forecast Sheet (2)'!AT27,SUMPRODUCT($AG33,'Forecast Sheet'!AT27))</f>
        <v>266.9653660853802</v>
      </c>
      <c r="GQ165" s="452">
        <f>IF('Sensitivity Analysis Tables'!CY124&gt;0,'Labor Cost'!$AG33*'Forecast Sheet (2)'!AU27,SUMPRODUCT($AG33,'Forecast Sheet'!AU27))</f>
        <v>682.78269476566288</v>
      </c>
      <c r="GR165" s="452">
        <f>IF('Sensitivity Analysis Tables'!CZ124&gt;0,'Labor Cost'!$AG33*'Forecast Sheet (2)'!AV27,SUMPRODUCT($AG33,'Forecast Sheet'!AV27))</f>
        <v>626.47466478920194</v>
      </c>
      <c r="GS165" s="452">
        <f>IF('Sensitivity Analysis Tables'!DA124&gt;0,'Labor Cost'!$AG33*'Forecast Sheet (2)'!AW27,SUMPRODUCT($AG33,'Forecast Sheet'!AW27))</f>
        <v>602.29764968210088</v>
      </c>
      <c r="GT165" s="452">
        <f>IF('Sensitivity Analysis Tables'!DB124&gt;0,'Labor Cost'!$AG33*'Forecast Sheet (2)'!AX27,SUMPRODUCT($AG33,'Forecast Sheet'!AX27))</f>
        <v>733.07678209629807</v>
      </c>
      <c r="GU165" s="452">
        <f>IF('Sensitivity Analysis Tables'!DC124&gt;0,'Labor Cost'!$AG33*'Forecast Sheet (2)'!AY27,SUMPRODUCT($AG33,'Forecast Sheet'!AY27))</f>
        <v>489.72207584319779</v>
      </c>
      <c r="GV165" s="452">
        <f>IF('Sensitivity Analysis Tables'!DD124&gt;0,'Labor Cost'!$AG33*'Forecast Sheet (2)'!AZ27,SUMPRODUCT($AG33,'Forecast Sheet'!AZ27))</f>
        <v>541.08921590449722</v>
      </c>
      <c r="GW165" s="452">
        <f>IF('Sensitivity Analysis Tables'!DE124&gt;0,'Labor Cost'!$AG33*'Forecast Sheet (2)'!BA27,SUMPRODUCT($AG33,'Forecast Sheet'!BA27))</f>
        <v>612.90706677066601</v>
      </c>
      <c r="GX165" s="452">
        <f>IF('Sensitivity Analysis Tables'!DF124&gt;0,'Labor Cost'!$AG33*'Forecast Sheet (2)'!BB27,SUMPRODUCT($AG33,'Forecast Sheet'!BB27))</f>
        <v>712.53107602484488</v>
      </c>
      <c r="GY165" s="452">
        <f>IF('Sensitivity Analysis Tables'!DG124&gt;0,'Labor Cost'!$AG33*'Forecast Sheet (2)'!BC27,SUMPRODUCT($AG33,'Forecast Sheet'!BC27))</f>
        <v>549.52349874032973</v>
      </c>
      <c r="GZ165" s="452">
        <f>IF('Sensitivity Analysis Tables'!DH124&gt;0,'Labor Cost'!$AG33*'Forecast Sheet (2)'!BD27,SUMPRODUCT($AG33,'Forecast Sheet'!BD27))</f>
        <v>574.85569422570779</v>
      </c>
      <c r="HA165" s="452">
        <f>IF('Sensitivity Analysis Tables'!DI124&gt;0,'Labor Cost'!$AG33*'Forecast Sheet (2)'!BE27,SUMPRODUCT($AG33,'Forecast Sheet'!BE27))</f>
        <v>562.57353694342999</v>
      </c>
      <c r="HB165" s="452">
        <f>IF('Sensitivity Analysis Tables'!DJ124&gt;0,'Labor Cost'!$AG33*'Forecast Sheet (2)'!BF27,SUMPRODUCT($AG33,'Forecast Sheet'!BF27))</f>
        <v>592.15937486692678</v>
      </c>
      <c r="HC165" s="499"/>
      <c r="HD165" s="499"/>
      <c r="HE165" s="505">
        <v>180</v>
      </c>
      <c r="HF165" s="452">
        <f>IF('Sensitivity Analysis Tables'!DN124&gt;0,'Labor Cost'!$AG53*'Forecast Sheet (2)'!D40,SUMPRODUCT($AG53,'Forecast Sheet'!D40))</f>
        <v>395.46241411785525</v>
      </c>
      <c r="HG165" s="452">
        <f>IF('Sensitivity Analysis Tables'!DO124&gt;0,'Labor Cost'!$AG53*'Forecast Sheet (2)'!E40,SUMPRODUCT($AG53,'Forecast Sheet'!E40))</f>
        <v>391.50778997667669</v>
      </c>
      <c r="HH165" s="452">
        <f>IF('Sensitivity Analysis Tables'!DP124&gt;0,'Labor Cost'!$AG53*'Forecast Sheet (2)'!F40,SUMPRODUCT($AG53,'Forecast Sheet'!F40))</f>
        <v>387.59271207690989</v>
      </c>
      <c r="HI165" s="452">
        <f>IF('Sensitivity Analysis Tables'!DQ124&gt;0,'Labor Cost'!$AG53*'Forecast Sheet (2)'!G40,SUMPRODUCT($AG53,'Forecast Sheet'!G40))</f>
        <v>479.64598119517603</v>
      </c>
      <c r="HJ165" s="452">
        <f>IF('Sensitivity Analysis Tables'!DR124&gt;0,'Labor Cost'!$AG53*'Forecast Sheet (2)'!H40,SUMPRODUCT($AG53,'Forecast Sheet'!H40))</f>
        <v>474.84952138322421</v>
      </c>
      <c r="HK165" s="452">
        <f>IF('Sensitivity Analysis Tables'!DS124&gt;0,'Labor Cost'!$AG53*'Forecast Sheet (2)'!I40,SUMPRODUCT($AG53,'Forecast Sheet'!I40))</f>
        <v>443.98430249331471</v>
      </c>
      <c r="HL165" s="452">
        <f>IF('Sensitivity Analysis Tables'!DT124&gt;0,'Labor Cost'!$AG53*'Forecast Sheet (2)'!J40,SUMPRODUCT($AG53,'Forecast Sheet'!J40))</f>
        <v>581.17545196374886</v>
      </c>
      <c r="HM165" s="452">
        <f>IF('Sensitivity Analysis Tables'!DU124&gt;0,'Labor Cost'!$AG53*'Forecast Sheet (2)'!K40,SUMPRODUCT($AG53,'Forecast Sheet'!K40))</f>
        <v>498.150387397499</v>
      </c>
      <c r="HN165" s="452">
        <f>IF('Sensitivity Analysis Tables'!DV124&gt;0,'Labor Cost'!$AG53*'Forecast Sheet (2)'!L40,SUMPRODUCT($AG53,'Forecast Sheet'!L40))</f>
        <v>498.150387397499</v>
      </c>
      <c r="HO165" s="452">
        <f>IF('Sensitivity Analysis Tables'!DW124&gt;0,'Labor Cost'!$AG53*'Forecast Sheet (2)'!M40,SUMPRODUCT($AG53,'Forecast Sheet'!M40))</f>
        <v>657.55851136469892</v>
      </c>
      <c r="HP165" s="452">
        <f>IF('Sensitivity Analysis Tables'!DX124&gt;0,'Labor Cost'!$AG53*'Forecast Sheet (2)'!N40,SUMPRODUCT($AG53,'Forecast Sheet'!N40))</f>
        <v>406.86432890690742</v>
      </c>
      <c r="HQ165" s="452">
        <f>IF('Sensitivity Analysis Tables'!DY124&gt;0,'Labor Cost'!$AG53*'Forecast Sheet (2)'!O40,SUMPRODUCT($AG53,'Forecast Sheet'!O40))</f>
        <v>402.79568561783844</v>
      </c>
      <c r="HR165" s="452">
        <f>IF('Sensitivity Analysis Tables'!DZ124&gt;0,'Labor Cost'!$AG53*'Forecast Sheet (2)'!P40,SUMPRODUCT($AG53,'Forecast Sheet'!P40))</f>
        <v>558.2748202663239</v>
      </c>
      <c r="HS165" s="452">
        <f>IF('Sensitivity Analysis Tables'!EA124&gt;0,'Labor Cost'!$AG53*'Forecast Sheet (2)'!Q40,SUMPRODUCT($AG53,'Forecast Sheet'!Q40))</f>
        <v>552.6920720636607</v>
      </c>
      <c r="HT165" s="452">
        <f>IF('Sensitivity Analysis Tables'!EB124&gt;0,'Labor Cost'!$AG53*'Forecast Sheet (2)'!R40,SUMPRODUCT($AG53,'Forecast Sheet'!R40))</f>
        <v>468.99870115116346</v>
      </c>
      <c r="HU165" s="452">
        <f>IF('Sensitivity Analysis Tables'!EC124&gt;0,'Labor Cost'!$AG53*'Forecast Sheet (2)'!S40,SUMPRODUCT($AG53,'Forecast Sheet'!S40))</f>
        <v>541.69349982959375</v>
      </c>
      <c r="HV165" s="452">
        <f>IF('Sensitivity Analysis Tables'!ED124&gt;0,'Labor Cost'!$AG53*'Forecast Sheet (2)'!T40,SUMPRODUCT($AG53,'Forecast Sheet'!T40))</f>
        <v>459.66562699825533</v>
      </c>
      <c r="HW165" s="452">
        <f>IF('Sensitivity Analysis Tables'!EE124&gt;0,'Labor Cost'!$AG53*'Forecast Sheet (2)'!U40,SUMPRODUCT($AG53,'Forecast Sheet'!U40))</f>
        <v>379.22414227356057</v>
      </c>
      <c r="HX165" s="452">
        <f>IF('Sensitivity Analysis Tables'!EF124&gt;0,'Labor Cost'!$AG53*'Forecast Sheet (2)'!V40,SUMPRODUCT($AG53,'Forecast Sheet'!V40))</f>
        <v>354.57457302577922</v>
      </c>
      <c r="HY165" s="452">
        <f>IF('Sensitivity Analysis Tables'!EG124&gt;0,'Labor Cost'!$AG53*'Forecast Sheet (2)'!W40,SUMPRODUCT($AG53,'Forecast Sheet'!W40))</f>
        <v>397.83267093492418</v>
      </c>
      <c r="HZ165" s="452">
        <f>IF('Sensitivity Analysis Tables'!EH124&gt;0,'Labor Cost'!$AG53*'Forecast Sheet (2)'!X40,SUMPRODUCT($AG53,'Forecast Sheet'!X40))</f>
        <v>397.83267093492418</v>
      </c>
      <c r="IA165" s="452">
        <f>IF('Sensitivity Analysis Tables'!EI124&gt;0,'Labor Cost'!$AG53*'Forecast Sheet (2)'!Y40,SUMPRODUCT($AG53,'Forecast Sheet'!Y40))</f>
        <v>397.83267093492418</v>
      </c>
      <c r="IB165" s="452">
        <f>IF('Sensitivity Analysis Tables'!EJ124&gt;0,'Labor Cost'!$AG53*'Forecast Sheet (2)'!Z40,SUMPRODUCT($AG53,'Forecast Sheet'!Z40))</f>
        <v>393.85434422557489</v>
      </c>
      <c r="IC165" s="452">
        <f>IF('Sensitivity Analysis Tables'!EK124&gt;0,'Labor Cost'!$AG53*'Forecast Sheet (2)'!AA40,SUMPRODUCT($AG53,'Forecast Sheet'!AA40))</f>
        <v>389.91580078331918</v>
      </c>
      <c r="ID165" s="452">
        <f>IF('Sensitivity Analysis Tables'!EL124&gt;0,'Labor Cost'!$AG53*'Forecast Sheet (2)'!AB40,SUMPRODUCT($AG53,'Forecast Sheet'!AB40))</f>
        <v>386.01664277548605</v>
      </c>
      <c r="IE165" s="452">
        <f>IF('Sensitivity Analysis Tables'!EM124&gt;0,'Labor Cost'!$AG53*'Forecast Sheet (2)'!AC40,SUMPRODUCT($AG53,'Forecast Sheet'!AC40))</f>
        <v>382.15647634773114</v>
      </c>
      <c r="IF165" s="452">
        <f>IF('Sensitivity Analysis Tables'!EN124&gt;0,'Labor Cost'!$AG53*'Forecast Sheet (2)'!AD40,SUMPRODUCT($AG53,'Forecast Sheet'!AD40))</f>
        <v>378.33491158425392</v>
      </c>
      <c r="IG165" s="452">
        <f>IF('Sensitivity Analysis Tables'!EO124&gt;0,'Labor Cost'!$AG53*'Forecast Sheet (2)'!AE40,SUMPRODUCT($AG53,'Forecast Sheet'!AE40))</f>
        <v>374.55156246841148</v>
      </c>
      <c r="IH165" s="452">
        <f>IF('Sensitivity Analysis Tables'!EP124&gt;0,'Labor Cost'!$AG53*'Forecast Sheet (2)'!AF40,SUMPRODUCT($AG53,'Forecast Sheet'!AF40))</f>
        <v>370.8060468437273</v>
      </c>
      <c r="II165" s="452">
        <f>IF('Sensitivity Analysis Tables'!EQ124&gt;0,'Labor Cost'!$AG53*'Forecast Sheet (2)'!AG40,SUMPRODUCT($AG53,'Forecast Sheet'!AG40))</f>
        <v>367.09798637529008</v>
      </c>
      <c r="IJ165" s="452">
        <f>IF('Sensitivity Analysis Tables'!ER124&gt;0,'Labor Cost'!$AG53*'Forecast Sheet (2)'!AH40,SUMPRODUCT($AG53,'Forecast Sheet'!AH40))</f>
        <v>363.42700651153706</v>
      </c>
      <c r="IK165" s="452">
        <f>IF('Sensitivity Analysis Tables'!ES124&gt;0,'Labor Cost'!$AG53*'Forecast Sheet (2)'!AI40,SUMPRODUCT($AG53,'Forecast Sheet'!AI40))</f>
        <v>339.80425108828734</v>
      </c>
      <c r="IL165" s="452">
        <f>IF('Sensitivity Analysis Tables'!ET124&gt;0,'Labor Cost'!$AG53*'Forecast Sheet (2)'!AJ40,SUMPRODUCT($AG53,'Forecast Sheet'!AJ40))</f>
        <v>339.80425108828734</v>
      </c>
      <c r="IM165" s="452">
        <f>IF('Sensitivity Analysis Tables'!EU124&gt;0,'Labor Cost'!$AG53*'Forecast Sheet (2)'!AK40,SUMPRODUCT($AG53,'Forecast Sheet'!AK40))</f>
        <v>169.76311471415303</v>
      </c>
      <c r="IN165" s="452">
        <f>IF('Sensitivity Analysis Tables'!EV124&gt;0,'Labor Cost'!$AG53*'Forecast Sheet (2)'!AL40,SUMPRODUCT($AG53,'Forecast Sheet'!AL40))</f>
        <v>169.62421762029584</v>
      </c>
      <c r="IO165" s="452">
        <f>IF('Sensitivity Analysis Tables'!EW124&gt;0,'Labor Cost'!$AG53*'Forecast Sheet (2)'!AM40,SUMPRODUCT($AG53,'Forecast Sheet'!AM40))</f>
        <v>338.97086833903131</v>
      </c>
      <c r="IP165" s="452">
        <f>IF('Sensitivity Analysis Tables'!EX124&gt;0,'Labor Cost'!$AG53*'Forecast Sheet (2)'!AN40,SUMPRODUCT($AG53,'Forecast Sheet'!AN40))</f>
        <v>169.34676426883152</v>
      </c>
      <c r="IQ165" s="452">
        <f>IF('Sensitivity Analysis Tables'!EY124&gt;0,'Labor Cost'!$AG53*'Forecast Sheet (2)'!AO40,SUMPRODUCT($AG53,'Forecast Sheet'!AO40))</f>
        <v>225.61094376711844</v>
      </c>
      <c r="IR165" s="452">
        <f>IF('Sensitivity Analysis Tables'!EZ124&gt;0,'Labor Cost'!$AG53*'Forecast Sheet (2)'!AP40,SUMPRODUCT($AG53,'Forecast Sheet'!AP40))</f>
        <v>169.06976474620899</v>
      </c>
      <c r="IS165" s="452">
        <f>IF('Sensitivity Analysis Tables'!FA124&gt;0,'Labor Cost'!$AG53*'Forecast Sheet (2)'!AQ40,SUMPRODUCT($AG53,'Forecast Sheet'!AQ40))</f>
        <v>394.17334819027519</v>
      </c>
      <c r="IT165" s="452">
        <f>IF('Sensitivity Analysis Tables'!FB124&gt;0,'Labor Cost'!$AG53*'Forecast Sheet (2)'!AR40,SUMPRODUCT($AG53,'Forecast Sheet'!AR40))</f>
        <v>168.79321831010307</v>
      </c>
      <c r="IU165" s="452">
        <f>IF('Sensitivity Analysis Tables'!FC124&gt;0,'Labor Cost'!$AG53*'Forecast Sheet (2)'!AS40,SUMPRODUCT($AG53,'Forecast Sheet'!AS40))</f>
        <v>168.6551147678494</v>
      </c>
      <c r="IV165" s="452">
        <f>IF('Sensitivity Analysis Tables'!FD124&gt;0,'Labor Cost'!$AG53*'Forecast Sheet (2)'!AT40,SUMPRODUCT($AG53,'Forecast Sheet'!AT40))</f>
        <v>168.51712421940294</v>
      </c>
      <c r="IW165" s="452">
        <f>IF('Sensitivity Analysis Tables'!FE124&gt;0,'Labor Cost'!$AG53*'Forecast Sheet (2)'!AU40,SUMPRODUCT($AG53,'Forecast Sheet'!AU40))</f>
        <v>280.632077620524</v>
      </c>
      <c r="IX165" s="452">
        <f>IF('Sensitivity Analysis Tables'!FF124&gt;0,'Labor Cost'!$AG53*'Forecast Sheet (2)'!AV40,SUMPRODUCT($AG53,'Forecast Sheet'!AV40))</f>
        <v>168.24148173420963</v>
      </c>
      <c r="IY165" s="452">
        <f>IF('Sensitivity Analysis Tables'!FG124&gt;0,'Labor Cost'!$AG53*'Forecast Sheet (2)'!AW40,SUMPRODUCT($AG53,'Forecast Sheet'!AW40))</f>
        <v>224.13843948372121</v>
      </c>
      <c r="IZ165" s="452">
        <f>IF('Sensitivity Analysis Tables'!FH124&gt;0,'Labor Cost'!$AG53*'Forecast Sheet (2)'!AX40,SUMPRODUCT($AG53,'Forecast Sheet'!AX40))</f>
        <v>391.92134360361484</v>
      </c>
      <c r="JA165" s="452">
        <f>IF('Sensitivity Analysis Tables'!FI124&gt;0,'Labor Cost'!$AG53*'Forecast Sheet (2)'!AY40,SUMPRODUCT($AG53,'Forecast Sheet'!AY40))</f>
        <v>167.8288631511947</v>
      </c>
      <c r="JB165" s="452">
        <f>IF('Sensitivity Analysis Tables'!FJ124&gt;0,'Labor Cost'!$AG53*'Forecast Sheet (2)'!AZ40,SUMPRODUCT($AG53,'Forecast Sheet'!AZ40))</f>
        <v>167.69154862679821</v>
      </c>
      <c r="JC165" s="452">
        <f>IF('Sensitivity Analysis Tables'!FK124&gt;0,'Labor Cost'!$AG53*'Forecast Sheet (2)'!BA40,SUMPRODUCT($AG53,'Forecast Sheet'!BA40))</f>
        <v>167.55434645064906</v>
      </c>
      <c r="JD165" s="452">
        <f>IF('Sensitivity Analysis Tables'!FL124&gt;0,'Labor Cost'!$AG53*'Forecast Sheet (2)'!BB40,SUMPRODUCT($AG53,'Forecast Sheet'!BB40))</f>
        <v>334.83451306165148</v>
      </c>
      <c r="JE165" s="452">
        <f>IF('Sensitivity Analysis Tables'!FM124&gt;0,'Labor Cost'!$AG53*'Forecast Sheet (2)'!BC40,SUMPRODUCT($AG53,'Forecast Sheet'!BC40))</f>
        <v>167.28027877548237</v>
      </c>
      <c r="JF165" s="452">
        <f>IF('Sensitivity Analysis Tables'!FN124&gt;0,'Labor Cost'!$AG53*'Forecast Sheet (2)'!BD40,SUMPRODUCT($AG53,'Forecast Sheet'!BD40))</f>
        <v>167.14341309284788</v>
      </c>
      <c r="JG165" s="452">
        <f>IF('Sensitivity Analysis Tables'!FO124&gt;0,'Labor Cost'!$AG53*'Forecast Sheet (2)'!BE40,SUMPRODUCT($AG53,'Forecast Sheet'!BE40))</f>
        <v>278.34443231871097</v>
      </c>
      <c r="JH165" s="452">
        <f>IF('Sensitivity Analysis Tables'!FP124&gt;0,'Labor Cost'!$AG53*'Forecast Sheet (2)'!BF40,SUMPRODUCT($AG53,'Forecast Sheet'!BF40))</f>
        <v>166.87001757899725</v>
      </c>
      <c r="JI165" s="499"/>
      <c r="JJ165" s="499"/>
      <c r="JK165" s="499"/>
      <c r="JL165" s="499"/>
      <c r="JM165" s="499"/>
      <c r="JN165" s="499"/>
      <c r="JO165" s="499"/>
      <c r="JP165" s="499"/>
      <c r="JQ165" s="499"/>
      <c r="JR165" s="499"/>
      <c r="JS165" s="499"/>
      <c r="JT165" s="499"/>
      <c r="JU165" s="499"/>
      <c r="JV165" s="499"/>
      <c r="JW165" s="499"/>
      <c r="JX165" s="499"/>
      <c r="JY165" s="499"/>
      <c r="JZ165" s="499"/>
      <c r="KA165" s="499"/>
      <c r="KB165" s="499"/>
      <c r="KC165" s="499"/>
      <c r="KD165" s="499"/>
      <c r="KE165" s="499"/>
      <c r="KF165" s="499"/>
      <c r="KG165" s="499"/>
      <c r="KH165" s="499"/>
      <c r="KI165" s="499"/>
      <c r="KJ165" s="499"/>
      <c r="KK165" s="499"/>
      <c r="KL165" s="499"/>
      <c r="KM165" s="499"/>
      <c r="KN165" s="499"/>
      <c r="KO165" s="499"/>
      <c r="KP165" s="499"/>
      <c r="KQ165" s="499"/>
      <c r="KR165" s="499"/>
      <c r="KS165" s="499"/>
      <c r="KT165" s="499"/>
      <c r="KU165" s="499"/>
      <c r="KV165" s="499"/>
      <c r="KW165" s="499"/>
      <c r="KX165" s="499"/>
      <c r="KY165" s="499"/>
      <c r="KZ165" s="499"/>
      <c r="LA165" s="499"/>
      <c r="LB165" s="499"/>
      <c r="LC165" s="499"/>
      <c r="LD165" s="499"/>
      <c r="LE165" s="499"/>
      <c r="LF165" s="499"/>
      <c r="LG165" s="499"/>
      <c r="LH165" s="499"/>
      <c r="LI165" s="499"/>
      <c r="LJ165" s="499"/>
      <c r="LK165" s="499"/>
      <c r="LL165" s="499"/>
      <c r="LM165" s="499"/>
      <c r="LN165" s="499"/>
      <c r="LO165" s="499"/>
      <c r="LP165" s="499"/>
      <c r="LQ165" s="499"/>
      <c r="LR165" s="499"/>
      <c r="LS165" s="499"/>
      <c r="LT165" s="499"/>
      <c r="LU165" s="499"/>
      <c r="LV165" s="499"/>
      <c r="LW165" s="499"/>
      <c r="LX165" s="499"/>
      <c r="LY165" s="499"/>
      <c r="LZ165" s="499"/>
      <c r="MA165" s="499"/>
      <c r="MB165" s="499"/>
      <c r="MC165" s="499"/>
      <c r="MD165" s="499"/>
      <c r="ME165" s="499"/>
    </row>
    <row r="166" spans="1:343" ht="18">
      <c r="A166" s="499"/>
      <c r="B166" s="499"/>
      <c r="C166" s="499"/>
      <c r="D166" s="499"/>
      <c r="E166" s="499"/>
      <c r="F166" s="499"/>
      <c r="G166" s="499"/>
      <c r="H166" s="499"/>
      <c r="I166" s="499"/>
      <c r="J166" s="499"/>
      <c r="K166" s="499"/>
      <c r="L166" s="499"/>
      <c r="M166" s="499"/>
      <c r="N166" s="499"/>
      <c r="O166" s="499"/>
      <c r="P166" s="499"/>
      <c r="Q166" s="499"/>
      <c r="R166" s="499"/>
      <c r="S166" s="499"/>
      <c r="T166" s="499"/>
      <c r="U166" s="499"/>
      <c r="V166" s="499"/>
      <c r="W166" s="499"/>
      <c r="X166" s="499"/>
      <c r="Y166" s="499"/>
      <c r="Z166" s="499"/>
      <c r="AA166" s="499"/>
      <c r="AB166" s="499"/>
      <c r="AC166" s="499"/>
      <c r="AD166" s="499"/>
      <c r="AE166" s="499"/>
      <c r="AF166" s="499"/>
      <c r="AG166" s="499"/>
      <c r="AH166" s="499"/>
      <c r="AI166" s="499"/>
      <c r="AJ166" s="499"/>
      <c r="AK166" s="499"/>
      <c r="AL166" s="499"/>
      <c r="AM166" s="499"/>
      <c r="AN166" s="499"/>
      <c r="AO166" s="499"/>
      <c r="AP166" s="499"/>
      <c r="AQ166" s="499"/>
      <c r="AR166" s="499"/>
      <c r="AS166" s="499"/>
      <c r="AT166" s="499"/>
      <c r="AU166" s="499"/>
      <c r="AV166" s="499"/>
      <c r="AW166" s="499"/>
      <c r="AX166" s="499"/>
      <c r="AY166" s="499"/>
      <c r="AZ166" s="499"/>
      <c r="BA166" s="499"/>
      <c r="BB166" s="499"/>
      <c r="BC166" s="499"/>
      <c r="BD166" s="499"/>
      <c r="BE166" s="499"/>
      <c r="BF166" s="499"/>
      <c r="BG166" s="499"/>
      <c r="BH166" s="499"/>
      <c r="BI166" s="499"/>
      <c r="BJ166" s="499"/>
      <c r="BK166" s="499"/>
      <c r="BL166" s="499"/>
      <c r="BM166" s="499"/>
      <c r="BN166" s="499"/>
      <c r="BO166" s="499"/>
      <c r="BP166" s="499"/>
      <c r="BQ166" s="499"/>
      <c r="BR166" s="499"/>
      <c r="BS166" s="499"/>
      <c r="BT166" s="499"/>
      <c r="BU166" s="499"/>
      <c r="BV166" s="499"/>
      <c r="BW166" s="499"/>
      <c r="BX166" s="499"/>
      <c r="BY166" s="499"/>
      <c r="BZ166" s="499"/>
      <c r="CA166" s="499"/>
      <c r="CB166" s="499"/>
      <c r="CC166" s="499"/>
      <c r="CD166" s="499"/>
      <c r="CE166" s="499"/>
      <c r="CF166" s="499"/>
      <c r="CG166" s="499"/>
      <c r="CH166" s="499"/>
      <c r="CI166" s="499"/>
      <c r="CJ166" s="499"/>
      <c r="CK166" s="499"/>
      <c r="CL166" s="499"/>
      <c r="CM166" s="499"/>
      <c r="CN166" s="499"/>
      <c r="CO166" s="499"/>
      <c r="CP166" s="499"/>
      <c r="CQ166" s="499"/>
      <c r="CR166" s="499"/>
      <c r="CS166" s="505">
        <v>210</v>
      </c>
      <c r="CT166" s="452">
        <f>IF('Sensitivity Analysis Tables'!B125&gt;0,'Labor Cost'!$AG14*'Forecast Sheet (2)'!D15,SUMPRODUCT($AG14,'Forecast Sheet'!D15))</f>
        <v>507.49720310218629</v>
      </c>
      <c r="CU166" s="452">
        <f>IF('Sensitivity Analysis Tables'!C125&gt;0,'Labor Cost'!$AG14*'Forecast Sheet (2)'!E15,SUMPRODUCT($AG14,'Forecast Sheet'!E15))</f>
        <v>502.42223107116439</v>
      </c>
      <c r="CV166" s="452">
        <f>IF('Sensitivity Analysis Tables'!D125&gt;0,'Labor Cost'!$AG14*'Forecast Sheet (2)'!F15,SUMPRODUCT($AG14,'Forecast Sheet'!F15))</f>
        <v>497.39800876045274</v>
      </c>
      <c r="CW166" s="452">
        <f>IF('Sensitivity Analysis Tables'!E125&gt;0,'Labor Cost'!$AG14*'Forecast Sheet (2)'!G15,SUMPRODUCT($AG14,'Forecast Sheet'!G15))</f>
        <v>492.42402867284824</v>
      </c>
      <c r="CX166" s="452">
        <f>IF('Sensitivity Analysis Tables'!F125&gt;0,'Labor Cost'!$AG14*'Forecast Sheet (2)'!H15,SUMPRODUCT($AG14,'Forecast Sheet'!H15))</f>
        <v>487.49978838611969</v>
      </c>
      <c r="CY166" s="452">
        <f>IF('Sensitivity Analysis Tables'!G125&gt;0,'Labor Cost'!$AG14*'Forecast Sheet (2)'!I15,SUMPRODUCT($AG14,'Forecast Sheet'!I15))</f>
        <v>482.62479050225852</v>
      </c>
      <c r="CZ166" s="452">
        <f>IF('Sensitivity Analysis Tables'!H125&gt;0,'Labor Cost'!$AG14*'Forecast Sheet (2)'!J15,SUMPRODUCT($AG14,'Forecast Sheet'!J15))</f>
        <v>451.25417911961176</v>
      </c>
      <c r="DA166" s="452">
        <f>IF('Sensitivity Analysis Tables'!I125&gt;0,'Labor Cost'!$AG14*'Forecast Sheet (2)'!K15,SUMPRODUCT($AG14,'Forecast Sheet'!K15))</f>
        <v>451.25417911961176</v>
      </c>
      <c r="DB166" s="452">
        <f>IF('Sensitivity Analysis Tables'!J125&gt;0,'Labor Cost'!$AG14*'Forecast Sheet (2)'!L15,SUMPRODUCT($AG14,'Forecast Sheet'!L15))</f>
        <v>225.44248557743879</v>
      </c>
      <c r="DC166" s="452">
        <f>IF('Sensitivity Analysis Tables'!K125&gt;0,'Labor Cost'!$AG14*'Forecast Sheet (2)'!M15,SUMPRODUCT($AG14,'Forecast Sheet'!M15))</f>
        <v>225.25803263469356</v>
      </c>
      <c r="DD166" s="452">
        <f>IF('Sensitivity Analysis Tables'!L125&gt;0,'Labor Cost'!$AG14*'Forecast Sheet (2)'!N15,SUMPRODUCT($AG14,'Forecast Sheet'!N15))</f>
        <v>450.14746121598495</v>
      </c>
      <c r="DE166" s="452">
        <f>IF('Sensitivity Analysis Tables'!M125&gt;0,'Labor Cost'!$AG14*'Forecast Sheet (2)'!O15,SUMPRODUCT($AG14,'Forecast Sheet'!O15))</f>
        <v>224.88957937385865</v>
      </c>
      <c r="DF166" s="452">
        <f>IF('Sensitivity Analysis Tables'!N125&gt;0,'Labor Cost'!$AG14*'Forecast Sheet (2)'!P15,SUMPRODUCT($AG14,'Forecast Sheet'!P15))</f>
        <v>299.60743841188855</v>
      </c>
      <c r="DG166" s="452">
        <f>IF('Sensitivity Analysis Tables'!O125&gt;0,'Labor Cost'!$AG14*'Forecast Sheet (2)'!Q15,SUMPRODUCT($AG14,'Forecast Sheet'!Q15))</f>
        <v>224.52172878989089</v>
      </c>
      <c r="DH166" s="452">
        <f>IF('Sensitivity Analysis Tables'!P125&gt;0,'Labor Cost'!$AG14*'Forecast Sheet (2)'!R15,SUMPRODUCT($AG14,'Forecast Sheet'!R15))</f>
        <v>523.45540145175266</v>
      </c>
      <c r="DI166" s="452">
        <f>IF('Sensitivity Analysis Tables'!Q125&gt;0,'Labor Cost'!$AG14*'Forecast Sheet (2)'!S15,SUMPRODUCT($AG14,'Forecast Sheet'!S15))</f>
        <v>224.15447989699527</v>
      </c>
      <c r="DJ166" s="452">
        <f>IF('Sensitivity Analysis Tables'!R125&gt;0,'Labor Cost'!$AG14*'Forecast Sheet (2)'!T15,SUMPRODUCT($AG14,'Forecast Sheet'!T15))</f>
        <v>223.97108077707955</v>
      </c>
      <c r="DK166" s="452">
        <f>IF('Sensitivity Analysis Tables'!S125&gt;0,'Labor Cost'!$AG14*'Forecast Sheet (2)'!U15,SUMPRODUCT($AG14,'Forecast Sheet'!U15))</f>
        <v>223.78783171098922</v>
      </c>
      <c r="DL166" s="452">
        <f>IF('Sensitivity Analysis Tables'!T125&gt;0,'Labor Cost'!$AG14*'Forecast Sheet (2)'!V15,SUMPRODUCT($AG14,'Forecast Sheet'!V15))</f>
        <v>372.67455429325491</v>
      </c>
      <c r="DM166" s="452">
        <f>IF('Sensitivity Analysis Tables'!U125&gt;0,'Labor Cost'!$AG14*'Forecast Sheet (2)'!W15,SUMPRODUCT($AG14,'Forecast Sheet'!W15))</f>
        <v>223.42178324929986</v>
      </c>
      <c r="DN166" s="452">
        <f>IF('Sensitivity Analysis Tables'!V125&gt;0,'Labor Cost'!$AG14*'Forecast Sheet (2)'!X15,SUMPRODUCT($AG14,'Forecast Sheet'!X15))</f>
        <v>297.65197814461283</v>
      </c>
      <c r="DO166" s="452">
        <f>IF('Sensitivity Analysis Tables'!W125&gt;0,'Labor Cost'!$AG14*'Forecast Sheet (2)'!Y15,SUMPRODUCT($AG14,'Forecast Sheet'!Y15))</f>
        <v>520.46477823891087</v>
      </c>
      <c r="DP166" s="452">
        <f>IF('Sensitivity Analysis Tables'!X125&gt;0,'Labor Cost'!$AG14*'Forecast Sheet (2)'!Z15,SUMPRODUCT($AG14,'Forecast Sheet'!Z15))</f>
        <v>222.87383289443636</v>
      </c>
      <c r="DQ166" s="452">
        <f>IF('Sensitivity Analysis Tables'!Y125&gt;0,'Labor Cost'!$AG14*'Forecast Sheet (2)'!AA15,SUMPRODUCT($AG14,'Forecast Sheet'!AA15))</f>
        <v>222.69148157661363</v>
      </c>
      <c r="DR166" s="452">
        <f>IF('Sensitivity Analysis Tables'!Z125&gt;0,'Labor Cost'!$AG14*'Forecast Sheet (2)'!AB15,SUMPRODUCT($AG14,'Forecast Sheet'!AB15))</f>
        <v>222.50927945532362</v>
      </c>
      <c r="DS166" s="452">
        <f>IF('Sensitivity Analysis Tables'!AA125&gt;0,'Labor Cost'!$AG14*'Forecast Sheet (2)'!AC15,SUMPRODUCT($AG14,'Forecast Sheet'!AC15))</f>
        <v>444.65445281699317</v>
      </c>
      <c r="DT166" s="452">
        <f>IF('Sensitivity Analysis Tables'!AB125&gt;0,'Labor Cost'!$AG14*'Forecast Sheet (2)'!AD15,SUMPRODUCT($AG14,'Forecast Sheet'!AD15))</f>
        <v>222.14532231416237</v>
      </c>
      <c r="DU166" s="452">
        <f>IF('Sensitivity Analysis Tables'!AC125&gt;0,'Labor Cost'!$AG14*'Forecast Sheet (2)'!AE15,SUMPRODUCT($AG14,'Forecast Sheet'!AE15))</f>
        <v>221.96356705045079</v>
      </c>
      <c r="DV166" s="452">
        <f>IF('Sensitivity Analysis Tables'!AD125&gt;0,'Labor Cost'!$AG14*'Forecast Sheet (2)'!AF15,SUMPRODUCT($AG14,'Forecast Sheet'!AF15))</f>
        <v>369.63660082598579</v>
      </c>
      <c r="DW166" s="452">
        <f>IF('Sensitivity Analysis Tables'!AE125&gt;0,'Labor Cost'!$AG14*'Forecast Sheet (2)'!AG15,SUMPRODUCT($AG14,'Forecast Sheet'!AG15))</f>
        <v>221.60050252791308</v>
      </c>
      <c r="DX166" s="452">
        <f>IF('Sensitivity Analysis Tables'!AF125&gt;0,'Labor Cost'!$AG14*'Forecast Sheet (2)'!AH15,SUMPRODUCT($AG14,'Forecast Sheet'!AH15))</f>
        <v>290.29665831156632</v>
      </c>
      <c r="DY166" s="452">
        <f>IF('Sensitivity Analysis Tables'!AG125&gt;0,'Labor Cost'!$AG14*'Forecast Sheet (2)'!AI15,SUMPRODUCT($AG14,'Forecast Sheet'!AI15))</f>
        <v>742.45411511561849</v>
      </c>
      <c r="DZ166" s="452">
        <f>IF('Sensitivity Analysis Tables'!AH125&gt;0,'Labor Cost'!$AG14*'Forecast Sheet (2)'!AJ15,SUMPRODUCT($AG14,'Forecast Sheet'!AJ15))</f>
        <v>681.22507564146304</v>
      </c>
      <c r="EA166" s="452">
        <f>IF('Sensitivity Analysis Tables'!AI125&gt;0,'Labor Cost'!$AG14*'Forecast Sheet (2)'!AK15,SUMPRODUCT($AG14,'Forecast Sheet'!AK15))</f>
        <v>654.93512351600623</v>
      </c>
      <c r="EB166" s="452">
        <f>IF('Sensitivity Analysis Tables'!AJ125&gt;0,'Labor Cost'!$AG14*'Forecast Sheet (2)'!AL15,SUMPRODUCT($AG14,'Forecast Sheet'!AL15))</f>
        <v>797.14362671407844</v>
      </c>
      <c r="EC166" s="452">
        <f>IF('Sensitivity Analysis Tables'!AK125&gt;0,'Labor Cost'!$AG14*'Forecast Sheet (2)'!AM15,SUMPRODUCT($AG14,'Forecast Sheet'!AM15))</f>
        <v>532.52106894351584</v>
      </c>
      <c r="ED166" s="452">
        <f>IF('Sensitivity Analysis Tables'!AL125&gt;0,'Labor Cost'!$AG14*'Forecast Sheet (2)'!AN15,SUMPRODUCT($AG14,'Forecast Sheet'!AN15))</f>
        <v>588.37741212942717</v>
      </c>
      <c r="EE166" s="452">
        <f>IF('Sensitivity Analysis Tables'!AM125&gt;0,'Labor Cost'!$AG14*'Forecast Sheet (2)'!AO15,SUMPRODUCT($AG14,'Forecast Sheet'!AO15))</f>
        <v>666.47174481114109</v>
      </c>
      <c r="EF166" s="452">
        <f>IF('Sensitivity Analysis Tables'!AN125&gt;0,'Labor Cost'!$AG14*'Forecast Sheet (2)'!AP15,SUMPRODUCT($AG14,'Forecast Sheet'!AP15))</f>
        <v>774.8023398923001</v>
      </c>
      <c r="EG166" s="452">
        <f>IF('Sensitivity Analysis Tables'!AO125&gt;0,'Labor Cost'!$AG14*'Forecast Sheet (2)'!AQ15,SUMPRODUCT($AG14,'Forecast Sheet'!AQ15))</f>
        <v>597.54880450289977</v>
      </c>
      <c r="EH166" s="452">
        <f>IF('Sensitivity Analysis Tables'!AP125&gt;0,'Labor Cost'!$AG14*'Forecast Sheet (2)'!AR15,SUMPRODUCT($AG14,'Forecast Sheet'!AR15))</f>
        <v>625.09489336428669</v>
      </c>
      <c r="EI166" s="452">
        <f>IF('Sensitivity Analysis Tables'!AQ125&gt;0,'Labor Cost'!$AG14*'Forecast Sheet (2)'!AS15,SUMPRODUCT($AG14,'Forecast Sheet'!AS15))</f>
        <v>611.73934366065203</v>
      </c>
      <c r="EJ166" s="452">
        <f>IF('Sensitivity Analysis Tables'!AR125&gt;0,'Labor Cost'!$AG14*'Forecast Sheet (2)'!AT15,SUMPRODUCT($AG14,'Forecast Sheet'!AT15))</f>
        <v>643.9108197156844</v>
      </c>
      <c r="EK166" s="452">
        <f>IF('Sensitivity Analysis Tables'!AS125&gt;0,'Labor Cost'!$AG14*'Forecast Sheet (2)'!AU15,SUMPRODUCT($AG14,'Forecast Sheet'!AU15))</f>
        <v>543.97332819266092</v>
      </c>
      <c r="EL166" s="452">
        <f>IF('Sensitivity Analysis Tables'!AT125&gt;0,'Labor Cost'!$AG14*'Forecast Sheet (2)'!AV15,SUMPRODUCT($AG14,'Forecast Sheet'!AV15))</f>
        <v>631.24200805297016</v>
      </c>
      <c r="EM166" s="452">
        <f>IF('Sensitivity Analysis Tables'!AU125&gt;0,'Labor Cost'!$AG14*'Forecast Sheet (2)'!AW15,SUMPRODUCT($AG14,'Forecast Sheet'!AW15))</f>
        <v>624.22287543520815</v>
      </c>
      <c r="EN166" s="452">
        <f>IF('Sensitivity Analysis Tables'!AV125&gt;0,'Labor Cost'!$AG14*'Forecast Sheet (2)'!AX15,SUMPRODUCT($AG14,'Forecast Sheet'!AX15))</f>
        <v>485.90119041236017</v>
      </c>
      <c r="EO166" s="452">
        <f>IF('Sensitivity Analysis Tables'!AW125&gt;0,'Labor Cost'!$AG14*'Forecast Sheet (2)'!AY15,SUMPRODUCT($AG14,'Forecast Sheet'!AY15))</f>
        <v>613.55818638467019</v>
      </c>
      <c r="EP166" s="452">
        <f>IF('Sensitivity Analysis Tables'!AX125&gt;0,'Labor Cost'!$AG14*'Forecast Sheet (2)'!AZ15,SUMPRODUCT($AG14,'Forecast Sheet'!AZ15))</f>
        <v>459.24451760599777</v>
      </c>
      <c r="EQ166" s="452">
        <f>IF('Sensitivity Analysis Tables'!AY125&gt;0,'Labor Cost'!$AG14*'Forecast Sheet (2)'!BA15,SUMPRODUCT($AG14,'Forecast Sheet'!BA15))</f>
        <v>589.42548082846599</v>
      </c>
      <c r="ER166" s="452">
        <f>IF('Sensitivity Analysis Tables'!AZ125&gt;0,'Labor Cost'!$AG14*'Forecast Sheet (2)'!BB15,SUMPRODUCT($AG14,'Forecast Sheet'!BB15))</f>
        <v>493.82857878439398</v>
      </c>
      <c r="ES166" s="452">
        <f>IF('Sensitivity Analysis Tables'!BA125&gt;0,'Labor Cost'!$AG14*'Forecast Sheet (2)'!BC15,SUMPRODUCT($AG14,'Forecast Sheet'!BC15))</f>
        <v>609.34491975446088</v>
      </c>
      <c r="ET166" s="452">
        <f>IF('Sensitivity Analysis Tables'!BB125&gt;0,'Labor Cost'!$AG14*'Forecast Sheet (2)'!BD15,SUMPRODUCT($AG14,'Forecast Sheet'!BD15))</f>
        <v>536.49801562056041</v>
      </c>
      <c r="EU166" s="452">
        <f>IF('Sensitivity Analysis Tables'!BC125&gt;0,'Labor Cost'!$AG14*'Forecast Sheet (2)'!BE15,SUMPRODUCT($AG14,'Forecast Sheet'!BE15))</f>
        <v>484.40096264190009</v>
      </c>
      <c r="EV166" s="452">
        <f>IF('Sensitivity Analysis Tables'!BD125&gt;0,'Labor Cost'!$AG14*'Forecast Sheet (2)'!BF15,SUMPRODUCT($AG14,'Forecast Sheet'!BF15))</f>
        <v>494.00532280613845</v>
      </c>
      <c r="EW166" s="499"/>
      <c r="EX166" s="499"/>
      <c r="EY166" s="505">
        <v>210</v>
      </c>
      <c r="EZ166" s="452">
        <f>IF('Sensitivity Analysis Tables'!BH125&gt;0,'Labor Cost'!$AG34*'Forecast Sheet (2)'!D28,SUMPRODUCT($AG34,'Forecast Sheet'!D28))</f>
        <v>636.34371819911371</v>
      </c>
      <c r="FA166" s="452">
        <f>IF('Sensitivity Analysis Tables'!BI125&gt;0,'Labor Cost'!$AG34*'Forecast Sheet (2)'!E28,SUMPRODUCT($AG34,'Forecast Sheet'!E28))</f>
        <v>629.98028101712248</v>
      </c>
      <c r="FB166" s="452">
        <f>IF('Sensitivity Analysis Tables'!BJ125&gt;0,'Labor Cost'!$AG34*'Forecast Sheet (2)'!F28,SUMPRODUCT($AG34,'Forecast Sheet'!F28))</f>
        <v>534.58326703452963</v>
      </c>
      <c r="FC166" s="452">
        <f>IF('Sensitivity Analysis Tables'!BK125&gt;0,'Labor Cost'!$AG34*'Forecast Sheet (2)'!G28,SUMPRODUCT($AG34,'Forecast Sheet'!G28))</f>
        <v>617.44367342488181</v>
      </c>
      <c r="FD166" s="452">
        <f>IF('Sensitivity Analysis Tables'!BL125&gt;0,'Labor Cost'!$AG34*'Forecast Sheet (2)'!H28,SUMPRODUCT($AG34,'Forecast Sheet'!H28))</f>
        <v>523.94506002054254</v>
      </c>
      <c r="FE166" s="452">
        <f>IF('Sensitivity Analysis Tables'!BM125&gt;0,'Labor Cost'!$AG34*'Forecast Sheet (2)'!I28,SUMPRODUCT($AG34,'Forecast Sheet'!I28))</f>
        <v>432.25467451694755</v>
      </c>
      <c r="FF166" s="452">
        <f>IF('Sensitivity Analysis Tables'!BN125&gt;0,'Labor Cost'!$AG34*'Forecast Sheet (2)'!J28,SUMPRODUCT($AG34,'Forecast Sheet'!J28))</f>
        <v>404.15812067334599</v>
      </c>
      <c r="FG166" s="452">
        <f>IF('Sensitivity Analysis Tables'!BO125&gt;0,'Labor Cost'!$AG34*'Forecast Sheet (2)'!K28,SUMPRODUCT($AG34,'Forecast Sheet'!K28))</f>
        <v>453.46541139549413</v>
      </c>
      <c r="FH166" s="452">
        <f>IF('Sensitivity Analysis Tables'!BP125&gt;0,'Labor Cost'!$AG34*'Forecast Sheet (2)'!L28,SUMPRODUCT($AG34,'Forecast Sheet'!L28))</f>
        <v>453.46541139549413</v>
      </c>
      <c r="FI166" s="452">
        <f>IF('Sensitivity Analysis Tables'!BQ125&gt;0,'Labor Cost'!$AG34*'Forecast Sheet (2)'!M28,SUMPRODUCT($AG34,'Forecast Sheet'!M28))</f>
        <v>453.46541139549413</v>
      </c>
      <c r="FJ166" s="452">
        <f>IF('Sensitivity Analysis Tables'!BR125&gt;0,'Labor Cost'!$AG34*'Forecast Sheet (2)'!N28,SUMPRODUCT($AG34,'Forecast Sheet'!N28))</f>
        <v>448.93075728153917</v>
      </c>
      <c r="FK166" s="452">
        <f>IF('Sensitivity Analysis Tables'!BS125&gt;0,'Labor Cost'!$AG34*'Forecast Sheet (2)'!O28,SUMPRODUCT($AG34,'Forecast Sheet'!O28))</f>
        <v>444.44144970872384</v>
      </c>
      <c r="FL166" s="452">
        <f>IF('Sensitivity Analysis Tables'!BT125&gt;0,'Labor Cost'!$AG34*'Forecast Sheet (2)'!P28,SUMPRODUCT($AG34,'Forecast Sheet'!P28))</f>
        <v>439.99703521163656</v>
      </c>
      <c r="FM166" s="452">
        <f>IF('Sensitivity Analysis Tables'!BU125&gt;0,'Labor Cost'!$AG34*'Forecast Sheet (2)'!Q28,SUMPRODUCT($AG34,'Forecast Sheet'!Q28))</f>
        <v>435.59706485952023</v>
      </c>
      <c r="FN166" s="452">
        <f>IF('Sensitivity Analysis Tables'!BV125&gt;0,'Labor Cost'!$AG34*'Forecast Sheet (2)'!R28,SUMPRODUCT($AG34,'Forecast Sheet'!R28))</f>
        <v>431.24109421092498</v>
      </c>
      <c r="FO166" s="452">
        <f>IF('Sensitivity Analysis Tables'!BW125&gt;0,'Labor Cost'!$AG34*'Forecast Sheet (2)'!S28,SUMPRODUCT($AG34,'Forecast Sheet'!S28))</f>
        <v>426.9286832688158</v>
      </c>
      <c r="FP166" s="452">
        <f>IF('Sensitivity Analysis Tables'!BX125&gt;0,'Labor Cost'!$AG34*'Forecast Sheet (2)'!T28,SUMPRODUCT($AG34,'Forecast Sheet'!T28))</f>
        <v>422.65939643612762</v>
      </c>
      <c r="FQ166" s="452">
        <f>IF('Sensitivity Analysis Tables'!BY125&gt;0,'Labor Cost'!$AG34*'Forecast Sheet (2)'!U28,SUMPRODUCT($AG34,'Forecast Sheet'!U28))</f>
        <v>418.43280247176642</v>
      </c>
      <c r="FR166" s="452">
        <f>IF('Sensitivity Analysis Tables'!BZ125&gt;0,'Labor Cost'!$AG34*'Forecast Sheet (2)'!V28,SUMPRODUCT($AG34,'Forecast Sheet'!V28))</f>
        <v>414.24847444704875</v>
      </c>
      <c r="FS166" s="452">
        <f>IF('Sensitivity Analysis Tables'!CA125&gt;0,'Labor Cost'!$AG34*'Forecast Sheet (2)'!W28,SUMPRODUCT($AG34,'Forecast Sheet'!W28))</f>
        <v>387.32232360799071</v>
      </c>
      <c r="FT166" s="452">
        <f>IF('Sensitivity Analysis Tables'!CB125&gt;0,'Labor Cost'!$AG34*'Forecast Sheet (2)'!X28,SUMPRODUCT($AG34,'Forecast Sheet'!X28))</f>
        <v>387.32232360799071</v>
      </c>
      <c r="FU166" s="452">
        <f>IF('Sensitivity Analysis Tables'!CC125&gt;0,'Labor Cost'!$AG34*'Forecast Sheet (2)'!Y28,SUMPRODUCT($AG34,'Forecast Sheet'!Y28))</f>
        <v>193.50271176251937</v>
      </c>
      <c r="FV166" s="452">
        <f>IF('Sensitivity Analysis Tables'!CD125&gt;0,'Labor Cost'!$AG34*'Forecast Sheet (2)'!Z28,SUMPRODUCT($AG34,'Forecast Sheet'!Z28))</f>
        <v>193.34439136198631</v>
      </c>
      <c r="FW166" s="452">
        <f>IF('Sensitivity Analysis Tables'!CE125&gt;0,'Labor Cost'!$AG34*'Forecast Sheet (2)'!AA28,SUMPRODUCT($AG34,'Forecast Sheet'!AA28))</f>
        <v>386.37240099265301</v>
      </c>
      <c r="FX166" s="452">
        <f>IF('Sensitivity Analysis Tables'!CF125&gt;0,'Labor Cost'!$AG34*'Forecast Sheet (2)'!AB28,SUMPRODUCT($AG34,'Forecast Sheet'!AB28))</f>
        <v>193.02813905955682</v>
      </c>
      <c r="FY166" s="452">
        <f>IF('Sensitivity Analysis Tables'!CG125&gt;0,'Labor Cost'!$AG34*'Forecast Sheet (2)'!AC28,SUMPRODUCT($AG34,'Forecast Sheet'!AC28))</f>
        <v>257.16027592770774</v>
      </c>
      <c r="FZ166" s="452">
        <f>IF('Sensitivity Analysis Tables'!CH125&gt;0,'Labor Cost'!$AG34*'Forecast Sheet (2)'!AD28,SUMPRODUCT($AG34,'Forecast Sheet'!AD28))</f>
        <v>192.71240404918876</v>
      </c>
      <c r="GA166" s="452">
        <f>IF('Sensitivity Analysis Tables'!CI125&gt;0,'Labor Cost'!$AG34*'Forecast Sheet (2)'!AE28,SUMPRODUCT($AG34,'Forecast Sheet'!AE28))</f>
        <v>449.29437061613447</v>
      </c>
      <c r="GB166" s="452">
        <f>IF('Sensitivity Analysis Tables'!CJ125&gt;0,'Labor Cost'!$AG34*'Forecast Sheet (2)'!AF28,SUMPRODUCT($AG34,'Forecast Sheet'!AF28))</f>
        <v>192.39718548475059</v>
      </c>
      <c r="GC166" s="452">
        <f>IF('Sensitivity Analysis Tables'!CK125&gt;0,'Labor Cost'!$AG34*'Forecast Sheet (2)'!AG28,SUMPRODUCT($AG34,'Forecast Sheet'!AG28))</f>
        <v>192.23976960571764</v>
      </c>
      <c r="GD166" s="452">
        <f>IF('Sensitivity Analysis Tables'!CL125&gt;0,'Labor Cost'!$AG34*'Forecast Sheet (2)'!AH28,SUMPRODUCT($AG34,'Forecast Sheet'!AH28))</f>
        <v>192.08248252149477</v>
      </c>
      <c r="GE166" s="452">
        <f>IF('Sensitivity Analysis Tables'!CM125&gt;0,'Labor Cost'!$AG34*'Forecast Sheet (2)'!AI28,SUMPRODUCT($AG34,'Forecast Sheet'!AI28))</f>
        <v>319.87554021117415</v>
      </c>
      <c r="GF166" s="452">
        <f>IF('Sensitivity Analysis Tables'!CN125&gt;0,'Labor Cost'!$AG34*'Forecast Sheet (2)'!AJ28,SUMPRODUCT($AG34,'Forecast Sheet'!AJ28))</f>
        <v>191.76829431605529</v>
      </c>
      <c r="GG166" s="452">
        <f>IF('Sensitivity Analysis Tables'!CO125&gt;0,'Labor Cost'!$AG34*'Forecast Sheet (2)'!AK28,SUMPRODUCT($AG34,'Forecast Sheet'!AK28))</f>
        <v>255.48185731245636</v>
      </c>
      <c r="GH166" s="452">
        <f>IF('Sensitivity Analysis Tables'!CP125&gt;0,'Labor Cost'!$AG34*'Forecast Sheet (2)'!AL28,SUMPRODUCT($AG34,'Forecast Sheet'!AL28))</f>
        <v>446.72744672837388</v>
      </c>
      <c r="GI166" s="452">
        <f>IF('Sensitivity Analysis Tables'!CQ125&gt;0,'Labor Cost'!$AG34*'Forecast Sheet (2)'!AM28,SUMPRODUCT($AG34,'Forecast Sheet'!AM28))</f>
        <v>191.29797533733333</v>
      </c>
      <c r="GJ166" s="452">
        <f>IF('Sensitivity Analysis Tables'!CR125&gt;0,'Labor Cost'!$AG34*'Forecast Sheet (2)'!AN28,SUMPRODUCT($AG34,'Forecast Sheet'!AN28))</f>
        <v>191.14145881205735</v>
      </c>
      <c r="GK166" s="452">
        <f>IF('Sensitivity Analysis Tables'!CS125&gt;0,'Labor Cost'!$AG34*'Forecast Sheet (2)'!AO28,SUMPRODUCT($AG34,'Forecast Sheet'!AO28))</f>
        <v>190.98507034575653</v>
      </c>
      <c r="GL166" s="452">
        <f>IF('Sensitivity Analysis Tables'!CT125&gt;0,'Labor Cost'!$AG34*'Forecast Sheet (2)'!AP28,SUMPRODUCT($AG34,'Forecast Sheet'!AP28))</f>
        <v>381.657619667311</v>
      </c>
      <c r="GM166" s="452">
        <f>IF('Sensitivity Analysis Tables'!CU125&gt;0,'Labor Cost'!$AG34*'Forecast Sheet (2)'!AQ28,SUMPRODUCT($AG34,'Forecast Sheet'!AQ28))</f>
        <v>190.67267717106432</v>
      </c>
      <c r="GN166" s="452">
        <f>IF('Sensitivity Analysis Tables'!CV125&gt;0,'Labor Cost'!$AG34*'Forecast Sheet (2)'!AR28,SUMPRODUCT($AG34,'Forecast Sheet'!AR28))</f>
        <v>190.51667225337894</v>
      </c>
      <c r="GO166" s="452">
        <f>IF('Sensitivity Analysis Tables'!CW125&gt;0,'Labor Cost'!$AG34*'Forecast Sheet (2)'!AS28,SUMPRODUCT($AG34,'Forecast Sheet'!AS28))</f>
        <v>317.26799162680135</v>
      </c>
      <c r="GP166" s="452">
        <f>IF('Sensitivity Analysis Tables'!CX125&gt;0,'Labor Cost'!$AG34*'Forecast Sheet (2)'!AT28,SUMPRODUCT($AG34,'Forecast Sheet'!AT28))</f>
        <v>190.20504523473656</v>
      </c>
      <c r="GQ166" s="452">
        <f>IF('Sensitivity Analysis Tables'!CY125&gt;0,'Labor Cost'!$AG34*'Forecast Sheet (2)'!AU28,SUMPRODUCT($AG34,'Forecast Sheet'!AU28))</f>
        <v>249.1686092575051</v>
      </c>
      <c r="GR166" s="452">
        <f>IF('Sensitivity Analysis Tables'!CZ125&gt;0,'Labor Cost'!$AG34*'Forecast Sheet (2)'!AV28,SUMPRODUCT($AG34,'Forecast Sheet'!AV28))</f>
        <v>637.26623784390779</v>
      </c>
      <c r="GS166" s="452">
        <f>IF('Sensitivity Analysis Tables'!DA125&gt;0,'Labor Cost'!$AG34*'Forecast Sheet (2)'!AW28,SUMPRODUCT($AG34,'Forecast Sheet'!AW28))</f>
        <v>584.71187948276531</v>
      </c>
      <c r="GT166" s="452">
        <f>IF('Sensitivity Analysis Tables'!DB125&gt;0,'Labor Cost'!$AG34*'Forecast Sheet (2)'!AX28,SUMPRODUCT($AG34,'Forecast Sheet'!AX28))</f>
        <v>562.14658077541367</v>
      </c>
      <c r="GU166" s="452">
        <f>IF('Sensitivity Analysis Tables'!DC125&gt;0,'Labor Cost'!$AG34*'Forecast Sheet (2)'!AY28,SUMPRODUCT($AG34,'Forecast Sheet'!AY28))</f>
        <v>684.20756202317239</v>
      </c>
      <c r="GV166" s="452">
        <f>IF('Sensitivity Analysis Tables'!DD125&gt;0,'Labor Cost'!$AG34*'Forecast Sheet (2)'!AZ28,SUMPRODUCT($AG34,'Forecast Sheet'!AZ28))</f>
        <v>457.0756512345605</v>
      </c>
      <c r="GW166" s="452">
        <f>IF('Sensitivity Analysis Tables'!DE125&gt;0,'Labor Cost'!$AG34*'Forecast Sheet (2)'!BA28,SUMPRODUCT($AG34,'Forecast Sheet'!BA28))</f>
        <v>505.01849505092309</v>
      </c>
      <c r="GX166" s="452">
        <f>IF('Sensitivity Analysis Tables'!DF125&gt;0,'Labor Cost'!$AG34*'Forecast Sheet (2)'!BB28,SUMPRODUCT($AG34,'Forecast Sheet'!BB28))</f>
        <v>572.0487405190305</v>
      </c>
      <c r="GY166" s="452">
        <f>IF('Sensitivity Analysis Tables'!DG125&gt;0,'Labor Cost'!$AG34*'Forecast Sheet (2)'!BC28,SUMPRODUCT($AG34,'Forecast Sheet'!BC28))</f>
        <v>665.03149779018031</v>
      </c>
      <c r="GZ166" s="452">
        <f>IF('Sensitivity Analysis Tables'!DH125&gt;0,'Labor Cost'!$AG34*'Forecast Sheet (2)'!BD28,SUMPRODUCT($AG34,'Forecast Sheet'!BD28))</f>
        <v>512.89052188011374</v>
      </c>
      <c r="HA166" s="452">
        <f>IF('Sensitivity Analysis Tables'!DI125&gt;0,'Labor Cost'!$AG34*'Forecast Sheet (2)'!BE28,SUMPRODUCT($AG34,'Forecast Sheet'!BE28))</f>
        <v>536.53399298307409</v>
      </c>
      <c r="HB166" s="452">
        <f>IF('Sensitivity Analysis Tables'!DJ125&gt;0,'Labor Cost'!$AG34*'Forecast Sheet (2)'!BF28,SUMPRODUCT($AG34,'Forecast Sheet'!BF28))</f>
        <v>525.07060320490962</v>
      </c>
      <c r="HC166" s="499"/>
      <c r="HD166" s="499"/>
      <c r="HE166" s="505">
        <v>210</v>
      </c>
      <c r="HF166" s="452">
        <f>IF('Sensitivity Analysis Tables'!DN125&gt;0,'Labor Cost'!$AG54*'Forecast Sheet (2)'!D41,SUMPRODUCT($AG54,'Forecast Sheet'!D41))</f>
        <v>465.25096232246801</v>
      </c>
      <c r="HG166" s="452">
        <f>IF('Sensitivity Analysis Tables'!DO125&gt;0,'Labor Cost'!$AG54*'Forecast Sheet (2)'!E41,SUMPRODUCT($AG54,'Forecast Sheet'!E41))</f>
        <v>368.47876215939465</v>
      </c>
      <c r="HH166" s="452">
        <f>IF('Sensitivity Analysis Tables'!DP125&gt;0,'Labor Cost'!$AG54*'Forecast Sheet (2)'!F41,SUMPRODUCT($AG54,'Forecast Sheet'!F41))</f>
        <v>364.79397453780069</v>
      </c>
      <c r="HI166" s="452">
        <f>IF('Sensitivity Analysis Tables'!DQ125&gt;0,'Labor Cost'!$AG54*'Forecast Sheet (2)'!G41,SUMPRODUCT($AG54,'Forecast Sheet'!G41))</f>
        <v>361.14603479242271</v>
      </c>
      <c r="HJ166" s="452">
        <f>IF('Sensitivity Analysis Tables'!DR125&gt;0,'Labor Cost'!$AG54*'Forecast Sheet (2)'!H41,SUMPRODUCT($AG54,'Forecast Sheet'!H41))</f>
        <v>446.91821805562307</v>
      </c>
      <c r="HK166" s="452">
        <f>IF('Sensitivity Analysis Tables'!DS125&gt;0,'Labor Cost'!$AG54*'Forecast Sheet (2)'!I41,SUMPRODUCT($AG54,'Forecast Sheet'!I41))</f>
        <v>442.44903587506684</v>
      </c>
      <c r="HL166" s="452">
        <f>IF('Sensitivity Analysis Tables'!DT125&gt;0,'Labor Cost'!$AG54*'Forecast Sheet (2)'!J41,SUMPRODUCT($AG54,'Forecast Sheet'!J41))</f>
        <v>413.68984854318751</v>
      </c>
      <c r="HM166" s="452">
        <f>IF('Sensitivity Analysis Tables'!DU125&gt;0,'Labor Cost'!$AG54*'Forecast Sheet (2)'!K41,SUMPRODUCT($AG54,'Forecast Sheet'!K41))</f>
        <v>541.52001174303246</v>
      </c>
      <c r="HN166" s="452">
        <f>IF('Sensitivity Analysis Tables'!DV125&gt;0,'Labor Cost'!$AG54*'Forecast Sheet (2)'!L41,SUMPRODUCT($AG54,'Forecast Sheet'!L41))</f>
        <v>464.16001006545633</v>
      </c>
      <c r="HO166" s="452">
        <f>IF('Sensitivity Analysis Tables'!DW125&gt;0,'Labor Cost'!$AG54*'Forecast Sheet (2)'!M41,SUMPRODUCT($AG54,'Forecast Sheet'!M41))</f>
        <v>464.16001006545633</v>
      </c>
      <c r="HP166" s="452">
        <f>IF('Sensitivity Analysis Tables'!DX125&gt;0,'Labor Cost'!$AG54*'Forecast Sheet (2)'!N41,SUMPRODUCT($AG54,'Forecast Sheet'!N41))</f>
        <v>612.69121328640244</v>
      </c>
      <c r="HQ166" s="452">
        <f>IF('Sensitivity Analysis Tables'!DY125&gt;0,'Labor Cost'!$AG54*'Forecast Sheet (2)'!O41,SUMPRODUCT($AG54,'Forecast Sheet'!O41))</f>
        <v>379.10268822096157</v>
      </c>
      <c r="HR166" s="452">
        <f>IF('Sensitivity Analysis Tables'!DZ125&gt;0,'Labor Cost'!$AG54*'Forecast Sheet (2)'!P41,SUMPRODUCT($AG54,'Forecast Sheet'!P41))</f>
        <v>375.311661338752</v>
      </c>
      <c r="HS166" s="452">
        <f>IF('Sensitivity Analysis Tables'!EA125&gt;0,'Labor Cost'!$AG54*'Forecast Sheet (2)'!Q41,SUMPRODUCT($AG54,'Forecast Sheet'!Q41))</f>
        <v>520.1819626155102</v>
      </c>
      <c r="HT166" s="452">
        <f>IF('Sensitivity Analysis Tables'!EB125&gt;0,'Labor Cost'!$AG54*'Forecast Sheet (2)'!R41,SUMPRODUCT($AG54,'Forecast Sheet'!R41))</f>
        <v>514.98014298935504</v>
      </c>
      <c r="HU166" s="452">
        <f>IF('Sensitivity Analysis Tables'!EC125&gt;0,'Labor Cost'!$AG54*'Forecast Sheet (2)'!S41,SUMPRODUCT($AG54,'Forecast Sheet'!S41))</f>
        <v>436.99743562239559</v>
      </c>
      <c r="HV166" s="452">
        <f>IF('Sensitivity Analysis Tables'!ED125&gt;0,'Labor Cost'!$AG54*'Forecast Sheet (2)'!T41,SUMPRODUCT($AG54,'Forecast Sheet'!T41))</f>
        <v>504.73203814386687</v>
      </c>
      <c r="HW166" s="452">
        <f>IF('Sensitivity Analysis Tables'!EE125&gt;0,'Labor Cost'!$AG54*'Forecast Sheet (2)'!U41,SUMPRODUCT($AG54,'Forecast Sheet'!U41))</f>
        <v>428.30118665350989</v>
      </c>
      <c r="HX166" s="452">
        <f>IF('Sensitivity Analysis Tables'!EF125&gt;0,'Labor Cost'!$AG54*'Forecast Sheet (2)'!V41,SUMPRODUCT($AG54,'Forecast Sheet'!V41))</f>
        <v>353.34847898914563</v>
      </c>
      <c r="HY166" s="452">
        <f>IF('Sensitivity Analysis Tables'!EG125&gt;0,'Labor Cost'!$AG54*'Forecast Sheet (2)'!W41,SUMPRODUCT($AG54,'Forecast Sheet'!W41))</f>
        <v>330.38082785485119</v>
      </c>
      <c r="HZ166" s="452">
        <f>IF('Sensitivity Analysis Tables'!EH125&gt;0,'Labor Cost'!$AG54*'Forecast Sheet (2)'!X41,SUMPRODUCT($AG54,'Forecast Sheet'!X41))</f>
        <v>370.68728885314295</v>
      </c>
      <c r="IA166" s="452">
        <f>IF('Sensitivity Analysis Tables'!EI125&gt;0,'Labor Cost'!$AG54*'Forecast Sheet (2)'!Y41,SUMPRODUCT($AG54,'Forecast Sheet'!Y41))</f>
        <v>370.68728885314295</v>
      </c>
      <c r="IB166" s="452">
        <f>IF('Sensitivity Analysis Tables'!EJ125&gt;0,'Labor Cost'!$AG54*'Forecast Sheet (2)'!Z41,SUMPRODUCT($AG54,'Forecast Sheet'!Z41))</f>
        <v>370.68728885314295</v>
      </c>
      <c r="IC166" s="452">
        <f>IF('Sensitivity Analysis Tables'!EK125&gt;0,'Labor Cost'!$AG54*'Forecast Sheet (2)'!AA41,SUMPRODUCT($AG54,'Forecast Sheet'!AA41))</f>
        <v>366.98041596461155</v>
      </c>
      <c r="ID166" s="452">
        <f>IF('Sensitivity Analysis Tables'!EL125&gt;0,'Labor Cost'!$AG54*'Forecast Sheet (2)'!AB41,SUMPRODUCT($AG54,'Forecast Sheet'!AB41))</f>
        <v>363.31061180496539</v>
      </c>
      <c r="IE166" s="452">
        <f>IF('Sensitivity Analysis Tables'!EM125&gt;0,'Labor Cost'!$AG54*'Forecast Sheet (2)'!AC41,SUMPRODUCT($AG54,'Forecast Sheet'!AC41))</f>
        <v>359.67750568691582</v>
      </c>
      <c r="IF166" s="452">
        <f>IF('Sensitivity Analysis Tables'!EN125&gt;0,'Labor Cost'!$AG54*'Forecast Sheet (2)'!AD41,SUMPRODUCT($AG54,'Forecast Sheet'!AD41))</f>
        <v>356.08073063004662</v>
      </c>
      <c r="IG166" s="452">
        <f>IF('Sensitivity Analysis Tables'!EO125&gt;0,'Labor Cost'!$AG54*'Forecast Sheet (2)'!AE41,SUMPRODUCT($AG54,'Forecast Sheet'!AE41))</f>
        <v>352.51992332374624</v>
      </c>
      <c r="IH166" s="452">
        <f>IF('Sensitivity Analysis Tables'!EP125&gt;0,'Labor Cost'!$AG54*'Forecast Sheet (2)'!AF41,SUMPRODUCT($AG54,'Forecast Sheet'!AF41))</f>
        <v>348.99472409050884</v>
      </c>
      <c r="II166" s="452">
        <f>IF('Sensitivity Analysis Tables'!EQ125&gt;0,'Labor Cost'!$AG54*'Forecast Sheet (2)'!AG41,SUMPRODUCT($AG54,'Forecast Sheet'!AG41))</f>
        <v>345.50477684960373</v>
      </c>
      <c r="IJ166" s="452">
        <f>IF('Sensitivity Analysis Tables'!ER125&gt;0,'Labor Cost'!$AG54*'Forecast Sheet (2)'!AH41,SUMPRODUCT($AG54,'Forecast Sheet'!AH41))</f>
        <v>342.04972908110773</v>
      </c>
      <c r="IK166" s="452">
        <f>IF('Sensitivity Analysis Tables'!ES125&gt;0,'Labor Cost'!$AG54*'Forecast Sheet (2)'!AI41,SUMPRODUCT($AG54,'Forecast Sheet'!AI41))</f>
        <v>338.62923179029656</v>
      </c>
      <c r="IL166" s="452">
        <f>IF('Sensitivity Analysis Tables'!ET125&gt;0,'Labor Cost'!$AG54*'Forecast Sheet (2)'!AJ41,SUMPRODUCT($AG54,'Forecast Sheet'!AJ41))</f>
        <v>316.61833172392744</v>
      </c>
      <c r="IM166" s="452">
        <f>IF('Sensitivity Analysis Tables'!EU125&gt;0,'Labor Cost'!$AG54*'Forecast Sheet (2)'!AK41,SUMPRODUCT($AG54,'Forecast Sheet'!AK41))</f>
        <v>316.61833172392744</v>
      </c>
      <c r="IN166" s="452">
        <f>IF('Sensitivity Analysis Tables'!EV125&gt;0,'Labor Cost'!$AG54*'Forecast Sheet (2)'!AL41,SUMPRODUCT($AG54,'Forecast Sheet'!AL41))</f>
        <v>158.17964018080394</v>
      </c>
      <c r="IO166" s="452">
        <f>IF('Sensitivity Analysis Tables'!EW125&gt;0,'Labor Cost'!$AG54*'Forecast Sheet (2)'!AM41,SUMPRODUCT($AG54,'Forecast Sheet'!AM41))</f>
        <v>158.05022047520134</v>
      </c>
      <c r="IP166" s="452">
        <f>IF('Sensitivity Analysis Tables'!EX125&gt;0,'Labor Cost'!$AG54*'Forecast Sheet (2)'!AN41,SUMPRODUCT($AG54,'Forecast Sheet'!AN41))</f>
        <v>315.84181331689791</v>
      </c>
      <c r="IQ166" s="452">
        <f>IF('Sensitivity Analysis Tables'!EY125&gt;0,'Labor Cost'!$AG54*'Forecast Sheet (2)'!AO41,SUMPRODUCT($AG54,'Forecast Sheet'!AO41))</f>
        <v>157.79169864391022</v>
      </c>
      <c r="IR166" s="452">
        <f>IF('Sensitivity Analysis Tables'!EZ125&gt;0,'Labor Cost'!$AG54*'Forecast Sheet (2)'!AP41,SUMPRODUCT($AG54,'Forecast Sheet'!AP41))</f>
        <v>210.21679512669303</v>
      </c>
      <c r="IS166" s="452">
        <f>IF('Sensitivity Analysis Tables'!FA125&gt;0,'Labor Cost'!$AG54*'Forecast Sheet (2)'!AQ41,SUMPRODUCT($AG54,'Forecast Sheet'!AQ41))</f>
        <v>157.53359967528291</v>
      </c>
      <c r="IT166" s="452">
        <f>IF('Sensitivity Analysis Tables'!FB125&gt;0,'Labor Cost'!$AG54*'Forecast Sheet (2)'!AR41,SUMPRODUCT($AG54,'Forecast Sheet'!AR41))</f>
        <v>367.2776532793103</v>
      </c>
      <c r="IU166" s="452">
        <f>IF('Sensitivity Analysis Tables'!FC125&gt;0,'Labor Cost'!$AG54*'Forecast Sheet (2)'!AS41,SUMPRODUCT($AG54,'Forecast Sheet'!AS41))</f>
        <v>157.27592287764534</v>
      </c>
      <c r="IV166" s="452">
        <f>IF('Sensitivity Analysis Tables'!FD125&gt;0,'Labor Cost'!$AG54*'Forecast Sheet (2)'!AT41,SUMPRODUCT($AG54,'Forecast Sheet'!AT41))</f>
        <v>157.14724257710915</v>
      </c>
      <c r="IW166" s="452">
        <f>IF('Sensitivity Analysis Tables'!FE125&gt;0,'Labor Cost'!$AG54*'Forecast Sheet (2)'!AU41,SUMPRODUCT($AG54,'Forecast Sheet'!AU41))</f>
        <v>157.0186675604551</v>
      </c>
      <c r="IX166" s="452">
        <f>IF('Sensitivity Analysis Tables'!FF125&gt;0,'Labor Cost'!$AG54*'Forecast Sheet (2)'!AV41,SUMPRODUCT($AG54,'Forecast Sheet'!AV41))</f>
        <v>261.48366290257013</v>
      </c>
      <c r="IY166" s="452">
        <f>IF('Sensitivity Analysis Tables'!FG125&gt;0,'Labor Cost'!$AG54*'Forecast Sheet (2)'!AW41,SUMPRODUCT($AG54,'Forecast Sheet'!AW41))</f>
        <v>156.76183303429886</v>
      </c>
      <c r="IZ166" s="452">
        <f>IF('Sensitivity Analysis Tables'!FH125&gt;0,'Labor Cost'!$AG54*'Forecast Sheet (2)'!AX41,SUMPRODUCT($AG54,'Forecast Sheet'!AX41))</f>
        <v>208.84476447030065</v>
      </c>
      <c r="JA166" s="452">
        <f>IF('Sensitivity Analysis Tables'!FI125&gt;0,'Labor Cost'!$AG54*'Forecast Sheet (2)'!AY41,SUMPRODUCT($AG54,'Forecast Sheet'!AY41))</f>
        <v>365.17931009207996</v>
      </c>
      <c r="JB166" s="452">
        <f>IF('Sensitivity Analysis Tables'!FJ125&gt;0,'Labor Cost'!$AG54*'Forecast Sheet (2)'!AZ41,SUMPRODUCT($AG54,'Forecast Sheet'!AZ41))</f>
        <v>156.37736872293704</v>
      </c>
      <c r="JC166" s="452">
        <f>IF('Sensitivity Analysis Tables'!FK125&gt;0,'Labor Cost'!$AG54*'Forecast Sheet (2)'!BA41,SUMPRODUCT($AG54,'Forecast Sheet'!BA41))</f>
        <v>156.24942360307276</v>
      </c>
      <c r="JD166" s="452">
        <f>IF('Sensitivity Analysis Tables'!FL125&gt;0,'Labor Cost'!$AG54*'Forecast Sheet (2)'!BB41,SUMPRODUCT($AG54,'Forecast Sheet'!BB41))</f>
        <v>156.12158316557938</v>
      </c>
      <c r="JE166" s="452">
        <f>IF('Sensitivity Analysis Tables'!FM125&gt;0,'Labor Cost'!$AG54*'Forecast Sheet (2)'!BC41,SUMPRODUCT($AG54,'Forecast Sheet'!BC41))</f>
        <v>311.98769464961498</v>
      </c>
      <c r="JF166" s="452">
        <f>IF('Sensitivity Analysis Tables'!FN125&gt;0,'Labor Cost'!$AG54*'Forecast Sheet (2)'!BD41,SUMPRODUCT($AG54,'Forecast Sheet'!BD41))</f>
        <v>155.86621599517812</v>
      </c>
      <c r="JG166" s="452">
        <f>IF('Sensitivity Analysis Tables'!FO125&gt;0,'Labor Cost'!$AG54*'Forecast Sheet (2)'!BE41,SUMPRODUCT($AG54,'Forecast Sheet'!BE41))</f>
        <v>155.73868909118207</v>
      </c>
      <c r="JH166" s="452">
        <f>IF('Sensitivity Analysis Tables'!FP125&gt;0,'Labor Cost'!$AG54*'Forecast Sheet (2)'!BF41,SUMPRODUCT($AG54,'Forecast Sheet'!BF41))</f>
        <v>259.35211087896721</v>
      </c>
      <c r="JI166" s="499"/>
      <c r="JJ166" s="499"/>
      <c r="JK166" s="499"/>
      <c r="JL166" s="499"/>
      <c r="JM166" s="499"/>
      <c r="JN166" s="499"/>
      <c r="JO166" s="499"/>
      <c r="JP166" s="499"/>
      <c r="JQ166" s="499"/>
      <c r="JR166" s="499"/>
      <c r="JS166" s="499"/>
      <c r="JT166" s="499"/>
      <c r="JU166" s="499"/>
      <c r="JV166" s="499"/>
      <c r="JW166" s="499"/>
      <c r="JX166" s="499"/>
      <c r="JY166" s="499"/>
      <c r="JZ166" s="499"/>
      <c r="KA166" s="499"/>
      <c r="KB166" s="499"/>
      <c r="KC166" s="499"/>
      <c r="KD166" s="499"/>
      <c r="KE166" s="499"/>
      <c r="KF166" s="499"/>
      <c r="KG166" s="499"/>
      <c r="KH166" s="499"/>
      <c r="KI166" s="499"/>
      <c r="KJ166" s="499"/>
      <c r="KK166" s="499"/>
      <c r="KL166" s="499"/>
      <c r="KM166" s="499"/>
      <c r="KN166" s="499"/>
      <c r="KO166" s="499"/>
      <c r="KP166" s="499"/>
      <c r="KQ166" s="499"/>
      <c r="KR166" s="499"/>
      <c r="KS166" s="499"/>
      <c r="KT166" s="499"/>
      <c r="KU166" s="499"/>
      <c r="KV166" s="499"/>
      <c r="KW166" s="499"/>
      <c r="KX166" s="499"/>
      <c r="KY166" s="499"/>
      <c r="KZ166" s="499"/>
      <c r="LA166" s="499"/>
      <c r="LB166" s="499"/>
      <c r="LC166" s="499"/>
      <c r="LD166" s="499"/>
      <c r="LE166" s="499"/>
      <c r="LF166" s="499"/>
      <c r="LG166" s="499"/>
      <c r="LH166" s="499"/>
      <c r="LI166" s="499"/>
      <c r="LJ166" s="499"/>
      <c r="LK166" s="499"/>
      <c r="LL166" s="499"/>
      <c r="LM166" s="499"/>
      <c r="LN166" s="499"/>
      <c r="LO166" s="499"/>
      <c r="LP166" s="499"/>
      <c r="LQ166" s="499"/>
      <c r="LR166" s="499"/>
      <c r="LS166" s="499"/>
      <c r="LT166" s="499"/>
      <c r="LU166" s="499"/>
      <c r="LV166" s="499"/>
      <c r="LW166" s="499"/>
      <c r="LX166" s="499"/>
      <c r="LY166" s="499"/>
      <c r="LZ166" s="499"/>
      <c r="MA166" s="499"/>
      <c r="MB166" s="499"/>
      <c r="MC166" s="499"/>
      <c r="MD166" s="499"/>
      <c r="ME166" s="499"/>
    </row>
    <row r="167" spans="1:343" ht="18">
      <c r="A167" s="499"/>
      <c r="B167" s="499"/>
      <c r="C167" s="499"/>
      <c r="D167" s="499"/>
      <c r="E167" s="499"/>
      <c r="F167" s="499"/>
      <c r="G167" s="499"/>
      <c r="H167" s="499"/>
      <c r="I167" s="499"/>
      <c r="J167" s="499"/>
      <c r="K167" s="499"/>
      <c r="L167" s="499"/>
      <c r="M167" s="499"/>
      <c r="N167" s="499"/>
      <c r="O167" s="499"/>
      <c r="P167" s="499"/>
      <c r="Q167" s="499"/>
      <c r="R167" s="499"/>
      <c r="S167" s="499"/>
      <c r="T167" s="499"/>
      <c r="U167" s="499"/>
      <c r="V167" s="499"/>
      <c r="W167" s="499"/>
      <c r="X167" s="499"/>
      <c r="Y167" s="499"/>
      <c r="Z167" s="499"/>
      <c r="AA167" s="499"/>
      <c r="AB167" s="499"/>
      <c r="AC167" s="499"/>
      <c r="AD167" s="499"/>
      <c r="AE167" s="499"/>
      <c r="AF167" s="499"/>
      <c r="AG167" s="499"/>
      <c r="AH167" s="499"/>
      <c r="AI167" s="499"/>
      <c r="AJ167" s="499"/>
      <c r="AK167" s="499"/>
      <c r="AL167" s="499"/>
      <c r="AM167" s="499"/>
      <c r="AN167" s="499"/>
      <c r="AO167" s="499"/>
      <c r="AP167" s="499"/>
      <c r="AQ167" s="499"/>
      <c r="AR167" s="499"/>
      <c r="AS167" s="499"/>
      <c r="AT167" s="499"/>
      <c r="AU167" s="499"/>
      <c r="AV167" s="499"/>
      <c r="AW167" s="499"/>
      <c r="AX167" s="499"/>
      <c r="AY167" s="499"/>
      <c r="AZ167" s="499"/>
      <c r="BA167" s="499"/>
      <c r="BB167" s="499"/>
      <c r="BC167" s="499"/>
      <c r="BD167" s="499"/>
      <c r="BE167" s="499"/>
      <c r="BF167" s="499"/>
      <c r="BG167" s="499"/>
      <c r="BH167" s="499"/>
      <c r="BI167" s="499"/>
      <c r="BJ167" s="499"/>
      <c r="BK167" s="499"/>
      <c r="BL167" s="499"/>
      <c r="BM167" s="499"/>
      <c r="BN167" s="499"/>
      <c r="BO167" s="499"/>
      <c r="BP167" s="499"/>
      <c r="BQ167" s="499"/>
      <c r="BR167" s="499"/>
      <c r="BS167" s="499"/>
      <c r="BT167" s="499"/>
      <c r="BU167" s="499"/>
      <c r="BV167" s="499"/>
      <c r="BW167" s="499"/>
      <c r="BX167" s="499"/>
      <c r="BY167" s="499"/>
      <c r="BZ167" s="499"/>
      <c r="CA167" s="499"/>
      <c r="CB167" s="499"/>
      <c r="CC167" s="499"/>
      <c r="CD167" s="499"/>
      <c r="CE167" s="499"/>
      <c r="CF167" s="499"/>
      <c r="CG167" s="499"/>
      <c r="CH167" s="499"/>
      <c r="CI167" s="499"/>
      <c r="CJ167" s="499"/>
      <c r="CK167" s="499"/>
      <c r="CL167" s="499"/>
      <c r="CM167" s="499"/>
      <c r="CN167" s="499"/>
      <c r="CO167" s="499"/>
      <c r="CP167" s="499"/>
      <c r="CQ167" s="499"/>
      <c r="CR167" s="499"/>
      <c r="CS167" s="505">
        <v>240</v>
      </c>
      <c r="CT167" s="452">
        <f>IF('Sensitivity Analysis Tables'!B126&gt;0,'Labor Cost'!$AG15*'Forecast Sheet (2)'!D16,SUMPRODUCT($AG15,'Forecast Sheet'!D16))</f>
        <v>495.11075715342167</v>
      </c>
      <c r="CU167" s="452">
        <f>IF('Sensitivity Analysis Tables'!C126&gt;0,'Labor Cost'!$AG15*'Forecast Sheet (2)'!E16,SUMPRODUCT($AG15,'Forecast Sheet'!E16))</f>
        <v>490.15964958188744</v>
      </c>
      <c r="CV167" s="452">
        <f>IF('Sensitivity Analysis Tables'!D126&gt;0,'Labor Cost'!$AG15*'Forecast Sheet (2)'!F16,SUMPRODUCT($AG15,'Forecast Sheet'!F16))</f>
        <v>485.25805308606851</v>
      </c>
      <c r="CW167" s="452">
        <f>IF('Sensitivity Analysis Tables'!E126&gt;0,'Labor Cost'!$AG15*'Forecast Sheet (2)'!G16,SUMPRODUCT($AG15,'Forecast Sheet'!G16))</f>
        <v>480.40547255520789</v>
      </c>
      <c r="CX167" s="452">
        <f>IF('Sensitivity Analysis Tables'!F126&gt;0,'Labor Cost'!$AG15*'Forecast Sheet (2)'!H16,SUMPRODUCT($AG15,'Forecast Sheet'!H16))</f>
        <v>475.60141782965576</v>
      </c>
      <c r="CY167" s="452">
        <f>IF('Sensitivity Analysis Tables'!G126&gt;0,'Labor Cost'!$AG15*'Forecast Sheet (2)'!I16,SUMPRODUCT($AG15,'Forecast Sheet'!I16))</f>
        <v>470.84540365135916</v>
      </c>
      <c r="CZ167" s="452">
        <f>IF('Sensitivity Analysis Tables'!H126&gt;0,'Labor Cost'!$AG15*'Forecast Sheet (2)'!J16,SUMPRODUCT($AG15,'Forecast Sheet'!J16))</f>
        <v>466.13694961484561</v>
      </c>
      <c r="DA167" s="452">
        <f>IF('Sensitivity Analysis Tables'!I126&gt;0,'Labor Cost'!$AG15*'Forecast Sheet (2)'!K16,SUMPRODUCT($AG15,'Forecast Sheet'!K16))</f>
        <v>435.83804788988067</v>
      </c>
      <c r="DB167" s="452">
        <f>IF('Sensitivity Analysis Tables'!J126&gt;0,'Labor Cost'!$AG15*'Forecast Sheet (2)'!L16,SUMPRODUCT($AG15,'Forecast Sheet'!L16))</f>
        <v>435.83804788988067</v>
      </c>
      <c r="DC167" s="452">
        <f>IF('Sensitivity Analysis Tables'!K126&gt;0,'Labor Cost'!$AG15*'Forecast Sheet (2)'!M16,SUMPRODUCT($AG15,'Forecast Sheet'!M16))</f>
        <v>217.74072656171271</v>
      </c>
      <c r="DD167" s="452">
        <f>IF('Sensitivity Analysis Tables'!L126&gt;0,'Labor Cost'!$AG15*'Forecast Sheet (2)'!N16,SUMPRODUCT($AG15,'Forecast Sheet'!N16))</f>
        <v>217.56257505816217</v>
      </c>
      <c r="DE167" s="452">
        <f>IF('Sensitivity Analysis Tables'!M126&gt;0,'Labor Cost'!$AG15*'Forecast Sheet (2)'!O16,SUMPRODUCT($AG15,'Forecast Sheet'!O16))</f>
        <v>434.76913862986549</v>
      </c>
      <c r="DF167" s="452">
        <f>IF('Sensitivity Analysis Tables'!N126&gt;0,'Labor Cost'!$AG15*'Forecast Sheet (2)'!P16,SUMPRODUCT($AG15,'Forecast Sheet'!P16))</f>
        <v>217.20670921276599</v>
      </c>
      <c r="DG167" s="452">
        <f>IF('Sensitivity Analysis Tables'!O126&gt;0,'Labor Cost'!$AG15*'Forecast Sheet (2)'!Q16,SUMPRODUCT($AG15,'Forecast Sheet'!Q16))</f>
        <v>289.37199284333468</v>
      </c>
      <c r="DH167" s="452">
        <f>IF('Sensitivity Analysis Tables'!P126&gt;0,'Labor Cost'!$AG15*'Forecast Sheet (2)'!R16,SUMPRODUCT($AG15,'Forecast Sheet'!R16))</f>
        <v>216.85142545507438</v>
      </c>
      <c r="DI167" s="452">
        <f>IF('Sensitivity Analysis Tables'!Q126&gt;0,'Labor Cost'!$AG15*'Forecast Sheet (2)'!S16,SUMPRODUCT($AG15,'Forecast Sheet'!S16))</f>
        <v>505.57267031021388</v>
      </c>
      <c r="DJ167" s="452">
        <f>IF('Sensitivity Analysis Tables'!R126&gt;0,'Labor Cost'!$AG15*'Forecast Sheet (2)'!T16,SUMPRODUCT($AG15,'Forecast Sheet'!T16))</f>
        <v>216.49672283296988</v>
      </c>
      <c r="DK167" s="452">
        <f>IF('Sensitivity Analysis Tables'!S126&gt;0,'Labor Cost'!$AG15*'Forecast Sheet (2)'!U16,SUMPRODUCT($AG15,'Forecast Sheet'!U16))</f>
        <v>216.31958915065198</v>
      </c>
      <c r="DL167" s="452">
        <f>IF('Sensitivity Analysis Tables'!T126&gt;0,'Labor Cost'!$AG15*'Forecast Sheet (2)'!V16,SUMPRODUCT($AG15,'Forecast Sheet'!V16))</f>
        <v>216.14260039589237</v>
      </c>
      <c r="DM167" s="452">
        <f>IF('Sensitivity Analysis Tables'!U126&gt;0,'Labor Cost'!$AG15*'Forecast Sheet (2)'!W16,SUMPRODUCT($AG15,'Forecast Sheet'!W16))</f>
        <v>359.94292741685649</v>
      </c>
      <c r="DN167" s="452">
        <f>IF('Sensitivity Analysis Tables'!V126&gt;0,'Labor Cost'!$AG15*'Forecast Sheet (2)'!X16,SUMPRODUCT($AG15,'Forecast Sheet'!X16))</f>
        <v>215.78905719483652</v>
      </c>
      <c r="DO167" s="452">
        <f>IF('Sensitivity Analysis Tables'!W126&gt;0,'Labor Cost'!$AG15*'Forecast Sheet (2)'!Y16,SUMPRODUCT($AG15,'Forecast Sheet'!Y16))</f>
        <v>287.48333668223626</v>
      </c>
      <c r="DP167" s="452">
        <f>IF('Sensitivity Analysis Tables'!X126&gt;0,'Labor Cost'!$AG15*'Forecast Sheet (2)'!Z16,SUMPRODUCT($AG15,'Forecast Sheet'!Z16))</f>
        <v>502.684215325482</v>
      </c>
      <c r="DQ167" s="452">
        <f>IF('Sensitivity Analysis Tables'!Y126&gt;0,'Labor Cost'!$AG15*'Forecast Sheet (2)'!AA16,SUMPRODUCT($AG15,'Forecast Sheet'!AA16))</f>
        <v>215.25982638866381</v>
      </c>
      <c r="DR167" s="452">
        <f>IF('Sensitivity Analysis Tables'!Z126&gt;0,'Labor Cost'!$AG15*'Forecast Sheet (2)'!AB16,SUMPRODUCT($AG15,'Forecast Sheet'!AB16))</f>
        <v>215.08370471252761</v>
      </c>
      <c r="DS167" s="452">
        <f>IF('Sensitivity Analysis Tables'!AA126&gt;0,'Labor Cost'!$AG15*'Forecast Sheet (2)'!AC16,SUMPRODUCT($AG15,'Forecast Sheet'!AC16))</f>
        <v>214.90772713594458</v>
      </c>
      <c r="DT167" s="452">
        <f>IF('Sensitivity Analysis Tables'!AB126&gt;0,'Labor Cost'!$AG15*'Forecast Sheet (2)'!AD16,SUMPRODUCT($AG15,'Forecast Sheet'!AD16))</f>
        <v>429.46378708203036</v>
      </c>
      <c r="DU167" s="452">
        <f>IF('Sensitivity Analysis Tables'!AC126&gt;0,'Labor Cost'!$AG15*'Forecast Sheet (2)'!AE16,SUMPRODUCT($AG15,'Forecast Sheet'!AE16))</f>
        <v>214.55620380993622</v>
      </c>
      <c r="DV167" s="452">
        <f>IF('Sensitivity Analysis Tables'!AD126&gt;0,'Labor Cost'!$AG15*'Forecast Sheet (2)'!AF16,SUMPRODUCT($AG15,'Forecast Sheet'!AF16))</f>
        <v>214.38065782500081</v>
      </c>
      <c r="DW167" s="452">
        <f>IF('Sensitivity Analysis Tables'!AE126&gt;0,'Labor Cost'!$AG15*'Forecast Sheet (2)'!AG16,SUMPRODUCT($AG15,'Forecast Sheet'!AG16))</f>
        <v>357.00875911433116</v>
      </c>
      <c r="DX167" s="452">
        <f>IF('Sensitivity Analysis Tables'!AF126&gt;0,'Labor Cost'!$AG15*'Forecast Sheet (2)'!AH16,SUMPRODUCT($AG15,'Forecast Sheet'!AH16))</f>
        <v>214.02999662321508</v>
      </c>
      <c r="DY167" s="452">
        <f>IF('Sensitivity Analysis Tables'!AG126&gt;0,'Labor Cost'!$AG15*'Forecast Sheet (2)'!AI16,SUMPRODUCT($AG15,'Forecast Sheet'!AI16))</f>
        <v>280.37929557641195</v>
      </c>
      <c r="DZ167" s="452">
        <f>IF('Sensitivity Analysis Tables'!AH126&gt;0,'Labor Cost'!$AG15*'Forecast Sheet (2)'!AJ16,SUMPRODUCT($AG15,'Forecast Sheet'!AJ16))</f>
        <v>717.08976260589395</v>
      </c>
      <c r="EA167" s="452">
        <f>IF('Sensitivity Analysis Tables'!AI126&gt;0,'Labor Cost'!$AG15*'Forecast Sheet (2)'!AK16,SUMPRODUCT($AG15,'Forecast Sheet'!AK16))</f>
        <v>657.95248194812336</v>
      </c>
      <c r="EB167" s="452">
        <f>IF('Sensitivity Analysis Tables'!AJ126&gt;0,'Labor Cost'!$AG15*'Forecast Sheet (2)'!AL16,SUMPRODUCT($AG15,'Forecast Sheet'!AL16))</f>
        <v>632.56066965326056</v>
      </c>
      <c r="EC167" s="452">
        <f>IF('Sensitivity Analysis Tables'!AK126&gt;0,'Labor Cost'!$AG15*'Forecast Sheet (2)'!AM16,SUMPRODUCT($AG15,'Forecast Sheet'!AM16))</f>
        <v>769.91092433258837</v>
      </c>
      <c r="ED167" s="452">
        <f>IF('Sensitivity Analysis Tables'!AL126&gt;0,'Labor Cost'!$AG15*'Forecast Sheet (2)'!AN16,SUMPRODUCT($AG15,'Forecast Sheet'!AN16))</f>
        <v>514.32862871515874</v>
      </c>
      <c r="EE167" s="452">
        <f>IF('Sensitivity Analysis Tables'!AM126&gt;0,'Labor Cost'!$AG15*'Forecast Sheet (2)'!AO16,SUMPRODUCT($AG15,'Forecast Sheet'!AO16))</f>
        <v>568.27675973061025</v>
      </c>
      <c r="EF167" s="452">
        <f>IF('Sensitivity Analysis Tables'!AN126&gt;0,'Labor Cost'!$AG15*'Forecast Sheet (2)'!AP16,SUMPRODUCT($AG15,'Forecast Sheet'!AP16))</f>
        <v>643.70316702431251</v>
      </c>
      <c r="EG167" s="452">
        <f>IF('Sensitivity Analysis Tables'!AO126&gt;0,'Labor Cost'!$AG15*'Forecast Sheet (2)'!AQ16,SUMPRODUCT($AG15,'Forecast Sheet'!AQ16))</f>
        <v>748.33287965996317</v>
      </c>
      <c r="EH167" s="452">
        <f>IF('Sensitivity Analysis Tables'!AP126&gt;0,'Labor Cost'!$AG15*'Forecast Sheet (2)'!AR16,SUMPRODUCT($AG15,'Forecast Sheet'!AR16))</f>
        <v>577.13483115342774</v>
      </c>
      <c r="EI167" s="452">
        <f>IF('Sensitivity Analysis Tables'!AQ126&gt;0,'Labor Cost'!$AG15*'Forecast Sheet (2)'!AS16,SUMPRODUCT($AG15,'Forecast Sheet'!AS16))</f>
        <v>603.7398669666602</v>
      </c>
      <c r="EJ167" s="452">
        <f>IF('Sensitivity Analysis Tables'!AR126&gt;0,'Labor Cost'!$AG15*'Forecast Sheet (2)'!AT16,SUMPRODUCT($AG15,'Forecast Sheet'!AT16))</f>
        <v>590.84058097514924</v>
      </c>
      <c r="EK167" s="452">
        <f>IF('Sensitivity Analysis Tables'!AS126&gt;0,'Labor Cost'!$AG15*'Forecast Sheet (2)'!AU16,SUMPRODUCT($AG15,'Forecast Sheet'!AU16))</f>
        <v>621.91298754857337</v>
      </c>
      <c r="EL167" s="452">
        <f>IF('Sensitivity Analysis Tables'!AT126&gt;0,'Labor Cost'!$AG15*'Forecast Sheet (2)'!AV16,SUMPRODUCT($AG15,'Forecast Sheet'!AV16))</f>
        <v>525.38964608859158</v>
      </c>
      <c r="EM167" s="452">
        <f>IF('Sensitivity Analysis Tables'!AU126&gt;0,'Labor Cost'!$AG15*'Forecast Sheet (2)'!AW16,SUMPRODUCT($AG15,'Forecast Sheet'!AW16))</f>
        <v>609.67697866565425</v>
      </c>
      <c r="EN167" s="452">
        <f>IF('Sensitivity Analysis Tables'!AV126&gt;0,'Labor Cost'!$AG15*'Forecast Sheet (2)'!AX16,SUMPRODUCT($AG15,'Forecast Sheet'!AX16))</f>
        <v>602.89763965992131</v>
      </c>
      <c r="EO167" s="452">
        <f>IF('Sensitivity Analysis Tables'!AW126&gt;0,'Labor Cost'!$AG15*'Forecast Sheet (2)'!AY16,SUMPRODUCT($AG15,'Forecast Sheet'!AY16))</f>
        <v>469.30141834887763</v>
      </c>
      <c r="EP167" s="452">
        <f>IF('Sensitivity Analysis Tables'!AX126&gt;0,'Labor Cost'!$AG15*'Forecast Sheet (2)'!AZ16,SUMPRODUCT($AG15,'Forecast Sheet'!AZ16))</f>
        <v>592.59728683835328</v>
      </c>
      <c r="EQ167" s="452">
        <f>IF('Sensitivity Analysis Tables'!AY126&gt;0,'Labor Cost'!$AG15*'Forecast Sheet (2)'!BA16,SUMPRODUCT($AG15,'Forecast Sheet'!BA16))</f>
        <v>443.55541359867067</v>
      </c>
      <c r="ER167" s="452">
        <f>IF('Sensitivity Analysis Tables'!AZ126&gt;0,'Labor Cost'!$AG15*'Forecast Sheet (2)'!BB16,SUMPRODUCT($AG15,'Forecast Sheet'!BB16))</f>
        <v>569.28902341032779</v>
      </c>
      <c r="ES167" s="452">
        <f>IF('Sensitivity Analysis Tables'!BA126&gt;0,'Labor Cost'!$AG15*'Forecast Sheet (2)'!BC16,SUMPRODUCT($AG15,'Forecast Sheet'!BC16))</f>
        <v>476.95798449896375</v>
      </c>
      <c r="ET167" s="452">
        <f>IF('Sensitivity Analysis Tables'!BB126&gt;0,'Labor Cost'!$AG15*'Forecast Sheet (2)'!BD16,SUMPRODUCT($AG15,'Forecast Sheet'!BD16))</f>
        <v>588.52795742641831</v>
      </c>
      <c r="EU167" s="452">
        <f>IF('Sensitivity Analysis Tables'!BC126&gt;0,'Labor Cost'!$AG15*'Forecast Sheet (2)'!BE16,SUMPRODUCT($AG15,'Forecast Sheet'!BE16))</f>
        <v>518.16971153829593</v>
      </c>
      <c r="EV167" s="452">
        <f>IF('Sensitivity Analysis Tables'!BD126&gt;0,'Labor Cost'!$AG15*'Forecast Sheet (2)'!BF16,SUMPRODUCT($AG15,'Forecast Sheet'!BF16))</f>
        <v>467.85244264267328</v>
      </c>
      <c r="EW167" s="499"/>
      <c r="EX167" s="499"/>
      <c r="EY167" s="505">
        <v>240</v>
      </c>
      <c r="EZ167" s="452">
        <f>IF('Sensitivity Analysis Tables'!BH126&gt;0,'Labor Cost'!$AG35*'Forecast Sheet (2)'!D29,SUMPRODUCT($AG35,'Forecast Sheet'!D29))</f>
        <v>426.73764782474041</v>
      </c>
      <c r="FA167" s="452">
        <f>IF('Sensitivity Analysis Tables'!BI126&gt;0,'Labor Cost'!$AG35*'Forecast Sheet (2)'!E29,SUMPRODUCT($AG35,'Forecast Sheet'!E29))</f>
        <v>591.45837988509015</v>
      </c>
      <c r="FB167" s="452">
        <f>IF('Sensitivity Analysis Tables'!BJ126&gt;0,'Labor Cost'!$AG35*'Forecast Sheet (2)'!F29,SUMPRODUCT($AG35,'Forecast Sheet'!F29))</f>
        <v>585.54379608623924</v>
      </c>
      <c r="FC167" s="452">
        <f>IF('Sensitivity Analysis Tables'!BK126&gt;0,'Labor Cost'!$AG35*'Forecast Sheet (2)'!G29,SUMPRODUCT($AG35,'Forecast Sheet'!G29))</f>
        <v>496.87573553603727</v>
      </c>
      <c r="FD167" s="452">
        <f>IF('Sensitivity Analysis Tables'!BL126&gt;0,'Labor Cost'!$AG35*'Forecast Sheet (2)'!H29,SUMPRODUCT($AG35,'Forecast Sheet'!H29))</f>
        <v>573.89147454412307</v>
      </c>
      <c r="FE167" s="452">
        <f>IF('Sensitivity Analysis Tables'!BM126&gt;0,'Labor Cost'!$AG35*'Forecast Sheet (2)'!I29,SUMPRODUCT($AG35,'Forecast Sheet'!I29))</f>
        <v>486.9879083988701</v>
      </c>
      <c r="FF167" s="452">
        <f>IF('Sensitivity Analysis Tables'!BN126&gt;0,'Labor Cost'!$AG35*'Forecast Sheet (2)'!J29,SUMPRODUCT($AG35,'Forecast Sheet'!J29))</f>
        <v>401.76502442906781</v>
      </c>
      <c r="FG167" s="452">
        <f>IF('Sensitivity Analysis Tables'!BO126&gt;0,'Labor Cost'!$AG35*'Forecast Sheet (2)'!K29,SUMPRODUCT($AG35,'Forecast Sheet'!K29))</f>
        <v>375.65029784117849</v>
      </c>
      <c r="FH167" s="452">
        <f>IF('Sensitivity Analysis Tables'!BP126&gt;0,'Labor Cost'!$AG35*'Forecast Sheet (2)'!L29,SUMPRODUCT($AG35,'Forecast Sheet'!L29))</f>
        <v>421.47963417780215</v>
      </c>
      <c r="FI167" s="452">
        <f>IF('Sensitivity Analysis Tables'!BQ126&gt;0,'Labor Cost'!$AG35*'Forecast Sheet (2)'!M29,SUMPRODUCT($AG35,'Forecast Sheet'!M29))</f>
        <v>421.47963417780215</v>
      </c>
      <c r="FJ167" s="452">
        <f>IF('Sensitivity Analysis Tables'!BR126&gt;0,'Labor Cost'!$AG35*'Forecast Sheet (2)'!N29,SUMPRODUCT($AG35,'Forecast Sheet'!N29))</f>
        <v>421.47963417780215</v>
      </c>
      <c r="FK167" s="452">
        <f>IF('Sensitivity Analysis Tables'!BS126&gt;0,'Labor Cost'!$AG35*'Forecast Sheet (2)'!O29,SUMPRODUCT($AG35,'Forecast Sheet'!O29))</f>
        <v>417.26483783602413</v>
      </c>
      <c r="FL167" s="452">
        <f>IF('Sensitivity Analysis Tables'!BT126&gt;0,'Labor Cost'!$AG35*'Forecast Sheet (2)'!P29,SUMPRODUCT($AG35,'Forecast Sheet'!P29))</f>
        <v>413.09218945766389</v>
      </c>
      <c r="FM167" s="452">
        <f>IF('Sensitivity Analysis Tables'!BU126&gt;0,'Labor Cost'!$AG35*'Forecast Sheet (2)'!Q29,SUMPRODUCT($AG35,'Forecast Sheet'!Q29))</f>
        <v>408.96126756308729</v>
      </c>
      <c r="FN167" s="452">
        <f>IF('Sensitivity Analysis Tables'!BV126&gt;0,'Labor Cost'!$AG35*'Forecast Sheet (2)'!R29,SUMPRODUCT($AG35,'Forecast Sheet'!R29))</f>
        <v>404.87165488745643</v>
      </c>
      <c r="FO167" s="452">
        <f>IF('Sensitivity Analysis Tables'!BW126&gt;0,'Labor Cost'!$AG35*'Forecast Sheet (2)'!S29,SUMPRODUCT($AG35,'Forecast Sheet'!S29))</f>
        <v>400.82293833858182</v>
      </c>
      <c r="FP167" s="452">
        <f>IF('Sensitivity Analysis Tables'!BX126&gt;0,'Labor Cost'!$AG35*'Forecast Sheet (2)'!T29,SUMPRODUCT($AG35,'Forecast Sheet'!T29))</f>
        <v>396.81470895519612</v>
      </c>
      <c r="FQ167" s="452">
        <f>IF('Sensitivity Analysis Tables'!BY126&gt;0,'Labor Cost'!$AG35*'Forecast Sheet (2)'!U29,SUMPRODUCT($AG35,'Forecast Sheet'!U29))</f>
        <v>392.84656186564405</v>
      </c>
      <c r="FR167" s="452">
        <f>IF('Sensitivity Analysis Tables'!BZ126&gt;0,'Labor Cost'!$AG35*'Forecast Sheet (2)'!V29,SUMPRODUCT($AG35,'Forecast Sheet'!V29))</f>
        <v>388.91809624698772</v>
      </c>
      <c r="FS167" s="452">
        <f>IF('Sensitivity Analysis Tables'!CA126&gt;0,'Labor Cost'!$AG35*'Forecast Sheet (2)'!W29,SUMPRODUCT($AG35,'Forecast Sheet'!W29))</f>
        <v>385.02891528451789</v>
      </c>
      <c r="FT167" s="452">
        <f>IF('Sensitivity Analysis Tables'!CB126&gt;0,'Labor Cost'!$AG35*'Forecast Sheet (2)'!X29,SUMPRODUCT($AG35,'Forecast Sheet'!X29))</f>
        <v>360.0020357910243</v>
      </c>
      <c r="FU167" s="452">
        <f>IF('Sensitivity Analysis Tables'!CC126&gt;0,'Labor Cost'!$AG35*'Forecast Sheet (2)'!Y29,SUMPRODUCT($AG35,'Forecast Sheet'!Y29))</f>
        <v>360.0020357910243</v>
      </c>
      <c r="FV167" s="452">
        <f>IF('Sensitivity Analysis Tables'!CD126&gt;0,'Labor Cost'!$AG35*'Forecast Sheet (2)'!Z29,SUMPRODUCT($AG35,'Forecast Sheet'!Z29))</f>
        <v>179.85374433541583</v>
      </c>
      <c r="FW167" s="452">
        <f>IF('Sensitivity Analysis Tables'!CE126&gt;0,'Labor Cost'!$AG35*'Forecast Sheet (2)'!AA29,SUMPRODUCT($AG35,'Forecast Sheet'!AA29))</f>
        <v>179.7065912718686</v>
      </c>
      <c r="FX167" s="452">
        <f>IF('Sensitivity Analysis Tables'!CF126&gt;0,'Labor Cost'!$AG35*'Forecast Sheet (2)'!AB29,SUMPRODUCT($AG35,'Forecast Sheet'!AB29))</f>
        <v>359.11911721256502</v>
      </c>
      <c r="FY167" s="452">
        <f>IF('Sensitivity Analysis Tables'!CG126&gt;0,'Labor Cost'!$AG35*'Forecast Sheet (2)'!AC29,SUMPRODUCT($AG35,'Forecast Sheet'!AC29))</f>
        <v>179.41264624015011</v>
      </c>
      <c r="FZ167" s="452">
        <f>IF('Sensitivity Analysis Tables'!CH126&gt;0,'Labor Cost'!$AG35*'Forecast Sheet (2)'!AD29,SUMPRODUCT($AG35,'Forecast Sheet'!AD29))</f>
        <v>239.02113876672607</v>
      </c>
      <c r="GA167" s="452">
        <f>IF('Sensitivity Analysis Tables'!CI126&gt;0,'Labor Cost'!$AG35*'Forecast Sheet (2)'!AE29,SUMPRODUCT($AG35,'Forecast Sheet'!AE29))</f>
        <v>179.11918201261946</v>
      </c>
      <c r="GB167" s="452">
        <f>IF('Sensitivity Analysis Tables'!CJ126&gt;0,'Labor Cost'!$AG35*'Forecast Sheet (2)'!AF29,SUMPRODUCT($AG35,'Forecast Sheet'!AF29))</f>
        <v>417.60280322742142</v>
      </c>
      <c r="GC167" s="452">
        <f>IF('Sensitivity Analysis Tables'!CK126&gt;0,'Labor Cost'!$AG35*'Forecast Sheet (2)'!AG29,SUMPRODUCT($AG35,'Forecast Sheet'!AG29))</f>
        <v>178.82619780282803</v>
      </c>
      <c r="GD167" s="452">
        <f>IF('Sensitivity Analysis Tables'!CL126&gt;0,'Labor Cost'!$AG35*'Forecast Sheet (2)'!AH29,SUMPRODUCT($AG35,'Forecast Sheet'!AH29))</f>
        <v>178.6798854591712</v>
      </c>
      <c r="GE167" s="452">
        <f>IF('Sensitivity Analysis Tables'!CM126&gt;0,'Labor Cost'!$AG35*'Forecast Sheet (2)'!AI29,SUMPRODUCT($AG35,'Forecast Sheet'!AI29))</f>
        <v>178.53369282561368</v>
      </c>
      <c r="GF167" s="452">
        <f>IF('Sensitivity Analysis Tables'!CN126&gt;0,'Labor Cost'!$AG35*'Forecast Sheet (2)'!AJ29,SUMPRODUCT($AG35,'Forecast Sheet'!AJ29))</f>
        <v>297.3126996736849</v>
      </c>
      <c r="GG167" s="452">
        <f>IF('Sensitivity Analysis Tables'!CO126&gt;0,'Labor Cost'!$AG35*'Forecast Sheet (2)'!AK29,SUMPRODUCT($AG35,'Forecast Sheet'!AK29))</f>
        <v>178.24166629709833</v>
      </c>
      <c r="GH167" s="452">
        <f>IF('Sensitivity Analysis Tables'!CP126&gt;0,'Labor Cost'!$AG35*'Forecast Sheet (2)'!AL29,SUMPRODUCT($AG35,'Forecast Sheet'!AL29))</f>
        <v>237.46110960865565</v>
      </c>
      <c r="GI167" s="452">
        <f>IF('Sensitivity Analysis Tables'!CQ126&gt;0,'Labor Cost'!$AG35*'Forecast Sheet (2)'!AM29,SUMPRODUCT($AG35,'Forecast Sheet'!AM29))</f>
        <v>415.2169406809349</v>
      </c>
      <c r="GJ167" s="452">
        <f>IF('Sensitivity Analysis Tables'!CR126&gt;0,'Labor Cost'!$AG35*'Forecast Sheet (2)'!AN29,SUMPRODUCT($AG35,'Forecast Sheet'!AN29))</f>
        <v>177.80452188405795</v>
      </c>
      <c r="GK167" s="452">
        <f>IF('Sensitivity Analysis Tables'!CS126&gt;0,'Labor Cost'!$AG35*'Forecast Sheet (2)'!AO29,SUMPRODUCT($AG35,'Forecast Sheet'!AO29))</f>
        <v>177.65904545706189</v>
      </c>
      <c r="GL167" s="452">
        <f>IF('Sensitivity Analysis Tables'!CT126&gt;0,'Labor Cost'!$AG35*'Forecast Sheet (2)'!AP29,SUMPRODUCT($AG35,'Forecast Sheet'!AP29))</f>
        <v>177.51368805623335</v>
      </c>
      <c r="GM167" s="452">
        <f>IF('Sensitivity Analysis Tables'!CU126&gt;0,'Labor Cost'!$AG35*'Forecast Sheet (2)'!AQ29,SUMPRODUCT($AG35,'Forecast Sheet'!AQ29))</f>
        <v>354.73689916837475</v>
      </c>
      <c r="GN167" s="452">
        <f>IF('Sensitivity Analysis Tables'!CV126&gt;0,'Labor Cost'!$AG35*'Forecast Sheet (2)'!AR29,SUMPRODUCT($AG35,'Forecast Sheet'!AR29))</f>
        <v>177.2233299436185</v>
      </c>
      <c r="GO167" s="452">
        <f>IF('Sensitivity Analysis Tables'!CW126&gt;0,'Labor Cost'!$AG35*'Forecast Sheet (2)'!AS29,SUMPRODUCT($AG35,'Forecast Sheet'!AS29))</f>
        <v>177.07832903730102</v>
      </c>
      <c r="GP167" s="452">
        <f>IF('Sensitivity Analysis Tables'!CX126&gt;0,'Labor Cost'!$AG35*'Forecast Sheet (2)'!AT29,SUMPRODUCT($AG35,'Forecast Sheet'!AT29))</f>
        <v>294.88907794681461</v>
      </c>
      <c r="GQ167" s="452">
        <f>IF('Sensitivity Analysis Tables'!CY126&gt;0,'Labor Cost'!$AG35*'Forecast Sheet (2)'!AU29,SUMPRODUCT($AG35,'Forecast Sheet'!AU29))</f>
        <v>176.78868303891468</v>
      </c>
      <c r="GR167" s="452">
        <f>IF('Sensitivity Analysis Tables'!CZ126&gt;0,'Labor Cost'!$AG35*'Forecast Sheet (2)'!AV29,SUMPRODUCT($AG35,'Forecast Sheet'!AV29))</f>
        <v>231.59317478097844</v>
      </c>
      <c r="GS167" s="452">
        <f>IF('Sensitivity Analysis Tables'!DA126&gt;0,'Labor Cost'!$AG35*'Forecast Sheet (2)'!AW29,SUMPRODUCT($AG35,'Forecast Sheet'!AW29))</f>
        <v>592.31582839745431</v>
      </c>
      <c r="GT167" s="452">
        <f>IF('Sensitivity Analysis Tables'!DB126&gt;0,'Labor Cost'!$AG35*'Forecast Sheet (2)'!AX29,SUMPRODUCT($AG35,'Forecast Sheet'!AX29))</f>
        <v>543.46846059416964</v>
      </c>
      <c r="GU167" s="452">
        <f>IF('Sensitivity Analysis Tables'!DC126&gt;0,'Labor Cost'!$AG35*'Forecast Sheet (2)'!AY29,SUMPRODUCT($AG35,'Forecast Sheet'!AY29))</f>
        <v>522.4948348108519</v>
      </c>
      <c r="GV167" s="452">
        <f>IF('Sensitivity Analysis Tables'!DD126&gt;0,'Labor Cost'!$AG35*'Forecast Sheet (2)'!AZ29,SUMPRODUCT($AG35,'Forecast Sheet'!AZ29))</f>
        <v>635.94608474272275</v>
      </c>
      <c r="GW167" s="452">
        <f>IF('Sensitivity Analysis Tables'!DE126&gt;0,'Labor Cost'!$AG35*'Forecast Sheet (2)'!BA29,SUMPRODUCT($AG35,'Forecast Sheet'!BA29))</f>
        <v>424.83522101733882</v>
      </c>
      <c r="GX167" s="452">
        <f>IF('Sensitivity Analysis Tables'!DF126&gt;0,'Labor Cost'!$AG35*'Forecast Sheet (2)'!BB29,SUMPRODUCT($AG35,'Forecast Sheet'!BB29))</f>
        <v>469.39635349926118</v>
      </c>
      <c r="GY167" s="452">
        <f>IF('Sensitivity Analysis Tables'!DG126&gt;0,'Labor Cost'!$AG35*'Forecast Sheet (2)'!BC29,SUMPRODUCT($AG35,'Forecast Sheet'!BC29))</f>
        <v>531.6985327367114</v>
      </c>
      <c r="GZ167" s="452">
        <f>IF('Sensitivity Analysis Tables'!DH126&gt;0,'Labor Cost'!$AG35*'Forecast Sheet (2)'!BD29,SUMPRODUCT($AG35,'Forecast Sheet'!BD29))</f>
        <v>618.12262933733928</v>
      </c>
      <c r="HA167" s="452">
        <f>IF('Sensitivity Analysis Tables'!DI126&gt;0,'Labor Cost'!$AG35*'Forecast Sheet (2)'!BE29,SUMPRODUCT($AG35,'Forecast Sheet'!BE29))</f>
        <v>476.7131165970124</v>
      </c>
      <c r="HB167" s="452">
        <f>IF('Sensitivity Analysis Tables'!DJ126&gt;0,'Labor Cost'!$AG35*'Forecast Sheet (2)'!BF29,SUMPRODUCT($AG35,'Forecast Sheet'!BF29))</f>
        <v>498.68886447269307</v>
      </c>
      <c r="HC167" s="499"/>
      <c r="HD167" s="499"/>
      <c r="HE167" s="505">
        <v>240</v>
      </c>
      <c r="HF167" s="452">
        <f>IF('Sensitivity Analysis Tables'!DN126&gt;0,'Labor Cost'!$AG55*'Forecast Sheet (2)'!D42,SUMPRODUCT($AG55,'Forecast Sheet'!D42))</f>
        <v>260.14790374879118</v>
      </c>
      <c r="HG167" s="452">
        <f>IF('Sensitivity Analysis Tables'!DO126&gt;0,'Labor Cost'!$AG55*'Forecast Sheet (2)'!E42,SUMPRODUCT($AG55,'Forecast Sheet'!E42))</f>
        <v>429.24404118550547</v>
      </c>
      <c r="HH167" s="452">
        <f>IF('Sensitivity Analysis Tables'!DP126&gt;0,'Labor Cost'!$AG55*'Forecast Sheet (2)'!F42,SUMPRODUCT($AG55,'Forecast Sheet'!F42))</f>
        <v>339.96128061892028</v>
      </c>
      <c r="HI167" s="452">
        <f>IF('Sensitivity Analysis Tables'!DQ126&gt;0,'Labor Cost'!$AG55*'Forecast Sheet (2)'!G42,SUMPRODUCT($AG55,'Forecast Sheet'!G42))</f>
        <v>336.56166781273106</v>
      </c>
      <c r="HJ167" s="452">
        <f>IF('Sensitivity Analysis Tables'!DR126&gt;0,'Labor Cost'!$AG55*'Forecast Sheet (2)'!H42,SUMPRODUCT($AG55,'Forecast Sheet'!H42))</f>
        <v>333.19605113460375</v>
      </c>
      <c r="HK167" s="452">
        <f>IF('Sensitivity Analysis Tables'!DS126&gt;0,'Labor Cost'!$AG55*'Forecast Sheet (2)'!I42,SUMPRODUCT($AG55,'Forecast Sheet'!I42))</f>
        <v>412.33011327907212</v>
      </c>
      <c r="HL167" s="452">
        <f>IF('Sensitivity Analysis Tables'!DT126&gt;0,'Labor Cost'!$AG55*'Forecast Sheet (2)'!J42,SUMPRODUCT($AG55,'Forecast Sheet'!J42))</f>
        <v>408.20681214628138</v>
      </c>
      <c r="HM167" s="452">
        <f>IF('Sensitivity Analysis Tables'!DU126&gt;0,'Labor Cost'!$AG55*'Forecast Sheet (2)'!K42,SUMPRODUCT($AG55,'Forecast Sheet'!K42))</f>
        <v>381.67336935677315</v>
      </c>
      <c r="HN167" s="452">
        <f>IF('Sensitivity Analysis Tables'!DV126&gt;0,'Labor Cost'!$AG55*'Forecast Sheet (2)'!L42,SUMPRODUCT($AG55,'Forecast Sheet'!L42))</f>
        <v>499.61044048801597</v>
      </c>
      <c r="HO167" s="452">
        <f>IF('Sensitivity Analysis Tables'!DW126&gt;0,'Labor Cost'!$AG55*'Forecast Sheet (2)'!M42,SUMPRODUCT($AG55,'Forecast Sheet'!M42))</f>
        <v>428.23752041829937</v>
      </c>
      <c r="HP167" s="452">
        <f>IF('Sensitivity Analysis Tables'!DX126&gt;0,'Labor Cost'!$AG55*'Forecast Sheet (2)'!N42,SUMPRODUCT($AG55,'Forecast Sheet'!N42))</f>
        <v>428.23752041829937</v>
      </c>
      <c r="HQ167" s="452">
        <f>IF('Sensitivity Analysis Tables'!DY126&gt;0,'Labor Cost'!$AG55*'Forecast Sheet (2)'!O42,SUMPRODUCT($AG55,'Forecast Sheet'!O42))</f>
        <v>565.27352695215541</v>
      </c>
      <c r="HR167" s="452">
        <f>IF('Sensitivity Analysis Tables'!DZ126&gt;0,'Labor Cost'!$AG55*'Forecast Sheet (2)'!P42,SUMPRODUCT($AG55,'Forecast Sheet'!P42))</f>
        <v>349.76299480164613</v>
      </c>
      <c r="HS167" s="452">
        <f>IF('Sensitivity Analysis Tables'!EA126&gt;0,'Labor Cost'!$AG55*'Forecast Sheet (2)'!Q42,SUMPRODUCT($AG55,'Forecast Sheet'!Q42))</f>
        <v>346.26536485362976</v>
      </c>
      <c r="HT167" s="452">
        <f>IF('Sensitivity Analysis Tables'!EB126&gt;0,'Labor Cost'!$AG55*'Forecast Sheet (2)'!R42,SUMPRODUCT($AG55,'Forecast Sheet'!R42))</f>
        <v>479.92379568713068</v>
      </c>
      <c r="HU167" s="452">
        <f>IF('Sensitivity Analysis Tables'!EC126&gt;0,'Labor Cost'!$AG55*'Forecast Sheet (2)'!S42,SUMPRODUCT($AG55,'Forecast Sheet'!S42))</f>
        <v>475.12455773025937</v>
      </c>
      <c r="HV167" s="452">
        <f>IF('Sensitivity Analysis Tables'!ED126&gt;0,'Labor Cost'!$AG55*'Forecast Sheet (2)'!T42,SUMPRODUCT($AG55,'Forecast Sheet'!T42))</f>
        <v>403.1771247025344</v>
      </c>
      <c r="HW167" s="452">
        <f>IF('Sensitivity Analysis Tables'!EE126&gt;0,'Labor Cost'!$AG55*'Forecast Sheet (2)'!U42,SUMPRODUCT($AG55,'Forecast Sheet'!U42))</f>
        <v>465.66957903142725</v>
      </c>
      <c r="HX167" s="452">
        <f>IF('Sensitivity Analysis Tables'!EF126&gt;0,'Labor Cost'!$AG55*'Forecast Sheet (2)'!V42,SUMPRODUCT($AG55,'Forecast Sheet'!V42))</f>
        <v>395.15389992095402</v>
      </c>
      <c r="HY167" s="452">
        <f>IF('Sensitivity Analysis Tables'!EG126&gt;0,'Labor Cost'!$AG55*'Forecast Sheet (2)'!W42,SUMPRODUCT($AG55,'Forecast Sheet'!W42))</f>
        <v>326.00196743478699</v>
      </c>
      <c r="HZ167" s="452">
        <f>IF('Sensitivity Analysis Tables'!EH126&gt;0,'Labor Cost'!$AG55*'Forecast Sheet (2)'!X42,SUMPRODUCT($AG55,'Forecast Sheet'!X42))</f>
        <v>304.81183955152585</v>
      </c>
      <c r="IA167" s="452">
        <f>IF('Sensitivity Analysis Tables'!EI126&gt;0,'Labor Cost'!$AG55*'Forecast Sheet (2)'!Y42,SUMPRODUCT($AG55,'Forecast Sheet'!Y42))</f>
        <v>341.99888397681195</v>
      </c>
      <c r="IB167" s="452">
        <f>IF('Sensitivity Analysis Tables'!EJ126&gt;0,'Labor Cost'!$AG55*'Forecast Sheet (2)'!Z42,SUMPRODUCT($AG55,'Forecast Sheet'!Z42))</f>
        <v>341.99888397681195</v>
      </c>
      <c r="IC167" s="452">
        <f>IF('Sensitivity Analysis Tables'!EK126&gt;0,'Labor Cost'!$AG55*'Forecast Sheet (2)'!AA42,SUMPRODUCT($AG55,'Forecast Sheet'!AA42))</f>
        <v>341.99888397681195</v>
      </c>
      <c r="ID167" s="452">
        <f>IF('Sensitivity Analysis Tables'!EL126&gt;0,'Labor Cost'!$AG55*'Forecast Sheet (2)'!AB42,SUMPRODUCT($AG55,'Forecast Sheet'!AB42))</f>
        <v>338.57889513704379</v>
      </c>
      <c r="IE167" s="452">
        <f>IF('Sensitivity Analysis Tables'!EM126&gt;0,'Labor Cost'!$AG55*'Forecast Sheet (2)'!AC42,SUMPRODUCT($AG55,'Forecast Sheet'!AC42))</f>
        <v>335.1931061856734</v>
      </c>
      <c r="IF167" s="452">
        <f>IF('Sensitivity Analysis Tables'!EN126&gt;0,'Labor Cost'!$AG55*'Forecast Sheet (2)'!AD42,SUMPRODUCT($AG55,'Forecast Sheet'!AD42))</f>
        <v>331.8411751238167</v>
      </c>
      <c r="IG167" s="452">
        <f>IF('Sensitivity Analysis Tables'!EO126&gt;0,'Labor Cost'!$AG55*'Forecast Sheet (2)'!AE42,SUMPRODUCT($AG55,'Forecast Sheet'!AE42))</f>
        <v>328.52276337257848</v>
      </c>
      <c r="IH167" s="452">
        <f>IF('Sensitivity Analysis Tables'!EP126&gt;0,'Labor Cost'!$AG55*'Forecast Sheet (2)'!AF42,SUMPRODUCT($AG55,'Forecast Sheet'!AF42))</f>
        <v>325.23753573885278</v>
      </c>
      <c r="II167" s="452">
        <f>IF('Sensitivity Analysis Tables'!EQ126&gt;0,'Labor Cost'!$AG55*'Forecast Sheet (2)'!AG42,SUMPRODUCT($AG55,'Forecast Sheet'!AG42))</f>
        <v>321.98516038146431</v>
      </c>
      <c r="IJ167" s="452">
        <f>IF('Sensitivity Analysis Tables'!ER126&gt;0,'Labor Cost'!$AG55*'Forecast Sheet (2)'!AH42,SUMPRODUCT($AG55,'Forecast Sheet'!AH42))</f>
        <v>318.76530877764958</v>
      </c>
      <c r="IK167" s="452">
        <f>IF('Sensitivity Analysis Tables'!ES126&gt;0,'Labor Cost'!$AG55*'Forecast Sheet (2)'!AI42,SUMPRODUCT($AG55,'Forecast Sheet'!AI42))</f>
        <v>315.57765568987321</v>
      </c>
      <c r="IL167" s="452">
        <f>IF('Sensitivity Analysis Tables'!ET126&gt;0,'Labor Cost'!$AG55*'Forecast Sheet (2)'!AJ42,SUMPRODUCT($AG55,'Forecast Sheet'!AJ42))</f>
        <v>312.42187913297437</v>
      </c>
      <c r="IM167" s="452">
        <f>IF('Sensitivity Analysis Tables'!EU126&gt;0,'Labor Cost'!$AG55*'Forecast Sheet (2)'!AK42,SUMPRODUCT($AG55,'Forecast Sheet'!AK42))</f>
        <v>292.11445698933119</v>
      </c>
      <c r="IN167" s="452">
        <f>IF('Sensitivity Analysis Tables'!EV126&gt;0,'Labor Cost'!$AG55*'Forecast Sheet (2)'!AL42,SUMPRODUCT($AG55,'Forecast Sheet'!AL42))</f>
        <v>292.11445698933119</v>
      </c>
      <c r="IO167" s="452">
        <f>IF('Sensitivity Analysis Tables'!EW126&gt;0,'Labor Cost'!$AG55*'Forecast Sheet (2)'!AM42,SUMPRODUCT($AG55,'Forecast Sheet'!AM42))</f>
        <v>145.93772712589725</v>
      </c>
      <c r="IP167" s="452">
        <f>IF('Sensitivity Analysis Tables'!EX126&gt;0,'Labor Cost'!$AG55*'Forecast Sheet (2)'!AN42,SUMPRODUCT($AG55,'Forecast Sheet'!AN42))</f>
        <v>145.81832353097593</v>
      </c>
      <c r="IQ167" s="452">
        <f>IF('Sensitivity Analysis Tables'!EY126&gt;0,'Labor Cost'!$AG55*'Forecast Sheet (2)'!AO42,SUMPRODUCT($AG55,'Forecast Sheet'!AO42))</f>
        <v>291.3980352598104</v>
      </c>
      <c r="IR167" s="452">
        <f>IF('Sensitivity Analysis Tables'!EZ126&gt;0,'Labor Cost'!$AG55*'Forecast Sheet (2)'!AP42,SUMPRODUCT($AG55,'Forecast Sheet'!AP42))</f>
        <v>145.57980934275344</v>
      </c>
      <c r="IS167" s="452">
        <f>IF('Sensitivity Analysis Tables'!FA126&gt;0,'Labor Cost'!$AG55*'Forecast Sheet (2)'!AQ42,SUMPRODUCT($AG55,'Forecast Sheet'!AQ42))</f>
        <v>193.94759811953978</v>
      </c>
      <c r="IT167" s="452">
        <f>IF('Sensitivity Analysis Tables'!FB126&gt;0,'Labor Cost'!$AG55*'Forecast Sheet (2)'!AR42,SUMPRODUCT($AG55,'Forecast Sheet'!AR42))</f>
        <v>145.34168529080873</v>
      </c>
      <c r="IU167" s="452">
        <f>IF('Sensitivity Analysis Tables'!FC126&gt;0,'Labor Cost'!$AG55*'Forecast Sheet (2)'!AS42,SUMPRODUCT($AG55,'Forecast Sheet'!AS42))</f>
        <v>338.8531285217864</v>
      </c>
      <c r="IV167" s="452">
        <f>IF('Sensitivity Analysis Tables'!FD126&gt;0,'Labor Cost'!$AG55*'Forecast Sheet (2)'!AT42,SUMPRODUCT($AG55,'Forecast Sheet'!AT42))</f>
        <v>145.10395073699814</v>
      </c>
      <c r="IW167" s="452">
        <f>IF('Sensitivity Analysis Tables'!FE126&gt;0,'Labor Cost'!$AG55*'Forecast Sheet (2)'!AU42,SUMPRODUCT($AG55,'Forecast Sheet'!AU42))</f>
        <v>144.98522932275881</v>
      </c>
      <c r="IX167" s="452">
        <f>IF('Sensitivity Analysis Tables'!FF126&gt;0,'Labor Cost'!$AG55*'Forecast Sheet (2)'!AV42,SUMPRODUCT($AG55,'Forecast Sheet'!AV42))</f>
        <v>144.86660504422198</v>
      </c>
      <c r="IY167" s="452">
        <f>IF('Sensitivity Analysis Tables'!FG126&gt;0,'Labor Cost'!$AG55*'Forecast Sheet (2)'!AW42,SUMPRODUCT($AG55,'Forecast Sheet'!AW42))</f>
        <v>241.24679636985522</v>
      </c>
      <c r="IZ167" s="452">
        <f>IF('Sensitivity Analysis Tables'!FH126&gt;0,'Labor Cost'!$AG55*'Forecast Sheet (2)'!AX42,SUMPRODUCT($AG55,'Forecast Sheet'!AX42))</f>
        <v>144.62964757642234</v>
      </c>
      <c r="JA167" s="452">
        <f>IF('Sensitivity Analysis Tables'!FI126&gt;0,'Labor Cost'!$AG55*'Forecast Sheet (2)'!AY42,SUMPRODUCT($AG55,'Forecast Sheet'!AY42))</f>
        <v>192.68175230454057</v>
      </c>
      <c r="JB167" s="452">
        <f>IF('Sensitivity Analysis Tables'!FJ126&gt;0,'Labor Cost'!$AG55*'Forecast Sheet (2)'!AZ42,SUMPRODUCT($AG55,'Forecast Sheet'!AZ42))</f>
        <v>336.91718129669164</v>
      </c>
      <c r="JC167" s="452">
        <f>IF('Sensitivity Analysis Tables'!FK126&gt;0,'Labor Cost'!$AG55*'Forecast Sheet (2)'!BA42,SUMPRODUCT($AG55,'Forecast Sheet'!BA42))</f>
        <v>144.27493790773784</v>
      </c>
      <c r="JD167" s="452">
        <f>IF('Sensitivity Analysis Tables'!FL126&gt;0,'Labor Cost'!$AG55*'Forecast Sheet (2)'!BB42,SUMPRODUCT($AG55,'Forecast Sheet'!BB42))</f>
        <v>144.15689477672237</v>
      </c>
      <c r="JE167" s="452">
        <f>IF('Sensitivity Analysis Tables'!FM126&gt;0,'Labor Cost'!$AG55*'Forecast Sheet (2)'!BC42,SUMPRODUCT($AG55,'Forecast Sheet'!BC42))</f>
        <v>144.03894822645054</v>
      </c>
      <c r="JF167" s="452">
        <f>IF('Sensitivity Analysis Tables'!FN126&gt;0,'Labor Cost'!$AG55*'Forecast Sheet (2)'!BD42,SUMPRODUCT($AG55,'Forecast Sheet'!BD42))</f>
        <v>287.84219635580314</v>
      </c>
      <c r="JG167" s="452">
        <f>IF('Sensitivity Analysis Tables'!FO126&gt;0,'Labor Cost'!$AG55*'Forecast Sheet (2)'!BE42,SUMPRODUCT($AG55,'Forecast Sheet'!BE42))</f>
        <v>143.80334455211971</v>
      </c>
      <c r="JH167" s="452">
        <f>IF('Sensitivity Analysis Tables'!FP126&gt;0,'Labor Cost'!$AG55*'Forecast Sheet (2)'!BF42,SUMPRODUCT($AG55,'Forecast Sheet'!BF42))</f>
        <v>143.68568727021341</v>
      </c>
      <c r="JI167" s="499"/>
      <c r="JJ167" s="499"/>
      <c r="JK167" s="499"/>
      <c r="JL167" s="499"/>
      <c r="JM167" s="499"/>
      <c r="JN167" s="499"/>
      <c r="JO167" s="499"/>
      <c r="JP167" s="499"/>
      <c r="JQ167" s="499"/>
      <c r="JR167" s="499"/>
      <c r="JS167" s="499"/>
      <c r="JT167" s="499"/>
      <c r="JU167" s="499"/>
      <c r="JV167" s="499"/>
      <c r="JW167" s="499"/>
      <c r="JX167" s="499"/>
      <c r="JY167" s="499"/>
      <c r="JZ167" s="499"/>
      <c r="KA167" s="499"/>
      <c r="KB167" s="499"/>
      <c r="KC167" s="499"/>
      <c r="KD167" s="499"/>
      <c r="KE167" s="499"/>
      <c r="KF167" s="499"/>
      <c r="KG167" s="499"/>
      <c r="KH167" s="499"/>
      <c r="KI167" s="499"/>
      <c r="KJ167" s="499"/>
      <c r="KK167" s="499"/>
      <c r="KL167" s="499"/>
      <c r="KM167" s="499"/>
      <c r="KN167" s="499"/>
      <c r="KO167" s="499"/>
      <c r="KP167" s="499"/>
      <c r="KQ167" s="499"/>
      <c r="KR167" s="499"/>
      <c r="KS167" s="499"/>
      <c r="KT167" s="499"/>
      <c r="KU167" s="499"/>
      <c r="KV167" s="499"/>
      <c r="KW167" s="499"/>
      <c r="KX167" s="499"/>
      <c r="KY167" s="499"/>
      <c r="KZ167" s="499"/>
      <c r="LA167" s="499"/>
      <c r="LB167" s="499"/>
      <c r="LC167" s="499"/>
      <c r="LD167" s="499"/>
      <c r="LE167" s="499"/>
      <c r="LF167" s="499"/>
      <c r="LG167" s="499"/>
      <c r="LH167" s="499"/>
      <c r="LI167" s="499"/>
      <c r="LJ167" s="499"/>
      <c r="LK167" s="499"/>
      <c r="LL167" s="499"/>
      <c r="LM167" s="499"/>
      <c r="LN167" s="499"/>
      <c r="LO167" s="499"/>
      <c r="LP167" s="499"/>
      <c r="LQ167" s="499"/>
      <c r="LR167" s="499"/>
      <c r="LS167" s="499"/>
      <c r="LT167" s="499"/>
      <c r="LU167" s="499"/>
      <c r="LV167" s="499"/>
      <c r="LW167" s="499"/>
      <c r="LX167" s="499"/>
      <c r="LY167" s="499"/>
      <c r="LZ167" s="499"/>
      <c r="MA167" s="499"/>
      <c r="MB167" s="499"/>
      <c r="MC167" s="499"/>
      <c r="MD167" s="499"/>
      <c r="ME167" s="499"/>
    </row>
    <row r="168" spans="1:343" ht="18">
      <c r="A168" s="499"/>
      <c r="B168" s="499"/>
      <c r="C168" s="499"/>
      <c r="D168" s="499"/>
      <c r="E168" s="499"/>
      <c r="F168" s="499"/>
      <c r="G168" s="499"/>
      <c r="H168" s="499"/>
      <c r="I168" s="499"/>
      <c r="J168" s="499"/>
      <c r="K168" s="499"/>
      <c r="L168" s="499"/>
      <c r="M168" s="499"/>
      <c r="N168" s="499"/>
      <c r="O168" s="499"/>
      <c r="P168" s="499"/>
      <c r="Q168" s="499"/>
      <c r="R168" s="499"/>
      <c r="S168" s="499"/>
      <c r="T168" s="499"/>
      <c r="U168" s="499"/>
      <c r="V168" s="499"/>
      <c r="W168" s="499"/>
      <c r="X168" s="499"/>
      <c r="Y168" s="499"/>
      <c r="Z168" s="499"/>
      <c r="AA168" s="499"/>
      <c r="AB168" s="499"/>
      <c r="AC168" s="499"/>
      <c r="AD168" s="499"/>
      <c r="AE168" s="499"/>
      <c r="AF168" s="499"/>
      <c r="AG168" s="499"/>
      <c r="AH168" s="499"/>
      <c r="AI168" s="499"/>
      <c r="AJ168" s="499"/>
      <c r="AK168" s="499"/>
      <c r="AL168" s="499"/>
      <c r="AM168" s="499"/>
      <c r="AN168" s="499"/>
      <c r="AO168" s="499"/>
      <c r="AP168" s="499"/>
      <c r="AQ168" s="499"/>
      <c r="AR168" s="499"/>
      <c r="AS168" s="499"/>
      <c r="AT168" s="499"/>
      <c r="AU168" s="499"/>
      <c r="AV168" s="499"/>
      <c r="AW168" s="499"/>
      <c r="AX168" s="499"/>
      <c r="AY168" s="499"/>
      <c r="AZ168" s="499"/>
      <c r="BA168" s="499"/>
      <c r="BB168" s="499"/>
      <c r="BC168" s="499"/>
      <c r="BD168" s="499"/>
      <c r="BE168" s="499"/>
      <c r="BF168" s="499"/>
      <c r="BG168" s="499"/>
      <c r="BH168" s="499"/>
      <c r="BI168" s="499"/>
      <c r="BJ168" s="499"/>
      <c r="BK168" s="499"/>
      <c r="BL168" s="499"/>
      <c r="BM168" s="499"/>
      <c r="BN168" s="499"/>
      <c r="BO168" s="499"/>
      <c r="BP168" s="499"/>
      <c r="BQ168" s="499"/>
      <c r="BR168" s="499"/>
      <c r="BS168" s="499"/>
      <c r="BT168" s="499"/>
      <c r="BU168" s="499"/>
      <c r="BV168" s="499"/>
      <c r="BW168" s="499"/>
      <c r="BX168" s="499"/>
      <c r="BY168" s="499"/>
      <c r="BZ168" s="499"/>
      <c r="CA168" s="499"/>
      <c r="CB168" s="499"/>
      <c r="CC168" s="499"/>
      <c r="CD168" s="499"/>
      <c r="CE168" s="499"/>
      <c r="CF168" s="499"/>
      <c r="CG168" s="499"/>
      <c r="CH168" s="499"/>
      <c r="CI168" s="499"/>
      <c r="CJ168" s="499"/>
      <c r="CK168" s="499"/>
      <c r="CL168" s="499"/>
      <c r="CM168" s="499"/>
      <c r="CN168" s="499"/>
      <c r="CO168" s="499"/>
      <c r="CP168" s="499"/>
      <c r="CQ168" s="499"/>
      <c r="CR168" s="499"/>
      <c r="CS168" s="505">
        <v>270</v>
      </c>
      <c r="CT168" s="452">
        <f>IF('Sensitivity Analysis Tables'!B127&gt;0,'Labor Cost'!$AG16*'Forecast Sheet (2)'!D17,SUMPRODUCT($AG16,'Forecast Sheet'!D17))</f>
        <v>475.41392191440548</v>
      </c>
      <c r="CU168" s="452">
        <f>IF('Sensitivity Analysis Tables'!C127&gt;0,'Labor Cost'!$AG16*'Forecast Sheet (2)'!E17,SUMPRODUCT($AG16,'Forecast Sheet'!E17))</f>
        <v>470.65978269526136</v>
      </c>
      <c r="CV168" s="452">
        <f>IF('Sensitivity Analysis Tables'!D127&gt;0,'Labor Cost'!$AG16*'Forecast Sheet (2)'!F17,SUMPRODUCT($AG16,'Forecast Sheet'!F17))</f>
        <v>465.95318486830877</v>
      </c>
      <c r="CW168" s="452">
        <f>IF('Sensitivity Analysis Tables'!E127&gt;0,'Labor Cost'!$AG16*'Forecast Sheet (2)'!G17,SUMPRODUCT($AG16,'Forecast Sheet'!G17))</f>
        <v>461.29365301962571</v>
      </c>
      <c r="CX168" s="452">
        <f>IF('Sensitivity Analysis Tables'!F127&gt;0,'Labor Cost'!$AG16*'Forecast Sheet (2)'!H17,SUMPRODUCT($AG16,'Forecast Sheet'!H17))</f>
        <v>456.68071648942941</v>
      </c>
      <c r="CY168" s="452">
        <f>IF('Sensitivity Analysis Tables'!G127&gt;0,'Labor Cost'!$AG16*'Forecast Sheet (2)'!I17,SUMPRODUCT($AG16,'Forecast Sheet'!I17))</f>
        <v>452.11390932453509</v>
      </c>
      <c r="CZ168" s="452">
        <f>IF('Sensitivity Analysis Tables'!H127&gt;0,'Labor Cost'!$AG16*'Forecast Sheet (2)'!J17,SUMPRODUCT($AG16,'Forecast Sheet'!J17))</f>
        <v>447.59277023128976</v>
      </c>
      <c r="DA168" s="452">
        <f>IF('Sensitivity Analysis Tables'!I127&gt;0,'Labor Cost'!$AG16*'Forecast Sheet (2)'!K17,SUMPRODUCT($AG16,'Forecast Sheet'!K17))</f>
        <v>443.11684252897686</v>
      </c>
      <c r="DB168" s="452">
        <f>IF('Sensitivity Analysis Tables'!J127&gt;0,'Labor Cost'!$AG16*'Forecast Sheet (2)'!L17,SUMPRODUCT($AG16,'Forecast Sheet'!L17))</f>
        <v>414.31424776459346</v>
      </c>
      <c r="DC168" s="452">
        <f>IF('Sensitivity Analysis Tables'!K127&gt;0,'Labor Cost'!$AG16*'Forecast Sheet (2)'!M17,SUMPRODUCT($AG16,'Forecast Sheet'!M17))</f>
        <v>414.31424776459346</v>
      </c>
      <c r="DD168" s="452">
        <f>IF('Sensitivity Analysis Tables'!L127&gt;0,'Labor Cost'!$AG16*'Forecast Sheet (2)'!N17,SUMPRODUCT($AG16,'Forecast Sheet'!N17))</f>
        <v>206.98763169002942</v>
      </c>
      <c r="DE168" s="452">
        <f>IF('Sensitivity Analysis Tables'!M127&gt;0,'Labor Cost'!$AG16*'Forecast Sheet (2)'!O17,SUMPRODUCT($AG16,'Forecast Sheet'!O17))</f>
        <v>206.81827817319206</v>
      </c>
      <c r="DF168" s="452">
        <f>IF('Sensitivity Analysis Tables'!N127&gt;0,'Labor Cost'!$AG16*'Forecast Sheet (2)'!P17,SUMPRODUCT($AG16,'Forecast Sheet'!P17))</f>
        <v>413.29812643664616</v>
      </c>
      <c r="DG168" s="452">
        <f>IF('Sensitivity Analysis Tables'!O127&gt;0,'Labor Cost'!$AG16*'Forecast Sheet (2)'!Q17,SUMPRODUCT($AG16,'Forecast Sheet'!Q17))</f>
        <v>206.47998671205357</v>
      </c>
      <c r="DH168" s="452">
        <f>IF('Sensitivity Analysis Tables'!P127&gt;0,'Labor Cost'!$AG16*'Forecast Sheet (2)'!R17,SUMPRODUCT($AG16,'Forecast Sheet'!R17))</f>
        <v>275.08139805480977</v>
      </c>
      <c r="DI168" s="452">
        <f>IF('Sensitivity Analysis Tables'!Q127&gt;0,'Labor Cost'!$AG16*'Forecast Sheet (2)'!S17,SUMPRODUCT($AG16,'Forecast Sheet'!S17))</f>
        <v>206.14224859230092</v>
      </c>
      <c r="DJ168" s="452">
        <f>IF('Sensitivity Analysis Tables'!R127&gt;0,'Labor Cost'!$AG16*'Forecast Sheet (2)'!T17,SUMPRODUCT($AG16,'Forecast Sheet'!T17))</f>
        <v>480.60503575593503</v>
      </c>
      <c r="DK168" s="452">
        <f>IF('Sensitivity Analysis Tables'!S127&gt;0,'Labor Cost'!$AG16*'Forecast Sheet (2)'!U17,SUMPRODUCT($AG16,'Forecast Sheet'!U17))</f>
        <v>205.80506290883696</v>
      </c>
      <c r="DL168" s="452">
        <f>IF('Sensitivity Analysis Tables'!T127&gt;0,'Labor Cost'!$AG16*'Forecast Sheet (2)'!V17,SUMPRODUCT($AG16,'Forecast Sheet'!V17))</f>
        <v>205.63667694827515</v>
      </c>
      <c r="DM168" s="452">
        <f>IF('Sensitivity Analysis Tables'!U127&gt;0,'Labor Cost'!$AG16*'Forecast Sheet (2)'!W17,SUMPRODUCT($AG16,'Forecast Sheet'!W17))</f>
        <v>205.46842875804478</v>
      </c>
      <c r="DN168" s="452">
        <f>IF('Sensitivity Analysis Tables'!V127&gt;0,'Labor Cost'!$AG16*'Forecast Sheet (2)'!X17,SUMPRODUCT($AG16,'Forecast Sheet'!X17))</f>
        <v>342.16719704237426</v>
      </c>
      <c r="DO168" s="452">
        <f>IF('Sensitivity Analysis Tables'!W127&gt;0,'Labor Cost'!$AG16*'Forecast Sheet (2)'!Y17,SUMPRODUCT($AG16,'Forecast Sheet'!Y17))</f>
        <v>205.13234523778553</v>
      </c>
      <c r="DP168" s="452">
        <f>IF('Sensitivity Analysis Tables'!X127&gt;0,'Labor Cost'!$AG16*'Forecast Sheet (2)'!Z17,SUMPRODUCT($AG16,'Forecast Sheet'!Z17))</f>
        <v>273.28601291012143</v>
      </c>
      <c r="DQ168" s="452">
        <f>IF('Sensitivity Analysis Tables'!Y127&gt;0,'Labor Cost'!$AG16*'Forecast Sheet (2)'!AA17,SUMPRODUCT($AG16,'Forecast Sheet'!AA17))</f>
        <v>477.85922671059114</v>
      </c>
      <c r="DR168" s="452">
        <f>IF('Sensitivity Analysis Tables'!Z127&gt;0,'Labor Cost'!$AG16*'Forecast Sheet (2)'!AB17,SUMPRODUCT($AG16,'Forecast Sheet'!AB17))</f>
        <v>204.62925041984823</v>
      </c>
      <c r="DS168" s="452">
        <f>IF('Sensitivity Analysis Tables'!AA127&gt;0,'Labor Cost'!$AG16*'Forecast Sheet (2)'!AC17,SUMPRODUCT($AG16,'Forecast Sheet'!AC17))</f>
        <v>204.46182648768658</v>
      </c>
      <c r="DT168" s="452">
        <f>IF('Sensitivity Analysis Tables'!AB127&gt;0,'Labor Cost'!$AG16*'Forecast Sheet (2)'!AD17,SUMPRODUCT($AG16,'Forecast Sheet'!AD17))</f>
        <v>204.29453953874204</v>
      </c>
      <c r="DU168" s="452">
        <f>IF('Sensitivity Analysis Tables'!AC127&gt;0,'Labor Cost'!$AG16*'Forecast Sheet (2)'!AE17,SUMPRODUCT($AG16,'Forecast Sheet'!AE17))</f>
        <v>408.25477892187524</v>
      </c>
      <c r="DV168" s="452">
        <f>IF('Sensitivity Analysis Tables'!AD127&gt;0,'Labor Cost'!$AG16*'Forecast Sheet (2)'!AF17,SUMPRODUCT($AG16,'Forecast Sheet'!AF17))</f>
        <v>203.96037614228783</v>
      </c>
      <c r="DW168" s="452">
        <f>IF('Sensitivity Analysis Tables'!AE127&gt;0,'Labor Cost'!$AG16*'Forecast Sheet (2)'!AG17,SUMPRODUCT($AG16,'Forecast Sheet'!AG17))</f>
        <v>203.79349947089864</v>
      </c>
      <c r="DX168" s="452">
        <f>IF('Sensitivity Analysis Tables'!AF127&gt;0,'Labor Cost'!$AG16*'Forecast Sheet (2)'!AH17,SUMPRODUCT($AG16,'Forecast Sheet'!AH17))</f>
        <v>339.37793222494679</v>
      </c>
      <c r="DY168" s="452">
        <f>IF('Sensitivity Analysis Tables'!AG127&gt;0,'Labor Cost'!$AG16*'Forecast Sheet (2)'!AI17,SUMPRODUCT($AG16,'Forecast Sheet'!AI17))</f>
        <v>203.4601556227847</v>
      </c>
      <c r="DZ168" s="452">
        <f>IF('Sensitivity Analysis Tables'!AH127&gt;0,'Labor Cost'!$AG16*'Forecast Sheet (2)'!AJ17,SUMPRODUCT($AG16,'Forecast Sheet'!AJ17))</f>
        <v>266.53280386584817</v>
      </c>
      <c r="EA168" s="452">
        <f>IF('Sensitivity Analysis Tables'!AI127&gt;0,'Labor Cost'!$AG16*'Forecast Sheet (2)'!AK17,SUMPRODUCT($AG16,'Forecast Sheet'!AK17))</f>
        <v>681.67638647467857</v>
      </c>
      <c r="EB168" s="452">
        <f>IF('Sensitivity Analysis Tables'!AJ127&gt;0,'Labor Cost'!$AG16*'Forecast Sheet (2)'!AL17,SUMPRODUCT($AG16,'Forecast Sheet'!AL17))</f>
        <v>625.4595920273099</v>
      </c>
      <c r="EC168" s="452">
        <f>IF('Sensitivity Analysis Tables'!AK127&gt;0,'Labor Cost'!$AG16*'Forecast Sheet (2)'!AM17,SUMPRODUCT($AG16,'Forecast Sheet'!AM17))</f>
        <v>601.32175077811303</v>
      </c>
      <c r="ED168" s="452">
        <f>IF('Sensitivity Analysis Tables'!AL127&gt;0,'Labor Cost'!$AG16*'Forecast Sheet (2)'!AN17,SUMPRODUCT($AG16,'Forecast Sheet'!AN17))</f>
        <v>731.88898262777241</v>
      </c>
      <c r="EE168" s="452">
        <f>IF('Sensitivity Analysis Tables'!AM127&gt;0,'Labor Cost'!$AG16*'Forecast Sheet (2)'!AO17,SUMPRODUCT($AG16,'Forecast Sheet'!AO17))</f>
        <v>488.92858239801114</v>
      </c>
      <c r="EF168" s="452">
        <f>IF('Sensitivity Analysis Tables'!AN127&gt;0,'Labor Cost'!$AG16*'Forecast Sheet (2)'!AP17,SUMPRODUCT($AG16,'Forecast Sheet'!AP17))</f>
        <v>540.2124926215165</v>
      </c>
      <c r="EG168" s="452">
        <f>IF('Sensitivity Analysis Tables'!AO127&gt;0,'Labor Cost'!$AG16*'Forecast Sheet (2)'!AQ17,SUMPRODUCT($AG16,'Forecast Sheet'!AQ17))</f>
        <v>611.91397749823795</v>
      </c>
      <c r="EH168" s="452">
        <f>IF('Sensitivity Analysis Tables'!AP127&gt;0,'Labor Cost'!$AG16*'Forecast Sheet (2)'!AR17,SUMPRODUCT($AG16,'Forecast Sheet'!AR17))</f>
        <v>711.37656662817551</v>
      </c>
      <c r="EI168" s="452">
        <f>IF('Sensitivity Analysis Tables'!AQ127&gt;0,'Labor Cost'!$AG16*'Forecast Sheet (2)'!AS17,SUMPRODUCT($AG16,'Forecast Sheet'!AS17))</f>
        <v>548.63310944457328</v>
      </c>
      <c r="EJ168" s="452">
        <f>IF('Sensitivity Analysis Tables'!AR127&gt;0,'Labor Cost'!$AG16*'Forecast Sheet (2)'!AT17,SUMPRODUCT($AG16,'Forecast Sheet'!AT17))</f>
        <v>573.92425934090932</v>
      </c>
      <c r="EK168" s="452">
        <f>IF('Sensitivity Analysis Tables'!AS127&gt;0,'Labor Cost'!$AG16*'Forecast Sheet (2)'!AU17,SUMPRODUCT($AG16,'Forecast Sheet'!AU17))</f>
        <v>561.66200275696019</v>
      </c>
      <c r="EL168" s="452">
        <f>IF('Sensitivity Analysis Tables'!AT127&gt;0,'Labor Cost'!$AG16*'Forecast Sheet (2)'!AV17,SUMPRODUCT($AG16,'Forecast Sheet'!AV17))</f>
        <v>591.19990294266518</v>
      </c>
      <c r="EM168" s="452">
        <f>IF('Sensitivity Analysis Tables'!AU127&gt;0,'Labor Cost'!$AG16*'Forecast Sheet (2)'!AW17,SUMPRODUCT($AG16,'Forecast Sheet'!AW17))</f>
        <v>499.44335299863297</v>
      </c>
      <c r="EN168" s="452">
        <f>IF('Sensitivity Analysis Tables'!AV127&gt;0,'Labor Cost'!$AG16*'Forecast Sheet (2)'!AX17,SUMPRODUCT($AG16,'Forecast Sheet'!AX17))</f>
        <v>579.56816762145615</v>
      </c>
      <c r="EO168" s="452">
        <f>IF('Sensitivity Analysis Tables'!AW127&gt;0,'Labor Cost'!$AG16*'Forecast Sheet (2)'!AY17,SUMPRODUCT($AG16,'Forecast Sheet'!AY17))</f>
        <v>573.12362531015458</v>
      </c>
      <c r="EP168" s="452">
        <f>IF('Sensitivity Analysis Tables'!AX127&gt;0,'Labor Cost'!$AG16*'Forecast Sheet (2)'!AZ17,SUMPRODUCT($AG16,'Forecast Sheet'!AZ17))</f>
        <v>446.12503442379352</v>
      </c>
      <c r="EQ168" s="452">
        <f>IF('Sensitivity Analysis Tables'!AY127&gt;0,'Labor Cost'!$AG16*'Forecast Sheet (2)'!BA17,SUMPRODUCT($AG16,'Forecast Sheet'!BA17))</f>
        <v>563.33195395048449</v>
      </c>
      <c r="ER168" s="452">
        <f>IF('Sensitivity Analysis Tables'!AZ127&gt;0,'Labor Cost'!$AG16*'Forecast Sheet (2)'!BB17,SUMPRODUCT($AG16,'Forecast Sheet'!BB17))</f>
        <v>421.65049246337986</v>
      </c>
      <c r="ES168" s="452">
        <f>IF('Sensitivity Analysis Tables'!BA127&gt;0,'Labor Cost'!$AG16*'Forecast Sheet (2)'!BC17,SUMPRODUCT($AG16,'Forecast Sheet'!BC17))</f>
        <v>541.17476580310802</v>
      </c>
      <c r="ET168" s="452">
        <f>IF('Sensitivity Analysis Tables'!BB127&gt;0,'Labor Cost'!$AG16*'Forecast Sheet (2)'!BD17,SUMPRODUCT($AG16,'Forecast Sheet'!BD17))</f>
        <v>453.40348214145189</v>
      </c>
      <c r="EU168" s="452">
        <f>IF('Sensitivity Analysis Tables'!BC127&gt;0,'Labor Cost'!$AG16*'Forecast Sheet (2)'!BE17,SUMPRODUCT($AG16,'Forecast Sheet'!BE17))</f>
        <v>559.46358779389288</v>
      </c>
      <c r="EV168" s="452">
        <f>IF('Sensitivity Analysis Tables'!BD127&gt;0,'Labor Cost'!$AG16*'Forecast Sheet (2)'!BF17,SUMPRODUCT($AG16,'Forecast Sheet'!BF17))</f>
        <v>492.57997389119186</v>
      </c>
      <c r="EW168" s="499"/>
      <c r="EX168" s="499"/>
      <c r="EY168" s="505">
        <v>270</v>
      </c>
      <c r="EZ168" s="452">
        <f>IF('Sensitivity Analysis Tables'!BH127&gt;0,'Labor Cost'!$AG36*'Forecast Sheet (2)'!D30,SUMPRODUCT($AG36,'Forecast Sheet'!D30))</f>
        <v>394.09036034156918</v>
      </c>
      <c r="FA168" s="452">
        <f>IF('Sensitivity Analysis Tables'!BI127&gt;0,'Labor Cost'!$AG36*'Forecast Sheet (2)'!E30,SUMPRODUCT($AG36,'Forecast Sheet'!E30))</f>
        <v>390.1494567381535</v>
      </c>
      <c r="FB168" s="452">
        <f>IF('Sensitivity Analysis Tables'!BJ127&gt;0,'Labor Cost'!$AG36*'Forecast Sheet (2)'!F30,SUMPRODUCT($AG36,'Forecast Sheet'!F30))</f>
        <v>540.74714703908069</v>
      </c>
      <c r="FC168" s="452">
        <f>IF('Sensitivity Analysis Tables'!BK127&gt;0,'Labor Cost'!$AG36*'Forecast Sheet (2)'!G30,SUMPRODUCT($AG36,'Forecast Sheet'!G30))</f>
        <v>535.33967556868993</v>
      </c>
      <c r="FD168" s="452">
        <f>IF('Sensitivity Analysis Tables'!BL127&gt;0,'Labor Cost'!$AG36*'Forecast Sheet (2)'!H30,SUMPRODUCT($AG36,'Forecast Sheet'!H30))</f>
        <v>454.27395326828827</v>
      </c>
      <c r="FE168" s="452">
        <f>IF('Sensitivity Analysis Tables'!BM127&gt;0,'Labor Cost'!$AG36*'Forecast Sheet (2)'!I30,SUMPRODUCT($AG36,'Forecast Sheet'!I30))</f>
        <v>524.68641602487298</v>
      </c>
      <c r="FF168" s="452">
        <f>IF('Sensitivity Analysis Tables'!BN127&gt;0,'Labor Cost'!$AG36*'Forecast Sheet (2)'!J30,SUMPRODUCT($AG36,'Forecast Sheet'!J30))</f>
        <v>445.23390159824936</v>
      </c>
      <c r="FG168" s="452">
        <f>IF('Sensitivity Analysis Tables'!BO127&gt;0,'Labor Cost'!$AG36*'Forecast Sheet (2)'!K30,SUMPRODUCT($AG36,'Forecast Sheet'!K30))</f>
        <v>367.3179688185557</v>
      </c>
      <c r="FH168" s="452">
        <f>IF('Sensitivity Analysis Tables'!BP127&gt;0,'Labor Cost'!$AG36*'Forecast Sheet (2)'!L30,SUMPRODUCT($AG36,'Forecast Sheet'!L30))</f>
        <v>343.44230084534956</v>
      </c>
      <c r="FI168" s="452">
        <f>IF('Sensitivity Analysis Tables'!BQ127&gt;0,'Labor Cost'!$AG36*'Forecast Sheet (2)'!M30,SUMPRODUCT($AG36,'Forecast Sheet'!M30))</f>
        <v>385.34226154848216</v>
      </c>
      <c r="FJ168" s="452">
        <f>IF('Sensitivity Analysis Tables'!BR127&gt;0,'Labor Cost'!$AG36*'Forecast Sheet (2)'!N30,SUMPRODUCT($AG36,'Forecast Sheet'!N30))</f>
        <v>385.34226154848216</v>
      </c>
      <c r="FK168" s="452">
        <f>IF('Sensitivity Analysis Tables'!BS127&gt;0,'Labor Cost'!$AG36*'Forecast Sheet (2)'!O30,SUMPRODUCT($AG36,'Forecast Sheet'!O30))</f>
        <v>385.34226154848216</v>
      </c>
      <c r="FL168" s="452">
        <f>IF('Sensitivity Analysis Tables'!BT127&gt;0,'Labor Cost'!$AG36*'Forecast Sheet (2)'!P30,SUMPRODUCT($AG36,'Forecast Sheet'!P30))</f>
        <v>381.48883893299728</v>
      </c>
      <c r="FM168" s="452">
        <f>IF('Sensitivity Analysis Tables'!BU127&gt;0,'Labor Cost'!$AG36*'Forecast Sheet (2)'!Q30,SUMPRODUCT($AG36,'Forecast Sheet'!Q30))</f>
        <v>377.67395054366744</v>
      </c>
      <c r="FN168" s="452">
        <f>IF('Sensitivity Analysis Tables'!BV127&gt;0,'Labor Cost'!$AG36*'Forecast Sheet (2)'!R30,SUMPRODUCT($AG36,'Forecast Sheet'!R30))</f>
        <v>373.89721103823075</v>
      </c>
      <c r="FO168" s="452">
        <f>IF('Sensitivity Analysis Tables'!BW127&gt;0,'Labor Cost'!$AG36*'Forecast Sheet (2)'!S30,SUMPRODUCT($AG36,'Forecast Sheet'!S30))</f>
        <v>370.1582389278484</v>
      </c>
      <c r="FP168" s="452">
        <f>IF('Sensitivity Analysis Tables'!BX127&gt;0,'Labor Cost'!$AG36*'Forecast Sheet (2)'!T30,SUMPRODUCT($AG36,'Forecast Sheet'!T30))</f>
        <v>366.45665653856997</v>
      </c>
      <c r="FQ168" s="452">
        <f>IF('Sensitivity Analysis Tables'!BY127&gt;0,'Labor Cost'!$AG36*'Forecast Sheet (2)'!U30,SUMPRODUCT($AG36,'Forecast Sheet'!U30))</f>
        <v>362.79208997318432</v>
      </c>
      <c r="FR168" s="452">
        <f>IF('Sensitivity Analysis Tables'!BZ127&gt;0,'Labor Cost'!$AG36*'Forecast Sheet (2)'!V30,SUMPRODUCT($AG36,'Forecast Sheet'!V30))</f>
        <v>359.16416907345246</v>
      </c>
      <c r="FS168" s="452">
        <f>IF('Sensitivity Analysis Tables'!CA127&gt;0,'Labor Cost'!$AG36*'Forecast Sheet (2)'!W30,SUMPRODUCT($AG36,'Forecast Sheet'!W30))</f>
        <v>355.57252738271802</v>
      </c>
      <c r="FT168" s="452">
        <f>IF('Sensitivity Analysis Tables'!CB127&gt;0,'Labor Cost'!$AG36*'Forecast Sheet (2)'!X30,SUMPRODUCT($AG36,'Forecast Sheet'!X30))</f>
        <v>352.01680210889083</v>
      </c>
      <c r="FU168" s="452">
        <f>IF('Sensitivity Analysis Tables'!CC127&gt;0,'Labor Cost'!$AG36*'Forecast Sheet (2)'!Y30,SUMPRODUCT($AG36,'Forecast Sheet'!Y30))</f>
        <v>329.13570997181301</v>
      </c>
      <c r="FV168" s="452">
        <f>IF('Sensitivity Analysis Tables'!CD127&gt;0,'Labor Cost'!$AG36*'Forecast Sheet (2)'!Z30,SUMPRODUCT($AG36,'Forecast Sheet'!Z30))</f>
        <v>329.13570997181301</v>
      </c>
      <c r="FW168" s="452">
        <f>IF('Sensitivity Analysis Tables'!CE127&gt;0,'Labor Cost'!$AG36*'Forecast Sheet (2)'!AA30,SUMPRODUCT($AG36,'Forecast Sheet'!AA30))</f>
        <v>164.43320855909985</v>
      </c>
      <c r="FX168" s="452">
        <f>IF('Sensitivity Analysis Tables'!CF127&gt;0,'Labor Cost'!$AG36*'Forecast Sheet (2)'!AB30,SUMPRODUCT($AG36,'Forecast Sheet'!AB30))</f>
        <v>164.29867229755143</v>
      </c>
      <c r="FY168" s="452">
        <f>IF('Sensitivity Analysis Tables'!CG127&gt;0,'Labor Cost'!$AG36*'Forecast Sheet (2)'!AC30,SUMPRODUCT($AG36,'Forecast Sheet'!AC30))</f>
        <v>328.32849222225229</v>
      </c>
      <c r="FZ168" s="452">
        <f>IF('Sensitivity Analysis Tables'!CH127&gt;0,'Labor Cost'!$AG36*'Forecast Sheet (2)'!AD30,SUMPRODUCT($AG36,'Forecast Sheet'!AD30))</f>
        <v>164.02992990976253</v>
      </c>
      <c r="GA168" s="452">
        <f>IF('Sensitivity Analysis Tables'!CI127&gt;0,'Labor Cost'!$AG36*'Forecast Sheet (2)'!AE30,SUMPRODUCT($AG36,'Forecast Sheet'!AE30))</f>
        <v>218.52763147129696</v>
      </c>
      <c r="GB168" s="452">
        <f>IF('Sensitivity Analysis Tables'!CJ127&gt;0,'Labor Cost'!$AG36*'Forecast Sheet (2)'!AF30,SUMPRODUCT($AG36,'Forecast Sheet'!AF30))</f>
        <v>163.76162710234257</v>
      </c>
      <c r="GC168" s="452">
        <f>IF('Sensitivity Analysis Tables'!CK127&gt;0,'Labor Cost'!$AG36*'Forecast Sheet (2)'!AG30,SUMPRODUCT($AG36,'Forecast Sheet'!AG30))</f>
        <v>381.79782740524035</v>
      </c>
      <c r="GD168" s="452">
        <f>IF('Sensitivity Analysis Tables'!CL127&gt;0,'Labor Cost'!$AG36*'Forecast Sheet (2)'!AH30,SUMPRODUCT($AG36,'Forecast Sheet'!AH30))</f>
        <v>163.49376315627254</v>
      </c>
      <c r="GE168" s="452">
        <f>IF('Sensitivity Analysis Tables'!CM127&gt;0,'Labor Cost'!$AG36*'Forecast Sheet (2)'!AI30,SUMPRODUCT($AG36,'Forecast Sheet'!AI30))</f>
        <v>163.35999553187196</v>
      </c>
      <c r="GF168" s="452">
        <f>IF('Sensitivity Analysis Tables'!CN127&gt;0,'Labor Cost'!$AG36*'Forecast Sheet (2)'!AJ30,SUMPRODUCT($AG36,'Forecast Sheet'!AJ30))</f>
        <v>163.22633735370948</v>
      </c>
      <c r="GG168" s="452">
        <f>IF('Sensitivity Analysis Tables'!CO127&gt;0,'Labor Cost'!$AG36*'Forecast Sheet (2)'!AK30,SUMPRODUCT($AG36,'Forecast Sheet'!AK30))</f>
        <v>271.8213142203972</v>
      </c>
      <c r="GH168" s="452">
        <f>IF('Sensitivity Analysis Tables'!CP127&gt;0,'Labor Cost'!$AG36*'Forecast Sheet (2)'!AL30,SUMPRODUCT($AG36,'Forecast Sheet'!AL30))</f>
        <v>162.95934897798458</v>
      </c>
      <c r="GI168" s="452">
        <f>IF('Sensitivity Analysis Tables'!CQ127&gt;0,'Labor Cost'!$AG36*'Forecast Sheet (2)'!AM30,SUMPRODUCT($AG36,'Forecast Sheet'!AM30))</f>
        <v>217.10135813539759</v>
      </c>
      <c r="GJ168" s="452">
        <f>IF('Sensitivity Analysis Tables'!CR127&gt;0,'Labor Cost'!$AG36*'Forecast Sheet (2)'!AN30,SUMPRODUCT($AG36,'Forecast Sheet'!AN30))</f>
        <v>379.61652706506999</v>
      </c>
      <c r="GK168" s="452">
        <f>IF('Sensitivity Analysis Tables'!CS127&gt;0,'Labor Cost'!$AG36*'Forecast Sheet (2)'!AO30,SUMPRODUCT($AG36,'Forecast Sheet'!AO30))</f>
        <v>162.55968502489026</v>
      </c>
      <c r="GL168" s="452">
        <f>IF('Sensitivity Analysis Tables'!CT127&gt;0,'Labor Cost'!$AG36*'Forecast Sheet (2)'!AP30,SUMPRODUCT($AG36,'Forecast Sheet'!AP30))</f>
        <v>162.4266816462335</v>
      </c>
      <c r="GM168" s="452">
        <f>IF('Sensitivity Analysis Tables'!CU127&gt;0,'Labor Cost'!$AG36*'Forecast Sheet (2)'!AQ30,SUMPRODUCT($AG36,'Forecast Sheet'!AQ30))</f>
        <v>162.29378708852292</v>
      </c>
      <c r="GN168" s="452">
        <f>IF('Sensitivity Analysis Tables'!CV127&gt;0,'Labor Cost'!$AG36*'Forecast Sheet (2)'!AR30,SUMPRODUCT($AG36,'Forecast Sheet'!AR30))</f>
        <v>324.32200252544652</v>
      </c>
      <c r="GO168" s="452">
        <f>IF('Sensitivity Analysis Tables'!CW127&gt;0,'Labor Cost'!$AG36*'Forecast Sheet (2)'!AS30,SUMPRODUCT($AG36,'Forecast Sheet'!AS30))</f>
        <v>162.02832407987194</v>
      </c>
      <c r="GP168" s="452">
        <f>IF('Sensitivity Analysis Tables'!CX127&gt;0,'Labor Cost'!$AG36*'Forecast Sheet (2)'!AT30,SUMPRODUCT($AG36,'Forecast Sheet'!AT30))</f>
        <v>161.89575545107931</v>
      </c>
      <c r="GQ168" s="452">
        <f>IF('Sensitivity Analysis Tables'!CY127&gt;0,'Labor Cost'!$AG36*'Forecast Sheet (2)'!AU30,SUMPRODUCT($AG36,'Forecast Sheet'!AU30))</f>
        <v>269.60549214588087</v>
      </c>
      <c r="GR168" s="452">
        <f>IF('Sensitivity Analysis Tables'!CZ127&gt;0,'Labor Cost'!$AG36*'Forecast Sheet (2)'!AV30,SUMPRODUCT($AG36,'Forecast Sheet'!AV30))</f>
        <v>161.63094350047493</v>
      </c>
      <c r="GS168" s="452">
        <f>IF('Sensitivity Analysis Tables'!DA127&gt;0,'Labor Cost'!$AG36*'Forecast Sheet (2)'!AW30,SUMPRODUCT($AG36,'Forecast Sheet'!AW30))</f>
        <v>211.73653598562234</v>
      </c>
      <c r="GT168" s="452">
        <f>IF('Sensitivity Analysis Tables'!DB127&gt;0,'Labor Cost'!$AG36*'Forecast Sheet (2)'!AX30,SUMPRODUCT($AG36,'Forecast Sheet'!AX30))</f>
        <v>541.5310785084157</v>
      </c>
      <c r="GU168" s="452">
        <f>IF('Sensitivity Analysis Tables'!DC127&gt;0,'Labor Cost'!$AG36*'Forecast Sheet (2)'!AY30,SUMPRODUCT($AG36,'Forecast Sheet'!AY30))</f>
        <v>496.87185027138145</v>
      </c>
      <c r="GV168" s="452">
        <f>IF('Sensitivity Analysis Tables'!DD127&gt;0,'Labor Cost'!$AG36*'Forecast Sheet (2)'!AZ30,SUMPRODUCT($AG36,'Forecast Sheet'!AZ30))</f>
        <v>477.69648867180803</v>
      </c>
      <c r="GW168" s="452">
        <f>IF('Sensitivity Analysis Tables'!DE127&gt;0,'Labor Cost'!$AG36*'Forecast Sheet (2)'!BA30,SUMPRODUCT($AG36,'Forecast Sheet'!BA30))</f>
        <v>581.42050681928254</v>
      </c>
      <c r="GX168" s="452">
        <f>IF('Sensitivity Analysis Tables'!DF127&gt;0,'Labor Cost'!$AG36*'Forecast Sheet (2)'!BB30,SUMPRODUCT($AG36,'Forecast Sheet'!BB30))</f>
        <v>388.41014269081018</v>
      </c>
      <c r="GY168" s="452">
        <f>IF('Sensitivity Analysis Tables'!DG127&gt;0,'Labor Cost'!$AG36*'Forecast Sheet (2)'!BC30,SUMPRODUCT($AG36,'Forecast Sheet'!BC30))</f>
        <v>429.15063446152698</v>
      </c>
      <c r="GZ168" s="452">
        <f>IF('Sensitivity Analysis Tables'!DH127&gt;0,'Labor Cost'!$AG36*'Forecast Sheet (2)'!BD30,SUMPRODUCT($AG36,'Forecast Sheet'!BD30))</f>
        <v>486.11106789644424</v>
      </c>
      <c r="HA168" s="452">
        <f>IF('Sensitivity Analysis Tables'!DI127&gt;0,'Labor Cost'!$AG36*'Forecast Sheet (2)'!BE30,SUMPRODUCT($AG36,'Forecast Sheet'!BE30))</f>
        <v>565.12522216592788</v>
      </c>
      <c r="HB168" s="452">
        <f>IF('Sensitivity Analysis Tables'!DJ127&gt;0,'Labor Cost'!$AG36*'Forecast Sheet (2)'!BF30,SUMPRODUCT($AG36,'Forecast Sheet'!BF30))</f>
        <v>435.84006334651207</v>
      </c>
      <c r="HC168" s="499"/>
      <c r="HD168" s="499"/>
      <c r="HE168" s="505">
        <v>270</v>
      </c>
      <c r="HF168" s="452">
        <f>IF('Sensitivity Analysis Tables'!DN127&gt;0,'Labor Cost'!$AG56*'Forecast Sheet (2)'!D43,SUMPRODUCT($AG56,'Forecast Sheet'!D43))</f>
        <v>157.29990961437574</v>
      </c>
      <c r="HG168" s="452">
        <f>IF('Sensitivity Analysis Tables'!DO127&gt;0,'Labor Cost'!$AG56*'Forecast Sheet (2)'!E43,SUMPRODUCT($AG56,'Forecast Sheet'!E43))</f>
        <v>233.59036577734796</v>
      </c>
      <c r="HH168" s="452">
        <f>IF('Sensitivity Analysis Tables'!DP127&gt;0,'Labor Cost'!$AG56*'Forecast Sheet (2)'!F43,SUMPRODUCT($AG56,'Forecast Sheet'!F43))</f>
        <v>385.42410353262414</v>
      </c>
      <c r="HI168" s="452">
        <f>IF('Sensitivity Analysis Tables'!DQ127&gt;0,'Labor Cost'!$AG56*'Forecast Sheet (2)'!G43,SUMPRODUCT($AG56,'Forecast Sheet'!G43))</f>
        <v>305.25588999783832</v>
      </c>
      <c r="HJ168" s="452">
        <f>IF('Sensitivity Analysis Tables'!DR127&gt;0,'Labor Cost'!$AG56*'Forecast Sheet (2)'!H43,SUMPRODUCT($AG56,'Forecast Sheet'!H43))</f>
        <v>302.20333109785992</v>
      </c>
      <c r="HK168" s="452">
        <f>IF('Sensitivity Analysis Tables'!DS127&gt;0,'Labor Cost'!$AG56*'Forecast Sheet (2)'!I43,SUMPRODUCT($AG56,'Forecast Sheet'!I43))</f>
        <v>299.18129778688132</v>
      </c>
      <c r="HL168" s="452">
        <f>IF('Sensitivity Analysis Tables'!DT127&gt;0,'Labor Cost'!$AG56*'Forecast Sheet (2)'!J43,SUMPRODUCT($AG56,'Forecast Sheet'!J43))</f>
        <v>370.23685601126556</v>
      </c>
      <c r="HM168" s="452">
        <f>IF('Sensitivity Analysis Tables'!DU127&gt;0,'Labor Cost'!$AG56*'Forecast Sheet (2)'!K43,SUMPRODUCT($AG56,'Forecast Sheet'!K43))</f>
        <v>366.53448745115293</v>
      </c>
      <c r="HN168" s="452">
        <f>IF('Sensitivity Analysis Tables'!DV127&gt;0,'Labor Cost'!$AG56*'Forecast Sheet (2)'!L43,SUMPRODUCT($AG56,'Forecast Sheet'!L43))</f>
        <v>342.70974576682801</v>
      </c>
      <c r="HO168" s="452">
        <f>IF('Sensitivity Analysis Tables'!DW127&gt;0,'Labor Cost'!$AG56*'Forecast Sheet (2)'!M43,SUMPRODUCT($AG56,'Forecast Sheet'!M43))</f>
        <v>448.6070572087778</v>
      </c>
      <c r="HP168" s="452">
        <f>IF('Sensitivity Analysis Tables'!DX127&gt;0,'Labor Cost'!$AG56*'Forecast Sheet (2)'!N43,SUMPRODUCT($AG56,'Forecast Sheet'!N43))</f>
        <v>384.52033475038098</v>
      </c>
      <c r="HQ168" s="452">
        <f>IF('Sensitivity Analysis Tables'!DY127&gt;0,'Labor Cost'!$AG56*'Forecast Sheet (2)'!O43,SUMPRODUCT($AG56,'Forecast Sheet'!O43))</f>
        <v>384.52033475038098</v>
      </c>
      <c r="HR168" s="452">
        <f>IF('Sensitivity Analysis Tables'!DZ127&gt;0,'Labor Cost'!$AG56*'Forecast Sheet (2)'!P43,SUMPRODUCT($AG56,'Forecast Sheet'!P43))</f>
        <v>507.56684187050303</v>
      </c>
      <c r="HS168" s="452">
        <f>IF('Sensitivity Analysis Tables'!EA127&gt;0,'Labor Cost'!$AG56*'Forecast Sheet (2)'!Q43,SUMPRODUCT($AG56,'Forecast Sheet'!Q43))</f>
        <v>314.05698340737376</v>
      </c>
      <c r="HT168" s="452">
        <f>IF('Sensitivity Analysis Tables'!EB127&gt;0,'Labor Cost'!$AG56*'Forecast Sheet (2)'!R43,SUMPRODUCT($AG56,'Forecast Sheet'!R43))</f>
        <v>310.91641357330008</v>
      </c>
      <c r="HU168" s="452">
        <f>IF('Sensitivity Analysis Tables'!EC127&gt;0,'Labor Cost'!$AG56*'Forecast Sheet (2)'!S43,SUMPRODUCT($AG56,'Forecast Sheet'!S43))</f>
        <v>430.93014921259379</v>
      </c>
      <c r="HV168" s="452">
        <f>IF('Sensitivity Analysis Tables'!ED127&gt;0,'Labor Cost'!$AG56*'Forecast Sheet (2)'!T43,SUMPRODUCT($AG56,'Forecast Sheet'!T43))</f>
        <v>426.62084772046785</v>
      </c>
      <c r="HW168" s="452">
        <f>IF('Sensitivity Analysis Tables'!EE127&gt;0,'Labor Cost'!$AG56*'Forecast Sheet (2)'!U43,SUMPRODUCT($AG56,'Forecast Sheet'!U43))</f>
        <v>362.01826220851132</v>
      </c>
      <c r="HX168" s="452">
        <f>IF('Sensitivity Analysis Tables'!EF127&gt;0,'Labor Cost'!$AG56*'Forecast Sheet (2)'!V43,SUMPRODUCT($AG56,'Forecast Sheet'!V43))</f>
        <v>418.13109285083056</v>
      </c>
      <c r="HY168" s="452">
        <f>IF('Sensitivity Analysis Tables'!EG127&gt;0,'Labor Cost'!$AG56*'Forecast Sheet (2)'!W43,SUMPRODUCT($AG56,'Forecast Sheet'!W43))</f>
        <v>354.81409879056201</v>
      </c>
      <c r="HZ168" s="452">
        <f>IF('Sensitivity Analysis Tables'!EH127&gt;0,'Labor Cost'!$AG56*'Forecast Sheet (2)'!X43,SUMPRODUCT($AG56,'Forecast Sheet'!X43))</f>
        <v>292.72163150221354</v>
      </c>
      <c r="IA168" s="452">
        <f>IF('Sensitivity Analysis Tables'!EI127&gt;0,'Labor Cost'!$AG56*'Forecast Sheet (2)'!Y43,SUMPRODUCT($AG56,'Forecast Sheet'!Y43))</f>
        <v>273.69472545456972</v>
      </c>
      <c r="IB168" s="452">
        <f>IF('Sensitivity Analysis Tables'!EJ127&gt;0,'Labor Cost'!$AG56*'Forecast Sheet (2)'!Z43,SUMPRODUCT($AG56,'Forecast Sheet'!Z43))</f>
        <v>307.08548196002715</v>
      </c>
      <c r="IC168" s="452">
        <f>IF('Sensitivity Analysis Tables'!EK127&gt;0,'Labor Cost'!$AG56*'Forecast Sheet (2)'!AA43,SUMPRODUCT($AG56,'Forecast Sheet'!AA43))</f>
        <v>307.08548196002715</v>
      </c>
      <c r="ID168" s="452">
        <f>IF('Sensitivity Analysis Tables'!EL127&gt;0,'Labor Cost'!$AG56*'Forecast Sheet (2)'!AB43,SUMPRODUCT($AG56,'Forecast Sheet'!AB43))</f>
        <v>307.08548196002715</v>
      </c>
      <c r="IE168" s="452">
        <f>IF('Sensitivity Analysis Tables'!EM127&gt;0,'Labor Cost'!$AG56*'Forecast Sheet (2)'!AC43,SUMPRODUCT($AG56,'Forecast Sheet'!AC43))</f>
        <v>304.01462714042691</v>
      </c>
      <c r="IF168" s="452">
        <f>IF('Sensitivity Analysis Tables'!EN127&gt;0,'Labor Cost'!$AG56*'Forecast Sheet (2)'!AD43,SUMPRODUCT($AG56,'Forecast Sheet'!AD43))</f>
        <v>300.97448086902261</v>
      </c>
      <c r="IG168" s="452">
        <f>IF('Sensitivity Analysis Tables'!EO127&gt;0,'Labor Cost'!$AG56*'Forecast Sheet (2)'!AE43,SUMPRODUCT($AG56,'Forecast Sheet'!AE43))</f>
        <v>297.96473606033243</v>
      </c>
      <c r="IH168" s="452">
        <f>IF('Sensitivity Analysis Tables'!EP127&gt;0,'Labor Cost'!$AG56*'Forecast Sheet (2)'!AF43,SUMPRODUCT($AG56,'Forecast Sheet'!AF43))</f>
        <v>294.98508869972909</v>
      </c>
      <c r="II168" s="452">
        <f>IF('Sensitivity Analysis Tables'!EQ127&gt;0,'Labor Cost'!$AG56*'Forecast Sheet (2)'!AG43,SUMPRODUCT($AG56,'Forecast Sheet'!AG43))</f>
        <v>292.03523781273185</v>
      </c>
      <c r="IJ168" s="452">
        <f>IF('Sensitivity Analysis Tables'!ER127&gt;0,'Labor Cost'!$AG56*'Forecast Sheet (2)'!AH43,SUMPRODUCT($AG56,'Forecast Sheet'!AH43))</f>
        <v>289.11488543460456</v>
      </c>
      <c r="IK168" s="452">
        <f>IF('Sensitivity Analysis Tables'!ES127&gt;0,'Labor Cost'!$AG56*'Forecast Sheet (2)'!AI43,SUMPRODUCT($AG56,'Forecast Sheet'!AI43))</f>
        <v>286.2237365802585</v>
      </c>
      <c r="IL168" s="452">
        <f>IF('Sensitivity Analysis Tables'!ET127&gt;0,'Labor Cost'!$AG56*'Forecast Sheet (2)'!AJ43,SUMPRODUCT($AG56,'Forecast Sheet'!AJ43))</f>
        <v>283.36149921445599</v>
      </c>
      <c r="IM168" s="452">
        <f>IF('Sensitivity Analysis Tables'!EU127&gt;0,'Labor Cost'!$AG56*'Forecast Sheet (2)'!AK43,SUMPRODUCT($AG56,'Forecast Sheet'!AK43))</f>
        <v>280.52788422231134</v>
      </c>
      <c r="IN168" s="452">
        <f>IF('Sensitivity Analysis Tables'!EV127&gt;0,'Labor Cost'!$AG56*'Forecast Sheet (2)'!AL43,SUMPRODUCT($AG56,'Forecast Sheet'!AL43))</f>
        <v>262.29357174786122</v>
      </c>
      <c r="IO168" s="452">
        <f>IF('Sensitivity Analysis Tables'!EW127&gt;0,'Labor Cost'!$AG56*'Forecast Sheet (2)'!AM43,SUMPRODUCT($AG56,'Forecast Sheet'!AM43))</f>
        <v>262.29357174786122</v>
      </c>
      <c r="IP168" s="452">
        <f>IF('Sensitivity Analysis Tables'!EX127&gt;0,'Labor Cost'!$AG56*'Forecast Sheet (2)'!AN43,SUMPRODUCT($AG56,'Forecast Sheet'!AN43))</f>
        <v>131.03948395821558</v>
      </c>
      <c r="IQ168" s="452">
        <f>IF('Sensitivity Analysis Tables'!EY127&gt;0,'Labor Cost'!$AG56*'Forecast Sheet (2)'!AO43,SUMPRODUCT($AG56,'Forecast Sheet'!AO43))</f>
        <v>130.93226983497695</v>
      </c>
      <c r="IR168" s="452">
        <f>IF('Sensitivity Analysis Tables'!EZ127&gt;0,'Labor Cost'!$AG56*'Forecast Sheet (2)'!AP43,SUMPRODUCT($AG56,'Forecast Sheet'!AP43))</f>
        <v>261.6502868647695</v>
      </c>
      <c r="IS168" s="452">
        <f>IF('Sensitivity Analysis Tables'!FA127&gt;0,'Labor Cost'!$AG56*'Forecast Sheet (2)'!AQ43,SUMPRODUCT($AG56,'Forecast Sheet'!AQ43))</f>
        <v>130.71810467866732</v>
      </c>
      <c r="IT168" s="452">
        <f>IF('Sensitivity Analysis Tables'!FB127&gt;0,'Labor Cost'!$AG56*'Forecast Sheet (2)'!AR43,SUMPRODUCT($AG56,'Forecast Sheet'!AR43))</f>
        <v>174.14820466948277</v>
      </c>
      <c r="IU168" s="452">
        <f>IF('Sensitivity Analysis Tables'!FC127&gt;0,'Labor Cost'!$AG56*'Forecast Sheet (2)'!AS43,SUMPRODUCT($AG56,'Forecast Sheet'!AS43))</f>
        <v>130.50428983106485</v>
      </c>
      <c r="IV168" s="452">
        <f>IF('Sensitivity Analysis Tables'!FD127&gt;0,'Labor Cost'!$AG56*'Forecast Sheet (2)'!AT43,SUMPRODUCT($AG56,'Forecast Sheet'!AT43))</f>
        <v>304.26086505250413</v>
      </c>
      <c r="IW168" s="452">
        <f>IF('Sensitivity Analysis Tables'!FE127&gt;0,'Labor Cost'!$AG56*'Forecast Sheet (2)'!AU43,SUMPRODUCT($AG56,'Forecast Sheet'!AU43))</f>
        <v>130.29082471917161</v>
      </c>
      <c r="IX168" s="452">
        <f>IF('Sensitivity Analysis Tables'!FF127&gt;0,'Labor Cost'!$AG56*'Forecast Sheet (2)'!AV43,SUMPRODUCT($AG56,'Forecast Sheet'!AV43))</f>
        <v>130.18422313531048</v>
      </c>
      <c r="IY168" s="452">
        <f>IF('Sensitivity Analysis Tables'!FG127&gt;0,'Labor Cost'!$AG56*'Forecast Sheet (2)'!AW43,SUMPRODUCT($AG56,'Forecast Sheet'!AW43))</f>
        <v>130.07770877092702</v>
      </c>
      <c r="IZ168" s="452">
        <f>IF('Sensitivity Analysis Tables'!FH127&gt;0,'Labor Cost'!$AG56*'Forecast Sheet (2)'!AX43,SUMPRODUCT($AG56,'Forecast Sheet'!AX43))</f>
        <v>216.61880259109992</v>
      </c>
      <c r="JA168" s="452">
        <f>IF('Sensitivity Analysis Tables'!FI127&gt;0,'Labor Cost'!$AG56*'Forecast Sheet (2)'!AY43,SUMPRODUCT($AG56,'Forecast Sheet'!AY43))</f>
        <v>129.86494141520603</v>
      </c>
      <c r="JB168" s="452">
        <f>IF('Sensitivity Analysis Tables'!FJ127&gt;0,'Labor Cost'!$AG56*'Forecast Sheet (2)'!AZ43,SUMPRODUCT($AG56,'Forecast Sheet'!AZ43))</f>
        <v>173.01158437509469</v>
      </c>
      <c r="JC168" s="452">
        <f>IF('Sensitivity Analysis Tables'!FK127&gt;0,'Labor Cost'!$AG56*'Forecast Sheet (2)'!BA43,SUMPRODUCT($AG56,'Forecast Sheet'!BA43))</f>
        <v>302.52255152424215</v>
      </c>
      <c r="JD168" s="452">
        <f>IF('Sensitivity Analysis Tables'!FL127&gt;0,'Labor Cost'!$AG56*'Forecast Sheet (2)'!BB43,SUMPRODUCT($AG56,'Forecast Sheet'!BB43))</f>
        <v>129.54644274556929</v>
      </c>
      <c r="JE168" s="452">
        <f>IF('Sensitivity Analysis Tables'!FM127&gt;0,'Labor Cost'!$AG56*'Forecast Sheet (2)'!BC43,SUMPRODUCT($AG56,'Forecast Sheet'!BC43))</f>
        <v>129.44045020150469</v>
      </c>
      <c r="JF168" s="452">
        <f>IF('Sensitivity Analysis Tables'!FN127&gt;0,'Labor Cost'!$AG56*'Forecast Sheet (2)'!BD43,SUMPRODUCT($AG56,'Forecast Sheet'!BD43))</f>
        <v>129.33454437861258</v>
      </c>
      <c r="JG168" s="452">
        <f>IF('Sensitivity Analysis Tables'!FO127&gt;0,'Labor Cost'!$AG56*'Forecast Sheet (2)'!BE43,SUMPRODUCT($AG56,'Forecast Sheet'!BE43))</f>
        <v>258.45745041187826</v>
      </c>
      <c r="JH168" s="452">
        <f>IF('Sensitivity Analysis Tables'!FP127&gt;0,'Labor Cost'!$AG56*'Forecast Sheet (2)'!BF43,SUMPRODUCT($AG56,'Forecast Sheet'!BF43))</f>
        <v>129.12299261258886</v>
      </c>
      <c r="JI168" s="499"/>
      <c r="JJ168" s="499"/>
      <c r="JK168" s="499"/>
      <c r="JL168" s="499"/>
      <c r="JM168" s="499"/>
      <c r="JN168" s="499"/>
      <c r="JO168" s="499"/>
      <c r="JP168" s="499"/>
      <c r="JQ168" s="499"/>
      <c r="JR168" s="499"/>
      <c r="JS168" s="499"/>
      <c r="JT168" s="499"/>
      <c r="JU168" s="499"/>
      <c r="JV168" s="499"/>
      <c r="JW168" s="499"/>
      <c r="JX168" s="499"/>
      <c r="JY168" s="499"/>
      <c r="JZ168" s="499"/>
      <c r="KA168" s="499"/>
      <c r="KB168" s="499"/>
      <c r="KC168" s="499"/>
      <c r="KD168" s="499"/>
      <c r="KE168" s="499"/>
      <c r="KF168" s="499"/>
      <c r="KG168" s="499"/>
      <c r="KH168" s="499"/>
      <c r="KI168" s="499"/>
      <c r="KJ168" s="499"/>
      <c r="KK168" s="499"/>
      <c r="KL168" s="499"/>
      <c r="KM168" s="499"/>
      <c r="KN168" s="499"/>
      <c r="KO168" s="499"/>
      <c r="KP168" s="499"/>
      <c r="KQ168" s="499"/>
      <c r="KR168" s="499"/>
      <c r="KS168" s="499"/>
      <c r="KT168" s="499"/>
      <c r="KU168" s="499"/>
      <c r="KV168" s="499"/>
      <c r="KW168" s="499"/>
      <c r="KX168" s="499"/>
      <c r="KY168" s="499"/>
      <c r="KZ168" s="499"/>
      <c r="LA168" s="499"/>
      <c r="LB168" s="499"/>
      <c r="LC168" s="499"/>
      <c r="LD168" s="499"/>
      <c r="LE168" s="499"/>
      <c r="LF168" s="499"/>
      <c r="LG168" s="499"/>
      <c r="LH168" s="499"/>
      <c r="LI168" s="499"/>
      <c r="LJ168" s="499"/>
      <c r="LK168" s="499"/>
      <c r="LL168" s="499"/>
      <c r="LM168" s="499"/>
      <c r="LN168" s="499"/>
      <c r="LO168" s="499"/>
      <c r="LP168" s="499"/>
      <c r="LQ168" s="499"/>
      <c r="LR168" s="499"/>
      <c r="LS168" s="499"/>
      <c r="LT168" s="499"/>
      <c r="LU168" s="499"/>
      <c r="LV168" s="499"/>
      <c r="LW168" s="499"/>
      <c r="LX168" s="499"/>
      <c r="LY168" s="499"/>
      <c r="LZ168" s="499"/>
      <c r="MA168" s="499"/>
      <c r="MB168" s="499"/>
      <c r="MC168" s="499"/>
      <c r="MD168" s="499"/>
      <c r="ME168" s="499"/>
    </row>
    <row r="169" spans="1:343" ht="18">
      <c r="A169" s="499"/>
      <c r="B169" s="499"/>
      <c r="C169" s="499"/>
      <c r="D169" s="499"/>
      <c r="E169" s="499"/>
      <c r="F169" s="499"/>
      <c r="G169" s="499"/>
      <c r="H169" s="499"/>
      <c r="I169" s="499"/>
      <c r="J169" s="499"/>
      <c r="K169" s="499"/>
      <c r="L169" s="499"/>
      <c r="M169" s="499"/>
      <c r="N169" s="499"/>
      <c r="O169" s="499"/>
      <c r="P169" s="499"/>
      <c r="Q169" s="499"/>
      <c r="R169" s="499"/>
      <c r="S169" s="499"/>
      <c r="T169" s="499"/>
      <c r="U169" s="499"/>
      <c r="V169" s="499"/>
      <c r="W169" s="499"/>
      <c r="X169" s="499"/>
      <c r="Y169" s="499"/>
      <c r="Z169" s="499"/>
      <c r="AA169" s="499"/>
      <c r="AB169" s="499"/>
      <c r="AC169" s="499"/>
      <c r="AD169" s="499"/>
      <c r="AE169" s="499"/>
      <c r="AF169" s="499"/>
      <c r="AG169" s="499"/>
      <c r="AH169" s="499"/>
      <c r="AI169" s="499"/>
      <c r="AJ169" s="499"/>
      <c r="AK169" s="499"/>
      <c r="AL169" s="499"/>
      <c r="AM169" s="499"/>
      <c r="AN169" s="499"/>
      <c r="AO169" s="499"/>
      <c r="AP169" s="499"/>
      <c r="AQ169" s="499"/>
      <c r="AR169" s="499"/>
      <c r="AS169" s="499"/>
      <c r="AT169" s="499"/>
      <c r="AU169" s="499"/>
      <c r="AV169" s="499"/>
      <c r="AW169" s="499"/>
      <c r="AX169" s="499"/>
      <c r="AY169" s="499"/>
      <c r="AZ169" s="499"/>
      <c r="BA169" s="499"/>
      <c r="BB169" s="499"/>
      <c r="BC169" s="499"/>
      <c r="BD169" s="499"/>
      <c r="BE169" s="499"/>
      <c r="BF169" s="499"/>
      <c r="BG169" s="499"/>
      <c r="BH169" s="499"/>
      <c r="BI169" s="499"/>
      <c r="BJ169" s="499"/>
      <c r="BK169" s="499"/>
      <c r="BL169" s="499"/>
      <c r="BM169" s="499"/>
      <c r="BN169" s="499"/>
      <c r="BO169" s="499"/>
      <c r="BP169" s="499"/>
      <c r="BQ169" s="499"/>
      <c r="BR169" s="499"/>
      <c r="BS169" s="499"/>
      <c r="BT169" s="499"/>
      <c r="BU169" s="499"/>
      <c r="BV169" s="499"/>
      <c r="BW169" s="499"/>
      <c r="BX169" s="499"/>
      <c r="BY169" s="499"/>
      <c r="BZ169" s="499"/>
      <c r="CA169" s="499"/>
      <c r="CB169" s="499"/>
      <c r="CC169" s="499"/>
      <c r="CD169" s="499"/>
      <c r="CE169" s="499"/>
      <c r="CF169" s="499"/>
      <c r="CG169" s="499"/>
      <c r="CH169" s="499"/>
      <c r="CI169" s="499"/>
      <c r="CJ169" s="499"/>
      <c r="CK169" s="499"/>
      <c r="CL169" s="499"/>
      <c r="CM169" s="499"/>
      <c r="CN169" s="499"/>
      <c r="CO169" s="499"/>
      <c r="CP169" s="499"/>
      <c r="CQ169" s="499"/>
      <c r="CR169" s="499"/>
      <c r="CS169" s="505">
        <v>300</v>
      </c>
      <c r="CT169" s="452">
        <f>IF('Sensitivity Analysis Tables'!B128&gt;0,'Labor Cost'!$AG17*'Forecast Sheet (2)'!D18,SUMPRODUCT($AG17,'Forecast Sheet'!D18))</f>
        <v>451.93173673132719</v>
      </c>
      <c r="CU169" s="452">
        <f>IF('Sensitivity Analysis Tables'!C128&gt;0,'Labor Cost'!$AG17*'Forecast Sheet (2)'!E18,SUMPRODUCT($AG17,'Forecast Sheet'!E18))</f>
        <v>447.41241936401389</v>
      </c>
      <c r="CV169" s="452">
        <f>IF('Sensitivity Analysis Tables'!D128&gt;0,'Labor Cost'!$AG17*'Forecast Sheet (2)'!F18,SUMPRODUCT($AG17,'Forecast Sheet'!F18))</f>
        <v>442.93829517037375</v>
      </c>
      <c r="CW169" s="452">
        <f>IF('Sensitivity Analysis Tables'!E128&gt;0,'Labor Cost'!$AG17*'Forecast Sheet (2)'!G18,SUMPRODUCT($AG17,'Forecast Sheet'!G18))</f>
        <v>438.50891221866999</v>
      </c>
      <c r="CX169" s="452">
        <f>IF('Sensitivity Analysis Tables'!F128&gt;0,'Labor Cost'!$AG17*'Forecast Sheet (2)'!H18,SUMPRODUCT($AG17,'Forecast Sheet'!H18))</f>
        <v>434.12382309648331</v>
      </c>
      <c r="CY169" s="452">
        <f>IF('Sensitivity Analysis Tables'!G128&gt;0,'Labor Cost'!$AG17*'Forecast Sheet (2)'!I18,SUMPRODUCT($AG17,'Forecast Sheet'!I18))</f>
        <v>429.78258486551846</v>
      </c>
      <c r="CZ169" s="452">
        <f>IF('Sensitivity Analysis Tables'!H128&gt;0,'Labor Cost'!$AG17*'Forecast Sheet (2)'!J18,SUMPRODUCT($AG17,'Forecast Sheet'!J18))</f>
        <v>425.48475901686328</v>
      </c>
      <c r="DA169" s="452">
        <f>IF('Sensitivity Analysis Tables'!I128&gt;0,'Labor Cost'!$AG17*'Forecast Sheet (2)'!K18,SUMPRODUCT($AG17,'Forecast Sheet'!K18))</f>
        <v>421.22991142669463</v>
      </c>
      <c r="DB169" s="452">
        <f>IF('Sensitivity Analysis Tables'!J128&gt;0,'Labor Cost'!$AG17*'Forecast Sheet (2)'!L18,SUMPRODUCT($AG17,'Forecast Sheet'!L18))</f>
        <v>417.01761231242767</v>
      </c>
      <c r="DC169" s="452">
        <f>IF('Sensitivity Analysis Tables'!K128&gt;0,'Labor Cost'!$AG17*'Forecast Sheet (2)'!M18,SUMPRODUCT($AG17,'Forecast Sheet'!M18))</f>
        <v>389.91146751211994</v>
      </c>
      <c r="DD169" s="452">
        <f>IF('Sensitivity Analysis Tables'!L128&gt;0,'Labor Cost'!$AG17*'Forecast Sheet (2)'!N18,SUMPRODUCT($AG17,'Forecast Sheet'!N18))</f>
        <v>389.91146751211994</v>
      </c>
      <c r="DE169" s="452">
        <f>IF('Sensitivity Analysis Tables'!M128&gt;0,'Labor Cost'!$AG17*'Forecast Sheet (2)'!O18,SUMPRODUCT($AG17,'Forecast Sheet'!O18))</f>
        <v>194.79622451935049</v>
      </c>
      <c r="DF169" s="452">
        <f>IF('Sensitivity Analysis Tables'!N128&gt;0,'Labor Cost'!$AG17*'Forecast Sheet (2)'!P18,SUMPRODUCT($AG17,'Forecast Sheet'!P18))</f>
        <v>194.63684579019827</v>
      </c>
      <c r="DG169" s="452">
        <f>IF('Sensitivity Analysis Tables'!O128&gt;0,'Labor Cost'!$AG17*'Forecast Sheet (2)'!Q18,SUMPRODUCT($AG17,'Forecast Sheet'!Q18))</f>
        <v>388.95519492364895</v>
      </c>
      <c r="DH169" s="452">
        <f>IF('Sensitivity Analysis Tables'!P128&gt;0,'Labor Cost'!$AG17*'Forecast Sheet (2)'!R18,SUMPRODUCT($AG17,'Forecast Sheet'!R18))</f>
        <v>194.31847942753754</v>
      </c>
      <c r="DI169" s="452">
        <f>IF('Sensitivity Analysis Tables'!Q128&gt;0,'Labor Cost'!$AG17*'Forecast Sheet (2)'!S18,SUMPRODUCT($AG17,'Forecast Sheet'!S18))</f>
        <v>258.87932210764421</v>
      </c>
      <c r="DJ169" s="452">
        <f>IF('Sensitivity Analysis Tables'!R128&gt;0,'Labor Cost'!$AG17*'Forecast Sheet (2)'!T18,SUMPRODUCT($AG17,'Forecast Sheet'!T18))</f>
        <v>194.00063381489434</v>
      </c>
      <c r="DK169" s="452">
        <f>IF('Sensitivity Analysis Tables'!S128&gt;0,'Labor Cost'!$AG17*'Forecast Sheet (2)'!U18,SUMPRODUCT($AG17,'Forecast Sheet'!U18))</f>
        <v>452.29778072171285</v>
      </c>
      <c r="DL169" s="452">
        <f>IF('Sensitivity Analysis Tables'!T128&gt;0,'Labor Cost'!$AG17*'Forecast Sheet (2)'!V18,SUMPRODUCT($AG17,'Forecast Sheet'!V18))</f>
        <v>193.68330810048101</v>
      </c>
      <c r="DM169" s="452">
        <f>IF('Sensitivity Analysis Tables'!U128&gt;0,'Labor Cost'!$AG17*'Forecast Sheet (2)'!W18,SUMPRODUCT($AG17,'Forecast Sheet'!W18))</f>
        <v>193.5248399393079</v>
      </c>
      <c r="DN169" s="452">
        <f>IF('Sensitivity Analysis Tables'!V128&gt;0,'Labor Cost'!$AG17*'Forecast Sheet (2)'!X18,SUMPRODUCT($AG17,'Forecast Sheet'!X18))</f>
        <v>193.36650143390304</v>
      </c>
      <c r="DO169" s="452">
        <f>IF('Sensitivity Analysis Tables'!W128&gt;0,'Labor Cost'!$AG17*'Forecast Sheet (2)'!Y18,SUMPRODUCT($AG17,'Forecast Sheet'!Y18))</f>
        <v>322.01382079697396</v>
      </c>
      <c r="DP169" s="452">
        <f>IF('Sensitivity Analysis Tables'!X128&gt;0,'Labor Cost'!$AG17*'Forecast Sheet (2)'!Z18,SUMPRODUCT($AG17,'Forecast Sheet'!Z18))</f>
        <v>193.05021296615675</v>
      </c>
      <c r="DQ169" s="452">
        <f>IF('Sensitivity Analysis Tables'!Y128&gt;0,'Labor Cost'!$AG17*'Forecast Sheet (2)'!AA18,SUMPRODUCT($AG17,'Forecast Sheet'!AA18))</f>
        <v>257.18968372254903</v>
      </c>
      <c r="DR169" s="452">
        <f>IF('Sensitivity Analysis Tables'!Z128&gt;0,'Labor Cost'!$AG17*'Forecast Sheet (2)'!AB18,SUMPRODUCT($AG17,'Forecast Sheet'!AB18))</f>
        <v>449.71369764913078</v>
      </c>
      <c r="DS169" s="452">
        <f>IF('Sensitivity Analysis Tables'!AA128&gt;0,'Labor Cost'!$AG17*'Forecast Sheet (2)'!AC18,SUMPRODUCT($AG17,'Forecast Sheet'!AC18))</f>
        <v>192.5767500335686</v>
      </c>
      <c r="DT169" s="452">
        <f>IF('Sensitivity Analysis Tables'!AB128&gt;0,'Labor Cost'!$AG17*'Forecast Sheet (2)'!AD18,SUMPRODUCT($AG17,'Forecast Sheet'!AD18))</f>
        <v>192.41918723808661</v>
      </c>
      <c r="DU169" s="452">
        <f>IF('Sensitivity Analysis Tables'!AC128&gt;0,'Labor Cost'!$AG17*'Forecast Sheet (2)'!AE18,SUMPRODUCT($AG17,'Forecast Sheet'!AE18))</f>
        <v>192.26175335761903</v>
      </c>
      <c r="DV169" s="452">
        <f>IF('Sensitivity Analysis Tables'!AD128&gt;0,'Labor Cost'!$AG17*'Forecast Sheet (2)'!AF18,SUMPRODUCT($AG17,'Forecast Sheet'!AF18))</f>
        <v>384.20889657338012</v>
      </c>
      <c r="DW169" s="452">
        <f>IF('Sensitivity Analysis Tables'!AE128&gt;0,'Labor Cost'!$AG17*'Forecast Sheet (2)'!AG18,SUMPRODUCT($AG17,'Forecast Sheet'!AG18))</f>
        <v>191.94727191991009</v>
      </c>
      <c r="DX169" s="452">
        <f>IF('Sensitivity Analysis Tables'!AF128&gt;0,'Labor Cost'!$AG17*'Forecast Sheet (2)'!AH18,SUMPRODUCT($AG17,'Forecast Sheet'!AH18))</f>
        <v>191.79022415197559</v>
      </c>
      <c r="DY169" s="452">
        <f>IF('Sensitivity Analysis Tables'!AG128&gt;0,'Labor Cost'!$AG17*'Forecast Sheet (2)'!AI18,SUMPRODUCT($AG17,'Forecast Sheet'!AI18))</f>
        <v>319.38884146278264</v>
      </c>
      <c r="DZ169" s="452">
        <f>IF('Sensitivity Analysis Tables'!AH128&gt;0,'Labor Cost'!$AG17*'Forecast Sheet (2)'!AJ18,SUMPRODUCT($AG17,'Forecast Sheet'!AJ18))</f>
        <v>191.47651399186037</v>
      </c>
      <c r="EA169" s="452">
        <f>IF('Sensitivity Analysis Tables'!AI128&gt;0,'Labor Cost'!$AG17*'Forecast Sheet (2)'!AK18,SUMPRODUCT($AG17,'Forecast Sheet'!AK18))</f>
        <v>250.83423332933728</v>
      </c>
      <c r="EB169" s="452">
        <f>IF('Sensitivity Analysis Tables'!AJ128&gt;0,'Labor Cost'!$AG17*'Forecast Sheet (2)'!AL18,SUMPRODUCT($AG17,'Forecast Sheet'!AL18))</f>
        <v>641.52618852181115</v>
      </c>
      <c r="EC169" s="452">
        <f>IF('Sensitivity Analysis Tables'!AK128&gt;0,'Labor Cost'!$AG17*'Forecast Sheet (2)'!AM18,SUMPRODUCT($AG17,'Forecast Sheet'!AM18))</f>
        <v>588.6205186346026</v>
      </c>
      <c r="ED169" s="452">
        <f>IF('Sensitivity Analysis Tables'!AL128&gt;0,'Labor Cost'!$AG17*'Forecast Sheet (2)'!AN18,SUMPRODUCT($AG17,'Forecast Sheet'!AN18))</f>
        <v>565.90437707097374</v>
      </c>
      <c r="EE169" s="452">
        <f>IF('Sensitivity Analysis Tables'!AM128&gt;0,'Labor Cost'!$AG17*'Forecast Sheet (2)'!AO18,SUMPRODUCT($AG17,'Forecast Sheet'!AO18))</f>
        <v>688.78130262730144</v>
      </c>
      <c r="EF169" s="452">
        <f>IF('Sensitivity Analysis Tables'!AN128&gt;0,'Labor Cost'!$AG17*'Forecast Sheet (2)'!AP18,SUMPRODUCT($AG17,'Forecast Sheet'!AP18))</f>
        <v>460.13107707497147</v>
      </c>
      <c r="EG169" s="452">
        <f>IF('Sensitivity Analysis Tables'!AO128&gt;0,'Labor Cost'!$AG17*'Forecast Sheet (2)'!AQ18,SUMPRODUCT($AG17,'Forecast Sheet'!AQ18))</f>
        <v>508.39440570268579</v>
      </c>
      <c r="EH169" s="452">
        <f>IF('Sensitivity Analysis Tables'!AP128&gt;0,'Labor Cost'!$AG17*'Forecast Sheet (2)'!AR18,SUMPRODUCT($AG17,'Forecast Sheet'!AR18))</f>
        <v>575.87273004688109</v>
      </c>
      <c r="EI169" s="452">
        <f>IF('Sensitivity Analysis Tables'!AQ128&gt;0,'Labor Cost'!$AG17*'Forecast Sheet (2)'!AS18,SUMPRODUCT($AG17,'Forecast Sheet'!AS18))</f>
        <v>669.47705164444301</v>
      </c>
      <c r="EJ169" s="452">
        <f>IF('Sensitivity Analysis Tables'!AR128&gt;0,'Labor Cost'!$AG17*'Forecast Sheet (2)'!AT18,SUMPRODUCT($AG17,'Forecast Sheet'!AT18))</f>
        <v>516.31905488033317</v>
      </c>
      <c r="EK169" s="452">
        <f>IF('Sensitivity Analysis Tables'!AS128&gt;0,'Labor Cost'!$AG17*'Forecast Sheet (2)'!AU18,SUMPRODUCT($AG17,'Forecast Sheet'!AU18))</f>
        <v>540.1205761274432</v>
      </c>
      <c r="EL169" s="452">
        <f>IF('Sensitivity Analysis Tables'!AT128&gt;0,'Labor Cost'!$AG17*'Forecast Sheet (2)'!AV18,SUMPRODUCT($AG17,'Forecast Sheet'!AV18))</f>
        <v>528.58055672078649</v>
      </c>
      <c r="EM169" s="452">
        <f>IF('Sensitivity Analysis Tables'!AU128&gt;0,'Labor Cost'!$AG17*'Forecast Sheet (2)'!AW18,SUMPRODUCT($AG17,'Forecast Sheet'!AW18))</f>
        <v>556.37869803688875</v>
      </c>
      <c r="EN169" s="452">
        <f>IF('Sensitivity Analysis Tables'!AV128&gt;0,'Labor Cost'!$AG17*'Forecast Sheet (2)'!AX18,SUMPRODUCT($AG17,'Forecast Sheet'!AX18))</f>
        <v>470.02653603531894</v>
      </c>
      <c r="EO169" s="452">
        <f>IF('Sensitivity Analysis Tables'!AW128&gt;0,'Labor Cost'!$AG17*'Forecast Sheet (2)'!AY18,SUMPRODUCT($AG17,'Forecast Sheet'!AY18))</f>
        <v>545.43206269119321</v>
      </c>
      <c r="EP169" s="452">
        <f>IF('Sensitivity Analysis Tables'!AX128&gt;0,'Labor Cost'!$AG17*'Forecast Sheet (2)'!AZ18,SUMPRODUCT($AG17,'Forecast Sheet'!AZ18))</f>
        <v>539.36709880544424</v>
      </c>
      <c r="EQ169" s="452">
        <f>IF('Sensitivity Analysis Tables'!AY128&gt;0,'Labor Cost'!$AG17*'Forecast Sheet (2)'!BA18,SUMPRODUCT($AG17,'Forecast Sheet'!BA18))</f>
        <v>419.84862409296505</v>
      </c>
      <c r="ER169" s="452">
        <f>IF('Sensitivity Analysis Tables'!AZ128&gt;0,'Labor Cost'!$AG17*'Forecast Sheet (2)'!BB18,SUMPRODUCT($AG17,'Forecast Sheet'!BB18))</f>
        <v>530.15214911485418</v>
      </c>
      <c r="ES169" s="452">
        <f>IF('Sensitivity Analysis Tables'!BA128&gt;0,'Labor Cost'!$AG17*'Forecast Sheet (2)'!BC18,SUMPRODUCT($AG17,'Forecast Sheet'!BC18))</f>
        <v>396.81561322268965</v>
      </c>
      <c r="ET169" s="452">
        <f>IF('Sensitivity Analysis Tables'!BB128&gt;0,'Labor Cost'!$AG17*'Forecast Sheet (2)'!BD18,SUMPRODUCT($AG17,'Forecast Sheet'!BD18))</f>
        <v>509.30000175786915</v>
      </c>
      <c r="EU169" s="452">
        <f>IF('Sensitivity Analysis Tables'!BC128&gt;0,'Labor Cost'!$AG17*'Forecast Sheet (2)'!BE18,SUMPRODUCT($AG17,'Forecast Sheet'!BE18))</f>
        <v>426.69837701870773</v>
      </c>
      <c r="EV169" s="452">
        <f>IF('Sensitivity Analysis Tables'!BD128&gt;0,'Labor Cost'!$AG17*'Forecast Sheet (2)'!BF18,SUMPRODUCT($AG17,'Forecast Sheet'!BF18))</f>
        <v>526.51162665363324</v>
      </c>
      <c r="EW169" s="499"/>
      <c r="EX169" s="499"/>
      <c r="EY169" s="505">
        <v>300</v>
      </c>
      <c r="EZ169" s="452">
        <f>IF('Sensitivity Analysis Tables'!BH128&gt;0,'Labor Cost'!$AG37*'Forecast Sheet (2)'!D31,SUMPRODUCT($AG37,'Forecast Sheet'!D31))</f>
        <v>574.6645682032223</v>
      </c>
      <c r="FA169" s="452">
        <f>IF('Sensitivity Analysis Tables'!BI128&gt;0,'Labor Cost'!$AG37*'Forecast Sheet (2)'!E31,SUMPRODUCT($AG37,'Forecast Sheet'!E31))</f>
        <v>355.57370157574383</v>
      </c>
      <c r="FB169" s="452">
        <f>IF('Sensitivity Analysis Tables'!BJ128&gt;0,'Labor Cost'!$AG37*'Forecast Sheet (2)'!F31,SUMPRODUCT($AG37,'Forecast Sheet'!F31))</f>
        <v>352.01796455998635</v>
      </c>
      <c r="FC169" s="452">
        <f>IF('Sensitivity Analysis Tables'!BK128&gt;0,'Labor Cost'!$AG37*'Forecast Sheet (2)'!G31,SUMPRODUCT($AG37,'Forecast Sheet'!G31))</f>
        <v>487.89689888014107</v>
      </c>
      <c r="FD169" s="452">
        <f>IF('Sensitivity Analysis Tables'!BL128&gt;0,'Labor Cost'!$AG37*'Forecast Sheet (2)'!H31,SUMPRODUCT($AG37,'Forecast Sheet'!H31))</f>
        <v>483.01792989133969</v>
      </c>
      <c r="FE169" s="452">
        <f>IF('Sensitivity Analysis Tables'!BM128&gt;0,'Labor Cost'!$AG37*'Forecast Sheet (2)'!I31,SUMPRODUCT($AG37,'Forecast Sheet'!I31))</f>
        <v>409.87521479350818</v>
      </c>
      <c r="FF169" s="452">
        <f>IF('Sensitivity Analysis Tables'!BN128&gt;0,'Labor Cost'!$AG37*'Forecast Sheet (2)'!J31,SUMPRODUCT($AG37,'Forecast Sheet'!J31))</f>
        <v>473.40587308650203</v>
      </c>
      <c r="FG169" s="452">
        <f>IF('Sensitivity Analysis Tables'!BO128&gt;0,'Labor Cost'!$AG37*'Forecast Sheet (2)'!K31,SUMPRODUCT($AG37,'Forecast Sheet'!K31))</f>
        <v>401.71869801911737</v>
      </c>
      <c r="FH169" s="452">
        <f>IF('Sensitivity Analysis Tables'!BP128&gt;0,'Labor Cost'!$AG37*'Forecast Sheet (2)'!L31,SUMPRODUCT($AG37,'Forecast Sheet'!L31))</f>
        <v>331.41792586577185</v>
      </c>
      <c r="FI169" s="452">
        <f>IF('Sensitivity Analysis Tables'!BQ128&gt;0,'Labor Cost'!$AG37*'Forecast Sheet (2)'!M31,SUMPRODUCT($AG37,'Forecast Sheet'!M31))</f>
        <v>309.87576068449664</v>
      </c>
      <c r="FJ169" s="452">
        <f>IF('Sensitivity Analysis Tables'!BR128&gt;0,'Labor Cost'!$AG37*'Forecast Sheet (2)'!N31,SUMPRODUCT($AG37,'Forecast Sheet'!N31))</f>
        <v>347.68060348800515</v>
      </c>
      <c r="FK169" s="452">
        <f>IF('Sensitivity Analysis Tables'!BS128&gt;0,'Labor Cost'!$AG37*'Forecast Sheet (2)'!O31,SUMPRODUCT($AG37,'Forecast Sheet'!O31))</f>
        <v>347.68060348800515</v>
      </c>
      <c r="FL169" s="452">
        <f>IF('Sensitivity Analysis Tables'!BT128&gt;0,'Labor Cost'!$AG37*'Forecast Sheet (2)'!P31,SUMPRODUCT($AG37,'Forecast Sheet'!P31))</f>
        <v>347.68060348800515</v>
      </c>
      <c r="FM169" s="452">
        <f>IF('Sensitivity Analysis Tables'!BU128&gt;0,'Labor Cost'!$AG37*'Forecast Sheet (2)'!Q31,SUMPRODUCT($AG37,'Forecast Sheet'!Q31))</f>
        <v>344.20379745312516</v>
      </c>
      <c r="FN169" s="452">
        <f>IF('Sensitivity Analysis Tables'!BV128&gt;0,'Labor Cost'!$AG37*'Forecast Sheet (2)'!R31,SUMPRODUCT($AG37,'Forecast Sheet'!R31))</f>
        <v>340.76175947859394</v>
      </c>
      <c r="FO169" s="452">
        <f>IF('Sensitivity Analysis Tables'!BW128&gt;0,'Labor Cost'!$AG37*'Forecast Sheet (2)'!S31,SUMPRODUCT($AG37,'Forecast Sheet'!S31))</f>
        <v>337.35414188380798</v>
      </c>
      <c r="FP169" s="452">
        <f>IF('Sensitivity Analysis Tables'!BX128&gt;0,'Labor Cost'!$AG37*'Forecast Sheet (2)'!T31,SUMPRODUCT($AG37,'Forecast Sheet'!T31))</f>
        <v>333.98060046496994</v>
      </c>
      <c r="FQ169" s="452">
        <f>IF('Sensitivity Analysis Tables'!BY128&gt;0,'Labor Cost'!$AG37*'Forecast Sheet (2)'!U31,SUMPRODUCT($AG37,'Forecast Sheet'!U31))</f>
        <v>330.64079446032025</v>
      </c>
      <c r="FR169" s="452">
        <f>IF('Sensitivity Analysis Tables'!BZ128&gt;0,'Labor Cost'!$AG37*'Forecast Sheet (2)'!V31,SUMPRODUCT($AG37,'Forecast Sheet'!V31))</f>
        <v>327.33438651571709</v>
      </c>
      <c r="FS169" s="452">
        <f>IF('Sensitivity Analysis Tables'!CA128&gt;0,'Labor Cost'!$AG37*'Forecast Sheet (2)'!W31,SUMPRODUCT($AG37,'Forecast Sheet'!W31))</f>
        <v>324.0610426505599</v>
      </c>
      <c r="FT169" s="452">
        <f>IF('Sensitivity Analysis Tables'!CB128&gt;0,'Labor Cost'!$AG37*'Forecast Sheet (2)'!X31,SUMPRODUCT($AG37,'Forecast Sheet'!X31))</f>
        <v>320.8204322240544</v>
      </c>
      <c r="FU169" s="452">
        <f>IF('Sensitivity Analysis Tables'!CC128&gt;0,'Labor Cost'!$AG37*'Forecast Sheet (2)'!Y31,SUMPRODUCT($AG37,'Forecast Sheet'!Y31))</f>
        <v>317.61222790181387</v>
      </c>
      <c r="FV169" s="452">
        <f>IF('Sensitivity Analysis Tables'!CD128&gt;0,'Labor Cost'!$AG37*'Forecast Sheet (2)'!Z31,SUMPRODUCT($AG37,'Forecast Sheet'!Z31))</f>
        <v>296.96743308819606</v>
      </c>
      <c r="FW169" s="452">
        <f>IF('Sensitivity Analysis Tables'!CE128&gt;0,'Labor Cost'!$AG37*'Forecast Sheet (2)'!AA31,SUMPRODUCT($AG37,'Forecast Sheet'!AA31))</f>
        <v>296.96743308819606</v>
      </c>
      <c r="FX169" s="452">
        <f>IF('Sensitivity Analysis Tables'!CF128&gt;0,'Labor Cost'!$AG37*'Forecast Sheet (2)'!AB31,SUMPRODUCT($AG37,'Forecast Sheet'!AB31))</f>
        <v>148.36222986692556</v>
      </c>
      <c r="FY169" s="452">
        <f>IF('Sensitivity Analysis Tables'!CG128&gt;0,'Labor Cost'!$AG37*'Forecast Sheet (2)'!AC31,SUMPRODUCT($AG37,'Forecast Sheet'!AC31))</f>
        <v>148.24084258794346</v>
      </c>
      <c r="FZ169" s="452">
        <f>IF('Sensitivity Analysis Tables'!CH128&gt;0,'Labor Cost'!$AG37*'Forecast Sheet (2)'!AD31,SUMPRODUCT($AG37,'Forecast Sheet'!AD31))</f>
        <v>296.23910925165211</v>
      </c>
      <c r="GA169" s="452">
        <f>IF('Sensitivity Analysis Tables'!CI128&gt;0,'Labor Cost'!$AG37*'Forecast Sheet (2)'!AE31,SUMPRODUCT($AG37,'Forecast Sheet'!AE31))</f>
        <v>147.99836589931402</v>
      </c>
      <c r="GB169" s="452">
        <f>IF('Sensitivity Analysis Tables'!CJ128&gt;0,'Labor Cost'!$AG37*'Forecast Sheet (2)'!AF31,SUMPRODUCT($AG37,'Forecast Sheet'!AF31))</f>
        <v>197.16970176961945</v>
      </c>
      <c r="GC169" s="452">
        <f>IF('Sensitivity Analysis Tables'!CK128&gt;0,'Labor Cost'!$AG37*'Forecast Sheet (2)'!AG31,SUMPRODUCT($AG37,'Forecast Sheet'!AG31))</f>
        <v>147.75628582840139</v>
      </c>
      <c r="GD169" s="452">
        <f>IF('Sensitivity Analysis Tables'!CL128&gt;0,'Labor Cost'!$AG37*'Forecast Sheet (2)'!AH31,SUMPRODUCT($AG37,'Forecast Sheet'!AH31))</f>
        <v>344.48258675090051</v>
      </c>
      <c r="GE169" s="452">
        <f>IF('Sensitivity Analysis Tables'!CM128&gt;0,'Labor Cost'!$AG37*'Forecast Sheet (2)'!AI31,SUMPRODUCT($AG37,'Forecast Sheet'!AI31))</f>
        <v>147.51460172646023</v>
      </c>
      <c r="GF169" s="452">
        <f>IF('Sensitivity Analysis Tables'!CN128&gt;0,'Labor Cost'!$AG37*'Forecast Sheet (2)'!AJ31,SUMPRODUCT($AG37,'Forecast Sheet'!AJ31))</f>
        <v>147.39390796141134</v>
      </c>
      <c r="GG169" s="452">
        <f>IF('Sensitivity Analysis Tables'!CO128&gt;0,'Labor Cost'!$AG37*'Forecast Sheet (2)'!AK31,SUMPRODUCT($AG37,'Forecast Sheet'!AK31))</f>
        <v>147.27331294580654</v>
      </c>
      <c r="GH169" s="452">
        <f>IF('Sensitivity Analysis Tables'!CP128&gt;0,'Labor Cost'!$AG37*'Forecast Sheet (2)'!AL31,SUMPRODUCT($AG37,'Forecast Sheet'!AL31))</f>
        <v>245.25469433141819</v>
      </c>
      <c r="GI169" s="452">
        <f>IF('Sensitivity Analysis Tables'!CQ128&gt;0,'Labor Cost'!$AG37*'Forecast Sheet (2)'!AM31,SUMPRODUCT($AG37,'Forecast Sheet'!AM31))</f>
        <v>147.03241883981542</v>
      </c>
      <c r="GJ169" s="452">
        <f>IF('Sensitivity Analysis Tables'!CR128&gt;0,'Labor Cost'!$AG37*'Forecast Sheet (2)'!AN31,SUMPRODUCT($AG37,'Forecast Sheet'!AN31))</f>
        <v>195.8828261173833</v>
      </c>
      <c r="GK169" s="452">
        <f>IF('Sensitivity Analysis Tables'!CS128&gt;0,'Labor Cost'!$AG37*'Forecast Sheet (2)'!AO31,SUMPRODUCT($AG37,'Forecast Sheet'!AO31))</f>
        <v>342.51447711347993</v>
      </c>
      <c r="GL169" s="452">
        <f>IF('Sensitivity Analysis Tables'!CT128&gt;0,'Labor Cost'!$AG37*'Forecast Sheet (2)'!AP31,SUMPRODUCT($AG37,'Forecast Sheet'!AP31))</f>
        <v>146.67181628393209</v>
      </c>
      <c r="GM169" s="452">
        <f>IF('Sensitivity Analysis Tables'!CU128&gt;0,'Labor Cost'!$AG37*'Forecast Sheet (2)'!AQ31,SUMPRODUCT($AG37,'Forecast Sheet'!AQ31))</f>
        <v>146.55181207060886</v>
      </c>
      <c r="GN169" s="452">
        <f>IF('Sensitivity Analysis Tables'!CV128&gt;0,'Labor Cost'!$AG37*'Forecast Sheet (2)'!AR31,SUMPRODUCT($AG37,'Forecast Sheet'!AR31))</f>
        <v>146.43190604255108</v>
      </c>
      <c r="GO169" s="452">
        <f>IF('Sensitivity Analysis Tables'!CW128&gt;0,'Labor Cost'!$AG37*'Forecast Sheet (2)'!AS31,SUMPRODUCT($AG37,'Forecast Sheet'!AS31))</f>
        <v>292.62419623885069</v>
      </c>
      <c r="GP169" s="452">
        <f>IF('Sensitivity Analysis Tables'!CX128&gt;0,'Labor Cost'!$AG37*'Forecast Sheet (2)'!AT31,SUMPRODUCT($AG37,'Forecast Sheet'!AT31))</f>
        <v>146.19238822096403</v>
      </c>
      <c r="GQ169" s="452">
        <f>IF('Sensitivity Analysis Tables'!CY128&gt;0,'Labor Cost'!$AG37*'Forecast Sheet (2)'!AU31,SUMPRODUCT($AG37,'Forecast Sheet'!AU31))</f>
        <v>146.07277626696506</v>
      </c>
      <c r="GR169" s="452">
        <f>IF('Sensitivity Analysis Tables'!CZ128&gt;0,'Labor Cost'!$AG37*'Forecast Sheet (2)'!AV31,SUMPRODUCT($AG37,'Forecast Sheet'!AV31))</f>
        <v>243.2554369621536</v>
      </c>
      <c r="GS169" s="452">
        <f>IF('Sensitivity Analysis Tables'!DA128&gt;0,'Labor Cost'!$AG37*'Forecast Sheet (2)'!AW31,SUMPRODUCT($AG37,'Forecast Sheet'!AW31))</f>
        <v>145.83384587187422</v>
      </c>
      <c r="GT169" s="452">
        <f>IF('Sensitivity Analysis Tables'!DB128&gt;0,'Labor Cost'!$AG37*'Forecast Sheet (2)'!AX31,SUMPRODUCT($AG37,'Forecast Sheet'!AX31))</f>
        <v>191.04233809215538</v>
      </c>
      <c r="GU169" s="452">
        <f>IF('Sensitivity Analysis Tables'!DC128&gt;0,'Labor Cost'!$AG37*'Forecast Sheet (2)'!AY31,SUMPRODUCT($AG37,'Forecast Sheet'!AY31))</f>
        <v>488.60421233508464</v>
      </c>
      <c r="GV169" s="452">
        <f>IF('Sensitivity Analysis Tables'!DD128&gt;0,'Labor Cost'!$AG37*'Forecast Sheet (2)'!AZ31,SUMPRODUCT($AG37,'Forecast Sheet'!AZ31))</f>
        <v>448.30978067226766</v>
      </c>
      <c r="GW169" s="452">
        <f>IF('Sensitivity Analysis Tables'!DE128&gt;0,'Labor Cost'!$AG37*'Forecast Sheet (2)'!BA31,SUMPRODUCT($AG37,'Forecast Sheet'!BA31))</f>
        <v>431.00853458975979</v>
      </c>
      <c r="GX169" s="452">
        <f>IF('Sensitivity Analysis Tables'!DF128&gt;0,'Labor Cost'!$AG37*'Forecast Sheet (2)'!BB31,SUMPRODUCT($AG37,'Forecast Sheet'!BB31))</f>
        <v>524.59502334081901</v>
      </c>
      <c r="GY169" s="452">
        <f>IF('Sensitivity Analysis Tables'!DG128&gt;0,'Labor Cost'!$AG37*'Forecast Sheet (2)'!BC31,SUMPRODUCT($AG37,'Forecast Sheet'!BC31))</f>
        <v>350.44864341881328</v>
      </c>
      <c r="GZ169" s="452">
        <f>IF('Sensitivity Analysis Tables'!DH128&gt;0,'Labor Cost'!$AG37*'Forecast Sheet (2)'!BD31,SUMPRODUCT($AG37,'Forecast Sheet'!BD31))</f>
        <v>387.20733868447331</v>
      </c>
      <c r="HA169" s="452">
        <f>IF('Sensitivity Analysis Tables'!DI128&gt;0,'Labor Cost'!$AG37*'Forecast Sheet (2)'!BE31,SUMPRODUCT($AG37,'Forecast Sheet'!BE31))</f>
        <v>438.60070984498049</v>
      </c>
      <c r="HB169" s="452">
        <f>IF('Sensitivity Analysis Tables'!DJ128&gt;0,'Labor Cost'!$AG37*'Forecast Sheet (2)'!BF31,SUMPRODUCT($AG37,'Forecast Sheet'!BF31))</f>
        <v>509.89236814924891</v>
      </c>
      <c r="HC169" s="499"/>
      <c r="HD169" s="499"/>
      <c r="HE169" s="505">
        <v>300</v>
      </c>
      <c r="HF169" s="452">
        <f>IF('Sensitivity Analysis Tables'!DN128&gt;0,'Labor Cost'!$AG57*'Forecast Sheet (2)'!D44,SUMPRODUCT($AG57,'Forecast Sheet'!D44))</f>
        <v>284.79425577235463</v>
      </c>
      <c r="HG169" s="452">
        <f>IF('Sensitivity Analysis Tables'!DO128&gt;0,'Labor Cost'!$AG57*'Forecast Sheet (2)'!E44,SUMPRODUCT($AG57,'Forecast Sheet'!E44))</f>
        <v>140.97315660731553</v>
      </c>
      <c r="HH169" s="452">
        <f>IF('Sensitivity Analysis Tables'!DP128&gt;0,'Labor Cost'!$AG57*'Forecast Sheet (2)'!F44,SUMPRODUCT($AG57,'Forecast Sheet'!F44))</f>
        <v>209.34513756186357</v>
      </c>
      <c r="HI169" s="452">
        <f>IF('Sensitivity Analysis Tables'!DQ128&gt;0,'Labor Cost'!$AG57*'Forecast Sheet (2)'!G44,SUMPRODUCT($AG57,'Forecast Sheet'!G44))</f>
        <v>345.41947697707491</v>
      </c>
      <c r="HJ169" s="452">
        <f>IF('Sensitivity Analysis Tables'!DR128&gt;0,'Labor Cost'!$AG57*'Forecast Sheet (2)'!H44,SUMPRODUCT($AG57,'Forecast Sheet'!H44))</f>
        <v>273.57222576584331</v>
      </c>
      <c r="HK169" s="452">
        <f>IF('Sensitivity Analysis Tables'!DS128&gt;0,'Labor Cost'!$AG57*'Forecast Sheet (2)'!I44,SUMPRODUCT($AG57,'Forecast Sheet'!I44))</f>
        <v>270.83650350818488</v>
      </c>
      <c r="HL169" s="452">
        <f>IF('Sensitivity Analysis Tables'!DT128&gt;0,'Labor Cost'!$AG57*'Forecast Sheet (2)'!J44,SUMPRODUCT($AG57,'Forecast Sheet'!J44))</f>
        <v>268.12813847310304</v>
      </c>
      <c r="HM169" s="452">
        <f>IF('Sensitivity Analysis Tables'!DU128&gt;0,'Labor Cost'!$AG57*'Forecast Sheet (2)'!K44,SUMPRODUCT($AG57,'Forecast Sheet'!K44))</f>
        <v>331.80857136046495</v>
      </c>
      <c r="HN169" s="452">
        <f>IF('Sensitivity Analysis Tables'!DV128&gt;0,'Labor Cost'!$AG57*'Forecast Sheet (2)'!L44,SUMPRODUCT($AG57,'Forecast Sheet'!L44))</f>
        <v>328.49048564686029</v>
      </c>
      <c r="HO169" s="452">
        <f>IF('Sensitivity Analysis Tables'!DW128&gt;0,'Labor Cost'!$AG57*'Forecast Sheet (2)'!M44,SUMPRODUCT($AG57,'Forecast Sheet'!M44))</f>
        <v>307.1386040798144</v>
      </c>
      <c r="HP169" s="452">
        <f>IF('Sensitivity Analysis Tables'!DX128&gt;0,'Labor Cost'!$AG57*'Forecast Sheet (2)'!N44,SUMPRODUCT($AG57,'Forecast Sheet'!N44))</f>
        <v>402.04443274047702</v>
      </c>
      <c r="HQ169" s="452">
        <f>IF('Sensitivity Analysis Tables'!DY128&gt;0,'Labor Cost'!$AG57*'Forecast Sheet (2)'!O44,SUMPRODUCT($AG57,'Forecast Sheet'!O44))</f>
        <v>344.60951377755168</v>
      </c>
      <c r="HR169" s="452">
        <f>IF('Sensitivity Analysis Tables'!DZ128&gt;0,'Labor Cost'!$AG57*'Forecast Sheet (2)'!P44,SUMPRODUCT($AG57,'Forecast Sheet'!P44))</f>
        <v>344.60951377755168</v>
      </c>
      <c r="HS169" s="452">
        <f>IF('Sensitivity Analysis Tables'!EA128&gt;0,'Labor Cost'!$AG57*'Forecast Sheet (2)'!Q44,SUMPRODUCT($AG57,'Forecast Sheet'!Q44))</f>
        <v>454.88455818636839</v>
      </c>
      <c r="HT169" s="452">
        <f>IF('Sensitivity Analysis Tables'!EB128&gt;0,'Labor Cost'!$AG57*'Forecast Sheet (2)'!R44,SUMPRODUCT($AG57,'Forecast Sheet'!R44))</f>
        <v>281.45982037781545</v>
      </c>
      <c r="HU169" s="452">
        <f>IF('Sensitivity Analysis Tables'!EC128&gt;0,'Labor Cost'!$AG57*'Forecast Sheet (2)'!S44,SUMPRODUCT($AG57,'Forecast Sheet'!S44))</f>
        <v>278.64522217403737</v>
      </c>
      <c r="HV169" s="452">
        <f>IF('Sensitivity Analysis Tables'!ED128&gt;0,'Labor Cost'!$AG57*'Forecast Sheet (2)'!T44,SUMPRODUCT($AG57,'Forecast Sheet'!T44))</f>
        <v>386.20227793321567</v>
      </c>
      <c r="HW169" s="452">
        <f>IF('Sensitivity Analysis Tables'!EE128&gt;0,'Labor Cost'!$AG57*'Forecast Sheet (2)'!U44,SUMPRODUCT($AG57,'Forecast Sheet'!U44))</f>
        <v>382.3402551538835</v>
      </c>
      <c r="HX169" s="452">
        <f>IF('Sensitivity Analysis Tables'!EF128&gt;0,'Labor Cost'!$AG57*'Forecast Sheet (2)'!V44,SUMPRODUCT($AG57,'Forecast Sheet'!V44))</f>
        <v>324.44301651629547</v>
      </c>
      <c r="HY169" s="452">
        <f>IF('Sensitivity Analysis Tables'!EG128&gt;0,'Labor Cost'!$AG57*'Forecast Sheet (2)'!W44,SUMPRODUCT($AG57,'Forecast Sheet'!W44))</f>
        <v>374.73168407632119</v>
      </c>
      <c r="HZ169" s="452">
        <f>IF('Sensitivity Analysis Tables'!EH128&gt;0,'Labor Cost'!$AG57*'Forecast Sheet (2)'!X44,SUMPRODUCT($AG57,'Forecast Sheet'!X44))</f>
        <v>317.98660048762122</v>
      </c>
      <c r="IA169" s="452">
        <f>IF('Sensitivity Analysis Tables'!EI128&gt;0,'Labor Cost'!$AG57*'Forecast Sheet (2)'!Y44,SUMPRODUCT($AG57,'Forecast Sheet'!Y44))</f>
        <v>262.33894540228744</v>
      </c>
      <c r="IB169" s="452">
        <f>IF('Sensitivity Analysis Tables'!EJ128&gt;0,'Labor Cost'!$AG57*'Forecast Sheet (2)'!Z44,SUMPRODUCT($AG57,'Forecast Sheet'!Z44))</f>
        <v>245.28691395113876</v>
      </c>
      <c r="IC169" s="452">
        <f>IF('Sensitivity Analysis Tables'!EK128&gt;0,'Labor Cost'!$AG57*'Forecast Sheet (2)'!AA44,SUMPRODUCT($AG57,'Forecast Sheet'!AA44))</f>
        <v>275.21191745317765</v>
      </c>
      <c r="ID169" s="452">
        <f>IF('Sensitivity Analysis Tables'!EL128&gt;0,'Labor Cost'!$AG57*'Forecast Sheet (2)'!AB44,SUMPRODUCT($AG57,'Forecast Sheet'!AB44))</f>
        <v>275.21191745317765</v>
      </c>
      <c r="IE169" s="452">
        <f>IF('Sensitivity Analysis Tables'!EM128&gt;0,'Labor Cost'!$AG57*'Forecast Sheet (2)'!AC44,SUMPRODUCT($AG57,'Forecast Sheet'!AC44))</f>
        <v>275.21191745317765</v>
      </c>
      <c r="IF169" s="452">
        <f>IF('Sensitivity Analysis Tables'!EN128&gt;0,'Labor Cost'!$AG57*'Forecast Sheet (2)'!AD44,SUMPRODUCT($AG57,'Forecast Sheet'!AD44))</f>
        <v>272.45979827864591</v>
      </c>
      <c r="IG169" s="452">
        <f>IF('Sensitivity Analysis Tables'!EO128&gt;0,'Labor Cost'!$AG57*'Forecast Sheet (2)'!AE44,SUMPRODUCT($AG57,'Forecast Sheet'!AE44))</f>
        <v>269.73520029585944</v>
      </c>
      <c r="IH169" s="452">
        <f>IF('Sensitivity Analysis Tables'!EP128&gt;0,'Labor Cost'!$AG57*'Forecast Sheet (2)'!AF44,SUMPRODUCT($AG57,'Forecast Sheet'!AF44))</f>
        <v>267.03784829290083</v>
      </c>
      <c r="II169" s="452">
        <f>IF('Sensitivity Analysis Tables'!EQ128&gt;0,'Labor Cost'!$AG57*'Forecast Sheet (2)'!AG44,SUMPRODUCT($AG57,'Forecast Sheet'!AG44))</f>
        <v>264.36746980997185</v>
      </c>
      <c r="IJ169" s="452">
        <f>IF('Sensitivity Analysis Tables'!ER128&gt;0,'Labor Cost'!$AG57*'Forecast Sheet (2)'!AH44,SUMPRODUCT($AG57,'Forecast Sheet'!AH44))</f>
        <v>261.72379511187211</v>
      </c>
      <c r="IK169" s="452">
        <f>IF('Sensitivity Analysis Tables'!ES128&gt;0,'Labor Cost'!$AG57*'Forecast Sheet (2)'!AI44,SUMPRODUCT($AG57,'Forecast Sheet'!AI44))</f>
        <v>259.10655716075348</v>
      </c>
      <c r="IL169" s="452">
        <f>IF('Sensitivity Analysis Tables'!ET128&gt;0,'Labor Cost'!$AG57*'Forecast Sheet (2)'!AJ44,SUMPRODUCT($AG57,'Forecast Sheet'!AJ44))</f>
        <v>256.51549158914588</v>
      </c>
      <c r="IM169" s="452">
        <f>IF('Sensitivity Analysis Tables'!EU128&gt;0,'Labor Cost'!$AG57*'Forecast Sheet (2)'!AK44,SUMPRODUCT($AG57,'Forecast Sheet'!AK44))</f>
        <v>253.9503366732545</v>
      </c>
      <c r="IN169" s="452">
        <f>IF('Sensitivity Analysis Tables'!EV128&gt;0,'Labor Cost'!$AG57*'Forecast Sheet (2)'!AL44,SUMPRODUCT($AG57,'Forecast Sheet'!AL44))</f>
        <v>251.41083330652191</v>
      </c>
      <c r="IO169" s="452">
        <f>IF('Sensitivity Analysis Tables'!EW128&gt;0,'Labor Cost'!$AG57*'Forecast Sheet (2)'!AM44,SUMPRODUCT($AG57,'Forecast Sheet'!AM44))</f>
        <v>235.06912914159807</v>
      </c>
      <c r="IP169" s="452">
        <f>IF('Sensitivity Analysis Tables'!EX128&gt;0,'Labor Cost'!$AG57*'Forecast Sheet (2)'!AN44,SUMPRODUCT($AG57,'Forecast Sheet'!AN44))</f>
        <v>235.06912914159807</v>
      </c>
      <c r="IQ169" s="452">
        <f>IF('Sensitivity Analysis Tables'!EY128&gt;0,'Labor Cost'!$AG57*'Forecast Sheet (2)'!AO44,SUMPRODUCT($AG57,'Forecast Sheet'!AO44))</f>
        <v>117.43839992705931</v>
      </c>
      <c r="IR169" s="452">
        <f>IF('Sensitivity Analysis Tables'!EZ128&gt;0,'Labor Cost'!$AG57*'Forecast Sheet (2)'!AP44,SUMPRODUCT($AG57,'Forecast Sheet'!AP44))</f>
        <v>117.34231396348254</v>
      </c>
      <c r="IS169" s="452">
        <f>IF('Sensitivity Analysis Tables'!FA128&gt;0,'Labor Cost'!$AG57*'Forecast Sheet (2)'!AQ44,SUMPRODUCT($AG57,'Forecast Sheet'!AQ44))</f>
        <v>234.4926132313885</v>
      </c>
      <c r="IT169" s="452">
        <f>IF('Sensitivity Analysis Tables'!FB128&gt;0,'Labor Cost'!$AG57*'Forecast Sheet (2)'!AR44,SUMPRODUCT($AG57,'Forecast Sheet'!AR44))</f>
        <v>117.15037781937231</v>
      </c>
      <c r="IU169" s="452">
        <f>IF('Sensitivity Analysis Tables'!FC128&gt;0,'Labor Cost'!$AG57*'Forecast Sheet (2)'!AS44,SUMPRODUCT($AG57,'Forecast Sheet'!AS44))</f>
        <v>156.07270334699652</v>
      </c>
      <c r="IV169" s="452">
        <f>IF('Sensitivity Analysis Tables'!FD128&gt;0,'Labor Cost'!$AG57*'Forecast Sheet (2)'!AT44,SUMPRODUCT($AG57,'Forecast Sheet'!AT44))</f>
        <v>116.95875562410262</v>
      </c>
      <c r="IW169" s="452">
        <f>IF('Sensitivity Analysis Tables'!FE128&gt;0,'Labor Cost'!$AG57*'Forecast Sheet (2)'!AU44,SUMPRODUCT($AG57,'Forecast Sheet'!AU44))</f>
        <v>272.68047822580559</v>
      </c>
      <c r="IX169" s="452">
        <f>IF('Sensitivity Analysis Tables'!FF128&gt;0,'Labor Cost'!$AG57*'Forecast Sheet (2)'!AV44,SUMPRODUCT($AG57,'Forecast Sheet'!AV44))</f>
        <v>116.76744686414912</v>
      </c>
      <c r="IY169" s="452">
        <f>IF('Sensitivity Analysis Tables'!FG128&gt;0,'Labor Cost'!$AG57*'Forecast Sheet (2)'!AW44,SUMPRODUCT($AG57,'Forecast Sheet'!AW44))</f>
        <v>116.67190986216937</v>
      </c>
      <c r="IZ169" s="452">
        <f>IF('Sensitivity Analysis Tables'!FH128&gt;0,'Labor Cost'!$AG57*'Forecast Sheet (2)'!AX44,SUMPRODUCT($AG57,'Forecast Sheet'!AX44))</f>
        <v>116.57645102682757</v>
      </c>
      <c r="JA169" s="452">
        <f>IF('Sensitivity Analysis Tables'!FI128&gt;0,'Labor Cost'!$AG57*'Forecast Sheet (2)'!AY44,SUMPRODUCT($AG57,'Forecast Sheet'!AY44))</f>
        <v>194.13511715694887</v>
      </c>
      <c r="JB169" s="452">
        <f>IF('Sensitivity Analysis Tables'!FJ128&gt;0,'Labor Cost'!$AG57*'Forecast Sheet (2)'!AZ44,SUMPRODUCT($AG57,'Forecast Sheet'!AZ44))</f>
        <v>116.38576760029216</v>
      </c>
      <c r="JC169" s="452">
        <f>IF('Sensitivity Analysis Tables'!FK128&gt;0,'Labor Cost'!$AG57*'Forecast Sheet (2)'!BA44,SUMPRODUCT($AG57,'Forecast Sheet'!BA44))</f>
        <v>155.0540571751288</v>
      </c>
      <c r="JD169" s="452">
        <f>IF('Sensitivity Analysis Tables'!FL128&gt;0,'Labor Cost'!$AG57*'Forecast Sheet (2)'!BB44,SUMPRODUCT($AG57,'Forecast Sheet'!BB44))</f>
        <v>271.12259083824728</v>
      </c>
      <c r="JE169" s="452">
        <f>IF('Sensitivity Analysis Tables'!FM128&gt;0,'Labor Cost'!$AG57*'Forecast Sheet (2)'!BC44,SUMPRODUCT($AG57,'Forecast Sheet'!BC44))</f>
        <v>116.10032711311074</v>
      </c>
      <c r="JF169" s="452">
        <f>IF('Sensitivity Analysis Tables'!FN128&gt;0,'Labor Cost'!$AG57*'Forecast Sheet (2)'!BD44,SUMPRODUCT($AG57,'Forecast Sheet'!BD44))</f>
        <v>116.0053359363818</v>
      </c>
      <c r="JG169" s="452">
        <f>IF('Sensitivity Analysis Tables'!FO128&gt;0,'Labor Cost'!$AG57*'Forecast Sheet (2)'!BE44,SUMPRODUCT($AG57,'Forecast Sheet'!BE44))</f>
        <v>115.9104224797066</v>
      </c>
      <c r="JH169" s="452">
        <f>IF('Sensitivity Analysis Tables'!FP128&gt;0,'Labor Cost'!$AG57*'Forecast Sheet (2)'!BF44,SUMPRODUCT($AG57,'Forecast Sheet'!BF44))</f>
        <v>231.63117335899179</v>
      </c>
      <c r="JI169" s="499"/>
      <c r="JJ169" s="499"/>
      <c r="JK169" s="499"/>
      <c r="JL169" s="499"/>
      <c r="JM169" s="499"/>
      <c r="JN169" s="499"/>
      <c r="JO169" s="499"/>
      <c r="JP169" s="499"/>
      <c r="JQ169" s="499"/>
      <c r="JR169" s="499"/>
      <c r="JS169" s="499"/>
      <c r="JT169" s="499"/>
      <c r="JU169" s="499"/>
      <c r="JV169" s="499"/>
      <c r="JW169" s="499"/>
      <c r="JX169" s="499"/>
      <c r="JY169" s="499"/>
      <c r="JZ169" s="499"/>
      <c r="KA169" s="499"/>
      <c r="KB169" s="499"/>
      <c r="KC169" s="499"/>
      <c r="KD169" s="499"/>
      <c r="KE169" s="499"/>
      <c r="KF169" s="499"/>
      <c r="KG169" s="499"/>
      <c r="KH169" s="499"/>
      <c r="KI169" s="499"/>
      <c r="KJ169" s="499"/>
      <c r="KK169" s="499"/>
      <c r="KL169" s="499"/>
      <c r="KM169" s="499"/>
      <c r="KN169" s="499"/>
      <c r="KO169" s="499"/>
      <c r="KP169" s="499"/>
      <c r="KQ169" s="499"/>
      <c r="KR169" s="499"/>
      <c r="KS169" s="499"/>
      <c r="KT169" s="499"/>
      <c r="KU169" s="499"/>
      <c r="KV169" s="499"/>
      <c r="KW169" s="499"/>
      <c r="KX169" s="499"/>
      <c r="KY169" s="499"/>
      <c r="KZ169" s="499"/>
      <c r="LA169" s="499"/>
      <c r="LB169" s="499"/>
      <c r="LC169" s="499"/>
      <c r="LD169" s="499"/>
      <c r="LE169" s="499"/>
      <c r="LF169" s="499"/>
      <c r="LG169" s="499"/>
      <c r="LH169" s="499"/>
      <c r="LI169" s="499"/>
      <c r="LJ169" s="499"/>
      <c r="LK169" s="499"/>
      <c r="LL169" s="499"/>
      <c r="LM169" s="499"/>
      <c r="LN169" s="499"/>
      <c r="LO169" s="499"/>
      <c r="LP169" s="499"/>
      <c r="LQ169" s="499"/>
      <c r="LR169" s="499"/>
      <c r="LS169" s="499"/>
      <c r="LT169" s="499"/>
      <c r="LU169" s="499"/>
      <c r="LV169" s="499"/>
      <c r="LW169" s="499"/>
      <c r="LX169" s="499"/>
      <c r="LY169" s="499"/>
      <c r="LZ169" s="499"/>
      <c r="MA169" s="499"/>
      <c r="MB169" s="499"/>
      <c r="MC169" s="499"/>
      <c r="MD169" s="499"/>
      <c r="ME169" s="499"/>
    </row>
    <row r="170" spans="1:343" ht="18">
      <c r="A170" s="499"/>
      <c r="B170" s="499"/>
      <c r="C170" s="499"/>
      <c r="D170" s="499"/>
      <c r="E170" s="499"/>
      <c r="F170" s="499"/>
      <c r="G170" s="499"/>
      <c r="H170" s="499"/>
      <c r="I170" s="499"/>
      <c r="J170" s="499"/>
      <c r="K170" s="499"/>
      <c r="L170" s="499"/>
      <c r="M170" s="499"/>
      <c r="N170" s="499"/>
      <c r="O170" s="499"/>
      <c r="P170" s="499"/>
      <c r="Q170" s="499"/>
      <c r="R170" s="499"/>
      <c r="S170" s="499"/>
      <c r="T170" s="499"/>
      <c r="U170" s="499"/>
      <c r="V170" s="499"/>
      <c r="W170" s="499"/>
      <c r="X170" s="499"/>
      <c r="Y170" s="499"/>
      <c r="Z170" s="499"/>
      <c r="AA170" s="499"/>
      <c r="AB170" s="499"/>
      <c r="AC170" s="499"/>
      <c r="AD170" s="499"/>
      <c r="AE170" s="499"/>
      <c r="AF170" s="499"/>
      <c r="AG170" s="499"/>
      <c r="AH170" s="499"/>
      <c r="AI170" s="499"/>
      <c r="AJ170" s="499"/>
      <c r="AK170" s="499"/>
      <c r="AL170" s="499"/>
      <c r="AM170" s="499"/>
      <c r="AN170" s="499"/>
      <c r="AO170" s="499"/>
      <c r="AP170" s="499"/>
      <c r="AQ170" s="499"/>
      <c r="AR170" s="499"/>
      <c r="AS170" s="499"/>
      <c r="AT170" s="499"/>
      <c r="AU170" s="499"/>
      <c r="AV170" s="499"/>
      <c r="AW170" s="499"/>
      <c r="AX170" s="499"/>
      <c r="AY170" s="499"/>
      <c r="AZ170" s="499"/>
      <c r="BA170" s="499"/>
      <c r="BB170" s="499"/>
      <c r="BC170" s="499"/>
      <c r="BD170" s="499"/>
      <c r="BE170" s="499"/>
      <c r="BF170" s="499"/>
      <c r="BG170" s="499"/>
      <c r="BH170" s="499"/>
      <c r="BI170" s="499"/>
      <c r="BJ170" s="499"/>
      <c r="BK170" s="499"/>
      <c r="BL170" s="499"/>
      <c r="BM170" s="499"/>
      <c r="BN170" s="499"/>
      <c r="BO170" s="499"/>
      <c r="BP170" s="499"/>
      <c r="BQ170" s="499"/>
      <c r="BR170" s="499"/>
      <c r="BS170" s="499"/>
      <c r="BT170" s="499"/>
      <c r="BU170" s="499"/>
      <c r="BV170" s="499"/>
      <c r="BW170" s="499"/>
      <c r="BX170" s="499"/>
      <c r="BY170" s="499"/>
      <c r="BZ170" s="499"/>
      <c r="CA170" s="499"/>
      <c r="CB170" s="499"/>
      <c r="CC170" s="499"/>
      <c r="CD170" s="499"/>
      <c r="CE170" s="499"/>
      <c r="CF170" s="499"/>
      <c r="CG170" s="499"/>
      <c r="CH170" s="499"/>
      <c r="CI170" s="499"/>
      <c r="CJ170" s="499"/>
      <c r="CK170" s="499"/>
      <c r="CL170" s="499"/>
      <c r="CM170" s="499"/>
      <c r="CN170" s="499"/>
      <c r="CO170" s="499"/>
      <c r="CP170" s="499"/>
      <c r="CQ170" s="499"/>
      <c r="CR170" s="499"/>
      <c r="CS170" s="505">
        <v>330</v>
      </c>
      <c r="CT170" s="452">
        <f>IF('Sensitivity Analysis Tables'!B129&gt;0,'Labor Cost'!$AG18*'Forecast Sheet (2)'!D19,SUMPRODUCT($AG18,'Forecast Sheet'!D19))</f>
        <v>439.46936685818304</v>
      </c>
      <c r="CU170" s="452">
        <f>IF('Sensitivity Analysis Tables'!C129&gt;0,'Labor Cost'!$AG18*'Forecast Sheet (2)'!E19,SUMPRODUCT($AG18,'Forecast Sheet'!E19))</f>
        <v>435.07467318960119</v>
      </c>
      <c r="CV170" s="452">
        <f>IF('Sensitivity Analysis Tables'!D129&gt;0,'Labor Cost'!$AG18*'Forecast Sheet (2)'!F19,SUMPRODUCT($AG18,'Forecast Sheet'!F19))</f>
        <v>430.72392645770515</v>
      </c>
      <c r="CW170" s="452">
        <f>IF('Sensitivity Analysis Tables'!E129&gt;0,'Labor Cost'!$AG18*'Forecast Sheet (2)'!G19,SUMPRODUCT($AG18,'Forecast Sheet'!G19))</f>
        <v>426.4166871931281</v>
      </c>
      <c r="CX170" s="452">
        <f>IF('Sensitivity Analysis Tables'!F129&gt;0,'Labor Cost'!$AG18*'Forecast Sheet (2)'!H19,SUMPRODUCT($AG18,'Forecast Sheet'!H19))</f>
        <v>422.15252032119679</v>
      </c>
      <c r="CY170" s="452">
        <f>IF('Sensitivity Analysis Tables'!G129&gt;0,'Labor Cost'!$AG18*'Forecast Sheet (2)'!I19,SUMPRODUCT($AG18,'Forecast Sheet'!I19))</f>
        <v>417.93099511798482</v>
      </c>
      <c r="CZ170" s="452">
        <f>IF('Sensitivity Analysis Tables'!H129&gt;0,'Labor Cost'!$AG18*'Forecast Sheet (2)'!J19,SUMPRODUCT($AG18,'Forecast Sheet'!J19))</f>
        <v>413.75168516680498</v>
      </c>
      <c r="DA170" s="452">
        <f>IF('Sensitivity Analysis Tables'!I129&gt;0,'Labor Cost'!$AG18*'Forecast Sheet (2)'!K19,SUMPRODUCT($AG18,'Forecast Sheet'!K19))</f>
        <v>409.61416831513696</v>
      </c>
      <c r="DB170" s="452">
        <f>IF('Sensitivity Analysis Tables'!J129&gt;0,'Labor Cost'!$AG18*'Forecast Sheet (2)'!L19,SUMPRODUCT($AG18,'Forecast Sheet'!L19))</f>
        <v>405.51802663198555</v>
      </c>
      <c r="DC170" s="452">
        <f>IF('Sensitivity Analysis Tables'!K129&gt;0,'Labor Cost'!$AG18*'Forecast Sheet (2)'!M19,SUMPRODUCT($AG18,'Forecast Sheet'!M19))</f>
        <v>401.46284636566571</v>
      </c>
      <c r="DD170" s="452">
        <f>IF('Sensitivity Analysis Tables'!L129&gt;0,'Labor Cost'!$AG18*'Forecast Sheet (2)'!N19,SUMPRODUCT($AG18,'Forecast Sheet'!N19))</f>
        <v>375.36776135189751</v>
      </c>
      <c r="DE170" s="452">
        <f>IF('Sensitivity Analysis Tables'!M129&gt;0,'Labor Cost'!$AG18*'Forecast Sheet (2)'!O19,SUMPRODUCT($AG18,'Forecast Sheet'!O19))</f>
        <v>375.36776135189751</v>
      </c>
      <c r="DF170" s="452">
        <f>IF('Sensitivity Analysis Tables'!N129&gt;0,'Labor Cost'!$AG18*'Forecast Sheet (2)'!P19,SUMPRODUCT($AG18,'Forecast Sheet'!P19))</f>
        <v>187.53032113721389</v>
      </c>
      <c r="DG170" s="452">
        <f>IF('Sensitivity Analysis Tables'!O129&gt;0,'Labor Cost'!$AG18*'Forecast Sheet (2)'!Q19,SUMPRODUCT($AG18,'Forecast Sheet'!Q19))</f>
        <v>187.3768872381016</v>
      </c>
      <c r="DH170" s="452">
        <f>IF('Sensitivity Analysis Tables'!P129&gt;0,'Labor Cost'!$AG18*'Forecast Sheet (2)'!R19,SUMPRODUCT($AG18,'Forecast Sheet'!R19))</f>
        <v>374.44715775163172</v>
      </c>
      <c r="DI170" s="452">
        <f>IF('Sensitivity Analysis Tables'!Q129&gt;0,'Labor Cost'!$AG18*'Forecast Sheet (2)'!S19,SUMPRODUCT($AG18,'Forecast Sheet'!S19))</f>
        <v>187.07039594764478</v>
      </c>
      <c r="DJ170" s="452">
        <f>IF('Sensitivity Analysis Tables'!R129&gt;0,'Labor Cost'!$AG18*'Forecast Sheet (2)'!T19,SUMPRODUCT($AG18,'Forecast Sheet'!T19))</f>
        <v>249.22311780128041</v>
      </c>
      <c r="DK170" s="452">
        <f>IF('Sensitivity Analysis Tables'!S129&gt;0,'Labor Cost'!$AG18*'Forecast Sheet (2)'!U19,SUMPRODUCT($AG18,'Forecast Sheet'!U19))</f>
        <v>186.76440598321858</v>
      </c>
      <c r="DL170" s="452">
        <f>IF('Sensitivity Analysis Tables'!T129&gt;0,'Labor Cost'!$AG18*'Forecast Sheet (2)'!V19,SUMPRODUCT($AG18,'Forecast Sheet'!V19))</f>
        <v>435.42706373123906</v>
      </c>
      <c r="DM170" s="452">
        <f>IF('Sensitivity Analysis Tables'!U129&gt;0,'Labor Cost'!$AG18*'Forecast Sheet (2)'!W19,SUMPRODUCT($AG18,'Forecast Sheet'!W19))</f>
        <v>186.45891652480702</v>
      </c>
      <c r="DN170" s="452">
        <f>IF('Sensitivity Analysis Tables'!V129&gt;0,'Labor Cost'!$AG18*'Forecast Sheet (2)'!X19,SUMPRODUCT($AG18,'Forecast Sheet'!X19))</f>
        <v>186.30635922946857</v>
      </c>
      <c r="DO170" s="452">
        <f>IF('Sensitivity Analysis Tables'!W129&gt;0,'Labor Cost'!$AG18*'Forecast Sheet (2)'!Y19,SUMPRODUCT($AG18,'Forecast Sheet'!Y19))</f>
        <v>186.15392675373539</v>
      </c>
      <c r="DP170" s="452">
        <f>IF('Sensitivity Analysis Tables'!X129&gt;0,'Labor Cost'!$AG18*'Forecast Sheet (2)'!Z19,SUMPRODUCT($AG18,'Forecast Sheet'!Z19))</f>
        <v>310.00269832580392</v>
      </c>
      <c r="DQ170" s="452">
        <f>IF('Sensitivity Analysis Tables'!Y129&gt;0,'Labor Cost'!$AG18*'Forecast Sheet (2)'!AA19,SUMPRODUCT($AG18,'Forecast Sheet'!AA19))</f>
        <v>185.84943585266782</v>
      </c>
      <c r="DR170" s="452">
        <f>IF('Sensitivity Analysis Tables'!Z129&gt;0,'Labor Cost'!$AG18*'Forecast Sheet (2)'!AB19,SUMPRODUCT($AG18,'Forecast Sheet'!AB19))</f>
        <v>247.59650296444519</v>
      </c>
      <c r="DS170" s="452">
        <f>IF('Sensitivity Analysis Tables'!AA129&gt;0,'Labor Cost'!$AG18*'Forecast Sheet (2)'!AC19,SUMPRODUCT($AG18,'Forecast Sheet'!AC19))</f>
        <v>432.93936701307996</v>
      </c>
      <c r="DT170" s="452">
        <f>IF('Sensitivity Analysis Tables'!AB129&gt;0,'Labor Cost'!$AG18*'Forecast Sheet (2)'!AD19,SUMPRODUCT($AG18,'Forecast Sheet'!AD19))</f>
        <v>185.39363309769195</v>
      </c>
      <c r="DU170" s="452">
        <f>IF('Sensitivity Analysis Tables'!AC129&gt;0,'Labor Cost'!$AG18*'Forecast Sheet (2)'!AE19,SUMPRODUCT($AG18,'Forecast Sheet'!AE19))</f>
        <v>185.24194739788476</v>
      </c>
      <c r="DV170" s="452">
        <f>IF('Sensitivity Analysis Tables'!AD129&gt;0,'Labor Cost'!$AG18*'Forecast Sheet (2)'!AF19,SUMPRODUCT($AG18,'Forecast Sheet'!AF19))</f>
        <v>185.09038580455916</v>
      </c>
      <c r="DW170" s="452">
        <f>IF('Sensitivity Analysis Tables'!AE129&gt;0,'Labor Cost'!$AG18*'Forecast Sheet (2)'!AG19,SUMPRODUCT($AG18,'Forecast Sheet'!AG19))</f>
        <v>369.87789643234726</v>
      </c>
      <c r="DX170" s="452">
        <f>IF('Sensitivity Analysis Tables'!AF129&gt;0,'Labor Cost'!$AG18*'Forecast Sheet (2)'!AH19,SUMPRODUCT($AG18,'Forecast Sheet'!AH19))</f>
        <v>184.7876345312695</v>
      </c>
      <c r="DY170" s="452">
        <f>IF('Sensitivity Analysis Tables'!AG129&gt;0,'Labor Cost'!$AG18*'Forecast Sheet (2)'!AI19,SUMPRODUCT($AG18,'Forecast Sheet'!AI19))</f>
        <v>184.63644464847118</v>
      </c>
      <c r="DZ170" s="452">
        <f>IF('Sensitivity Analysis Tables'!AH129&gt;0,'Labor Cost'!$AG18*'Forecast Sheet (2)'!AJ19,SUMPRODUCT($AG18,'Forecast Sheet'!AJ19))</f>
        <v>307.47563077747697</v>
      </c>
      <c r="EA170" s="452">
        <f>IF('Sensitivity Analysis Tables'!AI129&gt;0,'Labor Cost'!$AG18*'Forecast Sheet (2)'!AK19,SUMPRODUCT($AG18,'Forecast Sheet'!AK19))</f>
        <v>184.33443588410435</v>
      </c>
      <c r="EB170" s="452">
        <f>IF('Sensitivity Analysis Tables'!AJ129&gt;0,'Labor Cost'!$AG18*'Forecast Sheet (2)'!AL19,SUMPRODUCT($AG18,'Forecast Sheet'!AL19))</f>
        <v>241.47811100817688</v>
      </c>
      <c r="EC170" s="452">
        <f>IF('Sensitivity Analysis Tables'!AK129&gt;0,'Labor Cost'!$AG18*'Forecast Sheet (2)'!AM19,SUMPRODUCT($AG18,'Forecast Sheet'!AM19))</f>
        <v>617.59724783309275</v>
      </c>
      <c r="ED170" s="452">
        <f>IF('Sensitivity Analysis Tables'!AL129&gt;0,'Labor Cost'!$AG18*'Forecast Sheet (2)'!AN19,SUMPRODUCT($AG18,'Forecast Sheet'!AN19))</f>
        <v>566.66496057543031</v>
      </c>
      <c r="EE170" s="452">
        <f>IF('Sensitivity Analysis Tables'!AM129&gt;0,'Labor Cost'!$AG18*'Forecast Sheet (2)'!AO19,SUMPRODUCT($AG18,'Forecast Sheet'!AO19))</f>
        <v>544.7961315827896</v>
      </c>
      <c r="EF170" s="452">
        <f>IF('Sensitivity Analysis Tables'!AN129&gt;0,'Labor Cost'!$AG18*'Forecast Sheet (2)'!AP19,SUMPRODUCT($AG18,'Forecast Sheet'!AP19))</f>
        <v>663.0897451617459</v>
      </c>
      <c r="EG170" s="452">
        <f>IF('Sensitivity Analysis Tables'!AO129&gt;0,'Labor Cost'!$AG18*'Forecast Sheet (2)'!AQ19,SUMPRODUCT($AG18,'Forecast Sheet'!AQ19))</f>
        <v>442.96817796132319</v>
      </c>
      <c r="EH170" s="452">
        <f>IF('Sensitivity Analysis Tables'!AP129&gt;0,'Labor Cost'!$AG18*'Forecast Sheet (2)'!AR19,SUMPRODUCT($AG18,'Forecast Sheet'!AR19))</f>
        <v>489.43128338874419</v>
      </c>
      <c r="EI170" s="452">
        <f>IF('Sensitivity Analysis Tables'!AQ129&gt;0,'Labor Cost'!$AG18*'Forecast Sheet (2)'!AS19,SUMPRODUCT($AG18,'Forecast Sheet'!AS19))</f>
        <v>554.3926647773809</v>
      </c>
      <c r="EJ170" s="452">
        <f>IF('Sensitivity Analysis Tables'!AR129&gt;0,'Labor Cost'!$AG18*'Forecast Sheet (2)'!AT19,SUMPRODUCT($AG18,'Forecast Sheet'!AT19))</f>
        <v>644.50554315751663</v>
      </c>
      <c r="EK170" s="452">
        <f>IF('Sensitivity Analysis Tables'!AS129&gt;0,'Labor Cost'!$AG18*'Forecast Sheet (2)'!AU19,SUMPRODUCT($AG18,'Forecast Sheet'!AU19))</f>
        <v>497.06034298089423</v>
      </c>
      <c r="EL170" s="452">
        <f>IF('Sensitivity Analysis Tables'!AT129&gt;0,'Labor Cost'!$AG18*'Forecast Sheet (2)'!AV19,SUMPRODUCT($AG18,'Forecast Sheet'!AV19))</f>
        <v>519.97406697137842</v>
      </c>
      <c r="EM170" s="452">
        <f>IF('Sensitivity Analysis Tables'!AU129&gt;0,'Labor Cost'!$AG18*'Forecast Sheet (2)'!AW19,SUMPRODUCT($AG18,'Forecast Sheet'!AW19))</f>
        <v>508.86449053785242</v>
      </c>
      <c r="EN170" s="452">
        <f>IF('Sensitivity Analysis Tables'!AV129&gt;0,'Labor Cost'!$AG18*'Forecast Sheet (2)'!AX19,SUMPRODUCT($AG18,'Forecast Sheet'!AX19))</f>
        <v>535.62576058242905</v>
      </c>
      <c r="EO170" s="452">
        <f>IF('Sensitivity Analysis Tables'!AW129&gt;0,'Labor Cost'!$AG18*'Forecast Sheet (2)'!AY19,SUMPRODUCT($AG18,'Forecast Sheet'!AY19))</f>
        <v>452.49453608870954</v>
      </c>
      <c r="EP170" s="452">
        <f>IF('Sensitivity Analysis Tables'!AX129&gt;0,'Labor Cost'!$AG18*'Forecast Sheet (2)'!AZ19,SUMPRODUCT($AG18,'Forecast Sheet'!AZ19))</f>
        <v>525.08743497157332</v>
      </c>
      <c r="EQ170" s="452">
        <f>IF('Sensitivity Analysis Tables'!AY129&gt;0,'Labor Cost'!$AG18*'Forecast Sheet (2)'!BA19,SUMPRODUCT($AG18,'Forecast Sheet'!BA19))</f>
        <v>519.24869436976496</v>
      </c>
      <c r="ER170" s="452">
        <f>IF('Sensitivity Analysis Tables'!AZ129&gt;0,'Labor Cost'!$AG18*'Forecast Sheet (2)'!BB19,SUMPRODUCT($AG18,'Forecast Sheet'!BB19))</f>
        <v>404.18826134563966</v>
      </c>
      <c r="ES170" s="452">
        <f>IF('Sensitivity Analysis Tables'!BA129&gt;0,'Labor Cost'!$AG18*'Forecast Sheet (2)'!BC19,SUMPRODUCT($AG18,'Forecast Sheet'!BC19))</f>
        <v>510.37746250167527</v>
      </c>
      <c r="ET170" s="452">
        <f>IF('Sensitivity Analysis Tables'!BB129&gt;0,'Labor Cost'!$AG18*'Forecast Sheet (2)'!BD19,SUMPRODUCT($AG18,'Forecast Sheet'!BD19))</f>
        <v>382.01438227833461</v>
      </c>
      <c r="EU170" s="452">
        <f>IF('Sensitivity Analysis Tables'!BC129&gt;0,'Labor Cost'!$AG18*'Forecast Sheet (2)'!BE19,SUMPRODUCT($AG18,'Forecast Sheet'!BE19))</f>
        <v>490.30310069150852</v>
      </c>
      <c r="EV170" s="452">
        <f>IF('Sensitivity Analysis Tables'!BD129&gt;0,'Labor Cost'!$AG18*'Forecast Sheet (2)'!BF19,SUMPRODUCT($AG18,'Forecast Sheet'!BF19))</f>
        <v>410.78251833929863</v>
      </c>
      <c r="EW170" s="499"/>
      <c r="EX170" s="499"/>
      <c r="EY170" s="505">
        <v>330</v>
      </c>
      <c r="EZ170" s="452">
        <f>IF('Sensitivity Analysis Tables'!BH129&gt;0,'Labor Cost'!$AG38*'Forecast Sheet (2)'!D32,SUMPRODUCT($AG38,'Forecast Sheet'!D32))</f>
        <v>405.28190833759982</v>
      </c>
      <c r="FA170" s="452">
        <f>IF('Sensitivity Analysis Tables'!BI129&gt;0,'Labor Cost'!$AG38*'Forecast Sheet (2)'!E32,SUMPRODUCT($AG38,'Forecast Sheet'!E32))</f>
        <v>534.97211900563173</v>
      </c>
      <c r="FB170" s="452">
        <f>IF('Sensitivity Analysis Tables'!BJ129&gt;0,'Labor Cost'!$AG38*'Forecast Sheet (2)'!F32,SUMPRODUCT($AG38,'Forecast Sheet'!F32))</f>
        <v>331.01399863473466</v>
      </c>
      <c r="FC170" s="452">
        <f>IF('Sensitivity Analysis Tables'!BK129&gt;0,'Labor Cost'!$AG38*'Forecast Sheet (2)'!G32,SUMPRODUCT($AG38,'Forecast Sheet'!G32))</f>
        <v>327.70385864838727</v>
      </c>
      <c r="FD170" s="452">
        <f>IF('Sensitivity Analysis Tables'!BL129&gt;0,'Labor Cost'!$AG38*'Forecast Sheet (2)'!H32,SUMPRODUCT($AG38,'Forecast Sheet'!H32))</f>
        <v>454.19754808666477</v>
      </c>
      <c r="FE170" s="452">
        <f>IF('Sensitivity Analysis Tables'!BM129&gt;0,'Labor Cost'!$AG38*'Forecast Sheet (2)'!I32,SUMPRODUCT($AG38,'Forecast Sheet'!I32))</f>
        <v>449.65557260579811</v>
      </c>
      <c r="FF170" s="452">
        <f>IF('Sensitivity Analysis Tables'!BN129&gt;0,'Labor Cost'!$AG38*'Forecast Sheet (2)'!J32,SUMPRODUCT($AG38,'Forecast Sheet'!J32))</f>
        <v>381.56487161120583</v>
      </c>
      <c r="FG170" s="452">
        <f>IF('Sensitivity Analysis Tables'!BO129&gt;0,'Labor Cost'!$AG38*'Forecast Sheet (2)'!K32,SUMPRODUCT($AG38,'Forecast Sheet'!K32))</f>
        <v>440.70742671094274</v>
      </c>
      <c r="FH170" s="452">
        <f>IF('Sensitivity Analysis Tables'!BP129&gt;0,'Labor Cost'!$AG38*'Forecast Sheet (2)'!L32,SUMPRODUCT($AG38,'Forecast Sheet'!L32))</f>
        <v>373.97173066614283</v>
      </c>
      <c r="FI170" s="452">
        <f>IF('Sensitivity Analysis Tables'!BQ129&gt;0,'Labor Cost'!$AG38*'Forecast Sheet (2)'!M32,SUMPRODUCT($AG38,'Forecast Sheet'!M32))</f>
        <v>308.52667779956784</v>
      </c>
      <c r="FJ170" s="452">
        <f>IF('Sensitivity Analysis Tables'!BR129&gt;0,'Labor Cost'!$AG38*'Forecast Sheet (2)'!N32,SUMPRODUCT($AG38,'Forecast Sheet'!N32))</f>
        <v>288.47244374259594</v>
      </c>
      <c r="FK170" s="452">
        <f>IF('Sensitivity Analysis Tables'!BS129&gt;0,'Labor Cost'!$AG38*'Forecast Sheet (2)'!O32,SUMPRODUCT($AG38,'Forecast Sheet'!O32))</f>
        <v>323.66608187919257</v>
      </c>
      <c r="FL170" s="452">
        <f>IF('Sensitivity Analysis Tables'!BT129&gt;0,'Labor Cost'!$AG38*'Forecast Sheet (2)'!P32,SUMPRODUCT($AG38,'Forecast Sheet'!P32))</f>
        <v>323.66608187919257</v>
      </c>
      <c r="FM170" s="452">
        <f>IF('Sensitivity Analysis Tables'!BU129&gt;0,'Labor Cost'!$AG38*'Forecast Sheet (2)'!Q32,SUMPRODUCT($AG38,'Forecast Sheet'!Q32))</f>
        <v>323.66608187919257</v>
      </c>
      <c r="FN170" s="452">
        <f>IF('Sensitivity Analysis Tables'!BV129&gt;0,'Labor Cost'!$AG38*'Forecast Sheet (2)'!R32,SUMPRODUCT($AG38,'Forecast Sheet'!R32))</f>
        <v>320.42942106040061</v>
      </c>
      <c r="FO170" s="452">
        <f>IF('Sensitivity Analysis Tables'!BW129&gt;0,'Labor Cost'!$AG38*'Forecast Sheet (2)'!S32,SUMPRODUCT($AG38,'Forecast Sheet'!S32))</f>
        <v>317.22512684979665</v>
      </c>
      <c r="FP170" s="452">
        <f>IF('Sensitivity Analysis Tables'!BX129&gt;0,'Labor Cost'!$AG38*'Forecast Sheet (2)'!T32,SUMPRODUCT($AG38,'Forecast Sheet'!T32))</f>
        <v>314.05287558129868</v>
      </c>
      <c r="FQ170" s="452">
        <f>IF('Sensitivity Analysis Tables'!BY129&gt;0,'Labor Cost'!$AG38*'Forecast Sheet (2)'!U32,SUMPRODUCT($AG38,'Forecast Sheet'!U32))</f>
        <v>310.91234682548571</v>
      </c>
      <c r="FR170" s="452">
        <f>IF('Sensitivity Analysis Tables'!BZ129&gt;0,'Labor Cost'!$AG38*'Forecast Sheet (2)'!V32,SUMPRODUCT($AG38,'Forecast Sheet'!V32))</f>
        <v>307.80322335723088</v>
      </c>
      <c r="FS170" s="452">
        <f>IF('Sensitivity Analysis Tables'!CA129&gt;0,'Labor Cost'!$AG38*'Forecast Sheet (2)'!W32,SUMPRODUCT($AG38,'Forecast Sheet'!W32))</f>
        <v>304.72519112365865</v>
      </c>
      <c r="FT170" s="452">
        <f>IF('Sensitivity Analysis Tables'!CB129&gt;0,'Labor Cost'!$AG38*'Forecast Sheet (2)'!X32,SUMPRODUCT($AG38,'Forecast Sheet'!X32))</f>
        <v>301.67793921242202</v>
      </c>
      <c r="FU170" s="452">
        <f>IF('Sensitivity Analysis Tables'!CC129&gt;0,'Labor Cost'!$AG38*'Forecast Sheet (2)'!Y32,SUMPRODUCT($AG38,'Forecast Sheet'!Y32))</f>
        <v>298.66115982029788</v>
      </c>
      <c r="FV170" s="452">
        <f>IF('Sensitivity Analysis Tables'!CD129&gt;0,'Labor Cost'!$AG38*'Forecast Sheet (2)'!Z32,SUMPRODUCT($AG38,'Forecast Sheet'!Z32))</f>
        <v>295.67454822209487</v>
      </c>
      <c r="FW170" s="452">
        <f>IF('Sensitivity Analysis Tables'!CE129&gt;0,'Labor Cost'!$AG38*'Forecast Sheet (2)'!AA32,SUMPRODUCT($AG38,'Forecast Sheet'!AA32))</f>
        <v>276.45570258765883</v>
      </c>
      <c r="FX170" s="452">
        <f>IF('Sensitivity Analysis Tables'!CF129&gt;0,'Labor Cost'!$AG38*'Forecast Sheet (2)'!AB32,SUMPRODUCT($AG38,'Forecast Sheet'!AB32))</f>
        <v>276.45570258765883</v>
      </c>
      <c r="FY170" s="452">
        <f>IF('Sensitivity Analysis Tables'!CG129&gt;0,'Labor Cost'!$AG38*'Forecast Sheet (2)'!AC32,SUMPRODUCT($AG38,'Forecast Sheet'!AC32))</f>
        <v>138.11475577913444</v>
      </c>
      <c r="FZ170" s="452">
        <f>IF('Sensitivity Analysis Tables'!CH129&gt;0,'Labor Cost'!$AG38*'Forecast Sheet (2)'!AD32,SUMPRODUCT($AG38,'Forecast Sheet'!AD32))</f>
        <v>138.00175279713324</v>
      </c>
      <c r="GA170" s="452">
        <f>IF('Sensitivity Analysis Tables'!CI129&gt;0,'Labor Cost'!$AG38*'Forecast Sheet (2)'!AE32,SUMPRODUCT($AG38,'Forecast Sheet'!AE32))</f>
        <v>275.77768454423483</v>
      </c>
      <c r="GB170" s="452">
        <f>IF('Sensitivity Analysis Tables'!CJ129&gt;0,'Labor Cost'!$AG38*'Forecast Sheet (2)'!AF32,SUMPRODUCT($AG38,'Forecast Sheet'!AF32))</f>
        <v>137.77602412844024</v>
      </c>
      <c r="GC170" s="452">
        <f>IF('Sensitivity Analysis Tables'!CK129&gt;0,'Labor Cost'!$AG38*'Forecast Sheet (2)'!AG32,SUMPRODUCT($AG38,'Forecast Sheet'!AG32))</f>
        <v>183.55106438735595</v>
      </c>
      <c r="GD170" s="452">
        <f>IF('Sensitivity Analysis Tables'!CL129&gt;0,'Labor Cost'!$AG38*'Forecast Sheet (2)'!AH32,SUMPRODUCT($AG38,'Forecast Sheet'!AH32))</f>
        <v>137.55066468282473</v>
      </c>
      <c r="GE170" s="452">
        <f>IF('Sensitivity Analysis Tables'!CM129&gt;0,'Labor Cost'!$AG38*'Forecast Sheet (2)'!AI32,SUMPRODUCT($AG38,'Forecast Sheet'!AI32))</f>
        <v>320.6889542031056</v>
      </c>
      <c r="GF170" s="452">
        <f>IF('Sensitivity Analysis Tables'!CN129&gt;0,'Labor Cost'!$AG38*'Forecast Sheet (2)'!AJ32,SUMPRODUCT($AG38,'Forecast Sheet'!AJ32))</f>
        <v>137.32567385635062</v>
      </c>
      <c r="GG170" s="452">
        <f>IF('Sensitivity Analysis Tables'!CO129&gt;0,'Labor Cost'!$AG38*'Forecast Sheet (2)'!AK32,SUMPRODUCT($AG38,'Forecast Sheet'!AK32))</f>
        <v>137.21331648683181</v>
      </c>
      <c r="GH170" s="452">
        <f>IF('Sensitivity Analysis Tables'!CP129&gt;0,'Labor Cost'!$AG38*'Forecast Sheet (2)'!AL32,SUMPRODUCT($AG38,'Forecast Sheet'!AL32))</f>
        <v>137.10105104606981</v>
      </c>
      <c r="GI170" s="452">
        <f>IF('Sensitivity Analysis Tables'!CQ129&gt;0,'Labor Cost'!$AG38*'Forecast Sheet (2)'!AM32,SUMPRODUCT($AG38,'Forecast Sheet'!AM32))</f>
        <v>228.31479576475058</v>
      </c>
      <c r="GJ170" s="452">
        <f>IF('Sensitivity Analysis Tables'!CR129&gt;0,'Labor Cost'!$AG38*'Forecast Sheet (2)'!AN32,SUMPRODUCT($AG38,'Forecast Sheet'!AN32))</f>
        <v>136.87679565002031</v>
      </c>
      <c r="GK170" s="452">
        <f>IF('Sensitivity Analysis Tables'!CS129&gt;0,'Labor Cost'!$AG38*'Forecast Sheet (2)'!AO32,SUMPRODUCT($AG38,'Forecast Sheet'!AO32))</f>
        <v>182.35307405931809</v>
      </c>
      <c r="GL170" s="452">
        <f>IF('Sensitivity Analysis Tables'!CT129&gt;0,'Labor Cost'!$AG38*'Forecast Sheet (2)'!AP32,SUMPRODUCT($AG38,'Forecast Sheet'!AP32))</f>
        <v>318.85678315685806</v>
      </c>
      <c r="GM170" s="452">
        <f>IF('Sensitivity Analysis Tables'!CU129&gt;0,'Labor Cost'!$AG38*'Forecast Sheet (2)'!AQ32,SUMPRODUCT($AG38,'Forecast Sheet'!AQ32))</f>
        <v>136.54110014326076</v>
      </c>
      <c r="GN170" s="452">
        <f>IF('Sensitivity Analysis Tables'!CV129&gt;0,'Labor Cost'!$AG38*'Forecast Sheet (2)'!AR32,SUMPRODUCT($AG38,'Forecast Sheet'!AR32))</f>
        <v>136.42938469768896</v>
      </c>
      <c r="GO170" s="452">
        <f>IF('Sensitivity Analysis Tables'!CW129&gt;0,'Labor Cost'!$AG38*'Forecast Sheet (2)'!AS32,SUMPRODUCT($AG38,'Forecast Sheet'!AS32))</f>
        <v>136.31776065566359</v>
      </c>
      <c r="GP170" s="452">
        <f>IF('Sensitivity Analysis Tables'!CX129&gt;0,'Labor Cost'!$AG38*'Forecast Sheet (2)'!AT32,SUMPRODUCT($AG38,'Forecast Sheet'!AT32))</f>
        <v>272.41245588479973</v>
      </c>
      <c r="GQ170" s="452">
        <f>IF('Sensitivity Analysis Tables'!CY129&gt;0,'Labor Cost'!$AG38*'Forecast Sheet (2)'!AU32,SUMPRODUCT($AG38,'Forecast Sheet'!AU32))</f>
        <v>136.09478648317426</v>
      </c>
      <c r="GR170" s="452">
        <f>IF('Sensitivity Analysis Tables'!CZ129&gt;0,'Labor Cost'!$AG38*'Forecast Sheet (2)'!AV32,SUMPRODUCT($AG38,'Forecast Sheet'!AV32))</f>
        <v>135.98343620332443</v>
      </c>
      <c r="GS170" s="452">
        <f>IF('Sensitivity Analysis Tables'!DA129&gt;0,'Labor Cost'!$AG38*'Forecast Sheet (2)'!AW32,SUMPRODUCT($AG38,'Forecast Sheet'!AW32))</f>
        <v>226.45362838041507</v>
      </c>
      <c r="GT170" s="452">
        <f>IF('Sensitivity Analysis Tables'!DB129&gt;0,'Labor Cost'!$AG38*'Forecast Sheet (2)'!AX32,SUMPRODUCT($AG38,'Forecast Sheet'!AX32))</f>
        <v>135.76100888340761</v>
      </c>
      <c r="GU170" s="452">
        <f>IF('Sensitivity Analysis Tables'!DC129&gt;0,'Labor Cost'!$AG38*'Forecast Sheet (2)'!AY32,SUMPRODUCT($AG38,'Forecast Sheet'!AY32))</f>
        <v>177.8469216372641</v>
      </c>
      <c r="GV170" s="452">
        <f>IF('Sensitivity Analysis Tables'!DD129&gt;0,'Labor Cost'!$AG38*'Forecast Sheet (2)'!AZ32,SUMPRODUCT($AG38,'Forecast Sheet'!AZ32))</f>
        <v>454.85600694898068</v>
      </c>
      <c r="GW170" s="452">
        <f>IF('Sensitivity Analysis Tables'!DE129&gt;0,'Labor Cost'!$AG38*'Forecast Sheet (2)'!BA32,SUMPRODUCT($AG38,'Forecast Sheet'!BA32))</f>
        <v>417.34473744756662</v>
      </c>
      <c r="GX170" s="452">
        <f>IF('Sensitivity Analysis Tables'!DF129&gt;0,'Labor Cost'!$AG38*'Forecast Sheet (2)'!BB32,SUMPRODUCT($AG38,'Forecast Sheet'!BB32))</f>
        <v>401.2384994953357</v>
      </c>
      <c r="GY170" s="452">
        <f>IF('Sensitivity Analysis Tables'!DG129&gt;0,'Labor Cost'!$AG38*'Forecast Sheet (2)'!BC32,SUMPRODUCT($AG38,'Forecast Sheet'!BC32))</f>
        <v>488.3609096240661</v>
      </c>
      <c r="GZ170" s="452">
        <f>IF('Sensitivity Analysis Tables'!DH129&gt;0,'Labor Cost'!$AG38*'Forecast Sheet (2)'!BD32,SUMPRODUCT($AG38,'Forecast Sheet'!BD32))</f>
        <v>326.24293152194434</v>
      </c>
      <c r="HA170" s="452">
        <f>IF('Sensitivity Analysis Tables'!DI129&gt;0,'Labor Cost'!$AG38*'Forecast Sheet (2)'!BE32,SUMPRODUCT($AG38,'Forecast Sheet'!BE32))</f>
        <v>360.46268020009541</v>
      </c>
      <c r="HB170" s="452">
        <f>IF('Sensitivity Analysis Tables'!DJ129&gt;0,'Labor Cost'!$AG38*'Forecast Sheet (2)'!BF32,SUMPRODUCT($AG38,'Forecast Sheet'!BF32))</f>
        <v>408.30627835082834</v>
      </c>
      <c r="HC170" s="499"/>
      <c r="HD170" s="499"/>
      <c r="HE170" s="505">
        <v>330</v>
      </c>
      <c r="HF170" s="452">
        <f>IF('Sensitivity Analysis Tables'!DN129&gt;0,'Labor Cost'!$AG58*'Forecast Sheet (2)'!D45,SUMPRODUCT($AG58,'Forecast Sheet'!D45))</f>
        <v>337.41857392975203</v>
      </c>
      <c r="HG170" s="452">
        <f>IF('Sensitivity Analysis Tables'!DO129&gt;0,'Labor Cost'!$AG58*'Forecast Sheet (2)'!E45,SUMPRODUCT($AG58,'Forecast Sheet'!E45))</f>
        <v>267.23551055236362</v>
      </c>
      <c r="HH170" s="452">
        <f>IF('Sensitivity Analysis Tables'!DP129&gt;0,'Labor Cost'!$AG58*'Forecast Sheet (2)'!F45,SUMPRODUCT($AG58,'Forecast Sheet'!F45))</f>
        <v>132.28157772341999</v>
      </c>
      <c r="HI170" s="452">
        <f>IF('Sensitivity Analysis Tables'!DQ129&gt;0,'Labor Cost'!$AG58*'Forecast Sheet (2)'!G45,SUMPRODUCT($AG58,'Forecast Sheet'!G45))</f>
        <v>196.43814291927868</v>
      </c>
      <c r="HJ170" s="452">
        <f>IF('Sensitivity Analysis Tables'!DR129&gt;0,'Labor Cost'!$AG58*'Forecast Sheet (2)'!H45,SUMPRODUCT($AG58,'Forecast Sheet'!H45))</f>
        <v>324.12293581680979</v>
      </c>
      <c r="HK170" s="452">
        <f>IF('Sensitivity Analysis Tables'!DS129&gt;0,'Labor Cost'!$AG58*'Forecast Sheet (2)'!I45,SUMPRODUCT($AG58,'Forecast Sheet'!I45))</f>
        <v>256.7053651669134</v>
      </c>
      <c r="HL170" s="452">
        <f>IF('Sensitivity Analysis Tables'!DT129&gt;0,'Labor Cost'!$AG58*'Forecast Sheet (2)'!J45,SUMPRODUCT($AG58,'Forecast Sheet'!J45))</f>
        <v>254.13831151524423</v>
      </c>
      <c r="HM170" s="452">
        <f>IF('Sensitivity Analysis Tables'!DU129&gt;0,'Labor Cost'!$AG58*'Forecast Sheet (2)'!K45,SUMPRODUCT($AG58,'Forecast Sheet'!K45))</f>
        <v>251.5969284000918</v>
      </c>
      <c r="HN170" s="452">
        <f>IF('Sensitivity Analysis Tables'!DV129&gt;0,'Labor Cost'!$AG58*'Forecast Sheet (2)'!L45,SUMPRODUCT($AG58,'Forecast Sheet'!L45))</f>
        <v>311.35119889511355</v>
      </c>
      <c r="HO170" s="452">
        <f>IF('Sensitivity Analysis Tables'!DW129&gt;0,'Labor Cost'!$AG58*'Forecast Sheet (2)'!M45,SUMPRODUCT($AG58,'Forecast Sheet'!M45))</f>
        <v>308.23768690616242</v>
      </c>
      <c r="HP170" s="452">
        <f>IF('Sensitivity Analysis Tables'!DX129&gt;0,'Labor Cost'!$AG58*'Forecast Sheet (2)'!N45,SUMPRODUCT($AG58,'Forecast Sheet'!N45))</f>
        <v>288.20223725726191</v>
      </c>
      <c r="HQ170" s="452">
        <f>IF('Sensitivity Analysis Tables'!DY129&gt;0,'Labor Cost'!$AG58*'Forecast Sheet (2)'!O45,SUMPRODUCT($AG58,'Forecast Sheet'!O45))</f>
        <v>377.25672856975575</v>
      </c>
      <c r="HR170" s="452">
        <f>IF('Sensitivity Analysis Tables'!DZ129&gt;0,'Labor Cost'!$AG58*'Forecast Sheet (2)'!P45,SUMPRODUCT($AG58,'Forecast Sheet'!P45))</f>
        <v>323.36291020264775</v>
      </c>
      <c r="HS170" s="452">
        <f>IF('Sensitivity Analysis Tables'!EA129&gt;0,'Labor Cost'!$AG58*'Forecast Sheet (2)'!Q45,SUMPRODUCT($AG58,'Forecast Sheet'!Q45))</f>
        <v>323.36291020264775</v>
      </c>
      <c r="HT170" s="452">
        <f>IF('Sensitivity Analysis Tables'!EB129&gt;0,'Labor Cost'!$AG58*'Forecast Sheet (2)'!R45,SUMPRODUCT($AG58,'Forecast Sheet'!R45))</f>
        <v>426.83904146749524</v>
      </c>
      <c r="HU170" s="452">
        <f>IF('Sensitivity Analysis Tables'!EC129&gt;0,'Labor Cost'!$AG58*'Forecast Sheet (2)'!S45,SUMPRODUCT($AG58,'Forecast Sheet'!S45))</f>
        <v>264.10665690801267</v>
      </c>
      <c r="HV170" s="452">
        <f>IF('Sensitivity Analysis Tables'!ED129&gt;0,'Labor Cost'!$AG58*'Forecast Sheet (2)'!T45,SUMPRODUCT($AG58,'Forecast Sheet'!T45))</f>
        <v>261.4655903389326</v>
      </c>
      <c r="HW170" s="452">
        <f>IF('Sensitivity Analysis Tables'!EE129&gt;0,'Labor Cost'!$AG58*'Forecast Sheet (2)'!U45,SUMPRODUCT($AG58,'Forecast Sheet'!U45))</f>
        <v>362.3913082097605</v>
      </c>
      <c r="HX170" s="452">
        <f>IF('Sensitivity Analysis Tables'!EF129&gt;0,'Labor Cost'!$AG58*'Forecast Sheet (2)'!V45,SUMPRODUCT($AG58,'Forecast Sheet'!V45))</f>
        <v>358.76739512766289</v>
      </c>
      <c r="HY170" s="452">
        <f>IF('Sensitivity Analysis Tables'!EG129&gt;0,'Labor Cost'!$AG58*'Forecast Sheet (2)'!W45,SUMPRODUCT($AG58,'Forecast Sheet'!W45))</f>
        <v>304.43976100833112</v>
      </c>
      <c r="HZ170" s="452">
        <f>IF('Sensitivity Analysis Tables'!EH129&gt;0,'Labor Cost'!$AG58*'Forecast Sheet (2)'!X45,SUMPRODUCT($AG58,'Forecast Sheet'!X45))</f>
        <v>351.62792396462231</v>
      </c>
      <c r="IA170" s="452">
        <f>IF('Sensitivity Analysis Tables'!EI129&gt;0,'Labor Cost'!$AG58*'Forecast Sheet (2)'!Y45,SUMPRODUCT($AG58,'Forecast Sheet'!Y45))</f>
        <v>298.38140976426536</v>
      </c>
      <c r="IB170" s="452">
        <f>IF('Sensitivity Analysis Tables'!EJ129&gt;0,'Labor Cost'!$AG58*'Forecast Sheet (2)'!Z45,SUMPRODUCT($AG58,'Forecast Sheet'!Z45))</f>
        <v>246.16466305551884</v>
      </c>
      <c r="IC170" s="452">
        <f>IF('Sensitivity Analysis Tables'!EK129&gt;0,'Labor Cost'!$AG58*'Forecast Sheet (2)'!AA45,SUMPRODUCT($AG58,'Forecast Sheet'!AA45))</f>
        <v>230.16395995691013</v>
      </c>
      <c r="ID170" s="452">
        <f>IF('Sensitivity Analysis Tables'!EL129&gt;0,'Labor Cost'!$AG58*'Forecast Sheet (2)'!AB45,SUMPRODUCT($AG58,'Forecast Sheet'!AB45))</f>
        <v>258.24396307165313</v>
      </c>
      <c r="IE170" s="452">
        <f>IF('Sensitivity Analysis Tables'!EM129&gt;0,'Labor Cost'!$AG58*'Forecast Sheet (2)'!AC45,SUMPRODUCT($AG58,'Forecast Sheet'!AC45))</f>
        <v>258.24396307165313</v>
      </c>
      <c r="IF170" s="452">
        <f>IF('Sensitivity Analysis Tables'!EN129&gt;0,'Labor Cost'!$AG58*'Forecast Sheet (2)'!AD45,SUMPRODUCT($AG58,'Forecast Sheet'!AD45))</f>
        <v>258.24396307165313</v>
      </c>
      <c r="IG170" s="452">
        <f>IF('Sensitivity Analysis Tables'!EO129&gt;0,'Labor Cost'!$AG58*'Forecast Sheet (2)'!AE45,SUMPRODUCT($AG58,'Forecast Sheet'!AE45))</f>
        <v>255.66152344093661</v>
      </c>
      <c r="IH170" s="452">
        <f>IF('Sensitivity Analysis Tables'!EP129&gt;0,'Labor Cost'!$AG58*'Forecast Sheet (2)'!AF45,SUMPRODUCT($AG58,'Forecast Sheet'!AF45))</f>
        <v>253.10490820652726</v>
      </c>
      <c r="II170" s="452">
        <f>IF('Sensitivity Analysis Tables'!EQ129&gt;0,'Labor Cost'!$AG58*'Forecast Sheet (2)'!AG45,SUMPRODUCT($AG58,'Forecast Sheet'!AG45))</f>
        <v>250.57385912446196</v>
      </c>
      <c r="IJ170" s="452">
        <f>IF('Sensitivity Analysis Tables'!ER129&gt;0,'Labor Cost'!$AG58*'Forecast Sheet (2)'!AH45,SUMPRODUCT($AG58,'Forecast Sheet'!AH45))</f>
        <v>248.06812053321732</v>
      </c>
      <c r="IK170" s="452">
        <f>IF('Sensitivity Analysis Tables'!ES129&gt;0,'Labor Cost'!$AG58*'Forecast Sheet (2)'!AI45,SUMPRODUCT($AG58,'Forecast Sheet'!AI45))</f>
        <v>245.58743932788519</v>
      </c>
      <c r="IL170" s="452">
        <f>IF('Sensitivity Analysis Tables'!ET129&gt;0,'Labor Cost'!$AG58*'Forecast Sheet (2)'!AJ45,SUMPRODUCT($AG58,'Forecast Sheet'!AJ45))</f>
        <v>243.13156493460639</v>
      </c>
      <c r="IM170" s="452">
        <f>IF('Sensitivity Analysis Tables'!EU129&gt;0,'Labor Cost'!$AG58*'Forecast Sheet (2)'!AK45,SUMPRODUCT($AG58,'Forecast Sheet'!AK45))</f>
        <v>240.7002492852603</v>
      </c>
      <c r="IN170" s="452">
        <f>IF('Sensitivity Analysis Tables'!EV129&gt;0,'Labor Cost'!$AG58*'Forecast Sheet (2)'!AL45,SUMPRODUCT($AG58,'Forecast Sheet'!AL45))</f>
        <v>238.29324679240776</v>
      </c>
      <c r="IO170" s="452">
        <f>IF('Sensitivity Analysis Tables'!EW129&gt;0,'Labor Cost'!$AG58*'Forecast Sheet (2)'!AM45,SUMPRODUCT($AG58,'Forecast Sheet'!AM45))</f>
        <v>235.91031432448364</v>
      </c>
      <c r="IP170" s="452">
        <f>IF('Sensitivity Analysis Tables'!EX129&gt;0,'Labor Cost'!$AG58*'Forecast Sheet (2)'!AN45,SUMPRODUCT($AG58,'Forecast Sheet'!AN45))</f>
        <v>220.5761438933923</v>
      </c>
      <c r="IQ170" s="452">
        <f>IF('Sensitivity Analysis Tables'!EY129&gt;0,'Labor Cost'!$AG58*'Forecast Sheet (2)'!AO45,SUMPRODUCT($AG58,'Forecast Sheet'!AO45))</f>
        <v>220.5761438933923</v>
      </c>
      <c r="IR170" s="452">
        <f>IF('Sensitivity Analysis Tables'!EZ129&gt;0,'Labor Cost'!$AG58*'Forecast Sheet (2)'!AP45,SUMPRODUCT($AG58,'Forecast Sheet'!AP45))</f>
        <v>110.19783625146704</v>
      </c>
      <c r="IS170" s="452">
        <f>IF('Sensitivity Analysis Tables'!FA129&gt;0,'Labor Cost'!$AG58*'Forecast Sheet (2)'!AQ45,SUMPRODUCT($AG58,'Forecast Sheet'!AQ45))</f>
        <v>110.10767438544302</v>
      </c>
      <c r="IT170" s="452">
        <f>IF('Sensitivity Analysis Tables'!FB129&gt;0,'Labor Cost'!$AG58*'Forecast Sheet (2)'!AR45,SUMPRODUCT($AG58,'Forecast Sheet'!AR45))</f>
        <v>220.03517257643722</v>
      </c>
      <c r="IU170" s="452">
        <f>IF('Sensitivity Analysis Tables'!FC129&gt;0,'Labor Cost'!$AG58*'Forecast Sheet (2)'!AS45,SUMPRODUCT($AG58,'Forecast Sheet'!AS45))</f>
        <v>109.92757189943732</v>
      </c>
      <c r="IV170" s="452">
        <f>IF('Sensitivity Analysis Tables'!FD129&gt;0,'Labor Cost'!$AG58*'Forecast Sheet (2)'!AT45,SUMPRODUCT($AG58,'Forecast Sheet'!AT45))</f>
        <v>146.45017487838979</v>
      </c>
      <c r="IW170" s="452">
        <f>IF('Sensitivity Analysis Tables'!FE129&gt;0,'Labor Cost'!$AG58*'Forecast Sheet (2)'!AU45,SUMPRODUCT($AG58,'Forecast Sheet'!AU45))</f>
        <v>109.74776400602603</v>
      </c>
      <c r="IX170" s="452">
        <f>IF('Sensitivity Analysis Tables'!FF129&gt;0,'Labor Cost'!$AG58*'Forecast Sheet (2)'!AV45,SUMPRODUCT($AG58,'Forecast Sheet'!AV45))</f>
        <v>255.86859755550381</v>
      </c>
      <c r="IY170" s="452">
        <f>IF('Sensitivity Analysis Tables'!FG129&gt;0,'Labor Cost'!$AG58*'Forecast Sheet (2)'!AW45,SUMPRODUCT($AG58,'Forecast Sheet'!AW45))</f>
        <v>109.56825022334574</v>
      </c>
      <c r="IZ170" s="452">
        <f>IF('Sensitivity Analysis Tables'!FH129&gt;0,'Labor Cost'!$AG58*'Forecast Sheet (2)'!AX45,SUMPRODUCT($AG58,'Forecast Sheet'!AX45))</f>
        <v>109.47860347316302</v>
      </c>
      <c r="JA170" s="452">
        <f>IF('Sensitivity Analysis Tables'!FI129&gt;0,'Labor Cost'!$AG58*'Forecast Sheet (2)'!AY45,SUMPRODUCT($AG58,'Forecast Sheet'!AY45))</f>
        <v>109.38903007032133</v>
      </c>
      <c r="JB170" s="452">
        <f>IF('Sensitivity Analysis Tables'!FJ129&gt;0,'Labor Cost'!$AG58*'Forecast Sheet (2)'!AZ45,SUMPRODUCT($AG58,'Forecast Sheet'!AZ45))</f>
        <v>182.16588325801547</v>
      </c>
      <c r="JC170" s="452">
        <f>IF('Sensitivity Analysis Tables'!FK129&gt;0,'Labor Cost'!$AG58*'Forecast Sheet (2)'!BA45,SUMPRODUCT($AG58,'Forecast Sheet'!BA45))</f>
        <v>109.21010306666435</v>
      </c>
      <c r="JD170" s="452">
        <f>IF('Sensitivity Analysis Tables'!FL129&gt;0,'Labor Cost'!$AG58*'Forecast Sheet (2)'!BB45,SUMPRODUCT($AG58,'Forecast Sheet'!BB45))</f>
        <v>145.49433246129806</v>
      </c>
      <c r="JE170" s="452">
        <f>IF('Sensitivity Analysis Tables'!FM129&gt;0,'Labor Cost'!$AG58*'Forecast Sheet (2)'!BC45,SUMPRODUCT($AG58,'Forecast Sheet'!BC45))</f>
        <v>254.40676037670201</v>
      </c>
      <c r="JF170" s="452">
        <f>IF('Sensitivity Analysis Tables'!FN129&gt;0,'Labor Cost'!$AG58*'Forecast Sheet (2)'!BD45,SUMPRODUCT($AG58,'Forecast Sheet'!BD45))</f>
        <v>108.94226116754535</v>
      </c>
      <c r="JG170" s="452">
        <f>IF('Sensitivity Analysis Tables'!FO129&gt;0,'Labor Cost'!$AG58*'Forecast Sheet (2)'!BE45,SUMPRODUCT($AG58,'Forecast Sheet'!BE45))</f>
        <v>108.85312659022644</v>
      </c>
      <c r="JH170" s="452">
        <f>IF('Sensitivity Analysis Tables'!FP129&gt;0,'Labor Cost'!$AG58*'Forecast Sheet (2)'!BF45,SUMPRODUCT($AG58,'Forecast Sheet'!BF45))</f>
        <v>108.76406494119809</v>
      </c>
      <c r="JI170" s="499"/>
      <c r="JJ170" s="499"/>
      <c r="JK170" s="499"/>
      <c r="JL170" s="499"/>
      <c r="JM170" s="499"/>
      <c r="JN170" s="499"/>
      <c r="JO170" s="499"/>
      <c r="JP170" s="499"/>
      <c r="JQ170" s="499"/>
      <c r="JR170" s="499"/>
      <c r="JS170" s="499"/>
      <c r="JT170" s="499"/>
      <c r="JU170" s="499"/>
      <c r="JV170" s="499"/>
      <c r="JW170" s="499"/>
      <c r="JX170" s="499"/>
      <c r="JY170" s="499"/>
      <c r="JZ170" s="499"/>
      <c r="KA170" s="499"/>
      <c r="KB170" s="499"/>
      <c r="KC170" s="499"/>
      <c r="KD170" s="499"/>
      <c r="KE170" s="499"/>
      <c r="KF170" s="499"/>
      <c r="KG170" s="499"/>
      <c r="KH170" s="499"/>
      <c r="KI170" s="499"/>
      <c r="KJ170" s="499"/>
      <c r="KK170" s="499"/>
      <c r="KL170" s="499"/>
      <c r="KM170" s="499"/>
      <c r="KN170" s="499"/>
      <c r="KO170" s="499"/>
      <c r="KP170" s="499"/>
      <c r="KQ170" s="499"/>
      <c r="KR170" s="499"/>
      <c r="KS170" s="499"/>
      <c r="KT170" s="499"/>
      <c r="KU170" s="499"/>
      <c r="KV170" s="499"/>
      <c r="KW170" s="499"/>
      <c r="KX170" s="499"/>
      <c r="KY170" s="499"/>
      <c r="KZ170" s="499"/>
      <c r="LA170" s="499"/>
      <c r="LB170" s="499"/>
      <c r="LC170" s="499"/>
      <c r="LD170" s="499"/>
      <c r="LE170" s="499"/>
      <c r="LF170" s="499"/>
      <c r="LG170" s="499"/>
      <c r="LH170" s="499"/>
      <c r="LI170" s="499"/>
      <c r="LJ170" s="499"/>
      <c r="LK170" s="499"/>
      <c r="LL170" s="499"/>
      <c r="LM170" s="499"/>
      <c r="LN170" s="499"/>
      <c r="LO170" s="499"/>
      <c r="LP170" s="499"/>
      <c r="LQ170" s="499"/>
      <c r="LR170" s="499"/>
      <c r="LS170" s="499"/>
      <c r="LT170" s="499"/>
      <c r="LU170" s="499"/>
      <c r="LV170" s="499"/>
      <c r="LW170" s="499"/>
      <c r="LX170" s="499"/>
      <c r="LY170" s="499"/>
      <c r="LZ170" s="499"/>
      <c r="MA170" s="499"/>
      <c r="MB170" s="499"/>
      <c r="MC170" s="499"/>
      <c r="MD170" s="499"/>
      <c r="ME170" s="499"/>
    </row>
    <row r="171" spans="1:343" ht="18">
      <c r="A171" s="499"/>
      <c r="B171" s="499"/>
      <c r="C171" s="499"/>
      <c r="D171" s="499"/>
      <c r="E171" s="499"/>
      <c r="F171" s="499"/>
      <c r="G171" s="499"/>
      <c r="H171" s="499"/>
      <c r="I171" s="499"/>
      <c r="J171" s="499"/>
      <c r="K171" s="499"/>
      <c r="L171" s="499"/>
      <c r="M171" s="499"/>
      <c r="N171" s="499"/>
      <c r="O171" s="499"/>
      <c r="P171" s="499"/>
      <c r="Q171" s="499"/>
      <c r="R171" s="499"/>
      <c r="S171" s="499"/>
      <c r="T171" s="499"/>
      <c r="U171" s="499"/>
      <c r="V171" s="499"/>
      <c r="W171" s="499"/>
      <c r="X171" s="499"/>
      <c r="Y171" s="499"/>
      <c r="Z171" s="499"/>
      <c r="AA171" s="499"/>
      <c r="AB171" s="499"/>
      <c r="AC171" s="499"/>
      <c r="AD171" s="499"/>
      <c r="AE171" s="499"/>
      <c r="AF171" s="499"/>
      <c r="AG171" s="499"/>
      <c r="AH171" s="499"/>
      <c r="AI171" s="499"/>
      <c r="AJ171" s="499"/>
      <c r="AK171" s="499"/>
      <c r="AL171" s="499"/>
      <c r="AM171" s="499"/>
      <c r="AN171" s="499"/>
      <c r="AO171" s="499"/>
      <c r="AP171" s="499"/>
      <c r="AQ171" s="499"/>
      <c r="AR171" s="499"/>
      <c r="AS171" s="499"/>
      <c r="AT171" s="499"/>
      <c r="AU171" s="499"/>
      <c r="AV171" s="499"/>
      <c r="AW171" s="499"/>
      <c r="AX171" s="499"/>
      <c r="AY171" s="499"/>
      <c r="AZ171" s="499"/>
      <c r="BA171" s="499"/>
      <c r="BB171" s="499"/>
      <c r="BC171" s="499"/>
      <c r="BD171" s="499"/>
      <c r="BE171" s="499"/>
      <c r="BF171" s="499"/>
      <c r="BG171" s="499"/>
      <c r="BH171" s="499"/>
      <c r="BI171" s="499"/>
      <c r="BJ171" s="499"/>
      <c r="BK171" s="499"/>
      <c r="BL171" s="499"/>
      <c r="BM171" s="499"/>
      <c r="BN171" s="499"/>
      <c r="BO171" s="499"/>
      <c r="BP171" s="499"/>
      <c r="BQ171" s="499"/>
      <c r="BR171" s="499"/>
      <c r="BS171" s="499"/>
      <c r="BT171" s="499"/>
      <c r="BU171" s="499"/>
      <c r="BV171" s="499"/>
      <c r="BW171" s="499"/>
      <c r="BX171" s="499"/>
      <c r="BY171" s="499"/>
      <c r="BZ171" s="499"/>
      <c r="CA171" s="499"/>
      <c r="CB171" s="499"/>
      <c r="CC171" s="499"/>
      <c r="CD171" s="499"/>
      <c r="CE171" s="499"/>
      <c r="CF171" s="499"/>
      <c r="CG171" s="499"/>
      <c r="CH171" s="499"/>
      <c r="CI171" s="499"/>
      <c r="CJ171" s="499"/>
      <c r="CK171" s="499"/>
      <c r="CL171" s="499"/>
      <c r="CM171" s="499"/>
      <c r="CN171" s="499"/>
      <c r="CO171" s="499"/>
      <c r="CP171" s="499"/>
      <c r="CQ171" s="499"/>
      <c r="CR171" s="499"/>
      <c r="CS171" s="505" t="s">
        <v>28</v>
      </c>
      <c r="CT171" s="452">
        <f>IF('Sensitivity Analysis Tables'!B130&gt;0,'Labor Cost'!$AG19*'Forecast Sheet (2)'!D20,SUMPRODUCT($AG19,'Forecast Sheet'!D20))</f>
        <v>0</v>
      </c>
      <c r="CU171" s="452">
        <f>IF('Sensitivity Analysis Tables'!C130&gt;0,'Labor Cost'!$AG19*'Forecast Sheet (2)'!E20,SUMPRODUCT($AG19,'Forecast Sheet'!E20))</f>
        <v>0</v>
      </c>
      <c r="CV171" s="452">
        <f>IF('Sensitivity Analysis Tables'!D130&gt;0,'Labor Cost'!$AG19*'Forecast Sheet (2)'!F20,SUMPRODUCT($AG19,'Forecast Sheet'!F20))</f>
        <v>0</v>
      </c>
      <c r="CW171" s="452">
        <f>IF('Sensitivity Analysis Tables'!E130&gt;0,'Labor Cost'!$AG19*'Forecast Sheet (2)'!G20,SUMPRODUCT($AG19,'Forecast Sheet'!G20))</f>
        <v>0</v>
      </c>
      <c r="CX171" s="452">
        <f>IF('Sensitivity Analysis Tables'!F130&gt;0,'Labor Cost'!$AG19*'Forecast Sheet (2)'!H20,SUMPRODUCT($AG19,'Forecast Sheet'!H20))</f>
        <v>0</v>
      </c>
      <c r="CY171" s="452">
        <f>IF('Sensitivity Analysis Tables'!G130&gt;0,'Labor Cost'!$AG19*'Forecast Sheet (2)'!I20,SUMPRODUCT($AG19,'Forecast Sheet'!I20))</f>
        <v>0</v>
      </c>
      <c r="CZ171" s="452">
        <f>IF('Sensitivity Analysis Tables'!H130&gt;0,'Labor Cost'!$AG19*'Forecast Sheet (2)'!J20,SUMPRODUCT($AG19,'Forecast Sheet'!J20))</f>
        <v>0</v>
      </c>
      <c r="DA171" s="452">
        <f>IF('Sensitivity Analysis Tables'!I130&gt;0,'Labor Cost'!$AG19*'Forecast Sheet (2)'!K20,SUMPRODUCT($AG19,'Forecast Sheet'!K20))</f>
        <v>0</v>
      </c>
      <c r="DB171" s="452">
        <f>IF('Sensitivity Analysis Tables'!J130&gt;0,'Labor Cost'!$AG19*'Forecast Sheet (2)'!L20,SUMPRODUCT($AG19,'Forecast Sheet'!L20))</f>
        <v>0</v>
      </c>
      <c r="DC171" s="452">
        <f>IF('Sensitivity Analysis Tables'!K130&gt;0,'Labor Cost'!$AG19*'Forecast Sheet (2)'!M20,SUMPRODUCT($AG19,'Forecast Sheet'!M20))</f>
        <v>0</v>
      </c>
      <c r="DD171" s="452">
        <f>IF('Sensitivity Analysis Tables'!L130&gt;0,'Labor Cost'!$AG19*'Forecast Sheet (2)'!N20,SUMPRODUCT($AG19,'Forecast Sheet'!N20))</f>
        <v>0</v>
      </c>
      <c r="DE171" s="452">
        <f>IF('Sensitivity Analysis Tables'!M130&gt;0,'Labor Cost'!$AG19*'Forecast Sheet (2)'!O20,SUMPRODUCT($AG19,'Forecast Sheet'!O20))</f>
        <v>0</v>
      </c>
      <c r="DF171" s="452">
        <f>IF('Sensitivity Analysis Tables'!N130&gt;0,'Labor Cost'!$AG19*'Forecast Sheet (2)'!P20,SUMPRODUCT($AG19,'Forecast Sheet'!P20))</f>
        <v>0</v>
      </c>
      <c r="DG171" s="452">
        <f>IF('Sensitivity Analysis Tables'!O130&gt;0,'Labor Cost'!$AG19*'Forecast Sheet (2)'!Q20,SUMPRODUCT($AG19,'Forecast Sheet'!Q20))</f>
        <v>0</v>
      </c>
      <c r="DH171" s="452">
        <f>IF('Sensitivity Analysis Tables'!P130&gt;0,'Labor Cost'!$AG19*'Forecast Sheet (2)'!R20,SUMPRODUCT($AG19,'Forecast Sheet'!R20))</f>
        <v>0</v>
      </c>
      <c r="DI171" s="452">
        <f>IF('Sensitivity Analysis Tables'!Q130&gt;0,'Labor Cost'!$AG19*'Forecast Sheet (2)'!S20,SUMPRODUCT($AG19,'Forecast Sheet'!S20))</f>
        <v>0</v>
      </c>
      <c r="DJ171" s="452">
        <f>IF('Sensitivity Analysis Tables'!R130&gt;0,'Labor Cost'!$AG19*'Forecast Sheet (2)'!T20,SUMPRODUCT($AG19,'Forecast Sheet'!T20))</f>
        <v>0</v>
      </c>
      <c r="DK171" s="452">
        <f>IF('Sensitivity Analysis Tables'!S130&gt;0,'Labor Cost'!$AG19*'Forecast Sheet (2)'!U20,SUMPRODUCT($AG19,'Forecast Sheet'!U20))</f>
        <v>0</v>
      </c>
      <c r="DL171" s="452">
        <f>IF('Sensitivity Analysis Tables'!T130&gt;0,'Labor Cost'!$AG19*'Forecast Sheet (2)'!V20,SUMPRODUCT($AG19,'Forecast Sheet'!V20))</f>
        <v>0</v>
      </c>
      <c r="DM171" s="452">
        <f>IF('Sensitivity Analysis Tables'!U130&gt;0,'Labor Cost'!$AG19*'Forecast Sheet (2)'!W20,SUMPRODUCT($AG19,'Forecast Sheet'!W20))</f>
        <v>0</v>
      </c>
      <c r="DN171" s="452">
        <f>IF('Sensitivity Analysis Tables'!V130&gt;0,'Labor Cost'!$AG19*'Forecast Sheet (2)'!X20,SUMPRODUCT($AG19,'Forecast Sheet'!X20))</f>
        <v>0</v>
      </c>
      <c r="DO171" s="452">
        <f>IF('Sensitivity Analysis Tables'!W130&gt;0,'Labor Cost'!$AG19*'Forecast Sheet (2)'!Y20,SUMPRODUCT($AG19,'Forecast Sheet'!Y20))</f>
        <v>0</v>
      </c>
      <c r="DP171" s="452">
        <f>IF('Sensitivity Analysis Tables'!X130&gt;0,'Labor Cost'!$AG19*'Forecast Sheet (2)'!Z20,SUMPRODUCT($AG19,'Forecast Sheet'!Z20))</f>
        <v>0</v>
      </c>
      <c r="DQ171" s="452">
        <f>IF('Sensitivity Analysis Tables'!Y130&gt;0,'Labor Cost'!$AG19*'Forecast Sheet (2)'!AA20,SUMPRODUCT($AG19,'Forecast Sheet'!AA20))</f>
        <v>0</v>
      </c>
      <c r="DR171" s="452">
        <f>IF('Sensitivity Analysis Tables'!Z130&gt;0,'Labor Cost'!$AG19*'Forecast Sheet (2)'!AB20,SUMPRODUCT($AG19,'Forecast Sheet'!AB20))</f>
        <v>0</v>
      </c>
      <c r="DS171" s="452">
        <f>IF('Sensitivity Analysis Tables'!AA130&gt;0,'Labor Cost'!$AG19*'Forecast Sheet (2)'!AC20,SUMPRODUCT($AG19,'Forecast Sheet'!AC20))</f>
        <v>0</v>
      </c>
      <c r="DT171" s="452">
        <f>IF('Sensitivity Analysis Tables'!AB130&gt;0,'Labor Cost'!$AG19*'Forecast Sheet (2)'!AD20,SUMPRODUCT($AG19,'Forecast Sheet'!AD20))</f>
        <v>0</v>
      </c>
      <c r="DU171" s="452">
        <f>IF('Sensitivity Analysis Tables'!AC130&gt;0,'Labor Cost'!$AG19*'Forecast Sheet (2)'!AE20,SUMPRODUCT($AG19,'Forecast Sheet'!AE20))</f>
        <v>0</v>
      </c>
      <c r="DV171" s="452">
        <f>IF('Sensitivity Analysis Tables'!AD130&gt;0,'Labor Cost'!$AG19*'Forecast Sheet (2)'!AF20,SUMPRODUCT($AG19,'Forecast Sheet'!AF20))</f>
        <v>0</v>
      </c>
      <c r="DW171" s="452">
        <f>IF('Sensitivity Analysis Tables'!AE130&gt;0,'Labor Cost'!$AG19*'Forecast Sheet (2)'!AG20,SUMPRODUCT($AG19,'Forecast Sheet'!AG20))</f>
        <v>0</v>
      </c>
      <c r="DX171" s="452">
        <f>IF('Sensitivity Analysis Tables'!AF130&gt;0,'Labor Cost'!$AG19*'Forecast Sheet (2)'!AH20,SUMPRODUCT($AG19,'Forecast Sheet'!AH20))</f>
        <v>0</v>
      </c>
      <c r="DY171" s="452">
        <f>IF('Sensitivity Analysis Tables'!AG130&gt;0,'Labor Cost'!$AG19*'Forecast Sheet (2)'!AI20,SUMPRODUCT($AG19,'Forecast Sheet'!AI20))</f>
        <v>0</v>
      </c>
      <c r="DZ171" s="452">
        <f>IF('Sensitivity Analysis Tables'!AH130&gt;0,'Labor Cost'!$AG19*'Forecast Sheet (2)'!AJ20,SUMPRODUCT($AG19,'Forecast Sheet'!AJ20))</f>
        <v>0</v>
      </c>
      <c r="EA171" s="452">
        <f>IF('Sensitivity Analysis Tables'!AI130&gt;0,'Labor Cost'!$AG19*'Forecast Sheet (2)'!AK20,SUMPRODUCT($AG19,'Forecast Sheet'!AK20))</f>
        <v>0</v>
      </c>
      <c r="EB171" s="452">
        <f>IF('Sensitivity Analysis Tables'!AJ130&gt;0,'Labor Cost'!$AG19*'Forecast Sheet (2)'!AL20,SUMPRODUCT($AG19,'Forecast Sheet'!AL20))</f>
        <v>0</v>
      </c>
      <c r="EC171" s="452">
        <f>IF('Sensitivity Analysis Tables'!AK130&gt;0,'Labor Cost'!$AG19*'Forecast Sheet (2)'!AM20,SUMPRODUCT($AG19,'Forecast Sheet'!AM20))</f>
        <v>0</v>
      </c>
      <c r="ED171" s="452">
        <f>IF('Sensitivity Analysis Tables'!AL130&gt;0,'Labor Cost'!$AG19*'Forecast Sheet (2)'!AN20,SUMPRODUCT($AG19,'Forecast Sheet'!AN20))</f>
        <v>0</v>
      </c>
      <c r="EE171" s="452">
        <f>IF('Sensitivity Analysis Tables'!AM130&gt;0,'Labor Cost'!$AG19*'Forecast Sheet (2)'!AO20,SUMPRODUCT($AG19,'Forecast Sheet'!AO20))</f>
        <v>0</v>
      </c>
      <c r="EF171" s="452">
        <f>IF('Sensitivity Analysis Tables'!AN130&gt;0,'Labor Cost'!$AG19*'Forecast Sheet (2)'!AP20,SUMPRODUCT($AG19,'Forecast Sheet'!AP20))</f>
        <v>0</v>
      </c>
      <c r="EG171" s="452">
        <f>IF('Sensitivity Analysis Tables'!AO130&gt;0,'Labor Cost'!$AG19*'Forecast Sheet (2)'!AQ20,SUMPRODUCT($AG19,'Forecast Sheet'!AQ20))</f>
        <v>0</v>
      </c>
      <c r="EH171" s="452">
        <f>IF('Sensitivity Analysis Tables'!AP130&gt;0,'Labor Cost'!$AG19*'Forecast Sheet (2)'!AR20,SUMPRODUCT($AG19,'Forecast Sheet'!AR20))</f>
        <v>0</v>
      </c>
      <c r="EI171" s="452">
        <f>IF('Sensitivity Analysis Tables'!AQ130&gt;0,'Labor Cost'!$AG19*'Forecast Sheet (2)'!AS20,SUMPRODUCT($AG19,'Forecast Sheet'!AS20))</f>
        <v>0</v>
      </c>
      <c r="EJ171" s="452">
        <f>IF('Sensitivity Analysis Tables'!AR130&gt;0,'Labor Cost'!$AG19*'Forecast Sheet (2)'!AT20,SUMPRODUCT($AG19,'Forecast Sheet'!AT20))</f>
        <v>0</v>
      </c>
      <c r="EK171" s="452">
        <f>IF('Sensitivity Analysis Tables'!AS130&gt;0,'Labor Cost'!$AG19*'Forecast Sheet (2)'!AU20,SUMPRODUCT($AG19,'Forecast Sheet'!AU20))</f>
        <v>0</v>
      </c>
      <c r="EL171" s="452">
        <f>IF('Sensitivity Analysis Tables'!AT130&gt;0,'Labor Cost'!$AG19*'Forecast Sheet (2)'!AV20,SUMPRODUCT($AG19,'Forecast Sheet'!AV20))</f>
        <v>0</v>
      </c>
      <c r="EM171" s="452">
        <f>IF('Sensitivity Analysis Tables'!AU130&gt;0,'Labor Cost'!$AG19*'Forecast Sheet (2)'!AW20,SUMPRODUCT($AG19,'Forecast Sheet'!AW20))</f>
        <v>0</v>
      </c>
      <c r="EN171" s="452">
        <f>IF('Sensitivity Analysis Tables'!AV130&gt;0,'Labor Cost'!$AG19*'Forecast Sheet (2)'!AX20,SUMPRODUCT($AG19,'Forecast Sheet'!AX20))</f>
        <v>0</v>
      </c>
      <c r="EO171" s="452">
        <f>IF('Sensitivity Analysis Tables'!AW130&gt;0,'Labor Cost'!$AG19*'Forecast Sheet (2)'!AY20,SUMPRODUCT($AG19,'Forecast Sheet'!AY20))</f>
        <v>0</v>
      </c>
      <c r="EP171" s="452">
        <f>IF('Sensitivity Analysis Tables'!AX130&gt;0,'Labor Cost'!$AG19*'Forecast Sheet (2)'!AZ20,SUMPRODUCT($AG19,'Forecast Sheet'!AZ20))</f>
        <v>0</v>
      </c>
      <c r="EQ171" s="452">
        <f>IF('Sensitivity Analysis Tables'!AY130&gt;0,'Labor Cost'!$AG19*'Forecast Sheet (2)'!BA20,SUMPRODUCT($AG19,'Forecast Sheet'!BA20))</f>
        <v>0</v>
      </c>
      <c r="ER171" s="452">
        <f>IF('Sensitivity Analysis Tables'!AZ130&gt;0,'Labor Cost'!$AG19*'Forecast Sheet (2)'!BB20,SUMPRODUCT($AG19,'Forecast Sheet'!BB20))</f>
        <v>0</v>
      </c>
      <c r="ES171" s="452">
        <f>IF('Sensitivity Analysis Tables'!BA130&gt;0,'Labor Cost'!$AG19*'Forecast Sheet (2)'!BC20,SUMPRODUCT($AG19,'Forecast Sheet'!BC20))</f>
        <v>0</v>
      </c>
      <c r="ET171" s="452">
        <f>IF('Sensitivity Analysis Tables'!BB130&gt;0,'Labor Cost'!$AG19*'Forecast Sheet (2)'!BD20,SUMPRODUCT($AG19,'Forecast Sheet'!BD20))</f>
        <v>0</v>
      </c>
      <c r="EU171" s="452">
        <f>IF('Sensitivity Analysis Tables'!BC130&gt;0,'Labor Cost'!$AG19*'Forecast Sheet (2)'!BE20,SUMPRODUCT($AG19,'Forecast Sheet'!BE20))</f>
        <v>0</v>
      </c>
      <c r="EV171" s="452">
        <f>IF('Sensitivity Analysis Tables'!BD130&gt;0,'Labor Cost'!$AG19*'Forecast Sheet (2)'!BF20,SUMPRODUCT($AG19,'Forecast Sheet'!BF20))</f>
        <v>0</v>
      </c>
      <c r="EW171" s="499"/>
      <c r="EX171" s="499"/>
      <c r="EY171" s="505" t="s">
        <v>28</v>
      </c>
      <c r="EZ171" s="452">
        <f>IF('Sensitivity Analysis Tables'!BH130&gt;0,'Labor Cost'!$AG39*'Forecast Sheet (2)'!D33,SUMPRODUCT($AG39,'Forecast Sheet'!D33))</f>
        <v>0</v>
      </c>
      <c r="FA171" s="452">
        <f>IF('Sensitivity Analysis Tables'!BI130&gt;0,'Labor Cost'!$AG39*'Forecast Sheet (2)'!E33,SUMPRODUCT($AG39,'Forecast Sheet'!E33))</f>
        <v>0</v>
      </c>
      <c r="FB171" s="452">
        <f>IF('Sensitivity Analysis Tables'!BJ130&gt;0,'Labor Cost'!$AG39*'Forecast Sheet (2)'!F33,SUMPRODUCT($AG39,'Forecast Sheet'!F33))</f>
        <v>0</v>
      </c>
      <c r="FC171" s="452">
        <f>IF('Sensitivity Analysis Tables'!BK130&gt;0,'Labor Cost'!$AG39*'Forecast Sheet (2)'!G33,SUMPRODUCT($AG39,'Forecast Sheet'!G33))</f>
        <v>0</v>
      </c>
      <c r="FD171" s="452">
        <f>IF('Sensitivity Analysis Tables'!BL130&gt;0,'Labor Cost'!$AG39*'Forecast Sheet (2)'!H33,SUMPRODUCT($AG39,'Forecast Sheet'!H33))</f>
        <v>0</v>
      </c>
      <c r="FE171" s="452">
        <f>IF('Sensitivity Analysis Tables'!BM130&gt;0,'Labor Cost'!$AG39*'Forecast Sheet (2)'!I33,SUMPRODUCT($AG39,'Forecast Sheet'!I33))</f>
        <v>0</v>
      </c>
      <c r="FF171" s="452">
        <f>IF('Sensitivity Analysis Tables'!BN130&gt;0,'Labor Cost'!$AG39*'Forecast Sheet (2)'!J33,SUMPRODUCT($AG39,'Forecast Sheet'!J33))</f>
        <v>0</v>
      </c>
      <c r="FG171" s="452">
        <f>IF('Sensitivity Analysis Tables'!BO130&gt;0,'Labor Cost'!$AG39*'Forecast Sheet (2)'!K33,SUMPRODUCT($AG39,'Forecast Sheet'!K33))</f>
        <v>0</v>
      </c>
      <c r="FH171" s="452">
        <f>IF('Sensitivity Analysis Tables'!BP130&gt;0,'Labor Cost'!$AG39*'Forecast Sheet (2)'!L33,SUMPRODUCT($AG39,'Forecast Sheet'!L33))</f>
        <v>0</v>
      </c>
      <c r="FI171" s="452">
        <f>IF('Sensitivity Analysis Tables'!BQ130&gt;0,'Labor Cost'!$AG39*'Forecast Sheet (2)'!M33,SUMPRODUCT($AG39,'Forecast Sheet'!M33))</f>
        <v>0</v>
      </c>
      <c r="FJ171" s="452">
        <f>IF('Sensitivity Analysis Tables'!BR130&gt;0,'Labor Cost'!$AG39*'Forecast Sheet (2)'!N33,SUMPRODUCT($AG39,'Forecast Sheet'!N33))</f>
        <v>0</v>
      </c>
      <c r="FK171" s="452">
        <f>IF('Sensitivity Analysis Tables'!BS130&gt;0,'Labor Cost'!$AG39*'Forecast Sheet (2)'!O33,SUMPRODUCT($AG39,'Forecast Sheet'!O33))</f>
        <v>0</v>
      </c>
      <c r="FL171" s="452">
        <f>IF('Sensitivity Analysis Tables'!BT130&gt;0,'Labor Cost'!$AG39*'Forecast Sheet (2)'!P33,SUMPRODUCT($AG39,'Forecast Sheet'!P33))</f>
        <v>0</v>
      </c>
      <c r="FM171" s="452">
        <f>IF('Sensitivity Analysis Tables'!BU130&gt;0,'Labor Cost'!$AG39*'Forecast Sheet (2)'!Q33,SUMPRODUCT($AG39,'Forecast Sheet'!Q33))</f>
        <v>0</v>
      </c>
      <c r="FN171" s="452">
        <f>IF('Sensitivity Analysis Tables'!BV130&gt;0,'Labor Cost'!$AG39*'Forecast Sheet (2)'!R33,SUMPRODUCT($AG39,'Forecast Sheet'!R33))</f>
        <v>0</v>
      </c>
      <c r="FO171" s="452">
        <f>IF('Sensitivity Analysis Tables'!BW130&gt;0,'Labor Cost'!$AG39*'Forecast Sheet (2)'!S33,SUMPRODUCT($AG39,'Forecast Sheet'!S33))</f>
        <v>0</v>
      </c>
      <c r="FP171" s="452">
        <f>IF('Sensitivity Analysis Tables'!BX130&gt;0,'Labor Cost'!$AG39*'Forecast Sheet (2)'!T33,SUMPRODUCT($AG39,'Forecast Sheet'!T33))</f>
        <v>0</v>
      </c>
      <c r="FQ171" s="452">
        <f>IF('Sensitivity Analysis Tables'!BY130&gt;0,'Labor Cost'!$AG39*'Forecast Sheet (2)'!U33,SUMPRODUCT($AG39,'Forecast Sheet'!U33))</f>
        <v>0</v>
      </c>
      <c r="FR171" s="452">
        <f>IF('Sensitivity Analysis Tables'!BZ130&gt;0,'Labor Cost'!$AG39*'Forecast Sheet (2)'!V33,SUMPRODUCT($AG39,'Forecast Sheet'!V33))</f>
        <v>0</v>
      </c>
      <c r="FS171" s="452">
        <f>IF('Sensitivity Analysis Tables'!CA130&gt;0,'Labor Cost'!$AG39*'Forecast Sheet (2)'!W33,SUMPRODUCT($AG39,'Forecast Sheet'!W33))</f>
        <v>0</v>
      </c>
      <c r="FT171" s="452">
        <f>IF('Sensitivity Analysis Tables'!CB130&gt;0,'Labor Cost'!$AG39*'Forecast Sheet (2)'!X33,SUMPRODUCT($AG39,'Forecast Sheet'!X33))</f>
        <v>0</v>
      </c>
      <c r="FU171" s="452">
        <f>IF('Sensitivity Analysis Tables'!CC130&gt;0,'Labor Cost'!$AG39*'Forecast Sheet (2)'!Y33,SUMPRODUCT($AG39,'Forecast Sheet'!Y33))</f>
        <v>0</v>
      </c>
      <c r="FV171" s="452">
        <f>IF('Sensitivity Analysis Tables'!CD130&gt;0,'Labor Cost'!$AG39*'Forecast Sheet (2)'!Z33,SUMPRODUCT($AG39,'Forecast Sheet'!Z33))</f>
        <v>0</v>
      </c>
      <c r="FW171" s="452">
        <f>IF('Sensitivity Analysis Tables'!CE130&gt;0,'Labor Cost'!$AG39*'Forecast Sheet (2)'!AA33,SUMPRODUCT($AG39,'Forecast Sheet'!AA33))</f>
        <v>0</v>
      </c>
      <c r="FX171" s="452">
        <f>IF('Sensitivity Analysis Tables'!CF130&gt;0,'Labor Cost'!$AG39*'Forecast Sheet (2)'!AB33,SUMPRODUCT($AG39,'Forecast Sheet'!AB33))</f>
        <v>0</v>
      </c>
      <c r="FY171" s="452">
        <f>IF('Sensitivity Analysis Tables'!CG130&gt;0,'Labor Cost'!$AG39*'Forecast Sheet (2)'!AC33,SUMPRODUCT($AG39,'Forecast Sheet'!AC33))</f>
        <v>0</v>
      </c>
      <c r="FZ171" s="452">
        <f>IF('Sensitivity Analysis Tables'!CH130&gt;0,'Labor Cost'!$AG39*'Forecast Sheet (2)'!AD33,SUMPRODUCT($AG39,'Forecast Sheet'!AD33))</f>
        <v>0</v>
      </c>
      <c r="GA171" s="452">
        <f>IF('Sensitivity Analysis Tables'!CI130&gt;0,'Labor Cost'!$AG39*'Forecast Sheet (2)'!AE33,SUMPRODUCT($AG39,'Forecast Sheet'!AE33))</f>
        <v>0</v>
      </c>
      <c r="GB171" s="452">
        <f>IF('Sensitivity Analysis Tables'!CJ130&gt;0,'Labor Cost'!$AG39*'Forecast Sheet (2)'!AF33,SUMPRODUCT($AG39,'Forecast Sheet'!AF33))</f>
        <v>0</v>
      </c>
      <c r="GC171" s="452">
        <f>IF('Sensitivity Analysis Tables'!CK130&gt;0,'Labor Cost'!$AG39*'Forecast Sheet (2)'!AG33,SUMPRODUCT($AG39,'Forecast Sheet'!AG33))</f>
        <v>0</v>
      </c>
      <c r="GD171" s="452">
        <f>IF('Sensitivity Analysis Tables'!CL130&gt;0,'Labor Cost'!$AG39*'Forecast Sheet (2)'!AH33,SUMPRODUCT($AG39,'Forecast Sheet'!AH33))</f>
        <v>0</v>
      </c>
      <c r="GE171" s="452">
        <f>IF('Sensitivity Analysis Tables'!CM130&gt;0,'Labor Cost'!$AG39*'Forecast Sheet (2)'!AI33,SUMPRODUCT($AG39,'Forecast Sheet'!AI33))</f>
        <v>0</v>
      </c>
      <c r="GF171" s="452">
        <f>IF('Sensitivity Analysis Tables'!CN130&gt;0,'Labor Cost'!$AG39*'Forecast Sheet (2)'!AJ33,SUMPRODUCT($AG39,'Forecast Sheet'!AJ33))</f>
        <v>0</v>
      </c>
      <c r="GG171" s="452">
        <f>IF('Sensitivity Analysis Tables'!CO130&gt;0,'Labor Cost'!$AG39*'Forecast Sheet (2)'!AK33,SUMPRODUCT($AG39,'Forecast Sheet'!AK33))</f>
        <v>0</v>
      </c>
      <c r="GH171" s="452">
        <f>IF('Sensitivity Analysis Tables'!CP130&gt;0,'Labor Cost'!$AG39*'Forecast Sheet (2)'!AL33,SUMPRODUCT($AG39,'Forecast Sheet'!AL33))</f>
        <v>0</v>
      </c>
      <c r="GI171" s="452">
        <f>IF('Sensitivity Analysis Tables'!CQ130&gt;0,'Labor Cost'!$AG39*'Forecast Sheet (2)'!AM33,SUMPRODUCT($AG39,'Forecast Sheet'!AM33))</f>
        <v>0</v>
      </c>
      <c r="GJ171" s="452">
        <f>IF('Sensitivity Analysis Tables'!CR130&gt;0,'Labor Cost'!$AG39*'Forecast Sheet (2)'!AN33,SUMPRODUCT($AG39,'Forecast Sheet'!AN33))</f>
        <v>0</v>
      </c>
      <c r="GK171" s="452">
        <f>IF('Sensitivity Analysis Tables'!CS130&gt;0,'Labor Cost'!$AG39*'Forecast Sheet (2)'!AO33,SUMPRODUCT($AG39,'Forecast Sheet'!AO33))</f>
        <v>0</v>
      </c>
      <c r="GL171" s="452">
        <f>IF('Sensitivity Analysis Tables'!CT130&gt;0,'Labor Cost'!$AG39*'Forecast Sheet (2)'!AP33,SUMPRODUCT($AG39,'Forecast Sheet'!AP33))</f>
        <v>0</v>
      </c>
      <c r="GM171" s="452">
        <f>IF('Sensitivity Analysis Tables'!CU130&gt;0,'Labor Cost'!$AG39*'Forecast Sheet (2)'!AQ33,SUMPRODUCT($AG39,'Forecast Sheet'!AQ33))</f>
        <v>0</v>
      </c>
      <c r="GN171" s="452">
        <f>IF('Sensitivity Analysis Tables'!CV130&gt;0,'Labor Cost'!$AG39*'Forecast Sheet (2)'!AR33,SUMPRODUCT($AG39,'Forecast Sheet'!AR33))</f>
        <v>0</v>
      </c>
      <c r="GO171" s="452">
        <f>IF('Sensitivity Analysis Tables'!CW130&gt;0,'Labor Cost'!$AG39*'Forecast Sheet (2)'!AS33,SUMPRODUCT($AG39,'Forecast Sheet'!AS33))</f>
        <v>0</v>
      </c>
      <c r="GP171" s="452">
        <f>IF('Sensitivity Analysis Tables'!CX130&gt;0,'Labor Cost'!$AG39*'Forecast Sheet (2)'!AT33,SUMPRODUCT($AG39,'Forecast Sheet'!AT33))</f>
        <v>0</v>
      </c>
      <c r="GQ171" s="452">
        <f>IF('Sensitivity Analysis Tables'!CY130&gt;0,'Labor Cost'!$AG39*'Forecast Sheet (2)'!AU33,SUMPRODUCT($AG39,'Forecast Sheet'!AU33))</f>
        <v>0</v>
      </c>
      <c r="GR171" s="452">
        <f>IF('Sensitivity Analysis Tables'!CZ130&gt;0,'Labor Cost'!$AG39*'Forecast Sheet (2)'!AV33,SUMPRODUCT($AG39,'Forecast Sheet'!AV33))</f>
        <v>0</v>
      </c>
      <c r="GS171" s="452">
        <f>IF('Sensitivity Analysis Tables'!DA130&gt;0,'Labor Cost'!$AG39*'Forecast Sheet (2)'!AW33,SUMPRODUCT($AG39,'Forecast Sheet'!AW33))</f>
        <v>0</v>
      </c>
      <c r="GT171" s="452">
        <f>IF('Sensitivity Analysis Tables'!DB130&gt;0,'Labor Cost'!$AG39*'Forecast Sheet (2)'!AX33,SUMPRODUCT($AG39,'Forecast Sheet'!AX33))</f>
        <v>0</v>
      </c>
      <c r="GU171" s="452">
        <f>IF('Sensitivity Analysis Tables'!DC130&gt;0,'Labor Cost'!$AG39*'Forecast Sheet (2)'!AY33,SUMPRODUCT($AG39,'Forecast Sheet'!AY33))</f>
        <v>0</v>
      </c>
      <c r="GV171" s="452">
        <f>IF('Sensitivity Analysis Tables'!DD130&gt;0,'Labor Cost'!$AG39*'Forecast Sheet (2)'!AZ33,SUMPRODUCT($AG39,'Forecast Sheet'!AZ33))</f>
        <v>0</v>
      </c>
      <c r="GW171" s="452">
        <f>IF('Sensitivity Analysis Tables'!DE130&gt;0,'Labor Cost'!$AG39*'Forecast Sheet (2)'!BA33,SUMPRODUCT($AG39,'Forecast Sheet'!BA33))</f>
        <v>0</v>
      </c>
      <c r="GX171" s="452">
        <f>IF('Sensitivity Analysis Tables'!DF130&gt;0,'Labor Cost'!$AG39*'Forecast Sheet (2)'!BB33,SUMPRODUCT($AG39,'Forecast Sheet'!BB33))</f>
        <v>0</v>
      </c>
      <c r="GY171" s="452">
        <f>IF('Sensitivity Analysis Tables'!DG130&gt;0,'Labor Cost'!$AG39*'Forecast Sheet (2)'!BC33,SUMPRODUCT($AG39,'Forecast Sheet'!BC33))</f>
        <v>0</v>
      </c>
      <c r="GZ171" s="452">
        <f>IF('Sensitivity Analysis Tables'!DH130&gt;0,'Labor Cost'!$AG39*'Forecast Sheet (2)'!BD33,SUMPRODUCT($AG39,'Forecast Sheet'!BD33))</f>
        <v>0</v>
      </c>
      <c r="HA171" s="452">
        <f>IF('Sensitivity Analysis Tables'!DI130&gt;0,'Labor Cost'!$AG39*'Forecast Sheet (2)'!BE33,SUMPRODUCT($AG39,'Forecast Sheet'!BE33))</f>
        <v>0</v>
      </c>
      <c r="HB171" s="452">
        <f>IF('Sensitivity Analysis Tables'!DJ130&gt;0,'Labor Cost'!$AG39*'Forecast Sheet (2)'!BF33,SUMPRODUCT($AG39,'Forecast Sheet'!BF33))</f>
        <v>0</v>
      </c>
      <c r="HC171" s="499"/>
      <c r="HD171" s="499"/>
      <c r="HE171" s="505" t="s">
        <v>28</v>
      </c>
      <c r="HF171" s="452">
        <f>IF('Sensitivity Analysis Tables'!DN130&gt;0,'Labor Cost'!$AG59*'Forecast Sheet (2)'!D46,SUMPRODUCT($AG59,'Forecast Sheet'!D46))</f>
        <v>0</v>
      </c>
      <c r="HG171" s="452">
        <f>IF('Sensitivity Analysis Tables'!DO130&gt;0,'Labor Cost'!$AG59*'Forecast Sheet (2)'!E46,SUMPRODUCT($AG59,'Forecast Sheet'!E46))</f>
        <v>0</v>
      </c>
      <c r="HH171" s="452">
        <f>IF('Sensitivity Analysis Tables'!DP130&gt;0,'Labor Cost'!$AG59*'Forecast Sheet (2)'!F46,SUMPRODUCT($AG59,'Forecast Sheet'!F46))</f>
        <v>0</v>
      </c>
      <c r="HI171" s="452">
        <f>IF('Sensitivity Analysis Tables'!DQ130&gt;0,'Labor Cost'!$AG59*'Forecast Sheet (2)'!G46,SUMPRODUCT($AG59,'Forecast Sheet'!G46))</f>
        <v>0</v>
      </c>
      <c r="HJ171" s="452">
        <f>IF('Sensitivity Analysis Tables'!DR130&gt;0,'Labor Cost'!$AG59*'Forecast Sheet (2)'!H46,SUMPRODUCT($AG59,'Forecast Sheet'!H46))</f>
        <v>0</v>
      </c>
      <c r="HK171" s="452">
        <f>IF('Sensitivity Analysis Tables'!DS130&gt;0,'Labor Cost'!$AG59*'Forecast Sheet (2)'!I46,SUMPRODUCT($AG59,'Forecast Sheet'!I46))</f>
        <v>0</v>
      </c>
      <c r="HL171" s="452">
        <f>IF('Sensitivity Analysis Tables'!DT130&gt;0,'Labor Cost'!$AG59*'Forecast Sheet (2)'!J46,SUMPRODUCT($AG59,'Forecast Sheet'!J46))</f>
        <v>0</v>
      </c>
      <c r="HM171" s="452">
        <f>IF('Sensitivity Analysis Tables'!DU130&gt;0,'Labor Cost'!$AG59*'Forecast Sheet (2)'!K46,SUMPRODUCT($AG59,'Forecast Sheet'!K46))</f>
        <v>0</v>
      </c>
      <c r="HN171" s="452">
        <f>IF('Sensitivity Analysis Tables'!DV130&gt;0,'Labor Cost'!$AG59*'Forecast Sheet (2)'!L46,SUMPRODUCT($AG59,'Forecast Sheet'!L46))</f>
        <v>0</v>
      </c>
      <c r="HO171" s="452">
        <f>IF('Sensitivity Analysis Tables'!DW130&gt;0,'Labor Cost'!$AG59*'Forecast Sheet (2)'!M46,SUMPRODUCT($AG59,'Forecast Sheet'!M46))</f>
        <v>0</v>
      </c>
      <c r="HP171" s="452">
        <f>IF('Sensitivity Analysis Tables'!DX130&gt;0,'Labor Cost'!$AG59*'Forecast Sheet (2)'!N46,SUMPRODUCT($AG59,'Forecast Sheet'!N46))</f>
        <v>0</v>
      </c>
      <c r="HQ171" s="452">
        <f>IF('Sensitivity Analysis Tables'!DY130&gt;0,'Labor Cost'!$AG59*'Forecast Sheet (2)'!O46,SUMPRODUCT($AG59,'Forecast Sheet'!O46))</f>
        <v>0</v>
      </c>
      <c r="HR171" s="452">
        <f>IF('Sensitivity Analysis Tables'!DZ130&gt;0,'Labor Cost'!$AG59*'Forecast Sheet (2)'!P46,SUMPRODUCT($AG59,'Forecast Sheet'!P46))</f>
        <v>0</v>
      </c>
      <c r="HS171" s="452">
        <f>IF('Sensitivity Analysis Tables'!EA130&gt;0,'Labor Cost'!$AG59*'Forecast Sheet (2)'!Q46,SUMPRODUCT($AG59,'Forecast Sheet'!Q46))</f>
        <v>0</v>
      </c>
      <c r="HT171" s="452">
        <f>IF('Sensitivity Analysis Tables'!EB130&gt;0,'Labor Cost'!$AG59*'Forecast Sheet (2)'!R46,SUMPRODUCT($AG59,'Forecast Sheet'!R46))</f>
        <v>0</v>
      </c>
      <c r="HU171" s="452">
        <f>IF('Sensitivity Analysis Tables'!EC130&gt;0,'Labor Cost'!$AG59*'Forecast Sheet (2)'!S46,SUMPRODUCT($AG59,'Forecast Sheet'!S46))</f>
        <v>0</v>
      </c>
      <c r="HV171" s="452">
        <f>IF('Sensitivity Analysis Tables'!ED130&gt;0,'Labor Cost'!$AG59*'Forecast Sheet (2)'!T46,SUMPRODUCT($AG59,'Forecast Sheet'!T46))</f>
        <v>0</v>
      </c>
      <c r="HW171" s="452">
        <f>IF('Sensitivity Analysis Tables'!EE130&gt;0,'Labor Cost'!$AG59*'Forecast Sheet (2)'!U46,SUMPRODUCT($AG59,'Forecast Sheet'!U46))</f>
        <v>0</v>
      </c>
      <c r="HX171" s="452">
        <f>IF('Sensitivity Analysis Tables'!EF130&gt;0,'Labor Cost'!$AG59*'Forecast Sheet (2)'!V46,SUMPRODUCT($AG59,'Forecast Sheet'!V46))</f>
        <v>0</v>
      </c>
      <c r="HY171" s="452">
        <f>IF('Sensitivity Analysis Tables'!EG130&gt;0,'Labor Cost'!$AG59*'Forecast Sheet (2)'!W46,SUMPRODUCT($AG59,'Forecast Sheet'!W46))</f>
        <v>0</v>
      </c>
      <c r="HZ171" s="452">
        <f>IF('Sensitivity Analysis Tables'!EH130&gt;0,'Labor Cost'!$AG59*'Forecast Sheet (2)'!X46,SUMPRODUCT($AG59,'Forecast Sheet'!X46))</f>
        <v>0</v>
      </c>
      <c r="IA171" s="452">
        <f>IF('Sensitivity Analysis Tables'!EI130&gt;0,'Labor Cost'!$AG59*'Forecast Sheet (2)'!Y46,SUMPRODUCT($AG59,'Forecast Sheet'!Y46))</f>
        <v>0</v>
      </c>
      <c r="IB171" s="452">
        <f>IF('Sensitivity Analysis Tables'!EJ130&gt;0,'Labor Cost'!$AG59*'Forecast Sheet (2)'!Z46,SUMPRODUCT($AG59,'Forecast Sheet'!Z46))</f>
        <v>0</v>
      </c>
      <c r="IC171" s="452">
        <f>IF('Sensitivity Analysis Tables'!EK130&gt;0,'Labor Cost'!$AG59*'Forecast Sheet (2)'!AA46,SUMPRODUCT($AG59,'Forecast Sheet'!AA46))</f>
        <v>0</v>
      </c>
      <c r="ID171" s="452">
        <f>IF('Sensitivity Analysis Tables'!EL130&gt;0,'Labor Cost'!$AG59*'Forecast Sheet (2)'!AB46,SUMPRODUCT($AG59,'Forecast Sheet'!AB46))</f>
        <v>0</v>
      </c>
      <c r="IE171" s="452">
        <f>IF('Sensitivity Analysis Tables'!EM130&gt;0,'Labor Cost'!$AG59*'Forecast Sheet (2)'!AC46,SUMPRODUCT($AG59,'Forecast Sheet'!AC46))</f>
        <v>0</v>
      </c>
      <c r="IF171" s="452">
        <f>IF('Sensitivity Analysis Tables'!EN130&gt;0,'Labor Cost'!$AG59*'Forecast Sheet (2)'!AD46,SUMPRODUCT($AG59,'Forecast Sheet'!AD46))</f>
        <v>0</v>
      </c>
      <c r="IG171" s="452">
        <f>IF('Sensitivity Analysis Tables'!EO130&gt;0,'Labor Cost'!$AG59*'Forecast Sheet (2)'!AE46,SUMPRODUCT($AG59,'Forecast Sheet'!AE46))</f>
        <v>0</v>
      </c>
      <c r="IH171" s="452">
        <f>IF('Sensitivity Analysis Tables'!EP130&gt;0,'Labor Cost'!$AG59*'Forecast Sheet (2)'!AF46,SUMPRODUCT($AG59,'Forecast Sheet'!AF46))</f>
        <v>0</v>
      </c>
      <c r="II171" s="452">
        <f>IF('Sensitivity Analysis Tables'!EQ130&gt;0,'Labor Cost'!$AG59*'Forecast Sheet (2)'!AG46,SUMPRODUCT($AG59,'Forecast Sheet'!AG46))</f>
        <v>0</v>
      </c>
      <c r="IJ171" s="452">
        <f>IF('Sensitivity Analysis Tables'!ER130&gt;0,'Labor Cost'!$AG59*'Forecast Sheet (2)'!AH46,SUMPRODUCT($AG59,'Forecast Sheet'!AH46))</f>
        <v>0</v>
      </c>
      <c r="IK171" s="452">
        <f>IF('Sensitivity Analysis Tables'!ES130&gt;0,'Labor Cost'!$AG59*'Forecast Sheet (2)'!AI46,SUMPRODUCT($AG59,'Forecast Sheet'!AI46))</f>
        <v>0</v>
      </c>
      <c r="IL171" s="452">
        <f>IF('Sensitivity Analysis Tables'!ET130&gt;0,'Labor Cost'!$AG59*'Forecast Sheet (2)'!AJ46,SUMPRODUCT($AG59,'Forecast Sheet'!AJ46))</f>
        <v>0</v>
      </c>
      <c r="IM171" s="452">
        <f>IF('Sensitivity Analysis Tables'!EU130&gt;0,'Labor Cost'!$AG59*'Forecast Sheet (2)'!AK46,SUMPRODUCT($AG59,'Forecast Sheet'!AK46))</f>
        <v>0</v>
      </c>
      <c r="IN171" s="452">
        <f>IF('Sensitivity Analysis Tables'!EV130&gt;0,'Labor Cost'!$AG59*'Forecast Sheet (2)'!AL46,SUMPRODUCT($AG59,'Forecast Sheet'!AL46))</f>
        <v>0</v>
      </c>
      <c r="IO171" s="452">
        <f>IF('Sensitivity Analysis Tables'!EW130&gt;0,'Labor Cost'!$AG59*'Forecast Sheet (2)'!AM46,SUMPRODUCT($AG59,'Forecast Sheet'!AM46))</f>
        <v>0</v>
      </c>
      <c r="IP171" s="452">
        <f>IF('Sensitivity Analysis Tables'!EX130&gt;0,'Labor Cost'!$AG59*'Forecast Sheet (2)'!AN46,SUMPRODUCT($AG59,'Forecast Sheet'!AN46))</f>
        <v>0</v>
      </c>
      <c r="IQ171" s="452">
        <f>IF('Sensitivity Analysis Tables'!EY130&gt;0,'Labor Cost'!$AG59*'Forecast Sheet (2)'!AO46,SUMPRODUCT($AG59,'Forecast Sheet'!AO46))</f>
        <v>0</v>
      </c>
      <c r="IR171" s="452">
        <f>IF('Sensitivity Analysis Tables'!EZ130&gt;0,'Labor Cost'!$AG59*'Forecast Sheet (2)'!AP46,SUMPRODUCT($AG59,'Forecast Sheet'!AP46))</f>
        <v>0</v>
      </c>
      <c r="IS171" s="452">
        <f>IF('Sensitivity Analysis Tables'!FA130&gt;0,'Labor Cost'!$AG59*'Forecast Sheet (2)'!AQ46,SUMPRODUCT($AG59,'Forecast Sheet'!AQ46))</f>
        <v>0</v>
      </c>
      <c r="IT171" s="452">
        <f>IF('Sensitivity Analysis Tables'!FB130&gt;0,'Labor Cost'!$AG59*'Forecast Sheet (2)'!AR46,SUMPRODUCT($AG59,'Forecast Sheet'!AR46))</f>
        <v>0</v>
      </c>
      <c r="IU171" s="452">
        <f>IF('Sensitivity Analysis Tables'!FC130&gt;0,'Labor Cost'!$AG59*'Forecast Sheet (2)'!AS46,SUMPRODUCT($AG59,'Forecast Sheet'!AS46))</f>
        <v>0</v>
      </c>
      <c r="IV171" s="452">
        <f>IF('Sensitivity Analysis Tables'!FD130&gt;0,'Labor Cost'!$AG59*'Forecast Sheet (2)'!AT46,SUMPRODUCT($AG59,'Forecast Sheet'!AT46))</f>
        <v>0</v>
      </c>
      <c r="IW171" s="452">
        <f>IF('Sensitivity Analysis Tables'!FE130&gt;0,'Labor Cost'!$AG59*'Forecast Sheet (2)'!AU46,SUMPRODUCT($AG59,'Forecast Sheet'!AU46))</f>
        <v>0</v>
      </c>
      <c r="IX171" s="452">
        <f>IF('Sensitivity Analysis Tables'!FF130&gt;0,'Labor Cost'!$AG59*'Forecast Sheet (2)'!AV46,SUMPRODUCT($AG59,'Forecast Sheet'!AV46))</f>
        <v>0</v>
      </c>
      <c r="IY171" s="452">
        <f>IF('Sensitivity Analysis Tables'!FG130&gt;0,'Labor Cost'!$AG59*'Forecast Sheet (2)'!AW46,SUMPRODUCT($AG59,'Forecast Sheet'!AW46))</f>
        <v>0</v>
      </c>
      <c r="IZ171" s="452">
        <f>IF('Sensitivity Analysis Tables'!FH130&gt;0,'Labor Cost'!$AG59*'Forecast Sheet (2)'!AX46,SUMPRODUCT($AG59,'Forecast Sheet'!AX46))</f>
        <v>0</v>
      </c>
      <c r="JA171" s="452">
        <f>IF('Sensitivity Analysis Tables'!FI130&gt;0,'Labor Cost'!$AG59*'Forecast Sheet (2)'!AY46,SUMPRODUCT($AG59,'Forecast Sheet'!AY46))</f>
        <v>0</v>
      </c>
      <c r="JB171" s="452">
        <f>IF('Sensitivity Analysis Tables'!FJ130&gt;0,'Labor Cost'!$AG59*'Forecast Sheet (2)'!AZ46,SUMPRODUCT($AG59,'Forecast Sheet'!AZ46))</f>
        <v>0</v>
      </c>
      <c r="JC171" s="452">
        <f>IF('Sensitivity Analysis Tables'!FK130&gt;0,'Labor Cost'!$AG59*'Forecast Sheet (2)'!BA46,SUMPRODUCT($AG59,'Forecast Sheet'!BA46))</f>
        <v>0</v>
      </c>
      <c r="JD171" s="452">
        <f>IF('Sensitivity Analysis Tables'!FL130&gt;0,'Labor Cost'!$AG59*'Forecast Sheet (2)'!BB46,SUMPRODUCT($AG59,'Forecast Sheet'!BB46))</f>
        <v>0</v>
      </c>
      <c r="JE171" s="452">
        <f>IF('Sensitivity Analysis Tables'!FM130&gt;0,'Labor Cost'!$AG59*'Forecast Sheet (2)'!BC46,SUMPRODUCT($AG59,'Forecast Sheet'!BC46))</f>
        <v>0</v>
      </c>
      <c r="JF171" s="452">
        <f>IF('Sensitivity Analysis Tables'!FN130&gt;0,'Labor Cost'!$AG59*'Forecast Sheet (2)'!BD46,SUMPRODUCT($AG59,'Forecast Sheet'!BD46))</f>
        <v>0</v>
      </c>
      <c r="JG171" s="452">
        <f>IF('Sensitivity Analysis Tables'!FO130&gt;0,'Labor Cost'!$AG59*'Forecast Sheet (2)'!BE46,SUMPRODUCT($AG59,'Forecast Sheet'!BE46))</f>
        <v>0</v>
      </c>
      <c r="JH171" s="452">
        <f>IF('Sensitivity Analysis Tables'!FP130&gt;0,'Labor Cost'!$AG59*'Forecast Sheet (2)'!BF46,SUMPRODUCT($AG59,'Forecast Sheet'!BF46))</f>
        <v>0</v>
      </c>
      <c r="JI171" s="499"/>
      <c r="JJ171" s="499"/>
      <c r="JK171" s="499"/>
      <c r="JL171" s="499"/>
      <c r="JM171" s="499"/>
      <c r="JN171" s="499"/>
      <c r="JO171" s="499"/>
      <c r="JP171" s="499"/>
      <c r="JQ171" s="499"/>
      <c r="JR171" s="499"/>
      <c r="JS171" s="499"/>
      <c r="JT171" s="499"/>
      <c r="JU171" s="499"/>
      <c r="JV171" s="499"/>
      <c r="JW171" s="499"/>
      <c r="JX171" s="499"/>
      <c r="JY171" s="499"/>
      <c r="JZ171" s="499"/>
      <c r="KA171" s="499"/>
      <c r="KB171" s="499"/>
      <c r="KC171" s="499"/>
      <c r="KD171" s="499"/>
      <c r="KE171" s="499"/>
      <c r="KF171" s="499"/>
      <c r="KG171" s="499"/>
      <c r="KH171" s="499"/>
      <c r="KI171" s="499"/>
      <c r="KJ171" s="499"/>
      <c r="KK171" s="499"/>
      <c r="KL171" s="499"/>
      <c r="KM171" s="499"/>
      <c r="KN171" s="499"/>
      <c r="KO171" s="499"/>
      <c r="KP171" s="499"/>
      <c r="KQ171" s="499"/>
      <c r="KR171" s="499"/>
      <c r="KS171" s="499"/>
      <c r="KT171" s="499"/>
      <c r="KU171" s="499"/>
      <c r="KV171" s="499"/>
      <c r="KW171" s="499"/>
      <c r="KX171" s="499"/>
      <c r="KY171" s="499"/>
      <c r="KZ171" s="499"/>
      <c r="LA171" s="499"/>
      <c r="LB171" s="499"/>
      <c r="LC171" s="499"/>
      <c r="LD171" s="499"/>
      <c r="LE171" s="499"/>
      <c r="LF171" s="499"/>
      <c r="LG171" s="499"/>
      <c r="LH171" s="499"/>
      <c r="LI171" s="499"/>
      <c r="LJ171" s="499"/>
      <c r="LK171" s="499"/>
      <c r="LL171" s="499"/>
      <c r="LM171" s="499"/>
      <c r="LN171" s="499"/>
      <c r="LO171" s="499"/>
      <c r="LP171" s="499"/>
      <c r="LQ171" s="499"/>
      <c r="LR171" s="499"/>
      <c r="LS171" s="499"/>
      <c r="LT171" s="499"/>
      <c r="LU171" s="499"/>
      <c r="LV171" s="499"/>
      <c r="LW171" s="499"/>
      <c r="LX171" s="499"/>
      <c r="LY171" s="499"/>
      <c r="LZ171" s="499"/>
      <c r="MA171" s="499"/>
      <c r="MB171" s="499"/>
      <c r="MC171" s="499"/>
      <c r="MD171" s="499"/>
      <c r="ME171" s="499"/>
    </row>
    <row r="172" spans="1:343" ht="18">
      <c r="A172" s="499"/>
      <c r="B172" s="499"/>
      <c r="C172" s="499"/>
      <c r="D172" s="499"/>
      <c r="E172" s="499"/>
      <c r="F172" s="499"/>
      <c r="G172" s="499"/>
      <c r="H172" s="499"/>
      <c r="I172" s="499"/>
      <c r="J172" s="499"/>
      <c r="K172" s="499"/>
      <c r="L172" s="499"/>
      <c r="M172" s="499"/>
      <c r="N172" s="499"/>
      <c r="O172" s="499"/>
      <c r="P172" s="499"/>
      <c r="Q172" s="499"/>
      <c r="R172" s="499"/>
      <c r="S172" s="499"/>
      <c r="T172" s="499"/>
      <c r="U172" s="499"/>
      <c r="V172" s="499"/>
      <c r="W172" s="499"/>
      <c r="X172" s="499"/>
      <c r="Y172" s="499"/>
      <c r="Z172" s="499"/>
      <c r="AA172" s="499"/>
      <c r="AB172" s="499"/>
      <c r="AC172" s="499"/>
      <c r="AD172" s="499"/>
      <c r="AE172" s="499"/>
      <c r="AF172" s="499"/>
      <c r="AG172" s="499"/>
      <c r="AH172" s="499"/>
      <c r="AI172" s="499"/>
      <c r="AJ172" s="499"/>
      <c r="AK172" s="499"/>
      <c r="AL172" s="499"/>
      <c r="AM172" s="499"/>
      <c r="AN172" s="499"/>
      <c r="AO172" s="499"/>
      <c r="AP172" s="499"/>
      <c r="AQ172" s="499"/>
      <c r="AR172" s="499"/>
      <c r="AS172" s="499"/>
      <c r="AT172" s="499"/>
      <c r="AU172" s="499"/>
      <c r="AV172" s="499"/>
      <c r="AW172" s="499"/>
      <c r="AX172" s="499"/>
      <c r="AY172" s="499"/>
      <c r="AZ172" s="499"/>
      <c r="BA172" s="499"/>
      <c r="BB172" s="499"/>
      <c r="BC172" s="499"/>
      <c r="BD172" s="499"/>
      <c r="BE172" s="499"/>
      <c r="BF172" s="499"/>
      <c r="BG172" s="499"/>
      <c r="BH172" s="499"/>
      <c r="BI172" s="499"/>
      <c r="BJ172" s="499"/>
      <c r="BK172" s="499"/>
      <c r="BL172" s="499"/>
      <c r="BM172" s="499"/>
      <c r="BN172" s="499"/>
      <c r="BO172" s="499"/>
      <c r="BP172" s="499"/>
      <c r="BQ172" s="499"/>
      <c r="BR172" s="499"/>
      <c r="BS172" s="499"/>
      <c r="BT172" s="499"/>
      <c r="BU172" s="499"/>
      <c r="BV172" s="499"/>
      <c r="BW172" s="499"/>
      <c r="BX172" s="499"/>
      <c r="BY172" s="499"/>
      <c r="BZ172" s="499"/>
      <c r="CA172" s="499"/>
      <c r="CB172" s="499"/>
      <c r="CC172" s="499"/>
      <c r="CD172" s="499"/>
      <c r="CE172" s="499"/>
      <c r="CF172" s="499"/>
      <c r="CG172" s="499"/>
      <c r="CH172" s="499"/>
      <c r="CI172" s="499"/>
      <c r="CJ172" s="499"/>
      <c r="CK172" s="499"/>
      <c r="CL172" s="499"/>
      <c r="CM172" s="499"/>
      <c r="CN172" s="499"/>
      <c r="CO172" s="499"/>
      <c r="CP172" s="499"/>
      <c r="CQ172" s="499"/>
      <c r="CR172" s="499"/>
      <c r="CS172" s="505" t="s">
        <v>28</v>
      </c>
      <c r="CT172" s="452">
        <f>IF('Sensitivity Analysis Tables'!B131&gt;0,'Labor Cost'!$AG20*'Forecast Sheet (2)'!D21,SUMPRODUCT($AG20,'Forecast Sheet'!D21))</f>
        <v>0</v>
      </c>
      <c r="CU172" s="452">
        <f>IF('Sensitivity Analysis Tables'!C131&gt;0,'Labor Cost'!$AG20*'Forecast Sheet (2)'!E21,SUMPRODUCT($AG20,'Forecast Sheet'!E21))</f>
        <v>0</v>
      </c>
      <c r="CV172" s="452">
        <f>IF('Sensitivity Analysis Tables'!D131&gt;0,'Labor Cost'!$AG20*'Forecast Sheet (2)'!F21,SUMPRODUCT($AG20,'Forecast Sheet'!F21))</f>
        <v>0</v>
      </c>
      <c r="CW172" s="452">
        <f>IF('Sensitivity Analysis Tables'!E131&gt;0,'Labor Cost'!$AG20*'Forecast Sheet (2)'!G21,SUMPRODUCT($AG20,'Forecast Sheet'!G21))</f>
        <v>0</v>
      </c>
      <c r="CX172" s="452">
        <f>IF('Sensitivity Analysis Tables'!F131&gt;0,'Labor Cost'!$AG20*'Forecast Sheet (2)'!H21,SUMPRODUCT($AG20,'Forecast Sheet'!H21))</f>
        <v>0</v>
      </c>
      <c r="CY172" s="452">
        <f>IF('Sensitivity Analysis Tables'!G131&gt;0,'Labor Cost'!$AG20*'Forecast Sheet (2)'!I21,SUMPRODUCT($AG20,'Forecast Sheet'!I21))</f>
        <v>0</v>
      </c>
      <c r="CZ172" s="452">
        <f>IF('Sensitivity Analysis Tables'!H131&gt;0,'Labor Cost'!$AG20*'Forecast Sheet (2)'!J21,SUMPRODUCT($AG20,'Forecast Sheet'!J21))</f>
        <v>0</v>
      </c>
      <c r="DA172" s="452">
        <f>IF('Sensitivity Analysis Tables'!I131&gt;0,'Labor Cost'!$AG20*'Forecast Sheet (2)'!K21,SUMPRODUCT($AG20,'Forecast Sheet'!K21))</f>
        <v>0</v>
      </c>
      <c r="DB172" s="452">
        <f>IF('Sensitivity Analysis Tables'!J131&gt;0,'Labor Cost'!$AG20*'Forecast Sheet (2)'!L21,SUMPRODUCT($AG20,'Forecast Sheet'!L21))</f>
        <v>0</v>
      </c>
      <c r="DC172" s="452">
        <f>IF('Sensitivity Analysis Tables'!K131&gt;0,'Labor Cost'!$AG20*'Forecast Sheet (2)'!M21,SUMPRODUCT($AG20,'Forecast Sheet'!M21))</f>
        <v>0</v>
      </c>
      <c r="DD172" s="452">
        <f>IF('Sensitivity Analysis Tables'!L131&gt;0,'Labor Cost'!$AG20*'Forecast Sheet (2)'!N21,SUMPRODUCT($AG20,'Forecast Sheet'!N21))</f>
        <v>0</v>
      </c>
      <c r="DE172" s="452">
        <f>IF('Sensitivity Analysis Tables'!M131&gt;0,'Labor Cost'!$AG20*'Forecast Sheet (2)'!O21,SUMPRODUCT($AG20,'Forecast Sheet'!O21))</f>
        <v>0</v>
      </c>
      <c r="DF172" s="452">
        <f>IF('Sensitivity Analysis Tables'!N131&gt;0,'Labor Cost'!$AG20*'Forecast Sheet (2)'!P21,SUMPRODUCT($AG20,'Forecast Sheet'!P21))</f>
        <v>0</v>
      </c>
      <c r="DG172" s="452">
        <f>IF('Sensitivity Analysis Tables'!O131&gt;0,'Labor Cost'!$AG20*'Forecast Sheet (2)'!Q21,SUMPRODUCT($AG20,'Forecast Sheet'!Q21))</f>
        <v>0</v>
      </c>
      <c r="DH172" s="452">
        <f>IF('Sensitivity Analysis Tables'!P131&gt;0,'Labor Cost'!$AG20*'Forecast Sheet (2)'!R21,SUMPRODUCT($AG20,'Forecast Sheet'!R21))</f>
        <v>0</v>
      </c>
      <c r="DI172" s="452">
        <f>IF('Sensitivity Analysis Tables'!Q131&gt;0,'Labor Cost'!$AG20*'Forecast Sheet (2)'!S21,SUMPRODUCT($AG20,'Forecast Sheet'!S21))</f>
        <v>0</v>
      </c>
      <c r="DJ172" s="452">
        <f>IF('Sensitivity Analysis Tables'!R131&gt;0,'Labor Cost'!$AG20*'Forecast Sheet (2)'!T21,SUMPRODUCT($AG20,'Forecast Sheet'!T21))</f>
        <v>0</v>
      </c>
      <c r="DK172" s="452">
        <f>IF('Sensitivity Analysis Tables'!S131&gt;0,'Labor Cost'!$AG20*'Forecast Sheet (2)'!U21,SUMPRODUCT($AG20,'Forecast Sheet'!U21))</f>
        <v>0</v>
      </c>
      <c r="DL172" s="452">
        <f>IF('Sensitivity Analysis Tables'!T131&gt;0,'Labor Cost'!$AG20*'Forecast Sheet (2)'!V21,SUMPRODUCT($AG20,'Forecast Sheet'!V21))</f>
        <v>0</v>
      </c>
      <c r="DM172" s="452">
        <f>IF('Sensitivity Analysis Tables'!U131&gt;0,'Labor Cost'!$AG20*'Forecast Sheet (2)'!W21,SUMPRODUCT($AG20,'Forecast Sheet'!W21))</f>
        <v>0</v>
      </c>
      <c r="DN172" s="452">
        <f>IF('Sensitivity Analysis Tables'!V131&gt;0,'Labor Cost'!$AG20*'Forecast Sheet (2)'!X21,SUMPRODUCT($AG20,'Forecast Sheet'!X21))</f>
        <v>0</v>
      </c>
      <c r="DO172" s="452">
        <f>IF('Sensitivity Analysis Tables'!W131&gt;0,'Labor Cost'!$AG20*'Forecast Sheet (2)'!Y21,SUMPRODUCT($AG20,'Forecast Sheet'!Y21))</f>
        <v>0</v>
      </c>
      <c r="DP172" s="452">
        <f>IF('Sensitivity Analysis Tables'!X131&gt;0,'Labor Cost'!$AG20*'Forecast Sheet (2)'!Z21,SUMPRODUCT($AG20,'Forecast Sheet'!Z21))</f>
        <v>0</v>
      </c>
      <c r="DQ172" s="452">
        <f>IF('Sensitivity Analysis Tables'!Y131&gt;0,'Labor Cost'!$AG20*'Forecast Sheet (2)'!AA21,SUMPRODUCT($AG20,'Forecast Sheet'!AA21))</f>
        <v>0</v>
      </c>
      <c r="DR172" s="452">
        <f>IF('Sensitivity Analysis Tables'!Z131&gt;0,'Labor Cost'!$AG20*'Forecast Sheet (2)'!AB21,SUMPRODUCT($AG20,'Forecast Sheet'!AB21))</f>
        <v>0</v>
      </c>
      <c r="DS172" s="452">
        <f>IF('Sensitivity Analysis Tables'!AA131&gt;0,'Labor Cost'!$AG20*'Forecast Sheet (2)'!AC21,SUMPRODUCT($AG20,'Forecast Sheet'!AC21))</f>
        <v>0</v>
      </c>
      <c r="DT172" s="452">
        <f>IF('Sensitivity Analysis Tables'!AB131&gt;0,'Labor Cost'!$AG20*'Forecast Sheet (2)'!AD21,SUMPRODUCT($AG20,'Forecast Sheet'!AD21))</f>
        <v>0</v>
      </c>
      <c r="DU172" s="452">
        <f>IF('Sensitivity Analysis Tables'!AC131&gt;0,'Labor Cost'!$AG20*'Forecast Sheet (2)'!AE21,SUMPRODUCT($AG20,'Forecast Sheet'!AE21))</f>
        <v>0</v>
      </c>
      <c r="DV172" s="452">
        <f>IF('Sensitivity Analysis Tables'!AD131&gt;0,'Labor Cost'!$AG20*'Forecast Sheet (2)'!AF21,SUMPRODUCT($AG20,'Forecast Sheet'!AF21))</f>
        <v>0</v>
      </c>
      <c r="DW172" s="452">
        <f>IF('Sensitivity Analysis Tables'!AE131&gt;0,'Labor Cost'!$AG20*'Forecast Sheet (2)'!AG21,SUMPRODUCT($AG20,'Forecast Sheet'!AG21))</f>
        <v>0</v>
      </c>
      <c r="DX172" s="452">
        <f>IF('Sensitivity Analysis Tables'!AF131&gt;0,'Labor Cost'!$AG20*'Forecast Sheet (2)'!AH21,SUMPRODUCT($AG20,'Forecast Sheet'!AH21))</f>
        <v>0</v>
      </c>
      <c r="DY172" s="452">
        <f>IF('Sensitivity Analysis Tables'!AG131&gt;0,'Labor Cost'!$AG20*'Forecast Sheet (2)'!AI21,SUMPRODUCT($AG20,'Forecast Sheet'!AI21))</f>
        <v>0</v>
      </c>
      <c r="DZ172" s="452">
        <f>IF('Sensitivity Analysis Tables'!AH131&gt;0,'Labor Cost'!$AG20*'Forecast Sheet (2)'!AJ21,SUMPRODUCT($AG20,'Forecast Sheet'!AJ21))</f>
        <v>0</v>
      </c>
      <c r="EA172" s="452">
        <f>IF('Sensitivity Analysis Tables'!AI131&gt;0,'Labor Cost'!$AG20*'Forecast Sheet (2)'!AK21,SUMPRODUCT($AG20,'Forecast Sheet'!AK21))</f>
        <v>0</v>
      </c>
      <c r="EB172" s="452">
        <f>IF('Sensitivity Analysis Tables'!AJ131&gt;0,'Labor Cost'!$AG20*'Forecast Sheet (2)'!AL21,SUMPRODUCT($AG20,'Forecast Sheet'!AL21))</f>
        <v>0</v>
      </c>
      <c r="EC172" s="452">
        <f>IF('Sensitivity Analysis Tables'!AK131&gt;0,'Labor Cost'!$AG20*'Forecast Sheet (2)'!AM21,SUMPRODUCT($AG20,'Forecast Sheet'!AM21))</f>
        <v>0</v>
      </c>
      <c r="ED172" s="452">
        <f>IF('Sensitivity Analysis Tables'!AL131&gt;0,'Labor Cost'!$AG20*'Forecast Sheet (2)'!AN21,SUMPRODUCT($AG20,'Forecast Sheet'!AN21))</f>
        <v>0</v>
      </c>
      <c r="EE172" s="452">
        <f>IF('Sensitivity Analysis Tables'!AM131&gt;0,'Labor Cost'!$AG20*'Forecast Sheet (2)'!AO21,SUMPRODUCT($AG20,'Forecast Sheet'!AO21))</f>
        <v>0</v>
      </c>
      <c r="EF172" s="452">
        <f>IF('Sensitivity Analysis Tables'!AN131&gt;0,'Labor Cost'!$AG20*'Forecast Sheet (2)'!AP21,SUMPRODUCT($AG20,'Forecast Sheet'!AP21))</f>
        <v>0</v>
      </c>
      <c r="EG172" s="452">
        <f>IF('Sensitivity Analysis Tables'!AO131&gt;0,'Labor Cost'!$AG20*'Forecast Sheet (2)'!AQ21,SUMPRODUCT($AG20,'Forecast Sheet'!AQ21))</f>
        <v>0</v>
      </c>
      <c r="EH172" s="452">
        <f>IF('Sensitivity Analysis Tables'!AP131&gt;0,'Labor Cost'!$AG20*'Forecast Sheet (2)'!AR21,SUMPRODUCT($AG20,'Forecast Sheet'!AR21))</f>
        <v>0</v>
      </c>
      <c r="EI172" s="452">
        <f>IF('Sensitivity Analysis Tables'!AQ131&gt;0,'Labor Cost'!$AG20*'Forecast Sheet (2)'!AS21,SUMPRODUCT($AG20,'Forecast Sheet'!AS21))</f>
        <v>0</v>
      </c>
      <c r="EJ172" s="452">
        <f>IF('Sensitivity Analysis Tables'!AR131&gt;0,'Labor Cost'!$AG20*'Forecast Sheet (2)'!AT21,SUMPRODUCT($AG20,'Forecast Sheet'!AT21))</f>
        <v>0</v>
      </c>
      <c r="EK172" s="452">
        <f>IF('Sensitivity Analysis Tables'!AS131&gt;0,'Labor Cost'!$AG20*'Forecast Sheet (2)'!AU21,SUMPRODUCT($AG20,'Forecast Sheet'!AU21))</f>
        <v>0</v>
      </c>
      <c r="EL172" s="452">
        <f>IF('Sensitivity Analysis Tables'!AT131&gt;0,'Labor Cost'!$AG20*'Forecast Sheet (2)'!AV21,SUMPRODUCT($AG20,'Forecast Sheet'!AV21))</f>
        <v>0</v>
      </c>
      <c r="EM172" s="452">
        <f>IF('Sensitivity Analysis Tables'!AU131&gt;0,'Labor Cost'!$AG20*'Forecast Sheet (2)'!AW21,SUMPRODUCT($AG20,'Forecast Sheet'!AW21))</f>
        <v>0</v>
      </c>
      <c r="EN172" s="452">
        <f>IF('Sensitivity Analysis Tables'!AV131&gt;0,'Labor Cost'!$AG20*'Forecast Sheet (2)'!AX21,SUMPRODUCT($AG20,'Forecast Sheet'!AX21))</f>
        <v>0</v>
      </c>
      <c r="EO172" s="452">
        <f>IF('Sensitivity Analysis Tables'!AW131&gt;0,'Labor Cost'!$AG20*'Forecast Sheet (2)'!AY21,SUMPRODUCT($AG20,'Forecast Sheet'!AY21))</f>
        <v>0</v>
      </c>
      <c r="EP172" s="452">
        <f>IF('Sensitivity Analysis Tables'!AX131&gt;0,'Labor Cost'!$AG20*'Forecast Sheet (2)'!AZ21,SUMPRODUCT($AG20,'Forecast Sheet'!AZ21))</f>
        <v>0</v>
      </c>
      <c r="EQ172" s="452">
        <f>IF('Sensitivity Analysis Tables'!AY131&gt;0,'Labor Cost'!$AG20*'Forecast Sheet (2)'!BA21,SUMPRODUCT($AG20,'Forecast Sheet'!BA21))</f>
        <v>0</v>
      </c>
      <c r="ER172" s="452">
        <f>IF('Sensitivity Analysis Tables'!AZ131&gt;0,'Labor Cost'!$AG20*'Forecast Sheet (2)'!BB21,SUMPRODUCT($AG20,'Forecast Sheet'!BB21))</f>
        <v>0</v>
      </c>
      <c r="ES172" s="452">
        <f>IF('Sensitivity Analysis Tables'!BA131&gt;0,'Labor Cost'!$AG20*'Forecast Sheet (2)'!BC21,SUMPRODUCT($AG20,'Forecast Sheet'!BC21))</f>
        <v>0</v>
      </c>
      <c r="ET172" s="452">
        <f>IF('Sensitivity Analysis Tables'!BB131&gt;0,'Labor Cost'!$AG20*'Forecast Sheet (2)'!BD21,SUMPRODUCT($AG20,'Forecast Sheet'!BD21))</f>
        <v>0</v>
      </c>
      <c r="EU172" s="452">
        <f>IF('Sensitivity Analysis Tables'!BC131&gt;0,'Labor Cost'!$AG20*'Forecast Sheet (2)'!BE21,SUMPRODUCT($AG20,'Forecast Sheet'!BE21))</f>
        <v>0</v>
      </c>
      <c r="EV172" s="452">
        <f>IF('Sensitivity Analysis Tables'!BD131&gt;0,'Labor Cost'!$AG20*'Forecast Sheet (2)'!BF21,SUMPRODUCT($AG20,'Forecast Sheet'!BF21))</f>
        <v>0</v>
      </c>
      <c r="EW172" s="499"/>
      <c r="EX172" s="499"/>
      <c r="EY172" s="505" t="s">
        <v>28</v>
      </c>
      <c r="EZ172" s="452">
        <f>IF('Sensitivity Analysis Tables'!BH131&gt;0,'Labor Cost'!$AG40*'Forecast Sheet (2)'!D34,SUMPRODUCT($AG40,'Forecast Sheet'!D34))</f>
        <v>0</v>
      </c>
      <c r="FA172" s="452">
        <f>IF('Sensitivity Analysis Tables'!BI131&gt;0,'Labor Cost'!$AG40*'Forecast Sheet (2)'!E34,SUMPRODUCT($AG40,'Forecast Sheet'!E34))</f>
        <v>0</v>
      </c>
      <c r="FB172" s="452">
        <f>IF('Sensitivity Analysis Tables'!BJ131&gt;0,'Labor Cost'!$AG40*'Forecast Sheet (2)'!F34,SUMPRODUCT($AG40,'Forecast Sheet'!F34))</f>
        <v>0</v>
      </c>
      <c r="FC172" s="452">
        <f>IF('Sensitivity Analysis Tables'!BK131&gt;0,'Labor Cost'!$AG40*'Forecast Sheet (2)'!G34,SUMPRODUCT($AG40,'Forecast Sheet'!G34))</f>
        <v>0</v>
      </c>
      <c r="FD172" s="452">
        <f>IF('Sensitivity Analysis Tables'!BL131&gt;0,'Labor Cost'!$AG40*'Forecast Sheet (2)'!H34,SUMPRODUCT($AG40,'Forecast Sheet'!H34))</f>
        <v>0</v>
      </c>
      <c r="FE172" s="452">
        <f>IF('Sensitivity Analysis Tables'!BM131&gt;0,'Labor Cost'!$AG40*'Forecast Sheet (2)'!I34,SUMPRODUCT($AG40,'Forecast Sheet'!I34))</f>
        <v>0</v>
      </c>
      <c r="FF172" s="452">
        <f>IF('Sensitivity Analysis Tables'!BN131&gt;0,'Labor Cost'!$AG40*'Forecast Sheet (2)'!J34,SUMPRODUCT($AG40,'Forecast Sheet'!J34))</f>
        <v>0</v>
      </c>
      <c r="FG172" s="452">
        <f>IF('Sensitivity Analysis Tables'!BO131&gt;0,'Labor Cost'!$AG40*'Forecast Sheet (2)'!K34,SUMPRODUCT($AG40,'Forecast Sheet'!K34))</f>
        <v>0</v>
      </c>
      <c r="FH172" s="452">
        <f>IF('Sensitivity Analysis Tables'!BP131&gt;0,'Labor Cost'!$AG40*'Forecast Sheet (2)'!L34,SUMPRODUCT($AG40,'Forecast Sheet'!L34))</f>
        <v>0</v>
      </c>
      <c r="FI172" s="452">
        <f>IF('Sensitivity Analysis Tables'!BQ131&gt;0,'Labor Cost'!$AG40*'Forecast Sheet (2)'!M34,SUMPRODUCT($AG40,'Forecast Sheet'!M34))</f>
        <v>0</v>
      </c>
      <c r="FJ172" s="452">
        <f>IF('Sensitivity Analysis Tables'!BR131&gt;0,'Labor Cost'!$AG40*'Forecast Sheet (2)'!N34,SUMPRODUCT($AG40,'Forecast Sheet'!N34))</f>
        <v>0</v>
      </c>
      <c r="FK172" s="452">
        <f>IF('Sensitivity Analysis Tables'!BS131&gt;0,'Labor Cost'!$AG40*'Forecast Sheet (2)'!O34,SUMPRODUCT($AG40,'Forecast Sheet'!O34))</f>
        <v>0</v>
      </c>
      <c r="FL172" s="452">
        <f>IF('Sensitivity Analysis Tables'!BT131&gt;0,'Labor Cost'!$AG40*'Forecast Sheet (2)'!P34,SUMPRODUCT($AG40,'Forecast Sheet'!P34))</f>
        <v>0</v>
      </c>
      <c r="FM172" s="452">
        <f>IF('Sensitivity Analysis Tables'!BU131&gt;0,'Labor Cost'!$AG40*'Forecast Sheet (2)'!Q34,SUMPRODUCT($AG40,'Forecast Sheet'!Q34))</f>
        <v>0</v>
      </c>
      <c r="FN172" s="452">
        <f>IF('Sensitivity Analysis Tables'!BV131&gt;0,'Labor Cost'!$AG40*'Forecast Sheet (2)'!R34,SUMPRODUCT($AG40,'Forecast Sheet'!R34))</f>
        <v>0</v>
      </c>
      <c r="FO172" s="452">
        <f>IF('Sensitivity Analysis Tables'!BW131&gt;0,'Labor Cost'!$AG40*'Forecast Sheet (2)'!S34,SUMPRODUCT($AG40,'Forecast Sheet'!S34))</f>
        <v>0</v>
      </c>
      <c r="FP172" s="452">
        <f>IF('Sensitivity Analysis Tables'!BX131&gt;0,'Labor Cost'!$AG40*'Forecast Sheet (2)'!T34,SUMPRODUCT($AG40,'Forecast Sheet'!T34))</f>
        <v>0</v>
      </c>
      <c r="FQ172" s="452">
        <f>IF('Sensitivity Analysis Tables'!BY131&gt;0,'Labor Cost'!$AG40*'Forecast Sheet (2)'!U34,SUMPRODUCT($AG40,'Forecast Sheet'!U34))</f>
        <v>0</v>
      </c>
      <c r="FR172" s="452">
        <f>IF('Sensitivity Analysis Tables'!BZ131&gt;0,'Labor Cost'!$AG40*'Forecast Sheet (2)'!V34,SUMPRODUCT($AG40,'Forecast Sheet'!V34))</f>
        <v>0</v>
      </c>
      <c r="FS172" s="452">
        <f>IF('Sensitivity Analysis Tables'!CA131&gt;0,'Labor Cost'!$AG40*'Forecast Sheet (2)'!W34,SUMPRODUCT($AG40,'Forecast Sheet'!W34))</f>
        <v>0</v>
      </c>
      <c r="FT172" s="452">
        <f>IF('Sensitivity Analysis Tables'!CB131&gt;0,'Labor Cost'!$AG40*'Forecast Sheet (2)'!X34,SUMPRODUCT($AG40,'Forecast Sheet'!X34))</f>
        <v>0</v>
      </c>
      <c r="FU172" s="452">
        <f>IF('Sensitivity Analysis Tables'!CC131&gt;0,'Labor Cost'!$AG40*'Forecast Sheet (2)'!Y34,SUMPRODUCT($AG40,'Forecast Sheet'!Y34))</f>
        <v>0</v>
      </c>
      <c r="FV172" s="452">
        <f>IF('Sensitivity Analysis Tables'!CD131&gt;0,'Labor Cost'!$AG40*'Forecast Sheet (2)'!Z34,SUMPRODUCT($AG40,'Forecast Sheet'!Z34))</f>
        <v>0</v>
      </c>
      <c r="FW172" s="452">
        <f>IF('Sensitivity Analysis Tables'!CE131&gt;0,'Labor Cost'!$AG40*'Forecast Sheet (2)'!AA34,SUMPRODUCT($AG40,'Forecast Sheet'!AA34))</f>
        <v>0</v>
      </c>
      <c r="FX172" s="452">
        <f>IF('Sensitivity Analysis Tables'!CF131&gt;0,'Labor Cost'!$AG40*'Forecast Sheet (2)'!AB34,SUMPRODUCT($AG40,'Forecast Sheet'!AB34))</f>
        <v>0</v>
      </c>
      <c r="FY172" s="452">
        <f>IF('Sensitivity Analysis Tables'!CG131&gt;0,'Labor Cost'!$AG40*'Forecast Sheet (2)'!AC34,SUMPRODUCT($AG40,'Forecast Sheet'!AC34))</f>
        <v>0</v>
      </c>
      <c r="FZ172" s="452">
        <f>IF('Sensitivity Analysis Tables'!CH131&gt;0,'Labor Cost'!$AG40*'Forecast Sheet (2)'!AD34,SUMPRODUCT($AG40,'Forecast Sheet'!AD34))</f>
        <v>0</v>
      </c>
      <c r="GA172" s="452">
        <f>IF('Sensitivity Analysis Tables'!CI131&gt;0,'Labor Cost'!$AG40*'Forecast Sheet (2)'!AE34,SUMPRODUCT($AG40,'Forecast Sheet'!AE34))</f>
        <v>0</v>
      </c>
      <c r="GB172" s="452">
        <f>IF('Sensitivity Analysis Tables'!CJ131&gt;0,'Labor Cost'!$AG40*'Forecast Sheet (2)'!AF34,SUMPRODUCT($AG40,'Forecast Sheet'!AF34))</f>
        <v>0</v>
      </c>
      <c r="GC172" s="452">
        <f>IF('Sensitivity Analysis Tables'!CK131&gt;0,'Labor Cost'!$AG40*'Forecast Sheet (2)'!AG34,SUMPRODUCT($AG40,'Forecast Sheet'!AG34))</f>
        <v>0</v>
      </c>
      <c r="GD172" s="452">
        <f>IF('Sensitivity Analysis Tables'!CL131&gt;0,'Labor Cost'!$AG40*'Forecast Sheet (2)'!AH34,SUMPRODUCT($AG40,'Forecast Sheet'!AH34))</f>
        <v>0</v>
      </c>
      <c r="GE172" s="452">
        <f>IF('Sensitivity Analysis Tables'!CM131&gt;0,'Labor Cost'!$AG40*'Forecast Sheet (2)'!AI34,SUMPRODUCT($AG40,'Forecast Sheet'!AI34))</f>
        <v>0</v>
      </c>
      <c r="GF172" s="452">
        <f>IF('Sensitivity Analysis Tables'!CN131&gt;0,'Labor Cost'!$AG40*'Forecast Sheet (2)'!AJ34,SUMPRODUCT($AG40,'Forecast Sheet'!AJ34))</f>
        <v>0</v>
      </c>
      <c r="GG172" s="452">
        <f>IF('Sensitivity Analysis Tables'!CO131&gt;0,'Labor Cost'!$AG40*'Forecast Sheet (2)'!AK34,SUMPRODUCT($AG40,'Forecast Sheet'!AK34))</f>
        <v>0</v>
      </c>
      <c r="GH172" s="452">
        <f>IF('Sensitivity Analysis Tables'!CP131&gt;0,'Labor Cost'!$AG40*'Forecast Sheet (2)'!AL34,SUMPRODUCT($AG40,'Forecast Sheet'!AL34))</f>
        <v>0</v>
      </c>
      <c r="GI172" s="452">
        <f>IF('Sensitivity Analysis Tables'!CQ131&gt;0,'Labor Cost'!$AG40*'Forecast Sheet (2)'!AM34,SUMPRODUCT($AG40,'Forecast Sheet'!AM34))</f>
        <v>0</v>
      </c>
      <c r="GJ172" s="452">
        <f>IF('Sensitivity Analysis Tables'!CR131&gt;0,'Labor Cost'!$AG40*'Forecast Sheet (2)'!AN34,SUMPRODUCT($AG40,'Forecast Sheet'!AN34))</f>
        <v>0</v>
      </c>
      <c r="GK172" s="452">
        <f>IF('Sensitivity Analysis Tables'!CS131&gt;0,'Labor Cost'!$AG40*'Forecast Sheet (2)'!AO34,SUMPRODUCT($AG40,'Forecast Sheet'!AO34))</f>
        <v>0</v>
      </c>
      <c r="GL172" s="452">
        <f>IF('Sensitivity Analysis Tables'!CT131&gt;0,'Labor Cost'!$AG40*'Forecast Sheet (2)'!AP34,SUMPRODUCT($AG40,'Forecast Sheet'!AP34))</f>
        <v>0</v>
      </c>
      <c r="GM172" s="452">
        <f>IF('Sensitivity Analysis Tables'!CU131&gt;0,'Labor Cost'!$AG40*'Forecast Sheet (2)'!AQ34,SUMPRODUCT($AG40,'Forecast Sheet'!AQ34))</f>
        <v>0</v>
      </c>
      <c r="GN172" s="452">
        <f>IF('Sensitivity Analysis Tables'!CV131&gt;0,'Labor Cost'!$AG40*'Forecast Sheet (2)'!AR34,SUMPRODUCT($AG40,'Forecast Sheet'!AR34))</f>
        <v>0</v>
      </c>
      <c r="GO172" s="452">
        <f>IF('Sensitivity Analysis Tables'!CW131&gt;0,'Labor Cost'!$AG40*'Forecast Sheet (2)'!AS34,SUMPRODUCT($AG40,'Forecast Sheet'!AS34))</f>
        <v>0</v>
      </c>
      <c r="GP172" s="452">
        <f>IF('Sensitivity Analysis Tables'!CX131&gt;0,'Labor Cost'!$AG40*'Forecast Sheet (2)'!AT34,SUMPRODUCT($AG40,'Forecast Sheet'!AT34))</f>
        <v>0</v>
      </c>
      <c r="GQ172" s="452">
        <f>IF('Sensitivity Analysis Tables'!CY131&gt;0,'Labor Cost'!$AG40*'Forecast Sheet (2)'!AU34,SUMPRODUCT($AG40,'Forecast Sheet'!AU34))</f>
        <v>0</v>
      </c>
      <c r="GR172" s="452">
        <f>IF('Sensitivity Analysis Tables'!CZ131&gt;0,'Labor Cost'!$AG40*'Forecast Sheet (2)'!AV34,SUMPRODUCT($AG40,'Forecast Sheet'!AV34))</f>
        <v>0</v>
      </c>
      <c r="GS172" s="452">
        <f>IF('Sensitivity Analysis Tables'!DA131&gt;0,'Labor Cost'!$AG40*'Forecast Sheet (2)'!AW34,SUMPRODUCT($AG40,'Forecast Sheet'!AW34))</f>
        <v>0</v>
      </c>
      <c r="GT172" s="452">
        <f>IF('Sensitivity Analysis Tables'!DB131&gt;0,'Labor Cost'!$AG40*'Forecast Sheet (2)'!AX34,SUMPRODUCT($AG40,'Forecast Sheet'!AX34))</f>
        <v>0</v>
      </c>
      <c r="GU172" s="452">
        <f>IF('Sensitivity Analysis Tables'!DC131&gt;0,'Labor Cost'!$AG40*'Forecast Sheet (2)'!AY34,SUMPRODUCT($AG40,'Forecast Sheet'!AY34))</f>
        <v>0</v>
      </c>
      <c r="GV172" s="452">
        <f>IF('Sensitivity Analysis Tables'!DD131&gt;0,'Labor Cost'!$AG40*'Forecast Sheet (2)'!AZ34,SUMPRODUCT($AG40,'Forecast Sheet'!AZ34))</f>
        <v>0</v>
      </c>
      <c r="GW172" s="452">
        <f>IF('Sensitivity Analysis Tables'!DE131&gt;0,'Labor Cost'!$AG40*'Forecast Sheet (2)'!BA34,SUMPRODUCT($AG40,'Forecast Sheet'!BA34))</f>
        <v>0</v>
      </c>
      <c r="GX172" s="452">
        <f>IF('Sensitivity Analysis Tables'!DF131&gt;0,'Labor Cost'!$AG40*'Forecast Sheet (2)'!BB34,SUMPRODUCT($AG40,'Forecast Sheet'!BB34))</f>
        <v>0</v>
      </c>
      <c r="GY172" s="452">
        <f>IF('Sensitivity Analysis Tables'!DG131&gt;0,'Labor Cost'!$AG40*'Forecast Sheet (2)'!BC34,SUMPRODUCT($AG40,'Forecast Sheet'!BC34))</f>
        <v>0</v>
      </c>
      <c r="GZ172" s="452">
        <f>IF('Sensitivity Analysis Tables'!DH131&gt;0,'Labor Cost'!$AG40*'Forecast Sheet (2)'!BD34,SUMPRODUCT($AG40,'Forecast Sheet'!BD34))</f>
        <v>0</v>
      </c>
      <c r="HA172" s="452">
        <f>IF('Sensitivity Analysis Tables'!DI131&gt;0,'Labor Cost'!$AG40*'Forecast Sheet (2)'!BE34,SUMPRODUCT($AG40,'Forecast Sheet'!BE34))</f>
        <v>0</v>
      </c>
      <c r="HB172" s="452">
        <f>IF('Sensitivity Analysis Tables'!DJ131&gt;0,'Labor Cost'!$AG40*'Forecast Sheet (2)'!BF34,SUMPRODUCT($AG40,'Forecast Sheet'!BF34))</f>
        <v>0</v>
      </c>
      <c r="HC172" s="499"/>
      <c r="HD172" s="499"/>
      <c r="HE172" s="505" t="s">
        <v>28</v>
      </c>
      <c r="HF172" s="452">
        <f>IF('Sensitivity Analysis Tables'!DN131&gt;0,'Labor Cost'!$AG60*'Forecast Sheet (2)'!D47,SUMPRODUCT($AG60,'Forecast Sheet'!D47))</f>
        <v>0</v>
      </c>
      <c r="HG172" s="452">
        <f>IF('Sensitivity Analysis Tables'!DO131&gt;0,'Labor Cost'!$AG60*'Forecast Sheet (2)'!E47,SUMPRODUCT($AG60,'Forecast Sheet'!E47))</f>
        <v>0</v>
      </c>
      <c r="HH172" s="452">
        <f>IF('Sensitivity Analysis Tables'!DP131&gt;0,'Labor Cost'!$AG60*'Forecast Sheet (2)'!F47,SUMPRODUCT($AG60,'Forecast Sheet'!F47))</f>
        <v>0</v>
      </c>
      <c r="HI172" s="452">
        <f>IF('Sensitivity Analysis Tables'!DQ131&gt;0,'Labor Cost'!$AG60*'Forecast Sheet (2)'!G47,SUMPRODUCT($AG60,'Forecast Sheet'!G47))</f>
        <v>0</v>
      </c>
      <c r="HJ172" s="452">
        <f>IF('Sensitivity Analysis Tables'!DR131&gt;0,'Labor Cost'!$AG60*'Forecast Sheet (2)'!H47,SUMPRODUCT($AG60,'Forecast Sheet'!H47))</f>
        <v>0</v>
      </c>
      <c r="HK172" s="452">
        <f>IF('Sensitivity Analysis Tables'!DS131&gt;0,'Labor Cost'!$AG60*'Forecast Sheet (2)'!I47,SUMPRODUCT($AG60,'Forecast Sheet'!I47))</f>
        <v>0</v>
      </c>
      <c r="HL172" s="452">
        <f>IF('Sensitivity Analysis Tables'!DT131&gt;0,'Labor Cost'!$AG60*'Forecast Sheet (2)'!J47,SUMPRODUCT($AG60,'Forecast Sheet'!J47))</f>
        <v>0</v>
      </c>
      <c r="HM172" s="452">
        <f>IF('Sensitivity Analysis Tables'!DU131&gt;0,'Labor Cost'!$AG60*'Forecast Sheet (2)'!K47,SUMPRODUCT($AG60,'Forecast Sheet'!K47))</f>
        <v>0</v>
      </c>
      <c r="HN172" s="452">
        <f>IF('Sensitivity Analysis Tables'!DV131&gt;0,'Labor Cost'!$AG60*'Forecast Sheet (2)'!L47,SUMPRODUCT($AG60,'Forecast Sheet'!L47))</f>
        <v>0</v>
      </c>
      <c r="HO172" s="452">
        <f>IF('Sensitivity Analysis Tables'!DW131&gt;0,'Labor Cost'!$AG60*'Forecast Sheet (2)'!M47,SUMPRODUCT($AG60,'Forecast Sheet'!M47))</f>
        <v>0</v>
      </c>
      <c r="HP172" s="452">
        <f>IF('Sensitivity Analysis Tables'!DX131&gt;0,'Labor Cost'!$AG60*'Forecast Sheet (2)'!N47,SUMPRODUCT($AG60,'Forecast Sheet'!N47))</f>
        <v>0</v>
      </c>
      <c r="HQ172" s="452">
        <f>IF('Sensitivity Analysis Tables'!DY131&gt;0,'Labor Cost'!$AG60*'Forecast Sheet (2)'!O47,SUMPRODUCT($AG60,'Forecast Sheet'!O47))</f>
        <v>0</v>
      </c>
      <c r="HR172" s="452">
        <f>IF('Sensitivity Analysis Tables'!DZ131&gt;0,'Labor Cost'!$AG60*'Forecast Sheet (2)'!P47,SUMPRODUCT($AG60,'Forecast Sheet'!P47))</f>
        <v>0</v>
      </c>
      <c r="HS172" s="452">
        <f>IF('Sensitivity Analysis Tables'!EA131&gt;0,'Labor Cost'!$AG60*'Forecast Sheet (2)'!Q47,SUMPRODUCT($AG60,'Forecast Sheet'!Q47))</f>
        <v>0</v>
      </c>
      <c r="HT172" s="452">
        <f>IF('Sensitivity Analysis Tables'!EB131&gt;0,'Labor Cost'!$AG60*'Forecast Sheet (2)'!R47,SUMPRODUCT($AG60,'Forecast Sheet'!R47))</f>
        <v>0</v>
      </c>
      <c r="HU172" s="452">
        <f>IF('Sensitivity Analysis Tables'!EC131&gt;0,'Labor Cost'!$AG60*'Forecast Sheet (2)'!S47,SUMPRODUCT($AG60,'Forecast Sheet'!S47))</f>
        <v>0</v>
      </c>
      <c r="HV172" s="452">
        <f>IF('Sensitivity Analysis Tables'!ED131&gt;0,'Labor Cost'!$AG60*'Forecast Sheet (2)'!T47,SUMPRODUCT($AG60,'Forecast Sheet'!T47))</f>
        <v>0</v>
      </c>
      <c r="HW172" s="452">
        <f>IF('Sensitivity Analysis Tables'!EE131&gt;0,'Labor Cost'!$AG60*'Forecast Sheet (2)'!U47,SUMPRODUCT($AG60,'Forecast Sheet'!U47))</f>
        <v>0</v>
      </c>
      <c r="HX172" s="452">
        <f>IF('Sensitivity Analysis Tables'!EF131&gt;0,'Labor Cost'!$AG60*'Forecast Sheet (2)'!V47,SUMPRODUCT($AG60,'Forecast Sheet'!V47))</f>
        <v>0</v>
      </c>
      <c r="HY172" s="452">
        <f>IF('Sensitivity Analysis Tables'!EG131&gt;0,'Labor Cost'!$AG60*'Forecast Sheet (2)'!W47,SUMPRODUCT($AG60,'Forecast Sheet'!W47))</f>
        <v>0</v>
      </c>
      <c r="HZ172" s="452">
        <f>IF('Sensitivity Analysis Tables'!EH131&gt;0,'Labor Cost'!$AG60*'Forecast Sheet (2)'!X47,SUMPRODUCT($AG60,'Forecast Sheet'!X47))</f>
        <v>0</v>
      </c>
      <c r="IA172" s="452">
        <f>IF('Sensitivity Analysis Tables'!EI131&gt;0,'Labor Cost'!$AG60*'Forecast Sheet (2)'!Y47,SUMPRODUCT($AG60,'Forecast Sheet'!Y47))</f>
        <v>0</v>
      </c>
      <c r="IB172" s="452">
        <f>IF('Sensitivity Analysis Tables'!EJ131&gt;0,'Labor Cost'!$AG60*'Forecast Sheet (2)'!Z47,SUMPRODUCT($AG60,'Forecast Sheet'!Z47))</f>
        <v>0</v>
      </c>
      <c r="IC172" s="452">
        <f>IF('Sensitivity Analysis Tables'!EK131&gt;0,'Labor Cost'!$AG60*'Forecast Sheet (2)'!AA47,SUMPRODUCT($AG60,'Forecast Sheet'!AA47))</f>
        <v>0</v>
      </c>
      <c r="ID172" s="452">
        <f>IF('Sensitivity Analysis Tables'!EL131&gt;0,'Labor Cost'!$AG60*'Forecast Sheet (2)'!AB47,SUMPRODUCT($AG60,'Forecast Sheet'!AB47))</f>
        <v>0</v>
      </c>
      <c r="IE172" s="452">
        <f>IF('Sensitivity Analysis Tables'!EM131&gt;0,'Labor Cost'!$AG60*'Forecast Sheet (2)'!AC47,SUMPRODUCT($AG60,'Forecast Sheet'!AC47))</f>
        <v>0</v>
      </c>
      <c r="IF172" s="452">
        <f>IF('Sensitivity Analysis Tables'!EN131&gt;0,'Labor Cost'!$AG60*'Forecast Sheet (2)'!AD47,SUMPRODUCT($AG60,'Forecast Sheet'!AD47))</f>
        <v>0</v>
      </c>
      <c r="IG172" s="452">
        <f>IF('Sensitivity Analysis Tables'!EO131&gt;0,'Labor Cost'!$AG60*'Forecast Sheet (2)'!AE47,SUMPRODUCT($AG60,'Forecast Sheet'!AE47))</f>
        <v>0</v>
      </c>
      <c r="IH172" s="452">
        <f>IF('Sensitivity Analysis Tables'!EP131&gt;0,'Labor Cost'!$AG60*'Forecast Sheet (2)'!AF47,SUMPRODUCT($AG60,'Forecast Sheet'!AF47))</f>
        <v>0</v>
      </c>
      <c r="II172" s="452">
        <f>IF('Sensitivity Analysis Tables'!EQ131&gt;0,'Labor Cost'!$AG60*'Forecast Sheet (2)'!AG47,SUMPRODUCT($AG60,'Forecast Sheet'!AG47))</f>
        <v>0</v>
      </c>
      <c r="IJ172" s="452">
        <f>IF('Sensitivity Analysis Tables'!ER131&gt;0,'Labor Cost'!$AG60*'Forecast Sheet (2)'!AH47,SUMPRODUCT($AG60,'Forecast Sheet'!AH47))</f>
        <v>0</v>
      </c>
      <c r="IK172" s="452">
        <f>IF('Sensitivity Analysis Tables'!ES131&gt;0,'Labor Cost'!$AG60*'Forecast Sheet (2)'!AI47,SUMPRODUCT($AG60,'Forecast Sheet'!AI47))</f>
        <v>0</v>
      </c>
      <c r="IL172" s="452">
        <f>IF('Sensitivity Analysis Tables'!ET131&gt;0,'Labor Cost'!$AG60*'Forecast Sheet (2)'!AJ47,SUMPRODUCT($AG60,'Forecast Sheet'!AJ47))</f>
        <v>0</v>
      </c>
      <c r="IM172" s="452">
        <f>IF('Sensitivity Analysis Tables'!EU131&gt;0,'Labor Cost'!$AG60*'Forecast Sheet (2)'!AK47,SUMPRODUCT($AG60,'Forecast Sheet'!AK47))</f>
        <v>0</v>
      </c>
      <c r="IN172" s="452">
        <f>IF('Sensitivity Analysis Tables'!EV131&gt;0,'Labor Cost'!$AG60*'Forecast Sheet (2)'!AL47,SUMPRODUCT($AG60,'Forecast Sheet'!AL47))</f>
        <v>0</v>
      </c>
      <c r="IO172" s="452">
        <f>IF('Sensitivity Analysis Tables'!EW131&gt;0,'Labor Cost'!$AG60*'Forecast Sheet (2)'!AM47,SUMPRODUCT($AG60,'Forecast Sheet'!AM47))</f>
        <v>0</v>
      </c>
      <c r="IP172" s="452">
        <f>IF('Sensitivity Analysis Tables'!EX131&gt;0,'Labor Cost'!$AG60*'Forecast Sheet (2)'!AN47,SUMPRODUCT($AG60,'Forecast Sheet'!AN47))</f>
        <v>0</v>
      </c>
      <c r="IQ172" s="452">
        <f>IF('Sensitivity Analysis Tables'!EY131&gt;0,'Labor Cost'!$AG60*'Forecast Sheet (2)'!AO47,SUMPRODUCT($AG60,'Forecast Sheet'!AO47))</f>
        <v>0</v>
      </c>
      <c r="IR172" s="452">
        <f>IF('Sensitivity Analysis Tables'!EZ131&gt;0,'Labor Cost'!$AG60*'Forecast Sheet (2)'!AP47,SUMPRODUCT($AG60,'Forecast Sheet'!AP47))</f>
        <v>0</v>
      </c>
      <c r="IS172" s="452">
        <f>IF('Sensitivity Analysis Tables'!FA131&gt;0,'Labor Cost'!$AG60*'Forecast Sheet (2)'!AQ47,SUMPRODUCT($AG60,'Forecast Sheet'!AQ47))</f>
        <v>0</v>
      </c>
      <c r="IT172" s="452">
        <f>IF('Sensitivity Analysis Tables'!FB131&gt;0,'Labor Cost'!$AG60*'Forecast Sheet (2)'!AR47,SUMPRODUCT($AG60,'Forecast Sheet'!AR47))</f>
        <v>0</v>
      </c>
      <c r="IU172" s="452">
        <f>IF('Sensitivity Analysis Tables'!FC131&gt;0,'Labor Cost'!$AG60*'Forecast Sheet (2)'!AS47,SUMPRODUCT($AG60,'Forecast Sheet'!AS47))</f>
        <v>0</v>
      </c>
      <c r="IV172" s="452">
        <f>IF('Sensitivity Analysis Tables'!FD131&gt;0,'Labor Cost'!$AG60*'Forecast Sheet (2)'!AT47,SUMPRODUCT($AG60,'Forecast Sheet'!AT47))</f>
        <v>0</v>
      </c>
      <c r="IW172" s="452">
        <f>IF('Sensitivity Analysis Tables'!FE131&gt;0,'Labor Cost'!$AG60*'Forecast Sheet (2)'!AU47,SUMPRODUCT($AG60,'Forecast Sheet'!AU47))</f>
        <v>0</v>
      </c>
      <c r="IX172" s="452">
        <f>IF('Sensitivity Analysis Tables'!FF131&gt;0,'Labor Cost'!$AG60*'Forecast Sheet (2)'!AV47,SUMPRODUCT($AG60,'Forecast Sheet'!AV47))</f>
        <v>0</v>
      </c>
      <c r="IY172" s="452">
        <f>IF('Sensitivity Analysis Tables'!FG131&gt;0,'Labor Cost'!$AG60*'Forecast Sheet (2)'!AW47,SUMPRODUCT($AG60,'Forecast Sheet'!AW47))</f>
        <v>0</v>
      </c>
      <c r="IZ172" s="452">
        <f>IF('Sensitivity Analysis Tables'!FH131&gt;0,'Labor Cost'!$AG60*'Forecast Sheet (2)'!AX47,SUMPRODUCT($AG60,'Forecast Sheet'!AX47))</f>
        <v>0</v>
      </c>
      <c r="JA172" s="452">
        <f>IF('Sensitivity Analysis Tables'!FI131&gt;0,'Labor Cost'!$AG60*'Forecast Sheet (2)'!AY47,SUMPRODUCT($AG60,'Forecast Sheet'!AY47))</f>
        <v>0</v>
      </c>
      <c r="JB172" s="452">
        <f>IF('Sensitivity Analysis Tables'!FJ131&gt;0,'Labor Cost'!$AG60*'Forecast Sheet (2)'!AZ47,SUMPRODUCT($AG60,'Forecast Sheet'!AZ47))</f>
        <v>0</v>
      </c>
      <c r="JC172" s="452">
        <f>IF('Sensitivity Analysis Tables'!FK131&gt;0,'Labor Cost'!$AG60*'Forecast Sheet (2)'!BA47,SUMPRODUCT($AG60,'Forecast Sheet'!BA47))</f>
        <v>0</v>
      </c>
      <c r="JD172" s="452">
        <f>IF('Sensitivity Analysis Tables'!FL131&gt;0,'Labor Cost'!$AG60*'Forecast Sheet (2)'!BB47,SUMPRODUCT($AG60,'Forecast Sheet'!BB47))</f>
        <v>0</v>
      </c>
      <c r="JE172" s="452">
        <f>IF('Sensitivity Analysis Tables'!FM131&gt;0,'Labor Cost'!$AG60*'Forecast Sheet (2)'!BC47,SUMPRODUCT($AG60,'Forecast Sheet'!BC47))</f>
        <v>0</v>
      </c>
      <c r="JF172" s="452">
        <f>IF('Sensitivity Analysis Tables'!FN131&gt;0,'Labor Cost'!$AG60*'Forecast Sheet (2)'!BD47,SUMPRODUCT($AG60,'Forecast Sheet'!BD47))</f>
        <v>0</v>
      </c>
      <c r="JG172" s="452">
        <f>IF('Sensitivity Analysis Tables'!FO131&gt;0,'Labor Cost'!$AG60*'Forecast Sheet (2)'!BE47,SUMPRODUCT($AG60,'Forecast Sheet'!BE47))</f>
        <v>0</v>
      </c>
      <c r="JH172" s="452">
        <f>IF('Sensitivity Analysis Tables'!FP131&gt;0,'Labor Cost'!$AG60*'Forecast Sheet (2)'!BF47,SUMPRODUCT($AG60,'Forecast Sheet'!BF47))</f>
        <v>0</v>
      </c>
      <c r="JI172" s="499"/>
      <c r="JJ172" s="499"/>
      <c r="JK172" s="499"/>
      <c r="JL172" s="499"/>
      <c r="JM172" s="499"/>
      <c r="JN172" s="499"/>
      <c r="JO172" s="499"/>
      <c r="JP172" s="499"/>
      <c r="JQ172" s="499"/>
      <c r="JR172" s="499"/>
      <c r="JS172" s="499"/>
      <c r="JT172" s="499"/>
      <c r="JU172" s="499"/>
      <c r="JV172" s="499"/>
      <c r="JW172" s="499"/>
      <c r="JX172" s="499"/>
      <c r="JY172" s="499"/>
      <c r="JZ172" s="499"/>
      <c r="KA172" s="499"/>
      <c r="KB172" s="499"/>
      <c r="KC172" s="499"/>
      <c r="KD172" s="499"/>
      <c r="KE172" s="499"/>
      <c r="KF172" s="499"/>
      <c r="KG172" s="499"/>
      <c r="KH172" s="499"/>
      <c r="KI172" s="499"/>
      <c r="KJ172" s="499"/>
      <c r="KK172" s="499"/>
      <c r="KL172" s="499"/>
      <c r="KM172" s="499"/>
      <c r="KN172" s="499"/>
      <c r="KO172" s="499"/>
      <c r="KP172" s="499"/>
      <c r="KQ172" s="499"/>
      <c r="KR172" s="499"/>
      <c r="KS172" s="499"/>
      <c r="KT172" s="499"/>
      <c r="KU172" s="499"/>
      <c r="KV172" s="499"/>
      <c r="KW172" s="499"/>
      <c r="KX172" s="499"/>
      <c r="KY172" s="499"/>
      <c r="KZ172" s="499"/>
      <c r="LA172" s="499"/>
      <c r="LB172" s="499"/>
      <c r="LC172" s="499"/>
      <c r="LD172" s="499"/>
      <c r="LE172" s="499"/>
      <c r="LF172" s="499"/>
      <c r="LG172" s="499"/>
      <c r="LH172" s="499"/>
      <c r="LI172" s="499"/>
      <c r="LJ172" s="499"/>
      <c r="LK172" s="499"/>
      <c r="LL172" s="499"/>
      <c r="LM172" s="499"/>
      <c r="LN172" s="499"/>
      <c r="LO172" s="499"/>
      <c r="LP172" s="499"/>
      <c r="LQ172" s="499"/>
      <c r="LR172" s="499"/>
      <c r="LS172" s="499"/>
      <c r="LT172" s="499"/>
      <c r="LU172" s="499"/>
      <c r="LV172" s="499"/>
      <c r="LW172" s="499"/>
      <c r="LX172" s="499"/>
      <c r="LY172" s="499"/>
      <c r="LZ172" s="499"/>
      <c r="MA172" s="499"/>
      <c r="MB172" s="499"/>
      <c r="MC172" s="499"/>
      <c r="MD172" s="499"/>
      <c r="ME172" s="499"/>
    </row>
    <row r="173" spans="1:343">
      <c r="A173" s="499"/>
      <c r="B173" s="499"/>
      <c r="C173" s="499"/>
      <c r="D173" s="499"/>
      <c r="E173" s="499"/>
      <c r="F173" s="499"/>
      <c r="G173" s="499"/>
      <c r="H173" s="499"/>
      <c r="I173" s="499"/>
      <c r="J173" s="499"/>
      <c r="K173" s="499"/>
      <c r="L173" s="499"/>
      <c r="M173" s="499"/>
      <c r="N173" s="499"/>
      <c r="O173" s="499"/>
      <c r="P173" s="499"/>
      <c r="Q173" s="499"/>
      <c r="R173" s="499"/>
      <c r="S173" s="499"/>
      <c r="T173" s="499"/>
      <c r="U173" s="499"/>
      <c r="V173" s="499"/>
      <c r="W173" s="499"/>
      <c r="X173" s="499"/>
      <c r="Y173" s="499"/>
      <c r="Z173" s="499"/>
      <c r="AA173" s="499"/>
      <c r="AB173" s="499"/>
      <c r="AC173" s="499"/>
      <c r="AD173" s="499"/>
      <c r="AE173" s="499"/>
      <c r="AF173" s="499"/>
      <c r="AG173" s="499"/>
      <c r="AH173" s="499"/>
      <c r="AI173" s="499"/>
      <c r="AJ173" s="499"/>
      <c r="AK173" s="499"/>
      <c r="AL173" s="499"/>
      <c r="AM173" s="499"/>
      <c r="AN173" s="499"/>
      <c r="AO173" s="499"/>
      <c r="AP173" s="499"/>
      <c r="AQ173" s="499"/>
      <c r="AR173" s="499"/>
      <c r="AS173" s="499"/>
      <c r="AT173" s="499"/>
      <c r="AU173" s="499"/>
      <c r="AV173" s="499"/>
      <c r="AW173" s="499"/>
      <c r="AX173" s="499"/>
      <c r="AY173" s="499"/>
      <c r="AZ173" s="499"/>
      <c r="BA173" s="499"/>
      <c r="BB173" s="499"/>
      <c r="BC173" s="499"/>
      <c r="BD173" s="499"/>
      <c r="BE173" s="499"/>
      <c r="BF173" s="499"/>
      <c r="BG173" s="499"/>
      <c r="BH173" s="499"/>
      <c r="BI173" s="499"/>
      <c r="BJ173" s="499"/>
      <c r="BK173" s="499"/>
      <c r="BL173" s="499"/>
      <c r="BM173" s="499"/>
      <c r="BN173" s="499"/>
      <c r="BO173" s="499"/>
      <c r="BP173" s="499"/>
      <c r="BQ173" s="499"/>
      <c r="BR173" s="499"/>
      <c r="BS173" s="499"/>
      <c r="BT173" s="499"/>
      <c r="BU173" s="499"/>
      <c r="BV173" s="499"/>
      <c r="BW173" s="499"/>
      <c r="BX173" s="499"/>
      <c r="BY173" s="499"/>
      <c r="BZ173" s="499"/>
      <c r="CA173" s="499"/>
      <c r="CB173" s="499"/>
      <c r="CC173" s="499"/>
      <c r="CD173" s="499"/>
      <c r="CE173" s="499"/>
      <c r="CF173" s="499"/>
      <c r="CG173" s="499"/>
      <c r="CH173" s="499"/>
      <c r="CI173" s="499"/>
      <c r="CJ173" s="499"/>
      <c r="CK173" s="499"/>
      <c r="CL173" s="499"/>
      <c r="CM173" s="499"/>
      <c r="CN173" s="499"/>
      <c r="CO173" s="499"/>
      <c r="CP173" s="499"/>
      <c r="CQ173" s="499"/>
      <c r="CR173" s="499"/>
      <c r="CS173" s="499"/>
      <c r="CT173" s="452"/>
      <c r="CU173" s="452"/>
      <c r="CV173" s="452"/>
      <c r="CW173" s="452"/>
      <c r="CX173" s="452"/>
      <c r="CY173" s="452"/>
      <c r="CZ173" s="452"/>
      <c r="DA173" s="452"/>
      <c r="DB173" s="452"/>
      <c r="DC173" s="452"/>
      <c r="DD173" s="452"/>
      <c r="DE173" s="452"/>
      <c r="DF173" s="452"/>
      <c r="DG173" s="452"/>
      <c r="DH173" s="452"/>
      <c r="DI173" s="452"/>
      <c r="DJ173" s="452"/>
      <c r="DK173" s="452"/>
      <c r="DL173" s="452"/>
      <c r="DM173" s="452"/>
      <c r="DN173" s="452"/>
      <c r="DO173" s="452"/>
      <c r="DP173" s="452"/>
      <c r="DQ173" s="452"/>
      <c r="DR173" s="452"/>
      <c r="DS173" s="452"/>
      <c r="DT173" s="452"/>
      <c r="DU173" s="452"/>
      <c r="DV173" s="452"/>
      <c r="DW173" s="452"/>
      <c r="DX173" s="452"/>
      <c r="DY173" s="452"/>
      <c r="DZ173" s="452"/>
      <c r="EA173" s="452"/>
      <c r="EB173" s="452"/>
      <c r="EC173" s="452"/>
      <c r="ED173" s="452"/>
      <c r="EE173" s="452"/>
      <c r="EF173" s="452"/>
      <c r="EG173" s="452"/>
      <c r="EH173" s="452"/>
      <c r="EI173" s="452"/>
      <c r="EJ173" s="452"/>
      <c r="EK173" s="452"/>
      <c r="EL173" s="452"/>
      <c r="EM173" s="452"/>
      <c r="EN173" s="452"/>
      <c r="EO173" s="452"/>
      <c r="EP173" s="452"/>
      <c r="EQ173" s="452"/>
      <c r="ER173" s="452"/>
      <c r="ES173" s="452"/>
      <c r="ET173" s="452"/>
      <c r="EU173" s="452"/>
      <c r="EV173" s="452"/>
      <c r="EW173" s="499"/>
      <c r="EX173" s="499"/>
      <c r="EY173" s="499"/>
      <c r="EZ173" s="452"/>
      <c r="FA173" s="452"/>
      <c r="FB173" s="452"/>
      <c r="FC173" s="452"/>
      <c r="FD173" s="452"/>
      <c r="FE173" s="452"/>
      <c r="FF173" s="452"/>
      <c r="FG173" s="452"/>
      <c r="FH173" s="452"/>
      <c r="FI173" s="452"/>
      <c r="FJ173" s="452"/>
      <c r="FK173" s="452"/>
      <c r="FL173" s="452"/>
      <c r="FM173" s="452"/>
      <c r="FN173" s="452"/>
      <c r="FO173" s="452"/>
      <c r="FP173" s="452"/>
      <c r="FQ173" s="452"/>
      <c r="FR173" s="452"/>
      <c r="FS173" s="452"/>
      <c r="FT173" s="452"/>
      <c r="FU173" s="452"/>
      <c r="FV173" s="452"/>
      <c r="FW173" s="452"/>
      <c r="FX173" s="452"/>
      <c r="FY173" s="452"/>
      <c r="FZ173" s="452"/>
      <c r="GA173" s="452"/>
      <c r="GB173" s="452"/>
      <c r="GC173" s="452"/>
      <c r="GD173" s="452"/>
      <c r="GE173" s="452"/>
      <c r="GF173" s="452"/>
      <c r="GG173" s="452"/>
      <c r="GH173" s="452"/>
      <c r="GI173" s="452"/>
      <c r="GJ173" s="452"/>
      <c r="GK173" s="452"/>
      <c r="GL173" s="452"/>
      <c r="GM173" s="452"/>
      <c r="GN173" s="452"/>
      <c r="GO173" s="452"/>
      <c r="GP173" s="452"/>
      <c r="GQ173" s="452"/>
      <c r="GR173" s="452"/>
      <c r="GS173" s="452"/>
      <c r="GT173" s="452"/>
      <c r="GU173" s="452"/>
      <c r="GV173" s="452"/>
      <c r="GW173" s="452"/>
      <c r="GX173" s="452"/>
      <c r="GY173" s="452"/>
      <c r="GZ173" s="452"/>
      <c r="HA173" s="452"/>
      <c r="HB173" s="452"/>
      <c r="HC173" s="499"/>
      <c r="HD173" s="499"/>
      <c r="HE173" s="499"/>
      <c r="HF173" s="452"/>
      <c r="HG173" s="452"/>
      <c r="HH173" s="452"/>
      <c r="HI173" s="452"/>
      <c r="HJ173" s="452"/>
      <c r="HK173" s="452"/>
      <c r="HL173" s="452"/>
      <c r="HM173" s="452"/>
      <c r="HN173" s="452"/>
      <c r="HO173" s="452"/>
      <c r="HP173" s="452"/>
      <c r="HQ173" s="452"/>
      <c r="HR173" s="452"/>
      <c r="HS173" s="452"/>
      <c r="HT173" s="452"/>
      <c r="HU173" s="452"/>
      <c r="HV173" s="452"/>
      <c r="HW173" s="452"/>
      <c r="HX173" s="452"/>
      <c r="HY173" s="452"/>
      <c r="HZ173" s="452"/>
      <c r="IA173" s="452"/>
      <c r="IB173" s="452"/>
      <c r="IC173" s="452"/>
      <c r="ID173" s="452"/>
      <c r="IE173" s="452"/>
      <c r="IF173" s="452"/>
      <c r="IG173" s="452"/>
      <c r="IH173" s="452"/>
      <c r="II173" s="452"/>
      <c r="IJ173" s="452"/>
      <c r="IK173" s="452"/>
      <c r="IL173" s="452"/>
      <c r="IM173" s="452"/>
      <c r="IN173" s="452"/>
      <c r="IO173" s="452"/>
      <c r="IP173" s="452"/>
      <c r="IQ173" s="452"/>
      <c r="IR173" s="452"/>
      <c r="IS173" s="452"/>
      <c r="IT173" s="452"/>
      <c r="IU173" s="452"/>
      <c r="IV173" s="452"/>
      <c r="IW173" s="452"/>
      <c r="IX173" s="452"/>
      <c r="IY173" s="452"/>
      <c r="IZ173" s="452"/>
      <c r="JA173" s="452"/>
      <c r="JB173" s="452"/>
      <c r="JC173" s="452"/>
      <c r="JD173" s="452"/>
      <c r="JE173" s="452"/>
      <c r="JF173" s="452"/>
      <c r="JG173" s="452"/>
      <c r="JH173" s="452"/>
      <c r="JI173" s="499"/>
      <c r="JJ173" s="499"/>
      <c r="JK173" s="499"/>
      <c r="JL173" s="499"/>
      <c r="JM173" s="499"/>
      <c r="JN173" s="499"/>
      <c r="JO173" s="499"/>
      <c r="JP173" s="499"/>
      <c r="JQ173" s="499"/>
      <c r="JR173" s="499"/>
      <c r="JS173" s="499"/>
      <c r="JT173" s="499"/>
      <c r="JU173" s="499"/>
      <c r="JV173" s="499"/>
      <c r="JW173" s="499"/>
      <c r="JX173" s="499"/>
      <c r="JY173" s="499"/>
      <c r="JZ173" s="499"/>
      <c r="KA173" s="499"/>
      <c r="KB173" s="499"/>
      <c r="KC173" s="499"/>
      <c r="KD173" s="499"/>
      <c r="KE173" s="499"/>
      <c r="KF173" s="499"/>
      <c r="KG173" s="499"/>
      <c r="KH173" s="499"/>
      <c r="KI173" s="499"/>
      <c r="KJ173" s="499"/>
      <c r="KK173" s="499"/>
      <c r="KL173" s="499"/>
      <c r="KM173" s="499"/>
      <c r="KN173" s="499"/>
      <c r="KO173" s="499"/>
      <c r="KP173" s="499"/>
      <c r="KQ173" s="499"/>
      <c r="KR173" s="499"/>
      <c r="KS173" s="499"/>
      <c r="KT173" s="499"/>
      <c r="KU173" s="499"/>
      <c r="KV173" s="499"/>
      <c r="KW173" s="499"/>
      <c r="KX173" s="499"/>
      <c r="KY173" s="499"/>
      <c r="KZ173" s="499"/>
      <c r="LA173" s="499"/>
      <c r="LB173" s="499"/>
      <c r="LC173" s="499"/>
      <c r="LD173" s="499"/>
      <c r="LE173" s="499"/>
      <c r="LF173" s="499"/>
      <c r="LG173" s="499"/>
      <c r="LH173" s="499"/>
      <c r="LI173" s="499"/>
      <c r="LJ173" s="499"/>
      <c r="LK173" s="499"/>
      <c r="LL173" s="499"/>
      <c r="LM173" s="499"/>
      <c r="LN173" s="499"/>
      <c r="LO173" s="499"/>
      <c r="LP173" s="499"/>
      <c r="LQ173" s="499"/>
      <c r="LR173" s="499"/>
      <c r="LS173" s="499"/>
      <c r="LT173" s="499"/>
      <c r="LU173" s="499"/>
      <c r="LV173" s="499"/>
      <c r="LW173" s="499"/>
      <c r="LX173" s="499"/>
      <c r="LY173" s="499"/>
      <c r="LZ173" s="499"/>
      <c r="MA173" s="499"/>
      <c r="MB173" s="499"/>
      <c r="MC173" s="499"/>
      <c r="MD173" s="499"/>
      <c r="ME173" s="499"/>
    </row>
    <row r="174" spans="1:343" ht="13">
      <c r="A174" s="499"/>
      <c r="B174" s="499"/>
      <c r="C174" s="499"/>
      <c r="D174" s="499"/>
      <c r="E174" s="499"/>
      <c r="F174" s="499"/>
      <c r="G174" s="499"/>
      <c r="H174" s="499"/>
      <c r="I174" s="499"/>
      <c r="J174" s="499"/>
      <c r="K174" s="499"/>
      <c r="L174" s="499"/>
      <c r="M174" s="499"/>
      <c r="N174" s="499"/>
      <c r="O174" s="499"/>
      <c r="P174" s="499"/>
      <c r="Q174" s="499"/>
      <c r="R174" s="499"/>
      <c r="S174" s="499"/>
      <c r="T174" s="499"/>
      <c r="U174" s="499"/>
      <c r="V174" s="499"/>
      <c r="W174" s="499"/>
      <c r="X174" s="499"/>
      <c r="Y174" s="499"/>
      <c r="Z174" s="499"/>
      <c r="AA174" s="499"/>
      <c r="AB174" s="499"/>
      <c r="AC174" s="499"/>
      <c r="AD174" s="499"/>
      <c r="AE174" s="499"/>
      <c r="AF174" s="499"/>
      <c r="AG174" s="499"/>
      <c r="AH174" s="499"/>
      <c r="AI174" s="499"/>
      <c r="AJ174" s="499"/>
      <c r="AK174" s="499"/>
      <c r="AL174" s="499"/>
      <c r="AM174" s="499"/>
      <c r="AN174" s="499"/>
      <c r="AO174" s="499"/>
      <c r="AP174" s="499"/>
      <c r="AQ174" s="499"/>
      <c r="AR174" s="499"/>
      <c r="AS174" s="499"/>
      <c r="AT174" s="499"/>
      <c r="AU174" s="499"/>
      <c r="AV174" s="499"/>
      <c r="AW174" s="499"/>
      <c r="AX174" s="499"/>
      <c r="AY174" s="499"/>
      <c r="AZ174" s="499"/>
      <c r="BA174" s="499"/>
      <c r="BB174" s="499"/>
      <c r="BC174" s="499"/>
      <c r="BD174" s="499"/>
      <c r="BE174" s="499"/>
      <c r="BF174" s="499"/>
      <c r="BG174" s="499"/>
      <c r="BH174" s="499"/>
      <c r="BI174" s="499"/>
      <c r="BJ174" s="499"/>
      <c r="BK174" s="499"/>
      <c r="BL174" s="499"/>
      <c r="BM174" s="499"/>
      <c r="BN174" s="499"/>
      <c r="BO174" s="499"/>
      <c r="BP174" s="499"/>
      <c r="BQ174" s="499"/>
      <c r="BR174" s="499"/>
      <c r="BS174" s="499"/>
      <c r="BT174" s="499"/>
      <c r="BU174" s="499"/>
      <c r="BV174" s="499"/>
      <c r="BW174" s="499"/>
      <c r="BX174" s="499"/>
      <c r="BY174" s="499"/>
      <c r="BZ174" s="499"/>
      <c r="CA174" s="499"/>
      <c r="CB174" s="499"/>
      <c r="CC174" s="499"/>
      <c r="CD174" s="499"/>
      <c r="CE174" s="499"/>
      <c r="CF174" s="499"/>
      <c r="CG174" s="499"/>
      <c r="CH174" s="499"/>
      <c r="CI174" s="499"/>
      <c r="CJ174" s="499"/>
      <c r="CK174" s="499"/>
      <c r="CL174" s="499"/>
      <c r="CM174" s="499"/>
      <c r="CN174" s="499"/>
      <c r="CO174" s="499"/>
      <c r="CP174" s="499"/>
      <c r="CQ174" s="499"/>
      <c r="CR174" s="499"/>
      <c r="CS174" s="470" t="s">
        <v>171</v>
      </c>
      <c r="CT174" s="452">
        <f>SUM(CT160:CT172)</f>
        <v>5372.3443502664159</v>
      </c>
      <c r="CU174" s="452">
        <f t="shared" ref="CU174:EU174" si="63">SUM(CU160:CU172)</f>
        <v>5295.1607395187439</v>
      </c>
      <c r="CV174" s="452">
        <f t="shared" si="63"/>
        <v>5019.4119334091811</v>
      </c>
      <c r="CW174" s="452">
        <f t="shared" si="63"/>
        <v>4717.9170739070896</v>
      </c>
      <c r="CX174" s="452">
        <f t="shared" si="63"/>
        <v>4616.3292276188122</v>
      </c>
      <c r="CY174" s="452">
        <f t="shared" si="63"/>
        <v>4348.3643487193667</v>
      </c>
      <c r="CZ174" s="452">
        <f t="shared" si="63"/>
        <v>4135.9422234395352</v>
      </c>
      <c r="DA174" s="452">
        <f t="shared" si="63"/>
        <v>3870.0904354700551</v>
      </c>
      <c r="DB174" s="452">
        <f t="shared" si="63"/>
        <v>3872.7995423314851</v>
      </c>
      <c r="DC174" s="452">
        <f t="shared" si="63"/>
        <v>3658.1750627897927</v>
      </c>
      <c r="DD174" s="452">
        <f t="shared" si="63"/>
        <v>3425.7244586226184</v>
      </c>
      <c r="DE174" s="452">
        <f t="shared" si="63"/>
        <v>3220.4852034436321</v>
      </c>
      <c r="DF174" s="452">
        <f t="shared" si="63"/>
        <v>3145.2109828483576</v>
      </c>
      <c r="DG174" s="452">
        <f t="shared" si="63"/>
        <v>3141.7660318613316</v>
      </c>
      <c r="DH174" s="452">
        <f t="shared" si="63"/>
        <v>3192.1154680721011</v>
      </c>
      <c r="DI174" s="452">
        <f t="shared" si="63"/>
        <v>3266.8092532266201</v>
      </c>
      <c r="DJ174" s="452">
        <f t="shared" si="63"/>
        <v>3288.5494386918726</v>
      </c>
      <c r="DK174" s="452">
        <f t="shared" si="63"/>
        <v>3215.7932084263812</v>
      </c>
      <c r="DL174" s="452">
        <f t="shared" si="63"/>
        <v>3198.9562127404452</v>
      </c>
      <c r="DM174" s="452">
        <f t="shared" si="63"/>
        <v>3134.6330730876198</v>
      </c>
      <c r="DN174" s="452">
        <f t="shared" si="63"/>
        <v>3146.6258576778137</v>
      </c>
      <c r="DO174" s="452">
        <f t="shared" si="63"/>
        <v>3133.0778123398891</v>
      </c>
      <c r="DP174" s="452">
        <f t="shared" si="63"/>
        <v>3246.3167003902568</v>
      </c>
      <c r="DQ174" s="452">
        <f t="shared" si="63"/>
        <v>3117.5923289948105</v>
      </c>
      <c r="DR174" s="452">
        <f t="shared" si="63"/>
        <v>3159.1880385311078</v>
      </c>
      <c r="DS174" s="452">
        <f t="shared" si="63"/>
        <v>3557.4618742991652</v>
      </c>
      <c r="DT174" s="452">
        <f t="shared" si="63"/>
        <v>3785.2570798787447</v>
      </c>
      <c r="DU174" s="452">
        <f t="shared" si="63"/>
        <v>4242.2769501504281</v>
      </c>
      <c r="DV174" s="452">
        <f t="shared" si="63"/>
        <v>4819.0966775183724</v>
      </c>
      <c r="DW174" s="452">
        <f t="shared" si="63"/>
        <v>5169.3370143822403</v>
      </c>
      <c r="DX174" s="452">
        <f t="shared" si="63"/>
        <v>5347.2589842642847</v>
      </c>
      <c r="DY174" s="452">
        <f t="shared" si="63"/>
        <v>5763.5894808419407</v>
      </c>
      <c r="DZ174" s="452">
        <f t="shared" si="63"/>
        <v>6273.296394544026</v>
      </c>
      <c r="EA174" s="452">
        <f t="shared" si="63"/>
        <v>6503.5659084752579</v>
      </c>
      <c r="EB174" s="452">
        <f t="shared" si="63"/>
        <v>6839.5730294683353</v>
      </c>
      <c r="EC174" s="452">
        <f t="shared" si="63"/>
        <v>7094.2962344415682</v>
      </c>
      <c r="ED174" s="452">
        <f t="shared" si="63"/>
        <v>7000.0354017022237</v>
      </c>
      <c r="EE174" s="452">
        <f t="shared" si="63"/>
        <v>6873.5989595558567</v>
      </c>
      <c r="EF174" s="452">
        <f t="shared" si="63"/>
        <v>6839.6133682846921</v>
      </c>
      <c r="EG174" s="452">
        <f t="shared" si="63"/>
        <v>6692.6431712490212</v>
      </c>
      <c r="EH174" s="452">
        <f t="shared" si="63"/>
        <v>6636.9795103753868</v>
      </c>
      <c r="EI174" s="452">
        <f t="shared" si="63"/>
        <v>6631.6211905976652</v>
      </c>
      <c r="EJ174" s="452">
        <f t="shared" si="63"/>
        <v>6439.6920130411654</v>
      </c>
      <c r="EK174" s="452">
        <f t="shared" si="63"/>
        <v>6262.635094137524</v>
      </c>
      <c r="EL174" s="452">
        <f t="shared" si="63"/>
        <v>6161.9097018689072</v>
      </c>
      <c r="EM174" s="452">
        <f t="shared" si="63"/>
        <v>6134.513746591072</v>
      </c>
      <c r="EN174" s="452">
        <f t="shared" si="63"/>
        <v>6070.5690305545759</v>
      </c>
      <c r="EO174" s="452">
        <f t="shared" si="63"/>
        <v>5927.4273018321701</v>
      </c>
      <c r="EP174" s="452">
        <f t="shared" si="63"/>
        <v>5870.1319574416484</v>
      </c>
      <c r="EQ174" s="452">
        <f t="shared" si="63"/>
        <v>5964.354009341745</v>
      </c>
      <c r="ER174" s="452">
        <f t="shared" si="63"/>
        <v>6007.5024141007807</v>
      </c>
      <c r="ES174" s="452">
        <f t="shared" si="63"/>
        <v>6186.5624543037329</v>
      </c>
      <c r="ET174" s="452">
        <f t="shared" si="63"/>
        <v>6336.7252728195899</v>
      </c>
      <c r="EU174" s="452">
        <f t="shared" si="63"/>
        <v>6404.4838605932191</v>
      </c>
      <c r="EV174" s="452">
        <f>SUM(EV160:EV172)</f>
        <v>6418.4958915228362</v>
      </c>
      <c r="EW174" s="499"/>
      <c r="EX174" s="499"/>
      <c r="EY174" s="470" t="s">
        <v>171</v>
      </c>
      <c r="EZ174" s="452">
        <f>SUM(EZ160:EZ172)</f>
        <v>6126.9106572867877</v>
      </c>
      <c r="FA174" s="452">
        <f t="shared" ref="FA174:HB174" si="64">SUM(FA160:FA172)</f>
        <v>5979.3783424667045</v>
      </c>
      <c r="FB174" s="452">
        <f t="shared" si="64"/>
        <v>5721.4283828204107</v>
      </c>
      <c r="FC174" s="452">
        <f t="shared" si="64"/>
        <v>5666.0982197621015</v>
      </c>
      <c r="FD174" s="452">
        <f t="shared" si="64"/>
        <v>5613.8523041727203</v>
      </c>
      <c r="FE174" s="452">
        <f t="shared" si="64"/>
        <v>5442.9209194331897</v>
      </c>
      <c r="FF174" s="452">
        <f t="shared" si="64"/>
        <v>5281.9375977266818</v>
      </c>
      <c r="FG174" s="452">
        <f t="shared" si="64"/>
        <v>5192.9194547517036</v>
      </c>
      <c r="FH174" s="452">
        <f t="shared" si="64"/>
        <v>5051.1545981596437</v>
      </c>
      <c r="FI174" s="452">
        <f t="shared" si="64"/>
        <v>4974.7935648628345</v>
      </c>
      <c r="FJ174" s="452">
        <f t="shared" si="64"/>
        <v>4957.048481302847</v>
      </c>
      <c r="FK174" s="452">
        <f t="shared" si="64"/>
        <v>4952.8865877142061</v>
      </c>
      <c r="FL174" s="452">
        <f t="shared" si="64"/>
        <v>4910.0711886907357</v>
      </c>
      <c r="FM174" s="452">
        <f t="shared" si="64"/>
        <v>4837.7797390080468</v>
      </c>
      <c r="FN174" s="452">
        <f t="shared" si="64"/>
        <v>4765.0230409022124</v>
      </c>
      <c r="FO174" s="452">
        <f t="shared" si="64"/>
        <v>4473.6382346997034</v>
      </c>
      <c r="FP174" s="452">
        <f t="shared" si="64"/>
        <v>4167.7707639574592</v>
      </c>
      <c r="FQ174" s="452">
        <f t="shared" si="64"/>
        <v>4097.1632711062721</v>
      </c>
      <c r="FR174" s="452">
        <f t="shared" si="64"/>
        <v>3838.016982054809</v>
      </c>
      <c r="FS174" s="452">
        <f t="shared" si="64"/>
        <v>3646.2778217080595</v>
      </c>
      <c r="FT174" s="452">
        <f t="shared" si="64"/>
        <v>3401.0987397629888</v>
      </c>
      <c r="FU174" s="452">
        <f t="shared" si="64"/>
        <v>3461.1450422464659</v>
      </c>
      <c r="FV174" s="452">
        <f t="shared" si="64"/>
        <v>3268.381085899789</v>
      </c>
      <c r="FW174" s="452">
        <f t="shared" si="64"/>
        <v>3058.967206142444</v>
      </c>
      <c r="FX174" s="452">
        <f t="shared" si="64"/>
        <v>2879.6365328562265</v>
      </c>
      <c r="FY174" s="452">
        <f t="shared" si="64"/>
        <v>2851.9000775708837</v>
      </c>
      <c r="FZ174" s="452">
        <f t="shared" si="64"/>
        <v>2826.7922781511938</v>
      </c>
      <c r="GA174" s="452">
        <f t="shared" si="64"/>
        <v>2862.2960748864493</v>
      </c>
      <c r="GB174" s="452">
        <f t="shared" si="64"/>
        <v>2996.4329696117566</v>
      </c>
      <c r="GC174" s="452">
        <f t="shared" si="64"/>
        <v>2988.5744656976544</v>
      </c>
      <c r="GD174" s="452">
        <f t="shared" si="64"/>
        <v>2902.3407841252333</v>
      </c>
      <c r="GE174" s="452">
        <f t="shared" si="64"/>
        <v>2862.454503466457</v>
      </c>
      <c r="GF174" s="452">
        <f t="shared" si="64"/>
        <v>2869.5973883619081</v>
      </c>
      <c r="GG174" s="452">
        <f t="shared" si="64"/>
        <v>2857.1603001598583</v>
      </c>
      <c r="GH174" s="452">
        <f t="shared" si="64"/>
        <v>2817.3904842406605</v>
      </c>
      <c r="GI174" s="452">
        <f t="shared" si="64"/>
        <v>2924.4598444155577</v>
      </c>
      <c r="GJ174" s="452">
        <f t="shared" si="64"/>
        <v>2807.3272120025822</v>
      </c>
      <c r="GK174" s="452">
        <f t="shared" si="64"/>
        <v>2834.2274827759993</v>
      </c>
      <c r="GL174" s="452">
        <f t="shared" si="64"/>
        <v>3279.3380432070867</v>
      </c>
      <c r="GM174" s="452">
        <f t="shared" si="64"/>
        <v>3578.6235627408728</v>
      </c>
      <c r="GN174" s="452">
        <f t="shared" si="64"/>
        <v>4014.5425507819273</v>
      </c>
      <c r="GO174" s="452">
        <f t="shared" si="64"/>
        <v>4568.5381567309569</v>
      </c>
      <c r="GP174" s="452">
        <f t="shared" si="64"/>
        <v>4852.8903901411204</v>
      </c>
      <c r="GQ174" s="452">
        <f t="shared" si="64"/>
        <v>5013.6229142666707</v>
      </c>
      <c r="GR174" s="452">
        <f t="shared" si="64"/>
        <v>5366.1665878447066</v>
      </c>
      <c r="GS174" s="452">
        <f t="shared" si="64"/>
        <v>5812.0969150396695</v>
      </c>
      <c r="GT174" s="452">
        <f t="shared" si="64"/>
        <v>5979.9779275003584</v>
      </c>
      <c r="GU174" s="452">
        <f t="shared" si="64"/>
        <v>6217.677302993523</v>
      </c>
      <c r="GV174" s="452">
        <f t="shared" si="64"/>
        <v>6388.0186489578764</v>
      </c>
      <c r="GW174" s="452">
        <f t="shared" si="64"/>
        <v>6315.724343363624</v>
      </c>
      <c r="GX174" s="452">
        <f t="shared" si="64"/>
        <v>6188.2256060496975</v>
      </c>
      <c r="GY174" s="452">
        <f t="shared" si="64"/>
        <v>6159.8367656574655</v>
      </c>
      <c r="GZ174" s="452">
        <f t="shared" si="64"/>
        <v>6052.4431288594487</v>
      </c>
      <c r="HA174" s="452">
        <f t="shared" si="64"/>
        <v>5963.3325211544743</v>
      </c>
      <c r="HB174" s="452">
        <f t="shared" si="64"/>
        <v>5954.8010511565026</v>
      </c>
      <c r="HC174" s="499"/>
      <c r="HD174" s="499"/>
      <c r="HE174" s="470" t="s">
        <v>171</v>
      </c>
      <c r="HF174" s="452">
        <f>SUM(HF160:HF172)</f>
        <v>4371.1500211742541</v>
      </c>
      <c r="HG174" s="452">
        <f t="shared" ref="HG174:JH174" si="65">SUM(HG160:HG172)</f>
        <v>4506.2578919291318</v>
      </c>
      <c r="HH174" s="452">
        <f t="shared" si="65"/>
        <v>4626.4779507132871</v>
      </c>
      <c r="HI174" s="452">
        <f t="shared" si="65"/>
        <v>4854.7384725369384</v>
      </c>
      <c r="HJ174" s="452">
        <f t="shared" si="65"/>
        <v>5179.8186443624545</v>
      </c>
      <c r="HK174" s="452">
        <f t="shared" si="65"/>
        <v>5125.6554094184967</v>
      </c>
      <c r="HL174" s="452">
        <f t="shared" si="65"/>
        <v>5091.5265337113424</v>
      </c>
      <c r="HM174" s="452">
        <f t="shared" si="65"/>
        <v>5212.4527066078226</v>
      </c>
      <c r="HN174" s="452">
        <f t="shared" si="65"/>
        <v>5347.5762721226829</v>
      </c>
      <c r="HO174" s="452">
        <f t="shared" si="65"/>
        <v>5331.4394581610195</v>
      </c>
      <c r="HP174" s="452">
        <f t="shared" si="65"/>
        <v>5383.0938259225086</v>
      </c>
      <c r="HQ174" s="452">
        <f t="shared" si="65"/>
        <v>5374.4599115593001</v>
      </c>
      <c r="HR174" s="452">
        <f t="shared" si="65"/>
        <v>5180.8912314621011</v>
      </c>
      <c r="HS174" s="452">
        <f t="shared" si="65"/>
        <v>5006.2926625541804</v>
      </c>
      <c r="HT174" s="452">
        <f t="shared" si="65"/>
        <v>4884.5069254235532</v>
      </c>
      <c r="HU174" s="452">
        <f t="shared" si="65"/>
        <v>4672.2112390681477</v>
      </c>
      <c r="HV174" s="452">
        <f t="shared" si="65"/>
        <v>4623.6003996022782</v>
      </c>
      <c r="HW174" s="452">
        <f t="shared" si="65"/>
        <v>4580.0082095803018</v>
      </c>
      <c r="HX174" s="452">
        <f t="shared" si="65"/>
        <v>4441.9171521813596</v>
      </c>
      <c r="HY174" s="452">
        <f t="shared" si="65"/>
        <v>4312.1019975980835</v>
      </c>
      <c r="HZ174" s="452">
        <f t="shared" si="65"/>
        <v>4241.5979714709065</v>
      </c>
      <c r="IA174" s="452">
        <f t="shared" si="65"/>
        <v>4128.8046404010893</v>
      </c>
      <c r="IB174" s="452">
        <f t="shared" si="65"/>
        <v>4067.109584877152</v>
      </c>
      <c r="IC174" s="452">
        <f t="shared" si="65"/>
        <v>4051.7681488612461</v>
      </c>
      <c r="ID174" s="452">
        <f t="shared" si="65"/>
        <v>4047.455084081078</v>
      </c>
      <c r="IE174" s="452">
        <f t="shared" si="65"/>
        <v>4012.3150920455159</v>
      </c>
      <c r="IF174" s="452">
        <f t="shared" si="65"/>
        <v>3953.371888454446</v>
      </c>
      <c r="IG174" s="452">
        <f t="shared" si="65"/>
        <v>3893.581399933295</v>
      </c>
      <c r="IH174" s="452">
        <f t="shared" si="65"/>
        <v>3656.5894118417223</v>
      </c>
      <c r="II174" s="452">
        <f t="shared" si="65"/>
        <v>3403.8501478388898</v>
      </c>
      <c r="IJ174" s="452">
        <f t="shared" si="65"/>
        <v>3339.7497309474538</v>
      </c>
      <c r="IK174" s="452">
        <f t="shared" si="65"/>
        <v>3129.4533963502149</v>
      </c>
      <c r="IL174" s="452">
        <f t="shared" si="65"/>
        <v>2971.9428698259762</v>
      </c>
      <c r="IM174" s="452">
        <f t="shared" si="65"/>
        <v>2771.2734266670782</v>
      </c>
      <c r="IN174" s="452">
        <f t="shared" si="65"/>
        <v>2819.0430237084365</v>
      </c>
      <c r="IO174" s="452">
        <f t="shared" si="65"/>
        <v>2665.928472757405</v>
      </c>
      <c r="IP174" s="452">
        <f t="shared" si="65"/>
        <v>2500.8372267359409</v>
      </c>
      <c r="IQ174" s="452">
        <f t="shared" si="65"/>
        <v>2353.9856199277051</v>
      </c>
      <c r="IR174" s="452">
        <f t="shared" si="65"/>
        <v>2330.0511686132095</v>
      </c>
      <c r="IS174" s="452">
        <f t="shared" si="65"/>
        <v>2308.5407235049497</v>
      </c>
      <c r="IT174" s="452">
        <f t="shared" si="65"/>
        <v>2338.3620378835926</v>
      </c>
      <c r="IU174" s="452">
        <f t="shared" si="65"/>
        <v>2447.1221382163862</v>
      </c>
      <c r="IV174" s="452">
        <f t="shared" si="65"/>
        <v>2444.0313899229795</v>
      </c>
      <c r="IW174" s="452">
        <f t="shared" si="65"/>
        <v>2374.5177908419173</v>
      </c>
      <c r="IX174" s="452">
        <f t="shared" si="65"/>
        <v>2340.8509645007598</v>
      </c>
      <c r="IY174" s="452">
        <f t="shared" si="65"/>
        <v>2346.6942273687314</v>
      </c>
      <c r="IZ174" s="452">
        <f t="shared" si="65"/>
        <v>2336.136739279435</v>
      </c>
      <c r="JA174" s="452">
        <f t="shared" si="65"/>
        <v>2304.6247196186355</v>
      </c>
      <c r="JB174" s="452">
        <f t="shared" si="65"/>
        <v>2387.9005852156783</v>
      </c>
      <c r="JC174" s="452">
        <f t="shared" si="65"/>
        <v>2293.1766194477377</v>
      </c>
      <c r="JD174" s="452">
        <f t="shared" si="65"/>
        <v>2313.5791428590301</v>
      </c>
      <c r="JE174" s="452">
        <f t="shared" si="65"/>
        <v>2675.7628196977171</v>
      </c>
      <c r="JF174" s="452">
        <f t="shared" si="65"/>
        <v>2929.5541442196823</v>
      </c>
      <c r="JG174" s="452">
        <f t="shared" si="65"/>
        <v>3291.7336533595799</v>
      </c>
      <c r="JH174" s="452">
        <f t="shared" si="65"/>
        <v>3747.8294526276823</v>
      </c>
      <c r="JI174" s="499"/>
      <c r="JJ174" s="499"/>
      <c r="JK174" s="499"/>
      <c r="JL174" s="499"/>
      <c r="JM174" s="499"/>
      <c r="JN174" s="499"/>
      <c r="JO174" s="499"/>
      <c r="JP174" s="499"/>
      <c r="JQ174" s="499"/>
      <c r="JR174" s="499"/>
      <c r="JS174" s="499"/>
      <c r="JT174" s="499"/>
      <c r="JU174" s="499"/>
      <c r="JV174" s="499"/>
      <c r="JW174" s="499"/>
      <c r="JX174" s="499"/>
      <c r="JY174" s="499"/>
      <c r="JZ174" s="499"/>
      <c r="KA174" s="499"/>
      <c r="KB174" s="499"/>
      <c r="KC174" s="499"/>
      <c r="KD174" s="499"/>
      <c r="KE174" s="499"/>
      <c r="KF174" s="499"/>
      <c r="KG174" s="499"/>
      <c r="KH174" s="499"/>
      <c r="KI174" s="499"/>
      <c r="KJ174" s="499"/>
      <c r="KK174" s="499"/>
      <c r="KL174" s="499"/>
      <c r="KM174" s="499"/>
      <c r="KN174" s="499"/>
      <c r="KO174" s="499"/>
      <c r="KP174" s="499"/>
      <c r="KQ174" s="499"/>
      <c r="KR174" s="499"/>
      <c r="KS174" s="499"/>
      <c r="KT174" s="499"/>
      <c r="KU174" s="499"/>
      <c r="KV174" s="499"/>
      <c r="KW174" s="499"/>
      <c r="KX174" s="499"/>
      <c r="KY174" s="499"/>
      <c r="KZ174" s="499"/>
      <c r="LA174" s="499"/>
      <c r="LB174" s="499"/>
      <c r="LC174" s="499"/>
      <c r="LD174" s="499"/>
      <c r="LE174" s="499"/>
      <c r="LF174" s="499"/>
      <c r="LG174" s="499"/>
      <c r="LH174" s="499"/>
      <c r="LI174" s="499"/>
      <c r="LJ174" s="499"/>
      <c r="LK174" s="499"/>
      <c r="LL174" s="499"/>
      <c r="LM174" s="499"/>
      <c r="LN174" s="499"/>
      <c r="LO174" s="499"/>
      <c r="LP174" s="499"/>
      <c r="LQ174" s="499"/>
      <c r="LR174" s="499"/>
      <c r="LS174" s="499"/>
      <c r="LT174" s="499"/>
      <c r="LU174" s="499"/>
      <c r="LV174" s="499"/>
      <c r="LW174" s="499"/>
      <c r="LX174" s="499"/>
      <c r="LY174" s="499"/>
      <c r="LZ174" s="499"/>
      <c r="MA174" s="499"/>
      <c r="MB174" s="499"/>
      <c r="MC174" s="499"/>
      <c r="MD174" s="499"/>
      <c r="ME174" s="499"/>
    </row>
    <row r="175" spans="1:343">
      <c r="A175" s="499"/>
      <c r="B175" s="499"/>
      <c r="C175" s="499"/>
      <c r="D175" s="499"/>
      <c r="E175" s="499"/>
      <c r="F175" s="499"/>
      <c r="G175" s="499"/>
      <c r="H175" s="499"/>
      <c r="I175" s="499"/>
      <c r="J175" s="499"/>
      <c r="K175" s="499"/>
      <c r="L175" s="499"/>
      <c r="M175" s="499"/>
      <c r="N175" s="499"/>
      <c r="O175" s="499"/>
      <c r="P175" s="499"/>
      <c r="Q175" s="499"/>
      <c r="R175" s="499"/>
      <c r="S175" s="499"/>
      <c r="T175" s="499"/>
      <c r="U175" s="499"/>
      <c r="V175" s="499"/>
      <c r="W175" s="499"/>
      <c r="X175" s="499"/>
      <c r="Y175" s="499"/>
      <c r="Z175" s="499"/>
      <c r="AA175" s="499"/>
      <c r="AB175" s="499"/>
      <c r="AC175" s="499"/>
      <c r="AD175" s="499"/>
      <c r="AE175" s="499"/>
      <c r="AF175" s="499"/>
      <c r="AG175" s="499"/>
      <c r="AH175" s="499"/>
      <c r="AI175" s="499"/>
      <c r="AJ175" s="499"/>
      <c r="AK175" s="499"/>
      <c r="AL175" s="499"/>
      <c r="AM175" s="499"/>
      <c r="AN175" s="499"/>
      <c r="AO175" s="499"/>
      <c r="AP175" s="499"/>
      <c r="AQ175" s="499"/>
      <c r="AR175" s="499"/>
      <c r="AS175" s="499"/>
      <c r="AT175" s="499"/>
      <c r="AU175" s="499"/>
      <c r="AV175" s="499"/>
      <c r="AW175" s="499"/>
      <c r="AX175" s="499"/>
      <c r="AY175" s="499"/>
      <c r="AZ175" s="499"/>
      <c r="BA175" s="499"/>
      <c r="BB175" s="499"/>
      <c r="BC175" s="499"/>
      <c r="BD175" s="499"/>
      <c r="BE175" s="499"/>
      <c r="BF175" s="499"/>
      <c r="BG175" s="499"/>
      <c r="BH175" s="499"/>
      <c r="BI175" s="499"/>
      <c r="BJ175" s="499"/>
      <c r="BK175" s="499"/>
      <c r="BL175" s="499"/>
      <c r="BM175" s="499"/>
      <c r="BN175" s="499"/>
      <c r="BO175" s="499"/>
      <c r="BP175" s="499"/>
      <c r="BQ175" s="499"/>
      <c r="BR175" s="499"/>
      <c r="BS175" s="499"/>
      <c r="BT175" s="499"/>
      <c r="BU175" s="499"/>
      <c r="BV175" s="499"/>
      <c r="BW175" s="499"/>
      <c r="BX175" s="499"/>
      <c r="BY175" s="499"/>
      <c r="BZ175" s="499"/>
      <c r="CA175" s="499"/>
      <c r="CB175" s="499"/>
      <c r="CC175" s="499"/>
      <c r="CD175" s="499"/>
      <c r="CE175" s="499"/>
      <c r="CF175" s="499"/>
      <c r="CG175" s="499"/>
      <c r="CH175" s="499"/>
      <c r="CI175" s="499"/>
      <c r="CJ175" s="499"/>
      <c r="CK175" s="499"/>
      <c r="CL175" s="499"/>
      <c r="CM175" s="499"/>
      <c r="CN175" s="499"/>
      <c r="CO175" s="499"/>
      <c r="CP175" s="499"/>
      <c r="CQ175" s="499"/>
      <c r="CR175" s="499"/>
      <c r="CS175" s="499"/>
      <c r="CT175" s="499"/>
      <c r="CU175" s="499"/>
      <c r="CV175" s="499"/>
      <c r="CW175" s="499"/>
      <c r="CX175" s="499"/>
      <c r="CY175" s="499"/>
      <c r="CZ175" s="499"/>
      <c r="DA175" s="499"/>
      <c r="DB175" s="499"/>
      <c r="DC175" s="499"/>
      <c r="DD175" s="499"/>
      <c r="DE175" s="499"/>
      <c r="DF175" s="499"/>
      <c r="DG175" s="499"/>
      <c r="DH175" s="499"/>
      <c r="DI175" s="499"/>
      <c r="DJ175" s="499"/>
      <c r="DK175" s="499"/>
      <c r="DL175" s="499"/>
      <c r="DM175" s="499"/>
      <c r="DN175" s="499"/>
      <c r="DO175" s="499"/>
      <c r="DP175" s="499"/>
      <c r="DQ175" s="499"/>
      <c r="DR175" s="499"/>
      <c r="DS175" s="499"/>
      <c r="DT175" s="499"/>
      <c r="DU175" s="499"/>
      <c r="DV175" s="499"/>
      <c r="DW175" s="499"/>
      <c r="DX175" s="499"/>
      <c r="DY175" s="499"/>
      <c r="DZ175" s="499"/>
      <c r="EA175" s="499"/>
      <c r="EB175" s="499"/>
      <c r="EC175" s="499"/>
      <c r="ED175" s="499"/>
      <c r="EE175" s="499"/>
      <c r="EF175" s="499"/>
      <c r="EG175" s="499"/>
      <c r="EH175" s="499"/>
      <c r="EI175" s="499"/>
      <c r="EJ175" s="499"/>
      <c r="EK175" s="499"/>
      <c r="EL175" s="499"/>
      <c r="EM175" s="499"/>
      <c r="EN175" s="499"/>
      <c r="EO175" s="499"/>
      <c r="EP175" s="499"/>
      <c r="EQ175" s="499"/>
      <c r="ER175" s="499"/>
      <c r="ES175" s="499"/>
      <c r="ET175" s="499"/>
      <c r="EU175" s="499"/>
      <c r="EV175" s="499"/>
      <c r="EW175" s="499"/>
      <c r="EX175" s="499"/>
      <c r="EY175" s="499"/>
      <c r="EZ175" s="499"/>
      <c r="FA175" s="499"/>
      <c r="FB175" s="499"/>
      <c r="FC175" s="499"/>
      <c r="FD175" s="499"/>
      <c r="FE175" s="499"/>
      <c r="FF175" s="499"/>
      <c r="FG175" s="499"/>
      <c r="FH175" s="499"/>
      <c r="FI175" s="499"/>
      <c r="FJ175" s="499"/>
      <c r="FK175" s="499"/>
      <c r="FL175" s="499"/>
      <c r="FM175" s="499"/>
      <c r="FN175" s="499"/>
      <c r="FO175" s="499"/>
      <c r="FP175" s="499"/>
      <c r="FQ175" s="499"/>
      <c r="FR175" s="499"/>
      <c r="FS175" s="499"/>
      <c r="FT175" s="499"/>
      <c r="FU175" s="499"/>
      <c r="FV175" s="499"/>
      <c r="FW175" s="499"/>
      <c r="FX175" s="499"/>
      <c r="FY175" s="499"/>
      <c r="FZ175" s="499"/>
      <c r="GA175" s="499"/>
      <c r="GB175" s="499"/>
      <c r="GC175" s="499"/>
      <c r="GD175" s="499"/>
      <c r="GE175" s="499"/>
      <c r="GF175" s="499"/>
      <c r="GG175" s="499"/>
      <c r="GH175" s="499"/>
      <c r="GI175" s="499"/>
      <c r="GJ175" s="499"/>
      <c r="GK175" s="499"/>
      <c r="GL175" s="499"/>
      <c r="GM175" s="499"/>
      <c r="GN175" s="499"/>
      <c r="GO175" s="499"/>
      <c r="GP175" s="499"/>
      <c r="GQ175" s="499"/>
      <c r="GR175" s="499"/>
      <c r="GS175" s="499"/>
      <c r="GT175" s="499"/>
      <c r="GU175" s="499"/>
      <c r="GV175" s="499"/>
      <c r="GW175" s="499"/>
      <c r="GX175" s="499"/>
      <c r="GY175" s="499"/>
      <c r="GZ175" s="499"/>
      <c r="HA175" s="499"/>
      <c r="HB175" s="499"/>
      <c r="HC175" s="499"/>
      <c r="HD175" s="499"/>
      <c r="HE175" s="499"/>
      <c r="HF175" s="499"/>
      <c r="HG175" s="499"/>
      <c r="HH175" s="499"/>
      <c r="HI175" s="499"/>
      <c r="HJ175" s="499"/>
      <c r="HK175" s="499"/>
      <c r="HL175" s="499"/>
      <c r="HM175" s="499"/>
      <c r="HN175" s="499"/>
      <c r="HO175" s="499"/>
      <c r="HP175" s="499"/>
      <c r="HQ175" s="499"/>
      <c r="HR175" s="499"/>
      <c r="HS175" s="499"/>
      <c r="HT175" s="499"/>
      <c r="HU175" s="499"/>
      <c r="HV175" s="499"/>
      <c r="HW175" s="499"/>
      <c r="HX175" s="499"/>
      <c r="HY175" s="499"/>
      <c r="HZ175" s="499"/>
      <c r="IA175" s="499"/>
      <c r="IB175" s="499"/>
      <c r="IC175" s="499"/>
      <c r="ID175" s="499"/>
      <c r="IE175" s="499"/>
      <c r="IF175" s="499"/>
      <c r="IG175" s="499"/>
      <c r="IH175" s="499"/>
      <c r="II175" s="499"/>
      <c r="IJ175" s="499"/>
      <c r="IK175" s="499"/>
      <c r="IL175" s="499"/>
      <c r="IM175" s="499"/>
      <c r="IN175" s="499"/>
      <c r="IO175" s="499"/>
      <c r="IP175" s="499"/>
      <c r="IQ175" s="499"/>
      <c r="IR175" s="499"/>
      <c r="IS175" s="499"/>
      <c r="IT175" s="499"/>
      <c r="IU175" s="499"/>
      <c r="IV175" s="499"/>
      <c r="IW175" s="499"/>
      <c r="IX175" s="499"/>
      <c r="IY175" s="499"/>
      <c r="IZ175" s="499"/>
      <c r="JA175" s="499"/>
      <c r="JB175" s="499"/>
      <c r="JC175" s="499"/>
      <c r="JD175" s="499"/>
      <c r="JE175" s="499"/>
      <c r="JF175" s="499"/>
      <c r="JG175" s="499"/>
      <c r="JH175" s="499"/>
      <c r="JI175" s="499"/>
      <c r="JJ175" s="499"/>
      <c r="JK175" s="499"/>
      <c r="JL175" s="499"/>
      <c r="JM175" s="499"/>
      <c r="JN175" s="499"/>
      <c r="JO175" s="499"/>
      <c r="JP175" s="499"/>
      <c r="JQ175" s="499"/>
      <c r="JR175" s="499"/>
      <c r="JS175" s="499"/>
      <c r="JT175" s="499"/>
      <c r="JU175" s="499"/>
      <c r="JV175" s="499"/>
      <c r="JW175" s="499"/>
      <c r="JX175" s="499"/>
      <c r="JY175" s="499"/>
      <c r="JZ175" s="499"/>
      <c r="KA175" s="499"/>
      <c r="KB175" s="499"/>
      <c r="KC175" s="499"/>
      <c r="KD175" s="499"/>
      <c r="KE175" s="499"/>
      <c r="KF175" s="499"/>
      <c r="KG175" s="499"/>
      <c r="KH175" s="499"/>
      <c r="KI175" s="499"/>
      <c r="KJ175" s="499"/>
      <c r="KK175" s="499"/>
      <c r="KL175" s="499"/>
      <c r="KM175" s="499"/>
      <c r="KN175" s="499"/>
      <c r="KO175" s="499"/>
      <c r="KP175" s="499"/>
      <c r="KQ175" s="499"/>
      <c r="KR175" s="499"/>
      <c r="KS175" s="499"/>
      <c r="KT175" s="499"/>
      <c r="KU175" s="499"/>
      <c r="KV175" s="499"/>
      <c r="KW175" s="499"/>
      <c r="KX175" s="499"/>
      <c r="KY175" s="499"/>
      <c r="KZ175" s="499"/>
      <c r="LA175" s="499"/>
      <c r="LB175" s="499"/>
      <c r="LC175" s="499"/>
      <c r="LD175" s="499"/>
      <c r="LE175" s="499"/>
      <c r="LF175" s="499"/>
      <c r="LG175" s="499"/>
      <c r="LH175" s="499"/>
      <c r="LI175" s="499"/>
      <c r="LJ175" s="499"/>
      <c r="LK175" s="499"/>
      <c r="LL175" s="499"/>
      <c r="LM175" s="499"/>
      <c r="LN175" s="499"/>
      <c r="LO175" s="499"/>
      <c r="LP175" s="499"/>
      <c r="LQ175" s="499"/>
      <c r="LR175" s="499"/>
      <c r="LS175" s="499"/>
      <c r="LT175" s="499"/>
      <c r="LU175" s="499"/>
      <c r="LV175" s="499"/>
      <c r="LW175" s="499"/>
      <c r="LX175" s="499"/>
      <c r="LY175" s="499"/>
      <c r="LZ175" s="499"/>
      <c r="MA175" s="499"/>
      <c r="MB175" s="499"/>
      <c r="MC175" s="499"/>
      <c r="MD175" s="499"/>
      <c r="ME175" s="499"/>
    </row>
    <row r="176" spans="1:343">
      <c r="A176" s="499"/>
      <c r="B176" s="499"/>
      <c r="C176" s="499"/>
      <c r="D176" s="499"/>
      <c r="E176" s="499"/>
      <c r="F176" s="499"/>
      <c r="G176" s="499"/>
      <c r="H176" s="499"/>
      <c r="I176" s="499"/>
      <c r="J176" s="499"/>
      <c r="K176" s="499"/>
      <c r="L176" s="499"/>
      <c r="M176" s="499"/>
      <c r="N176" s="499"/>
      <c r="O176" s="499"/>
      <c r="P176" s="499"/>
      <c r="Q176" s="499"/>
      <c r="R176" s="499"/>
      <c r="S176" s="499"/>
      <c r="T176" s="499"/>
      <c r="U176" s="499"/>
      <c r="V176" s="499"/>
      <c r="W176" s="499"/>
      <c r="X176" s="499"/>
      <c r="Y176" s="499"/>
      <c r="Z176" s="499"/>
      <c r="AA176" s="499"/>
      <c r="AB176" s="499"/>
      <c r="AC176" s="499"/>
      <c r="AD176" s="499"/>
      <c r="AE176" s="499"/>
      <c r="AF176" s="499"/>
      <c r="AG176" s="499"/>
      <c r="AH176" s="499"/>
      <c r="AI176" s="499"/>
      <c r="AJ176" s="499"/>
      <c r="AK176" s="499"/>
      <c r="AL176" s="499"/>
      <c r="AM176" s="499"/>
      <c r="AN176" s="499"/>
      <c r="AO176" s="499"/>
      <c r="AP176" s="499"/>
      <c r="AQ176" s="499"/>
      <c r="AR176" s="499"/>
      <c r="AS176" s="499"/>
      <c r="AT176" s="499"/>
      <c r="AU176" s="499"/>
      <c r="AV176" s="499"/>
      <c r="AW176" s="499"/>
      <c r="AX176" s="499"/>
      <c r="AY176" s="499"/>
      <c r="AZ176" s="499"/>
      <c r="BA176" s="499"/>
      <c r="BB176" s="499"/>
      <c r="BC176" s="499"/>
      <c r="BD176" s="499"/>
      <c r="BE176" s="499"/>
      <c r="BF176" s="499"/>
      <c r="BG176" s="499"/>
      <c r="BH176" s="499"/>
      <c r="BI176" s="499"/>
      <c r="BJ176" s="499"/>
      <c r="BK176" s="499"/>
      <c r="BL176" s="499"/>
      <c r="BM176" s="499"/>
      <c r="BN176" s="499"/>
      <c r="BO176" s="499"/>
      <c r="BP176" s="499"/>
      <c r="BQ176" s="499"/>
      <c r="BR176" s="499"/>
      <c r="BS176" s="499"/>
      <c r="BT176" s="499"/>
      <c r="BU176" s="499"/>
      <c r="BV176" s="499"/>
      <c r="BW176" s="499"/>
      <c r="BX176" s="499"/>
      <c r="BY176" s="499"/>
      <c r="BZ176" s="499"/>
      <c r="CA176" s="499"/>
      <c r="CB176" s="499"/>
      <c r="CC176" s="499"/>
      <c r="CD176" s="499"/>
      <c r="CE176" s="499"/>
      <c r="CF176" s="499"/>
      <c r="CG176" s="499"/>
      <c r="CH176" s="499"/>
      <c r="CI176" s="499"/>
      <c r="CJ176" s="499"/>
      <c r="CK176" s="499"/>
      <c r="CL176" s="499"/>
      <c r="CM176" s="499"/>
      <c r="CN176" s="499"/>
      <c r="CO176" s="499"/>
      <c r="CP176" s="499"/>
      <c r="CQ176" s="499"/>
      <c r="CR176" s="499"/>
      <c r="CS176" s="499"/>
      <c r="CT176" s="499"/>
      <c r="CU176" s="499"/>
      <c r="CV176" s="499"/>
      <c r="CW176" s="499"/>
      <c r="CX176" s="499"/>
      <c r="CY176" s="499"/>
      <c r="CZ176" s="499"/>
      <c r="DA176" s="499"/>
      <c r="DB176" s="499"/>
      <c r="DC176" s="499"/>
      <c r="DD176" s="499"/>
      <c r="DE176" s="499"/>
      <c r="DF176" s="499"/>
      <c r="DG176" s="499"/>
      <c r="DH176" s="499"/>
      <c r="DI176" s="499"/>
      <c r="DJ176" s="499"/>
      <c r="DK176" s="499"/>
      <c r="DL176" s="499"/>
      <c r="DM176" s="499"/>
      <c r="DN176" s="499"/>
      <c r="DO176" s="499"/>
      <c r="DP176" s="499"/>
      <c r="DQ176" s="499"/>
      <c r="DR176" s="499"/>
      <c r="DS176" s="499"/>
      <c r="DT176" s="499"/>
      <c r="DU176" s="499"/>
      <c r="DV176" s="499"/>
      <c r="DW176" s="499"/>
      <c r="DX176" s="499"/>
      <c r="DY176" s="499"/>
      <c r="DZ176" s="499"/>
      <c r="EA176" s="499"/>
      <c r="EB176" s="499"/>
      <c r="EC176" s="499"/>
      <c r="ED176" s="499"/>
      <c r="EE176" s="499"/>
      <c r="EF176" s="499"/>
      <c r="EG176" s="499"/>
      <c r="EH176" s="499"/>
      <c r="EI176" s="499"/>
      <c r="EJ176" s="499"/>
      <c r="EK176" s="499"/>
      <c r="EL176" s="499"/>
      <c r="EM176" s="499"/>
      <c r="EN176" s="499"/>
      <c r="EO176" s="499"/>
      <c r="EP176" s="499"/>
      <c r="EQ176" s="499"/>
      <c r="ER176" s="499"/>
      <c r="ES176" s="499"/>
      <c r="ET176" s="499"/>
      <c r="EU176" s="499"/>
      <c r="EV176" s="499"/>
      <c r="EW176" s="499"/>
      <c r="EX176" s="499"/>
      <c r="EY176" s="499"/>
      <c r="EZ176" s="499"/>
      <c r="FA176" s="499"/>
      <c r="FB176" s="499"/>
      <c r="FC176" s="499"/>
      <c r="FD176" s="499"/>
      <c r="FE176" s="499"/>
      <c r="FF176" s="499"/>
      <c r="FG176" s="499"/>
      <c r="FH176" s="499"/>
      <c r="FI176" s="499"/>
      <c r="FJ176" s="499"/>
      <c r="FK176" s="499"/>
      <c r="FL176" s="499"/>
      <c r="FM176" s="499"/>
      <c r="FN176" s="499"/>
      <c r="FO176" s="499"/>
      <c r="FP176" s="499"/>
      <c r="FQ176" s="499"/>
      <c r="FR176" s="499"/>
      <c r="FS176" s="499"/>
      <c r="FT176" s="499"/>
      <c r="FU176" s="499"/>
      <c r="FV176" s="499"/>
      <c r="FW176" s="499"/>
      <c r="FX176" s="499"/>
      <c r="FY176" s="499"/>
      <c r="FZ176" s="499"/>
      <c r="GA176" s="499"/>
      <c r="GB176" s="499"/>
      <c r="GC176" s="499"/>
      <c r="GD176" s="499"/>
      <c r="GE176" s="499"/>
      <c r="GF176" s="499"/>
      <c r="GG176" s="499"/>
      <c r="GH176" s="499"/>
      <c r="GI176" s="499"/>
      <c r="GJ176" s="499"/>
      <c r="GK176" s="499"/>
      <c r="GL176" s="499"/>
      <c r="GM176" s="499"/>
      <c r="GN176" s="499"/>
      <c r="GO176" s="499"/>
      <c r="GP176" s="499"/>
      <c r="GQ176" s="499"/>
      <c r="GR176" s="499"/>
      <c r="GS176" s="499"/>
      <c r="GT176" s="499"/>
      <c r="GU176" s="499"/>
      <c r="GV176" s="499"/>
      <c r="GW176" s="499"/>
      <c r="GX176" s="499"/>
      <c r="GY176" s="499"/>
      <c r="GZ176" s="499"/>
      <c r="HA176" s="499"/>
      <c r="HB176" s="499"/>
      <c r="HC176" s="499"/>
      <c r="HD176" s="499"/>
      <c r="HE176" s="499"/>
      <c r="HF176" s="499"/>
      <c r="HG176" s="499"/>
      <c r="HH176" s="499"/>
      <c r="HI176" s="499"/>
      <c r="HJ176" s="499"/>
      <c r="HK176" s="499"/>
      <c r="HL176" s="499"/>
      <c r="HM176" s="499"/>
      <c r="HN176" s="499"/>
      <c r="HO176" s="499"/>
      <c r="HP176" s="499"/>
      <c r="HQ176" s="499"/>
      <c r="HR176" s="499"/>
      <c r="HS176" s="499"/>
      <c r="HT176" s="499"/>
      <c r="HU176" s="499"/>
      <c r="HV176" s="499"/>
      <c r="HW176" s="499"/>
      <c r="HX176" s="499"/>
      <c r="HY176" s="499"/>
      <c r="HZ176" s="499"/>
      <c r="IA176" s="499"/>
      <c r="IB176" s="499"/>
      <c r="IC176" s="499"/>
      <c r="ID176" s="499"/>
      <c r="IE176" s="499"/>
      <c r="IF176" s="499"/>
      <c r="IG176" s="499"/>
      <c r="IH176" s="499"/>
      <c r="II176" s="499"/>
      <c r="IJ176" s="499"/>
      <c r="IK176" s="499"/>
      <c r="IL176" s="499"/>
      <c r="IM176" s="499"/>
      <c r="IN176" s="499"/>
      <c r="IO176" s="499"/>
      <c r="IP176" s="499"/>
      <c r="IQ176" s="499"/>
      <c r="IR176" s="499"/>
      <c r="IS176" s="499"/>
      <c r="IT176" s="499"/>
      <c r="IU176" s="499"/>
      <c r="IV176" s="499"/>
      <c r="IW176" s="499"/>
      <c r="IX176" s="499"/>
      <c r="IY176" s="499"/>
      <c r="IZ176" s="499"/>
      <c r="JA176" s="499"/>
      <c r="JB176" s="499"/>
      <c r="JC176" s="499"/>
      <c r="JD176" s="499"/>
      <c r="JE176" s="499"/>
      <c r="JF176" s="499"/>
      <c r="JG176" s="499"/>
      <c r="JH176" s="499"/>
      <c r="JI176" s="499"/>
      <c r="JJ176" s="499"/>
      <c r="JK176" s="499"/>
      <c r="JL176" s="499"/>
      <c r="JM176" s="499"/>
      <c r="JN176" s="499"/>
      <c r="JO176" s="499"/>
      <c r="JP176" s="499"/>
      <c r="JQ176" s="499"/>
      <c r="JR176" s="499"/>
      <c r="JS176" s="499"/>
      <c r="JT176" s="499"/>
      <c r="JU176" s="499"/>
      <c r="JV176" s="499"/>
      <c r="JW176" s="499"/>
      <c r="JX176" s="499"/>
      <c r="JY176" s="499"/>
      <c r="JZ176" s="499"/>
      <c r="KA176" s="499"/>
      <c r="KB176" s="499"/>
      <c r="KC176" s="499"/>
      <c r="KD176" s="499"/>
      <c r="KE176" s="499"/>
      <c r="KF176" s="499"/>
      <c r="KG176" s="499"/>
      <c r="KH176" s="499"/>
      <c r="KI176" s="499"/>
      <c r="KJ176" s="499"/>
      <c r="KK176" s="499"/>
      <c r="KL176" s="499"/>
      <c r="KM176" s="499"/>
      <c r="KN176" s="499"/>
      <c r="KO176" s="499"/>
      <c r="KP176" s="499"/>
      <c r="KQ176" s="499"/>
      <c r="KR176" s="499"/>
      <c r="KS176" s="499"/>
      <c r="KT176" s="499"/>
      <c r="KU176" s="499"/>
      <c r="KV176" s="499"/>
      <c r="KW176" s="499"/>
      <c r="KX176" s="499"/>
      <c r="KY176" s="499"/>
      <c r="KZ176" s="499"/>
      <c r="LA176" s="499"/>
      <c r="LB176" s="499"/>
      <c r="LC176" s="499"/>
      <c r="LD176" s="499"/>
      <c r="LE176" s="499"/>
      <c r="LF176" s="499"/>
      <c r="LG176" s="499"/>
      <c r="LH176" s="499"/>
      <c r="LI176" s="499"/>
      <c r="LJ176" s="499"/>
      <c r="LK176" s="499"/>
      <c r="LL176" s="499"/>
      <c r="LM176" s="499"/>
      <c r="LN176" s="499"/>
      <c r="LO176" s="499"/>
      <c r="LP176" s="499"/>
      <c r="LQ176" s="499"/>
      <c r="LR176" s="499"/>
      <c r="LS176" s="499"/>
      <c r="LT176" s="499"/>
      <c r="LU176" s="499"/>
      <c r="LV176" s="499"/>
      <c r="LW176" s="499"/>
      <c r="LX176" s="499"/>
      <c r="LY176" s="499"/>
      <c r="LZ176" s="499"/>
      <c r="MA176" s="499"/>
      <c r="MB176" s="499"/>
      <c r="MC176" s="499"/>
      <c r="MD176" s="499"/>
      <c r="ME176" s="499"/>
    </row>
    <row r="177" spans="1:343" ht="18">
      <c r="A177" s="499"/>
      <c r="B177" s="499"/>
      <c r="C177" s="499"/>
      <c r="D177" s="499"/>
      <c r="E177" s="499"/>
      <c r="F177" s="499"/>
      <c r="G177" s="499"/>
      <c r="H177" s="499"/>
      <c r="I177" s="499"/>
      <c r="J177" s="499"/>
      <c r="K177" s="499"/>
      <c r="L177" s="499"/>
      <c r="M177" s="499"/>
      <c r="N177" s="499"/>
      <c r="O177" s="499"/>
      <c r="P177" s="499"/>
      <c r="Q177" s="499"/>
      <c r="R177" s="499"/>
      <c r="S177" s="499"/>
      <c r="T177" s="499"/>
      <c r="U177" s="499"/>
      <c r="V177" s="499"/>
      <c r="W177" s="499"/>
      <c r="X177" s="499"/>
      <c r="Y177" s="499"/>
      <c r="Z177" s="499"/>
      <c r="AA177" s="499"/>
      <c r="AB177" s="499"/>
      <c r="AC177" s="499"/>
      <c r="AD177" s="499"/>
      <c r="AE177" s="499"/>
      <c r="AF177" s="499"/>
      <c r="AG177" s="499"/>
      <c r="AH177" s="499"/>
      <c r="AI177" s="499"/>
      <c r="AJ177" s="499"/>
      <c r="AK177" s="499"/>
      <c r="AL177" s="499"/>
      <c r="AM177" s="499"/>
      <c r="AN177" s="499"/>
      <c r="AO177" s="499"/>
      <c r="AP177" s="499"/>
      <c r="AQ177" s="499"/>
      <c r="AR177" s="499"/>
      <c r="AS177" s="499"/>
      <c r="AT177" s="499"/>
      <c r="AU177" s="499"/>
      <c r="AV177" s="499"/>
      <c r="AW177" s="499"/>
      <c r="AX177" s="499"/>
      <c r="AY177" s="499"/>
      <c r="AZ177" s="499"/>
      <c r="BA177" s="499"/>
      <c r="BB177" s="499"/>
      <c r="BC177" s="499"/>
      <c r="BD177" s="499"/>
      <c r="BE177" s="499"/>
      <c r="BF177" s="499"/>
      <c r="BG177" s="499"/>
      <c r="BH177" s="499"/>
      <c r="BI177" s="499"/>
      <c r="BJ177" s="499"/>
      <c r="BK177" s="499"/>
      <c r="BL177" s="499"/>
      <c r="BM177" s="499"/>
      <c r="BN177" s="499"/>
      <c r="BO177" s="499"/>
      <c r="BP177" s="499"/>
      <c r="BQ177" s="499"/>
      <c r="BR177" s="499"/>
      <c r="BS177" s="499"/>
      <c r="BT177" s="499"/>
      <c r="BU177" s="499"/>
      <c r="BV177" s="499"/>
      <c r="BW177" s="499"/>
      <c r="BX177" s="499"/>
      <c r="BY177" s="499"/>
      <c r="BZ177" s="499"/>
      <c r="CA177" s="499"/>
      <c r="CB177" s="499"/>
      <c r="CC177" s="499"/>
      <c r="CD177" s="499"/>
      <c r="CE177" s="499"/>
      <c r="CF177" s="499"/>
      <c r="CG177" s="499"/>
      <c r="CH177" s="499"/>
      <c r="CI177" s="499"/>
      <c r="CJ177" s="499"/>
      <c r="CK177" s="499"/>
      <c r="CL177" s="499"/>
      <c r="CM177" s="499"/>
      <c r="CN177" s="499"/>
      <c r="CO177" s="499"/>
      <c r="CP177" s="499"/>
      <c r="CQ177" s="499"/>
      <c r="CR177" s="499"/>
      <c r="CS177" s="506" t="s">
        <v>76</v>
      </c>
      <c r="CT177" s="507" t="s">
        <v>170</v>
      </c>
      <c r="CU177" s="499"/>
      <c r="CV177" s="499"/>
      <c r="CW177" s="499"/>
      <c r="CX177" s="499"/>
      <c r="CY177" s="499"/>
      <c r="CZ177" s="499"/>
      <c r="DA177" s="499"/>
      <c r="DB177" s="499"/>
      <c r="DC177" s="499"/>
      <c r="DD177" s="499"/>
      <c r="DE177" s="499"/>
      <c r="DF177" s="499"/>
      <c r="DG177" s="499"/>
      <c r="DH177" s="499"/>
      <c r="DI177" s="499"/>
      <c r="DJ177" s="499"/>
      <c r="DK177" s="499"/>
      <c r="DL177" s="499"/>
      <c r="DM177" s="499"/>
      <c r="DN177" s="499"/>
      <c r="DO177" s="499"/>
      <c r="DP177" s="499"/>
      <c r="DQ177" s="499"/>
      <c r="DR177" s="499"/>
      <c r="DS177" s="499"/>
      <c r="DT177" s="499"/>
      <c r="DU177" s="499"/>
      <c r="DV177" s="499"/>
      <c r="DW177" s="499"/>
      <c r="DX177" s="499"/>
      <c r="DY177" s="499"/>
      <c r="DZ177" s="499"/>
      <c r="EA177" s="499"/>
      <c r="EB177" s="499"/>
      <c r="EC177" s="499"/>
      <c r="ED177" s="499"/>
      <c r="EE177" s="499"/>
      <c r="EF177" s="499"/>
      <c r="EG177" s="499"/>
      <c r="EH177" s="499"/>
      <c r="EI177" s="499"/>
      <c r="EJ177" s="499"/>
      <c r="EK177" s="499"/>
      <c r="EL177" s="499"/>
      <c r="EM177" s="499"/>
      <c r="EN177" s="499"/>
      <c r="EO177" s="499"/>
      <c r="EP177" s="499"/>
      <c r="EQ177" s="499"/>
      <c r="ER177" s="499"/>
      <c r="ES177" s="499"/>
      <c r="ET177" s="499"/>
      <c r="EU177" s="499"/>
      <c r="EV177" s="499"/>
      <c r="EW177" s="499"/>
      <c r="EX177" s="499"/>
      <c r="EY177" s="505" t="s">
        <v>77</v>
      </c>
      <c r="EZ177" s="507" t="s">
        <v>170</v>
      </c>
      <c r="FA177" s="499"/>
      <c r="FB177" s="499"/>
      <c r="FC177" s="499"/>
      <c r="FD177" s="499"/>
      <c r="FE177" s="499"/>
      <c r="FF177" s="499"/>
      <c r="FG177" s="499"/>
      <c r="FH177" s="499"/>
      <c r="FI177" s="499"/>
      <c r="FJ177" s="499"/>
      <c r="FK177" s="499"/>
      <c r="FL177" s="499"/>
      <c r="FM177" s="499"/>
      <c r="FN177" s="499"/>
      <c r="FO177" s="499"/>
      <c r="FP177" s="499"/>
      <c r="FQ177" s="499"/>
      <c r="FR177" s="499"/>
      <c r="FS177" s="499"/>
      <c r="FT177" s="499"/>
      <c r="FU177" s="499"/>
      <c r="FV177" s="499"/>
      <c r="FW177" s="499"/>
      <c r="FX177" s="499"/>
      <c r="FY177" s="499"/>
      <c r="FZ177" s="499"/>
      <c r="GA177" s="499"/>
      <c r="GB177" s="499"/>
      <c r="GC177" s="499"/>
      <c r="GD177" s="499"/>
      <c r="GE177" s="499"/>
      <c r="GF177" s="499"/>
      <c r="GG177" s="499"/>
      <c r="GH177" s="499"/>
      <c r="GI177" s="499"/>
      <c r="GJ177" s="499"/>
      <c r="GK177" s="499"/>
      <c r="GL177" s="499"/>
      <c r="GM177" s="499"/>
      <c r="GN177" s="499"/>
      <c r="GO177" s="499"/>
      <c r="GP177" s="499"/>
      <c r="GQ177" s="499"/>
      <c r="GR177" s="499"/>
      <c r="GS177" s="499"/>
      <c r="GT177" s="499"/>
      <c r="GU177" s="499"/>
      <c r="GV177" s="499"/>
      <c r="GW177" s="499"/>
      <c r="GX177" s="499"/>
      <c r="GY177" s="499"/>
      <c r="GZ177" s="499"/>
      <c r="HA177" s="499"/>
      <c r="HB177" s="499"/>
      <c r="HC177" s="499"/>
      <c r="HD177" s="499"/>
      <c r="HE177" s="505" t="s">
        <v>78</v>
      </c>
      <c r="HF177" s="507" t="s">
        <v>170</v>
      </c>
      <c r="HG177" s="499"/>
      <c r="HH177" s="499"/>
      <c r="HI177" s="499"/>
      <c r="HJ177" s="499"/>
      <c r="HK177" s="499"/>
      <c r="HL177" s="499"/>
      <c r="HM177" s="499"/>
      <c r="HN177" s="499"/>
      <c r="HO177" s="499"/>
      <c r="HP177" s="499"/>
      <c r="HQ177" s="499"/>
      <c r="HR177" s="499"/>
      <c r="HS177" s="499"/>
      <c r="HT177" s="499"/>
      <c r="HU177" s="499"/>
      <c r="HV177" s="499"/>
      <c r="HW177" s="499"/>
      <c r="HX177" s="499"/>
      <c r="HY177" s="499"/>
      <c r="HZ177" s="499"/>
      <c r="IA177" s="499"/>
      <c r="IB177" s="499"/>
      <c r="IC177" s="499"/>
      <c r="ID177" s="499"/>
      <c r="IE177" s="499"/>
      <c r="IF177" s="499"/>
      <c r="IG177" s="499"/>
      <c r="IH177" s="499"/>
      <c r="II177" s="499"/>
      <c r="IJ177" s="499"/>
      <c r="IK177" s="499"/>
      <c r="IL177" s="499"/>
      <c r="IM177" s="499"/>
      <c r="IN177" s="499"/>
      <c r="IO177" s="499"/>
      <c r="IP177" s="499"/>
      <c r="IQ177" s="499"/>
      <c r="IR177" s="499"/>
      <c r="IS177" s="499"/>
      <c r="IT177" s="499"/>
      <c r="IU177" s="499"/>
      <c r="IV177" s="499"/>
      <c r="IW177" s="499"/>
      <c r="IX177" s="499"/>
      <c r="IY177" s="499"/>
      <c r="IZ177" s="499"/>
      <c r="JA177" s="499"/>
      <c r="JB177" s="499"/>
      <c r="JC177" s="499"/>
      <c r="JD177" s="499"/>
      <c r="JE177" s="499"/>
      <c r="JF177" s="499"/>
      <c r="JG177" s="499"/>
      <c r="JH177" s="499"/>
      <c r="JI177" s="499"/>
      <c r="JJ177" s="499"/>
      <c r="JK177" s="499"/>
      <c r="JL177" s="499"/>
      <c r="JM177" s="499"/>
      <c r="JN177" s="499"/>
      <c r="JO177" s="499"/>
      <c r="JP177" s="499"/>
      <c r="JQ177" s="499"/>
      <c r="JR177" s="499"/>
      <c r="JS177" s="499"/>
      <c r="JT177" s="499"/>
      <c r="JU177" s="499"/>
      <c r="JV177" s="499"/>
      <c r="JW177" s="499"/>
      <c r="JX177" s="499"/>
      <c r="JY177" s="499"/>
      <c r="JZ177" s="499"/>
      <c r="KA177" s="499"/>
      <c r="KB177" s="499"/>
      <c r="KC177" s="499"/>
      <c r="KD177" s="499"/>
      <c r="KE177" s="499"/>
      <c r="KF177" s="499"/>
      <c r="KG177" s="499"/>
      <c r="KH177" s="499"/>
      <c r="KI177" s="499"/>
      <c r="KJ177" s="499"/>
      <c r="KK177" s="499"/>
      <c r="KL177" s="499"/>
      <c r="KM177" s="499"/>
      <c r="KN177" s="499"/>
      <c r="KO177" s="499"/>
      <c r="KP177" s="499"/>
      <c r="KQ177" s="499"/>
      <c r="KR177" s="499"/>
      <c r="KS177" s="499"/>
      <c r="KT177" s="499"/>
      <c r="KU177" s="499"/>
      <c r="KV177" s="499"/>
      <c r="KW177" s="499"/>
      <c r="KX177" s="499"/>
      <c r="KY177" s="499"/>
      <c r="KZ177" s="499"/>
      <c r="LA177" s="499"/>
      <c r="LB177" s="499"/>
      <c r="LC177" s="499"/>
      <c r="LD177" s="499"/>
      <c r="LE177" s="499"/>
      <c r="LF177" s="499"/>
      <c r="LG177" s="499"/>
      <c r="LH177" s="499"/>
      <c r="LI177" s="499"/>
      <c r="LJ177" s="499"/>
      <c r="LK177" s="499"/>
      <c r="LL177" s="499"/>
      <c r="LM177" s="499"/>
      <c r="LN177" s="499"/>
      <c r="LO177" s="499"/>
      <c r="LP177" s="499"/>
      <c r="LQ177" s="499"/>
      <c r="LR177" s="499"/>
      <c r="LS177" s="499"/>
      <c r="LT177" s="499"/>
      <c r="LU177" s="499"/>
      <c r="LV177" s="499"/>
      <c r="LW177" s="499"/>
      <c r="LX177" s="499"/>
      <c r="LY177" s="499"/>
      <c r="LZ177" s="499"/>
      <c r="MA177" s="499"/>
      <c r="MB177" s="499"/>
      <c r="MC177" s="499"/>
      <c r="MD177" s="499"/>
      <c r="ME177" s="499"/>
    </row>
    <row r="178" spans="1:343" ht="18">
      <c r="A178" s="499"/>
      <c r="B178" s="499"/>
      <c r="C178" s="499"/>
      <c r="D178" s="499"/>
      <c r="E178" s="499"/>
      <c r="F178" s="499"/>
      <c r="G178" s="499"/>
      <c r="H178" s="499"/>
      <c r="I178" s="499"/>
      <c r="J178" s="499"/>
      <c r="K178" s="499"/>
      <c r="L178" s="499"/>
      <c r="M178" s="499"/>
      <c r="N178" s="499"/>
      <c r="O178" s="499"/>
      <c r="P178" s="499"/>
      <c r="Q178" s="499"/>
      <c r="R178" s="499"/>
      <c r="S178" s="499"/>
      <c r="T178" s="499"/>
      <c r="U178" s="499"/>
      <c r="V178" s="499"/>
      <c r="W178" s="499"/>
      <c r="X178" s="499"/>
      <c r="Y178" s="499"/>
      <c r="Z178" s="499"/>
      <c r="AA178" s="499"/>
      <c r="AB178" s="499"/>
      <c r="AC178" s="499"/>
      <c r="AD178" s="499"/>
      <c r="AE178" s="499"/>
      <c r="AF178" s="499"/>
      <c r="AG178" s="499"/>
      <c r="AH178" s="499"/>
      <c r="AI178" s="499"/>
      <c r="AJ178" s="499"/>
      <c r="AK178" s="499"/>
      <c r="AL178" s="499"/>
      <c r="AM178" s="499"/>
      <c r="AN178" s="499"/>
      <c r="AO178" s="499"/>
      <c r="AP178" s="499"/>
      <c r="AQ178" s="499"/>
      <c r="AR178" s="499"/>
      <c r="AS178" s="499"/>
      <c r="AT178" s="499"/>
      <c r="AU178" s="499"/>
      <c r="AV178" s="499"/>
      <c r="AW178" s="499"/>
      <c r="AX178" s="499"/>
      <c r="AY178" s="499"/>
      <c r="AZ178" s="499"/>
      <c r="BA178" s="499"/>
      <c r="BB178" s="499"/>
      <c r="BC178" s="499"/>
      <c r="BD178" s="499"/>
      <c r="BE178" s="499"/>
      <c r="BF178" s="499"/>
      <c r="BG178" s="499"/>
      <c r="BH178" s="499"/>
      <c r="BI178" s="499"/>
      <c r="BJ178" s="499"/>
      <c r="BK178" s="499"/>
      <c r="BL178" s="499"/>
      <c r="BM178" s="499"/>
      <c r="BN178" s="499"/>
      <c r="BO178" s="499"/>
      <c r="BP178" s="499"/>
      <c r="BQ178" s="499"/>
      <c r="BR178" s="499"/>
      <c r="BS178" s="499"/>
      <c r="BT178" s="499"/>
      <c r="BU178" s="499"/>
      <c r="BV178" s="499"/>
      <c r="BW178" s="499"/>
      <c r="BX178" s="499"/>
      <c r="BY178" s="499"/>
      <c r="BZ178" s="499"/>
      <c r="CA178" s="499"/>
      <c r="CB178" s="499"/>
      <c r="CC178" s="499"/>
      <c r="CD178" s="499"/>
      <c r="CE178" s="499"/>
      <c r="CF178" s="499"/>
      <c r="CG178" s="499"/>
      <c r="CH178" s="499"/>
      <c r="CI178" s="499"/>
      <c r="CJ178" s="499"/>
      <c r="CK178" s="499"/>
      <c r="CL178" s="499"/>
      <c r="CM178" s="499"/>
      <c r="CN178" s="499"/>
      <c r="CO178" s="499"/>
      <c r="CP178" s="499"/>
      <c r="CQ178" s="499"/>
      <c r="CR178" s="499"/>
      <c r="CS178" s="505" t="s">
        <v>36</v>
      </c>
      <c r="CT178" s="470">
        <v>1</v>
      </c>
      <c r="CU178" s="470">
        <v>2</v>
      </c>
      <c r="CV178" s="470">
        <v>3</v>
      </c>
      <c r="CW178" s="470">
        <v>4</v>
      </c>
      <c r="CX178" s="470">
        <v>5</v>
      </c>
      <c r="CY178" s="470">
        <v>6</v>
      </c>
      <c r="CZ178" s="470">
        <v>7</v>
      </c>
      <c r="DA178" s="470">
        <v>8</v>
      </c>
      <c r="DB178" s="470">
        <v>9</v>
      </c>
      <c r="DC178" s="470">
        <v>10</v>
      </c>
      <c r="DD178" s="470">
        <v>11</v>
      </c>
      <c r="DE178" s="470">
        <v>12</v>
      </c>
      <c r="DF178" s="470">
        <v>13</v>
      </c>
      <c r="DG178" s="470">
        <v>14</v>
      </c>
      <c r="DH178" s="470">
        <v>15</v>
      </c>
      <c r="DI178" s="470">
        <v>16</v>
      </c>
      <c r="DJ178" s="470">
        <v>17</v>
      </c>
      <c r="DK178" s="470">
        <v>18</v>
      </c>
      <c r="DL178" s="470">
        <v>19</v>
      </c>
      <c r="DM178" s="470">
        <v>20</v>
      </c>
      <c r="DN178" s="470">
        <v>21</v>
      </c>
      <c r="DO178" s="470">
        <v>22</v>
      </c>
      <c r="DP178" s="470">
        <v>23</v>
      </c>
      <c r="DQ178" s="470">
        <v>24</v>
      </c>
      <c r="DR178" s="470">
        <v>25</v>
      </c>
      <c r="DS178" s="470">
        <v>26</v>
      </c>
      <c r="DT178" s="470">
        <v>27</v>
      </c>
      <c r="DU178" s="470">
        <v>28</v>
      </c>
      <c r="DV178" s="470">
        <v>29</v>
      </c>
      <c r="DW178" s="470">
        <v>30</v>
      </c>
      <c r="DX178" s="470">
        <v>31</v>
      </c>
      <c r="DY178" s="470">
        <v>32</v>
      </c>
      <c r="DZ178" s="470">
        <v>33</v>
      </c>
      <c r="EA178" s="470">
        <v>34</v>
      </c>
      <c r="EB178" s="470">
        <v>35</v>
      </c>
      <c r="EC178" s="470">
        <v>36</v>
      </c>
      <c r="ED178" s="470">
        <v>37</v>
      </c>
      <c r="EE178" s="470">
        <v>38</v>
      </c>
      <c r="EF178" s="470">
        <v>39</v>
      </c>
      <c r="EG178" s="470">
        <v>40</v>
      </c>
      <c r="EH178" s="470">
        <v>41</v>
      </c>
      <c r="EI178" s="470">
        <v>42</v>
      </c>
      <c r="EJ178" s="470">
        <v>43</v>
      </c>
      <c r="EK178" s="470">
        <v>44</v>
      </c>
      <c r="EL178" s="470">
        <v>45</v>
      </c>
      <c r="EM178" s="470">
        <v>46</v>
      </c>
      <c r="EN178" s="470">
        <v>47</v>
      </c>
      <c r="EO178" s="470">
        <v>48</v>
      </c>
      <c r="EP178" s="470">
        <v>49</v>
      </c>
      <c r="EQ178" s="470">
        <v>50</v>
      </c>
      <c r="ER178" s="470">
        <v>51</v>
      </c>
      <c r="ES178" s="470">
        <v>52</v>
      </c>
      <c r="ET178" s="470">
        <v>53</v>
      </c>
      <c r="EU178" s="470">
        <v>54</v>
      </c>
      <c r="EV178" s="470">
        <v>55</v>
      </c>
      <c r="EW178" s="499"/>
      <c r="EX178" s="499"/>
      <c r="EY178" s="505" t="s">
        <v>36</v>
      </c>
      <c r="EZ178" s="470">
        <v>1</v>
      </c>
      <c r="FA178" s="470">
        <v>2</v>
      </c>
      <c r="FB178" s="470">
        <v>3</v>
      </c>
      <c r="FC178" s="470">
        <v>4</v>
      </c>
      <c r="FD178" s="470">
        <v>5</v>
      </c>
      <c r="FE178" s="470">
        <v>6</v>
      </c>
      <c r="FF178" s="470">
        <v>7</v>
      </c>
      <c r="FG178" s="470">
        <v>8</v>
      </c>
      <c r="FH178" s="470">
        <v>9</v>
      </c>
      <c r="FI178" s="470">
        <v>10</v>
      </c>
      <c r="FJ178" s="470">
        <v>11</v>
      </c>
      <c r="FK178" s="470">
        <v>12</v>
      </c>
      <c r="FL178" s="470">
        <v>13</v>
      </c>
      <c r="FM178" s="470">
        <v>14</v>
      </c>
      <c r="FN178" s="470">
        <v>15</v>
      </c>
      <c r="FO178" s="470">
        <v>16</v>
      </c>
      <c r="FP178" s="470">
        <v>17</v>
      </c>
      <c r="FQ178" s="470">
        <v>18</v>
      </c>
      <c r="FR178" s="470">
        <v>19</v>
      </c>
      <c r="FS178" s="470">
        <v>20</v>
      </c>
      <c r="FT178" s="470">
        <v>21</v>
      </c>
      <c r="FU178" s="470">
        <v>22</v>
      </c>
      <c r="FV178" s="470">
        <v>23</v>
      </c>
      <c r="FW178" s="470">
        <v>24</v>
      </c>
      <c r="FX178" s="470">
        <v>25</v>
      </c>
      <c r="FY178" s="470">
        <v>26</v>
      </c>
      <c r="FZ178" s="470">
        <v>27</v>
      </c>
      <c r="GA178" s="470">
        <v>28</v>
      </c>
      <c r="GB178" s="470">
        <v>29</v>
      </c>
      <c r="GC178" s="470">
        <v>30</v>
      </c>
      <c r="GD178" s="470">
        <v>31</v>
      </c>
      <c r="GE178" s="470">
        <v>32</v>
      </c>
      <c r="GF178" s="470">
        <v>33</v>
      </c>
      <c r="GG178" s="470">
        <v>34</v>
      </c>
      <c r="GH178" s="470">
        <v>35</v>
      </c>
      <c r="GI178" s="470">
        <v>36</v>
      </c>
      <c r="GJ178" s="470">
        <v>37</v>
      </c>
      <c r="GK178" s="470">
        <v>38</v>
      </c>
      <c r="GL178" s="470">
        <v>39</v>
      </c>
      <c r="GM178" s="470">
        <v>40</v>
      </c>
      <c r="GN178" s="470">
        <v>41</v>
      </c>
      <c r="GO178" s="470">
        <v>42</v>
      </c>
      <c r="GP178" s="470">
        <v>43</v>
      </c>
      <c r="GQ178" s="470">
        <v>44</v>
      </c>
      <c r="GR178" s="470">
        <v>45</v>
      </c>
      <c r="GS178" s="470">
        <v>46</v>
      </c>
      <c r="GT178" s="470">
        <v>47</v>
      </c>
      <c r="GU178" s="470">
        <v>48</v>
      </c>
      <c r="GV178" s="470">
        <v>49</v>
      </c>
      <c r="GW178" s="470">
        <v>50</v>
      </c>
      <c r="GX178" s="470">
        <v>51</v>
      </c>
      <c r="GY178" s="470">
        <v>52</v>
      </c>
      <c r="GZ178" s="470">
        <v>53</v>
      </c>
      <c r="HA178" s="470">
        <v>54</v>
      </c>
      <c r="HB178" s="470">
        <v>55</v>
      </c>
      <c r="HC178" s="499"/>
      <c r="HD178" s="499"/>
      <c r="HE178" s="505" t="s">
        <v>36</v>
      </c>
      <c r="HF178" s="470">
        <v>1</v>
      </c>
      <c r="HG178" s="470">
        <v>2</v>
      </c>
      <c r="HH178" s="470">
        <v>3</v>
      </c>
      <c r="HI178" s="470">
        <v>4</v>
      </c>
      <c r="HJ178" s="470">
        <v>5</v>
      </c>
      <c r="HK178" s="470">
        <v>6</v>
      </c>
      <c r="HL178" s="470">
        <v>7</v>
      </c>
      <c r="HM178" s="470">
        <v>8</v>
      </c>
      <c r="HN178" s="470">
        <v>9</v>
      </c>
      <c r="HO178" s="470">
        <v>10</v>
      </c>
      <c r="HP178" s="470">
        <v>11</v>
      </c>
      <c r="HQ178" s="470">
        <v>12</v>
      </c>
      <c r="HR178" s="470">
        <v>13</v>
      </c>
      <c r="HS178" s="470">
        <v>14</v>
      </c>
      <c r="HT178" s="470">
        <v>15</v>
      </c>
      <c r="HU178" s="470">
        <v>16</v>
      </c>
      <c r="HV178" s="470">
        <v>17</v>
      </c>
      <c r="HW178" s="470">
        <v>18</v>
      </c>
      <c r="HX178" s="470">
        <v>19</v>
      </c>
      <c r="HY178" s="470">
        <v>20</v>
      </c>
      <c r="HZ178" s="470">
        <v>21</v>
      </c>
      <c r="IA178" s="470">
        <v>22</v>
      </c>
      <c r="IB178" s="470">
        <v>23</v>
      </c>
      <c r="IC178" s="470">
        <v>24</v>
      </c>
      <c r="ID178" s="470">
        <v>25</v>
      </c>
      <c r="IE178" s="470">
        <v>26</v>
      </c>
      <c r="IF178" s="470">
        <v>27</v>
      </c>
      <c r="IG178" s="470">
        <v>28</v>
      </c>
      <c r="IH178" s="470">
        <v>29</v>
      </c>
      <c r="II178" s="470">
        <v>30</v>
      </c>
      <c r="IJ178" s="470">
        <v>31</v>
      </c>
      <c r="IK178" s="470">
        <v>32</v>
      </c>
      <c r="IL178" s="470">
        <v>33</v>
      </c>
      <c r="IM178" s="470">
        <v>34</v>
      </c>
      <c r="IN178" s="470">
        <v>35</v>
      </c>
      <c r="IO178" s="470">
        <v>36</v>
      </c>
      <c r="IP178" s="470">
        <v>37</v>
      </c>
      <c r="IQ178" s="470">
        <v>38</v>
      </c>
      <c r="IR178" s="470">
        <v>39</v>
      </c>
      <c r="IS178" s="470">
        <v>40</v>
      </c>
      <c r="IT178" s="470">
        <v>41</v>
      </c>
      <c r="IU178" s="470">
        <v>42</v>
      </c>
      <c r="IV178" s="470">
        <v>43</v>
      </c>
      <c r="IW178" s="470">
        <v>44</v>
      </c>
      <c r="IX178" s="470">
        <v>45</v>
      </c>
      <c r="IY178" s="470">
        <v>46</v>
      </c>
      <c r="IZ178" s="470">
        <v>47</v>
      </c>
      <c r="JA178" s="470">
        <v>48</v>
      </c>
      <c r="JB178" s="470">
        <v>49</v>
      </c>
      <c r="JC178" s="470">
        <v>50</v>
      </c>
      <c r="JD178" s="470">
        <v>51</v>
      </c>
      <c r="JE178" s="470">
        <v>52</v>
      </c>
      <c r="JF178" s="470">
        <v>53</v>
      </c>
      <c r="JG178" s="470">
        <v>54</v>
      </c>
      <c r="JH178" s="470">
        <v>55</v>
      </c>
      <c r="JI178" s="499"/>
      <c r="JJ178" s="499"/>
      <c r="JK178" s="499"/>
      <c r="JL178" s="499"/>
      <c r="JM178" s="499"/>
      <c r="JN178" s="499"/>
      <c r="JO178" s="499"/>
      <c r="JP178" s="499"/>
      <c r="JQ178" s="499"/>
      <c r="JR178" s="499"/>
      <c r="JS178" s="499"/>
      <c r="JT178" s="499"/>
      <c r="JU178" s="499"/>
      <c r="JV178" s="499"/>
      <c r="JW178" s="499"/>
      <c r="JX178" s="499"/>
      <c r="JY178" s="499"/>
      <c r="JZ178" s="499"/>
      <c r="KA178" s="499"/>
      <c r="KB178" s="499"/>
      <c r="KC178" s="499"/>
      <c r="KD178" s="499"/>
      <c r="KE178" s="499"/>
      <c r="KF178" s="499"/>
      <c r="KG178" s="499"/>
      <c r="KH178" s="499"/>
      <c r="KI178" s="499"/>
      <c r="KJ178" s="499"/>
      <c r="KK178" s="499"/>
      <c r="KL178" s="499"/>
      <c r="KM178" s="499"/>
      <c r="KN178" s="499"/>
      <c r="KO178" s="499"/>
      <c r="KP178" s="499"/>
      <c r="KQ178" s="499"/>
      <c r="KR178" s="499"/>
      <c r="KS178" s="499"/>
      <c r="KT178" s="499"/>
      <c r="KU178" s="499"/>
      <c r="KV178" s="499"/>
      <c r="KW178" s="499"/>
      <c r="KX178" s="499"/>
      <c r="KY178" s="499"/>
      <c r="KZ178" s="499"/>
      <c r="LA178" s="499"/>
      <c r="LB178" s="499"/>
      <c r="LC178" s="499"/>
      <c r="LD178" s="499"/>
      <c r="LE178" s="499"/>
      <c r="LF178" s="499"/>
      <c r="LG178" s="499"/>
      <c r="LH178" s="499"/>
      <c r="LI178" s="499"/>
      <c r="LJ178" s="499"/>
      <c r="LK178" s="499"/>
      <c r="LL178" s="499"/>
      <c r="LM178" s="499"/>
      <c r="LN178" s="499"/>
      <c r="LO178" s="499"/>
      <c r="LP178" s="499"/>
      <c r="LQ178" s="499"/>
      <c r="LR178" s="499"/>
      <c r="LS178" s="499"/>
      <c r="LT178" s="499"/>
      <c r="LU178" s="499"/>
      <c r="LV178" s="499"/>
      <c r="LW178" s="499"/>
      <c r="LX178" s="499"/>
      <c r="LY178" s="499"/>
      <c r="LZ178" s="499"/>
      <c r="MA178" s="499"/>
      <c r="MB178" s="499"/>
      <c r="MC178" s="499"/>
      <c r="MD178" s="499"/>
      <c r="ME178" s="499"/>
    </row>
    <row r="179" spans="1:343" ht="18">
      <c r="A179" s="499"/>
      <c r="B179" s="499"/>
      <c r="C179" s="499"/>
      <c r="D179" s="499"/>
      <c r="E179" s="499"/>
      <c r="F179" s="499"/>
      <c r="G179" s="499"/>
      <c r="H179" s="499"/>
      <c r="I179" s="499"/>
      <c r="J179" s="499"/>
      <c r="K179" s="499"/>
      <c r="L179" s="499"/>
      <c r="M179" s="499"/>
      <c r="N179" s="499"/>
      <c r="O179" s="499"/>
      <c r="P179" s="499"/>
      <c r="Q179" s="499"/>
      <c r="R179" s="499"/>
      <c r="S179" s="499"/>
      <c r="T179" s="499"/>
      <c r="U179" s="499"/>
      <c r="V179" s="499"/>
      <c r="W179" s="499"/>
      <c r="X179" s="499"/>
      <c r="Y179" s="499"/>
      <c r="Z179" s="499"/>
      <c r="AA179" s="499"/>
      <c r="AB179" s="499"/>
      <c r="AC179" s="499"/>
      <c r="AD179" s="499"/>
      <c r="AE179" s="499"/>
      <c r="AF179" s="499"/>
      <c r="AG179" s="499"/>
      <c r="AH179" s="499"/>
      <c r="AI179" s="499"/>
      <c r="AJ179" s="499"/>
      <c r="AK179" s="499"/>
      <c r="AL179" s="499"/>
      <c r="AM179" s="499"/>
      <c r="AN179" s="499"/>
      <c r="AO179" s="499"/>
      <c r="AP179" s="499"/>
      <c r="AQ179" s="499"/>
      <c r="AR179" s="499"/>
      <c r="AS179" s="499"/>
      <c r="AT179" s="499"/>
      <c r="AU179" s="499"/>
      <c r="AV179" s="499"/>
      <c r="AW179" s="499"/>
      <c r="AX179" s="499"/>
      <c r="AY179" s="499"/>
      <c r="AZ179" s="499"/>
      <c r="BA179" s="499"/>
      <c r="BB179" s="499"/>
      <c r="BC179" s="499"/>
      <c r="BD179" s="499"/>
      <c r="BE179" s="499"/>
      <c r="BF179" s="499"/>
      <c r="BG179" s="499"/>
      <c r="BH179" s="499"/>
      <c r="BI179" s="499"/>
      <c r="BJ179" s="499"/>
      <c r="BK179" s="499"/>
      <c r="BL179" s="499"/>
      <c r="BM179" s="499"/>
      <c r="BN179" s="499"/>
      <c r="BO179" s="499"/>
      <c r="BP179" s="499"/>
      <c r="BQ179" s="499"/>
      <c r="BR179" s="499"/>
      <c r="BS179" s="499"/>
      <c r="BT179" s="499"/>
      <c r="BU179" s="499"/>
      <c r="BV179" s="499"/>
      <c r="BW179" s="499"/>
      <c r="BX179" s="499"/>
      <c r="BY179" s="499"/>
      <c r="BZ179" s="499"/>
      <c r="CA179" s="499"/>
      <c r="CB179" s="499"/>
      <c r="CC179" s="499"/>
      <c r="CD179" s="499"/>
      <c r="CE179" s="499"/>
      <c r="CF179" s="499"/>
      <c r="CG179" s="499"/>
      <c r="CH179" s="499"/>
      <c r="CI179" s="499"/>
      <c r="CJ179" s="499"/>
      <c r="CK179" s="499"/>
      <c r="CL179" s="499"/>
      <c r="CM179" s="499"/>
      <c r="CN179" s="499"/>
      <c r="CO179" s="499"/>
      <c r="CP179" s="499"/>
      <c r="CQ179" s="499"/>
      <c r="CR179" s="499"/>
      <c r="CS179" s="505">
        <v>30</v>
      </c>
      <c r="CT179" s="452">
        <f>IF('Sensitivity Analysis Tables'!B119&gt;0,'Labor Cost'!$AH8*'Forecast Sheet (2)'!D9,SUMPRODUCT($AH8,'Forecast Sheet'!D9))</f>
        <v>409.98919164912672</v>
      </c>
      <c r="CU179" s="452">
        <f>IF('Sensitivity Analysis Tables'!C119&gt;0,'Labor Cost'!$AH8*'Forecast Sheet (2)'!E9,SUMPRODUCT($AH8,'Forecast Sheet'!E9))</f>
        <v>409.98919164912672</v>
      </c>
      <c r="CV179" s="452">
        <f>IF('Sensitivity Analysis Tables'!D119&gt;0,'Labor Cost'!$AH8*'Forecast Sheet (2)'!F9,SUMPRODUCT($AH8,'Forecast Sheet'!F9))</f>
        <v>204.82687297343415</v>
      </c>
      <c r="CW179" s="452">
        <f>IF('Sensitivity Analysis Tables'!E119&gt;0,'Labor Cost'!$AH8*'Forecast Sheet (2)'!G9,SUMPRODUCT($AH8,'Forecast Sheet'!G9))</f>
        <v>204.65928735009226</v>
      </c>
      <c r="CX179" s="452">
        <f>IF('Sensitivity Analysis Tables'!F119&gt;0,'Labor Cost'!$AH8*'Forecast Sheet (2)'!H9,SUMPRODUCT($AH8,'Forecast Sheet'!H9))</f>
        <v>408.98367768452073</v>
      </c>
      <c r="CY179" s="452">
        <f>IF('Sensitivity Analysis Tables'!G119&gt;0,'Labor Cost'!$AH8*'Forecast Sheet (2)'!I9,SUMPRODUCT($AH8,'Forecast Sheet'!I9))</f>
        <v>204.32452733775304</v>
      </c>
      <c r="CZ179" s="452">
        <f>IF('Sensitivity Analysis Tables'!H119&gt;0,'Labor Cost'!$AH8*'Forecast Sheet (2)'!J9,SUMPRODUCT($AH8,'Forecast Sheet'!J9))</f>
        <v>272.20980363263561</v>
      </c>
      <c r="DA179" s="452">
        <f>IF('Sensitivity Analysis Tables'!I119&gt;0,'Labor Cost'!$AH8*'Forecast Sheet (2)'!K9,SUMPRODUCT($AH8,'Forecast Sheet'!K9))</f>
        <v>203.99031489042937</v>
      </c>
      <c r="DB179" s="452">
        <f>IF('Sensitivity Analysis Tables'!J119&gt;0,'Labor Cost'!$AH8*'Forecast Sheet (2)'!L9,SUMPRODUCT($AH8,'Forecast Sheet'!L9))</f>
        <v>475.58796535530206</v>
      </c>
      <c r="DC179" s="452">
        <f>IF('Sensitivity Analysis Tables'!K119&gt;0,'Labor Cost'!$AH8*'Forecast Sheet (2)'!M9,SUMPRODUCT($AH8,'Forecast Sheet'!M9))</f>
        <v>203.65664911247234</v>
      </c>
      <c r="DD179" s="452">
        <f>IF('Sensitivity Analysis Tables'!L119&gt;0,'Labor Cost'!$AH8*'Forecast Sheet (2)'!N9,SUMPRODUCT($AH8,'Forecast Sheet'!N9))</f>
        <v>203.49002094501668</v>
      </c>
      <c r="DE179" s="452">
        <f>IF('Sensitivity Analysis Tables'!M119&gt;0,'Labor Cost'!$AH8*'Forecast Sheet (2)'!O9,SUMPRODUCT($AH8,'Forecast Sheet'!O9))</f>
        <v>203.32352910969803</v>
      </c>
      <c r="DF179" s="452">
        <f>IF('Sensitivity Analysis Tables'!N119&gt;0,'Labor Cost'!$AH8*'Forecast Sheet (2)'!P9,SUMPRODUCT($AH8,'Forecast Sheet'!P9))</f>
        <v>338.59528915828656</v>
      </c>
      <c r="DG179" s="452">
        <f>IF('Sensitivity Analysis Tables'!O119&gt;0,'Labor Cost'!$AH8*'Forecast Sheet (2)'!Q9,SUMPRODUCT($AH8,'Forecast Sheet'!Q9))</f>
        <v>202.9909539893851</v>
      </c>
      <c r="DH179" s="452">
        <f>IF('Sensitivity Analysis Tables'!P119&gt;0,'Labor Cost'!$AH8*'Forecast Sheet (2)'!R9,SUMPRODUCT($AH8,'Forecast Sheet'!R9))</f>
        <v>270.43316064210092</v>
      </c>
      <c r="DI179" s="452">
        <f>IF('Sensitivity Analysis Tables'!Q119&gt;0,'Labor Cost'!$AH8*'Forecast Sheet (2)'!S9,SUMPRODUCT($AH8,'Forecast Sheet'!S9))</f>
        <v>472.87082000730265</v>
      </c>
      <c r="DJ179" s="452">
        <f>IF('Sensitivity Analysis Tables'!R119&gt;0,'Labor Cost'!$AH8*'Forecast Sheet (2)'!T9,SUMPRODUCT($AH8,'Forecast Sheet'!T9))</f>
        <v>202.49311101429589</v>
      </c>
      <c r="DK179" s="452">
        <f>IF('Sensitivity Analysis Tables'!S119&gt;0,'Labor Cost'!$AH8*'Forecast Sheet (2)'!U9,SUMPRODUCT($AH8,'Forecast Sheet'!U9))</f>
        <v>202.32743483255692</v>
      </c>
      <c r="DL179" s="452">
        <f>IF('Sensitivity Analysis Tables'!T119&gt;0,'Labor Cost'!$AH8*'Forecast Sheet (2)'!V9,SUMPRODUCT($AH8,'Forecast Sheet'!V9))</f>
        <v>202.16189420405755</v>
      </c>
      <c r="DM179" s="452">
        <f>IF('Sensitivity Analysis Tables'!U119&gt;0,'Labor Cost'!$AH8*'Forecast Sheet (2)'!W9,SUMPRODUCT($AH8,'Forecast Sheet'!W9))</f>
        <v>403.99297803578116</v>
      </c>
      <c r="DN179" s="452">
        <f>IF('Sensitivity Analysis Tables'!V119&gt;0,'Labor Cost'!$AH8*'Forecast Sheet (2)'!X9,SUMPRODUCT($AH8,'Forecast Sheet'!X9))</f>
        <v>201.83121916323958</v>
      </c>
      <c r="DO179" s="452">
        <f>IF('Sensitivity Analysis Tables'!W119&gt;0,'Labor Cost'!$AH8*'Forecast Sheet (2)'!Y9,SUMPRODUCT($AH8,'Forecast Sheet'!Y9))</f>
        <v>201.66608452937874</v>
      </c>
      <c r="DP179" s="452">
        <f>IF('Sensitivity Analysis Tables'!X119&gt;0,'Labor Cost'!$AH8*'Forecast Sheet (2)'!Z9,SUMPRODUCT($AH8,'Forecast Sheet'!Z9))</f>
        <v>335.83514167612168</v>
      </c>
      <c r="DQ179" s="452">
        <f>IF('Sensitivity Analysis Tables'!Y119&gt;0,'Labor Cost'!$AH8*'Forecast Sheet (2)'!AA9,SUMPRODUCT($AH8,'Forecast Sheet'!AA9))</f>
        <v>201.33622048157733</v>
      </c>
      <c r="DR179" s="452">
        <f>IF('Sensitivity Analysis Tables'!Z119&gt;0,'Labor Cost'!$AH8*'Forecast Sheet (2)'!AB9,SUMPRODUCT($AH8,'Forecast Sheet'!AB9))</f>
        <v>263.75044883086645</v>
      </c>
      <c r="DS179" s="452">
        <f>IF('Sensitivity Analysis Tables'!AA119&gt;0,'Labor Cost'!$AH8*'Forecast Sheet (2)'!AC9,SUMPRODUCT($AH8,'Forecast Sheet'!AC9))</f>
        <v>674.56031783837443</v>
      </c>
      <c r="DT179" s="452">
        <f>IF('Sensitivity Analysis Tables'!AB119&gt;0,'Labor Cost'!$AH8*'Forecast Sheet (2)'!AD9,SUMPRODUCT($AH8,'Forecast Sheet'!AD9))</f>
        <v>618.93037453582735</v>
      </c>
      <c r="DU179" s="452">
        <f>IF('Sensitivity Analysis Tables'!AC119&gt;0,'Labor Cost'!$AH8*'Forecast Sheet (2)'!AE9,SUMPRODUCT($AH8,'Forecast Sheet'!AE9))</f>
        <v>595.04450994075773</v>
      </c>
      <c r="DV179" s="452">
        <f>IF('Sensitivity Analysis Tables'!AD119&gt;0,'Labor Cost'!$AH8*'Forecast Sheet (2)'!AF9,SUMPRODUCT($AH8,'Forecast Sheet'!AF9))</f>
        <v>724.24874110280439</v>
      </c>
      <c r="DW179" s="452">
        <f>IF('Sensitivity Analysis Tables'!AE119&gt;0,'Labor Cost'!$AH8*'Forecast Sheet (2)'!AG9,SUMPRODUCT($AH8,'Forecast Sheet'!AG9))</f>
        <v>483.82462189765084</v>
      </c>
      <c r="DX179" s="452">
        <f>IF('Sensitivity Analysis Tables'!AF119&gt;0,'Labor Cost'!$AH8*'Forecast Sheet (2)'!AH9,SUMPRODUCT($AH8,'Forecast Sheet'!AH9))</f>
        <v>534.57317570815826</v>
      </c>
      <c r="DY179" s="452">
        <f>IF('Sensitivity Analysis Tables'!AG119&gt;0,'Labor Cost'!$AH8*'Forecast Sheet (2)'!AI9,SUMPRODUCT($AH8,'Forecast Sheet'!AI9))</f>
        <v>605.52616364728385</v>
      </c>
      <c r="DZ179" s="452">
        <f>IF('Sensitivity Analysis Tables'!AH119&gt;0,'Labor Cost'!$AH8*'Forecast Sheet (2)'!AJ9,SUMPRODUCT($AH8,'Forecast Sheet'!AJ9))</f>
        <v>703.95045568341504</v>
      </c>
      <c r="EA179" s="452">
        <f>IF('Sensitivity Analysis Tables'!AI119&gt;0,'Labor Cost'!$AH8*'Forecast Sheet (2)'!AK9,SUMPRODUCT($AH8,'Forecast Sheet'!AK9))</f>
        <v>542.90588910891393</v>
      </c>
      <c r="EB179" s="452">
        <f>IF('Sensitivity Analysis Tables'!AJ119&gt;0,'Labor Cost'!$AH8*'Forecast Sheet (2)'!AL9,SUMPRODUCT($AH8,'Forecast Sheet'!AL9))</f>
        <v>567.9330228795277</v>
      </c>
      <c r="EC179" s="452">
        <f>IF('Sensitivity Analysis Tables'!AK119&gt;0,'Labor Cost'!$AH8*'Forecast Sheet (2)'!AM9,SUMPRODUCT($AH8,'Forecast Sheet'!AM9))</f>
        <v>555.79877287057332</v>
      </c>
      <c r="ED179" s="452">
        <f>IF('Sensitivity Analysis Tables'!AL119&gt;0,'Labor Cost'!$AH8*'Forecast Sheet (2)'!AN9,SUMPRODUCT($AH8,'Forecast Sheet'!AN9))</f>
        <v>585.0283248000319</v>
      </c>
      <c r="EE179" s="452">
        <f>IF('Sensitivity Analysis Tables'!AM119&gt;0,'Labor Cost'!$AH8*'Forecast Sheet (2)'!AO9,SUMPRODUCT($AH8,'Forecast Sheet'!AO9))</f>
        <v>494.22962805465448</v>
      </c>
      <c r="EF179" s="452">
        <f>IF('Sensitivity Analysis Tables'!AN119&gt;0,'Labor Cost'!$AH8*'Forecast Sheet (2)'!AP9,SUMPRODUCT($AH8,'Forecast Sheet'!AP9))</f>
        <v>573.51801399718283</v>
      </c>
      <c r="EG179" s="452">
        <f>IF('Sensitivity Analysis Tables'!AO119&gt;0,'Labor Cost'!$AH8*'Forecast Sheet (2)'!AQ9,SUMPRODUCT($AH8,'Forecast Sheet'!AQ9))</f>
        <v>567.14074672478057</v>
      </c>
      <c r="EH179" s="452">
        <f>IF('Sensitivity Analysis Tables'!AP119&gt;0,'Labor Cost'!$AH8*'Forecast Sheet (2)'!AR9,SUMPRODUCT($AH8,'Forecast Sheet'!AR9))</f>
        <v>441.46790322734546</v>
      </c>
      <c r="EI179" s="452">
        <f>IF('Sensitivity Analysis Tables'!AQ119&gt;0,'Labor Cost'!$AH8*'Forecast Sheet (2)'!AS9,SUMPRODUCT($AH8,'Forecast Sheet'!AS9))</f>
        <v>557.45129132394675</v>
      </c>
      <c r="EJ179" s="452">
        <f>IF('Sensitivity Analysis Tables'!AR119&gt;0,'Labor Cost'!$AH8*'Forecast Sheet (2)'!AT9,SUMPRODUCT($AH8,'Forecast Sheet'!AT9))</f>
        <v>417.24885276390609</v>
      </c>
      <c r="EK179" s="452">
        <f>IF('Sensitivity Analysis Tables'!AS119&gt;0,'Labor Cost'!$AH8*'Forecast Sheet (2)'!AU9,SUMPRODUCT($AH8,'Forecast Sheet'!AU9))</f>
        <v>535.52540365106609</v>
      </c>
      <c r="EL179" s="452">
        <f>IF('Sensitivity Analysis Tables'!AT119&gt;0,'Labor Cost'!$AH8*'Forecast Sheet (2)'!AV9,SUMPRODUCT($AH8,'Forecast Sheet'!AV9))</f>
        <v>448.67037070782345</v>
      </c>
      <c r="EM179" s="452">
        <f>IF('Sensitivity Analysis Tables'!AU119&gt;0,'Labor Cost'!$AH8*'Forecast Sheet (2)'!AW9,SUMPRODUCT($AH8,'Forecast Sheet'!AW9))</f>
        <v>553.62330731880832</v>
      </c>
      <c r="EN179" s="452">
        <f>IF('Sensitivity Analysis Tables'!AV119&gt;0,'Labor Cost'!$AH8*'Forecast Sheet (2)'!AX9,SUMPRODUCT($AH8,'Forecast Sheet'!AX9))</f>
        <v>487.43789625343459</v>
      </c>
      <c r="EO179" s="452">
        <f>IF('Sensitivity Analysis Tables'!AW119&gt;0,'Labor Cost'!$AH8*'Forecast Sheet (2)'!AY9,SUMPRODUCT($AH8,'Forecast Sheet'!AY9))</f>
        <v>440.10486394846157</v>
      </c>
      <c r="EP179" s="452">
        <f>IF('Sensitivity Analysis Tables'!AX119&gt;0,'Labor Cost'!$AH8*'Forecast Sheet (2)'!AZ9,SUMPRODUCT($AH8,'Forecast Sheet'!AZ9))</f>
        <v>448.83095235328369</v>
      </c>
      <c r="EQ179" s="452">
        <f>IF('Sensitivity Analysis Tables'!AY119&gt;0,'Labor Cost'!$AH8*'Forecast Sheet (2)'!BA9,SUMPRODUCT($AH8,'Forecast Sheet'!BA9))</f>
        <v>673.52635586171209</v>
      </c>
      <c r="ER179" s="452">
        <f>IF('Sensitivity Analysis Tables'!AZ119&gt;0,'Labor Cost'!$AH8*'Forecast Sheet (2)'!BB9,SUMPRODUCT($AH8,'Forecast Sheet'!BB9))</f>
        <v>579.19852322663189</v>
      </c>
      <c r="ES179" s="452">
        <f>IF('Sensitivity Analysis Tables'!BA119&gt;0,'Labor Cost'!$AH8*'Forecast Sheet (2)'!BC9,SUMPRODUCT($AH8,'Forecast Sheet'!BC9))</f>
        <v>604.76956547682812</v>
      </c>
      <c r="ET179" s="452">
        <f>IF('Sensitivity Analysis Tables'!BB119&gt;0,'Labor Cost'!$AH8*'Forecast Sheet (2)'!BD9,SUMPRODUCT($AH8,'Forecast Sheet'!BD9))</f>
        <v>680.10534884857975</v>
      </c>
      <c r="EU179" s="452">
        <f>IF('Sensitivity Analysis Tables'!BC119&gt;0,'Labor Cost'!$AH8*'Forecast Sheet (2)'!BE9,SUMPRODUCT($AH8,'Forecast Sheet'!BE9))</f>
        <v>461.0758688234651</v>
      </c>
      <c r="EV179" s="452">
        <f>IF('Sensitivity Analysis Tables'!BD119&gt;0,'Labor Cost'!$AH8*'Forecast Sheet (2)'!BF9,SUMPRODUCT($AH8,'Forecast Sheet'!BF9))</f>
        <v>548.42317151915529</v>
      </c>
      <c r="EW179" s="499"/>
      <c r="EX179" s="499"/>
      <c r="EY179" s="505">
        <v>30</v>
      </c>
      <c r="EZ179" s="452">
        <f>IF('Sensitivity Analysis Tables'!BH119&gt;0,'Labor Cost'!$AH28*'Forecast Sheet (2)'!D22,SUMPRODUCT($AH28,'Forecast Sheet'!D22))</f>
        <v>480.19170601285623</v>
      </c>
      <c r="FA179" s="452">
        <f>IF('Sensitivity Analysis Tables'!BI119&gt;0,'Labor Cost'!$AH28*'Forecast Sheet (2)'!E22,SUMPRODUCT($AH28,'Forecast Sheet'!E22))</f>
        <v>538.77509414642475</v>
      </c>
      <c r="FB179" s="452">
        <f>IF('Sensitivity Analysis Tables'!BJ119&gt;0,'Labor Cost'!$AH28*'Forecast Sheet (2)'!F22,SUMPRODUCT($AH28,'Forecast Sheet'!F22))</f>
        <v>538.77509414642475</v>
      </c>
      <c r="FC179" s="452">
        <f>IF('Sensitivity Analysis Tables'!BK119&gt;0,'Labor Cost'!$AH28*'Forecast Sheet (2)'!G22,SUMPRODUCT($AH28,'Forecast Sheet'!G22))</f>
        <v>538.77509414642475</v>
      </c>
      <c r="FD179" s="452">
        <f>IF('Sensitivity Analysis Tables'!BL119&gt;0,'Labor Cost'!$AH28*'Forecast Sheet (2)'!H22,SUMPRODUCT($AH28,'Forecast Sheet'!H22))</f>
        <v>533.38734320496042</v>
      </c>
      <c r="FE179" s="452">
        <f>IF('Sensitivity Analysis Tables'!BM119&gt;0,'Labor Cost'!$AH28*'Forecast Sheet (2)'!I22,SUMPRODUCT($AH28,'Forecast Sheet'!I22))</f>
        <v>528.05346977291083</v>
      </c>
      <c r="FF179" s="452">
        <f>IF('Sensitivity Analysis Tables'!BN119&gt;0,'Labor Cost'!$AH28*'Forecast Sheet (2)'!J22,SUMPRODUCT($AH28,'Forecast Sheet'!J22))</f>
        <v>522.77293507518175</v>
      </c>
      <c r="FG179" s="452">
        <f>IF('Sensitivity Analysis Tables'!BO119&gt;0,'Labor Cost'!$AH28*'Forecast Sheet (2)'!K22,SUMPRODUCT($AH28,'Forecast Sheet'!K22))</f>
        <v>517.54520572442993</v>
      </c>
      <c r="FH179" s="452">
        <f>IF('Sensitivity Analysis Tables'!BP119&gt;0,'Labor Cost'!$AH28*'Forecast Sheet (2)'!L22,SUMPRODUCT($AH28,'Forecast Sheet'!L22))</f>
        <v>512.36975366718559</v>
      </c>
      <c r="FI179" s="452">
        <f>IF('Sensitivity Analysis Tables'!BQ119&gt;0,'Labor Cost'!$AH28*'Forecast Sheet (2)'!M22,SUMPRODUCT($AH28,'Forecast Sheet'!M22))</f>
        <v>507.24605613051375</v>
      </c>
      <c r="FJ179" s="452">
        <f>IF('Sensitivity Analysis Tables'!BR119&gt;0,'Labor Cost'!$AH28*'Forecast Sheet (2)'!N22,SUMPRODUCT($AH28,'Forecast Sheet'!N22))</f>
        <v>502.17359556920854</v>
      </c>
      <c r="FK179" s="452">
        <f>IF('Sensitivity Analysis Tables'!BS119&gt;0,'Labor Cost'!$AH28*'Forecast Sheet (2)'!O22,SUMPRODUCT($AH28,'Forecast Sheet'!O22))</f>
        <v>497.15185961351648</v>
      </c>
      <c r="FL179" s="452">
        <f>IF('Sensitivity Analysis Tables'!BT119&gt;0,'Labor Cost'!$AH28*'Forecast Sheet (2)'!P22,SUMPRODUCT($AH28,'Forecast Sheet'!P22))</f>
        <v>492.18034101738135</v>
      </c>
      <c r="FM179" s="452">
        <f>IF('Sensitivity Analysis Tables'!BU119&gt;0,'Labor Cost'!$AH28*'Forecast Sheet (2)'!Q22,SUMPRODUCT($AH28,'Forecast Sheet'!Q22))</f>
        <v>460.1886188512517</v>
      </c>
      <c r="FN179" s="452">
        <f>IF('Sensitivity Analysis Tables'!BV119&gt;0,'Labor Cost'!$AH28*'Forecast Sheet (2)'!R22,SUMPRODUCT($AH28,'Forecast Sheet'!R22))</f>
        <v>460.1886188512517</v>
      </c>
      <c r="FO179" s="452">
        <f>IF('Sensitivity Analysis Tables'!BW119&gt;0,'Labor Cost'!$AH28*'Forecast Sheet (2)'!S22,SUMPRODUCT($AH28,'Forecast Sheet'!S22))</f>
        <v>229.90605044518671</v>
      </c>
      <c r="FP179" s="452">
        <f>IF('Sensitivity Analysis Tables'!BX119&gt;0,'Labor Cost'!$AH28*'Forecast Sheet (2)'!T22,SUMPRODUCT($AH28,'Forecast Sheet'!T22))</f>
        <v>229.7179454948224</v>
      </c>
      <c r="FQ179" s="452">
        <f>IF('Sensitivity Analysis Tables'!BY119&gt;0,'Labor Cost'!$AH28*'Forecast Sheet (2)'!U22,SUMPRODUCT($AH28,'Forecast Sheet'!U22))</f>
        <v>459.05998889701686</v>
      </c>
      <c r="FR179" s="452">
        <f>IF('Sensitivity Analysis Tables'!BZ119&gt;0,'Labor Cost'!$AH28*'Forecast Sheet (2)'!V22,SUMPRODUCT($AH28,'Forecast Sheet'!V22))</f>
        <v>229.34219718032332</v>
      </c>
      <c r="FS179" s="452">
        <f>IF('Sensitivity Analysis Tables'!CA119&gt;0,'Labor Cost'!$AH28*'Forecast Sheet (2)'!W22,SUMPRODUCT($AH28,'Forecast Sheet'!W22))</f>
        <v>305.53940475259799</v>
      </c>
      <c r="FT179" s="452">
        <f>IF('Sensitivity Analysis Tables'!CB119&gt;0,'Labor Cost'!$AH28*'Forecast Sheet (2)'!X22,SUMPRODUCT($AH28,'Forecast Sheet'!X22))</f>
        <v>228.96706347516843</v>
      </c>
      <c r="FU179" s="452">
        <f>IF('Sensitivity Analysis Tables'!CC119&gt;0,'Labor Cost'!$AH28*'Forecast Sheet (2)'!Y22,SUMPRODUCT($AH28,'Forecast Sheet'!Y22))</f>
        <v>533.81936250269803</v>
      </c>
      <c r="FV179" s="452">
        <f>IF('Sensitivity Analysis Tables'!CD119&gt;0,'Labor Cost'!$AH28*'Forecast Sheet (2)'!Z22,SUMPRODUCT($AH28,'Forecast Sheet'!Z22))</f>
        <v>228.59254337404494</v>
      </c>
      <c r="FW179" s="452">
        <f>IF('Sensitivity Analysis Tables'!CE119&gt;0,'Labor Cost'!$AH28*'Forecast Sheet (2)'!AA22,SUMPRODUCT($AH28,'Forecast Sheet'!AA22))</f>
        <v>228.40551311128434</v>
      </c>
      <c r="FX179" s="452">
        <f>IF('Sensitivity Analysis Tables'!CF119&gt;0,'Labor Cost'!$AH28*'Forecast Sheet (2)'!AB22,SUMPRODUCT($AH28,'Forecast Sheet'!AB22))</f>
        <v>228.21863587328423</v>
      </c>
      <c r="FY179" s="452">
        <f>IF('Sensitivity Analysis Tables'!CG119&gt;0,'Labor Cost'!$AH28*'Forecast Sheet (2)'!AC22,SUMPRODUCT($AH28,'Forecast Sheet'!AC22))</f>
        <v>380.0531858914041</v>
      </c>
      <c r="FZ179" s="452">
        <f>IF('Sensitivity Analysis Tables'!CH119&gt;0,'Labor Cost'!$AH28*'Forecast Sheet (2)'!AD22,SUMPRODUCT($AH28,'Forecast Sheet'!AD22))</f>
        <v>227.84533997085936</v>
      </c>
      <c r="GA179" s="452">
        <f>IF('Sensitivity Analysis Tables'!CI119&gt;0,'Labor Cost'!$AH28*'Forecast Sheet (2)'!AE22,SUMPRODUCT($AH28,'Forecast Sheet'!AE22))</f>
        <v>303.54522807511711</v>
      </c>
      <c r="GB179" s="452">
        <f>IF('Sensitivity Analysis Tables'!CJ119&gt;0,'Labor Cost'!$AH28*'Forecast Sheet (2)'!AF22,SUMPRODUCT($AH28,'Forecast Sheet'!AF22))</f>
        <v>530.76952755489276</v>
      </c>
      <c r="GC179" s="452">
        <f>IF('Sensitivity Analysis Tables'!CK119&gt;0,'Labor Cost'!$AH28*'Forecast Sheet (2)'!AG22,SUMPRODUCT($AH28,'Forecast Sheet'!AG22))</f>
        <v>227.28654067620096</v>
      </c>
      <c r="GD179" s="452">
        <f>IF('Sensitivity Analysis Tables'!CL119&gt;0,'Labor Cost'!$AH28*'Forecast Sheet (2)'!AH22,SUMPRODUCT($AH28,'Forecast Sheet'!AH22))</f>
        <v>227.10057896110223</v>
      </c>
      <c r="GE179" s="452">
        <f>IF('Sensitivity Analysis Tables'!CM119&gt;0,'Labor Cost'!$AH28*'Forecast Sheet (2)'!AI22,SUMPRODUCT($AH28,'Forecast Sheet'!AI22))</f>
        <v>226.91476939649769</v>
      </c>
      <c r="GF179" s="452">
        <f>IF('Sensitivity Analysis Tables'!CN119&gt;0,'Labor Cost'!$AH28*'Forecast Sheet (2)'!AJ22,SUMPRODUCT($AH28,'Forecast Sheet'!AJ22))</f>
        <v>453.45822371580113</v>
      </c>
      <c r="GG179" s="452">
        <f>IF('Sensitivity Analysis Tables'!CO119&gt;0,'Labor Cost'!$AH28*'Forecast Sheet (2)'!AK22,SUMPRODUCT($AH28,'Forecast Sheet'!AK22))</f>
        <v>226.54360622092594</v>
      </c>
      <c r="GH179" s="452">
        <f>IF('Sensitivity Analysis Tables'!CP119&gt;0,'Labor Cost'!$AH28*'Forecast Sheet (2)'!AL22,SUMPRODUCT($AH28,'Forecast Sheet'!AL22))</f>
        <v>226.35825236129062</v>
      </c>
      <c r="GI179" s="452">
        <f>IF('Sensitivity Analysis Tables'!CQ119&gt;0,'Labor Cost'!$AH28*'Forecast Sheet (2)'!AM22,SUMPRODUCT($AH28,'Forecast Sheet'!AM22))</f>
        <v>376.95508359135556</v>
      </c>
      <c r="GJ179" s="452">
        <f>IF('Sensitivity Analysis Tables'!CR119&gt;0,'Labor Cost'!$AH28*'Forecast Sheet (2)'!AN22,SUMPRODUCT($AH28,'Forecast Sheet'!AN22))</f>
        <v>225.98799947741369</v>
      </c>
      <c r="GK179" s="452">
        <f>IF('Sensitivity Analysis Tables'!CS119&gt;0,'Labor Cost'!$AH28*'Forecast Sheet (2)'!AO22,SUMPRODUCT($AH28,'Forecast Sheet'!AO22))</f>
        <v>296.04427931541221</v>
      </c>
      <c r="GL179" s="452">
        <f>IF('Sensitivity Analysis Tables'!CT119&gt;0,'Labor Cost'!$AH28*'Forecast Sheet (2)'!AP22,SUMPRODUCT($AH28,'Forecast Sheet'!AP22))</f>
        <v>757.15405996255618</v>
      </c>
      <c r="GM179" s="452">
        <f>IF('Sensitivity Analysis Tables'!CU119&gt;0,'Labor Cost'!$AH28*'Forecast Sheet (2)'!AQ22,SUMPRODUCT($AH28,'Forecast Sheet'!AQ22))</f>
        <v>694.71273883357969</v>
      </c>
      <c r="GN179" s="452">
        <f>IF('Sensitivity Analysis Tables'!CV119&gt;0,'Labor Cost'!$AH28*'Forecast Sheet (2)'!AR22,SUMPRODUCT($AH28,'Forecast Sheet'!AR22))</f>
        <v>667.90226855298727</v>
      </c>
      <c r="GO179" s="452">
        <f>IF('Sensitivity Analysis Tables'!CW119&gt;0,'Labor Cost'!$AH28*'Forecast Sheet (2)'!AS22,SUMPRODUCT($AH28,'Forecast Sheet'!AS22))</f>
        <v>812.92637625942928</v>
      </c>
      <c r="GP179" s="452">
        <f>IF('Sensitivity Analysis Tables'!CX119&gt;0,'Labor Cost'!$AH28*'Forecast Sheet (2)'!AT22,SUMPRODUCT($AH28,'Forecast Sheet'!AT22))</f>
        <v>543.06452231515357</v>
      </c>
      <c r="GQ179" s="452">
        <f>IF('Sensitivity Analysis Tables'!CY119&gt;0,'Labor Cost'!$AH28*'Forecast Sheet (2)'!AU22,SUMPRODUCT($AH28,'Forecast Sheet'!AU22))</f>
        <v>600.02677244867016</v>
      </c>
      <c r="GR179" s="452">
        <f>IF('Sensitivity Analysis Tables'!CZ119&gt;0,'Labor Cost'!$AH28*'Forecast Sheet (2)'!AV22,SUMPRODUCT($AH28,'Forecast Sheet'!AV22))</f>
        <v>679.66730490207078</v>
      </c>
      <c r="GS179" s="452">
        <f>IF('Sensitivity Analysis Tables'!DA119&gt;0,'Labor Cost'!$AH28*'Forecast Sheet (2)'!AW22,SUMPRODUCT($AH28,'Forecast Sheet'!AW22))</f>
        <v>790.14275141648091</v>
      </c>
      <c r="GT179" s="452">
        <f>IF('Sensitivity Analysis Tables'!DB119&gt;0,'Labor Cost'!$AH28*'Forecast Sheet (2)'!AX22,SUMPRODUCT($AH28,'Forecast Sheet'!AX22))</f>
        <v>609.3797504034128</v>
      </c>
      <c r="GU179" s="452">
        <f>IF('Sensitivity Analysis Tables'!DC119&gt;0,'Labor Cost'!$AH28*'Forecast Sheet (2)'!AY22,SUMPRODUCT($AH28,'Forecast Sheet'!AY22))</f>
        <v>637.47122783328837</v>
      </c>
      <c r="GV179" s="452">
        <f>IF('Sensitivity Analysis Tables'!DD119&gt;0,'Labor Cost'!$AH28*'Forecast Sheet (2)'!AZ22,SUMPRODUCT($AH28,'Forecast Sheet'!AZ22))</f>
        <v>623.85124987739266</v>
      </c>
      <c r="GW179" s="452">
        <f>IF('Sensitivity Analysis Tables'!DE119&gt;0,'Labor Cost'!$AH28*'Forecast Sheet (2)'!BA22,SUMPRODUCT($AH28,'Forecast Sheet'!BA22))</f>
        <v>656.65969313891674</v>
      </c>
      <c r="GX179" s="452">
        <f>IF('Sensitivity Analysis Tables'!DF119&gt;0,'Labor Cost'!$AH28*'Forecast Sheet (2)'!BB22,SUMPRODUCT($AH28,'Forecast Sheet'!BB22))</f>
        <v>554.74352632321086</v>
      </c>
      <c r="GY179" s="452">
        <f>IF('Sensitivity Analysis Tables'!DG119&gt;0,'Labor Cost'!$AH28*'Forecast Sheet (2)'!BC22,SUMPRODUCT($AH28,'Forecast Sheet'!BC22))</f>
        <v>643.74005003904483</v>
      </c>
      <c r="GZ179" s="452">
        <f>IF('Sensitivity Analysis Tables'!DH119&gt;0,'Labor Cost'!$AH28*'Forecast Sheet (2)'!BD22,SUMPRODUCT($AH28,'Forecast Sheet'!BD22))</f>
        <v>636.58194470868852</v>
      </c>
      <c r="HA179" s="452">
        <f>IF('Sensitivity Analysis Tables'!DI119&gt;0,'Labor Cost'!$AH28*'Forecast Sheet (2)'!BE22,SUMPRODUCT($AH28,'Forecast Sheet'!BE22))</f>
        <v>495.52161079215813</v>
      </c>
      <c r="HB179" s="452">
        <f>IF('Sensitivity Analysis Tables'!DJ119&gt;0,'Labor Cost'!$AH28*'Forecast Sheet (2)'!BF22,SUMPRODUCT($AH28,'Forecast Sheet'!BF22))</f>
        <v>625.70610410324502</v>
      </c>
      <c r="HC179" s="499"/>
      <c r="HD179" s="499"/>
      <c r="HE179" s="505">
        <v>30</v>
      </c>
      <c r="HF179" s="452">
        <f>IF('Sensitivity Analysis Tables'!DN119&gt;0,'Labor Cost'!$AH48*'Forecast Sheet (2)'!D35,SUMPRODUCT($AH48,'Forecast Sheet'!D35))</f>
        <v>484.34040616644864</v>
      </c>
      <c r="HG179" s="452">
        <f>IF('Sensitivity Analysis Tables'!DO119&gt;0,'Labor Cost'!$AH48*'Forecast Sheet (2)'!E35,SUMPRODUCT($AH48,'Forecast Sheet'!E35))</f>
        <v>634.00159167188122</v>
      </c>
      <c r="HH179" s="452">
        <f>IF('Sensitivity Analysis Tables'!DP119&gt;0,'Labor Cost'!$AH48*'Forecast Sheet (2)'!F35,SUMPRODUCT($AH48,'Forecast Sheet'!F35))</f>
        <v>543.42993571875536</v>
      </c>
      <c r="HI179" s="452">
        <f>IF('Sensitivity Analysis Tables'!DQ119&gt;0,'Labor Cost'!$AH48*'Forecast Sheet (2)'!G35,SUMPRODUCT($AH48,'Forecast Sheet'!G35))</f>
        <v>543.42993571875536</v>
      </c>
      <c r="HJ179" s="452">
        <f>IF('Sensitivity Analysis Tables'!DR119&gt;0,'Labor Cost'!$AH48*'Forecast Sheet (2)'!H35,SUMPRODUCT($AH48,'Forecast Sheet'!H35))</f>
        <v>717.32751514875713</v>
      </c>
      <c r="HK179" s="452">
        <f>IF('Sensitivity Analysis Tables'!DS119&gt;0,'Labor Cost'!$AH48*'Forecast Sheet (2)'!I35,SUMPRODUCT($AH48,'Forecast Sheet'!I35))</f>
        <v>443.84639999829346</v>
      </c>
      <c r="HL179" s="452">
        <f>IF('Sensitivity Analysis Tables'!DT119&gt;0,'Labor Cost'!$AH48*'Forecast Sheet (2)'!J35,SUMPRODUCT($AH48,'Forecast Sheet'!J35))</f>
        <v>439.40793599831056</v>
      </c>
      <c r="HM179" s="452">
        <f>IF('Sensitivity Analysis Tables'!DU119&gt;0,'Labor Cost'!$AH48*'Forecast Sheet (2)'!K35,SUMPRODUCT($AH48,'Forecast Sheet'!K35))</f>
        <v>609.01939929365835</v>
      </c>
      <c r="HN179" s="452">
        <f>IF('Sensitivity Analysis Tables'!DV119&gt;0,'Labor Cost'!$AH48*'Forecast Sheet (2)'!L35,SUMPRODUCT($AH48,'Forecast Sheet'!L35))</f>
        <v>602.92920530072183</v>
      </c>
      <c r="HO179" s="452">
        <f>IF('Sensitivity Analysis Tables'!DW119&gt;0,'Labor Cost'!$AH48*'Forecast Sheet (2)'!M35,SUMPRODUCT($AH48,'Forecast Sheet'!M35))</f>
        <v>511.62849706946963</v>
      </c>
      <c r="HP179" s="452">
        <f>IF('Sensitivity Analysis Tables'!DX119&gt;0,'Labor Cost'!$AH48*'Forecast Sheet (2)'!N35,SUMPRODUCT($AH48,'Forecast Sheet'!N35))</f>
        <v>590.93091411523744</v>
      </c>
      <c r="HQ179" s="452">
        <f>IF('Sensitivity Analysis Tables'!DY119&gt;0,'Labor Cost'!$AH48*'Forecast Sheet (2)'!O35,SUMPRODUCT($AH48,'Forecast Sheet'!O35))</f>
        <v>501.44708997778713</v>
      </c>
      <c r="HR179" s="452">
        <f>IF('Sensitivity Analysis Tables'!DZ119&gt;0,'Labor Cost'!$AH48*'Forecast Sheet (2)'!P35,SUMPRODUCT($AH48,'Forecast Sheet'!P35))</f>
        <v>413.69384923167439</v>
      </c>
      <c r="HS179" s="452">
        <f>IF('Sensitivity Analysis Tables'!EA119&gt;0,'Labor Cost'!$AH48*'Forecast Sheet (2)'!Q35,SUMPRODUCT($AH48,'Forecast Sheet'!Q35))</f>
        <v>386.80374903161555</v>
      </c>
      <c r="HT179" s="452">
        <f>IF('Sensitivity Analysis Tables'!EB119&gt;0,'Labor Cost'!$AH48*'Forecast Sheet (2)'!R35,SUMPRODUCT($AH48,'Forecast Sheet'!R35))</f>
        <v>433.99380641347256</v>
      </c>
      <c r="HU179" s="452">
        <f>IF('Sensitivity Analysis Tables'!EC119&gt;0,'Labor Cost'!$AH48*'Forecast Sheet (2)'!S35,SUMPRODUCT($AH48,'Forecast Sheet'!S35))</f>
        <v>433.99380641347256</v>
      </c>
      <c r="HV179" s="452">
        <f>IF('Sensitivity Analysis Tables'!ED119&gt;0,'Labor Cost'!$AH48*'Forecast Sheet (2)'!T35,SUMPRODUCT($AH48,'Forecast Sheet'!T35))</f>
        <v>433.99380641347256</v>
      </c>
      <c r="HW179" s="452">
        <f>IF('Sensitivity Analysis Tables'!EE119&gt;0,'Labor Cost'!$AH48*'Forecast Sheet (2)'!U35,SUMPRODUCT($AH48,'Forecast Sheet'!U35))</f>
        <v>429.65386834933787</v>
      </c>
      <c r="HX179" s="452">
        <f>IF('Sensitivity Analysis Tables'!EF119&gt;0,'Labor Cost'!$AH48*'Forecast Sheet (2)'!V35,SUMPRODUCT($AH48,'Forecast Sheet'!V35))</f>
        <v>425.35732966584447</v>
      </c>
      <c r="HY179" s="452">
        <f>IF('Sensitivity Analysis Tables'!EG119&gt;0,'Labor Cost'!$AH48*'Forecast Sheet (2)'!W35,SUMPRODUCT($AH48,'Forecast Sheet'!W35))</f>
        <v>421.1037563691861</v>
      </c>
      <c r="HZ179" s="452">
        <f>IF('Sensitivity Analysis Tables'!EH119&gt;0,'Labor Cost'!$AH48*'Forecast Sheet (2)'!X35,SUMPRODUCT($AH48,'Forecast Sheet'!X35))</f>
        <v>416.89271880549421</v>
      </c>
      <c r="IA179" s="452">
        <f>IF('Sensitivity Analysis Tables'!EI119&gt;0,'Labor Cost'!$AH48*'Forecast Sheet (2)'!Y35,SUMPRODUCT($AH48,'Forecast Sheet'!Y35))</f>
        <v>412.72379161743936</v>
      </c>
      <c r="IB179" s="452">
        <f>IF('Sensitivity Analysis Tables'!EJ119&gt;0,'Labor Cost'!$AH48*'Forecast Sheet (2)'!Z35,SUMPRODUCT($AH48,'Forecast Sheet'!Z35))</f>
        <v>408.59655370126507</v>
      </c>
      <c r="IC179" s="452">
        <f>IF('Sensitivity Analysis Tables'!EK119&gt;0,'Labor Cost'!$AH48*'Forecast Sheet (2)'!AA35,SUMPRODUCT($AH48,'Forecast Sheet'!AA35))</f>
        <v>404.51058816425234</v>
      </c>
      <c r="ID179" s="452">
        <f>IF('Sensitivity Analysis Tables'!EL119&gt;0,'Labor Cost'!$AH48*'Forecast Sheet (2)'!AB35,SUMPRODUCT($AH48,'Forecast Sheet'!AB35))</f>
        <v>400.46548228260991</v>
      </c>
      <c r="IE179" s="452">
        <f>IF('Sensitivity Analysis Tables'!EM119&gt;0,'Labor Cost'!$AH48*'Forecast Sheet (2)'!AC35,SUMPRODUCT($AH48,'Forecast Sheet'!AC35))</f>
        <v>396.46082745978373</v>
      </c>
      <c r="IF179" s="452">
        <f>IF('Sensitivity Analysis Tables'!EN119&gt;0,'Labor Cost'!$AH48*'Forecast Sheet (2)'!AD35,SUMPRODUCT($AH48,'Forecast Sheet'!AD35))</f>
        <v>370.690873674898</v>
      </c>
      <c r="IG179" s="452">
        <f>IF('Sensitivity Analysis Tables'!EO119&gt;0,'Labor Cost'!$AH48*'Forecast Sheet (2)'!AE35,SUMPRODUCT($AH48,'Forecast Sheet'!AE35))</f>
        <v>370.690873674898</v>
      </c>
      <c r="IH179" s="452">
        <f>IF('Sensitivity Analysis Tables'!EP119&gt;0,'Labor Cost'!$AH48*'Forecast Sheet (2)'!AF35,SUMPRODUCT($AH48,'Forecast Sheet'!AF35))</f>
        <v>185.19379057094559</v>
      </c>
      <c r="II179" s="452">
        <f>IF('Sensitivity Analysis Tables'!EQ119&gt;0,'Labor Cost'!$AH48*'Forecast Sheet (2)'!AG35,SUMPRODUCT($AH48,'Forecast Sheet'!AG35))</f>
        <v>185.04226837866017</v>
      </c>
      <c r="IJ179" s="452">
        <f>IF('Sensitivity Analysis Tables'!ER119&gt;0,'Labor Cost'!$AH48*'Forecast Sheet (2)'!AH35,SUMPRODUCT($AH48,'Forecast Sheet'!AH35))</f>
        <v>369.7817403181553</v>
      </c>
      <c r="IK179" s="452">
        <f>IF('Sensitivity Analysis Tables'!ES119&gt;0,'Labor Cost'!$AH48*'Forecast Sheet (2)'!AI35,SUMPRODUCT($AH48,'Forecast Sheet'!AI35))</f>
        <v>184.73959581076571</v>
      </c>
      <c r="IL179" s="452">
        <f>IF('Sensitivity Analysis Tables'!ET119&gt;0,'Labor Cost'!$AH48*'Forecast Sheet (2)'!AJ35,SUMPRODUCT($AH48,'Forecast Sheet'!AJ35))</f>
        <v>246.11792697650006</v>
      </c>
      <c r="IM179" s="452">
        <f>IF('Sensitivity Analysis Tables'!EU119&gt;0,'Labor Cost'!$AH48*'Forecast Sheet (2)'!AK35,SUMPRODUCT($AH48,'Forecast Sheet'!AK35))</f>
        <v>184.43741832263947</v>
      </c>
      <c r="IN179" s="452">
        <f>IF('Sensitivity Analysis Tables'!EV119&gt;0,'Labor Cost'!$AH48*'Forecast Sheet (2)'!AL35,SUMPRODUCT($AH48,'Forecast Sheet'!AL35))</f>
        <v>430.00186828754278</v>
      </c>
      <c r="IO179" s="452">
        <f>IF('Sensitivity Analysis Tables'!EW119&gt;0,'Labor Cost'!$AH48*'Forecast Sheet (2)'!AM35,SUMPRODUCT($AH48,'Forecast Sheet'!AM35))</f>
        <v>184.13573510448236</v>
      </c>
      <c r="IP179" s="452">
        <f>IF('Sensitivity Analysis Tables'!EX119&gt;0,'Labor Cost'!$AH48*'Forecast Sheet (2)'!AN35,SUMPRODUCT($AH48,'Forecast Sheet'!AN35))</f>
        <v>183.98507859394238</v>
      </c>
      <c r="IQ179" s="452">
        <f>IF('Sensitivity Analysis Tables'!EY119&gt;0,'Labor Cost'!$AH48*'Forecast Sheet (2)'!AO35,SUMPRODUCT($AH48,'Forecast Sheet'!AO35))</f>
        <v>183.83454534782004</v>
      </c>
      <c r="IR179" s="452">
        <f>IF('Sensitivity Analysis Tables'!EZ119&gt;0,'Labor Cost'!$AH48*'Forecast Sheet (2)'!AP35,SUMPRODUCT($AH48,'Forecast Sheet'!AP35))</f>
        <v>306.14022544210462</v>
      </c>
      <c r="IS179" s="452">
        <f>IF('Sensitivity Analysis Tables'!FA119&gt;0,'Labor Cost'!$AH48*'Forecast Sheet (2)'!AQ35,SUMPRODUCT($AH48,'Forecast Sheet'!AQ35))</f>
        <v>183.53384824550017</v>
      </c>
      <c r="IT179" s="452">
        <f>IF('Sensitivity Analysis Tables'!FB119&gt;0,'Labor Cost'!$AH48*'Forecast Sheet (2)'!AR35,SUMPRODUCT($AH48,'Forecast Sheet'!AR35))</f>
        <v>244.51157891712654</v>
      </c>
      <c r="IU179" s="452">
        <f>IF('Sensitivity Analysis Tables'!FC119&gt;0,'Labor Cost'!$AH48*'Forecast Sheet (2)'!AS35,SUMPRODUCT($AH48,'Forecast Sheet'!AS35))</f>
        <v>427.54516698061275</v>
      </c>
      <c r="IV179" s="452">
        <f>IF('Sensitivity Analysis Tables'!FD119&gt;0,'Labor Cost'!$AH48*'Forecast Sheet (2)'!AT35,SUMPRODUCT($AH48,'Forecast Sheet'!AT35))</f>
        <v>183.0837245565161</v>
      </c>
      <c r="IW179" s="452">
        <f>IF('Sensitivity Analysis Tables'!FE119&gt;0,'Labor Cost'!$AH48*'Forecast Sheet (2)'!AU35,SUMPRODUCT($AH48,'Forecast Sheet'!AU35))</f>
        <v>182.93392878187893</v>
      </c>
      <c r="IX179" s="452">
        <f>IF('Sensitivity Analysis Tables'!FF119&gt;0,'Labor Cost'!$AH48*'Forecast Sheet (2)'!AV35,SUMPRODUCT($AH48,'Forecast Sheet'!AV35))</f>
        <v>182.78425556742104</v>
      </c>
      <c r="IY179" s="452">
        <f>IF('Sensitivity Analysis Tables'!FG119&gt;0,'Labor Cost'!$AH48*'Forecast Sheet (2)'!AW35,SUMPRODUCT($AH48,'Forecast Sheet'!AW35))</f>
        <v>365.26940962573167</v>
      </c>
      <c r="IZ179" s="452">
        <f>IF('Sensitivity Analysis Tables'!FH119&gt;0,'Labor Cost'!$AH48*'Forecast Sheet (2)'!AX35,SUMPRODUCT($AH48,'Forecast Sheet'!AX35))</f>
        <v>182.48527641801897</v>
      </c>
      <c r="JA179" s="452">
        <f>IF('Sensitivity Analysis Tables'!FI119&gt;0,'Labor Cost'!$AH48*'Forecast Sheet (2)'!AY35,SUMPRODUCT($AH48,'Forecast Sheet'!AY35))</f>
        <v>182.3359702827679</v>
      </c>
      <c r="JB179" s="452">
        <f>IF('Sensitivity Analysis Tables'!FJ119&gt;0,'Labor Cost'!$AH48*'Forecast Sheet (2)'!AZ35,SUMPRODUCT($AH48,'Forecast Sheet'!AZ35))</f>
        <v>303.64464384513684</v>
      </c>
      <c r="JC179" s="452">
        <f>IF('Sensitivity Analysis Tables'!FK119&gt;0,'Labor Cost'!$AH48*'Forecast Sheet (2)'!BA35,SUMPRODUCT($AH48,'Forecast Sheet'!BA35))</f>
        <v>182.03772439101249</v>
      </c>
      <c r="JD179" s="452">
        <f>IF('Sensitivity Analysis Tables'!FL119&gt;0,'Labor Cost'!$AH48*'Forecast Sheet (2)'!BB35,SUMPRODUCT($AH48,'Forecast Sheet'!BB35))</f>
        <v>238.46941895222653</v>
      </c>
      <c r="JE179" s="452">
        <f>IF('Sensitivity Analysis Tables'!FM119&gt;0,'Labor Cost'!$AH48*'Forecast Sheet (2)'!BC35,SUMPRODUCT($AH48,'Forecast Sheet'!BC35))</f>
        <v>609.90230635133958</v>
      </c>
      <c r="JF179" s="452">
        <f>IF('Sensitivity Analysis Tables'!FN119&gt;0,'Labor Cost'!$AH48*'Forecast Sheet (2)'!BD35,SUMPRODUCT($AH48,'Forecast Sheet'!BD35))</f>
        <v>559.60460898434576</v>
      </c>
      <c r="JG179" s="452">
        <f>IF('Sensitivity Analysis Tables'!FO119&gt;0,'Labor Cost'!$AH48*'Forecast Sheet (2)'!BE35,SUMPRODUCT($AH48,'Forecast Sheet'!BE35))</f>
        <v>538.00825426189181</v>
      </c>
      <c r="JH179" s="452">
        <f>IF('Sensitivity Analysis Tables'!FP119&gt;0,'Labor Cost'!$AH48*'Forecast Sheet (2)'!BF35,SUMPRODUCT($AH48,'Forecast Sheet'!BF35))</f>
        <v>654.82799075129049</v>
      </c>
      <c r="JI179" s="499"/>
      <c r="JJ179" s="499"/>
      <c r="JK179" s="499"/>
      <c r="JL179" s="499"/>
      <c r="JM179" s="499"/>
      <c r="JN179" s="499"/>
      <c r="JO179" s="499"/>
      <c r="JP179" s="499"/>
      <c r="JQ179" s="499"/>
      <c r="JR179" s="499"/>
      <c r="JS179" s="499"/>
      <c r="JT179" s="499"/>
      <c r="JU179" s="499"/>
      <c r="JV179" s="499"/>
      <c r="JW179" s="499"/>
      <c r="JX179" s="499"/>
      <c r="JY179" s="499"/>
      <c r="JZ179" s="499"/>
      <c r="KA179" s="499"/>
      <c r="KB179" s="499"/>
      <c r="KC179" s="499"/>
      <c r="KD179" s="499"/>
      <c r="KE179" s="499"/>
      <c r="KF179" s="499"/>
      <c r="KG179" s="499"/>
      <c r="KH179" s="499"/>
      <c r="KI179" s="499"/>
      <c r="KJ179" s="499"/>
      <c r="KK179" s="499"/>
      <c r="KL179" s="499"/>
      <c r="KM179" s="499"/>
      <c r="KN179" s="499"/>
      <c r="KO179" s="499"/>
      <c r="KP179" s="499"/>
      <c r="KQ179" s="499"/>
      <c r="KR179" s="499"/>
      <c r="KS179" s="499"/>
      <c r="KT179" s="499"/>
      <c r="KU179" s="499"/>
      <c r="KV179" s="499"/>
      <c r="KW179" s="499"/>
      <c r="KX179" s="499"/>
      <c r="KY179" s="499"/>
      <c r="KZ179" s="499"/>
      <c r="LA179" s="499"/>
      <c r="LB179" s="499"/>
      <c r="LC179" s="499"/>
      <c r="LD179" s="499"/>
      <c r="LE179" s="499"/>
      <c r="LF179" s="499"/>
      <c r="LG179" s="499"/>
      <c r="LH179" s="499"/>
      <c r="LI179" s="499"/>
      <c r="LJ179" s="499"/>
      <c r="LK179" s="499"/>
      <c r="LL179" s="499"/>
      <c r="LM179" s="499"/>
      <c r="LN179" s="499"/>
      <c r="LO179" s="499"/>
      <c r="LP179" s="499"/>
      <c r="LQ179" s="499"/>
      <c r="LR179" s="499"/>
      <c r="LS179" s="499"/>
      <c r="LT179" s="499"/>
      <c r="LU179" s="499"/>
      <c r="LV179" s="499"/>
      <c r="LW179" s="499"/>
      <c r="LX179" s="499"/>
      <c r="LY179" s="499"/>
      <c r="LZ179" s="499"/>
      <c r="MA179" s="499"/>
      <c r="MB179" s="499"/>
      <c r="MC179" s="499"/>
      <c r="MD179" s="499"/>
      <c r="ME179" s="499"/>
    </row>
    <row r="180" spans="1:343" ht="18">
      <c r="A180" s="499"/>
      <c r="B180" s="499"/>
      <c r="C180" s="499"/>
      <c r="D180" s="499"/>
      <c r="E180" s="499"/>
      <c r="F180" s="499"/>
      <c r="G180" s="499"/>
      <c r="H180" s="499"/>
      <c r="I180" s="499"/>
      <c r="J180" s="499"/>
      <c r="K180" s="499"/>
      <c r="L180" s="499"/>
      <c r="M180" s="499"/>
      <c r="N180" s="499"/>
      <c r="O180" s="499"/>
      <c r="P180" s="499"/>
      <c r="Q180" s="499"/>
      <c r="R180" s="499"/>
      <c r="S180" s="499"/>
      <c r="T180" s="499"/>
      <c r="U180" s="499"/>
      <c r="V180" s="499"/>
      <c r="W180" s="499"/>
      <c r="X180" s="499"/>
      <c r="Y180" s="499"/>
      <c r="Z180" s="499"/>
      <c r="AA180" s="499"/>
      <c r="AB180" s="499"/>
      <c r="AC180" s="499"/>
      <c r="AD180" s="499"/>
      <c r="AE180" s="499"/>
      <c r="AF180" s="499"/>
      <c r="AG180" s="499"/>
      <c r="AH180" s="499"/>
      <c r="AI180" s="499"/>
      <c r="AJ180" s="499"/>
      <c r="AK180" s="499"/>
      <c r="AL180" s="499"/>
      <c r="AM180" s="499"/>
      <c r="AN180" s="499"/>
      <c r="AO180" s="499"/>
      <c r="AP180" s="499"/>
      <c r="AQ180" s="499"/>
      <c r="AR180" s="499"/>
      <c r="AS180" s="499"/>
      <c r="AT180" s="499"/>
      <c r="AU180" s="499"/>
      <c r="AV180" s="499"/>
      <c r="AW180" s="499"/>
      <c r="AX180" s="499"/>
      <c r="AY180" s="499"/>
      <c r="AZ180" s="499"/>
      <c r="BA180" s="499"/>
      <c r="BB180" s="499"/>
      <c r="BC180" s="499"/>
      <c r="BD180" s="499"/>
      <c r="BE180" s="499"/>
      <c r="BF180" s="499"/>
      <c r="BG180" s="499"/>
      <c r="BH180" s="499"/>
      <c r="BI180" s="499"/>
      <c r="BJ180" s="499"/>
      <c r="BK180" s="499"/>
      <c r="BL180" s="499"/>
      <c r="BM180" s="499"/>
      <c r="BN180" s="499"/>
      <c r="BO180" s="499"/>
      <c r="BP180" s="499"/>
      <c r="BQ180" s="499"/>
      <c r="BR180" s="499"/>
      <c r="BS180" s="499"/>
      <c r="BT180" s="499"/>
      <c r="BU180" s="499"/>
      <c r="BV180" s="499"/>
      <c r="BW180" s="499"/>
      <c r="BX180" s="499"/>
      <c r="BY180" s="499"/>
      <c r="BZ180" s="499"/>
      <c r="CA180" s="499"/>
      <c r="CB180" s="499"/>
      <c r="CC180" s="499"/>
      <c r="CD180" s="499"/>
      <c r="CE180" s="499"/>
      <c r="CF180" s="499"/>
      <c r="CG180" s="499"/>
      <c r="CH180" s="499"/>
      <c r="CI180" s="499"/>
      <c r="CJ180" s="499"/>
      <c r="CK180" s="499"/>
      <c r="CL180" s="499"/>
      <c r="CM180" s="499"/>
      <c r="CN180" s="499"/>
      <c r="CO180" s="499"/>
      <c r="CP180" s="499"/>
      <c r="CQ180" s="499"/>
      <c r="CR180" s="499"/>
      <c r="CS180" s="505">
        <v>60</v>
      </c>
      <c r="CT180" s="452">
        <f>IF('Sensitivity Analysis Tables'!B120&gt;0,'Labor Cost'!$AH9*'Forecast Sheet (2)'!D10,SUMPRODUCT($AH9,'Forecast Sheet'!D10))</f>
        <v>506.44511443578517</v>
      </c>
      <c r="CU180" s="452">
        <f>IF('Sensitivity Analysis Tables'!C120&gt;0,'Labor Cost'!$AH9*'Forecast Sheet (2)'!E10,SUMPRODUCT($AH9,'Forecast Sheet'!E10))</f>
        <v>473.52618199745916</v>
      </c>
      <c r="CV180" s="452">
        <f>IF('Sensitivity Analysis Tables'!D120&gt;0,'Labor Cost'!$AH9*'Forecast Sheet (2)'!F10,SUMPRODUCT($AH9,'Forecast Sheet'!F10))</f>
        <v>473.52618199745916</v>
      </c>
      <c r="CW180" s="452">
        <f>IF('Sensitivity Analysis Tables'!E120&gt;0,'Labor Cost'!$AH9*'Forecast Sheet (2)'!G10,SUMPRODUCT($AH9,'Forecast Sheet'!G10))</f>
        <v>236.56937574245788</v>
      </c>
      <c r="CX180" s="452">
        <f>IF('Sensitivity Analysis Tables'!F120&gt;0,'Labor Cost'!$AH9*'Forecast Sheet (2)'!H10,SUMPRODUCT($AH9,'Forecast Sheet'!H10))</f>
        <v>236.37581898048677</v>
      </c>
      <c r="CY180" s="452">
        <f>IF('Sensitivity Analysis Tables'!G120&gt;0,'Labor Cost'!$AH9*'Forecast Sheet (2)'!I10,SUMPRODUCT($AH9,'Forecast Sheet'!I10))</f>
        <v>472.36484116627821</v>
      </c>
      <c r="CZ180" s="452">
        <f>IF('Sensitivity Analysis Tables'!H120&gt;0,'Labor Cost'!$AH9*'Forecast Sheet (2)'!J10,SUMPRODUCT($AH9,'Forecast Sheet'!J10))</f>
        <v>235.98918042084378</v>
      </c>
      <c r="DA180" s="452">
        <f>IF('Sensitivity Analysis Tables'!I120&gt;0,'Labor Cost'!$AH9*'Forecast Sheet (2)'!K10,SUMPRODUCT($AH9,'Forecast Sheet'!K10))</f>
        <v>314.39479781884779</v>
      </c>
      <c r="DB180" s="452">
        <f>IF('Sensitivity Analysis Tables'!J120&gt;0,'Labor Cost'!$AH9*'Forecast Sheet (2)'!L10,SUMPRODUCT($AH9,'Forecast Sheet'!L10))</f>
        <v>235.60317428365605</v>
      </c>
      <c r="DC180" s="452">
        <f>IF('Sensitivity Analysis Tables'!K120&gt;0,'Labor Cost'!$AH9*'Forecast Sheet (2)'!M10,SUMPRODUCT($AH9,'Forecast Sheet'!M10))</f>
        <v>549.29095211701963</v>
      </c>
      <c r="DD180" s="452">
        <f>IF('Sensitivity Analysis Tables'!L120&gt;0,'Labor Cost'!$AH9*'Forecast Sheet (2)'!N10,SUMPRODUCT($AH9,'Forecast Sheet'!N10))</f>
        <v>235.21779953447381</v>
      </c>
      <c r="DE180" s="452">
        <f>IF('Sensitivity Analysis Tables'!M120&gt;0,'Labor Cost'!$AH9*'Forecast Sheet (2)'!O10,SUMPRODUCT($AH9,'Forecast Sheet'!O10))</f>
        <v>235.02534860758195</v>
      </c>
      <c r="DF180" s="452">
        <f>IF('Sensitivity Analysis Tables'!N120&gt;0,'Labor Cost'!$AH9*'Forecast Sheet (2)'!P10,SUMPRODUCT($AH9,'Forecast Sheet'!P10))</f>
        <v>234.83305514053941</v>
      </c>
      <c r="DG180" s="452">
        <f>IF('Sensitivity Analysis Tables'!O120&gt;0,'Labor Cost'!$AH9*'Forecast Sheet (2)'!Q10,SUMPRODUCT($AH9,'Forecast Sheet'!Q10))</f>
        <v>391.06819834085894</v>
      </c>
      <c r="DH180" s="452">
        <f>IF('Sensitivity Analysis Tables'!P120&gt;0,'Labor Cost'!$AH9*'Forecast Sheet (2)'!R10,SUMPRODUCT($AH9,'Forecast Sheet'!R10))</f>
        <v>234.44894007078432</v>
      </c>
      <c r="DI180" s="452">
        <f>IF('Sensitivity Analysis Tables'!Q120&gt;0,'Labor Cost'!$AH9*'Forecast Sheet (2)'!S10,SUMPRODUCT($AH9,'Forecast Sheet'!S10))</f>
        <v>312.34282428096867</v>
      </c>
      <c r="DJ180" s="452">
        <f>IF('Sensitivity Analysis Tables'!R120&gt;0,'Labor Cost'!$AH9*'Forecast Sheet (2)'!T10,SUMPRODUCT($AH9,'Forecast Sheet'!T10))</f>
        <v>546.1527243569293</v>
      </c>
      <c r="DK180" s="452">
        <f>IF('Sensitivity Analysis Tables'!S120&gt;0,'Labor Cost'!$AH9*'Forecast Sheet (2)'!U10,SUMPRODUCT($AH9,'Forecast Sheet'!U10))</f>
        <v>233.8739451976756</v>
      </c>
      <c r="DL180" s="452">
        <f>IF('Sensitivity Analysis Tables'!T120&gt;0,'Labor Cost'!$AH9*'Forecast Sheet (2)'!V10,SUMPRODUCT($AH9,'Forecast Sheet'!V10))</f>
        <v>233.68259378796839</v>
      </c>
      <c r="DM180" s="452">
        <f>IF('Sensitivity Analysis Tables'!U120&gt;0,'Labor Cost'!$AH9*'Forecast Sheet (2)'!W10,SUMPRODUCT($AH9,'Forecast Sheet'!W10))</f>
        <v>233.49139893850548</v>
      </c>
      <c r="DN180" s="452">
        <f>IF('Sensitivity Analysis Tables'!V120&gt;0,'Labor Cost'!$AH9*'Forecast Sheet (2)'!X10,SUMPRODUCT($AH9,'Forecast Sheet'!X10))</f>
        <v>466.60072104238435</v>
      </c>
      <c r="DO180" s="452">
        <f>IF('Sensitivity Analysis Tables'!W120&gt;0,'Labor Cost'!$AH9*'Forecast Sheet (2)'!Y10,SUMPRODUCT($AH9,'Forecast Sheet'!Y10))</f>
        <v>233.10947840803848</v>
      </c>
      <c r="DP180" s="452">
        <f>IF('Sensitivity Analysis Tables'!X120&gt;0,'Labor Cost'!$AH9*'Forecast Sheet (2)'!Z10,SUMPRODUCT($AH9,'Forecast Sheet'!Z10))</f>
        <v>232.91875247115917</v>
      </c>
      <c r="DQ180" s="452">
        <f>IF('Sensitivity Analysis Tables'!Y120&gt;0,'Labor Cost'!$AH9*'Forecast Sheet (2)'!AA10,SUMPRODUCT($AH9,'Forecast Sheet'!AA10))</f>
        <v>387.880304304623</v>
      </c>
      <c r="DR180" s="452">
        <f>IF('Sensitivity Analysis Tables'!Z120&gt;0,'Labor Cost'!$AH9*'Forecast Sheet (2)'!AB10,SUMPRODUCT($AH9,'Forecast Sheet'!AB10))</f>
        <v>232.53776861520595</v>
      </c>
      <c r="DS180" s="452">
        <f>IF('Sensitivity Analysis Tables'!AA120&gt;0,'Labor Cost'!$AH9*'Forecast Sheet (2)'!AC10,SUMPRODUCT($AH9,'Forecast Sheet'!AC10))</f>
        <v>304.62447688591993</v>
      </c>
      <c r="DT180" s="452">
        <f>IF('Sensitivity Analysis Tables'!AB120&gt;0,'Labor Cost'!$AH9*'Forecast Sheet (2)'!AD10,SUMPRODUCT($AH9,'Forecast Sheet'!AD10))</f>
        <v>779.09851854427143</v>
      </c>
      <c r="DU180" s="452">
        <f>IF('Sensitivity Analysis Tables'!AC120&gt;0,'Labor Cost'!$AH9*'Forecast Sheet (2)'!AE10,SUMPRODUCT($AH9,'Forecast Sheet'!AE10))</f>
        <v>714.84747194757426</v>
      </c>
      <c r="DV180" s="452">
        <f>IF('Sensitivity Analysis Tables'!AD120&gt;0,'Labor Cost'!$AH9*'Forecast Sheet (2)'!AF10,SUMPRODUCT($AH9,'Forecast Sheet'!AF10))</f>
        <v>687.25995867700169</v>
      </c>
      <c r="DW180" s="452">
        <f>IF('Sensitivity Analysis Tables'!AE120&gt;0,'Labor Cost'!$AH9*'Forecast Sheet (2)'!AG10,SUMPRODUCT($AH9,'Forecast Sheet'!AG10))</f>
        <v>836.4872737532512</v>
      </c>
      <c r="DX180" s="452">
        <f>IF('Sensitivity Analysis Tables'!AF120&gt;0,'Labor Cost'!$AH9*'Forecast Sheet (2)'!AH10,SUMPRODUCT($AH9,'Forecast Sheet'!AH10))</f>
        <v>558.80406271692232</v>
      </c>
      <c r="DY180" s="452">
        <f>IF('Sensitivity Analysis Tables'!AG120&gt;0,'Labor Cost'!$AH9*'Forecast Sheet (2)'!AI10,SUMPRODUCT($AH9,'Forecast Sheet'!AI10))</f>
        <v>617.41723939877977</v>
      </c>
      <c r="DZ180" s="452">
        <f>IF('Sensitivity Analysis Tables'!AH120&gt;0,'Labor Cost'!$AH9*'Forecast Sheet (2)'!AJ10,SUMPRODUCT($AH9,'Forecast Sheet'!AJ10))</f>
        <v>699.36597893745409</v>
      </c>
      <c r="EA180" s="452">
        <f>IF('Sensitivity Analysis Tables'!AI120&gt;0,'Labor Cost'!$AH9*'Forecast Sheet (2)'!AK10,SUMPRODUCT($AH9,'Forecast Sheet'!AK10))</f>
        <v>813.04331525015971</v>
      </c>
      <c r="EB180" s="452">
        <f>IF('Sensitivity Analysis Tables'!AJ120&gt;0,'Labor Cost'!$AH9*'Forecast Sheet (2)'!AL10,SUMPRODUCT($AH9,'Forecast Sheet'!AL10))</f>
        <v>627.04129301460227</v>
      </c>
      <c r="EC180" s="452">
        <f>IF('Sensitivity Analysis Tables'!AK120&gt;0,'Labor Cost'!$AH9*'Forecast Sheet (2)'!AM10,SUMPRODUCT($AH9,'Forecast Sheet'!AM10))</f>
        <v>655.94694063196823</v>
      </c>
      <c r="ED180" s="452">
        <f>IF('Sensitivity Analysis Tables'!AL120&gt;0,'Labor Cost'!$AH9*'Forecast Sheet (2)'!AN10,SUMPRODUCT($AH9,'Forecast Sheet'!AN10))</f>
        <v>641.93221732906659</v>
      </c>
      <c r="EE180" s="452">
        <f>IF('Sensitivity Analysis Tables'!AM120&gt;0,'Labor Cost'!$AH9*'Forecast Sheet (2)'!AO10,SUMPRODUCT($AH9,'Forecast Sheet'!AO10))</f>
        <v>675.69154174193613</v>
      </c>
      <c r="EF180" s="452">
        <f>IF('Sensitivity Analysis Tables'!AN120&gt;0,'Labor Cost'!$AH9*'Forecast Sheet (2)'!AP10,SUMPRODUCT($AH9,'Forecast Sheet'!AP10))</f>
        <v>570.82155717663625</v>
      </c>
      <c r="EG180" s="452">
        <f>IF('Sensitivity Analysis Tables'!AO120&gt;0,'Labor Cost'!$AH9*'Forecast Sheet (2)'!AQ10,SUMPRODUCT($AH9,'Forecast Sheet'!AQ10))</f>
        <v>662.39745097297327</v>
      </c>
      <c r="EH180" s="452">
        <f>IF('Sensitivity Analysis Tables'!AP120&gt;0,'Labor Cost'!$AH9*'Forecast Sheet (2)'!AR10,SUMPRODUCT($AH9,'Forecast Sheet'!AR10))</f>
        <v>655.03188357610782</v>
      </c>
      <c r="EI180" s="452">
        <f>IF('Sensitivity Analysis Tables'!AQ120&gt;0,'Labor Cost'!$AH9*'Forecast Sheet (2)'!AS10,SUMPRODUCT($AH9,'Forecast Sheet'!AS10))</f>
        <v>509.88322362549758</v>
      </c>
      <c r="EJ180" s="452">
        <f>IF('Sensitivity Analysis Tables'!AR120&gt;0,'Labor Cost'!$AH9*'Forecast Sheet (2)'!AT10,SUMPRODUCT($AH9,'Forecast Sheet'!AT10))</f>
        <v>643.84083045800969</v>
      </c>
      <c r="EK180" s="452">
        <f>IF('Sensitivity Analysis Tables'!AS120&gt;0,'Labor Cost'!$AH9*'Forecast Sheet (2)'!AU10,SUMPRODUCT($AH9,'Forecast Sheet'!AU10))</f>
        <v>481.9108898880487</v>
      </c>
      <c r="EL180" s="452">
        <f>IF('Sensitivity Analysis Tables'!AT120&gt;0,'Labor Cost'!$AH9*'Forecast Sheet (2)'!AV10,SUMPRODUCT($AH9,'Forecast Sheet'!AV10))</f>
        <v>618.51703634801822</v>
      </c>
      <c r="EM180" s="452">
        <f>IF('Sensitivity Analysis Tables'!AU120&gt;0,'Labor Cost'!$AH9*'Forecast Sheet (2)'!AW10,SUMPRODUCT($AH9,'Forecast Sheet'!AW10))</f>
        <v>518.20187444961584</v>
      </c>
      <c r="EN180" s="452">
        <f>IF('Sensitivity Analysis Tables'!AV120&gt;0,'Labor Cost'!$AH9*'Forecast Sheet (2)'!AX10,SUMPRODUCT($AH9,'Forecast Sheet'!AX10))</f>
        <v>639.41961475861672</v>
      </c>
      <c r="EO180" s="452">
        <f>IF('Sensitivity Analysis Tables'!AW120&gt;0,'Labor Cost'!$AH9*'Forecast Sheet (2)'!AY10,SUMPRODUCT($AH9,'Forecast Sheet'!AY10))</f>
        <v>562.97729470706668</v>
      </c>
      <c r="EP180" s="452">
        <f>IF('Sensitivity Analysis Tables'!AX120&gt;0,'Labor Cost'!$AH9*'Forecast Sheet (2)'!AZ10,SUMPRODUCT($AH9,'Forecast Sheet'!AZ10))</f>
        <v>508.30895094029273</v>
      </c>
      <c r="EQ180" s="452">
        <f>IF('Sensitivity Analysis Tables'!AY120&gt;0,'Labor Cost'!$AH9*'Forecast Sheet (2)'!BA10,SUMPRODUCT($AH9,'Forecast Sheet'!BA10))</f>
        <v>518.38734181076211</v>
      </c>
      <c r="ER180" s="452">
        <f>IF('Sensitivity Analysis Tables'!AZ120&gt;0,'Labor Cost'!$AH9*'Forecast Sheet (2)'!BB10,SUMPRODUCT($AH9,'Forecast Sheet'!BB10))</f>
        <v>777.90432104562478</v>
      </c>
      <c r="ES180" s="452">
        <f>IF('Sensitivity Analysis Tables'!BA120&gt;0,'Labor Cost'!$AH9*'Forecast Sheet (2)'!BC10,SUMPRODUCT($AH9,'Forecast Sheet'!BC10))</f>
        <v>668.95828209245394</v>
      </c>
      <c r="ET180" s="452">
        <f>IF('Sensitivity Analysis Tables'!BB120&gt;0,'Labor Cost'!$AH9*'Forecast Sheet (2)'!BD10,SUMPRODUCT($AH9,'Forecast Sheet'!BD10))</f>
        <v>698.49212896711435</v>
      </c>
      <c r="EU180" s="452">
        <f>IF('Sensitivity Analysis Tables'!BC120&gt;0,'Labor Cost'!$AH9*'Forecast Sheet (2)'!BE10,SUMPRODUCT($AH9,'Forecast Sheet'!BE10))</f>
        <v>785.50287606588904</v>
      </c>
      <c r="EV180" s="452">
        <f>IF('Sensitivity Analysis Tables'!BD120&gt;0,'Labor Cost'!$AH9*'Forecast Sheet (2)'!BF10,SUMPRODUCT($AH9,'Forecast Sheet'!BF10))</f>
        <v>532.52988181695105</v>
      </c>
      <c r="EW180" s="499"/>
      <c r="EX180" s="499"/>
      <c r="EY180" s="505">
        <v>60</v>
      </c>
      <c r="EZ180" s="452">
        <f>IF('Sensitivity Analysis Tables'!BH120&gt;0,'Labor Cost'!$AH29*'Forecast Sheet (2)'!D23,SUMPRODUCT($AH29,'Forecast Sheet'!D23))</f>
        <v>560.99645410243284</v>
      </c>
      <c r="FA180" s="452">
        <f>IF('Sensitivity Analysis Tables'!BI120&gt;0,'Labor Cost'!$AH29*'Forecast Sheet (2)'!E23,SUMPRODUCT($AH29,'Forecast Sheet'!E23))</f>
        <v>524.53168458577477</v>
      </c>
      <c r="FB180" s="452">
        <f>IF('Sensitivity Analysis Tables'!BJ120&gt;0,'Labor Cost'!$AH29*'Forecast Sheet (2)'!F23,SUMPRODUCT($AH29,'Forecast Sheet'!F23))</f>
        <v>588.5245501052392</v>
      </c>
      <c r="FC180" s="452">
        <f>IF('Sensitivity Analysis Tables'!BK120&gt;0,'Labor Cost'!$AH29*'Forecast Sheet (2)'!G23,SUMPRODUCT($AH29,'Forecast Sheet'!G23))</f>
        <v>588.5245501052392</v>
      </c>
      <c r="FD180" s="452">
        <f>IF('Sensitivity Analysis Tables'!BL120&gt;0,'Labor Cost'!$AH29*'Forecast Sheet (2)'!H23,SUMPRODUCT($AH29,'Forecast Sheet'!H23))</f>
        <v>588.5245501052392</v>
      </c>
      <c r="FE180" s="452">
        <f>IF('Sensitivity Analysis Tables'!BM120&gt;0,'Labor Cost'!$AH29*'Forecast Sheet (2)'!I23,SUMPRODUCT($AH29,'Forecast Sheet'!I23))</f>
        <v>582.6393046041868</v>
      </c>
      <c r="FF180" s="452">
        <f>IF('Sensitivity Analysis Tables'!BN120&gt;0,'Labor Cost'!$AH29*'Forecast Sheet (2)'!J23,SUMPRODUCT($AH29,'Forecast Sheet'!J23))</f>
        <v>576.81291155814506</v>
      </c>
      <c r="FG180" s="452">
        <f>IF('Sensitivity Analysis Tables'!BO120&gt;0,'Labor Cost'!$AH29*'Forecast Sheet (2)'!K23,SUMPRODUCT($AH29,'Forecast Sheet'!K23))</f>
        <v>571.04478244256347</v>
      </c>
      <c r="FH180" s="452">
        <f>IF('Sensitivity Analysis Tables'!BP120&gt;0,'Labor Cost'!$AH29*'Forecast Sheet (2)'!L23,SUMPRODUCT($AH29,'Forecast Sheet'!L23))</f>
        <v>565.33433461813786</v>
      </c>
      <c r="FI180" s="452">
        <f>IF('Sensitivity Analysis Tables'!BQ120&gt;0,'Labor Cost'!$AH29*'Forecast Sheet (2)'!M23,SUMPRODUCT($AH29,'Forecast Sheet'!M23))</f>
        <v>559.68099127195649</v>
      </c>
      <c r="FJ180" s="452">
        <f>IF('Sensitivity Analysis Tables'!BR120&gt;0,'Labor Cost'!$AH29*'Forecast Sheet (2)'!N23,SUMPRODUCT($AH29,'Forecast Sheet'!N23))</f>
        <v>554.08418135923694</v>
      </c>
      <c r="FK180" s="452">
        <f>IF('Sensitivity Analysis Tables'!BS120&gt;0,'Labor Cost'!$AH29*'Forecast Sheet (2)'!O23,SUMPRODUCT($AH29,'Forecast Sheet'!O23))</f>
        <v>548.54333954564447</v>
      </c>
      <c r="FL180" s="452">
        <f>IF('Sensitivity Analysis Tables'!BT120&gt;0,'Labor Cost'!$AH29*'Forecast Sheet (2)'!P23,SUMPRODUCT($AH29,'Forecast Sheet'!P23))</f>
        <v>543.05790615018805</v>
      </c>
      <c r="FM180" s="452">
        <f>IF('Sensitivity Analysis Tables'!BU120&gt;0,'Labor Cost'!$AH29*'Forecast Sheet (2)'!Q23,SUMPRODUCT($AH29,'Forecast Sheet'!Q23))</f>
        <v>537.62732708868623</v>
      </c>
      <c r="FN180" s="452">
        <f>IF('Sensitivity Analysis Tables'!BV120&gt;0,'Labor Cost'!$AH29*'Forecast Sheet (2)'!R23,SUMPRODUCT($AH29,'Forecast Sheet'!R23))</f>
        <v>502.68155082792174</v>
      </c>
      <c r="FO180" s="452">
        <f>IF('Sensitivity Analysis Tables'!BW120&gt;0,'Labor Cost'!$AH29*'Forecast Sheet (2)'!S23,SUMPRODUCT($AH29,'Forecast Sheet'!S23))</f>
        <v>502.68155082792174</v>
      </c>
      <c r="FP180" s="452">
        <f>IF('Sensitivity Analysis Tables'!BX120&gt;0,'Labor Cost'!$AH29*'Forecast Sheet (2)'!T23,SUMPRODUCT($AH29,'Forecast Sheet'!T23))</f>
        <v>251.13513296134948</v>
      </c>
      <c r="FQ180" s="452">
        <f>IF('Sensitivity Analysis Tables'!BY120&gt;0,'Labor Cost'!$AH29*'Forecast Sheet (2)'!U23,SUMPRODUCT($AH29,'Forecast Sheet'!U23))</f>
        <v>250.92965876165374</v>
      </c>
      <c r="FR180" s="452">
        <f>IF('Sensitivity Analysis Tables'!BZ120&gt;0,'Labor Cost'!$AH29*'Forecast Sheet (2)'!V23,SUMPRODUCT($AH29,'Forecast Sheet'!V23))</f>
        <v>501.44870535442476</v>
      </c>
      <c r="FS180" s="452">
        <f>IF('Sensitivity Analysis Tables'!CA120&gt;0,'Labor Cost'!$AH29*'Forecast Sheet (2)'!W23,SUMPRODUCT($AH29,'Forecast Sheet'!W23))</f>
        <v>250.51921457047655</v>
      </c>
      <c r="FT180" s="452">
        <f>IF('Sensitivity Analysis Tables'!CB120&gt;0,'Labor Cost'!$AH29*'Forecast Sheet (2)'!X23,SUMPRODUCT($AH29,'Forecast Sheet'!X23))</f>
        <v>333.75232573867964</v>
      </c>
      <c r="FU180" s="452">
        <f>IF('Sensitivity Analysis Tables'!CC120&gt;0,'Labor Cost'!$AH29*'Forecast Sheet (2)'!Y23,SUMPRODUCT($AH29,'Forecast Sheet'!Y23))</f>
        <v>250.10944174048825</v>
      </c>
      <c r="FV180" s="452">
        <f>IF('Sensitivity Analysis Tables'!CD120&gt;0,'Labor Cost'!$AH29*'Forecast Sheet (2)'!Z23,SUMPRODUCT($AH29,'Forecast Sheet'!Z23))</f>
        <v>583.11121573296805</v>
      </c>
      <c r="FW180" s="452">
        <f>IF('Sensitivity Analysis Tables'!CE120&gt;0,'Labor Cost'!$AH29*'Forecast Sheet (2)'!AA23,SUMPRODUCT($AH29,'Forecast Sheet'!AA23))</f>
        <v>249.70033917354738</v>
      </c>
      <c r="FX180" s="452">
        <f>IF('Sensitivity Analysis Tables'!CF120&gt;0,'Labor Cost'!$AH29*'Forecast Sheet (2)'!AB23,SUMPRODUCT($AH29,'Forecast Sheet'!AB23))</f>
        <v>249.49603889604174</v>
      </c>
      <c r="FY180" s="452">
        <f>IF('Sensitivity Analysis Tables'!CG120&gt;0,'Labor Cost'!$AH29*'Forecast Sheet (2)'!AC23,SUMPRODUCT($AH29,'Forecast Sheet'!AC23))</f>
        <v>249.29190577330866</v>
      </c>
      <c r="FZ180" s="452">
        <f>IF('Sensitivity Analysis Tables'!CH120&gt;0,'Labor Cost'!$AH29*'Forecast Sheet (2)'!AD23,SUMPRODUCT($AH29,'Forecast Sheet'!AD23))</f>
        <v>415.14656611430843</v>
      </c>
      <c r="GA180" s="452">
        <f>IF('Sensitivity Analysis Tables'!CI120&gt;0,'Labor Cost'!$AH29*'Forecast Sheet (2)'!AE23,SUMPRODUCT($AH29,'Forecast Sheet'!AE23))</f>
        <v>248.88414044521977</v>
      </c>
      <c r="GB180" s="452">
        <f>IF('Sensitivity Analysis Tables'!CJ120&gt;0,'Labor Cost'!$AH29*'Forecast Sheet (2)'!AF23,SUMPRODUCT($AH29,'Forecast Sheet'!AF23))</f>
        <v>331.57401062223175</v>
      </c>
      <c r="GC180" s="452">
        <f>IF('Sensitivity Analysis Tables'!CK120&gt;0,'Labor Cost'!$AH29*'Forecast Sheet (2)'!AG23,SUMPRODUCT($AH29,'Forecast Sheet'!AG23))</f>
        <v>579.77976489187824</v>
      </c>
      <c r="GD180" s="452">
        <f>IF('Sensitivity Analysis Tables'!CL120&gt;0,'Labor Cost'!$AH29*'Forecast Sheet (2)'!AH23,SUMPRODUCT($AH29,'Forecast Sheet'!AH23))</f>
        <v>248.27374269844015</v>
      </c>
      <c r="GE180" s="452">
        <f>IF('Sensitivity Analysis Tables'!CM120&gt;0,'Labor Cost'!$AH29*'Forecast Sheet (2)'!AI23,SUMPRODUCT($AH29,'Forecast Sheet'!AI23))</f>
        <v>248.07060963623238</v>
      </c>
      <c r="GF180" s="452">
        <f>IF('Sensitivity Analysis Tables'!CN120&gt;0,'Labor Cost'!$AH29*'Forecast Sheet (2)'!AJ23,SUMPRODUCT($AH29,'Forecast Sheet'!AJ23))</f>
        <v>247.86764277380269</v>
      </c>
      <c r="GG180" s="452">
        <f>IF('Sensitivity Analysis Tables'!CO120&gt;0,'Labor Cost'!$AH29*'Forecast Sheet (2)'!AK23,SUMPRODUCT($AH29,'Forecast Sheet'!AK23))</f>
        <v>495.32968395033919</v>
      </c>
      <c r="GH180" s="452">
        <f>IF('Sensitivity Analysis Tables'!CP120&gt;0,'Labor Cost'!$AH29*'Forecast Sheet (2)'!AL23,SUMPRODUCT($AH29,'Forecast Sheet'!AL23))</f>
        <v>247.46220710446266</v>
      </c>
      <c r="GI180" s="452">
        <f>IF('Sensitivity Analysis Tables'!CQ120&gt;0,'Labor Cost'!$AH29*'Forecast Sheet (2)'!AM23,SUMPRODUCT($AH29,'Forecast Sheet'!AM23))</f>
        <v>247.25973802592264</v>
      </c>
      <c r="GJ180" s="452">
        <f>IF('Sensitivity Analysis Tables'!CR120&gt;0,'Labor Cost'!$AH29*'Forecast Sheet (2)'!AN23,SUMPRODUCT($AH29,'Forecast Sheet'!AN23))</f>
        <v>411.76239100650264</v>
      </c>
      <c r="GK180" s="452">
        <f>IF('Sensitivity Analysis Tables'!CS120&gt;0,'Labor Cost'!$AH29*'Forecast Sheet (2)'!AO23,SUMPRODUCT($AH29,'Forecast Sheet'!AO23))</f>
        <v>246.85529670286175</v>
      </c>
      <c r="GL180" s="452">
        <f>IF('Sensitivity Analysis Tables'!CT120&gt;0,'Labor Cost'!$AH29*'Forecast Sheet (2)'!AP23,SUMPRODUCT($AH29,'Forecast Sheet'!AP23))</f>
        <v>323.38043868074919</v>
      </c>
      <c r="GM180" s="452">
        <f>IF('Sensitivity Analysis Tables'!CU120&gt;0,'Labor Cost'!$AH29*'Forecast Sheet (2)'!AQ23,SUMPRODUCT($AH29,'Forecast Sheet'!AQ23))</f>
        <v>827.06820961311098</v>
      </c>
      <c r="GN180" s="452">
        <f>IF('Sensitivity Analysis Tables'!CV120&gt;0,'Labor Cost'!$AH29*'Forecast Sheet (2)'!AR23,SUMPRODUCT($AH29,'Forecast Sheet'!AR23))</f>
        <v>758.86117698546605</v>
      </c>
      <c r="GO180" s="452">
        <f>IF('Sensitivity Analysis Tables'!CW120&gt;0,'Labor Cost'!$AH29*'Forecast Sheet (2)'!AS23,SUMPRODUCT($AH29,'Forecast Sheet'!AS23))</f>
        <v>729.57507944416545</v>
      </c>
      <c r="GP180" s="452">
        <f>IF('Sensitivity Analysis Tables'!CX120&gt;0,'Labor Cost'!$AH29*'Forecast Sheet (2)'!AT23,SUMPRODUCT($AH29,'Forecast Sheet'!AT23))</f>
        <v>887.99043432905842</v>
      </c>
      <c r="GQ180" s="452">
        <f>IF('Sensitivity Analysis Tables'!CY120&gt;0,'Labor Cost'!$AH29*'Forecast Sheet (2)'!AU23,SUMPRODUCT($AH29,'Forecast Sheet'!AU23))</f>
        <v>593.21005582114344</v>
      </c>
      <c r="GR180" s="452">
        <f>IF('Sensitivity Analysis Tables'!CZ120&gt;0,'Labor Cost'!$AH29*'Forecast Sheet (2)'!AV23,SUMPRODUCT($AH29,'Forecast Sheet'!AV23))</f>
        <v>655.43209057559159</v>
      </c>
      <c r="GS180" s="452">
        <f>IF('Sensitivity Analysis Tables'!DA120&gt;0,'Labor Cost'!$AH29*'Forecast Sheet (2)'!AW23,SUMPRODUCT($AH29,'Forecast Sheet'!AW23))</f>
        <v>742.42647662184277</v>
      </c>
      <c r="GT180" s="452">
        <f>IF('Sensitivity Analysis Tables'!DB120&gt;0,'Labor Cost'!$AH29*'Forecast Sheet (2)'!AX23,SUMPRODUCT($AH29,'Forecast Sheet'!AX23))</f>
        <v>863.10301338821864</v>
      </c>
      <c r="GU180" s="452">
        <f>IF('Sensitivity Analysis Tables'!DC120&gt;0,'Labor Cost'!$AH29*'Forecast Sheet (2)'!AY23,SUMPRODUCT($AH29,'Forecast Sheet'!AY23))</f>
        <v>665.64870452594482</v>
      </c>
      <c r="GV180" s="452">
        <f>IF('Sensitivity Analysis Tables'!DD120&gt;0,'Labor Cost'!$AH29*'Forecast Sheet (2)'!AZ23,SUMPRODUCT($AH29,'Forecast Sheet'!AZ23))</f>
        <v>696.33409495291176</v>
      </c>
      <c r="GW180" s="452">
        <f>IF('Sensitivity Analysis Tables'!DE120&gt;0,'Labor Cost'!$AH29*'Forecast Sheet (2)'!BA23,SUMPRODUCT($AH29,'Forecast Sheet'!BA23))</f>
        <v>681.45647442808797</v>
      </c>
      <c r="GX180" s="452">
        <f>IF('Sensitivity Analysis Tables'!DF120&gt;0,'Labor Cost'!$AH29*'Forecast Sheet (2)'!BB23,SUMPRODUCT($AH29,'Forecast Sheet'!BB23))</f>
        <v>717.29438623938302</v>
      </c>
      <c r="GY180" s="452">
        <f>IF('Sensitivity Analysis Tables'!DG120&gt;0,'Labor Cost'!$AH29*'Forecast Sheet (2)'!BC23,SUMPRODUCT($AH29,'Forecast Sheet'!BC23))</f>
        <v>605.96747659689152</v>
      </c>
      <c r="GZ180" s="452">
        <f>IF('Sensitivity Analysis Tables'!DH120&gt;0,'Labor Cost'!$AH29*'Forecast Sheet (2)'!BD23,SUMPRODUCT($AH29,'Forecast Sheet'!BD23))</f>
        <v>703.18176814422281</v>
      </c>
      <c r="HA180" s="452">
        <f>IF('Sensitivity Analysis Tables'!DI120&gt;0,'Labor Cost'!$AH29*'Forecast Sheet (2)'!BE23,SUMPRODUCT($AH29,'Forecast Sheet'!BE23))</f>
        <v>695.36269713495881</v>
      </c>
      <c r="HB180" s="452">
        <f>IF('Sensitivity Analysis Tables'!DJ120&gt;0,'Labor Cost'!$AH29*'Forecast Sheet (2)'!BF23,SUMPRODUCT($AH29,'Forecast Sheet'!BF23))</f>
        <v>541.2771232881488</v>
      </c>
      <c r="HC180" s="499"/>
      <c r="HD180" s="499"/>
      <c r="HE180" s="505">
        <v>60</v>
      </c>
      <c r="HF180" s="452">
        <f>IF('Sensitivity Analysis Tables'!DN120&gt;0,'Labor Cost'!$AH49*'Forecast Sheet (2)'!D36,SUMPRODUCT($AH49,'Forecast Sheet'!D36))</f>
        <v>581.37841237334942</v>
      </c>
      <c r="HG180" s="452">
        <f>IF('Sensitivity Analysis Tables'!DO120&gt;0,'Labor Cost'!$AH49*'Forecast Sheet (2)'!E36,SUMPRODUCT($AH49,'Forecast Sheet'!E36))</f>
        <v>543.58881556908182</v>
      </c>
      <c r="HH180" s="452">
        <f>IF('Sensitivity Analysis Tables'!DP120&gt;0,'Labor Cost'!$AH49*'Forecast Sheet (2)'!F36,SUMPRODUCT($AH49,'Forecast Sheet'!F36))</f>
        <v>711.55775957992796</v>
      </c>
      <c r="HI180" s="452">
        <f>IF('Sensitivity Analysis Tables'!DQ120&gt;0,'Labor Cost'!$AH49*'Forecast Sheet (2)'!G36,SUMPRODUCT($AH49,'Forecast Sheet'!G36))</f>
        <v>609.90665106850963</v>
      </c>
      <c r="HJ180" s="452">
        <f>IF('Sensitivity Analysis Tables'!DR120&gt;0,'Labor Cost'!$AH49*'Forecast Sheet (2)'!H36,SUMPRODUCT($AH49,'Forecast Sheet'!H36))</f>
        <v>609.90665106850963</v>
      </c>
      <c r="HK180" s="452">
        <f>IF('Sensitivity Analysis Tables'!DS120&gt;0,'Labor Cost'!$AH49*'Forecast Sheet (2)'!I36,SUMPRODUCT($AH49,'Forecast Sheet'!I36))</f>
        <v>805.07677941043278</v>
      </c>
      <c r="HL180" s="452">
        <f>IF('Sensitivity Analysis Tables'!DT120&gt;0,'Labor Cost'!$AH49*'Forecast Sheet (2)'!J36,SUMPRODUCT($AH49,'Forecast Sheet'!J36))</f>
        <v>498.14125726020535</v>
      </c>
      <c r="HM180" s="452">
        <f>IF('Sensitivity Analysis Tables'!DU120&gt;0,'Labor Cost'!$AH49*'Forecast Sheet (2)'!K36,SUMPRODUCT($AH49,'Forecast Sheet'!K36))</f>
        <v>493.15984468760331</v>
      </c>
      <c r="HN180" s="452">
        <f>IF('Sensitivity Analysis Tables'!DV120&gt;0,'Labor Cost'!$AH49*'Forecast Sheet (2)'!L36,SUMPRODUCT($AH49,'Forecast Sheet'!L36))</f>
        <v>683.51954473701812</v>
      </c>
      <c r="HO180" s="452">
        <f>IF('Sensitivity Analysis Tables'!DW120&gt;0,'Labor Cost'!$AH49*'Forecast Sheet (2)'!M36,SUMPRODUCT($AH49,'Forecast Sheet'!M36))</f>
        <v>676.68434928964803</v>
      </c>
      <c r="HP180" s="452">
        <f>IF('Sensitivity Analysis Tables'!DX120&gt;0,'Labor Cost'!$AH49*'Forecast Sheet (2)'!N36,SUMPRODUCT($AH49,'Forecast Sheet'!N36))</f>
        <v>574.21500496864405</v>
      </c>
      <c r="HQ180" s="452">
        <f>IF('Sensitivity Analysis Tables'!DY120&gt;0,'Labor Cost'!$AH49*'Forecast Sheet (2)'!O36,SUMPRODUCT($AH49,'Forecast Sheet'!O36))</f>
        <v>663.21833073878395</v>
      </c>
      <c r="HR180" s="452">
        <f>IF('Sensitivity Analysis Tables'!DZ120&gt;0,'Labor Cost'!$AH49*'Forecast Sheet (2)'!P36,SUMPRODUCT($AH49,'Forecast Sheet'!P36))</f>
        <v>562.78812636976807</v>
      </c>
      <c r="HS180" s="452">
        <f>IF('Sensitivity Analysis Tables'!EA120&gt;0,'Labor Cost'!$AH49*'Forecast Sheet (2)'!Q36,SUMPRODUCT($AH49,'Forecast Sheet'!Q36))</f>
        <v>464.30020425505859</v>
      </c>
      <c r="HT180" s="452">
        <f>IF('Sensitivity Analysis Tables'!EB120&gt;0,'Labor Cost'!$AH49*'Forecast Sheet (2)'!R36,SUMPRODUCT($AH49,'Forecast Sheet'!R36))</f>
        <v>434.12069097847979</v>
      </c>
      <c r="HU180" s="452">
        <f>IF('Sensitivity Analysis Tables'!EC120&gt;0,'Labor Cost'!$AH49*'Forecast Sheet (2)'!S36,SUMPRODUCT($AH49,'Forecast Sheet'!S36))</f>
        <v>487.08341527785427</v>
      </c>
      <c r="HV180" s="452">
        <f>IF('Sensitivity Analysis Tables'!ED120&gt;0,'Labor Cost'!$AH49*'Forecast Sheet (2)'!T36,SUMPRODUCT($AH49,'Forecast Sheet'!T36))</f>
        <v>487.08341527785427</v>
      </c>
      <c r="HW180" s="452">
        <f>IF('Sensitivity Analysis Tables'!EE120&gt;0,'Labor Cost'!$AH49*'Forecast Sheet (2)'!U36,SUMPRODUCT($AH49,'Forecast Sheet'!U36))</f>
        <v>487.08341527785427</v>
      </c>
      <c r="HX180" s="452">
        <f>IF('Sensitivity Analysis Tables'!EF120&gt;0,'Labor Cost'!$AH49*'Forecast Sheet (2)'!V36,SUMPRODUCT($AH49,'Forecast Sheet'!V36))</f>
        <v>482.21258112507576</v>
      </c>
      <c r="HY180" s="452">
        <f>IF('Sensitivity Analysis Tables'!EG120&gt;0,'Labor Cost'!$AH49*'Forecast Sheet (2)'!W36,SUMPRODUCT($AH49,'Forecast Sheet'!W36))</f>
        <v>477.39045531382499</v>
      </c>
      <c r="HZ180" s="452">
        <f>IF('Sensitivity Analysis Tables'!EH120&gt;0,'Labor Cost'!$AH49*'Forecast Sheet (2)'!X36,SUMPRODUCT($AH49,'Forecast Sheet'!X36))</f>
        <v>472.61655076068683</v>
      </c>
      <c r="IA180" s="452">
        <f>IF('Sensitivity Analysis Tables'!EI120&gt;0,'Labor Cost'!$AH49*'Forecast Sheet (2)'!Y36,SUMPRODUCT($AH49,'Forecast Sheet'!Y36))</f>
        <v>467.89038525307978</v>
      </c>
      <c r="IB180" s="452">
        <f>IF('Sensitivity Analysis Tables'!EJ120&gt;0,'Labor Cost'!$AH49*'Forecast Sheet (2)'!Z36,SUMPRODUCT($AH49,'Forecast Sheet'!Z36))</f>
        <v>463.21148140054913</v>
      </c>
      <c r="IC180" s="452">
        <f>IF('Sensitivity Analysis Tables'!EK120&gt;0,'Labor Cost'!$AH49*'Forecast Sheet (2)'!AA36,SUMPRODUCT($AH49,'Forecast Sheet'!AA36))</f>
        <v>458.57936658654376</v>
      </c>
      <c r="ID180" s="452">
        <f>IF('Sensitivity Analysis Tables'!EL120&gt;0,'Labor Cost'!$AH49*'Forecast Sheet (2)'!AB36,SUMPRODUCT($AH49,'Forecast Sheet'!AB36))</f>
        <v>453.99357292067828</v>
      </c>
      <c r="IE180" s="452">
        <f>IF('Sensitivity Analysis Tables'!EM120&gt;0,'Labor Cost'!$AH49*'Forecast Sheet (2)'!AC36,SUMPRODUCT($AH49,'Forecast Sheet'!AC36))</f>
        <v>449.45363719147156</v>
      </c>
      <c r="IF180" s="452">
        <f>IF('Sensitivity Analysis Tables'!EN120&gt;0,'Labor Cost'!$AH49*'Forecast Sheet (2)'!AD36,SUMPRODUCT($AH49,'Forecast Sheet'!AD36))</f>
        <v>444.9591008195568</v>
      </c>
      <c r="IG180" s="452">
        <f>IF('Sensitivity Analysis Tables'!EO120&gt;0,'Labor Cost'!$AH49*'Forecast Sheet (2)'!AE36,SUMPRODUCT($AH49,'Forecast Sheet'!AE36))</f>
        <v>416.0367592662858</v>
      </c>
      <c r="IH180" s="452">
        <f>IF('Sensitivity Analysis Tables'!EP120&gt;0,'Labor Cost'!$AH49*'Forecast Sheet (2)'!AF36,SUMPRODUCT($AH49,'Forecast Sheet'!AF36))</f>
        <v>416.0367592662858</v>
      </c>
      <c r="II180" s="452">
        <f>IF('Sensitivity Analysis Tables'!EQ120&gt;0,'Labor Cost'!$AH49*'Forecast Sheet (2)'!AG36,SUMPRODUCT($AH49,'Forecast Sheet'!AG36))</f>
        <v>207.84818277707942</v>
      </c>
      <c r="IJ180" s="452">
        <f>IF('Sensitivity Analysis Tables'!ER120&gt;0,'Labor Cost'!$AH49*'Forecast Sheet (2)'!AH36,SUMPRODUCT($AH49,'Forecast Sheet'!AH36))</f>
        <v>207.67812517298893</v>
      </c>
      <c r="IK180" s="452">
        <f>IF('Sensitivity Analysis Tables'!ES120&gt;0,'Labor Cost'!$AH49*'Forecast Sheet (2)'!AI36,SUMPRODUCT($AH49,'Forecast Sheet'!AI36))</f>
        <v>415.01641341387665</v>
      </c>
      <c r="IL180" s="452">
        <f>IF('Sensitivity Analysis Tables'!ET120&gt;0,'Labor Cost'!$AH49*'Forecast Sheet (2)'!AJ36,SUMPRODUCT($AH49,'Forecast Sheet'!AJ36))</f>
        <v>207.3384272650872</v>
      </c>
      <c r="IM180" s="452">
        <f>IF('Sensitivity Analysis Tables'!EU120&gt;0,'Labor Cost'!$AH49*'Forecast Sheet (2)'!AK36,SUMPRODUCT($AH49,'Forecast Sheet'!AK36))</f>
        <v>276.22504897825132</v>
      </c>
      <c r="IN180" s="452">
        <f>IF('Sensitivity Analysis Tables'!EV120&gt;0,'Labor Cost'!$AH49*'Forecast Sheet (2)'!AL36,SUMPRODUCT($AH49,'Forecast Sheet'!AL36))</f>
        <v>206.99928499908819</v>
      </c>
      <c r="IO180" s="452">
        <f>IF('Sensitivity Analysis Tables'!EW120&gt;0,'Labor Cost'!$AH49*'Forecast Sheet (2)'!AM36,SUMPRODUCT($AH49,'Forecast Sheet'!AM36))</f>
        <v>482.60315121135903</v>
      </c>
      <c r="IP180" s="452">
        <f>IF('Sensitivity Analysis Tables'!EX120&gt;0,'Labor Cost'!$AH49*'Forecast Sheet (2)'!AN36,SUMPRODUCT($AH49,'Forecast Sheet'!AN36))</f>
        <v>206.66069746613158</v>
      </c>
      <c r="IQ180" s="452">
        <f>IF('Sensitivity Analysis Tables'!EY120&gt;0,'Labor Cost'!$AH49*'Forecast Sheet (2)'!AO36,SUMPRODUCT($AH49,'Forecast Sheet'!AO36))</f>
        <v>206.4916114409321</v>
      </c>
      <c r="IR180" s="452">
        <f>IF('Sensitivity Analysis Tables'!EZ120&gt;0,'Labor Cost'!$AH49*'Forecast Sheet (2)'!AP36,SUMPRODUCT($AH49,'Forecast Sheet'!AP36))</f>
        <v>206.32266375884402</v>
      </c>
      <c r="IS180" s="452">
        <f>IF('Sensitivity Analysis Tables'!FA120&gt;0,'Labor Cost'!$AH49*'Forecast Sheet (2)'!AQ36,SUMPRODUCT($AH49,'Forecast Sheet'!AQ36))</f>
        <v>343.58975717779623</v>
      </c>
      <c r="IT180" s="452">
        <f>IF('Sensitivity Analysis Tables'!FB120&gt;0,'Labor Cost'!$AH49*'Forecast Sheet (2)'!AR36,SUMPRODUCT($AH49,'Forecast Sheet'!AR36))</f>
        <v>205.98518297133577</v>
      </c>
      <c r="IU180" s="452">
        <f>IF('Sensitivity Analysis Tables'!FC120&gt;0,'Labor Cost'!$AH49*'Forecast Sheet (2)'!AS36,SUMPRODUCT($AH49,'Forecast Sheet'!AS36))</f>
        <v>274.42219951975193</v>
      </c>
      <c r="IV180" s="452">
        <f>IF('Sensitivity Analysis Tables'!FD120&gt;0,'Labor Cost'!$AH49*'Forecast Sheet (2)'!AT36,SUMPRODUCT($AH49,'Forecast Sheet'!AT36))</f>
        <v>479.84592646479899</v>
      </c>
      <c r="IW180" s="452">
        <f>IF('Sensitivity Analysis Tables'!FE120&gt;0,'Labor Cost'!$AH49*'Forecast Sheet (2)'!AU36,SUMPRODUCT($AH49,'Forecast Sheet'!AU36))</f>
        <v>205.47999653667287</v>
      </c>
      <c r="IX180" s="452">
        <f>IF('Sensitivity Analysis Tables'!FF120&gt;0,'Labor Cost'!$AH49*'Forecast Sheet (2)'!AV36,SUMPRODUCT($AH49,'Forecast Sheet'!AV36))</f>
        <v>205.31187653950644</v>
      </c>
      <c r="IY180" s="452">
        <f>IF('Sensitivity Analysis Tables'!FG120&gt;0,'Labor Cost'!$AH49*'Forecast Sheet (2)'!AW36,SUMPRODUCT($AH49,'Forecast Sheet'!AW36))</f>
        <v>205.14389409506504</v>
      </c>
      <c r="IZ180" s="452">
        <f>IF('Sensitivity Analysis Tables'!FH120&gt;0,'Labor Cost'!$AH49*'Forecast Sheet (2)'!AX36,SUMPRODUCT($AH49,'Forecast Sheet'!AX36))</f>
        <v>409.95209818161084</v>
      </c>
      <c r="JA180" s="452">
        <f>IF('Sensitivity Analysis Tables'!FI120&gt;0,'Labor Cost'!$AH49*'Forecast Sheet (2)'!AY36,SUMPRODUCT($AH49,'Forecast Sheet'!AY36))</f>
        <v>204.80834141427661</v>
      </c>
      <c r="JB180" s="452">
        <f>IF('Sensitivity Analysis Tables'!FJ120&gt;0,'Labor Cost'!$AH49*'Forecast Sheet (2)'!AZ36,SUMPRODUCT($AH49,'Forecast Sheet'!AZ36))</f>
        <v>204.6407709531195</v>
      </c>
      <c r="JC180" s="452">
        <f>IF('Sensitivity Analysis Tables'!FK120&gt;0,'Labor Cost'!$AH49*'Forecast Sheet (2)'!BA36,SUMPRODUCT($AH49,'Forecast Sheet'!BA36))</f>
        <v>340.78889599177842</v>
      </c>
      <c r="JD180" s="452">
        <f>IF('Sensitivity Analysis Tables'!FL120&gt;0,'Labor Cost'!$AH49*'Forecast Sheet (2)'!BB36,SUMPRODUCT($AH49,'Forecast Sheet'!BB36))</f>
        <v>204.30604122794364</v>
      </c>
      <c r="JE180" s="452">
        <f>IF('Sensitivity Analysis Tables'!FM120&gt;0,'Labor Cost'!$AH49*'Forecast Sheet (2)'!BC36,SUMPRODUCT($AH49,'Forecast Sheet'!BC36))</f>
        <v>267.64091400860633</v>
      </c>
      <c r="JF180" s="452">
        <f>IF('Sensitivity Analysis Tables'!FN120&gt;0,'Labor Cost'!$AH49*'Forecast Sheet (2)'!BD36,SUMPRODUCT($AH49,'Forecast Sheet'!BD36))</f>
        <v>684.51045607877711</v>
      </c>
      <c r="JG180" s="452">
        <f>IF('Sensitivity Analysis Tables'!FO120&gt;0,'Labor Cost'!$AH49*'Forecast Sheet (2)'!BE36,SUMPRODUCT($AH49,'Forecast Sheet'!BE36))</f>
        <v>628.05994030623958</v>
      </c>
      <c r="JH180" s="452">
        <f>IF('Sensitivity Analysis Tables'!FP120&gt;0,'Labor Cost'!$AH49*'Forecast Sheet (2)'!BF36,SUMPRODUCT($AH49,'Forecast Sheet'!BF36))</f>
        <v>603.82174598108145</v>
      </c>
      <c r="JI180" s="499"/>
      <c r="JJ180" s="499"/>
      <c r="JK180" s="499"/>
      <c r="JL180" s="499"/>
      <c r="JM180" s="499"/>
      <c r="JN180" s="499"/>
      <c r="JO180" s="499"/>
      <c r="JP180" s="499"/>
      <c r="JQ180" s="499"/>
      <c r="JR180" s="499"/>
      <c r="JS180" s="499"/>
      <c r="JT180" s="499"/>
      <c r="JU180" s="499"/>
      <c r="JV180" s="499"/>
      <c r="JW180" s="499"/>
      <c r="JX180" s="499"/>
      <c r="JY180" s="499"/>
      <c r="JZ180" s="499"/>
      <c r="KA180" s="499"/>
      <c r="KB180" s="499"/>
      <c r="KC180" s="499"/>
      <c r="KD180" s="499"/>
      <c r="KE180" s="499"/>
      <c r="KF180" s="499"/>
      <c r="KG180" s="499"/>
      <c r="KH180" s="499"/>
      <c r="KI180" s="499"/>
      <c r="KJ180" s="499"/>
      <c r="KK180" s="499"/>
      <c r="KL180" s="499"/>
      <c r="KM180" s="499"/>
      <c r="KN180" s="499"/>
      <c r="KO180" s="499"/>
      <c r="KP180" s="499"/>
      <c r="KQ180" s="499"/>
      <c r="KR180" s="499"/>
      <c r="KS180" s="499"/>
      <c r="KT180" s="499"/>
      <c r="KU180" s="499"/>
      <c r="KV180" s="499"/>
      <c r="KW180" s="499"/>
      <c r="KX180" s="499"/>
      <c r="KY180" s="499"/>
      <c r="KZ180" s="499"/>
      <c r="LA180" s="499"/>
      <c r="LB180" s="499"/>
      <c r="LC180" s="499"/>
      <c r="LD180" s="499"/>
      <c r="LE180" s="499"/>
      <c r="LF180" s="499"/>
      <c r="LG180" s="499"/>
      <c r="LH180" s="499"/>
      <c r="LI180" s="499"/>
      <c r="LJ180" s="499"/>
      <c r="LK180" s="499"/>
      <c r="LL180" s="499"/>
      <c r="LM180" s="499"/>
      <c r="LN180" s="499"/>
      <c r="LO180" s="499"/>
      <c r="LP180" s="499"/>
      <c r="LQ180" s="499"/>
      <c r="LR180" s="499"/>
      <c r="LS180" s="499"/>
      <c r="LT180" s="499"/>
      <c r="LU180" s="499"/>
      <c r="LV180" s="499"/>
      <c r="LW180" s="499"/>
      <c r="LX180" s="499"/>
      <c r="LY180" s="499"/>
      <c r="LZ180" s="499"/>
      <c r="MA180" s="499"/>
      <c r="MB180" s="499"/>
      <c r="MC180" s="499"/>
      <c r="MD180" s="499"/>
      <c r="ME180" s="499"/>
    </row>
    <row r="181" spans="1:343" ht="18">
      <c r="A181" s="499"/>
      <c r="B181" s="499"/>
      <c r="C181" s="499"/>
      <c r="D181" s="499"/>
      <c r="E181" s="499"/>
      <c r="F181" s="499"/>
      <c r="G181" s="499"/>
      <c r="H181" s="499"/>
      <c r="I181" s="499"/>
      <c r="J181" s="499"/>
      <c r="K181" s="499"/>
      <c r="L181" s="499"/>
      <c r="M181" s="499"/>
      <c r="N181" s="499"/>
      <c r="O181" s="499"/>
      <c r="P181" s="499"/>
      <c r="Q181" s="499"/>
      <c r="R181" s="499"/>
      <c r="S181" s="499"/>
      <c r="T181" s="499"/>
      <c r="U181" s="499"/>
      <c r="V181" s="499"/>
      <c r="W181" s="499"/>
      <c r="X181" s="499"/>
      <c r="Y181" s="499"/>
      <c r="Z181" s="499"/>
      <c r="AA181" s="499"/>
      <c r="AB181" s="499"/>
      <c r="AC181" s="499"/>
      <c r="AD181" s="499"/>
      <c r="AE181" s="499"/>
      <c r="AF181" s="499"/>
      <c r="AG181" s="499"/>
      <c r="AH181" s="499"/>
      <c r="AI181" s="499"/>
      <c r="AJ181" s="499"/>
      <c r="AK181" s="499"/>
      <c r="AL181" s="499"/>
      <c r="AM181" s="499"/>
      <c r="AN181" s="499"/>
      <c r="AO181" s="499"/>
      <c r="AP181" s="499"/>
      <c r="AQ181" s="499"/>
      <c r="AR181" s="499"/>
      <c r="AS181" s="499"/>
      <c r="AT181" s="499"/>
      <c r="AU181" s="499"/>
      <c r="AV181" s="499"/>
      <c r="AW181" s="499"/>
      <c r="AX181" s="499"/>
      <c r="AY181" s="499"/>
      <c r="AZ181" s="499"/>
      <c r="BA181" s="499"/>
      <c r="BB181" s="499"/>
      <c r="BC181" s="499"/>
      <c r="BD181" s="499"/>
      <c r="BE181" s="499"/>
      <c r="BF181" s="499"/>
      <c r="BG181" s="499"/>
      <c r="BH181" s="499"/>
      <c r="BI181" s="499"/>
      <c r="BJ181" s="499"/>
      <c r="BK181" s="499"/>
      <c r="BL181" s="499"/>
      <c r="BM181" s="499"/>
      <c r="BN181" s="499"/>
      <c r="BO181" s="499"/>
      <c r="BP181" s="499"/>
      <c r="BQ181" s="499"/>
      <c r="BR181" s="499"/>
      <c r="BS181" s="499"/>
      <c r="BT181" s="499"/>
      <c r="BU181" s="499"/>
      <c r="BV181" s="499"/>
      <c r="BW181" s="499"/>
      <c r="BX181" s="499"/>
      <c r="BY181" s="499"/>
      <c r="BZ181" s="499"/>
      <c r="CA181" s="499"/>
      <c r="CB181" s="499"/>
      <c r="CC181" s="499"/>
      <c r="CD181" s="499"/>
      <c r="CE181" s="499"/>
      <c r="CF181" s="499"/>
      <c r="CG181" s="499"/>
      <c r="CH181" s="499"/>
      <c r="CI181" s="499"/>
      <c r="CJ181" s="499"/>
      <c r="CK181" s="499"/>
      <c r="CL181" s="499"/>
      <c r="CM181" s="499"/>
      <c r="CN181" s="499"/>
      <c r="CO181" s="499"/>
      <c r="CP181" s="499"/>
      <c r="CQ181" s="499"/>
      <c r="CR181" s="499"/>
      <c r="CS181" s="505">
        <v>90</v>
      </c>
      <c r="CT181" s="452">
        <f>IF('Sensitivity Analysis Tables'!B121&gt;0,'Labor Cost'!$AH10*'Forecast Sheet (2)'!D11,SUMPRODUCT($AH10,'Forecast Sheet'!D11))</f>
        <v>533.47403151487572</v>
      </c>
      <c r="CU181" s="452">
        <f>IF('Sensitivity Analysis Tables'!C121&gt;0,'Labor Cost'!$AH10*'Forecast Sheet (2)'!E11,SUMPRODUCT($AH10,'Forecast Sheet'!E11))</f>
        <v>528.13929119972693</v>
      </c>
      <c r="CV181" s="452">
        <f>IF('Sensitivity Analysis Tables'!D121&gt;0,'Labor Cost'!$AH10*'Forecast Sheet (2)'!F11,SUMPRODUCT($AH10,'Forecast Sheet'!F11))</f>
        <v>493.81023727174477</v>
      </c>
      <c r="CW181" s="452">
        <f>IF('Sensitivity Analysis Tables'!E121&gt;0,'Labor Cost'!$AH10*'Forecast Sheet (2)'!G11,SUMPRODUCT($AH10,'Forecast Sheet'!G11))</f>
        <v>493.81023727174477</v>
      </c>
      <c r="CX181" s="452">
        <f>IF('Sensitivity Analysis Tables'!F121&gt;0,'Labor Cost'!$AH10*'Forecast Sheet (2)'!H11,SUMPRODUCT($AH10,'Forecast Sheet'!H11))</f>
        <v>246.70310535698846</v>
      </c>
      <c r="CY181" s="452">
        <f>IF('Sensitivity Analysis Tables'!G121&gt;0,'Labor Cost'!$AH10*'Forecast Sheet (2)'!I11,SUMPRODUCT($AH10,'Forecast Sheet'!I11))</f>
        <v>246.50125736169639</v>
      </c>
      <c r="CZ181" s="452">
        <f>IF('Sensitivity Analysis Tables'!H121&gt;0,'Labor Cost'!$AH10*'Forecast Sheet (2)'!J11,SUMPRODUCT($AH10,'Forecast Sheet'!J11))</f>
        <v>492.59914902952812</v>
      </c>
      <c r="DA181" s="452">
        <f>IF('Sensitivity Analysis Tables'!I121&gt;0,'Labor Cost'!$AH10*'Forecast Sheet (2)'!K11,SUMPRODUCT($AH10,'Forecast Sheet'!K11))</f>
        <v>246.09805668107015</v>
      </c>
      <c r="DB181" s="452">
        <f>IF('Sensitivity Analysis Tables'!J121&gt;0,'Labor Cost'!$AH10*'Forecast Sheet (2)'!L11,SUMPRODUCT($AH10,'Forecast Sheet'!L11))</f>
        <v>327.86227163413849</v>
      </c>
      <c r="DC181" s="452">
        <f>IF('Sensitivity Analysis Tables'!K121&gt;0,'Labor Cost'!$AH10*'Forecast Sheet (2)'!M11,SUMPRODUCT($AH10,'Forecast Sheet'!M11))</f>
        <v>245.69551551346464</v>
      </c>
      <c r="DD181" s="452">
        <f>IF('Sensitivity Analysis Tables'!L121&gt;0,'Labor Cost'!$AH10*'Forecast Sheet (2)'!N11,SUMPRODUCT($AH10,'Forecast Sheet'!N11))</f>
        <v>572.82048112301322</v>
      </c>
      <c r="DE181" s="452">
        <f>IF('Sensitivity Analysis Tables'!M121&gt;0,'Labor Cost'!$AH10*'Forecast Sheet (2)'!O11,SUMPRODUCT($AH10,'Forecast Sheet'!O11))</f>
        <v>245.29363278011826</v>
      </c>
      <c r="DF181" s="452">
        <f>IF('Sensitivity Analysis Tables'!N121&gt;0,'Labor Cost'!$AH10*'Forecast Sheet (2)'!P11,SUMPRODUCT($AH10,'Forecast Sheet'!P11))</f>
        <v>245.09293798966181</v>
      </c>
      <c r="DG181" s="452">
        <f>IF('Sensitivity Analysis Tables'!O121&gt;0,'Labor Cost'!$AH10*'Forecast Sheet (2)'!Q11,SUMPRODUCT($AH10,'Forecast Sheet'!Q11))</f>
        <v>244.89240740403392</v>
      </c>
      <c r="DH181" s="452">
        <f>IF('Sensitivity Analysis Tables'!P121&gt;0,'Labor Cost'!$AH10*'Forecast Sheet (2)'!R11,SUMPRODUCT($AH10,'Forecast Sheet'!R11))</f>
        <v>407.82006814814196</v>
      </c>
      <c r="DI181" s="452">
        <f>IF('Sensitivity Analysis Tables'!Q121&gt;0,'Labor Cost'!$AH10*'Forecast Sheet (2)'!S11,SUMPRODUCT($AH10,'Forecast Sheet'!S11))</f>
        <v>244.49183830997606</v>
      </c>
      <c r="DJ181" s="452">
        <f>IF('Sensitivity Analysis Tables'!R121&gt;0,'Labor Cost'!$AH10*'Forecast Sheet (2)'!T11,SUMPRODUCT($AH10,'Forecast Sheet'!T11))</f>
        <v>325.72239937756939</v>
      </c>
      <c r="DK181" s="452">
        <f>IF('Sensitivity Analysis Tables'!S121&gt;0,'Labor Cost'!$AH10*'Forecast Sheet (2)'!U11,SUMPRODUCT($AH10,'Forecast Sheet'!U11))</f>
        <v>569.54782365709229</v>
      </c>
      <c r="DL181" s="452">
        <f>IF('Sensitivity Analysis Tables'!T121&gt;0,'Labor Cost'!$AH10*'Forecast Sheet (2)'!V11,SUMPRODUCT($AH10,'Forecast Sheet'!V11))</f>
        <v>243.89221284993889</v>
      </c>
      <c r="DM181" s="452">
        <f>IF('Sensitivity Analysis Tables'!U121&gt;0,'Labor Cost'!$AH10*'Forecast Sheet (2)'!W11,SUMPRODUCT($AH10,'Forecast Sheet'!W11))</f>
        <v>243.6926646757889</v>
      </c>
      <c r="DN181" s="452">
        <f>IF('Sensitivity Analysis Tables'!V121&gt;0,'Labor Cost'!$AH10*'Forecast Sheet (2)'!X11,SUMPRODUCT($AH10,'Forecast Sheet'!X11))</f>
        <v>243.49327976832689</v>
      </c>
      <c r="DO181" s="452">
        <f>IF('Sensitivity Analysis Tables'!W121&gt;0,'Labor Cost'!$AH10*'Forecast Sheet (2)'!Y11,SUMPRODUCT($AH10,'Forecast Sheet'!Y11))</f>
        <v>486.58811598794199</v>
      </c>
      <c r="DP181" s="452">
        <f>IF('Sensitivity Analysis Tables'!X121&gt;0,'Labor Cost'!$AH10*'Forecast Sheet (2)'!Z11,SUMPRODUCT($AH10,'Forecast Sheet'!Z11))</f>
        <v>243.09499921924868</v>
      </c>
      <c r="DQ181" s="452">
        <f>IF('Sensitivity Analysis Tables'!Y121&gt;0,'Labor Cost'!$AH10*'Forecast Sheet (2)'!AA11,SUMPRODUCT($AH10,'Forecast Sheet'!AA11))</f>
        <v>242.89610331079655</v>
      </c>
      <c r="DR181" s="452">
        <f>IF('Sensitivity Analysis Tables'!Z121&gt;0,'Labor Cost'!$AH10*'Forecast Sheet (2)'!AB11,SUMPRODUCT($AH10,'Forecast Sheet'!AB11))</f>
        <v>404.49561689226761</v>
      </c>
      <c r="DS181" s="452">
        <f>IF('Sensitivity Analysis Tables'!AA121&gt;0,'Labor Cost'!$AH10*'Forecast Sheet (2)'!AC11,SUMPRODUCT($AH10,'Forecast Sheet'!AC11))</f>
        <v>242.49879955979515</v>
      </c>
      <c r="DT181" s="452">
        <f>IF('Sensitivity Analysis Tables'!AB121&gt;0,'Labor Cost'!$AH10*'Forecast Sheet (2)'!AD11,SUMPRODUCT($AH10,'Forecast Sheet'!AD11))</f>
        <v>317.67342742333182</v>
      </c>
      <c r="DU181" s="452">
        <f>IF('Sensitivity Analysis Tables'!AC121&gt;0,'Labor Cost'!$AH10*'Forecast Sheet (2)'!AE11,SUMPRODUCT($AH10,'Forecast Sheet'!AE11))</f>
        <v>812.47212704803701</v>
      </c>
      <c r="DV181" s="452">
        <f>IF('Sensitivity Analysis Tables'!AD121&gt;0,'Labor Cost'!$AH10*'Forecast Sheet (2)'!AF11,SUMPRODUCT($AH10,'Forecast Sheet'!AF11))</f>
        <v>745.46881071389771</v>
      </c>
      <c r="DW181" s="452">
        <f>IF('Sensitivity Analysis Tables'!AE121&gt;0,'Labor Cost'!$AH10*'Forecast Sheet (2)'!AG11,SUMPRODUCT($AH10,'Forecast Sheet'!AG11))</f>
        <v>716.69955361302641</v>
      </c>
      <c r="DX181" s="452">
        <f>IF('Sensitivity Analysis Tables'!AF121&gt;0,'Labor Cost'!$AH10*'Forecast Sheet (2)'!AH11,SUMPRODUCT($AH10,'Forecast Sheet'!AH11))</f>
        <v>872.31919760902326</v>
      </c>
      <c r="DY181" s="452">
        <f>IF('Sensitivity Analysis Tables'!AG121&gt;0,'Labor Cost'!$AH10*'Forecast Sheet (2)'!AI11,SUMPRODUCT($AH10,'Forecast Sheet'!AI11))</f>
        <v>582.74109709130926</v>
      </c>
      <c r="DZ181" s="452">
        <f>IF('Sensitivity Analysis Tables'!AH121&gt;0,'Labor Cost'!$AH10*'Forecast Sheet (2)'!AJ11,SUMPRODUCT($AH10,'Forecast Sheet'!AJ11))</f>
        <v>643.86503867026522</v>
      </c>
      <c r="EA181" s="452">
        <f>IF('Sensitivity Analysis Tables'!AI121&gt;0,'Labor Cost'!$AH10*'Forecast Sheet (2)'!AK11,SUMPRODUCT($AH10,'Forecast Sheet'!AK11))</f>
        <v>729.32414960054598</v>
      </c>
      <c r="EB181" s="452">
        <f>IF('Sensitivity Analysis Tables'!AJ121&gt;0,'Labor Cost'!$AH10*'Forecast Sheet (2)'!AL11,SUMPRODUCT($AH10,'Forecast Sheet'!AL11))</f>
        <v>847.87098935543452</v>
      </c>
      <c r="EC181" s="452">
        <f>IF('Sensitivity Analysis Tables'!AK121&gt;0,'Labor Cost'!$AH10*'Forecast Sheet (2)'!AM11,SUMPRODUCT($AH10,'Forecast Sheet'!AM11))</f>
        <v>653.90135003006822</v>
      </c>
      <c r="ED181" s="452">
        <f>IF('Sensitivity Analysis Tables'!AL121&gt;0,'Labor Cost'!$AH10*'Forecast Sheet (2)'!AN11,SUMPRODUCT($AH10,'Forecast Sheet'!AN11))</f>
        <v>684.0452053248564</v>
      </c>
      <c r="EE181" s="452">
        <f>IF('Sensitivity Analysis Tables'!AM121&gt;0,'Labor Cost'!$AH10*'Forecast Sheet (2)'!AO11,SUMPRODUCT($AH10,'Forecast Sheet'!AO11))</f>
        <v>669.43014473768733</v>
      </c>
      <c r="EF181" s="452">
        <f>IF('Sensitivity Analysis Tables'!AN121&gt;0,'Labor Cost'!$AH10*'Forecast Sheet (2)'!AP11,SUMPRODUCT($AH10,'Forecast Sheet'!AP11))</f>
        <v>704.63558982655547</v>
      </c>
      <c r="EG181" s="452">
        <f>IF('Sensitivity Analysis Tables'!AO121&gt;0,'Labor Cost'!$AH10*'Forecast Sheet (2)'!AQ11,SUMPRODUCT($AH10,'Forecast Sheet'!AQ11))</f>
        <v>595.27337517048647</v>
      </c>
      <c r="EH181" s="452">
        <f>IF('Sensitivity Analysis Tables'!AP121&gt;0,'Labor Cost'!$AH10*'Forecast Sheet (2)'!AR11,SUMPRODUCT($AH10,'Forecast Sheet'!AR11))</f>
        <v>690.7720309220789</v>
      </c>
      <c r="EI181" s="452">
        <f>IF('Sensitivity Analysis Tables'!AQ121&gt;0,'Labor Cost'!$AH10*'Forecast Sheet (2)'!AS11,SUMPRODUCT($AH10,'Forecast Sheet'!AS11))</f>
        <v>683.09095071539537</v>
      </c>
      <c r="EJ181" s="452">
        <f>IF('Sensitivity Analysis Tables'!AR121&gt;0,'Labor Cost'!$AH10*'Forecast Sheet (2)'!AT11,SUMPRODUCT($AH10,'Forecast Sheet'!AT11))</f>
        <v>531.72467587175584</v>
      </c>
      <c r="EK181" s="452">
        <f>IF('Sensitivity Analysis Tables'!AS121&gt;0,'Labor Cost'!$AH10*'Forecast Sheet (2)'!AU11,SUMPRODUCT($AH10,'Forecast Sheet'!AU11))</f>
        <v>671.42051557227921</v>
      </c>
      <c r="EL181" s="452">
        <f>IF('Sensitivity Analysis Tables'!AT121&gt;0,'Labor Cost'!$AH10*'Forecast Sheet (2)'!AV11,SUMPRODUCT($AH10,'Forecast Sheet'!AV11))</f>
        <v>502.55411406318376</v>
      </c>
      <c r="EM181" s="452">
        <f>IF('Sensitivity Analysis Tables'!AU121&gt;0,'Labor Cost'!$AH10*'Forecast Sheet (2)'!AW11,SUMPRODUCT($AH10,'Forecast Sheet'!AW11))</f>
        <v>645.01194672540851</v>
      </c>
      <c r="EN181" s="452">
        <f>IF('Sensitivity Analysis Tables'!AV121&gt;0,'Labor Cost'!$AH10*'Forecast Sheet (2)'!AX11,SUMPRODUCT($AH10,'Forecast Sheet'!AX11))</f>
        <v>540.39966596398415</v>
      </c>
      <c r="EO181" s="452">
        <f>IF('Sensitivity Analysis Tables'!AW121&gt;0,'Labor Cost'!$AH10*'Forecast Sheet (2)'!AY11,SUMPRODUCT($AH10,'Forecast Sheet'!AY11))</f>
        <v>666.80991185795597</v>
      </c>
      <c r="EP181" s="452">
        <f>IF('Sensitivity Analysis Tables'!AX121&gt;0,'Labor Cost'!$AH10*'Forecast Sheet (2)'!AZ11,SUMPRODUCT($AH10,'Forecast Sheet'!AZ11))</f>
        <v>587.09309442026438</v>
      </c>
      <c r="EQ181" s="452">
        <f>IF('Sensitivity Analysis Tables'!AY121&gt;0,'Labor Cost'!$AH10*'Forecast Sheet (2)'!BA11,SUMPRODUCT($AH10,'Forecast Sheet'!BA11))</f>
        <v>530.08296735010197</v>
      </c>
      <c r="ER181" s="452">
        <f>IF('Sensitivity Analysis Tables'!AZ121&gt;0,'Labor Cost'!$AH10*'Forecast Sheet (2)'!BB11,SUMPRODUCT($AH10,'Forecast Sheet'!BB11))</f>
        <v>540.59307803937872</v>
      </c>
      <c r="ES181" s="452">
        <f>IF('Sensitivity Analysis Tables'!BA121&gt;0,'Labor Cost'!$AH10*'Forecast Sheet (2)'!BC11,SUMPRODUCT($AH10,'Forecast Sheet'!BC11))</f>
        <v>811.22677468405902</v>
      </c>
      <c r="ET181" s="452">
        <f>IF('Sensitivity Analysis Tables'!BB121&gt;0,'Labor Cost'!$AH10*'Forecast Sheet (2)'!BD11,SUMPRODUCT($AH10,'Forecast Sheet'!BD11))</f>
        <v>697.61390301908568</v>
      </c>
      <c r="EU181" s="452">
        <f>IF('Sensitivity Analysis Tables'!BC121&gt;0,'Labor Cost'!$AH10*'Forecast Sheet (2)'!BE11,SUMPRODUCT($AH10,'Forecast Sheet'!BE11))</f>
        <v>728.41286723095629</v>
      </c>
      <c r="EV181" s="452">
        <f>IF('Sensitivity Analysis Tables'!BD121&gt;0,'Labor Cost'!$AH10*'Forecast Sheet (2)'!BF11,SUMPRODUCT($AH10,'Forecast Sheet'!BF11))</f>
        <v>819.15082281514867</v>
      </c>
      <c r="EW181" s="499"/>
      <c r="EX181" s="499"/>
      <c r="EY181" s="505">
        <v>90</v>
      </c>
      <c r="EZ181" s="452">
        <f>IF('Sensitivity Analysis Tables'!BH121&gt;0,'Labor Cost'!$AH30*'Forecast Sheet (2)'!D24,SUMPRODUCT($AH30,'Forecast Sheet'!D24))</f>
        <v>674.10683201547306</v>
      </c>
      <c r="FA181" s="452">
        <f>IF('Sensitivity Analysis Tables'!BI121&gt;0,'Labor Cost'!$AH30*'Forecast Sheet (2)'!E24,SUMPRODUCT($AH30,'Forecast Sheet'!E24))</f>
        <v>556.13813641276533</v>
      </c>
      <c r="FB181" s="452">
        <f>IF('Sensitivity Analysis Tables'!BJ121&gt;0,'Labor Cost'!$AH30*'Forecast Sheet (2)'!F24,SUMPRODUCT($AH30,'Forecast Sheet'!F24))</f>
        <v>519.98915754593565</v>
      </c>
      <c r="FC181" s="452">
        <f>IF('Sensitivity Analysis Tables'!BK121&gt;0,'Labor Cost'!$AH30*'Forecast Sheet (2)'!G24,SUMPRODUCT($AH30,'Forecast Sheet'!G24))</f>
        <v>583.42783476653972</v>
      </c>
      <c r="FD181" s="452">
        <f>IF('Sensitivity Analysis Tables'!BL121&gt;0,'Labor Cost'!$AH30*'Forecast Sheet (2)'!H24,SUMPRODUCT($AH30,'Forecast Sheet'!H24))</f>
        <v>583.42783476653972</v>
      </c>
      <c r="FE181" s="452">
        <f>IF('Sensitivity Analysis Tables'!BM121&gt;0,'Labor Cost'!$AH30*'Forecast Sheet (2)'!I24,SUMPRODUCT($AH30,'Forecast Sheet'!I24))</f>
        <v>583.42783476653972</v>
      </c>
      <c r="FF181" s="452">
        <f>IF('Sensitivity Analysis Tables'!BN121&gt;0,'Labor Cost'!$AH30*'Forecast Sheet (2)'!J24,SUMPRODUCT($AH30,'Forecast Sheet'!J24))</f>
        <v>577.5935564188743</v>
      </c>
      <c r="FG181" s="452">
        <f>IF('Sensitivity Analysis Tables'!BO121&gt;0,'Labor Cost'!$AH30*'Forecast Sheet (2)'!K24,SUMPRODUCT($AH30,'Forecast Sheet'!K24))</f>
        <v>571.81762085468552</v>
      </c>
      <c r="FH181" s="452">
        <f>IF('Sensitivity Analysis Tables'!BP121&gt;0,'Labor Cost'!$AH30*'Forecast Sheet (2)'!L24,SUMPRODUCT($AH30,'Forecast Sheet'!L24))</f>
        <v>566.09944464613875</v>
      </c>
      <c r="FI181" s="452">
        <f>IF('Sensitivity Analysis Tables'!BQ121&gt;0,'Labor Cost'!$AH30*'Forecast Sheet (2)'!M24,SUMPRODUCT($AH30,'Forecast Sheet'!M24))</f>
        <v>560.43845019967728</v>
      </c>
      <c r="FJ181" s="452">
        <f>IF('Sensitivity Analysis Tables'!BR121&gt;0,'Labor Cost'!$AH30*'Forecast Sheet (2)'!N24,SUMPRODUCT($AH30,'Forecast Sheet'!N24))</f>
        <v>554.83406569768044</v>
      </c>
      <c r="FK181" s="452">
        <f>IF('Sensitivity Analysis Tables'!BS121&gt;0,'Labor Cost'!$AH30*'Forecast Sheet (2)'!O24,SUMPRODUCT($AH30,'Forecast Sheet'!O24))</f>
        <v>549.28572504070371</v>
      </c>
      <c r="FL181" s="452">
        <f>IF('Sensitivity Analysis Tables'!BT121&gt;0,'Labor Cost'!$AH30*'Forecast Sheet (2)'!P24,SUMPRODUCT($AH30,'Forecast Sheet'!P24))</f>
        <v>543.79286779029655</v>
      </c>
      <c r="FM181" s="452">
        <f>IF('Sensitivity Analysis Tables'!BU121&gt;0,'Labor Cost'!$AH30*'Forecast Sheet (2)'!Q24,SUMPRODUCT($AH30,'Forecast Sheet'!Q24))</f>
        <v>538.35493911239371</v>
      </c>
      <c r="FN181" s="452">
        <f>IF('Sensitivity Analysis Tables'!BV121&gt;0,'Labor Cost'!$AH30*'Forecast Sheet (2)'!R24,SUMPRODUCT($AH30,'Forecast Sheet'!R24))</f>
        <v>532.97138972126982</v>
      </c>
      <c r="FO181" s="452">
        <f>IF('Sensitivity Analysis Tables'!BW121&gt;0,'Labor Cost'!$AH30*'Forecast Sheet (2)'!S24,SUMPRODUCT($AH30,'Forecast Sheet'!S24))</f>
        <v>498.32824938938739</v>
      </c>
      <c r="FP181" s="452">
        <f>IF('Sensitivity Analysis Tables'!BX121&gt;0,'Labor Cost'!$AH30*'Forecast Sheet (2)'!T24,SUMPRODUCT($AH30,'Forecast Sheet'!T24))</f>
        <v>498.32824938938739</v>
      </c>
      <c r="FQ181" s="452">
        <f>IF('Sensitivity Analysis Tables'!BY121&gt;0,'Labor Cost'!$AH30*'Forecast Sheet (2)'!U24,SUMPRODUCT($AH30,'Forecast Sheet'!U24))</f>
        <v>248.96026313812533</v>
      </c>
      <c r="FR181" s="452">
        <f>IF('Sensitivity Analysis Tables'!BZ121&gt;0,'Labor Cost'!$AH30*'Forecast Sheet (2)'!V24,SUMPRODUCT($AH30,'Forecast Sheet'!V24))</f>
        <v>248.75656837737586</v>
      </c>
      <c r="FS181" s="452">
        <f>IF('Sensitivity Analysis Tables'!CA121&gt;0,'Labor Cost'!$AH30*'Forecast Sheet (2)'!W24,SUMPRODUCT($AH30,'Forecast Sheet'!W24))</f>
        <v>497.10608055195229</v>
      </c>
      <c r="FT181" s="452">
        <f>IF('Sensitivity Analysis Tables'!CB121&gt;0,'Labor Cost'!$AH30*'Forecast Sheet (2)'!X24,SUMPRODUCT($AH30,'Forecast Sheet'!X24))</f>
        <v>248.34967869756861</v>
      </c>
      <c r="FU181" s="452">
        <f>IF('Sensitivity Analysis Tables'!CC121&gt;0,'Labor Cost'!$AH30*'Forecast Sheet (2)'!Y24,SUMPRODUCT($AH30,'Forecast Sheet'!Y24))</f>
        <v>330.8619780078759</v>
      </c>
      <c r="FV181" s="452">
        <f>IF('Sensitivity Analysis Tables'!CD121&gt;0,'Labor Cost'!$AH30*'Forecast Sheet (2)'!Z24,SUMPRODUCT($AH30,'Forecast Sheet'!Z24))</f>
        <v>247.94345456485664</v>
      </c>
      <c r="FW181" s="452">
        <f>IF('Sensitivity Analysis Tables'!CE121&gt;0,'Labor Cost'!$AH30*'Forecast Sheet (2)'!AA24,SUMPRODUCT($AH30,'Forecast Sheet'!AA24))</f>
        <v>578.06138072292049</v>
      </c>
      <c r="FX181" s="452">
        <f>IF('Sensitivity Analysis Tables'!CF121&gt;0,'Labor Cost'!$AH30*'Forecast Sheet (2)'!AB24,SUMPRODUCT($AH30,'Forecast Sheet'!AB24))</f>
        <v>247.53789489060844</v>
      </c>
      <c r="FY181" s="452">
        <f>IF('Sensitivity Analysis Tables'!CG121&gt;0,'Labor Cost'!$AH30*'Forecast Sheet (2)'!AC24,SUMPRODUCT($AH30,'Forecast Sheet'!AC24))</f>
        <v>247.33536388569794</v>
      </c>
      <c r="FZ181" s="452">
        <f>IF('Sensitivity Analysis Tables'!CH121&gt;0,'Labor Cost'!$AH30*'Forecast Sheet (2)'!AD24,SUMPRODUCT($AH30,'Forecast Sheet'!AD24))</f>
        <v>247.1329985879733</v>
      </c>
      <c r="GA181" s="452">
        <f>IF('Sensitivity Analysis Tables'!CI121&gt;0,'Labor Cost'!$AH30*'Forecast Sheet (2)'!AE24,SUMPRODUCT($AH30,'Forecast Sheet'!AE24))</f>
        <v>411.55133143642649</v>
      </c>
      <c r="GB181" s="452">
        <f>IF('Sensitivity Analysis Tables'!CJ121&gt;0,'Labor Cost'!$AH30*'Forecast Sheet (2)'!AF24,SUMPRODUCT($AH30,'Forecast Sheet'!AF24))</f>
        <v>246.72876457187795</v>
      </c>
      <c r="GC181" s="452">
        <f>IF('Sensitivity Analysis Tables'!CK121&gt;0,'Labor Cost'!$AH30*'Forecast Sheet (2)'!AG24,SUMPRODUCT($AH30,'Forecast Sheet'!AG24))</f>
        <v>328.7025274435772</v>
      </c>
      <c r="GD181" s="452">
        <f>IF('Sensitivity Analysis Tables'!CL121&gt;0,'Labor Cost'!$AH30*'Forecast Sheet (2)'!AH24,SUMPRODUCT($AH30,'Forecast Sheet'!AH24))</f>
        <v>574.75878077105665</v>
      </c>
      <c r="GE181" s="452">
        <f>IF('Sensitivity Analysis Tables'!CM121&gt;0,'Labor Cost'!$AH30*'Forecast Sheet (2)'!AI24,SUMPRODUCT($AH30,'Forecast Sheet'!AI24))</f>
        <v>246.12365296576681</v>
      </c>
      <c r="GF181" s="452">
        <f>IF('Sensitivity Analysis Tables'!CN121&gt;0,'Labor Cost'!$AH30*'Forecast Sheet (2)'!AJ24,SUMPRODUCT($AH30,'Forecast Sheet'!AJ24))</f>
        <v>245.92227906788577</v>
      </c>
      <c r="GG181" s="452">
        <f>IF('Sensitivity Analysis Tables'!CO121&gt;0,'Labor Cost'!$AH30*'Forecast Sheet (2)'!AK24,SUMPRODUCT($AH30,'Forecast Sheet'!AK24))</f>
        <v>245.72106993046651</v>
      </c>
      <c r="GH181" s="452">
        <f>IF('Sensitivity Analysis Tables'!CP121&gt;0,'Labor Cost'!$AH30*'Forecast Sheet (2)'!AL24,SUMPRODUCT($AH30,'Forecast Sheet'!AL24))</f>
        <v>491.04005083741049</v>
      </c>
      <c r="GI181" s="452">
        <f>IF('Sensitivity Analysis Tables'!CQ121&gt;0,'Labor Cost'!$AH30*'Forecast Sheet (2)'!AM24,SUMPRODUCT($AH30,'Forecast Sheet'!AM24))</f>
        <v>245.31914539790813</v>
      </c>
      <c r="GJ181" s="452">
        <f>IF('Sensitivity Analysis Tables'!CR121&gt;0,'Labor Cost'!$AH30*'Forecast Sheet (2)'!AN24,SUMPRODUCT($AH30,'Forecast Sheet'!AN24))</f>
        <v>245.11842973349172</v>
      </c>
      <c r="GK181" s="452">
        <f>IF('Sensitivity Analysis Tables'!CS121&gt;0,'Labor Cost'!$AH30*'Forecast Sheet (2)'!AO24,SUMPRODUCT($AH30,'Forecast Sheet'!AO24))</f>
        <v>408.19646381830438</v>
      </c>
      <c r="GL181" s="452">
        <f>IF('Sensitivity Analysis Tables'!CT121&gt;0,'Labor Cost'!$AH30*'Forecast Sheet (2)'!AP24,SUMPRODUCT($AH30,'Forecast Sheet'!AP24))</f>
        <v>244.71749093601701</v>
      </c>
      <c r="GM181" s="452">
        <f>IF('Sensitivity Analysis Tables'!CU121&gt;0,'Labor Cost'!$AH30*'Forecast Sheet (2)'!AQ24,SUMPRODUCT($AH30,'Forecast Sheet'!AQ24))</f>
        <v>320.57991312618253</v>
      </c>
      <c r="GN181" s="452">
        <f>IF('Sensitivity Analysis Tables'!CV121&gt;0,'Labor Cost'!$AH30*'Forecast Sheet (2)'!AR24,SUMPRODUCT($AH30,'Forecast Sheet'!AR24))</f>
        <v>819.90566859535363</v>
      </c>
      <c r="GO181" s="452">
        <f>IF('Sensitivity Analysis Tables'!CW121&gt;0,'Labor Cost'!$AH30*'Forecast Sheet (2)'!AS24,SUMPRODUCT($AH30,'Forecast Sheet'!AS24))</f>
        <v>752.28931961775936</v>
      </c>
      <c r="GP181" s="452">
        <f>IF('Sensitivity Analysis Tables'!CX121&gt;0,'Labor Cost'!$AH30*'Forecast Sheet (2)'!AT24,SUMPRODUCT($AH30,'Forecast Sheet'!AT24))</f>
        <v>723.25684429582532</v>
      </c>
      <c r="GQ181" s="452">
        <f>IF('Sensitivity Analysis Tables'!CY121&gt;0,'Labor Cost'!$AH30*'Forecast Sheet (2)'!AU24,SUMPRODUCT($AH30,'Forecast Sheet'!AU24))</f>
        <v>880.30029724564531</v>
      </c>
      <c r="GR181" s="452">
        <f>IF('Sensitivity Analysis Tables'!CZ121&gt;0,'Labor Cost'!$AH30*'Forecast Sheet (2)'!AV24,SUMPRODUCT($AH30,'Forecast Sheet'!AV24))</f>
        <v>588.07276326464137</v>
      </c>
      <c r="GS181" s="452">
        <f>IF('Sensitivity Analysis Tables'!DA121&gt;0,'Labor Cost'!$AH30*'Forecast Sheet (2)'!AW24,SUMPRODUCT($AH30,'Forecast Sheet'!AW24))</f>
        <v>649.75594539368683</v>
      </c>
      <c r="GT181" s="452">
        <f>IF('Sensitivity Analysis Tables'!DB121&gt;0,'Labor Cost'!$AH30*'Forecast Sheet (2)'!AX24,SUMPRODUCT($AH30,'Forecast Sheet'!AX24))</f>
        <v>735.99694634892796</v>
      </c>
      <c r="GU181" s="452">
        <f>IF('Sensitivity Analysis Tables'!DC121&gt;0,'Labor Cost'!$AH30*'Forecast Sheet (2)'!AY24,SUMPRODUCT($AH30,'Forecast Sheet'!AY24))</f>
        <v>855.62840529170523</v>
      </c>
      <c r="GV181" s="452">
        <f>IF('Sensitivity Analysis Tables'!DD121&gt;0,'Labor Cost'!$AH30*'Forecast Sheet (2)'!AZ24,SUMPRODUCT($AH30,'Forecast Sheet'!AZ24))</f>
        <v>659.88408185738126</v>
      </c>
      <c r="GW181" s="452">
        <f>IF('Sensitivity Analysis Tables'!DE121&gt;0,'Labor Cost'!$AH30*'Forecast Sheet (2)'!BA24,SUMPRODUCT($AH30,'Forecast Sheet'!BA24))</f>
        <v>690.30373196810285</v>
      </c>
      <c r="GX181" s="452">
        <f>IF('Sensitivity Analysis Tables'!DF121&gt;0,'Labor Cost'!$AH30*'Forecast Sheet (2)'!BB24,SUMPRODUCT($AH30,'Forecast Sheet'!BB24))</f>
        <v>675.55495398131529</v>
      </c>
      <c r="GY181" s="452">
        <f>IF('Sensitivity Analysis Tables'!DG121&gt;0,'Labor Cost'!$AH30*'Forecast Sheet (2)'!BC24,SUMPRODUCT($AH30,'Forecast Sheet'!BC24))</f>
        <v>711.08250382928543</v>
      </c>
      <c r="GZ181" s="452">
        <f>IF('Sensitivity Analysis Tables'!DH121&gt;0,'Labor Cost'!$AH30*'Forecast Sheet (2)'!BD24,SUMPRODUCT($AH30,'Forecast Sheet'!BD24))</f>
        <v>600.71970276626348</v>
      </c>
      <c r="HA181" s="452">
        <f>IF('Sensitivity Analysis Tables'!DI121&gt;0,'Labor Cost'!$AH30*'Forecast Sheet (2)'!BE24,SUMPRODUCT($AH30,'Forecast Sheet'!BE24))</f>
        <v>697.09210323057789</v>
      </c>
      <c r="HB181" s="452">
        <f>IF('Sensitivity Analysis Tables'!DJ121&gt;0,'Labor Cost'!$AH30*'Forecast Sheet (2)'!BF24,SUMPRODUCT($AH30,'Forecast Sheet'!BF24))</f>
        <v>689.340746608318</v>
      </c>
      <c r="HC181" s="499"/>
      <c r="HD181" s="499"/>
      <c r="HE181" s="505">
        <v>90</v>
      </c>
      <c r="HF181" s="452">
        <f>IF('Sensitivity Analysis Tables'!DN121&gt;0,'Labor Cost'!$AH50*'Forecast Sheet (2)'!D37,SUMPRODUCT($AH50,'Forecast Sheet'!D37))</f>
        <v>581.73995487039463</v>
      </c>
      <c r="HG181" s="452">
        <f>IF('Sensitivity Analysis Tables'!DO121&gt;0,'Labor Cost'!$AH50*'Forecast Sheet (2)'!E37,SUMPRODUCT($AH50,'Forecast Sheet'!E37))</f>
        <v>575.92255532169065</v>
      </c>
      <c r="HH181" s="452">
        <f>IF('Sensitivity Analysis Tables'!DP121&gt;0,'Labor Cost'!$AH50*'Forecast Sheet (2)'!F37,SUMPRODUCT($AH50,'Forecast Sheet'!F37))</f>
        <v>538.48758922578088</v>
      </c>
      <c r="HI181" s="452">
        <f>IF('Sensitivity Analysis Tables'!DQ121&gt;0,'Labor Cost'!$AH50*'Forecast Sheet (2)'!G37,SUMPRODUCT($AH50,'Forecast Sheet'!G37))</f>
        <v>704.88025429654704</v>
      </c>
      <c r="HJ181" s="452">
        <f>IF('Sensitivity Analysis Tables'!DR121&gt;0,'Labor Cost'!$AH50*'Forecast Sheet (2)'!H37,SUMPRODUCT($AH50,'Forecast Sheet'!H37))</f>
        <v>604.18307511132605</v>
      </c>
      <c r="HK181" s="452">
        <f>IF('Sensitivity Analysis Tables'!DS121&gt;0,'Labor Cost'!$AH50*'Forecast Sheet (2)'!I37,SUMPRODUCT($AH50,'Forecast Sheet'!I37))</f>
        <v>604.18307511132605</v>
      </c>
      <c r="HL181" s="452">
        <f>IF('Sensitivity Analysis Tables'!DT121&gt;0,'Labor Cost'!$AH50*'Forecast Sheet (2)'!J37,SUMPRODUCT($AH50,'Forecast Sheet'!J37))</f>
        <v>797.52165914695047</v>
      </c>
      <c r="HM181" s="452">
        <f>IF('Sensitivity Analysis Tables'!DU121&gt;0,'Labor Cost'!$AH50*'Forecast Sheet (2)'!K37,SUMPRODUCT($AH50,'Forecast Sheet'!K37))</f>
        <v>493.46652659717557</v>
      </c>
      <c r="HN181" s="452">
        <f>IF('Sensitivity Analysis Tables'!DV121&gt;0,'Labor Cost'!$AH50*'Forecast Sheet (2)'!L37,SUMPRODUCT($AH50,'Forecast Sheet'!L37))</f>
        <v>488.53186133120391</v>
      </c>
      <c r="HO181" s="452">
        <f>IF('Sensitivity Analysis Tables'!DW121&gt;0,'Labor Cost'!$AH50*'Forecast Sheet (2)'!M37,SUMPRODUCT($AH50,'Forecast Sheet'!M37))</f>
        <v>677.10515980504863</v>
      </c>
      <c r="HP181" s="452">
        <f>IF('Sensitivity Analysis Tables'!DX121&gt;0,'Labor Cost'!$AH50*'Forecast Sheet (2)'!N37,SUMPRODUCT($AH50,'Forecast Sheet'!N37))</f>
        <v>670.33410820699805</v>
      </c>
      <c r="HQ181" s="452">
        <f>IF('Sensitivity Analysis Tables'!DY121&gt;0,'Labor Cost'!$AH50*'Forecast Sheet (2)'!O37,SUMPRODUCT($AH50,'Forecast Sheet'!O37))</f>
        <v>568.82637182136693</v>
      </c>
      <c r="HR181" s="452">
        <f>IF('Sensitivity Analysis Tables'!DZ121&gt;0,'Labor Cost'!$AH50*'Forecast Sheet (2)'!P37,SUMPRODUCT($AH50,'Forecast Sheet'!P37))</f>
        <v>656.99445945367881</v>
      </c>
      <c r="HS181" s="452">
        <f>IF('Sensitivity Analysis Tables'!EA121&gt;0,'Labor Cost'!$AH50*'Forecast Sheet (2)'!Q37,SUMPRODUCT($AH50,'Forecast Sheet'!Q37))</f>
        <v>557.50672702212171</v>
      </c>
      <c r="HT181" s="452">
        <f>IF('Sensitivity Analysis Tables'!EB121&gt;0,'Labor Cost'!$AH50*'Forecast Sheet (2)'!R37,SUMPRODUCT($AH50,'Forecast Sheet'!R37))</f>
        <v>459.94304979325034</v>
      </c>
      <c r="HU181" s="452">
        <f>IF('Sensitivity Analysis Tables'!EC121&gt;0,'Labor Cost'!$AH50*'Forecast Sheet (2)'!S37,SUMPRODUCT($AH50,'Forecast Sheet'!S37))</f>
        <v>430.04675155668906</v>
      </c>
      <c r="HV181" s="452">
        <f>IF('Sensitivity Analysis Tables'!ED121&gt;0,'Labor Cost'!$AH50*'Forecast Sheet (2)'!T37,SUMPRODUCT($AH50,'Forecast Sheet'!T37))</f>
        <v>482.5124552466051</v>
      </c>
      <c r="HW181" s="452">
        <f>IF('Sensitivity Analysis Tables'!EE121&gt;0,'Labor Cost'!$AH50*'Forecast Sheet (2)'!U37,SUMPRODUCT($AH50,'Forecast Sheet'!U37))</f>
        <v>482.5124552466051</v>
      </c>
      <c r="HX181" s="452">
        <f>IF('Sensitivity Analysis Tables'!EF121&gt;0,'Labor Cost'!$AH50*'Forecast Sheet (2)'!V37,SUMPRODUCT($AH50,'Forecast Sheet'!V37))</f>
        <v>482.5124552466051</v>
      </c>
      <c r="HY181" s="452">
        <f>IF('Sensitivity Analysis Tables'!EG121&gt;0,'Labor Cost'!$AH50*'Forecast Sheet (2)'!W37,SUMPRODUCT($AH50,'Forecast Sheet'!W37))</f>
        <v>477.68733069413901</v>
      </c>
      <c r="HZ181" s="452">
        <f>IF('Sensitivity Analysis Tables'!EH121&gt;0,'Labor Cost'!$AH50*'Forecast Sheet (2)'!X37,SUMPRODUCT($AH50,'Forecast Sheet'!X37))</f>
        <v>472.91045738719765</v>
      </c>
      <c r="IA181" s="452">
        <f>IF('Sensitivity Analysis Tables'!EI121&gt;0,'Labor Cost'!$AH50*'Forecast Sheet (2)'!Y37,SUMPRODUCT($AH50,'Forecast Sheet'!Y37))</f>
        <v>468.1813528133257</v>
      </c>
      <c r="IB181" s="452">
        <f>IF('Sensitivity Analysis Tables'!EJ121&gt;0,'Labor Cost'!$AH50*'Forecast Sheet (2)'!Z37,SUMPRODUCT($AH50,'Forecast Sheet'!Z37))</f>
        <v>463.49953928519233</v>
      </c>
      <c r="IC181" s="452">
        <f>IF('Sensitivity Analysis Tables'!EK121&gt;0,'Labor Cost'!$AH50*'Forecast Sheet (2)'!AA37,SUMPRODUCT($AH50,'Forecast Sheet'!AA37))</f>
        <v>458.86454389234058</v>
      </c>
      <c r="ID181" s="452">
        <f>IF('Sensitivity Analysis Tables'!EL121&gt;0,'Labor Cost'!$AH50*'Forecast Sheet (2)'!AB37,SUMPRODUCT($AH50,'Forecast Sheet'!AB37))</f>
        <v>454.27589845341731</v>
      </c>
      <c r="IE181" s="452">
        <f>IF('Sensitivity Analysis Tables'!EM121&gt;0,'Labor Cost'!$AH50*'Forecast Sheet (2)'!AC37,SUMPRODUCT($AH50,'Forecast Sheet'!AC37))</f>
        <v>449.73313946888305</v>
      </c>
      <c r="IF181" s="452">
        <f>IF('Sensitivity Analysis Tables'!EN121&gt;0,'Labor Cost'!$AH50*'Forecast Sheet (2)'!AD37,SUMPRODUCT($AH50,'Forecast Sheet'!AD37))</f>
        <v>445.23580807419432</v>
      </c>
      <c r="IG181" s="452">
        <f>IF('Sensitivity Analysis Tables'!EO121&gt;0,'Labor Cost'!$AH50*'Forecast Sheet (2)'!AE37,SUMPRODUCT($AH50,'Forecast Sheet'!AE37))</f>
        <v>440.78344999345228</v>
      </c>
      <c r="IH181" s="452">
        <f>IF('Sensitivity Analysis Tables'!EP121&gt;0,'Labor Cost'!$AH50*'Forecast Sheet (2)'!AF37,SUMPRODUCT($AH50,'Forecast Sheet'!AF37))</f>
        <v>412.13252574387809</v>
      </c>
      <c r="II181" s="452">
        <f>IF('Sensitivity Analysis Tables'!EQ121&gt;0,'Labor Cost'!$AH50*'Forecast Sheet (2)'!AG37,SUMPRODUCT($AH50,'Forecast Sheet'!AG37))</f>
        <v>412.13252574387809</v>
      </c>
      <c r="IJ181" s="452">
        <f>IF('Sensitivity Analysis Tables'!ER121&gt;0,'Labor Cost'!$AH50*'Forecast Sheet (2)'!AH37,SUMPRODUCT($AH50,'Forecast Sheet'!AH37))</f>
        <v>205.89766320231655</v>
      </c>
      <c r="IK181" s="452">
        <f>IF('Sensitivity Analysis Tables'!ES121&gt;0,'Labor Cost'!$AH50*'Forecast Sheet (2)'!AI37,SUMPRODUCT($AH50,'Forecast Sheet'!AI37))</f>
        <v>205.72920147787812</v>
      </c>
      <c r="IL181" s="452">
        <f>IF('Sensitivity Analysis Tables'!ET121&gt;0,'Labor Cost'!$AH50*'Forecast Sheet (2)'!AJ37,SUMPRODUCT($AH50,'Forecast Sheet'!AJ37))</f>
        <v>411.12175517151979</v>
      </c>
      <c r="IM181" s="452">
        <f>IF('Sensitivity Analysis Tables'!EU121&gt;0,'Labor Cost'!$AH50*'Forecast Sheet (2)'!AK37,SUMPRODUCT($AH50,'Forecast Sheet'!AK37))</f>
        <v>205.39269141318977</v>
      </c>
      <c r="IN181" s="452">
        <f>IF('Sensitivity Analysis Tables'!EV121&gt;0,'Labor Cost'!$AH50*'Forecast Sheet (2)'!AL37,SUMPRODUCT($AH50,'Forecast Sheet'!AL37))</f>
        <v>273.63285712998402</v>
      </c>
      <c r="IO181" s="452">
        <f>IF('Sensitivity Analysis Tables'!EW121&gt;0,'Labor Cost'!$AH50*'Forecast Sheet (2)'!AM37,SUMPRODUCT($AH50,'Forecast Sheet'!AM37))</f>
        <v>205.05673177606738</v>
      </c>
      <c r="IP181" s="452">
        <f>IF('Sensitivity Analysis Tables'!EX121&gt;0,'Labor Cost'!$AH50*'Forecast Sheet (2)'!AN37,SUMPRODUCT($AH50,'Forecast Sheet'!AN37))</f>
        <v>478.07423553500888</v>
      </c>
      <c r="IQ181" s="452">
        <f>IF('Sensitivity Analysis Tables'!EY121&gt;0,'Labor Cost'!$AH50*'Forecast Sheet (2)'!AO37,SUMPRODUCT($AH50,'Forecast Sheet'!AO37))</f>
        <v>204.72132166617973</v>
      </c>
      <c r="IR181" s="452">
        <f>IF('Sensitivity Analysis Tables'!EZ121&gt;0,'Labor Cost'!$AH50*'Forecast Sheet (2)'!AP37,SUMPRODUCT($AH50,'Forecast Sheet'!AP37))</f>
        <v>204.55382240299838</v>
      </c>
      <c r="IS181" s="452">
        <f>IF('Sensitivity Analysis Tables'!FA121&gt;0,'Labor Cost'!$AH50*'Forecast Sheet (2)'!AQ37,SUMPRODUCT($AH50,'Forecast Sheet'!AQ37))</f>
        <v>204.38646018466861</v>
      </c>
      <c r="IT181" s="452">
        <f>IF('Sensitivity Analysis Tables'!FB121&gt;0,'Labor Cost'!$AH50*'Forecast Sheet (2)'!AR37,SUMPRODUCT($AH50,'Forecast Sheet'!AR37))</f>
        <v>340.36539149843838</v>
      </c>
      <c r="IU181" s="452">
        <f>IF('Sensitivity Analysis Tables'!FC121&gt;0,'Labor Cost'!$AH50*'Forecast Sheet (2)'!AS37,SUMPRODUCT($AH50,'Forecast Sheet'!AS37))</f>
        <v>204.05214643414547</v>
      </c>
      <c r="IV181" s="452">
        <f>IF('Sensitivity Analysis Tables'!FD121&gt;0,'Labor Cost'!$AH50*'Forecast Sheet (2)'!AT37,SUMPRODUCT($AH50,'Forecast Sheet'!AT37))</f>
        <v>271.84692623729637</v>
      </c>
      <c r="IW181" s="452">
        <f>IF('Sensitivity Analysis Tables'!FE121&gt;0,'Labor Cost'!$AH50*'Forecast Sheet (2)'!AU37,SUMPRODUCT($AH50,'Forecast Sheet'!AU37))</f>
        <v>475.34288554361063</v>
      </c>
      <c r="IX181" s="452">
        <f>IF('Sensitivity Analysis Tables'!FF121&gt;0,'Labor Cost'!$AH50*'Forecast Sheet (2)'!AV37,SUMPRODUCT($AH50,'Forecast Sheet'!AV37))</f>
        <v>203.55170084453854</v>
      </c>
      <c r="IY181" s="452">
        <f>IF('Sensitivity Analysis Tables'!FG121&gt;0,'Labor Cost'!$AH50*'Forecast Sheet (2)'!AW37,SUMPRODUCT($AH50,'Forecast Sheet'!AW37))</f>
        <v>203.38515854384752</v>
      </c>
      <c r="IZ181" s="452">
        <f>IF('Sensitivity Analysis Tables'!FH121&gt;0,'Labor Cost'!$AH50*'Forecast Sheet (2)'!AX37,SUMPRODUCT($AH50,'Forecast Sheet'!AX37))</f>
        <v>203.21875250503894</v>
      </c>
      <c r="JA181" s="452">
        <f>IF('Sensitivity Analysis Tables'!FI121&gt;0,'Labor Cost'!$AH50*'Forecast Sheet (2)'!AY37,SUMPRODUCT($AH50,'Forecast Sheet'!AY37))</f>
        <v>406.10496523325139</v>
      </c>
      <c r="JB181" s="452">
        <f>IF('Sensitivity Analysis Tables'!FJ121&gt;0,'Labor Cost'!$AH50*'Forecast Sheet (2)'!AZ37,SUMPRODUCT($AH50,'Forecast Sheet'!AZ37))</f>
        <v>202.8863487672121</v>
      </c>
      <c r="JC181" s="452">
        <f>IF('Sensitivity Analysis Tables'!FK121&gt;0,'Labor Cost'!$AH50*'Forecast Sheet (2)'!BA37,SUMPRODUCT($AH50,'Forecast Sheet'!BA37))</f>
        <v>202.7203508454935</v>
      </c>
      <c r="JD181" s="452">
        <f>IF('Sensitivity Analysis Tables'!FL121&gt;0,'Labor Cost'!$AH50*'Forecast Sheet (2)'!BB37,SUMPRODUCT($AH50,'Forecast Sheet'!BB37))</f>
        <v>337.59081456709401</v>
      </c>
      <c r="JE181" s="452">
        <f>IF('Sensitivity Analysis Tables'!FM121&gt;0,'Labor Cost'!$AH50*'Forecast Sheet (2)'!BC37,SUMPRODUCT($AH50,'Forecast Sheet'!BC37))</f>
        <v>202.38876234037784</v>
      </c>
      <c r="JF181" s="452">
        <f>IF('Sensitivity Analysis Tables'!FN121&gt;0,'Labor Cost'!$AH50*'Forecast Sheet (2)'!BD37,SUMPRODUCT($AH50,'Forecast Sheet'!BD37))</f>
        <v>265.12927866589507</v>
      </c>
      <c r="JG181" s="452">
        <f>IF('Sensitivity Analysis Tables'!FO121&gt;0,'Labor Cost'!$AH50*'Forecast Sheet (2)'!BE37,SUMPRODUCT($AH50,'Forecast Sheet'!BE37))</f>
        <v>678.0867720904331</v>
      </c>
      <c r="JH181" s="452">
        <f>IF('Sensitivity Analysis Tables'!FP121&gt;0,'Labor Cost'!$AH50*'Forecast Sheet (2)'!BF37,SUMPRODUCT($AH50,'Forecast Sheet'!BF37))</f>
        <v>622.1660075745516</v>
      </c>
      <c r="JI181" s="499"/>
      <c r="JJ181" s="499"/>
      <c r="JK181" s="499"/>
      <c r="JL181" s="499"/>
      <c r="JM181" s="499"/>
      <c r="JN181" s="499"/>
      <c r="JO181" s="499"/>
      <c r="JP181" s="499"/>
      <c r="JQ181" s="499"/>
      <c r="JR181" s="499"/>
      <c r="JS181" s="499"/>
      <c r="JT181" s="499"/>
      <c r="JU181" s="499"/>
      <c r="JV181" s="499"/>
      <c r="JW181" s="499"/>
      <c r="JX181" s="499"/>
      <c r="JY181" s="499"/>
      <c r="JZ181" s="499"/>
      <c r="KA181" s="499"/>
      <c r="KB181" s="499"/>
      <c r="KC181" s="499"/>
      <c r="KD181" s="499"/>
      <c r="KE181" s="499"/>
      <c r="KF181" s="499"/>
      <c r="KG181" s="499"/>
      <c r="KH181" s="499"/>
      <c r="KI181" s="499"/>
      <c r="KJ181" s="499"/>
      <c r="KK181" s="499"/>
      <c r="KL181" s="499"/>
      <c r="KM181" s="499"/>
      <c r="KN181" s="499"/>
      <c r="KO181" s="499"/>
      <c r="KP181" s="499"/>
      <c r="KQ181" s="499"/>
      <c r="KR181" s="499"/>
      <c r="KS181" s="499"/>
      <c r="KT181" s="499"/>
      <c r="KU181" s="499"/>
      <c r="KV181" s="499"/>
      <c r="KW181" s="499"/>
      <c r="KX181" s="499"/>
      <c r="KY181" s="499"/>
      <c r="KZ181" s="499"/>
      <c r="LA181" s="499"/>
      <c r="LB181" s="499"/>
      <c r="LC181" s="499"/>
      <c r="LD181" s="499"/>
      <c r="LE181" s="499"/>
      <c r="LF181" s="499"/>
      <c r="LG181" s="499"/>
      <c r="LH181" s="499"/>
      <c r="LI181" s="499"/>
      <c r="LJ181" s="499"/>
      <c r="LK181" s="499"/>
      <c r="LL181" s="499"/>
      <c r="LM181" s="499"/>
      <c r="LN181" s="499"/>
      <c r="LO181" s="499"/>
      <c r="LP181" s="499"/>
      <c r="LQ181" s="499"/>
      <c r="LR181" s="499"/>
      <c r="LS181" s="499"/>
      <c r="LT181" s="499"/>
      <c r="LU181" s="499"/>
      <c r="LV181" s="499"/>
      <c r="LW181" s="499"/>
      <c r="LX181" s="499"/>
      <c r="LY181" s="499"/>
      <c r="LZ181" s="499"/>
      <c r="MA181" s="499"/>
      <c r="MB181" s="499"/>
      <c r="MC181" s="499"/>
      <c r="MD181" s="499"/>
      <c r="ME181" s="499"/>
    </row>
    <row r="182" spans="1:343" ht="18">
      <c r="A182" s="499"/>
      <c r="B182" s="499"/>
      <c r="C182" s="499"/>
      <c r="D182" s="499"/>
      <c r="E182" s="499"/>
      <c r="F182" s="499"/>
      <c r="G182" s="499"/>
      <c r="H182" s="499"/>
      <c r="I182" s="499"/>
      <c r="J182" s="499"/>
      <c r="K182" s="499"/>
      <c r="L182" s="499"/>
      <c r="M182" s="499"/>
      <c r="N182" s="499"/>
      <c r="O182" s="499"/>
      <c r="P182" s="499"/>
      <c r="Q182" s="499"/>
      <c r="R182" s="499"/>
      <c r="S182" s="499"/>
      <c r="T182" s="499"/>
      <c r="U182" s="499"/>
      <c r="V182" s="499"/>
      <c r="W182" s="499"/>
      <c r="X182" s="499"/>
      <c r="Y182" s="499"/>
      <c r="Z182" s="499"/>
      <c r="AA182" s="499"/>
      <c r="AB182" s="499"/>
      <c r="AC182" s="499"/>
      <c r="AD182" s="499"/>
      <c r="AE182" s="499"/>
      <c r="AF182" s="499"/>
      <c r="AG182" s="499"/>
      <c r="AH182" s="499"/>
      <c r="AI182" s="499"/>
      <c r="AJ182" s="499"/>
      <c r="AK182" s="499"/>
      <c r="AL182" s="499"/>
      <c r="AM182" s="499"/>
      <c r="AN182" s="499"/>
      <c r="AO182" s="499"/>
      <c r="AP182" s="499"/>
      <c r="AQ182" s="499"/>
      <c r="AR182" s="499"/>
      <c r="AS182" s="499"/>
      <c r="AT182" s="499"/>
      <c r="AU182" s="499"/>
      <c r="AV182" s="499"/>
      <c r="AW182" s="499"/>
      <c r="AX182" s="499"/>
      <c r="AY182" s="499"/>
      <c r="AZ182" s="499"/>
      <c r="BA182" s="499"/>
      <c r="BB182" s="499"/>
      <c r="BC182" s="499"/>
      <c r="BD182" s="499"/>
      <c r="BE182" s="499"/>
      <c r="BF182" s="499"/>
      <c r="BG182" s="499"/>
      <c r="BH182" s="499"/>
      <c r="BI182" s="499"/>
      <c r="BJ182" s="499"/>
      <c r="BK182" s="499"/>
      <c r="BL182" s="499"/>
      <c r="BM182" s="499"/>
      <c r="BN182" s="499"/>
      <c r="BO182" s="499"/>
      <c r="BP182" s="499"/>
      <c r="BQ182" s="499"/>
      <c r="BR182" s="499"/>
      <c r="BS182" s="499"/>
      <c r="BT182" s="499"/>
      <c r="BU182" s="499"/>
      <c r="BV182" s="499"/>
      <c r="BW182" s="499"/>
      <c r="BX182" s="499"/>
      <c r="BY182" s="499"/>
      <c r="BZ182" s="499"/>
      <c r="CA182" s="499"/>
      <c r="CB182" s="499"/>
      <c r="CC182" s="499"/>
      <c r="CD182" s="499"/>
      <c r="CE182" s="499"/>
      <c r="CF182" s="499"/>
      <c r="CG182" s="499"/>
      <c r="CH182" s="499"/>
      <c r="CI182" s="499"/>
      <c r="CJ182" s="499"/>
      <c r="CK182" s="499"/>
      <c r="CL182" s="499"/>
      <c r="CM182" s="499"/>
      <c r="CN182" s="499"/>
      <c r="CO182" s="499"/>
      <c r="CP182" s="499"/>
      <c r="CQ182" s="499"/>
      <c r="CR182" s="499"/>
      <c r="CS182" s="505">
        <v>120</v>
      </c>
      <c r="CT182" s="452">
        <f>IF('Sensitivity Analysis Tables'!B122&gt;0,'Labor Cost'!$AH11*'Forecast Sheet (2)'!D12,SUMPRODUCT($AH11,'Forecast Sheet'!D12))</f>
        <v>544.22268995202614</v>
      </c>
      <c r="CU182" s="452">
        <f>IF('Sensitivity Analysis Tables'!C122&gt;0,'Labor Cost'!$AH11*'Forecast Sheet (2)'!E12,SUMPRODUCT($AH11,'Forecast Sheet'!E12))</f>
        <v>538.78046305250587</v>
      </c>
      <c r="CV182" s="452">
        <f>IF('Sensitivity Analysis Tables'!D122&gt;0,'Labor Cost'!$AH11*'Forecast Sheet (2)'!F12,SUMPRODUCT($AH11,'Forecast Sheet'!F12))</f>
        <v>533.39265842198074</v>
      </c>
      <c r="CW182" s="452">
        <f>IF('Sensitivity Analysis Tables'!E122&gt;0,'Labor Cost'!$AH11*'Forecast Sheet (2)'!G12,SUMPRODUCT($AH11,'Forecast Sheet'!G12))</f>
        <v>498.72213562455204</v>
      </c>
      <c r="CX182" s="452">
        <f>IF('Sensitivity Analysis Tables'!F122&gt;0,'Labor Cost'!$AH11*'Forecast Sheet (2)'!H12,SUMPRODUCT($AH11,'Forecast Sheet'!H12))</f>
        <v>498.72213562455204</v>
      </c>
      <c r="CY182" s="452">
        <f>IF('Sensitivity Analysis Tables'!G122&gt;0,'Labor Cost'!$AH11*'Forecast Sheet (2)'!I12,SUMPRODUCT($AH11,'Forecast Sheet'!I12))</f>
        <v>249.15704512042961</v>
      </c>
      <c r="CZ182" s="452">
        <f>IF('Sensitivity Analysis Tables'!H122&gt;0,'Labor Cost'!$AH11*'Forecast Sheet (2)'!J12,SUMPRODUCT($AH11,'Forecast Sheet'!J12))</f>
        <v>248.95318935624016</v>
      </c>
      <c r="DA182" s="452">
        <f>IF('Sensitivity Analysis Tables'!I122&gt;0,'Labor Cost'!$AH11*'Forecast Sheet (2)'!K12,SUMPRODUCT($AH11,'Forecast Sheet'!K12))</f>
        <v>497.49900076626102</v>
      </c>
      <c r="DB182" s="452">
        <f>IF('Sensitivity Analysis Tables'!J122&gt;0,'Labor Cost'!$AH11*'Forecast Sheet (2)'!L12,SUMPRODUCT($AH11,'Forecast Sheet'!L12))</f>
        <v>248.54597806463522</v>
      </c>
      <c r="DC182" s="452">
        <f>IF('Sensitivity Analysis Tables'!K122&gt;0,'Labor Cost'!$AH11*'Forecast Sheet (2)'!M12,SUMPRODUCT($AH11,'Forecast Sheet'!M12))</f>
        <v>331.12349635253406</v>
      </c>
      <c r="DD182" s="452">
        <f>IF('Sensitivity Analysis Tables'!L122&gt;0,'Labor Cost'!$AH11*'Forecast Sheet (2)'!N12,SUMPRODUCT($AH11,'Forecast Sheet'!N12))</f>
        <v>248.13943284618412</v>
      </c>
      <c r="DE182" s="452">
        <f>IF('Sensitivity Analysis Tables'!M122&gt;0,'Labor Cost'!$AH11*'Forecast Sheet (2)'!O12,SUMPRODUCT($AH11,'Forecast Sheet'!O12))</f>
        <v>578.5182892389962</v>
      </c>
      <c r="DF182" s="452">
        <f>IF('Sensitivity Analysis Tables'!N122&gt;0,'Labor Cost'!$AH11*'Forecast Sheet (2)'!P12,SUMPRODUCT($AH11,'Forecast Sheet'!P12))</f>
        <v>247.733552611395</v>
      </c>
      <c r="DG182" s="452">
        <f>IF('Sensitivity Analysis Tables'!O122&gt;0,'Labor Cost'!$AH11*'Forecast Sheet (2)'!Q12,SUMPRODUCT($AH11,'Forecast Sheet'!Q12))</f>
        <v>247.53086152289475</v>
      </c>
      <c r="DH182" s="452">
        <f>IF('Sensitivity Analysis Tables'!P122&gt;0,'Labor Cost'!$AH11*'Forecast Sheet (2)'!R12,SUMPRODUCT($AH11,'Forecast Sheet'!R12))</f>
        <v>247.32833627255783</v>
      </c>
      <c r="DI182" s="452">
        <f>IF('Sensitivity Analysis Tables'!Q122&gt;0,'Labor Cost'!$AH11*'Forecast Sheet (2)'!S12,SUMPRODUCT($AH11,'Forecast Sheet'!S12))</f>
        <v>411.87662787449756</v>
      </c>
      <c r="DJ182" s="452">
        <f>IF('Sensitivity Analysis Tables'!R122&gt;0,'Labor Cost'!$AH11*'Forecast Sheet (2)'!T12,SUMPRODUCT($AH11,'Forecast Sheet'!T12))</f>
        <v>246.9237827437419</v>
      </c>
      <c r="DK182" s="452">
        <f>IF('Sensitivity Analysis Tables'!S122&gt;0,'Labor Cost'!$AH11*'Forecast Sheet (2)'!U12,SUMPRODUCT($AH11,'Forecast Sheet'!U12))</f>
        <v>328.96233892563248</v>
      </c>
      <c r="DL182" s="452">
        <f>IF('Sensitivity Analysis Tables'!T122&gt;0,'Labor Cost'!$AH11*'Forecast Sheet (2)'!V12,SUMPRODUCT($AH11,'Forecast Sheet'!V12))</f>
        <v>575.21307886184968</v>
      </c>
      <c r="DM182" s="452">
        <f>IF('Sensitivity Analysis Tables'!U122&gt;0,'Labor Cost'!$AH11*'Forecast Sheet (2)'!W12,SUMPRODUCT($AH11,'Forecast Sheet'!W12))</f>
        <v>246.31819284820469</v>
      </c>
      <c r="DN182" s="452">
        <f>IF('Sensitivity Analysis Tables'!V122&gt;0,'Labor Cost'!$AH11*'Forecast Sheet (2)'!X12,SUMPRODUCT($AH11,'Forecast Sheet'!X12))</f>
        <v>246.11665978132888</v>
      </c>
      <c r="DO182" s="452">
        <f>IF('Sensitivity Analysis Tables'!W122&gt;0,'Labor Cost'!$AH11*'Forecast Sheet (2)'!Y12,SUMPRODUCT($AH11,'Forecast Sheet'!Y12))</f>
        <v>245.91529160514412</v>
      </c>
      <c r="DP182" s="452">
        <f>IF('Sensitivity Analysis Tables'!X122&gt;0,'Labor Cost'!$AH11*'Forecast Sheet (2)'!Z12,SUMPRODUCT($AH11,'Forecast Sheet'!Z12))</f>
        <v>491.4281763694799</v>
      </c>
      <c r="DQ182" s="452">
        <f>IF('Sensitivity Analysis Tables'!Y122&gt;0,'Labor Cost'!$AH11*'Forecast Sheet (2)'!AA12,SUMPRODUCT($AH11,'Forecast Sheet'!AA12))</f>
        <v>245.51304938531607</v>
      </c>
      <c r="DR182" s="452">
        <f>IF('Sensitivity Analysis Tables'!Z122&gt;0,'Labor Cost'!$AH11*'Forecast Sheet (2)'!AB12,SUMPRODUCT($AH11,'Forecast Sheet'!AB12))</f>
        <v>245.31217507218264</v>
      </c>
      <c r="DS182" s="452">
        <f>IF('Sensitivity Analysis Tables'!AA122&gt;0,'Labor Cost'!$AH11*'Forecast Sheet (2)'!AC12,SUMPRODUCT($AH11,'Forecast Sheet'!AC12))</f>
        <v>408.51910851793349</v>
      </c>
      <c r="DT182" s="452">
        <f>IF('Sensitivity Analysis Tables'!AB122&gt;0,'Labor Cost'!$AH11*'Forecast Sheet (2)'!AD12,SUMPRODUCT($AH11,'Forecast Sheet'!AD12))</f>
        <v>244.91091936657838</v>
      </c>
      <c r="DU182" s="452">
        <f>IF('Sensitivity Analysis Tables'!AC122&gt;0,'Labor Cost'!$AH11*'Forecast Sheet (2)'!AE12,SUMPRODUCT($AH11,'Forecast Sheet'!AE12))</f>
        <v>320.83330437021783</v>
      </c>
      <c r="DV182" s="452">
        <f>IF('Sensitivity Analysis Tables'!AD122&gt;0,'Labor Cost'!$AH11*'Forecast Sheet (2)'!AF12,SUMPRODUCT($AH11,'Forecast Sheet'!AF12))</f>
        <v>820.55373451854587</v>
      </c>
      <c r="DW182" s="452">
        <f>IF('Sensitivity Analysis Tables'!AE122&gt;0,'Labor Cost'!$AH11*'Forecast Sheet (2)'!AG12,SUMPRODUCT($AH11,'Forecast Sheet'!AG12))</f>
        <v>752.8839405492879</v>
      </c>
      <c r="DX182" s="452">
        <f>IF('Sensitivity Analysis Tables'!AF122&gt;0,'Labor Cost'!$AH11*'Forecast Sheet (2)'!AH12,SUMPRODUCT($AH11,'Forecast Sheet'!AH12))</f>
        <v>723.82851751685155</v>
      </c>
      <c r="DY182" s="452">
        <f>IF('Sensitivity Analysis Tables'!AG122&gt;0,'Labor Cost'!$AH11*'Forecast Sheet (2)'!AI12,SUMPRODUCT($AH11,'Forecast Sheet'!AI12))</f>
        <v>880.99610000280654</v>
      </c>
      <c r="DZ182" s="452">
        <f>IF('Sensitivity Analysis Tables'!AH122&gt;0,'Labor Cost'!$AH11*'Forecast Sheet (2)'!AJ12,SUMPRODUCT($AH11,'Forecast Sheet'!AJ12))</f>
        <v>588.53758492989721</v>
      </c>
      <c r="EA182" s="452">
        <f>IF('Sensitivity Analysis Tables'!AI122&gt;0,'Labor Cost'!$AH11*'Forecast Sheet (2)'!AK12,SUMPRODUCT($AH11,'Forecast Sheet'!AK12))</f>
        <v>650.26952238519948</v>
      </c>
      <c r="EB182" s="452">
        <f>IF('Sensitivity Analysis Tables'!AJ122&gt;0,'Labor Cost'!$AH11*'Forecast Sheet (2)'!AL12,SUMPRODUCT($AH11,'Forecast Sheet'!AL12))</f>
        <v>736.57868954057994</v>
      </c>
      <c r="EC182" s="452">
        <f>IF('Sensitivity Analysis Tables'!AK122&gt;0,'Labor Cost'!$AH11*'Forecast Sheet (2)'!AM12,SUMPRODUCT($AH11,'Forecast Sheet'!AM12))</f>
        <v>856.30470700984642</v>
      </c>
      <c r="ED182" s="452">
        <f>IF('Sensitivity Analysis Tables'!AL122&gt;0,'Labor Cost'!$AH11*'Forecast Sheet (2)'!AN12,SUMPRODUCT($AH11,'Forecast Sheet'!AN12))</f>
        <v>660.40566428215129</v>
      </c>
      <c r="EE182" s="452">
        <f>IF('Sensitivity Analysis Tables'!AM122&gt;0,'Labor Cost'!$AH11*'Forecast Sheet (2)'!AO12,SUMPRODUCT($AH11,'Forecast Sheet'!AO12))</f>
        <v>690.84935854744731</v>
      </c>
      <c r="EF182" s="452">
        <f>IF('Sensitivity Analysis Tables'!AN122&gt;0,'Labor Cost'!$AH11*'Forecast Sheet (2)'!AP12,SUMPRODUCT($AH11,'Forecast Sheet'!AP12))</f>
        <v>676.08892290199492</v>
      </c>
      <c r="EG182" s="452">
        <f>IF('Sensitivity Analysis Tables'!AO122&gt;0,'Labor Cost'!$AH11*'Forecast Sheet (2)'!AQ12,SUMPRODUCT($AH11,'Forecast Sheet'!AQ12))</f>
        <v>711.6445542662575</v>
      </c>
      <c r="EH182" s="452">
        <f>IF('Sensitivity Analysis Tables'!AP122&gt;0,'Labor Cost'!$AH11*'Forecast Sheet (2)'!AR12,SUMPRODUCT($AH11,'Forecast Sheet'!AR12))</f>
        <v>601.19452076504592</v>
      </c>
      <c r="EI182" s="452">
        <f>IF('Sensitivity Analysis Tables'!AQ122&gt;0,'Labor Cost'!$AH11*'Forecast Sheet (2)'!AS12,SUMPRODUCT($AH11,'Forecast Sheet'!AS12))</f>
        <v>697.6430954419186</v>
      </c>
      <c r="EJ182" s="452">
        <f>IF('Sensitivity Analysis Tables'!AR122&gt;0,'Labor Cost'!$AH11*'Forecast Sheet (2)'!AT12,SUMPRODUCT($AH11,'Forecast Sheet'!AT12))</f>
        <v>689.88561202937319</v>
      </c>
      <c r="EK182" s="452">
        <f>IF('Sensitivity Analysis Tables'!AS122&gt;0,'Labor Cost'!$AH11*'Forecast Sheet (2)'!AU12,SUMPRODUCT($AH11,'Forecast Sheet'!AU12))</f>
        <v>537.01370668243987</v>
      </c>
      <c r="EL182" s="452">
        <f>IF('Sensitivity Analysis Tables'!AT122&gt;0,'Labor Cost'!$AH11*'Forecast Sheet (2)'!AV12,SUMPRODUCT($AH11,'Forecast Sheet'!AV12))</f>
        <v>678.09909182598619</v>
      </c>
      <c r="EM182" s="452">
        <f>IF('Sensitivity Analysis Tables'!AU122&gt;0,'Labor Cost'!$AH11*'Forecast Sheet (2)'!AW12,SUMPRODUCT($AH11,'Forecast Sheet'!AW12))</f>
        <v>507.5529871904435</v>
      </c>
      <c r="EN182" s="452">
        <f>IF('Sensitivity Analysis Tables'!AV122&gt;0,'Labor Cost'!$AH11*'Forecast Sheet (2)'!AX12,SUMPRODUCT($AH11,'Forecast Sheet'!AX12))</f>
        <v>651.42783866026548</v>
      </c>
      <c r="EO182" s="452">
        <f>IF('Sensitivity Analysis Tables'!AW122&gt;0,'Labor Cost'!$AH11*'Forecast Sheet (2)'!AY12,SUMPRODUCT($AH11,'Forecast Sheet'!AY12))</f>
        <v>545.77498633759853</v>
      </c>
      <c r="EP182" s="452">
        <f>IF('Sensitivity Analysis Tables'!AX122&gt;0,'Labor Cost'!$AH11*'Forecast Sheet (2)'!AZ12,SUMPRODUCT($AH11,'Forecast Sheet'!AZ12))</f>
        <v>673.44262673601611</v>
      </c>
      <c r="EQ182" s="452">
        <f>IF('Sensitivity Analysis Tables'!AY122&gt;0,'Labor Cost'!$AH11*'Forecast Sheet (2)'!BA12,SUMPRODUCT($AH11,'Forecast Sheet'!BA12))</f>
        <v>592.93287129358282</v>
      </c>
      <c r="ER182" s="452">
        <f>IF('Sensitivity Analysis Tables'!AZ122&gt;0,'Labor Cost'!$AH11*'Forecast Sheet (2)'!BB12,SUMPRODUCT($AH11,'Forecast Sheet'!BB12))</f>
        <v>535.35566819276471</v>
      </c>
      <c r="ES182" s="452">
        <f>IF('Sensitivity Analysis Tables'!BA122&gt;0,'Labor Cost'!$AH11*'Forecast Sheet (2)'!BC12,SUMPRODUCT($AH11,'Forecast Sheet'!BC12))</f>
        <v>545.97032227034322</v>
      </c>
      <c r="ET182" s="452">
        <f>IF('Sensitivity Analysis Tables'!BB122&gt;0,'Labor Cost'!$AH11*'Forecast Sheet (2)'!BD12,SUMPRODUCT($AH11,'Forecast Sheet'!BD12))</f>
        <v>819.2959947155</v>
      </c>
      <c r="EU182" s="452">
        <f>IF('Sensitivity Analysis Tables'!BC122&gt;0,'Labor Cost'!$AH11*'Forecast Sheet (2)'!BE12,SUMPRODUCT($AH11,'Forecast Sheet'!BE12))</f>
        <v>704.55302319623445</v>
      </c>
      <c r="EV182" s="452">
        <f>IF('Sensitivity Analysis Tables'!BD122&gt;0,'Labor Cost'!$AH11*'Forecast Sheet (2)'!BF12,SUMPRODUCT($AH11,'Forecast Sheet'!BF12))</f>
        <v>735.65834270445589</v>
      </c>
      <c r="EW182" s="499"/>
      <c r="EX182" s="499"/>
      <c r="EY182" s="505">
        <v>120</v>
      </c>
      <c r="EZ182" s="452">
        <f>IF('Sensitivity Analysis Tables'!BH122&gt;0,'Labor Cost'!$AH31*'Forecast Sheet (2)'!D25,SUMPRODUCT($AH31,'Forecast Sheet'!D25))</f>
        <v>763.25055779939441</v>
      </c>
      <c r="FA182" s="452">
        <f>IF('Sensitivity Analysis Tables'!BI122&gt;0,'Labor Cost'!$AH31*'Forecast Sheet (2)'!E25,SUMPRODUCT($AH31,'Forecast Sheet'!E25))</f>
        <v>647.67261618977182</v>
      </c>
      <c r="FB182" s="452">
        <f>IF('Sensitivity Analysis Tables'!BJ122&gt;0,'Labor Cost'!$AH31*'Forecast Sheet (2)'!F25,SUMPRODUCT($AH31,'Forecast Sheet'!F25))</f>
        <v>534.32990835656176</v>
      </c>
      <c r="FC182" s="452">
        <f>IF('Sensitivity Analysis Tables'!BK122&gt;0,'Labor Cost'!$AH31*'Forecast Sheet (2)'!G25,SUMPRODUCT($AH31,'Forecast Sheet'!G25))</f>
        <v>499.59846431338525</v>
      </c>
      <c r="FD182" s="452">
        <f>IF('Sensitivity Analysis Tables'!BL122&gt;0,'Labor Cost'!$AH31*'Forecast Sheet (2)'!H25,SUMPRODUCT($AH31,'Forecast Sheet'!H25))</f>
        <v>560.54947695961823</v>
      </c>
      <c r="FE182" s="452">
        <f>IF('Sensitivity Analysis Tables'!BM122&gt;0,'Labor Cost'!$AH31*'Forecast Sheet (2)'!I25,SUMPRODUCT($AH31,'Forecast Sheet'!I25))</f>
        <v>560.54947695961823</v>
      </c>
      <c r="FF182" s="452">
        <f>IF('Sensitivity Analysis Tables'!BN122&gt;0,'Labor Cost'!$AH31*'Forecast Sheet (2)'!J25,SUMPRODUCT($AH31,'Forecast Sheet'!J25))</f>
        <v>560.54947695961823</v>
      </c>
      <c r="FG182" s="452">
        <f>IF('Sensitivity Analysis Tables'!BO122&gt;0,'Labor Cost'!$AH31*'Forecast Sheet (2)'!K25,SUMPRODUCT($AH31,'Forecast Sheet'!K25))</f>
        <v>554.94398219002198</v>
      </c>
      <c r="FH182" s="452">
        <f>IF('Sensitivity Analysis Tables'!BP122&gt;0,'Labor Cost'!$AH31*'Forecast Sheet (2)'!L25,SUMPRODUCT($AH31,'Forecast Sheet'!L25))</f>
        <v>549.39454236812185</v>
      </c>
      <c r="FI182" s="452">
        <f>IF('Sensitivity Analysis Tables'!BQ122&gt;0,'Labor Cost'!$AH31*'Forecast Sheet (2)'!M25,SUMPRODUCT($AH31,'Forecast Sheet'!M25))</f>
        <v>543.90059694444062</v>
      </c>
      <c r="FJ182" s="452">
        <f>IF('Sensitivity Analysis Tables'!BR122&gt;0,'Labor Cost'!$AH31*'Forecast Sheet (2)'!N25,SUMPRODUCT($AH31,'Forecast Sheet'!N25))</f>
        <v>538.46159097499617</v>
      </c>
      <c r="FK182" s="452">
        <f>IF('Sensitivity Analysis Tables'!BS122&gt;0,'Labor Cost'!$AH31*'Forecast Sheet (2)'!O25,SUMPRODUCT($AH31,'Forecast Sheet'!O25))</f>
        <v>533.07697506524619</v>
      </c>
      <c r="FL182" s="452">
        <f>IF('Sensitivity Analysis Tables'!BT122&gt;0,'Labor Cost'!$AH31*'Forecast Sheet (2)'!P25,SUMPRODUCT($AH31,'Forecast Sheet'!P25))</f>
        <v>527.74620531459379</v>
      </c>
      <c r="FM182" s="452">
        <f>IF('Sensitivity Analysis Tables'!BU122&gt;0,'Labor Cost'!$AH31*'Forecast Sheet (2)'!Q25,SUMPRODUCT($AH31,'Forecast Sheet'!Q25))</f>
        <v>522.4687432614478</v>
      </c>
      <c r="FN182" s="452">
        <f>IF('Sensitivity Analysis Tables'!BV122&gt;0,'Labor Cost'!$AH31*'Forecast Sheet (2)'!R25,SUMPRODUCT($AH31,'Forecast Sheet'!R25))</f>
        <v>517.24405582883344</v>
      </c>
      <c r="FO182" s="452">
        <f>IF('Sensitivity Analysis Tables'!BW122&gt;0,'Labor Cost'!$AH31*'Forecast Sheet (2)'!S25,SUMPRODUCT($AH31,'Forecast Sheet'!S25))</f>
        <v>512.07161527054507</v>
      </c>
      <c r="FP182" s="452">
        <f>IF('Sensitivity Analysis Tables'!BX122&gt;0,'Labor Cost'!$AH31*'Forecast Sheet (2)'!T25,SUMPRODUCT($AH31,'Forecast Sheet'!T25))</f>
        <v>478.78696027795979</v>
      </c>
      <c r="FQ182" s="452">
        <f>IF('Sensitivity Analysis Tables'!BY122&gt;0,'Labor Cost'!$AH31*'Forecast Sheet (2)'!U25,SUMPRODUCT($AH31,'Forecast Sheet'!U25))</f>
        <v>478.78696027795979</v>
      </c>
      <c r="FR182" s="452">
        <f>IF('Sensitivity Analysis Tables'!BZ122&gt;0,'Labor Cost'!$AH31*'Forecast Sheet (2)'!V25,SUMPRODUCT($AH31,'Forecast Sheet'!V25))</f>
        <v>239.1976127461389</v>
      </c>
      <c r="FS182" s="452">
        <f>IF('Sensitivity Analysis Tables'!CA122&gt;0,'Labor Cost'!$AH31*'Forecast Sheet (2)'!W25,SUMPRODUCT($AH31,'Forecast Sheet'!W25))</f>
        <v>239.00190560843743</v>
      </c>
      <c r="FT182" s="452">
        <f>IF('Sensitivity Analysis Tables'!CB122&gt;0,'Labor Cost'!$AH31*'Forecast Sheet (2)'!X25,SUMPRODUCT($AH31,'Forecast Sheet'!X25))</f>
        <v>477.61271718951554</v>
      </c>
      <c r="FU182" s="452">
        <f>IF('Sensitivity Analysis Tables'!CC122&gt;0,'Labor Cost'!$AH31*'Forecast Sheet (2)'!Y25,SUMPRODUCT($AH31,'Forecast Sheet'!Y25))</f>
        <v>238.61097157408938</v>
      </c>
      <c r="FV182" s="452">
        <f>IF('Sensitivity Analysis Tables'!CD122&gt;0,'Labor Cost'!$AH31*'Forecast Sheet (2)'!Z25,SUMPRODUCT($AH31,'Forecast Sheet'!Z25))</f>
        <v>317.88765922070502</v>
      </c>
      <c r="FW182" s="452">
        <f>IF('Sensitivity Analysis Tables'!CE122&gt;0,'Labor Cost'!$AH31*'Forecast Sheet (2)'!AA25,SUMPRODUCT($AH31,'Forecast Sheet'!AA25))</f>
        <v>238.22067698827965</v>
      </c>
      <c r="FX182" s="452">
        <f>IF('Sensitivity Analysis Tables'!CF122&gt;0,'Labor Cost'!$AH31*'Forecast Sheet (2)'!AB25,SUMPRODUCT($AH31,'Forecast Sheet'!AB25))</f>
        <v>555.39346137719008</v>
      </c>
      <c r="FY182" s="452">
        <f>IF('Sensitivity Analysis Tables'!CG122&gt;0,'Labor Cost'!$AH31*'Forecast Sheet (2)'!AC25,SUMPRODUCT($AH31,'Forecast Sheet'!AC25))</f>
        <v>237.83102080506603</v>
      </c>
      <c r="FZ182" s="452">
        <f>IF('Sensitivity Analysis Tables'!CH122&gt;0,'Labor Cost'!$AH31*'Forecast Sheet (2)'!AD25,SUMPRODUCT($AH31,'Forecast Sheet'!AD25))</f>
        <v>237.63643178804369</v>
      </c>
      <c r="GA182" s="452">
        <f>IF('Sensitivity Analysis Tables'!CI122&gt;0,'Labor Cost'!$AH31*'Forecast Sheet (2)'!AE25,SUMPRODUCT($AH31,'Forecast Sheet'!AE25))</f>
        <v>237.4420019802171</v>
      </c>
      <c r="GB182" s="452">
        <f>IF('Sensitivity Analysis Tables'!CJ122&gt;0,'Labor Cost'!$AH31*'Forecast Sheet (2)'!AF25,SUMPRODUCT($AH31,'Forecast Sheet'!AF25))</f>
        <v>395.41288541887371</v>
      </c>
      <c r="GC182" s="452">
        <f>IF('Sensitivity Analysis Tables'!CK122&gt;0,'Labor Cost'!$AH31*'Forecast Sheet (2)'!AG25,SUMPRODUCT($AH31,'Forecast Sheet'!AG25))</f>
        <v>237.05361947120949</v>
      </c>
      <c r="GD182" s="452">
        <f>IF('Sensitivity Analysis Tables'!CL122&gt;0,'Labor Cost'!$AH31*'Forecast Sheet (2)'!AH25,SUMPRODUCT($AH31,'Forecast Sheet'!AH25))</f>
        <v>315.81288867976542</v>
      </c>
      <c r="GE182" s="452">
        <f>IF('Sensitivity Analysis Tables'!CM122&gt;0,'Labor Cost'!$AH31*'Forecast Sheet (2)'!AI25,SUMPRODUCT($AH31,'Forecast Sheet'!AI25))</f>
        <v>552.22036855352519</v>
      </c>
      <c r="GF182" s="452">
        <f>IF('Sensitivity Analysis Tables'!CN122&gt;0,'Labor Cost'!$AH31*'Forecast Sheet (2)'!AJ25,SUMPRODUCT($AH31,'Forecast Sheet'!AJ25))</f>
        <v>236.47223652357633</v>
      </c>
      <c r="GG182" s="452">
        <f>IF('Sensitivity Analysis Tables'!CO122&gt;0,'Labor Cost'!$AH31*'Forecast Sheet (2)'!AK25,SUMPRODUCT($AH31,'Forecast Sheet'!AK25))</f>
        <v>236.27875923914794</v>
      </c>
      <c r="GH182" s="452">
        <f>IF('Sensitivity Analysis Tables'!CP122&gt;0,'Labor Cost'!$AH31*'Forecast Sheet (2)'!AL25,SUMPRODUCT($AH31,'Forecast Sheet'!AL25))</f>
        <v>236.08544025431587</v>
      </c>
      <c r="GI182" s="452">
        <f>IF('Sensitivity Analysis Tables'!CQ122&gt;0,'Labor Cost'!$AH31*'Forecast Sheet (2)'!AM25,SUMPRODUCT($AH31,'Forecast Sheet'!AM25))</f>
        <v>471.7845588791248</v>
      </c>
      <c r="GJ182" s="452">
        <f>IF('Sensitivity Analysis Tables'!CR122&gt;0,'Labor Cost'!$AH31*'Forecast Sheet (2)'!AN25,SUMPRODUCT($AH31,'Forecast Sheet'!AN25))</f>
        <v>235.69927666547545</v>
      </c>
      <c r="GK182" s="452">
        <f>IF('Sensitivity Analysis Tables'!CS122&gt;0,'Labor Cost'!$AH31*'Forecast Sheet (2)'!AO25,SUMPRODUCT($AH31,'Forecast Sheet'!AO25))</f>
        <v>235.50643180274923</v>
      </c>
      <c r="GL182" s="452">
        <f>IF('Sensitivity Analysis Tables'!CT122&gt;0,'Labor Cost'!$AH31*'Forecast Sheet (2)'!AP25,SUMPRODUCT($AH31,'Forecast Sheet'!AP25))</f>
        <v>392.18957453697243</v>
      </c>
      <c r="GM182" s="452">
        <f>IF('Sensitivity Analysis Tables'!CU122&gt;0,'Labor Cost'!$AH31*'Forecast Sheet (2)'!AQ25,SUMPRODUCT($AH31,'Forecast Sheet'!AQ25))</f>
        <v>235.12121529468325</v>
      </c>
      <c r="GN182" s="452">
        <f>IF('Sensitivity Analysis Tables'!CV122&gt;0,'Labor Cost'!$AH31*'Forecast Sheet (2)'!AR25,SUMPRODUCT($AH31,'Forecast Sheet'!AR25))</f>
        <v>308.00879203603529</v>
      </c>
      <c r="GO182" s="452">
        <f>IF('Sensitivity Analysis Tables'!CW122&gt;0,'Labor Cost'!$AH31*'Forecast Sheet (2)'!AS25,SUMPRODUCT($AH31,'Forecast Sheet'!AS25))</f>
        <v>787.75414250035044</v>
      </c>
      <c r="GP182" s="452">
        <f>IF('Sensitivity Analysis Tables'!CX122&gt;0,'Labor Cost'!$AH31*'Forecast Sheet (2)'!AT25,SUMPRODUCT($AH31,'Forecast Sheet'!AT25))</f>
        <v>722.78928001915551</v>
      </c>
      <c r="GQ182" s="452">
        <f>IF('Sensitivity Analysis Tables'!CY122&gt;0,'Labor Cost'!$AH31*'Forecast Sheet (2)'!AU25,SUMPRODUCT($AH31,'Forecast Sheet'!AU25))</f>
        <v>694.89527516238468</v>
      </c>
      <c r="GR182" s="452">
        <f>IF('Sensitivity Analysis Tables'!CZ122&gt;0,'Labor Cost'!$AH31*'Forecast Sheet (2)'!AV25,SUMPRODUCT($AH31,'Forecast Sheet'!AV25))</f>
        <v>845.78047495094074</v>
      </c>
      <c r="GS182" s="452">
        <f>IF('Sensitivity Analysis Tables'!DA122&gt;0,'Labor Cost'!$AH31*'Forecast Sheet (2)'!AW25,SUMPRODUCT($AH31,'Forecast Sheet'!AW25))</f>
        <v>565.01226067505002</v>
      </c>
      <c r="GT182" s="452">
        <f>IF('Sensitivity Analysis Tables'!DB122&gt;0,'Labor Cost'!$AH31*'Forecast Sheet (2)'!AX25,SUMPRODUCT($AH31,'Forecast Sheet'!AX25))</f>
        <v>624.27661766870835</v>
      </c>
      <c r="GU182" s="452">
        <f>IF('Sensitivity Analysis Tables'!DC122&gt;0,'Labor Cost'!$AH31*'Forecast Sheet (2)'!AY25,SUMPRODUCT($AH31,'Forecast Sheet'!AY25))</f>
        <v>707.13579081268188</v>
      </c>
      <c r="GV182" s="452">
        <f>IF('Sensitivity Analysis Tables'!DD122&gt;0,'Labor Cost'!$AH31*'Forecast Sheet (2)'!AZ25,SUMPRODUCT($AH31,'Forecast Sheet'!AZ25))</f>
        <v>822.07605890106311</v>
      </c>
      <c r="GW182" s="452">
        <f>IF('Sensitivity Analysis Tables'!DE122&gt;0,'Labor Cost'!$AH31*'Forecast Sheet (2)'!BA25,SUMPRODUCT($AH31,'Forecast Sheet'!BA25))</f>
        <v>634.0075925365278</v>
      </c>
      <c r="GX182" s="452">
        <f>IF('Sensitivity Analysis Tables'!DF122&gt;0,'Labor Cost'!$AH31*'Forecast Sheet (2)'!BB25,SUMPRODUCT($AH31,'Forecast Sheet'!BB25))</f>
        <v>663.23437594099619</v>
      </c>
      <c r="GY182" s="452">
        <f>IF('Sensitivity Analysis Tables'!DG122&gt;0,'Labor Cost'!$AH31*'Forecast Sheet (2)'!BC25,SUMPRODUCT($AH31,'Forecast Sheet'!BC25))</f>
        <v>649.06395195086282</v>
      </c>
      <c r="GZ182" s="452">
        <f>IF('Sensitivity Analysis Tables'!DH122&gt;0,'Labor Cost'!$AH31*'Forecast Sheet (2)'!BD25,SUMPRODUCT($AH31,'Forecast Sheet'!BD25))</f>
        <v>683.19833549961049</v>
      </c>
      <c r="HA182" s="452">
        <f>IF('Sensitivity Analysis Tables'!DI122&gt;0,'Labor Cost'!$AH31*'Forecast Sheet (2)'!BE25,SUMPRODUCT($AH31,'Forecast Sheet'!BE25))</f>
        <v>577.16326702120932</v>
      </c>
      <c r="HB182" s="452">
        <f>IF('Sensitivity Analysis Tables'!DJ122&gt;0,'Labor Cost'!$AH31*'Forecast Sheet (2)'!BF25,SUMPRODUCT($AH31,'Forecast Sheet'!BF25))</f>
        <v>669.75655012233381</v>
      </c>
      <c r="HC182" s="499"/>
      <c r="HD182" s="499"/>
      <c r="HE182" s="505">
        <v>120</v>
      </c>
      <c r="HF182" s="452">
        <f>IF('Sensitivity Analysis Tables'!DN122&gt;0,'Labor Cost'!$AH51*'Forecast Sheet (2)'!D38,SUMPRODUCT($AH51,'Forecast Sheet'!D38))</f>
        <v>454.2058390377407</v>
      </c>
      <c r="HG182" s="452">
        <f>IF('Sensitivity Analysis Tables'!DO122&gt;0,'Labor Cost'!$AH51*'Forecast Sheet (2)'!E38,SUMPRODUCT($AH51,'Forecast Sheet'!E38))</f>
        <v>562.07972580920409</v>
      </c>
      <c r="HH182" s="452">
        <f>IF('Sensitivity Analysis Tables'!DP122&gt;0,'Labor Cost'!$AH51*'Forecast Sheet (2)'!F38,SUMPRODUCT($AH51,'Forecast Sheet'!F38))</f>
        <v>556.45892855111208</v>
      </c>
      <c r="HI182" s="452">
        <f>IF('Sensitivity Analysis Tables'!DQ122&gt;0,'Labor Cost'!$AH51*'Forecast Sheet (2)'!G38,SUMPRODUCT($AH51,'Forecast Sheet'!G38))</f>
        <v>520.28909819528985</v>
      </c>
      <c r="HJ182" s="452">
        <f>IF('Sensitivity Analysis Tables'!DR122&gt;0,'Labor Cost'!$AH51*'Forecast Sheet (2)'!H38,SUMPRODUCT($AH51,'Forecast Sheet'!H38))</f>
        <v>681.05842953763431</v>
      </c>
      <c r="HK182" s="452">
        <f>IF('Sensitivity Analysis Tables'!DS122&gt;0,'Labor Cost'!$AH51*'Forecast Sheet (2)'!I38,SUMPRODUCT($AH51,'Forecast Sheet'!I38))</f>
        <v>583.76436817511512</v>
      </c>
      <c r="HL182" s="452">
        <f>IF('Sensitivity Analysis Tables'!DT122&gt;0,'Labor Cost'!$AH51*'Forecast Sheet (2)'!J38,SUMPRODUCT($AH51,'Forecast Sheet'!J38))</f>
        <v>583.76436817511512</v>
      </c>
      <c r="HM182" s="452">
        <f>IF('Sensitivity Analysis Tables'!DU122&gt;0,'Labor Cost'!$AH51*'Forecast Sheet (2)'!K38,SUMPRODUCT($AH51,'Forecast Sheet'!K38))</f>
        <v>770.56896599115203</v>
      </c>
      <c r="HN182" s="452">
        <f>IF('Sensitivity Analysis Tables'!DV122&gt;0,'Labor Cost'!$AH51*'Forecast Sheet (2)'!L38,SUMPRODUCT($AH51,'Forecast Sheet'!L38))</f>
        <v>476.78954770702529</v>
      </c>
      <c r="HO182" s="452">
        <f>IF('Sensitivity Analysis Tables'!DW122&gt;0,'Labor Cost'!$AH51*'Forecast Sheet (2)'!M38,SUMPRODUCT($AH51,'Forecast Sheet'!M38))</f>
        <v>472.02165222995518</v>
      </c>
      <c r="HP182" s="452">
        <f>IF('Sensitivity Analysis Tables'!DX122&gt;0,'Labor Cost'!$AH51*'Forecast Sheet (2)'!N38,SUMPRODUCT($AH51,'Forecast Sheet'!N38))</f>
        <v>654.22200999071777</v>
      </c>
      <c r="HQ182" s="452">
        <f>IF('Sensitivity Analysis Tables'!DY122&gt;0,'Labor Cost'!$AH51*'Forecast Sheet (2)'!O38,SUMPRODUCT($AH51,'Forecast Sheet'!O38))</f>
        <v>647.67978989081053</v>
      </c>
      <c r="HR182" s="452">
        <f>IF('Sensitivity Analysis Tables'!DZ122&gt;0,'Labor Cost'!$AH51*'Forecast Sheet (2)'!P38,SUMPRODUCT($AH51,'Forecast Sheet'!P38))</f>
        <v>549.60256456448781</v>
      </c>
      <c r="HS182" s="452">
        <f>IF('Sensitivity Analysis Tables'!EA122&gt;0,'Labor Cost'!$AH51*'Forecast Sheet (2)'!Q38,SUMPRODUCT($AH51,'Forecast Sheet'!Q38))</f>
        <v>634.79096207198347</v>
      </c>
      <c r="HT182" s="452">
        <f>IF('Sensitivity Analysis Tables'!EB122&gt;0,'Labor Cost'!$AH51*'Forecast Sheet (2)'!R38,SUMPRODUCT($AH51,'Forecast Sheet'!R38))</f>
        <v>538.66547352965449</v>
      </c>
      <c r="HU182" s="452">
        <f>IF('Sensitivity Analysis Tables'!EC122&gt;0,'Labor Cost'!$AH51*'Forecast Sheet (2)'!S38,SUMPRODUCT($AH51,'Forecast Sheet'!S38))</f>
        <v>444.39901566196488</v>
      </c>
      <c r="HV182" s="452">
        <f>IF('Sensitivity Analysis Tables'!ED122&gt;0,'Labor Cost'!$AH51*'Forecast Sheet (2)'!T38,SUMPRODUCT($AH51,'Forecast Sheet'!T38))</f>
        <v>415.5130796439372</v>
      </c>
      <c r="HW182" s="452">
        <f>IF('Sensitivity Analysis Tables'!EE122&gt;0,'Labor Cost'!$AH51*'Forecast Sheet (2)'!U38,SUMPRODUCT($AH51,'Forecast Sheet'!U38))</f>
        <v>466.20567536049748</v>
      </c>
      <c r="HX182" s="452">
        <f>IF('Sensitivity Analysis Tables'!EF122&gt;0,'Labor Cost'!$AH51*'Forecast Sheet (2)'!V38,SUMPRODUCT($AH51,'Forecast Sheet'!V38))</f>
        <v>466.20567536049748</v>
      </c>
      <c r="HY182" s="452">
        <f>IF('Sensitivity Analysis Tables'!EG122&gt;0,'Labor Cost'!$AH51*'Forecast Sheet (2)'!W38,SUMPRODUCT($AH51,'Forecast Sheet'!W38))</f>
        <v>466.20567536049748</v>
      </c>
      <c r="HZ182" s="452">
        <f>IF('Sensitivity Analysis Tables'!EH122&gt;0,'Labor Cost'!$AH51*'Forecast Sheet (2)'!X38,SUMPRODUCT($AH51,'Forecast Sheet'!X38))</f>
        <v>461.54361860689249</v>
      </c>
      <c r="IA182" s="452">
        <f>IF('Sensitivity Analysis Tables'!EI122&gt;0,'Labor Cost'!$AH51*'Forecast Sheet (2)'!Y38,SUMPRODUCT($AH51,'Forecast Sheet'!Y38))</f>
        <v>456.92818242082353</v>
      </c>
      <c r="IB182" s="452">
        <f>IF('Sensitivity Analysis Tables'!EJ122&gt;0,'Labor Cost'!$AH51*'Forecast Sheet (2)'!Z38,SUMPRODUCT($AH51,'Forecast Sheet'!Z38))</f>
        <v>452.3589005966154</v>
      </c>
      <c r="IC182" s="452">
        <f>IF('Sensitivity Analysis Tables'!EK122&gt;0,'Labor Cost'!$AH51*'Forecast Sheet (2)'!AA38,SUMPRODUCT($AH51,'Forecast Sheet'!AA38))</f>
        <v>447.83531159064916</v>
      </c>
      <c r="ID182" s="452">
        <f>IF('Sensitivity Analysis Tables'!EL122&gt;0,'Labor Cost'!$AH51*'Forecast Sheet (2)'!AB38,SUMPRODUCT($AH51,'Forecast Sheet'!AB38))</f>
        <v>443.35695847474284</v>
      </c>
      <c r="IE182" s="452">
        <f>IF('Sensitivity Analysis Tables'!EM122&gt;0,'Labor Cost'!$AH51*'Forecast Sheet (2)'!AC38,SUMPRODUCT($AH51,'Forecast Sheet'!AC38))</f>
        <v>438.92338888999546</v>
      </c>
      <c r="IF182" s="452">
        <f>IF('Sensitivity Analysis Tables'!EN122&gt;0,'Labor Cost'!$AH51*'Forecast Sheet (2)'!AD38,SUMPRODUCT($AH51,'Forecast Sheet'!AD38))</f>
        <v>434.53415500109548</v>
      </c>
      <c r="IG182" s="452">
        <f>IF('Sensitivity Analysis Tables'!EO122&gt;0,'Labor Cost'!$AH51*'Forecast Sheet (2)'!AE38,SUMPRODUCT($AH51,'Forecast Sheet'!AE38))</f>
        <v>430.18881345108463</v>
      </c>
      <c r="IH182" s="452">
        <f>IF('Sensitivity Analysis Tables'!EP122&gt;0,'Labor Cost'!$AH51*'Forecast Sheet (2)'!AF38,SUMPRODUCT($AH51,'Forecast Sheet'!AF38))</f>
        <v>425.88692531657364</v>
      </c>
      <c r="II182" s="452">
        <f>IF('Sensitivity Analysis Tables'!EQ122&gt;0,'Labor Cost'!$AH51*'Forecast Sheet (2)'!AG38,SUMPRODUCT($AH51,'Forecast Sheet'!AG38))</f>
        <v>398.20427517099654</v>
      </c>
      <c r="IJ182" s="452">
        <f>IF('Sensitivity Analysis Tables'!ER122&gt;0,'Labor Cost'!$AH51*'Forecast Sheet (2)'!AH38,SUMPRODUCT($AH51,'Forecast Sheet'!AH38))</f>
        <v>398.20427517099654</v>
      </c>
      <c r="IK182" s="452">
        <f>IF('Sensitivity Analysis Tables'!ES122&gt;0,'Labor Cost'!$AH51*'Forecast Sheet (2)'!AI38,SUMPRODUCT($AH51,'Forecast Sheet'!AI38))</f>
        <v>198.93923583656468</v>
      </c>
      <c r="IL182" s="452">
        <f>IF('Sensitivity Analysis Tables'!ET122&gt;0,'Labor Cost'!$AH51*'Forecast Sheet (2)'!AJ38,SUMPRODUCT($AH51,'Forecast Sheet'!AJ38))</f>
        <v>198.77646737088006</v>
      </c>
      <c r="IM182" s="452">
        <f>IF('Sensitivity Analysis Tables'!EU122&gt;0,'Labor Cost'!$AH51*'Forecast Sheet (2)'!AK38,SUMPRODUCT($AH51,'Forecast Sheet'!AK38))</f>
        <v>397.22766415878971</v>
      </c>
      <c r="IN182" s="452">
        <f>IF('Sensitivity Analysis Tables'!EV122&gt;0,'Labor Cost'!$AH51*'Forecast Sheet (2)'!AL38,SUMPRODUCT($AH51,'Forecast Sheet'!AL38))</f>
        <v>198.45132985314808</v>
      </c>
      <c r="IO182" s="452">
        <f>IF('Sensitivity Analysis Tables'!EW122&gt;0,'Labor Cost'!$AH51*'Forecast Sheet (2)'!AM38,SUMPRODUCT($AH51,'Forecast Sheet'!AM38))</f>
        <v>264.38528077769098</v>
      </c>
      <c r="IP182" s="452">
        <f>IF('Sensitivity Analysis Tables'!EX122&gt;0,'Labor Cost'!$AH51*'Forecast Sheet (2)'!AN38,SUMPRODUCT($AH51,'Forecast Sheet'!AN38))</f>
        <v>198.12672416097283</v>
      </c>
      <c r="IQ182" s="452">
        <f>IF('Sensitivity Analysis Tables'!EY122&gt;0,'Labor Cost'!$AH51*'Forecast Sheet (2)'!AO38,SUMPRODUCT($AH51,'Forecast Sheet'!AO38))</f>
        <v>461.91744778099292</v>
      </c>
      <c r="IR182" s="452">
        <f>IF('Sensitivity Analysis Tables'!EZ122&gt;0,'Labor Cost'!$AH51*'Forecast Sheet (2)'!AP38,SUMPRODUCT($AH51,'Forecast Sheet'!AP38))</f>
        <v>197.80264942445027</v>
      </c>
      <c r="IS182" s="452">
        <f>IF('Sensitivity Analysis Tables'!FA122&gt;0,'Labor Cost'!$AH51*'Forecast Sheet (2)'!AQ38,SUMPRODUCT($AH51,'Forecast Sheet'!AQ38))</f>
        <v>197.64081089310304</v>
      </c>
      <c r="IT182" s="452">
        <f>IF('Sensitivity Analysis Tables'!FB122&gt;0,'Labor Cost'!$AH51*'Forecast Sheet (2)'!AR38,SUMPRODUCT($AH51,'Forecast Sheet'!AR38))</f>
        <v>197.47910477509956</v>
      </c>
      <c r="IU182" s="452">
        <f>IF('Sensitivity Analysis Tables'!FC122&gt;0,'Labor Cost'!$AH51*'Forecast Sheet (2)'!AS38,SUMPRODUCT($AH51,'Forecast Sheet'!AS38))</f>
        <v>328.86255160350305</v>
      </c>
      <c r="IV182" s="452">
        <f>IF('Sensitivity Analysis Tables'!FD122&gt;0,'Labor Cost'!$AH51*'Forecast Sheet (2)'!AT38,SUMPRODUCT($AH51,'Forecast Sheet'!AT38))</f>
        <v>197.15608934585995</v>
      </c>
      <c r="IW182" s="452">
        <f>IF('Sensitivity Analysis Tables'!FE122&gt;0,'Labor Cost'!$AH51*'Forecast Sheet (2)'!AU38,SUMPRODUCT($AH51,'Forecast Sheet'!AU38))</f>
        <v>262.65970642428471</v>
      </c>
      <c r="IX182" s="452">
        <f>IF('Sensitivity Analysis Tables'!FF122&gt;0,'Labor Cost'!$AH51*'Forecast Sheet (2)'!AV38,SUMPRODUCT($AH51,'Forecast Sheet'!AV38))</f>
        <v>459.27840529920877</v>
      </c>
      <c r="IY182" s="452">
        <f>IF('Sensitivity Analysis Tables'!FG122&gt;0,'Labor Cost'!$AH51*'Forecast Sheet (2)'!AW38,SUMPRODUCT($AH51,'Forecast Sheet'!AW38))</f>
        <v>196.67255659650399</v>
      </c>
      <c r="IZ182" s="452">
        <f>IF('Sensitivity Analysis Tables'!FH122&gt;0,'Labor Cost'!$AH51*'Forecast Sheet (2)'!AX38,SUMPRODUCT($AH51,'Forecast Sheet'!AX38))</f>
        <v>196.51164268656137</v>
      </c>
      <c r="JA182" s="452">
        <f>IF('Sensitivity Analysis Tables'!FI122&gt;0,'Labor Cost'!$AH51*'Forecast Sheet (2)'!AY38,SUMPRODUCT($AH51,'Forecast Sheet'!AY38))</f>
        <v>196.35086043345419</v>
      </c>
      <c r="JB182" s="452">
        <f>IF('Sensitivity Analysis Tables'!FJ122&gt;0,'Labor Cost'!$AH51*'Forecast Sheet (2)'!AZ38,SUMPRODUCT($AH51,'Forecast Sheet'!AZ38))</f>
        <v>392.38041945892627</v>
      </c>
      <c r="JC182" s="452">
        <f>IF('Sensitivity Analysis Tables'!FK122&gt;0,'Labor Cost'!$AH51*'Forecast Sheet (2)'!BA38,SUMPRODUCT($AH51,'Forecast Sheet'!BA38))</f>
        <v>196.02969046695725</v>
      </c>
      <c r="JD182" s="452">
        <f>IF('Sensitivity Analysis Tables'!FL122&gt;0,'Labor Cost'!$AH51*'Forecast Sheet (2)'!BB38,SUMPRODUCT($AH51,'Forecast Sheet'!BB38))</f>
        <v>195.86930253839338</v>
      </c>
      <c r="JE182" s="452">
        <f>IF('Sensitivity Analysis Tables'!FM122&gt;0,'Labor Cost'!$AH51*'Forecast Sheet (2)'!BC38,SUMPRODUCT($AH51,'Forecast Sheet'!BC38))</f>
        <v>326.18174306052777</v>
      </c>
      <c r="JF182" s="452">
        <f>IF('Sensitivity Analysis Tables'!FN122&gt;0,'Labor Cost'!$AH51*'Forecast Sheet (2)'!BD38,SUMPRODUCT($AH51,'Forecast Sheet'!BD38))</f>
        <v>195.54892025335948</v>
      </c>
      <c r="JG182" s="452">
        <f>IF('Sensitivity Analysis Tables'!FO122&gt;0,'Labor Cost'!$AH51*'Forecast Sheet (2)'!BE38,SUMPRODUCT($AH51,'Forecast Sheet'!BE38))</f>
        <v>256.16908553190103</v>
      </c>
      <c r="JH182" s="452">
        <f>IF('Sensitivity Analysis Tables'!FP122&gt;0,'Labor Cost'!$AH51*'Forecast Sheet (2)'!BF38,SUMPRODUCT($AH51,'Forecast Sheet'!BF38))</f>
        <v>655.17044813666359</v>
      </c>
      <c r="JI182" s="499"/>
      <c r="JJ182" s="499"/>
      <c r="JK182" s="499"/>
      <c r="JL182" s="499"/>
      <c r="JM182" s="499"/>
      <c r="JN182" s="499"/>
      <c r="JO182" s="499"/>
      <c r="JP182" s="499"/>
      <c r="JQ182" s="499"/>
      <c r="JR182" s="499"/>
      <c r="JS182" s="499"/>
      <c r="JT182" s="499"/>
      <c r="JU182" s="499"/>
      <c r="JV182" s="499"/>
      <c r="JW182" s="499"/>
      <c r="JX182" s="499"/>
      <c r="JY182" s="499"/>
      <c r="JZ182" s="499"/>
      <c r="KA182" s="499"/>
      <c r="KB182" s="499"/>
      <c r="KC182" s="499"/>
      <c r="KD182" s="499"/>
      <c r="KE182" s="499"/>
      <c r="KF182" s="499"/>
      <c r="KG182" s="499"/>
      <c r="KH182" s="499"/>
      <c r="KI182" s="499"/>
      <c r="KJ182" s="499"/>
      <c r="KK182" s="499"/>
      <c r="KL182" s="499"/>
      <c r="KM182" s="499"/>
      <c r="KN182" s="499"/>
      <c r="KO182" s="499"/>
      <c r="KP182" s="499"/>
      <c r="KQ182" s="499"/>
      <c r="KR182" s="499"/>
      <c r="KS182" s="499"/>
      <c r="KT182" s="499"/>
      <c r="KU182" s="499"/>
      <c r="KV182" s="499"/>
      <c r="KW182" s="499"/>
      <c r="KX182" s="499"/>
      <c r="KY182" s="499"/>
      <c r="KZ182" s="499"/>
      <c r="LA182" s="499"/>
      <c r="LB182" s="499"/>
      <c r="LC182" s="499"/>
      <c r="LD182" s="499"/>
      <c r="LE182" s="499"/>
      <c r="LF182" s="499"/>
      <c r="LG182" s="499"/>
      <c r="LH182" s="499"/>
      <c r="LI182" s="499"/>
      <c r="LJ182" s="499"/>
      <c r="LK182" s="499"/>
      <c r="LL182" s="499"/>
      <c r="LM182" s="499"/>
      <c r="LN182" s="499"/>
      <c r="LO182" s="499"/>
      <c r="LP182" s="499"/>
      <c r="LQ182" s="499"/>
      <c r="LR182" s="499"/>
      <c r="LS182" s="499"/>
      <c r="LT182" s="499"/>
      <c r="LU182" s="499"/>
      <c r="LV182" s="499"/>
      <c r="LW182" s="499"/>
      <c r="LX182" s="499"/>
      <c r="LY182" s="499"/>
      <c r="LZ182" s="499"/>
      <c r="MA182" s="499"/>
      <c r="MB182" s="499"/>
      <c r="MC182" s="499"/>
      <c r="MD182" s="499"/>
      <c r="ME182" s="499"/>
    </row>
    <row r="183" spans="1:343" ht="18">
      <c r="A183" s="499"/>
      <c r="B183" s="499"/>
      <c r="C183" s="499"/>
      <c r="D183" s="499"/>
      <c r="E183" s="499"/>
      <c r="F183" s="499"/>
      <c r="G183" s="499"/>
      <c r="H183" s="499"/>
      <c r="I183" s="499"/>
      <c r="J183" s="499"/>
      <c r="K183" s="499"/>
      <c r="L183" s="499"/>
      <c r="M183" s="499"/>
      <c r="N183" s="499"/>
      <c r="O183" s="499"/>
      <c r="P183" s="499"/>
      <c r="Q183" s="499"/>
      <c r="R183" s="499"/>
      <c r="S183" s="499"/>
      <c r="T183" s="499"/>
      <c r="U183" s="499"/>
      <c r="V183" s="499"/>
      <c r="W183" s="499"/>
      <c r="X183" s="499"/>
      <c r="Y183" s="499"/>
      <c r="Z183" s="499"/>
      <c r="AA183" s="499"/>
      <c r="AB183" s="499"/>
      <c r="AC183" s="499"/>
      <c r="AD183" s="499"/>
      <c r="AE183" s="499"/>
      <c r="AF183" s="499"/>
      <c r="AG183" s="499"/>
      <c r="AH183" s="499"/>
      <c r="AI183" s="499"/>
      <c r="AJ183" s="499"/>
      <c r="AK183" s="499"/>
      <c r="AL183" s="499"/>
      <c r="AM183" s="499"/>
      <c r="AN183" s="499"/>
      <c r="AO183" s="499"/>
      <c r="AP183" s="499"/>
      <c r="AQ183" s="499"/>
      <c r="AR183" s="499"/>
      <c r="AS183" s="499"/>
      <c r="AT183" s="499"/>
      <c r="AU183" s="499"/>
      <c r="AV183" s="499"/>
      <c r="AW183" s="499"/>
      <c r="AX183" s="499"/>
      <c r="AY183" s="499"/>
      <c r="AZ183" s="499"/>
      <c r="BA183" s="499"/>
      <c r="BB183" s="499"/>
      <c r="BC183" s="499"/>
      <c r="BD183" s="499"/>
      <c r="BE183" s="499"/>
      <c r="BF183" s="499"/>
      <c r="BG183" s="499"/>
      <c r="BH183" s="499"/>
      <c r="BI183" s="499"/>
      <c r="BJ183" s="499"/>
      <c r="BK183" s="499"/>
      <c r="BL183" s="499"/>
      <c r="BM183" s="499"/>
      <c r="BN183" s="499"/>
      <c r="BO183" s="499"/>
      <c r="BP183" s="499"/>
      <c r="BQ183" s="499"/>
      <c r="BR183" s="499"/>
      <c r="BS183" s="499"/>
      <c r="BT183" s="499"/>
      <c r="BU183" s="499"/>
      <c r="BV183" s="499"/>
      <c r="BW183" s="499"/>
      <c r="BX183" s="499"/>
      <c r="BY183" s="499"/>
      <c r="BZ183" s="499"/>
      <c r="CA183" s="499"/>
      <c r="CB183" s="499"/>
      <c r="CC183" s="499"/>
      <c r="CD183" s="499"/>
      <c r="CE183" s="499"/>
      <c r="CF183" s="499"/>
      <c r="CG183" s="499"/>
      <c r="CH183" s="499"/>
      <c r="CI183" s="499"/>
      <c r="CJ183" s="499"/>
      <c r="CK183" s="499"/>
      <c r="CL183" s="499"/>
      <c r="CM183" s="499"/>
      <c r="CN183" s="499"/>
      <c r="CO183" s="499"/>
      <c r="CP183" s="499"/>
      <c r="CQ183" s="499"/>
      <c r="CR183" s="499"/>
      <c r="CS183" s="505">
        <v>150</v>
      </c>
      <c r="CT183" s="452">
        <f>IF('Sensitivity Analysis Tables'!B123&gt;0,'Labor Cost'!$AH12*'Forecast Sheet (2)'!D13,SUMPRODUCT($AH12,'Forecast Sheet'!D13))</f>
        <v>544.20099740220348</v>
      </c>
      <c r="CU183" s="452">
        <f>IF('Sensitivity Analysis Tables'!C123&gt;0,'Labor Cost'!$AH12*'Forecast Sheet (2)'!E13,SUMPRODUCT($AH12,'Forecast Sheet'!E13))</f>
        <v>538.7589874281814</v>
      </c>
      <c r="CV183" s="452">
        <f>IF('Sensitivity Analysis Tables'!D123&gt;0,'Labor Cost'!$AH12*'Forecast Sheet (2)'!F13,SUMPRODUCT($AH12,'Forecast Sheet'!F13))</f>
        <v>533.37139755389956</v>
      </c>
      <c r="CW183" s="452">
        <f>IF('Sensitivity Analysis Tables'!E123&gt;0,'Labor Cost'!$AH12*'Forecast Sheet (2)'!G13,SUMPRODUCT($AH12,'Forecast Sheet'!G13))</f>
        <v>528.03768357836054</v>
      </c>
      <c r="CX183" s="452">
        <f>IF('Sensitivity Analysis Tables'!F123&gt;0,'Labor Cost'!$AH12*'Forecast Sheet (2)'!H13,SUMPRODUCT($AH12,'Forecast Sheet'!H13))</f>
        <v>493.71523414576717</v>
      </c>
      <c r="CY183" s="452">
        <f>IF('Sensitivity Analysis Tables'!G123&gt;0,'Labor Cost'!$AH12*'Forecast Sheet (2)'!I13,SUMPRODUCT($AH12,'Forecast Sheet'!I13))</f>
        <v>493.71523414576717</v>
      </c>
      <c r="CZ183" s="452">
        <f>IF('Sensitivity Analysis Tables'!H123&gt;0,'Labor Cost'!$AH12*'Forecast Sheet (2)'!J13,SUMPRODUCT($AH12,'Forecast Sheet'!J13))</f>
        <v>246.65564265891484</v>
      </c>
      <c r="DA183" s="452">
        <f>IF('Sensitivity Analysis Tables'!I123&gt;0,'Labor Cost'!$AH12*'Forecast Sheet (2)'!K13,SUMPRODUCT($AH12,'Forecast Sheet'!K13))</f>
        <v>246.45383349673935</v>
      </c>
      <c r="DB183" s="452">
        <f>IF('Sensitivity Analysis Tables'!J123&gt;0,'Labor Cost'!$AH12*'Forecast Sheet (2)'!L13,SUMPRODUCT($AH12,'Forecast Sheet'!L13))</f>
        <v>492.50437890230222</v>
      </c>
      <c r="DC183" s="452">
        <f>IF('Sensitivity Analysis Tables'!K123&gt;0,'Labor Cost'!$AH12*'Forecast Sheet (2)'!M13,SUMPRODUCT($AH12,'Forecast Sheet'!M13))</f>
        <v>246.05071038705472</v>
      </c>
      <c r="DD183" s="452">
        <f>IF('Sensitivity Analysis Tables'!L123&gt;0,'Labor Cost'!$AH12*'Forecast Sheet (2)'!N13,SUMPRODUCT($AH12,'Forecast Sheet'!N13))</f>
        <v>327.79919489262045</v>
      </c>
      <c r="DE183" s="452">
        <f>IF('Sensitivity Analysis Tables'!M123&gt;0,'Labor Cost'!$AH12*'Forecast Sheet (2)'!O13,SUMPRODUCT($AH12,'Forecast Sheet'!O13))</f>
        <v>245.64824666350842</v>
      </c>
      <c r="DF183" s="452">
        <f>IF('Sensitivity Analysis Tables'!N123&gt;0,'Labor Cost'!$AH12*'Forecast Sheet (2)'!P13,SUMPRODUCT($AH12,'Forecast Sheet'!P13))</f>
        <v>572.71027738031376</v>
      </c>
      <c r="DG183" s="452">
        <f>IF('Sensitivity Analysis Tables'!O123&gt;0,'Labor Cost'!$AH12*'Forecast Sheet (2)'!Q13,SUMPRODUCT($AH12,'Forecast Sheet'!Q13))</f>
        <v>245.24644124754647</v>
      </c>
      <c r="DH183" s="452">
        <f>IF('Sensitivity Analysis Tables'!P123&gt;0,'Labor Cost'!$AH12*'Forecast Sheet (2)'!R13,SUMPRODUCT($AH12,'Forecast Sheet'!R13))</f>
        <v>245.04578506834392</v>
      </c>
      <c r="DI183" s="452">
        <f>IF('Sensitivity Analysis Tables'!Q123&gt;0,'Labor Cost'!$AH12*'Forecast Sheet (2)'!S13,SUMPRODUCT($AH12,'Forecast Sheet'!S13))</f>
        <v>244.84529306237891</v>
      </c>
      <c r="DJ183" s="452">
        <f>IF('Sensitivity Analysis Tables'!R123&gt;0,'Labor Cost'!$AH12*'Forecast Sheet (2)'!T13,SUMPRODUCT($AH12,'Forecast Sheet'!T13))</f>
        <v>407.74160849221323</v>
      </c>
      <c r="DK183" s="452">
        <f>IF('Sensitivity Analysis Tables'!S123&gt;0,'Labor Cost'!$AH12*'Forecast Sheet (2)'!U13,SUMPRODUCT($AH12,'Forecast Sheet'!U13))</f>
        <v>244.44480103297713</v>
      </c>
      <c r="DL183" s="452">
        <f>IF('Sensitivity Analysis Tables'!T123&gt;0,'Labor Cost'!$AH12*'Forecast Sheet (2)'!V13,SUMPRODUCT($AH12,'Forecast Sheet'!V13))</f>
        <v>325.65973432163065</v>
      </c>
      <c r="DM183" s="452">
        <f>IF('Sensitivity Analysis Tables'!U123&gt;0,'Labor Cost'!$AH12*'Forecast Sheet (2)'!W13,SUMPRODUCT($AH12,'Forecast Sheet'!W13))</f>
        <v>569.43824953416583</v>
      </c>
      <c r="DN183" s="452">
        <f>IF('Sensitivity Analysis Tables'!V123&gt;0,'Labor Cost'!$AH12*'Forecast Sheet (2)'!X13,SUMPRODUCT($AH12,'Forecast Sheet'!X13))</f>
        <v>243.8452909336369</v>
      </c>
      <c r="DO183" s="452">
        <f>IF('Sensitivity Analysis Tables'!W123&gt;0,'Labor Cost'!$AH12*'Forecast Sheet (2)'!Y13,SUMPRODUCT($AH12,'Forecast Sheet'!Y13))</f>
        <v>243.64578115014572</v>
      </c>
      <c r="DP183" s="452">
        <f>IF('Sensitivity Analysis Tables'!X123&gt;0,'Labor Cost'!$AH12*'Forecast Sheet (2)'!Z13,SUMPRODUCT($AH12,'Forecast Sheet'!Z13))</f>
        <v>243.44643460193191</v>
      </c>
      <c r="DQ183" s="452">
        <f>IF('Sensitivity Analysis Tables'!Y123&gt;0,'Labor Cost'!$AH12*'Forecast Sheet (2)'!AA13,SUMPRODUCT($AH12,'Forecast Sheet'!AA13))</f>
        <v>486.49450231087894</v>
      </c>
      <c r="DR183" s="452">
        <f>IF('Sensitivity Analysis Tables'!Z123&gt;0,'Labor Cost'!$AH12*'Forecast Sheet (2)'!AB13,SUMPRODUCT($AH12,'Forecast Sheet'!AB13))</f>
        <v>243.0482306772214</v>
      </c>
      <c r="DS183" s="452">
        <f>IF('Sensitivity Analysis Tables'!AA123&gt;0,'Labor Cost'!$AH12*'Forecast Sheet (2)'!AC13,SUMPRODUCT($AH12,'Forecast Sheet'!AC13))</f>
        <v>242.84937303394005</v>
      </c>
      <c r="DT183" s="452">
        <f>IF('Sensitivity Analysis Tables'!AB123&gt;0,'Labor Cost'!$AH12*'Forecast Sheet (2)'!AD13,SUMPRODUCT($AH12,'Forecast Sheet'!AD13))</f>
        <v>404.41779682061161</v>
      </c>
      <c r="DU183" s="452">
        <f>IF('Sensitivity Analysis Tables'!AC123&gt;0,'Labor Cost'!$AH12*'Forecast Sheet (2)'!AE13,SUMPRODUCT($AH12,'Forecast Sheet'!AE13))</f>
        <v>242.45214571938212</v>
      </c>
      <c r="DV183" s="452">
        <f>IF('Sensitivity Analysis Tables'!AD123&gt;0,'Labor Cost'!$AH12*'Forecast Sheet (2)'!AF13,SUMPRODUCT($AH12,'Forecast Sheet'!AF13))</f>
        <v>317.61231089239072</v>
      </c>
      <c r="DW183" s="452">
        <f>IF('Sensitivity Analysis Tables'!AE123&gt;0,'Labor Cost'!$AH12*'Forecast Sheet (2)'!AG13,SUMPRODUCT($AH12,'Forecast Sheet'!AG13))</f>
        <v>812.31581722289911</v>
      </c>
      <c r="DX183" s="452">
        <f>IF('Sensitivity Analysis Tables'!AF123&gt;0,'Labor Cost'!$AH12*'Forecast Sheet (2)'!AH13,SUMPRODUCT($AH12,'Forecast Sheet'!AH13))</f>
        <v>745.32539151763331</v>
      </c>
      <c r="DY183" s="452">
        <f>IF('Sensitivity Analysis Tables'!AG123&gt;0,'Labor Cost'!$AH12*'Forecast Sheet (2)'!AI13,SUMPRODUCT($AH12,'Forecast Sheet'!AI13))</f>
        <v>716.5616692743863</v>
      </c>
      <c r="DZ183" s="452">
        <f>IF('Sensitivity Analysis Tables'!AH123&gt;0,'Labor Cost'!$AH12*'Forecast Sheet (2)'!AJ13,SUMPRODUCT($AH12,'Forecast Sheet'!AJ13))</f>
        <v>872.15137393027373</v>
      </c>
      <c r="EA183" s="452">
        <f>IF('Sensitivity Analysis Tables'!AI123&gt;0,'Labor Cost'!$AH12*'Forecast Sheet (2)'!AK13,SUMPRODUCT($AH12,'Forecast Sheet'!AK13))</f>
        <v>582.62898474190729</v>
      </c>
      <c r="EB183" s="452">
        <f>IF('Sensitivity Analysis Tables'!AJ123&gt;0,'Labor Cost'!$AH12*'Forecast Sheet (2)'!AL13,SUMPRODUCT($AH12,'Forecast Sheet'!AL13))</f>
        <v>643.74116681268822</v>
      </c>
      <c r="EC183" s="452">
        <f>IF('Sensitivity Analysis Tables'!AK123&gt;0,'Labor Cost'!$AH12*'Forecast Sheet (2)'!AM13,SUMPRODUCT($AH12,'Forecast Sheet'!AM13))</f>
        <v>729.18383644210314</v>
      </c>
      <c r="ED183" s="452">
        <f>IF('Sensitivity Analysis Tables'!AL123&gt;0,'Labor Cost'!$AH12*'Forecast Sheet (2)'!AN13,SUMPRODUCT($AH12,'Forecast Sheet'!AN13))</f>
        <v>847.7078692166956</v>
      </c>
      <c r="EE183" s="452">
        <f>IF('Sensitivity Analysis Tables'!AM123&gt;0,'Labor Cost'!$AH12*'Forecast Sheet (2)'!AO13,SUMPRODUCT($AH12,'Forecast Sheet'!AO13))</f>
        <v>653.77554730739269</v>
      </c>
      <c r="EF183" s="452">
        <f>IF('Sensitivity Analysis Tables'!AN123&gt;0,'Labor Cost'!$AH12*'Forecast Sheet (2)'!AP13,SUMPRODUCT($AH12,'Forecast Sheet'!AP13))</f>
        <v>683.9136032884652</v>
      </c>
      <c r="EG183" s="452">
        <f>IF('Sensitivity Analysis Tables'!AO123&gt;0,'Labor Cost'!$AH12*'Forecast Sheet (2)'!AQ13,SUMPRODUCT($AH12,'Forecast Sheet'!AQ13))</f>
        <v>669.30135446244913</v>
      </c>
      <c r="EH183" s="452">
        <f>IF('Sensitivity Analysis Tables'!AP123&gt;0,'Labor Cost'!$AH12*'Forecast Sheet (2)'!AR13,SUMPRODUCT($AH12,'Forecast Sheet'!AR13))</f>
        <v>704.50002644885308</v>
      </c>
      <c r="EI183" s="452">
        <f>IF('Sensitivity Analysis Tables'!AQ123&gt;0,'Labor Cost'!$AH12*'Forecast Sheet (2)'!AS13,SUMPRODUCT($AH12,'Forecast Sheet'!AS13))</f>
        <v>595.1588517621326</v>
      </c>
      <c r="EJ183" s="452">
        <f>IF('Sensitivity Analysis Tables'!AR123&gt;0,'Labor Cost'!$AH12*'Forecast Sheet (2)'!AT13,SUMPRODUCT($AH12,'Forecast Sheet'!AT13))</f>
        <v>690.63913472568152</v>
      </c>
      <c r="EK183" s="452">
        <f>IF('Sensitivity Analysis Tables'!AS123&gt;0,'Labor Cost'!$AH12*'Forecast Sheet (2)'!AU13,SUMPRODUCT($AH12,'Forecast Sheet'!AU13))</f>
        <v>682.9595322660665</v>
      </c>
      <c r="EL183" s="452">
        <f>IF('Sensitivity Analysis Tables'!AT123&gt;0,'Labor Cost'!$AH12*'Forecast Sheet (2)'!AV13,SUMPRODUCT($AH12,'Forecast Sheet'!AV13))</f>
        <v>531.62237846567871</v>
      </c>
      <c r="EM183" s="452">
        <f>IF('Sensitivity Analysis Tables'!AU123&gt;0,'Labor Cost'!$AH12*'Forecast Sheet (2)'!AW13,SUMPRODUCT($AH12,'Forecast Sheet'!AW13))</f>
        <v>671.29134237372978</v>
      </c>
      <c r="EN183" s="452">
        <f>IF('Sensitivity Analysis Tables'!AV123&gt;0,'Labor Cost'!$AH12*'Forecast Sheet (2)'!AX13,SUMPRODUCT($AH12,'Forecast Sheet'!AX13))</f>
        <v>502.45742872091</v>
      </c>
      <c r="EO183" s="452">
        <f>IF('Sensitivity Analysis Tables'!AW123&gt;0,'Labor Cost'!$AH12*'Forecast Sheet (2)'!AY13,SUMPRODUCT($AH12,'Forecast Sheet'!AY13))</f>
        <v>644.8878542165728</v>
      </c>
      <c r="EP183" s="452">
        <f>IF('Sensitivity Analysis Tables'!AX123&gt;0,'Labor Cost'!$AH12*'Forecast Sheet (2)'!AZ13,SUMPRODUCT($AH12,'Forecast Sheet'!AZ13))</f>
        <v>540.2956995945799</v>
      </c>
      <c r="EQ183" s="452">
        <f>IF('Sensitivity Analysis Tables'!AY123&gt;0,'Labor Cost'!$AH12*'Forecast Sheet (2)'!BA13,SUMPRODUCT($AH12,'Forecast Sheet'!BA13))</f>
        <v>666.68162568387959</v>
      </c>
      <c r="ER183" s="452">
        <f>IF('Sensitivity Analysis Tables'!AZ123&gt;0,'Labor Cost'!$AH12*'Forecast Sheet (2)'!BB13,SUMPRODUCT($AH12,'Forecast Sheet'!BB13))</f>
        <v>586.98014479913479</v>
      </c>
      <c r="ES183" s="452">
        <f>IF('Sensitivity Analysis Tables'!BA123&gt;0,'Labor Cost'!$AH12*'Forecast Sheet (2)'!BC13,SUMPRODUCT($AH12,'Forecast Sheet'!BC13))</f>
        <v>529.98098578891779</v>
      </c>
      <c r="ET183" s="452">
        <f>IF('Sensitivity Analysis Tables'!BB123&gt;0,'Labor Cost'!$AH12*'Forecast Sheet (2)'!BD13,SUMPRODUCT($AH12,'Forecast Sheet'!BD13))</f>
        <v>540.48907445982695</v>
      </c>
      <c r="EU183" s="452">
        <f>IF('Sensitivity Analysis Tables'!BC123&gt;0,'Labor Cost'!$AH12*'Forecast Sheet (2)'!BE13,SUMPRODUCT($AH12,'Forecast Sheet'!BE13))</f>
        <v>811.07070444967599</v>
      </c>
      <c r="EV183" s="452">
        <f>IF('Sensitivity Analysis Tables'!BD123&gt;0,'Labor Cost'!$AH12*'Forecast Sheet (2)'!BF13,SUMPRODUCT($AH12,'Forecast Sheet'!BF13))</f>
        <v>697.47969052912526</v>
      </c>
      <c r="EW183" s="499"/>
      <c r="EX183" s="499"/>
      <c r="EY183" s="505">
        <v>150</v>
      </c>
      <c r="EZ183" s="452">
        <f>IF('Sensitivity Analysis Tables'!BH123&gt;0,'Labor Cost'!$AH32*'Forecast Sheet (2)'!D26,SUMPRODUCT($AH32,'Forecast Sheet'!D26))</f>
        <v>632.46798263079052</v>
      </c>
      <c r="FA183" s="452">
        <f>IF('Sensitivity Analysis Tables'!BI123&gt;0,'Labor Cost'!$AH32*'Forecast Sheet (2)'!E26,SUMPRODUCT($AH32,'Forecast Sheet'!E26))</f>
        <v>730.500519938563</v>
      </c>
      <c r="FB183" s="452">
        <f>IF('Sensitivity Analysis Tables'!BJ123&gt;0,'Labor Cost'!$AH32*'Forecast Sheet (2)'!F26,SUMPRODUCT($AH32,'Forecast Sheet'!F26))</f>
        <v>619.88186977643772</v>
      </c>
      <c r="FC183" s="452">
        <f>IF('Sensitivity Analysis Tables'!BK123&gt;0,'Labor Cost'!$AH32*'Forecast Sheet (2)'!G26,SUMPRODUCT($AH32,'Forecast Sheet'!G26))</f>
        <v>511.40254256556113</v>
      </c>
      <c r="FD183" s="452">
        <f>IF('Sensitivity Analysis Tables'!BL123&gt;0,'Labor Cost'!$AH32*'Forecast Sheet (2)'!H26,SUMPRODUCT($AH32,'Forecast Sheet'!H26))</f>
        <v>478.16137729879972</v>
      </c>
      <c r="FE183" s="452">
        <f>IF('Sensitivity Analysis Tables'!BM123&gt;0,'Labor Cost'!$AH32*'Forecast Sheet (2)'!I26,SUMPRODUCT($AH32,'Forecast Sheet'!I26))</f>
        <v>536.49706532925313</v>
      </c>
      <c r="FF183" s="452">
        <f>IF('Sensitivity Analysis Tables'!BN123&gt;0,'Labor Cost'!$AH32*'Forecast Sheet (2)'!J26,SUMPRODUCT($AH32,'Forecast Sheet'!J26))</f>
        <v>536.49706532925313</v>
      </c>
      <c r="FG183" s="452">
        <f>IF('Sensitivity Analysis Tables'!BO123&gt;0,'Labor Cost'!$AH32*'Forecast Sheet (2)'!K26,SUMPRODUCT($AH32,'Forecast Sheet'!K26))</f>
        <v>536.49706532925313</v>
      </c>
      <c r="FH183" s="452">
        <f>IF('Sensitivity Analysis Tables'!BP123&gt;0,'Labor Cost'!$AH32*'Forecast Sheet (2)'!L26,SUMPRODUCT($AH32,'Forecast Sheet'!L26))</f>
        <v>531.13209467596062</v>
      </c>
      <c r="FI183" s="452">
        <f>IF('Sensitivity Analysis Tables'!BQ123&gt;0,'Labor Cost'!$AH32*'Forecast Sheet (2)'!M26,SUMPRODUCT($AH32,'Forecast Sheet'!M26))</f>
        <v>525.82077372920105</v>
      </c>
      <c r="FJ183" s="452">
        <f>IF('Sensitivity Analysis Tables'!BR123&gt;0,'Labor Cost'!$AH32*'Forecast Sheet (2)'!N26,SUMPRODUCT($AH32,'Forecast Sheet'!N26))</f>
        <v>520.56256599190908</v>
      </c>
      <c r="FK183" s="452">
        <f>IF('Sensitivity Analysis Tables'!BS123&gt;0,'Labor Cost'!$AH32*'Forecast Sheet (2)'!O26,SUMPRODUCT($AH32,'Forecast Sheet'!O26))</f>
        <v>515.3569403319899</v>
      </c>
      <c r="FL183" s="452">
        <f>IF('Sensitivity Analysis Tables'!BT123&gt;0,'Labor Cost'!$AH32*'Forecast Sheet (2)'!P26,SUMPRODUCT($AH32,'Forecast Sheet'!P26))</f>
        <v>510.20337092867004</v>
      </c>
      <c r="FM183" s="452">
        <f>IF('Sensitivity Analysis Tables'!BU123&gt;0,'Labor Cost'!$AH32*'Forecast Sheet (2)'!Q26,SUMPRODUCT($AH32,'Forecast Sheet'!Q26))</f>
        <v>505.10133721938342</v>
      </c>
      <c r="FN183" s="452">
        <f>IF('Sensitivity Analysis Tables'!BV123&gt;0,'Labor Cost'!$AH32*'Forecast Sheet (2)'!R26,SUMPRODUCT($AH32,'Forecast Sheet'!R26))</f>
        <v>500.05032384718947</v>
      </c>
      <c r="FO183" s="452">
        <f>IF('Sensitivity Analysis Tables'!BW123&gt;0,'Labor Cost'!$AH32*'Forecast Sheet (2)'!S26,SUMPRODUCT($AH32,'Forecast Sheet'!S26))</f>
        <v>495.04982060871765</v>
      </c>
      <c r="FP183" s="452">
        <f>IF('Sensitivity Analysis Tables'!BX123&gt;0,'Labor Cost'!$AH32*'Forecast Sheet (2)'!T26,SUMPRODUCT($AH32,'Forecast Sheet'!T26))</f>
        <v>490.09932240263055</v>
      </c>
      <c r="FQ183" s="452">
        <f>IF('Sensitivity Analysis Tables'!BY123&gt;0,'Labor Cost'!$AH32*'Forecast Sheet (2)'!U26,SUMPRODUCT($AH32,'Forecast Sheet'!U26))</f>
        <v>458.24286644645969</v>
      </c>
      <c r="FR183" s="452">
        <f>IF('Sensitivity Analysis Tables'!BZ123&gt;0,'Labor Cost'!$AH32*'Forecast Sheet (2)'!V26,SUMPRODUCT($AH32,'Forecast Sheet'!V26))</f>
        <v>458.24286644645969</v>
      </c>
      <c r="FS183" s="452">
        <f>IF('Sensitivity Analysis Tables'!CA123&gt;0,'Labor Cost'!$AH32*'Forecast Sheet (2)'!W26,SUMPRODUCT($AH32,'Forecast Sheet'!W26))</f>
        <v>228.93397023241084</v>
      </c>
      <c r="FT183" s="452">
        <f>IF('Sensitivity Analysis Tables'!CB123&gt;0,'Labor Cost'!$AH32*'Forecast Sheet (2)'!X26,SUMPRODUCT($AH32,'Forecast Sheet'!X26))</f>
        <v>228.74666062040239</v>
      </c>
      <c r="FU183" s="452">
        <f>IF('Sensitivity Analysis Tables'!CC123&gt;0,'Labor Cost'!$AH32*'Forecast Sheet (2)'!Y26,SUMPRODUCT($AH32,'Forecast Sheet'!Y26))</f>
        <v>457.11900852342598</v>
      </c>
      <c r="FV183" s="452">
        <f>IF('Sensitivity Analysis Tables'!CD123&gt;0,'Labor Cost'!$AH32*'Forecast Sheet (2)'!Z26,SUMPRODUCT($AH32,'Forecast Sheet'!Z26))</f>
        <v>228.37250103095346</v>
      </c>
      <c r="FW183" s="452">
        <f>IF('Sensitivity Analysis Tables'!CE123&gt;0,'Labor Cost'!$AH32*'Forecast Sheet (2)'!AA26,SUMPRODUCT($AH32,'Forecast Sheet'!AA26))</f>
        <v>304.24753440378294</v>
      </c>
      <c r="FX183" s="452">
        <f>IF('Sensitivity Analysis Tables'!CF123&gt;0,'Labor Cost'!$AH32*'Forecast Sheet (2)'!AB26,SUMPRODUCT($AH32,'Forecast Sheet'!AB26))</f>
        <v>227.99895345218027</v>
      </c>
      <c r="FY183" s="452">
        <f>IF('Sensitivity Analysis Tables'!CG123&gt;0,'Labor Cost'!$AH32*'Forecast Sheet (2)'!AC26,SUMPRODUCT($AH32,'Forecast Sheet'!AC26))</f>
        <v>531.5622873257696</v>
      </c>
      <c r="FZ183" s="452">
        <f>IF('Sensitivity Analysis Tables'!CH123&gt;0,'Labor Cost'!$AH32*'Forecast Sheet (2)'!AD26,SUMPRODUCT($AH32,'Forecast Sheet'!AD26))</f>
        <v>227.6260168830207</v>
      </c>
      <c r="GA183" s="452">
        <f>IF('Sensitivity Analysis Tables'!CI123&gt;0,'Labor Cost'!$AH32*'Forecast Sheet (2)'!AE26,SUMPRODUCT($AH32,'Forecast Sheet'!AE26))</f>
        <v>227.4397774146619</v>
      </c>
      <c r="GB183" s="452">
        <f>IF('Sensitivity Analysis Tables'!CJ123&gt;0,'Labor Cost'!$AH32*'Forecast Sheet (2)'!AF26,SUMPRODUCT($AH32,'Forecast Sheet'!AF26))</f>
        <v>227.2536903240499</v>
      </c>
      <c r="GC183" s="452">
        <f>IF('Sensitivity Analysis Tables'!CK123&gt;0,'Labor Cost'!$AH32*'Forecast Sheet (2)'!AG26,SUMPRODUCT($AH32,'Forecast Sheet'!AG26))</f>
        <v>378.4462591441868</v>
      </c>
      <c r="GD183" s="452">
        <f>IF('Sensitivity Analysis Tables'!CL123&gt;0,'Labor Cost'!$AH32*'Forecast Sheet (2)'!AH26,SUMPRODUCT($AH32,'Forecast Sheet'!AH26))</f>
        <v>226.88197277747759</v>
      </c>
      <c r="GE183" s="452">
        <f>IF('Sensitivity Analysis Tables'!CM123&gt;0,'Labor Cost'!$AH32*'Forecast Sheet (2)'!AI26,SUMPRODUCT($AH32,'Forecast Sheet'!AI26))</f>
        <v>302.26178942997063</v>
      </c>
      <c r="GF183" s="452">
        <f>IF('Sensitivity Analysis Tables'!CN123&gt;0,'Labor Cost'!$AH32*'Forecast Sheet (2)'!AJ26,SUMPRODUCT($AH32,'Forecast Sheet'!AJ26))</f>
        <v>528.52534757667377</v>
      </c>
      <c r="GG183" s="452">
        <f>IF('Sensitivity Analysis Tables'!CO123&gt;0,'Labor Cost'!$AH32*'Forecast Sheet (2)'!AK26,SUMPRODUCT($AH32,'Forecast Sheet'!AK26))</f>
        <v>226.32553617721629</v>
      </c>
      <c r="GH183" s="452">
        <f>IF('Sensitivity Analysis Tables'!CP123&gt;0,'Labor Cost'!$AH32*'Forecast Sheet (2)'!AL26,SUMPRODUCT($AH32,'Forecast Sheet'!AL26))</f>
        <v>226.14036073852586</v>
      </c>
      <c r="GI183" s="452">
        <f>IF('Sensitivity Analysis Tables'!CQ123&gt;0,'Labor Cost'!$AH32*'Forecast Sheet (2)'!AM26,SUMPRODUCT($AH32,'Forecast Sheet'!AM26))</f>
        <v>225.95533680701246</v>
      </c>
      <c r="GJ183" s="452">
        <f>IF('Sensitivity Analysis Tables'!CR123&gt;0,'Labor Cost'!$AH32*'Forecast Sheet (2)'!AN26,SUMPRODUCT($AH32,'Forecast Sheet'!AN26))</f>
        <v>451.54092851743178</v>
      </c>
      <c r="GK183" s="452">
        <f>IF('Sensitivity Analysis Tables'!CS123&gt;0,'Labor Cost'!$AH32*'Forecast Sheet (2)'!AO26,SUMPRODUCT($AH32,'Forecast Sheet'!AO26))</f>
        <v>225.5857429697769</v>
      </c>
      <c r="GL183" s="452">
        <f>IF('Sensitivity Analysis Tables'!CT123&gt;0,'Labor Cost'!$AH32*'Forecast Sheet (2)'!AP26,SUMPRODUCT($AH32,'Forecast Sheet'!AP26))</f>
        <v>225.40117281643805</v>
      </c>
      <c r="GM183" s="452">
        <f>IF('Sensitivity Analysis Tables'!CU123&gt;0,'Labor Cost'!$AH32*'Forecast Sheet (2)'!AQ26,SUMPRODUCT($AH32,'Forecast Sheet'!AQ26))</f>
        <v>375.36125612507146</v>
      </c>
      <c r="GN183" s="452">
        <f>IF('Sensitivity Analysis Tables'!CV123&gt;0,'Labor Cost'!$AH32*'Forecast Sheet (2)'!AR26,SUMPRODUCT($AH32,'Forecast Sheet'!AR26))</f>
        <v>225.03248542203582</v>
      </c>
      <c r="GO183" s="452">
        <f>IF('Sensitivity Analysis Tables'!CW123&gt;0,'Labor Cost'!$AH32*'Forecast Sheet (2)'!AS26,SUMPRODUCT($AH32,'Forecast Sheet'!AS26))</f>
        <v>294.79255590286715</v>
      </c>
      <c r="GP183" s="452">
        <f>IF('Sensitivity Analysis Tables'!CX123&gt;0,'Labor Cost'!$AH32*'Forecast Sheet (2)'!AT26,SUMPRODUCT($AH32,'Forecast Sheet'!AT26))</f>
        <v>753.95268932316981</v>
      </c>
      <c r="GQ183" s="452">
        <f>IF('Sensitivity Analysis Tables'!CY123&gt;0,'Labor Cost'!$AH32*'Forecast Sheet (2)'!AU26,SUMPRODUCT($AH32,'Forecast Sheet'!AU26))</f>
        <v>691.77538026613115</v>
      </c>
      <c r="GR183" s="452">
        <f>IF('Sensitivity Analysis Tables'!CZ123&gt;0,'Labor Cost'!$AH32*'Forecast Sheet (2)'!AV26,SUMPRODUCT($AH32,'Forecast Sheet'!AV26))</f>
        <v>665.07826901895464</v>
      </c>
      <c r="GS183" s="452">
        <f>IF('Sensitivity Analysis Tables'!DA123&gt;0,'Labor Cost'!$AH32*'Forecast Sheet (2)'!AW26,SUMPRODUCT($AH32,'Forecast Sheet'!AW26))</f>
        <v>809.48919118633</v>
      </c>
      <c r="GT183" s="452">
        <f>IF('Sensitivity Analysis Tables'!DB123&gt;0,'Labor Cost'!$AH32*'Forecast Sheet (2)'!AX26,SUMPRODUCT($AH32,'Forecast Sheet'!AX26))</f>
        <v>540.76835709731392</v>
      </c>
      <c r="GU183" s="452">
        <f>IF('Sensitivity Analysis Tables'!DC123&gt;0,'Labor Cost'!$AH32*'Forecast Sheet (2)'!AY26,SUMPRODUCT($AH32,'Forecast Sheet'!AY26))</f>
        <v>597.48976156312062</v>
      </c>
      <c r="GV183" s="452">
        <f>IF('Sensitivity Analysis Tables'!DD123&gt;0,'Labor Cost'!$AH32*'Forecast Sheet (2)'!AZ26,SUMPRODUCT($AH32,'Forecast Sheet'!AZ26))</f>
        <v>676.79356087886356</v>
      </c>
      <c r="GW183" s="452">
        <f>IF('Sensitivity Analysis Tables'!DE123&gt;0,'Labor Cost'!$AH32*'Forecast Sheet (2)'!BA26,SUMPRODUCT($AH32,'Forecast Sheet'!BA26))</f>
        <v>786.80189921866815</v>
      </c>
      <c r="GX183" s="452">
        <f>IF('Sensitivity Analysis Tables'!DF123&gt;0,'Labor Cost'!$AH32*'Forecast Sheet (2)'!BB26,SUMPRODUCT($AH32,'Forecast Sheet'!BB26))</f>
        <v>606.80319360429246</v>
      </c>
      <c r="GY183" s="452">
        <f>IF('Sensitivity Analysis Tables'!DG123&gt;0,'Labor Cost'!$AH32*'Forecast Sheet (2)'!BC26,SUMPRODUCT($AH32,'Forecast Sheet'!BC26))</f>
        <v>634.77589569396116</v>
      </c>
      <c r="GZ183" s="452">
        <f>IF('Sensitivity Analysis Tables'!DH123&gt;0,'Labor Cost'!$AH32*'Forecast Sheet (2)'!BD26,SUMPRODUCT($AH32,'Forecast Sheet'!BD26))</f>
        <v>621.21350522236071</v>
      </c>
      <c r="HA183" s="452">
        <f>IF('Sensitivity Analysis Tables'!DI123&gt;0,'Labor Cost'!$AH32*'Forecast Sheet (2)'!BE26,SUMPRODUCT($AH32,'Forecast Sheet'!BE26))</f>
        <v>653.88322904416259</v>
      </c>
      <c r="HB183" s="452">
        <f>IF('Sensitivity Analysis Tables'!DJ123&gt;0,'Labor Cost'!$AH32*'Forecast Sheet (2)'!BF26,SUMPRODUCT($AH32,'Forecast Sheet'!BF26))</f>
        <v>552.39798037494154</v>
      </c>
      <c r="HC183" s="499"/>
      <c r="HD183" s="499"/>
      <c r="HE183" s="505">
        <v>150</v>
      </c>
      <c r="HF183" s="452">
        <f>IF('Sensitivity Analysis Tables'!DN123&gt;0,'Labor Cost'!$AH52*'Forecast Sheet (2)'!D39,SUMPRODUCT($AH52,'Forecast Sheet'!D39))</f>
        <v>431.39250747419578</v>
      </c>
      <c r="HG183" s="452">
        <f>IF('Sensitivity Analysis Tables'!DO123&gt;0,'Labor Cost'!$AH52*'Forecast Sheet (2)'!E39,SUMPRODUCT($AH52,'Forecast Sheet'!E39))</f>
        <v>427.07858239945381</v>
      </c>
      <c r="HH183" s="452">
        <f>IF('Sensitivity Analysis Tables'!DP123&gt;0,'Labor Cost'!$AH52*'Forecast Sheet (2)'!F39,SUMPRODUCT($AH52,'Forecast Sheet'!F39))</f>
        <v>528.50974571932409</v>
      </c>
      <c r="HI183" s="452">
        <f>IF('Sensitivity Analysis Tables'!DQ123&gt;0,'Labor Cost'!$AH52*'Forecast Sheet (2)'!G39,SUMPRODUCT($AH52,'Forecast Sheet'!G39))</f>
        <v>523.22464826213081</v>
      </c>
      <c r="HJ183" s="452">
        <f>IF('Sensitivity Analysis Tables'!DR123&gt;0,'Labor Cost'!$AH52*'Forecast Sheet (2)'!H39,SUMPRODUCT($AH52,'Forecast Sheet'!H39))</f>
        <v>489.21504612509239</v>
      </c>
      <c r="HK183" s="452">
        <f>IF('Sensitivity Analysis Tables'!DS123&gt;0,'Labor Cost'!$AH52*'Forecast Sheet (2)'!I39,SUMPRODUCT($AH52,'Forecast Sheet'!I39))</f>
        <v>640.38249537774584</v>
      </c>
      <c r="HL183" s="452">
        <f>IF('Sensitivity Analysis Tables'!DT123&gt;0,'Labor Cost'!$AH52*'Forecast Sheet (2)'!J39,SUMPRODUCT($AH52,'Forecast Sheet'!J39))</f>
        <v>548.89928175235355</v>
      </c>
      <c r="HM183" s="452">
        <f>IF('Sensitivity Analysis Tables'!DU123&gt;0,'Labor Cost'!$AH52*'Forecast Sheet (2)'!K39,SUMPRODUCT($AH52,'Forecast Sheet'!K39))</f>
        <v>548.89928175235355</v>
      </c>
      <c r="HN183" s="452">
        <f>IF('Sensitivity Analysis Tables'!DV123&gt;0,'Labor Cost'!$AH52*'Forecast Sheet (2)'!L39,SUMPRODUCT($AH52,'Forecast Sheet'!L39))</f>
        <v>724.54705191310688</v>
      </c>
      <c r="HO183" s="452">
        <f>IF('Sensitivity Analysis Tables'!DW123&gt;0,'Labor Cost'!$AH52*'Forecast Sheet (2)'!M39,SUMPRODUCT($AH52,'Forecast Sheet'!M39))</f>
        <v>448.31348837123488</v>
      </c>
      <c r="HP183" s="452">
        <f>IF('Sensitivity Analysis Tables'!DX123&gt;0,'Labor Cost'!$AH52*'Forecast Sheet (2)'!N39,SUMPRODUCT($AH52,'Forecast Sheet'!N39))</f>
        <v>443.83035348752259</v>
      </c>
      <c r="HQ183" s="452">
        <f>IF('Sensitivity Analysis Tables'!DY123&gt;0,'Labor Cost'!$AH52*'Forecast Sheet (2)'!O39,SUMPRODUCT($AH52,'Forecast Sheet'!O39))</f>
        <v>615.14886993370624</v>
      </c>
      <c r="HR183" s="452">
        <f>IF('Sensitivity Analysis Tables'!DZ123&gt;0,'Labor Cost'!$AH52*'Forecast Sheet (2)'!P39,SUMPRODUCT($AH52,'Forecast Sheet'!P39))</f>
        <v>608.99738123436919</v>
      </c>
      <c r="HS183" s="452">
        <f>IF('Sensitivity Analysis Tables'!EA123&gt;0,'Labor Cost'!$AH52*'Forecast Sheet (2)'!Q39,SUMPRODUCT($AH52,'Forecast Sheet'!Q39))</f>
        <v>516.77777779030748</v>
      </c>
      <c r="HT183" s="452">
        <f>IF('Sensitivity Analysis Tables'!EB123&gt;0,'Labor Cost'!$AH52*'Forecast Sheet (2)'!R39,SUMPRODUCT($AH52,'Forecast Sheet'!R39))</f>
        <v>596.8783333478051</v>
      </c>
      <c r="HU183" s="452">
        <f>IF('Sensitivity Analysis Tables'!EC123&gt;0,'Labor Cost'!$AH52*'Forecast Sheet (2)'!S39,SUMPRODUCT($AH52,'Forecast Sheet'!S39))</f>
        <v>506.49390001228033</v>
      </c>
      <c r="HV183" s="452">
        <f>IF('Sensitivity Analysis Tables'!ED123&gt;0,'Labor Cost'!$AH52*'Forecast Sheet (2)'!T39,SUMPRODUCT($AH52,'Forecast Sheet'!T39))</f>
        <v>417.85746751013124</v>
      </c>
      <c r="HW183" s="452">
        <f>IF('Sensitivity Analysis Tables'!EE123&gt;0,'Labor Cost'!$AH52*'Forecast Sheet (2)'!U39,SUMPRODUCT($AH52,'Forecast Sheet'!U39))</f>
        <v>390.69673212197279</v>
      </c>
      <c r="HX183" s="452">
        <f>IF('Sensitivity Analysis Tables'!EF123&gt;0,'Labor Cost'!$AH52*'Forecast Sheet (2)'!V39,SUMPRODUCT($AH52,'Forecast Sheet'!V39))</f>
        <v>438.36173344085336</v>
      </c>
      <c r="HY183" s="452">
        <f>IF('Sensitivity Analysis Tables'!EG123&gt;0,'Labor Cost'!$AH52*'Forecast Sheet (2)'!W39,SUMPRODUCT($AH52,'Forecast Sheet'!W39))</f>
        <v>438.36173344085336</v>
      </c>
      <c r="HZ183" s="452">
        <f>IF('Sensitivity Analysis Tables'!EH123&gt;0,'Labor Cost'!$AH52*'Forecast Sheet (2)'!X39,SUMPRODUCT($AH52,'Forecast Sheet'!X39))</f>
        <v>438.36173344085336</v>
      </c>
      <c r="IA183" s="452">
        <f>IF('Sensitivity Analysis Tables'!EI123&gt;0,'Labor Cost'!$AH52*'Forecast Sheet (2)'!Y39,SUMPRODUCT($AH52,'Forecast Sheet'!Y39))</f>
        <v>433.97811610644482</v>
      </c>
      <c r="IB183" s="452">
        <f>IF('Sensitivity Analysis Tables'!EJ123&gt;0,'Labor Cost'!$AH52*'Forecast Sheet (2)'!Z39,SUMPRODUCT($AH52,'Forecast Sheet'!Z39))</f>
        <v>429.63833494538034</v>
      </c>
      <c r="IC183" s="452">
        <f>IF('Sensitivity Analysis Tables'!EK123&gt;0,'Labor Cost'!$AH52*'Forecast Sheet (2)'!AA39,SUMPRODUCT($AH52,'Forecast Sheet'!AA39))</f>
        <v>425.34195159592667</v>
      </c>
      <c r="ID183" s="452">
        <f>IF('Sensitivity Analysis Tables'!EL123&gt;0,'Labor Cost'!$AH52*'Forecast Sheet (2)'!AB39,SUMPRODUCT($AH52,'Forecast Sheet'!AB39))</f>
        <v>421.08853207996731</v>
      </c>
      <c r="IE183" s="452">
        <f>IF('Sensitivity Analysis Tables'!EM123&gt;0,'Labor Cost'!$AH52*'Forecast Sheet (2)'!AC39,SUMPRODUCT($AH52,'Forecast Sheet'!AC39))</f>
        <v>416.8776467591677</v>
      </c>
      <c r="IF183" s="452">
        <f>IF('Sensitivity Analysis Tables'!EN123&gt;0,'Labor Cost'!$AH52*'Forecast Sheet (2)'!AD39,SUMPRODUCT($AH52,'Forecast Sheet'!AD39))</f>
        <v>412.70887029157615</v>
      </c>
      <c r="IG183" s="452">
        <f>IF('Sensitivity Analysis Tables'!EO123&gt;0,'Labor Cost'!$AH52*'Forecast Sheet (2)'!AE39,SUMPRODUCT($AH52,'Forecast Sheet'!AE39))</f>
        <v>408.58178158866036</v>
      </c>
      <c r="IH183" s="452">
        <f>IF('Sensitivity Analysis Tables'!EP123&gt;0,'Labor Cost'!$AH52*'Forecast Sheet (2)'!AF39,SUMPRODUCT($AH52,'Forecast Sheet'!AF39))</f>
        <v>404.49596377277379</v>
      </c>
      <c r="II183" s="452">
        <f>IF('Sensitivity Analysis Tables'!EQ123&gt;0,'Labor Cost'!$AH52*'Forecast Sheet (2)'!AG39,SUMPRODUCT($AH52,'Forecast Sheet'!AG39))</f>
        <v>400.45100413504599</v>
      </c>
      <c r="IJ183" s="452">
        <f>IF('Sensitivity Analysis Tables'!ER123&gt;0,'Labor Cost'!$AH52*'Forecast Sheet (2)'!AH39,SUMPRODUCT($AH52,'Forecast Sheet'!AH39))</f>
        <v>374.42168886626814</v>
      </c>
      <c r="IK183" s="452">
        <f>IF('Sensitivity Analysis Tables'!ES123&gt;0,'Labor Cost'!$AH52*'Forecast Sheet (2)'!AI39,SUMPRODUCT($AH52,'Forecast Sheet'!AI39))</f>
        <v>374.42168886626814</v>
      </c>
      <c r="IL183" s="452">
        <f>IF('Sensitivity Analysis Tables'!ET123&gt;0,'Labor Cost'!$AH52*'Forecast Sheet (2)'!AJ39,SUMPRODUCT($AH52,'Forecast Sheet'!AJ39))</f>
        <v>187.05767192405241</v>
      </c>
      <c r="IM183" s="452">
        <f>IF('Sensitivity Analysis Tables'!EU123&gt;0,'Labor Cost'!$AH52*'Forecast Sheet (2)'!AK39,SUMPRODUCT($AH52,'Forecast Sheet'!AK39))</f>
        <v>186.90462473793261</v>
      </c>
      <c r="IN183" s="452">
        <f>IF('Sensitivity Analysis Tables'!EV123&gt;0,'Labor Cost'!$AH52*'Forecast Sheet (2)'!AL39,SUMPRODUCT($AH52,'Forecast Sheet'!AL39))</f>
        <v>373.50340554447598</v>
      </c>
      <c r="IO183" s="452">
        <f>IF('Sensitivity Analysis Tables'!EW123&gt;0,'Labor Cost'!$AH52*'Forecast Sheet (2)'!AM39,SUMPRODUCT($AH52,'Forecast Sheet'!AM39))</f>
        <v>186.59890592451524</v>
      </c>
      <c r="IP183" s="452">
        <f>IF('Sensitivity Analysis Tables'!EX123&gt;0,'Labor Cost'!$AH52*'Forecast Sheet (2)'!AN39,SUMPRODUCT($AH52,'Forecast Sheet'!AN39))</f>
        <v>248.59497878986028</v>
      </c>
      <c r="IQ183" s="452">
        <f>IF('Sensitivity Analysis Tables'!EY123&gt;0,'Labor Cost'!$AH52*'Forecast Sheet (2)'!AO39,SUMPRODUCT($AH52,'Forecast Sheet'!AO39))</f>
        <v>186.2936871735923</v>
      </c>
      <c r="IR183" s="452">
        <f>IF('Sensitivity Analysis Tables'!EZ123&gt;0,'Labor Cost'!$AH52*'Forecast Sheet (2)'!AP39,SUMPRODUCT($AH52,'Forecast Sheet'!AP39))</f>
        <v>434.32961848711125</v>
      </c>
      <c r="IS183" s="452">
        <f>IF('Sensitivity Analysis Tables'!FA123&gt;0,'Labor Cost'!$AH52*'Forecast Sheet (2)'!AQ39,SUMPRODUCT($AH52,'Forecast Sheet'!AQ39))</f>
        <v>185.98896766721444</v>
      </c>
      <c r="IT183" s="452">
        <f>IF('Sensitivity Analysis Tables'!FB123&gt;0,'Labor Cost'!$AH52*'Forecast Sheet (2)'!AR39,SUMPRODUCT($AH52,'Forecast Sheet'!AR39))</f>
        <v>185.83679487548676</v>
      </c>
      <c r="IU183" s="452">
        <f>IF('Sensitivity Analysis Tables'!FC123&gt;0,'Labor Cost'!$AH52*'Forecast Sheet (2)'!AS39,SUMPRODUCT($AH52,'Forecast Sheet'!AS39))</f>
        <v>185.68474658877039</v>
      </c>
      <c r="IV183" s="452">
        <f>IF('Sensitivity Analysis Tables'!FD123&gt;0,'Labor Cost'!$AH52*'Forecast Sheet (2)'!AT39,SUMPRODUCT($AH52,'Forecast Sheet'!AT39))</f>
        <v>309.22137117532975</v>
      </c>
      <c r="IW183" s="452">
        <f>IF('Sensitivity Analysis Tables'!FE123&gt;0,'Labor Cost'!$AH52*'Forecast Sheet (2)'!AU39,SUMPRODUCT($AH52,'Forecast Sheet'!AU39))</f>
        <v>185.38102312298437</v>
      </c>
      <c r="IX183" s="452">
        <f>IF('Sensitivity Analysis Tables'!FF123&gt;0,'Labor Cost'!$AH52*'Forecast Sheet (2)'!AV39,SUMPRODUCT($AH52,'Forecast Sheet'!AV39))</f>
        <v>246.97246365390583</v>
      </c>
      <c r="IY183" s="452">
        <f>IF('Sensitivity Analysis Tables'!FG123&gt;0,'Labor Cost'!$AH52*'Forecast Sheet (2)'!AW39,SUMPRODUCT($AH52,'Forecast Sheet'!AW39))</f>
        <v>431.84819173046702</v>
      </c>
      <c r="IZ183" s="452">
        <f>IF('Sensitivity Analysis Tables'!FH123&gt;0,'Labor Cost'!$AH52*'Forecast Sheet (2)'!AX39,SUMPRODUCT($AH52,'Forecast Sheet'!AX39))</f>
        <v>184.92636916790499</v>
      </c>
      <c r="JA183" s="452">
        <f>IF('Sensitivity Analysis Tables'!FI123&gt;0,'Labor Cost'!$AH52*'Forecast Sheet (2)'!AY39,SUMPRODUCT($AH52,'Forecast Sheet'!AY39))</f>
        <v>184.77506577494941</v>
      </c>
      <c r="JB183" s="452">
        <f>IF('Sensitivity Analysis Tables'!FJ123&gt;0,'Labor Cost'!$AH52*'Forecast Sheet (2)'!AZ39,SUMPRODUCT($AH52,'Forecast Sheet'!AZ39))</f>
        <v>184.62388617567902</v>
      </c>
      <c r="JC183" s="452">
        <f>IF('Sensitivity Analysis Tables'!FK123&gt;0,'Labor Cost'!$AH52*'Forecast Sheet (2)'!BA39,SUMPRODUCT($AH52,'Forecast Sheet'!BA39))</f>
        <v>368.94566053761594</v>
      </c>
      <c r="JD183" s="452">
        <f>IF('Sensitivity Analysis Tables'!FL123&gt;0,'Labor Cost'!$AH52*'Forecast Sheet (2)'!BB39,SUMPRODUCT($AH52,'Forecast Sheet'!BB39))</f>
        <v>184.32189795313352</v>
      </c>
      <c r="JE183" s="452">
        <f>IF('Sensitivity Analysis Tables'!FM123&gt;0,'Labor Cost'!$AH52*'Forecast Sheet (2)'!BC39,SUMPRODUCT($AH52,'Forecast Sheet'!BC39))</f>
        <v>184.17108912753551</v>
      </c>
      <c r="JF183" s="452">
        <f>IF('Sensitivity Analysis Tables'!FN123&gt;0,'Labor Cost'!$AH52*'Forecast Sheet (2)'!BD39,SUMPRODUCT($AH52,'Forecast Sheet'!BD39))</f>
        <v>306.70067281829461</v>
      </c>
      <c r="JG183" s="452">
        <f>IF('Sensitivity Analysis Tables'!FO123&gt;0,'Labor Cost'!$AH52*'Forecast Sheet (2)'!BE39,SUMPRODUCT($AH52,'Forecast Sheet'!BE39))</f>
        <v>183.86984154250214</v>
      </c>
      <c r="JH183" s="452">
        <f>IF('Sensitivity Analysis Tables'!FP123&gt;0,'Labor Cost'!$AH52*'Forecast Sheet (2)'!BF39,SUMPRODUCT($AH52,'Forecast Sheet'!BF39))</f>
        <v>240.86949242067791</v>
      </c>
      <c r="JI183" s="499"/>
      <c r="JJ183" s="499"/>
      <c r="JK183" s="499"/>
      <c r="JL183" s="499"/>
      <c r="JM183" s="499"/>
      <c r="JN183" s="499"/>
      <c r="JO183" s="499"/>
      <c r="JP183" s="499"/>
      <c r="JQ183" s="499"/>
      <c r="JR183" s="499"/>
      <c r="JS183" s="499"/>
      <c r="JT183" s="499"/>
      <c r="JU183" s="499"/>
      <c r="JV183" s="499"/>
      <c r="JW183" s="499"/>
      <c r="JX183" s="499"/>
      <c r="JY183" s="499"/>
      <c r="JZ183" s="499"/>
      <c r="KA183" s="499"/>
      <c r="KB183" s="499"/>
      <c r="KC183" s="499"/>
      <c r="KD183" s="499"/>
      <c r="KE183" s="499"/>
      <c r="KF183" s="499"/>
      <c r="KG183" s="499"/>
      <c r="KH183" s="499"/>
      <c r="KI183" s="499"/>
      <c r="KJ183" s="499"/>
      <c r="KK183" s="499"/>
      <c r="KL183" s="499"/>
      <c r="KM183" s="499"/>
      <c r="KN183" s="499"/>
      <c r="KO183" s="499"/>
      <c r="KP183" s="499"/>
      <c r="KQ183" s="499"/>
      <c r="KR183" s="499"/>
      <c r="KS183" s="499"/>
      <c r="KT183" s="499"/>
      <c r="KU183" s="499"/>
      <c r="KV183" s="499"/>
      <c r="KW183" s="499"/>
      <c r="KX183" s="499"/>
      <c r="KY183" s="499"/>
      <c r="KZ183" s="499"/>
      <c r="LA183" s="499"/>
      <c r="LB183" s="499"/>
      <c r="LC183" s="499"/>
      <c r="LD183" s="499"/>
      <c r="LE183" s="499"/>
      <c r="LF183" s="499"/>
      <c r="LG183" s="499"/>
      <c r="LH183" s="499"/>
      <c r="LI183" s="499"/>
      <c r="LJ183" s="499"/>
      <c r="LK183" s="499"/>
      <c r="LL183" s="499"/>
      <c r="LM183" s="499"/>
      <c r="LN183" s="499"/>
      <c r="LO183" s="499"/>
      <c r="LP183" s="499"/>
      <c r="LQ183" s="499"/>
      <c r="LR183" s="499"/>
      <c r="LS183" s="499"/>
      <c r="LT183" s="499"/>
      <c r="LU183" s="499"/>
      <c r="LV183" s="499"/>
      <c r="LW183" s="499"/>
      <c r="LX183" s="499"/>
      <c r="LY183" s="499"/>
      <c r="LZ183" s="499"/>
      <c r="MA183" s="499"/>
      <c r="MB183" s="499"/>
      <c r="MC183" s="499"/>
      <c r="MD183" s="499"/>
      <c r="ME183" s="499"/>
    </row>
    <row r="184" spans="1:343" ht="18">
      <c r="A184" s="499"/>
      <c r="B184" s="499"/>
      <c r="C184" s="499"/>
      <c r="D184" s="499"/>
      <c r="E184" s="499"/>
      <c r="F184" s="499"/>
      <c r="G184" s="499"/>
      <c r="H184" s="499"/>
      <c r="I184" s="499"/>
      <c r="J184" s="499"/>
      <c r="K184" s="499"/>
      <c r="L184" s="499"/>
      <c r="M184" s="499"/>
      <c r="N184" s="499"/>
      <c r="O184" s="499"/>
      <c r="P184" s="499"/>
      <c r="Q184" s="499"/>
      <c r="R184" s="499"/>
      <c r="S184" s="499"/>
      <c r="T184" s="499"/>
      <c r="U184" s="499"/>
      <c r="V184" s="499"/>
      <c r="W184" s="499"/>
      <c r="X184" s="499"/>
      <c r="Y184" s="499"/>
      <c r="Z184" s="499"/>
      <c r="AA184" s="499"/>
      <c r="AB184" s="499"/>
      <c r="AC184" s="499"/>
      <c r="AD184" s="499"/>
      <c r="AE184" s="499"/>
      <c r="AF184" s="499"/>
      <c r="AG184" s="499"/>
      <c r="AH184" s="499"/>
      <c r="AI184" s="499"/>
      <c r="AJ184" s="499"/>
      <c r="AK184" s="499"/>
      <c r="AL184" s="499"/>
      <c r="AM184" s="499"/>
      <c r="AN184" s="499"/>
      <c r="AO184" s="499"/>
      <c r="AP184" s="499"/>
      <c r="AQ184" s="499"/>
      <c r="AR184" s="499"/>
      <c r="AS184" s="499"/>
      <c r="AT184" s="499"/>
      <c r="AU184" s="499"/>
      <c r="AV184" s="499"/>
      <c r="AW184" s="499"/>
      <c r="AX184" s="499"/>
      <c r="AY184" s="499"/>
      <c r="AZ184" s="499"/>
      <c r="BA184" s="499"/>
      <c r="BB184" s="499"/>
      <c r="BC184" s="499"/>
      <c r="BD184" s="499"/>
      <c r="BE184" s="499"/>
      <c r="BF184" s="499"/>
      <c r="BG184" s="499"/>
      <c r="BH184" s="499"/>
      <c r="BI184" s="499"/>
      <c r="BJ184" s="499"/>
      <c r="BK184" s="499"/>
      <c r="BL184" s="499"/>
      <c r="BM184" s="499"/>
      <c r="BN184" s="499"/>
      <c r="BO184" s="499"/>
      <c r="BP184" s="499"/>
      <c r="BQ184" s="499"/>
      <c r="BR184" s="499"/>
      <c r="BS184" s="499"/>
      <c r="BT184" s="499"/>
      <c r="BU184" s="499"/>
      <c r="BV184" s="499"/>
      <c r="BW184" s="499"/>
      <c r="BX184" s="499"/>
      <c r="BY184" s="499"/>
      <c r="BZ184" s="499"/>
      <c r="CA184" s="499"/>
      <c r="CB184" s="499"/>
      <c r="CC184" s="499"/>
      <c r="CD184" s="499"/>
      <c r="CE184" s="499"/>
      <c r="CF184" s="499"/>
      <c r="CG184" s="499"/>
      <c r="CH184" s="499"/>
      <c r="CI184" s="499"/>
      <c r="CJ184" s="499"/>
      <c r="CK184" s="499"/>
      <c r="CL184" s="499"/>
      <c r="CM184" s="499"/>
      <c r="CN184" s="499"/>
      <c r="CO184" s="499"/>
      <c r="CP184" s="499"/>
      <c r="CQ184" s="499"/>
      <c r="CR184" s="499"/>
      <c r="CS184" s="505">
        <v>180</v>
      </c>
      <c r="CT184" s="452">
        <f>IF('Sensitivity Analysis Tables'!B124&gt;0,'Labor Cost'!$AH13*'Forecast Sheet (2)'!D14,SUMPRODUCT($AH13,'Forecast Sheet'!D14))</f>
        <v>540.25295333447104</v>
      </c>
      <c r="CU184" s="452">
        <f>IF('Sensitivity Analysis Tables'!C124&gt;0,'Labor Cost'!$AH13*'Forecast Sheet (2)'!E14,SUMPRODUCT($AH13,'Forecast Sheet'!E14))</f>
        <v>534.85042380112634</v>
      </c>
      <c r="CV184" s="452">
        <f>IF('Sensitivity Analysis Tables'!D124&gt;0,'Labor Cost'!$AH13*'Forecast Sheet (2)'!F14,SUMPRODUCT($AH13,'Forecast Sheet'!F14))</f>
        <v>529.50191956311505</v>
      </c>
      <c r="CW184" s="452">
        <f>IF('Sensitivity Analysis Tables'!E124&gt;0,'Labor Cost'!$AH13*'Forecast Sheet (2)'!G14,SUMPRODUCT($AH13,'Forecast Sheet'!G14))</f>
        <v>524.20690036748385</v>
      </c>
      <c r="CX184" s="452">
        <f>IF('Sensitivity Analysis Tables'!F124&gt;0,'Labor Cost'!$AH13*'Forecast Sheet (2)'!H14,SUMPRODUCT($AH13,'Forecast Sheet'!H14))</f>
        <v>518.96483136380903</v>
      </c>
      <c r="CY184" s="452">
        <f>IF('Sensitivity Analysis Tables'!G124&gt;0,'Labor Cost'!$AH13*'Forecast Sheet (2)'!I14,SUMPRODUCT($AH13,'Forecast Sheet'!I14))</f>
        <v>485.23211732516148</v>
      </c>
      <c r="CZ184" s="452">
        <f>IF('Sensitivity Analysis Tables'!H124&gt;0,'Labor Cost'!$AH13*'Forecast Sheet (2)'!J14,SUMPRODUCT($AH13,'Forecast Sheet'!J14))</f>
        <v>485.23211732516148</v>
      </c>
      <c r="DA184" s="452">
        <f>IF('Sensitivity Analysis Tables'!I124&gt;0,'Labor Cost'!$AH13*'Forecast Sheet (2)'!K14,SUMPRODUCT($AH13,'Forecast Sheet'!K14))</f>
        <v>242.41755461458408</v>
      </c>
      <c r="DB184" s="452">
        <f>IF('Sensitivity Analysis Tables'!J124&gt;0,'Labor Cost'!$AH13*'Forecast Sheet (2)'!L14,SUMPRODUCT($AH13,'Forecast Sheet'!L14))</f>
        <v>242.21921297899033</v>
      </c>
      <c r="DC184" s="452">
        <f>IF('Sensitivity Analysis Tables'!K124&gt;0,'Labor Cost'!$AH13*'Forecast Sheet (2)'!M14,SUMPRODUCT($AH13,'Forecast Sheet'!M14))</f>
        <v>484.04206724583321</v>
      </c>
      <c r="DD184" s="452">
        <f>IF('Sensitivity Analysis Tables'!L124&gt;0,'Labor Cost'!$AH13*'Forecast Sheet (2)'!N14,SUMPRODUCT($AH13,'Forecast Sheet'!N14))</f>
        <v>241.82301641358876</v>
      </c>
      <c r="DE184" s="452">
        <f>IF('Sensitivity Analysis Tables'!M124&gt;0,'Labor Cost'!$AH13*'Forecast Sheet (2)'!O14,SUMPRODUCT($AH13,'Forecast Sheet'!O14))</f>
        <v>322.16688162445507</v>
      </c>
      <c r="DF184" s="452">
        <f>IF('Sensitivity Analysis Tables'!N124&gt;0,'Labor Cost'!$AH13*'Forecast Sheet (2)'!P14,SUMPRODUCT($AH13,'Forecast Sheet'!P14))</f>
        <v>241.42746790461712</v>
      </c>
      <c r="DG184" s="452">
        <f>IF('Sensitivity Analysis Tables'!O124&gt;0,'Labor Cost'!$AH13*'Forecast Sheet (2)'!Q14,SUMPRODUCT($AH13,'Forecast Sheet'!Q14))</f>
        <v>562.86985145992526</v>
      </c>
      <c r="DH184" s="452">
        <f>IF('Sensitivity Analysis Tables'!P124&gt;0,'Labor Cost'!$AH13*'Forecast Sheet (2)'!R14,SUMPRODUCT($AH13,'Forecast Sheet'!R14))</f>
        <v>241.03256639205338</v>
      </c>
      <c r="DI184" s="452">
        <f>IF('Sensitivity Analysis Tables'!Q124&gt;0,'Labor Cost'!$AH13*'Forecast Sheet (2)'!S14,SUMPRODUCT($AH13,'Forecast Sheet'!S14))</f>
        <v>240.83535792864168</v>
      </c>
      <c r="DJ184" s="452">
        <f>IF('Sensitivity Analysis Tables'!R124&gt;0,'Labor Cost'!$AH13*'Forecast Sheet (2)'!T14,SUMPRODUCT($AH13,'Forecast Sheet'!T14))</f>
        <v>240.63831081760915</v>
      </c>
      <c r="DK184" s="452">
        <f>IF('Sensitivity Analysis Tables'!S124&gt;0,'Labor Cost'!$AH13*'Forecast Sheet (2)'!U14,SUMPRODUCT($AH13,'Forecast Sheet'!U14))</f>
        <v>400.73570821156704</v>
      </c>
      <c r="DL184" s="452">
        <f>IF('Sensitivity Analysis Tables'!T124&gt;0,'Labor Cost'!$AH13*'Forecast Sheet (2)'!V14,SUMPRODUCT($AH13,'Forecast Sheet'!V14))</f>
        <v>240.24470012472725</v>
      </c>
      <c r="DM184" s="452">
        <f>IF('Sensitivity Analysis Tables'!U124&gt;0,'Labor Cost'!$AH13*'Forecast Sheet (2)'!W14,SUMPRODUCT($AH13,'Forecast Sheet'!W14))</f>
        <v>320.06418170556094</v>
      </c>
      <c r="DN184" s="452">
        <f>IF('Sensitivity Analysis Tables'!V124&gt;0,'Labor Cost'!$AH13*'Forecast Sheet (2)'!X14,SUMPRODUCT($AH13,'Forecast Sheet'!X14))</f>
        <v>559.65404427001693</v>
      </c>
      <c r="DO184" s="452">
        <f>IF('Sensitivity Analysis Tables'!W124&gt;0,'Labor Cost'!$AH13*'Forecast Sheet (2)'!Y14,SUMPRODUCT($AH13,'Forecast Sheet'!Y14))</f>
        <v>239.65549093136701</v>
      </c>
      <c r="DP184" s="452">
        <f>IF('Sensitivity Analysis Tables'!X124&gt;0,'Labor Cost'!$AH13*'Forecast Sheet (2)'!Z14,SUMPRODUCT($AH13,'Forecast Sheet'!Z14))</f>
        <v>239.45940916605952</v>
      </c>
      <c r="DQ184" s="452">
        <f>IF('Sensitivity Analysis Tables'!Y124&gt;0,'Labor Cost'!$AH13*'Forecast Sheet (2)'!AA14,SUMPRODUCT($AH13,'Forecast Sheet'!AA14))</f>
        <v>239.26348783128719</v>
      </c>
      <c r="DR184" s="452">
        <f>IF('Sensitivity Analysis Tables'!Z124&gt;0,'Labor Cost'!$AH13*'Forecast Sheet (2)'!AB14,SUMPRODUCT($AH13,'Forecast Sheet'!AB14))</f>
        <v>478.13545359157786</v>
      </c>
      <c r="DS184" s="452">
        <f>IF('Sensitivity Analysis Tables'!AA124&gt;0,'Labor Cost'!$AH13*'Forecast Sheet (2)'!AC14,SUMPRODUCT($AH13,'Forecast Sheet'!AC14))</f>
        <v>238.87212592841058</v>
      </c>
      <c r="DT184" s="452">
        <f>IF('Sensitivity Analysis Tables'!AB124&gt;0,'Labor Cost'!$AH13*'Forecast Sheet (2)'!AD14,SUMPRODUCT($AH13,'Forecast Sheet'!AD14))</f>
        <v>238.67668509810554</v>
      </c>
      <c r="DU184" s="452">
        <f>IF('Sensitivity Analysis Tables'!AC124&gt;0,'Labor Cost'!$AH13*'Forecast Sheet (2)'!AE14,SUMPRODUCT($AH13,'Forecast Sheet'!AE14))</f>
        <v>397.46900695655751</v>
      </c>
      <c r="DV184" s="452">
        <f>IF('Sensitivity Analysis Tables'!AD124&gt;0,'Labor Cost'!$AH13*'Forecast Sheet (2)'!AF14,SUMPRODUCT($AH13,'Forecast Sheet'!AF14))</f>
        <v>238.28628302506471</v>
      </c>
      <c r="DW184" s="452">
        <f>IF('Sensitivity Analysis Tables'!AE124&gt;0,'Labor Cost'!$AH13*'Forecast Sheet (2)'!AG14,SUMPRODUCT($AH13,'Forecast Sheet'!AG14))</f>
        <v>312.155030762835</v>
      </c>
      <c r="DX184" s="452">
        <f>IF('Sensitivity Analysis Tables'!AF124&gt;0,'Labor Cost'!$AH13*'Forecast Sheet (2)'!AH14,SUMPRODUCT($AH13,'Forecast Sheet'!AH14))</f>
        <v>798.35843957655106</v>
      </c>
      <c r="DY184" s="452">
        <f>IF('Sensitivity Analysis Tables'!AG124&gt;0,'Labor Cost'!$AH13*'Forecast Sheet (2)'!AI14,SUMPRODUCT($AH13,'Forecast Sheet'!AI14))</f>
        <v>732.51905716064846</v>
      </c>
      <c r="DZ184" s="452">
        <f>IF('Sensitivity Analysis Tables'!AH124&gt;0,'Labor Cost'!$AH13*'Forecast Sheet (2)'!AJ14,SUMPRODUCT($AH13,'Forecast Sheet'!AJ14))</f>
        <v>704.249559116108</v>
      </c>
      <c r="EA184" s="452">
        <f>IF('Sensitivity Analysis Tables'!AI124&gt;0,'Labor Cost'!$AH13*'Forecast Sheet (2)'!AK14,SUMPRODUCT($AH13,'Forecast Sheet'!AK14))</f>
        <v>857.16588942703913</v>
      </c>
      <c r="EB184" s="452">
        <f>IF('Sensitivity Analysis Tables'!AJ124&gt;0,'Labor Cost'!$AH13*'Forecast Sheet (2)'!AL14,SUMPRODUCT($AH13,'Forecast Sheet'!AL14))</f>
        <v>572.61813354913807</v>
      </c>
      <c r="EC184" s="452">
        <f>IF('Sensitivity Analysis Tables'!AK124&gt;0,'Labor Cost'!$AH13*'Forecast Sheet (2)'!AM14,SUMPRODUCT($AH13,'Forecast Sheet'!AM14))</f>
        <v>632.68027352315141</v>
      </c>
      <c r="ED184" s="452">
        <f>IF('Sensitivity Analysis Tables'!AL124&gt;0,'Labor Cost'!$AH13*'Forecast Sheet (2)'!AN14,SUMPRODUCT($AH13,'Forecast Sheet'!AN14))</f>
        <v>716.65484960834976</v>
      </c>
      <c r="EE184" s="452">
        <f>IF('Sensitivity Analysis Tables'!AM124&gt;0,'Labor Cost'!$AH13*'Forecast Sheet (2)'!AO14,SUMPRODUCT($AH13,'Forecast Sheet'!AO14))</f>
        <v>833.14237804493905</v>
      </c>
      <c r="EF184" s="452">
        <f>IF('Sensitivity Analysis Tables'!AN124&gt;0,'Labor Cost'!$AH13*'Forecast Sheet (2)'!AP14,SUMPRODUCT($AH13,'Forecast Sheet'!AP14))</f>
        <v>642.54224122588221</v>
      </c>
      <c r="EG184" s="452">
        <f>IF('Sensitivity Analysis Tables'!AO124&gt;0,'Labor Cost'!$AH13*'Forecast Sheet (2)'!AQ14,SUMPRODUCT($AH13,'Forecast Sheet'!AQ14))</f>
        <v>672.16245892295728</v>
      </c>
      <c r="EH184" s="452">
        <f>IF('Sensitivity Analysis Tables'!AP124&gt;0,'Labor Cost'!$AH13*'Forecast Sheet (2)'!AR14,SUMPRODUCT($AH13,'Forecast Sheet'!AR14))</f>
        <v>657.80128076527365</v>
      </c>
      <c r="EI184" s="452">
        <f>IF('Sensitivity Analysis Tables'!AQ124&gt;0,'Labor Cost'!$AH13*'Forecast Sheet (2)'!AS14,SUMPRODUCT($AH13,'Forecast Sheet'!AS14))</f>
        <v>692.39516192137751</v>
      </c>
      <c r="EJ184" s="452">
        <f>IF('Sensitivity Analysis Tables'!AR124&gt;0,'Labor Cost'!$AH13*'Forecast Sheet (2)'!AT14,SUMPRODUCT($AH13,'Forecast Sheet'!AT14))</f>
        <v>584.93270981402929</v>
      </c>
      <c r="EK184" s="452">
        <f>IF('Sensitivity Analysis Tables'!AS124&gt;0,'Labor Cost'!$AH13*'Forecast Sheet (2)'!AU14,SUMPRODUCT($AH13,'Forecast Sheet'!AU14))</f>
        <v>678.77243089407523</v>
      </c>
      <c r="EL184" s="452">
        <f>IF('Sensitivity Analysis Tables'!AT124&gt;0,'Labor Cost'!$AH13*'Forecast Sheet (2)'!AV14,SUMPRODUCT($AH13,'Forecast Sheet'!AV14))</f>
        <v>671.22478094533108</v>
      </c>
      <c r="EM184" s="452">
        <f>IF('Sensitivity Analysis Tables'!AU124&gt;0,'Labor Cost'!$AH13*'Forecast Sheet (2)'!AW14,SUMPRODUCT($AH13,'Forecast Sheet'!AW14))</f>
        <v>522.4879332854008</v>
      </c>
      <c r="EN184" s="452">
        <f>IF('Sensitivity Analysis Tables'!AV124&gt;0,'Labor Cost'!$AH13*'Forecast Sheet (2)'!AX14,SUMPRODUCT($AH13,'Forecast Sheet'!AX14))</f>
        <v>659.75707629447766</v>
      </c>
      <c r="EO184" s="452">
        <f>IF('Sensitivity Analysis Tables'!AW124&gt;0,'Labor Cost'!$AH13*'Forecast Sheet (2)'!AY14,SUMPRODUCT($AH13,'Forecast Sheet'!AY14))</f>
        <v>493.82410171289189</v>
      </c>
      <c r="EP184" s="452">
        <f>IF('Sensitivity Analysis Tables'!AX124&gt;0,'Labor Cost'!$AH13*'Forecast Sheet (2)'!AZ14,SUMPRODUCT($AH13,'Forecast Sheet'!AZ14))</f>
        <v>633.80725830793267</v>
      </c>
      <c r="EQ184" s="452">
        <f>IF('Sensitivity Analysis Tables'!AY124&gt;0,'Labor Cost'!$AH13*'Forecast Sheet (2)'!BA14,SUMPRODUCT($AH13,'Forecast Sheet'!BA14))</f>
        <v>531.01222762462544</v>
      </c>
      <c r="ER184" s="452">
        <f>IF('Sensitivity Analysis Tables'!AZ124&gt;0,'Labor Cost'!$AH13*'Forecast Sheet (2)'!BB14,SUMPRODUCT($AH13,'Forecast Sheet'!BB14))</f>
        <v>655.2265647060409</v>
      </c>
      <c r="ES184" s="452">
        <f>IF('Sensitivity Analysis Tables'!BA124&gt;0,'Labor Cost'!$AH13*'Forecast Sheet (2)'!BC14,SUMPRODUCT($AH13,'Forecast Sheet'!BC14))</f>
        <v>576.8945310782567</v>
      </c>
      <c r="ET184" s="452">
        <f>IF('Sensitivity Analysis Tables'!BB124&gt;0,'Labor Cost'!$AH13*'Forecast Sheet (2)'!BD14,SUMPRODUCT($AH13,'Forecast Sheet'!BD14))</f>
        <v>520.87474335561308</v>
      </c>
      <c r="EU184" s="452">
        <f>IF('Sensitivity Analysis Tables'!BC124&gt;0,'Labor Cost'!$AH13*'Forecast Sheet (2)'!BE14,SUMPRODUCT($AH13,'Forecast Sheet'!BE14))</f>
        <v>531.20227988311751</v>
      </c>
      <c r="EV184" s="452">
        <f>IF('Sensitivity Analysis Tables'!BD124&gt;0,'Labor Cost'!$AH13*'Forecast Sheet (2)'!BF14,SUMPRODUCT($AH13,'Forecast Sheet'!BF14))</f>
        <v>797.13472058739546</v>
      </c>
      <c r="EW184" s="499"/>
      <c r="EX184" s="499"/>
      <c r="EY184" s="505">
        <v>180</v>
      </c>
      <c r="EZ184" s="452">
        <f>IF('Sensitivity Analysis Tables'!BH124&gt;0,'Labor Cost'!$AH33*'Forecast Sheet (2)'!D27,SUMPRODUCT($AH33,'Forecast Sheet'!D27))</f>
        <v>703.67558513630547</v>
      </c>
      <c r="FA184" s="452">
        <f>IF('Sensitivity Analysis Tables'!BI124&gt;0,'Labor Cost'!$AH33*'Forecast Sheet (2)'!E27,SUMPRODUCT($AH33,'Forecast Sheet'!E27))</f>
        <v>597.11899652995055</v>
      </c>
      <c r="FB184" s="452">
        <f>IF('Sensitivity Analysis Tables'!BJ124&gt;0,'Labor Cost'!$AH33*'Forecast Sheet (2)'!F27,SUMPRODUCT($AH33,'Forecast Sheet'!F27))</f>
        <v>689.6724409920929</v>
      </c>
      <c r="FC184" s="452">
        <f>IF('Sensitivity Analysis Tables'!BK124&gt;0,'Labor Cost'!$AH33*'Forecast Sheet (2)'!G27,SUMPRODUCT($AH33,'Forecast Sheet'!G27))</f>
        <v>585.23632849900457</v>
      </c>
      <c r="FD184" s="452">
        <f>IF('Sensitivity Analysis Tables'!BL124&gt;0,'Labor Cost'!$AH33*'Forecast Sheet (2)'!H27,SUMPRODUCT($AH33,'Forecast Sheet'!H27))</f>
        <v>482.81997101167877</v>
      </c>
      <c r="FE184" s="452">
        <f>IF('Sensitivity Analysis Tables'!BM124&gt;0,'Labor Cost'!$AH33*'Forecast Sheet (2)'!I27,SUMPRODUCT($AH33,'Forecast Sheet'!I27))</f>
        <v>451.43667289591968</v>
      </c>
      <c r="FF184" s="452">
        <f>IF('Sensitivity Analysis Tables'!BN124&gt;0,'Labor Cost'!$AH33*'Forecast Sheet (2)'!J27,SUMPRODUCT($AH33,'Forecast Sheet'!J27))</f>
        <v>506.51194698922177</v>
      </c>
      <c r="FG184" s="452">
        <f>IF('Sensitivity Analysis Tables'!BO124&gt;0,'Labor Cost'!$AH33*'Forecast Sheet (2)'!K27,SUMPRODUCT($AH33,'Forecast Sheet'!K27))</f>
        <v>506.51194698922177</v>
      </c>
      <c r="FH184" s="452">
        <f>IF('Sensitivity Analysis Tables'!BP124&gt;0,'Labor Cost'!$AH33*'Forecast Sheet (2)'!L27,SUMPRODUCT($AH33,'Forecast Sheet'!L27))</f>
        <v>506.51194698922177</v>
      </c>
      <c r="FI184" s="452">
        <f>IF('Sensitivity Analysis Tables'!BQ124&gt;0,'Labor Cost'!$AH33*'Forecast Sheet (2)'!M27,SUMPRODUCT($AH33,'Forecast Sheet'!M27))</f>
        <v>501.44682751932953</v>
      </c>
      <c r="FJ184" s="452">
        <f>IF('Sensitivity Analysis Tables'!BR124&gt;0,'Labor Cost'!$AH33*'Forecast Sheet (2)'!N27,SUMPRODUCT($AH33,'Forecast Sheet'!N27))</f>
        <v>496.43235924413631</v>
      </c>
      <c r="FK184" s="452">
        <f>IF('Sensitivity Analysis Tables'!BS124&gt;0,'Labor Cost'!$AH33*'Forecast Sheet (2)'!O27,SUMPRODUCT($AH33,'Forecast Sheet'!O27))</f>
        <v>491.46803565169495</v>
      </c>
      <c r="FL184" s="452">
        <f>IF('Sensitivity Analysis Tables'!BT124&gt;0,'Labor Cost'!$AH33*'Forecast Sheet (2)'!P27,SUMPRODUCT($AH33,'Forecast Sheet'!P27))</f>
        <v>486.55335529517794</v>
      </c>
      <c r="FM184" s="452">
        <f>IF('Sensitivity Analysis Tables'!BU124&gt;0,'Labor Cost'!$AH33*'Forecast Sheet (2)'!Q27,SUMPRODUCT($AH33,'Forecast Sheet'!Q27))</f>
        <v>481.68782174222622</v>
      </c>
      <c r="FN184" s="452">
        <f>IF('Sensitivity Analysis Tables'!BV124&gt;0,'Labor Cost'!$AH33*'Forecast Sheet (2)'!R27,SUMPRODUCT($AH33,'Forecast Sheet'!R27))</f>
        <v>476.87094352480403</v>
      </c>
      <c r="FO184" s="452">
        <f>IF('Sensitivity Analysis Tables'!BW124&gt;0,'Labor Cost'!$AH33*'Forecast Sheet (2)'!S27,SUMPRODUCT($AH33,'Forecast Sheet'!S27))</f>
        <v>472.10223408955585</v>
      </c>
      <c r="FP184" s="452">
        <f>IF('Sensitivity Analysis Tables'!BX124&gt;0,'Labor Cost'!$AH33*'Forecast Sheet (2)'!T27,SUMPRODUCT($AH33,'Forecast Sheet'!T27))</f>
        <v>467.38121174866041</v>
      </c>
      <c r="FQ184" s="452">
        <f>IF('Sensitivity Analysis Tables'!BY124&gt;0,'Labor Cost'!$AH33*'Forecast Sheet (2)'!U27,SUMPRODUCT($AH33,'Forecast Sheet'!U27))</f>
        <v>462.70739963117381</v>
      </c>
      <c r="FR184" s="452">
        <f>IF('Sensitivity Analysis Tables'!BZ124&gt;0,'Labor Cost'!$AH33*'Forecast Sheet (2)'!V27,SUMPRODUCT($AH33,'Forecast Sheet'!V27))</f>
        <v>432.63141865514768</v>
      </c>
      <c r="FS184" s="452">
        <f>IF('Sensitivity Analysis Tables'!CA124&gt;0,'Labor Cost'!$AH33*'Forecast Sheet (2)'!W27,SUMPRODUCT($AH33,'Forecast Sheet'!W27))</f>
        <v>432.63141865514768</v>
      </c>
      <c r="FT184" s="452">
        <f>IF('Sensitivity Analysis Tables'!CB124&gt;0,'Labor Cost'!$AH33*'Forecast Sheet (2)'!X27,SUMPRODUCT($AH33,'Forecast Sheet'!X27))</f>
        <v>216.13872374721493</v>
      </c>
      <c r="FU184" s="452">
        <f>IF('Sensitivity Analysis Tables'!CC124&gt;0,'Labor Cost'!$AH33*'Forecast Sheet (2)'!Y27,SUMPRODUCT($AH33,'Forecast Sheet'!Y27))</f>
        <v>215.96188297323982</v>
      </c>
      <c r="FV184" s="452">
        <f>IF('Sensitivity Analysis Tables'!CD124&gt;0,'Labor Cost'!$AH33*'Forecast Sheet (2)'!Z27,SUMPRODUCT($AH33,'Forecast Sheet'!Z27))</f>
        <v>431.57037377434165</v>
      </c>
      <c r="FW184" s="452">
        <f>IF('Sensitivity Analysis Tables'!CE124&gt;0,'Labor Cost'!$AH33*'Forecast Sheet (2)'!AA27,SUMPRODUCT($AH33,'Forecast Sheet'!AA27))</f>
        <v>215.60863537062679</v>
      </c>
      <c r="FX184" s="452">
        <f>IF('Sensitivity Analysis Tables'!CF124&gt;0,'Labor Cost'!$AH33*'Forecast Sheet (2)'!AB27,SUMPRODUCT($AH33,'Forecast Sheet'!AB27))</f>
        <v>287.24297107376475</v>
      </c>
      <c r="FY184" s="452">
        <f>IF('Sensitivity Analysis Tables'!CG124&gt;0,'Labor Cost'!$AH33*'Forecast Sheet (2)'!AC27,SUMPRODUCT($AH33,'Forecast Sheet'!AC27))</f>
        <v>215.25596557307367</v>
      </c>
      <c r="FZ184" s="452">
        <f>IF('Sensitivity Analysis Tables'!CH124&gt;0,'Labor Cost'!$AH33*'Forecast Sheet (2)'!AD27,SUMPRODUCT($AH33,'Forecast Sheet'!AD27))</f>
        <v>501.85297646350222</v>
      </c>
      <c r="GA184" s="452">
        <f>IF('Sensitivity Analysis Tables'!CI124&gt;0,'Labor Cost'!$AH33*'Forecast Sheet (2)'!AE27,SUMPRODUCT($AH33,'Forecast Sheet'!AE27))</f>
        <v>214.90387263546819</v>
      </c>
      <c r="GB184" s="452">
        <f>IF('Sensitivity Analysis Tables'!CJ124&gt;0,'Labor Cost'!$AH33*'Forecast Sheet (2)'!AF27,SUMPRODUCT($AH33,'Forecast Sheet'!AF27))</f>
        <v>214.72804219422102</v>
      </c>
      <c r="GC184" s="452">
        <f>IF('Sensitivity Analysis Tables'!CK124&gt;0,'Labor Cost'!$AH33*'Forecast Sheet (2)'!AG27,SUMPRODUCT($AH33,'Forecast Sheet'!AG27))</f>
        <v>214.55235561424394</v>
      </c>
      <c r="GD184" s="452">
        <f>IF('Sensitivity Analysis Tables'!CL124&gt;0,'Labor Cost'!$AH33*'Forecast Sheet (2)'!AH27,SUMPRODUCT($AH33,'Forecast Sheet'!AH27))</f>
        <v>357.29468796305389</v>
      </c>
      <c r="GE184" s="452">
        <f>IF('Sensitivity Analysis Tables'!CM124&gt;0,'Labor Cost'!$AH33*'Forecast Sheet (2)'!AI27,SUMPRODUCT($AH33,'Forecast Sheet'!AI27))</f>
        <v>214.20141356737764</v>
      </c>
      <c r="GF184" s="452">
        <f>IF('Sensitivity Analysis Tables'!CN124&gt;0,'Labor Cost'!$AH33*'Forecast Sheet (2)'!AJ27,SUMPRODUCT($AH33,'Forecast Sheet'!AJ27))</f>
        <v>285.36821048715746</v>
      </c>
      <c r="GG184" s="452">
        <f>IF('Sensitivity Analysis Tables'!CO124&gt;0,'Labor Cost'!$AH33*'Forecast Sheet (2)'!AK27,SUMPRODUCT($AH33,'Forecast Sheet'!AK27))</f>
        <v>498.985772960237</v>
      </c>
      <c r="GH184" s="452">
        <f>IF('Sensitivity Analysis Tables'!CP124&gt;0,'Labor Cost'!$AH33*'Forecast Sheet (2)'!AL27,SUMPRODUCT($AH33,'Forecast Sheet'!AL27))</f>
        <v>213.67607651711543</v>
      </c>
      <c r="GI184" s="452">
        <f>IF('Sensitivity Analysis Tables'!CQ124&gt;0,'Labor Cost'!$AH33*'Forecast Sheet (2)'!AM27,SUMPRODUCT($AH33,'Forecast Sheet'!AM27))</f>
        <v>213.50125063632871</v>
      </c>
      <c r="GJ184" s="452">
        <f>IF('Sensitivity Analysis Tables'!CR124&gt;0,'Labor Cost'!$AH33*'Forecast Sheet (2)'!AN27,SUMPRODUCT($AH33,'Forecast Sheet'!AN27))</f>
        <v>213.32656779489895</v>
      </c>
      <c r="GK184" s="452">
        <f>IF('Sensitivity Analysis Tables'!CS124&gt;0,'Labor Cost'!$AH33*'Forecast Sheet (2)'!AO27,SUMPRODUCT($AH33,'Forecast Sheet'!AO27))</f>
        <v>426.30405575158818</v>
      </c>
      <c r="GL184" s="452">
        <f>IF('Sensitivity Analysis Tables'!CT124&gt;0,'Labor Cost'!$AH33*'Forecast Sheet (2)'!AP27,SUMPRODUCT($AH33,'Forecast Sheet'!AP27))</f>
        <v>212.97763076207752</v>
      </c>
      <c r="GM184" s="452">
        <f>IF('Sensitivity Analysis Tables'!CU124&gt;0,'Labor Cost'!$AH33*'Forecast Sheet (2)'!AQ27,SUMPRODUCT($AH33,'Forecast Sheet'!AQ27))</f>
        <v>212.80337633690857</v>
      </c>
      <c r="GN184" s="452">
        <f>IF('Sensitivity Analysis Tables'!CV124&gt;0,'Labor Cost'!$AH33*'Forecast Sheet (2)'!AR27,SUMPRODUCT($AH33,'Forecast Sheet'!AR27))</f>
        <v>354.38210747257023</v>
      </c>
      <c r="GO184" s="452">
        <f>IF('Sensitivity Analysis Tables'!CW124&gt;0,'Labor Cost'!$AH33*'Forecast Sheet (2)'!AS27,SUMPRODUCT($AH33,'Forecast Sheet'!AS27))</f>
        <v>212.45529508532812</v>
      </c>
      <c r="GP184" s="452">
        <f>IF('Sensitivity Analysis Tables'!CX124&gt;0,'Labor Cost'!$AH33*'Forecast Sheet (2)'!AT27,SUMPRODUCT($AH33,'Forecast Sheet'!AT27))</f>
        <v>278.31643656178005</v>
      </c>
      <c r="GQ184" s="452">
        <f>IF('Sensitivity Analysis Tables'!CY124&gt;0,'Labor Cost'!$AH33*'Forecast Sheet (2)'!AU27,SUMPRODUCT($AH33,'Forecast Sheet'!AU27))</f>
        <v>711.81385563119829</v>
      </c>
      <c r="GR184" s="452">
        <f>IF('Sensitivity Analysis Tables'!CZ124&gt;0,'Labor Cost'!$AH33*'Forecast Sheet (2)'!AV27,SUMPRODUCT($AH33,'Forecast Sheet'!AV27))</f>
        <v>653.11167083974306</v>
      </c>
      <c r="GS184" s="452">
        <f>IF('Sensitivity Analysis Tables'!DA124&gt;0,'Labor Cost'!$AH33*'Forecast Sheet (2)'!AW27,SUMPRODUCT($AH33,'Forecast Sheet'!AW27))</f>
        <v>627.90667593730802</v>
      </c>
      <c r="GT184" s="452">
        <f>IF('Sensitivity Analysis Tables'!DB124&gt;0,'Labor Cost'!$AH33*'Forecast Sheet (2)'!AX27,SUMPRODUCT($AH33,'Forecast Sheet'!AX27))</f>
        <v>764.24639162357357</v>
      </c>
      <c r="GU184" s="452">
        <f>IF('Sensitivity Analysis Tables'!DC124&gt;0,'Labor Cost'!$AH33*'Forecast Sheet (2)'!AY27,SUMPRODUCT($AH33,'Forecast Sheet'!AY27))</f>
        <v>510.54451389296014</v>
      </c>
      <c r="GV184" s="452">
        <f>IF('Sensitivity Analysis Tables'!DD124&gt;0,'Labor Cost'!$AH33*'Forecast Sheet (2)'!AZ27,SUMPRODUCT($AH33,'Forecast Sheet'!AZ27))</f>
        <v>564.09572762477615</v>
      </c>
      <c r="GW184" s="452">
        <f>IF('Sensitivity Analysis Tables'!DE124&gt;0,'Labor Cost'!$AH33*'Forecast Sheet (2)'!BA27,SUMPRODUCT($AH33,'Forecast Sheet'!BA27))</f>
        <v>638.96719364185083</v>
      </c>
      <c r="GX184" s="452">
        <f>IF('Sensitivity Analysis Tables'!DF124&gt;0,'Labor Cost'!$AH33*'Forecast Sheet (2)'!BB27,SUMPRODUCT($AH33,'Forecast Sheet'!BB27))</f>
        <v>742.82710497863934</v>
      </c>
      <c r="GY184" s="452">
        <f>IF('Sensitivity Analysis Tables'!DG124&gt;0,'Labor Cost'!$AH33*'Forecast Sheet (2)'!BC27,SUMPRODUCT($AH33,'Forecast Sheet'!BC27))</f>
        <v>572.88862678710552</v>
      </c>
      <c r="GZ184" s="452">
        <f>IF('Sensitivity Analysis Tables'!DH124&gt;0,'Labor Cost'!$AH33*'Forecast Sheet (2)'!BD27,SUMPRODUCT($AH33,'Forecast Sheet'!BD27))</f>
        <v>599.29791905283707</v>
      </c>
      <c r="HA184" s="452">
        <f>IF('Sensitivity Analysis Tables'!DI124&gt;0,'Labor Cost'!$AH33*'Forecast Sheet (2)'!BE27,SUMPRODUCT($AH33,'Forecast Sheet'!BE27))</f>
        <v>586.49353810178286</v>
      </c>
      <c r="HB184" s="452">
        <f>IF('Sensitivity Analysis Tables'!DJ124&gt;0,'Labor Cost'!$AH33*'Forecast Sheet (2)'!BF27,SUMPRODUCT($AH33,'Forecast Sheet'!BF27))</f>
        <v>617.33733295166815</v>
      </c>
      <c r="HC184" s="499"/>
      <c r="HD184" s="499"/>
      <c r="HE184" s="505">
        <v>180</v>
      </c>
      <c r="HF184" s="452">
        <f>IF('Sensitivity Analysis Tables'!DN124&gt;0,'Labor Cost'!$AH53*'Forecast Sheet (2)'!D40,SUMPRODUCT($AH53,'Forecast Sheet'!D40))</f>
        <v>411.35582228795721</v>
      </c>
      <c r="HG184" s="452">
        <f>IF('Sensitivity Analysis Tables'!DO124&gt;0,'Labor Cost'!$AH53*'Forecast Sheet (2)'!E40,SUMPRODUCT($AH53,'Forecast Sheet'!E40))</f>
        <v>407.24226406507762</v>
      </c>
      <c r="HH184" s="452">
        <f>IF('Sensitivity Analysis Tables'!DP124&gt;0,'Labor Cost'!$AH53*'Forecast Sheet (2)'!F40,SUMPRODUCT($AH53,'Forecast Sheet'!F40))</f>
        <v>403.16984142442686</v>
      </c>
      <c r="HI184" s="452">
        <f>IF('Sensitivity Analysis Tables'!DQ124&gt;0,'Labor Cost'!$AH53*'Forecast Sheet (2)'!G40,SUMPRODUCT($AH53,'Forecast Sheet'!G40))</f>
        <v>498.92267876272825</v>
      </c>
      <c r="HJ184" s="452">
        <f>IF('Sensitivity Analysis Tables'!DR124&gt;0,'Labor Cost'!$AH53*'Forecast Sheet (2)'!H40,SUMPRODUCT($AH53,'Forecast Sheet'!H40))</f>
        <v>493.93345197510092</v>
      </c>
      <c r="HK184" s="452">
        <f>IF('Sensitivity Analysis Tables'!DS124&gt;0,'Labor Cost'!$AH53*'Forecast Sheet (2)'!I40,SUMPRODUCT($AH53,'Forecast Sheet'!I40))</f>
        <v>461.82777759671944</v>
      </c>
      <c r="HL184" s="452">
        <f>IF('Sensitivity Analysis Tables'!DT124&gt;0,'Labor Cost'!$AH53*'Forecast Sheet (2)'!J40,SUMPRODUCT($AH53,'Forecast Sheet'!J40))</f>
        <v>604.53256087410557</v>
      </c>
      <c r="HM184" s="452">
        <f>IF('Sensitivity Analysis Tables'!DU124&gt;0,'Labor Cost'!$AH53*'Forecast Sheet (2)'!K40,SUMPRODUCT($AH53,'Forecast Sheet'!K40))</f>
        <v>518.17076646351904</v>
      </c>
      <c r="HN184" s="452">
        <f>IF('Sensitivity Analysis Tables'!DV124&gt;0,'Labor Cost'!$AH53*'Forecast Sheet (2)'!L40,SUMPRODUCT($AH53,'Forecast Sheet'!L40))</f>
        <v>518.17076646351904</v>
      </c>
      <c r="HO184" s="452">
        <f>IF('Sensitivity Analysis Tables'!DW124&gt;0,'Labor Cost'!$AH53*'Forecast Sheet (2)'!M40,SUMPRODUCT($AH53,'Forecast Sheet'!M40))</f>
        <v>683.98541173184537</v>
      </c>
      <c r="HP184" s="452">
        <f>IF('Sensitivity Analysis Tables'!DX124&gt;0,'Labor Cost'!$AH53*'Forecast Sheet (2)'!N40,SUMPRODUCT($AH53,'Forecast Sheet'!N40))</f>
        <v>423.21597350907933</v>
      </c>
      <c r="HQ184" s="452">
        <f>IF('Sensitivity Analysis Tables'!DY124&gt;0,'Labor Cost'!$AH53*'Forecast Sheet (2)'!O40,SUMPRODUCT($AH53,'Forecast Sheet'!O40))</f>
        <v>418.98381377398863</v>
      </c>
      <c r="HR184" s="452">
        <f>IF('Sensitivity Analysis Tables'!DZ124&gt;0,'Labor Cost'!$AH53*'Forecast Sheet (2)'!P40,SUMPRODUCT($AH53,'Forecast Sheet'!P40))</f>
        <v>580.71156589074803</v>
      </c>
      <c r="HS184" s="452">
        <f>IF('Sensitivity Analysis Tables'!EA124&gt;0,'Labor Cost'!$AH53*'Forecast Sheet (2)'!Q40,SUMPRODUCT($AH53,'Forecast Sheet'!Q40))</f>
        <v>574.90445023184066</v>
      </c>
      <c r="HT184" s="452">
        <f>IF('Sensitivity Analysis Tables'!EB124&gt;0,'Labor Cost'!$AH53*'Forecast Sheet (2)'!R40,SUMPRODUCT($AH53,'Forecast Sheet'!R40))</f>
        <v>487.84749062530472</v>
      </c>
      <c r="HU184" s="452">
        <f>IF('Sensitivity Analysis Tables'!EC124&gt;0,'Labor Cost'!$AH53*'Forecast Sheet (2)'!S40,SUMPRODUCT($AH53,'Forecast Sheet'!S40))</f>
        <v>563.46385167222695</v>
      </c>
      <c r="HV184" s="452">
        <f>IF('Sensitivity Analysis Tables'!ED124&gt;0,'Labor Cost'!$AH53*'Forecast Sheet (2)'!T40,SUMPRODUCT($AH53,'Forecast Sheet'!T40))</f>
        <v>478.13932556186114</v>
      </c>
      <c r="HW184" s="452">
        <f>IF('Sensitivity Analysis Tables'!EE124&gt;0,'Labor Cost'!$AH53*'Forecast Sheet (2)'!U40,SUMPRODUCT($AH53,'Forecast Sheet'!U40))</f>
        <v>394.46494358853539</v>
      </c>
      <c r="HX184" s="452">
        <f>IF('Sensitivity Analysis Tables'!EF124&gt;0,'Labor Cost'!$AH53*'Forecast Sheet (2)'!V40,SUMPRODUCT($AH53,'Forecast Sheet'!V40))</f>
        <v>368.82472225528062</v>
      </c>
      <c r="HY184" s="452">
        <f>IF('Sensitivity Analysis Tables'!EG124&gt;0,'Labor Cost'!$AH53*'Forecast Sheet (2)'!W40,SUMPRODUCT($AH53,'Forecast Sheet'!W40))</f>
        <v>413.82133837042477</v>
      </c>
      <c r="HZ184" s="452">
        <f>IF('Sensitivity Analysis Tables'!EH124&gt;0,'Labor Cost'!$AH53*'Forecast Sheet (2)'!X40,SUMPRODUCT($AH53,'Forecast Sheet'!X40))</f>
        <v>413.82133837042477</v>
      </c>
      <c r="IA184" s="452">
        <f>IF('Sensitivity Analysis Tables'!EI124&gt;0,'Labor Cost'!$AH53*'Forecast Sheet (2)'!Y40,SUMPRODUCT($AH53,'Forecast Sheet'!Y40))</f>
        <v>413.82133837042477</v>
      </c>
      <c r="IB184" s="452">
        <f>IF('Sensitivity Analysis Tables'!EJ124&gt;0,'Labor Cost'!$AH53*'Forecast Sheet (2)'!Z40,SUMPRODUCT($AH53,'Forecast Sheet'!Z40))</f>
        <v>409.68312498672049</v>
      </c>
      <c r="IC184" s="452">
        <f>IF('Sensitivity Analysis Tables'!EK124&gt;0,'Labor Cost'!$AH53*'Forecast Sheet (2)'!AA40,SUMPRODUCT($AH53,'Forecast Sheet'!AA40))</f>
        <v>405.58629373685329</v>
      </c>
      <c r="ID184" s="452">
        <f>IF('Sensitivity Analysis Tables'!EL124&gt;0,'Labor Cost'!$AH53*'Forecast Sheet (2)'!AB40,SUMPRODUCT($AH53,'Forecast Sheet'!AB40))</f>
        <v>401.53043079948486</v>
      </c>
      <c r="IE184" s="452">
        <f>IF('Sensitivity Analysis Tables'!EM124&gt;0,'Labor Cost'!$AH53*'Forecast Sheet (2)'!AC40,SUMPRODUCT($AH53,'Forecast Sheet'!AC40))</f>
        <v>397.51512649148998</v>
      </c>
      <c r="IF184" s="452">
        <f>IF('Sensitivity Analysis Tables'!EN124&gt;0,'Labor Cost'!$AH53*'Forecast Sheet (2)'!AD40,SUMPRODUCT($AH53,'Forecast Sheet'!AD40))</f>
        <v>393.53997522657517</v>
      </c>
      <c r="IG184" s="452">
        <f>IF('Sensitivity Analysis Tables'!EO124&gt;0,'Labor Cost'!$AH53*'Forecast Sheet (2)'!AE40,SUMPRODUCT($AH53,'Forecast Sheet'!AE40))</f>
        <v>389.60457547430951</v>
      </c>
      <c r="IH184" s="452">
        <f>IF('Sensitivity Analysis Tables'!EP124&gt;0,'Labor Cost'!$AH53*'Forecast Sheet (2)'!AF40,SUMPRODUCT($AH53,'Forecast Sheet'!AF40))</f>
        <v>385.70852971956634</v>
      </c>
      <c r="II184" s="452">
        <f>IF('Sensitivity Analysis Tables'!EQ124&gt;0,'Labor Cost'!$AH53*'Forecast Sheet (2)'!AG40,SUMPRODUCT($AH53,'Forecast Sheet'!AG40))</f>
        <v>381.85144442237078</v>
      </c>
      <c r="IJ184" s="452">
        <f>IF('Sensitivity Analysis Tables'!ER124&gt;0,'Labor Cost'!$AH53*'Forecast Sheet (2)'!AH40,SUMPRODUCT($AH53,'Forecast Sheet'!AH40))</f>
        <v>378.03292997814691</v>
      </c>
      <c r="IK184" s="452">
        <f>IF('Sensitivity Analysis Tables'!ES124&gt;0,'Labor Cost'!$AH53*'Forecast Sheet (2)'!AI40,SUMPRODUCT($AH53,'Forecast Sheet'!AI40))</f>
        <v>353.46078952956753</v>
      </c>
      <c r="IL184" s="452">
        <f>IF('Sensitivity Analysis Tables'!ET124&gt;0,'Labor Cost'!$AH53*'Forecast Sheet (2)'!AJ40,SUMPRODUCT($AH53,'Forecast Sheet'!AJ40))</f>
        <v>353.46078952956753</v>
      </c>
      <c r="IM184" s="452">
        <f>IF('Sensitivity Analysis Tables'!EU124&gt;0,'Labor Cost'!$AH53*'Forecast Sheet (2)'!AK40,SUMPRODUCT($AH53,'Forecast Sheet'!AK40))</f>
        <v>176.58579716906715</v>
      </c>
      <c r="IN184" s="452">
        <f>IF('Sensitivity Analysis Tables'!EV124&gt;0,'Labor Cost'!$AH53*'Forecast Sheet (2)'!AL40,SUMPRODUCT($AH53,'Forecast Sheet'!AL40))</f>
        <v>176.44131788047412</v>
      </c>
      <c r="IO184" s="452">
        <f>IF('Sensitivity Analysis Tables'!EW124&gt;0,'Labor Cost'!$AH53*'Forecast Sheet (2)'!AM40,SUMPRODUCT($AH53,'Forecast Sheet'!AM40))</f>
        <v>352.59391360441668</v>
      </c>
      <c r="IP184" s="452">
        <f>IF('Sensitivity Analysis Tables'!EX124&gt;0,'Labor Cost'!$AH53*'Forecast Sheet (2)'!AN40,SUMPRODUCT($AH53,'Forecast Sheet'!AN40))</f>
        <v>176.152713837552</v>
      </c>
      <c r="IQ184" s="452">
        <f>IF('Sensitivity Analysis Tables'!EY124&gt;0,'Labor Cost'!$AH53*'Forecast Sheet (2)'!AO40,SUMPRODUCT($AH53,'Forecast Sheet'!AO40))</f>
        <v>234.67811851982231</v>
      </c>
      <c r="IR184" s="452">
        <f>IF('Sensitivity Analysis Tables'!EZ124&gt;0,'Labor Cost'!$AH53*'Forecast Sheet (2)'!AP40,SUMPRODUCT($AH53,'Forecast Sheet'!AP40))</f>
        <v>175.86458186259318</v>
      </c>
      <c r="IS184" s="452">
        <f>IF('Sensitivity Analysis Tables'!FA124&gt;0,'Labor Cost'!$AH53*'Forecast Sheet (2)'!AQ40,SUMPRODUCT($AH53,'Forecast Sheet'!AQ40))</f>
        <v>410.01494953825244</v>
      </c>
      <c r="IT184" s="452">
        <f>IF('Sensitivity Analysis Tables'!FB124&gt;0,'Labor Cost'!$AH53*'Forecast Sheet (2)'!AR40,SUMPRODUCT($AH53,'Forecast Sheet'!AR40))</f>
        <v>175.57692118343883</v>
      </c>
      <c r="IU184" s="452">
        <f>IF('Sensitivity Analysis Tables'!FC124&gt;0,'Labor Cost'!$AH53*'Forecast Sheet (2)'!AS40,SUMPRODUCT($AH53,'Forecast Sheet'!AS40))</f>
        <v>175.43326733883427</v>
      </c>
      <c r="IV184" s="452">
        <f>IF('Sensitivity Analysis Tables'!FD124&gt;0,'Labor Cost'!$AH53*'Forecast Sheet (2)'!AT40,SUMPRODUCT($AH53,'Forecast Sheet'!AT40))</f>
        <v>175.28973102919335</v>
      </c>
      <c r="IW184" s="452">
        <f>IF('Sensitivity Analysis Tables'!FE124&gt;0,'Labor Cost'!$AH53*'Forecast Sheet (2)'!AU40,SUMPRODUCT($AH53,'Forecast Sheet'!AU40))</f>
        <v>291.9105202639189</v>
      </c>
      <c r="IX184" s="452">
        <f>IF('Sensitivity Analysis Tables'!FF124&gt;0,'Labor Cost'!$AH53*'Forecast Sheet (2)'!AV40,SUMPRODUCT($AH53,'Forecast Sheet'!AV40))</f>
        <v>175.00301063022164</v>
      </c>
      <c r="IY184" s="452">
        <f>IF('Sensitivity Analysis Tables'!FG124&gt;0,'Labor Cost'!$AH53*'Forecast Sheet (2)'!AW40,SUMPRODUCT($AH53,'Forecast Sheet'!AW40))</f>
        <v>233.14643513172948</v>
      </c>
      <c r="IZ184" s="452">
        <f>IF('Sensitivity Analysis Tables'!FH124&gt;0,'Labor Cost'!$AH53*'Forecast Sheet (2)'!AX40,SUMPRODUCT($AH53,'Forecast Sheet'!AX40))</f>
        <v>407.67243817567874</v>
      </c>
      <c r="JA184" s="452">
        <f>IF('Sensitivity Analysis Tables'!FI124&gt;0,'Labor Cost'!$AH53*'Forecast Sheet (2)'!AY40,SUMPRODUCT($AH53,'Forecast Sheet'!AY40))</f>
        <v>174.57380914242407</v>
      </c>
      <c r="JB184" s="452">
        <f>IF('Sensitivity Analysis Tables'!FJ124&gt;0,'Labor Cost'!$AH53*'Forecast Sheet (2)'!AZ40,SUMPRODUCT($AH53,'Forecast Sheet'!AZ40))</f>
        <v>174.43097602585297</v>
      </c>
      <c r="JC184" s="452">
        <f>IF('Sensitivity Analysis Tables'!FK124&gt;0,'Labor Cost'!$AH53*'Forecast Sheet (2)'!BA40,SUMPRODUCT($AH53,'Forecast Sheet'!BA40))</f>
        <v>174.28825977274093</v>
      </c>
      <c r="JD184" s="452">
        <f>IF('Sensitivity Analysis Tables'!FL124&gt;0,'Labor Cost'!$AH53*'Forecast Sheet (2)'!BB40,SUMPRODUCT($AH53,'Forecast Sheet'!BB40))</f>
        <v>348.29132057494456</v>
      </c>
      <c r="JE184" s="452">
        <f>IF('Sensitivity Analysis Tables'!FM124&gt;0,'Labor Cost'!$AH53*'Forecast Sheet (2)'!BC40,SUMPRODUCT($AH53,'Forecast Sheet'!BC40))</f>
        <v>174.00317747450984</v>
      </c>
      <c r="JF184" s="452">
        <f>IF('Sensitivity Analysis Tables'!FN124&gt;0,'Labor Cost'!$AH53*'Forecast Sheet (2)'!BD40,SUMPRODUCT($AH53,'Forecast Sheet'!BD40))</f>
        <v>173.86081123839432</v>
      </c>
      <c r="JG184" s="452">
        <f>IF('Sensitivity Analysis Tables'!FO124&gt;0,'Labor Cost'!$AH53*'Forecast Sheet (2)'!BE40,SUMPRODUCT($AH53,'Forecast Sheet'!BE40))</f>
        <v>289.53093580624142</v>
      </c>
      <c r="JH184" s="452">
        <f>IF('Sensitivity Analysis Tables'!FP124&gt;0,'Labor Cost'!$AH53*'Forecast Sheet (2)'!BF40,SUMPRODUCT($AH53,'Forecast Sheet'!BF40))</f>
        <v>173.57642811525798</v>
      </c>
      <c r="JI184" s="499"/>
      <c r="JJ184" s="499"/>
      <c r="JK184" s="499"/>
      <c r="JL184" s="499"/>
      <c r="JM184" s="499"/>
      <c r="JN184" s="499"/>
      <c r="JO184" s="499"/>
      <c r="JP184" s="499"/>
      <c r="JQ184" s="499"/>
      <c r="JR184" s="499"/>
      <c r="JS184" s="499"/>
      <c r="JT184" s="499"/>
      <c r="JU184" s="499"/>
      <c r="JV184" s="499"/>
      <c r="JW184" s="499"/>
      <c r="JX184" s="499"/>
      <c r="JY184" s="499"/>
      <c r="JZ184" s="499"/>
      <c r="KA184" s="499"/>
      <c r="KB184" s="499"/>
      <c r="KC184" s="499"/>
      <c r="KD184" s="499"/>
      <c r="KE184" s="499"/>
      <c r="KF184" s="499"/>
      <c r="KG184" s="499"/>
      <c r="KH184" s="499"/>
      <c r="KI184" s="499"/>
      <c r="KJ184" s="499"/>
      <c r="KK184" s="499"/>
      <c r="KL184" s="499"/>
      <c r="KM184" s="499"/>
      <c r="KN184" s="499"/>
      <c r="KO184" s="499"/>
      <c r="KP184" s="499"/>
      <c r="KQ184" s="499"/>
      <c r="KR184" s="499"/>
      <c r="KS184" s="499"/>
      <c r="KT184" s="499"/>
      <c r="KU184" s="499"/>
      <c r="KV184" s="499"/>
      <c r="KW184" s="499"/>
      <c r="KX184" s="499"/>
      <c r="KY184" s="499"/>
      <c r="KZ184" s="499"/>
      <c r="LA184" s="499"/>
      <c r="LB184" s="499"/>
      <c r="LC184" s="499"/>
      <c r="LD184" s="499"/>
      <c r="LE184" s="499"/>
      <c r="LF184" s="499"/>
      <c r="LG184" s="499"/>
      <c r="LH184" s="499"/>
      <c r="LI184" s="499"/>
      <c r="LJ184" s="499"/>
      <c r="LK184" s="499"/>
      <c r="LL184" s="499"/>
      <c r="LM184" s="499"/>
      <c r="LN184" s="499"/>
      <c r="LO184" s="499"/>
      <c r="LP184" s="499"/>
      <c r="LQ184" s="499"/>
      <c r="LR184" s="499"/>
      <c r="LS184" s="499"/>
      <c r="LT184" s="499"/>
      <c r="LU184" s="499"/>
      <c r="LV184" s="499"/>
      <c r="LW184" s="499"/>
      <c r="LX184" s="499"/>
      <c r="LY184" s="499"/>
      <c r="LZ184" s="499"/>
      <c r="MA184" s="499"/>
      <c r="MB184" s="499"/>
      <c r="MC184" s="499"/>
      <c r="MD184" s="499"/>
      <c r="ME184" s="499"/>
    </row>
    <row r="185" spans="1:343" ht="18">
      <c r="A185" s="499"/>
      <c r="B185" s="499"/>
      <c r="C185" s="499"/>
      <c r="D185" s="499"/>
      <c r="E185" s="499"/>
      <c r="F185" s="499"/>
      <c r="G185" s="499"/>
      <c r="H185" s="499"/>
      <c r="I185" s="499"/>
      <c r="J185" s="499"/>
      <c r="K185" s="499"/>
      <c r="L185" s="499"/>
      <c r="M185" s="499"/>
      <c r="N185" s="499"/>
      <c r="O185" s="499"/>
      <c r="P185" s="499"/>
      <c r="Q185" s="499"/>
      <c r="R185" s="499"/>
      <c r="S185" s="499"/>
      <c r="T185" s="499"/>
      <c r="U185" s="499"/>
      <c r="V185" s="499"/>
      <c r="W185" s="499"/>
      <c r="X185" s="499"/>
      <c r="Y185" s="499"/>
      <c r="Z185" s="499"/>
      <c r="AA185" s="499"/>
      <c r="AB185" s="499"/>
      <c r="AC185" s="499"/>
      <c r="AD185" s="499"/>
      <c r="AE185" s="499"/>
      <c r="AF185" s="499"/>
      <c r="AG185" s="499"/>
      <c r="AH185" s="499"/>
      <c r="AI185" s="499"/>
      <c r="AJ185" s="499"/>
      <c r="AK185" s="499"/>
      <c r="AL185" s="499"/>
      <c r="AM185" s="499"/>
      <c r="AN185" s="499"/>
      <c r="AO185" s="499"/>
      <c r="AP185" s="499"/>
      <c r="AQ185" s="499"/>
      <c r="AR185" s="499"/>
      <c r="AS185" s="499"/>
      <c r="AT185" s="499"/>
      <c r="AU185" s="499"/>
      <c r="AV185" s="499"/>
      <c r="AW185" s="499"/>
      <c r="AX185" s="499"/>
      <c r="AY185" s="499"/>
      <c r="AZ185" s="499"/>
      <c r="BA185" s="499"/>
      <c r="BB185" s="499"/>
      <c r="BC185" s="499"/>
      <c r="BD185" s="499"/>
      <c r="BE185" s="499"/>
      <c r="BF185" s="499"/>
      <c r="BG185" s="499"/>
      <c r="BH185" s="499"/>
      <c r="BI185" s="499"/>
      <c r="BJ185" s="499"/>
      <c r="BK185" s="499"/>
      <c r="BL185" s="499"/>
      <c r="BM185" s="499"/>
      <c r="BN185" s="499"/>
      <c r="BO185" s="499"/>
      <c r="BP185" s="499"/>
      <c r="BQ185" s="499"/>
      <c r="BR185" s="499"/>
      <c r="BS185" s="499"/>
      <c r="BT185" s="499"/>
      <c r="BU185" s="499"/>
      <c r="BV185" s="499"/>
      <c r="BW185" s="499"/>
      <c r="BX185" s="499"/>
      <c r="BY185" s="499"/>
      <c r="BZ185" s="499"/>
      <c r="CA185" s="499"/>
      <c r="CB185" s="499"/>
      <c r="CC185" s="499"/>
      <c r="CD185" s="499"/>
      <c r="CE185" s="499"/>
      <c r="CF185" s="499"/>
      <c r="CG185" s="499"/>
      <c r="CH185" s="499"/>
      <c r="CI185" s="499"/>
      <c r="CJ185" s="499"/>
      <c r="CK185" s="499"/>
      <c r="CL185" s="499"/>
      <c r="CM185" s="499"/>
      <c r="CN185" s="499"/>
      <c r="CO185" s="499"/>
      <c r="CP185" s="499"/>
      <c r="CQ185" s="499"/>
      <c r="CR185" s="499"/>
      <c r="CS185" s="505">
        <v>210</v>
      </c>
      <c r="CT185" s="452">
        <f>IF('Sensitivity Analysis Tables'!B125&gt;0,'Labor Cost'!$AH14*'Forecast Sheet (2)'!D15,SUMPRODUCT($AH14,'Forecast Sheet'!D15))</f>
        <v>532.83410129510594</v>
      </c>
      <c r="CU185" s="452">
        <f>IF('Sensitivity Analysis Tables'!C125&gt;0,'Labor Cost'!$AH14*'Forecast Sheet (2)'!E15,SUMPRODUCT($AH14,'Forecast Sheet'!E15))</f>
        <v>527.50576028215482</v>
      </c>
      <c r="CV185" s="452">
        <f>IF('Sensitivity Analysis Tables'!D125&gt;0,'Labor Cost'!$AH14*'Forecast Sheet (2)'!F15,SUMPRODUCT($AH14,'Forecast Sheet'!F15))</f>
        <v>522.23070267933326</v>
      </c>
      <c r="CW185" s="452">
        <f>IF('Sensitivity Analysis Tables'!E125&gt;0,'Labor Cost'!$AH14*'Forecast Sheet (2)'!G15,SUMPRODUCT($AH14,'Forecast Sheet'!G15))</f>
        <v>517.00839565254</v>
      </c>
      <c r="CX185" s="452">
        <f>IF('Sensitivity Analysis Tables'!F125&gt;0,'Labor Cost'!$AH14*'Forecast Sheet (2)'!H15,SUMPRODUCT($AH14,'Forecast Sheet'!H15))</f>
        <v>511.8383116960145</v>
      </c>
      <c r="CY185" s="452">
        <f>IF('Sensitivity Analysis Tables'!G125&gt;0,'Labor Cost'!$AH14*'Forecast Sheet (2)'!I15,SUMPRODUCT($AH14,'Forecast Sheet'!I15))</f>
        <v>506.71992857905434</v>
      </c>
      <c r="CZ185" s="452">
        <f>IF('Sensitivity Analysis Tables'!H125&gt;0,'Labor Cost'!$AH14*'Forecast Sheet (2)'!J15,SUMPRODUCT($AH14,'Forecast Sheet'!J15))</f>
        <v>473.78313322141594</v>
      </c>
      <c r="DA185" s="452">
        <f>IF('Sensitivity Analysis Tables'!I125&gt;0,'Labor Cost'!$AH14*'Forecast Sheet (2)'!K15,SUMPRODUCT($AH14,'Forecast Sheet'!K15))</f>
        <v>473.78313322141594</v>
      </c>
      <c r="DB185" s="452">
        <f>IF('Sensitivity Analysis Tables'!J125&gt;0,'Labor Cost'!$AH14*'Forecast Sheet (2)'!L15,SUMPRODUCT($AH14,'Forecast Sheet'!L15))</f>
        <v>236.69774623802647</v>
      </c>
      <c r="DC185" s="452">
        <f>IF('Sensitivity Analysis Tables'!K125&gt;0,'Labor Cost'!$AH14*'Forecast Sheet (2)'!M15,SUMPRODUCT($AH14,'Forecast Sheet'!M15))</f>
        <v>236.50408444564988</v>
      </c>
      <c r="DD185" s="452">
        <f>IF('Sensitivity Analysis Tables'!L125&gt;0,'Labor Cost'!$AH14*'Forecast Sheet (2)'!N15,SUMPRODUCT($AH14,'Forecast Sheet'!N15))</f>
        <v>472.62116220766143</v>
      </c>
      <c r="DE185" s="452">
        <f>IF('Sensitivity Analysis Tables'!M125&gt;0,'Labor Cost'!$AH14*'Forecast Sheet (2)'!O15,SUMPRODUCT($AH14,'Forecast Sheet'!O15))</f>
        <v>236.11723608292758</v>
      </c>
      <c r="DF185" s="452">
        <f>IF('Sensitivity Analysis Tables'!N125&gt;0,'Labor Cost'!$AH14*'Forecast Sheet (2)'!P15,SUMPRODUCT($AH14,'Forecast Sheet'!P15))</f>
        <v>314.56539900454027</v>
      </c>
      <c r="DG185" s="452">
        <f>IF('Sensitivity Analysis Tables'!O125&gt;0,'Labor Cost'!$AH14*'Forecast Sheet (2)'!Q15,SUMPRODUCT($AH14,'Forecast Sheet'!Q15))</f>
        <v>235.73102048583416</v>
      </c>
      <c r="DH185" s="452">
        <f>IF('Sensitivity Analysis Tables'!P125&gt;0,'Labor Cost'!$AH14*'Forecast Sheet (2)'!R15,SUMPRODUCT($AH14,'Forecast Sheet'!R15))</f>
        <v>549.58901585207957</v>
      </c>
      <c r="DI185" s="452">
        <f>IF('Sensitivity Analysis Tables'!Q125&gt;0,'Labor Cost'!$AH14*'Forecast Sheet (2)'!S15,SUMPRODUCT($AH14,'Forecast Sheet'!S15))</f>
        <v>235.34543661935865</v>
      </c>
      <c r="DJ185" s="452">
        <f>IF('Sensitivity Analysis Tables'!R125&gt;0,'Labor Cost'!$AH14*'Forecast Sheet (2)'!T15,SUMPRODUCT($AH14,'Forecast Sheet'!T15))</f>
        <v>235.15288126212465</v>
      </c>
      <c r="DK185" s="452">
        <f>IF('Sensitivity Analysis Tables'!S125&gt;0,'Labor Cost'!$AH14*'Forecast Sheet (2)'!U15,SUMPRODUCT($AH14,'Forecast Sheet'!U15))</f>
        <v>234.96048345018289</v>
      </c>
      <c r="DL185" s="452">
        <f>IF('Sensitivity Analysis Tables'!T125&gt;0,'Labor Cost'!$AH14*'Forecast Sheet (2)'!V15,SUMPRODUCT($AH14,'Forecast Sheet'!V15))</f>
        <v>391.2804050910546</v>
      </c>
      <c r="DM185" s="452">
        <f>IF('Sensitivity Analysis Tables'!U125&gt;0,'Labor Cost'!$AH14*'Forecast Sheet (2)'!W15,SUMPRODUCT($AH14,'Forecast Sheet'!W15))</f>
        <v>234.57615994667893</v>
      </c>
      <c r="DN185" s="452">
        <f>IF('Sensitivity Analysis Tables'!V125&gt;0,'Labor Cost'!$AH14*'Forecast Sheet (2)'!X15,SUMPRODUCT($AH14,'Forecast Sheet'!X15))</f>
        <v>312.5123119968423</v>
      </c>
      <c r="DO185" s="452">
        <f>IF('Sensitivity Analysis Tables'!W125&gt;0,'Labor Cost'!$AH14*'Forecast Sheet (2)'!Y15,SUMPRODUCT($AH14,'Forecast Sheet'!Y15))</f>
        <v>546.44908518411489</v>
      </c>
      <c r="DP185" s="452">
        <f>IF('Sensitivity Analysis Tables'!X125&gt;0,'Labor Cost'!$AH14*'Forecast Sheet (2)'!Z15,SUMPRODUCT($AH14,'Forecast Sheet'!Z15))</f>
        <v>234.00085306202357</v>
      </c>
      <c r="DQ185" s="452">
        <f>IF('Sensitivity Analysis Tables'!Y125&gt;0,'Labor Cost'!$AH14*'Forecast Sheet (2)'!AA15,SUMPRODUCT($AH14,'Forecast Sheet'!AA15))</f>
        <v>233.80939781860917</v>
      </c>
      <c r="DR185" s="452">
        <f>IF('Sensitivity Analysis Tables'!Z125&gt;0,'Labor Cost'!$AH14*'Forecast Sheet (2)'!AB15,SUMPRODUCT($AH14,'Forecast Sheet'!AB15))</f>
        <v>233.61809922039387</v>
      </c>
      <c r="DS185" s="452">
        <f>IF('Sensitivity Analysis Tables'!AA125&gt;0,'Labor Cost'!$AH14*'Forecast Sheet (2)'!AC15,SUMPRODUCT($AH14,'Forecast Sheet'!AC15))</f>
        <v>466.85391427842723</v>
      </c>
      <c r="DT185" s="452">
        <f>IF('Sensitivity Analysis Tables'!AB125&gt;0,'Labor Cost'!$AH14*'Forecast Sheet (2)'!AD15,SUMPRODUCT($AH14,'Forecast Sheet'!AD15))</f>
        <v>233.23597144700881</v>
      </c>
      <c r="DU185" s="452">
        <f>IF('Sensitivity Analysis Tables'!AC125&gt;0,'Labor Cost'!$AH14*'Forecast Sheet (2)'!AE15,SUMPRODUCT($AH14,'Forecast Sheet'!AE15))</f>
        <v>233.04514201582489</v>
      </c>
      <c r="DV185" s="452">
        <f>IF('Sensitivity Analysis Tables'!AD125&gt;0,'Labor Cost'!$AH14*'Forecast Sheet (2)'!AF15,SUMPRODUCT($AH14,'Forecast Sheet'!AF15))</f>
        <v>388.09078119635348</v>
      </c>
      <c r="DW185" s="452">
        <f>IF('Sensitivity Analysis Tables'!AE125&gt;0,'Labor Cost'!$AH14*'Forecast Sheet (2)'!AG15,SUMPRODUCT($AH14,'Forecast Sheet'!AG15))</f>
        <v>232.66395142522461</v>
      </c>
      <c r="DX185" s="452">
        <f>IF('Sensitivity Analysis Tables'!AF125&gt;0,'Labor Cost'!$AH14*'Forecast Sheet (2)'!AH15,SUMPRODUCT($AH14,'Forecast Sheet'!AH15))</f>
        <v>304.7897763670444</v>
      </c>
      <c r="DY185" s="452">
        <f>IF('Sensitivity Analysis Tables'!AG125&gt;0,'Labor Cost'!$AH14*'Forecast Sheet (2)'!AI15,SUMPRODUCT($AH14,'Forecast Sheet'!AI15))</f>
        <v>779.52128358986704</v>
      </c>
      <c r="DZ185" s="452">
        <f>IF('Sensitivity Analysis Tables'!AH125&gt;0,'Labor Cost'!$AH14*'Forecast Sheet (2)'!AJ15,SUMPRODUCT($AH14,'Forecast Sheet'!AJ15))</f>
        <v>715.23537221548452</v>
      </c>
      <c r="EA185" s="452">
        <f>IF('Sensitivity Analysis Tables'!AI125&gt;0,'Labor Cost'!$AH14*'Forecast Sheet (2)'!AK15,SUMPRODUCT($AH14,'Forecast Sheet'!AK15))</f>
        <v>687.63288903285581</v>
      </c>
      <c r="EB185" s="452">
        <f>IF('Sensitivity Analysis Tables'!AJ125&gt;0,'Labor Cost'!$AH14*'Forecast Sheet (2)'!AL15,SUMPRODUCT($AH14,'Forecast Sheet'!AL15))</f>
        <v>836.94117986654885</v>
      </c>
      <c r="EC185" s="452">
        <f>IF('Sensitivity Analysis Tables'!AK125&gt;0,'Labor Cost'!$AH14*'Forecast Sheet (2)'!AM15,SUMPRODUCT($AH14,'Forecast Sheet'!AM15))</f>
        <v>559.10728858557741</v>
      </c>
      <c r="ED185" s="452">
        <f>IF('Sensitivity Analysis Tables'!AL125&gt;0,'Labor Cost'!$AH14*'Forecast Sheet (2)'!AN15,SUMPRODUCT($AH14,'Forecast Sheet'!AN15))</f>
        <v>617.75227074738712</v>
      </c>
      <c r="EE185" s="452">
        <f>IF('Sensitivity Analysis Tables'!AM125&gt;0,'Labor Cost'!$AH14*'Forecast Sheet (2)'!AO15,SUMPRODUCT($AH14,'Forecast Sheet'!AO15))</f>
        <v>699.74547842684592</v>
      </c>
      <c r="EF185" s="452">
        <f>IF('Sensitivity Analysis Tables'!AN125&gt;0,'Labor Cost'!$AH14*'Forecast Sheet (2)'!AP15,SUMPRODUCT($AH14,'Forecast Sheet'!AP15))</f>
        <v>813.48449988350376</v>
      </c>
      <c r="EG185" s="452">
        <f>IF('Sensitivity Analysis Tables'!AO125&gt;0,'Labor Cost'!$AH14*'Forecast Sheet (2)'!AQ15,SUMPRODUCT($AH14,'Forecast Sheet'!AQ15))</f>
        <v>627.38154669821449</v>
      </c>
      <c r="EH185" s="452">
        <f>IF('Sensitivity Analysis Tables'!AP125&gt;0,'Labor Cost'!$AH14*'Forecast Sheet (2)'!AR15,SUMPRODUCT($AH14,'Forecast Sheet'!AR15))</f>
        <v>656.30287949164244</v>
      </c>
      <c r="EI185" s="452">
        <f>IF('Sensitivity Analysis Tables'!AQ125&gt;0,'Labor Cost'!$AH14*'Forecast Sheet (2)'!AS15,SUMPRODUCT($AH14,'Forecast Sheet'!AS15))</f>
        <v>642.28055132877103</v>
      </c>
      <c r="EJ185" s="452">
        <f>IF('Sensitivity Analysis Tables'!AR125&gt;0,'Labor Cost'!$AH14*'Forecast Sheet (2)'!AT15,SUMPRODUCT($AH14,'Forecast Sheet'!AT15))</f>
        <v>676.05819468588834</v>
      </c>
      <c r="EK185" s="452">
        <f>IF('Sensitivity Analysis Tables'!AS125&gt;0,'Labor Cost'!$AH14*'Forecast Sheet (2)'!AU15,SUMPRODUCT($AH14,'Forecast Sheet'!AU15))</f>
        <v>571.13130414175384</v>
      </c>
      <c r="EL185" s="452">
        <f>IF('Sensitivity Analysis Tables'!AT125&gt;0,'Labor Cost'!$AH14*'Forecast Sheet (2)'!AV15,SUMPRODUCT($AH14,'Forecast Sheet'!AV15))</f>
        <v>662.75689009639268</v>
      </c>
      <c r="EM185" s="452">
        <f>IF('Sensitivity Analysis Tables'!AU125&gt;0,'Labor Cost'!$AH14*'Forecast Sheet (2)'!AW15,SUMPRODUCT($AH14,'Forecast Sheet'!AW15))</f>
        <v>655.3873258950639</v>
      </c>
      <c r="EN185" s="452">
        <f>IF('Sensitivity Analysis Tables'!AV125&gt;0,'Labor Cost'!$AH14*'Forecast Sheet (2)'!AX15,SUMPRODUCT($AH14,'Forecast Sheet'!AX15))</f>
        <v>510.15990340238534</v>
      </c>
      <c r="EO185" s="452">
        <f>IF('Sensitivity Analysis Tables'!AW125&gt;0,'Labor Cost'!$AH14*'Forecast Sheet (2)'!AY15,SUMPRODUCT($AH14,'Forecast Sheet'!AY15))</f>
        <v>644.19020013535601</v>
      </c>
      <c r="EP185" s="452">
        <f>IF('Sensitivity Analysis Tables'!AX125&gt;0,'Labor Cost'!$AH14*'Forecast Sheet (2)'!AZ15,SUMPRODUCT($AH14,'Forecast Sheet'!AZ15))</f>
        <v>482.17239093635925</v>
      </c>
      <c r="EQ185" s="452">
        <f>IF('Sensitivity Analysis Tables'!AY125&gt;0,'Labor Cost'!$AH14*'Forecast Sheet (2)'!BA15,SUMPRODUCT($AH14,'Forecast Sheet'!BA15))</f>
        <v>618.85266448341997</v>
      </c>
      <c r="ER185" s="452">
        <f>IF('Sensitivity Analysis Tables'!AZ125&gt;0,'Labor Cost'!$AH14*'Forecast Sheet (2)'!BB15,SUMPRODUCT($AH14,'Forecast Sheet'!BB15))</f>
        <v>518.48306820607263</v>
      </c>
      <c r="ES185" s="452">
        <f>IF('Sensitivity Analysis Tables'!BA125&gt;0,'Labor Cost'!$AH14*'Forecast Sheet (2)'!BC15,SUMPRODUCT($AH14,'Forecast Sheet'!BC15))</f>
        <v>639.76658533570526</v>
      </c>
      <c r="ET185" s="452">
        <f>IF('Sensitivity Analysis Tables'!BB125&gt;0,'Labor Cost'!$AH14*'Forecast Sheet (2)'!BD15,SUMPRODUCT($AH14,'Forecast Sheet'!BD15))</f>
        <v>563.28278511168321</v>
      </c>
      <c r="EU185" s="452">
        <f>IF('Sensitivity Analysis Tables'!BC125&gt;0,'Labor Cost'!$AH14*'Forecast Sheet (2)'!BE15,SUMPRODUCT($AH14,'Forecast Sheet'!BE15))</f>
        <v>508.5847764639023</v>
      </c>
      <c r="EV185" s="452">
        <f>IF('Sensitivity Analysis Tables'!BD125&gt;0,'Labor Cost'!$AH14*'Forecast Sheet (2)'!BF15,SUMPRODUCT($AH14,'Forecast Sheet'!BF15))</f>
        <v>518.66863620804361</v>
      </c>
      <c r="EW185" s="499"/>
      <c r="EX185" s="499"/>
      <c r="EY185" s="505">
        <v>210</v>
      </c>
      <c r="EZ185" s="452">
        <f>IF('Sensitivity Analysis Tables'!BH125&gt;0,'Labor Cost'!$AH34*'Forecast Sheet (2)'!D28,SUMPRODUCT($AH34,'Forecast Sheet'!D28))</f>
        <v>665.38461927426033</v>
      </c>
      <c r="FA185" s="452">
        <f>IF('Sensitivity Analysis Tables'!BI125&gt;0,'Labor Cost'!$AH34*'Forecast Sheet (2)'!E28,SUMPRODUCT($AH34,'Forecast Sheet'!E28))</f>
        <v>658.73077308151767</v>
      </c>
      <c r="FB185" s="452">
        <f>IF('Sensitivity Analysis Tables'!BJ125&gt;0,'Labor Cost'!$AH34*'Forecast Sheet (2)'!F28,SUMPRODUCT($AH34,'Forecast Sheet'!F28))</f>
        <v>558.980113157745</v>
      </c>
      <c r="FC185" s="452">
        <f>IF('Sensitivity Analysis Tables'!BK125&gt;0,'Labor Cost'!$AH34*'Forecast Sheet (2)'!G28,SUMPRODUCT($AH34,'Forecast Sheet'!G28))</f>
        <v>645.62203069719544</v>
      </c>
      <c r="FD185" s="452">
        <f>IF('Sensitivity Analysis Tables'!BL125&gt;0,'Labor Cost'!$AH34*'Forecast Sheet (2)'!H28,SUMPRODUCT($AH34,'Forecast Sheet'!H28))</f>
        <v>547.85640890590582</v>
      </c>
      <c r="FE185" s="452">
        <f>IF('Sensitivity Analysis Tables'!BM125&gt;0,'Labor Cost'!$AH34*'Forecast Sheet (2)'!I28,SUMPRODUCT($AH34,'Forecast Sheet'!I28))</f>
        <v>451.9815373473723</v>
      </c>
      <c r="FF185" s="452">
        <f>IF('Sensitivity Analysis Tables'!BN125&gt;0,'Labor Cost'!$AH34*'Forecast Sheet (2)'!J28,SUMPRODUCT($AH34,'Forecast Sheet'!J28))</f>
        <v>422.60273741979313</v>
      </c>
      <c r="FG185" s="452">
        <f>IF('Sensitivity Analysis Tables'!BO125&gt;0,'Labor Cost'!$AH34*'Forecast Sheet (2)'!K28,SUMPRODUCT($AH34,'Forecast Sheet'!K28))</f>
        <v>474.16027138500783</v>
      </c>
      <c r="FH185" s="452">
        <f>IF('Sensitivity Analysis Tables'!BP125&gt;0,'Labor Cost'!$AH34*'Forecast Sheet (2)'!L28,SUMPRODUCT($AH34,'Forecast Sheet'!L28))</f>
        <v>474.16027138500783</v>
      </c>
      <c r="FI185" s="452">
        <f>IF('Sensitivity Analysis Tables'!BQ125&gt;0,'Labor Cost'!$AH34*'Forecast Sheet (2)'!M28,SUMPRODUCT($AH34,'Forecast Sheet'!M28))</f>
        <v>474.16027138500783</v>
      </c>
      <c r="FJ185" s="452">
        <f>IF('Sensitivity Analysis Tables'!BR125&gt;0,'Labor Cost'!$AH34*'Forecast Sheet (2)'!N28,SUMPRODUCT($AH34,'Forecast Sheet'!N28))</f>
        <v>469.41866867115772</v>
      </c>
      <c r="FK185" s="452">
        <f>IF('Sensitivity Analysis Tables'!BS125&gt;0,'Labor Cost'!$AH34*'Forecast Sheet (2)'!O28,SUMPRODUCT($AH34,'Forecast Sheet'!O28))</f>
        <v>464.72448198444619</v>
      </c>
      <c r="FL185" s="452">
        <f>IF('Sensitivity Analysis Tables'!BT125&gt;0,'Labor Cost'!$AH34*'Forecast Sheet (2)'!P28,SUMPRODUCT($AH34,'Forecast Sheet'!P28))</f>
        <v>460.07723716460168</v>
      </c>
      <c r="FM185" s="452">
        <f>IF('Sensitivity Analysis Tables'!BU125&gt;0,'Labor Cost'!$AH34*'Forecast Sheet (2)'!Q28,SUMPRODUCT($AH34,'Forecast Sheet'!Q28))</f>
        <v>455.47646479295571</v>
      </c>
      <c r="FN185" s="452">
        <f>IF('Sensitivity Analysis Tables'!BV125&gt;0,'Labor Cost'!$AH34*'Forecast Sheet (2)'!R28,SUMPRODUCT($AH34,'Forecast Sheet'!R28))</f>
        <v>450.92170014502614</v>
      </c>
      <c r="FO185" s="452">
        <f>IF('Sensitivity Analysis Tables'!BW125&gt;0,'Labor Cost'!$AH34*'Forecast Sheet (2)'!S28,SUMPRODUCT($AH34,'Forecast Sheet'!S28))</f>
        <v>446.41248314357597</v>
      </c>
      <c r="FP185" s="452">
        <f>IF('Sensitivity Analysis Tables'!BX125&gt;0,'Labor Cost'!$AH34*'Forecast Sheet (2)'!T28,SUMPRODUCT($AH34,'Forecast Sheet'!T28))</f>
        <v>441.9483583121401</v>
      </c>
      <c r="FQ185" s="452">
        <f>IF('Sensitivity Analysis Tables'!BY125&gt;0,'Labor Cost'!$AH34*'Forecast Sheet (2)'!U28,SUMPRODUCT($AH34,'Forecast Sheet'!U28))</f>
        <v>437.52887472901881</v>
      </c>
      <c r="FR185" s="452">
        <f>IF('Sensitivity Analysis Tables'!BZ125&gt;0,'Labor Cost'!$AH34*'Forecast Sheet (2)'!V28,SUMPRODUCT($AH34,'Forecast Sheet'!V28))</f>
        <v>433.15358598172867</v>
      </c>
      <c r="FS185" s="452">
        <f>IF('Sensitivity Analysis Tables'!CA125&gt;0,'Labor Cost'!$AH34*'Forecast Sheet (2)'!W28,SUMPRODUCT($AH34,'Forecast Sheet'!W28))</f>
        <v>404.99860289291644</v>
      </c>
      <c r="FT185" s="452">
        <f>IF('Sensitivity Analysis Tables'!CB125&gt;0,'Labor Cost'!$AH34*'Forecast Sheet (2)'!X28,SUMPRODUCT($AH34,'Forecast Sheet'!X28))</f>
        <v>404.99860289291644</v>
      </c>
      <c r="FU185" s="452">
        <f>IF('Sensitivity Analysis Tables'!CC125&gt;0,'Labor Cost'!$AH34*'Forecast Sheet (2)'!Y28,SUMPRODUCT($AH34,'Forecast Sheet'!Y28))</f>
        <v>202.33362019982019</v>
      </c>
      <c r="FV185" s="452">
        <f>IF('Sensitivity Analysis Tables'!CD125&gt;0,'Labor Cost'!$AH34*'Forecast Sheet (2)'!Z28,SUMPRODUCT($AH34,'Forecast Sheet'!Z28))</f>
        <v>202.1680745105657</v>
      </c>
      <c r="FW185" s="452">
        <f>IF('Sensitivity Analysis Tables'!CE125&gt;0,'Labor Cost'!$AH34*'Forecast Sheet (2)'!AA28,SUMPRODUCT($AH34,'Forecast Sheet'!AA28))</f>
        <v>404.00532853556871</v>
      </c>
      <c r="FX185" s="452">
        <f>IF('Sensitivity Analysis Tables'!CF125&gt;0,'Labor Cost'!$AH34*'Forecast Sheet (2)'!AB28,SUMPRODUCT($AH34,'Forecast Sheet'!AB28))</f>
        <v>201.83738936065618</v>
      </c>
      <c r="FY185" s="452">
        <f>IF('Sensitivity Analysis Tables'!CG125&gt;0,'Labor Cost'!$AH34*'Forecast Sheet (2)'!AC28,SUMPRODUCT($AH34,'Forecast Sheet'!AC28))</f>
        <v>268.89633290460267</v>
      </c>
      <c r="FZ185" s="452">
        <f>IF('Sensitivity Analysis Tables'!CH125&gt;0,'Labor Cost'!$AH34*'Forecast Sheet (2)'!AD28,SUMPRODUCT($AH34,'Forecast Sheet'!AD28))</f>
        <v>201.5072451105332</v>
      </c>
      <c r="GA185" s="452">
        <f>IF('Sensitivity Analysis Tables'!CI125&gt;0,'Labor Cost'!$AH34*'Forecast Sheet (2)'!AE28,SUMPRODUCT($AH34,'Forecast Sheet'!AE28))</f>
        <v>469.79887627482111</v>
      </c>
      <c r="GB185" s="452">
        <f>IF('Sensitivity Analysis Tables'!CJ125&gt;0,'Labor Cost'!$AH34*'Forecast Sheet (2)'!AF28,SUMPRODUCT($AH34,'Forecast Sheet'!AF28))</f>
        <v>201.17764087545024</v>
      </c>
      <c r="GC185" s="452">
        <f>IF('Sensitivity Analysis Tables'!CK125&gt;0,'Labor Cost'!$AH34*'Forecast Sheet (2)'!AG28,SUMPRODUCT($AH34,'Forecast Sheet'!AG28))</f>
        <v>201.0130409874613</v>
      </c>
      <c r="GD185" s="452">
        <f>IF('Sensitivity Analysis Tables'!CL125&gt;0,'Labor Cost'!$AH34*'Forecast Sheet (2)'!AH28,SUMPRODUCT($AH34,'Forecast Sheet'!AH28))</f>
        <v>200.84857577210789</v>
      </c>
      <c r="GE185" s="452">
        <f>IF('Sensitivity Analysis Tables'!CM125&gt;0,'Labor Cost'!$AH34*'Forecast Sheet (2)'!AI28,SUMPRODUCT($AH34,'Forecast Sheet'!AI28))</f>
        <v>334.47374186533915</v>
      </c>
      <c r="GF185" s="452">
        <f>IF('Sensitivity Analysis Tables'!CN125&gt;0,'Labor Cost'!$AH34*'Forecast Sheet (2)'!AJ28,SUMPRODUCT($AH34,'Forecast Sheet'!AJ28))</f>
        <v>200.5200489186513</v>
      </c>
      <c r="GG185" s="452">
        <f>IF('Sensitivity Analysis Tables'!CO125&gt;0,'Labor Cost'!$AH34*'Forecast Sheet (2)'!AK28,SUMPRODUCT($AH34,'Forecast Sheet'!AK28))</f>
        <v>267.1413160805937</v>
      </c>
      <c r="GH185" s="452">
        <f>IF('Sensitivity Analysis Tables'!CP125&gt;0,'Labor Cost'!$AH34*'Forecast Sheet (2)'!AL28,SUMPRODUCT($AH34,'Forecast Sheet'!AL28))</f>
        <v>467.11480534755987</v>
      </c>
      <c r="GI185" s="452">
        <f>IF('Sensitivity Analysis Tables'!CQ125&gt;0,'Labor Cost'!$AH34*'Forecast Sheet (2)'!AM28,SUMPRODUCT($AH34,'Forecast Sheet'!AM28))</f>
        <v>200.02826593149462</v>
      </c>
      <c r="GJ185" s="452">
        <f>IF('Sensitivity Analysis Tables'!CR125&gt;0,'Labor Cost'!$AH34*'Forecast Sheet (2)'!AN28,SUMPRODUCT($AH34,'Forecast Sheet'!AN28))</f>
        <v>199.86460644118702</v>
      </c>
      <c r="GK185" s="452">
        <f>IF('Sensitivity Analysis Tables'!CS125&gt;0,'Labor Cost'!$AH34*'Forecast Sheet (2)'!AO28,SUMPRODUCT($AH34,'Forecast Sheet'!AO28))</f>
        <v>199.70108085409873</v>
      </c>
      <c r="GL185" s="452">
        <f>IF('Sensitivity Analysis Tables'!CT125&gt;0,'Labor Cost'!$AH34*'Forecast Sheet (2)'!AP28,SUMPRODUCT($AH34,'Forecast Sheet'!AP28))</f>
        <v>399.07537812134541</v>
      </c>
      <c r="GM185" s="452">
        <f>IF('Sensitivity Analysis Tables'!CU125&gt;0,'Labor Cost'!$AH34*'Forecast Sheet (2)'!AQ28,SUMPRODUCT($AH34,'Forecast Sheet'!AQ28))</f>
        <v>199.37443095144124</v>
      </c>
      <c r="GN185" s="452">
        <f>IF('Sensitivity Analysis Tables'!CV125&gt;0,'Labor Cost'!$AH34*'Forecast Sheet (2)'!AR28,SUMPRODUCT($AH34,'Forecast Sheet'!AR28))</f>
        <v>199.21130641702646</v>
      </c>
      <c r="GO185" s="452">
        <f>IF('Sensitivity Analysis Tables'!CW125&gt;0,'Labor Cost'!$AH34*'Forecast Sheet (2)'!AS28,SUMPRODUCT($AH34,'Forecast Sheet'!AS28))</f>
        <v>331.74719224689983</v>
      </c>
      <c r="GP185" s="452">
        <f>IF('Sensitivity Analysis Tables'!CX125&gt;0,'Labor Cost'!$AH34*'Forecast Sheet (2)'!AT28,SUMPRODUCT($AH34,'Forecast Sheet'!AT28))</f>
        <v>198.88545763558213</v>
      </c>
      <c r="GQ185" s="452">
        <f>IF('Sensitivity Analysis Tables'!CY125&gt;0,'Labor Cost'!$AH34*'Forecast Sheet (2)'!AU28,SUMPRODUCT($AH34,'Forecast Sheet'!AU28))</f>
        <v>260.53994950261279</v>
      </c>
      <c r="GR185" s="452">
        <f>IF('Sensitivity Analysis Tables'!CZ125&gt;0,'Labor Cost'!$AH34*'Forecast Sheet (2)'!AV28,SUMPRODUCT($AH34,'Forecast Sheet'!AV28))</f>
        <v>666.34924006813173</v>
      </c>
      <c r="GS185" s="452">
        <f>IF('Sensitivity Analysis Tables'!DA125&gt;0,'Labor Cost'!$AH34*'Forecast Sheet (2)'!AW28,SUMPRODUCT($AH34,'Forecast Sheet'!AW28))</f>
        <v>611.39645161553949</v>
      </c>
      <c r="GT185" s="452">
        <f>IF('Sensitivity Analysis Tables'!DB125&gt;0,'Labor Cost'!$AH34*'Forecast Sheet (2)'!AX28,SUMPRODUCT($AH34,'Forecast Sheet'!AX28))</f>
        <v>587.80133743464819</v>
      </c>
      <c r="GU185" s="452">
        <f>IF('Sensitivity Analysis Tables'!DC125&gt;0,'Labor Cost'!$AH34*'Forecast Sheet (2)'!AY28,SUMPRODUCT($AH34,'Forecast Sheet'!AY28))</f>
        <v>715.43283156746099</v>
      </c>
      <c r="GV185" s="452">
        <f>IF('Sensitivity Analysis Tables'!DD125&gt;0,'Labor Cost'!$AH34*'Forecast Sheet (2)'!AZ28,SUMPRODUCT($AH34,'Forecast Sheet'!AZ28))</f>
        <v>477.93527220941178</v>
      </c>
      <c r="GW185" s="452">
        <f>IF('Sensitivity Analysis Tables'!DE125&gt;0,'Labor Cost'!$AH34*'Forecast Sheet (2)'!BA28,SUMPRODUCT($AH34,'Forecast Sheet'!BA28))</f>
        <v>528.06608982784553</v>
      </c>
      <c r="GX185" s="452">
        <f>IF('Sensitivity Analysis Tables'!DF125&gt;0,'Labor Cost'!$AH34*'Forecast Sheet (2)'!BB28,SUMPRODUCT($AH34,'Forecast Sheet'!BB28))</f>
        <v>598.15540333105685</v>
      </c>
      <c r="GY185" s="452">
        <f>IF('Sensitivity Analysis Tables'!DG125&gt;0,'Labor Cost'!$AH34*'Forecast Sheet (2)'!BC28,SUMPRODUCT($AH34,'Forecast Sheet'!BC28))</f>
        <v>695.38162679567813</v>
      </c>
      <c r="GZ185" s="452">
        <f>IF('Sensitivity Analysis Tables'!DH125&gt;0,'Labor Cost'!$AH34*'Forecast Sheet (2)'!BD28,SUMPRODUCT($AH34,'Forecast Sheet'!BD28))</f>
        <v>536.29737336983032</v>
      </c>
      <c r="HA185" s="452">
        <f>IF('Sensitivity Analysis Tables'!DI125&gt;0,'Labor Cost'!$AH34*'Forecast Sheet (2)'!BE28,SUMPRODUCT($AH34,'Forecast Sheet'!BE28))</f>
        <v>561.01986464025197</v>
      </c>
      <c r="HB185" s="452">
        <f>IF('Sensitivity Analysis Tables'!DJ125&gt;0,'Labor Cost'!$AH34*'Forecast Sheet (2)'!BF28,SUMPRODUCT($AH34,'Forecast Sheet'!BF28))</f>
        <v>549.03331865104542</v>
      </c>
      <c r="HC185" s="499"/>
      <c r="HD185" s="499"/>
      <c r="HE185" s="505">
        <v>210</v>
      </c>
      <c r="HF185" s="452">
        <f>IF('Sensitivity Analysis Tables'!DN125&gt;0,'Labor Cost'!$AH54*'Forecast Sheet (2)'!D41,SUMPRODUCT($AH54,'Forecast Sheet'!D41))</f>
        <v>481.62883743861045</v>
      </c>
      <c r="HG185" s="452">
        <f>IF('Sensitivity Analysis Tables'!DO125&gt;0,'Labor Cost'!$AH54*'Forecast Sheet (2)'!E41,SUMPRODUCT($AH54,'Forecast Sheet'!E41))</f>
        <v>381.45003925137945</v>
      </c>
      <c r="HH185" s="452">
        <f>IF('Sensitivity Analysis Tables'!DP125&gt;0,'Labor Cost'!$AH54*'Forecast Sheet (2)'!F41,SUMPRODUCT($AH54,'Forecast Sheet'!F41))</f>
        <v>377.63553885886569</v>
      </c>
      <c r="HI185" s="452">
        <f>IF('Sensitivity Analysis Tables'!DQ125&gt;0,'Labor Cost'!$AH54*'Forecast Sheet (2)'!G41,SUMPRODUCT($AH54,'Forecast Sheet'!G41))</f>
        <v>373.859183470277</v>
      </c>
      <c r="HJ185" s="452">
        <f>IF('Sensitivity Analysis Tables'!DR125&gt;0,'Labor Cost'!$AH54*'Forecast Sheet (2)'!H41,SUMPRODUCT($AH54,'Forecast Sheet'!H41))</f>
        <v>462.65073954446774</v>
      </c>
      <c r="HK185" s="452">
        <f>IF('Sensitivity Analysis Tables'!DS125&gt;0,'Labor Cost'!$AH54*'Forecast Sheet (2)'!I41,SUMPRODUCT($AH54,'Forecast Sheet'!I41))</f>
        <v>458.02423214902308</v>
      </c>
      <c r="HL185" s="452">
        <f>IF('Sensitivity Analysis Tables'!DT125&gt;0,'Labor Cost'!$AH54*'Forecast Sheet (2)'!J41,SUMPRODUCT($AH54,'Forecast Sheet'!J41))</f>
        <v>428.25265705933663</v>
      </c>
      <c r="HM185" s="452">
        <f>IF('Sensitivity Analysis Tables'!DU125&gt;0,'Labor Cost'!$AH54*'Forecast Sheet (2)'!K41,SUMPRODUCT($AH54,'Forecast Sheet'!K41))</f>
        <v>560.58272809067159</v>
      </c>
      <c r="HN185" s="452">
        <f>IF('Sensitivity Analysis Tables'!DV125&gt;0,'Labor Cost'!$AH54*'Forecast Sheet (2)'!L41,SUMPRODUCT($AH54,'Forecast Sheet'!L41))</f>
        <v>480.4994812205756</v>
      </c>
      <c r="HO185" s="452">
        <f>IF('Sensitivity Analysis Tables'!DW125&gt;0,'Labor Cost'!$AH54*'Forecast Sheet (2)'!M41,SUMPRODUCT($AH54,'Forecast Sheet'!M41))</f>
        <v>480.4994812205756</v>
      </c>
      <c r="HP185" s="452">
        <f>IF('Sensitivity Analysis Tables'!DX125&gt;0,'Labor Cost'!$AH54*'Forecast Sheet (2)'!N41,SUMPRODUCT($AH54,'Forecast Sheet'!N41))</f>
        <v>634.2593152111599</v>
      </c>
      <c r="HQ185" s="452">
        <f>IF('Sensitivity Analysis Tables'!DY125&gt;0,'Labor Cost'!$AH54*'Forecast Sheet (2)'!O41,SUMPRODUCT($AH54,'Forecast Sheet'!O41))</f>
        <v>392.44795128690521</v>
      </c>
      <c r="HR185" s="452">
        <f>IF('Sensitivity Analysis Tables'!DZ125&gt;0,'Labor Cost'!$AH54*'Forecast Sheet (2)'!P41,SUMPRODUCT($AH54,'Forecast Sheet'!P41))</f>
        <v>388.52347177403624</v>
      </c>
      <c r="HS185" s="452">
        <f>IF('Sensitivity Analysis Tables'!EA125&gt;0,'Labor Cost'!$AH54*'Forecast Sheet (2)'!Q41,SUMPRODUCT($AH54,'Forecast Sheet'!Q41))</f>
        <v>538.49353187881411</v>
      </c>
      <c r="HT185" s="452">
        <f>IF('Sensitivity Analysis Tables'!EB125&gt;0,'Labor Cost'!$AH54*'Forecast Sheet (2)'!R41,SUMPRODUCT($AH54,'Forecast Sheet'!R41))</f>
        <v>533.10859656002594</v>
      </c>
      <c r="HU185" s="452">
        <f>IF('Sensitivity Analysis Tables'!EC125&gt;0,'Labor Cost'!$AH54*'Forecast Sheet (2)'!S41,SUMPRODUCT($AH54,'Forecast Sheet'!S41))</f>
        <v>452.38072336665061</v>
      </c>
      <c r="HV185" s="452">
        <f>IF('Sensitivity Analysis Tables'!ED125&gt;0,'Labor Cost'!$AH54*'Forecast Sheet (2)'!T41,SUMPRODUCT($AH54,'Forecast Sheet'!T41))</f>
        <v>522.49973548848141</v>
      </c>
      <c r="HW185" s="452">
        <f>IF('Sensitivity Analysis Tables'!EE125&gt;0,'Labor Cost'!$AH54*'Forecast Sheet (2)'!U41,SUMPRODUCT($AH54,'Forecast Sheet'!U41))</f>
        <v>443.37834697165425</v>
      </c>
      <c r="HX185" s="452">
        <f>IF('Sensitivity Analysis Tables'!EF125&gt;0,'Labor Cost'!$AH54*'Forecast Sheet (2)'!V41,SUMPRODUCT($AH54,'Forecast Sheet'!V41))</f>
        <v>365.78713625161475</v>
      </c>
      <c r="HY185" s="452">
        <f>IF('Sensitivity Analysis Tables'!EG125&gt;0,'Labor Cost'!$AH54*'Forecast Sheet (2)'!W41,SUMPRODUCT($AH54,'Forecast Sheet'!W41))</f>
        <v>342.01097239525978</v>
      </c>
      <c r="HZ185" s="452">
        <f>IF('Sensitivity Analysis Tables'!EH125&gt;0,'Labor Cost'!$AH54*'Forecast Sheet (2)'!X41,SUMPRODUCT($AH54,'Forecast Sheet'!X41))</f>
        <v>383.73631102748141</v>
      </c>
      <c r="IA185" s="452">
        <f>IF('Sensitivity Analysis Tables'!EI125&gt;0,'Labor Cost'!$AH54*'Forecast Sheet (2)'!Y41,SUMPRODUCT($AH54,'Forecast Sheet'!Y41))</f>
        <v>383.73631102748141</v>
      </c>
      <c r="IB185" s="452">
        <f>IF('Sensitivity Analysis Tables'!EJ125&gt;0,'Labor Cost'!$AH54*'Forecast Sheet (2)'!Z41,SUMPRODUCT($AH54,'Forecast Sheet'!Z41))</f>
        <v>383.73631102748141</v>
      </c>
      <c r="IC185" s="452">
        <f>IF('Sensitivity Analysis Tables'!EK125&gt;0,'Labor Cost'!$AH54*'Forecast Sheet (2)'!AA41,SUMPRODUCT($AH54,'Forecast Sheet'!AA41))</f>
        <v>379.89894791720661</v>
      </c>
      <c r="ID185" s="452">
        <f>IF('Sensitivity Analysis Tables'!EL125&gt;0,'Labor Cost'!$AH54*'Forecast Sheet (2)'!AB41,SUMPRODUCT($AH54,'Forecast Sheet'!AB41))</f>
        <v>376.09995843803455</v>
      </c>
      <c r="IE185" s="452">
        <f>IF('Sensitivity Analysis Tables'!EM125&gt;0,'Labor Cost'!$AH54*'Forecast Sheet (2)'!AC41,SUMPRODUCT($AH54,'Forecast Sheet'!AC41))</f>
        <v>372.33895885365422</v>
      </c>
      <c r="IF185" s="452">
        <f>IF('Sensitivity Analysis Tables'!EN125&gt;0,'Labor Cost'!$AH54*'Forecast Sheet (2)'!AD41,SUMPRODUCT($AH54,'Forecast Sheet'!AD41))</f>
        <v>368.61556926511764</v>
      </c>
      <c r="IG185" s="452">
        <f>IF('Sensitivity Analysis Tables'!EO125&gt;0,'Labor Cost'!$AH54*'Forecast Sheet (2)'!AE41,SUMPRODUCT($AH54,'Forecast Sheet'!AE41))</f>
        <v>364.92941357246656</v>
      </c>
      <c r="IH185" s="452">
        <f>IF('Sensitivity Analysis Tables'!EP125&gt;0,'Labor Cost'!$AH54*'Forecast Sheet (2)'!AF41,SUMPRODUCT($AH54,'Forecast Sheet'!AF41))</f>
        <v>361.28011943674198</v>
      </c>
      <c r="II185" s="452">
        <f>IF('Sensitivity Analysis Tables'!EQ125&gt;0,'Labor Cost'!$AH54*'Forecast Sheet (2)'!AG41,SUMPRODUCT($AH54,'Forecast Sheet'!AG41))</f>
        <v>357.66731824237451</v>
      </c>
      <c r="IJ185" s="452">
        <f>IF('Sensitivity Analysis Tables'!ER125&gt;0,'Labor Cost'!$AH54*'Forecast Sheet (2)'!AH41,SUMPRODUCT($AH54,'Forecast Sheet'!AH41))</f>
        <v>354.09064505995082</v>
      </c>
      <c r="IK185" s="452">
        <f>IF('Sensitivity Analysis Tables'!ES125&gt;0,'Labor Cost'!$AH54*'Forecast Sheet (2)'!AI41,SUMPRODUCT($AH54,'Forecast Sheet'!AI41))</f>
        <v>350.54973860935127</v>
      </c>
      <c r="IL185" s="452">
        <f>IF('Sensitivity Analysis Tables'!ET125&gt;0,'Labor Cost'!$AH54*'Forecast Sheet (2)'!AJ41,SUMPRODUCT($AH54,'Forecast Sheet'!AJ41))</f>
        <v>327.76400559974354</v>
      </c>
      <c r="IM185" s="452">
        <f>IF('Sensitivity Analysis Tables'!EU125&gt;0,'Labor Cost'!$AH54*'Forecast Sheet (2)'!AK41,SUMPRODUCT($AH54,'Forecast Sheet'!AK41))</f>
        <v>327.76400559974354</v>
      </c>
      <c r="IN185" s="452">
        <f>IF('Sensitivity Analysis Tables'!EV125&gt;0,'Labor Cost'!$AH54*'Forecast Sheet (2)'!AL41,SUMPRODUCT($AH54,'Forecast Sheet'!AL41))</f>
        <v>163.74791752485373</v>
      </c>
      <c r="IO185" s="452">
        <f>IF('Sensitivity Analysis Tables'!EW125&gt;0,'Labor Cost'!$AH54*'Forecast Sheet (2)'!AM41,SUMPRODUCT($AH54,'Forecast Sheet'!AM41))</f>
        <v>163.61394195596961</v>
      </c>
      <c r="IP185" s="452">
        <f>IF('Sensitivity Analysis Tables'!EX125&gt;0,'Labor Cost'!$AH54*'Forecast Sheet (2)'!AN41,SUMPRODUCT($AH54,'Forecast Sheet'!AN41))</f>
        <v>326.96015200692051</v>
      </c>
      <c r="IQ185" s="452">
        <f>IF('Sensitivity Analysis Tables'!EY125&gt;0,'Labor Cost'!$AH54*'Forecast Sheet (2)'!AO41,SUMPRODUCT($AH54,'Forecast Sheet'!AO41))</f>
        <v>163.34631957763921</v>
      </c>
      <c r="IR185" s="452">
        <f>IF('Sensitivity Analysis Tables'!EZ125&gt;0,'Labor Cost'!$AH54*'Forecast Sheet (2)'!AP41,SUMPRODUCT($AH54,'Forecast Sheet'!AP41))</f>
        <v>217.61689678519184</v>
      </c>
      <c r="IS185" s="452">
        <f>IF('Sensitivity Analysis Tables'!FA125&gt;0,'Labor Cost'!$AH54*'Forecast Sheet (2)'!AQ41,SUMPRODUCT($AH54,'Forecast Sheet'!AQ41))</f>
        <v>163.07913494768476</v>
      </c>
      <c r="IT185" s="452">
        <f>IF('Sensitivity Analysis Tables'!FB125&gt;0,'Labor Cost'!$AH54*'Forecast Sheet (2)'!AR41,SUMPRODUCT($AH54,'Forecast Sheet'!AR41))</f>
        <v>380.20664865060672</v>
      </c>
      <c r="IU185" s="452">
        <f>IF('Sensitivity Analysis Tables'!FC125&gt;0,'Labor Cost'!$AH54*'Forecast Sheet (2)'!AS41,SUMPRODUCT($AH54,'Forecast Sheet'!AS41))</f>
        <v>162.81238735008375</v>
      </c>
      <c r="IV185" s="452">
        <f>IF('Sensitivity Analysis Tables'!FD125&gt;0,'Labor Cost'!$AH54*'Forecast Sheet (2)'!AT41,SUMPRODUCT($AH54,'Forecast Sheet'!AT41))</f>
        <v>162.67917721497918</v>
      </c>
      <c r="IW185" s="452">
        <f>IF('Sensitivity Analysis Tables'!FE125&gt;0,'Labor Cost'!$AH54*'Forecast Sheet (2)'!AU41,SUMPRODUCT($AH54,'Forecast Sheet'!AU41))</f>
        <v>162.54607606998508</v>
      </c>
      <c r="IX185" s="452">
        <f>IF('Sensitivity Analysis Tables'!FF125&gt;0,'Labor Cost'!$AH54*'Forecast Sheet (2)'!AV41,SUMPRODUCT($AH54,'Forecast Sheet'!AV41))</f>
        <v>270.68847304321315</v>
      </c>
      <c r="IY185" s="452">
        <f>IF('Sensitivity Analysis Tables'!FG125&gt;0,'Labor Cost'!$AH54*'Forecast Sheet (2)'!AW41,SUMPRODUCT($AH54,'Forecast Sheet'!AW41))</f>
        <v>162.28020039370654</v>
      </c>
      <c r="IZ185" s="452">
        <f>IF('Sensitivity Analysis Tables'!FH125&gt;0,'Labor Cost'!$AH54*'Forecast Sheet (2)'!AX41,SUMPRODUCT($AH54,'Forecast Sheet'!AX41))</f>
        <v>216.19656757905821</v>
      </c>
      <c r="JA185" s="452">
        <f>IF('Sensitivity Analysis Tables'!FI125&gt;0,'Labor Cost'!$AH54*'Forecast Sheet (2)'!AY41,SUMPRODUCT($AH54,'Forecast Sheet'!AY41))</f>
        <v>378.03443908704537</v>
      </c>
      <c r="JB185" s="452">
        <f>IF('Sensitivity Analysis Tables'!FJ125&gt;0,'Labor Cost'!$AH54*'Forecast Sheet (2)'!AZ41,SUMPRODUCT($AH54,'Forecast Sheet'!AZ41))</f>
        <v>161.88220207814476</v>
      </c>
      <c r="JC185" s="452">
        <f>IF('Sensitivity Analysis Tables'!FK125&gt;0,'Labor Cost'!$AH54*'Forecast Sheet (2)'!BA41,SUMPRODUCT($AH54,'Forecast Sheet'!BA41))</f>
        <v>161.74975300371713</v>
      </c>
      <c r="JD185" s="452">
        <f>IF('Sensitivity Analysis Tables'!FL125&gt;0,'Labor Cost'!$AH54*'Forecast Sheet (2)'!BB41,SUMPRODUCT($AH54,'Forecast Sheet'!BB41))</f>
        <v>161.61741229671412</v>
      </c>
      <c r="JE185" s="452">
        <f>IF('Sensitivity Analysis Tables'!FM125&gt;0,'Labor Cost'!$AH54*'Forecast Sheet (2)'!BC41,SUMPRODUCT($AH54,'Forecast Sheet'!BC41))</f>
        <v>322.97035973694267</v>
      </c>
      <c r="JF185" s="452">
        <f>IF('Sensitivity Analysis Tables'!FN125&gt;0,'Labor Cost'!$AH54*'Forecast Sheet (2)'!BD41,SUMPRODUCT($AH54,'Forecast Sheet'!BD41))</f>
        <v>161.35305563039717</v>
      </c>
      <c r="JG185" s="452">
        <f>IF('Sensitivity Analysis Tables'!FO125&gt;0,'Labor Cost'!$AH54*'Forecast Sheet (2)'!BE41,SUMPRODUCT($AH54,'Forecast Sheet'!BE41))</f>
        <v>161.22103949397228</v>
      </c>
      <c r="JH185" s="452">
        <f>IF('Sensitivity Analysis Tables'!FP125&gt;0,'Labor Cost'!$AH54*'Forecast Sheet (2)'!BF41,SUMPRODUCT($AH54,'Forecast Sheet'!BF41))</f>
        <v>268.48188561791676</v>
      </c>
      <c r="JI185" s="499"/>
      <c r="JJ185" s="499"/>
      <c r="JK185" s="499"/>
      <c r="JL185" s="499"/>
      <c r="JM185" s="499"/>
      <c r="JN185" s="499"/>
      <c r="JO185" s="499"/>
      <c r="JP185" s="499"/>
      <c r="JQ185" s="499"/>
      <c r="JR185" s="499"/>
      <c r="JS185" s="499"/>
      <c r="JT185" s="499"/>
      <c r="JU185" s="499"/>
      <c r="JV185" s="499"/>
      <c r="JW185" s="499"/>
      <c r="JX185" s="499"/>
      <c r="JY185" s="499"/>
      <c r="JZ185" s="499"/>
      <c r="KA185" s="499"/>
      <c r="KB185" s="499"/>
      <c r="KC185" s="499"/>
      <c r="KD185" s="499"/>
      <c r="KE185" s="499"/>
      <c r="KF185" s="499"/>
      <c r="KG185" s="499"/>
      <c r="KH185" s="499"/>
      <c r="KI185" s="499"/>
      <c r="KJ185" s="499"/>
      <c r="KK185" s="499"/>
      <c r="KL185" s="499"/>
      <c r="KM185" s="499"/>
      <c r="KN185" s="499"/>
      <c r="KO185" s="499"/>
      <c r="KP185" s="499"/>
      <c r="KQ185" s="499"/>
      <c r="KR185" s="499"/>
      <c r="KS185" s="499"/>
      <c r="KT185" s="499"/>
      <c r="KU185" s="499"/>
      <c r="KV185" s="499"/>
      <c r="KW185" s="499"/>
      <c r="KX185" s="499"/>
      <c r="KY185" s="499"/>
      <c r="KZ185" s="499"/>
      <c r="LA185" s="499"/>
      <c r="LB185" s="499"/>
      <c r="LC185" s="499"/>
      <c r="LD185" s="499"/>
      <c r="LE185" s="499"/>
      <c r="LF185" s="499"/>
      <c r="LG185" s="499"/>
      <c r="LH185" s="499"/>
      <c r="LI185" s="499"/>
      <c r="LJ185" s="499"/>
      <c r="LK185" s="499"/>
      <c r="LL185" s="499"/>
      <c r="LM185" s="499"/>
      <c r="LN185" s="499"/>
      <c r="LO185" s="499"/>
      <c r="LP185" s="499"/>
      <c r="LQ185" s="499"/>
      <c r="LR185" s="499"/>
      <c r="LS185" s="499"/>
      <c r="LT185" s="499"/>
      <c r="LU185" s="499"/>
      <c r="LV185" s="499"/>
      <c r="LW185" s="499"/>
      <c r="LX185" s="499"/>
      <c r="LY185" s="499"/>
      <c r="LZ185" s="499"/>
      <c r="MA185" s="499"/>
      <c r="MB185" s="499"/>
      <c r="MC185" s="499"/>
      <c r="MD185" s="499"/>
      <c r="ME185" s="499"/>
    </row>
    <row r="186" spans="1:343" ht="18">
      <c r="A186" s="499"/>
      <c r="B186" s="499"/>
      <c r="C186" s="499"/>
      <c r="D186" s="499"/>
      <c r="E186" s="499"/>
      <c r="F186" s="499"/>
      <c r="G186" s="499"/>
      <c r="H186" s="499"/>
      <c r="I186" s="499"/>
      <c r="J186" s="499"/>
      <c r="K186" s="499"/>
      <c r="L186" s="499"/>
      <c r="M186" s="499"/>
      <c r="N186" s="499"/>
      <c r="O186" s="499"/>
      <c r="P186" s="499"/>
      <c r="Q186" s="499"/>
      <c r="R186" s="499"/>
      <c r="S186" s="499"/>
      <c r="T186" s="499"/>
      <c r="U186" s="499"/>
      <c r="V186" s="499"/>
      <c r="W186" s="499"/>
      <c r="X186" s="499"/>
      <c r="Y186" s="499"/>
      <c r="Z186" s="499"/>
      <c r="AA186" s="499"/>
      <c r="AB186" s="499"/>
      <c r="AC186" s="499"/>
      <c r="AD186" s="499"/>
      <c r="AE186" s="499"/>
      <c r="AF186" s="499"/>
      <c r="AG186" s="499"/>
      <c r="AH186" s="499"/>
      <c r="AI186" s="499"/>
      <c r="AJ186" s="499"/>
      <c r="AK186" s="499"/>
      <c r="AL186" s="499"/>
      <c r="AM186" s="499"/>
      <c r="AN186" s="499"/>
      <c r="AO186" s="499"/>
      <c r="AP186" s="499"/>
      <c r="AQ186" s="499"/>
      <c r="AR186" s="499"/>
      <c r="AS186" s="499"/>
      <c r="AT186" s="499"/>
      <c r="AU186" s="499"/>
      <c r="AV186" s="499"/>
      <c r="AW186" s="499"/>
      <c r="AX186" s="499"/>
      <c r="AY186" s="499"/>
      <c r="AZ186" s="499"/>
      <c r="BA186" s="499"/>
      <c r="BB186" s="499"/>
      <c r="BC186" s="499"/>
      <c r="BD186" s="499"/>
      <c r="BE186" s="499"/>
      <c r="BF186" s="499"/>
      <c r="BG186" s="499"/>
      <c r="BH186" s="499"/>
      <c r="BI186" s="499"/>
      <c r="BJ186" s="499"/>
      <c r="BK186" s="499"/>
      <c r="BL186" s="499"/>
      <c r="BM186" s="499"/>
      <c r="BN186" s="499"/>
      <c r="BO186" s="499"/>
      <c r="BP186" s="499"/>
      <c r="BQ186" s="499"/>
      <c r="BR186" s="499"/>
      <c r="BS186" s="499"/>
      <c r="BT186" s="499"/>
      <c r="BU186" s="499"/>
      <c r="BV186" s="499"/>
      <c r="BW186" s="499"/>
      <c r="BX186" s="499"/>
      <c r="BY186" s="499"/>
      <c r="BZ186" s="499"/>
      <c r="CA186" s="499"/>
      <c r="CB186" s="499"/>
      <c r="CC186" s="499"/>
      <c r="CD186" s="499"/>
      <c r="CE186" s="499"/>
      <c r="CF186" s="499"/>
      <c r="CG186" s="499"/>
      <c r="CH186" s="499"/>
      <c r="CI186" s="499"/>
      <c r="CJ186" s="499"/>
      <c r="CK186" s="499"/>
      <c r="CL186" s="499"/>
      <c r="CM186" s="499"/>
      <c r="CN186" s="499"/>
      <c r="CO186" s="499"/>
      <c r="CP186" s="499"/>
      <c r="CQ186" s="499"/>
      <c r="CR186" s="499"/>
      <c r="CS186" s="505">
        <v>240</v>
      </c>
      <c r="CT186" s="452">
        <f>IF('Sensitivity Analysis Tables'!B126&gt;0,'Labor Cost'!$AH15*'Forecast Sheet (2)'!D16,SUMPRODUCT($AH15,'Forecast Sheet'!D16))</f>
        <v>515.87052733375049</v>
      </c>
      <c r="CU186" s="452">
        <f>IF('Sensitivity Analysis Tables'!C126&gt;0,'Labor Cost'!$AH15*'Forecast Sheet (2)'!E16,SUMPRODUCT($AH15,'Forecast Sheet'!E16))</f>
        <v>510.71182206041289</v>
      </c>
      <c r="CV186" s="452">
        <f>IF('Sensitivity Analysis Tables'!D126&gt;0,'Labor Cost'!$AH15*'Forecast Sheet (2)'!F16,SUMPRODUCT($AH15,'Forecast Sheet'!F16))</f>
        <v>505.60470383980879</v>
      </c>
      <c r="CW186" s="452">
        <f>IF('Sensitivity Analysis Tables'!E126&gt;0,'Labor Cost'!$AH15*'Forecast Sheet (2)'!G16,SUMPRODUCT($AH15,'Forecast Sheet'!G16))</f>
        <v>500.54865680141069</v>
      </c>
      <c r="CX186" s="452">
        <f>IF('Sensitivity Analysis Tables'!F126&gt;0,'Labor Cost'!$AH15*'Forecast Sheet (2)'!H16,SUMPRODUCT($AH15,'Forecast Sheet'!H16))</f>
        <v>495.54317023339655</v>
      </c>
      <c r="CY186" s="452">
        <f>IF('Sensitivity Analysis Tables'!G126&gt;0,'Labor Cost'!$AH15*'Forecast Sheet (2)'!I16,SUMPRODUCT($AH15,'Forecast Sheet'!I16))</f>
        <v>490.5877385310626</v>
      </c>
      <c r="CZ186" s="452">
        <f>IF('Sensitivity Analysis Tables'!H126&gt;0,'Labor Cost'!$AH15*'Forecast Sheet (2)'!J16,SUMPRODUCT($AH15,'Forecast Sheet'!J16))</f>
        <v>485.68186114575195</v>
      </c>
      <c r="DA186" s="452">
        <f>IF('Sensitivity Analysis Tables'!I126&gt;0,'Labor Cost'!$AH15*'Forecast Sheet (2)'!K16,SUMPRODUCT($AH15,'Forecast Sheet'!K16))</f>
        <v>454.11254017127817</v>
      </c>
      <c r="DB186" s="452">
        <f>IF('Sensitivity Analysis Tables'!J126&gt;0,'Labor Cost'!$AH15*'Forecast Sheet (2)'!L16,SUMPRODUCT($AH15,'Forecast Sheet'!L16))</f>
        <v>454.11254017127817</v>
      </c>
      <c r="DC186" s="452">
        <f>IF('Sensitivity Analysis Tables'!K126&gt;0,'Labor Cost'!$AH15*'Forecast Sheet (2)'!M16,SUMPRODUCT($AH15,'Forecast Sheet'!M16))</f>
        <v>226.87049677375086</v>
      </c>
      <c r="DD186" s="452">
        <f>IF('Sensitivity Analysis Tables'!L126&gt;0,'Labor Cost'!$AH15*'Forecast Sheet (2)'!N16,SUMPRODUCT($AH15,'Forecast Sheet'!N16))</f>
        <v>226.68487545820867</v>
      </c>
      <c r="DE186" s="452">
        <f>IF('Sensitivity Analysis Tables'!M126&gt;0,'Labor Cost'!$AH15*'Forecast Sheet (2)'!O16,SUMPRODUCT($AH15,'Forecast Sheet'!O16))</f>
        <v>452.99881202930385</v>
      </c>
      <c r="DF186" s="452">
        <f>IF('Sensitivity Analysis Tables'!N126&gt;0,'Labor Cost'!$AH15*'Forecast Sheet (2)'!P16,SUMPRODUCT($AH15,'Forecast Sheet'!P16))</f>
        <v>226.31408831882177</v>
      </c>
      <c r="DG186" s="452">
        <f>IF('Sensitivity Analysis Tables'!O126&gt;0,'Labor Cost'!$AH15*'Forecast Sheet (2)'!Q16,SUMPRODUCT($AH15,'Forecast Sheet'!Q16))</f>
        <v>301.50522966208121</v>
      </c>
      <c r="DH186" s="452">
        <f>IF('Sensitivity Analysis Tables'!P126&gt;0,'Labor Cost'!$AH15*'Forecast Sheet (2)'!R16,SUMPRODUCT($AH15,'Forecast Sheet'!R16))</f>
        <v>225.9439076738137</v>
      </c>
      <c r="DI186" s="452">
        <f>IF('Sensitivity Analysis Tables'!Q126&gt;0,'Labor Cost'!$AH15*'Forecast Sheet (2)'!S16,SUMPRODUCT($AH15,'Forecast Sheet'!S16))</f>
        <v>526.7711037787941</v>
      </c>
      <c r="DJ186" s="452">
        <f>IF('Sensitivity Analysis Tables'!R126&gt;0,'Labor Cost'!$AH15*'Forecast Sheet (2)'!T16,SUMPRODUCT($AH15,'Forecast Sheet'!T16))</f>
        <v>225.57433253114513</v>
      </c>
      <c r="DK186" s="452">
        <f>IF('Sensitivity Analysis Tables'!S126&gt;0,'Labor Cost'!$AH15*'Forecast Sheet (2)'!U16,SUMPRODUCT($AH15,'Forecast Sheet'!U16))</f>
        <v>225.38977171361964</v>
      </c>
      <c r="DL186" s="452">
        <f>IF('Sensitivity Analysis Tables'!T126&gt;0,'Labor Cost'!$AH15*'Forecast Sheet (2)'!V16,SUMPRODUCT($AH15,'Forecast Sheet'!V16))</f>
        <v>225.2053619003994</v>
      </c>
      <c r="DM186" s="452">
        <f>IF('Sensitivity Analysis Tables'!U126&gt;0,'Labor Cost'!$AH15*'Forecast Sheet (2)'!W16,SUMPRODUCT($AH15,'Forecast Sheet'!W16))</f>
        <v>375.03517161322577</v>
      </c>
      <c r="DN186" s="452">
        <f>IF('Sensitivity Analysis Tables'!V126&gt;0,'Labor Cost'!$AH15*'Forecast Sheet (2)'!X16,SUMPRODUCT($AH15,'Forecast Sheet'!X16))</f>
        <v>224.83699479277982</v>
      </c>
      <c r="DO186" s="452">
        <f>IF('Sensitivity Analysis Tables'!W126&gt;0,'Labor Cost'!$AH15*'Forecast Sheet (2)'!Y16,SUMPRODUCT($AH15,'Forecast Sheet'!Y16))</f>
        <v>299.53738300211444</v>
      </c>
      <c r="DP186" s="452">
        <f>IF('Sensitivity Analysis Tables'!X126&gt;0,'Labor Cost'!$AH15*'Forecast Sheet (2)'!Z16,SUMPRODUCT($AH15,'Forecast Sheet'!Z16))</f>
        <v>523.76153718258354</v>
      </c>
      <c r="DQ186" s="452">
        <f>IF('Sensitivity Analysis Tables'!Y126&gt;0,'Labor Cost'!$AH15*'Forecast Sheet (2)'!AA16,SUMPRODUCT($AH15,'Forecast Sheet'!AA16))</f>
        <v>224.28557357819898</v>
      </c>
      <c r="DR186" s="452">
        <f>IF('Sensitivity Analysis Tables'!Z126&gt;0,'Labor Cost'!$AH15*'Forecast Sheet (2)'!AB16,SUMPRODUCT($AH15,'Forecast Sheet'!AB16))</f>
        <v>224.10206719981682</v>
      </c>
      <c r="DS186" s="452">
        <f>IF('Sensitivity Analysis Tables'!AA126&gt;0,'Labor Cost'!$AH15*'Forecast Sheet (2)'!AC16,SUMPRODUCT($AH15,'Forecast Sheet'!AC16))</f>
        <v>223.91871096301691</v>
      </c>
      <c r="DT186" s="452">
        <f>IF('Sensitivity Analysis Tables'!AB126&gt;0,'Labor Cost'!$AH15*'Forecast Sheet (2)'!AD16,SUMPRODUCT($AH15,'Forecast Sheet'!AD16))</f>
        <v>447.47100948991255</v>
      </c>
      <c r="DU186" s="452">
        <f>IF('Sensitivity Analysis Tables'!AC126&gt;0,'Labor Cost'!$AH15*'Forecast Sheet (2)'!AE16,SUMPRODUCT($AH15,'Forecast Sheet'!AE16))</f>
        <v>223.55244842289227</v>
      </c>
      <c r="DV186" s="452">
        <f>IF('Sensitivity Analysis Tables'!AD126&gt;0,'Labor Cost'!$AH15*'Forecast Sheet (2)'!AF16,SUMPRODUCT($AH15,'Forecast Sheet'!AF16))</f>
        <v>223.36954187418263</v>
      </c>
      <c r="DW186" s="452">
        <f>IF('Sensitivity Analysis Tables'!AE126&gt;0,'Labor Cost'!$AH15*'Forecast Sheet (2)'!AG16,SUMPRODUCT($AH15,'Forecast Sheet'!AG16))</f>
        <v>371.97797496047622</v>
      </c>
      <c r="DX186" s="452">
        <f>IF('Sensitivity Analysis Tables'!AF126&gt;0,'Labor Cost'!$AH15*'Forecast Sheet (2)'!AH16,SUMPRODUCT($AH15,'Forecast Sheet'!AH16))</f>
        <v>223.00417760675944</v>
      </c>
      <c r="DY186" s="452">
        <f>IF('Sensitivity Analysis Tables'!AG126&gt;0,'Labor Cost'!$AH15*'Forecast Sheet (2)'!AI16,SUMPRODUCT($AH15,'Forecast Sheet'!AI16))</f>
        <v>292.13547266485506</v>
      </c>
      <c r="DZ186" s="452">
        <f>IF('Sensitivity Analysis Tables'!AH126&gt;0,'Labor Cost'!$AH15*'Forecast Sheet (2)'!AJ16,SUMPRODUCT($AH15,'Forecast Sheet'!AJ16))</f>
        <v>747.15701211578869</v>
      </c>
      <c r="EA186" s="452">
        <f>IF('Sensitivity Analysis Tables'!AI126&gt;0,'Labor Cost'!$AH15*'Forecast Sheet (2)'!AK16,SUMPRODUCT($AH15,'Forecast Sheet'!AK16))</f>
        <v>685.54013201929195</v>
      </c>
      <c r="EB186" s="452">
        <f>IF('Sensitivity Analysis Tables'!AJ126&gt;0,'Labor Cost'!$AH15*'Forecast Sheet (2)'!AL16,SUMPRODUCT($AH15,'Forecast Sheet'!AL16))</f>
        <v>659.08365251595637</v>
      </c>
      <c r="EC186" s="452">
        <f>IF('Sensitivity Analysis Tables'!AK126&gt;0,'Labor Cost'!$AH15*'Forecast Sheet (2)'!AM16,SUMPRODUCT($AH15,'Forecast Sheet'!AM16))</f>
        <v>802.19294127029809</v>
      </c>
      <c r="ED186" s="452">
        <f>IF('Sensitivity Analysis Tables'!AL126&gt;0,'Labor Cost'!$AH15*'Forecast Sheet (2)'!AN16,SUMPRODUCT($AH15,'Forecast Sheet'!AN16))</f>
        <v>535.89419556060238</v>
      </c>
      <c r="EE186" s="452">
        <f>IF('Sensitivity Analysis Tables'!AM126&gt;0,'Labor Cost'!$AH15*'Forecast Sheet (2)'!AO16,SUMPRODUCT($AH15,'Forecast Sheet'!AO16))</f>
        <v>592.10434731658086</v>
      </c>
      <c r="EF186" s="452">
        <f>IF('Sensitivity Analysis Tables'!AN126&gt;0,'Labor Cost'!$AH15*'Forecast Sheet (2)'!AP16,SUMPRODUCT($AH15,'Forecast Sheet'!AP16))</f>
        <v>670.69334976363359</v>
      </c>
      <c r="EG186" s="452">
        <f>IF('Sensitivity Analysis Tables'!AO126&gt;0,'Labor Cost'!$AH15*'Forecast Sheet (2)'!AQ16,SUMPRODUCT($AH15,'Forecast Sheet'!AQ16))</f>
        <v>779.71013894118403</v>
      </c>
      <c r="EH186" s="452">
        <f>IF('Sensitivity Analysis Tables'!AP126&gt;0,'Labor Cost'!$AH15*'Forecast Sheet (2)'!AR16,SUMPRODUCT($AH15,'Forecast Sheet'!AR16))</f>
        <v>601.33383366893031</v>
      </c>
      <c r="EI186" s="452">
        <f>IF('Sensitivity Analysis Tables'!AQ126&gt;0,'Labor Cost'!$AH15*'Forecast Sheet (2)'!AS16,SUMPRODUCT($AH15,'Forecast Sheet'!AS16))</f>
        <v>629.05440660419492</v>
      </c>
      <c r="EJ186" s="452">
        <f>IF('Sensitivity Analysis Tables'!AR126&gt;0,'Labor Cost'!$AH15*'Forecast Sheet (2)'!AT16,SUMPRODUCT($AH15,'Forecast Sheet'!AT16))</f>
        <v>615.61425938354466</v>
      </c>
      <c r="EK186" s="452">
        <f>IF('Sensitivity Analysis Tables'!AS126&gt;0,'Labor Cost'!$AH15*'Forecast Sheet (2)'!AU16,SUMPRODUCT($AH15,'Forecast Sheet'!AU16))</f>
        <v>647.98951791502907</v>
      </c>
      <c r="EL186" s="452">
        <f>IF('Sensitivity Analysis Tables'!AT126&gt;0,'Labor Cost'!$AH15*'Forecast Sheet (2)'!AV16,SUMPRODUCT($AH15,'Forecast Sheet'!AV16))</f>
        <v>547.41899639120209</v>
      </c>
      <c r="EM186" s="452">
        <f>IF('Sensitivity Analysis Tables'!AU126&gt;0,'Labor Cost'!$AH15*'Forecast Sheet (2)'!AW16,SUMPRODUCT($AH15,'Forecast Sheet'!AW16))</f>
        <v>635.24045871222938</v>
      </c>
      <c r="EN186" s="452">
        <f>IF('Sensitivity Analysis Tables'!AV126&gt;0,'Labor Cost'!$AH15*'Forecast Sheet (2)'!AX16,SUMPRODUCT($AH15,'Forecast Sheet'!AX16))</f>
        <v>628.1768650873023</v>
      </c>
      <c r="EO186" s="452">
        <f>IF('Sensitivity Analysis Tables'!AW126&gt;0,'Labor Cost'!$AH15*'Forecast Sheet (2)'!AY16,SUMPRODUCT($AH15,'Forecast Sheet'!AY16))</f>
        <v>488.9790146229696</v>
      </c>
      <c r="EP186" s="452">
        <f>IF('Sensitivity Analysis Tables'!AX126&gt;0,'Labor Cost'!$AH15*'Forecast Sheet (2)'!AZ16,SUMPRODUCT($AH15,'Forecast Sheet'!AZ16))</f>
        <v>617.4446231292884</v>
      </c>
      <c r="EQ186" s="452">
        <f>IF('Sensitivity Analysis Tables'!AY126&gt;0,'Labor Cost'!$AH15*'Forecast Sheet (2)'!BA16,SUMPRODUCT($AH15,'Forecast Sheet'!BA16))</f>
        <v>462.15349153478735</v>
      </c>
      <c r="ER186" s="452">
        <f>IF('Sensitivity Analysis Tables'!AZ126&gt;0,'Labor Cost'!$AH15*'Forecast Sheet (2)'!BB16,SUMPRODUCT($AH15,'Forecast Sheet'!BB16))</f>
        <v>593.15905475468821</v>
      </c>
      <c r="ES186" s="452">
        <f>IF('Sensitivity Analysis Tables'!BA126&gt;0,'Labor Cost'!$AH15*'Forecast Sheet (2)'!BC16,SUMPRODUCT($AH15,'Forecast Sheet'!BC16))</f>
        <v>496.95661712976937</v>
      </c>
      <c r="ET186" s="452">
        <f>IF('Sensitivity Analysis Tables'!BB126&gt;0,'Labor Cost'!$AH15*'Forecast Sheet (2)'!BD16,SUMPRODUCT($AH15,'Forecast Sheet'!BD16))</f>
        <v>613.2046685750812</v>
      </c>
      <c r="EU186" s="452">
        <f>IF('Sensitivity Analysis Tables'!BC126&gt;0,'Labor Cost'!$AH15*'Forecast Sheet (2)'!BE16,SUMPRODUCT($AH15,'Forecast Sheet'!BE16))</f>
        <v>539.89633324974659</v>
      </c>
      <c r="EV186" s="452">
        <f>IF('Sensitivity Analysis Tables'!BD126&gt;0,'Labor Cost'!$AH15*'Forecast Sheet (2)'!BF16,SUMPRODUCT($AH15,'Forecast Sheet'!BF16))</f>
        <v>487.46928402056665</v>
      </c>
      <c r="EW186" s="499"/>
      <c r="EX186" s="499"/>
      <c r="EY186" s="505">
        <v>240</v>
      </c>
      <c r="EZ186" s="452">
        <f>IF('Sensitivity Analysis Tables'!BH126&gt;0,'Labor Cost'!$AH35*'Forecast Sheet (2)'!D29,SUMPRODUCT($AH35,'Forecast Sheet'!D29))</f>
        <v>445.38420210984054</v>
      </c>
      <c r="FA186" s="452">
        <f>IF('Sensitivity Analysis Tables'!BI126&gt;0,'Labor Cost'!$AH35*'Forecast Sheet (2)'!E29,SUMPRODUCT($AH35,'Forecast Sheet'!E29))</f>
        <v>617.30250412423902</v>
      </c>
      <c r="FB186" s="452">
        <f>IF('Sensitivity Analysis Tables'!BJ126&gt;0,'Labor Cost'!$AH35*'Forecast Sheet (2)'!F29,SUMPRODUCT($AH35,'Forecast Sheet'!F29))</f>
        <v>611.12947908299657</v>
      </c>
      <c r="FC186" s="452">
        <f>IF('Sensitivity Analysis Tables'!BK126&gt;0,'Labor Cost'!$AH35*'Forecast Sheet (2)'!G29,SUMPRODUCT($AH35,'Forecast Sheet'!G29))</f>
        <v>518.58701510757146</v>
      </c>
      <c r="FD186" s="452">
        <f>IF('Sensitivity Analysis Tables'!BL126&gt;0,'Labor Cost'!$AH35*'Forecast Sheet (2)'!H29,SUMPRODUCT($AH35,'Forecast Sheet'!H29))</f>
        <v>598.96800244924498</v>
      </c>
      <c r="FE186" s="452">
        <f>IF('Sensitivity Analysis Tables'!BM126&gt;0,'Labor Cost'!$AH35*'Forecast Sheet (2)'!I29,SUMPRODUCT($AH35,'Forecast Sheet'!I29))</f>
        <v>508.26713350693069</v>
      </c>
      <c r="FF186" s="452">
        <f>IF('Sensitivity Analysis Tables'!BN126&gt;0,'Labor Cost'!$AH35*'Forecast Sheet (2)'!J29,SUMPRODUCT($AH35,'Forecast Sheet'!J29))</f>
        <v>419.32038514321778</v>
      </c>
      <c r="FG186" s="452">
        <f>IF('Sensitivity Analysis Tables'!BO126&gt;0,'Labor Cost'!$AH35*'Forecast Sheet (2)'!K29,SUMPRODUCT($AH35,'Forecast Sheet'!K29))</f>
        <v>392.06456010890872</v>
      </c>
      <c r="FH186" s="452">
        <f>IF('Sensitivity Analysis Tables'!BP126&gt;0,'Labor Cost'!$AH35*'Forecast Sheet (2)'!L29,SUMPRODUCT($AH35,'Forecast Sheet'!L29))</f>
        <v>439.89643644219547</v>
      </c>
      <c r="FI186" s="452">
        <f>IF('Sensitivity Analysis Tables'!BQ126&gt;0,'Labor Cost'!$AH35*'Forecast Sheet (2)'!M29,SUMPRODUCT($AH35,'Forecast Sheet'!M29))</f>
        <v>439.89643644219547</v>
      </c>
      <c r="FJ186" s="452">
        <f>IF('Sensitivity Analysis Tables'!BR126&gt;0,'Labor Cost'!$AH35*'Forecast Sheet (2)'!N29,SUMPRODUCT($AH35,'Forecast Sheet'!N29))</f>
        <v>439.89643644219547</v>
      </c>
      <c r="FK186" s="452">
        <f>IF('Sensitivity Analysis Tables'!BS126&gt;0,'Labor Cost'!$AH35*'Forecast Sheet (2)'!O29,SUMPRODUCT($AH35,'Forecast Sheet'!O29))</f>
        <v>435.49747207777352</v>
      </c>
      <c r="FL186" s="452">
        <f>IF('Sensitivity Analysis Tables'!BT126&gt;0,'Labor Cost'!$AH35*'Forecast Sheet (2)'!P29,SUMPRODUCT($AH35,'Forecast Sheet'!P29))</f>
        <v>431.14249735699582</v>
      </c>
      <c r="FM186" s="452">
        <f>IF('Sensitivity Analysis Tables'!BU126&gt;0,'Labor Cost'!$AH35*'Forecast Sheet (2)'!Q29,SUMPRODUCT($AH35,'Forecast Sheet'!Q29))</f>
        <v>426.83107238342586</v>
      </c>
      <c r="FN186" s="452">
        <f>IF('Sensitivity Analysis Tables'!BV126&gt;0,'Labor Cost'!$AH35*'Forecast Sheet (2)'!R29,SUMPRODUCT($AH35,'Forecast Sheet'!R29))</f>
        <v>422.56276165959162</v>
      </c>
      <c r="FO186" s="452">
        <f>IF('Sensitivity Analysis Tables'!BW126&gt;0,'Labor Cost'!$AH35*'Forecast Sheet (2)'!S29,SUMPRODUCT($AH35,'Forecast Sheet'!S29))</f>
        <v>418.33713404299567</v>
      </c>
      <c r="FP186" s="452">
        <f>IF('Sensitivity Analysis Tables'!BX126&gt;0,'Labor Cost'!$AH35*'Forecast Sheet (2)'!T29,SUMPRODUCT($AH35,'Forecast Sheet'!T29))</f>
        <v>414.15376270256581</v>
      </c>
      <c r="FQ186" s="452">
        <f>IF('Sensitivity Analysis Tables'!BY126&gt;0,'Labor Cost'!$AH35*'Forecast Sheet (2)'!U29,SUMPRODUCT($AH35,'Forecast Sheet'!U29))</f>
        <v>410.01222507554007</v>
      </c>
      <c r="FR186" s="452">
        <f>IF('Sensitivity Analysis Tables'!BZ126&gt;0,'Labor Cost'!$AH35*'Forecast Sheet (2)'!V29,SUMPRODUCT($AH35,'Forecast Sheet'!V29))</f>
        <v>405.91210282478477</v>
      </c>
      <c r="FS186" s="452">
        <f>IF('Sensitivity Analysis Tables'!CA126&gt;0,'Labor Cost'!$AH35*'Forecast Sheet (2)'!W29,SUMPRODUCT($AH35,'Forecast Sheet'!W29))</f>
        <v>401.85298179653694</v>
      </c>
      <c r="FT186" s="452">
        <f>IF('Sensitivity Analysis Tables'!CB126&gt;0,'Labor Cost'!$AH35*'Forecast Sheet (2)'!X29,SUMPRODUCT($AH35,'Forecast Sheet'!X29))</f>
        <v>375.73253797976218</v>
      </c>
      <c r="FU186" s="452">
        <f>IF('Sensitivity Analysis Tables'!CC126&gt;0,'Labor Cost'!$AH35*'Forecast Sheet (2)'!Y29,SUMPRODUCT($AH35,'Forecast Sheet'!Y29))</f>
        <v>375.73253797976218</v>
      </c>
      <c r="FV186" s="452">
        <f>IF('Sensitivity Analysis Tables'!CD126&gt;0,'Labor Cost'!$AH35*'Forecast Sheet (2)'!Z29,SUMPRODUCT($AH35,'Forecast Sheet'!Z29))</f>
        <v>187.71256022434389</v>
      </c>
      <c r="FW186" s="452">
        <f>IF('Sensitivity Analysis Tables'!CE126&gt;0,'Labor Cost'!$AH35*'Forecast Sheet (2)'!AA29,SUMPRODUCT($AH35,'Forecast Sheet'!AA29))</f>
        <v>187.5589772205239</v>
      </c>
      <c r="FX186" s="452">
        <f>IF('Sensitivity Analysis Tables'!CF126&gt;0,'Labor Cost'!$AH35*'Forecast Sheet (2)'!AB29,SUMPRODUCT($AH35,'Forecast Sheet'!AB29))</f>
        <v>374.81103975105054</v>
      </c>
      <c r="FY186" s="452">
        <f>IF('Sensitivity Analysis Tables'!CG126&gt;0,'Labor Cost'!$AH35*'Forecast Sheet (2)'!AC29,SUMPRODUCT($AH35,'Forecast Sheet'!AC29))</f>
        <v>187.25218808653625</v>
      </c>
      <c r="FZ186" s="452">
        <f>IF('Sensitivity Analysis Tables'!CH126&gt;0,'Labor Cost'!$AH35*'Forecast Sheet (2)'!AD29,SUMPRODUCT($AH35,'Forecast Sheet'!AD29))</f>
        <v>249.46530900110542</v>
      </c>
      <c r="GA186" s="452">
        <f>IF('Sensitivity Analysis Tables'!CI126&gt;0,'Labor Cost'!$AH35*'Forecast Sheet (2)'!AE29,SUMPRODUCT($AH35,'Forecast Sheet'!AE29))</f>
        <v>186.94590076576017</v>
      </c>
      <c r="GB186" s="452">
        <f>IF('Sensitivity Analysis Tables'!CJ126&gt;0,'Labor Cost'!$AH35*'Forecast Sheet (2)'!AF29,SUMPRODUCT($AH35,'Forecast Sheet'!AF29))</f>
        <v>435.8502050671301</v>
      </c>
      <c r="GC186" s="452">
        <f>IF('Sensitivity Analysis Tables'!CK126&gt;0,'Labor Cost'!$AH35*'Forecast Sheet (2)'!AG29,SUMPRODUCT($AH35,'Forecast Sheet'!AG29))</f>
        <v>186.64011443738278</v>
      </c>
      <c r="GD186" s="452">
        <f>IF('Sensitivity Analysis Tables'!CL126&gt;0,'Labor Cost'!$AH35*'Forecast Sheet (2)'!AH29,SUMPRODUCT($AH35,'Forecast Sheet'!AH29))</f>
        <v>186.48740888920676</v>
      </c>
      <c r="GE186" s="452">
        <f>IF('Sensitivity Analysis Tables'!CM126&gt;0,'Labor Cost'!$AH35*'Forecast Sheet (2)'!AI29,SUMPRODUCT($AH35,'Forecast Sheet'!AI29))</f>
        <v>186.33482828193377</v>
      </c>
      <c r="GF186" s="452">
        <f>IF('Sensitivity Analysis Tables'!CN126&gt;0,'Labor Cost'!$AH35*'Forecast Sheet (2)'!AJ29,SUMPRODUCT($AH35,'Forecast Sheet'!AJ29))</f>
        <v>310.30395418889913</v>
      </c>
      <c r="GG186" s="452">
        <f>IF('Sensitivity Analysis Tables'!CO126&gt;0,'Labor Cost'!$AH35*'Forecast Sheet (2)'!AK29,SUMPRODUCT($AH35,'Forecast Sheet'!AK29))</f>
        <v>186.03004148128301</v>
      </c>
      <c r="GH186" s="452">
        <f>IF('Sensitivity Analysis Tables'!CP126&gt;0,'Labor Cost'!$AH35*'Forecast Sheet (2)'!AL29,SUMPRODUCT($AH35,'Forecast Sheet'!AL29))</f>
        <v>247.83711344494341</v>
      </c>
      <c r="GI186" s="452">
        <f>IF('Sensitivity Analysis Tables'!CQ126&gt;0,'Labor Cost'!$AH35*'Forecast Sheet (2)'!AM29,SUMPRODUCT($AH35,'Forecast Sheet'!AM29))</f>
        <v>433.36009084349109</v>
      </c>
      <c r="GJ186" s="452">
        <f>IF('Sensitivity Analysis Tables'!CR126&gt;0,'Labor Cost'!$AH35*'Forecast Sheet (2)'!AN29,SUMPRODUCT($AH35,'Forecast Sheet'!AN29))</f>
        <v>185.57379578418735</v>
      </c>
      <c r="GK186" s="452">
        <f>IF('Sensitivity Analysis Tables'!CS126&gt;0,'Labor Cost'!$AH35*'Forecast Sheet (2)'!AO29,SUMPRODUCT($AH35,'Forecast Sheet'!AO29))</f>
        <v>185.42196267854575</v>
      </c>
      <c r="GL186" s="452">
        <f>IF('Sensitivity Analysis Tables'!CT126&gt;0,'Labor Cost'!$AH35*'Forecast Sheet (2)'!AP29,SUMPRODUCT($AH35,'Forecast Sheet'!AP29))</f>
        <v>185.27025379999054</v>
      </c>
      <c r="GM186" s="452">
        <f>IF('Sensitivity Analysis Tables'!CU126&gt;0,'Labor Cost'!$AH35*'Forecast Sheet (2)'!AQ29,SUMPRODUCT($AH35,'Forecast Sheet'!AQ29))</f>
        <v>370.23733809376296</v>
      </c>
      <c r="GN186" s="452">
        <f>IF('Sensitivity Analysis Tables'!CV126&gt;0,'Labor Cost'!$AH35*'Forecast Sheet (2)'!AR29,SUMPRODUCT($AH35,'Forecast Sheet'!AR29))</f>
        <v>184.96720831766132</v>
      </c>
      <c r="GO186" s="452">
        <f>IF('Sensitivity Analysis Tables'!CW126&gt;0,'Labor Cost'!$AH35*'Forecast Sheet (2)'!AS29,SUMPRODUCT($AH35,'Forecast Sheet'!AS29))</f>
        <v>184.81587151085597</v>
      </c>
      <c r="GP186" s="452">
        <f>IF('Sensitivity Analysis Tables'!CX126&gt;0,'Labor Cost'!$AH35*'Forecast Sheet (2)'!AT29,SUMPRODUCT($AH35,'Forecast Sheet'!AT29))</f>
        <v>307.7744308751241</v>
      </c>
      <c r="GQ186" s="452">
        <f>IF('Sensitivity Analysis Tables'!CY126&gt;0,'Labor Cost'!$AH35*'Forecast Sheet (2)'!AU29,SUMPRODUCT($AH35,'Forecast Sheet'!AU29))</f>
        <v>184.51356925900831</v>
      </c>
      <c r="GR186" s="452">
        <f>IF('Sensitivity Analysis Tables'!CZ126&gt;0,'Labor Cost'!$AH35*'Forecast Sheet (2)'!AV29,SUMPRODUCT($AH35,'Forecast Sheet'!AV29))</f>
        <v>241.71277572930109</v>
      </c>
      <c r="GS186" s="452">
        <f>IF('Sensitivity Analysis Tables'!DA126&gt;0,'Labor Cost'!$AH35*'Forecast Sheet (2)'!AW29,SUMPRODUCT($AH35,'Forecast Sheet'!AW29))</f>
        <v>618.19741935723107</v>
      </c>
      <c r="GT186" s="452">
        <f>IF('Sensitivity Analysis Tables'!DB126&gt;0,'Labor Cost'!$AH35*'Forecast Sheet (2)'!AX29,SUMPRODUCT($AH35,'Forecast Sheet'!AX29))</f>
        <v>567.21563688472031</v>
      </c>
      <c r="GU186" s="452">
        <f>IF('Sensitivity Analysis Tables'!DC126&gt;0,'Labor Cost'!$AH35*'Forecast Sheet (2)'!AY29,SUMPRODUCT($AH35,'Forecast Sheet'!AY29))</f>
        <v>545.32555609979306</v>
      </c>
      <c r="GV186" s="452">
        <f>IF('Sensitivity Analysis Tables'!DD126&gt;0,'Labor Cost'!$AH35*'Forecast Sheet (2)'!AZ29,SUMPRODUCT($AH35,'Forecast Sheet'!AZ29))</f>
        <v>663.73412559639087</v>
      </c>
      <c r="GW186" s="452">
        <f>IF('Sensitivity Analysis Tables'!DE126&gt;0,'Labor Cost'!$AH35*'Forecast Sheet (2)'!BA29,SUMPRODUCT($AH35,'Forecast Sheet'!BA29))</f>
        <v>443.39864763625241</v>
      </c>
      <c r="GX186" s="452">
        <f>IF('Sensitivity Analysis Tables'!DF126&gt;0,'Labor Cost'!$AH35*'Forecast Sheet (2)'!BB29,SUMPRODUCT($AH35,'Forecast Sheet'!BB29))</f>
        <v>489.90690519622962</v>
      </c>
      <c r="GY186" s="452">
        <f>IF('Sensitivity Analysis Tables'!DG126&gt;0,'Labor Cost'!$AH35*'Forecast Sheet (2)'!BC29,SUMPRODUCT($AH35,'Forecast Sheet'!BC29))</f>
        <v>554.93141505801759</v>
      </c>
      <c r="GZ186" s="452">
        <f>IF('Sensitivity Analysis Tables'!DH126&gt;0,'Labor Cost'!$AH35*'Forecast Sheet (2)'!BD29,SUMPRODUCT($AH35,'Forecast Sheet'!BD29))</f>
        <v>645.13186374995701</v>
      </c>
      <c r="HA186" s="452">
        <f>IF('Sensitivity Analysis Tables'!DI126&gt;0,'Labor Cost'!$AH35*'Forecast Sheet (2)'!BE29,SUMPRODUCT($AH35,'Forecast Sheet'!BE29))</f>
        <v>497.54337859137058</v>
      </c>
      <c r="HB186" s="452">
        <f>IF('Sensitivity Analysis Tables'!DJ126&gt;0,'Labor Cost'!$AH35*'Forecast Sheet (2)'!BF29,SUMPRODUCT($AH35,'Forecast Sheet'!BF29))</f>
        <v>520.479369787059</v>
      </c>
      <c r="HC186" s="499"/>
      <c r="HD186" s="499"/>
      <c r="HE186" s="505">
        <v>240</v>
      </c>
      <c r="HF186" s="452">
        <f>IF('Sensitivity Analysis Tables'!DN126&gt;0,'Labor Cost'!$AH55*'Forecast Sheet (2)'!D42,SUMPRODUCT($AH55,'Forecast Sheet'!D42))</f>
        <v>271.34668259476268</v>
      </c>
      <c r="HG186" s="452">
        <f>IF('Sensitivity Analysis Tables'!DO126&gt;0,'Labor Cost'!$AH55*'Forecast Sheet (2)'!E42,SUMPRODUCT($AH55,'Forecast Sheet'!E42))</f>
        <v>447.72202628135847</v>
      </c>
      <c r="HH186" s="452">
        <f>IF('Sensitivity Analysis Tables'!DP126&gt;0,'Labor Cost'!$AH55*'Forecast Sheet (2)'!F42,SUMPRODUCT($AH55,'Forecast Sheet'!F42))</f>
        <v>354.59584481483591</v>
      </c>
      <c r="HI186" s="452">
        <f>IF('Sensitivity Analysis Tables'!DQ126&gt;0,'Labor Cost'!$AH55*'Forecast Sheet (2)'!G42,SUMPRODUCT($AH55,'Forecast Sheet'!G42))</f>
        <v>351.04988636668753</v>
      </c>
      <c r="HJ186" s="452">
        <f>IF('Sensitivity Analysis Tables'!DR126&gt;0,'Labor Cost'!$AH55*'Forecast Sheet (2)'!H42,SUMPRODUCT($AH55,'Forecast Sheet'!H42))</f>
        <v>347.53938750302063</v>
      </c>
      <c r="HK186" s="452">
        <f>IF('Sensitivity Analysis Tables'!DS126&gt;0,'Labor Cost'!$AH55*'Forecast Sheet (2)'!I42,SUMPRODUCT($AH55,'Forecast Sheet'!I42))</f>
        <v>430.07999203498804</v>
      </c>
      <c r="HL186" s="452">
        <f>IF('Sensitivity Analysis Tables'!DT126&gt;0,'Labor Cost'!$AH55*'Forecast Sheet (2)'!J42,SUMPRODUCT($AH55,'Forecast Sheet'!J42))</f>
        <v>425.77919211463814</v>
      </c>
      <c r="HM186" s="452">
        <f>IF('Sensitivity Analysis Tables'!DU126&gt;0,'Labor Cost'!$AH55*'Forecast Sheet (2)'!K42,SUMPRODUCT($AH55,'Forecast Sheet'!K42))</f>
        <v>398.10354462718669</v>
      </c>
      <c r="HN186" s="452">
        <f>IF('Sensitivity Analysis Tables'!DV126&gt;0,'Labor Cost'!$AH55*'Forecast Sheet (2)'!L42,SUMPRODUCT($AH55,'Forecast Sheet'!L42))</f>
        <v>521.11753991698731</v>
      </c>
      <c r="HO186" s="452">
        <f>IF('Sensitivity Analysis Tables'!DW126&gt;0,'Labor Cost'!$AH55*'Forecast Sheet (2)'!M42,SUMPRODUCT($AH55,'Forecast Sheet'!M42))</f>
        <v>446.6721770717034</v>
      </c>
      <c r="HP186" s="452">
        <f>IF('Sensitivity Analysis Tables'!DX126&gt;0,'Labor Cost'!$AH55*'Forecast Sheet (2)'!N42,SUMPRODUCT($AH55,'Forecast Sheet'!N42))</f>
        <v>446.6721770717034</v>
      </c>
      <c r="HQ186" s="452">
        <f>IF('Sensitivity Analysis Tables'!DY126&gt;0,'Labor Cost'!$AH55*'Forecast Sheet (2)'!O42,SUMPRODUCT($AH55,'Forecast Sheet'!O42))</f>
        <v>589.60727373464863</v>
      </c>
      <c r="HR186" s="452">
        <f>IF('Sensitivity Analysis Tables'!DZ126&gt;0,'Labor Cost'!$AH55*'Forecast Sheet (2)'!P42,SUMPRODUCT($AH55,'Forecast Sheet'!P42))</f>
        <v>364.81950062331384</v>
      </c>
      <c r="HS186" s="452">
        <f>IF('Sensitivity Analysis Tables'!EA126&gt;0,'Labor Cost'!$AH55*'Forecast Sheet (2)'!Q42,SUMPRODUCT($AH55,'Forecast Sheet'!Q42))</f>
        <v>361.1713056170808</v>
      </c>
      <c r="HT186" s="452">
        <f>IF('Sensitivity Analysis Tables'!EB126&gt;0,'Labor Cost'!$AH55*'Forecast Sheet (2)'!R42,SUMPRODUCT($AH55,'Forecast Sheet'!R42))</f>
        <v>500.58342958527385</v>
      </c>
      <c r="HU186" s="452">
        <f>IF('Sensitivity Analysis Tables'!EC126&gt;0,'Labor Cost'!$AH55*'Forecast Sheet (2)'!S42,SUMPRODUCT($AH55,'Forecast Sheet'!S42))</f>
        <v>495.57759528942108</v>
      </c>
      <c r="HV186" s="452">
        <f>IF('Sensitivity Analysis Tables'!ED126&gt;0,'Labor Cost'!$AH55*'Forecast Sheet (2)'!T42,SUMPRODUCT($AH55,'Forecast Sheet'!T42))</f>
        <v>420.53298800273734</v>
      </c>
      <c r="HW186" s="452">
        <f>IF('Sensitivity Analysis Tables'!EE126&gt;0,'Labor Cost'!$AH55*'Forecast Sheet (2)'!U42,SUMPRODUCT($AH55,'Forecast Sheet'!U42))</f>
        <v>485.71560114316162</v>
      </c>
      <c r="HX186" s="452">
        <f>IF('Sensitivity Analysis Tables'!EF126&gt;0,'Labor Cost'!$AH55*'Forecast Sheet (2)'!V42,SUMPRODUCT($AH55,'Forecast Sheet'!V42))</f>
        <v>412.1643815414829</v>
      </c>
      <c r="HY186" s="452">
        <f>IF('Sensitivity Analysis Tables'!EG126&gt;0,'Labor Cost'!$AH55*'Forecast Sheet (2)'!W42,SUMPRODUCT($AH55,'Forecast Sheet'!W42))</f>
        <v>340.03561477172332</v>
      </c>
      <c r="HZ186" s="452">
        <f>IF('Sensitivity Analysis Tables'!EH126&gt;0,'Labor Cost'!$AH55*'Forecast Sheet (2)'!X42,SUMPRODUCT($AH55,'Forecast Sheet'!X42))</f>
        <v>317.93329981156131</v>
      </c>
      <c r="IA186" s="452">
        <f>IF('Sensitivity Analysis Tables'!EI126&gt;0,'Labor Cost'!$AH55*'Forecast Sheet (2)'!Y42,SUMPRODUCT($AH55,'Forecast Sheet'!Y42))</f>
        <v>356.72116238857177</v>
      </c>
      <c r="IB186" s="452">
        <f>IF('Sensitivity Analysis Tables'!EJ126&gt;0,'Labor Cost'!$AH55*'Forecast Sheet (2)'!Z42,SUMPRODUCT($AH55,'Forecast Sheet'!Z42))</f>
        <v>356.72116238857177</v>
      </c>
      <c r="IC186" s="452">
        <f>IF('Sensitivity Analysis Tables'!EK126&gt;0,'Labor Cost'!$AH55*'Forecast Sheet (2)'!AA42,SUMPRODUCT($AH55,'Forecast Sheet'!AA42))</f>
        <v>356.72116238857177</v>
      </c>
      <c r="ID186" s="452">
        <f>IF('Sensitivity Analysis Tables'!EL126&gt;0,'Labor Cost'!$AH55*'Forecast Sheet (2)'!AB42,SUMPRODUCT($AH55,'Forecast Sheet'!AB42))</f>
        <v>353.15395076468604</v>
      </c>
      <c r="IE186" s="452">
        <f>IF('Sensitivity Analysis Tables'!EM126&gt;0,'Labor Cost'!$AH55*'Forecast Sheet (2)'!AC42,SUMPRODUCT($AH55,'Forecast Sheet'!AC42))</f>
        <v>349.62241125703918</v>
      </c>
      <c r="IF186" s="452">
        <f>IF('Sensitivity Analysis Tables'!EN126&gt;0,'Labor Cost'!$AH55*'Forecast Sheet (2)'!AD42,SUMPRODUCT($AH55,'Forecast Sheet'!AD42))</f>
        <v>346.12618714446882</v>
      </c>
      <c r="IG186" s="452">
        <f>IF('Sensitivity Analysis Tables'!EO126&gt;0,'Labor Cost'!$AH55*'Forecast Sheet (2)'!AE42,SUMPRODUCT($AH55,'Forecast Sheet'!AE42))</f>
        <v>342.6649252730241</v>
      </c>
      <c r="IH186" s="452">
        <f>IF('Sensitivity Analysis Tables'!EP126&gt;0,'Labor Cost'!$AH55*'Forecast Sheet (2)'!AF42,SUMPRODUCT($AH55,'Forecast Sheet'!AF42))</f>
        <v>339.23827602029394</v>
      </c>
      <c r="II186" s="452">
        <f>IF('Sensitivity Analysis Tables'!EQ126&gt;0,'Labor Cost'!$AH55*'Forecast Sheet (2)'!AG42,SUMPRODUCT($AH55,'Forecast Sheet'!AG42))</f>
        <v>335.84589326009109</v>
      </c>
      <c r="IJ186" s="452">
        <f>IF('Sensitivity Analysis Tables'!ER126&gt;0,'Labor Cost'!$AH55*'Forecast Sheet (2)'!AH42,SUMPRODUCT($AH55,'Forecast Sheet'!AH42))</f>
        <v>332.48743432749006</v>
      </c>
      <c r="IK186" s="452">
        <f>IF('Sensitivity Analysis Tables'!ES126&gt;0,'Labor Cost'!$AH55*'Forecast Sheet (2)'!AI42,SUMPRODUCT($AH55,'Forecast Sheet'!AI42))</f>
        <v>329.16255998421531</v>
      </c>
      <c r="IL186" s="452">
        <f>IF('Sensitivity Analysis Tables'!ET126&gt;0,'Labor Cost'!$AH55*'Forecast Sheet (2)'!AJ42,SUMPRODUCT($AH55,'Forecast Sheet'!AJ42))</f>
        <v>325.87093438437302</v>
      </c>
      <c r="IM186" s="452">
        <f>IF('Sensitivity Analysis Tables'!EU126&gt;0,'Labor Cost'!$AH55*'Forecast Sheet (2)'!AK42,SUMPRODUCT($AH55,'Forecast Sheet'!AK42))</f>
        <v>304.68932364938894</v>
      </c>
      <c r="IN186" s="452">
        <f>IF('Sensitivity Analysis Tables'!EV126&gt;0,'Labor Cost'!$AH55*'Forecast Sheet (2)'!AL42,SUMPRODUCT($AH55,'Forecast Sheet'!AL42))</f>
        <v>304.68932364938894</v>
      </c>
      <c r="IO186" s="452">
        <f>IF('Sensitivity Analysis Tables'!EW126&gt;0,'Labor Cost'!$AH55*'Forecast Sheet (2)'!AM42,SUMPRODUCT($AH55,'Forecast Sheet'!AM42))</f>
        <v>152.22001619229246</v>
      </c>
      <c r="IP186" s="452">
        <f>IF('Sensitivity Analysis Tables'!EX126&gt;0,'Labor Cost'!$AH55*'Forecast Sheet (2)'!AN42,SUMPRODUCT($AH55,'Forecast Sheet'!AN42))</f>
        <v>152.09547254268045</v>
      </c>
      <c r="IQ186" s="452">
        <f>IF('Sensitivity Analysis Tables'!EY126&gt;0,'Labor Cost'!$AH55*'Forecast Sheet (2)'!AO42,SUMPRODUCT($AH55,'Forecast Sheet'!AO42))</f>
        <v>303.94206158483667</v>
      </c>
      <c r="IR186" s="452">
        <f>IF('Sensitivity Analysis Tables'!EZ126&gt;0,'Labor Cost'!$AH55*'Forecast Sheet (2)'!AP42,SUMPRODUCT($AH55,'Forecast Sheet'!AP42))</f>
        <v>151.8466908581336</v>
      </c>
      <c r="IS186" s="452">
        <f>IF('Sensitivity Analysis Tables'!FA126&gt;0,'Labor Cost'!$AH55*'Forecast Sheet (2)'!AQ42,SUMPRODUCT($AH55,'Forecast Sheet'!AQ42))</f>
        <v>202.29660354202991</v>
      </c>
      <c r="IT186" s="452">
        <f>IF('Sensitivity Analysis Tables'!FB126&gt;0,'Labor Cost'!$AH55*'Forecast Sheet (2)'!AR42,SUMPRODUCT($AH55,'Forecast Sheet'!AR42))</f>
        <v>151.59831610434887</v>
      </c>
      <c r="IU186" s="452">
        <f>IF('Sensitivity Analysis Tables'!FC126&gt;0,'Labor Cost'!$AH55*'Forecast Sheet (2)'!AS42,SUMPRODUCT($AH55,'Forecast Sheet'!AS42))</f>
        <v>353.43998927637239</v>
      </c>
      <c r="IV186" s="452">
        <f>IF('Sensitivity Analysis Tables'!FD126&gt;0,'Labor Cost'!$AH55*'Forecast Sheet (2)'!AT42,SUMPRODUCT($AH55,'Forecast Sheet'!AT42))</f>
        <v>151.35034761571197</v>
      </c>
      <c r="IW186" s="452">
        <f>IF('Sensitivity Analysis Tables'!FE126&gt;0,'Labor Cost'!$AH55*'Forecast Sheet (2)'!AU42,SUMPRODUCT($AH55,'Forecast Sheet'!AU42))</f>
        <v>151.22651551311731</v>
      </c>
      <c r="IX186" s="452">
        <f>IF('Sensitivity Analysis Tables'!FF126&gt;0,'Labor Cost'!$AH55*'Forecast Sheet (2)'!AV42,SUMPRODUCT($AH55,'Forecast Sheet'!AV42))</f>
        <v>151.10278472769747</v>
      </c>
      <c r="IY186" s="452">
        <f>IF('Sensitivity Analysis Tables'!FG126&gt;0,'Labor Cost'!$AH55*'Forecast Sheet (2)'!AW42,SUMPRODUCT($AH55,'Forecast Sheet'!AW42))</f>
        <v>251.63192529426115</v>
      </c>
      <c r="IZ186" s="452">
        <f>IF('Sensitivity Analysis Tables'!FH126&gt;0,'Labor Cost'!$AH55*'Forecast Sheet (2)'!AX42,SUMPRODUCT($AH55,'Forecast Sheet'!AX42))</f>
        <v>150.85562677686664</v>
      </c>
      <c r="JA186" s="452">
        <f>IF('Sensitivity Analysis Tables'!FI126&gt;0,'Labor Cost'!$AH55*'Forecast Sheet (2)'!AY42,SUMPRODUCT($AH55,'Forecast Sheet'!AY42))</f>
        <v>200.97626592782339</v>
      </c>
      <c r="JB186" s="452">
        <f>IF('Sensitivity Analysis Tables'!FJ126&gt;0,'Labor Cost'!$AH55*'Forecast Sheet (2)'!AZ42,SUMPRODUCT($AH55,'Forecast Sheet'!AZ42))</f>
        <v>351.42070390202144</v>
      </c>
      <c r="JC186" s="452">
        <f>IF('Sensitivity Analysis Tables'!FK126&gt;0,'Labor Cost'!$AH55*'Forecast Sheet (2)'!BA42,SUMPRODUCT($AH55,'Forecast Sheet'!BA42))</f>
        <v>150.48564765923834</v>
      </c>
      <c r="JD186" s="452">
        <f>IF('Sensitivity Analysis Tables'!FL126&gt;0,'Labor Cost'!$AH55*'Forecast Sheet (2)'!BB42,SUMPRODUCT($AH55,'Forecast Sheet'!BB42))</f>
        <v>150.36252303842619</v>
      </c>
      <c r="JE186" s="452">
        <f>IF('Sensitivity Analysis Tables'!FM126&gt;0,'Labor Cost'!$AH55*'Forecast Sheet (2)'!BC42,SUMPRODUCT($AH55,'Forecast Sheet'!BC42))</f>
        <v>150.23949915594022</v>
      </c>
      <c r="JF186" s="452">
        <f>IF('Sensitivity Analysis Tables'!FN126&gt;0,'Labor Cost'!$AH55*'Forecast Sheet (2)'!BD42,SUMPRODUCT($AH55,'Forecast Sheet'!BD42))</f>
        <v>300.2331518587161</v>
      </c>
      <c r="JG186" s="452">
        <f>IF('Sensitivity Analysis Tables'!FO126&gt;0,'Labor Cost'!$AH55*'Forecast Sheet (2)'!BE42,SUMPRODUCT($AH55,'Forecast Sheet'!BE42))</f>
        <v>149.99375327632498</v>
      </c>
      <c r="JH186" s="452">
        <f>IF('Sensitivity Analysis Tables'!FP126&gt;0,'Labor Cost'!$AH55*'Forecast Sheet (2)'!BF42,SUMPRODUCT($AH55,'Forecast Sheet'!BF42))</f>
        <v>149.87103111455343</v>
      </c>
      <c r="JI186" s="499"/>
      <c r="JJ186" s="499"/>
      <c r="JK186" s="499"/>
      <c r="JL186" s="499"/>
      <c r="JM186" s="499"/>
      <c r="JN186" s="499"/>
      <c r="JO186" s="499"/>
      <c r="JP186" s="499"/>
      <c r="JQ186" s="499"/>
      <c r="JR186" s="499"/>
      <c r="JS186" s="499"/>
      <c r="JT186" s="499"/>
      <c r="JU186" s="499"/>
      <c r="JV186" s="499"/>
      <c r="JW186" s="499"/>
      <c r="JX186" s="499"/>
      <c r="JY186" s="499"/>
      <c r="JZ186" s="499"/>
      <c r="KA186" s="499"/>
      <c r="KB186" s="499"/>
      <c r="KC186" s="499"/>
      <c r="KD186" s="499"/>
      <c r="KE186" s="499"/>
      <c r="KF186" s="499"/>
      <c r="KG186" s="499"/>
      <c r="KH186" s="499"/>
      <c r="KI186" s="499"/>
      <c r="KJ186" s="499"/>
      <c r="KK186" s="499"/>
      <c r="KL186" s="499"/>
      <c r="KM186" s="499"/>
      <c r="KN186" s="499"/>
      <c r="KO186" s="499"/>
      <c r="KP186" s="499"/>
      <c r="KQ186" s="499"/>
      <c r="KR186" s="499"/>
      <c r="KS186" s="499"/>
      <c r="KT186" s="499"/>
      <c r="KU186" s="499"/>
      <c r="KV186" s="499"/>
      <c r="KW186" s="499"/>
      <c r="KX186" s="499"/>
      <c r="KY186" s="499"/>
      <c r="KZ186" s="499"/>
      <c r="LA186" s="499"/>
      <c r="LB186" s="499"/>
      <c r="LC186" s="499"/>
      <c r="LD186" s="499"/>
      <c r="LE186" s="499"/>
      <c r="LF186" s="499"/>
      <c r="LG186" s="499"/>
      <c r="LH186" s="499"/>
      <c r="LI186" s="499"/>
      <c r="LJ186" s="499"/>
      <c r="LK186" s="499"/>
      <c r="LL186" s="499"/>
      <c r="LM186" s="499"/>
      <c r="LN186" s="499"/>
      <c r="LO186" s="499"/>
      <c r="LP186" s="499"/>
      <c r="LQ186" s="499"/>
      <c r="LR186" s="499"/>
      <c r="LS186" s="499"/>
      <c r="LT186" s="499"/>
      <c r="LU186" s="499"/>
      <c r="LV186" s="499"/>
      <c r="LW186" s="499"/>
      <c r="LX186" s="499"/>
      <c r="LY186" s="499"/>
      <c r="LZ186" s="499"/>
      <c r="MA186" s="499"/>
      <c r="MB186" s="499"/>
      <c r="MC186" s="499"/>
      <c r="MD186" s="499"/>
      <c r="ME186" s="499"/>
    </row>
    <row r="187" spans="1:343" ht="18">
      <c r="A187" s="499"/>
      <c r="B187" s="499"/>
      <c r="C187" s="499"/>
      <c r="D187" s="499"/>
      <c r="E187" s="499"/>
      <c r="F187" s="499"/>
      <c r="G187" s="499"/>
      <c r="H187" s="499"/>
      <c r="I187" s="499"/>
      <c r="J187" s="499"/>
      <c r="K187" s="499"/>
      <c r="L187" s="499"/>
      <c r="M187" s="499"/>
      <c r="N187" s="499"/>
      <c r="O187" s="499"/>
      <c r="P187" s="499"/>
      <c r="Q187" s="499"/>
      <c r="R187" s="499"/>
      <c r="S187" s="499"/>
      <c r="T187" s="499"/>
      <c r="U187" s="499"/>
      <c r="V187" s="499"/>
      <c r="W187" s="499"/>
      <c r="X187" s="499"/>
      <c r="Y187" s="499"/>
      <c r="Z187" s="499"/>
      <c r="AA187" s="499"/>
      <c r="AB187" s="499"/>
      <c r="AC187" s="499"/>
      <c r="AD187" s="499"/>
      <c r="AE187" s="499"/>
      <c r="AF187" s="499"/>
      <c r="AG187" s="499"/>
      <c r="AH187" s="499"/>
      <c r="AI187" s="499"/>
      <c r="AJ187" s="499"/>
      <c r="AK187" s="499"/>
      <c r="AL187" s="499"/>
      <c r="AM187" s="499"/>
      <c r="AN187" s="499"/>
      <c r="AO187" s="499"/>
      <c r="AP187" s="499"/>
      <c r="AQ187" s="499"/>
      <c r="AR187" s="499"/>
      <c r="AS187" s="499"/>
      <c r="AT187" s="499"/>
      <c r="AU187" s="499"/>
      <c r="AV187" s="499"/>
      <c r="AW187" s="499"/>
      <c r="AX187" s="499"/>
      <c r="AY187" s="499"/>
      <c r="AZ187" s="499"/>
      <c r="BA187" s="499"/>
      <c r="BB187" s="499"/>
      <c r="BC187" s="499"/>
      <c r="BD187" s="499"/>
      <c r="BE187" s="499"/>
      <c r="BF187" s="499"/>
      <c r="BG187" s="499"/>
      <c r="BH187" s="499"/>
      <c r="BI187" s="499"/>
      <c r="BJ187" s="499"/>
      <c r="BK187" s="499"/>
      <c r="BL187" s="499"/>
      <c r="BM187" s="499"/>
      <c r="BN187" s="499"/>
      <c r="BO187" s="499"/>
      <c r="BP187" s="499"/>
      <c r="BQ187" s="499"/>
      <c r="BR187" s="499"/>
      <c r="BS187" s="499"/>
      <c r="BT187" s="499"/>
      <c r="BU187" s="499"/>
      <c r="BV187" s="499"/>
      <c r="BW187" s="499"/>
      <c r="BX187" s="499"/>
      <c r="BY187" s="499"/>
      <c r="BZ187" s="499"/>
      <c r="CA187" s="499"/>
      <c r="CB187" s="499"/>
      <c r="CC187" s="499"/>
      <c r="CD187" s="499"/>
      <c r="CE187" s="499"/>
      <c r="CF187" s="499"/>
      <c r="CG187" s="499"/>
      <c r="CH187" s="499"/>
      <c r="CI187" s="499"/>
      <c r="CJ187" s="499"/>
      <c r="CK187" s="499"/>
      <c r="CL187" s="499"/>
      <c r="CM187" s="499"/>
      <c r="CN187" s="499"/>
      <c r="CO187" s="499"/>
      <c r="CP187" s="499"/>
      <c r="CQ187" s="499"/>
      <c r="CR187" s="499"/>
      <c r="CS187" s="505">
        <v>270</v>
      </c>
      <c r="CT187" s="452">
        <f>IF('Sensitivity Analysis Tables'!B127&gt;0,'Labor Cost'!$AH16*'Forecast Sheet (2)'!D17,SUMPRODUCT($AH16,'Forecast Sheet'!D17))</f>
        <v>497.99586627984138</v>
      </c>
      <c r="CU187" s="452">
        <f>IF('Sensitivity Analysis Tables'!C127&gt;0,'Labor Cost'!$AH16*'Forecast Sheet (2)'!E17,SUMPRODUCT($AH16,'Forecast Sheet'!E17))</f>
        <v>493.0159076170429</v>
      </c>
      <c r="CV187" s="452">
        <f>IF('Sensitivity Analysis Tables'!D127&gt;0,'Labor Cost'!$AH16*'Forecast Sheet (2)'!F17,SUMPRODUCT($AH16,'Forecast Sheet'!F17))</f>
        <v>488.08574854087249</v>
      </c>
      <c r="CW187" s="452">
        <f>IF('Sensitivity Analysis Tables'!E127&gt;0,'Labor Cost'!$AH16*'Forecast Sheet (2)'!G17,SUMPRODUCT($AH16,'Forecast Sheet'!G17))</f>
        <v>483.2048910554638</v>
      </c>
      <c r="CX187" s="452">
        <f>IF('Sensitivity Analysis Tables'!F127&gt;0,'Labor Cost'!$AH16*'Forecast Sheet (2)'!H17,SUMPRODUCT($AH16,'Forecast Sheet'!H17))</f>
        <v>478.3728421449091</v>
      </c>
      <c r="CY187" s="452">
        <f>IF('Sensitivity Analysis Tables'!G127&gt;0,'Labor Cost'!$AH16*'Forecast Sheet (2)'!I17,SUMPRODUCT($AH16,'Forecast Sheet'!I17))</f>
        <v>473.58911372346</v>
      </c>
      <c r="CZ187" s="452">
        <f>IF('Sensitivity Analysis Tables'!H127&gt;0,'Labor Cost'!$AH16*'Forecast Sheet (2)'!J17,SUMPRODUCT($AH16,'Forecast Sheet'!J17))</f>
        <v>468.8532225862254</v>
      </c>
      <c r="DA187" s="452">
        <f>IF('Sensitivity Analysis Tables'!I127&gt;0,'Labor Cost'!$AH16*'Forecast Sheet (2)'!K17,SUMPRODUCT($AH16,'Forecast Sheet'!K17))</f>
        <v>464.16469036036318</v>
      </c>
      <c r="DB187" s="452">
        <f>IF('Sensitivity Analysis Tables'!J127&gt;0,'Labor Cost'!$AH16*'Forecast Sheet (2)'!L17,SUMPRODUCT($AH16,'Forecast Sheet'!L17))</f>
        <v>433.99398548693961</v>
      </c>
      <c r="DC187" s="452">
        <f>IF('Sensitivity Analysis Tables'!K127&gt;0,'Labor Cost'!$AH16*'Forecast Sheet (2)'!M17,SUMPRODUCT($AH16,'Forecast Sheet'!M17))</f>
        <v>433.99398548693961</v>
      </c>
      <c r="DD187" s="452">
        <f>IF('Sensitivity Analysis Tables'!L127&gt;0,'Labor Cost'!$AH16*'Forecast Sheet (2)'!N17,SUMPRODUCT($AH16,'Forecast Sheet'!N17))</f>
        <v>216.819449749407</v>
      </c>
      <c r="DE187" s="452">
        <f>IF('Sensitivity Analysis Tables'!M127&gt;0,'Labor Cost'!$AH16*'Forecast Sheet (2)'!O17,SUMPRODUCT($AH16,'Forecast Sheet'!O17))</f>
        <v>216.64205201779379</v>
      </c>
      <c r="DF187" s="452">
        <f>IF('Sensitivity Analysis Tables'!N127&gt;0,'Labor Cost'!$AH16*'Forecast Sheet (2)'!P17,SUMPRODUCT($AH16,'Forecast Sheet'!P17))</f>
        <v>432.9295988595585</v>
      </c>
      <c r="DG187" s="452">
        <f>IF('Sensitivity Analysis Tables'!O127&gt;0,'Labor Cost'!$AH16*'Forecast Sheet (2)'!Q17,SUMPRODUCT($AH16,'Forecast Sheet'!Q17))</f>
        <v>216.28769186660944</v>
      </c>
      <c r="DH187" s="452">
        <f>IF('Sensitivity Analysis Tables'!P127&gt;0,'Labor Cost'!$AH16*'Forecast Sheet (2)'!R17,SUMPRODUCT($AH16,'Forecast Sheet'!R17))</f>
        <v>288.14763894617022</v>
      </c>
      <c r="DI187" s="452">
        <f>IF('Sensitivity Analysis Tables'!Q127&gt;0,'Labor Cost'!$AH16*'Forecast Sheet (2)'!S17,SUMPRODUCT($AH16,'Forecast Sheet'!S17))</f>
        <v>215.93391134027428</v>
      </c>
      <c r="DJ187" s="452">
        <f>IF('Sensitivity Analysis Tables'!R127&gt;0,'Labor Cost'!$AH16*'Forecast Sheet (2)'!T17,SUMPRODUCT($AH16,'Forecast Sheet'!T17))</f>
        <v>503.4335556602025</v>
      </c>
      <c r="DK187" s="452">
        <f>IF('Sensitivity Analysis Tables'!S127&gt;0,'Labor Cost'!$AH16*'Forecast Sheet (2)'!U17,SUMPRODUCT($AH16,'Forecast Sheet'!U17))</f>
        <v>215.58070949069943</v>
      </c>
      <c r="DL187" s="452">
        <f>IF('Sensitivity Analysis Tables'!T127&gt;0,'Labor Cost'!$AH16*'Forecast Sheet (2)'!V17,SUMPRODUCT($AH16,'Forecast Sheet'!V17))</f>
        <v>215.4043252738434</v>
      </c>
      <c r="DM187" s="452">
        <f>IF('Sensitivity Analysis Tables'!U127&gt;0,'Labor Cost'!$AH16*'Forecast Sheet (2)'!W17,SUMPRODUCT($AH16,'Forecast Sheet'!W17))</f>
        <v>215.22808537134662</v>
      </c>
      <c r="DN187" s="452">
        <f>IF('Sensitivity Analysis Tables'!V127&gt;0,'Labor Cost'!$AH16*'Forecast Sheet (2)'!X17,SUMPRODUCT($AH16,'Forecast Sheet'!X17))</f>
        <v>358.41998277522288</v>
      </c>
      <c r="DO187" s="452">
        <f>IF('Sensitivity Analysis Tables'!W127&gt;0,'Labor Cost'!$AH16*'Forecast Sheet (2)'!Y17,SUMPRODUCT($AH16,'Forecast Sheet'!Y17))</f>
        <v>214.87603803722584</v>
      </c>
      <c r="DP187" s="452">
        <f>IF('Sensitivity Analysis Tables'!X127&gt;0,'Labor Cost'!$AH16*'Forecast Sheet (2)'!Z17,SUMPRODUCT($AH16,'Forecast Sheet'!Z17))</f>
        <v>286.26697382632119</v>
      </c>
      <c r="DQ187" s="452">
        <f>IF('Sensitivity Analysis Tables'!Y127&gt;0,'Labor Cost'!$AH16*'Forecast Sheet (2)'!AA17,SUMPRODUCT($AH16,'Forecast Sheet'!AA17))</f>
        <v>500.55732193808348</v>
      </c>
      <c r="DR187" s="452">
        <f>IF('Sensitivity Analysis Tables'!Z127&gt;0,'Labor Cost'!$AH16*'Forecast Sheet (2)'!AB17,SUMPRODUCT($AH16,'Forecast Sheet'!AB17))</f>
        <v>214.34904644499247</v>
      </c>
      <c r="DS187" s="452">
        <f>IF('Sensitivity Analysis Tables'!AA127&gt;0,'Labor Cost'!$AH16*'Forecast Sheet (2)'!AC17,SUMPRODUCT($AH16,'Forecast Sheet'!AC17))</f>
        <v>214.1736699524466</v>
      </c>
      <c r="DT187" s="452">
        <f>IF('Sensitivity Analysis Tables'!AB127&gt;0,'Labor Cost'!$AH16*'Forecast Sheet (2)'!AD17,SUMPRODUCT($AH16,'Forecast Sheet'!AD17))</f>
        <v>213.99843694975817</v>
      </c>
      <c r="DU187" s="452">
        <f>IF('Sensitivity Analysis Tables'!AC127&gt;0,'Labor Cost'!$AH16*'Forecast Sheet (2)'!AE17,SUMPRODUCT($AH16,'Forecast Sheet'!AE17))</f>
        <v>427.64669463905312</v>
      </c>
      <c r="DV187" s="452">
        <f>IF('Sensitivity Analysis Tables'!AD127&gt;0,'Labor Cost'!$AH16*'Forecast Sheet (2)'!AF17,SUMPRODUCT($AH16,'Forecast Sheet'!AF17))</f>
        <v>213.64840094444699</v>
      </c>
      <c r="DW187" s="452">
        <f>IF('Sensitivity Analysis Tables'!AE127&gt;0,'Labor Cost'!$AH16*'Forecast Sheet (2)'!AG17,SUMPRODUCT($AH16,'Forecast Sheet'!AG17))</f>
        <v>213.4735977073106</v>
      </c>
      <c r="DX187" s="452">
        <f>IF('Sensitivity Analysis Tables'!AF127&gt;0,'Labor Cost'!$AH16*'Forecast Sheet (2)'!AH17,SUMPRODUCT($AH16,'Forecast Sheet'!AH17))</f>
        <v>355.49822915167465</v>
      </c>
      <c r="DY187" s="452">
        <f>IF('Sensitivity Analysis Tables'!AG127&gt;0,'Labor Cost'!$AH16*'Forecast Sheet (2)'!AI17,SUMPRODUCT($AH16,'Forecast Sheet'!AI17))</f>
        <v>213.12442017851191</v>
      </c>
      <c r="DZ187" s="452">
        <f>IF('Sensitivity Analysis Tables'!AH127&gt;0,'Labor Cost'!$AH16*'Forecast Sheet (2)'!AJ17,SUMPRODUCT($AH16,'Forecast Sheet'!AJ17))</f>
        <v>279.19299043385081</v>
      </c>
      <c r="EA187" s="452">
        <f>IF('Sensitivity Analysis Tables'!AI127&gt;0,'Labor Cost'!$AH16*'Forecast Sheet (2)'!AK17,SUMPRODUCT($AH16,'Forecast Sheet'!AK17))</f>
        <v>714.05570379171343</v>
      </c>
      <c r="EB187" s="452">
        <f>IF('Sensitivity Analysis Tables'!AJ127&gt;0,'Labor Cost'!$AH16*'Forecast Sheet (2)'!AL17,SUMPRODUCT($AH16,'Forecast Sheet'!AL17))</f>
        <v>655.16863725912344</v>
      </c>
      <c r="EC187" s="452">
        <f>IF('Sensitivity Analysis Tables'!AK127&gt;0,'Labor Cost'!$AH16*'Forecast Sheet (2)'!AM17,SUMPRODUCT($AH16,'Forecast Sheet'!AM17))</f>
        <v>629.88425956438846</v>
      </c>
      <c r="ED187" s="452">
        <f>IF('Sensitivity Analysis Tables'!AL127&gt;0,'Labor Cost'!$AH16*'Forecast Sheet (2)'!AN17,SUMPRODUCT($AH16,'Forecast Sheet'!AN17))</f>
        <v>766.65337535069204</v>
      </c>
      <c r="EE187" s="452">
        <f>IF('Sensitivity Analysis Tables'!AM127&gt;0,'Labor Cost'!$AH16*'Forecast Sheet (2)'!AO17,SUMPRODUCT($AH16,'Forecast Sheet'!AO17))</f>
        <v>512.1524669698457</v>
      </c>
      <c r="EF187" s="452">
        <f>IF('Sensitivity Analysis Tables'!AN127&gt;0,'Labor Cost'!$AH16*'Forecast Sheet (2)'!AP17,SUMPRODUCT($AH16,'Forecast Sheet'!AP17))</f>
        <v>565.87233952875306</v>
      </c>
      <c r="EG187" s="452">
        <f>IF('Sensitivity Analysis Tables'!AO127&gt;0,'Labor Cost'!$AH16*'Forecast Sheet (2)'!AQ17,SUMPRODUCT($AH16,'Forecast Sheet'!AQ17))</f>
        <v>640.97961222061724</v>
      </c>
      <c r="EH187" s="452">
        <f>IF('Sensitivity Analysis Tables'!AP127&gt;0,'Labor Cost'!$AH16*'Forecast Sheet (2)'!AR17,SUMPRODUCT($AH16,'Forecast Sheet'!AR17))</f>
        <v>745.16662895067623</v>
      </c>
      <c r="EI187" s="452">
        <f>IF('Sensitivity Analysis Tables'!AQ127&gt;0,'Labor Cost'!$AH16*'Forecast Sheet (2)'!AS17,SUMPRODUCT($AH16,'Forecast Sheet'!AS17))</f>
        <v>574.69293180868158</v>
      </c>
      <c r="EJ187" s="452">
        <f>IF('Sensitivity Analysis Tables'!AR127&gt;0,'Labor Cost'!$AH16*'Forecast Sheet (2)'!AT17,SUMPRODUCT($AH16,'Forecast Sheet'!AT17))</f>
        <v>601.1853997850543</v>
      </c>
      <c r="EK187" s="452">
        <f>IF('Sensitivity Analysis Tables'!AS127&gt;0,'Labor Cost'!$AH16*'Forecast Sheet (2)'!AU17,SUMPRODUCT($AH16,'Forecast Sheet'!AU17))</f>
        <v>588.34069160848378</v>
      </c>
      <c r="EL187" s="452">
        <f>IF('Sensitivity Analysis Tables'!AT127&gt;0,'Labor Cost'!$AH16*'Forecast Sheet (2)'!AV17,SUMPRODUCT($AH16,'Forecast Sheet'!AV17))</f>
        <v>619.28162857523091</v>
      </c>
      <c r="EM187" s="452">
        <f>IF('Sensitivity Analysis Tables'!AU127&gt;0,'Labor Cost'!$AH16*'Forecast Sheet (2)'!AW17,SUMPRODUCT($AH16,'Forecast Sheet'!AW17))</f>
        <v>523.16668437623719</v>
      </c>
      <c r="EN187" s="452">
        <f>IF('Sensitivity Analysis Tables'!AV127&gt;0,'Labor Cost'!$AH16*'Forecast Sheet (2)'!AX17,SUMPRODUCT($AH16,'Forecast Sheet'!AX17))</f>
        <v>607.09739113368153</v>
      </c>
      <c r="EO187" s="452">
        <f>IF('Sensitivity Analysis Tables'!AW127&gt;0,'Labor Cost'!$AH16*'Forecast Sheet (2)'!AY17,SUMPRODUCT($AH16,'Forecast Sheet'!AY17))</f>
        <v>600.3467360031583</v>
      </c>
      <c r="EP187" s="452">
        <f>IF('Sensitivity Analysis Tables'!AX127&gt;0,'Labor Cost'!$AH16*'Forecast Sheet (2)'!AZ17,SUMPRODUCT($AH16,'Forecast Sheet'!AZ17))</f>
        <v>467.31576999758283</v>
      </c>
      <c r="EQ187" s="452">
        <f>IF('Sensitivity Analysis Tables'!AY127&gt;0,'Labor Cost'!$AH16*'Forecast Sheet (2)'!BA17,SUMPRODUCT($AH16,'Forecast Sheet'!BA17))</f>
        <v>590.08996472172248</v>
      </c>
      <c r="ER187" s="452">
        <f>IF('Sensitivity Analysis Tables'!AZ127&gt;0,'Labor Cost'!$AH16*'Forecast Sheet (2)'!BB17,SUMPRODUCT($AH16,'Forecast Sheet'!BB17))</f>
        <v>441.67869846148062</v>
      </c>
      <c r="ES187" s="452">
        <f>IF('Sensitivity Analysis Tables'!BA127&gt;0,'Labor Cost'!$AH16*'Forecast Sheet (2)'!BC17,SUMPRODUCT($AH16,'Forecast Sheet'!BC17))</f>
        <v>566.88032024739675</v>
      </c>
      <c r="ET187" s="452">
        <f>IF('Sensitivity Analysis Tables'!BB127&gt;0,'Labor Cost'!$AH16*'Forecast Sheet (2)'!BD17,SUMPRODUCT($AH16,'Forecast Sheet'!BD17))</f>
        <v>474.93994066076419</v>
      </c>
      <c r="EU187" s="452">
        <f>IF('Sensitivity Analysis Tables'!BC127&gt;0,'Labor Cost'!$AH16*'Forecast Sheet (2)'!BE17,SUMPRODUCT($AH16,'Forecast Sheet'!BE17))</f>
        <v>586.03785293778049</v>
      </c>
      <c r="EV187" s="452">
        <f>IF('Sensitivity Analysis Tables'!BD127&gt;0,'Labor Cost'!$AH16*'Forecast Sheet (2)'!BF17,SUMPRODUCT($AH16,'Forecast Sheet'!BF17))</f>
        <v>515.97729789286768</v>
      </c>
      <c r="EW187" s="499"/>
      <c r="EX187" s="499"/>
      <c r="EY187" s="505">
        <v>270</v>
      </c>
      <c r="EZ187" s="452">
        <f>IF('Sensitivity Analysis Tables'!BH127&gt;0,'Labor Cost'!$AH36*'Forecast Sheet (2)'!D30,SUMPRODUCT($AH36,'Forecast Sheet'!D30))</f>
        <v>409.1124510937924</v>
      </c>
      <c r="FA187" s="452">
        <f>IF('Sensitivity Analysis Tables'!BI127&gt;0,'Labor Cost'!$AH36*'Forecast Sheet (2)'!E30,SUMPRODUCT($AH36,'Forecast Sheet'!E30))</f>
        <v>405.02132658285444</v>
      </c>
      <c r="FB187" s="452">
        <f>IF('Sensitivity Analysis Tables'!BJ127&gt;0,'Labor Cost'!$AH36*'Forecast Sheet (2)'!F30,SUMPRODUCT($AH36,'Forecast Sheet'!F30))</f>
        <v>561.35955864383618</v>
      </c>
      <c r="FC187" s="452">
        <f>IF('Sensitivity Analysis Tables'!BK127&gt;0,'Labor Cost'!$AH36*'Forecast Sheet (2)'!G30,SUMPRODUCT($AH36,'Forecast Sheet'!G30))</f>
        <v>555.74596305739783</v>
      </c>
      <c r="FD187" s="452">
        <f>IF('Sensitivity Analysis Tables'!BL127&gt;0,'Labor Cost'!$AH36*'Forecast Sheet (2)'!H30,SUMPRODUCT($AH36,'Forecast Sheet'!H30))</f>
        <v>471.59014579442044</v>
      </c>
      <c r="FE187" s="452">
        <f>IF('Sensitivity Analysis Tables'!BM127&gt;0,'Labor Cost'!$AH36*'Forecast Sheet (2)'!I30,SUMPRODUCT($AH36,'Forecast Sheet'!I30))</f>
        <v>544.6866183925556</v>
      </c>
      <c r="FF187" s="452">
        <f>IF('Sensitivity Analysis Tables'!BN127&gt;0,'Labor Cost'!$AH36*'Forecast Sheet (2)'!J30,SUMPRODUCT($AH36,'Forecast Sheet'!J30))</f>
        <v>462.20550189311149</v>
      </c>
      <c r="FG187" s="452">
        <f>IF('Sensitivity Analysis Tables'!BO127&gt;0,'Labor Cost'!$AH36*'Forecast Sheet (2)'!K30,SUMPRODUCT($AH36,'Forecast Sheet'!K30))</f>
        <v>381.31953906181695</v>
      </c>
      <c r="FH187" s="452">
        <f>IF('Sensitivity Analysis Tables'!BP127&gt;0,'Labor Cost'!$AH36*'Forecast Sheet (2)'!L30,SUMPRODUCT($AH36,'Forecast Sheet'!L30))</f>
        <v>356.53376902279888</v>
      </c>
      <c r="FI187" s="452">
        <f>IF('Sensitivity Analysis Tables'!BQ127&gt;0,'Labor Cost'!$AH36*'Forecast Sheet (2)'!M30,SUMPRODUCT($AH36,'Forecast Sheet'!M30))</f>
        <v>400.03088884358027</v>
      </c>
      <c r="FJ187" s="452">
        <f>IF('Sensitivity Analysis Tables'!BR127&gt;0,'Labor Cost'!$AH36*'Forecast Sheet (2)'!N30,SUMPRODUCT($AH36,'Forecast Sheet'!N30))</f>
        <v>400.03088884358027</v>
      </c>
      <c r="FK187" s="452">
        <f>IF('Sensitivity Analysis Tables'!BS127&gt;0,'Labor Cost'!$AH36*'Forecast Sheet (2)'!O30,SUMPRODUCT($AH36,'Forecast Sheet'!O30))</f>
        <v>400.03088884358027</v>
      </c>
      <c r="FL187" s="452">
        <f>IF('Sensitivity Analysis Tables'!BT127&gt;0,'Labor Cost'!$AH36*'Forecast Sheet (2)'!P30,SUMPRODUCT($AH36,'Forecast Sheet'!P30))</f>
        <v>396.03057995514445</v>
      </c>
      <c r="FM187" s="452">
        <f>IF('Sensitivity Analysis Tables'!BU127&gt;0,'Labor Cost'!$AH36*'Forecast Sheet (2)'!Q30,SUMPRODUCT($AH36,'Forecast Sheet'!Q30))</f>
        <v>392.0702741555931</v>
      </c>
      <c r="FN187" s="452">
        <f>IF('Sensitivity Analysis Tables'!BV127&gt;0,'Labor Cost'!$AH36*'Forecast Sheet (2)'!R30,SUMPRODUCT($AH36,'Forecast Sheet'!R30))</f>
        <v>388.14957141403715</v>
      </c>
      <c r="FO187" s="452">
        <f>IF('Sensitivity Analysis Tables'!BW127&gt;0,'Labor Cost'!$AH36*'Forecast Sheet (2)'!S30,SUMPRODUCT($AH36,'Forecast Sheet'!S30))</f>
        <v>384.26807569989677</v>
      </c>
      <c r="FP187" s="452">
        <f>IF('Sensitivity Analysis Tables'!BX127&gt;0,'Labor Cost'!$AH36*'Forecast Sheet (2)'!T30,SUMPRODUCT($AH36,'Forecast Sheet'!T30))</f>
        <v>380.42539494289781</v>
      </c>
      <c r="FQ187" s="452">
        <f>IF('Sensitivity Analysis Tables'!BY127&gt;0,'Labor Cost'!$AH36*'Forecast Sheet (2)'!U30,SUMPRODUCT($AH36,'Forecast Sheet'!U30))</f>
        <v>376.62114099346888</v>
      </c>
      <c r="FR187" s="452">
        <f>IF('Sensitivity Analysis Tables'!BZ127&gt;0,'Labor Cost'!$AH36*'Forecast Sheet (2)'!V30,SUMPRODUCT($AH36,'Forecast Sheet'!V30))</f>
        <v>372.85492958353416</v>
      </c>
      <c r="FS187" s="452">
        <f>IF('Sensitivity Analysis Tables'!CA127&gt;0,'Labor Cost'!$AH36*'Forecast Sheet (2)'!W30,SUMPRODUCT($AH36,'Forecast Sheet'!W30))</f>
        <v>369.12638028769891</v>
      </c>
      <c r="FT187" s="452">
        <f>IF('Sensitivity Analysis Tables'!CB127&gt;0,'Labor Cost'!$AH36*'Forecast Sheet (2)'!X30,SUMPRODUCT($AH36,'Forecast Sheet'!X30))</f>
        <v>365.43511648482195</v>
      </c>
      <c r="FU187" s="452">
        <f>IF('Sensitivity Analysis Tables'!CC127&gt;0,'Labor Cost'!$AH36*'Forecast Sheet (2)'!Y30,SUMPRODUCT($AH36,'Forecast Sheet'!Y30))</f>
        <v>341.68183391330859</v>
      </c>
      <c r="FV187" s="452">
        <f>IF('Sensitivity Analysis Tables'!CD127&gt;0,'Labor Cost'!$AH36*'Forecast Sheet (2)'!Z30,SUMPRODUCT($AH36,'Forecast Sheet'!Z30))</f>
        <v>341.68183391330859</v>
      </c>
      <c r="FW187" s="452">
        <f>IF('Sensitivity Analysis Tables'!CE127&gt;0,'Labor Cost'!$AH36*'Forecast Sheet (2)'!AA30,SUMPRODUCT($AH36,'Forecast Sheet'!AA30))</f>
        <v>170.70113802459883</v>
      </c>
      <c r="FX187" s="452">
        <f>IF('Sensitivity Analysis Tables'!CF127&gt;0,'Labor Cost'!$AH36*'Forecast Sheet (2)'!AB30,SUMPRODUCT($AH36,'Forecast Sheet'!AB30))</f>
        <v>170.56147345712409</v>
      </c>
      <c r="FY187" s="452">
        <f>IF('Sensitivity Analysis Tables'!CG127&gt;0,'Labor Cost'!$AH36*'Forecast Sheet (2)'!AC30,SUMPRODUCT($AH36,'Forecast Sheet'!AC30))</f>
        <v>340.84384632131832</v>
      </c>
      <c r="FZ187" s="452">
        <f>IF('Sensitivity Analysis Tables'!CH127&gt;0,'Labor Cost'!$AH36*'Forecast Sheet (2)'!AD30,SUMPRODUCT($AH36,'Forecast Sheet'!AD30))</f>
        <v>170.28248704170957</v>
      </c>
      <c r="GA187" s="452">
        <f>IF('Sensitivity Analysis Tables'!CI127&gt;0,'Labor Cost'!$AH36*'Forecast Sheet (2)'!AE30,SUMPRODUCT($AH36,'Forecast Sheet'!AE30))</f>
        <v>226.85755334247634</v>
      </c>
      <c r="GB187" s="452">
        <f>IF('Sensitivity Analysis Tables'!CJ127&gt;0,'Labor Cost'!$AH36*'Forecast Sheet (2)'!AF30,SUMPRODUCT($AH36,'Forecast Sheet'!AF30))</f>
        <v>170.00395696276072</v>
      </c>
      <c r="GC187" s="452">
        <f>IF('Sensitivity Analysis Tables'!CK127&gt;0,'Labor Cost'!$AH36*'Forecast Sheet (2)'!AG30,SUMPRODUCT($AH36,'Forecast Sheet'!AG30))</f>
        <v>396.35134657102793</v>
      </c>
      <c r="GD187" s="452">
        <f>IF('Sensitivity Analysis Tables'!CL127&gt;0,'Labor Cost'!$AH36*'Forecast Sheet (2)'!AH30,SUMPRODUCT($AH36,'Forecast Sheet'!AH30))</f>
        <v>169.72588247385062</v>
      </c>
      <c r="GE187" s="452">
        <f>IF('Sensitivity Analysis Tables'!CM127&gt;0,'Labor Cost'!$AH36*'Forecast Sheet (2)'!AI30,SUMPRODUCT($AH36,'Forecast Sheet'!AI30))</f>
        <v>169.58701584273567</v>
      </c>
      <c r="GF187" s="452">
        <f>IF('Sensitivity Analysis Tables'!CN127&gt;0,'Labor Cost'!$AH36*'Forecast Sheet (2)'!AJ30,SUMPRODUCT($AH36,'Forecast Sheet'!AJ30))</f>
        <v>169.44826282977343</v>
      </c>
      <c r="GG187" s="452">
        <f>IF('Sensitivity Analysis Tables'!CO127&gt;0,'Labor Cost'!$AH36*'Forecast Sheet (2)'!AK30,SUMPRODUCT($AH36,'Forecast Sheet'!AK30))</f>
        <v>282.18270557000608</v>
      </c>
      <c r="GH187" s="452">
        <f>IF('Sensitivity Analysis Tables'!CP127&gt;0,'Labor Cost'!$AH36*'Forecast Sheet (2)'!AL30,SUMPRODUCT($AH36,'Forecast Sheet'!AL30))</f>
        <v>169.17109728654191</v>
      </c>
      <c r="GI187" s="452">
        <f>IF('Sensitivity Analysis Tables'!CQ127&gt;0,'Labor Cost'!$AH36*'Forecast Sheet (2)'!AM30,SUMPRODUCT($AH36,'Forecast Sheet'!AM30))</f>
        <v>225.37691276077379</v>
      </c>
      <c r="GJ187" s="452">
        <f>IF('Sensitivity Analysis Tables'!CR127&gt;0,'Labor Cost'!$AH36*'Forecast Sheet (2)'!AN30,SUMPRODUCT($AH36,'Forecast Sheet'!AN30))</f>
        <v>394.08689856990111</v>
      </c>
      <c r="GK187" s="452">
        <f>IF('Sensitivity Analysis Tables'!CS127&gt;0,'Labor Cost'!$AH36*'Forecast Sheet (2)'!AO30,SUMPRODUCT($AH36,'Forecast Sheet'!AO30))</f>
        <v>168.75619878630317</v>
      </c>
      <c r="GL187" s="452">
        <f>IF('Sensitivity Analysis Tables'!CT127&gt;0,'Labor Cost'!$AH36*'Forecast Sheet (2)'!AP30,SUMPRODUCT($AH36,'Forecast Sheet'!AP30))</f>
        <v>168.61812553275072</v>
      </c>
      <c r="GM187" s="452">
        <f>IF('Sensitivity Analysis Tables'!CU127&gt;0,'Labor Cost'!$AH36*'Forecast Sheet (2)'!AQ30,SUMPRODUCT($AH36,'Forecast Sheet'!AQ30))</f>
        <v>168.4801652482239</v>
      </c>
      <c r="GN187" s="452">
        <f>IF('Sensitivity Analysis Tables'!CV127&gt;0,'Labor Cost'!$AH36*'Forecast Sheet (2)'!AR30,SUMPRODUCT($AH36,'Forecast Sheet'!AR30))</f>
        <v>336.68463568058718</v>
      </c>
      <c r="GO187" s="452">
        <f>IF('Sensitivity Analysis Tables'!CW127&gt;0,'Labor Cost'!$AH36*'Forecast Sheet (2)'!AS30,SUMPRODUCT($AH36,'Forecast Sheet'!AS30))</f>
        <v>168.20458321660607</v>
      </c>
      <c r="GP187" s="452">
        <f>IF('Sensitivity Analysis Tables'!CX127&gt;0,'Labor Cost'!$AH36*'Forecast Sheet (2)'!AT30,SUMPRODUCT($AH36,'Forecast Sheet'!AT30))</f>
        <v>168.06696128488338</v>
      </c>
      <c r="GQ187" s="452">
        <f>IF('Sensitivity Analysis Tables'!CY127&gt;0,'Labor Cost'!$AH36*'Forecast Sheet (2)'!AU30,SUMPRODUCT($AH36,'Forecast Sheet'!AU30))</f>
        <v>279.8824199215386</v>
      </c>
      <c r="GR187" s="452">
        <f>IF('Sensitivity Analysis Tables'!CZ127&gt;0,'Labor Cost'!$AH36*'Forecast Sheet (2)'!AV30,SUMPRODUCT($AH36,'Forecast Sheet'!AV30))</f>
        <v>167.79205512859784</v>
      </c>
      <c r="GS187" s="452">
        <f>IF('Sensitivity Analysis Tables'!DA127&gt;0,'Labor Cost'!$AH36*'Forecast Sheet (2)'!AW30,SUMPRODUCT($AH36,'Forecast Sheet'!AW30))</f>
        <v>219.80759221846336</v>
      </c>
      <c r="GT187" s="452">
        <f>IF('Sensitivity Analysis Tables'!DB127&gt;0,'Labor Cost'!$AH36*'Forecast Sheet (2)'!AX30,SUMPRODUCT($AH36,'Forecast Sheet'!AX30))</f>
        <v>562.17337232004797</v>
      </c>
      <c r="GU187" s="452">
        <f>IF('Sensitivity Analysis Tables'!DC127&gt;0,'Labor Cost'!$AH36*'Forecast Sheet (2)'!AY30,SUMPRODUCT($AH36,'Forecast Sheet'!AY30))</f>
        <v>515.81180612448179</v>
      </c>
      <c r="GV187" s="452">
        <f>IF('Sensitivity Analysis Tables'!DD127&gt;0,'Labor Cost'!$AH36*'Forecast Sheet (2)'!AZ30,SUMPRODUCT($AH36,'Forecast Sheet'!AZ30))</f>
        <v>495.90551057893259</v>
      </c>
      <c r="GW187" s="452">
        <f>IF('Sensitivity Analysis Tables'!DE127&gt;0,'Labor Cost'!$AH36*'Forecast Sheet (2)'!BA30,SUMPRODUCT($AH36,'Forecast Sheet'!BA30))</f>
        <v>603.58332148714885</v>
      </c>
      <c r="GX187" s="452">
        <f>IF('Sensitivity Analysis Tables'!DF127&gt;0,'Labor Cost'!$AH36*'Forecast Sheet (2)'!BB30,SUMPRODUCT($AH36,'Forecast Sheet'!BB30))</f>
        <v>403.21571268122602</v>
      </c>
      <c r="GY187" s="452">
        <f>IF('Sensitivity Analysis Tables'!DG127&gt;0,'Labor Cost'!$AH36*'Forecast Sheet (2)'!BC30,SUMPRODUCT($AH36,'Forecast Sheet'!BC30))</f>
        <v>445.50916647856906</v>
      </c>
      <c r="GZ187" s="452">
        <f>IF('Sensitivity Analysis Tables'!DH127&gt;0,'Labor Cost'!$AH36*'Forecast Sheet (2)'!BD30,SUMPRODUCT($AH36,'Forecast Sheet'!BD30))</f>
        <v>504.64084003111736</v>
      </c>
      <c r="HA187" s="452">
        <f>IF('Sensitivity Analysis Tables'!DI127&gt;0,'Labor Cost'!$AH36*'Forecast Sheet (2)'!BE30,SUMPRODUCT($AH36,'Forecast Sheet'!BE30))</f>
        <v>586.66688678921093</v>
      </c>
      <c r="HB187" s="452">
        <f>IF('Sensitivity Analysis Tables'!DJ127&gt;0,'Labor Cost'!$AH36*'Forecast Sheet (2)'!BF30,SUMPRODUCT($AH36,'Forecast Sheet'!BF30))</f>
        <v>452.45358563457654</v>
      </c>
      <c r="HC187" s="499"/>
      <c r="HD187" s="499"/>
      <c r="HE187" s="505">
        <v>270</v>
      </c>
      <c r="HF187" s="452">
        <f>IF('Sensitivity Analysis Tables'!DN127&gt;0,'Labor Cost'!$AH56*'Forecast Sheet (2)'!D43,SUMPRODUCT($AH56,'Forecast Sheet'!D43))</f>
        <v>164.0571388841484</v>
      </c>
      <c r="HG187" s="452">
        <f>IF('Sensitivity Analysis Tables'!DO127&gt;0,'Labor Cost'!$AH56*'Forecast Sheet (2)'!E43,SUMPRODUCT($AH56,'Forecast Sheet'!E43))</f>
        <v>243.62485124296035</v>
      </c>
      <c r="HH187" s="452">
        <f>IF('Sensitivity Analysis Tables'!DP127&gt;0,'Labor Cost'!$AH56*'Forecast Sheet (2)'!F43,SUMPRODUCT($AH56,'Forecast Sheet'!F43))</f>
        <v>401.98100455088462</v>
      </c>
      <c r="HI187" s="452">
        <f>IF('Sensitivity Analysis Tables'!DQ127&gt;0,'Labor Cost'!$AH56*'Forecast Sheet (2)'!G43,SUMPRODUCT($AH56,'Forecast Sheet'!G43))</f>
        <v>318.3689556043006</v>
      </c>
      <c r="HJ187" s="452">
        <f>IF('Sensitivity Analysis Tables'!DR127&gt;0,'Labor Cost'!$AH56*'Forecast Sheet (2)'!H43,SUMPRODUCT($AH56,'Forecast Sheet'!H43))</f>
        <v>315.18526604825757</v>
      </c>
      <c r="HK187" s="452">
        <f>IF('Sensitivity Analysis Tables'!DS127&gt;0,'Labor Cost'!$AH56*'Forecast Sheet (2)'!I43,SUMPRODUCT($AH56,'Forecast Sheet'!I43))</f>
        <v>312.033413387775</v>
      </c>
      <c r="HL187" s="452">
        <f>IF('Sensitivity Analysis Tables'!DT127&gt;0,'Labor Cost'!$AH56*'Forecast Sheet (2)'!J43,SUMPRODUCT($AH56,'Forecast Sheet'!J43))</f>
        <v>386.14134906737155</v>
      </c>
      <c r="HM187" s="452">
        <f>IF('Sensitivity Analysis Tables'!DU127&gt;0,'Labor Cost'!$AH56*'Forecast Sheet (2)'!K43,SUMPRODUCT($AH56,'Forecast Sheet'!K43))</f>
        <v>382.27993557669782</v>
      </c>
      <c r="HN187" s="452">
        <f>IF('Sensitivity Analysis Tables'!DV127&gt;0,'Labor Cost'!$AH56*'Forecast Sheet (2)'!L43,SUMPRODUCT($AH56,'Forecast Sheet'!L43))</f>
        <v>357.43173976421247</v>
      </c>
      <c r="HO187" s="452">
        <f>IF('Sensitivity Analysis Tables'!DW127&gt;0,'Labor Cost'!$AH56*'Forecast Sheet (2)'!M43,SUMPRODUCT($AH56,'Forecast Sheet'!M43))</f>
        <v>467.87814735135407</v>
      </c>
      <c r="HP187" s="452">
        <f>IF('Sensitivity Analysis Tables'!DX127&gt;0,'Labor Cost'!$AH56*'Forecast Sheet (2)'!N43,SUMPRODUCT($AH56,'Forecast Sheet'!N43))</f>
        <v>401.03841201544634</v>
      </c>
      <c r="HQ187" s="452">
        <f>IF('Sensitivity Analysis Tables'!DY127&gt;0,'Labor Cost'!$AH56*'Forecast Sheet (2)'!O43,SUMPRODUCT($AH56,'Forecast Sheet'!O43))</f>
        <v>401.03841201544634</v>
      </c>
      <c r="HR187" s="452">
        <f>IF('Sensitivity Analysis Tables'!DZ127&gt;0,'Labor Cost'!$AH56*'Forecast Sheet (2)'!P43,SUMPRODUCT($AH56,'Forecast Sheet'!P43))</f>
        <v>529.37070386038931</v>
      </c>
      <c r="HS187" s="452">
        <f>IF('Sensitivity Analysis Tables'!EA127&gt;0,'Labor Cost'!$AH56*'Forecast Sheet (2)'!Q43,SUMPRODUCT($AH56,'Forecast Sheet'!Q43))</f>
        <v>327.54812301361591</v>
      </c>
      <c r="HT187" s="452">
        <f>IF('Sensitivity Analysis Tables'!EB127&gt;0,'Labor Cost'!$AH56*'Forecast Sheet (2)'!R43,SUMPRODUCT($AH56,'Forecast Sheet'!R43))</f>
        <v>324.2726417834798</v>
      </c>
      <c r="HU187" s="452">
        <f>IF('Sensitivity Analysis Tables'!EC127&gt;0,'Labor Cost'!$AH56*'Forecast Sheet (2)'!S43,SUMPRODUCT($AH56,'Forecast Sheet'!S43))</f>
        <v>449.44188151190286</v>
      </c>
      <c r="HV187" s="452">
        <f>IF('Sensitivity Analysis Tables'!ED127&gt;0,'Labor Cost'!$AH56*'Forecast Sheet (2)'!T43,SUMPRODUCT($AH56,'Forecast Sheet'!T43))</f>
        <v>444.94746269678387</v>
      </c>
      <c r="HW187" s="452">
        <f>IF('Sensitivity Analysis Tables'!EE127&gt;0,'Labor Cost'!$AH56*'Forecast Sheet (2)'!U43,SUMPRODUCT($AH56,'Forecast Sheet'!U43))</f>
        <v>377.56970405984231</v>
      </c>
      <c r="HX187" s="452">
        <f>IF('Sensitivity Analysis Tables'!EF127&gt;0,'Labor Cost'!$AH56*'Forecast Sheet (2)'!V43,SUMPRODUCT($AH56,'Forecast Sheet'!V43))</f>
        <v>436.09300818911788</v>
      </c>
      <c r="HY187" s="452">
        <f>IF('Sensitivity Analysis Tables'!EG127&gt;0,'Labor Cost'!$AH56*'Forecast Sheet (2)'!W43,SUMPRODUCT($AH56,'Forecast Sheet'!W43))</f>
        <v>370.05606694905151</v>
      </c>
      <c r="HZ187" s="452">
        <f>IF('Sensitivity Analysis Tables'!EH127&gt;0,'Labor Cost'!$AH56*'Forecast Sheet (2)'!X43,SUMPRODUCT($AH56,'Forecast Sheet'!X43))</f>
        <v>305.29625523296738</v>
      </c>
      <c r="IA187" s="452">
        <f>IF('Sensitivity Analysis Tables'!EI127&gt;0,'Labor Cost'!$AH56*'Forecast Sheet (2)'!Y43,SUMPRODUCT($AH56,'Forecast Sheet'!Y43))</f>
        <v>285.45199864282455</v>
      </c>
      <c r="IB187" s="452">
        <f>IF('Sensitivity Analysis Tables'!EJ127&gt;0,'Labor Cost'!$AH56*'Forecast Sheet (2)'!Z43,SUMPRODUCT($AH56,'Forecast Sheet'!Z43))</f>
        <v>320.27714247724907</v>
      </c>
      <c r="IC187" s="452">
        <f>IF('Sensitivity Analysis Tables'!EK127&gt;0,'Labor Cost'!$AH56*'Forecast Sheet (2)'!AA43,SUMPRODUCT($AH56,'Forecast Sheet'!AA43))</f>
        <v>320.27714247724907</v>
      </c>
      <c r="ID187" s="452">
        <f>IF('Sensitivity Analysis Tables'!EL127&gt;0,'Labor Cost'!$AH56*'Forecast Sheet (2)'!AB43,SUMPRODUCT($AH56,'Forecast Sheet'!AB43))</f>
        <v>320.27714247724907</v>
      </c>
      <c r="IE187" s="452">
        <f>IF('Sensitivity Analysis Tables'!EM127&gt;0,'Labor Cost'!$AH56*'Forecast Sheet (2)'!AC43,SUMPRODUCT($AH56,'Forecast Sheet'!AC43))</f>
        <v>317.07437105247664</v>
      </c>
      <c r="IF187" s="452">
        <f>IF('Sensitivity Analysis Tables'!EN127&gt;0,'Labor Cost'!$AH56*'Forecast Sheet (2)'!AD43,SUMPRODUCT($AH56,'Forecast Sheet'!AD43))</f>
        <v>313.90362734195185</v>
      </c>
      <c r="IG187" s="452">
        <f>IF('Sensitivity Analysis Tables'!EO127&gt;0,'Labor Cost'!$AH56*'Forecast Sheet (2)'!AE43,SUMPRODUCT($AH56,'Forecast Sheet'!AE43))</f>
        <v>310.76459106853235</v>
      </c>
      <c r="IH187" s="452">
        <f>IF('Sensitivity Analysis Tables'!EP127&gt;0,'Labor Cost'!$AH56*'Forecast Sheet (2)'!AF43,SUMPRODUCT($AH56,'Forecast Sheet'!AF43))</f>
        <v>307.65694515784702</v>
      </c>
      <c r="II187" s="452">
        <f>IF('Sensitivity Analysis Tables'!EQ127&gt;0,'Labor Cost'!$AH56*'Forecast Sheet (2)'!AG43,SUMPRODUCT($AH56,'Forecast Sheet'!AG43))</f>
        <v>304.58037570626857</v>
      </c>
      <c r="IJ187" s="452">
        <f>IF('Sensitivity Analysis Tables'!ER127&gt;0,'Labor Cost'!$AH56*'Forecast Sheet (2)'!AH43,SUMPRODUCT($AH56,'Forecast Sheet'!AH43))</f>
        <v>301.53457194920594</v>
      </c>
      <c r="IK187" s="452">
        <f>IF('Sensitivity Analysis Tables'!ES127&gt;0,'Labor Cost'!$AH56*'Forecast Sheet (2)'!AI43,SUMPRODUCT($AH56,'Forecast Sheet'!AI43))</f>
        <v>298.51922622971387</v>
      </c>
      <c r="IL187" s="452">
        <f>IF('Sensitivity Analysis Tables'!ET127&gt;0,'Labor Cost'!$AH56*'Forecast Sheet (2)'!AJ43,SUMPRODUCT($AH56,'Forecast Sheet'!AJ43))</f>
        <v>295.5340339674168</v>
      </c>
      <c r="IM187" s="452">
        <f>IF('Sensitivity Analysis Tables'!EU127&gt;0,'Labor Cost'!$AH56*'Forecast Sheet (2)'!AK43,SUMPRODUCT($AH56,'Forecast Sheet'!AK43))</f>
        <v>292.57869362774255</v>
      </c>
      <c r="IN187" s="452">
        <f>IF('Sensitivity Analysis Tables'!EV127&gt;0,'Labor Cost'!$AH56*'Forecast Sheet (2)'!AL43,SUMPRODUCT($AH56,'Forecast Sheet'!AL43))</f>
        <v>273.56107854193942</v>
      </c>
      <c r="IO187" s="452">
        <f>IF('Sensitivity Analysis Tables'!EW127&gt;0,'Labor Cost'!$AH56*'Forecast Sheet (2)'!AM43,SUMPRODUCT($AH56,'Forecast Sheet'!AM43))</f>
        <v>273.56107854193942</v>
      </c>
      <c r="IP187" s="452">
        <f>IF('Sensitivity Analysis Tables'!EX127&gt;0,'Labor Cost'!$AH56*'Forecast Sheet (2)'!AN43,SUMPRODUCT($AH56,'Forecast Sheet'!AN43))</f>
        <v>136.66862792065712</v>
      </c>
      <c r="IQ187" s="452">
        <f>IF('Sensitivity Analysis Tables'!EY127&gt;0,'Labor Cost'!$AH56*'Forecast Sheet (2)'!AO43,SUMPRODUCT($AH56,'Forecast Sheet'!AO43))</f>
        <v>136.55680813417646</v>
      </c>
      <c r="IR187" s="452">
        <f>IF('Sensitivity Analysis Tables'!EZ127&gt;0,'Labor Cost'!$AH56*'Forecast Sheet (2)'!AP43,SUMPRODUCT($AH56,'Forecast Sheet'!AP43))</f>
        <v>272.89015967322439</v>
      </c>
      <c r="IS187" s="452">
        <f>IF('Sensitivity Analysis Tables'!FA127&gt;0,'Labor Cost'!$AH56*'Forecast Sheet (2)'!AQ43,SUMPRODUCT($AH56,'Forecast Sheet'!AQ43))</f>
        <v>136.33344295310948</v>
      </c>
      <c r="IT187" s="452">
        <f>IF('Sensitivity Analysis Tables'!FB127&gt;0,'Labor Cost'!$AH56*'Forecast Sheet (2)'!AR43,SUMPRODUCT($AH56,'Forecast Sheet'!AR43))</f>
        <v>181.62919654516688</v>
      </c>
      <c r="IU187" s="452">
        <f>IF('Sensitivity Analysis Tables'!FC127&gt;0,'Labor Cost'!$AH56*'Forecast Sheet (2)'!AS43,SUMPRODUCT($AH56,'Forecast Sheet'!AS43))</f>
        <v>136.11044312917696</v>
      </c>
      <c r="IV187" s="452">
        <f>IF('Sensitivity Analysis Tables'!FD127&gt;0,'Labor Cost'!$AH56*'Forecast Sheet (2)'!AT43,SUMPRODUCT($AH56,'Forecast Sheet'!AT43))</f>
        <v>317.3311867584693</v>
      </c>
      <c r="IW187" s="452">
        <f>IF('Sensitivity Analysis Tables'!FE127&gt;0,'Labor Cost'!$AH56*'Forecast Sheet (2)'!AU43,SUMPRODUCT($AH56,'Forecast Sheet'!AU43))</f>
        <v>135.88780806476626</v>
      </c>
      <c r="IX187" s="452">
        <f>IF('Sensitivity Analysis Tables'!FF127&gt;0,'Labor Cost'!$AH56*'Forecast Sheet (2)'!AV43,SUMPRODUCT($AH56,'Forecast Sheet'!AV43))</f>
        <v>135.77662713089512</v>
      </c>
      <c r="IY187" s="452">
        <f>IF('Sensitivity Analysis Tables'!FG127&gt;0,'Labor Cost'!$AH56*'Forecast Sheet (2)'!AW43,SUMPRODUCT($AH56,'Forecast Sheet'!AW43))</f>
        <v>135.66553716324253</v>
      </c>
      <c r="IZ187" s="452">
        <f>IF('Sensitivity Analysis Tables'!FH127&gt;0,'Labor Cost'!$AH56*'Forecast Sheet (2)'!AX43,SUMPRODUCT($AH56,'Forecast Sheet'!AX43))</f>
        <v>225.92423014563627</v>
      </c>
      <c r="JA187" s="452">
        <f>IF('Sensitivity Analysis Tables'!FI127&gt;0,'Labor Cost'!$AH56*'Forecast Sheet (2)'!AY43,SUMPRODUCT($AH56,'Forecast Sheet'!AY43))</f>
        <v>135.44362982894651</v>
      </c>
      <c r="JB187" s="452">
        <f>IF('Sensitivity Analysis Tables'!FJ127&gt;0,'Labor Cost'!$AH56*'Forecast Sheet (2)'!AZ43,SUMPRODUCT($AH56,'Forecast Sheet'!AZ43))</f>
        <v>180.44374975150944</v>
      </c>
      <c r="JC187" s="452">
        <f>IF('Sensitivity Analysis Tables'!FK127&gt;0,'Labor Cost'!$AH56*'Forecast Sheet (2)'!BA43,SUMPRODUCT($AH56,'Forecast Sheet'!BA43))</f>
        <v>315.51819942345173</v>
      </c>
      <c r="JD187" s="452">
        <f>IF('Sensitivity Analysis Tables'!FL127&gt;0,'Labor Cost'!$AH56*'Forecast Sheet (2)'!BB43,SUMPRODUCT($AH56,'Forecast Sheet'!BB43))</f>
        <v>135.11144921544769</v>
      </c>
      <c r="JE187" s="452">
        <f>IF('Sensitivity Analysis Tables'!FM127&gt;0,'Labor Cost'!$AH56*'Forecast Sheet (2)'!BC43,SUMPRODUCT($AH56,'Forecast Sheet'!BC43))</f>
        <v>135.00090348427139</v>
      </c>
      <c r="JF187" s="452">
        <f>IF('Sensitivity Analysis Tables'!FN127&gt;0,'Labor Cost'!$AH56*'Forecast Sheet (2)'!BD43,SUMPRODUCT($AH56,'Forecast Sheet'!BD43))</f>
        <v>134.89044819960245</v>
      </c>
      <c r="JG187" s="452">
        <f>IF('Sensitivity Analysis Tables'!FO127&gt;0,'Labor Cost'!$AH56*'Forecast Sheet (2)'!BE43,SUMPRODUCT($AH56,'Forecast Sheet'!BE43))</f>
        <v>269.56016657487822</v>
      </c>
      <c r="JH187" s="452">
        <f>IF('Sensitivity Analysis Tables'!FP127&gt;0,'Labor Cost'!$AH56*'Forecast Sheet (2)'!BF43,SUMPRODUCT($AH56,'Forecast Sheet'!BF43))</f>
        <v>134.66980867384032</v>
      </c>
      <c r="JI187" s="499"/>
      <c r="JJ187" s="499"/>
      <c r="JK187" s="499"/>
      <c r="JL187" s="499"/>
      <c r="JM187" s="499"/>
      <c r="JN187" s="499"/>
      <c r="JO187" s="499"/>
      <c r="JP187" s="499"/>
      <c r="JQ187" s="499"/>
      <c r="JR187" s="499"/>
      <c r="JS187" s="499"/>
      <c r="JT187" s="499"/>
      <c r="JU187" s="499"/>
      <c r="JV187" s="499"/>
      <c r="JW187" s="499"/>
      <c r="JX187" s="499"/>
      <c r="JY187" s="499"/>
      <c r="JZ187" s="499"/>
      <c r="KA187" s="499"/>
      <c r="KB187" s="499"/>
      <c r="KC187" s="499"/>
      <c r="KD187" s="499"/>
      <c r="KE187" s="499"/>
      <c r="KF187" s="499"/>
      <c r="KG187" s="499"/>
      <c r="KH187" s="499"/>
      <c r="KI187" s="499"/>
      <c r="KJ187" s="499"/>
      <c r="KK187" s="499"/>
      <c r="KL187" s="499"/>
      <c r="KM187" s="499"/>
      <c r="KN187" s="499"/>
      <c r="KO187" s="499"/>
      <c r="KP187" s="499"/>
      <c r="KQ187" s="499"/>
      <c r="KR187" s="499"/>
      <c r="KS187" s="499"/>
      <c r="KT187" s="499"/>
      <c r="KU187" s="499"/>
      <c r="KV187" s="499"/>
      <c r="KW187" s="499"/>
      <c r="KX187" s="499"/>
      <c r="KY187" s="499"/>
      <c r="KZ187" s="499"/>
      <c r="LA187" s="499"/>
      <c r="LB187" s="499"/>
      <c r="LC187" s="499"/>
      <c r="LD187" s="499"/>
      <c r="LE187" s="499"/>
      <c r="LF187" s="499"/>
      <c r="LG187" s="499"/>
      <c r="LH187" s="499"/>
      <c r="LI187" s="499"/>
      <c r="LJ187" s="499"/>
      <c r="LK187" s="499"/>
      <c r="LL187" s="499"/>
      <c r="LM187" s="499"/>
      <c r="LN187" s="499"/>
      <c r="LO187" s="499"/>
      <c r="LP187" s="499"/>
      <c r="LQ187" s="499"/>
      <c r="LR187" s="499"/>
      <c r="LS187" s="499"/>
      <c r="LT187" s="499"/>
      <c r="LU187" s="499"/>
      <c r="LV187" s="499"/>
      <c r="LW187" s="499"/>
      <c r="LX187" s="499"/>
      <c r="LY187" s="499"/>
      <c r="LZ187" s="499"/>
      <c r="MA187" s="499"/>
      <c r="MB187" s="499"/>
      <c r="MC187" s="499"/>
      <c r="MD187" s="499"/>
      <c r="ME187" s="499"/>
    </row>
    <row r="188" spans="1:343" ht="18">
      <c r="A188" s="499"/>
      <c r="B188" s="499"/>
      <c r="C188" s="499"/>
      <c r="D188" s="499"/>
      <c r="E188" s="499"/>
      <c r="F188" s="499"/>
      <c r="G188" s="499"/>
      <c r="H188" s="499"/>
      <c r="I188" s="499"/>
      <c r="J188" s="499"/>
      <c r="K188" s="499"/>
      <c r="L188" s="499"/>
      <c r="M188" s="499"/>
      <c r="N188" s="499"/>
      <c r="O188" s="499"/>
      <c r="P188" s="499"/>
      <c r="Q188" s="499"/>
      <c r="R188" s="499"/>
      <c r="S188" s="499"/>
      <c r="T188" s="499"/>
      <c r="U188" s="499"/>
      <c r="V188" s="499"/>
      <c r="W188" s="499"/>
      <c r="X188" s="499"/>
      <c r="Y188" s="499"/>
      <c r="Z188" s="499"/>
      <c r="AA188" s="499"/>
      <c r="AB188" s="499"/>
      <c r="AC188" s="499"/>
      <c r="AD188" s="499"/>
      <c r="AE188" s="499"/>
      <c r="AF188" s="499"/>
      <c r="AG188" s="499"/>
      <c r="AH188" s="499"/>
      <c r="AI188" s="499"/>
      <c r="AJ188" s="499"/>
      <c r="AK188" s="499"/>
      <c r="AL188" s="499"/>
      <c r="AM188" s="499"/>
      <c r="AN188" s="499"/>
      <c r="AO188" s="499"/>
      <c r="AP188" s="499"/>
      <c r="AQ188" s="499"/>
      <c r="AR188" s="499"/>
      <c r="AS188" s="499"/>
      <c r="AT188" s="499"/>
      <c r="AU188" s="499"/>
      <c r="AV188" s="499"/>
      <c r="AW188" s="499"/>
      <c r="AX188" s="499"/>
      <c r="AY188" s="499"/>
      <c r="AZ188" s="499"/>
      <c r="BA188" s="499"/>
      <c r="BB188" s="499"/>
      <c r="BC188" s="499"/>
      <c r="BD188" s="499"/>
      <c r="BE188" s="499"/>
      <c r="BF188" s="499"/>
      <c r="BG188" s="499"/>
      <c r="BH188" s="499"/>
      <c r="BI188" s="499"/>
      <c r="BJ188" s="499"/>
      <c r="BK188" s="499"/>
      <c r="BL188" s="499"/>
      <c r="BM188" s="499"/>
      <c r="BN188" s="499"/>
      <c r="BO188" s="499"/>
      <c r="BP188" s="499"/>
      <c r="BQ188" s="499"/>
      <c r="BR188" s="499"/>
      <c r="BS188" s="499"/>
      <c r="BT188" s="499"/>
      <c r="BU188" s="499"/>
      <c r="BV188" s="499"/>
      <c r="BW188" s="499"/>
      <c r="BX188" s="499"/>
      <c r="BY188" s="499"/>
      <c r="BZ188" s="499"/>
      <c r="CA188" s="499"/>
      <c r="CB188" s="499"/>
      <c r="CC188" s="499"/>
      <c r="CD188" s="499"/>
      <c r="CE188" s="499"/>
      <c r="CF188" s="499"/>
      <c r="CG188" s="499"/>
      <c r="CH188" s="499"/>
      <c r="CI188" s="499"/>
      <c r="CJ188" s="499"/>
      <c r="CK188" s="499"/>
      <c r="CL188" s="499"/>
      <c r="CM188" s="499"/>
      <c r="CN188" s="499"/>
      <c r="CO188" s="499"/>
      <c r="CP188" s="499"/>
      <c r="CQ188" s="499"/>
      <c r="CR188" s="499"/>
      <c r="CS188" s="505">
        <v>300</v>
      </c>
      <c r="CT188" s="452">
        <f>IF('Sensitivity Analysis Tables'!B128&gt;0,'Labor Cost'!$AH17*'Forecast Sheet (2)'!D18,SUMPRODUCT($AH17,'Forecast Sheet'!D18))</f>
        <v>472.59389043745375</v>
      </c>
      <c r="CU188" s="452">
        <f>IF('Sensitivity Analysis Tables'!C128&gt;0,'Labor Cost'!$AH17*'Forecast Sheet (2)'!E18,SUMPRODUCT($AH17,'Forecast Sheet'!E18))</f>
        <v>467.86795153307918</v>
      </c>
      <c r="CV188" s="452">
        <f>IF('Sensitivity Analysis Tables'!D128&gt;0,'Labor Cost'!$AH17*'Forecast Sheet (2)'!F18,SUMPRODUCT($AH17,'Forecast Sheet'!F18))</f>
        <v>463.18927201774835</v>
      </c>
      <c r="CW188" s="452">
        <f>IF('Sensitivity Analysis Tables'!E128&gt;0,'Labor Cost'!$AH17*'Forecast Sheet (2)'!G18,SUMPRODUCT($AH17,'Forecast Sheet'!G18))</f>
        <v>458.55737929757089</v>
      </c>
      <c r="CX188" s="452">
        <f>IF('Sensitivity Analysis Tables'!F128&gt;0,'Labor Cost'!$AH17*'Forecast Sheet (2)'!H18,SUMPRODUCT($AH17,'Forecast Sheet'!H18))</f>
        <v>453.97180550459518</v>
      </c>
      <c r="CY188" s="452">
        <f>IF('Sensitivity Analysis Tables'!G128&gt;0,'Labor Cost'!$AH17*'Forecast Sheet (2)'!I18,SUMPRODUCT($AH17,'Forecast Sheet'!I18))</f>
        <v>449.43208744954921</v>
      </c>
      <c r="CZ188" s="452">
        <f>IF('Sensitivity Analysis Tables'!H128&gt;0,'Labor Cost'!$AH17*'Forecast Sheet (2)'!J18,SUMPRODUCT($AH17,'Forecast Sheet'!J18))</f>
        <v>444.93776657505373</v>
      </c>
      <c r="DA188" s="452">
        <f>IF('Sensitivity Analysis Tables'!I128&gt;0,'Labor Cost'!$AH17*'Forecast Sheet (2)'!K18,SUMPRODUCT($AH17,'Forecast Sheet'!K18))</f>
        <v>440.48838890930318</v>
      </c>
      <c r="DB188" s="452">
        <f>IF('Sensitivity Analysis Tables'!J128&gt;0,'Labor Cost'!$AH17*'Forecast Sheet (2)'!L18,SUMPRODUCT($AH17,'Forecast Sheet'!L18))</f>
        <v>436.08350502021017</v>
      </c>
      <c r="DC188" s="452">
        <f>IF('Sensitivity Analysis Tables'!K128&gt;0,'Labor Cost'!$AH17*'Forecast Sheet (2)'!M18,SUMPRODUCT($AH17,'Forecast Sheet'!M18))</f>
        <v>407.73807719389657</v>
      </c>
      <c r="DD188" s="452">
        <f>IF('Sensitivity Analysis Tables'!L128&gt;0,'Labor Cost'!$AH17*'Forecast Sheet (2)'!N18,SUMPRODUCT($AH17,'Forecast Sheet'!N18))</f>
        <v>407.73807719389657</v>
      </c>
      <c r="DE188" s="452">
        <f>IF('Sensitivity Analysis Tables'!M128&gt;0,'Labor Cost'!$AH17*'Forecast Sheet (2)'!O18,SUMPRODUCT($AH17,'Forecast Sheet'!O18))</f>
        <v>203.70223665627807</v>
      </c>
      <c r="DF188" s="452">
        <f>IF('Sensitivity Analysis Tables'!N128&gt;0,'Labor Cost'!$AH17*'Forecast Sheet (2)'!P18,SUMPRODUCT($AH17,'Forecast Sheet'!P18))</f>
        <v>203.5355711899229</v>
      </c>
      <c r="DG188" s="452">
        <f>IF('Sensitivity Analysis Tables'!O128&gt;0,'Labor Cost'!$AH17*'Forecast Sheet (2)'!Q18,SUMPRODUCT($AH17,'Forecast Sheet'!Q18))</f>
        <v>406.73808417244408</v>
      </c>
      <c r="DH188" s="452">
        <f>IF('Sensitivity Analysis Tables'!P128&gt;0,'Labor Cost'!$AH17*'Forecast Sheet (2)'!R18,SUMPRODUCT($AH17,'Forecast Sheet'!R18))</f>
        <v>203.20264923360605</v>
      </c>
      <c r="DI188" s="452">
        <f>IF('Sensitivity Analysis Tables'!Q128&gt;0,'Labor Cost'!$AH17*'Forecast Sheet (2)'!S18,SUMPRODUCT($AH17,'Forecast Sheet'!S18))</f>
        <v>270.71519002746231</v>
      </c>
      <c r="DJ188" s="452">
        <f>IF('Sensitivity Analysis Tables'!R128&gt;0,'Labor Cost'!$AH17*'Forecast Sheet (2)'!T18,SUMPRODUCT($AH17,'Forecast Sheet'!T18))</f>
        <v>202.8702718358071</v>
      </c>
      <c r="DK188" s="452">
        <f>IF('Sensitivity Analysis Tables'!S128&gt;0,'Labor Cost'!$AH17*'Forecast Sheet (2)'!U18,SUMPRODUCT($AH17,'Forecast Sheet'!U18))</f>
        <v>472.97666982519667</v>
      </c>
      <c r="DL188" s="452">
        <f>IF('Sensitivity Analysis Tables'!T128&gt;0,'Labor Cost'!$AH17*'Forecast Sheet (2)'!V18,SUMPRODUCT($AH17,'Forecast Sheet'!V18))</f>
        <v>202.53843810579494</v>
      </c>
      <c r="DM188" s="452">
        <f>IF('Sensitivity Analysis Tables'!U128&gt;0,'Labor Cost'!$AH17*'Forecast Sheet (2)'!W18,SUMPRODUCT($AH17,'Forecast Sheet'!W18))</f>
        <v>202.37272483825382</v>
      </c>
      <c r="DN188" s="452">
        <f>IF('Sensitivity Analysis Tables'!V128&gt;0,'Labor Cost'!$AH17*'Forecast Sheet (2)'!X18,SUMPRODUCT($AH17,'Forecast Sheet'!X18))</f>
        <v>202.20714715429528</v>
      </c>
      <c r="DO188" s="452">
        <f>IF('Sensitivity Analysis Tables'!W128&gt;0,'Labor Cost'!$AH17*'Forecast Sheet (2)'!Y18,SUMPRODUCT($AH17,'Forecast Sheet'!Y18))</f>
        <v>336.73617490497867</v>
      </c>
      <c r="DP188" s="452">
        <f>IF('Sensitivity Analysis Tables'!X128&gt;0,'Labor Cost'!$AH17*'Forecast Sheet (2)'!Z18,SUMPRODUCT($AH17,'Forecast Sheet'!Z18))</f>
        <v>201.87639809348838</v>
      </c>
      <c r="DQ188" s="452">
        <f>IF('Sensitivity Analysis Tables'!Y128&gt;0,'Labor Cost'!$AH17*'Forecast Sheet (2)'!AA18,SUMPRODUCT($AH17,'Forecast Sheet'!AA18))</f>
        <v>268.94830199339776</v>
      </c>
      <c r="DR188" s="452">
        <f>IF('Sensitivity Analysis Tables'!Z128&gt;0,'Labor Cost'!$AH17*'Forecast Sheet (2)'!AB18,SUMPRODUCT($AH17,'Forecast Sheet'!AB18))</f>
        <v>470.27444341968277</v>
      </c>
      <c r="DS188" s="452">
        <f>IF('Sensitivity Analysis Tables'!AA128&gt;0,'Labor Cost'!$AH17*'Forecast Sheet (2)'!AC18,SUMPRODUCT($AH17,'Forecast Sheet'!AC18))</f>
        <v>201.38128860879473</v>
      </c>
      <c r="DT188" s="452">
        <f>IF('Sensitivity Analysis Tables'!AB128&gt;0,'Labor Cost'!$AH17*'Forecast Sheet (2)'!AD18,SUMPRODUCT($AH17,'Forecast Sheet'!AD18))</f>
        <v>201.216522099933</v>
      </c>
      <c r="DU188" s="452">
        <f>IF('Sensitivity Analysis Tables'!AC128&gt;0,'Labor Cost'!$AH17*'Forecast Sheet (2)'!AE18,SUMPRODUCT($AH17,'Forecast Sheet'!AE18))</f>
        <v>201.05189040003302</v>
      </c>
      <c r="DV188" s="452">
        <f>IF('Sensitivity Analysis Tables'!AD128&gt;0,'Labor Cost'!$AH17*'Forecast Sheet (2)'!AF18,SUMPRODUCT($AH17,'Forecast Sheet'!AF18))</f>
        <v>401.77478679759321</v>
      </c>
      <c r="DW188" s="452">
        <f>IF('Sensitivity Analysis Tables'!AE128&gt;0,'Labor Cost'!$AH17*'Forecast Sheet (2)'!AG18,SUMPRODUCT($AH17,'Forecast Sheet'!AG18))</f>
        <v>200.72303098601583</v>
      </c>
      <c r="DX188" s="452">
        <f>IF('Sensitivity Analysis Tables'!AF128&gt;0,'Labor Cost'!$AH17*'Forecast Sheet (2)'!AH18,SUMPRODUCT($AH17,'Forecast Sheet'!AH18))</f>
        <v>200.55880305157271</v>
      </c>
      <c r="DY188" s="452">
        <f>IF('Sensitivity Analysis Tables'!AG128&gt;0,'Labor Cost'!$AH17*'Forecast Sheet (2)'!AI18,SUMPRODUCT($AH17,'Forecast Sheet'!AI18))</f>
        <v>333.9911824757329</v>
      </c>
      <c r="DZ188" s="452">
        <f>IF('Sensitivity Analysis Tables'!AH128&gt;0,'Labor Cost'!$AH17*'Forecast Sheet (2)'!AJ18,SUMPRODUCT($AH17,'Forecast Sheet'!AJ18))</f>
        <v>200.23075017767871</v>
      </c>
      <c r="EA188" s="452">
        <f>IF('Sensitivity Analysis Tables'!AI128&gt;0,'Labor Cost'!$AH17*'Forecast Sheet (2)'!AK18,SUMPRODUCT($AH17,'Forecast Sheet'!AK18))</f>
        <v>262.30228273275929</v>
      </c>
      <c r="EB188" s="452">
        <f>IF('Sensitivity Analysis Tables'!AJ128&gt;0,'Labor Cost'!$AH17*'Forecast Sheet (2)'!AL18,SUMPRODUCT($AH17,'Forecast Sheet'!AL18))</f>
        <v>670.8565312182867</v>
      </c>
      <c r="EC188" s="452">
        <f>IF('Sensitivity Analysis Tables'!AK128&gt;0,'Labor Cost'!$AH17*'Forecast Sheet (2)'!AM18,SUMPRODUCT($AH17,'Forecast Sheet'!AM18))</f>
        <v>615.53203345445797</v>
      </c>
      <c r="ED188" s="452">
        <f>IF('Sensitivity Analysis Tables'!AL128&gt;0,'Labor Cost'!$AH17*'Forecast Sheet (2)'!AN18,SUMPRODUCT($AH17,'Forecast Sheet'!AN18))</f>
        <v>591.7773182071295</v>
      </c>
      <c r="EE188" s="452">
        <f>IF('Sensitivity Analysis Tables'!AM128&gt;0,'Labor Cost'!$AH17*'Forecast Sheet (2)'!AO18,SUMPRODUCT($AH17,'Forecast Sheet'!AO18))</f>
        <v>720.27213185678772</v>
      </c>
      <c r="EF188" s="452">
        <f>IF('Sensitivity Analysis Tables'!AN128&gt;0,'Labor Cost'!$AH17*'Forecast Sheet (2)'!AP18,SUMPRODUCT($AH17,'Forecast Sheet'!AP18))</f>
        <v>481.16810162264272</v>
      </c>
      <c r="EG188" s="452">
        <f>IF('Sensitivity Analysis Tables'!AO128&gt;0,'Labor Cost'!$AH17*'Forecast Sheet (2)'!AQ18,SUMPRODUCT($AH17,'Forecast Sheet'!AQ18))</f>
        <v>531.63801198256226</v>
      </c>
      <c r="EH188" s="452">
        <f>IF('Sensitivity Analysis Tables'!AP128&gt;0,'Labor Cost'!$AH17*'Forecast Sheet (2)'!AR18,SUMPRODUCT($AH17,'Forecast Sheet'!AR18))</f>
        <v>602.20142063509968</v>
      </c>
      <c r="EI188" s="452">
        <f>IF('Sensitivity Analysis Tables'!AQ128&gt;0,'Labor Cost'!$AH17*'Forecast Sheet (2)'!AS18,SUMPRODUCT($AH17,'Forecast Sheet'!AS18))</f>
        <v>700.08529757965937</v>
      </c>
      <c r="EJ188" s="452">
        <f>IF('Sensitivity Analysis Tables'!AR128&gt;0,'Labor Cost'!$AH17*'Forecast Sheet (2)'!AT18,SUMPRODUCT($AH17,'Forecast Sheet'!AT18))</f>
        <v>539.92497322211511</v>
      </c>
      <c r="EK188" s="452">
        <f>IF('Sensitivity Analysis Tables'!AS128&gt;0,'Labor Cost'!$AH17*'Forecast Sheet (2)'!AU18,SUMPRODUCT($AH17,'Forecast Sheet'!AU18))</f>
        <v>564.81469131506833</v>
      </c>
      <c r="EL188" s="452">
        <f>IF('Sensitivity Analysis Tables'!AT128&gt;0,'Labor Cost'!$AH17*'Forecast Sheet (2)'!AV18,SUMPRODUCT($AH17,'Forecast Sheet'!AV18))</f>
        <v>552.74706644198307</v>
      </c>
      <c r="EM188" s="452">
        <f>IF('Sensitivity Analysis Tables'!AU128&gt;0,'Labor Cost'!$AH17*'Forecast Sheet (2)'!AW18,SUMPRODUCT($AH17,'Forecast Sheet'!AW18))</f>
        <v>581.8161286116906</v>
      </c>
      <c r="EN188" s="452">
        <f>IF('Sensitivity Analysis Tables'!AV128&gt;0,'Labor Cost'!$AH17*'Forecast Sheet (2)'!AX18,SUMPRODUCT($AH17,'Forecast Sheet'!AX18))</f>
        <v>491.51597734732314</v>
      </c>
      <c r="EO188" s="452">
        <f>IF('Sensitivity Analysis Tables'!AW128&gt;0,'Labor Cost'!$AH17*'Forecast Sheet (2)'!AY18,SUMPRODUCT($AH17,'Forecast Sheet'!AY18))</f>
        <v>570.36901710179916</v>
      </c>
      <c r="EP188" s="452">
        <f>IF('Sensitivity Analysis Tables'!AX128&gt;0,'Labor Cost'!$AH17*'Forecast Sheet (2)'!AZ18,SUMPRODUCT($AH17,'Forecast Sheet'!AZ18))</f>
        <v>564.02676528549728</v>
      </c>
      <c r="EQ188" s="452">
        <f>IF('Sensitivity Analysis Tables'!AY128&gt;0,'Labor Cost'!$AH17*'Forecast Sheet (2)'!BA18,SUMPRODUCT($AH17,'Forecast Sheet'!BA18))</f>
        <v>439.04394962389108</v>
      </c>
      <c r="ER188" s="452">
        <f>IF('Sensitivity Analysis Tables'!AZ128&gt;0,'Labor Cost'!$AH17*'Forecast Sheet (2)'!BB18,SUMPRODUCT($AH17,'Forecast Sheet'!BB18))</f>
        <v>554.3905114654865</v>
      </c>
      <c r="ES188" s="452">
        <f>IF('Sensitivity Analysis Tables'!BA128&gt;0,'Labor Cost'!$AH17*'Forecast Sheet (2)'!BC18,SUMPRODUCT($AH17,'Forecast Sheet'!BC18))</f>
        <v>414.95787792111338</v>
      </c>
      <c r="ET188" s="452">
        <f>IF('Sensitivity Analysis Tables'!BB128&gt;0,'Labor Cost'!$AH17*'Forecast Sheet (2)'!BD18,SUMPRODUCT($AH17,'Forecast Sheet'!BD18))</f>
        <v>532.58501155816043</v>
      </c>
      <c r="EU188" s="452">
        <f>IF('Sensitivity Analysis Tables'!BC128&gt;0,'Labor Cost'!$AH17*'Forecast Sheet (2)'!BE18,SUMPRODUCT($AH17,'Forecast Sheet'!BE18))</f>
        <v>446.20687074805312</v>
      </c>
      <c r="EV188" s="452">
        <f>IF('Sensitivity Analysis Tables'!BD128&gt;0,'Labor Cost'!$AH17*'Forecast Sheet (2)'!BF18,SUMPRODUCT($AH17,'Forecast Sheet'!BF18))</f>
        <v>550.58354564888532</v>
      </c>
      <c r="EW188" s="499"/>
      <c r="EX188" s="499"/>
      <c r="EY188" s="505">
        <v>300</v>
      </c>
      <c r="EZ188" s="452">
        <f>IF('Sensitivity Analysis Tables'!BH128&gt;0,'Labor Cost'!$AH37*'Forecast Sheet (2)'!D31,SUMPRODUCT($AH37,'Forecast Sheet'!D31))</f>
        <v>603.34211906883843</v>
      </c>
      <c r="FA188" s="452">
        <f>IF('Sensitivity Analysis Tables'!BI128&gt;0,'Labor Cost'!$AH37*'Forecast Sheet (2)'!E31,SUMPRODUCT($AH37,'Forecast Sheet'!E31))</f>
        <v>373.3179361738438</v>
      </c>
      <c r="FB188" s="452">
        <f>IF('Sensitivity Analysis Tables'!BJ128&gt;0,'Labor Cost'!$AH37*'Forecast Sheet (2)'!F31,SUMPRODUCT($AH37,'Forecast Sheet'!F31))</f>
        <v>369.58475681210535</v>
      </c>
      <c r="FC188" s="452">
        <f>IF('Sensitivity Analysis Tables'!BK128&gt;0,'Labor Cost'!$AH37*'Forecast Sheet (2)'!G31,SUMPRODUCT($AH37,'Forecast Sheet'!G31))</f>
        <v>512.24447294157801</v>
      </c>
      <c r="FD188" s="452">
        <f>IF('Sensitivity Analysis Tables'!BL128&gt;0,'Labor Cost'!$AH37*'Forecast Sheet (2)'!H31,SUMPRODUCT($AH37,'Forecast Sheet'!H31))</f>
        <v>507.12202821216221</v>
      </c>
      <c r="FE188" s="452">
        <f>IF('Sensitivity Analysis Tables'!BM128&gt;0,'Labor Cost'!$AH37*'Forecast Sheet (2)'!I31,SUMPRODUCT($AH37,'Forecast Sheet'!I31))</f>
        <v>430.32926394003471</v>
      </c>
      <c r="FF188" s="452">
        <f>IF('Sensitivity Analysis Tables'!BN128&gt;0,'Labor Cost'!$AH37*'Forecast Sheet (2)'!J31,SUMPRODUCT($AH37,'Forecast Sheet'!J31))</f>
        <v>497.03029985074016</v>
      </c>
      <c r="FG188" s="452">
        <f>IF('Sensitivity Analysis Tables'!BO128&gt;0,'Labor Cost'!$AH37*'Forecast Sheet (2)'!K31,SUMPRODUCT($AH37,'Forecast Sheet'!K31))</f>
        <v>421.76571158762806</v>
      </c>
      <c r="FH188" s="452">
        <f>IF('Sensitivity Analysis Tables'!BP128&gt;0,'Labor Cost'!$AH37*'Forecast Sheet (2)'!L31,SUMPRODUCT($AH37,'Forecast Sheet'!L31))</f>
        <v>347.95671205979312</v>
      </c>
      <c r="FI188" s="452">
        <f>IF('Sensitivity Analysis Tables'!BQ128&gt;0,'Labor Cost'!$AH37*'Forecast Sheet (2)'!M31,SUMPRODUCT($AH37,'Forecast Sheet'!M31))</f>
        <v>325.33952577590657</v>
      </c>
      <c r="FJ188" s="452">
        <f>IF('Sensitivity Analysis Tables'!BR128&gt;0,'Labor Cost'!$AH37*'Forecast Sheet (2)'!N31,SUMPRODUCT($AH37,'Forecast Sheet'!N31))</f>
        <v>365.03094792056709</v>
      </c>
      <c r="FK188" s="452">
        <f>IF('Sensitivity Analysis Tables'!BS128&gt;0,'Labor Cost'!$AH37*'Forecast Sheet (2)'!O31,SUMPRODUCT($AH37,'Forecast Sheet'!O31))</f>
        <v>365.03094792056709</v>
      </c>
      <c r="FL188" s="452">
        <f>IF('Sensitivity Analysis Tables'!BT128&gt;0,'Labor Cost'!$AH37*'Forecast Sheet (2)'!P31,SUMPRODUCT($AH37,'Forecast Sheet'!P31))</f>
        <v>365.03094792056709</v>
      </c>
      <c r="FM188" s="452">
        <f>IF('Sensitivity Analysis Tables'!BU128&gt;0,'Labor Cost'!$AH37*'Forecast Sheet (2)'!Q31,SUMPRODUCT($AH37,'Forecast Sheet'!Q31))</f>
        <v>361.38063844136144</v>
      </c>
      <c r="FN188" s="452">
        <f>IF('Sensitivity Analysis Tables'!BV128&gt;0,'Labor Cost'!$AH37*'Forecast Sheet (2)'!R31,SUMPRODUCT($AH37,'Forecast Sheet'!R31))</f>
        <v>357.76683205694786</v>
      </c>
      <c r="FO188" s="452">
        <f>IF('Sensitivity Analysis Tables'!BW128&gt;0,'Labor Cost'!$AH37*'Forecast Sheet (2)'!S31,SUMPRODUCT($AH37,'Forecast Sheet'!S31))</f>
        <v>354.18916373637842</v>
      </c>
      <c r="FP188" s="452">
        <f>IF('Sensitivity Analysis Tables'!BX128&gt;0,'Labor Cost'!$AH37*'Forecast Sheet (2)'!T31,SUMPRODUCT($AH37,'Forecast Sheet'!T31))</f>
        <v>350.64727209901463</v>
      </c>
      <c r="FQ188" s="452">
        <f>IF('Sensitivity Analysis Tables'!BY128&gt;0,'Labor Cost'!$AH37*'Forecast Sheet (2)'!U31,SUMPRODUCT($AH37,'Forecast Sheet'!U31))</f>
        <v>347.1407993780245</v>
      </c>
      <c r="FR188" s="452">
        <f>IF('Sensitivity Analysis Tables'!BZ128&gt;0,'Labor Cost'!$AH37*'Forecast Sheet (2)'!V31,SUMPRODUCT($AH37,'Forecast Sheet'!V31))</f>
        <v>343.66939138424431</v>
      </c>
      <c r="FS188" s="452">
        <f>IF('Sensitivity Analysis Tables'!CA128&gt;0,'Labor Cost'!$AH37*'Forecast Sheet (2)'!W31,SUMPRODUCT($AH37,'Forecast Sheet'!W31))</f>
        <v>340.23269747040183</v>
      </c>
      <c r="FT188" s="452">
        <f>IF('Sensitivity Analysis Tables'!CB128&gt;0,'Labor Cost'!$AH37*'Forecast Sheet (2)'!X31,SUMPRODUCT($AH37,'Forecast Sheet'!X31))</f>
        <v>336.83037049569793</v>
      </c>
      <c r="FU188" s="452">
        <f>IF('Sensitivity Analysis Tables'!CC128&gt;0,'Labor Cost'!$AH37*'Forecast Sheet (2)'!Y31,SUMPRODUCT($AH37,'Forecast Sheet'!Y31))</f>
        <v>333.46206679074095</v>
      </c>
      <c r="FV188" s="452">
        <f>IF('Sensitivity Analysis Tables'!CD128&gt;0,'Labor Cost'!$AH37*'Forecast Sheet (2)'!Z31,SUMPRODUCT($AH37,'Forecast Sheet'!Z31))</f>
        <v>311.78703244934286</v>
      </c>
      <c r="FW188" s="452">
        <f>IF('Sensitivity Analysis Tables'!CE128&gt;0,'Labor Cost'!$AH37*'Forecast Sheet (2)'!AA31,SUMPRODUCT($AH37,'Forecast Sheet'!AA31))</f>
        <v>311.78703244934286</v>
      </c>
      <c r="FX188" s="452">
        <f>IF('Sensitivity Analysis Tables'!CF128&gt;0,'Labor Cost'!$AH37*'Forecast Sheet (2)'!AB31,SUMPRODUCT($AH37,'Forecast Sheet'!AB31))</f>
        <v>155.76596698412396</v>
      </c>
      <c r="FY188" s="452">
        <f>IF('Sensitivity Analysis Tables'!CG128&gt;0,'Labor Cost'!$AH37*'Forecast Sheet (2)'!AC31,SUMPRODUCT($AH37,'Forecast Sheet'!AC31))</f>
        <v>155.63852210204595</v>
      </c>
      <c r="FZ188" s="452">
        <f>IF('Sensitivity Analysis Tables'!CH128&gt;0,'Labor Cost'!$AH37*'Forecast Sheet (2)'!AD31,SUMPRODUCT($AH37,'Forecast Sheet'!AD31))</f>
        <v>311.02236298610677</v>
      </c>
      <c r="GA188" s="452">
        <f>IF('Sensitivity Analysis Tables'!CI128&gt;0,'Labor Cost'!$AH37*'Forecast Sheet (2)'!AE31,SUMPRODUCT($AH37,'Forecast Sheet'!AE31))</f>
        <v>155.38394507183182</v>
      </c>
      <c r="GB188" s="452">
        <f>IF('Sensitivity Analysis Tables'!CJ128&gt;0,'Labor Cost'!$AH37*'Forecast Sheet (2)'!AF31,SUMPRODUCT($AH37,'Forecast Sheet'!AF31))</f>
        <v>207.0090836708489</v>
      </c>
      <c r="GC188" s="452">
        <f>IF('Sensitivity Analysis Tables'!CK128&gt;0,'Labor Cost'!$AH37*'Forecast Sheet (2)'!AG31,SUMPRODUCT($AH37,'Forecast Sheet'!AG31))</f>
        <v>155.12978445179317</v>
      </c>
      <c r="GD188" s="452">
        <f>IF('Sensitivity Analysis Tables'!CL128&gt;0,'Labor Cost'!$AH37*'Forecast Sheet (2)'!AH31,SUMPRODUCT($AH37,'Forecast Sheet'!AH31))</f>
        <v>361.67334019295794</v>
      </c>
      <c r="GE188" s="452">
        <f>IF('Sensitivity Analysis Tables'!CM128&gt;0,'Labor Cost'!$AH37*'Forecast Sheet (2)'!AI31,SUMPRODUCT($AH37,'Forecast Sheet'!AI31))</f>
        <v>154.87603956081034</v>
      </c>
      <c r="GF188" s="452">
        <f>IF('Sensitivity Analysis Tables'!CN128&gt;0,'Labor Cost'!$AH37*'Forecast Sheet (2)'!AJ31,SUMPRODUCT($AH37,'Forecast Sheet'!AJ31))</f>
        <v>154.74932280116971</v>
      </c>
      <c r="GG188" s="452">
        <f>IF('Sensitivity Analysis Tables'!CO128&gt;0,'Labor Cost'!$AH37*'Forecast Sheet (2)'!AK31,SUMPRODUCT($AH37,'Forecast Sheet'!AK31))</f>
        <v>154.62270971887781</v>
      </c>
      <c r="GH188" s="452">
        <f>IF('Sensitivity Analysis Tables'!CP128&gt;0,'Labor Cost'!$AH37*'Forecast Sheet (2)'!AL31,SUMPRODUCT($AH37,'Forecast Sheet'!AL31))</f>
        <v>257.49366704851315</v>
      </c>
      <c r="GI188" s="452">
        <f>IF('Sensitivity Analysis Tables'!CQ128&gt;0,'Labor Cost'!$AH37*'Forecast Sheet (2)'!AM31,SUMPRODUCT($AH37,'Forecast Sheet'!AM31))</f>
        <v>154.36979424710216</v>
      </c>
      <c r="GJ188" s="452">
        <f>IF('Sensitivity Analysis Tables'!CR128&gt;0,'Labor Cost'!$AH37*'Forecast Sheet (2)'!AN31,SUMPRODUCT($AH37,'Forecast Sheet'!AN31))</f>
        <v>205.65798891756376</v>
      </c>
      <c r="GK188" s="452">
        <f>IF('Sensitivity Analysis Tables'!CS128&gt;0,'Labor Cost'!$AH37*'Forecast Sheet (2)'!AO31,SUMPRODUCT($AH37,'Forecast Sheet'!AO31))</f>
        <v>359.60701575796816</v>
      </c>
      <c r="GL188" s="452">
        <f>IF('Sensitivity Analysis Tables'!CT128&gt;0,'Labor Cost'!$AH37*'Forecast Sheet (2)'!AP31,SUMPRODUCT($AH37,'Forecast Sheet'!AP31))</f>
        <v>153.9911965011361</v>
      </c>
      <c r="GM188" s="452">
        <f>IF('Sensitivity Analysis Tables'!CU128&gt;0,'Labor Cost'!$AH37*'Forecast Sheet (2)'!AQ31,SUMPRODUCT($AH37,'Forecast Sheet'!AQ31))</f>
        <v>153.86520370399882</v>
      </c>
      <c r="GN188" s="452">
        <f>IF('Sensitivity Analysis Tables'!CV128&gt;0,'Labor Cost'!$AH37*'Forecast Sheet (2)'!AR31,SUMPRODUCT($AH37,'Forecast Sheet'!AR31))</f>
        <v>153.73931399187734</v>
      </c>
      <c r="GO188" s="452">
        <f>IF('Sensitivity Analysis Tables'!CW128&gt;0,'Labor Cost'!$AH37*'Forecast Sheet (2)'!AS31,SUMPRODUCT($AH37,'Forecast Sheet'!AS31))</f>
        <v>307.2270545608589</v>
      </c>
      <c r="GP188" s="452">
        <f>IF('Sensitivity Analysis Tables'!CX128&gt;0,'Labor Cost'!$AH37*'Forecast Sheet (2)'!AT31,SUMPRODUCT($AH37,'Forecast Sheet'!AT31))</f>
        <v>153.48784348538186</v>
      </c>
      <c r="GQ188" s="452">
        <f>IF('Sensitivity Analysis Tables'!CY128&gt;0,'Labor Cost'!$AH37*'Forecast Sheet (2)'!AU31,SUMPRODUCT($AH37,'Forecast Sheet'!AU31))</f>
        <v>153.36226252253019</v>
      </c>
      <c r="GR188" s="452">
        <f>IF('Sensitivity Analysis Tables'!CZ128&gt;0,'Labor Cost'!$AH37*'Forecast Sheet (2)'!AV31,SUMPRODUCT($AH37,'Forecast Sheet'!AV31))</f>
        <v>255.39464051289849</v>
      </c>
      <c r="GS188" s="452">
        <f>IF('Sensitivity Analysis Tables'!DA128&gt;0,'Labor Cost'!$AH37*'Forecast Sheet (2)'!AW31,SUMPRODUCT($AH37,'Forecast Sheet'!AW31))</f>
        <v>153.1114087569417</v>
      </c>
      <c r="GT188" s="452">
        <f>IF('Sensitivity Analysis Tables'!DB128&gt;0,'Labor Cost'!$AH37*'Forecast Sheet (2)'!AX31,SUMPRODUCT($AH37,'Forecast Sheet'!AX31))</f>
        <v>200.5759454715938</v>
      </c>
      <c r="GU188" s="452">
        <f>IF('Sensitivity Analysis Tables'!DC128&gt;0,'Labor Cost'!$AH37*'Forecast Sheet (2)'!AY31,SUMPRODUCT($AH37,'Forecast Sheet'!AY31))</f>
        <v>512.98708353976724</v>
      </c>
      <c r="GV188" s="452">
        <f>IF('Sensitivity Analysis Tables'!DD128&gt;0,'Labor Cost'!$AH37*'Forecast Sheet (2)'!AZ31,SUMPRODUCT($AH37,'Forecast Sheet'!AZ31))</f>
        <v>470.68183430170888</v>
      </c>
      <c r="GW188" s="452">
        <f>IF('Sensitivity Analysis Tables'!DE128&gt;0,'Labor Cost'!$AH37*'Forecast Sheet (2)'!BA31,SUMPRODUCT($AH37,'Forecast Sheet'!BA31))</f>
        <v>452.51720218146255</v>
      </c>
      <c r="GX188" s="452">
        <f>IF('Sensitivity Analysis Tables'!DF128&gt;0,'Labor Cost'!$AH37*'Forecast Sheet (2)'!BB31,SUMPRODUCT($AH37,'Forecast Sheet'!BB31))</f>
        <v>550.77394805292215</v>
      </c>
      <c r="GY188" s="452">
        <f>IF('Sensitivity Analysis Tables'!DG128&gt;0,'Labor Cost'!$AH37*'Forecast Sheet (2)'!BC31,SUMPRODUCT($AH37,'Forecast Sheet'!BC31))</f>
        <v>367.93712166074158</v>
      </c>
      <c r="GZ188" s="452">
        <f>IF('Sensitivity Analysis Tables'!DH128&gt;0,'Labor Cost'!$AH37*'Forecast Sheet (2)'!BD31,SUMPRODUCT($AH37,'Forecast Sheet'!BD31))</f>
        <v>406.53019024879143</v>
      </c>
      <c r="HA188" s="452">
        <f>IF('Sensitivity Analysis Tables'!DI128&gt;0,'Labor Cost'!$AH37*'Forecast Sheet (2)'!BE31,SUMPRODUCT($AH37,'Forecast Sheet'!BE31))</f>
        <v>460.48825061611558</v>
      </c>
      <c r="HB188" s="452">
        <f>IF('Sensitivity Analysis Tables'!DJ128&gt;0,'Labor Cost'!$AH37*'Forecast Sheet (2)'!BF31,SUMPRODUCT($AH37,'Forecast Sheet'!BF31))</f>
        <v>535.33758459840101</v>
      </c>
      <c r="HC188" s="499"/>
      <c r="HD188" s="499"/>
      <c r="HE188" s="505">
        <v>300</v>
      </c>
      <c r="HF188" s="452">
        <f>IF('Sensitivity Analysis Tables'!DN128&gt;0,'Labor Cost'!$AH57*'Forecast Sheet (2)'!D44,SUMPRODUCT($AH57,'Forecast Sheet'!D44))</f>
        <v>297.44101231899174</v>
      </c>
      <c r="HG188" s="452">
        <f>IF('Sensitivity Analysis Tables'!DO128&gt;0,'Labor Cost'!$AH57*'Forecast Sheet (2)'!E44,SUMPRODUCT($AH57,'Forecast Sheet'!E44))</f>
        <v>147.23330109790092</v>
      </c>
      <c r="HH188" s="452">
        <f>IF('Sensitivity Analysis Tables'!DP128&gt;0,'Labor Cost'!$AH57*'Forecast Sheet (2)'!F44,SUMPRODUCT($AH57,'Forecast Sheet'!F44))</f>
        <v>218.64145213038282</v>
      </c>
      <c r="HI188" s="452">
        <f>IF('Sensitivity Analysis Tables'!DQ128&gt;0,'Labor Cost'!$AH57*'Forecast Sheet (2)'!G44,SUMPRODUCT($AH57,'Forecast Sheet'!G44))</f>
        <v>360.75839601513172</v>
      </c>
      <c r="HJ188" s="452">
        <f>IF('Sensitivity Analysis Tables'!DR128&gt;0,'Labor Cost'!$AH57*'Forecast Sheet (2)'!H44,SUMPRODUCT($AH57,'Forecast Sheet'!H44))</f>
        <v>285.7206496439843</v>
      </c>
      <c r="HK188" s="452">
        <f>IF('Sensitivity Analysis Tables'!DS128&gt;0,'Labor Cost'!$AH57*'Forecast Sheet (2)'!I44,SUMPRODUCT($AH57,'Forecast Sheet'!I44))</f>
        <v>282.86344314754444</v>
      </c>
      <c r="HL188" s="452">
        <f>IF('Sensitivity Analysis Tables'!DT128&gt;0,'Labor Cost'!$AH57*'Forecast Sheet (2)'!J44,SUMPRODUCT($AH57,'Forecast Sheet'!J44))</f>
        <v>280.03480871606899</v>
      </c>
      <c r="HM188" s="452">
        <f>IF('Sensitivity Analysis Tables'!DU128&gt;0,'Labor Cost'!$AH57*'Forecast Sheet (2)'!K44,SUMPRODUCT($AH57,'Forecast Sheet'!K44))</f>
        <v>346.54307578613538</v>
      </c>
      <c r="HN188" s="452">
        <f>IF('Sensitivity Analysis Tables'!DV128&gt;0,'Labor Cost'!$AH57*'Forecast Sheet (2)'!L44,SUMPRODUCT($AH57,'Forecast Sheet'!L44))</f>
        <v>343.07764502827399</v>
      </c>
      <c r="HO188" s="452">
        <f>IF('Sensitivity Analysis Tables'!DW128&gt;0,'Labor Cost'!$AH57*'Forecast Sheet (2)'!M44,SUMPRODUCT($AH57,'Forecast Sheet'!M44))</f>
        <v>320.77759810143618</v>
      </c>
      <c r="HP188" s="452">
        <f>IF('Sensitivity Analysis Tables'!DX128&gt;0,'Labor Cost'!$AH57*'Forecast Sheet (2)'!N44,SUMPRODUCT($AH57,'Forecast Sheet'!N44))</f>
        <v>419.89787591477995</v>
      </c>
      <c r="HQ188" s="452">
        <f>IF('Sensitivity Analysis Tables'!DY128&gt;0,'Labor Cost'!$AH57*'Forecast Sheet (2)'!O44,SUMPRODUCT($AH57,'Forecast Sheet'!O44))</f>
        <v>359.91246506981133</v>
      </c>
      <c r="HR188" s="452">
        <f>IF('Sensitivity Analysis Tables'!DZ128&gt;0,'Labor Cost'!$AH57*'Forecast Sheet (2)'!P44,SUMPRODUCT($AH57,'Forecast Sheet'!P44))</f>
        <v>359.91246506981133</v>
      </c>
      <c r="HS188" s="452">
        <f>IF('Sensitivity Analysis Tables'!EA128&gt;0,'Labor Cost'!$AH57*'Forecast Sheet (2)'!Q44,SUMPRODUCT($AH57,'Forecast Sheet'!Q44))</f>
        <v>475.08445389215115</v>
      </c>
      <c r="HT188" s="452">
        <f>IF('Sensitivity Analysis Tables'!EB128&gt;0,'Labor Cost'!$AH57*'Forecast Sheet (2)'!R44,SUMPRODUCT($AH57,'Forecast Sheet'!R44))</f>
        <v>293.95850584576851</v>
      </c>
      <c r="HU188" s="452">
        <f>IF('Sensitivity Analysis Tables'!EC128&gt;0,'Labor Cost'!$AH57*'Forecast Sheet (2)'!S44,SUMPRODUCT($AH57,'Forecast Sheet'!S44))</f>
        <v>291.01892078731089</v>
      </c>
      <c r="HV188" s="452">
        <f>IF('Sensitivity Analysis Tables'!ED128&gt;0,'Labor Cost'!$AH57*'Forecast Sheet (2)'!T44,SUMPRODUCT($AH57,'Forecast Sheet'!T44))</f>
        <v>403.35222421121279</v>
      </c>
      <c r="HW188" s="452">
        <f>IF('Sensitivity Analysis Tables'!EE128&gt;0,'Labor Cost'!$AH57*'Forecast Sheet (2)'!U44,SUMPRODUCT($AH57,'Forecast Sheet'!U44))</f>
        <v>399.31870196910069</v>
      </c>
      <c r="HX188" s="452">
        <f>IF('Sensitivity Analysis Tables'!EF128&gt;0,'Labor Cost'!$AH57*'Forecast Sheet (2)'!V44,SUMPRODUCT($AH57,'Forecast Sheet'!V44))</f>
        <v>338.85044138520834</v>
      </c>
      <c r="HY188" s="452">
        <f>IF('Sensitivity Analysis Tables'!EG128&gt;0,'Labor Cost'!$AH57*'Forecast Sheet (2)'!W44,SUMPRODUCT($AH57,'Forecast Sheet'!W44))</f>
        <v>391.37225979991553</v>
      </c>
      <c r="HZ188" s="452">
        <f>IF('Sensitivity Analysis Tables'!EH128&gt;0,'Labor Cost'!$AH57*'Forecast Sheet (2)'!X44,SUMPRODUCT($AH57,'Forecast Sheet'!X44))</f>
        <v>332.10731760164271</v>
      </c>
      <c r="IA188" s="452">
        <f>IF('Sensitivity Analysis Tables'!EI128&gt;0,'Labor Cost'!$AH57*'Forecast Sheet (2)'!Y44,SUMPRODUCT($AH57,'Forecast Sheet'!Y44))</f>
        <v>273.98853702135517</v>
      </c>
      <c r="IB188" s="452">
        <f>IF('Sensitivity Analysis Tables'!EJ128&gt;0,'Labor Cost'!$AH57*'Forecast Sheet (2)'!Z44,SUMPRODUCT($AH57,'Forecast Sheet'!Z44))</f>
        <v>256.17928211496712</v>
      </c>
      <c r="IC188" s="452">
        <f>IF('Sensitivity Analysis Tables'!EK128&gt;0,'Labor Cost'!$AH57*'Forecast Sheet (2)'!AA44,SUMPRODUCT($AH57,'Forecast Sheet'!AA44))</f>
        <v>287.43315453299306</v>
      </c>
      <c r="ID188" s="452">
        <f>IF('Sensitivity Analysis Tables'!EL128&gt;0,'Labor Cost'!$AH57*'Forecast Sheet (2)'!AB44,SUMPRODUCT($AH57,'Forecast Sheet'!AB44))</f>
        <v>287.43315453299306</v>
      </c>
      <c r="IE188" s="452">
        <f>IF('Sensitivity Analysis Tables'!EM128&gt;0,'Labor Cost'!$AH57*'Forecast Sheet (2)'!AC44,SUMPRODUCT($AH57,'Forecast Sheet'!AC44))</f>
        <v>287.43315453299306</v>
      </c>
      <c r="IF188" s="452">
        <f>IF('Sensitivity Analysis Tables'!EN128&gt;0,'Labor Cost'!$AH57*'Forecast Sheet (2)'!AD44,SUMPRODUCT($AH57,'Forecast Sheet'!AD44))</f>
        <v>284.55882298766312</v>
      </c>
      <c r="IG188" s="452">
        <f>IF('Sensitivity Analysis Tables'!EO128&gt;0,'Labor Cost'!$AH57*'Forecast Sheet (2)'!AE44,SUMPRODUCT($AH57,'Forecast Sheet'!AE44))</f>
        <v>281.71323475778649</v>
      </c>
      <c r="IH188" s="452">
        <f>IF('Sensitivity Analysis Tables'!EP128&gt;0,'Labor Cost'!$AH57*'Forecast Sheet (2)'!AF44,SUMPRODUCT($AH57,'Forecast Sheet'!AF44))</f>
        <v>278.89610241020864</v>
      </c>
      <c r="II188" s="452">
        <f>IF('Sensitivity Analysis Tables'!EQ128&gt;0,'Labor Cost'!$AH57*'Forecast Sheet (2)'!AG44,SUMPRODUCT($AH57,'Forecast Sheet'!AG44))</f>
        <v>276.10714138610655</v>
      </c>
      <c r="IJ188" s="452">
        <f>IF('Sensitivity Analysis Tables'!ER128&gt;0,'Labor Cost'!$AH57*'Forecast Sheet (2)'!AH44,SUMPRODUCT($AH57,'Forecast Sheet'!AH44))</f>
        <v>273.34606997224546</v>
      </c>
      <c r="IK188" s="452">
        <f>IF('Sensitivity Analysis Tables'!ES128&gt;0,'Labor Cost'!$AH57*'Forecast Sheet (2)'!AI44,SUMPRODUCT($AH57,'Forecast Sheet'!AI44))</f>
        <v>270.61260927252312</v>
      </c>
      <c r="IL188" s="452">
        <f>IF('Sensitivity Analysis Tables'!ET128&gt;0,'Labor Cost'!$AH57*'Forecast Sheet (2)'!AJ44,SUMPRODUCT($AH57,'Forecast Sheet'!AJ44))</f>
        <v>267.90648317979782</v>
      </c>
      <c r="IM188" s="452">
        <f>IF('Sensitivity Analysis Tables'!EU128&gt;0,'Labor Cost'!$AH57*'Forecast Sheet (2)'!AK44,SUMPRODUCT($AH57,'Forecast Sheet'!AK44))</f>
        <v>265.2274183479999</v>
      </c>
      <c r="IN188" s="452">
        <f>IF('Sensitivity Analysis Tables'!EV128&gt;0,'Labor Cost'!$AH57*'Forecast Sheet (2)'!AL44,SUMPRODUCT($AH57,'Forecast Sheet'!AL44))</f>
        <v>262.57514416451988</v>
      </c>
      <c r="IO188" s="452">
        <f>IF('Sensitivity Analysis Tables'!EW128&gt;0,'Labor Cost'!$AH57*'Forecast Sheet (2)'!AM44,SUMPRODUCT($AH57,'Forecast Sheet'!AM44))</f>
        <v>245.50775979382618</v>
      </c>
      <c r="IP188" s="452">
        <f>IF('Sensitivity Analysis Tables'!EX128&gt;0,'Labor Cost'!$AH57*'Forecast Sheet (2)'!AN44,SUMPRODUCT($AH57,'Forecast Sheet'!AN44))</f>
        <v>245.50775979382618</v>
      </c>
      <c r="IQ188" s="452">
        <f>IF('Sensitivity Analysis Tables'!EY128&gt;0,'Labor Cost'!$AH57*'Forecast Sheet (2)'!AO44,SUMPRODUCT($AH57,'Forecast Sheet'!AO44))</f>
        <v>122.65344490427017</v>
      </c>
      <c r="IR188" s="452">
        <f>IF('Sensitivity Analysis Tables'!EZ128&gt;0,'Labor Cost'!$AH57*'Forecast Sheet (2)'!AP44,SUMPRODUCT($AH57,'Forecast Sheet'!AP44))</f>
        <v>122.55309208571204</v>
      </c>
      <c r="IS188" s="452">
        <f>IF('Sensitivity Analysis Tables'!FA128&gt;0,'Labor Cost'!$AH57*'Forecast Sheet (2)'!AQ44,SUMPRODUCT($AH57,'Forecast Sheet'!AQ44))</f>
        <v>244.90564274801116</v>
      </c>
      <c r="IT188" s="452">
        <f>IF('Sensitivity Analysis Tables'!FB128&gt;0,'Labor Cost'!$AH57*'Forecast Sheet (2)'!AR44,SUMPRODUCT($AH57,'Forecast Sheet'!AR44))</f>
        <v>122.35263270197228</v>
      </c>
      <c r="IU188" s="452">
        <f>IF('Sensitivity Analysis Tables'!FC128&gt;0,'Labor Cost'!$AH57*'Forecast Sheet (2)'!AS44,SUMPRODUCT($AH57,'Forecast Sheet'!AS44))</f>
        <v>163.00336800331851</v>
      </c>
      <c r="IV188" s="452">
        <f>IF('Sensitivity Analysis Tables'!FD128&gt;0,'Labor Cost'!$AH57*'Forecast Sheet (2)'!AT44,SUMPRODUCT($AH57,'Forecast Sheet'!AT44))</f>
        <v>122.15250120848681</v>
      </c>
      <c r="IW188" s="452">
        <f>IF('Sensitivity Analysis Tables'!FE128&gt;0,'Labor Cost'!$AH57*'Forecast Sheet (2)'!AU44,SUMPRODUCT($AH57,'Forecast Sheet'!AU44))</f>
        <v>284.78930259022275</v>
      </c>
      <c r="IX188" s="452">
        <f>IF('Sensitivity Analysis Tables'!FF128&gt;0,'Labor Cost'!$AH57*'Forecast Sheet (2)'!AV44,SUMPRODUCT($AH57,'Forecast Sheet'!AV44))</f>
        <v>121.95269706892739</v>
      </c>
      <c r="IY188" s="452">
        <f>IF('Sensitivity Analysis Tables'!FG128&gt;0,'Labor Cost'!$AH57*'Forecast Sheet (2)'!AW44,SUMPRODUCT($AH57,'Forecast Sheet'!AW44))</f>
        <v>121.85291758950737</v>
      </c>
      <c r="IZ188" s="452">
        <f>IF('Sensitivity Analysis Tables'!FH128&gt;0,'Labor Cost'!$AH57*'Forecast Sheet (2)'!AX44,SUMPRODUCT($AH57,'Forecast Sheet'!AX44))</f>
        <v>121.7532197478432</v>
      </c>
      <c r="JA188" s="452">
        <f>IF('Sensitivity Analysis Tables'!FI128&gt;0,'Labor Cost'!$AH57*'Forecast Sheet (2)'!AY44,SUMPRODUCT($AH57,'Forecast Sheet'!AY44))</f>
        <v>202.75600579523413</v>
      </c>
      <c r="JB188" s="452">
        <f>IF('Sensitivity Analysis Tables'!FJ128&gt;0,'Labor Cost'!$AH57*'Forecast Sheet (2)'!AZ44,SUMPRODUCT($AH57,'Forecast Sheet'!AZ44))</f>
        <v>121.55406871065908</v>
      </c>
      <c r="JC188" s="452">
        <f>IF('Sensitivity Analysis Tables'!FK128&gt;0,'Labor Cost'!$AH57*'Forecast Sheet (2)'!BA44,SUMPRODUCT($AH57,'Forecast Sheet'!BA44))</f>
        <v>161.93948717561884</v>
      </c>
      <c r="JD188" s="452">
        <f>IF('Sensitivity Analysis Tables'!FL128&gt;0,'Labor Cost'!$AH57*'Forecast Sheet (2)'!BB44,SUMPRODUCT($AH57,'Forecast Sheet'!BB44))</f>
        <v>283.16223465524052</v>
      </c>
      <c r="JE188" s="452">
        <f>IF('Sensitivity Analysis Tables'!FM128&gt;0,'Labor Cost'!$AH57*'Forecast Sheet (2)'!BC44,SUMPRODUCT($AH57,'Forecast Sheet'!BC44))</f>
        <v>121.25595276996421</v>
      </c>
      <c r="JF188" s="452">
        <f>IF('Sensitivity Analysis Tables'!FN128&gt;0,'Labor Cost'!$AH57*'Forecast Sheet (2)'!BD44,SUMPRODUCT($AH57,'Forecast Sheet'!BD44))</f>
        <v>121.15674335406148</v>
      </c>
      <c r="JG188" s="452">
        <f>IF('Sensitivity Analysis Tables'!FO128&gt;0,'Labor Cost'!$AH57*'Forecast Sheet (2)'!BE44,SUMPRODUCT($AH57,'Forecast Sheet'!BE44))</f>
        <v>121.0576151094991</v>
      </c>
      <c r="JH188" s="452">
        <f>IF('Sensitivity Analysis Tables'!FP128&gt;0,'Labor Cost'!$AH57*'Forecast Sheet (2)'!BF44,SUMPRODUCT($AH57,'Forecast Sheet'!BF44))</f>
        <v>241.91713593972801</v>
      </c>
      <c r="JI188" s="499"/>
      <c r="JJ188" s="499"/>
      <c r="JK188" s="499"/>
      <c r="JL188" s="499"/>
      <c r="JM188" s="499"/>
      <c r="JN188" s="499"/>
      <c r="JO188" s="499"/>
      <c r="JP188" s="499"/>
      <c r="JQ188" s="499"/>
      <c r="JR188" s="499"/>
      <c r="JS188" s="499"/>
      <c r="JT188" s="499"/>
      <c r="JU188" s="499"/>
      <c r="JV188" s="499"/>
      <c r="JW188" s="499"/>
      <c r="JX188" s="499"/>
      <c r="JY188" s="499"/>
      <c r="JZ188" s="499"/>
      <c r="KA188" s="499"/>
      <c r="KB188" s="499"/>
      <c r="KC188" s="499"/>
      <c r="KD188" s="499"/>
      <c r="KE188" s="499"/>
      <c r="KF188" s="499"/>
      <c r="KG188" s="499"/>
      <c r="KH188" s="499"/>
      <c r="KI188" s="499"/>
      <c r="KJ188" s="499"/>
      <c r="KK188" s="499"/>
      <c r="KL188" s="499"/>
      <c r="KM188" s="499"/>
      <c r="KN188" s="499"/>
      <c r="KO188" s="499"/>
      <c r="KP188" s="499"/>
      <c r="KQ188" s="499"/>
      <c r="KR188" s="499"/>
      <c r="KS188" s="499"/>
      <c r="KT188" s="499"/>
      <c r="KU188" s="499"/>
      <c r="KV188" s="499"/>
      <c r="KW188" s="499"/>
      <c r="KX188" s="499"/>
      <c r="KY188" s="499"/>
      <c r="KZ188" s="499"/>
      <c r="LA188" s="499"/>
      <c r="LB188" s="499"/>
      <c r="LC188" s="499"/>
      <c r="LD188" s="499"/>
      <c r="LE188" s="499"/>
      <c r="LF188" s="499"/>
      <c r="LG188" s="499"/>
      <c r="LH188" s="499"/>
      <c r="LI188" s="499"/>
      <c r="LJ188" s="499"/>
      <c r="LK188" s="499"/>
      <c r="LL188" s="499"/>
      <c r="LM188" s="499"/>
      <c r="LN188" s="499"/>
      <c r="LO188" s="499"/>
      <c r="LP188" s="499"/>
      <c r="LQ188" s="499"/>
      <c r="LR188" s="499"/>
      <c r="LS188" s="499"/>
      <c r="LT188" s="499"/>
      <c r="LU188" s="499"/>
      <c r="LV188" s="499"/>
      <c r="LW188" s="499"/>
      <c r="LX188" s="499"/>
      <c r="LY188" s="499"/>
      <c r="LZ188" s="499"/>
      <c r="MA188" s="499"/>
      <c r="MB188" s="499"/>
      <c r="MC188" s="499"/>
      <c r="MD188" s="499"/>
      <c r="ME188" s="499"/>
    </row>
    <row r="189" spans="1:343" ht="18">
      <c r="A189" s="499"/>
      <c r="B189" s="499"/>
      <c r="C189" s="499"/>
      <c r="D189" s="499"/>
      <c r="E189" s="499"/>
      <c r="F189" s="499"/>
      <c r="G189" s="499"/>
      <c r="H189" s="499"/>
      <c r="I189" s="499"/>
      <c r="J189" s="499"/>
      <c r="K189" s="499"/>
      <c r="L189" s="499"/>
      <c r="M189" s="499"/>
      <c r="N189" s="499"/>
      <c r="O189" s="499"/>
      <c r="P189" s="499"/>
      <c r="Q189" s="499"/>
      <c r="R189" s="499"/>
      <c r="S189" s="499"/>
      <c r="T189" s="499"/>
      <c r="U189" s="499"/>
      <c r="V189" s="499"/>
      <c r="W189" s="499"/>
      <c r="X189" s="499"/>
      <c r="Y189" s="499"/>
      <c r="Z189" s="499"/>
      <c r="AA189" s="499"/>
      <c r="AB189" s="499"/>
      <c r="AC189" s="499"/>
      <c r="AD189" s="499"/>
      <c r="AE189" s="499"/>
      <c r="AF189" s="499"/>
      <c r="AG189" s="499"/>
      <c r="AH189" s="499"/>
      <c r="AI189" s="499"/>
      <c r="AJ189" s="499"/>
      <c r="AK189" s="499"/>
      <c r="AL189" s="499"/>
      <c r="AM189" s="499"/>
      <c r="AN189" s="499"/>
      <c r="AO189" s="499"/>
      <c r="AP189" s="499"/>
      <c r="AQ189" s="499"/>
      <c r="AR189" s="499"/>
      <c r="AS189" s="499"/>
      <c r="AT189" s="499"/>
      <c r="AU189" s="499"/>
      <c r="AV189" s="499"/>
      <c r="AW189" s="499"/>
      <c r="AX189" s="499"/>
      <c r="AY189" s="499"/>
      <c r="AZ189" s="499"/>
      <c r="BA189" s="499"/>
      <c r="BB189" s="499"/>
      <c r="BC189" s="499"/>
      <c r="BD189" s="499"/>
      <c r="BE189" s="499"/>
      <c r="BF189" s="499"/>
      <c r="BG189" s="499"/>
      <c r="BH189" s="499"/>
      <c r="BI189" s="499"/>
      <c r="BJ189" s="499"/>
      <c r="BK189" s="499"/>
      <c r="BL189" s="499"/>
      <c r="BM189" s="499"/>
      <c r="BN189" s="499"/>
      <c r="BO189" s="499"/>
      <c r="BP189" s="499"/>
      <c r="BQ189" s="499"/>
      <c r="BR189" s="499"/>
      <c r="BS189" s="499"/>
      <c r="BT189" s="499"/>
      <c r="BU189" s="499"/>
      <c r="BV189" s="499"/>
      <c r="BW189" s="499"/>
      <c r="BX189" s="499"/>
      <c r="BY189" s="499"/>
      <c r="BZ189" s="499"/>
      <c r="CA189" s="499"/>
      <c r="CB189" s="499"/>
      <c r="CC189" s="499"/>
      <c r="CD189" s="499"/>
      <c r="CE189" s="499"/>
      <c r="CF189" s="499"/>
      <c r="CG189" s="499"/>
      <c r="CH189" s="499"/>
      <c r="CI189" s="499"/>
      <c r="CJ189" s="499"/>
      <c r="CK189" s="499"/>
      <c r="CL189" s="499"/>
      <c r="CM189" s="499"/>
      <c r="CN189" s="499"/>
      <c r="CO189" s="499"/>
      <c r="CP189" s="499"/>
      <c r="CQ189" s="499"/>
      <c r="CR189" s="499"/>
      <c r="CS189" s="505">
        <v>330</v>
      </c>
      <c r="CT189" s="452">
        <f>IF('Sensitivity Analysis Tables'!B129&gt;0,'Labor Cost'!$AH18*'Forecast Sheet (2)'!D19,SUMPRODUCT($AH18,'Forecast Sheet'!D19))</f>
        <v>462.83224301723641</v>
      </c>
      <c r="CU189" s="452">
        <f>IF('Sensitivity Analysis Tables'!C129&gt;0,'Labor Cost'!$AH18*'Forecast Sheet (2)'!E19,SUMPRODUCT($AH18,'Forecast Sheet'!E19))</f>
        <v>458.20392058706403</v>
      </c>
      <c r="CV189" s="452">
        <f>IF('Sensitivity Analysis Tables'!D129&gt;0,'Labor Cost'!$AH18*'Forecast Sheet (2)'!F19,SUMPRODUCT($AH18,'Forecast Sheet'!F19))</f>
        <v>453.62188138119336</v>
      </c>
      <c r="CW189" s="452">
        <f>IF('Sensitivity Analysis Tables'!E129&gt;0,'Labor Cost'!$AH18*'Forecast Sheet (2)'!G19,SUMPRODUCT($AH18,'Forecast Sheet'!G19))</f>
        <v>449.08566256738146</v>
      </c>
      <c r="CX189" s="452">
        <f>IF('Sensitivity Analysis Tables'!F129&gt;0,'Labor Cost'!$AH18*'Forecast Sheet (2)'!H19,SUMPRODUCT($AH18,'Forecast Sheet'!H19))</f>
        <v>444.59480594170759</v>
      </c>
      <c r="CY189" s="452">
        <f>IF('Sensitivity Analysis Tables'!G129&gt;0,'Labor Cost'!$AH18*'Forecast Sheet (2)'!I19,SUMPRODUCT($AH18,'Forecast Sheet'!I19))</f>
        <v>440.14885788229049</v>
      </c>
      <c r="CZ189" s="452">
        <f>IF('Sensitivity Analysis Tables'!H129&gt;0,'Labor Cost'!$AH18*'Forecast Sheet (2)'!J19,SUMPRODUCT($AH18,'Forecast Sheet'!J19))</f>
        <v>435.74736930346762</v>
      </c>
      <c r="DA189" s="452">
        <f>IF('Sensitivity Analysis Tables'!I129&gt;0,'Labor Cost'!$AH18*'Forecast Sheet (2)'!K19,SUMPRODUCT($AH18,'Forecast Sheet'!K19))</f>
        <v>431.38989561043292</v>
      </c>
      <c r="DB189" s="452">
        <f>IF('Sensitivity Analysis Tables'!J129&gt;0,'Labor Cost'!$AH18*'Forecast Sheet (2)'!L19,SUMPRODUCT($AH18,'Forecast Sheet'!L19))</f>
        <v>427.07599665432861</v>
      </c>
      <c r="DC189" s="452">
        <f>IF('Sensitivity Analysis Tables'!K129&gt;0,'Labor Cost'!$AH18*'Forecast Sheet (2)'!M19,SUMPRODUCT($AH18,'Forecast Sheet'!M19))</f>
        <v>422.80523668778534</v>
      </c>
      <c r="DD189" s="452">
        <f>IF('Sensitivity Analysis Tables'!L129&gt;0,'Labor Cost'!$AH18*'Forecast Sheet (2)'!N19,SUMPRODUCT($AH18,'Forecast Sheet'!N19))</f>
        <v>395.32289630307935</v>
      </c>
      <c r="DE189" s="452">
        <f>IF('Sensitivity Analysis Tables'!M129&gt;0,'Labor Cost'!$AH18*'Forecast Sheet (2)'!O19,SUMPRODUCT($AH18,'Forecast Sheet'!O19))</f>
        <v>395.32289630307935</v>
      </c>
      <c r="DF189" s="452">
        <f>IF('Sensitivity Analysis Tables'!N129&gt;0,'Labor Cost'!$AH18*'Forecast Sheet (2)'!P19,SUMPRODUCT($AH18,'Forecast Sheet'!P19))</f>
        <v>197.4997251485066</v>
      </c>
      <c r="DG189" s="452">
        <f>IF('Sensitivity Analysis Tables'!O129&gt;0,'Labor Cost'!$AH18*'Forecast Sheet (2)'!Q19,SUMPRODUCT($AH18,'Forecast Sheet'!Q19))</f>
        <v>197.33813446429417</v>
      </c>
      <c r="DH189" s="452">
        <f>IF('Sensitivity Analysis Tables'!P129&gt;0,'Labor Cost'!$AH18*'Forecast Sheet (2)'!R19,SUMPRODUCT($AH18,'Forecast Sheet'!R19))</f>
        <v>394.35335198128308</v>
      </c>
      <c r="DI189" s="452">
        <f>IF('Sensitivity Analysis Tables'!Q129&gt;0,'Labor Cost'!$AH18*'Forecast Sheet (2)'!S19,SUMPRODUCT($AH18,'Forecast Sheet'!S19))</f>
        <v>197.01534961937651</v>
      </c>
      <c r="DJ189" s="452">
        <f>IF('Sensitivity Analysis Tables'!R129&gt;0,'Labor Cost'!$AH18*'Forecast Sheet (2)'!T19,SUMPRODUCT($AH18,'Forecast Sheet'!T19))</f>
        <v>262.4722069898869</v>
      </c>
      <c r="DK189" s="452">
        <f>IF('Sensitivity Analysis Tables'!S129&gt;0,'Labor Cost'!$AH18*'Forecast Sheet (2)'!U19,SUMPRODUCT($AH18,'Forecast Sheet'!U19))</f>
        <v>196.69309275176224</v>
      </c>
      <c r="DL189" s="452">
        <f>IF('Sensitivity Analysis Tables'!T129&gt;0,'Labor Cost'!$AH18*'Forecast Sheet (2)'!V19,SUMPRODUCT($AH18,'Forecast Sheet'!V19))</f>
        <v>458.57504475885855</v>
      </c>
      <c r="DM189" s="452">
        <f>IF('Sensitivity Analysis Tables'!U129&gt;0,'Labor Cost'!$AH18*'Forecast Sheet (2)'!W19,SUMPRODUCT($AH18,'Forecast Sheet'!W19))</f>
        <v>196.37136299784208</v>
      </c>
      <c r="DN189" s="452">
        <f>IF('Sensitivity Analysis Tables'!V129&gt;0,'Labor Cost'!$AH18*'Forecast Sheet (2)'!X19,SUMPRODUCT($AH18,'Forecast Sheet'!X19))</f>
        <v>196.21069551902568</v>
      </c>
      <c r="DO189" s="452">
        <f>IF('Sensitivity Analysis Tables'!W129&gt;0,'Labor Cost'!$AH18*'Forecast Sheet (2)'!Y19,SUMPRODUCT($AH18,'Forecast Sheet'!Y19))</f>
        <v>196.05015949541922</v>
      </c>
      <c r="DP189" s="452">
        <f>IF('Sensitivity Analysis Tables'!X129&gt;0,'Labor Cost'!$AH18*'Forecast Sheet (2)'!Z19,SUMPRODUCT($AH18,'Forecast Sheet'!Z19))</f>
        <v>326.48292469911405</v>
      </c>
      <c r="DQ189" s="452">
        <f>IF('Sensitivity Analysis Tables'!Y129&gt;0,'Labor Cost'!$AH18*'Forecast Sheet (2)'!AA19,SUMPRODUCT($AH18,'Forecast Sheet'!AA19))</f>
        <v>195.729481383707</v>
      </c>
      <c r="DR189" s="452">
        <f>IF('Sensitivity Analysis Tables'!Z129&gt;0,'Labor Cost'!$AH18*'Forecast Sheet (2)'!AB19,SUMPRODUCT($AH18,'Forecast Sheet'!AB19))</f>
        <v>260.75911877434237</v>
      </c>
      <c r="DS189" s="452">
        <f>IF('Sensitivity Analysis Tables'!AA129&gt;0,'Labor Cost'!$AH18*'Forecast Sheet (2)'!AC19,SUMPRODUCT($AH18,'Forecast Sheet'!AC19))</f>
        <v>455.95509820776311</v>
      </c>
      <c r="DT189" s="452">
        <f>IF('Sensitivity Analysis Tables'!AB129&gt;0,'Labor Cost'!$AH18*'Forecast Sheet (2)'!AD19,SUMPRODUCT($AH18,'Forecast Sheet'!AD19))</f>
        <v>195.24944744421515</v>
      </c>
      <c r="DU189" s="452">
        <f>IF('Sensitivity Analysis Tables'!AC129&gt;0,'Labor Cost'!$AH18*'Forecast Sheet (2)'!AE19,SUMPRODUCT($AH18,'Forecast Sheet'!AE19))</f>
        <v>195.08969789630626</v>
      </c>
      <c r="DV189" s="452">
        <f>IF('Sensitivity Analysis Tables'!AD129&gt;0,'Labor Cost'!$AH18*'Forecast Sheet (2)'!AF19,SUMPRODUCT($AH18,'Forecast Sheet'!AF19))</f>
        <v>194.93007905257289</v>
      </c>
      <c r="DW189" s="452">
        <f>IF('Sensitivity Analysis Tables'!AE129&gt;0,'Labor Cost'!$AH18*'Forecast Sheet (2)'!AG19,SUMPRODUCT($AH18,'Forecast Sheet'!AG19))</f>
        <v>389.54118161215069</v>
      </c>
      <c r="DX189" s="452">
        <f>IF('Sensitivity Analysis Tables'!AF129&gt;0,'Labor Cost'!$AH18*'Forecast Sheet (2)'!AH19,SUMPRODUCT($AH18,'Forecast Sheet'!AH19))</f>
        <v>194.6112330499613</v>
      </c>
      <c r="DY189" s="452">
        <f>IF('Sensitivity Analysis Tables'!AG129&gt;0,'Labor Cost'!$AH18*'Forecast Sheet (2)'!AI19,SUMPRODUCT($AH18,'Forecast Sheet'!AI19))</f>
        <v>194.45200567746588</v>
      </c>
      <c r="DZ189" s="452">
        <f>IF('Sensitivity Analysis Tables'!AH129&gt;0,'Labor Cost'!$AH18*'Forecast Sheet (2)'!AJ19,SUMPRODUCT($AH18,'Forecast Sheet'!AJ19))</f>
        <v>323.82151430318618</v>
      </c>
      <c r="EA189" s="452">
        <f>IF('Sensitivity Analysis Tables'!AI129&gt;0,'Labor Cost'!$AH18*'Forecast Sheet (2)'!AK19,SUMPRODUCT($AH18,'Forecast Sheet'!AK19))</f>
        <v>194.13394165670812</v>
      </c>
      <c r="EB189" s="452">
        <f>IF('Sensitivity Analysis Tables'!AJ129&gt;0,'Labor Cost'!$AH18*'Forecast Sheet (2)'!AL19,SUMPRODUCT($AH18,'Forecast Sheet'!AL19))</f>
        <v>254.31546357028785</v>
      </c>
      <c r="EC189" s="452">
        <f>IF('Sensitivity Analysis Tables'!AK129&gt;0,'Labor Cost'!$AH18*'Forecast Sheet (2)'!AM19,SUMPRODUCT($AH18,'Forecast Sheet'!AM19))</f>
        <v>650.42967963704359</v>
      </c>
      <c r="ED189" s="452">
        <f>IF('Sensitivity Analysis Tables'!AL129&gt;0,'Labor Cost'!$AH18*'Forecast Sheet (2)'!AN19,SUMPRODUCT($AH18,'Forecast Sheet'!AN19))</f>
        <v>596.78975264511485</v>
      </c>
      <c r="EE189" s="452">
        <f>IF('Sensitivity Analysis Tables'!AM129&gt;0,'Labor Cost'!$AH18*'Forecast Sheet (2)'!AO19,SUMPRODUCT($AH18,'Forecast Sheet'!AO19))</f>
        <v>573.75834263539161</v>
      </c>
      <c r="EF189" s="452">
        <f>IF('Sensitivity Analysis Tables'!AN129&gt;0,'Labor Cost'!$AH18*'Forecast Sheet (2)'!AP19,SUMPRODUCT($AH18,'Forecast Sheet'!AP19))</f>
        <v>698.34062899308992</v>
      </c>
      <c r="EG189" s="452">
        <f>IF('Sensitivity Analysis Tables'!AO129&gt;0,'Labor Cost'!$AH18*'Forecast Sheet (2)'!AQ19,SUMPRODUCT($AH18,'Forecast Sheet'!AQ19))</f>
        <v>466.51705636915898</v>
      </c>
      <c r="EH189" s="452">
        <f>IF('Sensitivity Analysis Tables'!AP129&gt;0,'Labor Cost'!$AH18*'Forecast Sheet (2)'!AR19,SUMPRODUCT($AH18,'Forecast Sheet'!AR19))</f>
        <v>515.45021286254234</v>
      </c>
      <c r="EI189" s="452">
        <f>IF('Sensitivity Analysis Tables'!AQ129&gt;0,'Labor Cost'!$AH18*'Forecast Sheet (2)'!AS19,SUMPRODUCT($AH18,'Forecast Sheet'!AS19))</f>
        <v>583.86504248433778</v>
      </c>
      <c r="EJ189" s="452">
        <f>IF('Sensitivity Analysis Tables'!AR129&gt;0,'Labor Cost'!$AH18*'Forecast Sheet (2)'!AT19,SUMPRODUCT($AH18,'Forecast Sheet'!AT19))</f>
        <v>678.76846185935995</v>
      </c>
      <c r="EK189" s="452">
        <f>IF('Sensitivity Analysis Tables'!AS129&gt;0,'Labor Cost'!$AH18*'Forecast Sheet (2)'!AU19,SUMPRODUCT($AH18,'Forecast Sheet'!AU19))</f>
        <v>523.48484514735958</v>
      </c>
      <c r="EL189" s="452">
        <f>IF('Sensitivity Analysis Tables'!AT129&gt;0,'Labor Cost'!$AH18*'Forecast Sheet (2)'!AV19,SUMPRODUCT($AH18,'Forecast Sheet'!AV19))</f>
        <v>547.61669840077639</v>
      </c>
      <c r="EM189" s="452">
        <f>IF('Sensitivity Analysis Tables'!AU129&gt;0,'Labor Cost'!$AH18*'Forecast Sheet (2)'!AW19,SUMPRODUCT($AH18,'Forecast Sheet'!AW19))</f>
        <v>535.91651957725549</v>
      </c>
      <c r="EN189" s="452">
        <f>IF('Sensitivity Analysis Tables'!AV129&gt;0,'Labor Cost'!$AH18*'Forecast Sheet (2)'!AX19,SUMPRODUCT($AH18,'Forecast Sheet'!AX19))</f>
        <v>564.10046042680801</v>
      </c>
      <c r="EO189" s="452">
        <f>IF('Sensitivity Analysis Tables'!AW129&gt;0,'Labor Cost'!$AH18*'Forecast Sheet (2)'!AY19,SUMPRODUCT($AH18,'Forecast Sheet'!AY19))</f>
        <v>476.54985053500695</v>
      </c>
      <c r="EP189" s="452">
        <f>IF('Sensitivity Analysis Tables'!AX129&gt;0,'Labor Cost'!$AH18*'Forecast Sheet (2)'!AZ19,SUMPRODUCT($AH18,'Forecast Sheet'!AZ19))</f>
        <v>553.00190100960003</v>
      </c>
      <c r="EQ189" s="452">
        <f>IF('Sensitivity Analysis Tables'!AY129&gt;0,'Labor Cost'!$AH18*'Forecast Sheet (2)'!BA19,SUMPRODUCT($AH18,'Forecast Sheet'!BA19))</f>
        <v>546.85276386165674</v>
      </c>
      <c r="ER189" s="452">
        <f>IF('Sensitivity Analysis Tables'!AZ129&gt;0,'Labor Cost'!$AH18*'Forecast Sheet (2)'!BB19,SUMPRODUCT($AH18,'Forecast Sheet'!BB19))</f>
        <v>425.67553897381737</v>
      </c>
      <c r="ES189" s="452">
        <f>IF('Sensitivity Analysis Tables'!BA129&gt;0,'Labor Cost'!$AH18*'Forecast Sheet (2)'!BC19,SUMPRODUCT($AH18,'Forecast Sheet'!BC19))</f>
        <v>537.50992348762236</v>
      </c>
      <c r="ET189" s="452">
        <f>IF('Sensitivity Analysis Tables'!BB129&gt;0,'Labor Cost'!$AH18*'Forecast Sheet (2)'!BD19,SUMPRODUCT($AH18,'Forecast Sheet'!BD19))</f>
        <v>402.32286195224577</v>
      </c>
      <c r="EU189" s="452">
        <f>IF('Sensitivity Analysis Tables'!BC129&gt;0,'Labor Cost'!$AH18*'Forecast Sheet (2)'!BE19,SUMPRODUCT($AH18,'Forecast Sheet'!BE19))</f>
        <v>516.3683773312614</v>
      </c>
      <c r="EV189" s="452">
        <f>IF('Sensitivity Analysis Tables'!BD129&gt;0,'Labor Cost'!$AH18*'Forecast Sheet (2)'!BF19,SUMPRODUCT($AH18,'Forecast Sheet'!BF19))</f>
        <v>432.62035694196533</v>
      </c>
      <c r="EW189" s="499"/>
      <c r="EX189" s="499"/>
      <c r="EY189" s="505">
        <v>330</v>
      </c>
      <c r="EZ189" s="452">
        <f>IF('Sensitivity Analysis Tables'!BH129&gt;0,'Labor Cost'!$AH38*'Forecast Sheet (2)'!D32,SUMPRODUCT($AH38,'Forecast Sheet'!D32))</f>
        <v>423.53618901340616</v>
      </c>
      <c r="FA189" s="452">
        <f>IF('Sensitivity Analysis Tables'!BI129&gt;0,'Labor Cost'!$AH38*'Forecast Sheet (2)'!E32,SUMPRODUCT($AH38,'Forecast Sheet'!E32))</f>
        <v>559.06776949769608</v>
      </c>
      <c r="FB189" s="452">
        <f>IF('Sensitivity Analysis Tables'!BJ129&gt;0,'Labor Cost'!$AH38*'Forecast Sheet (2)'!F32,SUMPRODUCT($AH38,'Forecast Sheet'!F32))</f>
        <v>345.92318237669946</v>
      </c>
      <c r="FC189" s="452">
        <f>IF('Sensitivity Analysis Tables'!BK129&gt;0,'Labor Cost'!$AH38*'Forecast Sheet (2)'!G32,SUMPRODUCT($AH38,'Forecast Sheet'!G32))</f>
        <v>342.46395055293249</v>
      </c>
      <c r="FD189" s="452">
        <f>IF('Sensitivity Analysis Tables'!BL129&gt;0,'Labor Cost'!$AH38*'Forecast Sheet (2)'!H32,SUMPRODUCT($AH38,'Forecast Sheet'!H32))</f>
        <v>474.65503546636444</v>
      </c>
      <c r="FE189" s="452">
        <f>IF('Sensitivity Analysis Tables'!BM129&gt;0,'Labor Cost'!$AH38*'Forecast Sheet (2)'!I32,SUMPRODUCT($AH38,'Forecast Sheet'!I32))</f>
        <v>469.90848511170077</v>
      </c>
      <c r="FF189" s="452">
        <f>IF('Sensitivity Analysis Tables'!BN129&gt;0,'Labor Cost'!$AH38*'Forecast Sheet (2)'!J32,SUMPRODUCT($AH38,'Forecast Sheet'!J32))</f>
        <v>398.75091450907178</v>
      </c>
      <c r="FG189" s="452">
        <f>IF('Sensitivity Analysis Tables'!BO129&gt;0,'Labor Cost'!$AH38*'Forecast Sheet (2)'!K32,SUMPRODUCT($AH38,'Forecast Sheet'!K32))</f>
        <v>460.55730625797787</v>
      </c>
      <c r="FH189" s="452">
        <f>IF('Sensitivity Analysis Tables'!BP129&gt;0,'Labor Cost'!$AH38*'Forecast Sheet (2)'!L32,SUMPRODUCT($AH38,'Forecast Sheet'!L32))</f>
        <v>390.81577131034123</v>
      </c>
      <c r="FI189" s="452">
        <f>IF('Sensitivity Analysis Tables'!BQ129&gt;0,'Labor Cost'!$AH38*'Forecast Sheet (2)'!M32,SUMPRODUCT($AH38,'Forecast Sheet'!M32))</f>
        <v>322.42301133103149</v>
      </c>
      <c r="FJ189" s="452">
        <f>IF('Sensitivity Analysis Tables'!BR129&gt;0,'Labor Cost'!$AH38*'Forecast Sheet (2)'!N32,SUMPRODUCT($AH38,'Forecast Sheet'!N32))</f>
        <v>301.4655155945145</v>
      </c>
      <c r="FK189" s="452">
        <f>IF('Sensitivity Analysis Tables'!BS129&gt;0,'Labor Cost'!$AH38*'Forecast Sheet (2)'!O32,SUMPRODUCT($AH38,'Forecast Sheet'!O32))</f>
        <v>338.24430849704515</v>
      </c>
      <c r="FL189" s="452">
        <f>IF('Sensitivity Analysis Tables'!BT129&gt;0,'Labor Cost'!$AH38*'Forecast Sheet (2)'!P32,SUMPRODUCT($AH38,'Forecast Sheet'!P32))</f>
        <v>338.24430849704515</v>
      </c>
      <c r="FM189" s="452">
        <f>IF('Sensitivity Analysis Tables'!BU129&gt;0,'Labor Cost'!$AH38*'Forecast Sheet (2)'!Q32,SUMPRODUCT($AH38,'Forecast Sheet'!Q32))</f>
        <v>338.24430849704515</v>
      </c>
      <c r="FN189" s="452">
        <f>IF('Sensitivity Analysis Tables'!BV129&gt;0,'Labor Cost'!$AH38*'Forecast Sheet (2)'!R32,SUMPRODUCT($AH38,'Forecast Sheet'!R32))</f>
        <v>334.86186541207468</v>
      </c>
      <c r="FO189" s="452">
        <f>IF('Sensitivity Analysis Tables'!BW129&gt;0,'Labor Cost'!$AH38*'Forecast Sheet (2)'!S32,SUMPRODUCT($AH38,'Forecast Sheet'!S32))</f>
        <v>331.51324675795399</v>
      </c>
      <c r="FP189" s="452">
        <f>IF('Sensitivity Analysis Tables'!BX129&gt;0,'Labor Cost'!$AH38*'Forecast Sheet (2)'!T32,SUMPRODUCT($AH38,'Forecast Sheet'!T32))</f>
        <v>328.19811429037446</v>
      </c>
      <c r="FQ189" s="452">
        <f>IF('Sensitivity Analysis Tables'!BY129&gt;0,'Labor Cost'!$AH38*'Forecast Sheet (2)'!U32,SUMPRODUCT($AH38,'Forecast Sheet'!U32))</f>
        <v>324.9161331474707</v>
      </c>
      <c r="FR189" s="452">
        <f>IF('Sensitivity Analysis Tables'!BZ129&gt;0,'Labor Cost'!$AH38*'Forecast Sheet (2)'!V32,SUMPRODUCT($AH38,'Forecast Sheet'!V32))</f>
        <v>321.66697181599602</v>
      </c>
      <c r="FS189" s="452">
        <f>IF('Sensitivity Analysis Tables'!CA129&gt;0,'Labor Cost'!$AH38*'Forecast Sheet (2)'!W32,SUMPRODUCT($AH38,'Forecast Sheet'!W32))</f>
        <v>318.45030209783619</v>
      </c>
      <c r="FT189" s="452">
        <f>IF('Sensitivity Analysis Tables'!CB129&gt;0,'Labor Cost'!$AH38*'Forecast Sheet (2)'!X32,SUMPRODUCT($AH38,'Forecast Sheet'!X32))</f>
        <v>315.26579907685777</v>
      </c>
      <c r="FU189" s="452">
        <f>IF('Sensitivity Analysis Tables'!CC129&gt;0,'Labor Cost'!$AH38*'Forecast Sheet (2)'!Y32,SUMPRODUCT($AH38,'Forecast Sheet'!Y32))</f>
        <v>312.11314108608923</v>
      </c>
      <c r="FV189" s="452">
        <f>IF('Sensitivity Analysis Tables'!CD129&gt;0,'Labor Cost'!$AH38*'Forecast Sheet (2)'!Z32,SUMPRODUCT($AH38,'Forecast Sheet'!Z32))</f>
        <v>308.99200967522836</v>
      </c>
      <c r="FW189" s="452">
        <f>IF('Sensitivity Analysis Tables'!CE129&gt;0,'Labor Cost'!$AH38*'Forecast Sheet (2)'!AA32,SUMPRODUCT($AH38,'Forecast Sheet'!AA32))</f>
        <v>288.9075290463386</v>
      </c>
      <c r="FX189" s="452">
        <f>IF('Sensitivity Analysis Tables'!CF129&gt;0,'Labor Cost'!$AH38*'Forecast Sheet (2)'!AB32,SUMPRODUCT($AH38,'Forecast Sheet'!AB32))</f>
        <v>288.9075290463386</v>
      </c>
      <c r="FY189" s="452">
        <f>IF('Sensitivity Analysis Tables'!CG129&gt;0,'Labor Cost'!$AH38*'Forecast Sheet (2)'!AC32,SUMPRODUCT($AH38,'Forecast Sheet'!AC32))</f>
        <v>144.3355750794685</v>
      </c>
      <c r="FZ189" s="452">
        <f>IF('Sensitivity Analysis Tables'!CH129&gt;0,'Labor Cost'!$AH38*'Forecast Sheet (2)'!AD32,SUMPRODUCT($AH38,'Forecast Sheet'!AD32))</f>
        <v>144.21748233622159</v>
      </c>
      <c r="GA189" s="452">
        <f>IF('Sensitivity Analysis Tables'!CI129&gt;0,'Labor Cost'!$AH38*'Forecast Sheet (2)'!AE32,SUMPRODUCT($AH38,'Forecast Sheet'!AE32))</f>
        <v>288.19897242862027</v>
      </c>
      <c r="GB189" s="452">
        <f>IF('Sensitivity Analysis Tables'!CJ129&gt;0,'Labor Cost'!$AH38*'Forecast Sheet (2)'!AF32,SUMPRODUCT($AH38,'Forecast Sheet'!AF32))</f>
        <v>143.98158663468027</v>
      </c>
      <c r="GC189" s="452">
        <f>IF('Sensitivity Analysis Tables'!CK129&gt;0,'Labor Cost'!$AH38*'Forecast Sheet (2)'!AG32,SUMPRODUCT($AH38,'Forecast Sheet'!AG32))</f>
        <v>191.81837802445705</v>
      </c>
      <c r="GD189" s="452">
        <f>IF('Sensitivity Analysis Tables'!CL129&gt;0,'Labor Cost'!$AH38*'Forecast Sheet (2)'!AH32,SUMPRODUCT($AH38,'Forecast Sheet'!AH32))</f>
        <v>143.74607678637324</v>
      </c>
      <c r="GE189" s="452">
        <f>IF('Sensitivity Analysis Tables'!CM129&gt;0,'Labor Cost'!$AH38*'Forecast Sheet (2)'!AI32,SUMPRODUCT($AH38,'Forecast Sheet'!AI32))</f>
        <v>335.13308817312719</v>
      </c>
      <c r="GF189" s="452">
        <f>IF('Sensitivity Analysis Tables'!CN129&gt;0,'Labor Cost'!$AH38*'Forecast Sheet (2)'!AJ32,SUMPRODUCT($AH38,'Forecast Sheet'!AJ32))</f>
        <v>143.51095216016256</v>
      </c>
      <c r="GG189" s="452">
        <f>IF('Sensitivity Analysis Tables'!CO129&gt;0,'Labor Cost'!$AH38*'Forecast Sheet (2)'!AK32,SUMPRODUCT($AH38,'Forecast Sheet'!AK32))</f>
        <v>143.39353410839522</v>
      </c>
      <c r="GH189" s="452">
        <f>IF('Sensitivity Analysis Tables'!CP129&gt;0,'Labor Cost'!$AH38*'Forecast Sheet (2)'!AL32,SUMPRODUCT($AH38,'Forecast Sheet'!AL32))</f>
        <v>143.27621212594283</v>
      </c>
      <c r="GI189" s="452">
        <f>IF('Sensitivity Analysis Tables'!CQ129&gt;0,'Labor Cost'!$AH38*'Forecast Sheet (2)'!AM32,SUMPRODUCT($AH38,'Forecast Sheet'!AM32))</f>
        <v>238.59831022367248</v>
      </c>
      <c r="GJ189" s="452">
        <f>IF('Sensitivity Analysis Tables'!CR129&gt;0,'Labor Cost'!$AH38*'Forecast Sheet (2)'!AN32,SUMPRODUCT($AH38,'Forecast Sheet'!AN32))</f>
        <v>143.04185605463906</v>
      </c>
      <c r="GK189" s="452">
        <f>IF('Sensitivity Analysis Tables'!CS129&gt;0,'Labor Cost'!$AH38*'Forecast Sheet (2)'!AO32,SUMPRODUCT($AH38,'Forecast Sheet'!AO32))</f>
        <v>190.56642907836837</v>
      </c>
      <c r="GL189" s="452">
        <f>IF('Sensitivity Analysis Tables'!CT129&gt;0,'Labor Cost'!$AH38*'Forecast Sheet (2)'!AP32,SUMPRODUCT($AH38,'Forecast Sheet'!AP32))</f>
        <v>333.21839440914601</v>
      </c>
      <c r="GM189" s="452">
        <f>IF('Sensitivity Analysis Tables'!CU129&gt;0,'Labor Cost'!$AH38*'Forecast Sheet (2)'!AQ32,SUMPRODUCT($AH38,'Forecast Sheet'!AQ32))</f>
        <v>142.69104050458139</v>
      </c>
      <c r="GN189" s="452">
        <f>IF('Sensitivity Analysis Tables'!CV129&gt;0,'Labor Cost'!$AH38*'Forecast Sheet (2)'!AR32,SUMPRODUCT($AH38,'Forecast Sheet'!AR32))</f>
        <v>142.57429328962309</v>
      </c>
      <c r="GO189" s="452">
        <f>IF('Sensitivity Analysis Tables'!CW129&gt;0,'Labor Cost'!$AH38*'Forecast Sheet (2)'!AS32,SUMPRODUCT($AH38,'Forecast Sheet'!AS32))</f>
        <v>142.45764159511342</v>
      </c>
      <c r="GP189" s="452">
        <f>IF('Sensitivity Analysis Tables'!CX129&gt;0,'Labor Cost'!$AH38*'Forecast Sheet (2)'!AT32,SUMPRODUCT($AH38,'Forecast Sheet'!AT32))</f>
        <v>284.68217068579838</v>
      </c>
      <c r="GQ189" s="452">
        <f>IF('Sensitivity Analysis Tables'!CY129&gt;0,'Labor Cost'!$AH38*'Forecast Sheet (2)'!AU32,SUMPRODUCT($AH38,'Forecast Sheet'!AU32))</f>
        <v>142.2246244548914</v>
      </c>
      <c r="GR189" s="452">
        <f>IF('Sensitivity Analysis Tables'!CZ129&gt;0,'Labor Cost'!$AH38*'Forecast Sheet (2)'!AV32,SUMPRODUCT($AH38,'Forecast Sheet'!AV32))</f>
        <v>142.10825885306468</v>
      </c>
      <c r="GS189" s="452">
        <f>IF('Sensitivity Analysis Tables'!DA129&gt;0,'Labor Cost'!$AH38*'Forecast Sheet (2)'!AW32,SUMPRODUCT($AH38,'Forecast Sheet'!AW32))</f>
        <v>236.65331409909618</v>
      </c>
      <c r="GT189" s="452">
        <f>IF('Sensitivity Analysis Tables'!DB129&gt;0,'Labor Cost'!$AH38*'Forecast Sheet (2)'!AX32,SUMPRODUCT($AH38,'Forecast Sheet'!AX32))</f>
        <v>141.87581319617257</v>
      </c>
      <c r="GU189" s="452">
        <f>IF('Sensitivity Analysis Tables'!DC129&gt;0,'Labor Cost'!$AH38*'Forecast Sheet (2)'!AY32,SUMPRODUCT($AH38,'Forecast Sheet'!AY32))</f>
        <v>185.85731528698616</v>
      </c>
      <c r="GV189" s="452">
        <f>IF('Sensitivity Analysis Tables'!DD129&gt;0,'Labor Cost'!$AH38*'Forecast Sheet (2)'!AZ32,SUMPRODUCT($AH38,'Forecast Sheet'!AZ32))</f>
        <v>475.34315193894838</v>
      </c>
      <c r="GW189" s="452">
        <f>IF('Sensitivity Analysis Tables'!DE129&gt;0,'Labor Cost'!$AH38*'Forecast Sheet (2)'!BA32,SUMPRODUCT($AH38,'Forecast Sheet'!BA32))</f>
        <v>436.14233936171996</v>
      </c>
      <c r="GX189" s="452">
        <f>IF('Sensitivity Analysis Tables'!DF129&gt;0,'Labor Cost'!$AH38*'Forecast Sheet (2)'!BB32,SUMPRODUCT($AH38,'Forecast Sheet'!BB32))</f>
        <v>419.31066121054874</v>
      </c>
      <c r="GY189" s="452">
        <f>IF('Sensitivity Analysis Tables'!DG129&gt;0,'Labor Cost'!$AH38*'Forecast Sheet (2)'!BC32,SUMPRODUCT($AH38,'Forecast Sheet'!BC32))</f>
        <v>510.35714713670598</v>
      </c>
      <c r="GZ189" s="452">
        <f>IF('Sensitivity Analysis Tables'!DH129&gt;0,'Labor Cost'!$AH38*'Forecast Sheet (2)'!BD32,SUMPRODUCT($AH38,'Forecast Sheet'!BD32))</f>
        <v>340.93722188621751</v>
      </c>
      <c r="HA189" s="452">
        <f>IF('Sensitivity Analysis Tables'!DI129&gt;0,'Labor Cost'!$AH38*'Forecast Sheet (2)'!BE32,SUMPRODUCT($AH38,'Forecast Sheet'!BE32))</f>
        <v>376.69826042748821</v>
      </c>
      <c r="HB189" s="452">
        <f>IF('Sensitivity Analysis Tables'!DJ129&gt;0,'Labor Cost'!$AH38*'Forecast Sheet (2)'!BF32,SUMPRODUCT($AH38,'Forecast Sheet'!BF32))</f>
        <v>426.69677951403668</v>
      </c>
      <c r="HC189" s="499"/>
      <c r="HD189" s="499"/>
      <c r="HE189" s="505">
        <v>330</v>
      </c>
      <c r="HF189" s="452">
        <f>IF('Sensitivity Analysis Tables'!DN129&gt;0,'Labor Cost'!$AH58*'Forecast Sheet (2)'!D45,SUMPRODUCT($AH58,'Forecast Sheet'!D45))</f>
        <v>348.07503903015584</v>
      </c>
      <c r="HG189" s="452">
        <f>IF('Sensitivity Analysis Tables'!DO129&gt;0,'Labor Cost'!$AH58*'Forecast Sheet (2)'!E45,SUMPRODUCT($AH58,'Forecast Sheet'!E45))</f>
        <v>275.67543091188344</v>
      </c>
      <c r="HH189" s="452">
        <f>IF('Sensitivity Analysis Tables'!DP129&gt;0,'Labor Cost'!$AH58*'Forecast Sheet (2)'!F45,SUMPRODUCT($AH58,'Forecast Sheet'!F45))</f>
        <v>136.4593383013823</v>
      </c>
      <c r="HI189" s="452">
        <f>IF('Sensitivity Analysis Tables'!DQ129&gt;0,'Labor Cost'!$AH58*'Forecast Sheet (2)'!G45,SUMPRODUCT($AH58,'Forecast Sheet'!G45))</f>
        <v>202.64211737755272</v>
      </c>
      <c r="HJ189" s="452">
        <f>IF('Sensitivity Analysis Tables'!DR129&gt;0,'Labor Cost'!$AH58*'Forecast Sheet (2)'!H45,SUMPRODUCT($AH58,'Forecast Sheet'!H45))</f>
        <v>334.35949367296195</v>
      </c>
      <c r="HK189" s="452">
        <f>IF('Sensitivity Analysis Tables'!DS129&gt;0,'Labor Cost'!$AH58*'Forecast Sheet (2)'!I45,SUMPRODUCT($AH58,'Forecast Sheet'!I45))</f>
        <v>264.81271898898586</v>
      </c>
      <c r="HL189" s="452">
        <f>IF('Sensitivity Analysis Tables'!DT129&gt;0,'Labor Cost'!$AH58*'Forecast Sheet (2)'!J45,SUMPRODUCT($AH58,'Forecast Sheet'!J45))</f>
        <v>262.164591799096</v>
      </c>
      <c r="HM189" s="452">
        <f>IF('Sensitivity Analysis Tables'!DU129&gt;0,'Labor Cost'!$AH58*'Forecast Sheet (2)'!K45,SUMPRODUCT($AH58,'Forecast Sheet'!K45))</f>
        <v>259.54294588110508</v>
      </c>
      <c r="HN189" s="452">
        <f>IF('Sensitivity Analysis Tables'!DV129&gt;0,'Labor Cost'!$AH58*'Forecast Sheet (2)'!L45,SUMPRODUCT($AH58,'Forecast Sheet'!L45))</f>
        <v>321.18439552786748</v>
      </c>
      <c r="HO189" s="452">
        <f>IF('Sensitivity Analysis Tables'!DW129&gt;0,'Labor Cost'!$AH58*'Forecast Sheet (2)'!M45,SUMPRODUCT($AH58,'Forecast Sheet'!M45))</f>
        <v>317.97255157258883</v>
      </c>
      <c r="HP189" s="452">
        <f>IF('Sensitivity Analysis Tables'!DX129&gt;0,'Labor Cost'!$AH58*'Forecast Sheet (2)'!N45,SUMPRODUCT($AH58,'Forecast Sheet'!N45))</f>
        <v>297.30433572037055</v>
      </c>
      <c r="HQ189" s="452">
        <f>IF('Sensitivity Analysis Tables'!DY129&gt;0,'Labor Cost'!$AH58*'Forecast Sheet (2)'!O45,SUMPRODUCT($AH58,'Forecast Sheet'!O45))</f>
        <v>389.17137545796498</v>
      </c>
      <c r="HR189" s="452">
        <f>IF('Sensitivity Analysis Tables'!DZ129&gt;0,'Labor Cost'!$AH58*'Forecast Sheet (2)'!P45,SUMPRODUCT($AH58,'Forecast Sheet'!P45))</f>
        <v>333.57546467825568</v>
      </c>
      <c r="HS189" s="452">
        <f>IF('Sensitivity Analysis Tables'!EA129&gt;0,'Labor Cost'!$AH58*'Forecast Sheet (2)'!Q45,SUMPRODUCT($AH58,'Forecast Sheet'!Q45))</f>
        <v>333.57546467825568</v>
      </c>
      <c r="HT189" s="452">
        <f>IF('Sensitivity Analysis Tables'!EB129&gt;0,'Labor Cost'!$AH58*'Forecast Sheet (2)'!R45,SUMPRODUCT($AH58,'Forecast Sheet'!R45))</f>
        <v>440.31961337529765</v>
      </c>
      <c r="HU189" s="452">
        <f>IF('Sensitivity Analysis Tables'!EC129&gt;0,'Labor Cost'!$AH58*'Forecast Sheet (2)'!S45,SUMPRODUCT($AH58,'Forecast Sheet'!S45))</f>
        <v>272.44776077596543</v>
      </c>
      <c r="HV189" s="452">
        <f>IF('Sensitivity Analysis Tables'!ED129&gt;0,'Labor Cost'!$AH58*'Forecast Sheet (2)'!T45,SUMPRODUCT($AH58,'Forecast Sheet'!T45))</f>
        <v>269.72328316820585</v>
      </c>
      <c r="HW189" s="452">
        <f>IF('Sensitivity Analysis Tables'!EE129&gt;0,'Labor Cost'!$AH58*'Forecast Sheet (2)'!U45,SUMPRODUCT($AH58,'Forecast Sheet'!U45))</f>
        <v>373.83647047113323</v>
      </c>
      <c r="HX189" s="452">
        <f>IF('Sensitivity Analysis Tables'!EF129&gt;0,'Labor Cost'!$AH58*'Forecast Sheet (2)'!V45,SUMPRODUCT($AH58,'Forecast Sheet'!V45))</f>
        <v>370.09810576642184</v>
      </c>
      <c r="HY189" s="452">
        <f>IF('Sensitivity Analysis Tables'!EG129&gt;0,'Labor Cost'!$AH58*'Forecast Sheet (2)'!W45,SUMPRODUCT($AH58,'Forecast Sheet'!W45))</f>
        <v>314.05467832179232</v>
      </c>
      <c r="HZ189" s="452">
        <f>IF('Sensitivity Analysis Tables'!EH129&gt;0,'Labor Cost'!$AH58*'Forecast Sheet (2)'!X45,SUMPRODUCT($AH58,'Forecast Sheet'!X45))</f>
        <v>362.73315346166999</v>
      </c>
      <c r="IA189" s="452">
        <f>IF('Sensitivity Analysis Tables'!EI129&gt;0,'Labor Cost'!$AH58*'Forecast Sheet (2)'!Y45,SUMPRODUCT($AH58,'Forecast Sheet'!Y45))</f>
        <v>307.80499022318867</v>
      </c>
      <c r="IB189" s="452">
        <f>IF('Sensitivity Analysis Tables'!EJ129&gt;0,'Labor Cost'!$AH58*'Forecast Sheet (2)'!Z45,SUMPRODUCT($AH58,'Forecast Sheet'!Z45))</f>
        <v>253.93911693413057</v>
      </c>
      <c r="IC189" s="452">
        <f>IF('Sensitivity Analysis Tables'!EK129&gt;0,'Labor Cost'!$AH58*'Forecast Sheet (2)'!AA45,SUMPRODUCT($AH58,'Forecast Sheet'!AA45))</f>
        <v>237.43307433341212</v>
      </c>
      <c r="ID189" s="452">
        <f>IF('Sensitivity Analysis Tables'!EL129&gt;0,'Labor Cost'!$AH58*'Forecast Sheet (2)'!AB45,SUMPRODUCT($AH58,'Forecast Sheet'!AB45))</f>
        <v>266.39990940208833</v>
      </c>
      <c r="IE189" s="452">
        <f>IF('Sensitivity Analysis Tables'!EM129&gt;0,'Labor Cost'!$AH58*'Forecast Sheet (2)'!AC45,SUMPRODUCT($AH58,'Forecast Sheet'!AC45))</f>
        <v>266.39990940208833</v>
      </c>
      <c r="IF189" s="452">
        <f>IF('Sensitivity Analysis Tables'!EN129&gt;0,'Labor Cost'!$AH58*'Forecast Sheet (2)'!AD45,SUMPRODUCT($AH58,'Forecast Sheet'!AD45))</f>
        <v>266.39990940208833</v>
      </c>
      <c r="IG189" s="452">
        <f>IF('Sensitivity Analysis Tables'!EO129&gt;0,'Labor Cost'!$AH58*'Forecast Sheet (2)'!AE45,SUMPRODUCT($AH58,'Forecast Sheet'!AE45))</f>
        <v>263.73591030806745</v>
      </c>
      <c r="IH189" s="452">
        <f>IF('Sensitivity Analysis Tables'!EP129&gt;0,'Labor Cost'!$AH58*'Forecast Sheet (2)'!AF45,SUMPRODUCT($AH58,'Forecast Sheet'!AF45))</f>
        <v>261.09855120498679</v>
      </c>
      <c r="II189" s="452">
        <f>IF('Sensitivity Analysis Tables'!EQ129&gt;0,'Labor Cost'!$AH58*'Forecast Sheet (2)'!AG45,SUMPRODUCT($AH58,'Forecast Sheet'!AG45))</f>
        <v>258.48756569293693</v>
      </c>
      <c r="IJ189" s="452">
        <f>IF('Sensitivity Analysis Tables'!ER129&gt;0,'Labor Cost'!$AH58*'Forecast Sheet (2)'!AH45,SUMPRODUCT($AH58,'Forecast Sheet'!AH45))</f>
        <v>255.90269003600753</v>
      </c>
      <c r="IK189" s="452">
        <f>IF('Sensitivity Analysis Tables'!ES129&gt;0,'Labor Cost'!$AH58*'Forecast Sheet (2)'!AI45,SUMPRODUCT($AH58,'Forecast Sheet'!AI45))</f>
        <v>253.34366313564749</v>
      </c>
      <c r="IL189" s="452">
        <f>IF('Sensitivity Analysis Tables'!ET129&gt;0,'Labor Cost'!$AH58*'Forecast Sheet (2)'!AJ45,SUMPRODUCT($AH58,'Forecast Sheet'!AJ45))</f>
        <v>250.81022650429108</v>
      </c>
      <c r="IM189" s="452">
        <f>IF('Sensitivity Analysis Tables'!EU129&gt;0,'Labor Cost'!$AH58*'Forecast Sheet (2)'!AK45,SUMPRODUCT($AH58,'Forecast Sheet'!AK45))</f>
        <v>248.30212423924814</v>
      </c>
      <c r="IN189" s="452">
        <f>IF('Sensitivity Analysis Tables'!EV129&gt;0,'Labor Cost'!$AH58*'Forecast Sheet (2)'!AL45,SUMPRODUCT($AH58,'Forecast Sheet'!AL45))</f>
        <v>245.81910299685572</v>
      </c>
      <c r="IO189" s="452">
        <f>IF('Sensitivity Analysis Tables'!EW129&gt;0,'Labor Cost'!$AH58*'Forecast Sheet (2)'!AM45,SUMPRODUCT($AH58,'Forecast Sheet'!AM45))</f>
        <v>243.3609119668871</v>
      </c>
      <c r="IP189" s="452">
        <f>IF('Sensitivity Analysis Tables'!EX129&gt;0,'Labor Cost'!$AH58*'Forecast Sheet (2)'!AN45,SUMPRODUCT($AH58,'Forecast Sheet'!AN45))</f>
        <v>227.54245268903955</v>
      </c>
      <c r="IQ189" s="452">
        <f>IF('Sensitivity Analysis Tables'!EY129&gt;0,'Labor Cost'!$AH58*'Forecast Sheet (2)'!AO45,SUMPRODUCT($AH58,'Forecast Sheet'!AO45))</f>
        <v>227.54245268903955</v>
      </c>
      <c r="IR189" s="452">
        <f>IF('Sensitivity Analysis Tables'!EZ129&gt;0,'Labor Cost'!$AH58*'Forecast Sheet (2)'!AP45,SUMPRODUCT($AH58,'Forecast Sheet'!AP45))</f>
        <v>113.67814079569244</v>
      </c>
      <c r="IS189" s="452">
        <f>IF('Sensitivity Analysis Tables'!FA129&gt;0,'Labor Cost'!$AH58*'Forecast Sheet (2)'!AQ45,SUMPRODUCT($AH58,'Forecast Sheet'!AQ45))</f>
        <v>113.5851314077686</v>
      </c>
      <c r="IT189" s="452">
        <f>IF('Sensitivity Analysis Tables'!FB129&gt;0,'Labor Cost'!$AH58*'Forecast Sheet (2)'!AR45,SUMPRODUCT($AH58,'Forecast Sheet'!AR45))</f>
        <v>226.98439623687003</v>
      </c>
      <c r="IU189" s="452">
        <f>IF('Sensitivity Analysis Tables'!FC129&gt;0,'Labor Cost'!$AH58*'Forecast Sheet (2)'!AS45,SUMPRODUCT($AH58,'Forecast Sheet'!AS45))</f>
        <v>113.39934086542901</v>
      </c>
      <c r="IV189" s="452">
        <f>IF('Sensitivity Analysis Tables'!FD129&gt;0,'Labor Cost'!$AH58*'Forecast Sheet (2)'!AT45,SUMPRODUCT($AH58,'Forecast Sheet'!AT45))</f>
        <v>151.07541278205218</v>
      </c>
      <c r="IW189" s="452">
        <f>IF('Sensitivity Analysis Tables'!FE129&gt;0,'Labor Cost'!$AH58*'Forecast Sheet (2)'!AU45,SUMPRODUCT($AH58,'Forecast Sheet'!AU45))</f>
        <v>113.21385421960466</v>
      </c>
      <c r="IX189" s="452">
        <f>IF('Sensitivity Analysis Tables'!FF129&gt;0,'Labor Cost'!$AH58*'Forecast Sheet (2)'!AV45,SUMPRODUCT($AH58,'Forecast Sheet'!AV45))</f>
        <v>263.94952430587045</v>
      </c>
      <c r="IY189" s="452">
        <f>IF('Sensitivity Analysis Tables'!FG129&gt;0,'Labor Cost'!$AH58*'Forecast Sheet (2)'!AW45,SUMPRODUCT($AH58,'Forecast Sheet'!AW45))</f>
        <v>113.02867097321378</v>
      </c>
      <c r="IZ189" s="452">
        <f>IF('Sensitivity Analysis Tables'!FH129&gt;0,'Labor Cost'!$AH58*'Forecast Sheet (2)'!AX45,SUMPRODUCT($AH58,'Forecast Sheet'!AX45))</f>
        <v>112.93619296969025</v>
      </c>
      <c r="JA189" s="452">
        <f>IF('Sensitivity Analysis Tables'!FI129&gt;0,'Labor Cost'!$AH58*'Forecast Sheet (2)'!AY45,SUMPRODUCT($AH58,'Forecast Sheet'!AY45))</f>
        <v>112.84379062998777</v>
      </c>
      <c r="JB189" s="452">
        <f>IF('Sensitivity Analysis Tables'!FJ129&gt;0,'Labor Cost'!$AH58*'Forecast Sheet (2)'!AZ45,SUMPRODUCT($AH58,'Forecast Sheet'!AZ45))</f>
        <v>187.9191064869994</v>
      </c>
      <c r="JC189" s="452">
        <f>IF('Sensitivity Analysis Tables'!FK129&gt;0,'Labor Cost'!$AH58*'Forecast Sheet (2)'!BA45,SUMPRODUCT($AH58,'Forecast Sheet'!BA45))</f>
        <v>112.65921269446956</v>
      </c>
      <c r="JD189" s="452">
        <f>IF('Sensitivity Analysis Tables'!FL129&gt;0,'Labor Cost'!$AH58*'Forecast Sheet (2)'!BB45,SUMPRODUCT($AH58,'Forecast Sheet'!BB45))</f>
        <v>150.08938263332317</v>
      </c>
      <c r="JE189" s="452">
        <f>IF('Sensitivity Analysis Tables'!FM129&gt;0,'Labor Cost'!$AH58*'Forecast Sheet (2)'!BC45,SUMPRODUCT($AH58,'Forecast Sheet'!BC45))</f>
        <v>262.44151890136322</v>
      </c>
      <c r="JF189" s="452">
        <f>IF('Sensitivity Analysis Tables'!FN129&gt;0,'Labor Cost'!$AH58*'Forecast Sheet (2)'!BD45,SUMPRODUCT($AH58,'Forecast Sheet'!BD45))</f>
        <v>112.3829117238266</v>
      </c>
      <c r="JG189" s="452">
        <f>IF('Sensitivity Analysis Tables'!FO129&gt;0,'Labor Cost'!$AH58*'Forecast Sheet (2)'!BE45,SUMPRODUCT($AH58,'Forecast Sheet'!BE45))</f>
        <v>112.29096206877981</v>
      </c>
      <c r="JH189" s="452">
        <f>IF('Sensitivity Analysis Tables'!FP129&gt;0,'Labor Cost'!$AH58*'Forecast Sheet (2)'!BF45,SUMPRODUCT($AH58,'Forecast Sheet'!BF45))</f>
        <v>112.199087645269</v>
      </c>
      <c r="JI189" s="499"/>
      <c r="JJ189" s="499"/>
      <c r="JK189" s="499"/>
      <c r="JL189" s="499"/>
      <c r="JM189" s="499"/>
      <c r="JN189" s="499"/>
      <c r="JO189" s="499"/>
      <c r="JP189" s="499"/>
      <c r="JQ189" s="499"/>
      <c r="JR189" s="499"/>
      <c r="JS189" s="499"/>
      <c r="JT189" s="499"/>
      <c r="JU189" s="499"/>
      <c r="JV189" s="499"/>
      <c r="JW189" s="499"/>
      <c r="JX189" s="499"/>
      <c r="JY189" s="499"/>
      <c r="JZ189" s="499"/>
      <c r="KA189" s="499"/>
      <c r="KB189" s="499"/>
      <c r="KC189" s="499"/>
      <c r="KD189" s="499"/>
      <c r="KE189" s="499"/>
      <c r="KF189" s="499"/>
      <c r="KG189" s="499"/>
      <c r="KH189" s="499"/>
      <c r="KI189" s="499"/>
      <c r="KJ189" s="499"/>
      <c r="KK189" s="499"/>
      <c r="KL189" s="499"/>
      <c r="KM189" s="499"/>
      <c r="KN189" s="499"/>
      <c r="KO189" s="499"/>
      <c r="KP189" s="499"/>
      <c r="KQ189" s="499"/>
      <c r="KR189" s="499"/>
      <c r="KS189" s="499"/>
      <c r="KT189" s="499"/>
      <c r="KU189" s="499"/>
      <c r="KV189" s="499"/>
      <c r="KW189" s="499"/>
      <c r="KX189" s="499"/>
      <c r="KY189" s="499"/>
      <c r="KZ189" s="499"/>
      <c r="LA189" s="499"/>
      <c r="LB189" s="499"/>
      <c r="LC189" s="499"/>
      <c r="LD189" s="499"/>
      <c r="LE189" s="499"/>
      <c r="LF189" s="499"/>
      <c r="LG189" s="499"/>
      <c r="LH189" s="499"/>
      <c r="LI189" s="499"/>
      <c r="LJ189" s="499"/>
      <c r="LK189" s="499"/>
      <c r="LL189" s="499"/>
      <c r="LM189" s="499"/>
      <c r="LN189" s="499"/>
      <c r="LO189" s="499"/>
      <c r="LP189" s="499"/>
      <c r="LQ189" s="499"/>
      <c r="LR189" s="499"/>
      <c r="LS189" s="499"/>
      <c r="LT189" s="499"/>
      <c r="LU189" s="499"/>
      <c r="LV189" s="499"/>
      <c r="LW189" s="499"/>
      <c r="LX189" s="499"/>
      <c r="LY189" s="499"/>
      <c r="LZ189" s="499"/>
      <c r="MA189" s="499"/>
      <c r="MB189" s="499"/>
      <c r="MC189" s="499"/>
      <c r="MD189" s="499"/>
      <c r="ME189" s="499"/>
    </row>
    <row r="190" spans="1:343" ht="18">
      <c r="A190" s="499"/>
      <c r="B190" s="499"/>
      <c r="C190" s="499"/>
      <c r="D190" s="499"/>
      <c r="E190" s="499"/>
      <c r="F190" s="499"/>
      <c r="G190" s="499"/>
      <c r="H190" s="499"/>
      <c r="I190" s="499"/>
      <c r="J190" s="499"/>
      <c r="K190" s="499"/>
      <c r="L190" s="499"/>
      <c r="M190" s="499"/>
      <c r="N190" s="499"/>
      <c r="O190" s="499"/>
      <c r="P190" s="499"/>
      <c r="Q190" s="499"/>
      <c r="R190" s="499"/>
      <c r="S190" s="499"/>
      <c r="T190" s="499"/>
      <c r="U190" s="499"/>
      <c r="V190" s="499"/>
      <c r="W190" s="499"/>
      <c r="X190" s="499"/>
      <c r="Y190" s="499"/>
      <c r="Z190" s="499"/>
      <c r="AA190" s="499"/>
      <c r="AB190" s="499"/>
      <c r="AC190" s="499"/>
      <c r="AD190" s="499"/>
      <c r="AE190" s="499"/>
      <c r="AF190" s="499"/>
      <c r="AG190" s="499"/>
      <c r="AH190" s="499"/>
      <c r="AI190" s="499"/>
      <c r="AJ190" s="499"/>
      <c r="AK190" s="499"/>
      <c r="AL190" s="499"/>
      <c r="AM190" s="499"/>
      <c r="AN190" s="499"/>
      <c r="AO190" s="499"/>
      <c r="AP190" s="499"/>
      <c r="AQ190" s="499"/>
      <c r="AR190" s="499"/>
      <c r="AS190" s="499"/>
      <c r="AT190" s="499"/>
      <c r="AU190" s="499"/>
      <c r="AV190" s="499"/>
      <c r="AW190" s="499"/>
      <c r="AX190" s="499"/>
      <c r="AY190" s="499"/>
      <c r="AZ190" s="499"/>
      <c r="BA190" s="499"/>
      <c r="BB190" s="499"/>
      <c r="BC190" s="499"/>
      <c r="BD190" s="499"/>
      <c r="BE190" s="499"/>
      <c r="BF190" s="499"/>
      <c r="BG190" s="499"/>
      <c r="BH190" s="499"/>
      <c r="BI190" s="499"/>
      <c r="BJ190" s="499"/>
      <c r="BK190" s="499"/>
      <c r="BL190" s="499"/>
      <c r="BM190" s="499"/>
      <c r="BN190" s="499"/>
      <c r="BO190" s="499"/>
      <c r="BP190" s="499"/>
      <c r="BQ190" s="499"/>
      <c r="BR190" s="499"/>
      <c r="BS190" s="499"/>
      <c r="BT190" s="499"/>
      <c r="BU190" s="499"/>
      <c r="BV190" s="499"/>
      <c r="BW190" s="499"/>
      <c r="BX190" s="499"/>
      <c r="BY190" s="499"/>
      <c r="BZ190" s="499"/>
      <c r="CA190" s="499"/>
      <c r="CB190" s="499"/>
      <c r="CC190" s="499"/>
      <c r="CD190" s="499"/>
      <c r="CE190" s="499"/>
      <c r="CF190" s="499"/>
      <c r="CG190" s="499"/>
      <c r="CH190" s="499"/>
      <c r="CI190" s="499"/>
      <c r="CJ190" s="499"/>
      <c r="CK190" s="499"/>
      <c r="CL190" s="499"/>
      <c r="CM190" s="499"/>
      <c r="CN190" s="499"/>
      <c r="CO190" s="499"/>
      <c r="CP190" s="499"/>
      <c r="CQ190" s="499"/>
      <c r="CR190" s="499"/>
      <c r="CS190" s="505" t="s">
        <v>28</v>
      </c>
      <c r="CT190" s="452">
        <f>IF('Sensitivity Analysis Tables'!B130&gt;0,'Labor Cost'!$AH19*'Forecast Sheet (2)'!D20,SUMPRODUCT($AH19,'Forecast Sheet'!D20))</f>
        <v>0</v>
      </c>
      <c r="CU190" s="452">
        <f>IF('Sensitivity Analysis Tables'!C130&gt;0,'Labor Cost'!$AH19*'Forecast Sheet (2)'!E20,SUMPRODUCT($AH19,'Forecast Sheet'!E20))</f>
        <v>0</v>
      </c>
      <c r="CV190" s="452">
        <f>IF('Sensitivity Analysis Tables'!D130&gt;0,'Labor Cost'!$AH19*'Forecast Sheet (2)'!F20,SUMPRODUCT($AH19,'Forecast Sheet'!F20))</f>
        <v>0</v>
      </c>
      <c r="CW190" s="452">
        <f>IF('Sensitivity Analysis Tables'!E130&gt;0,'Labor Cost'!$AH19*'Forecast Sheet (2)'!G20,SUMPRODUCT($AH19,'Forecast Sheet'!G20))</f>
        <v>0</v>
      </c>
      <c r="CX190" s="452">
        <f>IF('Sensitivity Analysis Tables'!F130&gt;0,'Labor Cost'!$AH19*'Forecast Sheet (2)'!H20,SUMPRODUCT($AH19,'Forecast Sheet'!H20))</f>
        <v>0</v>
      </c>
      <c r="CY190" s="452">
        <f>IF('Sensitivity Analysis Tables'!G130&gt;0,'Labor Cost'!$AH19*'Forecast Sheet (2)'!I20,SUMPRODUCT($AH19,'Forecast Sheet'!I20))</f>
        <v>0</v>
      </c>
      <c r="CZ190" s="452">
        <f>IF('Sensitivity Analysis Tables'!H130&gt;0,'Labor Cost'!$AH19*'Forecast Sheet (2)'!J20,SUMPRODUCT($AH19,'Forecast Sheet'!J20))</f>
        <v>0</v>
      </c>
      <c r="DA190" s="452">
        <f>IF('Sensitivity Analysis Tables'!I130&gt;0,'Labor Cost'!$AH19*'Forecast Sheet (2)'!K20,SUMPRODUCT($AH19,'Forecast Sheet'!K20))</f>
        <v>0</v>
      </c>
      <c r="DB190" s="452">
        <f>IF('Sensitivity Analysis Tables'!J130&gt;0,'Labor Cost'!$AH19*'Forecast Sheet (2)'!L20,SUMPRODUCT($AH19,'Forecast Sheet'!L20))</f>
        <v>0</v>
      </c>
      <c r="DC190" s="452">
        <f>IF('Sensitivity Analysis Tables'!K130&gt;0,'Labor Cost'!$AH19*'Forecast Sheet (2)'!M20,SUMPRODUCT($AH19,'Forecast Sheet'!M20))</f>
        <v>0</v>
      </c>
      <c r="DD190" s="452">
        <f>IF('Sensitivity Analysis Tables'!L130&gt;0,'Labor Cost'!$AH19*'Forecast Sheet (2)'!N20,SUMPRODUCT($AH19,'Forecast Sheet'!N20))</f>
        <v>0</v>
      </c>
      <c r="DE190" s="452">
        <f>IF('Sensitivity Analysis Tables'!M130&gt;0,'Labor Cost'!$AH19*'Forecast Sheet (2)'!O20,SUMPRODUCT($AH19,'Forecast Sheet'!O20))</f>
        <v>0</v>
      </c>
      <c r="DF190" s="452">
        <f>IF('Sensitivity Analysis Tables'!N130&gt;0,'Labor Cost'!$AH19*'Forecast Sheet (2)'!P20,SUMPRODUCT($AH19,'Forecast Sheet'!P20))</f>
        <v>0</v>
      </c>
      <c r="DG190" s="452">
        <f>IF('Sensitivity Analysis Tables'!O130&gt;0,'Labor Cost'!$AH19*'Forecast Sheet (2)'!Q20,SUMPRODUCT($AH19,'Forecast Sheet'!Q20))</f>
        <v>0</v>
      </c>
      <c r="DH190" s="452">
        <f>IF('Sensitivity Analysis Tables'!P130&gt;0,'Labor Cost'!$AH19*'Forecast Sheet (2)'!R20,SUMPRODUCT($AH19,'Forecast Sheet'!R20))</f>
        <v>0</v>
      </c>
      <c r="DI190" s="452">
        <f>IF('Sensitivity Analysis Tables'!Q130&gt;0,'Labor Cost'!$AH19*'Forecast Sheet (2)'!S20,SUMPRODUCT($AH19,'Forecast Sheet'!S20))</f>
        <v>0</v>
      </c>
      <c r="DJ190" s="452">
        <f>IF('Sensitivity Analysis Tables'!R130&gt;0,'Labor Cost'!$AH19*'Forecast Sheet (2)'!T20,SUMPRODUCT($AH19,'Forecast Sheet'!T20))</f>
        <v>0</v>
      </c>
      <c r="DK190" s="452">
        <f>IF('Sensitivity Analysis Tables'!S130&gt;0,'Labor Cost'!$AH19*'Forecast Sheet (2)'!U20,SUMPRODUCT($AH19,'Forecast Sheet'!U20))</f>
        <v>0</v>
      </c>
      <c r="DL190" s="452">
        <f>IF('Sensitivity Analysis Tables'!T130&gt;0,'Labor Cost'!$AH19*'Forecast Sheet (2)'!V20,SUMPRODUCT($AH19,'Forecast Sheet'!V20))</f>
        <v>0</v>
      </c>
      <c r="DM190" s="452">
        <f>IF('Sensitivity Analysis Tables'!U130&gt;0,'Labor Cost'!$AH19*'Forecast Sheet (2)'!W20,SUMPRODUCT($AH19,'Forecast Sheet'!W20))</f>
        <v>0</v>
      </c>
      <c r="DN190" s="452">
        <f>IF('Sensitivity Analysis Tables'!V130&gt;0,'Labor Cost'!$AH19*'Forecast Sheet (2)'!X20,SUMPRODUCT($AH19,'Forecast Sheet'!X20))</f>
        <v>0</v>
      </c>
      <c r="DO190" s="452">
        <f>IF('Sensitivity Analysis Tables'!W130&gt;0,'Labor Cost'!$AH19*'Forecast Sheet (2)'!Y20,SUMPRODUCT($AH19,'Forecast Sheet'!Y20))</f>
        <v>0</v>
      </c>
      <c r="DP190" s="452">
        <f>IF('Sensitivity Analysis Tables'!X130&gt;0,'Labor Cost'!$AH19*'Forecast Sheet (2)'!Z20,SUMPRODUCT($AH19,'Forecast Sheet'!Z20))</f>
        <v>0</v>
      </c>
      <c r="DQ190" s="452">
        <f>IF('Sensitivity Analysis Tables'!Y130&gt;0,'Labor Cost'!$AH19*'Forecast Sheet (2)'!AA20,SUMPRODUCT($AH19,'Forecast Sheet'!AA20))</f>
        <v>0</v>
      </c>
      <c r="DR190" s="452">
        <f>IF('Sensitivity Analysis Tables'!Z130&gt;0,'Labor Cost'!$AH19*'Forecast Sheet (2)'!AB20,SUMPRODUCT($AH19,'Forecast Sheet'!AB20))</f>
        <v>0</v>
      </c>
      <c r="DS190" s="452">
        <f>IF('Sensitivity Analysis Tables'!AA130&gt;0,'Labor Cost'!$AH19*'Forecast Sheet (2)'!AC20,SUMPRODUCT($AH19,'Forecast Sheet'!AC20))</f>
        <v>0</v>
      </c>
      <c r="DT190" s="452">
        <f>IF('Sensitivity Analysis Tables'!AB130&gt;0,'Labor Cost'!$AH19*'Forecast Sheet (2)'!AD20,SUMPRODUCT($AH19,'Forecast Sheet'!AD20))</f>
        <v>0</v>
      </c>
      <c r="DU190" s="452">
        <f>IF('Sensitivity Analysis Tables'!AC130&gt;0,'Labor Cost'!$AH19*'Forecast Sheet (2)'!AE20,SUMPRODUCT($AH19,'Forecast Sheet'!AE20))</f>
        <v>0</v>
      </c>
      <c r="DV190" s="452">
        <f>IF('Sensitivity Analysis Tables'!AD130&gt;0,'Labor Cost'!$AH19*'Forecast Sheet (2)'!AF20,SUMPRODUCT($AH19,'Forecast Sheet'!AF20))</f>
        <v>0</v>
      </c>
      <c r="DW190" s="452">
        <f>IF('Sensitivity Analysis Tables'!AE130&gt;0,'Labor Cost'!$AH19*'Forecast Sheet (2)'!AG20,SUMPRODUCT($AH19,'Forecast Sheet'!AG20))</f>
        <v>0</v>
      </c>
      <c r="DX190" s="452">
        <f>IF('Sensitivity Analysis Tables'!AF130&gt;0,'Labor Cost'!$AH19*'Forecast Sheet (2)'!AH20,SUMPRODUCT($AH19,'Forecast Sheet'!AH20))</f>
        <v>0</v>
      </c>
      <c r="DY190" s="452">
        <f>IF('Sensitivity Analysis Tables'!AG130&gt;0,'Labor Cost'!$AH19*'Forecast Sheet (2)'!AI20,SUMPRODUCT($AH19,'Forecast Sheet'!AI20))</f>
        <v>0</v>
      </c>
      <c r="DZ190" s="452">
        <f>IF('Sensitivity Analysis Tables'!AH130&gt;0,'Labor Cost'!$AH19*'Forecast Sheet (2)'!AJ20,SUMPRODUCT($AH19,'Forecast Sheet'!AJ20))</f>
        <v>0</v>
      </c>
      <c r="EA190" s="452">
        <f>IF('Sensitivity Analysis Tables'!AI130&gt;0,'Labor Cost'!$AH19*'Forecast Sheet (2)'!AK20,SUMPRODUCT($AH19,'Forecast Sheet'!AK20))</f>
        <v>0</v>
      </c>
      <c r="EB190" s="452">
        <f>IF('Sensitivity Analysis Tables'!AJ130&gt;0,'Labor Cost'!$AH19*'Forecast Sheet (2)'!AL20,SUMPRODUCT($AH19,'Forecast Sheet'!AL20))</f>
        <v>0</v>
      </c>
      <c r="EC190" s="452">
        <f>IF('Sensitivity Analysis Tables'!AK130&gt;0,'Labor Cost'!$AH19*'Forecast Sheet (2)'!AM20,SUMPRODUCT($AH19,'Forecast Sheet'!AM20))</f>
        <v>0</v>
      </c>
      <c r="ED190" s="452">
        <f>IF('Sensitivity Analysis Tables'!AL130&gt;0,'Labor Cost'!$AH19*'Forecast Sheet (2)'!AN20,SUMPRODUCT($AH19,'Forecast Sheet'!AN20))</f>
        <v>0</v>
      </c>
      <c r="EE190" s="452">
        <f>IF('Sensitivity Analysis Tables'!AM130&gt;0,'Labor Cost'!$AH19*'Forecast Sheet (2)'!AO20,SUMPRODUCT($AH19,'Forecast Sheet'!AO20))</f>
        <v>0</v>
      </c>
      <c r="EF190" s="452">
        <f>IF('Sensitivity Analysis Tables'!AN130&gt;0,'Labor Cost'!$AH19*'Forecast Sheet (2)'!AP20,SUMPRODUCT($AH19,'Forecast Sheet'!AP20))</f>
        <v>0</v>
      </c>
      <c r="EG190" s="452">
        <f>IF('Sensitivity Analysis Tables'!AO130&gt;0,'Labor Cost'!$AH19*'Forecast Sheet (2)'!AQ20,SUMPRODUCT($AH19,'Forecast Sheet'!AQ20))</f>
        <v>0</v>
      </c>
      <c r="EH190" s="452">
        <f>IF('Sensitivity Analysis Tables'!AP130&gt;0,'Labor Cost'!$AH19*'Forecast Sheet (2)'!AR20,SUMPRODUCT($AH19,'Forecast Sheet'!AR20))</f>
        <v>0</v>
      </c>
      <c r="EI190" s="452">
        <f>IF('Sensitivity Analysis Tables'!AQ130&gt;0,'Labor Cost'!$AH19*'Forecast Sheet (2)'!AS20,SUMPRODUCT($AH19,'Forecast Sheet'!AS20))</f>
        <v>0</v>
      </c>
      <c r="EJ190" s="452">
        <f>IF('Sensitivity Analysis Tables'!AR130&gt;0,'Labor Cost'!$AH19*'Forecast Sheet (2)'!AT20,SUMPRODUCT($AH19,'Forecast Sheet'!AT20))</f>
        <v>0</v>
      </c>
      <c r="EK190" s="452">
        <f>IF('Sensitivity Analysis Tables'!AS130&gt;0,'Labor Cost'!$AH19*'Forecast Sheet (2)'!AU20,SUMPRODUCT($AH19,'Forecast Sheet'!AU20))</f>
        <v>0</v>
      </c>
      <c r="EL190" s="452">
        <f>IF('Sensitivity Analysis Tables'!AT130&gt;0,'Labor Cost'!$AH19*'Forecast Sheet (2)'!AV20,SUMPRODUCT($AH19,'Forecast Sheet'!AV20))</f>
        <v>0</v>
      </c>
      <c r="EM190" s="452">
        <f>IF('Sensitivity Analysis Tables'!AU130&gt;0,'Labor Cost'!$AH19*'Forecast Sheet (2)'!AW20,SUMPRODUCT($AH19,'Forecast Sheet'!AW20))</f>
        <v>0</v>
      </c>
      <c r="EN190" s="452">
        <f>IF('Sensitivity Analysis Tables'!AV130&gt;0,'Labor Cost'!$AH19*'Forecast Sheet (2)'!AX20,SUMPRODUCT($AH19,'Forecast Sheet'!AX20))</f>
        <v>0</v>
      </c>
      <c r="EO190" s="452">
        <f>IF('Sensitivity Analysis Tables'!AW130&gt;0,'Labor Cost'!$AH19*'Forecast Sheet (2)'!AY20,SUMPRODUCT($AH19,'Forecast Sheet'!AY20))</f>
        <v>0</v>
      </c>
      <c r="EP190" s="452">
        <f>IF('Sensitivity Analysis Tables'!AX130&gt;0,'Labor Cost'!$AH19*'Forecast Sheet (2)'!AZ20,SUMPRODUCT($AH19,'Forecast Sheet'!AZ20))</f>
        <v>0</v>
      </c>
      <c r="EQ190" s="452">
        <f>IF('Sensitivity Analysis Tables'!AY130&gt;0,'Labor Cost'!$AH19*'Forecast Sheet (2)'!BA20,SUMPRODUCT($AH19,'Forecast Sheet'!BA20))</f>
        <v>0</v>
      </c>
      <c r="ER190" s="452">
        <f>IF('Sensitivity Analysis Tables'!AZ130&gt;0,'Labor Cost'!$AH19*'Forecast Sheet (2)'!BB20,SUMPRODUCT($AH19,'Forecast Sheet'!BB20))</f>
        <v>0</v>
      </c>
      <c r="ES190" s="452">
        <f>IF('Sensitivity Analysis Tables'!BA130&gt;0,'Labor Cost'!$AH19*'Forecast Sheet (2)'!BC20,SUMPRODUCT($AH19,'Forecast Sheet'!BC20))</f>
        <v>0</v>
      </c>
      <c r="ET190" s="452">
        <f>IF('Sensitivity Analysis Tables'!BB130&gt;0,'Labor Cost'!$AH19*'Forecast Sheet (2)'!BD20,SUMPRODUCT($AH19,'Forecast Sheet'!BD20))</f>
        <v>0</v>
      </c>
      <c r="EU190" s="452">
        <f>IF('Sensitivity Analysis Tables'!BC130&gt;0,'Labor Cost'!$AH19*'Forecast Sheet (2)'!BE20,SUMPRODUCT($AH19,'Forecast Sheet'!BE20))</f>
        <v>0</v>
      </c>
      <c r="EV190" s="452">
        <f>IF('Sensitivity Analysis Tables'!BD130&gt;0,'Labor Cost'!$AH19*'Forecast Sheet (2)'!BF20,SUMPRODUCT($AH19,'Forecast Sheet'!BF20))</f>
        <v>0</v>
      </c>
      <c r="EW190" s="499"/>
      <c r="EX190" s="499"/>
      <c r="EY190" s="505" t="s">
        <v>28</v>
      </c>
      <c r="EZ190" s="452">
        <f>IF('Sensitivity Analysis Tables'!BH130&gt;0,'Labor Cost'!$AH39*'Forecast Sheet (2)'!D33,SUMPRODUCT($AH39,'Forecast Sheet'!D33))</f>
        <v>0</v>
      </c>
      <c r="FA190" s="452">
        <f>IF('Sensitivity Analysis Tables'!BI130&gt;0,'Labor Cost'!$AH39*'Forecast Sheet (2)'!E33,SUMPRODUCT($AH39,'Forecast Sheet'!E33))</f>
        <v>0</v>
      </c>
      <c r="FB190" s="452">
        <f>IF('Sensitivity Analysis Tables'!BJ130&gt;0,'Labor Cost'!$AH39*'Forecast Sheet (2)'!F33,SUMPRODUCT($AH39,'Forecast Sheet'!F33))</f>
        <v>0</v>
      </c>
      <c r="FC190" s="452">
        <f>IF('Sensitivity Analysis Tables'!BK130&gt;0,'Labor Cost'!$AH39*'Forecast Sheet (2)'!G33,SUMPRODUCT($AH39,'Forecast Sheet'!G33))</f>
        <v>0</v>
      </c>
      <c r="FD190" s="452">
        <f>IF('Sensitivity Analysis Tables'!BL130&gt;0,'Labor Cost'!$AH39*'Forecast Sheet (2)'!H33,SUMPRODUCT($AH39,'Forecast Sheet'!H33))</f>
        <v>0</v>
      </c>
      <c r="FE190" s="452">
        <f>IF('Sensitivity Analysis Tables'!BM130&gt;0,'Labor Cost'!$AH39*'Forecast Sheet (2)'!I33,SUMPRODUCT($AH39,'Forecast Sheet'!I33))</f>
        <v>0</v>
      </c>
      <c r="FF190" s="452">
        <f>IF('Sensitivity Analysis Tables'!BN130&gt;0,'Labor Cost'!$AH39*'Forecast Sheet (2)'!J33,SUMPRODUCT($AH39,'Forecast Sheet'!J33))</f>
        <v>0</v>
      </c>
      <c r="FG190" s="452">
        <f>IF('Sensitivity Analysis Tables'!BO130&gt;0,'Labor Cost'!$AH39*'Forecast Sheet (2)'!K33,SUMPRODUCT($AH39,'Forecast Sheet'!K33))</f>
        <v>0</v>
      </c>
      <c r="FH190" s="452">
        <f>IF('Sensitivity Analysis Tables'!BP130&gt;0,'Labor Cost'!$AH39*'Forecast Sheet (2)'!L33,SUMPRODUCT($AH39,'Forecast Sheet'!L33))</f>
        <v>0</v>
      </c>
      <c r="FI190" s="452">
        <f>IF('Sensitivity Analysis Tables'!BQ130&gt;0,'Labor Cost'!$AH39*'Forecast Sheet (2)'!M33,SUMPRODUCT($AH39,'Forecast Sheet'!M33))</f>
        <v>0</v>
      </c>
      <c r="FJ190" s="452">
        <f>IF('Sensitivity Analysis Tables'!BR130&gt;0,'Labor Cost'!$AH39*'Forecast Sheet (2)'!N33,SUMPRODUCT($AH39,'Forecast Sheet'!N33))</f>
        <v>0</v>
      </c>
      <c r="FK190" s="452">
        <f>IF('Sensitivity Analysis Tables'!BS130&gt;0,'Labor Cost'!$AH39*'Forecast Sheet (2)'!O33,SUMPRODUCT($AH39,'Forecast Sheet'!O33))</f>
        <v>0</v>
      </c>
      <c r="FL190" s="452">
        <f>IF('Sensitivity Analysis Tables'!BT130&gt;0,'Labor Cost'!$AH39*'Forecast Sheet (2)'!P33,SUMPRODUCT($AH39,'Forecast Sheet'!P33))</f>
        <v>0</v>
      </c>
      <c r="FM190" s="452">
        <f>IF('Sensitivity Analysis Tables'!BU130&gt;0,'Labor Cost'!$AH39*'Forecast Sheet (2)'!Q33,SUMPRODUCT($AH39,'Forecast Sheet'!Q33))</f>
        <v>0</v>
      </c>
      <c r="FN190" s="452">
        <f>IF('Sensitivity Analysis Tables'!BV130&gt;0,'Labor Cost'!$AH39*'Forecast Sheet (2)'!R33,SUMPRODUCT($AH39,'Forecast Sheet'!R33))</f>
        <v>0</v>
      </c>
      <c r="FO190" s="452">
        <f>IF('Sensitivity Analysis Tables'!BW130&gt;0,'Labor Cost'!$AH39*'Forecast Sheet (2)'!S33,SUMPRODUCT($AH39,'Forecast Sheet'!S33))</f>
        <v>0</v>
      </c>
      <c r="FP190" s="452">
        <f>IF('Sensitivity Analysis Tables'!BX130&gt;0,'Labor Cost'!$AH39*'Forecast Sheet (2)'!T33,SUMPRODUCT($AH39,'Forecast Sheet'!T33))</f>
        <v>0</v>
      </c>
      <c r="FQ190" s="452">
        <f>IF('Sensitivity Analysis Tables'!BY130&gt;0,'Labor Cost'!$AH39*'Forecast Sheet (2)'!U33,SUMPRODUCT($AH39,'Forecast Sheet'!U33))</f>
        <v>0</v>
      </c>
      <c r="FR190" s="452">
        <f>IF('Sensitivity Analysis Tables'!BZ130&gt;0,'Labor Cost'!$AH39*'Forecast Sheet (2)'!V33,SUMPRODUCT($AH39,'Forecast Sheet'!V33))</f>
        <v>0</v>
      </c>
      <c r="FS190" s="452">
        <f>IF('Sensitivity Analysis Tables'!CA130&gt;0,'Labor Cost'!$AH39*'Forecast Sheet (2)'!W33,SUMPRODUCT($AH39,'Forecast Sheet'!W33))</f>
        <v>0</v>
      </c>
      <c r="FT190" s="452">
        <f>IF('Sensitivity Analysis Tables'!CB130&gt;0,'Labor Cost'!$AH39*'Forecast Sheet (2)'!X33,SUMPRODUCT($AH39,'Forecast Sheet'!X33))</f>
        <v>0</v>
      </c>
      <c r="FU190" s="452">
        <f>IF('Sensitivity Analysis Tables'!CC130&gt;0,'Labor Cost'!$AH39*'Forecast Sheet (2)'!Y33,SUMPRODUCT($AH39,'Forecast Sheet'!Y33))</f>
        <v>0</v>
      </c>
      <c r="FV190" s="452">
        <f>IF('Sensitivity Analysis Tables'!CD130&gt;0,'Labor Cost'!$AH39*'Forecast Sheet (2)'!Z33,SUMPRODUCT($AH39,'Forecast Sheet'!Z33))</f>
        <v>0</v>
      </c>
      <c r="FW190" s="452">
        <f>IF('Sensitivity Analysis Tables'!CE130&gt;0,'Labor Cost'!$AH39*'Forecast Sheet (2)'!AA33,SUMPRODUCT($AH39,'Forecast Sheet'!AA33))</f>
        <v>0</v>
      </c>
      <c r="FX190" s="452">
        <f>IF('Sensitivity Analysis Tables'!CF130&gt;0,'Labor Cost'!$AH39*'Forecast Sheet (2)'!AB33,SUMPRODUCT($AH39,'Forecast Sheet'!AB33))</f>
        <v>0</v>
      </c>
      <c r="FY190" s="452">
        <f>IF('Sensitivity Analysis Tables'!CG130&gt;0,'Labor Cost'!$AH39*'Forecast Sheet (2)'!AC33,SUMPRODUCT($AH39,'Forecast Sheet'!AC33))</f>
        <v>0</v>
      </c>
      <c r="FZ190" s="452">
        <f>IF('Sensitivity Analysis Tables'!CH130&gt;0,'Labor Cost'!$AH39*'Forecast Sheet (2)'!AD33,SUMPRODUCT($AH39,'Forecast Sheet'!AD33))</f>
        <v>0</v>
      </c>
      <c r="GA190" s="452">
        <f>IF('Sensitivity Analysis Tables'!CI130&gt;0,'Labor Cost'!$AH39*'Forecast Sheet (2)'!AE33,SUMPRODUCT($AH39,'Forecast Sheet'!AE33))</f>
        <v>0</v>
      </c>
      <c r="GB190" s="452">
        <f>IF('Sensitivity Analysis Tables'!CJ130&gt;0,'Labor Cost'!$AH39*'Forecast Sheet (2)'!AF33,SUMPRODUCT($AH39,'Forecast Sheet'!AF33))</f>
        <v>0</v>
      </c>
      <c r="GC190" s="452">
        <f>IF('Sensitivity Analysis Tables'!CK130&gt;0,'Labor Cost'!$AH39*'Forecast Sheet (2)'!AG33,SUMPRODUCT($AH39,'Forecast Sheet'!AG33))</f>
        <v>0</v>
      </c>
      <c r="GD190" s="452">
        <f>IF('Sensitivity Analysis Tables'!CL130&gt;0,'Labor Cost'!$AH39*'Forecast Sheet (2)'!AH33,SUMPRODUCT($AH39,'Forecast Sheet'!AH33))</f>
        <v>0</v>
      </c>
      <c r="GE190" s="452">
        <f>IF('Sensitivity Analysis Tables'!CM130&gt;0,'Labor Cost'!$AH39*'Forecast Sheet (2)'!AI33,SUMPRODUCT($AH39,'Forecast Sheet'!AI33))</f>
        <v>0</v>
      </c>
      <c r="GF190" s="452">
        <f>IF('Sensitivity Analysis Tables'!CN130&gt;0,'Labor Cost'!$AH39*'Forecast Sheet (2)'!AJ33,SUMPRODUCT($AH39,'Forecast Sheet'!AJ33))</f>
        <v>0</v>
      </c>
      <c r="GG190" s="452">
        <f>IF('Sensitivity Analysis Tables'!CO130&gt;0,'Labor Cost'!$AH39*'Forecast Sheet (2)'!AK33,SUMPRODUCT($AH39,'Forecast Sheet'!AK33))</f>
        <v>0</v>
      </c>
      <c r="GH190" s="452">
        <f>IF('Sensitivity Analysis Tables'!CP130&gt;0,'Labor Cost'!$AH39*'Forecast Sheet (2)'!AL33,SUMPRODUCT($AH39,'Forecast Sheet'!AL33))</f>
        <v>0</v>
      </c>
      <c r="GI190" s="452">
        <f>IF('Sensitivity Analysis Tables'!CQ130&gt;0,'Labor Cost'!$AH39*'Forecast Sheet (2)'!AM33,SUMPRODUCT($AH39,'Forecast Sheet'!AM33))</f>
        <v>0</v>
      </c>
      <c r="GJ190" s="452">
        <f>IF('Sensitivity Analysis Tables'!CR130&gt;0,'Labor Cost'!$AH39*'Forecast Sheet (2)'!AN33,SUMPRODUCT($AH39,'Forecast Sheet'!AN33))</f>
        <v>0</v>
      </c>
      <c r="GK190" s="452">
        <f>IF('Sensitivity Analysis Tables'!CS130&gt;0,'Labor Cost'!$AH39*'Forecast Sheet (2)'!AO33,SUMPRODUCT($AH39,'Forecast Sheet'!AO33))</f>
        <v>0</v>
      </c>
      <c r="GL190" s="452">
        <f>IF('Sensitivity Analysis Tables'!CT130&gt;0,'Labor Cost'!$AH39*'Forecast Sheet (2)'!AP33,SUMPRODUCT($AH39,'Forecast Sheet'!AP33))</f>
        <v>0</v>
      </c>
      <c r="GM190" s="452">
        <f>IF('Sensitivity Analysis Tables'!CU130&gt;0,'Labor Cost'!$AH39*'Forecast Sheet (2)'!AQ33,SUMPRODUCT($AH39,'Forecast Sheet'!AQ33))</f>
        <v>0</v>
      </c>
      <c r="GN190" s="452">
        <f>IF('Sensitivity Analysis Tables'!CV130&gt;0,'Labor Cost'!$AH39*'Forecast Sheet (2)'!AR33,SUMPRODUCT($AH39,'Forecast Sheet'!AR33))</f>
        <v>0</v>
      </c>
      <c r="GO190" s="452">
        <f>IF('Sensitivity Analysis Tables'!CW130&gt;0,'Labor Cost'!$AH39*'Forecast Sheet (2)'!AS33,SUMPRODUCT($AH39,'Forecast Sheet'!AS33))</f>
        <v>0</v>
      </c>
      <c r="GP190" s="452">
        <f>IF('Sensitivity Analysis Tables'!CX130&gt;0,'Labor Cost'!$AH39*'Forecast Sheet (2)'!AT33,SUMPRODUCT($AH39,'Forecast Sheet'!AT33))</f>
        <v>0</v>
      </c>
      <c r="GQ190" s="452">
        <f>IF('Sensitivity Analysis Tables'!CY130&gt;0,'Labor Cost'!$AH39*'Forecast Sheet (2)'!AU33,SUMPRODUCT($AH39,'Forecast Sheet'!AU33))</f>
        <v>0</v>
      </c>
      <c r="GR190" s="452">
        <f>IF('Sensitivity Analysis Tables'!CZ130&gt;0,'Labor Cost'!$AH39*'Forecast Sheet (2)'!AV33,SUMPRODUCT($AH39,'Forecast Sheet'!AV33))</f>
        <v>0</v>
      </c>
      <c r="GS190" s="452">
        <f>IF('Sensitivity Analysis Tables'!DA130&gt;0,'Labor Cost'!$AH39*'Forecast Sheet (2)'!AW33,SUMPRODUCT($AH39,'Forecast Sheet'!AW33))</f>
        <v>0</v>
      </c>
      <c r="GT190" s="452">
        <f>IF('Sensitivity Analysis Tables'!DB130&gt;0,'Labor Cost'!$AH39*'Forecast Sheet (2)'!AX33,SUMPRODUCT($AH39,'Forecast Sheet'!AX33))</f>
        <v>0</v>
      </c>
      <c r="GU190" s="452">
        <f>IF('Sensitivity Analysis Tables'!DC130&gt;0,'Labor Cost'!$AH39*'Forecast Sheet (2)'!AY33,SUMPRODUCT($AH39,'Forecast Sheet'!AY33))</f>
        <v>0</v>
      </c>
      <c r="GV190" s="452">
        <f>IF('Sensitivity Analysis Tables'!DD130&gt;0,'Labor Cost'!$AH39*'Forecast Sheet (2)'!AZ33,SUMPRODUCT($AH39,'Forecast Sheet'!AZ33))</f>
        <v>0</v>
      </c>
      <c r="GW190" s="452">
        <f>IF('Sensitivity Analysis Tables'!DE130&gt;0,'Labor Cost'!$AH39*'Forecast Sheet (2)'!BA33,SUMPRODUCT($AH39,'Forecast Sheet'!BA33))</f>
        <v>0</v>
      </c>
      <c r="GX190" s="452">
        <f>IF('Sensitivity Analysis Tables'!DF130&gt;0,'Labor Cost'!$AH39*'Forecast Sheet (2)'!BB33,SUMPRODUCT($AH39,'Forecast Sheet'!BB33))</f>
        <v>0</v>
      </c>
      <c r="GY190" s="452">
        <f>IF('Sensitivity Analysis Tables'!DG130&gt;0,'Labor Cost'!$AH39*'Forecast Sheet (2)'!BC33,SUMPRODUCT($AH39,'Forecast Sheet'!BC33))</f>
        <v>0</v>
      </c>
      <c r="GZ190" s="452">
        <f>IF('Sensitivity Analysis Tables'!DH130&gt;0,'Labor Cost'!$AH39*'Forecast Sheet (2)'!BD33,SUMPRODUCT($AH39,'Forecast Sheet'!BD33))</f>
        <v>0</v>
      </c>
      <c r="HA190" s="452">
        <f>IF('Sensitivity Analysis Tables'!DI130&gt;0,'Labor Cost'!$AH39*'Forecast Sheet (2)'!BE33,SUMPRODUCT($AH39,'Forecast Sheet'!BE33))</f>
        <v>0</v>
      </c>
      <c r="HB190" s="452">
        <f>IF('Sensitivity Analysis Tables'!DJ130&gt;0,'Labor Cost'!$AH39*'Forecast Sheet (2)'!BF33,SUMPRODUCT($AH39,'Forecast Sheet'!BF33))</f>
        <v>0</v>
      </c>
      <c r="HC190" s="499"/>
      <c r="HD190" s="499"/>
      <c r="HE190" s="505" t="s">
        <v>28</v>
      </c>
      <c r="HF190" s="452">
        <f>IF('Sensitivity Analysis Tables'!DN130&gt;0,'Labor Cost'!$AH59*'Forecast Sheet (2)'!D46,SUMPRODUCT($AH59,'Forecast Sheet'!D46))</f>
        <v>0</v>
      </c>
      <c r="HG190" s="452">
        <f>IF('Sensitivity Analysis Tables'!DO130&gt;0,'Labor Cost'!$AH59*'Forecast Sheet (2)'!E46,SUMPRODUCT($AH59,'Forecast Sheet'!E46))</f>
        <v>0</v>
      </c>
      <c r="HH190" s="452">
        <f>IF('Sensitivity Analysis Tables'!DP130&gt;0,'Labor Cost'!$AH59*'Forecast Sheet (2)'!F46,SUMPRODUCT($AH59,'Forecast Sheet'!F46))</f>
        <v>0</v>
      </c>
      <c r="HI190" s="452">
        <f>IF('Sensitivity Analysis Tables'!DQ130&gt;0,'Labor Cost'!$AH59*'Forecast Sheet (2)'!G46,SUMPRODUCT($AH59,'Forecast Sheet'!G46))</f>
        <v>0</v>
      </c>
      <c r="HJ190" s="452">
        <f>IF('Sensitivity Analysis Tables'!DR130&gt;0,'Labor Cost'!$AH59*'Forecast Sheet (2)'!H46,SUMPRODUCT($AH59,'Forecast Sheet'!H46))</f>
        <v>0</v>
      </c>
      <c r="HK190" s="452">
        <f>IF('Sensitivity Analysis Tables'!DS130&gt;0,'Labor Cost'!$AH59*'Forecast Sheet (2)'!I46,SUMPRODUCT($AH59,'Forecast Sheet'!I46))</f>
        <v>0</v>
      </c>
      <c r="HL190" s="452">
        <f>IF('Sensitivity Analysis Tables'!DT130&gt;0,'Labor Cost'!$AH59*'Forecast Sheet (2)'!J46,SUMPRODUCT($AH59,'Forecast Sheet'!J46))</f>
        <v>0</v>
      </c>
      <c r="HM190" s="452">
        <f>IF('Sensitivity Analysis Tables'!DU130&gt;0,'Labor Cost'!$AH59*'Forecast Sheet (2)'!K46,SUMPRODUCT($AH59,'Forecast Sheet'!K46))</f>
        <v>0</v>
      </c>
      <c r="HN190" s="452">
        <f>IF('Sensitivity Analysis Tables'!DV130&gt;0,'Labor Cost'!$AH59*'Forecast Sheet (2)'!L46,SUMPRODUCT($AH59,'Forecast Sheet'!L46))</f>
        <v>0</v>
      </c>
      <c r="HO190" s="452">
        <f>IF('Sensitivity Analysis Tables'!DW130&gt;0,'Labor Cost'!$AH59*'Forecast Sheet (2)'!M46,SUMPRODUCT($AH59,'Forecast Sheet'!M46))</f>
        <v>0</v>
      </c>
      <c r="HP190" s="452">
        <f>IF('Sensitivity Analysis Tables'!DX130&gt;0,'Labor Cost'!$AH59*'Forecast Sheet (2)'!N46,SUMPRODUCT($AH59,'Forecast Sheet'!N46))</f>
        <v>0</v>
      </c>
      <c r="HQ190" s="452">
        <f>IF('Sensitivity Analysis Tables'!DY130&gt;0,'Labor Cost'!$AH59*'Forecast Sheet (2)'!O46,SUMPRODUCT($AH59,'Forecast Sheet'!O46))</f>
        <v>0</v>
      </c>
      <c r="HR190" s="452">
        <f>IF('Sensitivity Analysis Tables'!DZ130&gt;0,'Labor Cost'!$AH59*'Forecast Sheet (2)'!P46,SUMPRODUCT($AH59,'Forecast Sheet'!P46))</f>
        <v>0</v>
      </c>
      <c r="HS190" s="452">
        <f>IF('Sensitivity Analysis Tables'!EA130&gt;0,'Labor Cost'!$AH59*'Forecast Sheet (2)'!Q46,SUMPRODUCT($AH59,'Forecast Sheet'!Q46))</f>
        <v>0</v>
      </c>
      <c r="HT190" s="452">
        <f>IF('Sensitivity Analysis Tables'!EB130&gt;0,'Labor Cost'!$AH59*'Forecast Sheet (2)'!R46,SUMPRODUCT($AH59,'Forecast Sheet'!R46))</f>
        <v>0</v>
      </c>
      <c r="HU190" s="452">
        <f>IF('Sensitivity Analysis Tables'!EC130&gt;0,'Labor Cost'!$AH59*'Forecast Sheet (2)'!S46,SUMPRODUCT($AH59,'Forecast Sheet'!S46))</f>
        <v>0</v>
      </c>
      <c r="HV190" s="452">
        <f>IF('Sensitivity Analysis Tables'!ED130&gt;0,'Labor Cost'!$AH59*'Forecast Sheet (2)'!T46,SUMPRODUCT($AH59,'Forecast Sheet'!T46))</f>
        <v>0</v>
      </c>
      <c r="HW190" s="452">
        <f>IF('Sensitivity Analysis Tables'!EE130&gt;0,'Labor Cost'!$AH59*'Forecast Sheet (2)'!U46,SUMPRODUCT($AH59,'Forecast Sheet'!U46))</f>
        <v>0</v>
      </c>
      <c r="HX190" s="452">
        <f>IF('Sensitivity Analysis Tables'!EF130&gt;0,'Labor Cost'!$AH59*'Forecast Sheet (2)'!V46,SUMPRODUCT($AH59,'Forecast Sheet'!V46))</f>
        <v>0</v>
      </c>
      <c r="HY190" s="452">
        <f>IF('Sensitivity Analysis Tables'!EG130&gt;0,'Labor Cost'!$AH59*'Forecast Sheet (2)'!W46,SUMPRODUCT($AH59,'Forecast Sheet'!W46))</f>
        <v>0</v>
      </c>
      <c r="HZ190" s="452">
        <f>IF('Sensitivity Analysis Tables'!EH130&gt;0,'Labor Cost'!$AH59*'Forecast Sheet (2)'!X46,SUMPRODUCT($AH59,'Forecast Sheet'!X46))</f>
        <v>0</v>
      </c>
      <c r="IA190" s="452">
        <f>IF('Sensitivity Analysis Tables'!EI130&gt;0,'Labor Cost'!$AH59*'Forecast Sheet (2)'!Y46,SUMPRODUCT($AH59,'Forecast Sheet'!Y46))</f>
        <v>0</v>
      </c>
      <c r="IB190" s="452">
        <f>IF('Sensitivity Analysis Tables'!EJ130&gt;0,'Labor Cost'!$AH59*'Forecast Sheet (2)'!Z46,SUMPRODUCT($AH59,'Forecast Sheet'!Z46))</f>
        <v>0</v>
      </c>
      <c r="IC190" s="452">
        <f>IF('Sensitivity Analysis Tables'!EK130&gt;0,'Labor Cost'!$AH59*'Forecast Sheet (2)'!AA46,SUMPRODUCT($AH59,'Forecast Sheet'!AA46))</f>
        <v>0</v>
      </c>
      <c r="ID190" s="452">
        <f>IF('Sensitivity Analysis Tables'!EL130&gt;0,'Labor Cost'!$AH59*'Forecast Sheet (2)'!AB46,SUMPRODUCT($AH59,'Forecast Sheet'!AB46))</f>
        <v>0</v>
      </c>
      <c r="IE190" s="452">
        <f>IF('Sensitivity Analysis Tables'!EM130&gt;0,'Labor Cost'!$AH59*'Forecast Sheet (2)'!AC46,SUMPRODUCT($AH59,'Forecast Sheet'!AC46))</f>
        <v>0</v>
      </c>
      <c r="IF190" s="452">
        <f>IF('Sensitivity Analysis Tables'!EN130&gt;0,'Labor Cost'!$AH59*'Forecast Sheet (2)'!AD46,SUMPRODUCT($AH59,'Forecast Sheet'!AD46))</f>
        <v>0</v>
      </c>
      <c r="IG190" s="452">
        <f>IF('Sensitivity Analysis Tables'!EO130&gt;0,'Labor Cost'!$AH59*'Forecast Sheet (2)'!AE46,SUMPRODUCT($AH59,'Forecast Sheet'!AE46))</f>
        <v>0</v>
      </c>
      <c r="IH190" s="452">
        <f>IF('Sensitivity Analysis Tables'!EP130&gt;0,'Labor Cost'!$AH59*'Forecast Sheet (2)'!AF46,SUMPRODUCT($AH59,'Forecast Sheet'!AF46))</f>
        <v>0</v>
      </c>
      <c r="II190" s="452">
        <f>IF('Sensitivity Analysis Tables'!EQ130&gt;0,'Labor Cost'!$AH59*'Forecast Sheet (2)'!AG46,SUMPRODUCT($AH59,'Forecast Sheet'!AG46))</f>
        <v>0</v>
      </c>
      <c r="IJ190" s="452">
        <f>IF('Sensitivity Analysis Tables'!ER130&gt;0,'Labor Cost'!$AH59*'Forecast Sheet (2)'!AH46,SUMPRODUCT($AH59,'Forecast Sheet'!AH46))</f>
        <v>0</v>
      </c>
      <c r="IK190" s="452">
        <f>IF('Sensitivity Analysis Tables'!ES130&gt;0,'Labor Cost'!$AH59*'Forecast Sheet (2)'!AI46,SUMPRODUCT($AH59,'Forecast Sheet'!AI46))</f>
        <v>0</v>
      </c>
      <c r="IL190" s="452">
        <f>IF('Sensitivity Analysis Tables'!ET130&gt;0,'Labor Cost'!$AH59*'Forecast Sheet (2)'!AJ46,SUMPRODUCT($AH59,'Forecast Sheet'!AJ46))</f>
        <v>0</v>
      </c>
      <c r="IM190" s="452">
        <f>IF('Sensitivity Analysis Tables'!EU130&gt;0,'Labor Cost'!$AH59*'Forecast Sheet (2)'!AK46,SUMPRODUCT($AH59,'Forecast Sheet'!AK46))</f>
        <v>0</v>
      </c>
      <c r="IN190" s="452">
        <f>IF('Sensitivity Analysis Tables'!EV130&gt;0,'Labor Cost'!$AH59*'Forecast Sheet (2)'!AL46,SUMPRODUCT($AH59,'Forecast Sheet'!AL46))</f>
        <v>0</v>
      </c>
      <c r="IO190" s="452">
        <f>IF('Sensitivity Analysis Tables'!EW130&gt;0,'Labor Cost'!$AH59*'Forecast Sheet (2)'!AM46,SUMPRODUCT($AH59,'Forecast Sheet'!AM46))</f>
        <v>0</v>
      </c>
      <c r="IP190" s="452">
        <f>IF('Sensitivity Analysis Tables'!EX130&gt;0,'Labor Cost'!$AH59*'Forecast Sheet (2)'!AN46,SUMPRODUCT($AH59,'Forecast Sheet'!AN46))</f>
        <v>0</v>
      </c>
      <c r="IQ190" s="452">
        <f>IF('Sensitivity Analysis Tables'!EY130&gt;0,'Labor Cost'!$AH59*'Forecast Sheet (2)'!AO46,SUMPRODUCT($AH59,'Forecast Sheet'!AO46))</f>
        <v>0</v>
      </c>
      <c r="IR190" s="452">
        <f>IF('Sensitivity Analysis Tables'!EZ130&gt;0,'Labor Cost'!$AH59*'Forecast Sheet (2)'!AP46,SUMPRODUCT($AH59,'Forecast Sheet'!AP46))</f>
        <v>0</v>
      </c>
      <c r="IS190" s="452">
        <f>IF('Sensitivity Analysis Tables'!FA130&gt;0,'Labor Cost'!$AH59*'Forecast Sheet (2)'!AQ46,SUMPRODUCT($AH59,'Forecast Sheet'!AQ46))</f>
        <v>0</v>
      </c>
      <c r="IT190" s="452">
        <f>IF('Sensitivity Analysis Tables'!FB130&gt;0,'Labor Cost'!$AH59*'Forecast Sheet (2)'!AR46,SUMPRODUCT($AH59,'Forecast Sheet'!AR46))</f>
        <v>0</v>
      </c>
      <c r="IU190" s="452">
        <f>IF('Sensitivity Analysis Tables'!FC130&gt;0,'Labor Cost'!$AH59*'Forecast Sheet (2)'!AS46,SUMPRODUCT($AH59,'Forecast Sheet'!AS46))</f>
        <v>0</v>
      </c>
      <c r="IV190" s="452">
        <f>IF('Sensitivity Analysis Tables'!FD130&gt;0,'Labor Cost'!$AH59*'Forecast Sheet (2)'!AT46,SUMPRODUCT($AH59,'Forecast Sheet'!AT46))</f>
        <v>0</v>
      </c>
      <c r="IW190" s="452">
        <f>IF('Sensitivity Analysis Tables'!FE130&gt;0,'Labor Cost'!$AH59*'Forecast Sheet (2)'!AU46,SUMPRODUCT($AH59,'Forecast Sheet'!AU46))</f>
        <v>0</v>
      </c>
      <c r="IX190" s="452">
        <f>IF('Sensitivity Analysis Tables'!FF130&gt;0,'Labor Cost'!$AH59*'Forecast Sheet (2)'!AV46,SUMPRODUCT($AH59,'Forecast Sheet'!AV46))</f>
        <v>0</v>
      </c>
      <c r="IY190" s="452">
        <f>IF('Sensitivity Analysis Tables'!FG130&gt;0,'Labor Cost'!$AH59*'Forecast Sheet (2)'!AW46,SUMPRODUCT($AH59,'Forecast Sheet'!AW46))</f>
        <v>0</v>
      </c>
      <c r="IZ190" s="452">
        <f>IF('Sensitivity Analysis Tables'!FH130&gt;0,'Labor Cost'!$AH59*'Forecast Sheet (2)'!AX46,SUMPRODUCT($AH59,'Forecast Sheet'!AX46))</f>
        <v>0</v>
      </c>
      <c r="JA190" s="452">
        <f>IF('Sensitivity Analysis Tables'!FI130&gt;0,'Labor Cost'!$AH59*'Forecast Sheet (2)'!AY46,SUMPRODUCT($AH59,'Forecast Sheet'!AY46))</f>
        <v>0</v>
      </c>
      <c r="JB190" s="452">
        <f>IF('Sensitivity Analysis Tables'!FJ130&gt;0,'Labor Cost'!$AH59*'Forecast Sheet (2)'!AZ46,SUMPRODUCT($AH59,'Forecast Sheet'!AZ46))</f>
        <v>0</v>
      </c>
      <c r="JC190" s="452">
        <f>IF('Sensitivity Analysis Tables'!FK130&gt;0,'Labor Cost'!$AH59*'Forecast Sheet (2)'!BA46,SUMPRODUCT($AH59,'Forecast Sheet'!BA46))</f>
        <v>0</v>
      </c>
      <c r="JD190" s="452">
        <f>IF('Sensitivity Analysis Tables'!FL130&gt;0,'Labor Cost'!$AH59*'Forecast Sheet (2)'!BB46,SUMPRODUCT($AH59,'Forecast Sheet'!BB46))</f>
        <v>0</v>
      </c>
      <c r="JE190" s="452">
        <f>IF('Sensitivity Analysis Tables'!FM130&gt;0,'Labor Cost'!$AH59*'Forecast Sheet (2)'!BC46,SUMPRODUCT($AH59,'Forecast Sheet'!BC46))</f>
        <v>0</v>
      </c>
      <c r="JF190" s="452">
        <f>IF('Sensitivity Analysis Tables'!FN130&gt;0,'Labor Cost'!$AH59*'Forecast Sheet (2)'!BD46,SUMPRODUCT($AH59,'Forecast Sheet'!BD46))</f>
        <v>0</v>
      </c>
      <c r="JG190" s="452">
        <f>IF('Sensitivity Analysis Tables'!FO130&gt;0,'Labor Cost'!$AH59*'Forecast Sheet (2)'!BE46,SUMPRODUCT($AH59,'Forecast Sheet'!BE46))</f>
        <v>0</v>
      </c>
      <c r="JH190" s="452">
        <f>IF('Sensitivity Analysis Tables'!FP130&gt;0,'Labor Cost'!$AH59*'Forecast Sheet (2)'!BF46,SUMPRODUCT($AH59,'Forecast Sheet'!BF46))</f>
        <v>0</v>
      </c>
      <c r="JI190" s="499"/>
      <c r="JJ190" s="499"/>
      <c r="JK190" s="499"/>
      <c r="JL190" s="499"/>
      <c r="JM190" s="499"/>
      <c r="JN190" s="499"/>
      <c r="JO190" s="499"/>
      <c r="JP190" s="499"/>
      <c r="JQ190" s="499"/>
      <c r="JR190" s="499"/>
      <c r="JS190" s="499"/>
      <c r="JT190" s="499"/>
      <c r="JU190" s="499"/>
      <c r="JV190" s="499"/>
      <c r="JW190" s="499"/>
      <c r="JX190" s="499"/>
      <c r="JY190" s="499"/>
      <c r="JZ190" s="499"/>
      <c r="KA190" s="499"/>
      <c r="KB190" s="499"/>
      <c r="KC190" s="499"/>
      <c r="KD190" s="499"/>
      <c r="KE190" s="499"/>
      <c r="KF190" s="499"/>
      <c r="KG190" s="499"/>
      <c r="KH190" s="499"/>
      <c r="KI190" s="499"/>
      <c r="KJ190" s="499"/>
      <c r="KK190" s="499"/>
      <c r="KL190" s="499"/>
      <c r="KM190" s="499"/>
      <c r="KN190" s="499"/>
      <c r="KO190" s="499"/>
      <c r="KP190" s="499"/>
      <c r="KQ190" s="499"/>
      <c r="KR190" s="499"/>
      <c r="KS190" s="499"/>
      <c r="KT190" s="499"/>
      <c r="KU190" s="499"/>
      <c r="KV190" s="499"/>
      <c r="KW190" s="499"/>
      <c r="KX190" s="499"/>
      <c r="KY190" s="499"/>
      <c r="KZ190" s="499"/>
      <c r="LA190" s="499"/>
      <c r="LB190" s="499"/>
      <c r="LC190" s="499"/>
      <c r="LD190" s="499"/>
      <c r="LE190" s="499"/>
      <c r="LF190" s="499"/>
      <c r="LG190" s="499"/>
      <c r="LH190" s="499"/>
      <c r="LI190" s="499"/>
      <c r="LJ190" s="499"/>
      <c r="LK190" s="499"/>
      <c r="LL190" s="499"/>
      <c r="LM190" s="499"/>
      <c r="LN190" s="499"/>
      <c r="LO190" s="499"/>
      <c r="LP190" s="499"/>
      <c r="LQ190" s="499"/>
      <c r="LR190" s="499"/>
      <c r="LS190" s="499"/>
      <c r="LT190" s="499"/>
      <c r="LU190" s="499"/>
      <c r="LV190" s="499"/>
      <c r="LW190" s="499"/>
      <c r="LX190" s="499"/>
      <c r="LY190" s="499"/>
      <c r="LZ190" s="499"/>
      <c r="MA190" s="499"/>
      <c r="MB190" s="499"/>
      <c r="MC190" s="499"/>
      <c r="MD190" s="499"/>
      <c r="ME190" s="499"/>
    </row>
    <row r="191" spans="1:343" ht="18">
      <c r="A191" s="499"/>
      <c r="B191" s="499"/>
      <c r="C191" s="499"/>
      <c r="D191" s="499"/>
      <c r="E191" s="499"/>
      <c r="F191" s="499"/>
      <c r="G191" s="499"/>
      <c r="H191" s="499"/>
      <c r="I191" s="499"/>
      <c r="J191" s="499"/>
      <c r="K191" s="499"/>
      <c r="L191" s="499"/>
      <c r="M191" s="499"/>
      <c r="N191" s="499"/>
      <c r="O191" s="499"/>
      <c r="P191" s="499"/>
      <c r="Q191" s="499"/>
      <c r="R191" s="499"/>
      <c r="S191" s="499"/>
      <c r="T191" s="499"/>
      <c r="U191" s="499"/>
      <c r="V191" s="499"/>
      <c r="W191" s="499"/>
      <c r="X191" s="499"/>
      <c r="Y191" s="499"/>
      <c r="Z191" s="499"/>
      <c r="AA191" s="499"/>
      <c r="AB191" s="499"/>
      <c r="AC191" s="499"/>
      <c r="AD191" s="499"/>
      <c r="AE191" s="499"/>
      <c r="AF191" s="499"/>
      <c r="AG191" s="499"/>
      <c r="AH191" s="499"/>
      <c r="AI191" s="499"/>
      <c r="AJ191" s="499"/>
      <c r="AK191" s="499"/>
      <c r="AL191" s="499"/>
      <c r="AM191" s="499"/>
      <c r="AN191" s="499"/>
      <c r="AO191" s="499"/>
      <c r="AP191" s="499"/>
      <c r="AQ191" s="499"/>
      <c r="AR191" s="499"/>
      <c r="AS191" s="499"/>
      <c r="AT191" s="499"/>
      <c r="AU191" s="499"/>
      <c r="AV191" s="499"/>
      <c r="AW191" s="499"/>
      <c r="AX191" s="499"/>
      <c r="AY191" s="499"/>
      <c r="AZ191" s="499"/>
      <c r="BA191" s="499"/>
      <c r="BB191" s="499"/>
      <c r="BC191" s="499"/>
      <c r="BD191" s="499"/>
      <c r="BE191" s="499"/>
      <c r="BF191" s="499"/>
      <c r="BG191" s="499"/>
      <c r="BH191" s="499"/>
      <c r="BI191" s="499"/>
      <c r="BJ191" s="499"/>
      <c r="BK191" s="499"/>
      <c r="BL191" s="499"/>
      <c r="BM191" s="499"/>
      <c r="BN191" s="499"/>
      <c r="BO191" s="499"/>
      <c r="BP191" s="499"/>
      <c r="BQ191" s="499"/>
      <c r="BR191" s="499"/>
      <c r="BS191" s="499"/>
      <c r="BT191" s="499"/>
      <c r="BU191" s="499"/>
      <c r="BV191" s="499"/>
      <c r="BW191" s="499"/>
      <c r="BX191" s="499"/>
      <c r="BY191" s="499"/>
      <c r="BZ191" s="499"/>
      <c r="CA191" s="499"/>
      <c r="CB191" s="499"/>
      <c r="CC191" s="499"/>
      <c r="CD191" s="499"/>
      <c r="CE191" s="499"/>
      <c r="CF191" s="499"/>
      <c r="CG191" s="499"/>
      <c r="CH191" s="499"/>
      <c r="CI191" s="499"/>
      <c r="CJ191" s="499"/>
      <c r="CK191" s="499"/>
      <c r="CL191" s="499"/>
      <c r="CM191" s="499"/>
      <c r="CN191" s="499"/>
      <c r="CO191" s="499"/>
      <c r="CP191" s="499"/>
      <c r="CQ191" s="499"/>
      <c r="CR191" s="499"/>
      <c r="CS191" s="505" t="s">
        <v>28</v>
      </c>
      <c r="CT191" s="452">
        <f>IF('Sensitivity Analysis Tables'!B131&gt;0,'Labor Cost'!$AH20*'Forecast Sheet (2)'!D21,SUMPRODUCT($AH20,'Forecast Sheet'!D21))</f>
        <v>0</v>
      </c>
      <c r="CU191" s="452">
        <f>IF('Sensitivity Analysis Tables'!C131&gt;0,'Labor Cost'!$AH20*'Forecast Sheet (2)'!E21,SUMPRODUCT($AH20,'Forecast Sheet'!E21))</f>
        <v>0</v>
      </c>
      <c r="CV191" s="452">
        <f>IF('Sensitivity Analysis Tables'!D131&gt;0,'Labor Cost'!$AH20*'Forecast Sheet (2)'!F21,SUMPRODUCT($AH20,'Forecast Sheet'!F21))</f>
        <v>0</v>
      </c>
      <c r="CW191" s="452">
        <f>IF('Sensitivity Analysis Tables'!E131&gt;0,'Labor Cost'!$AH20*'Forecast Sheet (2)'!G21,SUMPRODUCT($AH20,'Forecast Sheet'!G21))</f>
        <v>0</v>
      </c>
      <c r="CX191" s="452">
        <f>IF('Sensitivity Analysis Tables'!F131&gt;0,'Labor Cost'!$AH20*'Forecast Sheet (2)'!H21,SUMPRODUCT($AH20,'Forecast Sheet'!H21))</f>
        <v>0</v>
      </c>
      <c r="CY191" s="452">
        <f>IF('Sensitivity Analysis Tables'!G131&gt;0,'Labor Cost'!$AH20*'Forecast Sheet (2)'!I21,SUMPRODUCT($AH20,'Forecast Sheet'!I21))</f>
        <v>0</v>
      </c>
      <c r="CZ191" s="452">
        <f>IF('Sensitivity Analysis Tables'!H131&gt;0,'Labor Cost'!$AH20*'Forecast Sheet (2)'!J21,SUMPRODUCT($AH20,'Forecast Sheet'!J21))</f>
        <v>0</v>
      </c>
      <c r="DA191" s="452">
        <f>IF('Sensitivity Analysis Tables'!I131&gt;0,'Labor Cost'!$AH20*'Forecast Sheet (2)'!K21,SUMPRODUCT($AH20,'Forecast Sheet'!K21))</f>
        <v>0</v>
      </c>
      <c r="DB191" s="452">
        <f>IF('Sensitivity Analysis Tables'!J131&gt;0,'Labor Cost'!$AH20*'Forecast Sheet (2)'!L21,SUMPRODUCT($AH20,'Forecast Sheet'!L21))</f>
        <v>0</v>
      </c>
      <c r="DC191" s="452">
        <f>IF('Sensitivity Analysis Tables'!K131&gt;0,'Labor Cost'!$AH20*'Forecast Sheet (2)'!M21,SUMPRODUCT($AH20,'Forecast Sheet'!M21))</f>
        <v>0</v>
      </c>
      <c r="DD191" s="452">
        <f>IF('Sensitivity Analysis Tables'!L131&gt;0,'Labor Cost'!$AH20*'Forecast Sheet (2)'!N21,SUMPRODUCT($AH20,'Forecast Sheet'!N21))</f>
        <v>0</v>
      </c>
      <c r="DE191" s="452">
        <f>IF('Sensitivity Analysis Tables'!M131&gt;0,'Labor Cost'!$AH20*'Forecast Sheet (2)'!O21,SUMPRODUCT($AH20,'Forecast Sheet'!O21))</f>
        <v>0</v>
      </c>
      <c r="DF191" s="452">
        <f>IF('Sensitivity Analysis Tables'!N131&gt;0,'Labor Cost'!$AH20*'Forecast Sheet (2)'!P21,SUMPRODUCT($AH20,'Forecast Sheet'!P21))</f>
        <v>0</v>
      </c>
      <c r="DG191" s="452">
        <f>IF('Sensitivity Analysis Tables'!O131&gt;0,'Labor Cost'!$AH20*'Forecast Sheet (2)'!Q21,SUMPRODUCT($AH20,'Forecast Sheet'!Q21))</f>
        <v>0</v>
      </c>
      <c r="DH191" s="452">
        <f>IF('Sensitivity Analysis Tables'!P131&gt;0,'Labor Cost'!$AH20*'Forecast Sheet (2)'!R21,SUMPRODUCT($AH20,'Forecast Sheet'!R21))</f>
        <v>0</v>
      </c>
      <c r="DI191" s="452">
        <f>IF('Sensitivity Analysis Tables'!Q131&gt;0,'Labor Cost'!$AH20*'Forecast Sheet (2)'!S21,SUMPRODUCT($AH20,'Forecast Sheet'!S21))</f>
        <v>0</v>
      </c>
      <c r="DJ191" s="452">
        <f>IF('Sensitivity Analysis Tables'!R131&gt;0,'Labor Cost'!$AH20*'Forecast Sheet (2)'!T21,SUMPRODUCT($AH20,'Forecast Sheet'!T21))</f>
        <v>0</v>
      </c>
      <c r="DK191" s="452">
        <f>IF('Sensitivity Analysis Tables'!S131&gt;0,'Labor Cost'!$AH20*'Forecast Sheet (2)'!U21,SUMPRODUCT($AH20,'Forecast Sheet'!U21))</f>
        <v>0</v>
      </c>
      <c r="DL191" s="452">
        <f>IF('Sensitivity Analysis Tables'!T131&gt;0,'Labor Cost'!$AH20*'Forecast Sheet (2)'!V21,SUMPRODUCT($AH20,'Forecast Sheet'!V21))</f>
        <v>0</v>
      </c>
      <c r="DM191" s="452">
        <f>IF('Sensitivity Analysis Tables'!U131&gt;0,'Labor Cost'!$AH20*'Forecast Sheet (2)'!W21,SUMPRODUCT($AH20,'Forecast Sheet'!W21))</f>
        <v>0</v>
      </c>
      <c r="DN191" s="452">
        <f>IF('Sensitivity Analysis Tables'!V131&gt;0,'Labor Cost'!$AH20*'Forecast Sheet (2)'!X21,SUMPRODUCT($AH20,'Forecast Sheet'!X21))</f>
        <v>0</v>
      </c>
      <c r="DO191" s="452">
        <f>IF('Sensitivity Analysis Tables'!W131&gt;0,'Labor Cost'!$AH20*'Forecast Sheet (2)'!Y21,SUMPRODUCT($AH20,'Forecast Sheet'!Y21))</f>
        <v>0</v>
      </c>
      <c r="DP191" s="452">
        <f>IF('Sensitivity Analysis Tables'!X131&gt;0,'Labor Cost'!$AH20*'Forecast Sheet (2)'!Z21,SUMPRODUCT($AH20,'Forecast Sheet'!Z21))</f>
        <v>0</v>
      </c>
      <c r="DQ191" s="452">
        <f>IF('Sensitivity Analysis Tables'!Y131&gt;0,'Labor Cost'!$AH20*'Forecast Sheet (2)'!AA21,SUMPRODUCT($AH20,'Forecast Sheet'!AA21))</f>
        <v>0</v>
      </c>
      <c r="DR191" s="452">
        <f>IF('Sensitivity Analysis Tables'!Z131&gt;0,'Labor Cost'!$AH20*'Forecast Sheet (2)'!AB21,SUMPRODUCT($AH20,'Forecast Sheet'!AB21))</f>
        <v>0</v>
      </c>
      <c r="DS191" s="452">
        <f>IF('Sensitivity Analysis Tables'!AA131&gt;0,'Labor Cost'!$AH20*'Forecast Sheet (2)'!AC21,SUMPRODUCT($AH20,'Forecast Sheet'!AC21))</f>
        <v>0</v>
      </c>
      <c r="DT191" s="452">
        <f>IF('Sensitivity Analysis Tables'!AB131&gt;0,'Labor Cost'!$AH20*'Forecast Sheet (2)'!AD21,SUMPRODUCT($AH20,'Forecast Sheet'!AD21))</f>
        <v>0</v>
      </c>
      <c r="DU191" s="452">
        <f>IF('Sensitivity Analysis Tables'!AC131&gt;0,'Labor Cost'!$AH20*'Forecast Sheet (2)'!AE21,SUMPRODUCT($AH20,'Forecast Sheet'!AE21))</f>
        <v>0</v>
      </c>
      <c r="DV191" s="452">
        <f>IF('Sensitivity Analysis Tables'!AD131&gt;0,'Labor Cost'!$AH20*'Forecast Sheet (2)'!AF21,SUMPRODUCT($AH20,'Forecast Sheet'!AF21))</f>
        <v>0</v>
      </c>
      <c r="DW191" s="452">
        <f>IF('Sensitivity Analysis Tables'!AE131&gt;0,'Labor Cost'!$AH20*'Forecast Sheet (2)'!AG21,SUMPRODUCT($AH20,'Forecast Sheet'!AG21))</f>
        <v>0</v>
      </c>
      <c r="DX191" s="452">
        <f>IF('Sensitivity Analysis Tables'!AF131&gt;0,'Labor Cost'!$AH20*'Forecast Sheet (2)'!AH21,SUMPRODUCT($AH20,'Forecast Sheet'!AH21))</f>
        <v>0</v>
      </c>
      <c r="DY191" s="452">
        <f>IF('Sensitivity Analysis Tables'!AG131&gt;0,'Labor Cost'!$AH20*'Forecast Sheet (2)'!AI21,SUMPRODUCT($AH20,'Forecast Sheet'!AI21))</f>
        <v>0</v>
      </c>
      <c r="DZ191" s="452">
        <f>IF('Sensitivity Analysis Tables'!AH131&gt;0,'Labor Cost'!$AH20*'Forecast Sheet (2)'!AJ21,SUMPRODUCT($AH20,'Forecast Sheet'!AJ21))</f>
        <v>0</v>
      </c>
      <c r="EA191" s="452">
        <f>IF('Sensitivity Analysis Tables'!AI131&gt;0,'Labor Cost'!$AH20*'Forecast Sheet (2)'!AK21,SUMPRODUCT($AH20,'Forecast Sheet'!AK21))</f>
        <v>0</v>
      </c>
      <c r="EB191" s="452">
        <f>IF('Sensitivity Analysis Tables'!AJ131&gt;0,'Labor Cost'!$AH20*'Forecast Sheet (2)'!AL21,SUMPRODUCT($AH20,'Forecast Sheet'!AL21))</f>
        <v>0</v>
      </c>
      <c r="EC191" s="452">
        <f>IF('Sensitivity Analysis Tables'!AK131&gt;0,'Labor Cost'!$AH20*'Forecast Sheet (2)'!AM21,SUMPRODUCT($AH20,'Forecast Sheet'!AM21))</f>
        <v>0</v>
      </c>
      <c r="ED191" s="452">
        <f>IF('Sensitivity Analysis Tables'!AL131&gt;0,'Labor Cost'!$AH20*'Forecast Sheet (2)'!AN21,SUMPRODUCT($AH20,'Forecast Sheet'!AN21))</f>
        <v>0</v>
      </c>
      <c r="EE191" s="452">
        <f>IF('Sensitivity Analysis Tables'!AM131&gt;0,'Labor Cost'!$AH20*'Forecast Sheet (2)'!AO21,SUMPRODUCT($AH20,'Forecast Sheet'!AO21))</f>
        <v>0</v>
      </c>
      <c r="EF191" s="452">
        <f>IF('Sensitivity Analysis Tables'!AN131&gt;0,'Labor Cost'!$AH20*'Forecast Sheet (2)'!AP21,SUMPRODUCT($AH20,'Forecast Sheet'!AP21))</f>
        <v>0</v>
      </c>
      <c r="EG191" s="452">
        <f>IF('Sensitivity Analysis Tables'!AO131&gt;0,'Labor Cost'!$AH20*'Forecast Sheet (2)'!AQ21,SUMPRODUCT($AH20,'Forecast Sheet'!AQ21))</f>
        <v>0</v>
      </c>
      <c r="EH191" s="452">
        <f>IF('Sensitivity Analysis Tables'!AP131&gt;0,'Labor Cost'!$AH20*'Forecast Sheet (2)'!AR21,SUMPRODUCT($AH20,'Forecast Sheet'!AR21))</f>
        <v>0</v>
      </c>
      <c r="EI191" s="452">
        <f>IF('Sensitivity Analysis Tables'!AQ131&gt;0,'Labor Cost'!$AH20*'Forecast Sheet (2)'!AS21,SUMPRODUCT($AH20,'Forecast Sheet'!AS21))</f>
        <v>0</v>
      </c>
      <c r="EJ191" s="452">
        <f>IF('Sensitivity Analysis Tables'!AR131&gt;0,'Labor Cost'!$AH20*'Forecast Sheet (2)'!AT21,SUMPRODUCT($AH20,'Forecast Sheet'!AT21))</f>
        <v>0</v>
      </c>
      <c r="EK191" s="452">
        <f>IF('Sensitivity Analysis Tables'!AS131&gt;0,'Labor Cost'!$AH20*'Forecast Sheet (2)'!AU21,SUMPRODUCT($AH20,'Forecast Sheet'!AU21))</f>
        <v>0</v>
      </c>
      <c r="EL191" s="452">
        <f>IF('Sensitivity Analysis Tables'!AT131&gt;0,'Labor Cost'!$AH20*'Forecast Sheet (2)'!AV21,SUMPRODUCT($AH20,'Forecast Sheet'!AV21))</f>
        <v>0</v>
      </c>
      <c r="EM191" s="452">
        <f>IF('Sensitivity Analysis Tables'!AU131&gt;0,'Labor Cost'!$AH20*'Forecast Sheet (2)'!AW21,SUMPRODUCT($AH20,'Forecast Sheet'!AW21))</f>
        <v>0</v>
      </c>
      <c r="EN191" s="452">
        <f>IF('Sensitivity Analysis Tables'!AV131&gt;0,'Labor Cost'!$AH20*'Forecast Sheet (2)'!AX21,SUMPRODUCT($AH20,'Forecast Sheet'!AX21))</f>
        <v>0</v>
      </c>
      <c r="EO191" s="452">
        <f>IF('Sensitivity Analysis Tables'!AW131&gt;0,'Labor Cost'!$AH20*'Forecast Sheet (2)'!AY21,SUMPRODUCT($AH20,'Forecast Sheet'!AY21))</f>
        <v>0</v>
      </c>
      <c r="EP191" s="452">
        <f>IF('Sensitivity Analysis Tables'!AX131&gt;0,'Labor Cost'!$AH20*'Forecast Sheet (2)'!AZ21,SUMPRODUCT($AH20,'Forecast Sheet'!AZ21))</f>
        <v>0</v>
      </c>
      <c r="EQ191" s="452">
        <f>IF('Sensitivity Analysis Tables'!AY131&gt;0,'Labor Cost'!$AH20*'Forecast Sheet (2)'!BA21,SUMPRODUCT($AH20,'Forecast Sheet'!BA21))</f>
        <v>0</v>
      </c>
      <c r="ER191" s="452">
        <f>IF('Sensitivity Analysis Tables'!AZ131&gt;0,'Labor Cost'!$AH20*'Forecast Sheet (2)'!BB21,SUMPRODUCT($AH20,'Forecast Sheet'!BB21))</f>
        <v>0</v>
      </c>
      <c r="ES191" s="452">
        <f>IF('Sensitivity Analysis Tables'!BA131&gt;0,'Labor Cost'!$AH20*'Forecast Sheet (2)'!BC21,SUMPRODUCT($AH20,'Forecast Sheet'!BC21))</f>
        <v>0</v>
      </c>
      <c r="ET191" s="452">
        <f>IF('Sensitivity Analysis Tables'!BB131&gt;0,'Labor Cost'!$AH20*'Forecast Sheet (2)'!BD21,SUMPRODUCT($AH20,'Forecast Sheet'!BD21))</f>
        <v>0</v>
      </c>
      <c r="EU191" s="452">
        <f>IF('Sensitivity Analysis Tables'!BC131&gt;0,'Labor Cost'!$AH20*'Forecast Sheet (2)'!BE21,SUMPRODUCT($AH20,'Forecast Sheet'!BE21))</f>
        <v>0</v>
      </c>
      <c r="EV191" s="452">
        <f>IF('Sensitivity Analysis Tables'!BD131&gt;0,'Labor Cost'!$AH20*'Forecast Sheet (2)'!BF21,SUMPRODUCT($AH20,'Forecast Sheet'!BF21))</f>
        <v>0</v>
      </c>
      <c r="EW191" s="499"/>
      <c r="EX191" s="499"/>
      <c r="EY191" s="505" t="s">
        <v>28</v>
      </c>
      <c r="EZ191" s="452">
        <f>IF('Sensitivity Analysis Tables'!BH131&gt;0,'Labor Cost'!$AH40*'Forecast Sheet (2)'!D34,SUMPRODUCT($AH40,'Forecast Sheet'!D34))</f>
        <v>0</v>
      </c>
      <c r="FA191" s="452">
        <f>IF('Sensitivity Analysis Tables'!BI131&gt;0,'Labor Cost'!$AH40*'Forecast Sheet (2)'!E34,SUMPRODUCT($AH40,'Forecast Sheet'!E34))</f>
        <v>0</v>
      </c>
      <c r="FB191" s="452">
        <f>IF('Sensitivity Analysis Tables'!BJ131&gt;0,'Labor Cost'!$AH40*'Forecast Sheet (2)'!F34,SUMPRODUCT($AH40,'Forecast Sheet'!F34))</f>
        <v>0</v>
      </c>
      <c r="FC191" s="452">
        <f>IF('Sensitivity Analysis Tables'!BK131&gt;0,'Labor Cost'!$AH40*'Forecast Sheet (2)'!G34,SUMPRODUCT($AH40,'Forecast Sheet'!G34))</f>
        <v>0</v>
      </c>
      <c r="FD191" s="452">
        <f>IF('Sensitivity Analysis Tables'!BL131&gt;0,'Labor Cost'!$AH40*'Forecast Sheet (2)'!H34,SUMPRODUCT($AH40,'Forecast Sheet'!H34))</f>
        <v>0</v>
      </c>
      <c r="FE191" s="452">
        <f>IF('Sensitivity Analysis Tables'!BM131&gt;0,'Labor Cost'!$AH40*'Forecast Sheet (2)'!I34,SUMPRODUCT($AH40,'Forecast Sheet'!I34))</f>
        <v>0</v>
      </c>
      <c r="FF191" s="452">
        <f>IF('Sensitivity Analysis Tables'!BN131&gt;0,'Labor Cost'!$AH40*'Forecast Sheet (2)'!J34,SUMPRODUCT($AH40,'Forecast Sheet'!J34))</f>
        <v>0</v>
      </c>
      <c r="FG191" s="452">
        <f>IF('Sensitivity Analysis Tables'!BO131&gt;0,'Labor Cost'!$AH40*'Forecast Sheet (2)'!K34,SUMPRODUCT($AH40,'Forecast Sheet'!K34))</f>
        <v>0</v>
      </c>
      <c r="FH191" s="452">
        <f>IF('Sensitivity Analysis Tables'!BP131&gt;0,'Labor Cost'!$AH40*'Forecast Sheet (2)'!L34,SUMPRODUCT($AH40,'Forecast Sheet'!L34))</f>
        <v>0</v>
      </c>
      <c r="FI191" s="452">
        <f>IF('Sensitivity Analysis Tables'!BQ131&gt;0,'Labor Cost'!$AH40*'Forecast Sheet (2)'!M34,SUMPRODUCT($AH40,'Forecast Sheet'!M34))</f>
        <v>0</v>
      </c>
      <c r="FJ191" s="452">
        <f>IF('Sensitivity Analysis Tables'!BR131&gt;0,'Labor Cost'!$AH40*'Forecast Sheet (2)'!N34,SUMPRODUCT($AH40,'Forecast Sheet'!N34))</f>
        <v>0</v>
      </c>
      <c r="FK191" s="452">
        <f>IF('Sensitivity Analysis Tables'!BS131&gt;0,'Labor Cost'!$AH40*'Forecast Sheet (2)'!O34,SUMPRODUCT($AH40,'Forecast Sheet'!O34))</f>
        <v>0</v>
      </c>
      <c r="FL191" s="452">
        <f>IF('Sensitivity Analysis Tables'!BT131&gt;0,'Labor Cost'!$AH40*'Forecast Sheet (2)'!P34,SUMPRODUCT($AH40,'Forecast Sheet'!P34))</f>
        <v>0</v>
      </c>
      <c r="FM191" s="452">
        <f>IF('Sensitivity Analysis Tables'!BU131&gt;0,'Labor Cost'!$AH40*'Forecast Sheet (2)'!Q34,SUMPRODUCT($AH40,'Forecast Sheet'!Q34))</f>
        <v>0</v>
      </c>
      <c r="FN191" s="452">
        <f>IF('Sensitivity Analysis Tables'!BV131&gt;0,'Labor Cost'!$AH40*'Forecast Sheet (2)'!R34,SUMPRODUCT($AH40,'Forecast Sheet'!R34))</f>
        <v>0</v>
      </c>
      <c r="FO191" s="452">
        <f>IF('Sensitivity Analysis Tables'!BW131&gt;0,'Labor Cost'!$AH40*'Forecast Sheet (2)'!S34,SUMPRODUCT($AH40,'Forecast Sheet'!S34))</f>
        <v>0</v>
      </c>
      <c r="FP191" s="452">
        <f>IF('Sensitivity Analysis Tables'!BX131&gt;0,'Labor Cost'!$AH40*'Forecast Sheet (2)'!T34,SUMPRODUCT($AH40,'Forecast Sheet'!T34))</f>
        <v>0</v>
      </c>
      <c r="FQ191" s="452">
        <f>IF('Sensitivity Analysis Tables'!BY131&gt;0,'Labor Cost'!$AH40*'Forecast Sheet (2)'!U34,SUMPRODUCT($AH40,'Forecast Sheet'!U34))</f>
        <v>0</v>
      </c>
      <c r="FR191" s="452">
        <f>IF('Sensitivity Analysis Tables'!BZ131&gt;0,'Labor Cost'!$AH40*'Forecast Sheet (2)'!V34,SUMPRODUCT($AH40,'Forecast Sheet'!V34))</f>
        <v>0</v>
      </c>
      <c r="FS191" s="452">
        <f>IF('Sensitivity Analysis Tables'!CA131&gt;0,'Labor Cost'!$AH40*'Forecast Sheet (2)'!W34,SUMPRODUCT($AH40,'Forecast Sheet'!W34))</f>
        <v>0</v>
      </c>
      <c r="FT191" s="452">
        <f>IF('Sensitivity Analysis Tables'!CB131&gt;0,'Labor Cost'!$AH40*'Forecast Sheet (2)'!X34,SUMPRODUCT($AH40,'Forecast Sheet'!X34))</f>
        <v>0</v>
      </c>
      <c r="FU191" s="452">
        <f>IF('Sensitivity Analysis Tables'!CC131&gt;0,'Labor Cost'!$AH40*'Forecast Sheet (2)'!Y34,SUMPRODUCT($AH40,'Forecast Sheet'!Y34))</f>
        <v>0</v>
      </c>
      <c r="FV191" s="452">
        <f>IF('Sensitivity Analysis Tables'!CD131&gt;0,'Labor Cost'!$AH40*'Forecast Sheet (2)'!Z34,SUMPRODUCT($AH40,'Forecast Sheet'!Z34))</f>
        <v>0</v>
      </c>
      <c r="FW191" s="452">
        <f>IF('Sensitivity Analysis Tables'!CE131&gt;0,'Labor Cost'!$AH40*'Forecast Sheet (2)'!AA34,SUMPRODUCT($AH40,'Forecast Sheet'!AA34))</f>
        <v>0</v>
      </c>
      <c r="FX191" s="452">
        <f>IF('Sensitivity Analysis Tables'!CF131&gt;0,'Labor Cost'!$AH40*'Forecast Sheet (2)'!AB34,SUMPRODUCT($AH40,'Forecast Sheet'!AB34))</f>
        <v>0</v>
      </c>
      <c r="FY191" s="452">
        <f>IF('Sensitivity Analysis Tables'!CG131&gt;0,'Labor Cost'!$AH40*'Forecast Sheet (2)'!AC34,SUMPRODUCT($AH40,'Forecast Sheet'!AC34))</f>
        <v>0</v>
      </c>
      <c r="FZ191" s="452">
        <f>IF('Sensitivity Analysis Tables'!CH131&gt;0,'Labor Cost'!$AH40*'Forecast Sheet (2)'!AD34,SUMPRODUCT($AH40,'Forecast Sheet'!AD34))</f>
        <v>0</v>
      </c>
      <c r="GA191" s="452">
        <f>IF('Sensitivity Analysis Tables'!CI131&gt;0,'Labor Cost'!$AH40*'Forecast Sheet (2)'!AE34,SUMPRODUCT($AH40,'Forecast Sheet'!AE34))</f>
        <v>0</v>
      </c>
      <c r="GB191" s="452">
        <f>IF('Sensitivity Analysis Tables'!CJ131&gt;0,'Labor Cost'!$AH40*'Forecast Sheet (2)'!AF34,SUMPRODUCT($AH40,'Forecast Sheet'!AF34))</f>
        <v>0</v>
      </c>
      <c r="GC191" s="452">
        <f>IF('Sensitivity Analysis Tables'!CK131&gt;0,'Labor Cost'!$AH40*'Forecast Sheet (2)'!AG34,SUMPRODUCT($AH40,'Forecast Sheet'!AG34))</f>
        <v>0</v>
      </c>
      <c r="GD191" s="452">
        <f>IF('Sensitivity Analysis Tables'!CL131&gt;0,'Labor Cost'!$AH40*'Forecast Sheet (2)'!AH34,SUMPRODUCT($AH40,'Forecast Sheet'!AH34))</f>
        <v>0</v>
      </c>
      <c r="GE191" s="452">
        <f>IF('Sensitivity Analysis Tables'!CM131&gt;0,'Labor Cost'!$AH40*'Forecast Sheet (2)'!AI34,SUMPRODUCT($AH40,'Forecast Sheet'!AI34))</f>
        <v>0</v>
      </c>
      <c r="GF191" s="452">
        <f>IF('Sensitivity Analysis Tables'!CN131&gt;0,'Labor Cost'!$AH40*'Forecast Sheet (2)'!AJ34,SUMPRODUCT($AH40,'Forecast Sheet'!AJ34))</f>
        <v>0</v>
      </c>
      <c r="GG191" s="452">
        <f>IF('Sensitivity Analysis Tables'!CO131&gt;0,'Labor Cost'!$AH40*'Forecast Sheet (2)'!AK34,SUMPRODUCT($AH40,'Forecast Sheet'!AK34))</f>
        <v>0</v>
      </c>
      <c r="GH191" s="452">
        <f>IF('Sensitivity Analysis Tables'!CP131&gt;0,'Labor Cost'!$AH40*'Forecast Sheet (2)'!AL34,SUMPRODUCT($AH40,'Forecast Sheet'!AL34))</f>
        <v>0</v>
      </c>
      <c r="GI191" s="452">
        <f>IF('Sensitivity Analysis Tables'!CQ131&gt;0,'Labor Cost'!$AH40*'Forecast Sheet (2)'!AM34,SUMPRODUCT($AH40,'Forecast Sheet'!AM34))</f>
        <v>0</v>
      </c>
      <c r="GJ191" s="452">
        <f>IF('Sensitivity Analysis Tables'!CR131&gt;0,'Labor Cost'!$AH40*'Forecast Sheet (2)'!AN34,SUMPRODUCT($AH40,'Forecast Sheet'!AN34))</f>
        <v>0</v>
      </c>
      <c r="GK191" s="452">
        <f>IF('Sensitivity Analysis Tables'!CS131&gt;0,'Labor Cost'!$AH40*'Forecast Sheet (2)'!AO34,SUMPRODUCT($AH40,'Forecast Sheet'!AO34))</f>
        <v>0</v>
      </c>
      <c r="GL191" s="452">
        <f>IF('Sensitivity Analysis Tables'!CT131&gt;0,'Labor Cost'!$AH40*'Forecast Sheet (2)'!AP34,SUMPRODUCT($AH40,'Forecast Sheet'!AP34))</f>
        <v>0</v>
      </c>
      <c r="GM191" s="452">
        <f>IF('Sensitivity Analysis Tables'!CU131&gt;0,'Labor Cost'!$AH40*'Forecast Sheet (2)'!AQ34,SUMPRODUCT($AH40,'Forecast Sheet'!AQ34))</f>
        <v>0</v>
      </c>
      <c r="GN191" s="452">
        <f>IF('Sensitivity Analysis Tables'!CV131&gt;0,'Labor Cost'!$AH40*'Forecast Sheet (2)'!AR34,SUMPRODUCT($AH40,'Forecast Sheet'!AR34))</f>
        <v>0</v>
      </c>
      <c r="GO191" s="452">
        <f>IF('Sensitivity Analysis Tables'!CW131&gt;0,'Labor Cost'!$AH40*'Forecast Sheet (2)'!AS34,SUMPRODUCT($AH40,'Forecast Sheet'!AS34))</f>
        <v>0</v>
      </c>
      <c r="GP191" s="452">
        <f>IF('Sensitivity Analysis Tables'!CX131&gt;0,'Labor Cost'!$AH40*'Forecast Sheet (2)'!AT34,SUMPRODUCT($AH40,'Forecast Sheet'!AT34))</f>
        <v>0</v>
      </c>
      <c r="GQ191" s="452">
        <f>IF('Sensitivity Analysis Tables'!CY131&gt;0,'Labor Cost'!$AH40*'Forecast Sheet (2)'!AU34,SUMPRODUCT($AH40,'Forecast Sheet'!AU34))</f>
        <v>0</v>
      </c>
      <c r="GR191" s="452">
        <f>IF('Sensitivity Analysis Tables'!CZ131&gt;0,'Labor Cost'!$AH40*'Forecast Sheet (2)'!AV34,SUMPRODUCT($AH40,'Forecast Sheet'!AV34))</f>
        <v>0</v>
      </c>
      <c r="GS191" s="452">
        <f>IF('Sensitivity Analysis Tables'!DA131&gt;0,'Labor Cost'!$AH40*'Forecast Sheet (2)'!AW34,SUMPRODUCT($AH40,'Forecast Sheet'!AW34))</f>
        <v>0</v>
      </c>
      <c r="GT191" s="452">
        <f>IF('Sensitivity Analysis Tables'!DB131&gt;0,'Labor Cost'!$AH40*'Forecast Sheet (2)'!AX34,SUMPRODUCT($AH40,'Forecast Sheet'!AX34))</f>
        <v>0</v>
      </c>
      <c r="GU191" s="452">
        <f>IF('Sensitivity Analysis Tables'!DC131&gt;0,'Labor Cost'!$AH40*'Forecast Sheet (2)'!AY34,SUMPRODUCT($AH40,'Forecast Sheet'!AY34))</f>
        <v>0</v>
      </c>
      <c r="GV191" s="452">
        <f>IF('Sensitivity Analysis Tables'!DD131&gt;0,'Labor Cost'!$AH40*'Forecast Sheet (2)'!AZ34,SUMPRODUCT($AH40,'Forecast Sheet'!AZ34))</f>
        <v>0</v>
      </c>
      <c r="GW191" s="452">
        <f>IF('Sensitivity Analysis Tables'!DE131&gt;0,'Labor Cost'!$AH40*'Forecast Sheet (2)'!BA34,SUMPRODUCT($AH40,'Forecast Sheet'!BA34))</f>
        <v>0</v>
      </c>
      <c r="GX191" s="452">
        <f>IF('Sensitivity Analysis Tables'!DF131&gt;0,'Labor Cost'!$AH40*'Forecast Sheet (2)'!BB34,SUMPRODUCT($AH40,'Forecast Sheet'!BB34))</f>
        <v>0</v>
      </c>
      <c r="GY191" s="452">
        <f>IF('Sensitivity Analysis Tables'!DG131&gt;0,'Labor Cost'!$AH40*'Forecast Sheet (2)'!BC34,SUMPRODUCT($AH40,'Forecast Sheet'!BC34))</f>
        <v>0</v>
      </c>
      <c r="GZ191" s="452">
        <f>IF('Sensitivity Analysis Tables'!DH131&gt;0,'Labor Cost'!$AH40*'Forecast Sheet (2)'!BD34,SUMPRODUCT($AH40,'Forecast Sheet'!BD34))</f>
        <v>0</v>
      </c>
      <c r="HA191" s="452">
        <f>IF('Sensitivity Analysis Tables'!DI131&gt;0,'Labor Cost'!$AH40*'Forecast Sheet (2)'!BE34,SUMPRODUCT($AH40,'Forecast Sheet'!BE34))</f>
        <v>0</v>
      </c>
      <c r="HB191" s="452">
        <f>IF('Sensitivity Analysis Tables'!DJ131&gt;0,'Labor Cost'!$AH40*'Forecast Sheet (2)'!BF34,SUMPRODUCT($AH40,'Forecast Sheet'!BF34))</f>
        <v>0</v>
      </c>
      <c r="HC191" s="499"/>
      <c r="HD191" s="499"/>
      <c r="HE191" s="505" t="s">
        <v>28</v>
      </c>
      <c r="HF191" s="452">
        <f>IF('Sensitivity Analysis Tables'!DN131&gt;0,'Labor Cost'!$AH60*'Forecast Sheet (2)'!D47,SUMPRODUCT($AH60,'Forecast Sheet'!D47))</f>
        <v>0</v>
      </c>
      <c r="HG191" s="452">
        <f>IF('Sensitivity Analysis Tables'!DO131&gt;0,'Labor Cost'!$AH60*'Forecast Sheet (2)'!E47,SUMPRODUCT($AH60,'Forecast Sheet'!E47))</f>
        <v>0</v>
      </c>
      <c r="HH191" s="452">
        <f>IF('Sensitivity Analysis Tables'!DP131&gt;0,'Labor Cost'!$AH60*'Forecast Sheet (2)'!F47,SUMPRODUCT($AH60,'Forecast Sheet'!F47))</f>
        <v>0</v>
      </c>
      <c r="HI191" s="452">
        <f>IF('Sensitivity Analysis Tables'!DQ131&gt;0,'Labor Cost'!$AH60*'Forecast Sheet (2)'!G47,SUMPRODUCT($AH60,'Forecast Sheet'!G47))</f>
        <v>0</v>
      </c>
      <c r="HJ191" s="452">
        <f>IF('Sensitivity Analysis Tables'!DR131&gt;0,'Labor Cost'!$AH60*'Forecast Sheet (2)'!H47,SUMPRODUCT($AH60,'Forecast Sheet'!H47))</f>
        <v>0</v>
      </c>
      <c r="HK191" s="452">
        <f>IF('Sensitivity Analysis Tables'!DS131&gt;0,'Labor Cost'!$AH60*'Forecast Sheet (2)'!I47,SUMPRODUCT($AH60,'Forecast Sheet'!I47))</f>
        <v>0</v>
      </c>
      <c r="HL191" s="452">
        <f>IF('Sensitivity Analysis Tables'!DT131&gt;0,'Labor Cost'!$AH60*'Forecast Sheet (2)'!J47,SUMPRODUCT($AH60,'Forecast Sheet'!J47))</f>
        <v>0</v>
      </c>
      <c r="HM191" s="452">
        <f>IF('Sensitivity Analysis Tables'!DU131&gt;0,'Labor Cost'!$AH60*'Forecast Sheet (2)'!K47,SUMPRODUCT($AH60,'Forecast Sheet'!K47))</f>
        <v>0</v>
      </c>
      <c r="HN191" s="452">
        <f>IF('Sensitivity Analysis Tables'!DV131&gt;0,'Labor Cost'!$AH60*'Forecast Sheet (2)'!L47,SUMPRODUCT($AH60,'Forecast Sheet'!L47))</f>
        <v>0</v>
      </c>
      <c r="HO191" s="452">
        <f>IF('Sensitivity Analysis Tables'!DW131&gt;0,'Labor Cost'!$AH60*'Forecast Sheet (2)'!M47,SUMPRODUCT($AH60,'Forecast Sheet'!M47))</f>
        <v>0</v>
      </c>
      <c r="HP191" s="452">
        <f>IF('Sensitivity Analysis Tables'!DX131&gt;0,'Labor Cost'!$AH60*'Forecast Sheet (2)'!N47,SUMPRODUCT($AH60,'Forecast Sheet'!N47))</f>
        <v>0</v>
      </c>
      <c r="HQ191" s="452">
        <f>IF('Sensitivity Analysis Tables'!DY131&gt;0,'Labor Cost'!$AH60*'Forecast Sheet (2)'!O47,SUMPRODUCT($AH60,'Forecast Sheet'!O47))</f>
        <v>0</v>
      </c>
      <c r="HR191" s="452">
        <f>IF('Sensitivity Analysis Tables'!DZ131&gt;0,'Labor Cost'!$AH60*'Forecast Sheet (2)'!P47,SUMPRODUCT($AH60,'Forecast Sheet'!P47))</f>
        <v>0</v>
      </c>
      <c r="HS191" s="452">
        <f>IF('Sensitivity Analysis Tables'!EA131&gt;0,'Labor Cost'!$AH60*'Forecast Sheet (2)'!Q47,SUMPRODUCT($AH60,'Forecast Sheet'!Q47))</f>
        <v>0</v>
      </c>
      <c r="HT191" s="452">
        <f>IF('Sensitivity Analysis Tables'!EB131&gt;0,'Labor Cost'!$AH60*'Forecast Sheet (2)'!R47,SUMPRODUCT($AH60,'Forecast Sheet'!R47))</f>
        <v>0</v>
      </c>
      <c r="HU191" s="452">
        <f>IF('Sensitivity Analysis Tables'!EC131&gt;0,'Labor Cost'!$AH60*'Forecast Sheet (2)'!S47,SUMPRODUCT($AH60,'Forecast Sheet'!S47))</f>
        <v>0</v>
      </c>
      <c r="HV191" s="452">
        <f>IF('Sensitivity Analysis Tables'!ED131&gt;0,'Labor Cost'!$AH60*'Forecast Sheet (2)'!T47,SUMPRODUCT($AH60,'Forecast Sheet'!T47))</f>
        <v>0</v>
      </c>
      <c r="HW191" s="452">
        <f>IF('Sensitivity Analysis Tables'!EE131&gt;0,'Labor Cost'!$AH60*'Forecast Sheet (2)'!U47,SUMPRODUCT($AH60,'Forecast Sheet'!U47))</f>
        <v>0</v>
      </c>
      <c r="HX191" s="452">
        <f>IF('Sensitivity Analysis Tables'!EF131&gt;0,'Labor Cost'!$AH60*'Forecast Sheet (2)'!V47,SUMPRODUCT($AH60,'Forecast Sheet'!V47))</f>
        <v>0</v>
      </c>
      <c r="HY191" s="452">
        <f>IF('Sensitivity Analysis Tables'!EG131&gt;0,'Labor Cost'!$AH60*'Forecast Sheet (2)'!W47,SUMPRODUCT($AH60,'Forecast Sheet'!W47))</f>
        <v>0</v>
      </c>
      <c r="HZ191" s="452">
        <f>IF('Sensitivity Analysis Tables'!EH131&gt;0,'Labor Cost'!$AH60*'Forecast Sheet (2)'!X47,SUMPRODUCT($AH60,'Forecast Sheet'!X47))</f>
        <v>0</v>
      </c>
      <c r="IA191" s="452">
        <f>IF('Sensitivity Analysis Tables'!EI131&gt;0,'Labor Cost'!$AH60*'Forecast Sheet (2)'!Y47,SUMPRODUCT($AH60,'Forecast Sheet'!Y47))</f>
        <v>0</v>
      </c>
      <c r="IB191" s="452">
        <f>IF('Sensitivity Analysis Tables'!EJ131&gt;0,'Labor Cost'!$AH60*'Forecast Sheet (2)'!Z47,SUMPRODUCT($AH60,'Forecast Sheet'!Z47))</f>
        <v>0</v>
      </c>
      <c r="IC191" s="452">
        <f>IF('Sensitivity Analysis Tables'!EK131&gt;0,'Labor Cost'!$AH60*'Forecast Sheet (2)'!AA47,SUMPRODUCT($AH60,'Forecast Sheet'!AA47))</f>
        <v>0</v>
      </c>
      <c r="ID191" s="452">
        <f>IF('Sensitivity Analysis Tables'!EL131&gt;0,'Labor Cost'!$AH60*'Forecast Sheet (2)'!AB47,SUMPRODUCT($AH60,'Forecast Sheet'!AB47))</f>
        <v>0</v>
      </c>
      <c r="IE191" s="452">
        <f>IF('Sensitivity Analysis Tables'!EM131&gt;0,'Labor Cost'!$AH60*'Forecast Sheet (2)'!AC47,SUMPRODUCT($AH60,'Forecast Sheet'!AC47))</f>
        <v>0</v>
      </c>
      <c r="IF191" s="452">
        <f>IF('Sensitivity Analysis Tables'!EN131&gt;0,'Labor Cost'!$AH60*'Forecast Sheet (2)'!AD47,SUMPRODUCT($AH60,'Forecast Sheet'!AD47))</f>
        <v>0</v>
      </c>
      <c r="IG191" s="452">
        <f>IF('Sensitivity Analysis Tables'!EO131&gt;0,'Labor Cost'!$AH60*'Forecast Sheet (2)'!AE47,SUMPRODUCT($AH60,'Forecast Sheet'!AE47))</f>
        <v>0</v>
      </c>
      <c r="IH191" s="452">
        <f>IF('Sensitivity Analysis Tables'!EP131&gt;0,'Labor Cost'!$AH60*'Forecast Sheet (2)'!AF47,SUMPRODUCT($AH60,'Forecast Sheet'!AF47))</f>
        <v>0</v>
      </c>
      <c r="II191" s="452">
        <f>IF('Sensitivity Analysis Tables'!EQ131&gt;0,'Labor Cost'!$AH60*'Forecast Sheet (2)'!AG47,SUMPRODUCT($AH60,'Forecast Sheet'!AG47))</f>
        <v>0</v>
      </c>
      <c r="IJ191" s="452">
        <f>IF('Sensitivity Analysis Tables'!ER131&gt;0,'Labor Cost'!$AH60*'Forecast Sheet (2)'!AH47,SUMPRODUCT($AH60,'Forecast Sheet'!AH47))</f>
        <v>0</v>
      </c>
      <c r="IK191" s="452">
        <f>IF('Sensitivity Analysis Tables'!ES131&gt;0,'Labor Cost'!$AH60*'Forecast Sheet (2)'!AI47,SUMPRODUCT($AH60,'Forecast Sheet'!AI47))</f>
        <v>0</v>
      </c>
      <c r="IL191" s="452">
        <f>IF('Sensitivity Analysis Tables'!ET131&gt;0,'Labor Cost'!$AH60*'Forecast Sheet (2)'!AJ47,SUMPRODUCT($AH60,'Forecast Sheet'!AJ47))</f>
        <v>0</v>
      </c>
      <c r="IM191" s="452">
        <f>IF('Sensitivity Analysis Tables'!EU131&gt;0,'Labor Cost'!$AH60*'Forecast Sheet (2)'!AK47,SUMPRODUCT($AH60,'Forecast Sheet'!AK47))</f>
        <v>0</v>
      </c>
      <c r="IN191" s="452">
        <f>IF('Sensitivity Analysis Tables'!EV131&gt;0,'Labor Cost'!$AH60*'Forecast Sheet (2)'!AL47,SUMPRODUCT($AH60,'Forecast Sheet'!AL47))</f>
        <v>0</v>
      </c>
      <c r="IO191" s="452">
        <f>IF('Sensitivity Analysis Tables'!EW131&gt;0,'Labor Cost'!$AH60*'Forecast Sheet (2)'!AM47,SUMPRODUCT($AH60,'Forecast Sheet'!AM47))</f>
        <v>0</v>
      </c>
      <c r="IP191" s="452">
        <f>IF('Sensitivity Analysis Tables'!EX131&gt;0,'Labor Cost'!$AH60*'Forecast Sheet (2)'!AN47,SUMPRODUCT($AH60,'Forecast Sheet'!AN47))</f>
        <v>0</v>
      </c>
      <c r="IQ191" s="452">
        <f>IF('Sensitivity Analysis Tables'!EY131&gt;0,'Labor Cost'!$AH60*'Forecast Sheet (2)'!AO47,SUMPRODUCT($AH60,'Forecast Sheet'!AO47))</f>
        <v>0</v>
      </c>
      <c r="IR191" s="452">
        <f>IF('Sensitivity Analysis Tables'!EZ131&gt;0,'Labor Cost'!$AH60*'Forecast Sheet (2)'!AP47,SUMPRODUCT($AH60,'Forecast Sheet'!AP47))</f>
        <v>0</v>
      </c>
      <c r="IS191" s="452">
        <f>IF('Sensitivity Analysis Tables'!FA131&gt;0,'Labor Cost'!$AH60*'Forecast Sheet (2)'!AQ47,SUMPRODUCT($AH60,'Forecast Sheet'!AQ47))</f>
        <v>0</v>
      </c>
      <c r="IT191" s="452">
        <f>IF('Sensitivity Analysis Tables'!FB131&gt;0,'Labor Cost'!$AH60*'Forecast Sheet (2)'!AR47,SUMPRODUCT($AH60,'Forecast Sheet'!AR47))</f>
        <v>0</v>
      </c>
      <c r="IU191" s="452">
        <f>IF('Sensitivity Analysis Tables'!FC131&gt;0,'Labor Cost'!$AH60*'Forecast Sheet (2)'!AS47,SUMPRODUCT($AH60,'Forecast Sheet'!AS47))</f>
        <v>0</v>
      </c>
      <c r="IV191" s="452">
        <f>IF('Sensitivity Analysis Tables'!FD131&gt;0,'Labor Cost'!$AH60*'Forecast Sheet (2)'!AT47,SUMPRODUCT($AH60,'Forecast Sheet'!AT47))</f>
        <v>0</v>
      </c>
      <c r="IW191" s="452">
        <f>IF('Sensitivity Analysis Tables'!FE131&gt;0,'Labor Cost'!$AH60*'Forecast Sheet (2)'!AU47,SUMPRODUCT($AH60,'Forecast Sheet'!AU47))</f>
        <v>0</v>
      </c>
      <c r="IX191" s="452">
        <f>IF('Sensitivity Analysis Tables'!FF131&gt;0,'Labor Cost'!$AH60*'Forecast Sheet (2)'!AV47,SUMPRODUCT($AH60,'Forecast Sheet'!AV47))</f>
        <v>0</v>
      </c>
      <c r="IY191" s="452">
        <f>IF('Sensitivity Analysis Tables'!FG131&gt;0,'Labor Cost'!$AH60*'Forecast Sheet (2)'!AW47,SUMPRODUCT($AH60,'Forecast Sheet'!AW47))</f>
        <v>0</v>
      </c>
      <c r="IZ191" s="452">
        <f>IF('Sensitivity Analysis Tables'!FH131&gt;0,'Labor Cost'!$AH60*'Forecast Sheet (2)'!AX47,SUMPRODUCT($AH60,'Forecast Sheet'!AX47))</f>
        <v>0</v>
      </c>
      <c r="JA191" s="452">
        <f>IF('Sensitivity Analysis Tables'!FI131&gt;0,'Labor Cost'!$AH60*'Forecast Sheet (2)'!AY47,SUMPRODUCT($AH60,'Forecast Sheet'!AY47))</f>
        <v>0</v>
      </c>
      <c r="JB191" s="452">
        <f>IF('Sensitivity Analysis Tables'!FJ131&gt;0,'Labor Cost'!$AH60*'Forecast Sheet (2)'!AZ47,SUMPRODUCT($AH60,'Forecast Sheet'!AZ47))</f>
        <v>0</v>
      </c>
      <c r="JC191" s="452">
        <f>IF('Sensitivity Analysis Tables'!FK131&gt;0,'Labor Cost'!$AH60*'Forecast Sheet (2)'!BA47,SUMPRODUCT($AH60,'Forecast Sheet'!BA47))</f>
        <v>0</v>
      </c>
      <c r="JD191" s="452">
        <f>IF('Sensitivity Analysis Tables'!FL131&gt;0,'Labor Cost'!$AH60*'Forecast Sheet (2)'!BB47,SUMPRODUCT($AH60,'Forecast Sheet'!BB47))</f>
        <v>0</v>
      </c>
      <c r="JE191" s="452">
        <f>IF('Sensitivity Analysis Tables'!FM131&gt;0,'Labor Cost'!$AH60*'Forecast Sheet (2)'!BC47,SUMPRODUCT($AH60,'Forecast Sheet'!BC47))</f>
        <v>0</v>
      </c>
      <c r="JF191" s="452">
        <f>IF('Sensitivity Analysis Tables'!FN131&gt;0,'Labor Cost'!$AH60*'Forecast Sheet (2)'!BD47,SUMPRODUCT($AH60,'Forecast Sheet'!BD47))</f>
        <v>0</v>
      </c>
      <c r="JG191" s="452">
        <f>IF('Sensitivity Analysis Tables'!FO131&gt;0,'Labor Cost'!$AH60*'Forecast Sheet (2)'!BE47,SUMPRODUCT($AH60,'Forecast Sheet'!BE47))</f>
        <v>0</v>
      </c>
      <c r="JH191" s="452">
        <f>IF('Sensitivity Analysis Tables'!FP131&gt;0,'Labor Cost'!$AH60*'Forecast Sheet (2)'!BF47,SUMPRODUCT($AH60,'Forecast Sheet'!BF47))</f>
        <v>0</v>
      </c>
      <c r="JI191" s="499"/>
      <c r="JJ191" s="499"/>
      <c r="JK191" s="499"/>
      <c r="JL191" s="499"/>
      <c r="JM191" s="499"/>
      <c r="JN191" s="499"/>
      <c r="JO191" s="499"/>
      <c r="JP191" s="499"/>
      <c r="JQ191" s="499"/>
      <c r="JR191" s="499"/>
      <c r="JS191" s="499"/>
      <c r="JT191" s="499"/>
      <c r="JU191" s="499"/>
      <c r="JV191" s="499"/>
      <c r="JW191" s="499"/>
      <c r="JX191" s="499"/>
      <c r="JY191" s="499"/>
      <c r="JZ191" s="499"/>
      <c r="KA191" s="499"/>
      <c r="KB191" s="499"/>
      <c r="KC191" s="499"/>
      <c r="KD191" s="499"/>
      <c r="KE191" s="499"/>
      <c r="KF191" s="499"/>
      <c r="KG191" s="499"/>
      <c r="KH191" s="499"/>
      <c r="KI191" s="499"/>
      <c r="KJ191" s="499"/>
      <c r="KK191" s="499"/>
      <c r="KL191" s="499"/>
      <c r="KM191" s="499"/>
      <c r="KN191" s="499"/>
      <c r="KO191" s="499"/>
      <c r="KP191" s="499"/>
      <c r="KQ191" s="499"/>
      <c r="KR191" s="499"/>
      <c r="KS191" s="499"/>
      <c r="KT191" s="499"/>
      <c r="KU191" s="499"/>
      <c r="KV191" s="499"/>
      <c r="KW191" s="499"/>
      <c r="KX191" s="499"/>
      <c r="KY191" s="499"/>
      <c r="KZ191" s="499"/>
      <c r="LA191" s="499"/>
      <c r="LB191" s="499"/>
      <c r="LC191" s="499"/>
      <c r="LD191" s="499"/>
      <c r="LE191" s="499"/>
      <c r="LF191" s="499"/>
      <c r="LG191" s="499"/>
      <c r="LH191" s="499"/>
      <c r="LI191" s="499"/>
      <c r="LJ191" s="499"/>
      <c r="LK191" s="499"/>
      <c r="LL191" s="499"/>
      <c r="LM191" s="499"/>
      <c r="LN191" s="499"/>
      <c r="LO191" s="499"/>
      <c r="LP191" s="499"/>
      <c r="LQ191" s="499"/>
      <c r="LR191" s="499"/>
      <c r="LS191" s="499"/>
      <c r="LT191" s="499"/>
      <c r="LU191" s="499"/>
      <c r="LV191" s="499"/>
      <c r="LW191" s="499"/>
      <c r="LX191" s="499"/>
      <c r="LY191" s="499"/>
      <c r="LZ191" s="499"/>
      <c r="MA191" s="499"/>
      <c r="MB191" s="499"/>
      <c r="MC191" s="499"/>
      <c r="MD191" s="499"/>
      <c r="ME191" s="499"/>
    </row>
    <row r="192" spans="1:343">
      <c r="A192" s="499"/>
      <c r="B192" s="499"/>
      <c r="C192" s="499"/>
      <c r="D192" s="499"/>
      <c r="E192" s="499"/>
      <c r="F192" s="499"/>
      <c r="G192" s="499"/>
      <c r="H192" s="499"/>
      <c r="I192" s="499"/>
      <c r="J192" s="499"/>
      <c r="K192" s="499"/>
      <c r="L192" s="499"/>
      <c r="M192" s="499"/>
      <c r="N192" s="499"/>
      <c r="O192" s="499"/>
      <c r="P192" s="499"/>
      <c r="Q192" s="499"/>
      <c r="R192" s="499"/>
      <c r="S192" s="499"/>
      <c r="T192" s="499"/>
      <c r="U192" s="499"/>
      <c r="V192" s="499"/>
      <c r="W192" s="499"/>
      <c r="X192" s="499"/>
      <c r="Y192" s="499"/>
      <c r="Z192" s="499"/>
      <c r="AA192" s="499"/>
      <c r="AB192" s="499"/>
      <c r="AC192" s="499"/>
      <c r="AD192" s="499"/>
      <c r="AE192" s="499"/>
      <c r="AF192" s="499"/>
      <c r="AG192" s="499"/>
      <c r="AH192" s="499"/>
      <c r="AI192" s="499"/>
      <c r="AJ192" s="499"/>
      <c r="AK192" s="499"/>
      <c r="AL192" s="499"/>
      <c r="AM192" s="499"/>
      <c r="AN192" s="499"/>
      <c r="AO192" s="499"/>
      <c r="AP192" s="499"/>
      <c r="AQ192" s="499"/>
      <c r="AR192" s="499"/>
      <c r="AS192" s="499"/>
      <c r="AT192" s="499"/>
      <c r="AU192" s="499"/>
      <c r="AV192" s="499"/>
      <c r="AW192" s="499"/>
      <c r="AX192" s="499"/>
      <c r="AY192" s="499"/>
      <c r="AZ192" s="499"/>
      <c r="BA192" s="499"/>
      <c r="BB192" s="499"/>
      <c r="BC192" s="499"/>
      <c r="BD192" s="499"/>
      <c r="BE192" s="499"/>
      <c r="BF192" s="499"/>
      <c r="BG192" s="499"/>
      <c r="BH192" s="499"/>
      <c r="BI192" s="499"/>
      <c r="BJ192" s="499"/>
      <c r="BK192" s="499"/>
      <c r="BL192" s="499"/>
      <c r="BM192" s="499"/>
      <c r="BN192" s="499"/>
      <c r="BO192" s="499"/>
      <c r="BP192" s="499"/>
      <c r="BQ192" s="499"/>
      <c r="BR192" s="499"/>
      <c r="BS192" s="499"/>
      <c r="BT192" s="499"/>
      <c r="BU192" s="499"/>
      <c r="BV192" s="499"/>
      <c r="BW192" s="499"/>
      <c r="BX192" s="499"/>
      <c r="BY192" s="499"/>
      <c r="BZ192" s="499"/>
      <c r="CA192" s="499"/>
      <c r="CB192" s="499"/>
      <c r="CC192" s="499"/>
      <c r="CD192" s="499"/>
      <c r="CE192" s="499"/>
      <c r="CF192" s="499"/>
      <c r="CG192" s="499"/>
      <c r="CH192" s="499"/>
      <c r="CI192" s="499"/>
      <c r="CJ192" s="499"/>
      <c r="CK192" s="499"/>
      <c r="CL192" s="499"/>
      <c r="CM192" s="499"/>
      <c r="CN192" s="499"/>
      <c r="CO192" s="499"/>
      <c r="CP192" s="499"/>
      <c r="CQ192" s="499"/>
      <c r="CR192" s="499"/>
      <c r="CS192" s="499"/>
      <c r="CT192" s="452"/>
      <c r="CU192" s="452"/>
      <c r="CV192" s="452"/>
      <c r="CW192" s="452"/>
      <c r="CX192" s="452"/>
      <c r="CY192" s="452"/>
      <c r="CZ192" s="452"/>
      <c r="DA192" s="452"/>
      <c r="DB192" s="452"/>
      <c r="DC192" s="452"/>
      <c r="DD192" s="452"/>
      <c r="DE192" s="452"/>
      <c r="DF192" s="452"/>
      <c r="DG192" s="452"/>
      <c r="DH192" s="452"/>
      <c r="DI192" s="452"/>
      <c r="DJ192" s="452"/>
      <c r="DK192" s="452"/>
      <c r="DL192" s="452"/>
      <c r="DM192" s="452"/>
      <c r="DN192" s="452"/>
      <c r="DO192" s="452"/>
      <c r="DP192" s="452"/>
      <c r="DQ192" s="452"/>
      <c r="DR192" s="452"/>
      <c r="DS192" s="452"/>
      <c r="DT192" s="452"/>
      <c r="DU192" s="452"/>
      <c r="DV192" s="452"/>
      <c r="DW192" s="452"/>
      <c r="DX192" s="452"/>
      <c r="DY192" s="452"/>
      <c r="DZ192" s="452"/>
      <c r="EA192" s="452"/>
      <c r="EB192" s="452"/>
      <c r="EC192" s="452"/>
      <c r="ED192" s="452"/>
      <c r="EE192" s="452"/>
      <c r="EF192" s="452"/>
      <c r="EG192" s="452"/>
      <c r="EH192" s="452"/>
      <c r="EI192" s="452"/>
      <c r="EJ192" s="452"/>
      <c r="EK192" s="452"/>
      <c r="EL192" s="452"/>
      <c r="EM192" s="452"/>
      <c r="EN192" s="452"/>
      <c r="EO192" s="452"/>
      <c r="EP192" s="452"/>
      <c r="EQ192" s="452"/>
      <c r="ER192" s="452"/>
      <c r="ES192" s="452"/>
      <c r="ET192" s="452"/>
      <c r="EU192" s="452"/>
      <c r="EV192" s="452"/>
      <c r="EW192" s="499"/>
      <c r="EX192" s="499"/>
      <c r="EY192" s="499"/>
      <c r="EZ192" s="452"/>
      <c r="FA192" s="452"/>
      <c r="FB192" s="452"/>
      <c r="FC192" s="452"/>
      <c r="FD192" s="452"/>
      <c r="FE192" s="452"/>
      <c r="FF192" s="452"/>
      <c r="FG192" s="452"/>
      <c r="FH192" s="452"/>
      <c r="FI192" s="452"/>
      <c r="FJ192" s="452"/>
      <c r="FK192" s="452"/>
      <c r="FL192" s="452"/>
      <c r="FM192" s="452"/>
      <c r="FN192" s="452"/>
      <c r="FO192" s="452"/>
      <c r="FP192" s="452"/>
      <c r="FQ192" s="452"/>
      <c r="FR192" s="452"/>
      <c r="FS192" s="452"/>
      <c r="FT192" s="452"/>
      <c r="FU192" s="452"/>
      <c r="FV192" s="452"/>
      <c r="FW192" s="452"/>
      <c r="FX192" s="452"/>
      <c r="FY192" s="452"/>
      <c r="FZ192" s="452"/>
      <c r="GA192" s="452"/>
      <c r="GB192" s="452"/>
      <c r="GC192" s="452"/>
      <c r="GD192" s="452"/>
      <c r="GE192" s="452"/>
      <c r="GF192" s="452"/>
      <c r="GG192" s="452"/>
      <c r="GH192" s="452"/>
      <c r="GI192" s="452"/>
      <c r="GJ192" s="452"/>
      <c r="GK192" s="452"/>
      <c r="GL192" s="452"/>
      <c r="GM192" s="452"/>
      <c r="GN192" s="452"/>
      <c r="GO192" s="452"/>
      <c r="GP192" s="452"/>
      <c r="GQ192" s="452"/>
      <c r="GR192" s="452"/>
      <c r="GS192" s="452"/>
      <c r="GT192" s="452"/>
      <c r="GU192" s="452"/>
      <c r="GV192" s="452"/>
      <c r="GW192" s="452"/>
      <c r="GX192" s="452"/>
      <c r="GY192" s="452"/>
      <c r="GZ192" s="452"/>
      <c r="HA192" s="452"/>
      <c r="HB192" s="452"/>
      <c r="HC192" s="499"/>
      <c r="HD192" s="499"/>
      <c r="HE192" s="499"/>
      <c r="HF192" s="452"/>
      <c r="HG192" s="452"/>
      <c r="HH192" s="452"/>
      <c r="HI192" s="452"/>
      <c r="HJ192" s="452"/>
      <c r="HK192" s="452"/>
      <c r="HL192" s="452"/>
      <c r="HM192" s="452"/>
      <c r="HN192" s="452"/>
      <c r="HO192" s="452"/>
      <c r="HP192" s="452"/>
      <c r="HQ192" s="452"/>
      <c r="HR192" s="452"/>
      <c r="HS192" s="452"/>
      <c r="HT192" s="452"/>
      <c r="HU192" s="452"/>
      <c r="HV192" s="452"/>
      <c r="HW192" s="452"/>
      <c r="HX192" s="452"/>
      <c r="HY192" s="452"/>
      <c r="HZ192" s="452"/>
      <c r="IA192" s="452"/>
      <c r="IB192" s="452"/>
      <c r="IC192" s="452"/>
      <c r="ID192" s="452"/>
      <c r="IE192" s="452"/>
      <c r="IF192" s="452"/>
      <c r="IG192" s="452"/>
      <c r="IH192" s="452"/>
      <c r="II192" s="452"/>
      <c r="IJ192" s="452"/>
      <c r="IK192" s="452"/>
      <c r="IL192" s="452"/>
      <c r="IM192" s="452"/>
      <c r="IN192" s="452"/>
      <c r="IO192" s="452"/>
      <c r="IP192" s="452"/>
      <c r="IQ192" s="452"/>
      <c r="IR192" s="452"/>
      <c r="IS192" s="452"/>
      <c r="IT192" s="452"/>
      <c r="IU192" s="452"/>
      <c r="IV192" s="452"/>
      <c r="IW192" s="452"/>
      <c r="IX192" s="452"/>
      <c r="IY192" s="452"/>
      <c r="IZ192" s="452"/>
      <c r="JA192" s="452"/>
      <c r="JB192" s="452"/>
      <c r="JC192" s="452"/>
      <c r="JD192" s="452"/>
      <c r="JE192" s="452"/>
      <c r="JF192" s="452"/>
      <c r="JG192" s="452"/>
      <c r="JH192" s="452"/>
      <c r="JI192" s="499"/>
      <c r="JJ192" s="499"/>
      <c r="JK192" s="499"/>
      <c r="JL192" s="499"/>
      <c r="JM192" s="499"/>
      <c r="JN192" s="499"/>
      <c r="JO192" s="499"/>
      <c r="JP192" s="499"/>
      <c r="JQ192" s="499"/>
      <c r="JR192" s="499"/>
      <c r="JS192" s="499"/>
      <c r="JT192" s="499"/>
      <c r="JU192" s="499"/>
      <c r="JV192" s="499"/>
      <c r="JW192" s="499"/>
      <c r="JX192" s="499"/>
      <c r="JY192" s="499"/>
      <c r="JZ192" s="499"/>
      <c r="KA192" s="499"/>
      <c r="KB192" s="499"/>
      <c r="KC192" s="499"/>
      <c r="KD192" s="499"/>
      <c r="KE192" s="499"/>
      <c r="KF192" s="499"/>
      <c r="KG192" s="499"/>
      <c r="KH192" s="499"/>
      <c r="KI192" s="499"/>
      <c r="KJ192" s="499"/>
      <c r="KK192" s="499"/>
      <c r="KL192" s="499"/>
      <c r="KM192" s="499"/>
      <c r="KN192" s="499"/>
      <c r="KO192" s="499"/>
      <c r="KP192" s="499"/>
      <c r="KQ192" s="499"/>
      <c r="KR192" s="499"/>
      <c r="KS192" s="499"/>
      <c r="KT192" s="499"/>
      <c r="KU192" s="499"/>
      <c r="KV192" s="499"/>
      <c r="KW192" s="499"/>
      <c r="KX192" s="499"/>
      <c r="KY192" s="499"/>
      <c r="KZ192" s="499"/>
      <c r="LA192" s="499"/>
      <c r="LB192" s="499"/>
      <c r="LC192" s="499"/>
      <c r="LD192" s="499"/>
      <c r="LE192" s="499"/>
      <c r="LF192" s="499"/>
      <c r="LG192" s="499"/>
      <c r="LH192" s="499"/>
      <c r="LI192" s="499"/>
      <c r="LJ192" s="499"/>
      <c r="LK192" s="499"/>
      <c r="LL192" s="499"/>
      <c r="LM192" s="499"/>
      <c r="LN192" s="499"/>
      <c r="LO192" s="499"/>
      <c r="LP192" s="499"/>
      <c r="LQ192" s="499"/>
      <c r="LR192" s="499"/>
      <c r="LS192" s="499"/>
      <c r="LT192" s="499"/>
      <c r="LU192" s="499"/>
      <c r="LV192" s="499"/>
      <c r="LW192" s="499"/>
      <c r="LX192" s="499"/>
      <c r="LY192" s="499"/>
      <c r="LZ192" s="499"/>
      <c r="MA192" s="499"/>
      <c r="MB192" s="499"/>
      <c r="MC192" s="499"/>
      <c r="MD192" s="499"/>
      <c r="ME192" s="499"/>
    </row>
    <row r="193" spans="1:343" ht="13">
      <c r="A193" s="499"/>
      <c r="B193" s="499"/>
      <c r="C193" s="499"/>
      <c r="D193" s="499"/>
      <c r="E193" s="499"/>
      <c r="F193" s="499"/>
      <c r="G193" s="499"/>
      <c r="H193" s="499"/>
      <c r="I193" s="499"/>
      <c r="J193" s="499"/>
      <c r="K193" s="499"/>
      <c r="L193" s="499"/>
      <c r="M193" s="499"/>
      <c r="N193" s="499"/>
      <c r="O193" s="499"/>
      <c r="P193" s="499"/>
      <c r="Q193" s="499"/>
      <c r="R193" s="499"/>
      <c r="S193" s="499"/>
      <c r="T193" s="499"/>
      <c r="U193" s="499"/>
      <c r="V193" s="499"/>
      <c r="W193" s="499"/>
      <c r="X193" s="499"/>
      <c r="Y193" s="499"/>
      <c r="Z193" s="499"/>
      <c r="AA193" s="499"/>
      <c r="AB193" s="499"/>
      <c r="AC193" s="499"/>
      <c r="AD193" s="499"/>
      <c r="AE193" s="499"/>
      <c r="AF193" s="499"/>
      <c r="AG193" s="499"/>
      <c r="AH193" s="499"/>
      <c r="AI193" s="499"/>
      <c r="AJ193" s="499"/>
      <c r="AK193" s="499"/>
      <c r="AL193" s="499"/>
      <c r="AM193" s="499"/>
      <c r="AN193" s="499"/>
      <c r="AO193" s="499"/>
      <c r="AP193" s="499"/>
      <c r="AQ193" s="499"/>
      <c r="AR193" s="499"/>
      <c r="AS193" s="499"/>
      <c r="AT193" s="499"/>
      <c r="AU193" s="499"/>
      <c r="AV193" s="499"/>
      <c r="AW193" s="499"/>
      <c r="AX193" s="499"/>
      <c r="AY193" s="499"/>
      <c r="AZ193" s="499"/>
      <c r="BA193" s="499"/>
      <c r="BB193" s="499"/>
      <c r="BC193" s="499"/>
      <c r="BD193" s="499"/>
      <c r="BE193" s="499"/>
      <c r="BF193" s="499"/>
      <c r="BG193" s="499"/>
      <c r="BH193" s="499"/>
      <c r="BI193" s="499"/>
      <c r="BJ193" s="499"/>
      <c r="BK193" s="499"/>
      <c r="BL193" s="499"/>
      <c r="BM193" s="499"/>
      <c r="BN193" s="499"/>
      <c r="BO193" s="499"/>
      <c r="BP193" s="499"/>
      <c r="BQ193" s="499"/>
      <c r="BR193" s="499"/>
      <c r="BS193" s="499"/>
      <c r="BT193" s="499"/>
      <c r="BU193" s="499"/>
      <c r="BV193" s="499"/>
      <c r="BW193" s="499"/>
      <c r="BX193" s="499"/>
      <c r="BY193" s="499"/>
      <c r="BZ193" s="499"/>
      <c r="CA193" s="499"/>
      <c r="CB193" s="499"/>
      <c r="CC193" s="499"/>
      <c r="CD193" s="499"/>
      <c r="CE193" s="499"/>
      <c r="CF193" s="499"/>
      <c r="CG193" s="499"/>
      <c r="CH193" s="499"/>
      <c r="CI193" s="499"/>
      <c r="CJ193" s="499"/>
      <c r="CK193" s="499"/>
      <c r="CL193" s="499"/>
      <c r="CM193" s="499"/>
      <c r="CN193" s="499"/>
      <c r="CO193" s="499"/>
      <c r="CP193" s="499"/>
      <c r="CQ193" s="499"/>
      <c r="CR193" s="499"/>
      <c r="CS193" s="470" t="s">
        <v>171</v>
      </c>
      <c r="CT193" s="452">
        <f>SUM(CT179:CT191)</f>
        <v>5560.7116066518756</v>
      </c>
      <c r="CU193" s="452">
        <f t="shared" ref="CU193:EV193" si="66">SUM(CU179:CU191)</f>
        <v>5481.349901207881</v>
      </c>
      <c r="CV193" s="452">
        <f t="shared" si="66"/>
        <v>5201.1615762405891</v>
      </c>
      <c r="CW193" s="452">
        <f t="shared" si="66"/>
        <v>4894.4106053090582</v>
      </c>
      <c r="CX193" s="452">
        <f t="shared" si="66"/>
        <v>4787.7857386767473</v>
      </c>
      <c r="CY193" s="452">
        <f t="shared" si="66"/>
        <v>4511.7727486225031</v>
      </c>
      <c r="CZ193" s="452">
        <f t="shared" si="66"/>
        <v>4290.6424352552385</v>
      </c>
      <c r="DA193" s="452">
        <f t="shared" si="66"/>
        <v>4014.7922065407251</v>
      </c>
      <c r="DB193" s="452">
        <f t="shared" si="66"/>
        <v>4010.2867547898072</v>
      </c>
      <c r="DC193" s="452">
        <f t="shared" si="66"/>
        <v>3787.771271316401</v>
      </c>
      <c r="DD193" s="452">
        <f t="shared" si="66"/>
        <v>3548.4764066671496</v>
      </c>
      <c r="DE193" s="452">
        <f t="shared" si="66"/>
        <v>3334.7591611137409</v>
      </c>
      <c r="DF193" s="452">
        <f t="shared" si="66"/>
        <v>3255.2369627061635</v>
      </c>
      <c r="DG193" s="452">
        <f t="shared" si="66"/>
        <v>3252.1988746159068</v>
      </c>
      <c r="DH193" s="452">
        <f t="shared" si="66"/>
        <v>3307.3454202809348</v>
      </c>
      <c r="DI193" s="452">
        <f t="shared" si="66"/>
        <v>3373.0437528490315</v>
      </c>
      <c r="DJ193" s="452">
        <f t="shared" si="66"/>
        <v>3399.1751850815253</v>
      </c>
      <c r="DK193" s="452">
        <f t="shared" si="66"/>
        <v>3325.4927790889619</v>
      </c>
      <c r="DL193" s="452">
        <f t="shared" si="66"/>
        <v>3313.8577892801231</v>
      </c>
      <c r="DM193" s="452">
        <f t="shared" si="66"/>
        <v>3240.5811705053543</v>
      </c>
      <c r="DN193" s="452">
        <f t="shared" si="66"/>
        <v>3255.7283471970995</v>
      </c>
      <c r="DO193" s="452">
        <f t="shared" si="66"/>
        <v>3244.2290832358694</v>
      </c>
      <c r="DP193" s="452">
        <f t="shared" si="66"/>
        <v>3358.5716003675311</v>
      </c>
      <c r="DQ193" s="452">
        <f t="shared" si="66"/>
        <v>3226.7137443364754</v>
      </c>
      <c r="DR193" s="452">
        <f t="shared" si="66"/>
        <v>3270.3824687385504</v>
      </c>
      <c r="DS193" s="452">
        <f t="shared" si="66"/>
        <v>3674.2068837748225</v>
      </c>
      <c r="DT193" s="452">
        <f t="shared" si="66"/>
        <v>3894.8791092195543</v>
      </c>
      <c r="DU193" s="452">
        <f t="shared" si="66"/>
        <v>4363.5044393566368</v>
      </c>
      <c r="DV193" s="452">
        <f t="shared" si="66"/>
        <v>4955.2434287948536</v>
      </c>
      <c r="DW193" s="452">
        <f t="shared" si="66"/>
        <v>5322.745974490128</v>
      </c>
      <c r="DX193" s="452">
        <f t="shared" si="66"/>
        <v>5511.6710038721512</v>
      </c>
      <c r="DY193" s="452">
        <f t="shared" si="66"/>
        <v>5948.9856911616462</v>
      </c>
      <c r="DZ193" s="452">
        <f t="shared" si="66"/>
        <v>6477.7576305134007</v>
      </c>
      <c r="EA193" s="452">
        <f t="shared" si="66"/>
        <v>6719.002699747095</v>
      </c>
      <c r="EB193" s="452">
        <f t="shared" si="66"/>
        <v>7072.1487595821745</v>
      </c>
      <c r="EC193" s="452">
        <f t="shared" si="66"/>
        <v>7340.9620830194763</v>
      </c>
      <c r="ED193" s="452">
        <f t="shared" si="66"/>
        <v>7244.641043072078</v>
      </c>
      <c r="EE193" s="452">
        <f t="shared" si="66"/>
        <v>7115.1513656395082</v>
      </c>
      <c r="EF193" s="452">
        <f t="shared" si="66"/>
        <v>7081.0788482083408</v>
      </c>
      <c r="EG193" s="452">
        <f t="shared" si="66"/>
        <v>6924.1463067316408</v>
      </c>
      <c r="EH193" s="452">
        <f t="shared" si="66"/>
        <v>6871.2226213135964</v>
      </c>
      <c r="EI193" s="452">
        <f t="shared" si="66"/>
        <v>6865.6008045959134</v>
      </c>
      <c r="EJ193" s="452">
        <f t="shared" si="66"/>
        <v>6669.8231045987177</v>
      </c>
      <c r="EK193" s="452">
        <f t="shared" si="66"/>
        <v>6483.363529081671</v>
      </c>
      <c r="EL193" s="452">
        <f t="shared" si="66"/>
        <v>6380.5090522616065</v>
      </c>
      <c r="EM193" s="452">
        <f t="shared" si="66"/>
        <v>6349.6965085158836</v>
      </c>
      <c r="EN193" s="452">
        <f t="shared" si="66"/>
        <v>6281.9501180491898</v>
      </c>
      <c r="EO193" s="452">
        <f t="shared" si="66"/>
        <v>6134.8138311788371</v>
      </c>
      <c r="EP193" s="452">
        <f t="shared" si="66"/>
        <v>6075.740032710698</v>
      </c>
      <c r="EQ193" s="452">
        <f t="shared" si="66"/>
        <v>6169.616223850142</v>
      </c>
      <c r="ER193" s="452">
        <f t="shared" si="66"/>
        <v>6208.6451718711214</v>
      </c>
      <c r="ES193" s="452">
        <f t="shared" si="66"/>
        <v>6393.871785512466</v>
      </c>
      <c r="ET193" s="452">
        <f t="shared" si="66"/>
        <v>6543.2064612236554</v>
      </c>
      <c r="EU193" s="452">
        <f t="shared" si="66"/>
        <v>6618.9118303800824</v>
      </c>
      <c r="EV193" s="452">
        <f t="shared" si="66"/>
        <v>6635.6957506845592</v>
      </c>
      <c r="EW193" s="499"/>
      <c r="EX193" s="499"/>
      <c r="EY193" s="470" t="s">
        <v>171</v>
      </c>
      <c r="EZ193" s="452">
        <f>SUM(EZ179:EZ191)</f>
        <v>6361.4486982573917</v>
      </c>
      <c r="FA193" s="452">
        <f t="shared" ref="FA193:HB193" si="67">SUM(FA179:FA191)</f>
        <v>6208.1773572634011</v>
      </c>
      <c r="FB193" s="452">
        <f t="shared" si="67"/>
        <v>5938.1501109960745</v>
      </c>
      <c r="FC193" s="452">
        <f t="shared" si="67"/>
        <v>5881.628246752829</v>
      </c>
      <c r="FD193" s="452">
        <f t="shared" si="67"/>
        <v>5827.0621741749328</v>
      </c>
      <c r="FE193" s="452">
        <f t="shared" si="67"/>
        <v>5647.7768626270226</v>
      </c>
      <c r="FF193" s="452">
        <f t="shared" si="67"/>
        <v>5480.6477311462286</v>
      </c>
      <c r="FG193" s="452">
        <f t="shared" si="67"/>
        <v>5388.2279919315151</v>
      </c>
      <c r="FH193" s="452">
        <f t="shared" si="67"/>
        <v>5240.2050771849026</v>
      </c>
      <c r="FI193" s="452">
        <f t="shared" si="67"/>
        <v>5160.3838295728401</v>
      </c>
      <c r="FJ193" s="452">
        <f t="shared" si="67"/>
        <v>5142.3908163091837</v>
      </c>
      <c r="FK193" s="452">
        <f t="shared" si="67"/>
        <v>5138.4109745722089</v>
      </c>
      <c r="FL193" s="452">
        <f t="shared" si="67"/>
        <v>5094.0596173906624</v>
      </c>
      <c r="FM193" s="452">
        <f t="shared" si="67"/>
        <v>5019.4315455457699</v>
      </c>
      <c r="FN193" s="452">
        <f t="shared" si="67"/>
        <v>4944.2696132889478</v>
      </c>
      <c r="FO193" s="452">
        <f t="shared" si="67"/>
        <v>4644.859624012116</v>
      </c>
      <c r="FP193" s="452">
        <f t="shared" si="67"/>
        <v>4330.8217246218028</v>
      </c>
      <c r="FQ193" s="452">
        <f t="shared" si="67"/>
        <v>4254.9063104759125</v>
      </c>
      <c r="FR193" s="452">
        <f t="shared" si="67"/>
        <v>3986.8763503501577</v>
      </c>
      <c r="FS193" s="452">
        <f t="shared" si="67"/>
        <v>3788.3929589164131</v>
      </c>
      <c r="FT193" s="452">
        <f t="shared" si="67"/>
        <v>3531.8295963986056</v>
      </c>
      <c r="FU193" s="452">
        <f t="shared" si="67"/>
        <v>3591.8058452915388</v>
      </c>
      <c r="FV193" s="452">
        <f t="shared" si="67"/>
        <v>3389.8192584706599</v>
      </c>
      <c r="FW193" s="452">
        <f t="shared" si="67"/>
        <v>3177.2040850468147</v>
      </c>
      <c r="FX193" s="452">
        <f t="shared" si="67"/>
        <v>2987.7713541623625</v>
      </c>
      <c r="FY193" s="452">
        <f t="shared" si="67"/>
        <v>2958.2961937482914</v>
      </c>
      <c r="FZ193" s="452">
        <f t="shared" si="67"/>
        <v>2933.735216283384</v>
      </c>
      <c r="GA193" s="452">
        <f t="shared" si="67"/>
        <v>2970.9515998706206</v>
      </c>
      <c r="GB193" s="452">
        <f t="shared" si="67"/>
        <v>3104.4893938970176</v>
      </c>
      <c r="GC193" s="452">
        <f t="shared" si="67"/>
        <v>3096.7737317134188</v>
      </c>
      <c r="GD193" s="452">
        <f t="shared" si="67"/>
        <v>3012.6039359653919</v>
      </c>
      <c r="GE193" s="452">
        <f t="shared" si="67"/>
        <v>2970.197317273316</v>
      </c>
      <c r="GF193" s="452">
        <f t="shared" si="67"/>
        <v>2976.1464810435536</v>
      </c>
      <c r="GG193" s="452">
        <f t="shared" si="67"/>
        <v>2962.5547354374889</v>
      </c>
      <c r="GH193" s="452">
        <f t="shared" si="67"/>
        <v>2925.6552830666224</v>
      </c>
      <c r="GI193" s="452">
        <f t="shared" si="67"/>
        <v>3032.5084873441865</v>
      </c>
      <c r="GJ193" s="452">
        <f t="shared" si="67"/>
        <v>2911.6607389626924</v>
      </c>
      <c r="GK193" s="452">
        <f t="shared" si="67"/>
        <v>2942.5449575159769</v>
      </c>
      <c r="GL193" s="452">
        <f t="shared" si="67"/>
        <v>3395.993716059179</v>
      </c>
      <c r="GM193" s="452">
        <f t="shared" si="67"/>
        <v>3700.2948878315447</v>
      </c>
      <c r="GN193" s="452">
        <f t="shared" si="67"/>
        <v>4151.2692567612239</v>
      </c>
      <c r="GO193" s="452">
        <f t="shared" si="67"/>
        <v>4724.245111940234</v>
      </c>
      <c r="GP193" s="452">
        <f t="shared" si="67"/>
        <v>5022.2670708109117</v>
      </c>
      <c r="GQ193" s="452">
        <f t="shared" si="67"/>
        <v>5192.5444622357545</v>
      </c>
      <c r="GR193" s="452">
        <f t="shared" si="67"/>
        <v>5560.4995438439346</v>
      </c>
      <c r="GS193" s="452">
        <f t="shared" si="67"/>
        <v>6023.8994872779704</v>
      </c>
      <c r="GT193" s="452">
        <f t="shared" si="67"/>
        <v>6197.4131818373371</v>
      </c>
      <c r="GU193" s="452">
        <f t="shared" si="67"/>
        <v>6449.3329965381899</v>
      </c>
      <c r="GV193" s="452">
        <f t="shared" si="67"/>
        <v>6626.6346687177811</v>
      </c>
      <c r="GW193" s="452">
        <f t="shared" si="67"/>
        <v>6551.9041854265834</v>
      </c>
      <c r="GX193" s="452">
        <f t="shared" si="67"/>
        <v>6421.8201715398218</v>
      </c>
      <c r="GY193" s="452">
        <f t="shared" si="67"/>
        <v>6391.6349820268624</v>
      </c>
      <c r="GZ193" s="452">
        <f t="shared" si="67"/>
        <v>6277.730664679897</v>
      </c>
      <c r="HA193" s="452">
        <f t="shared" si="67"/>
        <v>6187.9330863892874</v>
      </c>
      <c r="HB193" s="452">
        <f t="shared" si="67"/>
        <v>6179.8164756337737</v>
      </c>
      <c r="HC193" s="499"/>
      <c r="HD193" s="499"/>
      <c r="HE193" s="470" t="s">
        <v>171</v>
      </c>
      <c r="HF193" s="452">
        <f>SUM(HF179:HF191)</f>
        <v>4506.9616524767553</v>
      </c>
      <c r="HG193" s="452">
        <f t="shared" ref="HG193:JH193" si="68">SUM(HG179:HG191)</f>
        <v>4645.6191836218713</v>
      </c>
      <c r="HH193" s="452">
        <f t="shared" si="68"/>
        <v>4770.9269788756792</v>
      </c>
      <c r="HI193" s="452">
        <f t="shared" si="68"/>
        <v>5007.3318051379101</v>
      </c>
      <c r="HJ193" s="452">
        <f t="shared" si="68"/>
        <v>5341.0797053791121</v>
      </c>
      <c r="HK193" s="452">
        <f t="shared" si="68"/>
        <v>5286.8946953779496</v>
      </c>
      <c r="HL193" s="452">
        <f t="shared" si="68"/>
        <v>5254.6396619635516</v>
      </c>
      <c r="HM193" s="452">
        <f t="shared" si="68"/>
        <v>5380.3370147472579</v>
      </c>
      <c r="HN193" s="452">
        <f t="shared" si="68"/>
        <v>5517.7987789105109</v>
      </c>
      <c r="HO193" s="452">
        <f t="shared" si="68"/>
        <v>5503.5385138148604</v>
      </c>
      <c r="HP193" s="452">
        <f t="shared" si="68"/>
        <v>5555.9204802116601</v>
      </c>
      <c r="HQ193" s="452">
        <f t="shared" si="68"/>
        <v>5547.4817437012198</v>
      </c>
      <c r="HR193" s="452">
        <f t="shared" si="68"/>
        <v>5348.9895527505341</v>
      </c>
      <c r="HS193" s="452">
        <f t="shared" si="68"/>
        <v>5170.9567494828443</v>
      </c>
      <c r="HT193" s="452">
        <f t="shared" si="68"/>
        <v>5043.6916318378135</v>
      </c>
      <c r="HU193" s="452">
        <f t="shared" si="68"/>
        <v>4826.3476223257385</v>
      </c>
      <c r="HV193" s="452">
        <f t="shared" si="68"/>
        <v>4776.1552432212829</v>
      </c>
      <c r="HW193" s="452">
        <f t="shared" si="68"/>
        <v>4730.4359145596945</v>
      </c>
      <c r="HX193" s="452">
        <f t="shared" si="68"/>
        <v>4586.4675702280028</v>
      </c>
      <c r="HY193" s="452">
        <f t="shared" si="68"/>
        <v>4452.0998817866684</v>
      </c>
      <c r="HZ193" s="452">
        <f t="shared" si="68"/>
        <v>4377.9527545068722</v>
      </c>
      <c r="IA193" s="452">
        <f t="shared" si="68"/>
        <v>4261.2261658849593</v>
      </c>
      <c r="IB193" s="452">
        <f t="shared" si="68"/>
        <v>4197.8409498581223</v>
      </c>
      <c r="IC193" s="452">
        <f t="shared" si="68"/>
        <v>4182.4815372159983</v>
      </c>
      <c r="ID193" s="452">
        <f t="shared" si="68"/>
        <v>4178.0749906259516</v>
      </c>
      <c r="IE193" s="452">
        <f t="shared" si="68"/>
        <v>4141.832571359043</v>
      </c>
      <c r="IF193" s="452">
        <f t="shared" si="68"/>
        <v>4081.2728992291859</v>
      </c>
      <c r="IG193" s="452">
        <f t="shared" si="68"/>
        <v>4019.6943284285676</v>
      </c>
      <c r="IH193" s="452">
        <f t="shared" si="68"/>
        <v>3777.6244886201021</v>
      </c>
      <c r="II193" s="452">
        <f t="shared" si="68"/>
        <v>3518.2179949158085</v>
      </c>
      <c r="IJ193" s="452">
        <f t="shared" si="68"/>
        <v>3451.3778340537729</v>
      </c>
      <c r="IK193" s="452">
        <f t="shared" si="68"/>
        <v>3234.494722166372</v>
      </c>
      <c r="IL193" s="452">
        <f t="shared" si="68"/>
        <v>3071.7587218732292</v>
      </c>
      <c r="IM193" s="452">
        <f t="shared" si="68"/>
        <v>2865.3348102439936</v>
      </c>
      <c r="IN193" s="452">
        <f t="shared" si="68"/>
        <v>2909.4226305722705</v>
      </c>
      <c r="IO193" s="452">
        <f t="shared" si="68"/>
        <v>2753.6374268494465</v>
      </c>
      <c r="IP193" s="452">
        <f t="shared" si="68"/>
        <v>2580.368893336592</v>
      </c>
      <c r="IQ193" s="452">
        <f t="shared" si="68"/>
        <v>2431.9778188193018</v>
      </c>
      <c r="IR193" s="452">
        <f t="shared" si="68"/>
        <v>2403.598541576056</v>
      </c>
      <c r="IS193" s="452">
        <f t="shared" si="68"/>
        <v>2385.3547493051387</v>
      </c>
      <c r="IT193" s="452">
        <f t="shared" si="68"/>
        <v>2412.5261644598904</v>
      </c>
      <c r="IU193" s="452">
        <f t="shared" si="68"/>
        <v>2524.7656070899984</v>
      </c>
      <c r="IV193" s="452">
        <f t="shared" si="68"/>
        <v>2521.0323943886942</v>
      </c>
      <c r="IW193" s="452">
        <f t="shared" si="68"/>
        <v>2451.3716171310466</v>
      </c>
      <c r="IX193" s="452">
        <f t="shared" si="68"/>
        <v>2416.3718188114062</v>
      </c>
      <c r="IY193" s="452">
        <f t="shared" si="68"/>
        <v>2419.9248971372758</v>
      </c>
      <c r="IZ193" s="452">
        <f t="shared" si="68"/>
        <v>2412.4324143539079</v>
      </c>
      <c r="JA193" s="452">
        <f t="shared" si="68"/>
        <v>2379.0031435501605</v>
      </c>
      <c r="JB193" s="452">
        <f t="shared" si="68"/>
        <v>2465.8268761552604</v>
      </c>
      <c r="JC193" s="452">
        <f t="shared" si="68"/>
        <v>2367.1628819620946</v>
      </c>
      <c r="JD193" s="452">
        <f t="shared" si="68"/>
        <v>2389.1917976528871</v>
      </c>
      <c r="JE193" s="452">
        <f t="shared" si="68"/>
        <v>2756.196226411379</v>
      </c>
      <c r="JF193" s="452">
        <f t="shared" si="68"/>
        <v>3015.3710588056701</v>
      </c>
      <c r="JG193" s="452">
        <f t="shared" si="68"/>
        <v>3387.8483660626634</v>
      </c>
      <c r="JH193" s="452">
        <f t="shared" si="68"/>
        <v>3857.5710619708302</v>
      </c>
      <c r="JI193" s="499"/>
      <c r="JJ193" s="499"/>
      <c r="JK193" s="499"/>
      <c r="JL193" s="499"/>
      <c r="JM193" s="499"/>
      <c r="JN193" s="499"/>
      <c r="JO193" s="499"/>
      <c r="JP193" s="499"/>
      <c r="JQ193" s="499"/>
      <c r="JR193" s="499"/>
      <c r="JS193" s="499"/>
      <c r="JT193" s="499"/>
      <c r="JU193" s="499"/>
      <c r="JV193" s="499"/>
      <c r="JW193" s="499"/>
      <c r="JX193" s="499"/>
      <c r="JY193" s="499"/>
      <c r="JZ193" s="499"/>
      <c r="KA193" s="499"/>
      <c r="KB193" s="499"/>
      <c r="KC193" s="499"/>
      <c r="KD193" s="499"/>
      <c r="KE193" s="499"/>
      <c r="KF193" s="499"/>
      <c r="KG193" s="499"/>
      <c r="KH193" s="499"/>
      <c r="KI193" s="499"/>
      <c r="KJ193" s="499"/>
      <c r="KK193" s="499"/>
      <c r="KL193" s="499"/>
      <c r="KM193" s="499"/>
      <c r="KN193" s="499"/>
      <c r="KO193" s="499"/>
      <c r="KP193" s="499"/>
      <c r="KQ193" s="499"/>
      <c r="KR193" s="499"/>
      <c r="KS193" s="499"/>
      <c r="KT193" s="499"/>
      <c r="KU193" s="499"/>
      <c r="KV193" s="499"/>
      <c r="KW193" s="499"/>
      <c r="KX193" s="499"/>
      <c r="KY193" s="499"/>
      <c r="KZ193" s="499"/>
      <c r="LA193" s="499"/>
      <c r="LB193" s="499"/>
      <c r="LC193" s="499"/>
      <c r="LD193" s="499"/>
      <c r="LE193" s="499"/>
      <c r="LF193" s="499"/>
      <c r="LG193" s="499"/>
      <c r="LH193" s="499"/>
      <c r="LI193" s="499"/>
      <c r="LJ193" s="499"/>
      <c r="LK193" s="499"/>
      <c r="LL193" s="499"/>
      <c r="LM193" s="499"/>
      <c r="LN193" s="499"/>
      <c r="LO193" s="499"/>
      <c r="LP193" s="499"/>
      <c r="LQ193" s="499"/>
      <c r="LR193" s="499"/>
      <c r="LS193" s="499"/>
      <c r="LT193" s="499"/>
      <c r="LU193" s="499"/>
      <c r="LV193" s="499"/>
      <c r="LW193" s="499"/>
      <c r="LX193" s="499"/>
      <c r="LY193" s="499"/>
      <c r="LZ193" s="499"/>
      <c r="MA193" s="499"/>
      <c r="MB193" s="499"/>
      <c r="MC193" s="499"/>
      <c r="MD193" s="499"/>
      <c r="ME193" s="499"/>
    </row>
    <row r="194" spans="1:343">
      <c r="A194" s="499"/>
      <c r="B194" s="499"/>
      <c r="C194" s="499"/>
      <c r="D194" s="499"/>
      <c r="E194" s="499"/>
      <c r="F194" s="499"/>
      <c r="G194" s="499"/>
      <c r="H194" s="499"/>
      <c r="I194" s="499"/>
      <c r="J194" s="499"/>
      <c r="K194" s="499"/>
      <c r="L194" s="499"/>
      <c r="M194" s="499"/>
      <c r="N194" s="499"/>
      <c r="O194" s="499"/>
      <c r="P194" s="499"/>
      <c r="Q194" s="499"/>
      <c r="R194" s="499"/>
      <c r="S194" s="499"/>
      <c r="T194" s="499"/>
      <c r="U194" s="499"/>
      <c r="V194" s="499"/>
      <c r="W194" s="499"/>
      <c r="X194" s="499"/>
      <c r="Y194" s="499"/>
      <c r="Z194" s="499"/>
      <c r="AA194" s="499"/>
      <c r="AB194" s="499"/>
      <c r="AC194" s="499"/>
      <c r="AD194" s="499"/>
      <c r="AE194" s="499"/>
      <c r="AF194" s="499"/>
      <c r="AG194" s="499"/>
      <c r="AH194" s="499"/>
      <c r="AI194" s="499"/>
      <c r="AJ194" s="499"/>
      <c r="AK194" s="499"/>
      <c r="AL194" s="499"/>
      <c r="AM194" s="499"/>
      <c r="AN194" s="499"/>
      <c r="AO194" s="499"/>
      <c r="AP194" s="499"/>
      <c r="AQ194" s="499"/>
      <c r="AR194" s="499"/>
      <c r="AS194" s="499"/>
      <c r="AT194" s="499"/>
      <c r="AU194" s="499"/>
      <c r="AV194" s="499"/>
      <c r="AW194" s="499"/>
      <c r="AX194" s="499"/>
      <c r="AY194" s="499"/>
      <c r="AZ194" s="499"/>
      <c r="BA194" s="499"/>
      <c r="BB194" s="499"/>
      <c r="BC194" s="499"/>
      <c r="BD194" s="499"/>
      <c r="BE194" s="499"/>
      <c r="BF194" s="499"/>
      <c r="BG194" s="499"/>
      <c r="BH194" s="499"/>
      <c r="BI194" s="499"/>
      <c r="BJ194" s="499"/>
      <c r="BK194" s="499"/>
      <c r="BL194" s="499"/>
      <c r="BM194" s="499"/>
      <c r="BN194" s="499"/>
      <c r="BO194" s="499"/>
      <c r="BP194" s="499"/>
      <c r="BQ194" s="499"/>
      <c r="BR194" s="499"/>
      <c r="BS194" s="499"/>
      <c r="BT194" s="499"/>
      <c r="BU194" s="499"/>
      <c r="BV194" s="499"/>
      <c r="BW194" s="499"/>
      <c r="BX194" s="499"/>
      <c r="BY194" s="499"/>
      <c r="BZ194" s="499"/>
      <c r="CA194" s="499"/>
      <c r="CB194" s="499"/>
      <c r="CC194" s="499"/>
      <c r="CD194" s="499"/>
      <c r="CE194" s="499"/>
      <c r="CF194" s="499"/>
      <c r="CG194" s="499"/>
      <c r="CH194" s="499"/>
      <c r="CI194" s="499"/>
      <c r="CJ194" s="499"/>
      <c r="CK194" s="499"/>
      <c r="CL194" s="499"/>
      <c r="CM194" s="499"/>
      <c r="CN194" s="499"/>
      <c r="CO194" s="499"/>
      <c r="CP194" s="499"/>
      <c r="CQ194" s="499"/>
      <c r="CR194" s="499"/>
      <c r="CS194" s="499"/>
      <c r="CT194" s="499"/>
      <c r="CU194" s="499"/>
      <c r="CV194" s="499"/>
      <c r="CW194" s="499"/>
      <c r="CX194" s="499"/>
      <c r="CY194" s="499"/>
      <c r="CZ194" s="499"/>
      <c r="DA194" s="499"/>
      <c r="DB194" s="499"/>
      <c r="DC194" s="499"/>
      <c r="DD194" s="499"/>
      <c r="DE194" s="499"/>
      <c r="DF194" s="499"/>
      <c r="DG194" s="499"/>
      <c r="DH194" s="499"/>
      <c r="DI194" s="499"/>
      <c r="DJ194" s="499"/>
      <c r="DK194" s="499"/>
      <c r="DL194" s="499"/>
      <c r="DM194" s="499"/>
      <c r="DN194" s="499"/>
      <c r="DO194" s="499"/>
      <c r="DP194" s="499"/>
      <c r="DQ194" s="499"/>
      <c r="DR194" s="499"/>
      <c r="DS194" s="499"/>
      <c r="DT194" s="499"/>
      <c r="DU194" s="499"/>
      <c r="DV194" s="499"/>
      <c r="DW194" s="499"/>
      <c r="DX194" s="499"/>
      <c r="DY194" s="499"/>
      <c r="DZ194" s="499"/>
      <c r="EA194" s="499"/>
      <c r="EB194" s="499"/>
      <c r="EC194" s="499"/>
      <c r="ED194" s="499"/>
      <c r="EE194" s="499"/>
      <c r="EF194" s="499"/>
      <c r="EG194" s="499"/>
      <c r="EH194" s="499"/>
      <c r="EI194" s="499"/>
      <c r="EJ194" s="499"/>
      <c r="EK194" s="499"/>
      <c r="EL194" s="499"/>
      <c r="EM194" s="499"/>
      <c r="EN194" s="499"/>
      <c r="EO194" s="499"/>
      <c r="EP194" s="499"/>
      <c r="EQ194" s="499"/>
      <c r="ER194" s="499"/>
      <c r="ES194" s="499"/>
      <c r="ET194" s="499"/>
      <c r="EU194" s="499"/>
      <c r="EV194" s="499"/>
      <c r="EW194" s="499"/>
      <c r="EX194" s="499"/>
      <c r="EY194" s="499"/>
      <c r="EZ194" s="499"/>
      <c r="FA194" s="499"/>
      <c r="FB194" s="499"/>
      <c r="FC194" s="499"/>
      <c r="FD194" s="499"/>
      <c r="FE194" s="499"/>
      <c r="FF194" s="499"/>
      <c r="FG194" s="499"/>
      <c r="FH194" s="499"/>
      <c r="FI194" s="499"/>
      <c r="FJ194" s="499"/>
      <c r="FK194" s="499"/>
      <c r="FL194" s="499"/>
      <c r="FM194" s="499"/>
      <c r="FN194" s="499"/>
      <c r="FO194" s="499"/>
      <c r="FP194" s="499"/>
      <c r="FQ194" s="499"/>
      <c r="FR194" s="499"/>
      <c r="FS194" s="499"/>
      <c r="FT194" s="499"/>
      <c r="FU194" s="499"/>
      <c r="FV194" s="499"/>
      <c r="FW194" s="499"/>
      <c r="FX194" s="499"/>
      <c r="FY194" s="499"/>
      <c r="FZ194" s="499"/>
      <c r="GA194" s="499"/>
      <c r="GB194" s="499"/>
      <c r="GC194" s="499"/>
      <c r="GD194" s="499"/>
      <c r="GE194" s="499"/>
      <c r="GF194" s="499"/>
      <c r="GG194" s="499"/>
      <c r="GH194" s="499"/>
      <c r="GI194" s="499"/>
      <c r="GJ194" s="499"/>
      <c r="GK194" s="499"/>
      <c r="GL194" s="499"/>
      <c r="GM194" s="499"/>
      <c r="GN194" s="499"/>
      <c r="GO194" s="499"/>
      <c r="GP194" s="499"/>
      <c r="GQ194" s="499"/>
      <c r="GR194" s="499"/>
      <c r="GS194" s="499"/>
      <c r="GT194" s="499"/>
      <c r="GU194" s="499"/>
      <c r="GV194" s="499"/>
      <c r="GW194" s="499"/>
      <c r="GX194" s="499"/>
      <c r="GY194" s="499"/>
      <c r="GZ194" s="499"/>
      <c r="HA194" s="499"/>
      <c r="HB194" s="499"/>
      <c r="HC194" s="499"/>
      <c r="HD194" s="499"/>
      <c r="HE194" s="499"/>
      <c r="HF194" s="499"/>
      <c r="HG194" s="499"/>
      <c r="HH194" s="499"/>
      <c r="HI194" s="499"/>
      <c r="HJ194" s="499"/>
      <c r="HK194" s="499"/>
      <c r="HL194" s="499"/>
      <c r="HM194" s="499"/>
      <c r="HN194" s="499"/>
      <c r="HO194" s="499"/>
      <c r="HP194" s="499"/>
      <c r="HQ194" s="499"/>
      <c r="HR194" s="499"/>
      <c r="HS194" s="499"/>
      <c r="HT194" s="499"/>
      <c r="HU194" s="499"/>
      <c r="HV194" s="499"/>
      <c r="HW194" s="499"/>
      <c r="HX194" s="499"/>
      <c r="HY194" s="499"/>
      <c r="HZ194" s="499"/>
      <c r="IA194" s="499"/>
      <c r="IB194" s="499"/>
      <c r="IC194" s="499"/>
      <c r="ID194" s="499"/>
      <c r="IE194" s="499"/>
      <c r="IF194" s="499"/>
      <c r="IG194" s="499"/>
      <c r="IH194" s="499"/>
      <c r="II194" s="499"/>
      <c r="IJ194" s="499"/>
      <c r="IK194" s="499"/>
      <c r="IL194" s="499"/>
      <c r="IM194" s="499"/>
      <c r="IN194" s="499"/>
      <c r="IO194" s="499"/>
      <c r="IP194" s="499"/>
      <c r="IQ194" s="499"/>
      <c r="IR194" s="499"/>
      <c r="IS194" s="499"/>
      <c r="IT194" s="499"/>
      <c r="IU194" s="499"/>
      <c r="IV194" s="499"/>
      <c r="IW194" s="499"/>
      <c r="IX194" s="499"/>
      <c r="IY194" s="499"/>
      <c r="IZ194" s="499"/>
      <c r="JA194" s="499"/>
      <c r="JB194" s="499"/>
      <c r="JC194" s="499"/>
      <c r="JD194" s="499"/>
      <c r="JE194" s="499"/>
      <c r="JF194" s="499"/>
      <c r="JG194" s="499"/>
      <c r="JH194" s="499"/>
      <c r="JI194" s="499"/>
      <c r="JJ194" s="499"/>
      <c r="JK194" s="499"/>
      <c r="JL194" s="499"/>
      <c r="JM194" s="499"/>
      <c r="JN194" s="499"/>
      <c r="JO194" s="499"/>
      <c r="JP194" s="499"/>
      <c r="JQ194" s="499"/>
      <c r="JR194" s="499"/>
      <c r="JS194" s="499"/>
      <c r="JT194" s="499"/>
      <c r="JU194" s="499"/>
      <c r="JV194" s="499"/>
      <c r="JW194" s="499"/>
      <c r="JX194" s="499"/>
      <c r="JY194" s="499"/>
      <c r="JZ194" s="499"/>
      <c r="KA194" s="499"/>
      <c r="KB194" s="499"/>
      <c r="KC194" s="499"/>
      <c r="KD194" s="499"/>
      <c r="KE194" s="499"/>
      <c r="KF194" s="499"/>
      <c r="KG194" s="499"/>
      <c r="KH194" s="499"/>
      <c r="KI194" s="499"/>
      <c r="KJ194" s="499"/>
      <c r="KK194" s="499"/>
      <c r="KL194" s="499"/>
      <c r="KM194" s="499"/>
      <c r="KN194" s="499"/>
      <c r="KO194" s="499"/>
      <c r="KP194" s="499"/>
      <c r="KQ194" s="499"/>
      <c r="KR194" s="499"/>
      <c r="KS194" s="499"/>
      <c r="KT194" s="499"/>
      <c r="KU194" s="499"/>
      <c r="KV194" s="499"/>
      <c r="KW194" s="499"/>
      <c r="KX194" s="499"/>
      <c r="KY194" s="499"/>
      <c r="KZ194" s="499"/>
      <c r="LA194" s="499"/>
      <c r="LB194" s="499"/>
      <c r="LC194" s="499"/>
      <c r="LD194" s="499"/>
      <c r="LE194" s="499"/>
      <c r="LF194" s="499"/>
      <c r="LG194" s="499"/>
      <c r="LH194" s="499"/>
      <c r="LI194" s="499"/>
      <c r="LJ194" s="499"/>
      <c r="LK194" s="499"/>
      <c r="LL194" s="499"/>
      <c r="LM194" s="499"/>
      <c r="LN194" s="499"/>
      <c r="LO194" s="499"/>
      <c r="LP194" s="499"/>
      <c r="LQ194" s="499"/>
      <c r="LR194" s="499"/>
      <c r="LS194" s="499"/>
      <c r="LT194" s="499"/>
      <c r="LU194" s="499"/>
      <c r="LV194" s="499"/>
      <c r="LW194" s="499"/>
      <c r="LX194" s="499"/>
      <c r="LY194" s="499"/>
      <c r="LZ194" s="499"/>
      <c r="MA194" s="499"/>
      <c r="MB194" s="499"/>
      <c r="MC194" s="499"/>
      <c r="MD194" s="499"/>
      <c r="ME194" s="499"/>
    </row>
    <row r="195" spans="1:343">
      <c r="A195" s="499"/>
      <c r="B195" s="499"/>
      <c r="C195" s="499"/>
      <c r="D195" s="499"/>
      <c r="E195" s="499"/>
      <c r="F195" s="499"/>
      <c r="G195" s="499"/>
      <c r="H195" s="499"/>
      <c r="I195" s="499"/>
      <c r="J195" s="499"/>
      <c r="K195" s="499"/>
      <c r="L195" s="499"/>
      <c r="M195" s="499"/>
      <c r="N195" s="499"/>
      <c r="O195" s="499"/>
      <c r="P195" s="499"/>
      <c r="Q195" s="499"/>
      <c r="R195" s="499"/>
      <c r="S195" s="499"/>
      <c r="T195" s="499"/>
      <c r="U195" s="499"/>
      <c r="V195" s="499"/>
      <c r="W195" s="499"/>
      <c r="X195" s="499"/>
      <c r="Y195" s="499"/>
      <c r="Z195" s="499"/>
      <c r="AA195" s="499"/>
      <c r="AB195" s="499"/>
      <c r="AC195" s="499"/>
      <c r="AD195" s="499"/>
      <c r="AE195" s="499"/>
      <c r="AF195" s="499"/>
      <c r="AG195" s="499"/>
      <c r="AH195" s="499"/>
      <c r="AI195" s="499"/>
      <c r="AJ195" s="499"/>
      <c r="AK195" s="499"/>
      <c r="AL195" s="499"/>
      <c r="AM195" s="499"/>
      <c r="AN195" s="499"/>
      <c r="AO195" s="499"/>
      <c r="AP195" s="499"/>
      <c r="AQ195" s="499"/>
      <c r="AR195" s="499"/>
      <c r="AS195" s="499"/>
      <c r="AT195" s="499"/>
      <c r="AU195" s="499"/>
      <c r="AV195" s="499"/>
      <c r="AW195" s="499"/>
      <c r="AX195" s="499"/>
      <c r="AY195" s="499"/>
      <c r="AZ195" s="499"/>
      <c r="BA195" s="499"/>
      <c r="BB195" s="499"/>
      <c r="BC195" s="499"/>
      <c r="BD195" s="499"/>
      <c r="BE195" s="499"/>
      <c r="BF195" s="499"/>
      <c r="BG195" s="499"/>
      <c r="BH195" s="499"/>
      <c r="BI195" s="499"/>
      <c r="BJ195" s="499"/>
      <c r="BK195" s="499"/>
      <c r="BL195" s="499"/>
      <c r="BM195" s="499"/>
      <c r="BN195" s="499"/>
      <c r="BO195" s="499"/>
      <c r="BP195" s="499"/>
      <c r="BQ195" s="499"/>
      <c r="BR195" s="499"/>
      <c r="BS195" s="499"/>
      <c r="BT195" s="499"/>
      <c r="BU195" s="499"/>
      <c r="BV195" s="499"/>
      <c r="BW195" s="499"/>
      <c r="BX195" s="499"/>
      <c r="BY195" s="499"/>
      <c r="BZ195" s="499"/>
      <c r="CA195" s="499"/>
      <c r="CB195" s="499"/>
      <c r="CC195" s="499"/>
      <c r="CD195" s="499"/>
      <c r="CE195" s="499"/>
      <c r="CF195" s="499"/>
      <c r="CG195" s="499"/>
      <c r="CH195" s="499"/>
      <c r="CI195" s="499"/>
      <c r="CJ195" s="499"/>
      <c r="CK195" s="499"/>
      <c r="CL195" s="499"/>
      <c r="CM195" s="499"/>
      <c r="CN195" s="499"/>
      <c r="CO195" s="499"/>
      <c r="CP195" s="499"/>
      <c r="CQ195" s="499"/>
      <c r="CR195" s="499"/>
      <c r="CS195" s="499"/>
      <c r="CT195" s="499"/>
      <c r="CU195" s="499"/>
      <c r="CV195" s="499"/>
      <c r="CW195" s="499"/>
      <c r="CX195" s="499"/>
      <c r="CY195" s="499"/>
      <c r="CZ195" s="499"/>
      <c r="DA195" s="499"/>
      <c r="DB195" s="499"/>
      <c r="DC195" s="499"/>
      <c r="DD195" s="499"/>
      <c r="DE195" s="499"/>
      <c r="DF195" s="499"/>
      <c r="DG195" s="499"/>
      <c r="DH195" s="499"/>
      <c r="DI195" s="499"/>
      <c r="DJ195" s="499"/>
      <c r="DK195" s="499"/>
      <c r="DL195" s="499"/>
      <c r="DM195" s="499"/>
      <c r="DN195" s="499"/>
      <c r="DO195" s="499"/>
      <c r="DP195" s="499"/>
      <c r="DQ195" s="499"/>
      <c r="DR195" s="499"/>
      <c r="DS195" s="499"/>
      <c r="DT195" s="499"/>
      <c r="DU195" s="499"/>
      <c r="DV195" s="499"/>
      <c r="DW195" s="499"/>
      <c r="DX195" s="499"/>
      <c r="DY195" s="499"/>
      <c r="DZ195" s="499"/>
      <c r="EA195" s="499"/>
      <c r="EB195" s="499"/>
      <c r="EC195" s="499"/>
      <c r="ED195" s="499"/>
      <c r="EE195" s="499"/>
      <c r="EF195" s="499"/>
      <c r="EG195" s="499"/>
      <c r="EH195" s="499"/>
      <c r="EI195" s="499"/>
      <c r="EJ195" s="499"/>
      <c r="EK195" s="499"/>
      <c r="EL195" s="499"/>
      <c r="EM195" s="499"/>
      <c r="EN195" s="499"/>
      <c r="EO195" s="499"/>
      <c r="EP195" s="499"/>
      <c r="EQ195" s="499"/>
      <c r="ER195" s="499"/>
      <c r="ES195" s="499"/>
      <c r="ET195" s="499"/>
      <c r="EU195" s="499"/>
      <c r="EV195" s="499"/>
      <c r="EW195" s="499"/>
      <c r="EX195" s="499"/>
      <c r="EY195" s="499"/>
      <c r="EZ195" s="499"/>
      <c r="FA195" s="499"/>
      <c r="FB195" s="499"/>
      <c r="FC195" s="499"/>
      <c r="FD195" s="499"/>
      <c r="FE195" s="499"/>
      <c r="FF195" s="499"/>
      <c r="FG195" s="499"/>
      <c r="FH195" s="499"/>
      <c r="FI195" s="499"/>
      <c r="FJ195" s="499"/>
      <c r="FK195" s="499"/>
      <c r="FL195" s="499"/>
      <c r="FM195" s="499"/>
      <c r="FN195" s="499"/>
      <c r="FO195" s="499"/>
      <c r="FP195" s="499"/>
      <c r="FQ195" s="499"/>
      <c r="FR195" s="499"/>
      <c r="FS195" s="499"/>
      <c r="FT195" s="499"/>
      <c r="FU195" s="499"/>
      <c r="FV195" s="499"/>
      <c r="FW195" s="499"/>
      <c r="FX195" s="499"/>
      <c r="FY195" s="499"/>
      <c r="FZ195" s="499"/>
      <c r="GA195" s="499"/>
      <c r="GB195" s="499"/>
      <c r="GC195" s="499"/>
      <c r="GD195" s="499"/>
      <c r="GE195" s="499"/>
      <c r="GF195" s="499"/>
      <c r="GG195" s="499"/>
      <c r="GH195" s="499"/>
      <c r="GI195" s="499"/>
      <c r="GJ195" s="499"/>
      <c r="GK195" s="499"/>
      <c r="GL195" s="499"/>
      <c r="GM195" s="499"/>
      <c r="GN195" s="499"/>
      <c r="GO195" s="499"/>
      <c r="GP195" s="499"/>
      <c r="GQ195" s="499"/>
      <c r="GR195" s="499"/>
      <c r="GS195" s="499"/>
      <c r="GT195" s="499"/>
      <c r="GU195" s="499"/>
      <c r="GV195" s="499"/>
      <c r="GW195" s="499"/>
      <c r="GX195" s="499"/>
      <c r="GY195" s="499"/>
      <c r="GZ195" s="499"/>
      <c r="HA195" s="499"/>
      <c r="HB195" s="499"/>
      <c r="HC195" s="499"/>
      <c r="HD195" s="499"/>
      <c r="HE195" s="499"/>
      <c r="HF195" s="499"/>
      <c r="HG195" s="499"/>
      <c r="HH195" s="499"/>
      <c r="HI195" s="499"/>
      <c r="HJ195" s="499"/>
      <c r="HK195" s="499"/>
      <c r="HL195" s="499"/>
      <c r="HM195" s="499"/>
      <c r="HN195" s="499"/>
      <c r="HO195" s="499"/>
      <c r="HP195" s="499"/>
      <c r="HQ195" s="499"/>
      <c r="HR195" s="499"/>
      <c r="HS195" s="499"/>
      <c r="HT195" s="499"/>
      <c r="HU195" s="499"/>
      <c r="HV195" s="499"/>
      <c r="HW195" s="499"/>
      <c r="HX195" s="499"/>
      <c r="HY195" s="499"/>
      <c r="HZ195" s="499"/>
      <c r="IA195" s="499"/>
      <c r="IB195" s="499"/>
      <c r="IC195" s="499"/>
      <c r="ID195" s="499"/>
      <c r="IE195" s="499"/>
      <c r="IF195" s="499"/>
      <c r="IG195" s="499"/>
      <c r="IH195" s="499"/>
      <c r="II195" s="499"/>
      <c r="IJ195" s="499"/>
      <c r="IK195" s="499"/>
      <c r="IL195" s="499"/>
      <c r="IM195" s="499"/>
      <c r="IN195" s="499"/>
      <c r="IO195" s="499"/>
      <c r="IP195" s="499"/>
      <c r="IQ195" s="499"/>
      <c r="IR195" s="499"/>
      <c r="IS195" s="499"/>
      <c r="IT195" s="499"/>
      <c r="IU195" s="499"/>
      <c r="IV195" s="499"/>
      <c r="IW195" s="499"/>
      <c r="IX195" s="499"/>
      <c r="IY195" s="499"/>
      <c r="IZ195" s="499"/>
      <c r="JA195" s="499"/>
      <c r="JB195" s="499"/>
      <c r="JC195" s="499"/>
      <c r="JD195" s="499"/>
      <c r="JE195" s="499"/>
      <c r="JF195" s="499"/>
      <c r="JG195" s="499"/>
      <c r="JH195" s="499"/>
      <c r="JI195" s="499"/>
      <c r="JJ195" s="499"/>
      <c r="JK195" s="499"/>
      <c r="JL195" s="499"/>
      <c r="JM195" s="499"/>
      <c r="JN195" s="499"/>
      <c r="JO195" s="499"/>
      <c r="JP195" s="499"/>
      <c r="JQ195" s="499"/>
      <c r="JR195" s="499"/>
      <c r="JS195" s="499"/>
      <c r="JT195" s="499"/>
      <c r="JU195" s="499"/>
      <c r="JV195" s="499"/>
      <c r="JW195" s="499"/>
      <c r="JX195" s="499"/>
      <c r="JY195" s="499"/>
      <c r="JZ195" s="499"/>
      <c r="KA195" s="499"/>
      <c r="KB195" s="499"/>
      <c r="KC195" s="499"/>
      <c r="KD195" s="499"/>
      <c r="KE195" s="499"/>
      <c r="KF195" s="499"/>
      <c r="KG195" s="499"/>
      <c r="KH195" s="499"/>
      <c r="KI195" s="499"/>
      <c r="KJ195" s="499"/>
      <c r="KK195" s="499"/>
      <c r="KL195" s="499"/>
      <c r="KM195" s="499"/>
      <c r="KN195" s="499"/>
      <c r="KO195" s="499"/>
      <c r="KP195" s="499"/>
      <c r="KQ195" s="499"/>
      <c r="KR195" s="499"/>
      <c r="KS195" s="499"/>
      <c r="KT195" s="499"/>
      <c r="KU195" s="499"/>
      <c r="KV195" s="499"/>
      <c r="KW195" s="499"/>
      <c r="KX195" s="499"/>
      <c r="KY195" s="499"/>
      <c r="KZ195" s="499"/>
      <c r="LA195" s="499"/>
      <c r="LB195" s="499"/>
      <c r="LC195" s="499"/>
      <c r="LD195" s="499"/>
      <c r="LE195" s="499"/>
      <c r="LF195" s="499"/>
      <c r="LG195" s="499"/>
      <c r="LH195" s="499"/>
      <c r="LI195" s="499"/>
      <c r="LJ195" s="499"/>
      <c r="LK195" s="499"/>
      <c r="LL195" s="499"/>
      <c r="LM195" s="499"/>
      <c r="LN195" s="499"/>
      <c r="LO195" s="499"/>
      <c r="LP195" s="499"/>
      <c r="LQ195" s="499"/>
      <c r="LR195" s="499"/>
      <c r="LS195" s="499"/>
      <c r="LT195" s="499"/>
      <c r="LU195" s="499"/>
      <c r="LV195" s="499"/>
      <c r="LW195" s="499"/>
      <c r="LX195" s="499"/>
      <c r="LY195" s="499"/>
      <c r="LZ195" s="499"/>
      <c r="MA195" s="499"/>
      <c r="MB195" s="499"/>
      <c r="MC195" s="499"/>
      <c r="MD195" s="499"/>
      <c r="ME195" s="499"/>
    </row>
    <row r="196" spans="1:343" ht="18">
      <c r="A196" s="499"/>
      <c r="B196" s="499"/>
      <c r="C196" s="499"/>
      <c r="D196" s="499"/>
      <c r="E196" s="499"/>
      <c r="F196" s="499"/>
      <c r="G196" s="499"/>
      <c r="H196" s="499"/>
      <c r="I196" s="499"/>
      <c r="J196" s="499"/>
      <c r="K196" s="499"/>
      <c r="L196" s="499"/>
      <c r="M196" s="499"/>
      <c r="N196" s="499"/>
      <c r="O196" s="499"/>
      <c r="P196" s="499"/>
      <c r="Q196" s="499"/>
      <c r="R196" s="499"/>
      <c r="S196" s="499"/>
      <c r="T196" s="499"/>
      <c r="U196" s="499"/>
      <c r="V196" s="499"/>
      <c r="W196" s="499"/>
      <c r="X196" s="499"/>
      <c r="Y196" s="499"/>
      <c r="Z196" s="499"/>
      <c r="AA196" s="499"/>
      <c r="AB196" s="499"/>
      <c r="AC196" s="499"/>
      <c r="AD196" s="499"/>
      <c r="AE196" s="499"/>
      <c r="AF196" s="499"/>
      <c r="AG196" s="499"/>
      <c r="AH196" s="499"/>
      <c r="AI196" s="499"/>
      <c r="AJ196" s="499"/>
      <c r="AK196" s="499"/>
      <c r="AL196" s="499"/>
      <c r="AM196" s="499"/>
      <c r="AN196" s="499"/>
      <c r="AO196" s="499"/>
      <c r="AP196" s="499"/>
      <c r="AQ196" s="499"/>
      <c r="AR196" s="499"/>
      <c r="AS196" s="499"/>
      <c r="AT196" s="499"/>
      <c r="AU196" s="499"/>
      <c r="AV196" s="499"/>
      <c r="AW196" s="499"/>
      <c r="AX196" s="499"/>
      <c r="AY196" s="499"/>
      <c r="AZ196" s="499"/>
      <c r="BA196" s="499"/>
      <c r="BB196" s="499"/>
      <c r="BC196" s="499"/>
      <c r="BD196" s="499"/>
      <c r="BE196" s="499"/>
      <c r="BF196" s="499"/>
      <c r="BG196" s="499"/>
      <c r="BH196" s="499"/>
      <c r="BI196" s="499"/>
      <c r="BJ196" s="499"/>
      <c r="BK196" s="499"/>
      <c r="BL196" s="499"/>
      <c r="BM196" s="499"/>
      <c r="BN196" s="499"/>
      <c r="BO196" s="499"/>
      <c r="BP196" s="499"/>
      <c r="BQ196" s="499"/>
      <c r="BR196" s="499"/>
      <c r="BS196" s="499"/>
      <c r="BT196" s="499"/>
      <c r="BU196" s="499"/>
      <c r="BV196" s="499"/>
      <c r="BW196" s="499"/>
      <c r="BX196" s="499"/>
      <c r="BY196" s="499"/>
      <c r="BZ196" s="499"/>
      <c r="CA196" s="499"/>
      <c r="CB196" s="499"/>
      <c r="CC196" s="499"/>
      <c r="CD196" s="499"/>
      <c r="CE196" s="499"/>
      <c r="CF196" s="499"/>
      <c r="CG196" s="499"/>
      <c r="CH196" s="499"/>
      <c r="CI196" s="499"/>
      <c r="CJ196" s="499"/>
      <c r="CK196" s="499"/>
      <c r="CL196" s="499"/>
      <c r="CM196" s="499"/>
      <c r="CN196" s="499"/>
      <c r="CO196" s="499"/>
      <c r="CP196" s="499"/>
      <c r="CQ196" s="499"/>
      <c r="CR196" s="499"/>
      <c r="CS196" s="506" t="s">
        <v>79</v>
      </c>
      <c r="CT196" s="507" t="s">
        <v>170</v>
      </c>
      <c r="CU196" s="499"/>
      <c r="CV196" s="499"/>
      <c r="CW196" s="499"/>
      <c r="CX196" s="499"/>
      <c r="CY196" s="499"/>
      <c r="CZ196" s="499"/>
      <c r="DA196" s="499"/>
      <c r="DB196" s="499"/>
      <c r="DC196" s="499"/>
      <c r="DD196" s="499"/>
      <c r="DE196" s="499"/>
      <c r="DF196" s="499"/>
      <c r="DG196" s="499"/>
      <c r="DH196" s="499"/>
      <c r="DI196" s="499"/>
      <c r="DJ196" s="499"/>
      <c r="DK196" s="499"/>
      <c r="DL196" s="499"/>
      <c r="DM196" s="499"/>
      <c r="DN196" s="499"/>
      <c r="DO196" s="499"/>
      <c r="DP196" s="499"/>
      <c r="DQ196" s="499"/>
      <c r="DR196" s="499"/>
      <c r="DS196" s="499"/>
      <c r="DT196" s="499"/>
      <c r="DU196" s="499"/>
      <c r="DV196" s="499"/>
      <c r="DW196" s="499"/>
      <c r="DX196" s="499"/>
      <c r="DY196" s="499"/>
      <c r="DZ196" s="499"/>
      <c r="EA196" s="499"/>
      <c r="EB196" s="499"/>
      <c r="EC196" s="499"/>
      <c r="ED196" s="499"/>
      <c r="EE196" s="499"/>
      <c r="EF196" s="499"/>
      <c r="EG196" s="499"/>
      <c r="EH196" s="499"/>
      <c r="EI196" s="499"/>
      <c r="EJ196" s="499"/>
      <c r="EK196" s="499"/>
      <c r="EL196" s="499"/>
      <c r="EM196" s="499"/>
      <c r="EN196" s="499"/>
      <c r="EO196" s="499"/>
      <c r="EP196" s="499"/>
      <c r="EQ196" s="499"/>
      <c r="ER196" s="499"/>
      <c r="ES196" s="499"/>
      <c r="ET196" s="499"/>
      <c r="EU196" s="499"/>
      <c r="EV196" s="499"/>
      <c r="EW196" s="499"/>
      <c r="EX196" s="499"/>
      <c r="EY196" s="505" t="s">
        <v>80</v>
      </c>
      <c r="EZ196" s="507" t="s">
        <v>170</v>
      </c>
      <c r="FA196" s="499"/>
      <c r="FB196" s="499"/>
      <c r="FC196" s="499"/>
      <c r="FD196" s="499"/>
      <c r="FE196" s="499"/>
      <c r="FF196" s="499"/>
      <c r="FG196" s="499"/>
      <c r="FH196" s="499"/>
      <c r="FI196" s="499"/>
      <c r="FJ196" s="499"/>
      <c r="FK196" s="499"/>
      <c r="FL196" s="499"/>
      <c r="FM196" s="499"/>
      <c r="FN196" s="499"/>
      <c r="FO196" s="499"/>
      <c r="FP196" s="499"/>
      <c r="FQ196" s="499"/>
      <c r="FR196" s="499"/>
      <c r="FS196" s="499"/>
      <c r="FT196" s="499"/>
      <c r="FU196" s="499"/>
      <c r="FV196" s="499"/>
      <c r="FW196" s="499"/>
      <c r="FX196" s="499"/>
      <c r="FY196" s="499"/>
      <c r="FZ196" s="499"/>
      <c r="GA196" s="499"/>
      <c r="GB196" s="499"/>
      <c r="GC196" s="499"/>
      <c r="GD196" s="499"/>
      <c r="GE196" s="499"/>
      <c r="GF196" s="499"/>
      <c r="GG196" s="499"/>
      <c r="GH196" s="499"/>
      <c r="GI196" s="499"/>
      <c r="GJ196" s="499"/>
      <c r="GK196" s="499"/>
      <c r="GL196" s="499"/>
      <c r="GM196" s="499"/>
      <c r="GN196" s="499"/>
      <c r="GO196" s="499"/>
      <c r="GP196" s="499"/>
      <c r="GQ196" s="499"/>
      <c r="GR196" s="499"/>
      <c r="GS196" s="499"/>
      <c r="GT196" s="499"/>
      <c r="GU196" s="499"/>
      <c r="GV196" s="499"/>
      <c r="GW196" s="499"/>
      <c r="GX196" s="499"/>
      <c r="GY196" s="499"/>
      <c r="GZ196" s="499"/>
      <c r="HA196" s="499"/>
      <c r="HB196" s="499"/>
      <c r="HC196" s="499"/>
      <c r="HD196" s="499"/>
      <c r="HE196" s="505" t="s">
        <v>81</v>
      </c>
      <c r="HF196" s="507" t="s">
        <v>170</v>
      </c>
      <c r="HG196" s="499"/>
      <c r="HH196" s="499"/>
      <c r="HI196" s="499"/>
      <c r="HJ196" s="499"/>
      <c r="HK196" s="499"/>
      <c r="HL196" s="499"/>
      <c r="HM196" s="499"/>
      <c r="HN196" s="499"/>
      <c r="HO196" s="499"/>
      <c r="HP196" s="499"/>
      <c r="HQ196" s="499"/>
      <c r="HR196" s="499"/>
      <c r="HS196" s="499"/>
      <c r="HT196" s="499"/>
      <c r="HU196" s="499"/>
      <c r="HV196" s="499"/>
      <c r="HW196" s="499"/>
      <c r="HX196" s="499"/>
      <c r="HY196" s="499"/>
      <c r="HZ196" s="499"/>
      <c r="IA196" s="499"/>
      <c r="IB196" s="499"/>
      <c r="IC196" s="499"/>
      <c r="ID196" s="499"/>
      <c r="IE196" s="499"/>
      <c r="IF196" s="499"/>
      <c r="IG196" s="499"/>
      <c r="IH196" s="499"/>
      <c r="II196" s="499"/>
      <c r="IJ196" s="499"/>
      <c r="IK196" s="499"/>
      <c r="IL196" s="499"/>
      <c r="IM196" s="499"/>
      <c r="IN196" s="499"/>
      <c r="IO196" s="499"/>
      <c r="IP196" s="499"/>
      <c r="IQ196" s="499"/>
      <c r="IR196" s="499"/>
      <c r="IS196" s="499"/>
      <c r="IT196" s="499"/>
      <c r="IU196" s="499"/>
      <c r="IV196" s="499"/>
      <c r="IW196" s="499"/>
      <c r="IX196" s="499"/>
      <c r="IY196" s="499"/>
      <c r="IZ196" s="499"/>
      <c r="JA196" s="499"/>
      <c r="JB196" s="499"/>
      <c r="JC196" s="499"/>
      <c r="JD196" s="499"/>
      <c r="JE196" s="499"/>
      <c r="JF196" s="499"/>
      <c r="JG196" s="499"/>
      <c r="JH196" s="499"/>
      <c r="JI196" s="499"/>
      <c r="JJ196" s="499"/>
      <c r="JK196" s="499"/>
      <c r="JL196" s="499"/>
      <c r="JM196" s="499"/>
      <c r="JN196" s="499"/>
      <c r="JO196" s="499"/>
      <c r="JP196" s="499"/>
      <c r="JQ196" s="499"/>
      <c r="JR196" s="499"/>
      <c r="JS196" s="499"/>
      <c r="JT196" s="499"/>
      <c r="JU196" s="499"/>
      <c r="JV196" s="499"/>
      <c r="JW196" s="499"/>
      <c r="JX196" s="499"/>
      <c r="JY196" s="499"/>
      <c r="JZ196" s="499"/>
      <c r="KA196" s="499"/>
      <c r="KB196" s="499"/>
      <c r="KC196" s="499"/>
      <c r="KD196" s="499"/>
      <c r="KE196" s="499"/>
      <c r="KF196" s="499"/>
      <c r="KG196" s="499"/>
      <c r="KH196" s="499"/>
      <c r="KI196" s="499"/>
      <c r="KJ196" s="499"/>
      <c r="KK196" s="499"/>
      <c r="KL196" s="499"/>
      <c r="KM196" s="499"/>
      <c r="KN196" s="499"/>
      <c r="KO196" s="499"/>
      <c r="KP196" s="499"/>
      <c r="KQ196" s="499"/>
      <c r="KR196" s="499"/>
      <c r="KS196" s="499"/>
      <c r="KT196" s="499"/>
      <c r="KU196" s="499"/>
      <c r="KV196" s="499"/>
      <c r="KW196" s="499"/>
      <c r="KX196" s="499"/>
      <c r="KY196" s="499"/>
      <c r="KZ196" s="499"/>
      <c r="LA196" s="499"/>
      <c r="LB196" s="499"/>
      <c r="LC196" s="499"/>
      <c r="LD196" s="499"/>
      <c r="LE196" s="499"/>
      <c r="LF196" s="499"/>
      <c r="LG196" s="499"/>
      <c r="LH196" s="499"/>
      <c r="LI196" s="499"/>
      <c r="LJ196" s="499"/>
      <c r="LK196" s="499"/>
      <c r="LL196" s="499"/>
      <c r="LM196" s="499"/>
      <c r="LN196" s="499"/>
      <c r="LO196" s="499"/>
      <c r="LP196" s="499"/>
      <c r="LQ196" s="499"/>
      <c r="LR196" s="499"/>
      <c r="LS196" s="499"/>
      <c r="LT196" s="499"/>
      <c r="LU196" s="499"/>
      <c r="LV196" s="499"/>
      <c r="LW196" s="499"/>
      <c r="LX196" s="499"/>
      <c r="LY196" s="499"/>
      <c r="LZ196" s="499"/>
      <c r="MA196" s="499"/>
      <c r="MB196" s="499"/>
      <c r="MC196" s="499"/>
      <c r="MD196" s="499"/>
      <c r="ME196" s="499"/>
    </row>
    <row r="197" spans="1:343" ht="18">
      <c r="A197" s="499"/>
      <c r="B197" s="499"/>
      <c r="C197" s="499"/>
      <c r="D197" s="499"/>
      <c r="E197" s="499"/>
      <c r="F197" s="499"/>
      <c r="G197" s="499"/>
      <c r="H197" s="499"/>
      <c r="I197" s="499"/>
      <c r="J197" s="499"/>
      <c r="K197" s="499"/>
      <c r="L197" s="499"/>
      <c r="M197" s="499"/>
      <c r="N197" s="499"/>
      <c r="O197" s="499"/>
      <c r="P197" s="499"/>
      <c r="Q197" s="499"/>
      <c r="R197" s="499"/>
      <c r="S197" s="499"/>
      <c r="T197" s="499"/>
      <c r="U197" s="499"/>
      <c r="V197" s="499"/>
      <c r="W197" s="499"/>
      <c r="X197" s="499"/>
      <c r="Y197" s="499"/>
      <c r="Z197" s="499"/>
      <c r="AA197" s="499"/>
      <c r="AB197" s="499"/>
      <c r="AC197" s="499"/>
      <c r="AD197" s="499"/>
      <c r="AE197" s="499"/>
      <c r="AF197" s="499"/>
      <c r="AG197" s="499"/>
      <c r="AH197" s="499"/>
      <c r="AI197" s="499"/>
      <c r="AJ197" s="499"/>
      <c r="AK197" s="499"/>
      <c r="AL197" s="499"/>
      <c r="AM197" s="499"/>
      <c r="AN197" s="499"/>
      <c r="AO197" s="499"/>
      <c r="AP197" s="499"/>
      <c r="AQ197" s="499"/>
      <c r="AR197" s="499"/>
      <c r="AS197" s="499"/>
      <c r="AT197" s="499"/>
      <c r="AU197" s="499"/>
      <c r="AV197" s="499"/>
      <c r="AW197" s="499"/>
      <c r="AX197" s="499"/>
      <c r="AY197" s="499"/>
      <c r="AZ197" s="499"/>
      <c r="BA197" s="499"/>
      <c r="BB197" s="499"/>
      <c r="BC197" s="499"/>
      <c r="BD197" s="499"/>
      <c r="BE197" s="499"/>
      <c r="BF197" s="499"/>
      <c r="BG197" s="499"/>
      <c r="BH197" s="499"/>
      <c r="BI197" s="499"/>
      <c r="BJ197" s="499"/>
      <c r="BK197" s="499"/>
      <c r="BL197" s="499"/>
      <c r="BM197" s="499"/>
      <c r="BN197" s="499"/>
      <c r="BO197" s="499"/>
      <c r="BP197" s="499"/>
      <c r="BQ197" s="499"/>
      <c r="BR197" s="499"/>
      <c r="BS197" s="499"/>
      <c r="BT197" s="499"/>
      <c r="BU197" s="499"/>
      <c r="BV197" s="499"/>
      <c r="BW197" s="499"/>
      <c r="BX197" s="499"/>
      <c r="BY197" s="499"/>
      <c r="BZ197" s="499"/>
      <c r="CA197" s="499"/>
      <c r="CB197" s="499"/>
      <c r="CC197" s="499"/>
      <c r="CD197" s="499"/>
      <c r="CE197" s="499"/>
      <c r="CF197" s="499"/>
      <c r="CG197" s="499"/>
      <c r="CH197" s="499"/>
      <c r="CI197" s="499"/>
      <c r="CJ197" s="499"/>
      <c r="CK197" s="499"/>
      <c r="CL197" s="499"/>
      <c r="CM197" s="499"/>
      <c r="CN197" s="499"/>
      <c r="CO197" s="499"/>
      <c r="CP197" s="499"/>
      <c r="CQ197" s="499"/>
      <c r="CR197" s="499"/>
      <c r="CS197" s="505" t="s">
        <v>36</v>
      </c>
      <c r="CT197" s="470">
        <v>1</v>
      </c>
      <c r="CU197" s="470">
        <v>2</v>
      </c>
      <c r="CV197" s="470">
        <v>3</v>
      </c>
      <c r="CW197" s="470">
        <v>4</v>
      </c>
      <c r="CX197" s="470">
        <v>5</v>
      </c>
      <c r="CY197" s="470">
        <v>6</v>
      </c>
      <c r="CZ197" s="470">
        <v>7</v>
      </c>
      <c r="DA197" s="470">
        <v>8</v>
      </c>
      <c r="DB197" s="470">
        <v>9</v>
      </c>
      <c r="DC197" s="470">
        <v>10</v>
      </c>
      <c r="DD197" s="470">
        <v>11</v>
      </c>
      <c r="DE197" s="470">
        <v>12</v>
      </c>
      <c r="DF197" s="470">
        <v>13</v>
      </c>
      <c r="DG197" s="470">
        <v>14</v>
      </c>
      <c r="DH197" s="470">
        <v>15</v>
      </c>
      <c r="DI197" s="470">
        <v>16</v>
      </c>
      <c r="DJ197" s="470">
        <v>17</v>
      </c>
      <c r="DK197" s="470">
        <v>18</v>
      </c>
      <c r="DL197" s="470">
        <v>19</v>
      </c>
      <c r="DM197" s="470">
        <v>20</v>
      </c>
      <c r="DN197" s="470">
        <v>21</v>
      </c>
      <c r="DO197" s="470">
        <v>22</v>
      </c>
      <c r="DP197" s="470">
        <v>23</v>
      </c>
      <c r="DQ197" s="470">
        <v>24</v>
      </c>
      <c r="DR197" s="470">
        <v>25</v>
      </c>
      <c r="DS197" s="470">
        <v>26</v>
      </c>
      <c r="DT197" s="470">
        <v>27</v>
      </c>
      <c r="DU197" s="470">
        <v>28</v>
      </c>
      <c r="DV197" s="470">
        <v>29</v>
      </c>
      <c r="DW197" s="470">
        <v>30</v>
      </c>
      <c r="DX197" s="470">
        <v>31</v>
      </c>
      <c r="DY197" s="470">
        <v>32</v>
      </c>
      <c r="DZ197" s="470">
        <v>33</v>
      </c>
      <c r="EA197" s="470">
        <v>34</v>
      </c>
      <c r="EB197" s="470">
        <v>35</v>
      </c>
      <c r="EC197" s="470">
        <v>36</v>
      </c>
      <c r="ED197" s="470">
        <v>37</v>
      </c>
      <c r="EE197" s="470">
        <v>38</v>
      </c>
      <c r="EF197" s="470">
        <v>39</v>
      </c>
      <c r="EG197" s="470">
        <v>40</v>
      </c>
      <c r="EH197" s="470">
        <v>41</v>
      </c>
      <c r="EI197" s="470">
        <v>42</v>
      </c>
      <c r="EJ197" s="470">
        <v>43</v>
      </c>
      <c r="EK197" s="470">
        <v>44</v>
      </c>
      <c r="EL197" s="470">
        <v>45</v>
      </c>
      <c r="EM197" s="470">
        <v>46</v>
      </c>
      <c r="EN197" s="470">
        <v>47</v>
      </c>
      <c r="EO197" s="470">
        <v>48</v>
      </c>
      <c r="EP197" s="470">
        <v>49</v>
      </c>
      <c r="EQ197" s="470">
        <v>50</v>
      </c>
      <c r="ER197" s="470">
        <v>51</v>
      </c>
      <c r="ES197" s="470">
        <v>52</v>
      </c>
      <c r="ET197" s="470">
        <v>53</v>
      </c>
      <c r="EU197" s="470">
        <v>54</v>
      </c>
      <c r="EV197" s="470">
        <v>55</v>
      </c>
      <c r="EW197" s="499"/>
      <c r="EX197" s="499"/>
      <c r="EY197" s="505" t="s">
        <v>36</v>
      </c>
      <c r="EZ197" s="470">
        <v>1</v>
      </c>
      <c r="FA197" s="470">
        <v>2</v>
      </c>
      <c r="FB197" s="470">
        <v>3</v>
      </c>
      <c r="FC197" s="470">
        <v>4</v>
      </c>
      <c r="FD197" s="470">
        <v>5</v>
      </c>
      <c r="FE197" s="470">
        <v>6</v>
      </c>
      <c r="FF197" s="470">
        <v>7</v>
      </c>
      <c r="FG197" s="470">
        <v>8</v>
      </c>
      <c r="FH197" s="470">
        <v>9</v>
      </c>
      <c r="FI197" s="470">
        <v>10</v>
      </c>
      <c r="FJ197" s="470">
        <v>11</v>
      </c>
      <c r="FK197" s="470">
        <v>12</v>
      </c>
      <c r="FL197" s="470">
        <v>13</v>
      </c>
      <c r="FM197" s="470">
        <v>14</v>
      </c>
      <c r="FN197" s="470">
        <v>15</v>
      </c>
      <c r="FO197" s="470">
        <v>16</v>
      </c>
      <c r="FP197" s="470">
        <v>17</v>
      </c>
      <c r="FQ197" s="470">
        <v>18</v>
      </c>
      <c r="FR197" s="470">
        <v>19</v>
      </c>
      <c r="FS197" s="470">
        <v>20</v>
      </c>
      <c r="FT197" s="470">
        <v>21</v>
      </c>
      <c r="FU197" s="470">
        <v>22</v>
      </c>
      <c r="FV197" s="470">
        <v>23</v>
      </c>
      <c r="FW197" s="470">
        <v>24</v>
      </c>
      <c r="FX197" s="470">
        <v>25</v>
      </c>
      <c r="FY197" s="470">
        <v>26</v>
      </c>
      <c r="FZ197" s="470">
        <v>27</v>
      </c>
      <c r="GA197" s="470">
        <v>28</v>
      </c>
      <c r="GB197" s="470">
        <v>29</v>
      </c>
      <c r="GC197" s="470">
        <v>30</v>
      </c>
      <c r="GD197" s="470">
        <v>31</v>
      </c>
      <c r="GE197" s="470">
        <v>32</v>
      </c>
      <c r="GF197" s="470">
        <v>33</v>
      </c>
      <c r="GG197" s="470">
        <v>34</v>
      </c>
      <c r="GH197" s="470">
        <v>35</v>
      </c>
      <c r="GI197" s="470">
        <v>36</v>
      </c>
      <c r="GJ197" s="470">
        <v>37</v>
      </c>
      <c r="GK197" s="470">
        <v>38</v>
      </c>
      <c r="GL197" s="470">
        <v>39</v>
      </c>
      <c r="GM197" s="470">
        <v>40</v>
      </c>
      <c r="GN197" s="470">
        <v>41</v>
      </c>
      <c r="GO197" s="470">
        <v>42</v>
      </c>
      <c r="GP197" s="470">
        <v>43</v>
      </c>
      <c r="GQ197" s="470">
        <v>44</v>
      </c>
      <c r="GR197" s="470">
        <v>45</v>
      </c>
      <c r="GS197" s="470">
        <v>46</v>
      </c>
      <c r="GT197" s="470">
        <v>47</v>
      </c>
      <c r="GU197" s="470">
        <v>48</v>
      </c>
      <c r="GV197" s="470">
        <v>49</v>
      </c>
      <c r="GW197" s="470">
        <v>50</v>
      </c>
      <c r="GX197" s="470">
        <v>51</v>
      </c>
      <c r="GY197" s="470">
        <v>52</v>
      </c>
      <c r="GZ197" s="470">
        <v>53</v>
      </c>
      <c r="HA197" s="470">
        <v>54</v>
      </c>
      <c r="HB197" s="470">
        <v>55</v>
      </c>
      <c r="HC197" s="499"/>
      <c r="HD197" s="499"/>
      <c r="HE197" s="505" t="s">
        <v>36</v>
      </c>
      <c r="HF197" s="470">
        <v>1</v>
      </c>
      <c r="HG197" s="470">
        <v>2</v>
      </c>
      <c r="HH197" s="470">
        <v>3</v>
      </c>
      <c r="HI197" s="470">
        <v>4</v>
      </c>
      <c r="HJ197" s="470">
        <v>5</v>
      </c>
      <c r="HK197" s="470">
        <v>6</v>
      </c>
      <c r="HL197" s="470">
        <v>7</v>
      </c>
      <c r="HM197" s="470">
        <v>8</v>
      </c>
      <c r="HN197" s="470">
        <v>9</v>
      </c>
      <c r="HO197" s="470">
        <v>10</v>
      </c>
      <c r="HP197" s="470">
        <v>11</v>
      </c>
      <c r="HQ197" s="470">
        <v>12</v>
      </c>
      <c r="HR197" s="470">
        <v>13</v>
      </c>
      <c r="HS197" s="470">
        <v>14</v>
      </c>
      <c r="HT197" s="470">
        <v>15</v>
      </c>
      <c r="HU197" s="470">
        <v>16</v>
      </c>
      <c r="HV197" s="470">
        <v>17</v>
      </c>
      <c r="HW197" s="470">
        <v>18</v>
      </c>
      <c r="HX197" s="470">
        <v>19</v>
      </c>
      <c r="HY197" s="470">
        <v>20</v>
      </c>
      <c r="HZ197" s="470">
        <v>21</v>
      </c>
      <c r="IA197" s="470">
        <v>22</v>
      </c>
      <c r="IB197" s="470">
        <v>23</v>
      </c>
      <c r="IC197" s="470">
        <v>24</v>
      </c>
      <c r="ID197" s="470">
        <v>25</v>
      </c>
      <c r="IE197" s="470">
        <v>26</v>
      </c>
      <c r="IF197" s="470">
        <v>27</v>
      </c>
      <c r="IG197" s="470">
        <v>28</v>
      </c>
      <c r="IH197" s="470">
        <v>29</v>
      </c>
      <c r="II197" s="470">
        <v>30</v>
      </c>
      <c r="IJ197" s="470">
        <v>31</v>
      </c>
      <c r="IK197" s="470">
        <v>32</v>
      </c>
      <c r="IL197" s="470">
        <v>33</v>
      </c>
      <c r="IM197" s="470">
        <v>34</v>
      </c>
      <c r="IN197" s="470">
        <v>35</v>
      </c>
      <c r="IO197" s="470">
        <v>36</v>
      </c>
      <c r="IP197" s="470">
        <v>37</v>
      </c>
      <c r="IQ197" s="470">
        <v>38</v>
      </c>
      <c r="IR197" s="470">
        <v>39</v>
      </c>
      <c r="IS197" s="470">
        <v>40</v>
      </c>
      <c r="IT197" s="470">
        <v>41</v>
      </c>
      <c r="IU197" s="470">
        <v>42</v>
      </c>
      <c r="IV197" s="470">
        <v>43</v>
      </c>
      <c r="IW197" s="470">
        <v>44</v>
      </c>
      <c r="IX197" s="470">
        <v>45</v>
      </c>
      <c r="IY197" s="470">
        <v>46</v>
      </c>
      <c r="IZ197" s="470">
        <v>47</v>
      </c>
      <c r="JA197" s="470">
        <v>48</v>
      </c>
      <c r="JB197" s="470">
        <v>49</v>
      </c>
      <c r="JC197" s="470">
        <v>50</v>
      </c>
      <c r="JD197" s="470">
        <v>51</v>
      </c>
      <c r="JE197" s="470">
        <v>52</v>
      </c>
      <c r="JF197" s="470">
        <v>53</v>
      </c>
      <c r="JG197" s="470">
        <v>54</v>
      </c>
      <c r="JH197" s="470">
        <v>55</v>
      </c>
      <c r="JI197" s="499"/>
      <c r="JJ197" s="499"/>
      <c r="JK197" s="499"/>
      <c r="JL197" s="499"/>
      <c r="JM197" s="499"/>
      <c r="JN197" s="499"/>
      <c r="JO197" s="499"/>
      <c r="JP197" s="499"/>
      <c r="JQ197" s="499"/>
      <c r="JR197" s="499"/>
      <c r="JS197" s="499"/>
      <c r="JT197" s="499"/>
      <c r="JU197" s="499"/>
      <c r="JV197" s="499"/>
      <c r="JW197" s="499"/>
      <c r="JX197" s="499"/>
      <c r="JY197" s="499"/>
      <c r="JZ197" s="499"/>
      <c r="KA197" s="499"/>
      <c r="KB197" s="499"/>
      <c r="KC197" s="499"/>
      <c r="KD197" s="499"/>
      <c r="KE197" s="499"/>
      <c r="KF197" s="499"/>
      <c r="KG197" s="499"/>
      <c r="KH197" s="499"/>
      <c r="KI197" s="499"/>
      <c r="KJ197" s="499"/>
      <c r="KK197" s="499"/>
      <c r="KL197" s="499"/>
      <c r="KM197" s="499"/>
      <c r="KN197" s="499"/>
      <c r="KO197" s="499"/>
      <c r="KP197" s="499"/>
      <c r="KQ197" s="499"/>
      <c r="KR197" s="499"/>
      <c r="KS197" s="499"/>
      <c r="KT197" s="499"/>
      <c r="KU197" s="499"/>
      <c r="KV197" s="499"/>
      <c r="KW197" s="499"/>
      <c r="KX197" s="499"/>
      <c r="KY197" s="499"/>
      <c r="KZ197" s="499"/>
      <c r="LA197" s="499"/>
      <c r="LB197" s="499"/>
      <c r="LC197" s="499"/>
      <c r="LD197" s="499"/>
      <c r="LE197" s="499"/>
      <c r="LF197" s="499"/>
      <c r="LG197" s="499"/>
      <c r="LH197" s="499"/>
      <c r="LI197" s="499"/>
      <c r="LJ197" s="499"/>
      <c r="LK197" s="499"/>
      <c r="LL197" s="499"/>
      <c r="LM197" s="499"/>
      <c r="LN197" s="499"/>
      <c r="LO197" s="499"/>
      <c r="LP197" s="499"/>
      <c r="LQ197" s="499"/>
      <c r="LR197" s="499"/>
      <c r="LS197" s="499"/>
      <c r="LT197" s="499"/>
      <c r="LU197" s="499"/>
      <c r="LV197" s="499"/>
      <c r="LW197" s="499"/>
      <c r="LX197" s="499"/>
      <c r="LY197" s="499"/>
      <c r="LZ197" s="499"/>
      <c r="MA197" s="499"/>
      <c r="MB197" s="499"/>
      <c r="MC197" s="499"/>
      <c r="MD197" s="499"/>
      <c r="ME197" s="499"/>
    </row>
    <row r="198" spans="1:343" ht="18">
      <c r="A198" s="499"/>
      <c r="B198" s="499"/>
      <c r="C198" s="499"/>
      <c r="D198" s="499"/>
      <c r="E198" s="499"/>
      <c r="F198" s="499"/>
      <c r="G198" s="499"/>
      <c r="H198" s="499"/>
      <c r="I198" s="499"/>
      <c r="J198" s="499"/>
      <c r="K198" s="499"/>
      <c r="L198" s="499"/>
      <c r="M198" s="499"/>
      <c r="N198" s="499"/>
      <c r="O198" s="499"/>
      <c r="P198" s="499"/>
      <c r="Q198" s="499"/>
      <c r="R198" s="499"/>
      <c r="S198" s="499"/>
      <c r="T198" s="499"/>
      <c r="U198" s="499"/>
      <c r="V198" s="499"/>
      <c r="W198" s="499"/>
      <c r="X198" s="499"/>
      <c r="Y198" s="499"/>
      <c r="Z198" s="499"/>
      <c r="AA198" s="499"/>
      <c r="AB198" s="499"/>
      <c r="AC198" s="499"/>
      <c r="AD198" s="499"/>
      <c r="AE198" s="499"/>
      <c r="AF198" s="499"/>
      <c r="AG198" s="499"/>
      <c r="AH198" s="499"/>
      <c r="AI198" s="499"/>
      <c r="AJ198" s="499"/>
      <c r="AK198" s="499"/>
      <c r="AL198" s="499"/>
      <c r="AM198" s="499"/>
      <c r="AN198" s="499"/>
      <c r="AO198" s="499"/>
      <c r="AP198" s="499"/>
      <c r="AQ198" s="499"/>
      <c r="AR198" s="499"/>
      <c r="AS198" s="499"/>
      <c r="AT198" s="499"/>
      <c r="AU198" s="499"/>
      <c r="AV198" s="499"/>
      <c r="AW198" s="499"/>
      <c r="AX198" s="499"/>
      <c r="AY198" s="499"/>
      <c r="AZ198" s="499"/>
      <c r="BA198" s="499"/>
      <c r="BB198" s="499"/>
      <c r="BC198" s="499"/>
      <c r="BD198" s="499"/>
      <c r="BE198" s="499"/>
      <c r="BF198" s="499"/>
      <c r="BG198" s="499"/>
      <c r="BH198" s="499"/>
      <c r="BI198" s="499"/>
      <c r="BJ198" s="499"/>
      <c r="BK198" s="499"/>
      <c r="BL198" s="499"/>
      <c r="BM198" s="499"/>
      <c r="BN198" s="499"/>
      <c r="BO198" s="499"/>
      <c r="BP198" s="499"/>
      <c r="BQ198" s="499"/>
      <c r="BR198" s="499"/>
      <c r="BS198" s="499"/>
      <c r="BT198" s="499"/>
      <c r="BU198" s="499"/>
      <c r="BV198" s="499"/>
      <c r="BW198" s="499"/>
      <c r="BX198" s="499"/>
      <c r="BY198" s="499"/>
      <c r="BZ198" s="499"/>
      <c r="CA198" s="499"/>
      <c r="CB198" s="499"/>
      <c r="CC198" s="499"/>
      <c r="CD198" s="499"/>
      <c r="CE198" s="499"/>
      <c r="CF198" s="499"/>
      <c r="CG198" s="499"/>
      <c r="CH198" s="499"/>
      <c r="CI198" s="499"/>
      <c r="CJ198" s="499"/>
      <c r="CK198" s="499"/>
      <c r="CL198" s="499"/>
      <c r="CM198" s="499"/>
      <c r="CN198" s="499"/>
      <c r="CO198" s="499"/>
      <c r="CP198" s="499"/>
      <c r="CQ198" s="499"/>
      <c r="CR198" s="499"/>
      <c r="CS198" s="505">
        <v>30</v>
      </c>
      <c r="CT198" s="452">
        <f>IF('Sensitivity Analysis Tables'!B119&gt;0,'Labor Cost'!$AI8*'Forecast Sheet (2)'!D9,SUMPRODUCT($AI8,'Forecast Sheet'!D9))</f>
        <v>412.83091567590111</v>
      </c>
      <c r="CU198" s="452">
        <f>IF('Sensitivity Analysis Tables'!C119&gt;0,'Labor Cost'!$AI8*'Forecast Sheet (2)'!E9,SUMPRODUCT($AI8,'Forecast Sheet'!E9))</f>
        <v>412.83091567590111</v>
      </c>
      <c r="CV198" s="452">
        <f>IF('Sensitivity Analysis Tables'!D119&gt;0,'Labor Cost'!$AI8*'Forecast Sheet (2)'!F9,SUMPRODUCT($AI8,'Forecast Sheet'!F9))</f>
        <v>206.24657246335588</v>
      </c>
      <c r="CW198" s="452">
        <f>IF('Sensitivity Analysis Tables'!E119&gt;0,'Labor Cost'!$AI8*'Forecast Sheet (2)'!G9,SUMPRODUCT($AI8,'Forecast Sheet'!G9))</f>
        <v>206.07782526770404</v>
      </c>
      <c r="CX198" s="452">
        <f>IF('Sensitivity Analysis Tables'!F119&gt;0,'Labor Cost'!$AI8*'Forecast Sheet (2)'!H9,SUMPRODUCT($AI8,'Forecast Sheet'!H9))</f>
        <v>411.8184322758791</v>
      </c>
      <c r="CY198" s="452">
        <f>IF('Sensitivity Analysis Tables'!G119&gt;0,'Labor Cost'!$AI8*'Forecast Sheet (2)'!I9,SUMPRODUCT($AI8,'Forecast Sheet'!I9))</f>
        <v>205.74074496109938</v>
      </c>
      <c r="CZ198" s="452">
        <f>IF('Sensitivity Analysis Tables'!H119&gt;0,'Labor Cost'!$AI8*'Forecast Sheet (2)'!J9,SUMPRODUCT($AI8,'Forecast Sheet'!J9))</f>
        <v>274.0965488324174</v>
      </c>
      <c r="DA198" s="452">
        <f>IF('Sensitivity Analysis Tables'!I119&gt;0,'Labor Cost'!$AI8*'Forecast Sheet (2)'!K9,SUMPRODUCT($AI8,'Forecast Sheet'!K9))</f>
        <v>205.40421601480222</v>
      </c>
      <c r="DB198" s="452">
        <f>IF('Sensitivity Analysis Tables'!J119&gt;0,'Labor Cost'!$AI8*'Forecast Sheet (2)'!L9,SUMPRODUCT($AI8,'Forecast Sheet'!L9))</f>
        <v>478.88436871305584</v>
      </c>
      <c r="DC198" s="452">
        <f>IF('Sensitivity Analysis Tables'!K119&gt;0,'Labor Cost'!$AI8*'Forecast Sheet (2)'!M9,SUMPRODUCT($AI8,'Forecast Sheet'!M9))</f>
        <v>205.06823752695564</v>
      </c>
      <c r="DD198" s="452">
        <f>IF('Sensitivity Analysis Tables'!L119&gt;0,'Labor Cost'!$AI8*'Forecast Sheet (2)'!N9,SUMPRODUCT($AI8,'Forecast Sheet'!N9))</f>
        <v>204.90045442352448</v>
      </c>
      <c r="DE198" s="452">
        <f>IF('Sensitivity Analysis Tables'!M119&gt;0,'Labor Cost'!$AI8*'Forecast Sheet (2)'!O9,SUMPRODUCT($AI8,'Forecast Sheet'!O9))</f>
        <v>204.73280859717798</v>
      </c>
      <c r="DF198" s="452">
        <f>IF('Sensitivity Analysis Tables'!N119&gt;0,'Labor Cost'!$AI8*'Forecast Sheet (2)'!P9,SUMPRODUCT($AI8,'Forecast Sheet'!P9))</f>
        <v>340.94216655933081</v>
      </c>
      <c r="DG198" s="452">
        <f>IF('Sensitivity Analysis Tables'!O119&gt;0,'Labor Cost'!$AI8*'Forecast Sheet (2)'!Q9,SUMPRODUCT($AI8,'Forecast Sheet'!Q9))</f>
        <v>204.39792832656022</v>
      </c>
      <c r="DH198" s="452">
        <f>IF('Sensitivity Analysis Tables'!P119&gt;0,'Labor Cost'!$AI8*'Forecast Sheet (2)'!R9,SUMPRODUCT($AI8,'Forecast Sheet'!R9))</f>
        <v>272.30759154390597</v>
      </c>
      <c r="DI198" s="452">
        <f>IF('Sensitivity Analysis Tables'!Q119&gt;0,'Labor Cost'!$AI8*'Forecast Sheet (2)'!S9,SUMPRODUCT($AI8,'Forecast Sheet'!S9))</f>
        <v>476.14839024121579</v>
      </c>
      <c r="DJ198" s="452">
        <f>IF('Sensitivity Analysis Tables'!R119&gt;0,'Labor Cost'!$AI8*'Forecast Sheet (2)'!T9,SUMPRODUCT($AI8,'Forecast Sheet'!T9))</f>
        <v>203.89663469381298</v>
      </c>
      <c r="DK198" s="452">
        <f>IF('Sensitivity Analysis Tables'!S119&gt;0,'Labor Cost'!$AI8*'Forecast Sheet (2)'!U9,SUMPRODUCT($AI8,'Forecast Sheet'!U9))</f>
        <v>203.72981017451804</v>
      </c>
      <c r="DL198" s="452">
        <f>IF('Sensitivity Analysis Tables'!T119&gt;0,'Labor Cost'!$AI8*'Forecast Sheet (2)'!V9,SUMPRODUCT($AI8,'Forecast Sheet'!V9))</f>
        <v>203.56312214801162</v>
      </c>
      <c r="DM198" s="452">
        <f>IF('Sensitivity Analysis Tables'!U119&gt;0,'Labor Cost'!$AI8*'Forecast Sheet (2)'!W9,SUMPRODUCT($AI8,'Forecast Sheet'!W9))</f>
        <v>406.79314100523555</v>
      </c>
      <c r="DN198" s="452">
        <f>IF('Sensitivity Analysis Tables'!V119&gt;0,'Labor Cost'!$AI8*'Forecast Sheet (2)'!X9,SUMPRODUCT($AI8,'Forecast Sheet'!X9))</f>
        <v>203.23015512675201</v>
      </c>
      <c r="DO198" s="452">
        <f>IF('Sensitivity Analysis Tables'!W119&gt;0,'Labor Cost'!$AI8*'Forecast Sheet (2)'!Y9,SUMPRODUCT($AI8,'Forecast Sheet'!Y9))</f>
        <v>203.06387590892103</v>
      </c>
      <c r="DP198" s="452">
        <f>IF('Sensitivity Analysis Tables'!X119&gt;0,'Labor Cost'!$AI8*'Forecast Sheet (2)'!Z9,SUMPRODUCT($AI8,'Forecast Sheet'!Z9))</f>
        <v>338.16288789620489</v>
      </c>
      <c r="DQ198" s="452">
        <f>IF('Sensitivity Analysis Tables'!Y119&gt;0,'Labor Cost'!$AI8*'Forecast Sheet (2)'!AA9,SUMPRODUCT($AI8,'Forecast Sheet'!AA9))</f>
        <v>202.73172550184648</v>
      </c>
      <c r="DR198" s="452">
        <f>IF('Sensitivity Analysis Tables'!Z119&gt;0,'Labor Cost'!$AI8*'Forecast Sheet (2)'!AB9,SUMPRODUCT($AI8,'Forecast Sheet'!AB9))</f>
        <v>265.57856040741905</v>
      </c>
      <c r="DS198" s="452">
        <f>IF('Sensitivity Analysis Tables'!AA119&gt;0,'Labor Cost'!$AI8*'Forecast Sheet (2)'!AC9,SUMPRODUCT($AI8,'Forecast Sheet'!AC9))</f>
        <v>679.23584173450297</v>
      </c>
      <c r="DT198" s="452">
        <f>IF('Sensitivity Analysis Tables'!AB119&gt;0,'Labor Cost'!$AI8*'Forecast Sheet (2)'!AD9,SUMPRODUCT($AI8,'Forecast Sheet'!AD9))</f>
        <v>623.22031522705458</v>
      </c>
      <c r="DU198" s="452">
        <f>IF('Sensitivity Analysis Tables'!AC119&gt;0,'Labor Cost'!$AI8*'Forecast Sheet (2)'!AE9,SUMPRODUCT($AI8,'Forecast Sheet'!AE9))</f>
        <v>599.16889252288684</v>
      </c>
      <c r="DV198" s="452">
        <f>IF('Sensitivity Analysis Tables'!AD119&gt;0,'Labor Cost'!$AI8*'Forecast Sheet (2)'!AF9,SUMPRODUCT($AI8,'Forecast Sheet'!AF9))</f>
        <v>729.26866623954879</v>
      </c>
      <c r="DW198" s="452">
        <f>IF('Sensitivity Analysis Tables'!AE119&gt;0,'Labor Cost'!$AI8*'Forecast Sheet (2)'!AG9,SUMPRODUCT($AI8,'Forecast Sheet'!AG9))</f>
        <v>487.17811530868755</v>
      </c>
      <c r="DX198" s="452">
        <f>IF('Sensitivity Analysis Tables'!AF119&gt;0,'Labor Cost'!$AI8*'Forecast Sheet (2)'!AH9,SUMPRODUCT($AI8,'Forecast Sheet'!AH9))</f>
        <v>538.27841835460117</v>
      </c>
      <c r="DY198" s="452">
        <f>IF('Sensitivity Analysis Tables'!AG119&gt;0,'Labor Cost'!$AI8*'Forecast Sheet (2)'!AI9,SUMPRODUCT($AI8,'Forecast Sheet'!AI9))</f>
        <v>609.72319684505078</v>
      </c>
      <c r="DZ198" s="452">
        <f>IF('Sensitivity Analysis Tables'!AH119&gt;0,'Labor Cost'!$AI8*'Forecast Sheet (2)'!AJ9,SUMPRODUCT($AI8,'Forecast Sheet'!AJ9))</f>
        <v>708.82968900058586</v>
      </c>
      <c r="EA198" s="452">
        <f>IF('Sensitivity Analysis Tables'!AI119&gt;0,'Labor Cost'!$AI8*'Forecast Sheet (2)'!AK9,SUMPRODUCT($AI8,'Forecast Sheet'!AK9))</f>
        <v>546.66888759956305</v>
      </c>
      <c r="EB198" s="452">
        <f>IF('Sensitivity Analysis Tables'!AJ119&gt;0,'Labor Cost'!$AI8*'Forecast Sheet (2)'!AL9,SUMPRODUCT($AI8,'Forecast Sheet'!AL9))</f>
        <v>571.86948986350751</v>
      </c>
      <c r="EC198" s="452">
        <f>IF('Sensitivity Analysis Tables'!AK119&gt;0,'Labor Cost'!$AI8*'Forecast Sheet (2)'!AM9,SUMPRODUCT($AI8,'Forecast Sheet'!AM9))</f>
        <v>559.65113473544352</v>
      </c>
      <c r="ED198" s="452">
        <f>IF('Sensitivity Analysis Tables'!AL119&gt;0,'Labor Cost'!$AI8*'Forecast Sheet (2)'!AN9,SUMPRODUCT($AI8,'Forecast Sheet'!AN9))</f>
        <v>589.0832830301274</v>
      </c>
      <c r="EE198" s="452">
        <f>IF('Sensitivity Analysis Tables'!AM119&gt;0,'Labor Cost'!$AI8*'Forecast Sheet (2)'!AO9,SUMPRODUCT($AI8,'Forecast Sheet'!AO9))</f>
        <v>497.65524082053605</v>
      </c>
      <c r="EF198" s="452">
        <f>IF('Sensitivity Analysis Tables'!AN119&gt;0,'Labor Cost'!$AI8*'Forecast Sheet (2)'!AP9,SUMPRODUCT($AI8,'Forecast Sheet'!AP9))</f>
        <v>577.49319176615813</v>
      </c>
      <c r="EG198" s="452">
        <f>IF('Sensitivity Analysis Tables'!AO119&gt;0,'Labor Cost'!$AI8*'Forecast Sheet (2)'!AQ9,SUMPRODUCT($AI8,'Forecast Sheet'!AQ9))</f>
        <v>571.07172227086244</v>
      </c>
      <c r="EH198" s="452">
        <f>IF('Sensitivity Analysis Tables'!AP119&gt;0,'Labor Cost'!$AI8*'Forecast Sheet (2)'!AR9,SUMPRODUCT($AI8,'Forecast Sheet'!AR9))</f>
        <v>444.52781303278374</v>
      </c>
      <c r="EI198" s="452">
        <f>IF('Sensitivity Analysis Tables'!AQ119&gt;0,'Labor Cost'!$AI8*'Forecast Sheet (2)'!AS9,SUMPRODUCT($AI8,'Forecast Sheet'!AS9))</f>
        <v>561.31510715270008</v>
      </c>
      <c r="EJ198" s="452">
        <f>IF('Sensitivity Analysis Tables'!AR119&gt;0,'Labor Cost'!$AI8*'Forecast Sheet (2)'!AT9,SUMPRODUCT($AI8,'Forecast Sheet'!AT9))</f>
        <v>420.14089507671412</v>
      </c>
      <c r="EK198" s="452">
        <f>IF('Sensitivity Analysis Tables'!AS119&gt;0,'Labor Cost'!$AI8*'Forecast Sheet (2)'!AU9,SUMPRODUCT($AI8,'Forecast Sheet'!AU9))</f>
        <v>539.23724639594923</v>
      </c>
      <c r="EL198" s="452">
        <f>IF('Sensitivity Analysis Tables'!AT119&gt;0,'Labor Cost'!$AI8*'Forecast Sheet (2)'!AV9,SUMPRODUCT($AI8,'Forecast Sheet'!AV9))</f>
        <v>451.78020237780896</v>
      </c>
      <c r="EM198" s="452">
        <f>IF('Sensitivity Analysis Tables'!AU119&gt;0,'Labor Cost'!$AI8*'Forecast Sheet (2)'!AW9,SUMPRODUCT($AI8,'Forecast Sheet'!AW9))</f>
        <v>557.46059056001286</v>
      </c>
      <c r="EN198" s="452">
        <f>IF('Sensitivity Analysis Tables'!AV119&gt;0,'Labor Cost'!$AI8*'Forecast Sheet (2)'!AX9,SUMPRODUCT($AI8,'Forecast Sheet'!AX9))</f>
        <v>490.8164340528632</v>
      </c>
      <c r="EO198" s="452">
        <f>IF('Sensitivity Analysis Tables'!AW119&gt;0,'Labor Cost'!$AI8*'Forecast Sheet (2)'!AY9,SUMPRODUCT($AI8,'Forecast Sheet'!AY9))</f>
        <v>443.15532623297213</v>
      </c>
      <c r="EP198" s="452">
        <f>IF('Sensitivity Analysis Tables'!AX119&gt;0,'Labor Cost'!$AI8*'Forecast Sheet (2)'!AZ9,SUMPRODUCT($AI8,'Forecast Sheet'!AZ9))</f>
        <v>451.94189704948906</v>
      </c>
      <c r="EQ198" s="452">
        <f>IF('Sensitivity Analysis Tables'!AY119&gt;0,'Labor Cost'!$AI8*'Forecast Sheet (2)'!BA9,SUMPRODUCT($AI8,'Forecast Sheet'!BA9))</f>
        <v>678.19471314308169</v>
      </c>
      <c r="ER198" s="452">
        <f>IF('Sensitivity Analysis Tables'!AZ119&gt;0,'Labor Cost'!$AI8*'Forecast Sheet (2)'!BB9,SUMPRODUCT($AI8,'Forecast Sheet'!BB9))</f>
        <v>583.21307383735621</v>
      </c>
      <c r="ES198" s="452">
        <f>IF('Sensitivity Analysis Tables'!BA119&gt;0,'Labor Cost'!$AI8*'Forecast Sheet (2)'!BC9,SUMPRODUCT($AI8,'Forecast Sheet'!BC9))</f>
        <v>608.96135452854583</v>
      </c>
      <c r="ET198" s="452">
        <f>IF('Sensitivity Analysis Tables'!BB119&gt;0,'Labor Cost'!$AI8*'Forecast Sheet (2)'!BD9,SUMPRODUCT($AI8,'Forecast Sheet'!BD9))</f>
        <v>684.81930655753024</v>
      </c>
      <c r="EU198" s="452">
        <f>IF('Sensitivity Analysis Tables'!BC119&gt;0,'Labor Cost'!$AI8*'Forecast Sheet (2)'!BE9,SUMPRODUCT($AI8,'Forecast Sheet'!BE9))</f>
        <v>464.27168569202991</v>
      </c>
      <c r="EV198" s="452">
        <f>IF('Sensitivity Analysis Tables'!BD119&gt;0,'Labor Cost'!$AI8*'Forecast Sheet (2)'!BF9,SUMPRODUCT($AI8,'Forecast Sheet'!BF9))</f>
        <v>552.22441149106055</v>
      </c>
      <c r="EW198" s="499"/>
      <c r="EX198" s="499"/>
      <c r="EY198" s="505">
        <v>30</v>
      </c>
      <c r="EZ198" s="452">
        <f>IF('Sensitivity Analysis Tables'!BH119&gt;0,'Labor Cost'!$AI28*'Forecast Sheet (2)'!D22,SUMPRODUCT($AI28,'Forecast Sheet'!D22))</f>
        <v>487.10620626884344</v>
      </c>
      <c r="FA198" s="452">
        <f>IF('Sensitivity Analysis Tables'!BI119&gt;0,'Labor Cost'!$AI28*'Forecast Sheet (2)'!E22,SUMPRODUCT($AI28,'Forecast Sheet'!E22))</f>
        <v>546.53316343364236</v>
      </c>
      <c r="FB198" s="452">
        <f>IF('Sensitivity Analysis Tables'!BJ119&gt;0,'Labor Cost'!$AI28*'Forecast Sheet (2)'!F22,SUMPRODUCT($AI28,'Forecast Sheet'!F22))</f>
        <v>546.53316343364236</v>
      </c>
      <c r="FC198" s="452">
        <f>IF('Sensitivity Analysis Tables'!BK119&gt;0,'Labor Cost'!$AI28*'Forecast Sheet (2)'!G22,SUMPRODUCT($AI28,'Forecast Sheet'!G22))</f>
        <v>546.53316343364236</v>
      </c>
      <c r="FD198" s="452">
        <f>IF('Sensitivity Analysis Tables'!BL119&gt;0,'Labor Cost'!$AI28*'Forecast Sheet (2)'!H22,SUMPRODUCT($AI28,'Forecast Sheet'!H22))</f>
        <v>541.06783179930585</v>
      </c>
      <c r="FE198" s="452">
        <f>IF('Sensitivity Analysis Tables'!BM119&gt;0,'Labor Cost'!$AI28*'Forecast Sheet (2)'!I22,SUMPRODUCT($AI28,'Forecast Sheet'!I22))</f>
        <v>535.65715348131289</v>
      </c>
      <c r="FF198" s="452">
        <f>IF('Sensitivity Analysis Tables'!BN119&gt;0,'Labor Cost'!$AI28*'Forecast Sheet (2)'!J22,SUMPRODUCT($AI28,'Forecast Sheet'!J22))</f>
        <v>530.30058194649973</v>
      </c>
      <c r="FG198" s="452">
        <f>IF('Sensitivity Analysis Tables'!BO119&gt;0,'Labor Cost'!$AI28*'Forecast Sheet (2)'!K22,SUMPRODUCT($AI28,'Forecast Sheet'!K22))</f>
        <v>524.99757612703468</v>
      </c>
      <c r="FH198" s="452">
        <f>IF('Sensitivity Analysis Tables'!BP119&gt;0,'Labor Cost'!$AI28*'Forecast Sheet (2)'!L22,SUMPRODUCT($AI28,'Forecast Sheet'!L22))</f>
        <v>519.74760036576424</v>
      </c>
      <c r="FI198" s="452">
        <f>IF('Sensitivity Analysis Tables'!BQ119&gt;0,'Labor Cost'!$AI28*'Forecast Sheet (2)'!M22,SUMPRODUCT($AI28,'Forecast Sheet'!M22))</f>
        <v>514.55012436210666</v>
      </c>
      <c r="FJ198" s="452">
        <f>IF('Sensitivity Analysis Tables'!BR119&gt;0,'Labor Cost'!$AI28*'Forecast Sheet (2)'!N22,SUMPRODUCT($AI28,'Forecast Sheet'!N22))</f>
        <v>509.40462311848557</v>
      </c>
      <c r="FK198" s="452">
        <f>IF('Sensitivity Analysis Tables'!BS119&gt;0,'Labor Cost'!$AI28*'Forecast Sheet (2)'!O22,SUMPRODUCT($AI28,'Forecast Sheet'!O22))</f>
        <v>504.31057688730073</v>
      </c>
      <c r="FL198" s="452">
        <f>IF('Sensitivity Analysis Tables'!BT119&gt;0,'Labor Cost'!$AI28*'Forecast Sheet (2)'!P22,SUMPRODUCT($AI28,'Forecast Sheet'!P22))</f>
        <v>499.26747111842775</v>
      </c>
      <c r="FM198" s="452">
        <f>IF('Sensitivity Analysis Tables'!BU119&gt;0,'Labor Cost'!$AI28*'Forecast Sheet (2)'!Q22,SUMPRODUCT($AI28,'Forecast Sheet'!Q22))</f>
        <v>466.8150854957301</v>
      </c>
      <c r="FN198" s="452">
        <f>IF('Sensitivity Analysis Tables'!BV119&gt;0,'Labor Cost'!$AI28*'Forecast Sheet (2)'!R22,SUMPRODUCT($AI28,'Forecast Sheet'!R22))</f>
        <v>466.8150854957301</v>
      </c>
      <c r="FO198" s="452">
        <f>IF('Sensitivity Analysis Tables'!BW119&gt;0,'Labor Cost'!$AI28*'Forecast Sheet (2)'!S22,SUMPRODUCT($AI28,'Forecast Sheet'!S22))</f>
        <v>233.21657294016225</v>
      </c>
      <c r="FP198" s="452">
        <f>IF('Sensitivity Analysis Tables'!BX119&gt;0,'Labor Cost'!$AI28*'Forecast Sheet (2)'!T22,SUMPRODUCT($AI28,'Forecast Sheet'!T22))</f>
        <v>233.02575938048386</v>
      </c>
      <c r="FQ198" s="452">
        <f>IF('Sensitivity Analysis Tables'!BY119&gt;0,'Labor Cost'!$AI28*'Forecast Sheet (2)'!U22,SUMPRODUCT($AI28,'Forecast Sheet'!U22))</f>
        <v>465.67020388198148</v>
      </c>
      <c r="FR198" s="452">
        <f>IF('Sensitivity Analysis Tables'!BZ119&gt;0,'Labor Cost'!$AI28*'Forecast Sheet (2)'!V22,SUMPRODUCT($AI28,'Forecast Sheet'!V22))</f>
        <v>232.64460049394816</v>
      </c>
      <c r="FS198" s="452">
        <f>IF('Sensitivity Analysis Tables'!CA119&gt;0,'Labor Cost'!$AI28*'Forecast Sheet (2)'!W22,SUMPRODUCT($AI28,'Forecast Sheet'!W22))</f>
        <v>309.93900654896771</v>
      </c>
      <c r="FT198" s="452">
        <f>IF('Sensitivity Analysis Tables'!CB119&gt;0,'Labor Cost'!$AI28*'Forecast Sheet (2)'!X22,SUMPRODUCT($AI28,'Forecast Sheet'!X22))</f>
        <v>232.26406506679797</v>
      </c>
      <c r="FU198" s="452">
        <f>IF('Sensitivity Analysis Tables'!CC119&gt;0,'Labor Cost'!$AI28*'Forecast Sheet (2)'!Y22,SUMPRODUCT($AI28,'Forecast Sheet'!Y22))</f>
        <v>541.5060719407345</v>
      </c>
      <c r="FV198" s="452">
        <f>IF('Sensitivity Analysis Tables'!CD119&gt;0,'Labor Cost'!$AI28*'Forecast Sheet (2)'!Z22,SUMPRODUCT($AI28,'Forecast Sheet'!Z22))</f>
        <v>231.88415207924459</v>
      </c>
      <c r="FW198" s="452">
        <f>IF('Sensitivity Analysis Tables'!CE119&gt;0,'Labor Cost'!$AI28*'Forecast Sheet (2)'!AA22,SUMPRODUCT($AI28,'Forecast Sheet'!AA22))</f>
        <v>231.69442868208884</v>
      </c>
      <c r="FX198" s="452">
        <f>IF('Sensitivity Analysis Tables'!CF119&gt;0,'Labor Cost'!$AI28*'Forecast Sheet (2)'!AB22,SUMPRODUCT($AI28,'Forecast Sheet'!AB22))</f>
        <v>231.50486051316716</v>
      </c>
      <c r="FY198" s="452">
        <f>IF('Sensitivity Analysis Tables'!CG119&gt;0,'Labor Cost'!$AI28*'Forecast Sheet (2)'!AC22,SUMPRODUCT($AI28,'Forecast Sheet'!AC22))</f>
        <v>385.52574574245767</v>
      </c>
      <c r="FZ198" s="452">
        <f>IF('Sensitivity Analysis Tables'!CH119&gt;0,'Labor Cost'!$AI28*'Forecast Sheet (2)'!AD22,SUMPRODUCT($AI28,'Forecast Sheet'!AD22))</f>
        <v>231.12618935211003</v>
      </c>
      <c r="GA198" s="452">
        <f>IF('Sensitivity Analysis Tables'!CI119&gt;0,'Labor Cost'!$AI28*'Forecast Sheet (2)'!AE22,SUMPRODUCT($AI28,'Forecast Sheet'!AE22))</f>
        <v>307.91611480836883</v>
      </c>
      <c r="GB198" s="452">
        <f>IF('Sensitivity Analysis Tables'!CJ119&gt;0,'Labor Cost'!$AI28*'Forecast Sheet (2)'!AF22,SUMPRODUCT($AI28,'Forecast Sheet'!AF22))</f>
        <v>538.41232102298784</v>
      </c>
      <c r="GC198" s="452">
        <f>IF('Sensitivity Analysis Tables'!CK119&gt;0,'Labor Cost'!$AI28*'Forecast Sheet (2)'!AG22,SUMPRODUCT($AI28,'Forecast Sheet'!AG22))</f>
        <v>230.55934365053213</v>
      </c>
      <c r="GD198" s="452">
        <f>IF('Sensitivity Analysis Tables'!CL119&gt;0,'Labor Cost'!$AI28*'Forecast Sheet (2)'!AH22,SUMPRODUCT($AI28,'Forecast Sheet'!AH22))</f>
        <v>230.37070418754533</v>
      </c>
      <c r="GE198" s="452">
        <f>IF('Sensitivity Analysis Tables'!CM119&gt;0,'Labor Cost'!$AI28*'Forecast Sheet (2)'!AI22,SUMPRODUCT($AI28,'Forecast Sheet'!AI22))</f>
        <v>230.18221906593732</v>
      </c>
      <c r="GF198" s="452">
        <f>IF('Sensitivity Analysis Tables'!CN119&gt;0,'Labor Cost'!$AI28*'Forecast Sheet (2)'!AJ22,SUMPRODUCT($AI28,'Forecast Sheet'!AJ22))</f>
        <v>459.9877763188577</v>
      </c>
      <c r="GG198" s="452">
        <f>IF('Sensitivity Analysis Tables'!CO119&gt;0,'Labor Cost'!$AI28*'Forecast Sheet (2)'!AK22,SUMPRODUCT($AI28,'Forecast Sheet'!AK22))</f>
        <v>229.80571134184387</v>
      </c>
      <c r="GH198" s="452">
        <f>IF('Sensitivity Analysis Tables'!CP119&gt;0,'Labor Cost'!$AI28*'Forecast Sheet (2)'!AL22,SUMPRODUCT($AI28,'Forecast Sheet'!AL22))</f>
        <v>229.6176884871096</v>
      </c>
      <c r="GI198" s="452">
        <f>IF('Sensitivity Analysis Tables'!CQ119&gt;0,'Labor Cost'!$AI28*'Forecast Sheet (2)'!AM22,SUMPRODUCT($AI28,'Forecast Sheet'!AM22))</f>
        <v>382.38303244876113</v>
      </c>
      <c r="GJ198" s="452">
        <f>IF('Sensitivity Analysis Tables'!CR119&gt;0,'Labor Cost'!$AI28*'Forecast Sheet (2)'!AN22,SUMPRODUCT($AI28,'Forecast Sheet'!AN22))</f>
        <v>229.24210416241795</v>
      </c>
      <c r="GK198" s="452">
        <f>IF('Sensitivity Analysis Tables'!CS119&gt;0,'Labor Cost'!$AI28*'Forecast Sheet (2)'!AO22,SUMPRODUCT($AI28,'Forecast Sheet'!AO22))</f>
        <v>300.3071564527678</v>
      </c>
      <c r="GL198" s="452">
        <f>IF('Sensitivity Analysis Tables'!CT119&gt;0,'Labor Cost'!$AI28*'Forecast Sheet (2)'!AP22,SUMPRODUCT($AI28,'Forecast Sheet'!AP22))</f>
        <v>768.05666797489175</v>
      </c>
      <c r="GM198" s="452">
        <f>IF('Sensitivity Analysis Tables'!CU119&gt;0,'Labor Cost'!$AI28*'Forecast Sheet (2)'!AQ22,SUMPRODUCT($AI28,'Forecast Sheet'!AQ22))</f>
        <v>704.71622567092572</v>
      </c>
      <c r="GN198" s="452">
        <f>IF('Sensitivity Analysis Tables'!CV119&gt;0,'Labor Cost'!$AI28*'Forecast Sheet (2)'!AR22,SUMPRODUCT($AI28,'Forecast Sheet'!AR22))</f>
        <v>677.51969915217478</v>
      </c>
      <c r="GO198" s="452">
        <f>IF('Sensitivity Analysis Tables'!CW119&gt;0,'Labor Cost'!$AI28*'Forecast Sheet (2)'!AS22,SUMPRODUCT($AI28,'Forecast Sheet'!AS22))</f>
        <v>824.63207539242114</v>
      </c>
      <c r="GP198" s="452">
        <f>IF('Sensitivity Analysis Tables'!CX119&gt;0,'Labor Cost'!$AI28*'Forecast Sheet (2)'!AT22,SUMPRODUCT($AI28,'Forecast Sheet'!AT22))</f>
        <v>550.88435704271376</v>
      </c>
      <c r="GQ198" s="452">
        <f>IF('Sensitivity Analysis Tables'!CY119&gt;0,'Labor Cost'!$AI28*'Forecast Sheet (2)'!AU22,SUMPRODUCT($AI28,'Forecast Sheet'!AU22))</f>
        <v>608.66683269907435</v>
      </c>
      <c r="GR198" s="452">
        <f>IF('Sensitivity Analysis Tables'!CZ119&gt;0,'Labor Cost'!$AI28*'Forecast Sheet (2)'!AV22,SUMPRODUCT($AI28,'Forecast Sheet'!AV22))</f>
        <v>689.45414564689133</v>
      </c>
      <c r="GS198" s="452">
        <f>IF('Sensitivity Analysis Tables'!DA119&gt;0,'Labor Cost'!$AI28*'Forecast Sheet (2)'!AW22,SUMPRODUCT($AI28,'Forecast Sheet'!AW22))</f>
        <v>801.52037870267441</v>
      </c>
      <c r="GT198" s="452">
        <f>IF('Sensitivity Analysis Tables'!DB119&gt;0,'Labor Cost'!$AI28*'Forecast Sheet (2)'!AX22,SUMPRODUCT($AI28,'Forecast Sheet'!AX22))</f>
        <v>618.15448846614186</v>
      </c>
      <c r="GU198" s="452">
        <f>IF('Sensitivity Analysis Tables'!DC119&gt;0,'Labor Cost'!$AI28*'Forecast Sheet (2)'!AY22,SUMPRODUCT($AI28,'Forecast Sheet'!AY22))</f>
        <v>646.65046794269529</v>
      </c>
      <c r="GV198" s="452">
        <f>IF('Sensitivity Analysis Tables'!DD119&gt;0,'Labor Cost'!$AI28*'Forecast Sheet (2)'!AZ22,SUMPRODUCT($AI28,'Forecast Sheet'!AZ22))</f>
        <v>632.83436968758713</v>
      </c>
      <c r="GW198" s="452">
        <f>IF('Sensitivity Analysis Tables'!DE119&gt;0,'Labor Cost'!$AI28*'Forecast Sheet (2)'!BA22,SUMPRODUCT($AI28,'Forecast Sheet'!BA22))</f>
        <v>666.11523674671071</v>
      </c>
      <c r="GX198" s="452">
        <f>IF('Sensitivity Analysis Tables'!DF119&gt;0,'Labor Cost'!$AI28*'Forecast Sheet (2)'!BB22,SUMPRODUCT($AI28,'Forecast Sheet'!BB22))</f>
        <v>562.73153237733129</v>
      </c>
      <c r="GY198" s="452">
        <f>IF('Sensitivity Analysis Tables'!DG119&gt;0,'Labor Cost'!$AI28*'Forecast Sheet (2)'!BC22,SUMPRODUCT($AI28,'Forecast Sheet'!BC22))</f>
        <v>653.0095577899034</v>
      </c>
      <c r="GZ198" s="452">
        <f>IF('Sensitivity Analysis Tables'!DH119&gt;0,'Labor Cost'!$AI28*'Forecast Sheet (2)'!BD22,SUMPRODUCT($AI28,'Forecast Sheet'!BD22))</f>
        <v>645.74837962317906</v>
      </c>
      <c r="HA198" s="452">
        <f>IF('Sensitivity Analysis Tables'!DI119&gt;0,'Labor Cost'!$AI28*'Forecast Sheet (2)'!BE22,SUMPRODUCT($AI28,'Forecast Sheet'!BE22))</f>
        <v>502.6568533666682</v>
      </c>
      <c r="HB198" s="452">
        <f>IF('Sensitivity Analysis Tables'!DJ119&gt;0,'Labor Cost'!$AI28*'Forecast Sheet (2)'!BF22,SUMPRODUCT($AI28,'Forecast Sheet'!BF22))</f>
        <v>634.71593280878039</v>
      </c>
      <c r="HC198" s="499"/>
      <c r="HD198" s="499"/>
      <c r="HE198" s="505">
        <v>30</v>
      </c>
      <c r="HF198" s="452">
        <f>IF('Sensitivity Analysis Tables'!DN119&gt;0,'Labor Cost'!$AI48*'Forecast Sheet (2)'!D35,SUMPRODUCT($AI48,'Forecast Sheet'!D35))</f>
        <v>496.9401621884698</v>
      </c>
      <c r="HG198" s="452">
        <f>IF('Sensitivity Analysis Tables'!DO119&gt;0,'Labor Cost'!$AI48*'Forecast Sheet (2)'!E35,SUMPRODUCT($AI48,'Forecast Sheet'!E35))</f>
        <v>650.49467230470702</v>
      </c>
      <c r="HH198" s="452">
        <f>IF('Sensitivity Analysis Tables'!DP119&gt;0,'Labor Cost'!$AI48*'Forecast Sheet (2)'!F35,SUMPRODUCT($AI48,'Forecast Sheet'!F35))</f>
        <v>557.56686197546321</v>
      </c>
      <c r="HI198" s="452">
        <f>IF('Sensitivity Analysis Tables'!DQ119&gt;0,'Labor Cost'!$AI48*'Forecast Sheet (2)'!G35,SUMPRODUCT($AI48,'Forecast Sheet'!G35))</f>
        <v>557.56686197546321</v>
      </c>
      <c r="HJ198" s="452">
        <f>IF('Sensitivity Analysis Tables'!DR119&gt;0,'Labor Cost'!$AI48*'Forecast Sheet (2)'!H35,SUMPRODUCT($AI48,'Forecast Sheet'!H35))</f>
        <v>735.98825780761138</v>
      </c>
      <c r="HK198" s="452">
        <f>IF('Sensitivity Analysis Tables'!DS119&gt;0,'Labor Cost'!$AI48*'Forecast Sheet (2)'!I35,SUMPRODUCT($AI48,'Forecast Sheet'!I35))</f>
        <v>455.39273451845952</v>
      </c>
      <c r="HL198" s="452">
        <f>IF('Sensitivity Analysis Tables'!DT119&gt;0,'Labor Cost'!$AI48*'Forecast Sheet (2)'!J35,SUMPRODUCT($AI48,'Forecast Sheet'!J35))</f>
        <v>450.83880717327497</v>
      </c>
      <c r="HM198" s="452">
        <f>IF('Sensitivity Analysis Tables'!DU119&gt;0,'Labor Cost'!$AI48*'Forecast Sheet (2)'!K35,SUMPRODUCT($AI48,'Forecast Sheet'!K35))</f>
        <v>624.86258674215901</v>
      </c>
      <c r="HN198" s="452">
        <f>IF('Sensitivity Analysis Tables'!DV119&gt;0,'Labor Cost'!$AI48*'Forecast Sheet (2)'!L35,SUMPRODUCT($AI48,'Forecast Sheet'!L35))</f>
        <v>618.61396087473747</v>
      </c>
      <c r="HO198" s="452">
        <f>IF('Sensitivity Analysis Tables'!DW119&gt;0,'Labor Cost'!$AI48*'Forecast Sheet (2)'!M35,SUMPRODUCT($AI48,'Forecast Sheet'!M35))</f>
        <v>524.9381325137058</v>
      </c>
      <c r="HP198" s="452">
        <f>IF('Sensitivity Analysis Tables'!DX119&gt;0,'Labor Cost'!$AI48*'Forecast Sheet (2)'!N35,SUMPRODUCT($AI48,'Forecast Sheet'!N35))</f>
        <v>606.30354305333015</v>
      </c>
      <c r="HQ198" s="452">
        <f>IF('Sensitivity Analysis Tables'!DY119&gt;0,'Labor Cost'!$AI48*'Forecast Sheet (2)'!O35,SUMPRODUCT($AI48,'Forecast Sheet'!O35))</f>
        <v>514.49186367668301</v>
      </c>
      <c r="HR198" s="452">
        <f>IF('Sensitivity Analysis Tables'!DZ119&gt;0,'Labor Cost'!$AI48*'Forecast Sheet (2)'!P35,SUMPRODUCT($AI48,'Forecast Sheet'!P35))</f>
        <v>424.4557875332635</v>
      </c>
      <c r="HS198" s="452">
        <f>IF('Sensitivity Analysis Tables'!EA119&gt;0,'Labor Cost'!$AI48*'Forecast Sheet (2)'!Q35,SUMPRODUCT($AI48,'Forecast Sheet'!Q35))</f>
        <v>396.86616134360139</v>
      </c>
      <c r="HT198" s="452">
        <f>IF('Sensitivity Analysis Tables'!EB119&gt;0,'Labor Cost'!$AI48*'Forecast Sheet (2)'!R35,SUMPRODUCT($AI48,'Forecast Sheet'!R35))</f>
        <v>445.28383302752059</v>
      </c>
      <c r="HU198" s="452">
        <f>IF('Sensitivity Analysis Tables'!EC119&gt;0,'Labor Cost'!$AI48*'Forecast Sheet (2)'!S35,SUMPRODUCT($AI48,'Forecast Sheet'!S35))</f>
        <v>445.28383302752059</v>
      </c>
      <c r="HV198" s="452">
        <f>IF('Sensitivity Analysis Tables'!ED119&gt;0,'Labor Cost'!$AI48*'Forecast Sheet (2)'!T35,SUMPRODUCT($AI48,'Forecast Sheet'!T35))</f>
        <v>445.28383302752059</v>
      </c>
      <c r="HW198" s="452">
        <f>IF('Sensitivity Analysis Tables'!EE119&gt;0,'Labor Cost'!$AI48*'Forecast Sheet (2)'!U35,SUMPRODUCT($AI48,'Forecast Sheet'!U35))</f>
        <v>440.83099469724544</v>
      </c>
      <c r="HX198" s="452">
        <f>IF('Sensitivity Analysis Tables'!EF119&gt;0,'Labor Cost'!$AI48*'Forecast Sheet (2)'!V35,SUMPRODUCT($AI48,'Forecast Sheet'!V35))</f>
        <v>436.42268475027299</v>
      </c>
      <c r="HY198" s="452">
        <f>IF('Sensitivity Analysis Tables'!EG119&gt;0,'Labor Cost'!$AI48*'Forecast Sheet (2)'!W35,SUMPRODUCT($AI48,'Forecast Sheet'!W35))</f>
        <v>432.05845790277033</v>
      </c>
      <c r="HZ198" s="452">
        <f>IF('Sensitivity Analysis Tables'!EH119&gt;0,'Labor Cost'!$AI48*'Forecast Sheet (2)'!X35,SUMPRODUCT($AI48,'Forecast Sheet'!X35))</f>
        <v>427.73787332374258</v>
      </c>
      <c r="IA198" s="452">
        <f>IF('Sensitivity Analysis Tables'!EI119&gt;0,'Labor Cost'!$AI48*'Forecast Sheet (2)'!Y35,SUMPRODUCT($AI48,'Forecast Sheet'!Y35))</f>
        <v>423.46049459050522</v>
      </c>
      <c r="IB198" s="452">
        <f>IF('Sensitivity Analysis Tables'!EJ119&gt;0,'Labor Cost'!$AI48*'Forecast Sheet (2)'!Z35,SUMPRODUCT($AI48,'Forecast Sheet'!Z35))</f>
        <v>419.22588964460027</v>
      </c>
      <c r="IC198" s="452">
        <f>IF('Sensitivity Analysis Tables'!EK119&gt;0,'Labor Cost'!$AI48*'Forecast Sheet (2)'!AA35,SUMPRODUCT($AI48,'Forecast Sheet'!AA35))</f>
        <v>415.03363074815422</v>
      </c>
      <c r="ID198" s="452">
        <f>IF('Sensitivity Analysis Tables'!EL119&gt;0,'Labor Cost'!$AI48*'Forecast Sheet (2)'!AB35,SUMPRODUCT($AI48,'Forecast Sheet'!AB35))</f>
        <v>410.88329444067278</v>
      </c>
      <c r="IE198" s="452">
        <f>IF('Sensitivity Analysis Tables'!EM119&gt;0,'Labor Cost'!$AI48*'Forecast Sheet (2)'!AC35,SUMPRODUCT($AI48,'Forecast Sheet'!AC35))</f>
        <v>406.77446149626599</v>
      </c>
      <c r="IF198" s="452">
        <f>IF('Sensitivity Analysis Tables'!EN119&gt;0,'Labor Cost'!$AI48*'Forecast Sheet (2)'!AD35,SUMPRODUCT($AI48,'Forecast Sheet'!AD35))</f>
        <v>380.33412149900886</v>
      </c>
      <c r="IG198" s="452">
        <f>IF('Sensitivity Analysis Tables'!EO119&gt;0,'Labor Cost'!$AI48*'Forecast Sheet (2)'!AE35,SUMPRODUCT($AI48,'Forecast Sheet'!AE35))</f>
        <v>380.33412149900886</v>
      </c>
      <c r="IH198" s="452">
        <f>IF('Sensitivity Analysis Tables'!EP119&gt;0,'Labor Cost'!$AI48*'Forecast Sheet (2)'!AF35,SUMPRODUCT($AI48,'Forecast Sheet'!AF35))</f>
        <v>190.01146951798211</v>
      </c>
      <c r="II198" s="452">
        <f>IF('Sensitivity Analysis Tables'!EQ119&gt;0,'Labor Cost'!$AI48*'Forecast Sheet (2)'!AG35,SUMPRODUCT($AI48,'Forecast Sheet'!AG35))</f>
        <v>189.85600558837635</v>
      </c>
      <c r="IJ198" s="452">
        <f>IF('Sensitivity Analysis Tables'!ER119&gt;0,'Labor Cost'!$AI48*'Forecast Sheet (2)'!AH35,SUMPRODUCT($AI48,'Forecast Sheet'!AH35))</f>
        <v>379.40133771306267</v>
      </c>
      <c r="IK198" s="452">
        <f>IF('Sensitivity Analysis Tables'!ES119&gt;0,'Labor Cost'!$AI48*'Forecast Sheet (2)'!AI35,SUMPRODUCT($AI48,'Forecast Sheet'!AI35))</f>
        <v>189.54545921837601</v>
      </c>
      <c r="IL198" s="452">
        <f>IF('Sensitivity Analysis Tables'!ET119&gt;0,'Labor Cost'!$AI48*'Forecast Sheet (2)'!AJ35,SUMPRODUCT($AI48,'Forecast Sheet'!AJ35))</f>
        <v>252.52050209323278</v>
      </c>
      <c r="IM198" s="452">
        <f>IF('Sensitivity Analysis Tables'!EU119&gt;0,'Labor Cost'!$AI48*'Forecast Sheet (2)'!AK35,SUMPRODUCT($AI48,'Forecast Sheet'!AK35))</f>
        <v>189.23542080727648</v>
      </c>
      <c r="IN198" s="452">
        <f>IF('Sensitivity Analysis Tables'!EV119&gt;0,'Labor Cost'!$AI48*'Forecast Sheet (2)'!AL35,SUMPRODUCT($AI48,'Forecast Sheet'!AL35))</f>
        <v>441.18804759543724</v>
      </c>
      <c r="IO198" s="452">
        <f>IF('Sensitivity Analysis Tables'!EW119&gt;0,'Labor Cost'!$AI48*'Forecast Sheet (2)'!AM35,SUMPRODUCT($AI48,'Forecast Sheet'!AM35))</f>
        <v>188.92588952421227</v>
      </c>
      <c r="IP198" s="452">
        <f>IF('Sensitivity Analysis Tables'!EX119&gt;0,'Labor Cost'!$AI48*'Forecast Sheet (2)'!AN35,SUMPRODUCT($AI48,'Forecast Sheet'!AN35))</f>
        <v>188.7713137964198</v>
      </c>
      <c r="IQ198" s="452">
        <f>IF('Sensitivity Analysis Tables'!EY119&gt;0,'Labor Cost'!$AI48*'Forecast Sheet (2)'!AO35,SUMPRODUCT($AI48,'Forecast Sheet'!AO35))</f>
        <v>188.61686453967724</v>
      </c>
      <c r="IR198" s="452">
        <f>IF('Sensitivity Analysis Tables'!EZ119&gt;0,'Labor Cost'!$AI48*'Forecast Sheet (2)'!AP35,SUMPRODUCT($AI48,'Forecast Sheet'!AP35))</f>
        <v>314.10423608418074</v>
      </c>
      <c r="IS198" s="452">
        <f>IF('Sensitivity Analysis Tables'!FA119&gt;0,'Labor Cost'!$AI48*'Forecast Sheet (2)'!AQ35,SUMPRODUCT($AI48,'Forecast Sheet'!AQ35))</f>
        <v>188.30834502552156</v>
      </c>
      <c r="IT198" s="452">
        <f>IF('Sensitivity Analysis Tables'!FB119&gt;0,'Labor Cost'!$AI48*'Forecast Sheet (2)'!AR35,SUMPRODUCT($AI48,'Forecast Sheet'!AR35))</f>
        <v>250.87236608187987</v>
      </c>
      <c r="IU198" s="452">
        <f>IF('Sensitivity Analysis Tables'!FC119&gt;0,'Labor Cost'!$AI48*'Forecast Sheet (2)'!AS35,SUMPRODUCT($AI48,'Forecast Sheet'!AS35))</f>
        <v>438.66743702821799</v>
      </c>
      <c r="IV198" s="452">
        <f>IF('Sensitivity Analysis Tables'!FD119&gt;0,'Labor Cost'!$AI48*'Forecast Sheet (2)'!AT35,SUMPRODUCT($AI48,'Forecast Sheet'!AT35))</f>
        <v>187.84651170300555</v>
      </c>
      <c r="IW198" s="452">
        <f>IF('Sensitivity Analysis Tables'!FE119&gt;0,'Labor Cost'!$AI48*'Forecast Sheet (2)'!AU35,SUMPRODUCT($AI48,'Forecast Sheet'!AU35))</f>
        <v>187.69281910252124</v>
      </c>
      <c r="IX198" s="452">
        <f>IF('Sensitivity Analysis Tables'!FF119&gt;0,'Labor Cost'!$AI48*'Forecast Sheet (2)'!AV35,SUMPRODUCT($AI48,'Forecast Sheet'!AV35))</f>
        <v>187.53925225052828</v>
      </c>
      <c r="IY198" s="452">
        <f>IF('Sensitivity Analysis Tables'!FG119&gt;0,'Labor Cost'!$AI48*'Forecast Sheet (2)'!AW35,SUMPRODUCT($AI48,'Forecast Sheet'!AW35))</f>
        <v>374.77162208828287</v>
      </c>
      <c r="IZ198" s="452">
        <f>IF('Sensitivity Analysis Tables'!FH119&gt;0,'Labor Cost'!$AI48*'Forecast Sheet (2)'!AX35,SUMPRODUCT($AI48,'Forecast Sheet'!AX35))</f>
        <v>187.2324953805599</v>
      </c>
      <c r="JA198" s="452">
        <f>IF('Sensitivity Analysis Tables'!FI119&gt;0,'Labor Cost'!$AI48*'Forecast Sheet (2)'!AY35,SUMPRODUCT($AI48,'Forecast Sheet'!AY35))</f>
        <v>187.07930515706673</v>
      </c>
      <c r="JB198" s="452">
        <f>IF('Sensitivity Analysis Tables'!FJ119&gt;0,'Labor Cost'!$AI48*'Forecast Sheet (2)'!AZ35,SUMPRODUCT($AI48,'Forecast Sheet'!AZ35))</f>
        <v>311.54373378504874</v>
      </c>
      <c r="JC198" s="452">
        <f>IF('Sensitivity Analysis Tables'!FK119&gt;0,'Labor Cost'!$AI48*'Forecast Sheet (2)'!BA35,SUMPRODUCT($AI48,'Forecast Sheet'!BA35))</f>
        <v>186.77330061989824</v>
      </c>
      <c r="JD198" s="452">
        <f>IF('Sensitivity Analysis Tables'!FL119&gt;0,'Labor Cost'!$AI48*'Forecast Sheet (2)'!BB35,SUMPRODUCT($AI48,'Forecast Sheet'!BB35))</f>
        <v>244.67302381206684</v>
      </c>
      <c r="JE198" s="452">
        <f>IF('Sensitivity Analysis Tables'!FM119&gt;0,'Labor Cost'!$AI48*'Forecast Sheet (2)'!BC35,SUMPRODUCT($AI48,'Forecast Sheet'!BC35))</f>
        <v>625.76846197134785</v>
      </c>
      <c r="JF198" s="452">
        <f>IF('Sensitivity Analysis Tables'!FN119&gt;0,'Labor Cost'!$AI48*'Forecast Sheet (2)'!BD35,SUMPRODUCT($AI48,'Forecast Sheet'!BD35))</f>
        <v>574.16230735564</v>
      </c>
      <c r="JG198" s="452">
        <f>IF('Sensitivity Analysis Tables'!FO119&gt;0,'Labor Cost'!$AI48*'Forecast Sheet (2)'!BE35,SUMPRODUCT($AI48,'Forecast Sheet'!BE35))</f>
        <v>552.00413950134009</v>
      </c>
      <c r="JH198" s="452">
        <f>IF('Sensitivity Analysis Tables'!FP119&gt;0,'Labor Cost'!$AI48*'Forecast Sheet (2)'!BF35,SUMPRODUCT($AI48,'Forecast Sheet'!BF35))</f>
        <v>671.86285469163488</v>
      </c>
      <c r="JI198" s="499"/>
      <c r="JJ198" s="499"/>
      <c r="JK198" s="499"/>
      <c r="JL198" s="499"/>
      <c r="JM198" s="499"/>
      <c r="JN198" s="499"/>
      <c r="JO198" s="499"/>
      <c r="JP198" s="499"/>
      <c r="JQ198" s="499"/>
      <c r="JR198" s="499"/>
      <c r="JS198" s="499"/>
      <c r="JT198" s="499"/>
      <c r="JU198" s="499"/>
      <c r="JV198" s="499"/>
      <c r="JW198" s="499"/>
      <c r="JX198" s="499"/>
      <c r="JY198" s="499"/>
      <c r="JZ198" s="499"/>
      <c r="KA198" s="499"/>
      <c r="KB198" s="499"/>
      <c r="KC198" s="499"/>
      <c r="KD198" s="499"/>
      <c r="KE198" s="499"/>
      <c r="KF198" s="499"/>
      <c r="KG198" s="499"/>
      <c r="KH198" s="499"/>
      <c r="KI198" s="499"/>
      <c r="KJ198" s="499"/>
      <c r="KK198" s="499"/>
      <c r="KL198" s="499"/>
      <c r="KM198" s="499"/>
      <c r="KN198" s="499"/>
      <c r="KO198" s="499"/>
      <c r="KP198" s="499"/>
      <c r="KQ198" s="499"/>
      <c r="KR198" s="499"/>
      <c r="KS198" s="499"/>
      <c r="KT198" s="499"/>
      <c r="KU198" s="499"/>
      <c r="KV198" s="499"/>
      <c r="KW198" s="499"/>
      <c r="KX198" s="499"/>
      <c r="KY198" s="499"/>
      <c r="KZ198" s="499"/>
      <c r="LA198" s="499"/>
      <c r="LB198" s="499"/>
      <c r="LC198" s="499"/>
      <c r="LD198" s="499"/>
      <c r="LE198" s="499"/>
      <c r="LF198" s="499"/>
      <c r="LG198" s="499"/>
      <c r="LH198" s="499"/>
      <c r="LI198" s="499"/>
      <c r="LJ198" s="499"/>
      <c r="LK198" s="499"/>
      <c r="LL198" s="499"/>
      <c r="LM198" s="499"/>
      <c r="LN198" s="499"/>
      <c r="LO198" s="499"/>
      <c r="LP198" s="499"/>
      <c r="LQ198" s="499"/>
      <c r="LR198" s="499"/>
      <c r="LS198" s="499"/>
      <c r="LT198" s="499"/>
      <c r="LU198" s="499"/>
      <c r="LV198" s="499"/>
      <c r="LW198" s="499"/>
      <c r="LX198" s="499"/>
      <c r="LY198" s="499"/>
      <c r="LZ198" s="499"/>
      <c r="MA198" s="499"/>
      <c r="MB198" s="499"/>
      <c r="MC198" s="499"/>
      <c r="MD198" s="499"/>
      <c r="ME198" s="499"/>
    </row>
    <row r="199" spans="1:343" ht="18">
      <c r="A199" s="499"/>
      <c r="B199" s="499"/>
      <c r="C199" s="499"/>
      <c r="D199" s="499"/>
      <c r="E199" s="499"/>
      <c r="F199" s="499"/>
      <c r="G199" s="499"/>
      <c r="H199" s="499"/>
      <c r="I199" s="499"/>
      <c r="J199" s="499"/>
      <c r="K199" s="499"/>
      <c r="L199" s="499"/>
      <c r="M199" s="499"/>
      <c r="N199" s="499"/>
      <c r="O199" s="499"/>
      <c r="P199" s="499"/>
      <c r="Q199" s="499"/>
      <c r="R199" s="499"/>
      <c r="S199" s="499"/>
      <c r="T199" s="499"/>
      <c r="U199" s="499"/>
      <c r="V199" s="499"/>
      <c r="W199" s="499"/>
      <c r="X199" s="499"/>
      <c r="Y199" s="499"/>
      <c r="Z199" s="499"/>
      <c r="AA199" s="499"/>
      <c r="AB199" s="499"/>
      <c r="AC199" s="499"/>
      <c r="AD199" s="499"/>
      <c r="AE199" s="499"/>
      <c r="AF199" s="499"/>
      <c r="AG199" s="499"/>
      <c r="AH199" s="499"/>
      <c r="AI199" s="499"/>
      <c r="AJ199" s="499"/>
      <c r="AK199" s="499"/>
      <c r="AL199" s="499"/>
      <c r="AM199" s="499"/>
      <c r="AN199" s="499"/>
      <c r="AO199" s="499"/>
      <c r="AP199" s="499"/>
      <c r="AQ199" s="499"/>
      <c r="AR199" s="499"/>
      <c r="AS199" s="499"/>
      <c r="AT199" s="499"/>
      <c r="AU199" s="499"/>
      <c r="AV199" s="499"/>
      <c r="AW199" s="499"/>
      <c r="AX199" s="499"/>
      <c r="AY199" s="499"/>
      <c r="AZ199" s="499"/>
      <c r="BA199" s="499"/>
      <c r="BB199" s="499"/>
      <c r="BC199" s="499"/>
      <c r="BD199" s="499"/>
      <c r="BE199" s="499"/>
      <c r="BF199" s="499"/>
      <c r="BG199" s="499"/>
      <c r="BH199" s="499"/>
      <c r="BI199" s="499"/>
      <c r="BJ199" s="499"/>
      <c r="BK199" s="499"/>
      <c r="BL199" s="499"/>
      <c r="BM199" s="499"/>
      <c r="BN199" s="499"/>
      <c r="BO199" s="499"/>
      <c r="BP199" s="499"/>
      <c r="BQ199" s="499"/>
      <c r="BR199" s="499"/>
      <c r="BS199" s="499"/>
      <c r="BT199" s="499"/>
      <c r="BU199" s="499"/>
      <c r="BV199" s="499"/>
      <c r="BW199" s="499"/>
      <c r="BX199" s="499"/>
      <c r="BY199" s="499"/>
      <c r="BZ199" s="499"/>
      <c r="CA199" s="499"/>
      <c r="CB199" s="499"/>
      <c r="CC199" s="499"/>
      <c r="CD199" s="499"/>
      <c r="CE199" s="499"/>
      <c r="CF199" s="499"/>
      <c r="CG199" s="499"/>
      <c r="CH199" s="499"/>
      <c r="CI199" s="499"/>
      <c r="CJ199" s="499"/>
      <c r="CK199" s="499"/>
      <c r="CL199" s="499"/>
      <c r="CM199" s="499"/>
      <c r="CN199" s="499"/>
      <c r="CO199" s="499"/>
      <c r="CP199" s="499"/>
      <c r="CQ199" s="499"/>
      <c r="CR199" s="499"/>
      <c r="CS199" s="505">
        <v>60</v>
      </c>
      <c r="CT199" s="452">
        <f>IF('Sensitivity Analysis Tables'!B120&gt;0,'Labor Cost'!$AI9*'Forecast Sheet (2)'!D10,SUMPRODUCT($AI9,'Forecast Sheet'!D10))</f>
        <v>514.05919942355456</v>
      </c>
      <c r="CU199" s="452">
        <f>IF('Sensitivity Analysis Tables'!C120&gt;0,'Labor Cost'!$AI9*'Forecast Sheet (2)'!E10,SUMPRODUCT($AI9,'Forecast Sheet'!E10))</f>
        <v>480.64535146102355</v>
      </c>
      <c r="CV199" s="452">
        <f>IF('Sensitivity Analysis Tables'!D120&gt;0,'Labor Cost'!$AI9*'Forecast Sheet (2)'!F10,SUMPRODUCT($AI9,'Forecast Sheet'!F10))</f>
        <v>480.64535146102355</v>
      </c>
      <c r="CW199" s="452">
        <f>IF('Sensitivity Analysis Tables'!E120&gt;0,'Labor Cost'!$AI9*'Forecast Sheet (2)'!G10,SUMPRODUCT($AI9,'Forecast Sheet'!G10))</f>
        <v>240.12604808673225</v>
      </c>
      <c r="CX199" s="452">
        <f>IF('Sensitivity Analysis Tables'!F120&gt;0,'Labor Cost'!$AI9*'Forecast Sheet (2)'!H10,SUMPRODUCT($AI9,'Forecast Sheet'!H10))</f>
        <v>239.92958132011583</v>
      </c>
      <c r="CY199" s="452">
        <f>IF('Sensitivity Analysis Tables'!G120&gt;0,'Labor Cost'!$AI9*'Forecast Sheet (2)'!I10,SUMPRODUCT($AI9,'Forecast Sheet'!I10))</f>
        <v>479.46655059807148</v>
      </c>
      <c r="CZ199" s="452">
        <f>IF('Sensitivity Analysis Tables'!H120&gt;0,'Labor Cost'!$AI9*'Forecast Sheet (2)'!J10,SUMPRODUCT($AI9,'Forecast Sheet'!J10))</f>
        <v>239.53712989197285</v>
      </c>
      <c r="DA199" s="452">
        <f>IF('Sensitivity Analysis Tables'!I120&gt;0,'Labor Cost'!$AI9*'Forecast Sheet (2)'!K10,SUMPRODUCT($AI9,'Forecast Sheet'!K10))</f>
        <v>319.12152662335444</v>
      </c>
      <c r="DB199" s="452">
        <f>IF('Sensitivity Analysis Tables'!J120&gt;0,'Labor Cost'!$AI9*'Forecast Sheet (2)'!L10,SUMPRODUCT($AI9,'Forecast Sheet'!L10))</f>
        <v>239.14532039436051</v>
      </c>
      <c r="DC199" s="452">
        <f>IF('Sensitivity Analysis Tables'!K120&gt;0,'Labor Cost'!$AI9*'Forecast Sheet (2)'!M10,SUMPRODUCT($AI9,'Forecast Sheet'!M10))</f>
        <v>557.54919742972481</v>
      </c>
      <c r="DD199" s="452">
        <f>IF('Sensitivity Analysis Tables'!L120&gt;0,'Labor Cost'!$AI9*'Forecast Sheet (2)'!N10,SUMPRODUCT($AI9,'Forecast Sheet'!N10))</f>
        <v>238.75415177727677</v>
      </c>
      <c r="DE199" s="452">
        <f>IF('Sensitivity Analysis Tables'!M120&gt;0,'Labor Cost'!$AI9*'Forecast Sheet (2)'!O10,SUMPRODUCT($AI9,'Forecast Sheet'!O10))</f>
        <v>238.55880747127716</v>
      </c>
      <c r="DF199" s="452">
        <f>IF('Sensitivity Analysis Tables'!N120&gt;0,'Labor Cost'!$AI9*'Forecast Sheet (2)'!P10,SUMPRODUCT($AI9,'Forecast Sheet'!P10))</f>
        <v>238.36362299243706</v>
      </c>
      <c r="DG199" s="452">
        <f>IF('Sensitivity Analysis Tables'!O120&gt;0,'Labor Cost'!$AI9*'Forecast Sheet (2)'!Q10,SUMPRODUCT($AI9,'Forecast Sheet'!Q10))</f>
        <v>396.94766368331449</v>
      </c>
      <c r="DH199" s="452">
        <f>IF('Sensitivity Analysis Tables'!P120&gt;0,'Labor Cost'!$AI9*'Forecast Sheet (2)'!R10,SUMPRODUCT($AI9,'Forecast Sheet'!R10))</f>
        <v>237.9737329932714</v>
      </c>
      <c r="DI199" s="452">
        <f>IF('Sensitivity Analysis Tables'!Q120&gt;0,'Labor Cost'!$AI9*'Forecast Sheet (2)'!S10,SUMPRODUCT($AI9,'Forecast Sheet'!S10))</f>
        <v>317.03870294897536</v>
      </c>
      <c r="DJ199" s="452">
        <f>IF('Sensitivity Analysis Tables'!R120&gt;0,'Labor Cost'!$AI9*'Forecast Sheet (2)'!T10,SUMPRODUCT($AI9,'Forecast Sheet'!T10))</f>
        <v>554.3637883814846</v>
      </c>
      <c r="DK199" s="452">
        <f>IF('Sensitivity Analysis Tables'!S120&gt;0,'Labor Cost'!$AI9*'Forecast Sheet (2)'!U10,SUMPRODUCT($AI9,'Forecast Sheet'!U10))</f>
        <v>237.39009343250234</v>
      </c>
      <c r="DL199" s="452">
        <f>IF('Sensitivity Analysis Tables'!T120&gt;0,'Labor Cost'!$AI9*'Forecast Sheet (2)'!V10,SUMPRODUCT($AI9,'Forecast Sheet'!V10))</f>
        <v>237.19586517423937</v>
      </c>
      <c r="DM199" s="452">
        <f>IF('Sensitivity Analysis Tables'!U120&gt;0,'Labor Cost'!$AI9*'Forecast Sheet (2)'!W10,SUMPRODUCT($AI9,'Forecast Sheet'!W10))</f>
        <v>237.0017958300059</v>
      </c>
      <c r="DN199" s="452">
        <f>IF('Sensitivity Analysis Tables'!V120&gt;0,'Labor Cost'!$AI9*'Forecast Sheet (2)'!X10,SUMPRODUCT($AI9,'Forecast Sheet'!X10))</f>
        <v>473.61577053956267</v>
      </c>
      <c r="DO199" s="452">
        <f>IF('Sensitivity Analysis Tables'!W120&gt;0,'Labor Cost'!$AI9*'Forecast Sheet (2)'!Y10,SUMPRODUCT($AI9,'Forecast Sheet'!Y10))</f>
        <v>236.61413336365155</v>
      </c>
      <c r="DP199" s="452">
        <f>IF('Sensitivity Analysis Tables'!X120&gt;0,'Labor Cost'!$AI9*'Forecast Sheet (2)'!Z10,SUMPRODUCT($AI9,'Forecast Sheet'!Z10))</f>
        <v>236.42053998180856</v>
      </c>
      <c r="DQ199" s="452">
        <f>IF('Sensitivity Analysis Tables'!Y120&gt;0,'Labor Cost'!$AI9*'Forecast Sheet (2)'!AA10,SUMPRODUCT($AI9,'Forecast Sheet'!AA10))</f>
        <v>393.71184165758473</v>
      </c>
      <c r="DR199" s="452">
        <f>IF('Sensitivity Analysis Tables'!Z120&gt;0,'Labor Cost'!$AI9*'Forecast Sheet (2)'!AB10,SUMPRODUCT($AI9,'Forecast Sheet'!AB10))</f>
        <v>236.03382827228245</v>
      </c>
      <c r="DS199" s="452">
        <f>IF('Sensitivity Analysis Tables'!AA120&gt;0,'Labor Cost'!$AI9*'Forecast Sheet (2)'!AC10,SUMPRODUCT($AI9,'Forecast Sheet'!AC10))</f>
        <v>309.2043150366901</v>
      </c>
      <c r="DT199" s="452">
        <f>IF('Sensitivity Analysis Tables'!AB120&gt;0,'Labor Cost'!$AI9*'Forecast Sheet (2)'!AD10,SUMPRODUCT($AI9,'Forecast Sheet'!AD10))</f>
        <v>790.81177663473613</v>
      </c>
      <c r="DU199" s="452">
        <f>IF('Sensitivity Analysis Tables'!AC120&gt;0,'Labor Cost'!$AI9*'Forecast Sheet (2)'!AE10,SUMPRODUCT($AI9,'Forecast Sheet'!AE10))</f>
        <v>725.59475580826415</v>
      </c>
      <c r="DV199" s="452">
        <f>IF('Sensitivity Analysis Tables'!AD120&gt;0,'Labor Cost'!$AI9*'Forecast Sheet (2)'!AF10,SUMPRODUCT($AI9,'Forecast Sheet'!AF10))</f>
        <v>697.59248156032993</v>
      </c>
      <c r="DW199" s="452">
        <f>IF('Sensitivity Analysis Tables'!AE120&gt;0,'Labor Cost'!$AI9*'Forecast Sheet (2)'!AG10,SUMPRODUCT($AI9,'Forecast Sheet'!AG10))</f>
        <v>849.06333582197192</v>
      </c>
      <c r="DX199" s="452">
        <f>IF('Sensitivity Analysis Tables'!AF120&gt;0,'Labor Cost'!$AI9*'Forecast Sheet (2)'!AH10,SUMPRODUCT($AI9,'Forecast Sheet'!AH10))</f>
        <v>567.20533168715929</v>
      </c>
      <c r="DY199" s="452">
        <f>IF('Sensitivity Analysis Tables'!AG120&gt;0,'Labor Cost'!$AI9*'Forecast Sheet (2)'!AI10,SUMPRODUCT($AI9,'Forecast Sheet'!AI10))</f>
        <v>626.6997207569691</v>
      </c>
      <c r="DZ199" s="452">
        <f>IF('Sensitivity Analysis Tables'!AH120&gt;0,'Labor Cost'!$AI9*'Forecast Sheet (2)'!AJ10,SUMPRODUCT($AI9,'Forecast Sheet'!AJ10))</f>
        <v>709.88050825050072</v>
      </c>
      <c r="EA199" s="452">
        <f>IF('Sensitivity Analysis Tables'!AI120&gt;0,'Labor Cost'!$AI9*'Forecast Sheet (2)'!AK10,SUMPRODUCT($AI9,'Forecast Sheet'!AK10))</f>
        <v>825.26691209134788</v>
      </c>
      <c r="EB199" s="452">
        <f>IF('Sensitivity Analysis Tables'!AJ120&gt;0,'Labor Cost'!$AI9*'Forecast Sheet (2)'!AL10,SUMPRODUCT($AI9,'Forecast Sheet'!AL10))</f>
        <v>636.46846598905756</v>
      </c>
      <c r="EC199" s="452">
        <f>IF('Sensitivity Analysis Tables'!AK120&gt;0,'Labor Cost'!$AI9*'Forecast Sheet (2)'!AM10,SUMPRODUCT($AI9,'Forecast Sheet'!AM10))</f>
        <v>665.80869190782619</v>
      </c>
      <c r="ED199" s="452">
        <f>IF('Sensitivity Analysis Tables'!AL120&gt;0,'Labor Cost'!$AI9*'Forecast Sheet (2)'!AN10,SUMPRODUCT($AI9,'Forecast Sheet'!AN10))</f>
        <v>651.58326602084048</v>
      </c>
      <c r="EE199" s="452">
        <f>IF('Sensitivity Analysis Tables'!AM120&gt;0,'Labor Cost'!$AI9*'Forecast Sheet (2)'!AO10,SUMPRODUCT($AI9,'Forecast Sheet'!AO10))</f>
        <v>685.8501407247137</v>
      </c>
      <c r="EF199" s="452">
        <f>IF('Sensitivity Analysis Tables'!AN120&gt;0,'Labor Cost'!$AI9*'Forecast Sheet (2)'!AP10,SUMPRODUCT($AI9,'Forecast Sheet'!AP10))</f>
        <v>579.40350164664233</v>
      </c>
      <c r="EG199" s="452">
        <f>IF('Sensitivity Analysis Tables'!AO120&gt;0,'Labor Cost'!$AI9*'Forecast Sheet (2)'!AQ10,SUMPRODUCT($AI9,'Forecast Sheet'!AQ10))</f>
        <v>672.35618163030983</v>
      </c>
      <c r="EH199" s="452">
        <f>IF('Sensitivity Analysis Tables'!AP120&gt;0,'Labor Cost'!$AI9*'Forecast Sheet (2)'!AR10,SUMPRODUCT($AI9,'Forecast Sheet'!AR10))</f>
        <v>664.87987754245012</v>
      </c>
      <c r="EI199" s="452">
        <f>IF('Sensitivity Analysis Tables'!AQ120&gt;0,'Labor Cost'!$AI9*'Forecast Sheet (2)'!AS10,SUMPRODUCT($AI9,'Forecast Sheet'!AS10))</f>
        <v>517.54899843082376</v>
      </c>
      <c r="EJ199" s="452">
        <f>IF('Sensitivity Analysis Tables'!AR120&gt;0,'Labor Cost'!$AI9*'Forecast Sheet (2)'!AT10,SUMPRODUCT($AI9,'Forecast Sheet'!AT10))</f>
        <v>653.52057395235613</v>
      </c>
      <c r="EK199" s="452">
        <f>IF('Sensitivity Analysis Tables'!AS120&gt;0,'Labor Cost'!$AI9*'Forecast Sheet (2)'!AU10,SUMPRODUCT($AI9,'Forecast Sheet'!AU10))</f>
        <v>489.15611818139899</v>
      </c>
      <c r="EL199" s="452">
        <f>IF('Sensitivity Analysis Tables'!AT120&gt;0,'Labor Cost'!$AI9*'Forecast Sheet (2)'!AV10,SUMPRODUCT($AI9,'Forecast Sheet'!AV10))</f>
        <v>627.81605246427341</v>
      </c>
      <c r="EM199" s="452">
        <f>IF('Sensitivity Analysis Tables'!AU120&gt;0,'Labor Cost'!$AI9*'Forecast Sheet (2)'!AW10,SUMPRODUCT($AI9,'Forecast Sheet'!AW10))</f>
        <v>525.99271495812093</v>
      </c>
      <c r="EN199" s="452">
        <f>IF('Sensitivity Analysis Tables'!AV120&gt;0,'Labor Cost'!$AI9*'Forecast Sheet (2)'!AX10,SUMPRODUCT($AI9,'Forecast Sheet'!AX10))</f>
        <v>649.03288804498823</v>
      </c>
      <c r="EO199" s="452">
        <f>IF('Sensitivity Analysis Tables'!AW120&gt;0,'Labor Cost'!$AI9*'Forecast Sheet (2)'!AY10,SUMPRODUCT($AI9,'Forecast Sheet'!AY10))</f>
        <v>571.44130560558165</v>
      </c>
      <c r="EP199" s="452">
        <f>IF('Sensitivity Analysis Tables'!AX120&gt;0,'Labor Cost'!$AI9*'Forecast Sheet (2)'!AZ10,SUMPRODUCT($AI9,'Forecast Sheet'!AZ10))</f>
        <v>515.95105754214057</v>
      </c>
      <c r="EQ199" s="452">
        <f>IF('Sensitivity Analysis Tables'!AY120&gt;0,'Labor Cost'!$AI9*'Forecast Sheet (2)'!BA10,SUMPRODUCT($AI9,'Forecast Sheet'!BA10))</f>
        <v>526.18097070483941</v>
      </c>
      <c r="ER199" s="452">
        <f>IF('Sensitivity Analysis Tables'!AZ120&gt;0,'Labor Cost'!$AI9*'Forecast Sheet (2)'!BB10,SUMPRODUCT($AI9,'Forecast Sheet'!BB10))</f>
        <v>789.59962512490904</v>
      </c>
      <c r="ES199" s="452">
        <f>IF('Sensitivity Analysis Tables'!BA120&gt;0,'Labor Cost'!$AI9*'Forecast Sheet (2)'!BC10,SUMPRODUCT($AI9,'Forecast Sheet'!BC10))</f>
        <v>679.01565073505333</v>
      </c>
      <c r="ET199" s="452">
        <f>IF('Sensitivity Analysis Tables'!BB120&gt;0,'Labor Cost'!$AI9*'Forecast Sheet (2)'!BD10,SUMPRODUCT($AI9,'Forecast Sheet'!BD10))</f>
        <v>708.99352049335823</v>
      </c>
      <c r="EU199" s="452">
        <f>IF('Sensitivity Analysis Tables'!BC120&gt;0,'Labor Cost'!$AI9*'Forecast Sheet (2)'!BE10,SUMPRODUCT($AI9,'Forecast Sheet'!BE10))</f>
        <v>797.31241965910954</v>
      </c>
      <c r="EV199" s="452">
        <f>IF('Sensitivity Analysis Tables'!BD120&gt;0,'Labor Cost'!$AI9*'Forecast Sheet (2)'!BF10,SUMPRODUCT($AI9,'Forecast Sheet'!BF10))</f>
        <v>540.53613493916407</v>
      </c>
      <c r="EW199" s="499"/>
      <c r="EX199" s="499"/>
      <c r="EY199" s="505">
        <v>60</v>
      </c>
      <c r="EZ199" s="452">
        <f>IF('Sensitivity Analysis Tables'!BH120&gt;0,'Labor Cost'!$AI29*'Forecast Sheet (2)'!D23,SUMPRODUCT($AI29,'Forecast Sheet'!D23))</f>
        <v>574.90680167624248</v>
      </c>
      <c r="FA199" s="452">
        <f>IF('Sensitivity Analysis Tables'!BI120&gt;0,'Labor Cost'!$AI29*'Forecast Sheet (2)'!E23,SUMPRODUCT($AI29,'Forecast Sheet'!E23))</f>
        <v>537.53785956728677</v>
      </c>
      <c r="FB199" s="452">
        <f>IF('Sensitivity Analysis Tables'!BJ120&gt;0,'Labor Cost'!$AI29*'Forecast Sheet (2)'!F23,SUMPRODUCT($AI29,'Forecast Sheet'!F23))</f>
        <v>603.11747843449575</v>
      </c>
      <c r="FC199" s="452">
        <f>IF('Sensitivity Analysis Tables'!BK120&gt;0,'Labor Cost'!$AI29*'Forecast Sheet (2)'!G23,SUMPRODUCT($AI29,'Forecast Sheet'!G23))</f>
        <v>603.11747843449575</v>
      </c>
      <c r="FD199" s="452">
        <f>IF('Sensitivity Analysis Tables'!BL120&gt;0,'Labor Cost'!$AI29*'Forecast Sheet (2)'!H23,SUMPRODUCT($AI29,'Forecast Sheet'!H23))</f>
        <v>603.11747843449575</v>
      </c>
      <c r="FE199" s="452">
        <f>IF('Sensitivity Analysis Tables'!BM120&gt;0,'Labor Cost'!$AI29*'Forecast Sheet (2)'!I23,SUMPRODUCT($AI29,'Forecast Sheet'!I23))</f>
        <v>597.08630365015074</v>
      </c>
      <c r="FF199" s="452">
        <f>IF('Sensitivity Analysis Tables'!BN120&gt;0,'Labor Cost'!$AI29*'Forecast Sheet (2)'!J23,SUMPRODUCT($AI29,'Forecast Sheet'!J23))</f>
        <v>591.1154406136493</v>
      </c>
      <c r="FG199" s="452">
        <f>IF('Sensitivity Analysis Tables'!BO120&gt;0,'Labor Cost'!$AI29*'Forecast Sheet (2)'!K23,SUMPRODUCT($AI29,'Forecast Sheet'!K23))</f>
        <v>585.20428620751272</v>
      </c>
      <c r="FH199" s="452">
        <f>IF('Sensitivity Analysis Tables'!BP120&gt;0,'Labor Cost'!$AI29*'Forecast Sheet (2)'!L23,SUMPRODUCT($AI29,'Forecast Sheet'!L23))</f>
        <v>579.35224334543761</v>
      </c>
      <c r="FI199" s="452">
        <f>IF('Sensitivity Analysis Tables'!BQ120&gt;0,'Labor Cost'!$AI29*'Forecast Sheet (2)'!M23,SUMPRODUCT($AI29,'Forecast Sheet'!M23))</f>
        <v>573.55872091198319</v>
      </c>
      <c r="FJ199" s="452">
        <f>IF('Sensitivity Analysis Tables'!BR120&gt;0,'Labor Cost'!$AI29*'Forecast Sheet (2)'!N23,SUMPRODUCT($AI29,'Forecast Sheet'!N23))</f>
        <v>567.82313370286352</v>
      </c>
      <c r="FK199" s="452">
        <f>IF('Sensitivity Analysis Tables'!BS120&gt;0,'Labor Cost'!$AI29*'Forecast Sheet (2)'!O23,SUMPRODUCT($AI29,'Forecast Sheet'!O23))</f>
        <v>562.1449023658347</v>
      </c>
      <c r="FL199" s="452">
        <f>IF('Sensitivity Analysis Tables'!BT120&gt;0,'Labor Cost'!$AI29*'Forecast Sheet (2)'!P23,SUMPRODUCT($AI29,'Forecast Sheet'!P23))</f>
        <v>556.52345334217637</v>
      </c>
      <c r="FM199" s="452">
        <f>IF('Sensitivity Analysis Tables'!BU120&gt;0,'Labor Cost'!$AI29*'Forecast Sheet (2)'!Q23,SUMPRODUCT($AI29,'Forecast Sheet'!Q23))</f>
        <v>550.95821880875462</v>
      </c>
      <c r="FN199" s="452">
        <f>IF('Sensitivity Analysis Tables'!BV120&gt;0,'Labor Cost'!$AI29*'Forecast Sheet (2)'!R23,SUMPRODUCT($AI29,'Forecast Sheet'!R23))</f>
        <v>515.14593458618572</v>
      </c>
      <c r="FO199" s="452">
        <f>IF('Sensitivity Analysis Tables'!BW120&gt;0,'Labor Cost'!$AI29*'Forecast Sheet (2)'!S23,SUMPRODUCT($AI29,'Forecast Sheet'!S23))</f>
        <v>515.14593458618572</v>
      </c>
      <c r="FP199" s="452">
        <f>IF('Sensitivity Analysis Tables'!BX120&gt;0,'Labor Cost'!$AI29*'Forecast Sheet (2)'!T23,SUMPRODUCT($AI29,'Forecast Sheet'!T23))</f>
        <v>257.36222577439855</v>
      </c>
      <c r="FQ199" s="452">
        <f>IF('Sensitivity Analysis Tables'!BY120&gt;0,'Labor Cost'!$AI29*'Forecast Sheet (2)'!U23,SUMPRODUCT($AI29,'Forecast Sheet'!U23))</f>
        <v>257.15165668058302</v>
      </c>
      <c r="FR199" s="452">
        <f>IF('Sensitivity Analysis Tables'!BZ120&gt;0,'Labor Cost'!$AI29*'Forecast Sheet (2)'!V23,SUMPRODUCT($AI29,'Forecast Sheet'!V23))</f>
        <v>513.88251974114326</v>
      </c>
      <c r="FS199" s="452">
        <f>IF('Sensitivity Analysis Tables'!CA120&gt;0,'Labor Cost'!$AI29*'Forecast Sheet (2)'!W23,SUMPRODUCT($AI29,'Forecast Sheet'!W23))</f>
        <v>256.73103520340487</v>
      </c>
      <c r="FT199" s="452">
        <f>IF('Sensitivity Analysis Tables'!CB120&gt;0,'Labor Cost'!$AI29*'Forecast Sheet (2)'!X23,SUMPRODUCT($AI29,'Forecast Sheet'!X23))</f>
        <v>342.0279767176512</v>
      </c>
      <c r="FU199" s="452">
        <f>IF('Sensitivity Analysis Tables'!CC120&gt;0,'Labor Cost'!$AI29*'Forecast Sheet (2)'!Y23,SUMPRODUCT($AI29,'Forecast Sheet'!Y23))</f>
        <v>256.31110173434342</v>
      </c>
      <c r="FV199" s="452">
        <f>IF('Sensitivity Analysis Tables'!CD120&gt;0,'Labor Cost'!$AI29*'Forecast Sheet (2)'!Z23,SUMPRODUCT($AI29,'Forecast Sheet'!Z23))</f>
        <v>597.56991618591462</v>
      </c>
      <c r="FW199" s="452">
        <f>IF('Sensitivity Analysis Tables'!CE120&gt;0,'Labor Cost'!$AI29*'Forecast Sheet (2)'!AA23,SUMPRODUCT($AI29,'Forecast Sheet'!AA23))</f>
        <v>255.89185514802801</v>
      </c>
      <c r="FX199" s="452">
        <f>IF('Sensitivity Analysis Tables'!CF120&gt;0,'Labor Cost'!$AI29*'Forecast Sheet (2)'!AB23,SUMPRODUCT($AI29,'Forecast Sheet'!AB23))</f>
        <v>255.68248908472506</v>
      </c>
      <c r="FY199" s="452">
        <f>IF('Sensitivity Analysis Tables'!CG120&gt;0,'Labor Cost'!$AI29*'Forecast Sheet (2)'!AC23,SUMPRODUCT($AI29,'Forecast Sheet'!AC23))</f>
        <v>255.47329432092852</v>
      </c>
      <c r="FZ199" s="452">
        <f>IF('Sensitivity Analysis Tables'!CH120&gt;0,'Labor Cost'!$AI29*'Forecast Sheet (2)'!AD23,SUMPRODUCT($AI29,'Forecast Sheet'!AD23))</f>
        <v>425.44045119414022</v>
      </c>
      <c r="GA199" s="452">
        <f>IF('Sensitivity Analysis Tables'!CI120&gt;0,'Labor Cost'!$AI29*'Forecast Sheet (2)'!AE23,SUMPRODUCT($AI29,'Forecast Sheet'!AE23))</f>
        <v>255.05541813135238</v>
      </c>
      <c r="GB199" s="452">
        <f>IF('Sensitivity Analysis Tables'!CJ120&gt;0,'Labor Cost'!$AI29*'Forecast Sheet (2)'!AF23,SUMPRODUCT($AI29,'Forecast Sheet'!AF23))</f>
        <v>339.79564856747828</v>
      </c>
      <c r="GC199" s="452">
        <f>IF('Sensitivity Analysis Tables'!CK120&gt;0,'Labor Cost'!$AI29*'Forecast Sheet (2)'!AG23,SUMPRODUCT($AI29,'Forecast Sheet'!AG23))</f>
        <v>594.15585940536528</v>
      </c>
      <c r="GD199" s="452">
        <f>IF('Sensitivity Analysis Tables'!CL120&gt;0,'Labor Cost'!$AI29*'Forecast Sheet (2)'!AH23,SUMPRODUCT($AI29,'Forecast Sheet'!AH23))</f>
        <v>254.42988509315714</v>
      </c>
      <c r="GE199" s="452">
        <f>IF('Sensitivity Analysis Tables'!CM120&gt;0,'Labor Cost'!$AI29*'Forecast Sheet (2)'!AI23,SUMPRODUCT($AI29,'Forecast Sheet'!AI23))</f>
        <v>254.22171518717187</v>
      </c>
      <c r="GF199" s="452">
        <f>IF('Sensitivity Analysis Tables'!CN120&gt;0,'Labor Cost'!$AI29*'Forecast Sheet (2)'!AJ23,SUMPRODUCT($AI29,'Forecast Sheet'!AJ23))</f>
        <v>254.01371560201866</v>
      </c>
      <c r="GG199" s="452">
        <f>IF('Sensitivity Analysis Tables'!CO120&gt;0,'Labor Cost'!$AI29*'Forecast Sheet (2)'!AK23,SUMPRODUCT($AI29,'Forecast Sheet'!AK23))</f>
        <v>507.61177239668859</v>
      </c>
      <c r="GH199" s="452">
        <f>IF('Sensitivity Analysis Tables'!CP120&gt;0,'Labor Cost'!$AI29*'Forecast Sheet (2)'!AL23,SUMPRODUCT($AI29,'Forecast Sheet'!AL23))</f>
        <v>253.59822683690933</v>
      </c>
      <c r="GI199" s="452">
        <f>IF('Sensitivity Analysis Tables'!CQ120&gt;0,'Labor Cost'!$AI29*'Forecast Sheet (2)'!AM23,SUMPRODUCT($AI29,'Forecast Sheet'!AM23))</f>
        <v>253.39073737858823</v>
      </c>
      <c r="GJ199" s="452">
        <f>IF('Sensitivity Analysis Tables'!CR120&gt;0,'Labor Cost'!$AI29*'Forecast Sheet (2)'!AN23,SUMPRODUCT($AI29,'Forecast Sheet'!AN23))</f>
        <v>421.97236280728254</v>
      </c>
      <c r="GK199" s="452">
        <f>IF('Sensitivity Analysis Tables'!CS120&gt;0,'Labor Cost'!$AI29*'Forecast Sheet (2)'!AO23,SUMPRODUCT($AI29,'Forecast Sheet'!AO23))</f>
        <v>252.97626761535477</v>
      </c>
      <c r="GL199" s="452">
        <f>IF('Sensitivity Analysis Tables'!CT120&gt;0,'Labor Cost'!$AI29*'Forecast Sheet (2)'!AP23,SUMPRODUCT($AI29,'Forecast Sheet'!AP23))</f>
        <v>331.39891057611504</v>
      </c>
      <c r="GM199" s="452">
        <f>IF('Sensitivity Analysis Tables'!CU120&gt;0,'Labor Cost'!$AI29*'Forecast Sheet (2)'!AQ23,SUMPRODUCT($AI29,'Forecast Sheet'!AQ23))</f>
        <v>847.57601528431428</v>
      </c>
      <c r="GN199" s="452">
        <f>IF('Sensitivity Analysis Tables'!CV120&gt;0,'Labor Cost'!$AI29*'Forecast Sheet (2)'!AR23,SUMPRODUCT($AI29,'Forecast Sheet'!AR23))</f>
        <v>777.67773572651413</v>
      </c>
      <c r="GO199" s="452">
        <f>IF('Sensitivity Analysis Tables'!CW120&gt;0,'Labor Cost'!$AI29*'Forecast Sheet (2)'!AS23,SUMPRODUCT($AI29,'Forecast Sheet'!AS23))</f>
        <v>747.66546640123715</v>
      </c>
      <c r="GP199" s="452">
        <f>IF('Sensitivity Analysis Tables'!CX120&gt;0,'Labor Cost'!$AI29*'Forecast Sheet (2)'!AT23,SUMPRODUCT($AI29,'Forecast Sheet'!AT23))</f>
        <v>910.00885439821627</v>
      </c>
      <c r="GQ199" s="452">
        <f>IF('Sensitivity Analysis Tables'!CY120&gt;0,'Labor Cost'!$AI29*'Forecast Sheet (2)'!AU23,SUMPRODUCT($AI29,'Forecast Sheet'!AU23))</f>
        <v>607.91916494368434</v>
      </c>
      <c r="GR199" s="452">
        <f>IF('Sensitivity Analysis Tables'!CZ120&gt;0,'Labor Cost'!$AI29*'Forecast Sheet (2)'!AV23,SUMPRODUCT($AI29,'Forecast Sheet'!AV23))</f>
        <v>671.68404390660214</v>
      </c>
      <c r="GS199" s="452">
        <f>IF('Sensitivity Analysis Tables'!DA120&gt;0,'Labor Cost'!$AI29*'Forecast Sheet (2)'!AW23,SUMPRODUCT($AI29,'Forecast Sheet'!AW23))</f>
        <v>760.83552406285025</v>
      </c>
      <c r="GT199" s="452">
        <f>IF('Sensitivity Analysis Tables'!DB120&gt;0,'Labor Cost'!$AI29*'Forecast Sheet (2)'!AX23,SUMPRODUCT($AI29,'Forecast Sheet'!AX23))</f>
        <v>884.50433031354873</v>
      </c>
      <c r="GU199" s="452">
        <f>IF('Sensitivity Analysis Tables'!DC120&gt;0,'Labor Cost'!$AI29*'Forecast Sheet (2)'!AY23,SUMPRODUCT($AI29,'Forecast Sheet'!AY23))</f>
        <v>682.15398682193825</v>
      </c>
      <c r="GV199" s="452">
        <f>IF('Sensitivity Analysis Tables'!DD120&gt;0,'Labor Cost'!$AI29*'Forecast Sheet (2)'!AZ23,SUMPRODUCT($AI29,'Forecast Sheet'!AZ23))</f>
        <v>713.60024559870635</v>
      </c>
      <c r="GW199" s="452">
        <f>IF('Sensitivity Analysis Tables'!DE120&gt;0,'Labor Cost'!$AI29*'Forecast Sheet (2)'!BA23,SUMPRODUCT($AI29,'Forecast Sheet'!BA23))</f>
        <v>698.35372279106389</v>
      </c>
      <c r="GX199" s="452">
        <f>IF('Sensitivity Analysis Tables'!DF120&gt;0,'Labor Cost'!$AI29*'Forecast Sheet (2)'!BB23,SUMPRODUCT($AI29,'Forecast Sheet'!BB23))</f>
        <v>735.08026376564351</v>
      </c>
      <c r="GY199" s="452">
        <f>IF('Sensitivity Analysis Tables'!DG120&gt;0,'Labor Cost'!$AI29*'Forecast Sheet (2)'!BC23,SUMPRODUCT($AI29,'Forecast Sheet'!BC23))</f>
        <v>620.99291598469199</v>
      </c>
      <c r="GZ199" s="452">
        <f>IF('Sensitivity Analysis Tables'!DH120&gt;0,'Labor Cost'!$AI29*'Forecast Sheet (2)'!BD23,SUMPRODUCT($AI29,'Forecast Sheet'!BD23))</f>
        <v>720.617712223588</v>
      </c>
      <c r="HA199" s="452">
        <f>IF('Sensitivity Analysis Tables'!DI120&gt;0,'Labor Cost'!$AI29*'Forecast Sheet (2)'!BE23,SUMPRODUCT($AI29,'Forecast Sheet'!BE23))</f>
        <v>712.60476120911574</v>
      </c>
      <c r="HB199" s="452">
        <f>IF('Sensitivity Analysis Tables'!DJ120&gt;0,'Labor Cost'!$AI29*'Forecast Sheet (2)'!BF23,SUMPRODUCT($AI29,'Forecast Sheet'!BF23))</f>
        <v>554.69851457080244</v>
      </c>
      <c r="HC199" s="499"/>
      <c r="HD199" s="499"/>
      <c r="HE199" s="505">
        <v>60</v>
      </c>
      <c r="HF199" s="452">
        <f>IF('Sensitivity Analysis Tables'!DN120&gt;0,'Labor Cost'!$AI49*'Forecast Sheet (2)'!D36,SUMPRODUCT($AI49,'Forecast Sheet'!D36))</f>
        <v>600.38650915549488</v>
      </c>
      <c r="HG199" s="452">
        <f>IF('Sensitivity Analysis Tables'!DO120&gt;0,'Labor Cost'!$AI49*'Forecast Sheet (2)'!E36,SUMPRODUCT($AI49,'Forecast Sheet'!E36))</f>
        <v>561.36138606038776</v>
      </c>
      <c r="HH199" s="452">
        <f>IF('Sensitivity Analysis Tables'!DP120&gt;0,'Labor Cost'!$AI49*'Forecast Sheet (2)'!F36,SUMPRODUCT($AI49,'Forecast Sheet'!F36))</f>
        <v>734.82205435304752</v>
      </c>
      <c r="HI199" s="452">
        <f>IF('Sensitivity Analysis Tables'!DQ120&gt;0,'Labor Cost'!$AI49*'Forecast Sheet (2)'!G36,SUMPRODUCT($AI49,'Forecast Sheet'!G36))</f>
        <v>629.84747515975494</v>
      </c>
      <c r="HJ199" s="452">
        <f>IF('Sensitivity Analysis Tables'!DR120&gt;0,'Labor Cost'!$AI49*'Forecast Sheet (2)'!H36,SUMPRODUCT($AI49,'Forecast Sheet'!H36))</f>
        <v>629.84747515975494</v>
      </c>
      <c r="HK199" s="452">
        <f>IF('Sensitivity Analysis Tables'!DS120&gt;0,'Labor Cost'!$AI49*'Forecast Sheet (2)'!I36,SUMPRODUCT($AI49,'Forecast Sheet'!I36))</f>
        <v>831.39866721087662</v>
      </c>
      <c r="HL199" s="452">
        <f>IF('Sensitivity Analysis Tables'!DT120&gt;0,'Labor Cost'!$AI49*'Forecast Sheet (2)'!J36,SUMPRODUCT($AI49,'Forecast Sheet'!J36))</f>
        <v>514.42792533672991</v>
      </c>
      <c r="HM199" s="452">
        <f>IF('Sensitivity Analysis Tables'!DU120&gt;0,'Labor Cost'!$AI49*'Forecast Sheet (2)'!K36,SUMPRODUCT($AI49,'Forecast Sheet'!K36))</f>
        <v>509.28364608336267</v>
      </c>
      <c r="HN199" s="452">
        <f>IF('Sensitivity Analysis Tables'!DV120&gt;0,'Labor Cost'!$AI49*'Forecast Sheet (2)'!L36,SUMPRODUCT($AI49,'Forecast Sheet'!L36))</f>
        <v>705.86713347154057</v>
      </c>
      <c r="HO199" s="452">
        <f>IF('Sensitivity Analysis Tables'!DW120&gt;0,'Labor Cost'!$AI49*'Forecast Sheet (2)'!M36,SUMPRODUCT($AI49,'Forecast Sheet'!M36))</f>
        <v>698.80846213682526</v>
      </c>
      <c r="HP199" s="452">
        <f>IF('Sensitivity Analysis Tables'!DX120&gt;0,'Labor Cost'!$AI49*'Forecast Sheet (2)'!N36,SUMPRODUCT($AI49,'Forecast Sheet'!N36))</f>
        <v>592.98889501324879</v>
      </c>
      <c r="HQ199" s="452">
        <f>IF('Sensitivity Analysis Tables'!DY120&gt;0,'Labor Cost'!$AI49*'Forecast Sheet (2)'!O36,SUMPRODUCT($AI49,'Forecast Sheet'!O36))</f>
        <v>684.90217374030237</v>
      </c>
      <c r="HR199" s="452">
        <f>IF('Sensitivity Analysis Tables'!DZ120&gt;0,'Labor Cost'!$AI49*'Forecast Sheet (2)'!P36,SUMPRODUCT($AI49,'Forecast Sheet'!P36))</f>
        <v>581.18841600248504</v>
      </c>
      <c r="HS199" s="452">
        <f>IF('Sensitivity Analysis Tables'!EA120&gt;0,'Labor Cost'!$AI49*'Forecast Sheet (2)'!Q36,SUMPRODUCT($AI49,'Forecast Sheet'!Q36))</f>
        <v>479.4804432020502</v>
      </c>
      <c r="HT199" s="452">
        <f>IF('Sensitivity Analysis Tables'!EB120&gt;0,'Labor Cost'!$AI49*'Forecast Sheet (2)'!R36,SUMPRODUCT($AI49,'Forecast Sheet'!R36))</f>
        <v>448.31421439391693</v>
      </c>
      <c r="HU199" s="452">
        <f>IF('Sensitivity Analysis Tables'!EC120&gt;0,'Labor Cost'!$AI49*'Forecast Sheet (2)'!S36,SUMPRODUCT($AI49,'Forecast Sheet'!S36))</f>
        <v>503.00854854997471</v>
      </c>
      <c r="HV199" s="452">
        <f>IF('Sensitivity Analysis Tables'!ED120&gt;0,'Labor Cost'!$AI49*'Forecast Sheet (2)'!T36,SUMPRODUCT($AI49,'Forecast Sheet'!T36))</f>
        <v>503.00854854997471</v>
      </c>
      <c r="HW199" s="452">
        <f>IF('Sensitivity Analysis Tables'!EE120&gt;0,'Labor Cost'!$AI49*'Forecast Sheet (2)'!U36,SUMPRODUCT($AI49,'Forecast Sheet'!U36))</f>
        <v>503.00854854997471</v>
      </c>
      <c r="HX199" s="452">
        <f>IF('Sensitivity Analysis Tables'!EF120&gt;0,'Labor Cost'!$AI49*'Forecast Sheet (2)'!V36,SUMPRODUCT($AI49,'Forecast Sheet'!V36))</f>
        <v>497.97846306447497</v>
      </c>
      <c r="HY199" s="452">
        <f>IF('Sensitivity Analysis Tables'!EG120&gt;0,'Labor Cost'!$AI49*'Forecast Sheet (2)'!W36,SUMPRODUCT($AI49,'Forecast Sheet'!W36))</f>
        <v>492.99867843383021</v>
      </c>
      <c r="HZ199" s="452">
        <f>IF('Sensitivity Analysis Tables'!EH120&gt;0,'Labor Cost'!$AI49*'Forecast Sheet (2)'!X36,SUMPRODUCT($AI49,'Forecast Sheet'!X36))</f>
        <v>488.068691649492</v>
      </c>
      <c r="IA199" s="452">
        <f>IF('Sensitivity Analysis Tables'!EI120&gt;0,'Labor Cost'!$AI49*'Forecast Sheet (2)'!Y36,SUMPRODUCT($AI49,'Forecast Sheet'!Y36))</f>
        <v>483.18800473299694</v>
      </c>
      <c r="IB199" s="452">
        <f>IF('Sensitivity Analysis Tables'!EJ120&gt;0,'Labor Cost'!$AI49*'Forecast Sheet (2)'!Z36,SUMPRODUCT($AI49,'Forecast Sheet'!Z36))</f>
        <v>478.35612468566711</v>
      </c>
      <c r="IC199" s="452">
        <f>IF('Sensitivity Analysis Tables'!EK120&gt;0,'Labor Cost'!$AI49*'Forecast Sheet (2)'!AA36,SUMPRODUCT($AI49,'Forecast Sheet'!AA36))</f>
        <v>473.57256343881056</v>
      </c>
      <c r="ID199" s="452">
        <f>IF('Sensitivity Analysis Tables'!EL120&gt;0,'Labor Cost'!$AI49*'Forecast Sheet (2)'!AB36,SUMPRODUCT($AI49,'Forecast Sheet'!AB36))</f>
        <v>468.83683780442243</v>
      </c>
      <c r="IE199" s="452">
        <f>IF('Sensitivity Analysis Tables'!EM120&gt;0,'Labor Cost'!$AI49*'Forecast Sheet (2)'!AC36,SUMPRODUCT($AI49,'Forecast Sheet'!AC36))</f>
        <v>464.14846942637826</v>
      </c>
      <c r="IF199" s="452">
        <f>IF('Sensitivity Analysis Tables'!EN120&gt;0,'Labor Cost'!$AI49*'Forecast Sheet (2)'!AD36,SUMPRODUCT($AI49,'Forecast Sheet'!AD36))</f>
        <v>459.5069847321144</v>
      </c>
      <c r="IG199" s="452">
        <f>IF('Sensitivity Analysis Tables'!EO120&gt;0,'Labor Cost'!$AI49*'Forecast Sheet (2)'!AE36,SUMPRODUCT($AI49,'Forecast Sheet'!AE36))</f>
        <v>429.63903072452717</v>
      </c>
      <c r="IH199" s="452">
        <f>IF('Sensitivity Analysis Tables'!EP120&gt;0,'Labor Cost'!$AI49*'Forecast Sheet (2)'!AF36,SUMPRODUCT($AI49,'Forecast Sheet'!AF36))</f>
        <v>429.63903072452717</v>
      </c>
      <c r="II199" s="452">
        <f>IF('Sensitivity Analysis Tables'!EQ120&gt;0,'Labor Cost'!$AI49*'Forecast Sheet (2)'!AG36,SUMPRODUCT($AI49,'Forecast Sheet'!AG36))</f>
        <v>214.64375394060355</v>
      </c>
      <c r="IJ199" s="452">
        <f>IF('Sensitivity Analysis Tables'!ER120&gt;0,'Labor Cost'!$AI49*'Forecast Sheet (2)'!AH36,SUMPRODUCT($AI49,'Forecast Sheet'!AH36))</f>
        <v>214.4681363237429</v>
      </c>
      <c r="IK199" s="452">
        <f>IF('Sensitivity Analysis Tables'!ES120&gt;0,'Labor Cost'!$AI49*'Forecast Sheet (2)'!AI36,SUMPRODUCT($AI49,'Forecast Sheet'!AI36))</f>
        <v>428.58532478804705</v>
      </c>
      <c r="IL199" s="452">
        <f>IF('Sensitivity Analysis Tables'!ET120&gt;0,'Labor Cost'!$AI49*'Forecast Sheet (2)'!AJ36,SUMPRODUCT($AI49,'Forecast Sheet'!AJ36))</f>
        <v>214.11733203388297</v>
      </c>
      <c r="IM199" s="452">
        <f>IF('Sensitivity Analysis Tables'!EU120&gt;0,'Labor Cost'!$AI49*'Forecast Sheet (2)'!AK36,SUMPRODUCT($AI49,'Forecast Sheet'!AK36))</f>
        <v>285.25619350114027</v>
      </c>
      <c r="IN199" s="452">
        <f>IF('Sensitivity Analysis Tables'!EV120&gt;0,'Labor Cost'!$AI49*'Forecast Sheet (2)'!AL36,SUMPRODUCT($AI49,'Forecast Sheet'!AL36))</f>
        <v>213.76710155257044</v>
      </c>
      <c r="IO199" s="452">
        <f>IF('Sensitivity Analysis Tables'!EW120&gt;0,'Labor Cost'!$AI49*'Forecast Sheet (2)'!AM36,SUMPRODUCT($AI49,'Forecast Sheet'!AM36))</f>
        <v>498.38180279242761</v>
      </c>
      <c r="IP199" s="452">
        <f>IF('Sensitivity Analysis Tables'!EX120&gt;0,'Labor Cost'!$AI49*'Forecast Sheet (2)'!AN36,SUMPRODUCT($AI49,'Forecast Sheet'!AN36))</f>
        <v>213.41744394122995</v>
      </c>
      <c r="IQ199" s="452">
        <f>IF('Sensitivity Analysis Tables'!EY120&gt;0,'Labor Cost'!$AI49*'Forecast Sheet (2)'!AO36,SUMPRODUCT($AI49,'Forecast Sheet'!AO36))</f>
        <v>213.24282966891448</v>
      </c>
      <c r="IR199" s="452">
        <f>IF('Sensitivity Analysis Tables'!EZ120&gt;0,'Labor Cost'!$AI49*'Forecast Sheet (2)'!AP36,SUMPRODUCT($AI49,'Forecast Sheet'!AP36))</f>
        <v>213.06835826282168</v>
      </c>
      <c r="IS199" s="452">
        <f>IF('Sensitivity Analysis Tables'!FA120&gt;0,'Labor Cost'!$AI49*'Forecast Sheet (2)'!AQ36,SUMPRODUCT($AI49,'Forecast Sheet'!AQ36))</f>
        <v>354.82338267676874</v>
      </c>
      <c r="IT199" s="452">
        <f>IF('Sensitivity Analysis Tables'!FB120&gt;0,'Labor Cost'!$AI49*'Forecast Sheet (2)'!AR36,SUMPRODUCT($AI49,'Forecast Sheet'!AR36))</f>
        <v>212.71984358183795</v>
      </c>
      <c r="IU199" s="452">
        <f>IF('Sensitivity Analysis Tables'!FC120&gt;0,'Labor Cost'!$AI49*'Forecast Sheet (2)'!AS36,SUMPRODUCT($AI49,'Forecast Sheet'!AS36))</f>
        <v>283.39440009793731</v>
      </c>
      <c r="IV199" s="452">
        <f>IF('Sensitivity Analysis Tables'!FD120&gt;0,'Labor Cost'!$AI49*'Forecast Sheet (2)'!AT36,SUMPRODUCT($AI49,'Forecast Sheet'!AT36))</f>
        <v>495.53443091670465</v>
      </c>
      <c r="IW199" s="452">
        <f>IF('Sensitivity Analysis Tables'!FE120&gt;0,'Labor Cost'!$AI49*'Forecast Sheet (2)'!AU36,SUMPRODUCT($AI49,'Forecast Sheet'!AU36))</f>
        <v>212.19814013787658</v>
      </c>
      <c r="IX199" s="452">
        <f>IF('Sensitivity Analysis Tables'!FF120&gt;0,'Labor Cost'!$AI49*'Forecast Sheet (2)'!AV36,SUMPRODUCT($AI49,'Forecast Sheet'!AV36))</f>
        <v>212.02452347776372</v>
      </c>
      <c r="IY199" s="452">
        <f>IF('Sensitivity Analysis Tables'!FG120&gt;0,'Labor Cost'!$AI49*'Forecast Sheet (2)'!AW36,SUMPRODUCT($AI49,'Forecast Sheet'!AW36))</f>
        <v>211.85104886764555</v>
      </c>
      <c r="IZ199" s="452">
        <f>IF('Sensitivity Analysis Tables'!FH120&gt;0,'Labor Cost'!$AI49*'Forecast Sheet (2)'!AX36,SUMPRODUCT($AI49,'Forecast Sheet'!AX36))</f>
        <v>423.35543238259851</v>
      </c>
      <c r="JA199" s="452">
        <f>IF('Sensitivity Analysis Tables'!FI120&gt;0,'Labor Cost'!$AI49*'Forecast Sheet (2)'!AY36,SUMPRODUCT($AI49,'Forecast Sheet'!AY36))</f>
        <v>211.50452533259732</v>
      </c>
      <c r="JB199" s="452">
        <f>IF('Sensitivity Analysis Tables'!FJ120&gt;0,'Labor Cost'!$AI49*'Forecast Sheet (2)'!AZ36,SUMPRODUCT($AI49,'Forecast Sheet'!AZ36))</f>
        <v>211.33147617550705</v>
      </c>
      <c r="JC199" s="452">
        <f>IF('Sensitivity Analysis Tables'!FK120&gt;0,'Labor Cost'!$AI49*'Forecast Sheet (2)'!BA36,SUMPRODUCT($AI49,'Forecast Sheet'!BA36))</f>
        <v>351.93094767348475</v>
      </c>
      <c r="JD199" s="452">
        <f>IF('Sensitivity Analysis Tables'!FL120&gt;0,'Labor Cost'!$AI49*'Forecast Sheet (2)'!BB36,SUMPRODUCT($AI49,'Forecast Sheet'!BB36))</f>
        <v>210.98580250250549</v>
      </c>
      <c r="JE199" s="452">
        <f>IF('Sensitivity Analysis Tables'!FM120&gt;0,'Labor Cost'!$AI49*'Forecast Sheet (2)'!BC36,SUMPRODUCT($AI49,'Forecast Sheet'!BC36))</f>
        <v>276.39140127828233</v>
      </c>
      <c r="JF199" s="452">
        <f>IF('Sensitivity Analysis Tables'!FN120&gt;0,'Labor Cost'!$AI49*'Forecast Sheet (2)'!BD36,SUMPRODUCT($AI49,'Forecast Sheet'!BD36))</f>
        <v>706.89044253960969</v>
      </c>
      <c r="JG199" s="452">
        <f>IF('Sensitivity Analysis Tables'!FO120&gt;0,'Labor Cost'!$AI49*'Forecast Sheet (2)'!BE36,SUMPRODUCT($AI49,'Forecast Sheet'!BE36))</f>
        <v>648.59428399057822</v>
      </c>
      <c r="JH199" s="452">
        <f>IF('Sensitivity Analysis Tables'!FP120&gt;0,'Labor Cost'!$AI49*'Forecast Sheet (2)'!BF36,SUMPRODUCT($AI49,'Forecast Sheet'!BF36))</f>
        <v>623.5636248374326</v>
      </c>
      <c r="JI199" s="499"/>
      <c r="JJ199" s="499"/>
      <c r="JK199" s="499"/>
      <c r="JL199" s="499"/>
      <c r="JM199" s="499"/>
      <c r="JN199" s="499"/>
      <c r="JO199" s="499"/>
      <c r="JP199" s="499"/>
      <c r="JQ199" s="499"/>
      <c r="JR199" s="499"/>
      <c r="JS199" s="499"/>
      <c r="JT199" s="499"/>
      <c r="JU199" s="499"/>
      <c r="JV199" s="499"/>
      <c r="JW199" s="499"/>
      <c r="JX199" s="499"/>
      <c r="JY199" s="499"/>
      <c r="JZ199" s="499"/>
      <c r="KA199" s="499"/>
      <c r="KB199" s="499"/>
      <c r="KC199" s="499"/>
      <c r="KD199" s="499"/>
      <c r="KE199" s="499"/>
      <c r="KF199" s="499"/>
      <c r="KG199" s="499"/>
      <c r="KH199" s="499"/>
      <c r="KI199" s="499"/>
      <c r="KJ199" s="499"/>
      <c r="KK199" s="499"/>
      <c r="KL199" s="499"/>
      <c r="KM199" s="499"/>
      <c r="KN199" s="499"/>
      <c r="KO199" s="499"/>
      <c r="KP199" s="499"/>
      <c r="KQ199" s="499"/>
      <c r="KR199" s="499"/>
      <c r="KS199" s="499"/>
      <c r="KT199" s="499"/>
      <c r="KU199" s="499"/>
      <c r="KV199" s="499"/>
      <c r="KW199" s="499"/>
      <c r="KX199" s="499"/>
      <c r="KY199" s="499"/>
      <c r="KZ199" s="499"/>
      <c r="LA199" s="499"/>
      <c r="LB199" s="499"/>
      <c r="LC199" s="499"/>
      <c r="LD199" s="499"/>
      <c r="LE199" s="499"/>
      <c r="LF199" s="499"/>
      <c r="LG199" s="499"/>
      <c r="LH199" s="499"/>
      <c r="LI199" s="499"/>
      <c r="LJ199" s="499"/>
      <c r="LK199" s="499"/>
      <c r="LL199" s="499"/>
      <c r="LM199" s="499"/>
      <c r="LN199" s="499"/>
      <c r="LO199" s="499"/>
      <c r="LP199" s="499"/>
      <c r="LQ199" s="499"/>
      <c r="LR199" s="499"/>
      <c r="LS199" s="499"/>
      <c r="LT199" s="499"/>
      <c r="LU199" s="499"/>
      <c r="LV199" s="499"/>
      <c r="LW199" s="499"/>
      <c r="LX199" s="499"/>
      <c r="LY199" s="499"/>
      <c r="LZ199" s="499"/>
      <c r="MA199" s="499"/>
      <c r="MB199" s="499"/>
      <c r="MC199" s="499"/>
      <c r="MD199" s="499"/>
      <c r="ME199" s="499"/>
    </row>
    <row r="200" spans="1:343" ht="18">
      <c r="A200" s="499"/>
      <c r="B200" s="499"/>
      <c r="C200" s="499"/>
      <c r="D200" s="499"/>
      <c r="E200" s="499"/>
      <c r="F200" s="499"/>
      <c r="G200" s="499"/>
      <c r="H200" s="499"/>
      <c r="I200" s="499"/>
      <c r="J200" s="499"/>
      <c r="K200" s="499"/>
      <c r="L200" s="499"/>
      <c r="M200" s="499"/>
      <c r="N200" s="499"/>
      <c r="O200" s="499"/>
      <c r="P200" s="499"/>
      <c r="Q200" s="499"/>
      <c r="R200" s="499"/>
      <c r="S200" s="499"/>
      <c r="T200" s="499"/>
      <c r="U200" s="499"/>
      <c r="V200" s="499"/>
      <c r="W200" s="499"/>
      <c r="X200" s="499"/>
      <c r="Y200" s="499"/>
      <c r="Z200" s="499"/>
      <c r="AA200" s="499"/>
      <c r="AB200" s="499"/>
      <c r="AC200" s="499"/>
      <c r="AD200" s="499"/>
      <c r="AE200" s="499"/>
      <c r="AF200" s="499"/>
      <c r="AG200" s="499"/>
      <c r="AH200" s="499"/>
      <c r="AI200" s="499"/>
      <c r="AJ200" s="499"/>
      <c r="AK200" s="499"/>
      <c r="AL200" s="499"/>
      <c r="AM200" s="499"/>
      <c r="AN200" s="499"/>
      <c r="AO200" s="499"/>
      <c r="AP200" s="499"/>
      <c r="AQ200" s="499"/>
      <c r="AR200" s="499"/>
      <c r="AS200" s="499"/>
      <c r="AT200" s="499"/>
      <c r="AU200" s="499"/>
      <c r="AV200" s="499"/>
      <c r="AW200" s="499"/>
      <c r="AX200" s="499"/>
      <c r="AY200" s="499"/>
      <c r="AZ200" s="499"/>
      <c r="BA200" s="499"/>
      <c r="BB200" s="499"/>
      <c r="BC200" s="499"/>
      <c r="BD200" s="499"/>
      <c r="BE200" s="499"/>
      <c r="BF200" s="499"/>
      <c r="BG200" s="499"/>
      <c r="BH200" s="499"/>
      <c r="BI200" s="499"/>
      <c r="BJ200" s="499"/>
      <c r="BK200" s="499"/>
      <c r="BL200" s="499"/>
      <c r="BM200" s="499"/>
      <c r="BN200" s="499"/>
      <c r="BO200" s="499"/>
      <c r="BP200" s="499"/>
      <c r="BQ200" s="499"/>
      <c r="BR200" s="499"/>
      <c r="BS200" s="499"/>
      <c r="BT200" s="499"/>
      <c r="BU200" s="499"/>
      <c r="BV200" s="499"/>
      <c r="BW200" s="499"/>
      <c r="BX200" s="499"/>
      <c r="BY200" s="499"/>
      <c r="BZ200" s="499"/>
      <c r="CA200" s="499"/>
      <c r="CB200" s="499"/>
      <c r="CC200" s="499"/>
      <c r="CD200" s="499"/>
      <c r="CE200" s="499"/>
      <c r="CF200" s="499"/>
      <c r="CG200" s="499"/>
      <c r="CH200" s="499"/>
      <c r="CI200" s="499"/>
      <c r="CJ200" s="499"/>
      <c r="CK200" s="499"/>
      <c r="CL200" s="499"/>
      <c r="CM200" s="499"/>
      <c r="CN200" s="499"/>
      <c r="CO200" s="499"/>
      <c r="CP200" s="499"/>
      <c r="CQ200" s="499"/>
      <c r="CR200" s="499"/>
      <c r="CS200" s="505">
        <v>90</v>
      </c>
      <c r="CT200" s="452">
        <f>IF('Sensitivity Analysis Tables'!B121&gt;0,'Labor Cost'!$AI10*'Forecast Sheet (2)'!D11,SUMPRODUCT($AI10,'Forecast Sheet'!D11))</f>
        <v>541.80397064679437</v>
      </c>
      <c r="CU200" s="452">
        <f>IF('Sensitivity Analysis Tables'!C121&gt;0,'Labor Cost'!$AI10*'Forecast Sheet (2)'!E11,SUMPRODUCT($AI10,'Forecast Sheet'!E11))</f>
        <v>536.38593094032638</v>
      </c>
      <c r="CV200" s="452">
        <f>IF('Sensitivity Analysis Tables'!D121&gt;0,'Labor Cost'!$AI10*'Forecast Sheet (2)'!F11,SUMPRODUCT($AI10,'Forecast Sheet'!F11))</f>
        <v>501.52084542920522</v>
      </c>
      <c r="CW200" s="452">
        <f>IF('Sensitivity Analysis Tables'!E121&gt;0,'Labor Cost'!$AI10*'Forecast Sheet (2)'!G11,SUMPRODUCT($AI10,'Forecast Sheet'!G11))</f>
        <v>501.52084542920522</v>
      </c>
      <c r="CX200" s="452">
        <f>IF('Sensitivity Analysis Tables'!F121&gt;0,'Labor Cost'!$AI10*'Forecast Sheet (2)'!H11,SUMPRODUCT($AI10,'Forecast Sheet'!H11))</f>
        <v>250.55525509601793</v>
      </c>
      <c r="CY200" s="452">
        <f>IF('Sensitivity Analysis Tables'!G121&gt;0,'Labor Cost'!$AI10*'Forecast Sheet (2)'!I11,SUMPRODUCT($AI10,'Forecast Sheet'!I11))</f>
        <v>250.35025534184845</v>
      </c>
      <c r="CZ200" s="452">
        <f>IF('Sensitivity Analysis Tables'!H121&gt;0,'Labor Cost'!$AI10*'Forecast Sheet (2)'!J11,SUMPRODUCT($AI10,'Forecast Sheet'!J11))</f>
        <v>500.29084662950112</v>
      </c>
      <c r="DA200" s="452">
        <f>IF('Sensitivity Analysis Tables'!I121&gt;0,'Labor Cost'!$AI10*'Forecast Sheet (2)'!K11,SUMPRODUCT($AI10,'Forecast Sheet'!K11))</f>
        <v>249.94075887749301</v>
      </c>
      <c r="DB200" s="452">
        <f>IF('Sensitivity Analysis Tables'!J121&gt;0,'Labor Cost'!$AI10*'Forecast Sheet (2)'!L11,SUMPRODUCT($AI10,'Forecast Sheet'!L11))</f>
        <v>332.98168252394254</v>
      </c>
      <c r="DC200" s="452">
        <f>IF('Sensitivity Analysis Tables'!K121&gt;0,'Labor Cost'!$AI10*'Forecast Sheet (2)'!M11,SUMPRODUCT($AI10,'Forecast Sheet'!M11))</f>
        <v>249.53193222413532</v>
      </c>
      <c r="DD200" s="452">
        <f>IF('Sensitivity Analysis Tables'!L121&gt;0,'Labor Cost'!$AI10*'Forecast Sheet (2)'!N11,SUMPRODUCT($AI10,'Forecast Sheet'!N11))</f>
        <v>581.76479604631231</v>
      </c>
      <c r="DE200" s="452">
        <f>IF('Sensitivity Analysis Tables'!M121&gt;0,'Labor Cost'!$AI10*'Forecast Sheet (2)'!O11,SUMPRODUCT($AI10,'Forecast Sheet'!O11))</f>
        <v>249.12377428616944</v>
      </c>
      <c r="DF200" s="452">
        <f>IF('Sensitivity Analysis Tables'!N121&gt;0,'Labor Cost'!$AI10*'Forecast Sheet (2)'!P11,SUMPRODUCT($AI10,'Forecast Sheet'!P11))</f>
        <v>248.91994574357167</v>
      </c>
      <c r="DG200" s="452">
        <f>IF('Sensitivity Analysis Tables'!O121&gt;0,'Labor Cost'!$AI10*'Forecast Sheet (2)'!Q11,SUMPRODUCT($AI10,'Forecast Sheet'!Q11))</f>
        <v>248.7162839697815</v>
      </c>
      <c r="DH200" s="452">
        <f>IF('Sensitivity Analysis Tables'!P121&gt;0,'Labor Cost'!$AI10*'Forecast Sheet (2)'!R11,SUMPRODUCT($AI10,'Forecast Sheet'!R11))</f>
        <v>414.18798138058617</v>
      </c>
      <c r="DI200" s="452">
        <f>IF('Sensitivity Analysis Tables'!Q121&gt;0,'Labor Cost'!$AI10*'Forecast Sheet (2)'!S11,SUMPRODUCT($AI10,'Forecast Sheet'!S11))</f>
        <v>248.30946018294665</v>
      </c>
      <c r="DJ200" s="452">
        <f>IF('Sensitivity Analysis Tables'!R121&gt;0,'Labor Cost'!$AI10*'Forecast Sheet (2)'!T11,SUMPRODUCT($AI10,'Forecast Sheet'!T11))</f>
        <v>330.80839719645667</v>
      </c>
      <c r="DK200" s="452">
        <f>IF('Sensitivity Analysis Tables'!S121&gt;0,'Labor Cost'!$AI10*'Forecast Sheet (2)'!U11,SUMPRODUCT($AI10,'Forecast Sheet'!U11))</f>
        <v>578.44103761599524</v>
      </c>
      <c r="DL200" s="452">
        <f>IF('Sensitivity Analysis Tables'!T121&gt;0,'Labor Cost'!$AI10*'Forecast Sheet (2)'!V11,SUMPRODUCT($AI10,'Forecast Sheet'!V11))</f>
        <v>247.7004718611974</v>
      </c>
      <c r="DM200" s="452">
        <f>IF('Sensitivity Analysis Tables'!U121&gt;0,'Labor Cost'!$AI10*'Forecast Sheet (2)'!W11,SUMPRODUCT($AI10,'Forecast Sheet'!W11))</f>
        <v>247.49780783876548</v>
      </c>
      <c r="DN200" s="452">
        <f>IF('Sensitivity Analysis Tables'!V121&gt;0,'Labor Cost'!$AI10*'Forecast Sheet (2)'!X11,SUMPRODUCT($AI10,'Forecast Sheet'!X11))</f>
        <v>247.29530963235192</v>
      </c>
      <c r="DO200" s="452">
        <f>IF('Sensitivity Analysis Tables'!W121&gt;0,'Labor Cost'!$AI10*'Forecast Sheet (2)'!Y11,SUMPRODUCT($AI10,'Forecast Sheet'!Y11))</f>
        <v>494.18595421257822</v>
      </c>
      <c r="DP200" s="452">
        <f>IF('Sensitivity Analysis Tables'!X121&gt;0,'Labor Cost'!$AI10*'Forecast Sheet (2)'!Z11,SUMPRODUCT($AI10,'Forecast Sheet'!Z11))</f>
        <v>246.89081012502035</v>
      </c>
      <c r="DQ200" s="452">
        <f>IF('Sensitivity Analysis Tables'!Y121&gt;0,'Labor Cost'!$AI10*'Forecast Sheet (2)'!AA11,SUMPRODUCT($AI10,'Forecast Sheet'!AA11))</f>
        <v>246.68880855309985</v>
      </c>
      <c r="DR200" s="452">
        <f>IF('Sensitivity Analysis Tables'!Z121&gt;0,'Labor Cost'!$AI10*'Forecast Sheet (2)'!AB11,SUMPRODUCT($AI10,'Forecast Sheet'!AB11))</f>
        <v>410.81162042532151</v>
      </c>
      <c r="DS200" s="452">
        <f>IF('Sensitivity Analysis Tables'!AA121&gt;0,'Labor Cost'!$AI10*'Forecast Sheet (2)'!AC11,SUMPRODUCT($AI10,'Forecast Sheet'!AC11))</f>
        <v>246.2853010960749</v>
      </c>
      <c r="DT200" s="452">
        <f>IF('Sensitivity Analysis Tables'!AB121&gt;0,'Labor Cost'!$AI10*'Forecast Sheet (2)'!AD11,SUMPRODUCT($AI10,'Forecast Sheet'!AD11))</f>
        <v>322.63374443585826</v>
      </c>
      <c r="DU200" s="452">
        <f>IF('Sensitivity Analysis Tables'!AC121&gt;0,'Labor Cost'!$AI10*'Forecast Sheet (2)'!AE11,SUMPRODUCT($AI10,'Forecast Sheet'!AE11))</f>
        <v>825.15848657986339</v>
      </c>
      <c r="DV200" s="452">
        <f>IF('Sensitivity Analysis Tables'!AD121&gt;0,'Labor Cost'!$AI10*'Forecast Sheet (2)'!AF11,SUMPRODUCT($AI10,'Forecast Sheet'!AF11))</f>
        <v>757.10894584916787</v>
      </c>
      <c r="DW200" s="452">
        <f>IF('Sensitivity Analysis Tables'!AE121&gt;0,'Labor Cost'!$AI10*'Forecast Sheet (2)'!AG11,SUMPRODUCT($AI10,'Forecast Sheet'!AG11))</f>
        <v>727.89047070512356</v>
      </c>
      <c r="DX200" s="452">
        <f>IF('Sensitivity Analysis Tables'!AF121&gt;0,'Labor Cost'!$AI10*'Forecast Sheet (2)'!AH11,SUMPRODUCT($AI10,'Forecast Sheet'!AH11))</f>
        <v>885.94004021883757</v>
      </c>
      <c r="DY200" s="452">
        <f>IF('Sensitivity Analysis Tables'!AG121&gt;0,'Labor Cost'!$AI10*'Forecast Sheet (2)'!AI11,SUMPRODUCT($AI10,'Forecast Sheet'!AI11))</f>
        <v>591.84031763753512</v>
      </c>
      <c r="DZ200" s="452">
        <f>IF('Sensitivity Analysis Tables'!AH121&gt;0,'Labor Cost'!$AI10*'Forecast Sheet (2)'!AJ11,SUMPRODUCT($AI10,'Forecast Sheet'!AJ11))</f>
        <v>653.91868001821183</v>
      </c>
      <c r="EA200" s="452">
        <f>IF('Sensitivity Analysis Tables'!AI121&gt;0,'Labor Cost'!$AI10*'Forecast Sheet (2)'!AK11,SUMPRODUCT($AI10,'Forecast Sheet'!AK11))</f>
        <v>740.71219365652257</v>
      </c>
      <c r="EB200" s="452">
        <f>IF('Sensitivity Analysis Tables'!AJ121&gt;0,'Labor Cost'!$AI10*'Forecast Sheet (2)'!AL11,SUMPRODUCT($AI10,'Forecast Sheet'!AL11))</f>
        <v>861.11008501112155</v>
      </c>
      <c r="EC200" s="452">
        <f>IF('Sensitivity Analysis Tables'!AK121&gt;0,'Labor Cost'!$AI10*'Forecast Sheet (2)'!AM11,SUMPRODUCT($AI10,'Forecast Sheet'!AM11))</f>
        <v>664.11170352855527</v>
      </c>
      <c r="ED200" s="452">
        <f>IF('Sensitivity Analysis Tables'!AL121&gt;0,'Labor Cost'!$AI10*'Forecast Sheet (2)'!AN11,SUMPRODUCT($AI10,'Forecast Sheet'!AN11))</f>
        <v>694.72624055286258</v>
      </c>
      <c r="EE200" s="452">
        <f>IF('Sensitivity Analysis Tables'!AM121&gt;0,'Labor Cost'!$AI10*'Forecast Sheet (2)'!AO11,SUMPRODUCT($AI10,'Forecast Sheet'!AO11))</f>
        <v>679.88297285923932</v>
      </c>
      <c r="EF200" s="452">
        <f>IF('Sensitivity Analysis Tables'!AN121&gt;0,'Labor Cost'!$AI10*'Forecast Sheet (2)'!AP11,SUMPRODUCT($AI10,'Forecast Sheet'!AP11))</f>
        <v>715.63813395559453</v>
      </c>
      <c r="EG200" s="452">
        <f>IF('Sensitivity Analysis Tables'!AO121&gt;0,'Labor Cost'!$AI10*'Forecast Sheet (2)'!AQ11,SUMPRODUCT($AI10,'Forecast Sheet'!AQ11))</f>
        <v>604.56828118107762</v>
      </c>
      <c r="EH200" s="452">
        <f>IF('Sensitivity Analysis Tables'!AP121&gt;0,'Labor Cost'!$AI10*'Forecast Sheet (2)'!AR11,SUMPRODUCT($AI10,'Forecast Sheet'!AR11))</f>
        <v>701.55810228017879</v>
      </c>
      <c r="EI200" s="452">
        <f>IF('Sensitivity Analysis Tables'!AQ121&gt;0,'Labor Cost'!$AI10*'Forecast Sheet (2)'!AS11,SUMPRODUCT($AI10,'Forecast Sheet'!AS11))</f>
        <v>693.75708571894143</v>
      </c>
      <c r="EJ200" s="452">
        <f>IF('Sensitivity Analysis Tables'!AR121&gt;0,'Labor Cost'!$AI10*'Forecast Sheet (2)'!AT11,SUMPRODUCT($AI10,'Forecast Sheet'!AT11))</f>
        <v>540.02729966090908</v>
      </c>
      <c r="EK200" s="452">
        <f>IF('Sensitivity Analysis Tables'!AS121&gt;0,'Labor Cost'!$AI10*'Forecast Sheet (2)'!AU11,SUMPRODUCT($AI10,'Forecast Sheet'!AU11))</f>
        <v>681.90442237230968</v>
      </c>
      <c r="EL200" s="452">
        <f>IF('Sensitivity Analysis Tables'!AT121&gt;0,'Labor Cost'!$AI10*'Forecast Sheet (2)'!AV11,SUMPRODUCT($AI10,'Forecast Sheet'!AV11))</f>
        <v>510.40125363013544</v>
      </c>
      <c r="EM200" s="452">
        <f>IF('Sensitivity Analysis Tables'!AU121&gt;0,'Labor Cost'!$AI10*'Forecast Sheet (2)'!AW11,SUMPRODUCT($AI10,'Forecast Sheet'!AW11))</f>
        <v>655.0834964882448</v>
      </c>
      <c r="EN200" s="452">
        <f>IF('Sensitivity Analysis Tables'!AV121&gt;0,'Labor Cost'!$AI10*'Forecast Sheet (2)'!AX11,SUMPRODUCT($AI10,'Forecast Sheet'!AX11))</f>
        <v>548.83774553011881</v>
      </c>
      <c r="EO200" s="452">
        <f>IF('Sensitivity Analysis Tables'!AW121&gt;0,'Labor Cost'!$AI10*'Forecast Sheet (2)'!AY11,SUMPRODUCT($AI10,'Forecast Sheet'!AY11))</f>
        <v>677.22182630965676</v>
      </c>
      <c r="EP200" s="452">
        <f>IF('Sensitivity Analysis Tables'!AX121&gt;0,'Labor Cost'!$AI10*'Forecast Sheet (2)'!AZ11,SUMPRODUCT($AI10,'Forecast Sheet'!AZ11))</f>
        <v>596.26026930111732</v>
      </c>
      <c r="EQ200" s="452">
        <f>IF('Sensitivity Analysis Tables'!AY121&gt;0,'Labor Cost'!$AI10*'Forecast Sheet (2)'!BA11,SUMPRODUCT($AI10,'Forecast Sheet'!BA11))</f>
        <v>538.35995665425708</v>
      </c>
      <c r="ER200" s="452">
        <f>IF('Sensitivity Analysis Tables'!AZ121&gt;0,'Labor Cost'!$AI10*'Forecast Sheet (2)'!BB11,SUMPRODUCT($AI10,'Forecast Sheet'!BB11))</f>
        <v>549.03417764157928</v>
      </c>
      <c r="ES200" s="452">
        <f>IF('Sensitivity Analysis Tables'!BA121&gt;0,'Labor Cost'!$AI10*'Forecast Sheet (2)'!BC11,SUMPRODUCT($AI10,'Forecast Sheet'!BC11))</f>
        <v>823.89368864069911</v>
      </c>
      <c r="ET200" s="452">
        <f>IF('Sensitivity Analysis Tables'!BB121&gt;0,'Labor Cost'!$AI10*'Forecast Sheet (2)'!BD11,SUMPRODUCT($AI10,'Forecast Sheet'!BD11))</f>
        <v>708.50680690276261</v>
      </c>
      <c r="EU200" s="452">
        <f>IF('Sensitivity Analysis Tables'!BC121&gt;0,'Labor Cost'!$AI10*'Forecast Sheet (2)'!BE11,SUMPRODUCT($AI10,'Forecast Sheet'!BE11))</f>
        <v>739.78668205322663</v>
      </c>
      <c r="EV200" s="452">
        <f>IF('Sensitivity Analysis Tables'!BD121&gt;0,'Labor Cost'!$AI10*'Forecast Sheet (2)'!BF11,SUMPRODUCT($AI10,'Forecast Sheet'!BF11))</f>
        <v>831.94146695303675</v>
      </c>
      <c r="EW200" s="499"/>
      <c r="EX200" s="499"/>
      <c r="EY200" s="505">
        <v>90</v>
      </c>
      <c r="EZ200" s="452">
        <f>IF('Sensitivity Analysis Tables'!BH121&gt;0,'Labor Cost'!$AI30*'Forecast Sheet (2)'!D24,SUMPRODUCT($AI30,'Forecast Sheet'!D24))</f>
        <v>689.22653924189842</v>
      </c>
      <c r="FA200" s="452">
        <f>IF('Sensitivity Analysis Tables'!BI121&gt;0,'Labor Cost'!$AI30*'Forecast Sheet (2)'!E24,SUMPRODUCT($AI30,'Forecast Sheet'!E24))</f>
        <v>568.61189487456625</v>
      </c>
      <c r="FB200" s="452">
        <f>IF('Sensitivity Analysis Tables'!BJ121&gt;0,'Labor Cost'!$AI30*'Forecast Sheet (2)'!F24,SUMPRODUCT($AI30,'Forecast Sheet'!F24))</f>
        <v>531.6521217077194</v>
      </c>
      <c r="FC200" s="452">
        <f>IF('Sensitivity Analysis Tables'!BK121&gt;0,'Labor Cost'!$AI30*'Forecast Sheet (2)'!G24,SUMPRODUCT($AI30,'Forecast Sheet'!G24))</f>
        <v>596.5136805560611</v>
      </c>
      <c r="FD200" s="452">
        <f>IF('Sensitivity Analysis Tables'!BL121&gt;0,'Labor Cost'!$AI30*'Forecast Sheet (2)'!H24,SUMPRODUCT($AI30,'Forecast Sheet'!H24))</f>
        <v>596.5136805560611</v>
      </c>
      <c r="FE200" s="452">
        <f>IF('Sensitivity Analysis Tables'!BM121&gt;0,'Labor Cost'!$AI30*'Forecast Sheet (2)'!I24,SUMPRODUCT($AI30,'Forecast Sheet'!I24))</f>
        <v>596.5136805560611</v>
      </c>
      <c r="FF200" s="452">
        <f>IF('Sensitivity Analysis Tables'!BN121&gt;0,'Labor Cost'!$AI30*'Forecast Sheet (2)'!J24,SUMPRODUCT($AI30,'Forecast Sheet'!J24))</f>
        <v>590.54854375050047</v>
      </c>
      <c r="FG200" s="452">
        <f>IF('Sensitivity Analysis Tables'!BO121&gt;0,'Labor Cost'!$AI30*'Forecast Sheet (2)'!K24,SUMPRODUCT($AI30,'Forecast Sheet'!K24))</f>
        <v>584.64305831299555</v>
      </c>
      <c r="FH200" s="452">
        <f>IF('Sensitivity Analysis Tables'!BP121&gt;0,'Labor Cost'!$AI30*'Forecast Sheet (2)'!L24,SUMPRODUCT($AI30,'Forecast Sheet'!L24))</f>
        <v>578.79662772986558</v>
      </c>
      <c r="FI200" s="452">
        <f>IF('Sensitivity Analysis Tables'!BQ121&gt;0,'Labor Cost'!$AI30*'Forecast Sheet (2)'!M24,SUMPRODUCT($AI30,'Forecast Sheet'!M24))</f>
        <v>573.00866145256691</v>
      </c>
      <c r="FJ200" s="452">
        <f>IF('Sensitivity Analysis Tables'!BR121&gt;0,'Labor Cost'!$AI30*'Forecast Sheet (2)'!N24,SUMPRODUCT($AI30,'Forecast Sheet'!N24))</f>
        <v>567.27857483804121</v>
      </c>
      <c r="FK200" s="452">
        <f>IF('Sensitivity Analysis Tables'!BS121&gt;0,'Labor Cost'!$AI30*'Forecast Sheet (2)'!O24,SUMPRODUCT($AI30,'Forecast Sheet'!O24))</f>
        <v>561.6057890896609</v>
      </c>
      <c r="FL200" s="452">
        <f>IF('Sensitivity Analysis Tables'!BT121&gt;0,'Labor Cost'!$AI30*'Forecast Sheet (2)'!P24,SUMPRODUCT($AI30,'Forecast Sheet'!P24))</f>
        <v>555.98973119876416</v>
      </c>
      <c r="FM200" s="452">
        <f>IF('Sensitivity Analysis Tables'!BU121&gt;0,'Labor Cost'!$AI30*'Forecast Sheet (2)'!Q24,SUMPRODUCT($AI30,'Forecast Sheet'!Q24))</f>
        <v>550.42983388677658</v>
      </c>
      <c r="FN200" s="452">
        <f>IF('Sensitivity Analysis Tables'!BV121&gt;0,'Labor Cost'!$AI30*'Forecast Sheet (2)'!R24,SUMPRODUCT($AI30,'Forecast Sheet'!R24))</f>
        <v>544.92553554790879</v>
      </c>
      <c r="FO200" s="452">
        <f>IF('Sensitivity Analysis Tables'!BW121&gt;0,'Labor Cost'!$AI30*'Forecast Sheet (2)'!S24,SUMPRODUCT($AI30,'Forecast Sheet'!S24))</f>
        <v>509.50537573729491</v>
      </c>
      <c r="FP200" s="452">
        <f>IF('Sensitivity Analysis Tables'!BX121&gt;0,'Labor Cost'!$AI30*'Forecast Sheet (2)'!T24,SUMPRODUCT($AI30,'Forecast Sheet'!T24))</f>
        <v>509.50537573729491</v>
      </c>
      <c r="FQ200" s="452">
        <f>IF('Sensitivity Analysis Tables'!BY121&gt;0,'Labor Cost'!$AI30*'Forecast Sheet (2)'!U24,SUMPRODUCT($AI30,'Forecast Sheet'!U24))</f>
        <v>254.5442538513004</v>
      </c>
      <c r="FR200" s="452">
        <f>IF('Sensitivity Analysis Tables'!BZ121&gt;0,'Labor Cost'!$AI30*'Forecast Sheet (2)'!V24,SUMPRODUCT($AI30,'Forecast Sheet'!V24))</f>
        <v>254.33599037087652</v>
      </c>
      <c r="FS200" s="452">
        <f>IF('Sensitivity Analysis Tables'!CA121&gt;0,'Labor Cost'!$AI30*'Forecast Sheet (2)'!W24,SUMPRODUCT($AI30,'Forecast Sheet'!W24))</f>
        <v>508.25579457569154</v>
      </c>
      <c r="FT200" s="452">
        <f>IF('Sensitivity Analysis Tables'!CB121&gt;0,'Labor Cost'!$AI30*'Forecast Sheet (2)'!X24,SUMPRODUCT($AI30,'Forecast Sheet'!X24))</f>
        <v>253.91997446279214</v>
      </c>
      <c r="FU200" s="452">
        <f>IF('Sensitivity Analysis Tables'!CC121&gt;0,'Labor Cost'!$AI30*'Forecast Sheet (2)'!Y24,SUMPRODUCT($AI30,'Forecast Sheet'!Y24))</f>
        <v>338.28296234188463</v>
      </c>
      <c r="FV200" s="452">
        <f>IF('Sensitivity Analysis Tables'!CD121&gt;0,'Labor Cost'!$AI30*'Forecast Sheet (2)'!Z24,SUMPRODUCT($AI30,'Forecast Sheet'!Z24))</f>
        <v>253.50463902952183</v>
      </c>
      <c r="FW200" s="452">
        <f>IF('Sensitivity Analysis Tables'!CE121&gt;0,'Labor Cost'!$AI30*'Forecast Sheet (2)'!AA24,SUMPRODUCT($AI30,'Forecast Sheet'!AA24))</f>
        <v>591.026861000434</v>
      </c>
      <c r="FX200" s="452">
        <f>IF('Sensitivity Analysis Tables'!CF121&gt;0,'Labor Cost'!$AI30*'Forecast Sheet (2)'!AB24,SUMPRODUCT($AI30,'Forecast Sheet'!AB24))</f>
        <v>253.08998295801692</v>
      </c>
      <c r="FY200" s="452">
        <f>IF('Sensitivity Analysis Tables'!CG121&gt;0,'Labor Cost'!$AI30*'Forecast Sheet (2)'!AC24,SUMPRODUCT($AI30,'Forecast Sheet'!AC24))</f>
        <v>252.88290933559674</v>
      </c>
      <c r="FZ200" s="452">
        <f>IF('Sensitivity Analysis Tables'!CH121&gt;0,'Labor Cost'!$AI30*'Forecast Sheet (2)'!AD24,SUMPRODUCT($AI30,'Forecast Sheet'!AD24))</f>
        <v>252.67600513704946</v>
      </c>
      <c r="GA200" s="452">
        <f>IF('Sensitivity Analysis Tables'!CI121&gt;0,'Labor Cost'!$AI30*'Forecast Sheet (2)'!AE24,SUMPRODUCT($AI30,'Forecast Sheet'!AE24))</f>
        <v>420.78211703959255</v>
      </c>
      <c r="GB200" s="452">
        <f>IF('Sensitivity Analysis Tables'!CJ121&gt;0,'Labor Cost'!$AI30*'Forecast Sheet (2)'!AF24,SUMPRODUCT($AI30,'Forecast Sheet'!AF24))</f>
        <v>252.26270445720874</v>
      </c>
      <c r="GC200" s="452">
        <f>IF('Sensitivity Analysis Tables'!CK121&gt;0,'Labor Cost'!$AI30*'Forecast Sheet (2)'!AG24,SUMPRODUCT($AI30,'Forecast Sheet'!AG24))</f>
        <v>336.07507693202217</v>
      </c>
      <c r="GD200" s="452">
        <f>IF('Sensitivity Analysis Tables'!CL121&gt;0,'Labor Cost'!$AI30*'Forecast Sheet (2)'!AH24,SUMPRODUCT($AI30,'Forecast Sheet'!AH24))</f>
        <v>587.65018622543141</v>
      </c>
      <c r="GE200" s="452">
        <f>IF('Sensitivity Analysis Tables'!CM121&gt;0,'Labor Cost'!$AI30*'Forecast Sheet (2)'!AI24,SUMPRODUCT($AI30,'Forecast Sheet'!AI24))</f>
        <v>251.64402065469017</v>
      </c>
      <c r="GF200" s="452">
        <f>IF('Sensitivity Analysis Tables'!CN121&gt;0,'Labor Cost'!$AI30*'Forecast Sheet (2)'!AJ24,SUMPRODUCT($AI30,'Forecast Sheet'!AJ24))</f>
        <v>251.43813009233637</v>
      </c>
      <c r="GG200" s="452">
        <f>IF('Sensitivity Analysis Tables'!CO121&gt;0,'Labor Cost'!$AI30*'Forecast Sheet (2)'!AK24,SUMPRODUCT($AI30,'Forecast Sheet'!AK24))</f>
        <v>251.23240798589711</v>
      </c>
      <c r="GH200" s="452">
        <f>IF('Sensitivity Analysis Tables'!CP121&gt;0,'Labor Cost'!$AI30*'Forecast Sheet (2)'!AL24,SUMPRODUCT($AI30,'Forecast Sheet'!AL24))</f>
        <v>502.0537083950901</v>
      </c>
      <c r="GI200" s="452">
        <f>IF('Sensitivity Analysis Tables'!CQ121&gt;0,'Labor Cost'!$AI30*'Forecast Sheet (2)'!AM24,SUMPRODUCT($AI30,'Forecast Sheet'!AM24))</f>
        <v>250.82146858956523</v>
      </c>
      <c r="GJ200" s="452">
        <f>IF('Sensitivity Analysis Tables'!CR121&gt;0,'Labor Cost'!$AI30*'Forecast Sheet (2)'!AN24,SUMPRODUCT($AI30,'Forecast Sheet'!AN24))</f>
        <v>250.61625102435565</v>
      </c>
      <c r="GK200" s="452">
        <f>IF('Sensitivity Analysis Tables'!CS121&gt;0,'Labor Cost'!$AI30*'Forecast Sheet (2)'!AO24,SUMPRODUCT($AI30,'Forecast Sheet'!AO24))</f>
        <v>417.35200227404459</v>
      </c>
      <c r="GL200" s="452">
        <f>IF('Sensitivity Analysis Tables'!CT121&gt;0,'Labor Cost'!$AI30*'Forecast Sheet (2)'!AP24,SUMPRODUCT($AI30,'Forecast Sheet'!AP24))</f>
        <v>250.20631947240105</v>
      </c>
      <c r="GM200" s="452">
        <f>IF('Sensitivity Analysis Tables'!CU121&gt;0,'Labor Cost'!$AI30*'Forecast Sheet (2)'!AQ24,SUMPRODUCT($AI30,'Forecast Sheet'!AQ24))</f>
        <v>327.77027850884565</v>
      </c>
      <c r="GN200" s="452">
        <f>IF('Sensitivity Analysis Tables'!CV121&gt;0,'Labor Cost'!$AI30*'Forecast Sheet (2)'!AR24,SUMPRODUCT($AI30,'Forecast Sheet'!AR24))</f>
        <v>838.29553363408058</v>
      </c>
      <c r="GO200" s="452">
        <f>IF('Sensitivity Analysis Tables'!CW121&gt;0,'Labor Cost'!$AI30*'Forecast Sheet (2)'!AS24,SUMPRODUCT($AI30,'Forecast Sheet'!AS24))</f>
        <v>769.16260100578438</v>
      </c>
      <c r="GP200" s="452">
        <f>IF('Sensitivity Analysis Tables'!CX121&gt;0,'Labor Cost'!$AI30*'Forecast Sheet (2)'!AT24,SUMPRODUCT($AI30,'Forecast Sheet'!AT24))</f>
        <v>739.47894918469876</v>
      </c>
      <c r="GQ200" s="452">
        <f>IF('Sensitivity Analysis Tables'!CY121&gt;0,'Labor Cost'!$AI30*'Forecast Sheet (2)'!AU24,SUMPRODUCT($AI30,'Forecast Sheet'!AU24))</f>
        <v>900.04476820122795</v>
      </c>
      <c r="GR200" s="452">
        <f>IF('Sensitivity Analysis Tables'!CZ121&gt;0,'Labor Cost'!$AI30*'Forecast Sheet (2)'!AV24,SUMPRODUCT($AI30,'Forecast Sheet'!AV24))</f>
        <v>601.26279129300622</v>
      </c>
      <c r="GS200" s="452">
        <f>IF('Sensitivity Analysis Tables'!DA121&gt;0,'Labor Cost'!$AI30*'Forecast Sheet (2)'!AW24,SUMPRODUCT($AI30,'Forecast Sheet'!AW24))</f>
        <v>664.32948062045375</v>
      </c>
      <c r="GT200" s="452">
        <f>IF('Sensitivity Analysis Tables'!DB121&gt;0,'Labor Cost'!$AI30*'Forecast Sheet (2)'!AX24,SUMPRODUCT($AI30,'Forecast Sheet'!AX24))</f>
        <v>752.50480210684645</v>
      </c>
      <c r="GU200" s="452">
        <f>IF('Sensitivity Analysis Tables'!DC121&gt;0,'Labor Cost'!$AI30*'Forecast Sheet (2)'!AY24,SUMPRODUCT($AI30,'Forecast Sheet'!AY24))</f>
        <v>874.81950434041926</v>
      </c>
      <c r="GV200" s="452">
        <f>IF('Sensitivity Analysis Tables'!DD121&gt;0,'Labor Cost'!$AI30*'Forecast Sheet (2)'!AZ24,SUMPRODUCT($AI30,'Forecast Sheet'!AZ24))</f>
        <v>674.68478353730882</v>
      </c>
      <c r="GW200" s="452">
        <f>IF('Sensitivity Analysis Tables'!DE121&gt;0,'Labor Cost'!$AI30*'Forecast Sheet (2)'!BA24,SUMPRODUCT($AI30,'Forecast Sheet'!BA24))</f>
        <v>705.78672343024391</v>
      </c>
      <c r="GX200" s="452">
        <f>IF('Sensitivity Analysis Tables'!DF121&gt;0,'Labor Cost'!$AI30*'Forecast Sheet (2)'!BB24,SUMPRODUCT($AI30,'Forecast Sheet'!BB24))</f>
        <v>690.70714148996274</v>
      </c>
      <c r="GY200" s="452">
        <f>IF('Sensitivity Analysis Tables'!DG121&gt;0,'Labor Cost'!$AI30*'Forecast Sheet (2)'!BC24,SUMPRODUCT($AI30,'Forecast Sheet'!BC24))</f>
        <v>727.03154745429572</v>
      </c>
      <c r="GZ200" s="452">
        <f>IF('Sensitivity Analysis Tables'!DH121&gt;0,'Labor Cost'!$AI30*'Forecast Sheet (2)'!BD24,SUMPRODUCT($AI30,'Forecast Sheet'!BD24))</f>
        <v>614.19339209799045</v>
      </c>
      <c r="HA200" s="452">
        <f>IF('Sensitivity Analysis Tables'!DI121&gt;0,'Labor Cost'!$AI30*'Forecast Sheet (2)'!BE24,SUMPRODUCT($AI30,'Forecast Sheet'!BE24))</f>
        <v>712.7273527342611</v>
      </c>
      <c r="HB200" s="452">
        <f>IF('Sensitivity Analysis Tables'!DJ121&gt;0,'Labor Cost'!$AI30*'Forecast Sheet (2)'!BF24,SUMPRODUCT($AI30,'Forecast Sheet'!BF24))</f>
        <v>704.80213903598599</v>
      </c>
      <c r="HC200" s="499"/>
      <c r="HD200" s="499"/>
      <c r="HE200" s="505">
        <v>90</v>
      </c>
      <c r="HF200" s="452">
        <f>IF('Sensitivity Analysis Tables'!DN121&gt;0,'Labor Cost'!$AI50*'Forecast Sheet (2)'!D37,SUMPRODUCT($AI50,'Forecast Sheet'!D37))</f>
        <v>602.60095694989604</v>
      </c>
      <c r="HG200" s="452">
        <f>IF('Sensitivity Analysis Tables'!DO121&gt;0,'Labor Cost'!$AI50*'Forecast Sheet (2)'!E37,SUMPRODUCT($AI50,'Forecast Sheet'!E37))</f>
        <v>596.57494738039713</v>
      </c>
      <c r="HH200" s="452">
        <f>IF('Sensitivity Analysis Tables'!DP121&gt;0,'Labor Cost'!$AI50*'Forecast Sheet (2)'!F37,SUMPRODUCT($AI50,'Forecast Sheet'!F37))</f>
        <v>557.79757580067132</v>
      </c>
      <c r="HI200" s="452">
        <f>IF('Sensitivity Analysis Tables'!DQ121&gt;0,'Labor Cost'!$AI50*'Forecast Sheet (2)'!G37,SUMPRODUCT($AI50,'Forecast Sheet'!G37))</f>
        <v>730.15702672307862</v>
      </c>
      <c r="HJ200" s="452">
        <f>IF('Sensitivity Analysis Tables'!DR121&gt;0,'Labor Cost'!$AI50*'Forecast Sheet (2)'!H37,SUMPRODUCT($AI50,'Forecast Sheet'!H37))</f>
        <v>625.84888004835307</v>
      </c>
      <c r="HK200" s="452">
        <f>IF('Sensitivity Analysis Tables'!DS121&gt;0,'Labor Cost'!$AI50*'Forecast Sheet (2)'!I37,SUMPRODUCT($AI50,'Forecast Sheet'!I37))</f>
        <v>625.84888004835307</v>
      </c>
      <c r="HL200" s="452">
        <f>IF('Sensitivity Analysis Tables'!DT121&gt;0,'Labor Cost'!$AI50*'Forecast Sheet (2)'!J37,SUMPRODUCT($AI50,'Forecast Sheet'!J37))</f>
        <v>826.12052166382625</v>
      </c>
      <c r="HM200" s="452">
        <f>IF('Sensitivity Analysis Tables'!DU121&gt;0,'Labor Cost'!$AI50*'Forecast Sheet (2)'!K37,SUMPRODUCT($AI50,'Forecast Sheet'!K37))</f>
        <v>511.16207277949246</v>
      </c>
      <c r="HN200" s="452">
        <f>IF('Sensitivity Analysis Tables'!DV121&gt;0,'Labor Cost'!$AI50*'Forecast Sheet (2)'!L37,SUMPRODUCT($AI50,'Forecast Sheet'!L37))</f>
        <v>506.05045205169762</v>
      </c>
      <c r="HO200" s="452">
        <f>IF('Sensitivity Analysis Tables'!DW121&gt;0,'Labor Cost'!$AI50*'Forecast Sheet (2)'!M37,SUMPRODUCT($AI50,'Forecast Sheet'!M37))</f>
        <v>701.38592654365289</v>
      </c>
      <c r="HP200" s="452">
        <f>IF('Sensitivity Analysis Tables'!DX121&gt;0,'Labor Cost'!$AI50*'Forecast Sheet (2)'!N37,SUMPRODUCT($AI50,'Forecast Sheet'!N37))</f>
        <v>694.37206727821626</v>
      </c>
      <c r="HQ200" s="452">
        <f>IF('Sensitivity Analysis Tables'!DY121&gt;0,'Labor Cost'!$AI50*'Forecast Sheet (2)'!O37,SUMPRODUCT($AI50,'Forecast Sheet'!O37))</f>
        <v>589.22429709037203</v>
      </c>
      <c r="HR200" s="452">
        <f>IF('Sensitivity Analysis Tables'!DZ121&gt;0,'Labor Cost'!$AI50*'Forecast Sheet (2)'!P37,SUMPRODUCT($AI50,'Forecast Sheet'!P37))</f>
        <v>680.55406313937976</v>
      </c>
      <c r="HS200" s="452">
        <f>IF('Sensitivity Analysis Tables'!EA121&gt;0,'Labor Cost'!$AI50*'Forecast Sheet (2)'!Q37,SUMPRODUCT($AI50,'Forecast Sheet'!Q37))</f>
        <v>577.49873357827369</v>
      </c>
      <c r="HT200" s="452">
        <f>IF('Sensitivity Analysis Tables'!EB121&gt;0,'Labor Cost'!$AI50*'Forecast Sheet (2)'!R37,SUMPRODUCT($AI50,'Forecast Sheet'!R37))</f>
        <v>476.43645520207571</v>
      </c>
      <c r="HU200" s="452">
        <f>IF('Sensitivity Analysis Tables'!EC121&gt;0,'Labor Cost'!$AI50*'Forecast Sheet (2)'!S37,SUMPRODUCT($AI50,'Forecast Sheet'!S37))</f>
        <v>445.46808561394079</v>
      </c>
      <c r="HV200" s="452">
        <f>IF('Sensitivity Analysis Tables'!ED121&gt;0,'Labor Cost'!$AI50*'Forecast Sheet (2)'!T37,SUMPRODUCT($AI50,'Forecast Sheet'!T37))</f>
        <v>499.81519205884155</v>
      </c>
      <c r="HW200" s="452">
        <f>IF('Sensitivity Analysis Tables'!EE121&gt;0,'Labor Cost'!$AI50*'Forecast Sheet (2)'!U37,SUMPRODUCT($AI50,'Forecast Sheet'!U37))</f>
        <v>499.81519205884155</v>
      </c>
      <c r="HX200" s="452">
        <f>IF('Sensitivity Analysis Tables'!EF121&gt;0,'Labor Cost'!$AI50*'Forecast Sheet (2)'!V37,SUMPRODUCT($AI50,'Forecast Sheet'!V37))</f>
        <v>499.81519205884155</v>
      </c>
      <c r="HY200" s="452">
        <f>IF('Sensitivity Analysis Tables'!EG121&gt;0,'Labor Cost'!$AI50*'Forecast Sheet (2)'!W37,SUMPRODUCT($AI50,'Forecast Sheet'!W37))</f>
        <v>494.81704013825311</v>
      </c>
      <c r="HZ200" s="452">
        <f>IF('Sensitivity Analysis Tables'!EH121&gt;0,'Labor Cost'!$AI50*'Forecast Sheet (2)'!X37,SUMPRODUCT($AI50,'Forecast Sheet'!X37))</f>
        <v>489.86886973687058</v>
      </c>
      <c r="IA200" s="452">
        <f>IF('Sensitivity Analysis Tables'!EI121&gt;0,'Labor Cost'!$AI50*'Forecast Sheet (2)'!Y37,SUMPRODUCT($AI50,'Forecast Sheet'!Y37))</f>
        <v>484.97018103950194</v>
      </c>
      <c r="IB200" s="452">
        <f>IF('Sensitivity Analysis Tables'!EJ121&gt;0,'Labor Cost'!$AI50*'Forecast Sheet (2)'!Z37,SUMPRODUCT($AI50,'Forecast Sheet'!Z37))</f>
        <v>480.12047922910682</v>
      </c>
      <c r="IC200" s="452">
        <f>IF('Sensitivity Analysis Tables'!EK121&gt;0,'Labor Cost'!$AI50*'Forecast Sheet (2)'!AA37,SUMPRODUCT($AI50,'Forecast Sheet'!AA37))</f>
        <v>475.31927443681593</v>
      </c>
      <c r="ID200" s="452">
        <f>IF('Sensitivity Analysis Tables'!EL121&gt;0,'Labor Cost'!$AI50*'Forecast Sheet (2)'!AB37,SUMPRODUCT($AI50,'Forecast Sheet'!AB37))</f>
        <v>470.56608169244788</v>
      </c>
      <c r="IE200" s="452">
        <f>IF('Sensitivity Analysis Tables'!EM121&gt;0,'Labor Cost'!$AI50*'Forecast Sheet (2)'!AC37,SUMPRODUCT($AI50,'Forecast Sheet'!AC37))</f>
        <v>465.86042087552329</v>
      </c>
      <c r="IF200" s="452">
        <f>IF('Sensitivity Analysis Tables'!EN121&gt;0,'Labor Cost'!$AI50*'Forecast Sheet (2)'!AD37,SUMPRODUCT($AI50,'Forecast Sheet'!AD37))</f>
        <v>461.2018166667682</v>
      </c>
      <c r="IG200" s="452">
        <f>IF('Sensitivity Analysis Tables'!EO121&gt;0,'Labor Cost'!$AI50*'Forecast Sheet (2)'!AE37,SUMPRODUCT($AI50,'Forecast Sheet'!AE37))</f>
        <v>456.58979850010041</v>
      </c>
      <c r="IH200" s="452">
        <f>IF('Sensitivity Analysis Tables'!EP121&gt;0,'Labor Cost'!$AI50*'Forecast Sheet (2)'!AF37,SUMPRODUCT($AI50,'Forecast Sheet'!AF37))</f>
        <v>426.9114615975941</v>
      </c>
      <c r="II200" s="452">
        <f>IF('Sensitivity Analysis Tables'!EQ121&gt;0,'Labor Cost'!$AI50*'Forecast Sheet (2)'!AG37,SUMPRODUCT($AI50,'Forecast Sheet'!AG37))</f>
        <v>426.9114615975941</v>
      </c>
      <c r="IJ200" s="452">
        <f>IF('Sensitivity Analysis Tables'!ER121&gt;0,'Labor Cost'!$AI50*'Forecast Sheet (2)'!AH37,SUMPRODUCT($AI50,'Forecast Sheet'!AH37))</f>
        <v>213.28108520087073</v>
      </c>
      <c r="IK200" s="452">
        <f>IF('Sensitivity Analysis Tables'!ES121&gt;0,'Labor Cost'!$AI50*'Forecast Sheet (2)'!AI37,SUMPRODUCT($AI50,'Forecast Sheet'!AI37))</f>
        <v>213.10658249479715</v>
      </c>
      <c r="IL200" s="452">
        <f>IF('Sensitivity Analysis Tables'!ET121&gt;0,'Labor Cost'!$AI50*'Forecast Sheet (2)'!AJ37,SUMPRODUCT($AI50,'Forecast Sheet'!AJ37))</f>
        <v>425.86444512733016</v>
      </c>
      <c r="IM200" s="452">
        <f>IF('Sensitivity Analysis Tables'!EU121&gt;0,'Labor Cost'!$AI50*'Forecast Sheet (2)'!AK37,SUMPRODUCT($AI50,'Forecast Sheet'!AK37))</f>
        <v>212.75800529065847</v>
      </c>
      <c r="IN200" s="452">
        <f>IF('Sensitivity Analysis Tables'!EV121&gt;0,'Labor Cost'!$AI50*'Forecast Sheet (2)'!AL37,SUMPRODUCT($AI50,'Forecast Sheet'!AL37))</f>
        <v>283.44524074540931</v>
      </c>
      <c r="IO200" s="452">
        <f>IF('Sensitivity Analysis Tables'!EW121&gt;0,'Labor Cost'!$AI50*'Forecast Sheet (2)'!AM37,SUMPRODUCT($AI50,'Forecast Sheet'!AM37))</f>
        <v>212.40999825223597</v>
      </c>
      <c r="IP200" s="452">
        <f>IF('Sensitivity Analysis Tables'!EX121&gt;0,'Labor Cost'!$AI50*'Forecast Sheet (2)'!AN37,SUMPRODUCT($AI50,'Forecast Sheet'!AN37))</f>
        <v>495.21781925855379</v>
      </c>
      <c r="IQ200" s="452">
        <f>IF('Sensitivity Analysis Tables'!EY121&gt;0,'Labor Cost'!$AI50*'Forecast Sheet (2)'!AO37,SUMPRODUCT($AI50,'Forecast Sheet'!AO37))</f>
        <v>212.06256044691281</v>
      </c>
      <c r="IR200" s="452">
        <f>IF('Sensitivity Analysis Tables'!EZ121&gt;0,'Labor Cost'!$AI50*'Forecast Sheet (2)'!AP37,SUMPRODUCT($AI50,'Forecast Sheet'!AP37))</f>
        <v>211.88905471563814</v>
      </c>
      <c r="IS200" s="452">
        <f>IF('Sensitivity Analysis Tables'!FA121&gt;0,'Labor Cost'!$AI50*'Forecast Sheet (2)'!AQ37,SUMPRODUCT($AI50,'Forecast Sheet'!AQ37))</f>
        <v>211.71569094359802</v>
      </c>
      <c r="IT200" s="452">
        <f>IF('Sensitivity Analysis Tables'!FB121&gt;0,'Labor Cost'!$AI50*'Forecast Sheet (2)'!AR37,SUMPRODUCT($AI50,'Forecast Sheet'!AR37))</f>
        <v>352.57078169107371</v>
      </c>
      <c r="IU200" s="452">
        <f>IF('Sensitivity Analysis Tables'!FC121&gt;0,'Labor Cost'!$AI50*'Forecast Sheet (2)'!AS37,SUMPRODUCT($AI50,'Forecast Sheet'!AS37))</f>
        <v>211.369388812723</v>
      </c>
      <c r="IV200" s="452">
        <f>IF('Sensitivity Analysis Tables'!FD121&gt;0,'Labor Cost'!$AI50*'Forecast Sheet (2)'!AT37,SUMPRODUCT($AI50,'Forecast Sheet'!AT37))</f>
        <v>281.59526696250191</v>
      </c>
      <c r="IW200" s="452">
        <f>IF('Sensitivity Analysis Tables'!FE121&gt;0,'Labor Cost'!$AI50*'Forecast Sheet (2)'!AU37,SUMPRODUCT($AI50,'Forecast Sheet'!AU37))</f>
        <v>492.38852396122741</v>
      </c>
      <c r="IX200" s="452">
        <f>IF('Sensitivity Analysis Tables'!FF121&gt;0,'Labor Cost'!$AI50*'Forecast Sheet (2)'!AV37,SUMPRODUCT($AI50,'Forecast Sheet'!AV37))</f>
        <v>210.85099741004606</v>
      </c>
      <c r="IY200" s="452">
        <f>IF('Sensitivity Analysis Tables'!FG121&gt;0,'Labor Cost'!$AI50*'Forecast Sheet (2)'!AW37,SUMPRODUCT($AI50,'Forecast Sheet'!AW37))</f>
        <v>210.67848295761962</v>
      </c>
      <c r="IZ200" s="452">
        <f>IF('Sensitivity Analysis Tables'!FH121&gt;0,'Labor Cost'!$AI50*'Forecast Sheet (2)'!AX37,SUMPRODUCT($AI50,'Forecast Sheet'!AX37))</f>
        <v>210.50610965338157</v>
      </c>
      <c r="JA200" s="452">
        <f>IF('Sensitivity Analysis Tables'!FI121&gt;0,'Labor Cost'!$AI50*'Forecast Sheet (2)'!AY37,SUMPRODUCT($AI50,'Forecast Sheet'!AY37))</f>
        <v>420.66775476369389</v>
      </c>
      <c r="JB200" s="452">
        <f>IF('Sensitivity Analysis Tables'!FJ121&gt;0,'Labor Cost'!$AI50*'Forecast Sheet (2)'!AZ37,SUMPRODUCT($AI50,'Forecast Sheet'!AZ37))</f>
        <v>210.16178602762548</v>
      </c>
      <c r="JC200" s="452">
        <f>IF('Sensitivity Analysis Tables'!FK121&gt;0,'Labor Cost'!$AI50*'Forecast Sheet (2)'!BA37,SUMPRODUCT($AI50,'Forecast Sheet'!BA37))</f>
        <v>209.98983547542107</v>
      </c>
      <c r="JD200" s="452">
        <f>IF('Sensitivity Analysis Tables'!FL121&gt;0,'Labor Cost'!$AI50*'Forecast Sheet (2)'!BB37,SUMPRODUCT($AI50,'Forecast Sheet'!BB37))</f>
        <v>349.69670935005371</v>
      </c>
      <c r="JE200" s="452">
        <f>IF('Sensitivity Analysis Tables'!FM121&gt;0,'Labor Cost'!$AI50*'Forecast Sheet (2)'!BC37,SUMPRODUCT($AI50,'Forecast Sheet'!BC37))</f>
        <v>209.64635631635107</v>
      </c>
      <c r="JF200" s="452">
        <f>IF('Sensitivity Analysis Tables'!FN121&gt;0,'Labor Cost'!$AI50*'Forecast Sheet (2)'!BD37,SUMPRODUCT($AI50,'Forecast Sheet'!BD37))</f>
        <v>274.63672677442008</v>
      </c>
      <c r="JG200" s="452">
        <f>IF('Sensitivity Analysis Tables'!FO121&gt;0,'Labor Cost'!$AI50*'Forecast Sheet (2)'!BE37,SUMPRODUCT($AI50,'Forecast Sheet'!BE37))</f>
        <v>702.40273912043085</v>
      </c>
      <c r="JH200" s="452">
        <f>IF('Sensitivity Analysis Tables'!FP121&gt;0,'Labor Cost'!$AI50*'Forecast Sheet (2)'!BF37,SUMPRODUCT($AI50,'Forecast Sheet'!BF37))</f>
        <v>644.47667451283905</v>
      </c>
      <c r="JI200" s="499"/>
      <c r="JJ200" s="499"/>
      <c r="JK200" s="499"/>
      <c r="JL200" s="499"/>
      <c r="JM200" s="499"/>
      <c r="JN200" s="499"/>
      <c r="JO200" s="499"/>
      <c r="JP200" s="499"/>
      <c r="JQ200" s="499"/>
      <c r="JR200" s="499"/>
      <c r="JS200" s="499"/>
      <c r="JT200" s="499"/>
      <c r="JU200" s="499"/>
      <c r="JV200" s="499"/>
      <c r="JW200" s="499"/>
      <c r="JX200" s="499"/>
      <c r="JY200" s="499"/>
      <c r="JZ200" s="499"/>
      <c r="KA200" s="499"/>
      <c r="KB200" s="499"/>
      <c r="KC200" s="499"/>
      <c r="KD200" s="499"/>
      <c r="KE200" s="499"/>
      <c r="KF200" s="499"/>
      <c r="KG200" s="499"/>
      <c r="KH200" s="499"/>
      <c r="KI200" s="499"/>
      <c r="KJ200" s="499"/>
      <c r="KK200" s="499"/>
      <c r="KL200" s="499"/>
      <c r="KM200" s="499"/>
      <c r="KN200" s="499"/>
      <c r="KO200" s="499"/>
      <c r="KP200" s="499"/>
      <c r="KQ200" s="499"/>
      <c r="KR200" s="499"/>
      <c r="KS200" s="499"/>
      <c r="KT200" s="499"/>
      <c r="KU200" s="499"/>
      <c r="KV200" s="499"/>
      <c r="KW200" s="499"/>
      <c r="KX200" s="499"/>
      <c r="KY200" s="499"/>
      <c r="KZ200" s="499"/>
      <c r="LA200" s="499"/>
      <c r="LB200" s="499"/>
      <c r="LC200" s="499"/>
      <c r="LD200" s="499"/>
      <c r="LE200" s="499"/>
      <c r="LF200" s="499"/>
      <c r="LG200" s="499"/>
      <c r="LH200" s="499"/>
      <c r="LI200" s="499"/>
      <c r="LJ200" s="499"/>
      <c r="LK200" s="499"/>
      <c r="LL200" s="499"/>
      <c r="LM200" s="499"/>
      <c r="LN200" s="499"/>
      <c r="LO200" s="499"/>
      <c r="LP200" s="499"/>
      <c r="LQ200" s="499"/>
      <c r="LR200" s="499"/>
      <c r="LS200" s="499"/>
      <c r="LT200" s="499"/>
      <c r="LU200" s="499"/>
      <c r="LV200" s="499"/>
      <c r="LW200" s="499"/>
      <c r="LX200" s="499"/>
      <c r="LY200" s="499"/>
      <c r="LZ200" s="499"/>
      <c r="MA200" s="499"/>
      <c r="MB200" s="499"/>
      <c r="MC200" s="499"/>
      <c r="MD200" s="499"/>
      <c r="ME200" s="499"/>
    </row>
    <row r="201" spans="1:343" ht="18">
      <c r="A201" s="499"/>
      <c r="B201" s="499"/>
      <c r="C201" s="499"/>
      <c r="D201" s="499"/>
      <c r="E201" s="499"/>
      <c r="F201" s="499"/>
      <c r="G201" s="499"/>
      <c r="H201" s="499"/>
      <c r="I201" s="499"/>
      <c r="J201" s="499"/>
      <c r="K201" s="499"/>
      <c r="L201" s="499"/>
      <c r="M201" s="499"/>
      <c r="N201" s="499"/>
      <c r="O201" s="499"/>
      <c r="P201" s="499"/>
      <c r="Q201" s="499"/>
      <c r="R201" s="499"/>
      <c r="S201" s="499"/>
      <c r="T201" s="499"/>
      <c r="U201" s="499"/>
      <c r="V201" s="499"/>
      <c r="W201" s="499"/>
      <c r="X201" s="499"/>
      <c r="Y201" s="499"/>
      <c r="Z201" s="499"/>
      <c r="AA201" s="499"/>
      <c r="AB201" s="499"/>
      <c r="AC201" s="499"/>
      <c r="AD201" s="499"/>
      <c r="AE201" s="499"/>
      <c r="AF201" s="499"/>
      <c r="AG201" s="499"/>
      <c r="AH201" s="499"/>
      <c r="AI201" s="499"/>
      <c r="AJ201" s="499"/>
      <c r="AK201" s="499"/>
      <c r="AL201" s="499"/>
      <c r="AM201" s="499"/>
      <c r="AN201" s="499"/>
      <c r="AO201" s="499"/>
      <c r="AP201" s="499"/>
      <c r="AQ201" s="499"/>
      <c r="AR201" s="499"/>
      <c r="AS201" s="499"/>
      <c r="AT201" s="499"/>
      <c r="AU201" s="499"/>
      <c r="AV201" s="499"/>
      <c r="AW201" s="499"/>
      <c r="AX201" s="499"/>
      <c r="AY201" s="499"/>
      <c r="AZ201" s="499"/>
      <c r="BA201" s="499"/>
      <c r="BB201" s="499"/>
      <c r="BC201" s="499"/>
      <c r="BD201" s="499"/>
      <c r="BE201" s="499"/>
      <c r="BF201" s="499"/>
      <c r="BG201" s="499"/>
      <c r="BH201" s="499"/>
      <c r="BI201" s="499"/>
      <c r="BJ201" s="499"/>
      <c r="BK201" s="499"/>
      <c r="BL201" s="499"/>
      <c r="BM201" s="499"/>
      <c r="BN201" s="499"/>
      <c r="BO201" s="499"/>
      <c r="BP201" s="499"/>
      <c r="BQ201" s="499"/>
      <c r="BR201" s="499"/>
      <c r="BS201" s="499"/>
      <c r="BT201" s="499"/>
      <c r="BU201" s="499"/>
      <c r="BV201" s="499"/>
      <c r="BW201" s="499"/>
      <c r="BX201" s="499"/>
      <c r="BY201" s="499"/>
      <c r="BZ201" s="499"/>
      <c r="CA201" s="499"/>
      <c r="CB201" s="499"/>
      <c r="CC201" s="499"/>
      <c r="CD201" s="499"/>
      <c r="CE201" s="499"/>
      <c r="CF201" s="499"/>
      <c r="CG201" s="499"/>
      <c r="CH201" s="499"/>
      <c r="CI201" s="499"/>
      <c r="CJ201" s="499"/>
      <c r="CK201" s="499"/>
      <c r="CL201" s="499"/>
      <c r="CM201" s="499"/>
      <c r="CN201" s="499"/>
      <c r="CO201" s="499"/>
      <c r="CP201" s="499"/>
      <c r="CQ201" s="499"/>
      <c r="CR201" s="499"/>
      <c r="CS201" s="505">
        <v>120</v>
      </c>
      <c r="CT201" s="452">
        <f>IF('Sensitivity Analysis Tables'!B122&gt;0,'Labor Cost'!$AI11*'Forecast Sheet (2)'!D12,SUMPRODUCT($AI11,'Forecast Sheet'!D12))</f>
        <v>552.73701575743792</v>
      </c>
      <c r="CU201" s="452">
        <f>IF('Sensitivity Analysis Tables'!C122&gt;0,'Labor Cost'!$AI11*'Forecast Sheet (2)'!E12,SUMPRODUCT($AI11,'Forecast Sheet'!E12))</f>
        <v>547.20964559986351</v>
      </c>
      <c r="CV201" s="452">
        <f>IF('Sensitivity Analysis Tables'!D122&gt;0,'Labor Cost'!$AI11*'Forecast Sheet (2)'!F12,SUMPRODUCT($AI11,'Forecast Sheet'!F12))</f>
        <v>541.73754914386484</v>
      </c>
      <c r="CW201" s="452">
        <f>IF('Sensitivity Analysis Tables'!E122&gt;0,'Labor Cost'!$AI11*'Forecast Sheet (2)'!G12,SUMPRODUCT($AI11,'Forecast Sheet'!G12))</f>
        <v>506.52460844951366</v>
      </c>
      <c r="CX201" s="452">
        <f>IF('Sensitivity Analysis Tables'!F122&gt;0,'Labor Cost'!$AI11*'Forecast Sheet (2)'!H12,SUMPRODUCT($AI11,'Forecast Sheet'!H12))</f>
        <v>506.52460844951366</v>
      </c>
      <c r="CY201" s="452">
        <f>IF('Sensitivity Analysis Tables'!G122&gt;0,'Labor Cost'!$AI11*'Forecast Sheet (2)'!I12,SUMPRODUCT($AI11,'Forecast Sheet'!I12))</f>
        <v>253.05508961220929</v>
      </c>
      <c r="CZ201" s="452">
        <f>IF('Sensitivity Analysis Tables'!H122&gt;0,'Labor Cost'!$AI11*'Forecast Sheet (2)'!J12,SUMPRODUCT($AI11,'Forecast Sheet'!J12))</f>
        <v>252.84804453889021</v>
      </c>
      <c r="DA201" s="452">
        <f>IF('Sensitivity Analysis Tables'!I122&gt;0,'Labor Cost'!$AI11*'Forecast Sheet (2)'!K12,SUMPRODUCT($AI11,'Forecast Sheet'!K12))</f>
        <v>505.2823377321713</v>
      </c>
      <c r="DB201" s="452">
        <f>IF('Sensitivity Analysis Tables'!J122&gt;0,'Labor Cost'!$AI11*'Forecast Sheet (2)'!L12,SUMPRODUCT($AI11,'Forecast Sheet'!L12))</f>
        <v>252.43446245519522</v>
      </c>
      <c r="DC201" s="452">
        <f>IF('Sensitivity Analysis Tables'!K122&gt;0,'Labor Cost'!$AI11*'Forecast Sheet (2)'!M12,SUMPRODUCT($AI11,'Forecast Sheet'!M12))</f>
        <v>336.30390022364253</v>
      </c>
      <c r="DD201" s="452">
        <f>IF('Sensitivity Analysis Tables'!L122&gt;0,'Labor Cost'!$AI11*'Forecast Sheet (2)'!N12,SUMPRODUCT($AI11,'Forecast Sheet'!N12))</f>
        <v>252.02155686532186</v>
      </c>
      <c r="DE201" s="452">
        <f>IF('Sensitivity Analysis Tables'!M122&gt;0,'Labor Cost'!$AI11*'Forecast Sheet (2)'!O12,SUMPRODUCT($AI11,'Forecast Sheet'!O12))</f>
        <v>587.56916728931139</v>
      </c>
      <c r="DF201" s="452">
        <f>IF('Sensitivity Analysis Tables'!N122&gt;0,'Labor Cost'!$AI11*'Forecast Sheet (2)'!P12,SUMPRODUCT($AI11,'Forecast Sheet'!P12))</f>
        <v>251.6093266627332</v>
      </c>
      <c r="DG201" s="452">
        <f>IF('Sensitivity Analysis Tables'!O122&gt;0,'Labor Cost'!$AI11*'Forecast Sheet (2)'!Q12,SUMPRODUCT($AI11,'Forecast Sheet'!Q12))</f>
        <v>251.40346448637274</v>
      </c>
      <c r="DH201" s="452">
        <f>IF('Sensitivity Analysis Tables'!P122&gt;0,'Labor Cost'!$AI11*'Forecast Sheet (2)'!R12,SUMPRODUCT($AI11,'Forecast Sheet'!R12))</f>
        <v>251.19777074270209</v>
      </c>
      <c r="DI201" s="452">
        <f>IF('Sensitivity Analysis Tables'!Q122&gt;0,'Labor Cost'!$AI11*'Forecast Sheet (2)'!S12,SUMPRODUCT($AI11,'Forecast Sheet'!S12))</f>
        <v>418.32040882318779</v>
      </c>
      <c r="DJ201" s="452">
        <f>IF('Sensitivity Analysis Tables'!R122&gt;0,'Labor Cost'!$AI11*'Forecast Sheet (2)'!T12,SUMPRODUCT($AI11,'Forecast Sheet'!T12))</f>
        <v>250.7868880023085</v>
      </c>
      <c r="DK201" s="452">
        <f>IF('Sensitivity Analysis Tables'!S122&gt;0,'Labor Cost'!$AI11*'Forecast Sheet (2)'!U12,SUMPRODUCT($AI11,'Forecast Sheet'!U12))</f>
        <v>334.10893164040891</v>
      </c>
      <c r="DL201" s="452">
        <f>IF('Sensitivity Analysis Tables'!T122&gt;0,'Labor Cost'!$AI11*'Forecast Sheet (2)'!V12,SUMPRODUCT($AI11,'Forecast Sheet'!V12))</f>
        <v>584.21224712768503</v>
      </c>
      <c r="DM201" s="452">
        <f>IF('Sensitivity Analysis Tables'!U122&gt;0,'Labor Cost'!$AI11*'Forecast Sheet (2)'!W12,SUMPRODUCT($AI11,'Forecast Sheet'!W12))</f>
        <v>250.17182369533961</v>
      </c>
      <c r="DN201" s="452">
        <f>IF('Sensitivity Analysis Tables'!V122&gt;0,'Labor Cost'!$AI11*'Forecast Sheet (2)'!X12,SUMPRODUCT($AI11,'Forecast Sheet'!X12))</f>
        <v>249.96713765777068</v>
      </c>
      <c r="DO201" s="452">
        <f>IF('Sensitivity Analysis Tables'!W122&gt;0,'Labor Cost'!$AI11*'Forecast Sheet (2)'!Y12,SUMPRODUCT($AI11,'Forecast Sheet'!Y12))</f>
        <v>249.7626190905961</v>
      </c>
      <c r="DP201" s="452">
        <f>IF('Sensitivity Analysis Tables'!X122&gt;0,'Labor Cost'!$AI11*'Forecast Sheet (2)'!Z12,SUMPRODUCT($AI11,'Forecast Sheet'!Z12))</f>
        <v>499.11653571358949</v>
      </c>
      <c r="DQ201" s="452">
        <f>IF('Sensitivity Analysis Tables'!Y122&gt;0,'Labor Cost'!$AI11*'Forecast Sheet (2)'!AA12,SUMPRODUCT($AI11,'Forecast Sheet'!AA12))</f>
        <v>249.35408381945737</v>
      </c>
      <c r="DR201" s="452">
        <f>IF('Sensitivity Analysis Tables'!Z122&gt;0,'Labor Cost'!$AI11*'Forecast Sheet (2)'!AB12,SUMPRODUCT($AI11,'Forecast Sheet'!AB12))</f>
        <v>249.1500668417869</v>
      </c>
      <c r="DS201" s="452">
        <f>IF('Sensitivity Analysis Tables'!AA122&gt;0,'Labor Cost'!$AI11*'Forecast Sheet (2)'!AC12,SUMPRODUCT($AI11,'Forecast Sheet'!AC12))</f>
        <v>414.91036131183051</v>
      </c>
      <c r="DT201" s="452">
        <f>IF('Sensitivity Analysis Tables'!AB122&gt;0,'Labor Cost'!$AI11*'Forecast Sheet (2)'!AD12,SUMPRODUCT($AI11,'Forecast Sheet'!AD12))</f>
        <v>248.74253351881779</v>
      </c>
      <c r="DU201" s="452">
        <f>IF('Sensitivity Analysis Tables'!AC122&gt;0,'Labor Cost'!$AI11*'Forecast Sheet (2)'!AE12,SUMPRODUCT($AI11,'Forecast Sheet'!AE12))</f>
        <v>325.85271890965146</v>
      </c>
      <c r="DV201" s="452">
        <f>IF('Sensitivity Analysis Tables'!AD122&gt;0,'Labor Cost'!$AI11*'Forecast Sheet (2)'!AF12,SUMPRODUCT($AI11,'Forecast Sheet'!AF12))</f>
        <v>833.39124013073217</v>
      </c>
      <c r="DW201" s="452">
        <f>IF('Sensitivity Analysis Tables'!AE122&gt;0,'Labor Cost'!$AI11*'Forecast Sheet (2)'!AG12,SUMPRODUCT($AI11,'Forecast Sheet'!AG12))</f>
        <v>764.66275698206834</v>
      </c>
      <c r="DX201" s="452">
        <f>IF('Sensitivity Analysis Tables'!AF122&gt;0,'Labor Cost'!$AI11*'Forecast Sheet (2)'!AH12,SUMPRODUCT($AI11,'Forecast Sheet'!AH12))</f>
        <v>735.15276389461633</v>
      </c>
      <c r="DY201" s="452">
        <f>IF('Sensitivity Analysis Tables'!AG122&gt;0,'Labor Cost'!$AI11*'Forecast Sheet (2)'!AI12,SUMPRODUCT($AI11,'Forecast Sheet'!AI12))</f>
        <v>894.77922218277718</v>
      </c>
      <c r="DZ201" s="452">
        <f>IF('Sensitivity Analysis Tables'!AH122&gt;0,'Labor Cost'!$AI11*'Forecast Sheet (2)'!AJ12,SUMPRODUCT($AI11,'Forecast Sheet'!AJ12))</f>
        <v>597.7452141584123</v>
      </c>
      <c r="EA201" s="452">
        <f>IF('Sensitivity Analysis Tables'!AI122&gt;0,'Labor Cost'!$AI11*'Forecast Sheet (2)'!AK12,SUMPRODUCT($AI11,'Forecast Sheet'!AK12))</f>
        <v>660.44294344451828</v>
      </c>
      <c r="EB201" s="452">
        <f>IF('Sensitivity Analysis Tables'!AJ122&gt;0,'Labor Cost'!$AI11*'Forecast Sheet (2)'!AL12,SUMPRODUCT($AI11,'Forecast Sheet'!AL12))</f>
        <v>748.1024114651924</v>
      </c>
      <c r="EC201" s="452">
        <f>IF('Sensitivity Analysis Tables'!AK122&gt;0,'Labor Cost'!$AI11*'Forecast Sheet (2)'!AM12,SUMPRODUCT($AI11,'Forecast Sheet'!AM12))</f>
        <v>869.70153407861903</v>
      </c>
      <c r="ED201" s="452">
        <f>IF('Sensitivity Analysis Tables'!AL122&gt;0,'Labor Cost'!$AI11*'Forecast Sheet (2)'!AN12,SUMPRODUCT($AI11,'Forecast Sheet'!AN12))</f>
        <v>670.73766457036663</v>
      </c>
      <c r="EE201" s="452">
        <f>IF('Sensitivity Analysis Tables'!AM122&gt;0,'Labor Cost'!$AI11*'Forecast Sheet (2)'!AO12,SUMPRODUCT($AI11,'Forecast Sheet'!AO12))</f>
        <v>701.6576482967248</v>
      </c>
      <c r="EF201" s="452">
        <f>IF('Sensitivity Analysis Tables'!AN122&gt;0,'Labor Cost'!$AI11*'Forecast Sheet (2)'!AP12,SUMPRODUCT($AI11,'Forecast Sheet'!AP12))</f>
        <v>686.66628667108898</v>
      </c>
      <c r="EG201" s="452">
        <f>IF('Sensitivity Analysis Tables'!AO122&gt;0,'Labor Cost'!$AI11*'Forecast Sheet (2)'!AQ12,SUMPRODUCT($AI11,'Forecast Sheet'!AQ12))</f>
        <v>722.77818339370913</v>
      </c>
      <c r="EH201" s="452">
        <f>IF('Sensitivity Analysis Tables'!AP122&gt;0,'Labor Cost'!$AI11*'Forecast Sheet (2)'!AR12,SUMPRODUCT($AI11,'Forecast Sheet'!AR12))</f>
        <v>610.60016686677909</v>
      </c>
      <c r="EI201" s="452">
        <f>IF('Sensitivity Analysis Tables'!AQ122&gt;0,'Labor Cost'!$AI11*'Forecast Sheet (2)'!AS12,SUMPRODUCT($AI11,'Forecast Sheet'!AS12))</f>
        <v>708.55767272830872</v>
      </c>
      <c r="EJ201" s="452">
        <f>IF('Sensitivity Analysis Tables'!AR122&gt;0,'Labor Cost'!$AI11*'Forecast Sheet (2)'!AT12,SUMPRODUCT($AI11,'Forecast Sheet'!AT12))</f>
        <v>700.67882403198519</v>
      </c>
      <c r="EK201" s="452">
        <f>IF('Sensitivity Analysis Tables'!AS122&gt;0,'Labor Cost'!$AI11*'Forecast Sheet (2)'!AU12,SUMPRODUCT($AI11,'Forecast Sheet'!AU12))</f>
        <v>545.41524845033132</v>
      </c>
      <c r="EL201" s="452">
        <f>IF('Sensitivity Analysis Tables'!AT122&gt;0,'Labor Cost'!$AI11*'Forecast Sheet (2)'!AV12,SUMPRODUCT($AI11,'Forecast Sheet'!AV12))</f>
        <v>688.70790454687665</v>
      </c>
      <c r="EM201" s="452">
        <f>IF('Sensitivity Analysis Tables'!AU122&gt;0,'Labor Cost'!$AI11*'Forecast Sheet (2)'!AW12,SUMPRODUCT($AI11,'Forecast Sheet'!AW12))</f>
        <v>515.49361806864226</v>
      </c>
      <c r="EN201" s="452">
        <f>IF('Sensitivity Analysis Tables'!AV122&gt;0,'Labor Cost'!$AI11*'Forecast Sheet (2)'!AX12,SUMPRODUCT($AI11,'Forecast Sheet'!AX12))</f>
        <v>661.61938149644823</v>
      </c>
      <c r="EO201" s="452">
        <f>IF('Sensitivity Analysis Tables'!AW122&gt;0,'Labor Cost'!$AI11*'Forecast Sheet (2)'!AY12,SUMPRODUCT($AI11,'Forecast Sheet'!AY12))</f>
        <v>554.31359771106418</v>
      </c>
      <c r="EP201" s="452">
        <f>IF('Sensitivity Analysis Tables'!AX122&gt;0,'Labor Cost'!$AI11*'Forecast Sheet (2)'!AZ12,SUMPRODUCT($AI11,'Forecast Sheet'!AZ12))</f>
        <v>683.97858938723925</v>
      </c>
      <c r="EQ201" s="452">
        <f>IF('Sensitivity Analysis Tables'!AY122&gt;0,'Labor Cost'!$AI11*'Forecast Sheet (2)'!BA12,SUMPRODUCT($AI11,'Forecast Sheet'!BA12))</f>
        <v>602.20926446891497</v>
      </c>
      <c r="ER201" s="452">
        <f>IF('Sensitivity Analysis Tables'!AZ122&gt;0,'Labor Cost'!$AI11*'Forecast Sheet (2)'!BB12,SUMPRODUCT($AI11,'Forecast Sheet'!BB12))</f>
        <v>543.73127006480149</v>
      </c>
      <c r="ES201" s="452">
        <f>IF('Sensitivity Analysis Tables'!BA122&gt;0,'Labor Cost'!$AI11*'Forecast Sheet (2)'!BC12,SUMPRODUCT($AI11,'Forecast Sheet'!BC12))</f>
        <v>554.51198966077322</v>
      </c>
      <c r="ET201" s="452">
        <f>IF('Sensitivity Analysis Tables'!BB122&gt;0,'Labor Cost'!$AI11*'Forecast Sheet (2)'!BD12,SUMPRODUCT($AI11,'Forecast Sheet'!BD12))</f>
        <v>832.11382307670192</v>
      </c>
      <c r="EU201" s="452">
        <f>IF('Sensitivity Analysis Tables'!BC122&gt;0,'Labor Cost'!$AI11*'Forecast Sheet (2)'!BE12,SUMPRODUCT($AI11,'Forecast Sheet'!BE12))</f>
        <v>715.57570581758807</v>
      </c>
      <c r="EV201" s="452">
        <f>IF('Sensitivity Analysis Tables'!BD122&gt;0,'Labor Cost'!$AI11*'Forecast Sheet (2)'!BF12,SUMPRODUCT($AI11,'Forecast Sheet'!BF12))</f>
        <v>747.16766586738231</v>
      </c>
      <c r="EW201" s="499"/>
      <c r="EX201" s="499"/>
      <c r="EY201" s="505">
        <v>120</v>
      </c>
      <c r="EZ201" s="452">
        <f>IF('Sensitivity Analysis Tables'!BH122&gt;0,'Labor Cost'!$AI31*'Forecast Sheet (2)'!D25,SUMPRODUCT($AI31,'Forecast Sheet'!D25))</f>
        <v>784.20556092812751</v>
      </c>
      <c r="FA201" s="452">
        <f>IF('Sensitivity Analysis Tables'!BI122&gt;0,'Labor Cost'!$AI31*'Forecast Sheet (2)'!E25,SUMPRODUCT($AI31,'Forecast Sheet'!E25))</f>
        <v>665.45443313043961</v>
      </c>
      <c r="FB201" s="452">
        <f>IF('Sensitivity Analysis Tables'!BJ122&gt;0,'Labor Cost'!$AI31*'Forecast Sheet (2)'!F25,SUMPRODUCT($AI31,'Forecast Sheet'!F25))</f>
        <v>548.99990733261268</v>
      </c>
      <c r="FC201" s="452">
        <f>IF('Sensitivity Analysis Tables'!BK122&gt;0,'Labor Cost'!$AI31*'Forecast Sheet (2)'!G25,SUMPRODUCT($AI31,'Forecast Sheet'!G25))</f>
        <v>513.31491335599287</v>
      </c>
      <c r="FD201" s="452">
        <f>IF('Sensitivity Analysis Tables'!BL122&gt;0,'Labor Cost'!$AI31*'Forecast Sheet (2)'!H25,SUMPRODUCT($AI31,'Forecast Sheet'!H25))</f>
        <v>575.93933278542397</v>
      </c>
      <c r="FE201" s="452">
        <f>IF('Sensitivity Analysis Tables'!BM122&gt;0,'Labor Cost'!$AI31*'Forecast Sheet (2)'!I25,SUMPRODUCT($AI31,'Forecast Sheet'!I25))</f>
        <v>575.93933278542397</v>
      </c>
      <c r="FF201" s="452">
        <f>IF('Sensitivity Analysis Tables'!BN122&gt;0,'Labor Cost'!$AI31*'Forecast Sheet (2)'!J25,SUMPRODUCT($AI31,'Forecast Sheet'!J25))</f>
        <v>575.93933278542397</v>
      </c>
      <c r="FG201" s="452">
        <f>IF('Sensitivity Analysis Tables'!BO122&gt;0,'Labor Cost'!$AI31*'Forecast Sheet (2)'!K25,SUMPRODUCT($AI31,'Forecast Sheet'!K25))</f>
        <v>570.17993945756973</v>
      </c>
      <c r="FH201" s="452">
        <f>IF('Sensitivity Analysis Tables'!BP122&gt;0,'Labor Cost'!$AI31*'Forecast Sheet (2)'!L25,SUMPRODUCT($AI31,'Forecast Sheet'!L25))</f>
        <v>564.47814006299404</v>
      </c>
      <c r="FI201" s="452">
        <f>IF('Sensitivity Analysis Tables'!BQ122&gt;0,'Labor Cost'!$AI31*'Forecast Sheet (2)'!M25,SUMPRODUCT($AI31,'Forecast Sheet'!M25))</f>
        <v>558.83335866236416</v>
      </c>
      <c r="FJ201" s="452">
        <f>IF('Sensitivity Analysis Tables'!BR122&gt;0,'Labor Cost'!$AI31*'Forecast Sheet (2)'!N25,SUMPRODUCT($AI31,'Forecast Sheet'!N25))</f>
        <v>553.2450250757405</v>
      </c>
      <c r="FK201" s="452">
        <f>IF('Sensitivity Analysis Tables'!BS122&gt;0,'Labor Cost'!$AI31*'Forecast Sheet (2)'!O25,SUMPRODUCT($AI31,'Forecast Sheet'!O25))</f>
        <v>547.71257482498299</v>
      </c>
      <c r="FL201" s="452">
        <f>IF('Sensitivity Analysis Tables'!BT122&gt;0,'Labor Cost'!$AI31*'Forecast Sheet (2)'!P25,SUMPRODUCT($AI31,'Forecast Sheet'!P25))</f>
        <v>542.23544907673329</v>
      </c>
      <c r="FM201" s="452">
        <f>IF('Sensitivity Analysis Tables'!BU122&gt;0,'Labor Cost'!$AI31*'Forecast Sheet (2)'!Q25,SUMPRODUCT($AI31,'Forecast Sheet'!Q25))</f>
        <v>536.81309458596581</v>
      </c>
      <c r="FN201" s="452">
        <f>IF('Sensitivity Analysis Tables'!BV122&gt;0,'Labor Cost'!$AI31*'Forecast Sheet (2)'!R25,SUMPRODUCT($AI31,'Forecast Sheet'!R25))</f>
        <v>531.44496364010627</v>
      </c>
      <c r="FO201" s="452">
        <f>IF('Sensitivity Analysis Tables'!BW122&gt;0,'Labor Cost'!$AI31*'Forecast Sheet (2)'!S25,SUMPRODUCT($AI31,'Forecast Sheet'!S25))</f>
        <v>526.13051400370523</v>
      </c>
      <c r="FP201" s="452">
        <f>IF('Sensitivity Analysis Tables'!BX122&gt;0,'Labor Cost'!$AI31*'Forecast Sheet (2)'!T25,SUMPRODUCT($AI31,'Forecast Sheet'!T25))</f>
        <v>491.93203059346456</v>
      </c>
      <c r="FQ201" s="452">
        <f>IF('Sensitivity Analysis Tables'!BY122&gt;0,'Labor Cost'!$AI31*'Forecast Sheet (2)'!U25,SUMPRODUCT($AI31,'Forecast Sheet'!U25))</f>
        <v>491.93203059346456</v>
      </c>
      <c r="FR201" s="452">
        <f>IF('Sensitivity Analysis Tables'!BZ122&gt;0,'Labor Cost'!$AI31*'Forecast Sheet (2)'!V25,SUMPRODUCT($AI31,'Forecast Sheet'!V25))</f>
        <v>245.76477037512586</v>
      </c>
      <c r="FS201" s="452">
        <f>IF('Sensitivity Analysis Tables'!CA122&gt;0,'Labor Cost'!$AI31*'Forecast Sheet (2)'!W25,SUMPRODUCT($AI31,'Forecast Sheet'!W25))</f>
        <v>245.56369010845518</v>
      </c>
      <c r="FT201" s="452">
        <f>IF('Sensitivity Analysis Tables'!CB122&gt;0,'Labor Cost'!$AI31*'Forecast Sheet (2)'!X25,SUMPRODUCT($AI31,'Forecast Sheet'!X25))</f>
        <v>490.72554872400559</v>
      </c>
      <c r="FU201" s="452">
        <f>IF('Sensitivity Analysis Tables'!CC122&gt;0,'Labor Cost'!$AI31*'Forecast Sheet (2)'!Y25,SUMPRODUCT($AI31,'Forecast Sheet'!Y25))</f>
        <v>245.16202300116123</v>
      </c>
      <c r="FV201" s="452">
        <f>IF('Sensitivity Analysis Tables'!CD122&gt;0,'Labor Cost'!$AI31*'Forecast Sheet (2)'!Z25,SUMPRODUCT($AI31,'Forecast Sheet'!Z25))</f>
        <v>326.61524785524398</v>
      </c>
      <c r="FW201" s="452">
        <f>IF('Sensitivity Analysis Tables'!CE122&gt;0,'Labor Cost'!$AI31*'Forecast Sheet (2)'!AA25,SUMPRODUCT($AI31,'Forecast Sheet'!AA25))</f>
        <v>244.76101289843086</v>
      </c>
      <c r="FX201" s="452">
        <f>IF('Sensitivity Analysis Tables'!CF122&gt;0,'Labor Cost'!$AI31*'Forecast Sheet (2)'!AB25,SUMPRODUCT($AI31,'Forecast Sheet'!AB25))</f>
        <v>570.64175907171443</v>
      </c>
      <c r="FY201" s="452">
        <f>IF('Sensitivity Analysis Tables'!CG122&gt;0,'Labor Cost'!$AI31*'Forecast Sheet (2)'!AC25,SUMPRODUCT($AI31,'Forecast Sheet'!AC25))</f>
        <v>244.36065872560567</v>
      </c>
      <c r="FZ201" s="452">
        <f>IF('Sensitivity Analysis Tables'!CH122&gt;0,'Labor Cost'!$AI31*'Forecast Sheet (2)'!AD25,SUMPRODUCT($AI31,'Forecast Sheet'!AD25))</f>
        <v>244.16072727755744</v>
      </c>
      <c r="GA201" s="452">
        <f>IF('Sensitivity Analysis Tables'!CI122&gt;0,'Labor Cost'!$AI31*'Forecast Sheet (2)'!AE25,SUMPRODUCT($AI31,'Forecast Sheet'!AE25))</f>
        <v>243.96095940978489</v>
      </c>
      <c r="GB201" s="452">
        <f>IF('Sensitivity Analysis Tables'!CJ122&gt;0,'Labor Cost'!$AI31*'Forecast Sheet (2)'!AF25,SUMPRODUCT($AI31,'Forecast Sheet'!AF25))</f>
        <v>406.26892498074938</v>
      </c>
      <c r="GC201" s="452">
        <f>IF('Sensitivity Analysis Tables'!CK122&gt;0,'Labor Cost'!$AI31*'Forecast Sheet (2)'!AG25,SUMPRODUCT($AI31,'Forecast Sheet'!AG25))</f>
        <v>243.56191387982267</v>
      </c>
      <c r="GD201" s="452">
        <f>IF('Sensitivity Analysis Tables'!CL122&gt;0,'Labor Cost'!$AI31*'Forecast Sheet (2)'!AH25,SUMPRODUCT($AI31,'Forecast Sheet'!AH25))</f>
        <v>324.48351460037969</v>
      </c>
      <c r="GE201" s="452">
        <f>IF('Sensitivity Analysis Tables'!CM122&gt;0,'Labor Cost'!$AI31*'Forecast Sheet (2)'!AI25,SUMPRODUCT($AI31,'Forecast Sheet'!AI25))</f>
        <v>567.38154915475923</v>
      </c>
      <c r="GF201" s="452">
        <f>IF('Sensitivity Analysis Tables'!CN122&gt;0,'Labor Cost'!$AI31*'Forecast Sheet (2)'!AJ25,SUMPRODUCT($AI31,'Forecast Sheet'!AJ25))</f>
        <v>242.96456909454375</v>
      </c>
      <c r="GG201" s="452">
        <f>IF('Sensitivity Analysis Tables'!CO122&gt;0,'Labor Cost'!$AI31*'Forecast Sheet (2)'!AK25,SUMPRODUCT($AI31,'Forecast Sheet'!AK25))</f>
        <v>242.76577990164822</v>
      </c>
      <c r="GH201" s="452">
        <f>IF('Sensitivity Analysis Tables'!CP122&gt;0,'Labor Cost'!$AI31*'Forecast Sheet (2)'!AL25,SUMPRODUCT($AI31,'Forecast Sheet'!AL25))</f>
        <v>242.56715335445591</v>
      </c>
      <c r="GI201" s="452">
        <f>IF('Sensitivity Analysis Tables'!CQ122&gt;0,'Labor Cost'!$AI31*'Forecast Sheet (2)'!AM25,SUMPRODUCT($AI31,'Forecast Sheet'!AM25))</f>
        <v>484.73737863978647</v>
      </c>
      <c r="GJ201" s="452">
        <f>IF('Sensitivity Analysis Tables'!CR122&gt;0,'Labor Cost'!$AI31*'Forecast Sheet (2)'!AN25,SUMPRODUCT($AI31,'Forecast Sheet'!AN25))</f>
        <v>242.1703876649951</v>
      </c>
      <c r="GK201" s="452">
        <f>IF('Sensitivity Analysis Tables'!CS122&gt;0,'Labor Cost'!$AI31*'Forecast Sheet (2)'!AO25,SUMPRODUCT($AI31,'Forecast Sheet'!AO25))</f>
        <v>241.97224825690566</v>
      </c>
      <c r="GL201" s="452">
        <f>IF('Sensitivity Analysis Tables'!CT122&gt;0,'Labor Cost'!$AI31*'Forecast Sheet (2)'!AP25,SUMPRODUCT($AI31,'Forecast Sheet'!AP25))</f>
        <v>402.95711827146226</v>
      </c>
      <c r="GM201" s="452">
        <f>IF('Sensitivity Analysis Tables'!CU122&gt;0,'Labor Cost'!$AI31*'Forecast Sheet (2)'!AQ25,SUMPRODUCT($AI31,'Forecast Sheet'!AQ25))</f>
        <v>241.57645565027116</v>
      </c>
      <c r="GN201" s="452">
        <f>IF('Sensitivity Analysis Tables'!CV122&gt;0,'Labor Cost'!$AI31*'Forecast Sheet (2)'!AR25,SUMPRODUCT($AI31,'Forecast Sheet'!AR25))</f>
        <v>316.46515690185544</v>
      </c>
      <c r="GO201" s="452">
        <f>IF('Sensitivity Analysis Tables'!CW122&gt;0,'Labor Cost'!$AI31*'Forecast Sheet (2)'!AS25,SUMPRODUCT($AI31,'Forecast Sheet'!AS25))</f>
        <v>809.38189023284008</v>
      </c>
      <c r="GP201" s="452">
        <f>IF('Sensitivity Analysis Tables'!CX122&gt;0,'Labor Cost'!$AI31*'Forecast Sheet (2)'!AT25,SUMPRODUCT($AI31,'Forecast Sheet'!AT25))</f>
        <v>742.63342093650419</v>
      </c>
      <c r="GQ201" s="452">
        <f>IF('Sensitivity Analysis Tables'!CY122&gt;0,'Labor Cost'!$AI31*'Forecast Sheet (2)'!AU25,SUMPRODUCT($AI31,'Forecast Sheet'!AU25))</f>
        <v>713.97358767243838</v>
      </c>
      <c r="GR201" s="452">
        <f>IF('Sensitivity Analysis Tables'!CZ122&gt;0,'Labor Cost'!$AI31*'Forecast Sheet (2)'!AV25,SUMPRODUCT($AI31,'Forecast Sheet'!AV25))</f>
        <v>869.0013325287174</v>
      </c>
      <c r="GS201" s="452">
        <f>IF('Sensitivity Analysis Tables'!DA122&gt;0,'Labor Cost'!$AI31*'Forecast Sheet (2)'!AW25,SUMPRODUCT($AI31,'Forecast Sheet'!AW25))</f>
        <v>580.52464198840914</v>
      </c>
      <c r="GT201" s="452">
        <f>IF('Sensitivity Analysis Tables'!DB122&gt;0,'Labor Cost'!$AI31*'Forecast Sheet (2)'!AX25,SUMPRODUCT($AI31,'Forecast Sheet'!AX25))</f>
        <v>641.41609872478512</v>
      </c>
      <c r="GU201" s="452">
        <f>IF('Sensitivity Analysis Tables'!DC122&gt;0,'Labor Cost'!$AI31*'Forecast Sheet (2)'!AY25,SUMPRODUCT($AI31,'Forecast Sheet'!AY25))</f>
        <v>726.55016602341516</v>
      </c>
      <c r="GV201" s="452">
        <f>IF('Sensitivity Analysis Tables'!DD122&gt;0,'Labor Cost'!$AI31*'Forecast Sheet (2)'!AZ25,SUMPRODUCT($AI31,'Forecast Sheet'!AZ25))</f>
        <v>844.64611300753666</v>
      </c>
      <c r="GW201" s="452">
        <f>IF('Sensitivity Analysis Tables'!DE122&gt;0,'Labor Cost'!$AI31*'Forecast Sheet (2)'!BA25,SUMPRODUCT($AI31,'Forecast Sheet'!BA25))</f>
        <v>651.41423698569611</v>
      </c>
      <c r="GX201" s="452">
        <f>IF('Sensitivity Analysis Tables'!DF122&gt;0,'Labor Cost'!$AI31*'Forecast Sheet (2)'!BB25,SUMPRODUCT($AI31,'Forecast Sheet'!BB25))</f>
        <v>681.44344016100524</v>
      </c>
      <c r="GY201" s="452">
        <f>IF('Sensitivity Analysis Tables'!DG122&gt;0,'Labor Cost'!$AI31*'Forecast Sheet (2)'!BC25,SUMPRODUCT($AI31,'Forecast Sheet'!BC25))</f>
        <v>666.88396794022958</v>
      </c>
      <c r="GZ201" s="452">
        <f>IF('Sensitivity Analysis Tables'!DH122&gt;0,'Labor Cost'!$AI31*'Forecast Sheet (2)'!BD25,SUMPRODUCT($AI31,'Forecast Sheet'!BD25))</f>
        <v>701.95550915856825</v>
      </c>
      <c r="HA201" s="452">
        <f>IF('Sensitivity Analysis Tables'!DI122&gt;0,'Labor Cost'!$AI31*'Forecast Sheet (2)'!BE25,SUMPRODUCT($AI31,'Forecast Sheet'!BE25))</f>
        <v>593.00925356210359</v>
      </c>
      <c r="HB201" s="452">
        <f>IF('Sensitivity Analysis Tables'!DJ122&gt;0,'Labor Cost'!$AI31*'Forecast Sheet (2)'!BF25,SUMPRODUCT($AI31,'Forecast Sheet'!BF25))</f>
        <v>688.14468028468582</v>
      </c>
      <c r="HC201" s="499"/>
      <c r="HD201" s="499"/>
      <c r="HE201" s="505">
        <v>120</v>
      </c>
      <c r="HF201" s="452">
        <f>IF('Sensitivity Analysis Tables'!DN122&gt;0,'Labor Cost'!$AI51*'Forecast Sheet (2)'!D38,SUMPRODUCT($AI51,'Forecast Sheet'!D38))</f>
        <v>468.16137942368101</v>
      </c>
      <c r="HG201" s="452">
        <f>IF('Sensitivity Analysis Tables'!DO122&gt;0,'Labor Cost'!$AI51*'Forecast Sheet (2)'!E38,SUMPRODUCT($AI51,'Forecast Sheet'!E38))</f>
        <v>579.34970703680528</v>
      </c>
      <c r="HH201" s="452">
        <f>IF('Sensitivity Analysis Tables'!DP122&gt;0,'Labor Cost'!$AI51*'Forecast Sheet (2)'!F38,SUMPRODUCT($AI51,'Forecast Sheet'!F38))</f>
        <v>573.55620996643722</v>
      </c>
      <c r="HI201" s="452">
        <f>IF('Sensitivity Analysis Tables'!DQ122&gt;0,'Labor Cost'!$AI51*'Forecast Sheet (2)'!G38,SUMPRODUCT($AI51,'Forecast Sheet'!G38))</f>
        <v>536.27505631861879</v>
      </c>
      <c r="HJ201" s="452">
        <f>IF('Sensitivity Analysis Tables'!DR122&gt;0,'Labor Cost'!$AI51*'Forecast Sheet (2)'!H38,SUMPRODUCT($AI51,'Forecast Sheet'!H38))</f>
        <v>701.98404872107199</v>
      </c>
      <c r="HK201" s="452">
        <f>IF('Sensitivity Analysis Tables'!DS122&gt;0,'Labor Cost'!$AI51*'Forecast Sheet (2)'!I38,SUMPRODUCT($AI51,'Forecast Sheet'!I38))</f>
        <v>601.70061318949024</v>
      </c>
      <c r="HL201" s="452">
        <f>IF('Sensitivity Analysis Tables'!DT122&gt;0,'Labor Cost'!$AI51*'Forecast Sheet (2)'!J38,SUMPRODUCT($AI51,'Forecast Sheet'!J38))</f>
        <v>601.70061318949024</v>
      </c>
      <c r="HM201" s="452">
        <f>IF('Sensitivity Analysis Tables'!DU122&gt;0,'Labor Cost'!$AI51*'Forecast Sheet (2)'!K38,SUMPRODUCT($AI51,'Forecast Sheet'!K38))</f>
        <v>794.24480941012723</v>
      </c>
      <c r="HN201" s="452">
        <f>IF('Sensitivity Analysis Tables'!DV122&gt;0,'Labor Cost'!$AI51*'Forecast Sheet (2)'!L38,SUMPRODUCT($AI51,'Forecast Sheet'!L38))</f>
        <v>491.43897582251623</v>
      </c>
      <c r="HO201" s="452">
        <f>IF('Sensitivity Analysis Tables'!DW122&gt;0,'Labor Cost'!$AI51*'Forecast Sheet (2)'!M38,SUMPRODUCT($AI51,'Forecast Sheet'!M38))</f>
        <v>486.52458606429116</v>
      </c>
      <c r="HP201" s="452">
        <f>IF('Sensitivity Analysis Tables'!DX122&gt;0,'Labor Cost'!$AI51*'Forecast Sheet (2)'!N38,SUMPRODUCT($AI51,'Forecast Sheet'!N38))</f>
        <v>674.32307628510739</v>
      </c>
      <c r="HQ201" s="452">
        <f>IF('Sensitivity Analysis Tables'!DY122&gt;0,'Labor Cost'!$AI51*'Forecast Sheet (2)'!O38,SUMPRODUCT($AI51,'Forecast Sheet'!O38))</f>
        <v>667.57984552225628</v>
      </c>
      <c r="HR201" s="452">
        <f>IF('Sensitivity Analysis Tables'!DZ122&gt;0,'Labor Cost'!$AI51*'Forecast Sheet (2)'!P38,SUMPRODUCT($AI51,'Forecast Sheet'!P38))</f>
        <v>566.48918320031464</v>
      </c>
      <c r="HS201" s="452">
        <f>IF('Sensitivity Analysis Tables'!EA122&gt;0,'Labor Cost'!$AI51*'Forecast Sheet (2)'!Q38,SUMPRODUCT($AI51,'Forecast Sheet'!Q38))</f>
        <v>654.29500659636346</v>
      </c>
      <c r="HT201" s="452">
        <f>IF('Sensitivity Analysis Tables'!EB122&gt;0,'Labor Cost'!$AI51*'Forecast Sheet (2)'!R38,SUMPRODUCT($AI51,'Forecast Sheet'!R38))</f>
        <v>555.21604845462832</v>
      </c>
      <c r="HU201" s="452">
        <f>IF('Sensitivity Analysis Tables'!EC122&gt;0,'Labor Cost'!$AI51*'Forecast Sheet (2)'!S38,SUMPRODUCT($AI51,'Forecast Sheet'!S38))</f>
        <v>458.05323997506832</v>
      </c>
      <c r="HV201" s="452">
        <f>IF('Sensitivity Analysis Tables'!ED122&gt;0,'Labor Cost'!$AI51*'Forecast Sheet (2)'!T38,SUMPRODUCT($AI51,'Forecast Sheet'!T38))</f>
        <v>428.27977937668896</v>
      </c>
      <c r="HW201" s="452">
        <f>IF('Sensitivity Analysis Tables'!EE122&gt;0,'Labor Cost'!$AI51*'Forecast Sheet (2)'!U38,SUMPRODUCT($AI51,'Forecast Sheet'!U38))</f>
        <v>480.52991246064494</v>
      </c>
      <c r="HX201" s="452">
        <f>IF('Sensitivity Analysis Tables'!EF122&gt;0,'Labor Cost'!$AI51*'Forecast Sheet (2)'!V38,SUMPRODUCT($AI51,'Forecast Sheet'!V38))</f>
        <v>480.52991246064494</v>
      </c>
      <c r="HY201" s="452">
        <f>IF('Sensitivity Analysis Tables'!EG122&gt;0,'Labor Cost'!$AI51*'Forecast Sheet (2)'!W38,SUMPRODUCT($AI51,'Forecast Sheet'!W38))</f>
        <v>480.52991246064494</v>
      </c>
      <c r="HZ201" s="452">
        <f>IF('Sensitivity Analysis Tables'!EH122&gt;0,'Labor Cost'!$AI51*'Forecast Sheet (2)'!X38,SUMPRODUCT($AI51,'Forecast Sheet'!X38))</f>
        <v>475.72461333603849</v>
      </c>
      <c r="IA201" s="452">
        <f>IF('Sensitivity Analysis Tables'!EI122&gt;0,'Labor Cost'!$AI51*'Forecast Sheet (2)'!Y38,SUMPRODUCT($AI51,'Forecast Sheet'!Y38))</f>
        <v>470.96736720267802</v>
      </c>
      <c r="IB201" s="452">
        <f>IF('Sensitivity Analysis Tables'!EJ122&gt;0,'Labor Cost'!$AI51*'Forecast Sheet (2)'!Z38,SUMPRODUCT($AI51,'Forecast Sheet'!Z38))</f>
        <v>466.25769353065135</v>
      </c>
      <c r="IC201" s="452">
        <f>IF('Sensitivity Analysis Tables'!EK122&gt;0,'Labor Cost'!$AI51*'Forecast Sheet (2)'!AA38,SUMPRODUCT($AI51,'Forecast Sheet'!AA38))</f>
        <v>461.59511659534473</v>
      </c>
      <c r="ID201" s="452">
        <f>IF('Sensitivity Analysis Tables'!EL122&gt;0,'Labor Cost'!$AI51*'Forecast Sheet (2)'!AB38,SUMPRODUCT($AI51,'Forecast Sheet'!AB38))</f>
        <v>456.97916542939146</v>
      </c>
      <c r="IE201" s="452">
        <f>IF('Sensitivity Analysis Tables'!EM122&gt;0,'Labor Cost'!$AI51*'Forecast Sheet (2)'!AC38,SUMPRODUCT($AI51,'Forecast Sheet'!AC38))</f>
        <v>452.40937377509761</v>
      </c>
      <c r="IF201" s="452">
        <f>IF('Sensitivity Analysis Tables'!EN122&gt;0,'Labor Cost'!$AI51*'Forecast Sheet (2)'!AD38,SUMPRODUCT($AI51,'Forecast Sheet'!AD38))</f>
        <v>447.8852800373466</v>
      </c>
      <c r="IG201" s="452">
        <f>IF('Sensitivity Analysis Tables'!EO122&gt;0,'Labor Cost'!$AI51*'Forecast Sheet (2)'!AE38,SUMPRODUCT($AI51,'Forecast Sheet'!AE38))</f>
        <v>443.40642723697323</v>
      </c>
      <c r="IH201" s="452">
        <f>IF('Sensitivity Analysis Tables'!EP122&gt;0,'Labor Cost'!$AI51*'Forecast Sheet (2)'!AF38,SUMPRODUCT($AI51,'Forecast Sheet'!AF38))</f>
        <v>438.97236296460341</v>
      </c>
      <c r="II201" s="452">
        <f>IF('Sensitivity Analysis Tables'!EQ122&gt;0,'Labor Cost'!$AI51*'Forecast Sheet (2)'!AG38,SUMPRODUCT($AI51,'Forecast Sheet'!AG38))</f>
        <v>410.4391593719044</v>
      </c>
      <c r="IJ201" s="452">
        <f>IF('Sensitivity Analysis Tables'!ER122&gt;0,'Labor Cost'!$AI51*'Forecast Sheet (2)'!AH38,SUMPRODUCT($AI51,'Forecast Sheet'!AH38))</f>
        <v>410.4391593719044</v>
      </c>
      <c r="IK201" s="452">
        <f>IF('Sensitivity Analysis Tables'!ES122&gt;0,'Labor Cost'!$AI51*'Forecast Sheet (2)'!AI38,SUMPRODUCT($AI51,'Forecast Sheet'!AI38))</f>
        <v>205.05167275711821</v>
      </c>
      <c r="IL201" s="452">
        <f>IF('Sensitivity Analysis Tables'!ET122&gt;0,'Labor Cost'!$AI51*'Forecast Sheet (2)'!AJ38,SUMPRODUCT($AI51,'Forecast Sheet'!AJ38))</f>
        <v>204.88390320668043</v>
      </c>
      <c r="IM201" s="452">
        <f>IF('Sensitivity Analysis Tables'!EU122&gt;0,'Labor Cost'!$AI51*'Forecast Sheet (2)'!AK38,SUMPRODUCT($AI51,'Forecast Sheet'!AK38))</f>
        <v>409.43254184447727</v>
      </c>
      <c r="IN201" s="452">
        <f>IF('Sensitivity Analysis Tables'!EV122&gt;0,'Labor Cost'!$AI51*'Forecast Sheet (2)'!AL38,SUMPRODUCT($AI51,'Forecast Sheet'!AL38))</f>
        <v>204.54877579148408</v>
      </c>
      <c r="IO201" s="452">
        <f>IF('Sensitivity Analysis Tables'!EW122&gt;0,'Labor Cost'!$AI51*'Forecast Sheet (2)'!AM38,SUMPRODUCT($AI51,'Forecast Sheet'!AM38))</f>
        <v>272.50855693626687</v>
      </c>
      <c r="IP201" s="452">
        <f>IF('Sensitivity Analysis Tables'!EX122&gt;0,'Labor Cost'!$AI51*'Forecast Sheet (2)'!AN38,SUMPRODUCT($AI51,'Forecast Sheet'!AN38))</f>
        <v>204.21419654226199</v>
      </c>
      <c r="IQ201" s="452">
        <f>IF('Sensitivity Analysis Tables'!EY122&gt;0,'Labor Cost'!$AI51*'Forecast Sheet (2)'!AO38,SUMPRODUCT($AI51,'Forecast Sheet'!AO38))</f>
        <v>476.10992846581843</v>
      </c>
      <c r="IR201" s="452">
        <f>IF('Sensitivity Analysis Tables'!EZ122&gt;0,'Labor Cost'!$AI51*'Forecast Sheet (2)'!AP38,SUMPRODUCT($AI51,'Forecast Sheet'!AP38))</f>
        <v>203.88016456238211</v>
      </c>
      <c r="IS201" s="452">
        <f>IF('Sensitivity Analysis Tables'!FA122&gt;0,'Labor Cost'!$AI51*'Forecast Sheet (2)'!AQ38,SUMPRODUCT($AI51,'Forecast Sheet'!AQ38))</f>
        <v>203.71335351864931</v>
      </c>
      <c r="IT201" s="452">
        <f>IF('Sensitivity Analysis Tables'!FB122&gt;0,'Labor Cost'!$AI51*'Forecast Sheet (2)'!AR38,SUMPRODUCT($AI51,'Forecast Sheet'!AR38))</f>
        <v>203.54667895667947</v>
      </c>
      <c r="IU201" s="452">
        <f>IF('Sensitivity Analysis Tables'!FC122&gt;0,'Labor Cost'!$AI51*'Forecast Sheet (2)'!AS38,SUMPRODUCT($AI51,'Forecast Sheet'!AS38))</f>
        <v>338.9669012746765</v>
      </c>
      <c r="IV201" s="452">
        <f>IF('Sensitivity Analysis Tables'!FD122&gt;0,'Labor Cost'!$AI51*'Forecast Sheet (2)'!AT38,SUMPRODUCT($AI51,'Forecast Sheet'!AT38))</f>
        <v>203.21373883145273</v>
      </c>
      <c r="IW201" s="452">
        <f>IF('Sensitivity Analysis Tables'!FE122&gt;0,'Labor Cost'!$AI51*'Forecast Sheet (2)'!AU38,SUMPRODUCT($AI51,'Forecast Sheet'!AU38))</f>
        <v>270.72996406018171</v>
      </c>
      <c r="IX201" s="452">
        <f>IF('Sensitivity Analysis Tables'!FF122&gt;0,'Labor Cost'!$AI51*'Forecast Sheet (2)'!AV38,SUMPRODUCT($AI51,'Forecast Sheet'!AV38))</f>
        <v>473.38980102041347</v>
      </c>
      <c r="IY201" s="452">
        <f>IF('Sensitivity Analysis Tables'!FG122&gt;0,'Labor Cost'!$AI51*'Forecast Sheet (2)'!AW38,SUMPRODUCT($AI51,'Forecast Sheet'!AW38))</f>
        <v>202.71534946813102</v>
      </c>
      <c r="IZ201" s="452">
        <f>IF('Sensitivity Analysis Tables'!FH122&gt;0,'Labor Cost'!$AI51*'Forecast Sheet (2)'!AX38,SUMPRODUCT($AI51,'Forecast Sheet'!AX38))</f>
        <v>202.54949145492981</v>
      </c>
      <c r="JA201" s="452">
        <f>IF('Sensitivity Analysis Tables'!FI122&gt;0,'Labor Cost'!$AI51*'Forecast Sheet (2)'!AY38,SUMPRODUCT($AI51,'Forecast Sheet'!AY38))</f>
        <v>202.38376914373944</v>
      </c>
      <c r="JB201" s="452">
        <f>IF('Sensitivity Analysis Tables'!FJ122&gt;0,'Labor Cost'!$AI51*'Forecast Sheet (2)'!AZ38,SUMPRODUCT($AI51,'Forecast Sheet'!AZ38))</f>
        <v>404.43636484706172</v>
      </c>
      <c r="JC201" s="452">
        <f>IF('Sensitivity Analysis Tables'!FK122&gt;0,'Labor Cost'!$AI51*'Forecast Sheet (2)'!BA38,SUMPRODUCT($AI51,'Forecast Sheet'!BA38))</f>
        <v>202.05273118336618</v>
      </c>
      <c r="JD201" s="452">
        <f>IF('Sensitivity Analysis Tables'!FL122&gt;0,'Labor Cost'!$AI51*'Forecast Sheet (2)'!BB38,SUMPRODUCT($AI51,'Forecast Sheet'!BB38))</f>
        <v>201.88741531239802</v>
      </c>
      <c r="JE201" s="452">
        <f>IF('Sensitivity Analysis Tables'!FM122&gt;0,'Labor Cost'!$AI51*'Forecast Sheet (2)'!BC38,SUMPRODUCT($AI51,'Forecast Sheet'!BC38))</f>
        <v>336.20372449978305</v>
      </c>
      <c r="JF201" s="452">
        <f>IF('Sensitivity Analysis Tables'!FN122&gt;0,'Labor Cost'!$AI51*'Forecast Sheet (2)'!BD38,SUMPRODUCT($AI51,'Forecast Sheet'!BD38))</f>
        <v>201.55718923511517</v>
      </c>
      <c r="JG201" s="452">
        <f>IF('Sensitivity Analysis Tables'!FO122&gt;0,'Labor Cost'!$AI51*'Forecast Sheet (2)'!BE38,SUMPRODUCT($AI51,'Forecast Sheet'!BE38))</f>
        <v>264.03991789800102</v>
      </c>
      <c r="JH201" s="452">
        <f>IF('Sensitivity Analysis Tables'!FP122&gt;0,'Labor Cost'!$AI51*'Forecast Sheet (2)'!BF38,SUMPRODUCT($AI51,'Forecast Sheet'!BF38))</f>
        <v>675.30065533086497</v>
      </c>
      <c r="JI201" s="499"/>
      <c r="JJ201" s="499"/>
      <c r="JK201" s="499"/>
      <c r="JL201" s="499"/>
      <c r="JM201" s="499"/>
      <c r="JN201" s="499"/>
      <c r="JO201" s="499"/>
      <c r="JP201" s="499"/>
      <c r="JQ201" s="499"/>
      <c r="JR201" s="499"/>
      <c r="JS201" s="499"/>
      <c r="JT201" s="499"/>
      <c r="JU201" s="499"/>
      <c r="JV201" s="499"/>
      <c r="JW201" s="499"/>
      <c r="JX201" s="499"/>
      <c r="JY201" s="499"/>
      <c r="JZ201" s="499"/>
      <c r="KA201" s="499"/>
      <c r="KB201" s="499"/>
      <c r="KC201" s="499"/>
      <c r="KD201" s="499"/>
      <c r="KE201" s="499"/>
      <c r="KF201" s="499"/>
      <c r="KG201" s="499"/>
      <c r="KH201" s="499"/>
      <c r="KI201" s="499"/>
      <c r="KJ201" s="499"/>
      <c r="KK201" s="499"/>
      <c r="KL201" s="499"/>
      <c r="KM201" s="499"/>
      <c r="KN201" s="499"/>
      <c r="KO201" s="499"/>
      <c r="KP201" s="499"/>
      <c r="KQ201" s="499"/>
      <c r="KR201" s="499"/>
      <c r="KS201" s="499"/>
      <c r="KT201" s="499"/>
      <c r="KU201" s="499"/>
      <c r="KV201" s="499"/>
      <c r="KW201" s="499"/>
      <c r="KX201" s="499"/>
      <c r="KY201" s="499"/>
      <c r="KZ201" s="499"/>
      <c r="LA201" s="499"/>
      <c r="LB201" s="499"/>
      <c r="LC201" s="499"/>
      <c r="LD201" s="499"/>
      <c r="LE201" s="499"/>
      <c r="LF201" s="499"/>
      <c r="LG201" s="499"/>
      <c r="LH201" s="499"/>
      <c r="LI201" s="499"/>
      <c r="LJ201" s="499"/>
      <c r="LK201" s="499"/>
      <c r="LL201" s="499"/>
      <c r="LM201" s="499"/>
      <c r="LN201" s="499"/>
      <c r="LO201" s="499"/>
      <c r="LP201" s="499"/>
      <c r="LQ201" s="499"/>
      <c r="LR201" s="499"/>
      <c r="LS201" s="499"/>
      <c r="LT201" s="499"/>
      <c r="LU201" s="499"/>
      <c r="LV201" s="499"/>
      <c r="LW201" s="499"/>
      <c r="LX201" s="499"/>
      <c r="LY201" s="499"/>
      <c r="LZ201" s="499"/>
      <c r="MA201" s="499"/>
      <c r="MB201" s="499"/>
      <c r="MC201" s="499"/>
      <c r="MD201" s="499"/>
      <c r="ME201" s="499"/>
    </row>
    <row r="202" spans="1:343" ht="18">
      <c r="A202" s="499"/>
      <c r="B202" s="499"/>
      <c r="C202" s="499"/>
      <c r="D202" s="499"/>
      <c r="E202" s="499"/>
      <c r="F202" s="499"/>
      <c r="G202" s="499"/>
      <c r="H202" s="499"/>
      <c r="I202" s="499"/>
      <c r="J202" s="499"/>
      <c r="K202" s="499"/>
      <c r="L202" s="499"/>
      <c r="M202" s="499"/>
      <c r="N202" s="499"/>
      <c r="O202" s="499"/>
      <c r="P202" s="499"/>
      <c r="Q202" s="499"/>
      <c r="R202" s="499"/>
      <c r="S202" s="499"/>
      <c r="T202" s="499"/>
      <c r="U202" s="499"/>
      <c r="V202" s="499"/>
      <c r="W202" s="499"/>
      <c r="X202" s="499"/>
      <c r="Y202" s="499"/>
      <c r="Z202" s="499"/>
      <c r="AA202" s="499"/>
      <c r="AB202" s="499"/>
      <c r="AC202" s="499"/>
      <c r="AD202" s="499"/>
      <c r="AE202" s="499"/>
      <c r="AF202" s="499"/>
      <c r="AG202" s="499"/>
      <c r="AH202" s="499"/>
      <c r="AI202" s="499"/>
      <c r="AJ202" s="499"/>
      <c r="AK202" s="499"/>
      <c r="AL202" s="499"/>
      <c r="AM202" s="499"/>
      <c r="AN202" s="499"/>
      <c r="AO202" s="499"/>
      <c r="AP202" s="499"/>
      <c r="AQ202" s="499"/>
      <c r="AR202" s="499"/>
      <c r="AS202" s="499"/>
      <c r="AT202" s="499"/>
      <c r="AU202" s="499"/>
      <c r="AV202" s="499"/>
      <c r="AW202" s="499"/>
      <c r="AX202" s="499"/>
      <c r="AY202" s="499"/>
      <c r="AZ202" s="499"/>
      <c r="BA202" s="499"/>
      <c r="BB202" s="499"/>
      <c r="BC202" s="499"/>
      <c r="BD202" s="499"/>
      <c r="BE202" s="499"/>
      <c r="BF202" s="499"/>
      <c r="BG202" s="499"/>
      <c r="BH202" s="499"/>
      <c r="BI202" s="499"/>
      <c r="BJ202" s="499"/>
      <c r="BK202" s="499"/>
      <c r="BL202" s="499"/>
      <c r="BM202" s="499"/>
      <c r="BN202" s="499"/>
      <c r="BO202" s="499"/>
      <c r="BP202" s="499"/>
      <c r="BQ202" s="499"/>
      <c r="BR202" s="499"/>
      <c r="BS202" s="499"/>
      <c r="BT202" s="499"/>
      <c r="BU202" s="499"/>
      <c r="BV202" s="499"/>
      <c r="BW202" s="499"/>
      <c r="BX202" s="499"/>
      <c r="BY202" s="499"/>
      <c r="BZ202" s="499"/>
      <c r="CA202" s="499"/>
      <c r="CB202" s="499"/>
      <c r="CC202" s="499"/>
      <c r="CD202" s="499"/>
      <c r="CE202" s="499"/>
      <c r="CF202" s="499"/>
      <c r="CG202" s="499"/>
      <c r="CH202" s="499"/>
      <c r="CI202" s="499"/>
      <c r="CJ202" s="499"/>
      <c r="CK202" s="499"/>
      <c r="CL202" s="499"/>
      <c r="CM202" s="499"/>
      <c r="CN202" s="499"/>
      <c r="CO202" s="499"/>
      <c r="CP202" s="499"/>
      <c r="CQ202" s="499"/>
      <c r="CR202" s="499"/>
      <c r="CS202" s="505">
        <v>150</v>
      </c>
      <c r="CT202" s="452">
        <f>IF('Sensitivity Analysis Tables'!B123&gt;0,'Labor Cost'!$AI12*'Forecast Sheet (2)'!D13,SUMPRODUCT($AI12,'Forecast Sheet'!D13))</f>
        <v>552.35739613554051</v>
      </c>
      <c r="CU202" s="452">
        <f>IF('Sensitivity Analysis Tables'!C123&gt;0,'Labor Cost'!$AI12*'Forecast Sheet (2)'!E13,SUMPRODUCT($AI12,'Forecast Sheet'!E13))</f>
        <v>546.83382217418512</v>
      </c>
      <c r="CV202" s="452">
        <f>IF('Sensitivity Analysis Tables'!D123&gt;0,'Labor Cost'!$AI12*'Forecast Sheet (2)'!F13,SUMPRODUCT($AI12,'Forecast Sheet'!F13))</f>
        <v>541.36548395244324</v>
      </c>
      <c r="CW202" s="452">
        <f>IF('Sensitivity Analysis Tables'!E123&gt;0,'Labor Cost'!$AI12*'Forecast Sheet (2)'!G13,SUMPRODUCT($AI12,'Forecast Sheet'!G13))</f>
        <v>535.95182911291886</v>
      </c>
      <c r="CX202" s="452">
        <f>IF('Sensitivity Analysis Tables'!F123&gt;0,'Labor Cost'!$AI12*'Forecast Sheet (2)'!H13,SUMPRODUCT($AI12,'Forecast Sheet'!H13))</f>
        <v>501.11496022057912</v>
      </c>
      <c r="CY202" s="452">
        <f>IF('Sensitivity Analysis Tables'!G123&gt;0,'Labor Cost'!$AI12*'Forecast Sheet (2)'!I13,SUMPRODUCT($AI12,'Forecast Sheet'!I13))</f>
        <v>501.11496022057912</v>
      </c>
      <c r="CZ202" s="452">
        <f>IF('Sensitivity Analysis Tables'!H123&gt;0,'Labor Cost'!$AI12*'Forecast Sheet (2)'!J13,SUMPRODUCT($AI12,'Forecast Sheet'!J13))</f>
        <v>250.35247853565386</v>
      </c>
      <c r="DA202" s="452">
        <f>IF('Sensitivity Analysis Tables'!I123&gt;0,'Labor Cost'!$AI12*'Forecast Sheet (2)'!K13,SUMPRODUCT($AI12,'Forecast Sheet'!K13))</f>
        <v>250.14764468957924</v>
      </c>
      <c r="DB202" s="452">
        <f>IF('Sensitivity Analysis Tables'!J123&gt;0,'Labor Cost'!$AI12*'Forecast Sheet (2)'!L13,SUMPRODUCT($AI12,'Forecast Sheet'!L13))</f>
        <v>499.88595686966642</v>
      </c>
      <c r="DC202" s="452">
        <f>IF('Sensitivity Analysis Tables'!K123&gt;0,'Labor Cost'!$AI12*'Forecast Sheet (2)'!M13,SUMPRODUCT($AI12,'Forecast Sheet'!M13))</f>
        <v>249.73847963429563</v>
      </c>
      <c r="DD202" s="452">
        <f>IF('Sensitivity Analysis Tables'!L123&gt;0,'Labor Cost'!$AI12*'Forecast Sheet (2)'!N13,SUMPRODUCT($AI12,'Forecast Sheet'!N13))</f>
        <v>332.71219753461133</v>
      </c>
      <c r="DE202" s="452">
        <f>IF('Sensitivity Analysis Tables'!M123&gt;0,'Labor Cost'!$AI12*'Forecast Sheet (2)'!O13,SUMPRODUCT($AI12,'Forecast Sheet'!O13))</f>
        <v>249.3299838479258</v>
      </c>
      <c r="DF202" s="452">
        <f>IF('Sensitivity Analysis Tables'!N123&gt;0,'Labor Cost'!$AI12*'Forecast Sheet (2)'!P13,SUMPRODUCT($AI12,'Forecast Sheet'!P13))</f>
        <v>581.29396870629921</v>
      </c>
      <c r="DG202" s="452">
        <f>IF('Sensitivity Analysis Tables'!O123&gt;0,'Labor Cost'!$AI12*'Forecast Sheet (2)'!Q13,SUMPRODUCT($AI12,'Forecast Sheet'!Q13))</f>
        <v>248.92215623575061</v>
      </c>
      <c r="DH202" s="452">
        <f>IF('Sensitivity Analysis Tables'!P123&gt;0,'Labor Cost'!$AI12*'Forecast Sheet (2)'!R13,SUMPRODUCT($AI12,'Forecast Sheet'!R13))</f>
        <v>248.7184926533759</v>
      </c>
      <c r="DI202" s="452">
        <f>IF('Sensitivity Analysis Tables'!Q123&gt;0,'Labor Cost'!$AI12*'Forecast Sheet (2)'!S13,SUMPRODUCT($AI12,'Forecast Sheet'!S13))</f>
        <v>248.51499570484131</v>
      </c>
      <c r="DJ202" s="452">
        <f>IF('Sensitivity Analysis Tables'!R123&gt;0,'Labor Cost'!$AI12*'Forecast Sheet (2)'!T13,SUMPRODUCT($AI12,'Forecast Sheet'!T13))</f>
        <v>413.85277542301691</v>
      </c>
      <c r="DK202" s="452">
        <f>IF('Sensitivity Analysis Tables'!S123&gt;0,'Labor Cost'!$AI12*'Forecast Sheet (2)'!U13,SUMPRODUCT($AI12,'Forecast Sheet'!U13))</f>
        <v>248.10850116405695</v>
      </c>
      <c r="DL202" s="452">
        <f>IF('Sensitivity Analysis Tables'!T123&gt;0,'Labor Cost'!$AI12*'Forecast Sheet (2)'!V13,SUMPRODUCT($AI12,'Forecast Sheet'!V13))</f>
        <v>330.54067106595767</v>
      </c>
      <c r="DM202" s="452">
        <f>IF('Sensitivity Analysis Tables'!U123&gt;0,'Labor Cost'!$AI12*'Forecast Sheet (2)'!W13,SUMPRODUCT($AI12,'Forecast Sheet'!W13))</f>
        <v>577.97290022276331</v>
      </c>
      <c r="DN202" s="452">
        <f>IF('Sensitivity Analysis Tables'!V123&gt;0,'Labor Cost'!$AI12*'Forecast Sheet (2)'!X13,SUMPRODUCT($AI12,'Forecast Sheet'!X13))</f>
        <v>247.50000570188527</v>
      </c>
      <c r="DO202" s="452">
        <f>IF('Sensitivity Analysis Tables'!W123&gt;0,'Labor Cost'!$AI12*'Forecast Sheet (2)'!Y13,SUMPRODUCT($AI12,'Forecast Sheet'!Y13))</f>
        <v>247.29750569722009</v>
      </c>
      <c r="DP202" s="452">
        <f>IF('Sensitivity Analysis Tables'!X123&gt;0,'Labor Cost'!$AI12*'Forecast Sheet (2)'!Z13,SUMPRODUCT($AI12,'Forecast Sheet'!Z13))</f>
        <v>247.09517137437683</v>
      </c>
      <c r="DQ202" s="452">
        <f>IF('Sensitivity Analysis Tables'!Y123&gt;0,'Labor Cost'!$AI12*'Forecast Sheet (2)'!AA13,SUMPRODUCT($AI12,'Forecast Sheet'!AA13))</f>
        <v>493.78600519559575</v>
      </c>
      <c r="DR202" s="452">
        <f>IF('Sensitivity Analysis Tables'!Z123&gt;0,'Labor Cost'!$AI12*'Forecast Sheet (2)'!AB13,SUMPRODUCT($AI12,'Forecast Sheet'!AB13))</f>
        <v>246.69099923203603</v>
      </c>
      <c r="DS202" s="452">
        <f>IF('Sensitivity Analysis Tables'!AA123&gt;0,'Labor Cost'!$AI12*'Forecast Sheet (2)'!AC13,SUMPRODUCT($AI12,'Forecast Sheet'!AC13))</f>
        <v>246.48916114175532</v>
      </c>
      <c r="DT202" s="452">
        <f>IF('Sensitivity Analysis Tables'!AB123&gt;0,'Labor Cost'!$AI12*'Forecast Sheet (2)'!AD13,SUMPRODUCT($AI12,'Forecast Sheet'!AD13))</f>
        <v>410.4791469862173</v>
      </c>
      <c r="DU202" s="452">
        <f>IF('Sensitivity Analysis Tables'!AC123&gt;0,'Labor Cost'!$AI12*'Forecast Sheet (2)'!AE13,SUMPRODUCT($AI12,'Forecast Sheet'!AE13))</f>
        <v>246.08598024684605</v>
      </c>
      <c r="DV202" s="452">
        <f>IF('Sensitivity Analysis Tables'!AD123&gt;0,'Labor Cost'!$AI12*'Forecast Sheet (2)'!AF13,SUMPRODUCT($AI12,'Forecast Sheet'!AF13))</f>
        <v>322.37263412336847</v>
      </c>
      <c r="DW202" s="452">
        <f>IF('Sensitivity Analysis Tables'!AE123&gt;0,'Labor Cost'!$AI12*'Forecast Sheet (2)'!AG13,SUMPRODUCT($AI12,'Forecast Sheet'!AG13))</f>
        <v>824.49067859635193</v>
      </c>
      <c r="DX202" s="452">
        <f>IF('Sensitivity Analysis Tables'!AF123&gt;0,'Labor Cost'!$AI12*'Forecast Sheet (2)'!AH13,SUMPRODUCT($AI12,'Forecast Sheet'!AH13))</f>
        <v>756.49621095441853</v>
      </c>
      <c r="DY202" s="452">
        <f>IF('Sensitivity Analysis Tables'!AG123&gt;0,'Labor Cost'!$AI12*'Forecast Sheet (2)'!AI13,SUMPRODUCT($AI12,'Forecast Sheet'!AI13))</f>
        <v>727.30138257797648</v>
      </c>
      <c r="DZ202" s="452">
        <f>IF('Sensitivity Analysis Tables'!AH123&gt;0,'Labor Cost'!$AI12*'Forecast Sheet (2)'!AJ13,SUMPRODUCT($AI12,'Forecast Sheet'!AJ13))</f>
        <v>885.22304119211378</v>
      </c>
      <c r="EA202" s="452">
        <f>IF('Sensitivity Analysis Tables'!AI123&gt;0,'Labor Cost'!$AI12*'Forecast Sheet (2)'!AK13,SUMPRODUCT($AI12,'Forecast Sheet'!AK13))</f>
        <v>591.36133608973512</v>
      </c>
      <c r="EB202" s="452">
        <f>IF('Sensitivity Analysis Tables'!AJ123&gt;0,'Labor Cost'!$AI12*'Forecast Sheet (2)'!AL13,SUMPRODUCT($AI12,'Forecast Sheet'!AL13))</f>
        <v>653.38945790853757</v>
      </c>
      <c r="EC202" s="452">
        <f>IF('Sensitivity Analysis Tables'!AK123&gt;0,'Labor Cost'!$AI12*'Forecast Sheet (2)'!AM13,SUMPRODUCT($AI12,'Forecast Sheet'!AM13))</f>
        <v>740.11272879679802</v>
      </c>
      <c r="ED202" s="452">
        <f>IF('Sensitivity Analysis Tables'!AL123&gt;0,'Labor Cost'!$AI12*'Forecast Sheet (2)'!AN13,SUMPRODUCT($AI12,'Forecast Sheet'!AN13))</f>
        <v>860.4131810844151</v>
      </c>
      <c r="EE202" s="452">
        <f>IF('Sensitivity Analysis Tables'!AM123&gt;0,'Labor Cost'!$AI12*'Forecast Sheet (2)'!AO13,SUMPRODUCT($AI12,'Forecast Sheet'!AO13))</f>
        <v>663.5742321157627</v>
      </c>
      <c r="EF202" s="452">
        <f>IF('Sensitivity Analysis Tables'!AN123&gt;0,'Labor Cost'!$AI12*'Forecast Sheet (2)'!AP13,SUMPRODUCT($AI12,'Forecast Sheet'!AP13))</f>
        <v>694.16399252737222</v>
      </c>
      <c r="EG202" s="452">
        <f>IF('Sensitivity Analysis Tables'!AO123&gt;0,'Labor Cost'!$AI12*'Forecast Sheet (2)'!AQ13,SUMPRODUCT($AI12,'Forecast Sheet'!AQ13))</f>
        <v>679.33273762017541</v>
      </c>
      <c r="EH202" s="452">
        <f>IF('Sensitivity Analysis Tables'!AP123&gt;0,'Labor Cost'!$AI12*'Forecast Sheet (2)'!AR13,SUMPRODUCT($AI12,'Forecast Sheet'!AR13))</f>
        <v>715.05896175178964</v>
      </c>
      <c r="EI202" s="452">
        <f>IF('Sensitivity Analysis Tables'!AQ123&gt;0,'Labor Cost'!$AI12*'Forecast Sheet (2)'!AS13,SUMPRODUCT($AI12,'Forecast Sheet'!AS13))</f>
        <v>604.07899878100932</v>
      </c>
      <c r="EJ202" s="452">
        <f>IF('Sensitivity Analysis Tables'!AR123&gt;0,'Labor Cost'!$AI12*'Forecast Sheet (2)'!AT13,SUMPRODUCT($AI12,'Forecast Sheet'!AT13))</f>
        <v>700.99032516921227</v>
      </c>
      <c r="EK202" s="452">
        <f>IF('Sensitivity Analysis Tables'!AS123&gt;0,'Labor Cost'!$AI12*'Forecast Sheet (2)'!AU13,SUMPRODUCT($AI12,'Forecast Sheet'!AU13))</f>
        <v>693.1956220389385</v>
      </c>
      <c r="EL202" s="452">
        <f>IF('Sensitivity Analysis Tables'!AT123&gt;0,'Labor Cost'!$AI12*'Forecast Sheet (2)'!AV13,SUMPRODUCT($AI12,'Forecast Sheet'!AV13))</f>
        <v>539.59025084193308</v>
      </c>
      <c r="EM202" s="452">
        <f>IF('Sensitivity Analysis Tables'!AU123&gt;0,'Labor Cost'!$AI12*'Forecast Sheet (2)'!AW13,SUMPRODUCT($AI12,'Forecast Sheet'!AW13))</f>
        <v>681.35255115646669</v>
      </c>
      <c r="EN202" s="452">
        <f>IF('Sensitivity Analysis Tables'!AV123&gt;0,'Labor Cost'!$AI12*'Forecast Sheet (2)'!AX13,SUMPRODUCT($AI12,'Forecast Sheet'!AX13))</f>
        <v>509.9881814294468</v>
      </c>
      <c r="EO202" s="452">
        <f>IF('Sensitivity Analysis Tables'!AW123&gt;0,'Labor Cost'!$AI12*'Forecast Sheet (2)'!AY13,SUMPRODUCT($AI12,'Forecast Sheet'!AY13))</f>
        <v>654.55333168240895</v>
      </c>
      <c r="EP202" s="452">
        <f>IF('Sensitivity Analysis Tables'!AX123&gt;0,'Labor Cost'!$AI12*'Forecast Sheet (2)'!AZ13,SUMPRODUCT($AI12,'Forecast Sheet'!AZ13))</f>
        <v>548.39356634020749</v>
      </c>
      <c r="EQ202" s="452">
        <f>IF('Sensitivity Analysis Tables'!AY123&gt;0,'Labor Cost'!$AI12*'Forecast Sheet (2)'!BA13,SUMPRODUCT($AI12,'Forecast Sheet'!BA13))</f>
        <v>676.67374475978102</v>
      </c>
      <c r="ER202" s="452">
        <f>IF('Sensitivity Analysis Tables'!AZ123&gt;0,'Labor Cost'!$AI12*'Forecast Sheet (2)'!BB13,SUMPRODUCT($AI12,'Forecast Sheet'!BB13))</f>
        <v>595.7777106477605</v>
      </c>
      <c r="ES202" s="452">
        <f>IF('Sensitivity Analysis Tables'!BA123&gt;0,'Labor Cost'!$AI12*'Forecast Sheet (2)'!BC13,SUMPRODUCT($AI12,'Forecast Sheet'!BC13))</f>
        <v>537.92425723056613</v>
      </c>
      <c r="ET202" s="452">
        <f>IF('Sensitivity Analysis Tables'!BB123&gt;0,'Labor Cost'!$AI12*'Forecast Sheet (2)'!BD13,SUMPRODUCT($AI12,'Forecast Sheet'!BD13))</f>
        <v>548.58983947744139</v>
      </c>
      <c r="EU202" s="452">
        <f>IF('Sensitivity Analysis Tables'!BC123&gt;0,'Labor Cost'!$AI12*'Forecast Sheet (2)'!BE13,SUMPRODUCT($AI12,'Forecast Sheet'!BE13))</f>
        <v>823.22690426922702</v>
      </c>
      <c r="EV202" s="452">
        <f>IF('Sensitivity Analysis Tables'!BD123&gt;0,'Labor Cost'!$AI12*'Forecast Sheet (2)'!BF13,SUMPRODUCT($AI12,'Forecast Sheet'!BF13))</f>
        <v>707.93340614434226</v>
      </c>
      <c r="EW202" s="499"/>
      <c r="EX202" s="499"/>
      <c r="EY202" s="505">
        <v>150</v>
      </c>
      <c r="EZ202" s="452">
        <f>IF('Sensitivity Analysis Tables'!BH123&gt;0,'Labor Cost'!$AI32*'Forecast Sheet (2)'!D26,SUMPRODUCT($AI32,'Forecast Sheet'!D26))</f>
        <v>646.01497999506989</v>
      </c>
      <c r="FA202" s="452">
        <f>IF('Sensitivity Analysis Tables'!BI123&gt;0,'Labor Cost'!$AI32*'Forecast Sheet (2)'!E26,SUMPRODUCT($AI32,'Forecast Sheet'!E26))</f>
        <v>746.14730189430566</v>
      </c>
      <c r="FB202" s="452">
        <f>IF('Sensitivity Analysis Tables'!BJ123&gt;0,'Labor Cost'!$AI32*'Forecast Sheet (2)'!F26,SUMPRODUCT($AI32,'Forecast Sheet'!F26))</f>
        <v>633.15928189316787</v>
      </c>
      <c r="FC202" s="452">
        <f>IF('Sensitivity Analysis Tables'!BK123&gt;0,'Labor Cost'!$AI32*'Forecast Sheet (2)'!G26,SUMPRODUCT($AI32,'Forecast Sheet'!G26))</f>
        <v>522.35640756186353</v>
      </c>
      <c r="FD202" s="452">
        <f>IF('Sensitivity Analysis Tables'!BL123&gt;0,'Labor Cost'!$AI32*'Forecast Sheet (2)'!H26,SUMPRODUCT($AI32,'Forecast Sheet'!H26))</f>
        <v>488.40324107034252</v>
      </c>
      <c r="FE202" s="452">
        <f>IF('Sensitivity Analysis Tables'!BM123&gt;0,'Labor Cost'!$AI32*'Forecast Sheet (2)'!I26,SUMPRODUCT($AI32,'Forecast Sheet'!I26))</f>
        <v>547.98843648092418</v>
      </c>
      <c r="FF202" s="452">
        <f>IF('Sensitivity Analysis Tables'!BN123&gt;0,'Labor Cost'!$AI32*'Forecast Sheet (2)'!J26,SUMPRODUCT($AI32,'Forecast Sheet'!J26))</f>
        <v>547.98843648092418</v>
      </c>
      <c r="FG202" s="452">
        <f>IF('Sensitivity Analysis Tables'!BO123&gt;0,'Labor Cost'!$AI32*'Forecast Sheet (2)'!K26,SUMPRODUCT($AI32,'Forecast Sheet'!K26))</f>
        <v>547.98843648092418</v>
      </c>
      <c r="FH202" s="452">
        <f>IF('Sensitivity Analysis Tables'!BP123&gt;0,'Labor Cost'!$AI32*'Forecast Sheet (2)'!L26,SUMPRODUCT($AI32,'Forecast Sheet'!L26))</f>
        <v>542.50855211611486</v>
      </c>
      <c r="FI202" s="452">
        <f>IF('Sensitivity Analysis Tables'!BQ123&gt;0,'Labor Cost'!$AI32*'Forecast Sheet (2)'!M26,SUMPRODUCT($AI32,'Forecast Sheet'!M26))</f>
        <v>537.08346659495385</v>
      </c>
      <c r="FJ202" s="452">
        <f>IF('Sensitivity Analysis Tables'!BR123&gt;0,'Labor Cost'!$AI32*'Forecast Sheet (2)'!N26,SUMPRODUCT($AI32,'Forecast Sheet'!N26))</f>
        <v>531.71263192900426</v>
      </c>
      <c r="FK202" s="452">
        <f>IF('Sensitivity Analysis Tables'!BS123&gt;0,'Labor Cost'!$AI32*'Forecast Sheet (2)'!O26,SUMPRODUCT($AI32,'Forecast Sheet'!O26))</f>
        <v>526.39550560971418</v>
      </c>
      <c r="FL202" s="452">
        <f>IF('Sensitivity Analysis Tables'!BT123&gt;0,'Labor Cost'!$AI32*'Forecast Sheet (2)'!P26,SUMPRODUCT($AI32,'Forecast Sheet'!P26))</f>
        <v>521.13155055361699</v>
      </c>
      <c r="FM202" s="452">
        <f>IF('Sensitivity Analysis Tables'!BU123&gt;0,'Labor Cost'!$AI32*'Forecast Sheet (2)'!Q26,SUMPRODUCT($AI32,'Forecast Sheet'!Q26))</f>
        <v>515.92023504808094</v>
      </c>
      <c r="FN202" s="452">
        <f>IF('Sensitivity Analysis Tables'!BV123&gt;0,'Labor Cost'!$AI32*'Forecast Sheet (2)'!R26,SUMPRODUCT($AI32,'Forecast Sheet'!R26))</f>
        <v>510.76103269760006</v>
      </c>
      <c r="FO202" s="452">
        <f>IF('Sensitivity Analysis Tables'!BW123&gt;0,'Labor Cost'!$AI32*'Forecast Sheet (2)'!S26,SUMPRODUCT($AI32,'Forecast Sheet'!S26))</f>
        <v>505.65342237062413</v>
      </c>
      <c r="FP202" s="452">
        <f>IF('Sensitivity Analysis Tables'!BX123&gt;0,'Labor Cost'!$AI32*'Forecast Sheet (2)'!T26,SUMPRODUCT($AI32,'Forecast Sheet'!T26))</f>
        <v>500.59688814691788</v>
      </c>
      <c r="FQ202" s="452">
        <f>IF('Sensitivity Analysis Tables'!BY123&gt;0,'Labor Cost'!$AI32*'Forecast Sheet (2)'!U26,SUMPRODUCT($AI32,'Forecast Sheet'!U26))</f>
        <v>468.05809041736836</v>
      </c>
      <c r="FR202" s="452">
        <f>IF('Sensitivity Analysis Tables'!BZ123&gt;0,'Labor Cost'!$AI32*'Forecast Sheet (2)'!V26,SUMPRODUCT($AI32,'Forecast Sheet'!V26))</f>
        <v>468.05809041736836</v>
      </c>
      <c r="FS202" s="452">
        <f>IF('Sensitivity Analysis Tables'!CA123&gt;0,'Labor Cost'!$AI32*'Forecast Sheet (2)'!W26,SUMPRODUCT($AI32,'Forecast Sheet'!W26))</f>
        <v>233.83756689896799</v>
      </c>
      <c r="FT202" s="452">
        <f>IF('Sensitivity Analysis Tables'!CB123&gt;0,'Labor Cost'!$AI32*'Forecast Sheet (2)'!X26,SUMPRODUCT($AI32,'Forecast Sheet'!X26))</f>
        <v>233.64624525332329</v>
      </c>
      <c r="FU202" s="452">
        <f>IF('Sensitivity Analysis Tables'!CC123&gt;0,'Labor Cost'!$AI32*'Forecast Sheet (2)'!Y26,SUMPRODUCT($AI32,'Forecast Sheet'!Y26))</f>
        <v>466.91016028714114</v>
      </c>
      <c r="FV202" s="452">
        <f>IF('Sensitivity Analysis Tables'!CD123&gt;0,'Labor Cost'!$AI32*'Forecast Sheet (2)'!Z26,SUMPRODUCT($AI32,'Forecast Sheet'!Z26))</f>
        <v>233.26407144163497</v>
      </c>
      <c r="FW202" s="452">
        <f>IF('Sensitivity Analysis Tables'!CE123&gt;0,'Labor Cost'!$AI32*'Forecast Sheet (2)'!AA26,SUMPRODUCT($AI32,'Forecast Sheet'!AA26))</f>
        <v>310.76429202606175</v>
      </c>
      <c r="FX202" s="452">
        <f>IF('Sensitivity Analysis Tables'!CF123&gt;0,'Labor Cost'!$AI32*'Forecast Sheet (2)'!AB26,SUMPRODUCT($AI32,'Forecast Sheet'!AB26))</f>
        <v>232.88252274943937</v>
      </c>
      <c r="FY202" s="452">
        <f>IF('Sensitivity Analysis Tables'!CG123&gt;0,'Labor Cost'!$AI32*'Forecast Sheet (2)'!AC26,SUMPRODUCT($AI32,'Forecast Sheet'!AC26))</f>
        <v>542.94795917495821</v>
      </c>
      <c r="FZ202" s="452">
        <f>IF('Sensitivity Analysis Tables'!CH123&gt;0,'Labor Cost'!$AI32*'Forecast Sheet (2)'!AD26,SUMPRODUCT($AI32,'Forecast Sheet'!AD26))</f>
        <v>232.50159815423234</v>
      </c>
      <c r="GA202" s="452">
        <f>IF('Sensitivity Analysis Tables'!CI123&gt;0,'Labor Cost'!$AI32*'Forecast Sheet (2)'!AE26,SUMPRODUCT($AI32,'Forecast Sheet'!AE26))</f>
        <v>232.31136957392437</v>
      </c>
      <c r="GB202" s="452">
        <f>IF('Sensitivity Analysis Tables'!CJ123&gt;0,'Labor Cost'!$AI32*'Forecast Sheet (2)'!AF26,SUMPRODUCT($AI32,'Forecast Sheet'!AF26))</f>
        <v>232.12129663518206</v>
      </c>
      <c r="GC202" s="452">
        <f>IF('Sensitivity Analysis Tables'!CK123&gt;0,'Labor Cost'!$AI32*'Forecast Sheet (2)'!AG26,SUMPRODUCT($AI32,'Forecast Sheet'!AG26))</f>
        <v>386.55229868443729</v>
      </c>
      <c r="GD202" s="452">
        <f>IF('Sensitivity Analysis Tables'!CL123&gt;0,'Labor Cost'!$AI32*'Forecast Sheet (2)'!AH26,SUMPRODUCT($AI32,'Forecast Sheet'!AH26))</f>
        <v>231.74161717312631</v>
      </c>
      <c r="GE202" s="452">
        <f>IF('Sensitivity Analysis Tables'!CM123&gt;0,'Labor Cost'!$AI32*'Forecast Sheet (2)'!AI26,SUMPRODUCT($AI32,'Forecast Sheet'!AI26))</f>
        <v>308.73601386058584</v>
      </c>
      <c r="GF202" s="452">
        <f>IF('Sensitivity Analysis Tables'!CN123&gt;0,'Labor Cost'!$AI32*'Forecast Sheet (2)'!AJ26,SUMPRODUCT($AI32,'Forecast Sheet'!AJ26))</f>
        <v>539.84597041799736</v>
      </c>
      <c r="GG202" s="452">
        <f>IF('Sensitivity Analysis Tables'!CO123&gt;0,'Labor Cost'!$AI32*'Forecast Sheet (2)'!AK26,SUMPRODUCT($AI32,'Forecast Sheet'!AK26))</f>
        <v>231.17326211159246</v>
      </c>
      <c r="GH202" s="452">
        <f>IF('Sensitivity Analysis Tables'!CP123&gt;0,'Labor Cost'!$AI32*'Forecast Sheet (2)'!AL26,SUMPRODUCT($AI32,'Forecast Sheet'!AL26))</f>
        <v>230.984120351683</v>
      </c>
      <c r="GI202" s="452">
        <f>IF('Sensitivity Analysis Tables'!CQ123&gt;0,'Labor Cost'!$AI32*'Forecast Sheet (2)'!AM26,SUMPRODUCT($AI32,'Forecast Sheet'!AM26))</f>
        <v>230.79513334412246</v>
      </c>
      <c r="GJ202" s="452">
        <f>IF('Sensitivity Analysis Tables'!CR123&gt;0,'Labor Cost'!$AI32*'Forecast Sheet (2)'!AN26,SUMPRODUCT($AI32,'Forecast Sheet'!AN26))</f>
        <v>461.21260192459107</v>
      </c>
      <c r="GK202" s="452">
        <f>IF('Sensitivity Analysis Tables'!CS123&gt;0,'Labor Cost'!$AI32*'Forecast Sheet (2)'!AO26,SUMPRODUCT($AI32,'Forecast Sheet'!AO26))</f>
        <v>230.41762307969</v>
      </c>
      <c r="GL202" s="452">
        <f>IF('Sensitivity Analysis Tables'!CT123&gt;0,'Labor Cost'!$AI32*'Forecast Sheet (2)'!AP26,SUMPRODUCT($AI32,'Forecast Sheet'!AP26))</f>
        <v>230.22909956989756</v>
      </c>
      <c r="GM202" s="452">
        <f>IF('Sensitivity Analysis Tables'!CU123&gt;0,'Labor Cost'!$AI32*'Forecast Sheet (2)'!AQ26,SUMPRODUCT($AI32,'Forecast Sheet'!AQ26))</f>
        <v>383.40121717768869</v>
      </c>
      <c r="GN202" s="452">
        <f>IF('Sensitivity Analysis Tables'!CV123&gt;0,'Labor Cost'!$AI32*'Forecast Sheet (2)'!AR26,SUMPRODUCT($AI32,'Forecast Sheet'!AR26))</f>
        <v>229.85251516363485</v>
      </c>
      <c r="GO202" s="452">
        <f>IF('Sensitivity Analysis Tables'!CW123&gt;0,'Labor Cost'!$AI32*'Forecast Sheet (2)'!AS26,SUMPRODUCT($AI32,'Forecast Sheet'!AS26))</f>
        <v>301.10679486436192</v>
      </c>
      <c r="GP202" s="452">
        <f>IF('Sensitivity Analysis Tables'!CX123&gt;0,'Labor Cost'!$AI32*'Forecast Sheet (2)'!AT26,SUMPRODUCT($AI32,'Forecast Sheet'!AT26))</f>
        <v>770.10179943711955</v>
      </c>
      <c r="GQ202" s="452">
        <f>IF('Sensitivity Analysis Tables'!CY123&gt;0,'Labor Cost'!$AI32*'Forecast Sheet (2)'!AU26,SUMPRODUCT($AI32,'Forecast Sheet'!AU26))</f>
        <v>706.59269831305789</v>
      </c>
      <c r="GR202" s="452">
        <f>IF('Sensitivity Analysis Tables'!CZ123&gt;0,'Labor Cost'!$AI32*'Forecast Sheet (2)'!AV26,SUMPRODUCT($AI32,'Forecast Sheet'!AV26))</f>
        <v>679.32375464806489</v>
      </c>
      <c r="GS202" s="452">
        <f>IF('Sensitivity Analysis Tables'!DA123&gt;0,'Labor Cost'!$AI32*'Forecast Sheet (2)'!AW26,SUMPRODUCT($AI32,'Forecast Sheet'!AW26))</f>
        <v>826.82785217877961</v>
      </c>
      <c r="GT202" s="452">
        <f>IF('Sensitivity Analysis Tables'!DB123&gt;0,'Labor Cost'!$AI32*'Forecast Sheet (2)'!AX26,SUMPRODUCT($AI32,'Forecast Sheet'!AX26))</f>
        <v>552.35121616602271</v>
      </c>
      <c r="GU202" s="452">
        <f>IF('Sensitivity Analysis Tables'!DC123&gt;0,'Labor Cost'!$AI32*'Forecast Sheet (2)'!AY26,SUMPRODUCT($AI32,'Forecast Sheet'!AY26))</f>
        <v>610.28755124950317</v>
      </c>
      <c r="GV202" s="452">
        <f>IF('Sensitivity Analysis Tables'!DD123&gt;0,'Labor Cost'!$AI32*'Forecast Sheet (2)'!AZ26,SUMPRODUCT($AI32,'Forecast Sheet'!AZ26))</f>
        <v>691.28997941257364</v>
      </c>
      <c r="GW202" s="452">
        <f>IF('Sensitivity Analysis Tables'!DE123&gt;0,'Labor Cost'!$AI32*'Forecast Sheet (2)'!BA26,SUMPRODUCT($AI32,'Forecast Sheet'!BA26))</f>
        <v>803.65461516262678</v>
      </c>
      <c r="GX202" s="452">
        <f>IF('Sensitivity Analysis Tables'!DF123&gt;0,'Labor Cost'!$AI32*'Forecast Sheet (2)'!BB26,SUMPRODUCT($AI32,'Forecast Sheet'!BB26))</f>
        <v>619.8004701307666</v>
      </c>
      <c r="GY202" s="452">
        <f>IF('Sensitivity Analysis Tables'!DG123&gt;0,'Labor Cost'!$AI32*'Forecast Sheet (2)'!BC26,SUMPRODUCT($AI32,'Forecast Sheet'!BC26))</f>
        <v>648.37232685258641</v>
      </c>
      <c r="GZ202" s="452">
        <f>IF('Sensitivity Analysis Tables'!DH123&gt;0,'Labor Cost'!$AI32*'Forecast Sheet (2)'!BD26,SUMPRODUCT($AI32,'Forecast Sheet'!BD26))</f>
        <v>634.51943998746447</v>
      </c>
      <c r="HA202" s="452">
        <f>IF('Sensitivity Analysis Tables'!DI123&gt;0,'Labor Cost'!$AI32*'Forecast Sheet (2)'!BE26,SUMPRODUCT($AI32,'Forecast Sheet'!BE26))</f>
        <v>667.88892518005503</v>
      </c>
      <c r="HB202" s="452">
        <f>IF('Sensitivity Analysis Tables'!DJ123&gt;0,'Labor Cost'!$AI32*'Forecast Sheet (2)'!BF26,SUMPRODUCT($AI32,'Forecast Sheet'!BF26))</f>
        <v>564.22993739044955</v>
      </c>
      <c r="HC202" s="499"/>
      <c r="HD202" s="499"/>
      <c r="HE202" s="505">
        <v>150</v>
      </c>
      <c r="HF202" s="452">
        <f>IF('Sensitivity Analysis Tables'!DN123&gt;0,'Labor Cost'!$AI52*'Forecast Sheet (2)'!D39,SUMPRODUCT($AI52,'Forecast Sheet'!D39))</f>
        <v>449.39009297710027</v>
      </c>
      <c r="HG202" s="452">
        <f>IF('Sensitivity Analysis Tables'!DO123&gt;0,'Labor Cost'!$AI52*'Forecast Sheet (2)'!E39,SUMPRODUCT($AI52,'Forecast Sheet'!E39))</f>
        <v>444.89619204732924</v>
      </c>
      <c r="HH202" s="452">
        <f>IF('Sensitivity Analysis Tables'!DP123&gt;0,'Labor Cost'!$AI52*'Forecast Sheet (2)'!F39,SUMPRODUCT($AI52,'Forecast Sheet'!F39))</f>
        <v>550.55903765856999</v>
      </c>
      <c r="HI202" s="452">
        <f>IF('Sensitivity Analysis Tables'!DQ123&gt;0,'Labor Cost'!$AI52*'Forecast Sheet (2)'!G39,SUMPRODUCT($AI52,'Forecast Sheet'!G39))</f>
        <v>545.05344728198429</v>
      </c>
      <c r="HJ202" s="452">
        <f>IF('Sensitivity Analysis Tables'!DR123&gt;0,'Labor Cost'!$AI52*'Forecast Sheet (2)'!H39,SUMPRODUCT($AI52,'Forecast Sheet'!H39))</f>
        <v>509.62497320865532</v>
      </c>
      <c r="HK202" s="452">
        <f>IF('Sensitivity Analysis Tables'!DS123&gt;0,'Labor Cost'!$AI52*'Forecast Sheet (2)'!I39,SUMPRODUCT($AI52,'Forecast Sheet'!I39))</f>
        <v>667.09908993012971</v>
      </c>
      <c r="HL202" s="452">
        <f>IF('Sensitivity Analysis Tables'!DT123&gt;0,'Labor Cost'!$AI52*'Forecast Sheet (2)'!J39,SUMPRODUCT($AI52,'Forecast Sheet'!J39))</f>
        <v>571.79921994011113</v>
      </c>
      <c r="HM202" s="452">
        <f>IF('Sensitivity Analysis Tables'!DU123&gt;0,'Labor Cost'!$AI52*'Forecast Sheet (2)'!K39,SUMPRODUCT($AI52,'Forecast Sheet'!K39))</f>
        <v>571.79921994011113</v>
      </c>
      <c r="HN202" s="452">
        <f>IF('Sensitivity Analysis Tables'!DV123&gt;0,'Labor Cost'!$AI52*'Forecast Sheet (2)'!L39,SUMPRODUCT($AI52,'Forecast Sheet'!L39))</f>
        <v>754.77497032094686</v>
      </c>
      <c r="HO202" s="452">
        <f>IF('Sensitivity Analysis Tables'!DW123&gt;0,'Labor Cost'!$AI52*'Forecast Sheet (2)'!M39,SUMPRODUCT($AI52,'Forecast Sheet'!M39))</f>
        <v>467.01701288608587</v>
      </c>
      <c r="HP202" s="452">
        <f>IF('Sensitivity Analysis Tables'!DX123&gt;0,'Labor Cost'!$AI52*'Forecast Sheet (2)'!N39,SUMPRODUCT($AI52,'Forecast Sheet'!N39))</f>
        <v>462.34684275722515</v>
      </c>
      <c r="HQ202" s="452">
        <f>IF('Sensitivity Analysis Tables'!DY123&gt;0,'Labor Cost'!$AI52*'Forecast Sheet (2)'!O39,SUMPRODUCT($AI52,'Forecast Sheet'!O39))</f>
        <v>640.8127240615139</v>
      </c>
      <c r="HR202" s="452">
        <f>IF('Sensitivity Analysis Tables'!DZ123&gt;0,'Labor Cost'!$AI52*'Forecast Sheet (2)'!P39,SUMPRODUCT($AI52,'Forecast Sheet'!P39))</f>
        <v>634.40459682089875</v>
      </c>
      <c r="HS202" s="452">
        <f>IF('Sensitivity Analysis Tables'!EA123&gt;0,'Labor Cost'!$AI52*'Forecast Sheet (2)'!Q39,SUMPRODUCT($AI52,'Forecast Sheet'!Q39))</f>
        <v>538.33761501659114</v>
      </c>
      <c r="HT202" s="452">
        <f>IF('Sensitivity Analysis Tables'!EB123&gt;0,'Labor Cost'!$AI52*'Forecast Sheet (2)'!R39,SUMPRODUCT($AI52,'Forecast Sheet'!R39))</f>
        <v>621.7799453441628</v>
      </c>
      <c r="HU202" s="452">
        <f>IF('Sensitivity Analysis Tables'!EC123&gt;0,'Labor Cost'!$AI52*'Forecast Sheet (2)'!S39,SUMPRODUCT($AI52,'Forecast Sheet'!S39))</f>
        <v>527.62469647776106</v>
      </c>
      <c r="HV202" s="452">
        <f>IF('Sensitivity Analysis Tables'!ED123&gt;0,'Labor Cost'!$AI52*'Forecast Sheet (2)'!T39,SUMPRODUCT($AI52,'Forecast Sheet'!T39))</f>
        <v>435.29037459415281</v>
      </c>
      <c r="HW202" s="452">
        <f>IF('Sensitivity Analysis Tables'!EE123&gt;0,'Labor Cost'!$AI52*'Forecast Sheet (2)'!U39,SUMPRODUCT($AI52,'Forecast Sheet'!U39))</f>
        <v>406.9965002455329</v>
      </c>
      <c r="HX202" s="452">
        <f>IF('Sensitivity Analysis Tables'!EF123&gt;0,'Labor Cost'!$AI52*'Forecast Sheet (2)'!V39,SUMPRODUCT($AI52,'Forecast Sheet'!V39))</f>
        <v>456.65007327548784</v>
      </c>
      <c r="HY202" s="452">
        <f>IF('Sensitivity Analysis Tables'!EG123&gt;0,'Labor Cost'!$AI52*'Forecast Sheet (2)'!W39,SUMPRODUCT($AI52,'Forecast Sheet'!W39))</f>
        <v>456.65007327548784</v>
      </c>
      <c r="HZ202" s="452">
        <f>IF('Sensitivity Analysis Tables'!EH123&gt;0,'Labor Cost'!$AI52*'Forecast Sheet (2)'!X39,SUMPRODUCT($AI52,'Forecast Sheet'!X39))</f>
        <v>456.65007327548784</v>
      </c>
      <c r="IA202" s="452">
        <f>IF('Sensitivity Analysis Tables'!EI123&gt;0,'Labor Cost'!$AI52*'Forecast Sheet (2)'!Y39,SUMPRODUCT($AI52,'Forecast Sheet'!Y39))</f>
        <v>452.08357254273295</v>
      </c>
      <c r="IB202" s="452">
        <f>IF('Sensitivity Analysis Tables'!EJ123&gt;0,'Labor Cost'!$AI52*'Forecast Sheet (2)'!Z39,SUMPRODUCT($AI52,'Forecast Sheet'!Z39))</f>
        <v>447.56273681730556</v>
      </c>
      <c r="IC202" s="452">
        <f>IF('Sensitivity Analysis Tables'!EK123&gt;0,'Labor Cost'!$AI52*'Forecast Sheet (2)'!AA39,SUMPRODUCT($AI52,'Forecast Sheet'!AA39))</f>
        <v>443.08710944913264</v>
      </c>
      <c r="ID202" s="452">
        <f>IF('Sensitivity Analysis Tables'!EL123&gt;0,'Labor Cost'!$AI52*'Forecast Sheet (2)'!AB39,SUMPRODUCT($AI52,'Forecast Sheet'!AB39))</f>
        <v>438.65623835464123</v>
      </c>
      <c r="IE202" s="452">
        <f>IF('Sensitivity Analysis Tables'!EM123&gt;0,'Labor Cost'!$AI52*'Forecast Sheet (2)'!AC39,SUMPRODUCT($AI52,'Forecast Sheet'!AC39))</f>
        <v>434.2696759710949</v>
      </c>
      <c r="IF202" s="452">
        <f>IF('Sensitivity Analysis Tables'!EN123&gt;0,'Labor Cost'!$AI52*'Forecast Sheet (2)'!AD39,SUMPRODUCT($AI52,'Forecast Sheet'!AD39))</f>
        <v>429.92697921138409</v>
      </c>
      <c r="IG202" s="452">
        <f>IF('Sensitivity Analysis Tables'!EO123&gt;0,'Labor Cost'!$AI52*'Forecast Sheet (2)'!AE39,SUMPRODUCT($AI52,'Forecast Sheet'!AE39))</f>
        <v>425.62770941927022</v>
      </c>
      <c r="IH202" s="452">
        <f>IF('Sensitivity Analysis Tables'!EP123&gt;0,'Labor Cost'!$AI52*'Forecast Sheet (2)'!AF39,SUMPRODUCT($AI52,'Forecast Sheet'!AF39))</f>
        <v>421.37143232507759</v>
      </c>
      <c r="II202" s="452">
        <f>IF('Sensitivity Analysis Tables'!EQ123&gt;0,'Labor Cost'!$AI52*'Forecast Sheet (2)'!AG39,SUMPRODUCT($AI52,'Forecast Sheet'!AG39))</f>
        <v>417.15771800182671</v>
      </c>
      <c r="IJ202" s="452">
        <f>IF('Sensitivity Analysis Tables'!ER123&gt;0,'Labor Cost'!$AI52*'Forecast Sheet (2)'!AH39,SUMPRODUCT($AI52,'Forecast Sheet'!AH39))</f>
        <v>390.04246633170811</v>
      </c>
      <c r="IK202" s="452">
        <f>IF('Sensitivity Analysis Tables'!ES123&gt;0,'Labor Cost'!$AI52*'Forecast Sheet (2)'!AI39,SUMPRODUCT($AI52,'Forecast Sheet'!AI39))</f>
        <v>390.04246633170811</v>
      </c>
      <c r="IL202" s="452">
        <f>IF('Sensitivity Analysis Tables'!ET123&gt;0,'Labor Cost'!$AI52*'Forecast Sheet (2)'!AJ39,SUMPRODUCT($AI52,'Forecast Sheet'!AJ39))</f>
        <v>194.86167033871837</v>
      </c>
      <c r="IM202" s="452">
        <f>IF('Sensitivity Analysis Tables'!EU123&gt;0,'Labor Cost'!$AI52*'Forecast Sheet (2)'!AK39,SUMPRODUCT($AI52,'Forecast Sheet'!AK39))</f>
        <v>194.70223806298654</v>
      </c>
      <c r="IN202" s="452">
        <f>IF('Sensitivity Analysis Tables'!EV123&gt;0,'Labor Cost'!$AI52*'Forecast Sheet (2)'!AL39,SUMPRODUCT($AI52,'Forecast Sheet'!AL39))</f>
        <v>389.0858724636883</v>
      </c>
      <c r="IO202" s="452">
        <f>IF('Sensitivity Analysis Tables'!EW123&gt;0,'Labor Cost'!$AI52*'Forecast Sheet (2)'!AM39,SUMPRODUCT($AI52,'Forecast Sheet'!AM39))</f>
        <v>194.38376473856357</v>
      </c>
      <c r="IP202" s="452">
        <f>IF('Sensitivity Analysis Tables'!EX123&gt;0,'Labor Cost'!$AI52*'Forecast Sheet (2)'!AN39,SUMPRODUCT($AI52,'Forecast Sheet'!AN39))</f>
        <v>258.96629796867296</v>
      </c>
      <c r="IQ202" s="452">
        <f>IF('Sensitivity Analysis Tables'!EY123&gt;0,'Labor Cost'!$AI52*'Forecast Sheet (2)'!AO39,SUMPRODUCT($AI52,'Forecast Sheet'!AO39))</f>
        <v>194.06581233911484</v>
      </c>
      <c r="IR202" s="452">
        <f>IF('Sensitivity Analysis Tables'!EZ123&gt;0,'Labor Cost'!$AI52*'Forecast Sheet (2)'!AP39,SUMPRODUCT($AI52,'Forecast Sheet'!AP39))</f>
        <v>452.44973951316604</v>
      </c>
      <c r="IS202" s="452">
        <f>IF('Sensitivity Analysis Tables'!FA123&gt;0,'Labor Cost'!$AI52*'Forecast Sheet (2)'!AQ39,SUMPRODUCT($AI52,'Forecast Sheet'!AQ39))</f>
        <v>193.74838001256643</v>
      </c>
      <c r="IT202" s="452">
        <f>IF('Sensitivity Analysis Tables'!FB123&gt;0,'Labor Cost'!$AI52*'Forecast Sheet (2)'!AR39,SUMPRODUCT($AI52,'Forecast Sheet'!AR39))</f>
        <v>193.58985861073802</v>
      </c>
      <c r="IU202" s="452">
        <f>IF('Sensitivity Analysis Tables'!FC123&gt;0,'Labor Cost'!$AI52*'Forecast Sheet (2)'!AS39,SUMPRODUCT($AI52,'Forecast Sheet'!AS39))</f>
        <v>193.43146690823826</v>
      </c>
      <c r="IV202" s="452">
        <f>IF('Sensitivity Analysis Tables'!FD123&gt;0,'Labor Cost'!$AI52*'Forecast Sheet (2)'!AT39,SUMPRODUCT($AI52,'Forecast Sheet'!AT39))</f>
        <v>322.12200799824967</v>
      </c>
      <c r="IW202" s="452">
        <f>IF('Sensitivity Analysis Tables'!FE123&gt;0,'Labor Cost'!$AI52*'Forecast Sheet (2)'!AU39,SUMPRODUCT($AI52,'Forecast Sheet'!AU39))</f>
        <v>193.11507217684141</v>
      </c>
      <c r="IX202" s="452">
        <f>IF('Sensitivity Analysis Tables'!FF123&gt;0,'Labor Cost'!$AI52*'Forecast Sheet (2)'!AV39,SUMPRODUCT($AI52,'Forecast Sheet'!AV39))</f>
        <v>257.27609191462619</v>
      </c>
      <c r="IY202" s="452">
        <f>IF('Sensitivity Analysis Tables'!FG123&gt;0,'Labor Cost'!$AI52*'Forecast Sheet (2)'!AW39,SUMPRODUCT($AI52,'Forecast Sheet'!AW39))</f>
        <v>449.86478826444522</v>
      </c>
      <c r="IZ202" s="452">
        <f>IF('Sensitivity Analysis Tables'!FH123&gt;0,'Labor Cost'!$AI52*'Forecast Sheet (2)'!AX39,SUMPRODUCT($AI52,'Forecast Sheet'!AX39))</f>
        <v>192.64145017459154</v>
      </c>
      <c r="JA202" s="452">
        <f>IF('Sensitivity Analysis Tables'!FI123&gt;0,'Labor Cost'!$AI52*'Forecast Sheet (2)'!AY39,SUMPRODUCT($AI52,'Forecast Sheet'!AY39))</f>
        <v>192.48383444263047</v>
      </c>
      <c r="JB202" s="452">
        <f>IF('Sensitivity Analysis Tables'!FJ123&gt;0,'Labor Cost'!$AI52*'Forecast Sheet (2)'!AZ39,SUMPRODUCT($AI52,'Forecast Sheet'!AZ39))</f>
        <v>192.32634766899562</v>
      </c>
      <c r="JC202" s="452">
        <f>IF('Sensitivity Analysis Tables'!FK123&gt;0,'Labor Cost'!$AI52*'Forecast Sheet (2)'!BA39,SUMPRODUCT($AI52,'Forecast Sheet'!BA39))</f>
        <v>384.33797949635101</v>
      </c>
      <c r="JD202" s="452">
        <f>IF('Sensitivity Analysis Tables'!FL123&gt;0,'Labor Cost'!$AI52*'Forecast Sheet (2)'!BB39,SUMPRODUCT($AI52,'Forecast Sheet'!BB39))</f>
        <v>192.01176057474521</v>
      </c>
      <c r="JE202" s="452">
        <f>IF('Sensitivity Analysis Tables'!FM123&gt;0,'Labor Cost'!$AI52*'Forecast Sheet (2)'!BC39,SUMPRODUCT($AI52,'Forecast Sheet'!BC39))</f>
        <v>191.85466004336587</v>
      </c>
      <c r="JF202" s="452">
        <f>IF('Sensitivity Analysis Tables'!FN123&gt;0,'Labor Cost'!$AI52*'Forecast Sheet (2)'!BD39,SUMPRODUCT($AI52,'Forecast Sheet'!BD39))</f>
        <v>319.49614674797516</v>
      </c>
      <c r="JG202" s="452">
        <f>IF('Sensitivity Analysis Tables'!FO123&gt;0,'Labor Cost'!$AI52*'Forecast Sheet (2)'!BE39,SUMPRODUCT($AI52,'Forecast Sheet'!BE39))</f>
        <v>191.54084448583589</v>
      </c>
      <c r="JH202" s="452">
        <f>IF('Sensitivity Analysis Tables'!FP123&gt;0,'Labor Cost'!$AI52*'Forecast Sheet (2)'!BF39,SUMPRODUCT($AI52,'Forecast Sheet'!BF39))</f>
        <v>250.91850627644513</v>
      </c>
      <c r="JI202" s="499"/>
      <c r="JJ202" s="499"/>
      <c r="JK202" s="499"/>
      <c r="JL202" s="499"/>
      <c r="JM202" s="499"/>
      <c r="JN202" s="499"/>
      <c r="JO202" s="499"/>
      <c r="JP202" s="499"/>
      <c r="JQ202" s="499"/>
      <c r="JR202" s="499"/>
      <c r="JS202" s="499"/>
      <c r="JT202" s="499"/>
      <c r="JU202" s="499"/>
      <c r="JV202" s="499"/>
      <c r="JW202" s="499"/>
      <c r="JX202" s="499"/>
      <c r="JY202" s="499"/>
      <c r="JZ202" s="499"/>
      <c r="KA202" s="499"/>
      <c r="KB202" s="499"/>
      <c r="KC202" s="499"/>
      <c r="KD202" s="499"/>
      <c r="KE202" s="499"/>
      <c r="KF202" s="499"/>
      <c r="KG202" s="499"/>
      <c r="KH202" s="499"/>
      <c r="KI202" s="499"/>
      <c r="KJ202" s="499"/>
      <c r="KK202" s="499"/>
      <c r="KL202" s="499"/>
      <c r="KM202" s="499"/>
      <c r="KN202" s="499"/>
      <c r="KO202" s="499"/>
      <c r="KP202" s="499"/>
      <c r="KQ202" s="499"/>
      <c r="KR202" s="499"/>
      <c r="KS202" s="499"/>
      <c r="KT202" s="499"/>
      <c r="KU202" s="499"/>
      <c r="KV202" s="499"/>
      <c r="KW202" s="499"/>
      <c r="KX202" s="499"/>
      <c r="KY202" s="499"/>
      <c r="KZ202" s="499"/>
      <c r="LA202" s="499"/>
      <c r="LB202" s="499"/>
      <c r="LC202" s="499"/>
      <c r="LD202" s="499"/>
      <c r="LE202" s="499"/>
      <c r="LF202" s="499"/>
      <c r="LG202" s="499"/>
      <c r="LH202" s="499"/>
      <c r="LI202" s="499"/>
      <c r="LJ202" s="499"/>
      <c r="LK202" s="499"/>
      <c r="LL202" s="499"/>
      <c r="LM202" s="499"/>
      <c r="LN202" s="499"/>
      <c r="LO202" s="499"/>
      <c r="LP202" s="499"/>
      <c r="LQ202" s="499"/>
      <c r="LR202" s="499"/>
      <c r="LS202" s="499"/>
      <c r="LT202" s="499"/>
      <c r="LU202" s="499"/>
      <c r="LV202" s="499"/>
      <c r="LW202" s="499"/>
      <c r="LX202" s="499"/>
      <c r="LY202" s="499"/>
      <c r="LZ202" s="499"/>
      <c r="MA202" s="499"/>
      <c r="MB202" s="499"/>
      <c r="MC202" s="499"/>
      <c r="MD202" s="499"/>
      <c r="ME202" s="499"/>
    </row>
    <row r="203" spans="1:343" ht="18">
      <c r="A203" s="499"/>
      <c r="B203" s="499"/>
      <c r="C203" s="499"/>
      <c r="D203" s="499"/>
      <c r="E203" s="499"/>
      <c r="F203" s="499"/>
      <c r="G203" s="499"/>
      <c r="H203" s="499"/>
      <c r="I203" s="499"/>
      <c r="J203" s="499"/>
      <c r="K203" s="499"/>
      <c r="L203" s="499"/>
      <c r="M203" s="499"/>
      <c r="N203" s="499"/>
      <c r="O203" s="499"/>
      <c r="P203" s="499"/>
      <c r="Q203" s="499"/>
      <c r="R203" s="499"/>
      <c r="S203" s="499"/>
      <c r="T203" s="499"/>
      <c r="U203" s="499"/>
      <c r="V203" s="499"/>
      <c r="W203" s="499"/>
      <c r="X203" s="499"/>
      <c r="Y203" s="499"/>
      <c r="Z203" s="499"/>
      <c r="AA203" s="499"/>
      <c r="AB203" s="499"/>
      <c r="AC203" s="499"/>
      <c r="AD203" s="499"/>
      <c r="AE203" s="499"/>
      <c r="AF203" s="499"/>
      <c r="AG203" s="499"/>
      <c r="AH203" s="499"/>
      <c r="AI203" s="499"/>
      <c r="AJ203" s="499"/>
      <c r="AK203" s="499"/>
      <c r="AL203" s="499"/>
      <c r="AM203" s="499"/>
      <c r="AN203" s="499"/>
      <c r="AO203" s="499"/>
      <c r="AP203" s="499"/>
      <c r="AQ203" s="499"/>
      <c r="AR203" s="499"/>
      <c r="AS203" s="499"/>
      <c r="AT203" s="499"/>
      <c r="AU203" s="499"/>
      <c r="AV203" s="499"/>
      <c r="AW203" s="499"/>
      <c r="AX203" s="499"/>
      <c r="AY203" s="499"/>
      <c r="AZ203" s="499"/>
      <c r="BA203" s="499"/>
      <c r="BB203" s="499"/>
      <c r="BC203" s="499"/>
      <c r="BD203" s="499"/>
      <c r="BE203" s="499"/>
      <c r="BF203" s="499"/>
      <c r="BG203" s="499"/>
      <c r="BH203" s="499"/>
      <c r="BI203" s="499"/>
      <c r="BJ203" s="499"/>
      <c r="BK203" s="499"/>
      <c r="BL203" s="499"/>
      <c r="BM203" s="499"/>
      <c r="BN203" s="499"/>
      <c r="BO203" s="499"/>
      <c r="BP203" s="499"/>
      <c r="BQ203" s="499"/>
      <c r="BR203" s="499"/>
      <c r="BS203" s="499"/>
      <c r="BT203" s="499"/>
      <c r="BU203" s="499"/>
      <c r="BV203" s="499"/>
      <c r="BW203" s="499"/>
      <c r="BX203" s="499"/>
      <c r="BY203" s="499"/>
      <c r="BZ203" s="499"/>
      <c r="CA203" s="499"/>
      <c r="CB203" s="499"/>
      <c r="CC203" s="499"/>
      <c r="CD203" s="499"/>
      <c r="CE203" s="499"/>
      <c r="CF203" s="499"/>
      <c r="CG203" s="499"/>
      <c r="CH203" s="499"/>
      <c r="CI203" s="499"/>
      <c r="CJ203" s="499"/>
      <c r="CK203" s="499"/>
      <c r="CL203" s="499"/>
      <c r="CM203" s="499"/>
      <c r="CN203" s="499"/>
      <c r="CO203" s="499"/>
      <c r="CP203" s="499"/>
      <c r="CQ203" s="499"/>
      <c r="CR203" s="499"/>
      <c r="CS203" s="505">
        <v>180</v>
      </c>
      <c r="CT203" s="452">
        <f>IF('Sensitivity Analysis Tables'!B124&gt;0,'Labor Cost'!$AI13*'Forecast Sheet (2)'!D14,SUMPRODUCT($AI13,'Forecast Sheet'!D14))</f>
        <v>549.23366896107086</v>
      </c>
      <c r="CU203" s="452">
        <f>IF('Sensitivity Analysis Tables'!C124&gt;0,'Labor Cost'!$AI13*'Forecast Sheet (2)'!E14,SUMPRODUCT($AI13,'Forecast Sheet'!E14))</f>
        <v>543.74133227146012</v>
      </c>
      <c r="CV203" s="452">
        <f>IF('Sensitivity Analysis Tables'!D124&gt;0,'Labor Cost'!$AI13*'Forecast Sheet (2)'!F14,SUMPRODUCT($AI13,'Forecast Sheet'!F14))</f>
        <v>538.3039189487456</v>
      </c>
      <c r="CW203" s="452">
        <f>IF('Sensitivity Analysis Tables'!E124&gt;0,'Labor Cost'!$AI13*'Forecast Sheet (2)'!G14,SUMPRODUCT($AI13,'Forecast Sheet'!G14))</f>
        <v>532.92087975925813</v>
      </c>
      <c r="CX203" s="452">
        <f>IF('Sensitivity Analysis Tables'!F124&gt;0,'Labor Cost'!$AI13*'Forecast Sheet (2)'!H14,SUMPRODUCT($AI13,'Forecast Sheet'!H14))</f>
        <v>527.5916709616655</v>
      </c>
      <c r="CY203" s="452">
        <f>IF('Sensitivity Analysis Tables'!G124&gt;0,'Labor Cost'!$AI13*'Forecast Sheet (2)'!I14,SUMPRODUCT($AI13,'Forecast Sheet'!I14))</f>
        <v>493.29821234915727</v>
      </c>
      <c r="CZ203" s="452">
        <f>IF('Sensitivity Analysis Tables'!H124&gt;0,'Labor Cost'!$AI13*'Forecast Sheet (2)'!J14,SUMPRODUCT($AI13,'Forecast Sheet'!J14))</f>
        <v>493.29821234915727</v>
      </c>
      <c r="DA203" s="452">
        <f>IF('Sensitivity Analysis Tables'!I124&gt;0,'Labor Cost'!$AI13*'Forecast Sheet (2)'!K14,SUMPRODUCT($AI13,'Forecast Sheet'!K14))</f>
        <v>246.44730236043583</v>
      </c>
      <c r="DB203" s="452">
        <f>IF('Sensitivity Analysis Tables'!J124&gt;0,'Labor Cost'!$AI13*'Forecast Sheet (2)'!L14,SUMPRODUCT($AI13,'Forecast Sheet'!L14))</f>
        <v>246.24566365850453</v>
      </c>
      <c r="DC203" s="452">
        <f>IF('Sensitivity Analysis Tables'!K124&gt;0,'Labor Cost'!$AI13*'Forecast Sheet (2)'!M14,SUMPRODUCT($AI13,'Forecast Sheet'!M14))</f>
        <v>492.0883798673861</v>
      </c>
      <c r="DD203" s="452">
        <f>IF('Sensitivity Analysis Tables'!L124&gt;0,'Labor Cost'!$AI13*'Forecast Sheet (2)'!N14,SUMPRODUCT($AI13,'Forecast Sheet'!N14))</f>
        <v>245.84288105102002</v>
      </c>
      <c r="DE203" s="452">
        <f>IF('Sensitivity Analysis Tables'!M124&gt;0,'Labor Cost'!$AI13*'Forecast Sheet (2)'!O14,SUMPRODUCT($AI13,'Forecast Sheet'!O14))</f>
        <v>327.52231583415283</v>
      </c>
      <c r="DF203" s="452">
        <f>IF('Sensitivity Analysis Tables'!N124&gt;0,'Labor Cost'!$AI13*'Forecast Sheet (2)'!P14,SUMPRODUCT($AI13,'Forecast Sheet'!P14))</f>
        <v>245.44075727271633</v>
      </c>
      <c r="DG203" s="452">
        <f>IF('Sensitivity Analysis Tables'!O124&gt;0,'Labor Cost'!$AI13*'Forecast Sheet (2)'!Q14,SUMPRODUCT($AI13,'Forecast Sheet'!Q14))</f>
        <v>572.22653158457524</v>
      </c>
      <c r="DH203" s="452">
        <f>IF('Sensitivity Analysis Tables'!P124&gt;0,'Labor Cost'!$AI13*'Forecast Sheet (2)'!R14,SUMPRODUCT($AI13,'Forecast Sheet'!R14))</f>
        <v>245.03929124595058</v>
      </c>
      <c r="DI203" s="452">
        <f>IF('Sensitivity Analysis Tables'!Q124&gt;0,'Labor Cost'!$AI13*'Forecast Sheet (2)'!S14,SUMPRODUCT($AI13,'Forecast Sheet'!S14))</f>
        <v>244.83880455311296</v>
      </c>
      <c r="DJ203" s="452">
        <f>IF('Sensitivity Analysis Tables'!R124&gt;0,'Labor Cost'!$AI13*'Forecast Sheet (2)'!T14,SUMPRODUCT($AI13,'Forecast Sheet'!T14))</f>
        <v>244.63848189484222</v>
      </c>
      <c r="DK203" s="452">
        <f>IF('Sensitivity Analysis Tables'!S124&gt;0,'Labor Cost'!$AI13*'Forecast Sheet (2)'!U14,SUMPRODUCT($AI13,'Forecast Sheet'!U14))</f>
        <v>407.39720522821386</v>
      </c>
      <c r="DL203" s="452">
        <f>IF('Sensitivity Analysis Tables'!T124&gt;0,'Labor Cost'!$AI13*'Forecast Sheet (2)'!V14,SUMPRODUCT($AI13,'Forecast Sheet'!V14))</f>
        <v>244.23832814527077</v>
      </c>
      <c r="DM203" s="452">
        <f>IF('Sensitivity Analysis Tables'!U124&gt;0,'Labor Cost'!$AI13*'Forecast Sheet (2)'!W14,SUMPRODUCT($AI13,'Forecast Sheet'!W14))</f>
        <v>325.38466238117235</v>
      </c>
      <c r="DN203" s="452">
        <f>IF('Sensitivity Analysis Tables'!V124&gt;0,'Labor Cost'!$AI13*'Forecast Sheet (2)'!X14,SUMPRODUCT($AI13,'Forecast Sheet'!X14))</f>
        <v>568.95726749136952</v>
      </c>
      <c r="DO203" s="452">
        <f>IF('Sensitivity Analysis Tables'!W124&gt;0,'Labor Cost'!$AI13*'Forecast Sheet (2)'!Y14,SUMPRODUCT($AI13,'Forecast Sheet'!Y14))</f>
        <v>243.63932442847945</v>
      </c>
      <c r="DP203" s="452">
        <f>IF('Sensitivity Analysis Tables'!X124&gt;0,'Labor Cost'!$AI13*'Forecast Sheet (2)'!Z14,SUMPRODUCT($AI13,'Forecast Sheet'!Z14))</f>
        <v>243.43998316303797</v>
      </c>
      <c r="DQ203" s="452">
        <f>IF('Sensitivity Analysis Tables'!Y124&gt;0,'Labor Cost'!$AI13*'Forecast Sheet (2)'!AA14,SUMPRODUCT($AI13,'Forecast Sheet'!AA14))</f>
        <v>243.24080499499539</v>
      </c>
      <c r="DR203" s="452">
        <f>IF('Sensitivity Analysis Tables'!Z124&gt;0,'Labor Cost'!$AI13*'Forecast Sheet (2)'!AB14,SUMPRODUCT($AI13,'Forecast Sheet'!AB14))</f>
        <v>486.08357958181728</v>
      </c>
      <c r="DS203" s="452">
        <f>IF('Sensitivity Analysis Tables'!AA124&gt;0,'Labor Cost'!$AI13*'Forecast Sheet (2)'!AC14,SUMPRODUCT($AI13,'Forecast Sheet'!AC14))</f>
        <v>242.84293741744335</v>
      </c>
      <c r="DT203" s="452">
        <f>IF('Sensitivity Analysis Tables'!AB124&gt;0,'Labor Cost'!$AI13*'Forecast Sheet (2)'!AD14,SUMPRODUCT($AI13,'Forecast Sheet'!AD14))</f>
        <v>242.64424774137456</v>
      </c>
      <c r="DU203" s="452">
        <f>IF('Sensitivity Analysis Tables'!AC124&gt;0,'Labor Cost'!$AI13*'Forecast Sheet (2)'!AE14,SUMPRODUCT($AI13,'Forecast Sheet'!AE14))</f>
        <v>404.07620104931055</v>
      </c>
      <c r="DV203" s="452">
        <f>IF('Sensitivity Analysis Tables'!AD124&gt;0,'Labor Cost'!$AI13*'Forecast Sheet (2)'!AF14,SUMPRODUCT($AI13,'Forecast Sheet'!AF14))</f>
        <v>242.24735594907099</v>
      </c>
      <c r="DW203" s="452">
        <f>IF('Sensitivity Analysis Tables'!AE124&gt;0,'Labor Cost'!$AI13*'Forecast Sheet (2)'!AG14,SUMPRODUCT($AI13,'Forecast Sheet'!AG14))</f>
        <v>317.34403629328318</v>
      </c>
      <c r="DX203" s="452">
        <f>IF('Sensitivity Analysis Tables'!AF124&gt;0,'Labor Cost'!$AI13*'Forecast Sheet (2)'!AH14,SUMPRODUCT($AI13,'Forecast Sheet'!AH14))</f>
        <v>811.62968607262383</v>
      </c>
      <c r="DY203" s="452">
        <f>IF('Sensitivity Analysis Tables'!AG124&gt;0,'Labor Cost'!$AI13*'Forecast Sheet (2)'!AI14,SUMPRODUCT($AI13,'Forecast Sheet'!AI14))</f>
        <v>744.69584453926745</v>
      </c>
      <c r="DZ203" s="452">
        <f>IF('Sensitivity Analysis Tables'!AH124&gt;0,'Labor Cost'!$AI13*'Forecast Sheet (2)'!AJ14,SUMPRODUCT($AI13,'Forecast Sheet'!AJ14))</f>
        <v>715.95641787836735</v>
      </c>
      <c r="EA203" s="452">
        <f>IF('Sensitivity Analysis Tables'!AI124&gt;0,'Labor Cost'!$AI13*'Forecast Sheet (2)'!AK14,SUMPRODUCT($AI13,'Forecast Sheet'!AK14))</f>
        <v>871.41470204389486</v>
      </c>
      <c r="EB203" s="452">
        <f>IF('Sensitivity Analysis Tables'!AJ124&gt;0,'Labor Cost'!$AI13*'Forecast Sheet (2)'!AL14,SUMPRODUCT($AI13,'Forecast Sheet'!AL14))</f>
        <v>582.13686100504412</v>
      </c>
      <c r="EC203" s="452">
        <f>IF('Sensitivity Analysis Tables'!AK124&gt;0,'Labor Cost'!$AI13*'Forecast Sheet (2)'!AM14,SUMPRODUCT($AI13,'Forecast Sheet'!AM14))</f>
        <v>643.1974240246002</v>
      </c>
      <c r="ED203" s="452">
        <f>IF('Sensitivity Analysis Tables'!AL124&gt;0,'Labor Cost'!$AI13*'Forecast Sheet (2)'!AN14,SUMPRODUCT($AI13,'Forecast Sheet'!AN14))</f>
        <v>728.56792359902863</v>
      </c>
      <c r="EE203" s="452">
        <f>IF('Sensitivity Analysis Tables'!AM124&gt;0,'Labor Cost'!$AI13*'Forecast Sheet (2)'!AO14,SUMPRODUCT($AI13,'Forecast Sheet'!AO14))</f>
        <v>846.99184379521421</v>
      </c>
      <c r="EF203" s="452">
        <f>IF('Sensitivity Analysis Tables'!AN124&gt;0,'Labor Cost'!$AI13*'Forecast Sheet (2)'!AP14,SUMPRODUCT($AI13,'Forecast Sheet'!AP14))</f>
        <v>653.22332887364428</v>
      </c>
      <c r="EG203" s="452">
        <f>IF('Sensitivity Analysis Tables'!AO124&gt;0,'Labor Cost'!$AI13*'Forecast Sheet (2)'!AQ14,SUMPRODUCT($AI13,'Forecast Sheet'!AQ14))</f>
        <v>683.33592842683618</v>
      </c>
      <c r="EH203" s="452">
        <f>IF('Sensitivity Analysis Tables'!AP124&gt;0,'Labor Cost'!$AI13*'Forecast Sheet (2)'!AR14,SUMPRODUCT($AI13,'Forecast Sheet'!AR14))</f>
        <v>668.73602199140578</v>
      </c>
      <c r="EI203" s="452">
        <f>IF('Sensitivity Analysis Tables'!AQ124&gt;0,'Labor Cost'!$AI13*'Forecast Sheet (2)'!AS14,SUMPRODUCT($AI13,'Forecast Sheet'!AS14))</f>
        <v>703.90496304707312</v>
      </c>
      <c r="EJ203" s="452">
        <f>IF('Sensitivity Analysis Tables'!AR124&gt;0,'Labor Cost'!$AI13*'Forecast Sheet (2)'!AT14,SUMPRODUCT($AI13,'Forecast Sheet'!AT14))</f>
        <v>594.65614454051013</v>
      </c>
      <c r="EK203" s="452">
        <f>IF('Sensitivity Analysis Tables'!AS124&gt;0,'Labor Cost'!$AI13*'Forecast Sheet (2)'!AU14,SUMPRODUCT($AI13,'Forecast Sheet'!AU14))</f>
        <v>690.05577907276006</v>
      </c>
      <c r="EL203" s="452">
        <f>IF('Sensitivity Analysis Tables'!AT124&gt;0,'Labor Cost'!$AI13*'Forecast Sheet (2)'!AV14,SUMPRODUCT($AI13,'Forecast Sheet'!AV14))</f>
        <v>682.38266327062183</v>
      </c>
      <c r="EM203" s="452">
        <f>IF('Sensitivity Analysis Tables'!AU124&gt;0,'Labor Cost'!$AI13*'Forecast Sheet (2)'!AW14,SUMPRODUCT($AI13,'Forecast Sheet'!AW14))</f>
        <v>531.17333799851679</v>
      </c>
      <c r="EN203" s="452">
        <f>IF('Sensitivity Analysis Tables'!AV124&gt;0,'Labor Cost'!$AI13*'Forecast Sheet (2)'!AX14,SUMPRODUCT($AI13,'Forecast Sheet'!AX14))</f>
        <v>670.72432903834078</v>
      </c>
      <c r="EO203" s="452">
        <f>IF('Sensitivity Analysis Tables'!AW124&gt;0,'Labor Cost'!$AI13*'Forecast Sheet (2)'!AY14,SUMPRODUCT($AI13,'Forecast Sheet'!AY14))</f>
        <v>502.03302273714957</v>
      </c>
      <c r="EP203" s="452">
        <f>IF('Sensitivity Analysis Tables'!AX124&gt;0,'Labor Cost'!$AI13*'Forecast Sheet (2)'!AZ14,SUMPRODUCT($AI13,'Forecast Sheet'!AZ14))</f>
        <v>644.34314286683582</v>
      </c>
      <c r="EQ203" s="452">
        <f>IF('Sensitivity Analysis Tables'!AY124&gt;0,'Labor Cost'!$AI13*'Forecast Sheet (2)'!BA14,SUMPRODUCT($AI13,'Forecast Sheet'!BA14))</f>
        <v>539.83933311495252</v>
      </c>
      <c r="ER203" s="452">
        <f>IF('Sensitivity Analysis Tables'!AZ124&gt;0,'Labor Cost'!$AI13*'Forecast Sheet (2)'!BB14,SUMPRODUCT($AI13,'Forecast Sheet'!BB14))</f>
        <v>666.11850599446893</v>
      </c>
      <c r="ES203" s="452">
        <f>IF('Sensitivity Analysis Tables'!BA124&gt;0,'Labor Cost'!$AI13*'Forecast Sheet (2)'!BC14,SUMPRODUCT($AI13,'Forecast Sheet'!BC14))</f>
        <v>586.48434580888897</v>
      </c>
      <c r="ET203" s="452">
        <f>IF('Sensitivity Analysis Tables'!BB124&gt;0,'Labor Cost'!$AI13*'Forecast Sheet (2)'!BD14,SUMPRODUCT($AI13,'Forecast Sheet'!BD14))</f>
        <v>529.53333174144825</v>
      </c>
      <c r="EU203" s="452">
        <f>IF('Sensitivity Analysis Tables'!BC124&gt;0,'Labor Cost'!$AI13*'Forecast Sheet (2)'!BE14,SUMPRODUCT($AI13,'Forecast Sheet'!BE14))</f>
        <v>540.03254464407348</v>
      </c>
      <c r="EV203" s="452">
        <f>IF('Sensitivity Analysis Tables'!BD124&gt;0,'Labor Cost'!$AI13*'Forecast Sheet (2)'!BF14,SUMPRODUCT($AI13,'Forecast Sheet'!BF14))</f>
        <v>810.38562499707939</v>
      </c>
      <c r="EW203" s="499"/>
      <c r="EX203" s="499"/>
      <c r="EY203" s="505">
        <v>180</v>
      </c>
      <c r="EZ203" s="452">
        <f>IF('Sensitivity Analysis Tables'!BH124&gt;0,'Labor Cost'!$AI33*'Forecast Sheet (2)'!D27,SUMPRODUCT($AI33,'Forecast Sheet'!D27))</f>
        <v>720.22700065102936</v>
      </c>
      <c r="FA203" s="452">
        <f>IF('Sensitivity Analysis Tables'!BI124&gt;0,'Labor Cost'!$AI33*'Forecast Sheet (2)'!E27,SUMPRODUCT($AI33,'Forecast Sheet'!E27))</f>
        <v>611.16405483815913</v>
      </c>
      <c r="FB203" s="452">
        <f>IF('Sensitivity Analysis Tables'!BJ124&gt;0,'Labor Cost'!$AI33*'Forecast Sheet (2)'!F27,SUMPRODUCT($AI33,'Forecast Sheet'!F27))</f>
        <v>705.89448333807377</v>
      </c>
      <c r="FC203" s="452">
        <f>IF('Sensitivity Analysis Tables'!BK124&gt;0,'Labor Cost'!$AI33*'Forecast Sheet (2)'!G27,SUMPRODUCT($AI33,'Forecast Sheet'!G27))</f>
        <v>599.00189014687976</v>
      </c>
      <c r="FD203" s="452">
        <f>IF('Sensitivity Analysis Tables'!BL124&gt;0,'Labor Cost'!$AI33*'Forecast Sheet (2)'!H27,SUMPRODUCT($AI33,'Forecast Sheet'!H27))</f>
        <v>494.17655937117581</v>
      </c>
      <c r="FE203" s="452">
        <f>IF('Sensitivity Analysis Tables'!BM124&gt;0,'Labor Cost'!$AI33*'Forecast Sheet (2)'!I27,SUMPRODUCT($AI33,'Forecast Sheet'!I27))</f>
        <v>462.05508301204941</v>
      </c>
      <c r="FF203" s="452">
        <f>IF('Sensitivity Analysis Tables'!BN124&gt;0,'Labor Cost'!$AI33*'Forecast Sheet (2)'!J27,SUMPRODUCT($AI33,'Forecast Sheet'!J27))</f>
        <v>518.4258031395193</v>
      </c>
      <c r="FG203" s="452">
        <f>IF('Sensitivity Analysis Tables'!BO124&gt;0,'Labor Cost'!$AI33*'Forecast Sheet (2)'!K27,SUMPRODUCT($AI33,'Forecast Sheet'!K27))</f>
        <v>518.4258031395193</v>
      </c>
      <c r="FH203" s="452">
        <f>IF('Sensitivity Analysis Tables'!BP124&gt;0,'Labor Cost'!$AI33*'Forecast Sheet (2)'!L27,SUMPRODUCT($AI33,'Forecast Sheet'!L27))</f>
        <v>518.4258031395193</v>
      </c>
      <c r="FI203" s="452">
        <f>IF('Sensitivity Analysis Tables'!BQ124&gt;0,'Labor Cost'!$AI33*'Forecast Sheet (2)'!M27,SUMPRODUCT($AI33,'Forecast Sheet'!M27))</f>
        <v>513.24154510812411</v>
      </c>
      <c r="FJ203" s="452">
        <f>IF('Sensitivity Analysis Tables'!BR124&gt;0,'Labor Cost'!$AI33*'Forecast Sheet (2)'!N27,SUMPRODUCT($AI33,'Forecast Sheet'!N27))</f>
        <v>508.10912965704296</v>
      </c>
      <c r="FK203" s="452">
        <f>IF('Sensitivity Analysis Tables'!BS124&gt;0,'Labor Cost'!$AI33*'Forecast Sheet (2)'!O27,SUMPRODUCT($AI33,'Forecast Sheet'!O27))</f>
        <v>503.02803836047252</v>
      </c>
      <c r="FL203" s="452">
        <f>IF('Sensitivity Analysis Tables'!BT124&gt;0,'Labor Cost'!$AI33*'Forecast Sheet (2)'!P27,SUMPRODUCT($AI33,'Forecast Sheet'!P27))</f>
        <v>497.99775797686772</v>
      </c>
      <c r="FM203" s="452">
        <f>IF('Sensitivity Analysis Tables'!BU124&gt;0,'Labor Cost'!$AI33*'Forecast Sheet (2)'!Q27,SUMPRODUCT($AI33,'Forecast Sheet'!Q27))</f>
        <v>493.0177803970991</v>
      </c>
      <c r="FN203" s="452">
        <f>IF('Sensitivity Analysis Tables'!BV124&gt;0,'Labor Cost'!$AI33*'Forecast Sheet (2)'!R27,SUMPRODUCT($AI33,'Forecast Sheet'!R27))</f>
        <v>488.08760259312817</v>
      </c>
      <c r="FO203" s="452">
        <f>IF('Sensitivity Analysis Tables'!BW124&gt;0,'Labor Cost'!$AI33*'Forecast Sheet (2)'!S27,SUMPRODUCT($AI33,'Forecast Sheet'!S27))</f>
        <v>483.20672656719677</v>
      </c>
      <c r="FP203" s="452">
        <f>IF('Sensitivity Analysis Tables'!BX124&gt;0,'Labor Cost'!$AI33*'Forecast Sheet (2)'!T27,SUMPRODUCT($AI33,'Forecast Sheet'!T27))</f>
        <v>478.37465930152496</v>
      </c>
      <c r="FQ203" s="452">
        <f>IF('Sensitivity Analysis Tables'!BY124&gt;0,'Labor Cost'!$AI33*'Forecast Sheet (2)'!U27,SUMPRODUCT($AI33,'Forecast Sheet'!U27))</f>
        <v>473.59091270850968</v>
      </c>
      <c r="FR203" s="452">
        <f>IF('Sensitivity Analysis Tables'!BZ124&gt;0,'Labor Cost'!$AI33*'Forecast Sheet (2)'!V27,SUMPRODUCT($AI33,'Forecast Sheet'!V27))</f>
        <v>442.80750338245673</v>
      </c>
      <c r="FS203" s="452">
        <f>IF('Sensitivity Analysis Tables'!CA124&gt;0,'Labor Cost'!$AI33*'Forecast Sheet (2)'!W27,SUMPRODUCT($AI33,'Forecast Sheet'!W27))</f>
        <v>442.80750338245673</v>
      </c>
      <c r="FT203" s="452">
        <f>IF('Sensitivity Analysis Tables'!CB124&gt;0,'Labor Cost'!$AI33*'Forecast Sheet (2)'!X27,SUMPRODUCT($AI33,'Forecast Sheet'!X27))</f>
        <v>221.22260316711737</v>
      </c>
      <c r="FU203" s="452">
        <f>IF('Sensitivity Analysis Tables'!CC124&gt;0,'Labor Cost'!$AI33*'Forecast Sheet (2)'!Y27,SUMPRODUCT($AI33,'Forecast Sheet'!Y27))</f>
        <v>221.04160285543506</v>
      </c>
      <c r="FV203" s="452">
        <f>IF('Sensitivity Analysis Tables'!CD124&gt;0,'Labor Cost'!$AI33*'Forecast Sheet (2)'!Z27,SUMPRODUCT($AI33,'Forecast Sheet'!Z27))</f>
        <v>441.72150126983399</v>
      </c>
      <c r="FW203" s="452">
        <f>IF('Sensitivity Analysis Tables'!CE124&gt;0,'Labor Cost'!$AI33*'Forecast Sheet (2)'!AA27,SUMPRODUCT($AI33,'Forecast Sheet'!AA27))</f>
        <v>220.68004638439754</v>
      </c>
      <c r="FX203" s="452">
        <f>IF('Sensitivity Analysis Tables'!CF124&gt;0,'Labor Cost'!$AI33*'Forecast Sheet (2)'!AB27,SUMPRODUCT($AI33,'Forecast Sheet'!AB27))</f>
        <v>293.9993199770804</v>
      </c>
      <c r="FY203" s="452">
        <f>IF('Sensitivity Analysis Tables'!CG124&gt;0,'Labor Cost'!$AI33*'Forecast Sheet (2)'!AC27,SUMPRODUCT($AI33,'Forecast Sheet'!AC27))</f>
        <v>220.31908130918794</v>
      </c>
      <c r="FZ203" s="452">
        <f>IF('Sensitivity Analysis Tables'!CH124&gt;0,'Labor Cost'!$AI33*'Forecast Sheet (2)'!AD27,SUMPRODUCT($AI33,'Forecast Sheet'!AD27))</f>
        <v>513.65724723287872</v>
      </c>
      <c r="GA203" s="452">
        <f>IF('Sensitivity Analysis Tables'!CI124&gt;0,'Labor Cost'!$AI33*'Forecast Sheet (2)'!AE27,SUMPRODUCT($AI33,'Forecast Sheet'!AE27))</f>
        <v>219.95870666246364</v>
      </c>
      <c r="GB203" s="452">
        <f>IF('Sensitivity Analysis Tables'!CJ124&gt;0,'Labor Cost'!$AI33*'Forecast Sheet (2)'!AF27,SUMPRODUCT($AI33,'Forecast Sheet'!AF27))</f>
        <v>219.77874044792165</v>
      </c>
      <c r="GC203" s="452">
        <f>IF('Sensitivity Analysis Tables'!CK124&gt;0,'Labor Cost'!$AI33*'Forecast Sheet (2)'!AG27,SUMPRODUCT($AI33,'Forecast Sheet'!AG27))</f>
        <v>219.59892147846429</v>
      </c>
      <c r="GD203" s="452">
        <f>IF('Sensitivity Analysis Tables'!CL124&gt;0,'Labor Cost'!$AI33*'Forecast Sheet (2)'!AH27,SUMPRODUCT($AI33,'Forecast Sheet'!AH27))</f>
        <v>365.69874938936385</v>
      </c>
      <c r="GE203" s="452">
        <f>IF('Sensitivity Analysis Tables'!CM124&gt;0,'Labor Cost'!$AI33*'Forecast Sheet (2)'!AI27,SUMPRODUCT($AI33,'Forecast Sheet'!AI27))</f>
        <v>219.23972479300889</v>
      </c>
      <c r="GF203" s="452">
        <f>IF('Sensitivity Analysis Tables'!CN124&gt;0,'Labor Cost'!$AI33*'Forecast Sheet (2)'!AJ27,SUMPRODUCT($AI33,'Forecast Sheet'!AJ27))</f>
        <v>292.08046244848026</v>
      </c>
      <c r="GG203" s="452">
        <f>IF('Sensitivity Analysis Tables'!CO124&gt;0,'Labor Cost'!$AI33*'Forecast Sheet (2)'!AK27,SUMPRODUCT($AI33,'Forecast Sheet'!AK27))</f>
        <v>510.72260316815272</v>
      </c>
      <c r="GH203" s="452">
        <f>IF('Sensitivity Analysis Tables'!CP124&gt;0,'Labor Cost'!$AI33*'Forecast Sheet (2)'!AL27,SUMPRODUCT($AI33,'Forecast Sheet'!AL27))</f>
        <v>218.70203109433109</v>
      </c>
      <c r="GI203" s="452">
        <f>IF('Sensitivity Analysis Tables'!CQ124&gt;0,'Labor Cost'!$AI33*'Forecast Sheet (2)'!AM27,SUMPRODUCT($AI33,'Forecast Sheet'!AM27))</f>
        <v>218.52309306889029</v>
      </c>
      <c r="GJ203" s="452">
        <f>IF('Sensitivity Analysis Tables'!CR124&gt;0,'Labor Cost'!$AI33*'Forecast Sheet (2)'!AN27,SUMPRODUCT($AI33,'Forecast Sheet'!AN27))</f>
        <v>218.34430144728839</v>
      </c>
      <c r="GK203" s="452">
        <f>IF('Sensitivity Analysis Tables'!CS124&gt;0,'Labor Cost'!$AI33*'Forecast Sheet (2)'!AO27,SUMPRODUCT($AI33,'Forecast Sheet'!AO27))</f>
        <v>436.33131221948139</v>
      </c>
      <c r="GL203" s="452">
        <f>IF('Sensitivity Analysis Tables'!CT124&gt;0,'Labor Cost'!$AI33*'Forecast Sheet (2)'!AP27,SUMPRODUCT($AI33,'Forecast Sheet'!AP27))</f>
        <v>217.98715693655998</v>
      </c>
      <c r="GM203" s="452">
        <f>IF('Sensitivity Analysis Tables'!CU124&gt;0,'Labor Cost'!$AI33*'Forecast Sheet (2)'!AQ27,SUMPRODUCT($AI33,'Forecast Sheet'!AQ27))</f>
        <v>217.80880380815736</v>
      </c>
      <c r="GN203" s="452">
        <f>IF('Sensitivity Analysis Tables'!CV124&gt;0,'Labor Cost'!$AI33*'Forecast Sheet (2)'!AR27,SUMPRODUCT($AI33,'Forecast Sheet'!AR27))</f>
        <v>362.71766100840284</v>
      </c>
      <c r="GO203" s="452">
        <f>IF('Sensitivity Analysis Tables'!CW124&gt;0,'Labor Cost'!$AI33*'Forecast Sheet (2)'!AS27,SUMPRODUCT($AI33,'Forecast Sheet'!AS27))</f>
        <v>217.45253520781921</v>
      </c>
      <c r="GP203" s="452">
        <f>IF('Sensitivity Analysis Tables'!CX124&gt;0,'Labor Cost'!$AI33*'Forecast Sheet (2)'!AT27,SUMPRODUCT($AI33,'Forecast Sheet'!AT27))</f>
        <v>284.86282112224336</v>
      </c>
      <c r="GQ203" s="452">
        <f>IF('Sensitivity Analysis Tables'!CY124&gt;0,'Labor Cost'!$AI33*'Forecast Sheet (2)'!AU27,SUMPRODUCT($AI33,'Forecast Sheet'!AU27))</f>
        <v>728.55669443724764</v>
      </c>
      <c r="GR203" s="452">
        <f>IF('Sensitivity Analysis Tables'!CZ124&gt;0,'Labor Cost'!$AI33*'Forecast Sheet (2)'!AV27,SUMPRODUCT($AI33,'Forecast Sheet'!AV27))</f>
        <v>668.47375369428778</v>
      </c>
      <c r="GS203" s="452">
        <f>IF('Sensitivity Analysis Tables'!DA124&gt;0,'Labor Cost'!$AI33*'Forecast Sheet (2)'!AW27,SUMPRODUCT($AI33,'Forecast Sheet'!AW27))</f>
        <v>642.67590271941151</v>
      </c>
      <c r="GT203" s="452">
        <f>IF('Sensitivity Analysis Tables'!DB124&gt;0,'Labor Cost'!$AI33*'Forecast Sheet (2)'!AX27,SUMPRODUCT($AI33,'Forecast Sheet'!AX27))</f>
        <v>782.22251563665827</v>
      </c>
      <c r="GU203" s="452">
        <f>IF('Sensitivity Analysis Tables'!DC124&gt;0,'Labor Cost'!$AI33*'Forecast Sheet (2)'!AY27,SUMPRODUCT($AI33,'Forecast Sheet'!AY27))</f>
        <v>522.55322155128863</v>
      </c>
      <c r="GV203" s="452">
        <f>IF('Sensitivity Analysis Tables'!DD124&gt;0,'Labor Cost'!$AI33*'Forecast Sheet (2)'!AZ27,SUMPRODUCT($AI33,'Forecast Sheet'!AZ27))</f>
        <v>577.3640333258893</v>
      </c>
      <c r="GW203" s="452">
        <f>IF('Sensitivity Analysis Tables'!DE124&gt;0,'Labor Cost'!$AI33*'Forecast Sheet (2)'!BA27,SUMPRODUCT($AI33,'Forecast Sheet'!BA27))</f>
        <v>653.99657898025885</v>
      </c>
      <c r="GX203" s="452">
        <f>IF('Sensitivity Analysis Tables'!DF124&gt;0,'Labor Cost'!$AI33*'Forecast Sheet (2)'!BB27,SUMPRODUCT($AI33,'Forecast Sheet'!BB27))</f>
        <v>760.29941797315553</v>
      </c>
      <c r="GY203" s="452">
        <f>IF('Sensitivity Analysis Tables'!DG124&gt;0,'Labor Cost'!$AI33*'Forecast Sheet (2)'!BC27,SUMPRODUCT($AI33,'Forecast Sheet'!BC27))</f>
        <v>586.36375354424069</v>
      </c>
      <c r="GZ203" s="452">
        <f>IF('Sensitivity Analysis Tables'!DH124&gt;0,'Labor Cost'!$AI33*'Forecast Sheet (2)'!BD27,SUMPRODUCT($AI33,'Forecast Sheet'!BD27))</f>
        <v>613.39422860922377</v>
      </c>
      <c r="HA203" s="452">
        <f>IF('Sensitivity Analysis Tables'!DI124&gt;0,'Labor Cost'!$AI33*'Forecast Sheet (2)'!BE27,SUMPRODUCT($AI33,'Forecast Sheet'!BE27))</f>
        <v>600.28867104495987</v>
      </c>
      <c r="HB203" s="452">
        <f>IF('Sensitivity Analysis Tables'!DJ124&gt;0,'Labor Cost'!$AI33*'Forecast Sheet (2)'!BF27,SUMPRODUCT($AI33,'Forecast Sheet'!BF27))</f>
        <v>631.85795428096333</v>
      </c>
      <c r="HC203" s="499"/>
      <c r="HD203" s="499"/>
      <c r="HE203" s="505">
        <v>180</v>
      </c>
      <c r="HF203" s="452">
        <f>IF('Sensitivity Analysis Tables'!DN124&gt;0,'Labor Cost'!$AI53*'Forecast Sheet (2)'!D40,SUMPRODUCT($AI53,'Forecast Sheet'!D40))</f>
        <v>426.27306571603748</v>
      </c>
      <c r="HG203" s="452">
        <f>IF('Sensitivity Analysis Tables'!DO124&gt;0,'Labor Cost'!$AI53*'Forecast Sheet (2)'!E40,SUMPRODUCT($AI53,'Forecast Sheet'!E40))</f>
        <v>422.0103350588771</v>
      </c>
      <c r="HH203" s="452">
        <f>IF('Sensitivity Analysis Tables'!DP124&gt;0,'Labor Cost'!$AI53*'Forecast Sheet (2)'!F40,SUMPRODUCT($AI53,'Forecast Sheet'!F40))</f>
        <v>417.79023170828833</v>
      </c>
      <c r="HI203" s="452">
        <f>IF('Sensitivity Analysis Tables'!DQ124&gt;0,'Labor Cost'!$AI53*'Forecast Sheet (2)'!G40,SUMPRODUCT($AI53,'Forecast Sheet'!G40))</f>
        <v>517.01541173900682</v>
      </c>
      <c r="HJ203" s="452">
        <f>IF('Sensitivity Analysis Tables'!DR124&gt;0,'Labor Cost'!$AI53*'Forecast Sheet (2)'!H40,SUMPRODUCT($AI53,'Forecast Sheet'!H40))</f>
        <v>511.84525762161667</v>
      </c>
      <c r="HK203" s="452">
        <f>IF('Sensitivity Analysis Tables'!DS124&gt;0,'Labor Cost'!$AI53*'Forecast Sheet (2)'!I40,SUMPRODUCT($AI53,'Forecast Sheet'!I40))</f>
        <v>478.57531587621168</v>
      </c>
      <c r="HL203" s="452">
        <f>IF('Sensitivity Analysis Tables'!DT124&gt;0,'Labor Cost'!$AI53*'Forecast Sheet (2)'!J40,SUMPRODUCT($AI53,'Forecast Sheet'!J40))</f>
        <v>626.45508848196096</v>
      </c>
      <c r="HM203" s="452">
        <f>IF('Sensitivity Analysis Tables'!DU124&gt;0,'Labor Cost'!$AI53*'Forecast Sheet (2)'!K40,SUMPRODUCT($AI53,'Forecast Sheet'!K40))</f>
        <v>536.96150441310942</v>
      </c>
      <c r="HN203" s="452">
        <f>IF('Sensitivity Analysis Tables'!DV124&gt;0,'Labor Cost'!$AI53*'Forecast Sheet (2)'!L40,SUMPRODUCT($AI53,'Forecast Sheet'!L40))</f>
        <v>536.96150441310942</v>
      </c>
      <c r="HO203" s="452">
        <f>IF('Sensitivity Analysis Tables'!DW124&gt;0,'Labor Cost'!$AI53*'Forecast Sheet (2)'!M40,SUMPRODUCT($AI53,'Forecast Sheet'!M40))</f>
        <v>708.78918582530457</v>
      </c>
      <c r="HP203" s="452">
        <f>IF('Sensitivity Analysis Tables'!DX124&gt;0,'Labor Cost'!$AI53*'Forecast Sheet (2)'!N40,SUMPRODUCT($AI53,'Forecast Sheet'!N40))</f>
        <v>438.5633087294072</v>
      </c>
      <c r="HQ203" s="452">
        <f>IF('Sensitivity Analysis Tables'!DY124&gt;0,'Labor Cost'!$AI53*'Forecast Sheet (2)'!O40,SUMPRODUCT($AI53,'Forecast Sheet'!O40))</f>
        <v>434.17767564211323</v>
      </c>
      <c r="HR203" s="452">
        <f>IF('Sensitivity Analysis Tables'!DZ124&gt;0,'Labor Cost'!$AI53*'Forecast Sheet (2)'!P40,SUMPRODUCT($AI53,'Forecast Sheet'!P40))</f>
        <v>601.77025843996876</v>
      </c>
      <c r="HS203" s="452">
        <f>IF('Sensitivity Analysis Tables'!EA124&gt;0,'Labor Cost'!$AI53*'Forecast Sheet (2)'!Q40,SUMPRODUCT($AI53,'Forecast Sheet'!Q40))</f>
        <v>595.75255585556908</v>
      </c>
      <c r="HT203" s="452">
        <f>IF('Sensitivity Analysis Tables'!EB124&gt;0,'Labor Cost'!$AI53*'Forecast Sheet (2)'!R40,SUMPRODUCT($AI53,'Forecast Sheet'!R40))</f>
        <v>505.53859739744001</v>
      </c>
      <c r="HU203" s="452">
        <f>IF('Sensitivity Analysis Tables'!EC124&gt;0,'Labor Cost'!$AI53*'Forecast Sheet (2)'!S40,SUMPRODUCT($AI53,'Forecast Sheet'!S40))</f>
        <v>583.89707999404322</v>
      </c>
      <c r="HV203" s="452">
        <f>IF('Sensitivity Analysis Tables'!ED124&gt;0,'Labor Cost'!$AI53*'Forecast Sheet (2)'!T40,SUMPRODUCT($AI53,'Forecast Sheet'!T40))</f>
        <v>495.478379309231</v>
      </c>
      <c r="HW203" s="452">
        <f>IF('Sensitivity Analysis Tables'!EE124&gt;0,'Labor Cost'!$AI53*'Forecast Sheet (2)'!U40,SUMPRODUCT($AI53,'Forecast Sheet'!U40))</f>
        <v>408.76966293011549</v>
      </c>
      <c r="HX203" s="452">
        <f>IF('Sensitivity Analysis Tables'!EF124&gt;0,'Labor Cost'!$AI53*'Forecast Sheet (2)'!V40,SUMPRODUCT($AI53,'Forecast Sheet'!V40))</f>
        <v>382.19963483965807</v>
      </c>
      <c r="HY203" s="452">
        <f>IF('Sensitivity Analysis Tables'!EG124&gt;0,'Labor Cost'!$AI53*'Forecast Sheet (2)'!W40,SUMPRODUCT($AI53,'Forecast Sheet'!W40))</f>
        <v>428.82799029009624</v>
      </c>
      <c r="HZ203" s="452">
        <f>IF('Sensitivity Analysis Tables'!EH124&gt;0,'Labor Cost'!$AI53*'Forecast Sheet (2)'!X40,SUMPRODUCT($AI53,'Forecast Sheet'!X40))</f>
        <v>428.82799029009624</v>
      </c>
      <c r="IA203" s="452">
        <f>IF('Sensitivity Analysis Tables'!EI124&gt;0,'Labor Cost'!$AI53*'Forecast Sheet (2)'!Y40,SUMPRODUCT($AI53,'Forecast Sheet'!Y40))</f>
        <v>428.82799029009624</v>
      </c>
      <c r="IB203" s="452">
        <f>IF('Sensitivity Analysis Tables'!EJ124&gt;0,'Labor Cost'!$AI53*'Forecast Sheet (2)'!Z40,SUMPRODUCT($AI53,'Forecast Sheet'!Z40))</f>
        <v>424.53971038719521</v>
      </c>
      <c r="IC203" s="452">
        <f>IF('Sensitivity Analysis Tables'!EK124&gt;0,'Labor Cost'!$AI53*'Forecast Sheet (2)'!AA40,SUMPRODUCT($AI53,'Forecast Sheet'!AA40))</f>
        <v>420.29431328332333</v>
      </c>
      <c r="ID203" s="452">
        <f>IF('Sensitivity Analysis Tables'!EL124&gt;0,'Labor Cost'!$AI53*'Forecast Sheet (2)'!AB40,SUMPRODUCT($AI53,'Forecast Sheet'!AB40))</f>
        <v>416.09137015049015</v>
      </c>
      <c r="IE203" s="452">
        <f>IF('Sensitivity Analysis Tables'!EM124&gt;0,'Labor Cost'!$AI53*'Forecast Sheet (2)'!AC40,SUMPRODUCT($AI53,'Forecast Sheet'!AC40))</f>
        <v>411.93045644898518</v>
      </c>
      <c r="IF203" s="452">
        <f>IF('Sensitivity Analysis Tables'!EN124&gt;0,'Labor Cost'!$AI53*'Forecast Sheet (2)'!AD40,SUMPRODUCT($AI53,'Forecast Sheet'!AD40))</f>
        <v>407.81115188449542</v>
      </c>
      <c r="IG203" s="452">
        <f>IF('Sensitivity Analysis Tables'!EO124&gt;0,'Labor Cost'!$AI53*'Forecast Sheet (2)'!AE40,SUMPRODUCT($AI53,'Forecast Sheet'!AE40))</f>
        <v>403.7330403656506</v>
      </c>
      <c r="IH203" s="452">
        <f>IF('Sensitivity Analysis Tables'!EP124&gt;0,'Labor Cost'!$AI53*'Forecast Sheet (2)'!AF40,SUMPRODUCT($AI53,'Forecast Sheet'!AF40))</f>
        <v>399.695709961994</v>
      </c>
      <c r="II203" s="452">
        <f>IF('Sensitivity Analysis Tables'!EQ124&gt;0,'Labor Cost'!$AI53*'Forecast Sheet (2)'!AG40,SUMPRODUCT($AI53,'Forecast Sheet'!AG40))</f>
        <v>395.69875286237414</v>
      </c>
      <c r="IJ203" s="452">
        <f>IF('Sensitivity Analysis Tables'!ER124&gt;0,'Labor Cost'!$AI53*'Forecast Sheet (2)'!AH40,SUMPRODUCT($AI53,'Forecast Sheet'!AH40))</f>
        <v>391.74176533375027</v>
      </c>
      <c r="IK203" s="452">
        <f>IF('Sensitivity Analysis Tables'!ES124&gt;0,'Labor Cost'!$AI53*'Forecast Sheet (2)'!AI40,SUMPRODUCT($AI53,'Forecast Sheet'!AI40))</f>
        <v>366.27855058705671</v>
      </c>
      <c r="IL203" s="452">
        <f>IF('Sensitivity Analysis Tables'!ET124&gt;0,'Labor Cost'!$AI53*'Forecast Sheet (2)'!AJ40,SUMPRODUCT($AI53,'Forecast Sheet'!AJ40))</f>
        <v>366.27855058705671</v>
      </c>
      <c r="IM203" s="452">
        <f>IF('Sensitivity Analysis Tables'!EU124&gt;0,'Labor Cost'!$AI53*'Forecast Sheet (2)'!AK40,SUMPRODUCT($AI53,'Forecast Sheet'!AK40))</f>
        <v>182.9894340682882</v>
      </c>
      <c r="IN203" s="452">
        <f>IF('Sensitivity Analysis Tables'!EV124&gt;0,'Labor Cost'!$AI53*'Forecast Sheet (2)'!AL40,SUMPRODUCT($AI53,'Forecast Sheet'!AL40))</f>
        <v>182.83971544041401</v>
      </c>
      <c r="IO203" s="452">
        <f>IF('Sensitivity Analysis Tables'!EW124&gt;0,'Labor Cost'!$AI53*'Forecast Sheet (2)'!AM40,SUMPRODUCT($AI53,'Forecast Sheet'!AM40))</f>
        <v>365.38023861919834</v>
      </c>
      <c r="IP203" s="452">
        <f>IF('Sensitivity Analysis Tables'!EX124&gt;0,'Labor Cost'!$AI53*'Forecast Sheet (2)'!AN40,SUMPRODUCT($AI53,'Forecast Sheet'!AN40))</f>
        <v>182.54064557561861</v>
      </c>
      <c r="IQ203" s="452">
        <f>IF('Sensitivity Analysis Tables'!EY124&gt;0,'Labor Cost'!$AI53*'Forecast Sheet (2)'!AO40,SUMPRODUCT($AI53,'Forecast Sheet'!AO40))</f>
        <v>243.18839218443927</v>
      </c>
      <c r="IR203" s="452">
        <f>IF('Sensitivity Analysis Tables'!EZ124&gt;0,'Labor Cost'!$AI53*'Forecast Sheet (2)'!AP40,SUMPRODUCT($AI53,'Forecast Sheet'!AP40))</f>
        <v>182.24206489767082</v>
      </c>
      <c r="IS203" s="452">
        <f>IF('Sensitivity Analysis Tables'!FA124&gt;0,'Labor Cost'!$AI53*'Forecast Sheet (2)'!AQ40,SUMPRODUCT($AI53,'Forecast Sheet'!AQ40))</f>
        <v>424.88356809188178</v>
      </c>
      <c r="IT203" s="452">
        <f>IF('Sensitivity Analysis Tables'!FB124&gt;0,'Labor Cost'!$AI53*'Forecast Sheet (2)'!AR40,SUMPRODUCT($AI53,'Forecast Sheet'!AR40))</f>
        <v>181.94397260641051</v>
      </c>
      <c r="IU203" s="452">
        <f>IF('Sensitivity Analysis Tables'!FC124&gt;0,'Labor Cost'!$AI53*'Forecast Sheet (2)'!AS40,SUMPRODUCT($AI53,'Forecast Sheet'!AS40))</f>
        <v>181.79510935609622</v>
      </c>
      <c r="IV203" s="452">
        <f>IF('Sensitivity Analysis Tables'!FD124&gt;0,'Labor Cost'!$AI53*'Forecast Sheet (2)'!AT40,SUMPRODUCT($AI53,'Forecast Sheet'!AT40))</f>
        <v>181.64636790298664</v>
      </c>
      <c r="IW203" s="452">
        <f>IF('Sensitivity Analysis Tables'!FE124&gt;0,'Labor Cost'!$AI53*'Forecast Sheet (2)'!AU40,SUMPRODUCT($AI53,'Forecast Sheet'!AU40))</f>
        <v>302.4962469123829</v>
      </c>
      <c r="IX203" s="452">
        <f>IF('Sensitivity Analysis Tables'!FF124&gt;0,'Labor Cost'!$AI53*'Forecast Sheet (2)'!AV40,SUMPRODUCT($AI53,'Forecast Sheet'!AV40))</f>
        <v>181.34924998985443</v>
      </c>
      <c r="IY203" s="452">
        <f>IF('Sensitivity Analysis Tables'!FG124&gt;0,'Labor Cost'!$AI53*'Forecast Sheet (2)'!AW40,SUMPRODUCT($AI53,'Forecast Sheet'!AW40))</f>
        <v>241.60116444102934</v>
      </c>
      <c r="IZ203" s="452">
        <f>IF('Sensitivity Analysis Tables'!FH124&gt;0,'Labor Cost'!$AI53*'Forecast Sheet (2)'!AX40,SUMPRODUCT($AI53,'Forecast Sheet'!AX40))</f>
        <v>422.45610883180609</v>
      </c>
      <c r="JA203" s="452">
        <f>IF('Sensitivity Analysis Tables'!FI124&gt;0,'Labor Cost'!$AI53*'Forecast Sheet (2)'!AY40,SUMPRODUCT($AI53,'Forecast Sheet'!AY40))</f>
        <v>180.90448411053427</v>
      </c>
      <c r="JB203" s="452">
        <f>IF('Sensitivity Analysis Tables'!FJ124&gt;0,'Labor Cost'!$AI53*'Forecast Sheet (2)'!AZ40,SUMPRODUCT($AI53,'Forecast Sheet'!AZ40))</f>
        <v>180.75647135080746</v>
      </c>
      <c r="JC203" s="452">
        <f>IF('Sensitivity Analysis Tables'!FK124&gt;0,'Labor Cost'!$AI53*'Forecast Sheet (2)'!BA40,SUMPRODUCT($AI53,'Forecast Sheet'!BA40))</f>
        <v>180.60857969242954</v>
      </c>
      <c r="JD203" s="452">
        <f>IF('Sensitivity Analysis Tables'!FL124&gt;0,'Labor Cost'!$AI53*'Forecast Sheet (2)'!BB40,SUMPRODUCT($AI53,'Forecast Sheet'!BB40))</f>
        <v>360.921618072635</v>
      </c>
      <c r="JE203" s="452">
        <f>IF('Sensitivity Analysis Tables'!FM124&gt;0,'Labor Cost'!$AI53*'Forecast Sheet (2)'!BC40,SUMPRODUCT($AI53,'Forecast Sheet'!BC40))</f>
        <v>180.31315928346964</v>
      </c>
      <c r="JF203" s="452">
        <f>IF('Sensitivity Analysis Tables'!FN124&gt;0,'Labor Cost'!$AI53*'Forecast Sheet (2)'!BD40,SUMPRODUCT($AI53,'Forecast Sheet'!BD40))</f>
        <v>180.16563033496499</v>
      </c>
      <c r="JG203" s="452">
        <f>IF('Sensitivity Analysis Tables'!FO124&gt;0,'Labor Cost'!$AI53*'Forecast Sheet (2)'!BE40,SUMPRODUCT($AI53,'Forecast Sheet'!BE40))</f>
        <v>300.030370153273</v>
      </c>
      <c r="JH203" s="452">
        <f>IF('Sensitivity Analysis Tables'!FP124&gt;0,'Labor Cost'!$AI53*'Forecast Sheet (2)'!BF40,SUMPRODUCT($AI53,'Forecast Sheet'!BF40))</f>
        <v>179.87093445570656</v>
      </c>
      <c r="JI203" s="499"/>
      <c r="JJ203" s="499"/>
      <c r="JK203" s="499"/>
      <c r="JL203" s="499"/>
      <c r="JM203" s="499"/>
      <c r="JN203" s="499"/>
      <c r="JO203" s="499"/>
      <c r="JP203" s="499"/>
      <c r="JQ203" s="499"/>
      <c r="JR203" s="499"/>
      <c r="JS203" s="499"/>
      <c r="JT203" s="499"/>
      <c r="JU203" s="499"/>
      <c r="JV203" s="499"/>
      <c r="JW203" s="499"/>
      <c r="JX203" s="499"/>
      <c r="JY203" s="499"/>
      <c r="JZ203" s="499"/>
      <c r="KA203" s="499"/>
      <c r="KB203" s="499"/>
      <c r="KC203" s="499"/>
      <c r="KD203" s="499"/>
      <c r="KE203" s="499"/>
      <c r="KF203" s="499"/>
      <c r="KG203" s="499"/>
      <c r="KH203" s="499"/>
      <c r="KI203" s="499"/>
      <c r="KJ203" s="499"/>
      <c r="KK203" s="499"/>
      <c r="KL203" s="499"/>
      <c r="KM203" s="499"/>
      <c r="KN203" s="499"/>
      <c r="KO203" s="499"/>
      <c r="KP203" s="499"/>
      <c r="KQ203" s="499"/>
      <c r="KR203" s="499"/>
      <c r="KS203" s="499"/>
      <c r="KT203" s="499"/>
      <c r="KU203" s="499"/>
      <c r="KV203" s="499"/>
      <c r="KW203" s="499"/>
      <c r="KX203" s="499"/>
      <c r="KY203" s="499"/>
      <c r="KZ203" s="499"/>
      <c r="LA203" s="499"/>
      <c r="LB203" s="499"/>
      <c r="LC203" s="499"/>
      <c r="LD203" s="499"/>
      <c r="LE203" s="499"/>
      <c r="LF203" s="499"/>
      <c r="LG203" s="499"/>
      <c r="LH203" s="499"/>
      <c r="LI203" s="499"/>
      <c r="LJ203" s="499"/>
      <c r="LK203" s="499"/>
      <c r="LL203" s="499"/>
      <c r="LM203" s="499"/>
      <c r="LN203" s="499"/>
      <c r="LO203" s="499"/>
      <c r="LP203" s="499"/>
      <c r="LQ203" s="499"/>
      <c r="LR203" s="499"/>
      <c r="LS203" s="499"/>
      <c r="LT203" s="499"/>
      <c r="LU203" s="499"/>
      <c r="LV203" s="499"/>
      <c r="LW203" s="499"/>
      <c r="LX203" s="499"/>
      <c r="LY203" s="499"/>
      <c r="LZ203" s="499"/>
      <c r="MA203" s="499"/>
      <c r="MB203" s="499"/>
      <c r="MC203" s="499"/>
      <c r="MD203" s="499"/>
      <c r="ME203" s="499"/>
    </row>
    <row r="204" spans="1:343" ht="18">
      <c r="A204" s="499"/>
      <c r="B204" s="499"/>
      <c r="C204" s="499"/>
      <c r="D204" s="499"/>
      <c r="E204" s="499"/>
      <c r="F204" s="499"/>
      <c r="G204" s="499"/>
      <c r="H204" s="499"/>
      <c r="I204" s="499"/>
      <c r="J204" s="499"/>
      <c r="K204" s="499"/>
      <c r="L204" s="499"/>
      <c r="M204" s="499"/>
      <c r="N204" s="499"/>
      <c r="O204" s="499"/>
      <c r="P204" s="499"/>
      <c r="Q204" s="499"/>
      <c r="R204" s="499"/>
      <c r="S204" s="499"/>
      <c r="T204" s="499"/>
      <c r="U204" s="499"/>
      <c r="V204" s="499"/>
      <c r="W204" s="499"/>
      <c r="X204" s="499"/>
      <c r="Y204" s="499"/>
      <c r="Z204" s="499"/>
      <c r="AA204" s="499"/>
      <c r="AB204" s="499"/>
      <c r="AC204" s="499"/>
      <c r="AD204" s="499"/>
      <c r="AE204" s="499"/>
      <c r="AF204" s="499"/>
      <c r="AG204" s="499"/>
      <c r="AH204" s="499"/>
      <c r="AI204" s="499"/>
      <c r="AJ204" s="499"/>
      <c r="AK204" s="499"/>
      <c r="AL204" s="499"/>
      <c r="AM204" s="499"/>
      <c r="AN204" s="499"/>
      <c r="AO204" s="499"/>
      <c r="AP204" s="499"/>
      <c r="AQ204" s="499"/>
      <c r="AR204" s="499"/>
      <c r="AS204" s="499"/>
      <c r="AT204" s="499"/>
      <c r="AU204" s="499"/>
      <c r="AV204" s="499"/>
      <c r="AW204" s="499"/>
      <c r="AX204" s="499"/>
      <c r="AY204" s="499"/>
      <c r="AZ204" s="499"/>
      <c r="BA204" s="499"/>
      <c r="BB204" s="499"/>
      <c r="BC204" s="499"/>
      <c r="BD204" s="499"/>
      <c r="BE204" s="499"/>
      <c r="BF204" s="499"/>
      <c r="BG204" s="499"/>
      <c r="BH204" s="499"/>
      <c r="BI204" s="499"/>
      <c r="BJ204" s="499"/>
      <c r="BK204" s="499"/>
      <c r="BL204" s="499"/>
      <c r="BM204" s="499"/>
      <c r="BN204" s="499"/>
      <c r="BO204" s="499"/>
      <c r="BP204" s="499"/>
      <c r="BQ204" s="499"/>
      <c r="BR204" s="499"/>
      <c r="BS204" s="499"/>
      <c r="BT204" s="499"/>
      <c r="BU204" s="499"/>
      <c r="BV204" s="499"/>
      <c r="BW204" s="499"/>
      <c r="BX204" s="499"/>
      <c r="BY204" s="499"/>
      <c r="BZ204" s="499"/>
      <c r="CA204" s="499"/>
      <c r="CB204" s="499"/>
      <c r="CC204" s="499"/>
      <c r="CD204" s="499"/>
      <c r="CE204" s="499"/>
      <c r="CF204" s="499"/>
      <c r="CG204" s="499"/>
      <c r="CH204" s="499"/>
      <c r="CI204" s="499"/>
      <c r="CJ204" s="499"/>
      <c r="CK204" s="499"/>
      <c r="CL204" s="499"/>
      <c r="CM204" s="499"/>
      <c r="CN204" s="499"/>
      <c r="CO204" s="499"/>
      <c r="CP204" s="499"/>
      <c r="CQ204" s="499"/>
      <c r="CR204" s="499"/>
      <c r="CS204" s="505">
        <v>210</v>
      </c>
      <c r="CT204" s="452">
        <f>IF('Sensitivity Analysis Tables'!B125&gt;0,'Labor Cost'!$AI14*'Forecast Sheet (2)'!D15,SUMPRODUCT($AI14,'Forecast Sheet'!D15))</f>
        <v>542.28120674289403</v>
      </c>
      <c r="CU204" s="452">
        <f>IF('Sensitivity Analysis Tables'!C125&gt;0,'Labor Cost'!$AI14*'Forecast Sheet (2)'!E15,SUMPRODUCT($AI14,'Forecast Sheet'!E15))</f>
        <v>536.85839467546509</v>
      </c>
      <c r="CV204" s="452">
        <f>IF('Sensitivity Analysis Tables'!D125&gt;0,'Labor Cost'!$AI14*'Forecast Sheet (2)'!F15,SUMPRODUCT($AI14,'Forecast Sheet'!F15))</f>
        <v>531.48981072871038</v>
      </c>
      <c r="CW204" s="452">
        <f>IF('Sensitivity Analysis Tables'!E125&gt;0,'Labor Cost'!$AI14*'Forecast Sheet (2)'!G15,SUMPRODUCT($AI14,'Forecast Sheet'!G15))</f>
        <v>526.17491262142335</v>
      </c>
      <c r="CX204" s="452">
        <f>IF('Sensitivity Analysis Tables'!F125&gt;0,'Labor Cost'!$AI14*'Forecast Sheet (2)'!H15,SUMPRODUCT($AI14,'Forecast Sheet'!H15))</f>
        <v>520.91316349520912</v>
      </c>
      <c r="CY204" s="452">
        <f>IF('Sensitivity Analysis Tables'!G125&gt;0,'Labor Cost'!$AI14*'Forecast Sheet (2)'!I15,SUMPRODUCT($AI14,'Forecast Sheet'!I15))</f>
        <v>515.70403186025692</v>
      </c>
      <c r="CZ204" s="452">
        <f>IF('Sensitivity Analysis Tables'!H125&gt;0,'Labor Cost'!$AI14*'Forecast Sheet (2)'!J15,SUMPRODUCT($AI14,'Forecast Sheet'!J15))</f>
        <v>482.18326978934039</v>
      </c>
      <c r="DA204" s="452">
        <f>IF('Sensitivity Analysis Tables'!I125&gt;0,'Labor Cost'!$AI14*'Forecast Sheet (2)'!K15,SUMPRODUCT($AI14,'Forecast Sheet'!K15))</f>
        <v>482.18326978934039</v>
      </c>
      <c r="DB204" s="452">
        <f>IF('Sensitivity Analysis Tables'!J125&gt;0,'Labor Cost'!$AI14*'Forecast Sheet (2)'!L15,SUMPRODUCT($AI14,'Forecast Sheet'!L15))</f>
        <v>240.89437810248364</v>
      </c>
      <c r="DC204" s="452">
        <f>IF('Sensitivity Analysis Tables'!K125&gt;0,'Labor Cost'!$AI14*'Forecast Sheet (2)'!M15,SUMPRODUCT($AI14,'Forecast Sheet'!M15))</f>
        <v>240.69728270221793</v>
      </c>
      <c r="DD204" s="452">
        <f>IF('Sensitivity Analysis Tables'!L125&gt;0,'Labor Cost'!$AI14*'Forecast Sheet (2)'!N15,SUMPRODUCT($AI14,'Forecast Sheet'!N15))</f>
        <v>481.00069712365041</v>
      </c>
      <c r="DE204" s="452">
        <f>IF('Sensitivity Analysis Tables'!M125&gt;0,'Labor Cost'!$AI14*'Forecast Sheet (2)'!O15,SUMPRODUCT($AI14,'Forecast Sheet'!O15))</f>
        <v>240.30357554936555</v>
      </c>
      <c r="DF204" s="452">
        <f>IF('Sensitivity Analysis Tables'!N125&gt;0,'Labor Cost'!$AI14*'Forecast Sheet (2)'!P15,SUMPRODUCT($AI14,'Forecast Sheet'!P15))</f>
        <v>320.14261804400928</v>
      </c>
      <c r="DG204" s="452">
        <f>IF('Sensitivity Analysis Tables'!O125&gt;0,'Labor Cost'!$AI14*'Forecast Sheet (2)'!Q15,SUMPRODUCT($AI14,'Forecast Sheet'!Q15))</f>
        <v>239.91051238102537</v>
      </c>
      <c r="DH204" s="452">
        <f>IF('Sensitivity Analysis Tables'!P125&gt;0,'Labor Cost'!$AI14*'Forecast Sheet (2)'!R15,SUMPRODUCT($AI14,'Forecast Sheet'!R15))</f>
        <v>559.33318457754399</v>
      </c>
      <c r="DI204" s="452">
        <f>IF('Sensitivity Analysis Tables'!Q125&gt;0,'Labor Cost'!$AI14*'Forecast Sheet (2)'!S15,SUMPRODUCT($AI14,'Forecast Sheet'!S15))</f>
        <v>239.51809214383579</v>
      </c>
      <c r="DJ204" s="452">
        <f>IF('Sensitivity Analysis Tables'!R125&gt;0,'Labor Cost'!$AI14*'Forecast Sheet (2)'!T15,SUMPRODUCT($AI14,'Forecast Sheet'!T15))</f>
        <v>239.32212279571809</v>
      </c>
      <c r="DK204" s="452">
        <f>IF('Sensitivity Analysis Tables'!S125&gt;0,'Labor Cost'!$AI14*'Forecast Sheet (2)'!U15,SUMPRODUCT($AI14,'Forecast Sheet'!U15))</f>
        <v>239.12631378615794</v>
      </c>
      <c r="DL204" s="452">
        <f>IF('Sensitivity Analysis Tables'!T125&gt;0,'Labor Cost'!$AI14*'Forecast Sheet (2)'!V15,SUMPRODUCT($AI14,'Forecast Sheet'!V15))</f>
        <v>398.21777497328213</v>
      </c>
      <c r="DM204" s="452">
        <f>IF('Sensitivity Analysis Tables'!U125&gt;0,'Labor Cost'!$AI14*'Forecast Sheet (2)'!W15,SUMPRODUCT($AI14,'Forecast Sheet'!W15))</f>
        <v>238.73517625807327</v>
      </c>
      <c r="DN204" s="452">
        <f>IF('Sensitivity Analysis Tables'!V125&gt;0,'Labor Cost'!$AI14*'Forecast Sheet (2)'!X15,SUMPRODUCT($AI14,'Forecast Sheet'!X15))</f>
        <v>318.05312996999811</v>
      </c>
      <c r="DO204" s="452">
        <f>IF('Sensitivity Analysis Tables'!W125&gt;0,'Labor Cost'!$AI14*'Forecast Sheet (2)'!Y15,SUMPRODUCT($AI14,'Forecast Sheet'!Y15))</f>
        <v>556.13758319322142</v>
      </c>
      <c r="DP204" s="452">
        <f>IF('Sensitivity Analysis Tables'!X125&gt;0,'Labor Cost'!$AI14*'Forecast Sheet (2)'!Z15,SUMPRODUCT($AI14,'Forecast Sheet'!Z15))</f>
        <v>238.14966922896213</v>
      </c>
      <c r="DQ204" s="452">
        <f>IF('Sensitivity Analysis Tables'!Y125&gt;0,'Labor Cost'!$AI14*'Forecast Sheet (2)'!AA15,SUMPRODUCT($AI14,'Forecast Sheet'!AA15))</f>
        <v>237.95481949959296</v>
      </c>
      <c r="DR204" s="452">
        <f>IF('Sensitivity Analysis Tables'!Z125&gt;0,'Labor Cost'!$AI14*'Forecast Sheet (2)'!AB15,SUMPRODUCT($AI14,'Forecast Sheet'!AB15))</f>
        <v>237.76012919272958</v>
      </c>
      <c r="DS204" s="452">
        <f>IF('Sensitivity Analysis Tables'!AA125&gt;0,'Labor Cost'!$AI14*'Forecast Sheet (2)'!AC15,SUMPRODUCT($AI14,'Forecast Sheet'!AC15))</f>
        <v>475.13119635587117</v>
      </c>
      <c r="DT204" s="452">
        <f>IF('Sensitivity Analysis Tables'!AB125&gt;0,'Labor Cost'!$AI14*'Forecast Sheet (2)'!AD15,SUMPRODUCT($AI14,'Forecast Sheet'!AD15))</f>
        <v>237.37122632488095</v>
      </c>
      <c r="DU204" s="452">
        <f>IF('Sensitivity Analysis Tables'!AC125&gt;0,'Labor Cost'!$AI14*'Forecast Sheet (2)'!AE15,SUMPRODUCT($AI14,'Forecast Sheet'!AE15))</f>
        <v>237.17701350334241</v>
      </c>
      <c r="DV204" s="452">
        <f>IF('Sensitivity Analysis Tables'!AD125&gt;0,'Labor Cost'!$AI14*'Forecast Sheet (2)'!AF15,SUMPRODUCT($AI14,'Forecast Sheet'!AF15))</f>
        <v>394.97159930533905</v>
      </c>
      <c r="DW204" s="452">
        <f>IF('Sensitivity Analysis Tables'!AE125&gt;0,'Labor Cost'!$AI14*'Forecast Sheet (2)'!AG15,SUMPRODUCT($AI14,'Forecast Sheet'!AG15))</f>
        <v>236.78906443445337</v>
      </c>
      <c r="DX204" s="452">
        <f>IF('Sensitivity Analysis Tables'!AF125&gt;0,'Labor Cost'!$AI14*'Forecast Sheet (2)'!AH15,SUMPRODUCT($AI14,'Forecast Sheet'!AH15))</f>
        <v>310.19367440913408</v>
      </c>
      <c r="DY204" s="452">
        <f>IF('Sensitivity Analysis Tables'!AG125&gt;0,'Labor Cost'!$AI14*'Forecast Sheet (2)'!AI15,SUMPRODUCT($AI14,'Forecast Sheet'!AI15))</f>
        <v>793.34213279409255</v>
      </c>
      <c r="DZ204" s="452">
        <f>IF('Sensitivity Analysis Tables'!AH125&gt;0,'Labor Cost'!$AI14*'Forecast Sheet (2)'!AJ15,SUMPRODUCT($AI14,'Forecast Sheet'!AJ15))</f>
        <v>727.91643741923997</v>
      </c>
      <c r="EA204" s="452">
        <f>IF('Sensitivity Analysis Tables'!AI125&gt;0,'Labor Cost'!$AI14*'Forecast Sheet (2)'!AK15,SUMPRODUCT($AI14,'Forecast Sheet'!AK15))</f>
        <v>699.82456444603054</v>
      </c>
      <c r="EB204" s="452">
        <f>IF('Sensitivity Analysis Tables'!AJ125&gt;0,'Labor Cost'!$AI14*'Forecast Sheet (2)'!AL15,SUMPRODUCT($AI14,'Forecast Sheet'!AL15))</f>
        <v>851.78007917982029</v>
      </c>
      <c r="EC204" s="452">
        <f>IF('Sensitivity Analysis Tables'!AK125&gt;0,'Labor Cost'!$AI14*'Forecast Sheet (2)'!AM15,SUMPRODUCT($AI14,'Forecast Sheet'!AM15))</f>
        <v>569.02021551547273</v>
      </c>
      <c r="ED204" s="452">
        <f>IF('Sensitivity Analysis Tables'!AL125&gt;0,'Labor Cost'!$AI14*'Forecast Sheet (2)'!AN15,SUMPRODUCT($AI14,'Forecast Sheet'!AN15))</f>
        <v>628.70496845982007</v>
      </c>
      <c r="EE204" s="452">
        <f>IF('Sensitivity Analysis Tables'!AM125&gt;0,'Labor Cost'!$AI14*'Forecast Sheet (2)'!AO15,SUMPRODUCT($AI14,'Forecast Sheet'!AO15))</f>
        <v>712.15190906866064</v>
      </c>
      <c r="EF204" s="452">
        <f>IF('Sensitivity Analysis Tables'!AN125&gt;0,'Labor Cost'!$AI14*'Forecast Sheet (2)'!AP15,SUMPRODUCT($AI14,'Forecast Sheet'!AP15))</f>
        <v>827.90751416104592</v>
      </c>
      <c r="EG204" s="452">
        <f>IF('Sensitivity Analysis Tables'!AO125&gt;0,'Labor Cost'!$AI14*'Forecast Sheet (2)'!AQ15,SUMPRODUCT($AI14,'Forecast Sheet'!AQ15))</f>
        <v>638.5049706931286</v>
      </c>
      <c r="EH204" s="452">
        <f>IF('Sensitivity Analysis Tables'!AP125&gt;0,'Labor Cost'!$AI14*'Forecast Sheet (2)'!AR15,SUMPRODUCT($AI14,'Forecast Sheet'!AR15))</f>
        <v>667.93907637388861</v>
      </c>
      <c r="EI204" s="452">
        <f>IF('Sensitivity Analysis Tables'!AQ125&gt;0,'Labor Cost'!$AI14*'Forecast Sheet (2)'!AS15,SUMPRODUCT($AI14,'Forecast Sheet'!AS15))</f>
        <v>653.6681334687247</v>
      </c>
      <c r="EJ204" s="452">
        <f>IF('Sensitivity Analysis Tables'!AR125&gt;0,'Labor Cost'!$AI14*'Forecast Sheet (2)'!AT15,SUMPRODUCT($AI14,'Forecast Sheet'!AT15))</f>
        <v>688.04465170602862</v>
      </c>
      <c r="EK204" s="452">
        <f>IF('Sensitivity Analysis Tables'!AS125&gt;0,'Labor Cost'!$AI14*'Forecast Sheet (2)'!AU15,SUMPRODUCT($AI14,'Forecast Sheet'!AU15))</f>
        <v>581.25741589332074</v>
      </c>
      <c r="EL204" s="452">
        <f>IF('Sensitivity Analysis Tables'!AT125&gt;0,'Labor Cost'!$AI14*'Forecast Sheet (2)'!AV15,SUMPRODUCT($AI14,'Forecast Sheet'!AV15))</f>
        <v>674.50751606378196</v>
      </c>
      <c r="EM204" s="452">
        <f>IF('Sensitivity Analysis Tables'!AU125&gt;0,'Labor Cost'!$AI14*'Forecast Sheet (2)'!AW15,SUMPRODUCT($AI14,'Forecast Sheet'!AW15))</f>
        <v>667.00729008621738</v>
      </c>
      <c r="EN204" s="452">
        <f>IF('Sensitivity Analysis Tables'!AV125&gt;0,'Labor Cost'!$AI14*'Forecast Sheet (2)'!AX15,SUMPRODUCT($AI14,'Forecast Sheet'!AX15))</f>
        <v>519.20499715851201</v>
      </c>
      <c r="EO204" s="452">
        <f>IF('Sensitivity Analysis Tables'!AW125&gt;0,'Labor Cost'!$AI14*'Forecast Sheet (2)'!AY15,SUMPRODUCT($AI14,'Forecast Sheet'!AY15))</f>
        <v>655.611640193938</v>
      </c>
      <c r="EP204" s="452">
        <f>IF('Sensitivity Analysis Tables'!AX125&gt;0,'Labor Cost'!$AI14*'Forecast Sheet (2)'!AZ15,SUMPRODUCT($AI14,'Forecast Sheet'!AZ15))</f>
        <v>490.72126836390419</v>
      </c>
      <c r="EQ204" s="452">
        <f>IF('Sensitivity Analysis Tables'!AY125&gt;0,'Labor Cost'!$AI14*'Forecast Sheet (2)'!BA15,SUMPRODUCT($AI14,'Forecast Sheet'!BA15))</f>
        <v>629.82487208764303</v>
      </c>
      <c r="ER204" s="452">
        <f>IF('Sensitivity Analysis Tables'!AZ125&gt;0,'Labor Cost'!$AI14*'Forecast Sheet (2)'!BB15,SUMPRODUCT($AI14,'Forecast Sheet'!BB15))</f>
        <v>527.67573099985793</v>
      </c>
      <c r="ES204" s="452">
        <f>IF('Sensitivity Analysis Tables'!BA125&gt;0,'Labor Cost'!$AI14*'Forecast Sheet (2)'!BC15,SUMPRODUCT($AI14,'Forecast Sheet'!BC15))</f>
        <v>651.10959506227368</v>
      </c>
      <c r="ET204" s="452">
        <f>IF('Sensitivity Analysis Tables'!BB125&gt;0,'Labor Cost'!$AI14*'Forecast Sheet (2)'!BD15,SUMPRODUCT($AI14,'Forecast Sheet'!BD15))</f>
        <v>573.26974325670369</v>
      </c>
      <c r="EU204" s="452">
        <f>IF('Sensitivity Analysis Tables'!BC125&gt;0,'Labor Cost'!$AI14*'Forecast Sheet (2)'!BE15,SUMPRODUCT($AI14,'Forecast Sheet'!BE15))</f>
        <v>517.60194334702044</v>
      </c>
      <c r="EV204" s="452">
        <f>IF('Sensitivity Analysis Tables'!BD125&gt;0,'Labor Cost'!$AI14*'Forecast Sheet (2)'!BF15,SUMPRODUCT($AI14,'Forecast Sheet'!BF15))</f>
        <v>527.86458910746978</v>
      </c>
      <c r="EW204" s="499"/>
      <c r="EX204" s="499"/>
      <c r="EY204" s="505">
        <v>210</v>
      </c>
      <c r="EZ204" s="452">
        <f>IF('Sensitivity Analysis Tables'!BH125&gt;0,'Labor Cost'!$AI34*'Forecast Sheet (2)'!D28,SUMPRODUCT($AI34,'Forecast Sheet'!D28))</f>
        <v>683.07489365467632</v>
      </c>
      <c r="FA204" s="452">
        <f>IF('Sensitivity Analysis Tables'!BI125&gt;0,'Labor Cost'!$AI34*'Forecast Sheet (2)'!E28,SUMPRODUCT($AI34,'Forecast Sheet'!E28))</f>
        <v>676.24414471812952</v>
      </c>
      <c r="FB204" s="452">
        <f>IF('Sensitivity Analysis Tables'!BJ125&gt;0,'Labor Cost'!$AI34*'Forecast Sheet (2)'!F28,SUMPRODUCT($AI34,'Forecast Sheet'!F28))</f>
        <v>573.84145994652704</v>
      </c>
      <c r="FC204" s="452">
        <f>IF('Sensitivity Analysis Tables'!BK125&gt;0,'Labor Cost'!$AI34*'Forecast Sheet (2)'!G28,SUMPRODUCT($AI34,'Forecast Sheet'!G28))</f>
        <v>662.78688623823871</v>
      </c>
      <c r="FD204" s="452">
        <f>IF('Sensitivity Analysis Tables'!BL125&gt;0,'Labor Cost'!$AI34*'Forecast Sheet (2)'!H28,SUMPRODUCT($AI34,'Forecast Sheet'!H28))</f>
        <v>562.42201489359115</v>
      </c>
      <c r="FE204" s="452">
        <f>IF('Sensitivity Analysis Tables'!BM125&gt;0,'Labor Cost'!$AI34*'Forecast Sheet (2)'!I28,SUMPRODUCT($AI34,'Forecast Sheet'!I28))</f>
        <v>463.99816228721266</v>
      </c>
      <c r="FF204" s="452">
        <f>IF('Sensitivity Analysis Tables'!BN125&gt;0,'Labor Cost'!$AI34*'Forecast Sheet (2)'!J28,SUMPRODUCT($AI34,'Forecast Sheet'!J28))</f>
        <v>433.83828173854386</v>
      </c>
      <c r="FG204" s="452">
        <f>IF('Sensitivity Analysis Tables'!BO125&gt;0,'Labor Cost'!$AI34*'Forecast Sheet (2)'!K28,SUMPRODUCT($AI34,'Forecast Sheet'!K28))</f>
        <v>486.76655211064616</v>
      </c>
      <c r="FH204" s="452">
        <f>IF('Sensitivity Analysis Tables'!BP125&gt;0,'Labor Cost'!$AI34*'Forecast Sheet (2)'!L28,SUMPRODUCT($AI34,'Forecast Sheet'!L28))</f>
        <v>486.76655211064616</v>
      </c>
      <c r="FI204" s="452">
        <f>IF('Sensitivity Analysis Tables'!BQ125&gt;0,'Labor Cost'!$AI34*'Forecast Sheet (2)'!M28,SUMPRODUCT($AI34,'Forecast Sheet'!M28))</f>
        <v>486.76655211064616</v>
      </c>
      <c r="FJ204" s="452">
        <f>IF('Sensitivity Analysis Tables'!BR125&gt;0,'Labor Cost'!$AI34*'Forecast Sheet (2)'!N28,SUMPRODUCT($AI34,'Forecast Sheet'!N28))</f>
        <v>481.8988865895397</v>
      </c>
      <c r="FK204" s="452">
        <f>IF('Sensitivity Analysis Tables'!BS125&gt;0,'Labor Cost'!$AI34*'Forecast Sheet (2)'!O28,SUMPRODUCT($AI34,'Forecast Sheet'!O28))</f>
        <v>477.07989772364436</v>
      </c>
      <c r="FL204" s="452">
        <f>IF('Sensitivity Analysis Tables'!BT125&gt;0,'Labor Cost'!$AI34*'Forecast Sheet (2)'!P28,SUMPRODUCT($AI34,'Forecast Sheet'!P28))</f>
        <v>472.30909874640787</v>
      </c>
      <c r="FM204" s="452">
        <f>IF('Sensitivity Analysis Tables'!BU125&gt;0,'Labor Cost'!$AI34*'Forecast Sheet (2)'!Q28,SUMPRODUCT($AI34,'Forecast Sheet'!Q28))</f>
        <v>467.58600775894382</v>
      </c>
      <c r="FN204" s="452">
        <f>IF('Sensitivity Analysis Tables'!BV125&gt;0,'Labor Cost'!$AI34*'Forecast Sheet (2)'!R28,SUMPRODUCT($AI34,'Forecast Sheet'!R28))</f>
        <v>462.91014768135437</v>
      </c>
      <c r="FO204" s="452">
        <f>IF('Sensitivity Analysis Tables'!BW125&gt;0,'Labor Cost'!$AI34*'Forecast Sheet (2)'!S28,SUMPRODUCT($AI34,'Forecast Sheet'!S28))</f>
        <v>458.28104620454087</v>
      </c>
      <c r="FP204" s="452">
        <f>IF('Sensitivity Analysis Tables'!BX125&gt;0,'Labor Cost'!$AI34*'Forecast Sheet (2)'!T28,SUMPRODUCT($AI34,'Forecast Sheet'!T28))</f>
        <v>453.6982357424954</v>
      </c>
      <c r="FQ204" s="452">
        <f>IF('Sensitivity Analysis Tables'!BY125&gt;0,'Labor Cost'!$AI34*'Forecast Sheet (2)'!U28,SUMPRODUCT($AI34,'Forecast Sheet'!U28))</f>
        <v>449.16125338507055</v>
      </c>
      <c r="FR204" s="452">
        <f>IF('Sensitivity Analysis Tables'!BZ125&gt;0,'Labor Cost'!$AI34*'Forecast Sheet (2)'!V28,SUMPRODUCT($AI34,'Forecast Sheet'!V28))</f>
        <v>444.66964085121987</v>
      </c>
      <c r="FS204" s="452">
        <f>IF('Sensitivity Analysis Tables'!CA125&gt;0,'Labor Cost'!$AI34*'Forecast Sheet (2)'!W28,SUMPRODUCT($AI34,'Forecast Sheet'!W28))</f>
        <v>415.76611419589074</v>
      </c>
      <c r="FT204" s="452">
        <f>IF('Sensitivity Analysis Tables'!CB125&gt;0,'Labor Cost'!$AI34*'Forecast Sheet (2)'!X28,SUMPRODUCT($AI34,'Forecast Sheet'!X28))</f>
        <v>415.76611419589074</v>
      </c>
      <c r="FU204" s="452">
        <f>IF('Sensitivity Analysis Tables'!CC125&gt;0,'Labor Cost'!$AI34*'Forecast Sheet (2)'!Y28,SUMPRODUCT($AI34,'Forecast Sheet'!Y28))</f>
        <v>207.71297096031975</v>
      </c>
      <c r="FV204" s="452">
        <f>IF('Sensitivity Analysis Tables'!CD125&gt;0,'Labor Cost'!$AI34*'Forecast Sheet (2)'!Z28,SUMPRODUCT($AI34,'Forecast Sheet'!Z28))</f>
        <v>207.54302398407941</v>
      </c>
      <c r="FW204" s="452">
        <f>IF('Sensitivity Analysis Tables'!CE125&gt;0,'Labor Cost'!$AI34*'Forecast Sheet (2)'!AA28,SUMPRODUCT($AI34,'Forecast Sheet'!AA28))</f>
        <v>414.74643211073032</v>
      </c>
      <c r="FX204" s="452">
        <f>IF('Sensitivity Analysis Tables'!CF125&gt;0,'Labor Cost'!$AI34*'Forecast Sheet (2)'!AB28,SUMPRODUCT($AI34,'Forecast Sheet'!AB28))</f>
        <v>207.20354706041081</v>
      </c>
      <c r="FY204" s="452">
        <f>IF('Sensitivity Analysis Tables'!CG125&gt;0,'Labor Cost'!$AI34*'Forecast Sheet (2)'!AC28,SUMPRODUCT($AI34,'Forecast Sheet'!AC28))</f>
        <v>276.04535584739091</v>
      </c>
      <c r="FZ204" s="452">
        <f>IF('Sensitivity Analysis Tables'!CH125&gt;0,'Labor Cost'!$AI34*'Forecast Sheet (2)'!AD28,SUMPRODUCT($AI34,'Forecast Sheet'!AD28))</f>
        <v>206.86462541718222</v>
      </c>
      <c r="GA204" s="452">
        <f>IF('Sensitivity Analysis Tables'!CI125&gt;0,'Labor Cost'!$AI34*'Forecast Sheet (2)'!AE28,SUMPRODUCT($AI34,'Forecast Sheet'!AE28))</f>
        <v>482.28920259762884</v>
      </c>
      <c r="GB204" s="452">
        <f>IF('Sensitivity Analysis Tables'!CJ125&gt;0,'Labor Cost'!$AI34*'Forecast Sheet (2)'!AF28,SUMPRODUCT($AI34,'Forecast Sheet'!AF28))</f>
        <v>206.52625814612477</v>
      </c>
      <c r="GC204" s="452">
        <f>IF('Sensitivity Analysis Tables'!CK125&gt;0,'Labor Cost'!$AI34*'Forecast Sheet (2)'!AG28,SUMPRODUCT($AI34,'Forecast Sheet'!AG28))</f>
        <v>206.35728211673256</v>
      </c>
      <c r="GD204" s="452">
        <f>IF('Sensitivity Analysis Tables'!CL125&gt;0,'Labor Cost'!$AI34*'Forecast Sheet (2)'!AH28,SUMPRODUCT($AI34,'Forecast Sheet'!AH28))</f>
        <v>206.18844434045519</v>
      </c>
      <c r="GE204" s="452">
        <f>IF('Sensitivity Analysis Tables'!CM125&gt;0,'Labor Cost'!$AI34*'Forecast Sheet (2)'!AI28,SUMPRODUCT($AI34,'Forecast Sheet'!AI28))</f>
        <v>343.36624117362783</v>
      </c>
      <c r="GF204" s="452">
        <f>IF('Sensitivity Analysis Tables'!CN125&gt;0,'Labor Cost'!$AI34*'Forecast Sheet (2)'!AJ28,SUMPRODUCT($AI34,'Forecast Sheet'!AJ28))</f>
        <v>205.85118309487319</v>
      </c>
      <c r="GG204" s="452">
        <f>IF('Sensitivity Analysis Tables'!CO125&gt;0,'Labor Cost'!$AI34*'Forecast Sheet (2)'!AK28,SUMPRODUCT($AI34,'Forecast Sheet'!AK28))</f>
        <v>274.24367919948514</v>
      </c>
      <c r="GH204" s="452">
        <f>IF('Sensitivity Analysis Tables'!CP125&gt;0,'Labor Cost'!$AI34*'Forecast Sheet (2)'!AL28,SUMPRODUCT($AI34,'Forecast Sheet'!AL28))</f>
        <v>479.53377151297241</v>
      </c>
      <c r="GI204" s="452">
        <f>IF('Sensitivity Analysis Tables'!CQ125&gt;0,'Labor Cost'!$AI34*'Forecast Sheet (2)'!AM28,SUMPRODUCT($AI34,'Forecast Sheet'!AM28))</f>
        <v>205.34632529996406</v>
      </c>
      <c r="GJ204" s="452">
        <f>IF('Sensitivity Analysis Tables'!CR125&gt;0,'Labor Cost'!$AI34*'Forecast Sheet (2)'!AN28,SUMPRODUCT($AI34,'Forecast Sheet'!AN28))</f>
        <v>205.17831467017319</v>
      </c>
      <c r="GK204" s="452">
        <f>IF('Sensitivity Analysis Tables'!CS125&gt;0,'Labor Cost'!$AI34*'Forecast Sheet (2)'!AO28,SUMPRODUCT($AI34,'Forecast Sheet'!AO28))</f>
        <v>205.01044150362483</v>
      </c>
      <c r="GL204" s="452">
        <f>IF('Sensitivity Analysis Tables'!CT125&gt;0,'Labor Cost'!$AI34*'Forecast Sheet (2)'!AP28,SUMPRODUCT($AI34,'Forecast Sheet'!AP28))</f>
        <v>409.68541137569838</v>
      </c>
      <c r="GM204" s="452">
        <f>IF('Sensitivity Analysis Tables'!CU125&gt;0,'Labor Cost'!$AI34*'Forecast Sheet (2)'!AQ28,SUMPRODUCT($AI34,'Forecast Sheet'!AQ28))</f>
        <v>204.67510711046819</v>
      </c>
      <c r="GN204" s="452">
        <f>IF('Sensitivity Analysis Tables'!CV125&gt;0,'Labor Cost'!$AI34*'Forecast Sheet (2)'!AR28,SUMPRODUCT($AI34,'Forecast Sheet'!AR28))</f>
        <v>204.50764565919604</v>
      </c>
      <c r="GO204" s="452">
        <f>IF('Sensitivity Analysis Tables'!CW125&gt;0,'Labor Cost'!$AI34*'Forecast Sheet (2)'!AS28,SUMPRODUCT($AI34,'Forecast Sheet'!AS28))</f>
        <v>340.5672020363977</v>
      </c>
      <c r="GP204" s="452">
        <f>IF('Sensitivity Analysis Tables'!CX125&gt;0,'Labor Cost'!$AI34*'Forecast Sheet (2)'!AT28,SUMPRODUCT($AI34,'Forecast Sheet'!AT28))</f>
        <v>204.17313368629328</v>
      </c>
      <c r="GQ204" s="452">
        <f>IF('Sensitivity Analysis Tables'!CY125&gt;0,'Labor Cost'!$AI34*'Forecast Sheet (2)'!AU28,SUMPRODUCT($AI34,'Forecast Sheet'!AU28))</f>
        <v>267.46680512904442</v>
      </c>
      <c r="GR204" s="452">
        <f>IF('Sensitivity Analysis Tables'!CZ125&gt;0,'Labor Cost'!$AI34*'Forecast Sheet (2)'!AV28,SUMPRODUCT($AI34,'Forecast Sheet'!AV28))</f>
        <v>684.06516037726681</v>
      </c>
      <c r="GS204" s="452">
        <f>IF('Sensitivity Analysis Tables'!DA125&gt;0,'Labor Cost'!$AI34*'Forecast Sheet (2)'!AW28,SUMPRODUCT($AI34,'Forecast Sheet'!AW28))</f>
        <v>627.65136745066729</v>
      </c>
      <c r="GT204" s="452">
        <f>IF('Sensitivity Analysis Tables'!DB125&gt;0,'Labor Cost'!$AI34*'Forecast Sheet (2)'!AX28,SUMPRODUCT($AI34,'Forecast Sheet'!AX28))</f>
        <v>603.4289408375281</v>
      </c>
      <c r="GU204" s="452">
        <f>IF('Sensitivity Analysis Tables'!DC125&gt;0,'Labor Cost'!$AI34*'Forecast Sheet (2)'!AY28,SUMPRODUCT($AI34,'Forecast Sheet'!AY28))</f>
        <v>734.45371471470082</v>
      </c>
      <c r="GV204" s="452">
        <f>IF('Sensitivity Analysis Tables'!DD125&gt;0,'Labor Cost'!$AI34*'Forecast Sheet (2)'!AZ28,SUMPRODUCT($AI34,'Forecast Sheet'!AZ28))</f>
        <v>490.64191714311198</v>
      </c>
      <c r="GW204" s="452">
        <f>IF('Sensitivity Analysis Tables'!DE125&gt;0,'Labor Cost'!$AI34*'Forecast Sheet (2)'!BA28,SUMPRODUCT($AI34,'Forecast Sheet'!BA28))</f>
        <v>542.10553971810145</v>
      </c>
      <c r="GX204" s="452">
        <f>IF('Sensitivity Analysis Tables'!DF125&gt;0,'Labor Cost'!$AI34*'Forecast Sheet (2)'!BB28,SUMPRODUCT($AI34,'Forecast Sheet'!BB28))</f>
        <v>614.05828551459172</v>
      </c>
      <c r="GY204" s="452">
        <f>IF('Sensitivity Analysis Tables'!DG125&gt;0,'Labor Cost'!$AI34*'Forecast Sheet (2)'!BC28,SUMPRODUCT($AI34,'Forecast Sheet'!BC28))</f>
        <v>713.86941779771973</v>
      </c>
      <c r="GZ204" s="452">
        <f>IF('Sensitivity Analysis Tables'!DH125&gt;0,'Labor Cost'!$AI34*'Forecast Sheet (2)'!BD28,SUMPRODUCT($AI34,'Forecast Sheet'!BD28))</f>
        <v>550.55566460408897</v>
      </c>
      <c r="HA204" s="452">
        <f>IF('Sensitivity Analysis Tables'!DI125&gt;0,'Labor Cost'!$AI34*'Forecast Sheet (2)'!BE28,SUMPRODUCT($AI34,'Forecast Sheet'!BE28))</f>
        <v>575.93544136214064</v>
      </c>
      <c r="HB204" s="452">
        <f>IF('Sensitivity Analysis Tables'!DJ125&gt;0,'Labor Cost'!$AI34*'Forecast Sheet (2)'!BF28,SUMPRODUCT($AI34,'Forecast Sheet'!BF28))</f>
        <v>563.63021459601168</v>
      </c>
      <c r="HC204" s="499"/>
      <c r="HD204" s="499"/>
      <c r="HE204" s="505">
        <v>210</v>
      </c>
      <c r="HF204" s="452">
        <f>IF('Sensitivity Analysis Tables'!DN125&gt;0,'Labor Cost'!$AI54*'Forecast Sheet (2)'!D41,SUMPRODUCT($AI54,'Forecast Sheet'!D41))</f>
        <v>502.32714539444157</v>
      </c>
      <c r="HG204" s="452">
        <f>IF('Sensitivity Analysis Tables'!DO125&gt;0,'Labor Cost'!$AI54*'Forecast Sheet (2)'!E41,SUMPRODUCT($AI54,'Forecast Sheet'!E41))</f>
        <v>397.84309915239777</v>
      </c>
      <c r="HH204" s="452">
        <f>IF('Sensitivity Analysis Tables'!DP125&gt;0,'Labor Cost'!$AI54*'Forecast Sheet (2)'!F41,SUMPRODUCT($AI54,'Forecast Sheet'!F41))</f>
        <v>393.86466816087375</v>
      </c>
      <c r="HI204" s="452">
        <f>IF('Sensitivity Analysis Tables'!DQ125&gt;0,'Labor Cost'!$AI54*'Forecast Sheet (2)'!G41,SUMPRODUCT($AI54,'Forecast Sheet'!G41))</f>
        <v>389.92602147926499</v>
      </c>
      <c r="HJ204" s="452">
        <f>IF('Sensitivity Analysis Tables'!DR125&gt;0,'Labor Cost'!$AI54*'Forecast Sheet (2)'!H41,SUMPRODUCT($AI54,'Forecast Sheet'!H41))</f>
        <v>482.53345158059045</v>
      </c>
      <c r="HK204" s="452">
        <f>IF('Sensitivity Analysis Tables'!DS125&gt;0,'Labor Cost'!$AI54*'Forecast Sheet (2)'!I41,SUMPRODUCT($AI54,'Forecast Sheet'!I41))</f>
        <v>477.70811706478452</v>
      </c>
      <c r="HL204" s="452">
        <f>IF('Sensitivity Analysis Tables'!DT125&gt;0,'Labor Cost'!$AI54*'Forecast Sheet (2)'!J41,SUMPRODUCT($AI54,'Forecast Sheet'!J41))</f>
        <v>446.65708945557355</v>
      </c>
      <c r="HM204" s="452">
        <f>IF('Sensitivity Analysis Tables'!DU125&gt;0,'Labor Cost'!$AI54*'Forecast Sheet (2)'!K41,SUMPRODUCT($AI54,'Forecast Sheet'!K41))</f>
        <v>584.67413009734571</v>
      </c>
      <c r="HN204" s="452">
        <f>IF('Sensitivity Analysis Tables'!DV125&gt;0,'Labor Cost'!$AI54*'Forecast Sheet (2)'!L41,SUMPRODUCT($AI54,'Forecast Sheet'!L41))</f>
        <v>501.14925436915343</v>
      </c>
      <c r="HO204" s="452">
        <f>IF('Sensitivity Analysis Tables'!DW125&gt;0,'Labor Cost'!$AI54*'Forecast Sheet (2)'!M41,SUMPRODUCT($AI54,'Forecast Sheet'!M41))</f>
        <v>501.14925436915343</v>
      </c>
      <c r="HP204" s="452">
        <f>IF('Sensitivity Analysis Tables'!DX125&gt;0,'Labor Cost'!$AI54*'Forecast Sheet (2)'!N41,SUMPRODUCT($AI54,'Forecast Sheet'!N41))</f>
        <v>661.51701576728271</v>
      </c>
      <c r="HQ204" s="452">
        <f>IF('Sensitivity Analysis Tables'!DY125&gt;0,'Labor Cost'!$AI54*'Forecast Sheet (2)'!O41,SUMPRODUCT($AI54,'Forecast Sheet'!O41))</f>
        <v>409.31365350600618</v>
      </c>
      <c r="HR204" s="452">
        <f>IF('Sensitivity Analysis Tables'!DZ125&gt;0,'Labor Cost'!$AI54*'Forecast Sheet (2)'!P41,SUMPRODUCT($AI54,'Forecast Sheet'!P41))</f>
        <v>405.22051697094622</v>
      </c>
      <c r="HS204" s="452">
        <f>IF('Sensitivity Analysis Tables'!EA125&gt;0,'Labor Cost'!$AI54*'Forecast Sheet (2)'!Q41,SUMPRODUCT($AI54,'Forecast Sheet'!Q41))</f>
        <v>561.63563652173139</v>
      </c>
      <c r="HT204" s="452">
        <f>IF('Sensitivity Analysis Tables'!EB125&gt;0,'Labor Cost'!$AI54*'Forecast Sheet (2)'!R41,SUMPRODUCT($AI54,'Forecast Sheet'!R41))</f>
        <v>556.01928015651401</v>
      </c>
      <c r="HU204" s="452">
        <f>IF('Sensitivity Analysis Tables'!EC125&gt;0,'Labor Cost'!$AI54*'Forecast Sheet (2)'!S41,SUMPRODUCT($AI54,'Forecast Sheet'!S41))</f>
        <v>471.82207487567041</v>
      </c>
      <c r="HV204" s="452">
        <f>IF('Sensitivity Analysis Tables'!ED125&gt;0,'Labor Cost'!$AI54*'Forecast Sheet (2)'!T41,SUMPRODUCT($AI54,'Forecast Sheet'!T41))</f>
        <v>544.95449648139936</v>
      </c>
      <c r="HW204" s="452">
        <f>IF('Sensitivity Analysis Tables'!EE125&gt;0,'Labor Cost'!$AI54*'Forecast Sheet (2)'!U41,SUMPRODUCT($AI54,'Forecast Sheet'!U41))</f>
        <v>462.43281558564462</v>
      </c>
      <c r="HX204" s="452">
        <f>IF('Sensitivity Analysis Tables'!EF125&gt;0,'Labor Cost'!$AI54*'Forecast Sheet (2)'!V41,SUMPRODUCT($AI54,'Forecast Sheet'!V41))</f>
        <v>381.50707285815679</v>
      </c>
      <c r="HY204" s="452">
        <f>IF('Sensitivity Analysis Tables'!EG125&gt;0,'Labor Cost'!$AI54*'Forecast Sheet (2)'!W41,SUMPRODUCT($AI54,'Forecast Sheet'!W41))</f>
        <v>356.70911312237661</v>
      </c>
      <c r="HZ204" s="452">
        <f>IF('Sensitivity Analysis Tables'!EH125&gt;0,'Labor Cost'!$AI54*'Forecast Sheet (2)'!X41,SUMPRODUCT($AI54,'Forecast Sheet'!X41))</f>
        <v>400.22762492330645</v>
      </c>
      <c r="IA204" s="452">
        <f>IF('Sensitivity Analysis Tables'!EI125&gt;0,'Labor Cost'!$AI54*'Forecast Sheet (2)'!Y41,SUMPRODUCT($AI54,'Forecast Sheet'!Y41))</f>
        <v>400.22762492330645</v>
      </c>
      <c r="IB204" s="452">
        <f>IF('Sensitivity Analysis Tables'!EJ125&gt;0,'Labor Cost'!$AI54*'Forecast Sheet (2)'!Z41,SUMPRODUCT($AI54,'Forecast Sheet'!Z41))</f>
        <v>400.22762492330645</v>
      </c>
      <c r="IC204" s="452">
        <f>IF('Sensitivity Analysis Tables'!EK125&gt;0,'Labor Cost'!$AI54*'Forecast Sheet (2)'!AA41,SUMPRODUCT($AI54,'Forecast Sheet'!AA41))</f>
        <v>396.22534867407336</v>
      </c>
      <c r="ID204" s="452">
        <f>IF('Sensitivity Analysis Tables'!EL125&gt;0,'Labor Cost'!$AI54*'Forecast Sheet (2)'!AB41,SUMPRODUCT($AI54,'Forecast Sheet'!AB41))</f>
        <v>392.26309518733262</v>
      </c>
      <c r="IE204" s="452">
        <f>IF('Sensitivity Analysis Tables'!EM125&gt;0,'Labor Cost'!$AI54*'Forecast Sheet (2)'!AC41,SUMPRODUCT($AI54,'Forecast Sheet'!AC41))</f>
        <v>388.34046423545936</v>
      </c>
      <c r="IF204" s="452">
        <f>IF('Sensitivity Analysis Tables'!EN125&gt;0,'Labor Cost'!$AI54*'Forecast Sheet (2)'!AD41,SUMPRODUCT($AI54,'Forecast Sheet'!AD41))</f>
        <v>384.45705959310476</v>
      </c>
      <c r="IG204" s="452">
        <f>IF('Sensitivity Analysis Tables'!EO125&gt;0,'Labor Cost'!$AI54*'Forecast Sheet (2)'!AE41,SUMPRODUCT($AI54,'Forecast Sheet'!AE41))</f>
        <v>380.61248899717378</v>
      </c>
      <c r="IH204" s="452">
        <f>IF('Sensitivity Analysis Tables'!EP125&gt;0,'Labor Cost'!$AI54*'Forecast Sheet (2)'!AF41,SUMPRODUCT($AI54,'Forecast Sheet'!AF41))</f>
        <v>376.80636410720211</v>
      </c>
      <c r="II204" s="452">
        <f>IF('Sensitivity Analysis Tables'!EQ125&gt;0,'Labor Cost'!$AI54*'Forecast Sheet (2)'!AG41,SUMPRODUCT($AI54,'Forecast Sheet'!AG41))</f>
        <v>373.03830046613007</v>
      </c>
      <c r="IJ204" s="452">
        <f>IF('Sensitivity Analysis Tables'!ER125&gt;0,'Labor Cost'!$AI54*'Forecast Sheet (2)'!AH41,SUMPRODUCT($AI54,'Forecast Sheet'!AH41))</f>
        <v>369.30791746146883</v>
      </c>
      <c r="IK204" s="452">
        <f>IF('Sensitivity Analysis Tables'!ES125&gt;0,'Labor Cost'!$AI54*'Forecast Sheet (2)'!AI41,SUMPRODUCT($AI54,'Forecast Sheet'!AI41))</f>
        <v>365.61483828685408</v>
      </c>
      <c r="IL204" s="452">
        <f>IF('Sensitivity Analysis Tables'!ET125&gt;0,'Labor Cost'!$AI54*'Forecast Sheet (2)'!AJ41,SUMPRODUCT($AI54,'Forecast Sheet'!AJ41))</f>
        <v>341.84987379820871</v>
      </c>
      <c r="IM204" s="452">
        <f>IF('Sensitivity Analysis Tables'!EU125&gt;0,'Labor Cost'!$AI54*'Forecast Sheet (2)'!AK41,SUMPRODUCT($AI54,'Forecast Sheet'!AK41))</f>
        <v>341.84987379820871</v>
      </c>
      <c r="IN204" s="452">
        <f>IF('Sensitivity Analysis Tables'!EV125&gt;0,'Labor Cost'!$AI54*'Forecast Sheet (2)'!AL41,SUMPRODUCT($AI54,'Forecast Sheet'!AL41))</f>
        <v>170.78508922345964</v>
      </c>
      <c r="IO204" s="452">
        <f>IF('Sensitivity Analysis Tables'!EW125&gt;0,'Labor Cost'!$AI54*'Forecast Sheet (2)'!AM41,SUMPRODUCT($AI54,'Forecast Sheet'!AM41))</f>
        <v>170.6453559686403</v>
      </c>
      <c r="IP204" s="452">
        <f>IF('Sensitivity Analysis Tables'!EX125&gt;0,'Labor Cost'!$AI54*'Forecast Sheet (2)'!AN41,SUMPRODUCT($AI54,'Forecast Sheet'!AN41))</f>
        <v>341.01147408205935</v>
      </c>
      <c r="IQ204" s="452">
        <f>IF('Sensitivity Analysis Tables'!EY125&gt;0,'Labor Cost'!$AI54*'Forecast Sheet (2)'!AO41,SUMPRODUCT($AI54,'Forecast Sheet'!AO41))</f>
        <v>170.36623234708699</v>
      </c>
      <c r="IR204" s="452">
        <f>IF('Sensitivity Analysis Tables'!EZ125&gt;0,'Labor Cost'!$AI54*'Forecast Sheet (2)'!AP41,SUMPRODUCT($AI54,'Forecast Sheet'!AP41))</f>
        <v>226.96912239113132</v>
      </c>
      <c r="IS204" s="452">
        <f>IF('Sensitivity Analysis Tables'!FA125&gt;0,'Labor Cost'!$AI54*'Forecast Sheet (2)'!AQ41,SUMPRODUCT($AI54,'Forecast Sheet'!AQ41))</f>
        <v>170.08756528642661</v>
      </c>
      <c r="IT204" s="452">
        <f>IF('Sensitivity Analysis Tables'!FB125&gt;0,'Labor Cost'!$AI54*'Forecast Sheet (2)'!AR41,SUMPRODUCT($AI54,'Forecast Sheet'!AR41))</f>
        <v>396.54627304369103</v>
      </c>
      <c r="IU204" s="452">
        <f>IF('Sensitivity Analysis Tables'!FC125&gt;0,'Labor Cost'!$AI54*'Forecast Sheet (2)'!AS41,SUMPRODUCT($AI54,'Forecast Sheet'!AS41))</f>
        <v>169.80935403986516</v>
      </c>
      <c r="IV204" s="452">
        <f>IF('Sensitivity Analysis Tables'!FD125&gt;0,'Labor Cost'!$AI54*'Forecast Sheet (2)'!AT41,SUMPRODUCT($AI54,'Forecast Sheet'!AT41))</f>
        <v>169.67041911383259</v>
      </c>
      <c r="IW204" s="452">
        <f>IF('Sensitivity Analysis Tables'!FE125&gt;0,'Labor Cost'!$AI54*'Forecast Sheet (2)'!AU41,SUMPRODUCT($AI54,'Forecast Sheet'!AU41))</f>
        <v>169.53159786183033</v>
      </c>
      <c r="IX204" s="452">
        <f>IF('Sensitivity Analysis Tables'!FF125&gt;0,'Labor Cost'!$AI54*'Forecast Sheet (2)'!AV41,SUMPRODUCT($AI54,'Forecast Sheet'!AV41))</f>
        <v>282.32148365142092</v>
      </c>
      <c r="IY204" s="452">
        <f>IF('Sensitivity Analysis Tables'!FG125&gt;0,'Labor Cost'!$AI54*'Forecast Sheet (2)'!AW41,SUMPRODUCT($AI54,'Forecast Sheet'!AW41))</f>
        <v>169.25429600796895</v>
      </c>
      <c r="IZ204" s="452">
        <f>IF('Sensitivity Analysis Tables'!FH125&gt;0,'Labor Cost'!$AI54*'Forecast Sheet (2)'!AX41,SUMPRODUCT($AI54,'Forecast Sheet'!AX41))</f>
        <v>225.48775362710165</v>
      </c>
      <c r="JA204" s="452">
        <f>IF('Sensitivity Analysis Tables'!FI125&gt;0,'Labor Cost'!$AI54*'Forecast Sheet (2)'!AY41,SUMPRODUCT($AI54,'Forecast Sheet'!AY41))</f>
        <v>394.28071138200715</v>
      </c>
      <c r="JB204" s="452">
        <f>IF('Sensitivity Analysis Tables'!FJ125&gt;0,'Labor Cost'!$AI54*'Forecast Sheet (2)'!AZ41,SUMPRODUCT($AI54,'Forecast Sheet'!AZ41))</f>
        <v>168.83919345972626</v>
      </c>
      <c r="JC204" s="452">
        <f>IF('Sensitivity Analysis Tables'!FK125&gt;0,'Labor Cost'!$AI54*'Forecast Sheet (2)'!BA41,SUMPRODUCT($AI54,'Forecast Sheet'!BA41))</f>
        <v>168.701052301441</v>
      </c>
      <c r="JD204" s="452">
        <f>IF('Sensitivity Analysis Tables'!FL125&gt;0,'Labor Cost'!$AI54*'Forecast Sheet (2)'!BB41,SUMPRODUCT($AI54,'Forecast Sheet'!BB41))</f>
        <v>168.56302416773983</v>
      </c>
      <c r="JE204" s="452">
        <f>IF('Sensitivity Analysis Tables'!FM125&gt;0,'Labor Cost'!$AI54*'Forecast Sheet (2)'!BC41,SUMPRODUCT($AI54,'Forecast Sheet'!BC41))</f>
        <v>336.850217932296</v>
      </c>
      <c r="JF204" s="452">
        <f>IF('Sensitivity Analysis Tables'!FN125&gt;0,'Labor Cost'!$AI54*'Forecast Sheet (2)'!BD41,SUMPRODUCT($AI54,'Forecast Sheet'!BD41))</f>
        <v>168.28730660426666</v>
      </c>
      <c r="JG204" s="452">
        <f>IF('Sensitivity Analysis Tables'!FO125&gt;0,'Labor Cost'!$AI54*'Forecast Sheet (2)'!BE41,SUMPRODUCT($AI54,'Forecast Sheet'!BE41))</f>
        <v>168.14961698977223</v>
      </c>
      <c r="JH204" s="452">
        <f>IF('Sensitivity Analysis Tables'!FP125&gt;0,'Labor Cost'!$AI54*'Forecast Sheet (2)'!BF41,SUMPRODUCT($AI54,'Forecast Sheet'!BF41))</f>
        <v>280.02006671736183</v>
      </c>
      <c r="JI204" s="499"/>
      <c r="JJ204" s="499"/>
      <c r="JK204" s="499"/>
      <c r="JL204" s="499"/>
      <c r="JM204" s="499"/>
      <c r="JN204" s="499"/>
      <c r="JO204" s="499"/>
      <c r="JP204" s="499"/>
      <c r="JQ204" s="499"/>
      <c r="JR204" s="499"/>
      <c r="JS204" s="499"/>
      <c r="JT204" s="499"/>
      <c r="JU204" s="499"/>
      <c r="JV204" s="499"/>
      <c r="JW204" s="499"/>
      <c r="JX204" s="499"/>
      <c r="JY204" s="499"/>
      <c r="JZ204" s="499"/>
      <c r="KA204" s="499"/>
      <c r="KB204" s="499"/>
      <c r="KC204" s="499"/>
      <c r="KD204" s="499"/>
      <c r="KE204" s="499"/>
      <c r="KF204" s="499"/>
      <c r="KG204" s="499"/>
      <c r="KH204" s="499"/>
      <c r="KI204" s="499"/>
      <c r="KJ204" s="499"/>
      <c r="KK204" s="499"/>
      <c r="KL204" s="499"/>
      <c r="KM204" s="499"/>
      <c r="KN204" s="499"/>
      <c r="KO204" s="499"/>
      <c r="KP204" s="499"/>
      <c r="KQ204" s="499"/>
      <c r="KR204" s="499"/>
      <c r="KS204" s="499"/>
      <c r="KT204" s="499"/>
      <c r="KU204" s="499"/>
      <c r="KV204" s="499"/>
      <c r="KW204" s="499"/>
      <c r="KX204" s="499"/>
      <c r="KY204" s="499"/>
      <c r="KZ204" s="499"/>
      <c r="LA204" s="499"/>
      <c r="LB204" s="499"/>
      <c r="LC204" s="499"/>
      <c r="LD204" s="499"/>
      <c r="LE204" s="499"/>
      <c r="LF204" s="499"/>
      <c r="LG204" s="499"/>
      <c r="LH204" s="499"/>
      <c r="LI204" s="499"/>
      <c r="LJ204" s="499"/>
      <c r="LK204" s="499"/>
      <c r="LL204" s="499"/>
      <c r="LM204" s="499"/>
      <c r="LN204" s="499"/>
      <c r="LO204" s="499"/>
      <c r="LP204" s="499"/>
      <c r="LQ204" s="499"/>
      <c r="LR204" s="499"/>
      <c r="LS204" s="499"/>
      <c r="LT204" s="499"/>
      <c r="LU204" s="499"/>
      <c r="LV204" s="499"/>
      <c r="LW204" s="499"/>
      <c r="LX204" s="499"/>
      <c r="LY204" s="499"/>
      <c r="LZ204" s="499"/>
      <c r="MA204" s="499"/>
      <c r="MB204" s="499"/>
      <c r="MC204" s="499"/>
      <c r="MD204" s="499"/>
      <c r="ME204" s="499"/>
    </row>
    <row r="205" spans="1:343" ht="18">
      <c r="A205" s="499"/>
      <c r="B205" s="499"/>
      <c r="C205" s="499"/>
      <c r="D205" s="499"/>
      <c r="E205" s="499"/>
      <c r="F205" s="499"/>
      <c r="G205" s="499"/>
      <c r="H205" s="499"/>
      <c r="I205" s="499"/>
      <c r="J205" s="499"/>
      <c r="K205" s="499"/>
      <c r="L205" s="499"/>
      <c r="M205" s="499"/>
      <c r="N205" s="499"/>
      <c r="O205" s="499"/>
      <c r="P205" s="499"/>
      <c r="Q205" s="499"/>
      <c r="R205" s="499"/>
      <c r="S205" s="499"/>
      <c r="T205" s="499"/>
      <c r="U205" s="499"/>
      <c r="V205" s="499"/>
      <c r="W205" s="499"/>
      <c r="X205" s="499"/>
      <c r="Y205" s="499"/>
      <c r="Z205" s="499"/>
      <c r="AA205" s="499"/>
      <c r="AB205" s="499"/>
      <c r="AC205" s="499"/>
      <c r="AD205" s="499"/>
      <c r="AE205" s="499"/>
      <c r="AF205" s="499"/>
      <c r="AG205" s="499"/>
      <c r="AH205" s="499"/>
      <c r="AI205" s="499"/>
      <c r="AJ205" s="499"/>
      <c r="AK205" s="499"/>
      <c r="AL205" s="499"/>
      <c r="AM205" s="499"/>
      <c r="AN205" s="499"/>
      <c r="AO205" s="499"/>
      <c r="AP205" s="499"/>
      <c r="AQ205" s="499"/>
      <c r="AR205" s="499"/>
      <c r="AS205" s="499"/>
      <c r="AT205" s="499"/>
      <c r="AU205" s="499"/>
      <c r="AV205" s="499"/>
      <c r="AW205" s="499"/>
      <c r="AX205" s="499"/>
      <c r="AY205" s="499"/>
      <c r="AZ205" s="499"/>
      <c r="BA205" s="499"/>
      <c r="BB205" s="499"/>
      <c r="BC205" s="499"/>
      <c r="BD205" s="499"/>
      <c r="BE205" s="499"/>
      <c r="BF205" s="499"/>
      <c r="BG205" s="499"/>
      <c r="BH205" s="499"/>
      <c r="BI205" s="499"/>
      <c r="BJ205" s="499"/>
      <c r="BK205" s="499"/>
      <c r="BL205" s="499"/>
      <c r="BM205" s="499"/>
      <c r="BN205" s="499"/>
      <c r="BO205" s="499"/>
      <c r="BP205" s="499"/>
      <c r="BQ205" s="499"/>
      <c r="BR205" s="499"/>
      <c r="BS205" s="499"/>
      <c r="BT205" s="499"/>
      <c r="BU205" s="499"/>
      <c r="BV205" s="499"/>
      <c r="BW205" s="499"/>
      <c r="BX205" s="499"/>
      <c r="BY205" s="499"/>
      <c r="BZ205" s="499"/>
      <c r="CA205" s="499"/>
      <c r="CB205" s="499"/>
      <c r="CC205" s="499"/>
      <c r="CD205" s="499"/>
      <c r="CE205" s="499"/>
      <c r="CF205" s="499"/>
      <c r="CG205" s="499"/>
      <c r="CH205" s="499"/>
      <c r="CI205" s="499"/>
      <c r="CJ205" s="499"/>
      <c r="CK205" s="499"/>
      <c r="CL205" s="499"/>
      <c r="CM205" s="499"/>
      <c r="CN205" s="499"/>
      <c r="CO205" s="499"/>
      <c r="CP205" s="499"/>
      <c r="CQ205" s="499"/>
      <c r="CR205" s="499"/>
      <c r="CS205" s="505">
        <v>240</v>
      </c>
      <c r="CT205" s="452">
        <f>IF('Sensitivity Analysis Tables'!B126&gt;0,'Labor Cost'!$AI15*'Forecast Sheet (2)'!D16,SUMPRODUCT($AI15,'Forecast Sheet'!D16))</f>
        <v>530.57807611354463</v>
      </c>
      <c r="CU205" s="452">
        <f>IF('Sensitivity Analysis Tables'!C126&gt;0,'Labor Cost'!$AI15*'Forecast Sheet (2)'!E16,SUMPRODUCT($AI15,'Forecast Sheet'!E16))</f>
        <v>525.27229535240917</v>
      </c>
      <c r="CV205" s="452">
        <f>IF('Sensitivity Analysis Tables'!D126&gt;0,'Labor Cost'!$AI15*'Forecast Sheet (2)'!F16,SUMPRODUCT($AI15,'Forecast Sheet'!F16))</f>
        <v>520.01957239888509</v>
      </c>
      <c r="CW205" s="452">
        <f>IF('Sensitivity Analysis Tables'!E126&gt;0,'Labor Cost'!$AI15*'Forecast Sheet (2)'!G16,SUMPRODUCT($AI15,'Forecast Sheet'!G16))</f>
        <v>514.81937667489626</v>
      </c>
      <c r="CX205" s="452">
        <f>IF('Sensitivity Analysis Tables'!F126&gt;0,'Labor Cost'!$AI15*'Forecast Sheet (2)'!H16,SUMPRODUCT($AI15,'Forecast Sheet'!H16))</f>
        <v>509.67118290814722</v>
      </c>
      <c r="CY205" s="452">
        <f>IF('Sensitivity Analysis Tables'!G126&gt;0,'Labor Cost'!$AI15*'Forecast Sheet (2)'!I16,SUMPRODUCT($AI15,'Forecast Sheet'!I16))</f>
        <v>504.57447107906569</v>
      </c>
      <c r="CZ205" s="452">
        <f>IF('Sensitivity Analysis Tables'!H126&gt;0,'Labor Cost'!$AI15*'Forecast Sheet (2)'!J16,SUMPRODUCT($AI15,'Forecast Sheet'!J16))</f>
        <v>499.5287263682751</v>
      </c>
      <c r="DA205" s="452">
        <f>IF('Sensitivity Analysis Tables'!I126&gt;0,'Labor Cost'!$AI15*'Forecast Sheet (2)'!K16,SUMPRODUCT($AI15,'Forecast Sheet'!K16))</f>
        <v>467.05935915433724</v>
      </c>
      <c r="DB205" s="452">
        <f>IF('Sensitivity Analysis Tables'!J126&gt;0,'Labor Cost'!$AI15*'Forecast Sheet (2)'!L16,SUMPRODUCT($AI15,'Forecast Sheet'!L16))</f>
        <v>467.05935915433724</v>
      </c>
      <c r="DC205" s="452">
        <f>IF('Sensitivity Analysis Tables'!K126&gt;0,'Labor Cost'!$AI15*'Forecast Sheet (2)'!M16,SUMPRODUCT($AI15,'Forecast Sheet'!M16))</f>
        <v>233.3386098393328</v>
      </c>
      <c r="DD205" s="452">
        <f>IF('Sensitivity Analysis Tables'!L126&gt;0,'Labor Cost'!$AI15*'Forecast Sheet (2)'!N16,SUMPRODUCT($AI15,'Forecast Sheet'!N16))</f>
        <v>233.14769643128238</v>
      </c>
      <c r="DE205" s="452">
        <f>IF('Sensitivity Analysis Tables'!M126&gt;0,'Labor Cost'!$AI15*'Forecast Sheet (2)'!O16,SUMPRODUCT($AI15,'Forecast Sheet'!O16))</f>
        <v>465.91387845022268</v>
      </c>
      <c r="DF205" s="452">
        <f>IF('Sensitivity Analysis Tables'!N126&gt;0,'Labor Cost'!$AI15*'Forecast Sheet (2)'!P16,SUMPRODUCT($AI15,'Forecast Sheet'!P16))</f>
        <v>232.76633809301805</v>
      </c>
      <c r="DG205" s="452">
        <f>IF('Sensitivity Analysis Tables'!O126&gt;0,'Labor Cost'!$AI15*'Forecast Sheet (2)'!Q16,SUMPRODUCT($AI15,'Forecast Sheet'!Q16))</f>
        <v>310.1011905430741</v>
      </c>
      <c r="DH205" s="452">
        <f>IF('Sensitivity Analysis Tables'!P126&gt;0,'Labor Cost'!$AI15*'Forecast Sheet (2)'!R16,SUMPRODUCT($AI15,'Forecast Sheet'!R16))</f>
        <v>232.3856035403814</v>
      </c>
      <c r="DI205" s="452">
        <f>IF('Sensitivity Analysis Tables'!Q126&gt;0,'Labor Cost'!$AI15*'Forecast Sheet (2)'!S16,SUMPRODUCT($AI15,'Forecast Sheet'!S16))</f>
        <v>541.78942968443403</v>
      </c>
      <c r="DJ205" s="452">
        <f>IF('Sensitivity Analysis Tables'!R126&gt;0,'Labor Cost'!$AI15*'Forecast Sheet (2)'!T16,SUMPRODUCT($AI15,'Forecast Sheet'!T16))</f>
        <v>232.00549175304991</v>
      </c>
      <c r="DK205" s="452">
        <f>IF('Sensitivity Analysis Tables'!S126&gt;0,'Labor Cost'!$AI15*'Forecast Sheet (2)'!U16,SUMPRODUCT($AI15,'Forecast Sheet'!U16))</f>
        <v>231.81566907797924</v>
      </c>
      <c r="DL205" s="452">
        <f>IF('Sensitivity Analysis Tables'!T126&gt;0,'Labor Cost'!$AI15*'Forecast Sheet (2)'!V16,SUMPRODUCT($AI15,'Forecast Sheet'!V16))</f>
        <v>231.62600171236997</v>
      </c>
      <c r="DM205" s="452">
        <f>IF('Sensitivity Analysis Tables'!U126&gt;0,'Labor Cost'!$AI15*'Forecast Sheet (2)'!W16,SUMPRODUCT($AI15,'Forecast Sheet'!W16))</f>
        <v>385.72748254858459</v>
      </c>
      <c r="DN205" s="452">
        <f>IF('Sensitivity Analysis Tables'!V126&gt;0,'Labor Cost'!$AI15*'Forecast Sheet (2)'!X16,SUMPRODUCT($AI15,'Forecast Sheet'!X16))</f>
        <v>231.24713240135415</v>
      </c>
      <c r="DO205" s="452">
        <f>IF('Sensitivity Analysis Tables'!W126&gt;0,'Labor Cost'!$AI15*'Forecast Sheet (2)'!Y16,SUMPRODUCT($AI15,'Forecast Sheet'!Y16))</f>
        <v>308.07724026948904</v>
      </c>
      <c r="DP205" s="452">
        <f>IF('Sensitivity Analysis Tables'!X126&gt;0,'Labor Cost'!$AI15*'Forecast Sheet (2)'!Z16,SUMPRODUCT($AI15,'Forecast Sheet'!Z16))</f>
        <v>538.69405987758353</v>
      </c>
      <c r="DQ205" s="452">
        <f>IF('Sensitivity Analysis Tables'!Y126&gt;0,'Labor Cost'!$AI15*'Forecast Sheet (2)'!AA16,SUMPRODUCT($AI15,'Forecast Sheet'!AA16))</f>
        <v>230.67999008238382</v>
      </c>
      <c r="DR205" s="452">
        <f>IF('Sensitivity Analysis Tables'!Z126&gt;0,'Labor Cost'!$AI15*'Forecast Sheet (2)'!AB16,SUMPRODUCT($AI15,'Forecast Sheet'!AB16))</f>
        <v>230.49125190868006</v>
      </c>
      <c r="DS205" s="452">
        <f>IF('Sensitivity Analysis Tables'!AA126&gt;0,'Labor Cost'!$AI15*'Forecast Sheet (2)'!AC16,SUMPRODUCT($AI15,'Forecast Sheet'!AC16))</f>
        <v>230.30266815711835</v>
      </c>
      <c r="DT205" s="452">
        <f>IF('Sensitivity Analysis Tables'!AB126&gt;0,'Labor Cost'!$AI15*'Forecast Sheet (2)'!AD16,SUMPRODUCT($AI15,'Forecast Sheet'!AD16))</f>
        <v>460.22847740270691</v>
      </c>
      <c r="DU205" s="452">
        <f>IF('Sensitivity Analysis Tables'!AC126&gt;0,'Labor Cost'!$AI15*'Forecast Sheet (2)'!AE16,SUMPRODUCT($AI15,'Forecast Sheet'!AE16))</f>
        <v>229.92596341514331</v>
      </c>
      <c r="DV205" s="452">
        <f>IF('Sensitivity Analysis Tables'!AD126&gt;0,'Labor Cost'!$AI15*'Forecast Sheet (2)'!AF16,SUMPRODUCT($AI15,'Forecast Sheet'!AF16))</f>
        <v>229.7378421723491</v>
      </c>
      <c r="DW205" s="452">
        <f>IF('Sensitivity Analysis Tables'!AE126&gt;0,'Labor Cost'!$AI15*'Forecast Sheet (2)'!AG16,SUMPRODUCT($AI15,'Forecast Sheet'!AG16))</f>
        <v>382.58312474489253</v>
      </c>
      <c r="DX205" s="452">
        <f>IF('Sensitivity Analysis Tables'!AF126&gt;0,'Labor Cost'!$AI15*'Forecast Sheet (2)'!AH16,SUMPRODUCT($AI15,'Forecast Sheet'!AH16))</f>
        <v>229.36206131296962</v>
      </c>
      <c r="DY205" s="452">
        <f>IF('Sensitivity Analysis Tables'!AG126&gt;0,'Labor Cost'!$AI15*'Forecast Sheet (2)'!AI16,SUMPRODUCT($AI15,'Forecast Sheet'!AI16))</f>
        <v>300.4643003199904</v>
      </c>
      <c r="DZ205" s="452">
        <f>IF('Sensitivity Analysis Tables'!AH126&gt;0,'Labor Cost'!$AI15*'Forecast Sheet (2)'!AJ16,SUMPRODUCT($AI15,'Forecast Sheet'!AJ16))</f>
        <v>768.45857446449179</v>
      </c>
      <c r="EA205" s="452">
        <f>IF('Sensitivity Analysis Tables'!AI126&gt;0,'Labor Cost'!$AI15*'Forecast Sheet (2)'!AK16,SUMPRODUCT($AI15,'Forecast Sheet'!AK16))</f>
        <v>705.08498755560595</v>
      </c>
      <c r="EB205" s="452">
        <f>IF('Sensitivity Analysis Tables'!AJ126&gt;0,'Labor Cost'!$AI15*'Forecast Sheet (2)'!AL16,SUMPRODUCT($AI15,'Forecast Sheet'!AL16))</f>
        <v>677.87422971648721</v>
      </c>
      <c r="EC205" s="452">
        <f>IF('Sensitivity Analysis Tables'!AK126&gt;0,'Labor Cost'!$AI15*'Forecast Sheet (2)'!AM16,SUMPRODUCT($AI15,'Forecast Sheet'!AM16))</f>
        <v>825.06358649889512</v>
      </c>
      <c r="ED205" s="452">
        <f>IF('Sensitivity Analysis Tables'!AL126&gt;0,'Labor Cost'!$AI15*'Forecast Sheet (2)'!AN16,SUMPRODUCT($AI15,'Forecast Sheet'!AN16))</f>
        <v>551.17262222853435</v>
      </c>
      <c r="EE205" s="452">
        <f>IF('Sensitivity Analysis Tables'!AM126&gt;0,'Labor Cost'!$AI15*'Forecast Sheet (2)'!AO16,SUMPRODUCT($AI15,'Forecast Sheet'!AO16))</f>
        <v>608.98533413297389</v>
      </c>
      <c r="EF205" s="452">
        <f>IF('Sensitivity Analysis Tables'!AN126&gt;0,'Labor Cost'!$AI15*'Forecast Sheet (2)'!AP16,SUMPRODUCT($AI15,'Forecast Sheet'!AP16))</f>
        <v>689.81492123412465</v>
      </c>
      <c r="EG205" s="452">
        <f>IF('Sensitivity Analysis Tables'!AO126&gt;0,'Labor Cost'!$AI15*'Forecast Sheet (2)'!AQ16,SUMPRODUCT($AI15,'Forecast Sheet'!AQ16))</f>
        <v>801.93979598681392</v>
      </c>
      <c r="EH205" s="452">
        <f>IF('Sensitivity Analysis Tables'!AP126&gt;0,'Labor Cost'!$AI15*'Forecast Sheet (2)'!AR16,SUMPRODUCT($AI15,'Forecast Sheet'!AR16))</f>
        <v>618.47795457333041</v>
      </c>
      <c r="EI205" s="452">
        <f>IF('Sensitivity Analysis Tables'!AQ126&gt;0,'Labor Cost'!$AI15*'Forecast Sheet (2)'!AS16,SUMPRODUCT($AI15,'Forecast Sheet'!AS16))</f>
        <v>646.98884534426668</v>
      </c>
      <c r="EJ205" s="452">
        <f>IF('Sensitivity Analysis Tables'!AR126&gt;0,'Labor Cost'!$AI15*'Forecast Sheet (2)'!AT16,SUMPRODUCT($AI15,'Forecast Sheet'!AT16))</f>
        <v>633.16551744090327</v>
      </c>
      <c r="EK205" s="452">
        <f>IF('Sensitivity Analysis Tables'!AS126&gt;0,'Labor Cost'!$AI15*'Forecast Sheet (2)'!AU16,SUMPRODUCT($AI15,'Forecast Sheet'!AU16))</f>
        <v>666.46379961665605</v>
      </c>
      <c r="EL205" s="452">
        <f>IF('Sensitivity Analysis Tables'!AT126&gt;0,'Labor Cost'!$AI15*'Forecast Sheet (2)'!AV16,SUMPRODUCT($AI15,'Forecast Sheet'!AV16))</f>
        <v>563.02599691907039</v>
      </c>
      <c r="EM205" s="452">
        <f>IF('Sensitivity Analysis Tables'!AU126&gt;0,'Labor Cost'!$AI15*'Forecast Sheet (2)'!AW16,SUMPRODUCT($AI15,'Forecast Sheet'!AW16))</f>
        <v>653.35126275776543</v>
      </c>
      <c r="EN205" s="452">
        <f>IF('Sensitivity Analysis Tables'!AV126&gt;0,'Labor Cost'!$AI15*'Forecast Sheet (2)'!AX16,SUMPRODUCT($AI15,'Forecast Sheet'!AX16))</f>
        <v>646.08628498256303</v>
      </c>
      <c r="EO205" s="452">
        <f>IF('Sensitivity Analysis Tables'!AW126&gt;0,'Labor Cost'!$AI15*'Forecast Sheet (2)'!AY16,SUMPRODUCT($AI15,'Forecast Sheet'!AY16))</f>
        <v>502.91988220273396</v>
      </c>
      <c r="EP205" s="452">
        <f>IF('Sensitivity Analysis Tables'!AX126&gt;0,'Labor Cost'!$AI15*'Forecast Sheet (2)'!AZ16,SUMPRODUCT($AI15,'Forecast Sheet'!AZ16))</f>
        <v>635.04806514104826</v>
      </c>
      <c r="EQ205" s="452">
        <f>IF('Sensitivity Analysis Tables'!AY126&gt;0,'Labor Cost'!$AI15*'Forecast Sheet (2)'!BA16,SUMPRODUCT($AI15,'Forecast Sheet'!BA16))</f>
        <v>475.32955928890146</v>
      </c>
      <c r="ER205" s="452">
        <f>IF('Sensitivity Analysis Tables'!AZ126&gt;0,'Labor Cost'!$AI15*'Forecast Sheet (2)'!BB16,SUMPRODUCT($AI15,'Forecast Sheet'!BB16))</f>
        <v>610.07011144379646</v>
      </c>
      <c r="ES205" s="452">
        <f>IF('Sensitivity Analysis Tables'!BA126&gt;0,'Labor Cost'!$AI15*'Forecast Sheet (2)'!BC16,SUMPRODUCT($AI15,'Forecast Sheet'!BC16))</f>
        <v>511.12492739485435</v>
      </c>
      <c r="ET205" s="452">
        <f>IF('Sensitivity Analysis Tables'!BB126&gt;0,'Labor Cost'!$AI15*'Forecast Sheet (2)'!BD16,SUMPRODUCT($AI15,'Forecast Sheet'!BD16))</f>
        <v>630.68722882460429</v>
      </c>
      <c r="EU205" s="452">
        <f>IF('Sensitivity Analysis Tables'!BC126&gt;0,'Labor Cost'!$AI15*'Forecast Sheet (2)'!BE16,SUMPRODUCT($AI15,'Forecast Sheet'!BE16))</f>
        <v>555.28886148419133</v>
      </c>
      <c r="EV205" s="452">
        <f>IF('Sensitivity Analysis Tables'!BD126&gt;0,'Labor Cost'!$AI15*'Forecast Sheet (2)'!BF16,SUMPRODUCT($AI15,'Forecast Sheet'!BF16))</f>
        <v>501.36710894659774</v>
      </c>
      <c r="EW205" s="499"/>
      <c r="EX205" s="499"/>
      <c r="EY205" s="505">
        <v>240</v>
      </c>
      <c r="EZ205" s="452">
        <f>IF('Sensitivity Analysis Tables'!BH126&gt;0,'Labor Cost'!$AI35*'Forecast Sheet (2)'!D29,SUMPRODUCT($AI35,'Forecast Sheet'!D29))</f>
        <v>460.60514123543885</v>
      </c>
      <c r="FA205" s="452">
        <f>IF('Sensitivity Analysis Tables'!BI126&gt;0,'Labor Cost'!$AI35*'Forecast Sheet (2)'!E29,SUMPRODUCT($AI35,'Forecast Sheet'!E29))</f>
        <v>638.39872575231823</v>
      </c>
      <c r="FB205" s="452">
        <f>IF('Sensitivity Analysis Tables'!BJ126&gt;0,'Labor Cost'!$AI35*'Forecast Sheet (2)'!F29,SUMPRODUCT($AI35,'Forecast Sheet'!F29))</f>
        <v>632.01473849479498</v>
      </c>
      <c r="FC205" s="452">
        <f>IF('Sensitivity Analysis Tables'!BK126&gt;0,'Labor Cost'!$AI35*'Forecast Sheet (2)'!G29,SUMPRODUCT($AI35,'Forecast Sheet'!G29))</f>
        <v>536.30964952272609</v>
      </c>
      <c r="FD205" s="452">
        <f>IF('Sensitivity Analysis Tables'!BL126&gt;0,'Labor Cost'!$AI35*'Forecast Sheet (2)'!H29,SUMPRODUCT($AI35,'Forecast Sheet'!H29))</f>
        <v>619.43764519874856</v>
      </c>
      <c r="FE205" s="452">
        <f>IF('Sensitivity Analysis Tables'!BM126&gt;0,'Labor Cost'!$AI35*'Forecast Sheet (2)'!I29,SUMPRODUCT($AI35,'Forecast Sheet'!I29))</f>
        <v>525.63708749722377</v>
      </c>
      <c r="FF205" s="452">
        <f>IF('Sensitivity Analysis Tables'!BN126&gt;0,'Labor Cost'!$AI35*'Forecast Sheet (2)'!J29,SUMPRODUCT($AI35,'Forecast Sheet'!J29))</f>
        <v>433.65059718520956</v>
      </c>
      <c r="FG205" s="452">
        <f>IF('Sensitivity Analysis Tables'!BO126&gt;0,'Labor Cost'!$AI35*'Forecast Sheet (2)'!K29,SUMPRODUCT($AI35,'Forecast Sheet'!K29))</f>
        <v>405.463308368171</v>
      </c>
      <c r="FH205" s="452">
        <f>IF('Sensitivity Analysis Tables'!BP126&gt;0,'Labor Cost'!$AI35*'Forecast Sheet (2)'!L29,SUMPRODUCT($AI35,'Forecast Sheet'!L29))</f>
        <v>454.92983198908775</v>
      </c>
      <c r="FI205" s="452">
        <f>IF('Sensitivity Analysis Tables'!BQ126&gt;0,'Labor Cost'!$AI35*'Forecast Sheet (2)'!M29,SUMPRODUCT($AI35,'Forecast Sheet'!M29))</f>
        <v>454.92983198908775</v>
      </c>
      <c r="FJ205" s="452">
        <f>IF('Sensitivity Analysis Tables'!BR126&gt;0,'Labor Cost'!$AI35*'Forecast Sheet (2)'!N29,SUMPRODUCT($AI35,'Forecast Sheet'!N29))</f>
        <v>454.92983198908775</v>
      </c>
      <c r="FK205" s="452">
        <f>IF('Sensitivity Analysis Tables'!BS126&gt;0,'Labor Cost'!$AI35*'Forecast Sheet (2)'!O29,SUMPRODUCT($AI35,'Forecast Sheet'!O29))</f>
        <v>450.38053366919689</v>
      </c>
      <c r="FL205" s="452">
        <f>IF('Sensitivity Analysis Tables'!BT126&gt;0,'Labor Cost'!$AI35*'Forecast Sheet (2)'!P29,SUMPRODUCT($AI35,'Forecast Sheet'!P29))</f>
        <v>445.87672833250497</v>
      </c>
      <c r="FM205" s="452">
        <f>IF('Sensitivity Analysis Tables'!BU126&gt;0,'Labor Cost'!$AI35*'Forecast Sheet (2)'!Q29,SUMPRODUCT($AI35,'Forecast Sheet'!Q29))</f>
        <v>441.41796104917989</v>
      </c>
      <c r="FN205" s="452">
        <f>IF('Sensitivity Analysis Tables'!BV126&gt;0,'Labor Cost'!$AI35*'Forecast Sheet (2)'!R29,SUMPRODUCT($AI35,'Forecast Sheet'!R29))</f>
        <v>437.00378143868812</v>
      </c>
      <c r="FO205" s="452">
        <f>IF('Sensitivity Analysis Tables'!BW126&gt;0,'Labor Cost'!$AI35*'Forecast Sheet (2)'!S29,SUMPRODUCT($AI35,'Forecast Sheet'!S29))</f>
        <v>432.63374362430119</v>
      </c>
      <c r="FP205" s="452">
        <f>IF('Sensitivity Analysis Tables'!BX126&gt;0,'Labor Cost'!$AI35*'Forecast Sheet (2)'!T29,SUMPRODUCT($AI35,'Forecast Sheet'!T29))</f>
        <v>428.30740618805828</v>
      </c>
      <c r="FQ205" s="452">
        <f>IF('Sensitivity Analysis Tables'!BY126&gt;0,'Labor Cost'!$AI35*'Forecast Sheet (2)'!U29,SUMPRODUCT($AI35,'Forecast Sheet'!U29))</f>
        <v>424.02433212617763</v>
      </c>
      <c r="FR205" s="452">
        <f>IF('Sensitivity Analysis Tables'!BZ126&gt;0,'Labor Cost'!$AI35*'Forecast Sheet (2)'!V29,SUMPRODUCT($AI35,'Forecast Sheet'!V29))</f>
        <v>419.784088804916</v>
      </c>
      <c r="FS205" s="452">
        <f>IF('Sensitivity Analysis Tables'!CA126&gt;0,'Labor Cost'!$AI35*'Forecast Sheet (2)'!W29,SUMPRODUCT($AI35,'Forecast Sheet'!W29))</f>
        <v>415.58624791686685</v>
      </c>
      <c r="FT205" s="452">
        <f>IF('Sensitivity Analysis Tables'!CB126&gt;0,'Labor Cost'!$AI35*'Forecast Sheet (2)'!X29,SUMPRODUCT($AI35,'Forecast Sheet'!X29))</f>
        <v>388.57314180227058</v>
      </c>
      <c r="FU205" s="452">
        <f>IF('Sensitivity Analysis Tables'!CC126&gt;0,'Labor Cost'!$AI35*'Forecast Sheet (2)'!Y29,SUMPRODUCT($AI35,'Forecast Sheet'!Y29))</f>
        <v>388.57314180227058</v>
      </c>
      <c r="FV205" s="452">
        <f>IF('Sensitivity Analysis Tables'!CD126&gt;0,'Labor Cost'!$AI35*'Forecast Sheet (2)'!Z29,SUMPRODUCT($AI35,'Forecast Sheet'!Z29))</f>
        <v>194.12760916130708</v>
      </c>
      <c r="FW205" s="452">
        <f>IF('Sensitivity Analysis Tables'!CE126&gt;0,'Labor Cost'!$AI35*'Forecast Sheet (2)'!AA29,SUMPRODUCT($AI35,'Forecast Sheet'!AA29))</f>
        <v>193.96877748108415</v>
      </c>
      <c r="FX205" s="452">
        <f>IF('Sensitivity Analysis Tables'!CF126&gt;0,'Labor Cost'!$AI35*'Forecast Sheet (2)'!AB29,SUMPRODUCT($AI35,'Forecast Sheet'!AB29))</f>
        <v>387.62015150810828</v>
      </c>
      <c r="FY205" s="452">
        <f>IF('Sensitivity Analysis Tables'!CG126&gt;0,'Labor Cost'!$AI35*'Forecast Sheet (2)'!AC29,SUMPRODUCT($AI35,'Forecast Sheet'!AC29))</f>
        <v>193.65150387389176</v>
      </c>
      <c r="FZ205" s="452">
        <f>IF('Sensitivity Analysis Tables'!CH126&gt;0,'Labor Cost'!$AI35*'Forecast Sheet (2)'!AD29,SUMPRODUCT($AI35,'Forecast Sheet'!AD29))</f>
        <v>257.99074897914477</v>
      </c>
      <c r="GA205" s="452">
        <f>IF('Sensitivity Analysis Tables'!CI126&gt;0,'Labor Cost'!$AI35*'Forecast Sheet (2)'!AE29,SUMPRODUCT($AI35,'Forecast Sheet'!AE29))</f>
        <v>193.33474922930316</v>
      </c>
      <c r="GB205" s="452">
        <f>IF('Sensitivity Analysis Tables'!CJ126&gt;0,'Labor Cost'!$AI35*'Forecast Sheet (2)'!AF29,SUMPRODUCT($AI35,'Forecast Sheet'!AF29))</f>
        <v>450.74532125620902</v>
      </c>
      <c r="GC205" s="452">
        <f>IF('Sensitivity Analysis Tables'!CK126&gt;0,'Labor Cost'!$AI35*'Forecast Sheet (2)'!AG29,SUMPRODUCT($AI35,'Forecast Sheet'!AG29))</f>
        <v>193.0185126984542</v>
      </c>
      <c r="GD205" s="452">
        <f>IF('Sensitivity Analysis Tables'!CL126&gt;0,'Labor Cost'!$AI35*'Forecast Sheet (2)'!AH29,SUMPRODUCT($AI35,'Forecast Sheet'!AH29))</f>
        <v>192.86058846079186</v>
      </c>
      <c r="GE205" s="452">
        <f>IF('Sensitivity Analysis Tables'!CM126&gt;0,'Labor Cost'!$AI35*'Forecast Sheet (2)'!AI29,SUMPRODUCT($AI35,'Forecast Sheet'!AI29))</f>
        <v>192.70279343386937</v>
      </c>
      <c r="GF205" s="452">
        <f>IF('Sensitivity Analysis Tables'!CN126&gt;0,'Labor Cost'!$AI35*'Forecast Sheet (2)'!AJ29,SUMPRODUCT($AI35,'Forecast Sheet'!AJ29))</f>
        <v>320.90854585328162</v>
      </c>
      <c r="GG205" s="452">
        <f>IF('Sensitivity Analysis Tables'!CO126&gt;0,'Labor Cost'!$AI35*'Forecast Sheet (2)'!AK29,SUMPRODUCT($AI35,'Forecast Sheet'!AK29))</f>
        <v>192.38759058945908</v>
      </c>
      <c r="GH205" s="452">
        <f>IF('Sensitivity Analysis Tables'!CP126&gt;0,'Labor Cost'!$AI35*'Forecast Sheet (2)'!AL29,SUMPRODUCT($AI35,'Forecast Sheet'!AL29))</f>
        <v>256.30691008106015</v>
      </c>
      <c r="GI205" s="452">
        <f>IF('Sensitivity Analysis Tables'!CQ126&gt;0,'Labor Cost'!$AI35*'Forecast Sheet (2)'!AM29,SUMPRODUCT($AI35,'Forecast Sheet'!AM29))</f>
        <v>448.17010774787553</v>
      </c>
      <c r="GJ205" s="452">
        <f>IF('Sensitivity Analysis Tables'!CR126&gt;0,'Labor Cost'!$AI35*'Forecast Sheet (2)'!AN29,SUMPRODUCT($AI35,'Forecast Sheet'!AN29))</f>
        <v>191.91575276325577</v>
      </c>
      <c r="GK205" s="452">
        <f>IF('Sensitivity Analysis Tables'!CS126&gt;0,'Labor Cost'!$AI35*'Forecast Sheet (2)'!AO29,SUMPRODUCT($AI35,'Forecast Sheet'!AO29))</f>
        <v>191.7587307837222</v>
      </c>
      <c r="GL205" s="452">
        <f>IF('Sensitivity Analysis Tables'!CT126&gt;0,'Labor Cost'!$AI35*'Forecast Sheet (2)'!AP29,SUMPRODUCT($AI35,'Forecast Sheet'!AP29))</f>
        <v>191.60183727671728</v>
      </c>
      <c r="GM205" s="452">
        <f>IF('Sensitivity Analysis Tables'!CU126&gt;0,'Labor Cost'!$AI35*'Forecast Sheet (2)'!AQ29,SUMPRODUCT($AI35,'Forecast Sheet'!AQ29))</f>
        <v>382.89014427425457</v>
      </c>
      <c r="GN205" s="452">
        <f>IF('Sensitivity Analysis Tables'!CV126&gt;0,'Labor Cost'!$AI35*'Forecast Sheet (2)'!AR29,SUMPRODUCT($AI35,'Forecast Sheet'!AR29))</f>
        <v>191.28843525992417</v>
      </c>
      <c r="GO205" s="452">
        <f>IF('Sensitivity Analysis Tables'!CW126&gt;0,'Labor Cost'!$AI35*'Forecast Sheet (2)'!AS29,SUMPRODUCT($AI35,'Forecast Sheet'!AS29))</f>
        <v>191.13192654016609</v>
      </c>
      <c r="GP205" s="452">
        <f>IF('Sensitivity Analysis Tables'!CX126&gt;0,'Labor Cost'!$AI35*'Forecast Sheet (2)'!AT29,SUMPRODUCT($AI35,'Forecast Sheet'!AT29))</f>
        <v>318.29257645499496</v>
      </c>
      <c r="GQ205" s="452">
        <f>IF('Sensitivity Analysis Tables'!CY126&gt;0,'Labor Cost'!$AI35*'Forecast Sheet (2)'!AU29,SUMPRODUCT($AI35,'Forecast Sheet'!AU29))</f>
        <v>190.81929315364613</v>
      </c>
      <c r="GR205" s="452">
        <f>IF('Sensitivity Analysis Tables'!CZ126&gt;0,'Labor Cost'!$AI35*'Forecast Sheet (2)'!AV29,SUMPRODUCT($AI35,'Forecast Sheet'!AV29))</f>
        <v>249.97327403127662</v>
      </c>
      <c r="GS205" s="452">
        <f>IF('Sensitivity Analysis Tables'!DA126&gt;0,'Labor Cost'!$AI35*'Forecast Sheet (2)'!AW29,SUMPRODUCT($AI35,'Forecast Sheet'!AW29))</f>
        <v>639.32422458082044</v>
      </c>
      <c r="GT205" s="452">
        <f>IF('Sensitivity Analysis Tables'!DB126&gt;0,'Labor Cost'!$AI35*'Forecast Sheet (2)'!AX29,SUMPRODUCT($AI35,'Forecast Sheet'!AX29))</f>
        <v>586.60014724501491</v>
      </c>
      <c r="GU205" s="452">
        <f>IF('Sensitivity Analysis Tables'!DC126&gt;0,'Labor Cost'!$AI35*'Forecast Sheet (2)'!AY29,SUMPRODUCT($AI35,'Forecast Sheet'!AY29))</f>
        <v>563.96197619217196</v>
      </c>
      <c r="GV205" s="452">
        <f>IF('Sensitivity Analysis Tables'!DD126&gt;0,'Labor Cost'!$AI35*'Forecast Sheet (2)'!AZ29,SUMPRODUCT($AI35,'Forecast Sheet'!AZ29))</f>
        <v>686.41714100966169</v>
      </c>
      <c r="GW205" s="452">
        <f>IF('Sensitivity Analysis Tables'!DE126&gt;0,'Labor Cost'!$AI35*'Forecast Sheet (2)'!BA29,SUMPRODUCT($AI35,'Forecast Sheet'!BA29))</f>
        <v>458.55173073186603</v>
      </c>
      <c r="GX205" s="452">
        <f>IF('Sensitivity Analysis Tables'!DF126&gt;0,'Labor Cost'!$AI35*'Forecast Sheet (2)'!BB29,SUMPRODUCT($AI35,'Forecast Sheet'!BB29))</f>
        <v>506.64940110398305</v>
      </c>
      <c r="GY205" s="452">
        <f>IF('Sensitivity Analysis Tables'!DG126&gt;0,'Labor Cost'!$AI35*'Forecast Sheet (2)'!BC29,SUMPRODUCT($AI35,'Forecast Sheet'!BC29))</f>
        <v>573.8961139572325</v>
      </c>
      <c r="GZ205" s="452">
        <f>IF('Sensitivity Analysis Tables'!DH126&gt;0,'Labor Cost'!$AI35*'Forecast Sheet (2)'!BD29,SUMPRODUCT($AI35,'Forecast Sheet'!BD29))</f>
        <v>667.17914962046075</v>
      </c>
      <c r="HA205" s="452">
        <f>IF('Sensitivity Analysis Tables'!DI126&gt;0,'Labor Cost'!$AI35*'Forecast Sheet (2)'!BE29,SUMPRODUCT($AI35,'Forecast Sheet'!BE29))</f>
        <v>514.54684984609651</v>
      </c>
      <c r="HB205" s="452">
        <f>IF('Sensitivity Analysis Tables'!DJ126&gt;0,'Labor Cost'!$AI35*'Forecast Sheet (2)'!BF29,SUMPRODUCT($AI35,'Forecast Sheet'!BF29))</f>
        <v>538.26667514304199</v>
      </c>
      <c r="HC205" s="499"/>
      <c r="HD205" s="499"/>
      <c r="HE205" s="505">
        <v>240</v>
      </c>
      <c r="HF205" s="452">
        <f>IF('Sensitivity Analysis Tables'!DN126&gt;0,'Labor Cost'!$AI55*'Forecast Sheet (2)'!D42,SUMPRODUCT($AI55,'Forecast Sheet'!D42))</f>
        <v>278.44014638678726</v>
      </c>
      <c r="HG205" s="452">
        <f>IF('Sensitivity Analysis Tables'!DO126&gt;0,'Labor Cost'!$AI55*'Forecast Sheet (2)'!E42,SUMPRODUCT($AI55,'Forecast Sheet'!E42))</f>
        <v>459.42624153819901</v>
      </c>
      <c r="HH205" s="452">
        <f>IF('Sensitivity Analysis Tables'!DP126&gt;0,'Labor Cost'!$AI55*'Forecast Sheet (2)'!F42,SUMPRODUCT($AI55,'Forecast Sheet'!F42))</f>
        <v>363.86558329825363</v>
      </c>
      <c r="HI205" s="452">
        <f>IF('Sensitivity Analysis Tables'!DQ126&gt;0,'Labor Cost'!$AI55*'Forecast Sheet (2)'!G42,SUMPRODUCT($AI55,'Forecast Sheet'!G42))</f>
        <v>360.22692746527105</v>
      </c>
      <c r="HJ205" s="452">
        <f>IF('Sensitivity Analysis Tables'!DR126&gt;0,'Labor Cost'!$AI55*'Forecast Sheet (2)'!H42,SUMPRODUCT($AI55,'Forecast Sheet'!H42))</f>
        <v>356.62465819061833</v>
      </c>
      <c r="HK205" s="452">
        <f>IF('Sensitivity Analysis Tables'!DS126&gt;0,'Labor Cost'!$AI55*'Forecast Sheet (2)'!I42,SUMPRODUCT($AI55,'Forecast Sheet'!I42))</f>
        <v>441.32301451089018</v>
      </c>
      <c r="HL205" s="452">
        <f>IF('Sensitivity Analysis Tables'!DT126&gt;0,'Labor Cost'!$AI55*'Forecast Sheet (2)'!J42,SUMPRODUCT($AI55,'Forecast Sheet'!J42))</f>
        <v>436.90978436578121</v>
      </c>
      <c r="HM205" s="452">
        <f>IF('Sensitivity Analysis Tables'!DU126&gt;0,'Labor Cost'!$AI55*'Forecast Sheet (2)'!K42,SUMPRODUCT($AI55,'Forecast Sheet'!K42))</f>
        <v>408.51064838200551</v>
      </c>
      <c r="HN205" s="452">
        <f>IF('Sensitivity Analysis Tables'!DV126&gt;0,'Labor Cost'!$AI55*'Forecast Sheet (2)'!L42,SUMPRODUCT($AI55,'Forecast Sheet'!L42))</f>
        <v>534.74043873204516</v>
      </c>
      <c r="HO205" s="452">
        <f>IF('Sensitivity Analysis Tables'!DW126&gt;0,'Labor Cost'!$AI55*'Forecast Sheet (2)'!M42,SUMPRODUCT($AI55,'Forecast Sheet'!M42))</f>
        <v>458.34894748461011</v>
      </c>
      <c r="HP205" s="452">
        <f>IF('Sensitivity Analysis Tables'!DX126&gt;0,'Labor Cost'!$AI55*'Forecast Sheet (2)'!N42,SUMPRODUCT($AI55,'Forecast Sheet'!N42))</f>
        <v>458.34894748461011</v>
      </c>
      <c r="HQ205" s="452">
        <f>IF('Sensitivity Analysis Tables'!DY126&gt;0,'Labor Cost'!$AI55*'Forecast Sheet (2)'!O42,SUMPRODUCT($AI55,'Forecast Sheet'!O42))</f>
        <v>605.02061067968555</v>
      </c>
      <c r="HR205" s="452">
        <f>IF('Sensitivity Analysis Tables'!DZ126&gt;0,'Labor Cost'!$AI55*'Forecast Sheet (2)'!P42,SUMPRODUCT($AI55,'Forecast Sheet'!P42))</f>
        <v>374.35650285805542</v>
      </c>
      <c r="HS205" s="452">
        <f>IF('Sensitivity Analysis Tables'!EA126&gt;0,'Labor Cost'!$AI55*'Forecast Sheet (2)'!Q42,SUMPRODUCT($AI55,'Forecast Sheet'!Q42))</f>
        <v>370.61293782947496</v>
      </c>
      <c r="HT205" s="452">
        <f>IF('Sensitivity Analysis Tables'!EB126&gt;0,'Labor Cost'!$AI55*'Forecast Sheet (2)'!R42,SUMPRODUCT($AI55,'Forecast Sheet'!R42))</f>
        <v>513.66953183165208</v>
      </c>
      <c r="HU205" s="452">
        <f>IF('Sensitivity Analysis Tables'!EC126&gt;0,'Labor Cost'!$AI55*'Forecast Sheet (2)'!S42,SUMPRODUCT($AI55,'Forecast Sheet'!S42))</f>
        <v>508.53283651333561</v>
      </c>
      <c r="HV205" s="452">
        <f>IF('Sensitivity Analysis Tables'!ED126&gt;0,'Labor Cost'!$AI55*'Forecast Sheet (2)'!T42,SUMPRODUCT($AI55,'Forecast Sheet'!T42))</f>
        <v>431.52643555560195</v>
      </c>
      <c r="HW205" s="452">
        <f>IF('Sensitivity Analysis Tables'!EE126&gt;0,'Labor Cost'!$AI55*'Forecast Sheet (2)'!U42,SUMPRODUCT($AI55,'Forecast Sheet'!U42))</f>
        <v>498.41303306672023</v>
      </c>
      <c r="HX205" s="452">
        <f>IF('Sensitivity Analysis Tables'!EF126&gt;0,'Labor Cost'!$AI55*'Forecast Sheet (2)'!V42,SUMPRODUCT($AI55,'Forecast Sheet'!V42))</f>
        <v>422.93905948804547</v>
      </c>
      <c r="HY205" s="452">
        <f>IF('Sensitivity Analysis Tables'!EG126&gt;0,'Labor Cost'!$AI55*'Forecast Sheet (2)'!W42,SUMPRODUCT($AI55,'Forecast Sheet'!W42))</f>
        <v>348.92472407763745</v>
      </c>
      <c r="HZ205" s="452">
        <f>IF('Sensitivity Analysis Tables'!EH126&gt;0,'Labor Cost'!$AI55*'Forecast Sheet (2)'!X42,SUMPRODUCT($AI55,'Forecast Sheet'!X42))</f>
        <v>326.24461701259105</v>
      </c>
      <c r="IA205" s="452">
        <f>IF('Sensitivity Analysis Tables'!EI126&gt;0,'Labor Cost'!$AI55*'Forecast Sheet (2)'!Y42,SUMPRODUCT($AI55,'Forecast Sheet'!Y42))</f>
        <v>366.04646028812709</v>
      </c>
      <c r="IB205" s="452">
        <f>IF('Sensitivity Analysis Tables'!EJ126&gt;0,'Labor Cost'!$AI55*'Forecast Sheet (2)'!Z42,SUMPRODUCT($AI55,'Forecast Sheet'!Z42))</f>
        <v>366.04646028812709</v>
      </c>
      <c r="IC205" s="452">
        <f>IF('Sensitivity Analysis Tables'!EK126&gt;0,'Labor Cost'!$AI55*'Forecast Sheet (2)'!AA42,SUMPRODUCT($AI55,'Forecast Sheet'!AA42))</f>
        <v>366.04646028812709</v>
      </c>
      <c r="ID205" s="452">
        <f>IF('Sensitivity Analysis Tables'!EL126&gt;0,'Labor Cost'!$AI55*'Forecast Sheet (2)'!AB42,SUMPRODUCT($AI55,'Forecast Sheet'!AB42))</f>
        <v>362.3859956852458</v>
      </c>
      <c r="IE205" s="452">
        <f>IF('Sensitivity Analysis Tables'!EM126&gt;0,'Labor Cost'!$AI55*'Forecast Sheet (2)'!AC42,SUMPRODUCT($AI55,'Forecast Sheet'!AC42))</f>
        <v>358.76213572839339</v>
      </c>
      <c r="IF205" s="452">
        <f>IF('Sensitivity Analysis Tables'!EN126&gt;0,'Labor Cost'!$AI55*'Forecast Sheet (2)'!AD42,SUMPRODUCT($AI55,'Forecast Sheet'!AD42))</f>
        <v>355.17451437110947</v>
      </c>
      <c r="IG205" s="452">
        <f>IF('Sensitivity Analysis Tables'!EO126&gt;0,'Labor Cost'!$AI55*'Forecast Sheet (2)'!AE42,SUMPRODUCT($AI55,'Forecast Sheet'!AE42))</f>
        <v>351.62276922739835</v>
      </c>
      <c r="IH205" s="452">
        <f>IF('Sensitivity Analysis Tables'!EP126&gt;0,'Labor Cost'!$AI55*'Forecast Sheet (2)'!AF42,SUMPRODUCT($AI55,'Forecast Sheet'!AF42))</f>
        <v>348.10654153512439</v>
      </c>
      <c r="II205" s="452">
        <f>IF('Sensitivity Analysis Tables'!EQ126&gt;0,'Labor Cost'!$AI55*'Forecast Sheet (2)'!AG42,SUMPRODUCT($AI55,'Forecast Sheet'!AG42))</f>
        <v>344.62547611977323</v>
      </c>
      <c r="IJ205" s="452">
        <f>IF('Sensitivity Analysis Tables'!ER126&gt;0,'Labor Cost'!$AI55*'Forecast Sheet (2)'!AH42,SUMPRODUCT($AI55,'Forecast Sheet'!AH42))</f>
        <v>341.17922135857543</v>
      </c>
      <c r="IK205" s="452">
        <f>IF('Sensitivity Analysis Tables'!ES126&gt;0,'Labor Cost'!$AI55*'Forecast Sheet (2)'!AI42,SUMPRODUCT($AI55,'Forecast Sheet'!AI42))</f>
        <v>337.76742914498982</v>
      </c>
      <c r="IL205" s="452">
        <f>IF('Sensitivity Analysis Tables'!ET126&gt;0,'Labor Cost'!$AI55*'Forecast Sheet (2)'!AJ42,SUMPRODUCT($AI55,'Forecast Sheet'!AJ42))</f>
        <v>334.38975485353978</v>
      </c>
      <c r="IM205" s="452">
        <f>IF('Sensitivity Analysis Tables'!EU126&gt;0,'Labor Cost'!$AI55*'Forecast Sheet (2)'!AK42,SUMPRODUCT($AI55,'Forecast Sheet'!AK42))</f>
        <v>312.65442078805984</v>
      </c>
      <c r="IN205" s="452">
        <f>IF('Sensitivity Analysis Tables'!EV126&gt;0,'Labor Cost'!$AI55*'Forecast Sheet (2)'!AL42,SUMPRODUCT($AI55,'Forecast Sheet'!AL42))</f>
        <v>312.65442078805984</v>
      </c>
      <c r="IO205" s="452">
        <f>IF('Sensitivity Analysis Tables'!EW126&gt;0,'Labor Cost'!$AI55*'Forecast Sheet (2)'!AM42,SUMPRODUCT($AI55,'Forecast Sheet'!AM42))</f>
        <v>156.19930631279848</v>
      </c>
      <c r="IP205" s="452">
        <f>IF('Sensitivity Analysis Tables'!EX126&gt;0,'Labor Cost'!$AI55*'Forecast Sheet (2)'!AN42,SUMPRODUCT($AI55,'Forecast Sheet'!AN42))</f>
        <v>156.0715068803606</v>
      </c>
      <c r="IQ205" s="452">
        <f>IF('Sensitivity Analysis Tables'!EY126&gt;0,'Labor Cost'!$AI55*'Forecast Sheet (2)'!AO42,SUMPRODUCT($AI55,'Forecast Sheet'!AO42))</f>
        <v>311.88762402218981</v>
      </c>
      <c r="IR205" s="452">
        <f>IF('Sensitivity Analysis Tables'!EZ126&gt;0,'Labor Cost'!$AI55*'Forecast Sheet (2)'!AP42,SUMPRODUCT($AI55,'Forecast Sheet'!AP42))</f>
        <v>155.81622161944946</v>
      </c>
      <c r="IS205" s="452">
        <f>IF('Sensitivity Analysis Tables'!FA126&gt;0,'Labor Cost'!$AI55*'Forecast Sheet (2)'!AQ42,SUMPRODUCT($AI55,'Forecast Sheet'!AQ42))</f>
        <v>207.5849808265902</v>
      </c>
      <c r="IT205" s="452">
        <f>IF('Sensitivity Analysis Tables'!FB126&gt;0,'Labor Cost'!$AI55*'Forecast Sheet (2)'!AR42,SUMPRODUCT($AI55,'Forecast Sheet'!AR42))</f>
        <v>155.56135392716266</v>
      </c>
      <c r="IU205" s="452">
        <f>IF('Sensitivity Analysis Tables'!FC126&gt;0,'Labor Cost'!$AI55*'Forecast Sheet (2)'!AS42,SUMPRODUCT($AI55,'Forecast Sheet'!AS42))</f>
        <v>362.67951173012466</v>
      </c>
      <c r="IV205" s="452">
        <f>IF('Sensitivity Analysis Tables'!FD126&gt;0,'Labor Cost'!$AI55*'Forecast Sheet (2)'!AT42,SUMPRODUCT($AI55,'Forecast Sheet'!AT42))</f>
        <v>155.30690312048563</v>
      </c>
      <c r="IW205" s="452">
        <f>IF('Sensitivity Analysis Tables'!FE126&gt;0,'Labor Cost'!$AI55*'Forecast Sheet (2)'!AU42,SUMPRODUCT($AI55,'Forecast Sheet'!AU42))</f>
        <v>155.17983383611437</v>
      </c>
      <c r="IX205" s="452">
        <f>IF('Sensitivity Analysis Tables'!FF126&gt;0,'Labor Cost'!$AI55*'Forecast Sheet (2)'!AV42,SUMPRODUCT($AI55,'Forecast Sheet'!AV42))</f>
        <v>155.05286851752115</v>
      </c>
      <c r="IY205" s="452">
        <f>IF('Sensitivity Analysis Tables'!FG126&gt;0,'Labor Cost'!$AI55*'Forecast Sheet (2)'!AW42,SUMPRODUCT($AI55,'Forecast Sheet'!AW42))</f>
        <v>258.21001179940538</v>
      </c>
      <c r="IZ205" s="452">
        <f>IF('Sensitivity Analysis Tables'!FH126&gt;0,'Labor Cost'!$AI55*'Forecast Sheet (2)'!AX42,SUMPRODUCT($AI55,'Forecast Sheet'!AX42))</f>
        <v>154.79924943748702</v>
      </c>
      <c r="JA205" s="452">
        <f>IF('Sensitivity Analysis Tables'!FI126&gt;0,'Labor Cost'!$AI55*'Forecast Sheet (2)'!AY42,SUMPRODUCT($AI55,'Forecast Sheet'!AY42))</f>
        <v>206.23012734150566</v>
      </c>
      <c r="JB205" s="452">
        <f>IF('Sensitivity Analysis Tables'!FJ126&gt;0,'Labor Cost'!$AI55*'Forecast Sheet (2)'!AZ42,SUMPRODUCT($AI55,'Forecast Sheet'!AZ42))</f>
        <v>360.60743880166854</v>
      </c>
      <c r="JC205" s="452">
        <f>IF('Sensitivity Analysis Tables'!FK126&gt;0,'Labor Cost'!$AI55*'Forecast Sheet (2)'!BA42,SUMPRODUCT($AI55,'Forecast Sheet'!BA42))</f>
        <v>154.41959843645995</v>
      </c>
      <c r="JD205" s="452">
        <f>IF('Sensitivity Analysis Tables'!FL126&gt;0,'Labor Cost'!$AI55*'Forecast Sheet (2)'!BB42,SUMPRODUCT($AI55,'Forecast Sheet'!BB42))</f>
        <v>154.29325512864827</v>
      </c>
      <c r="JE205" s="452">
        <f>IF('Sensitivity Analysis Tables'!FM126&gt;0,'Labor Cost'!$AI55*'Forecast Sheet (2)'!BC42,SUMPRODUCT($AI55,'Forecast Sheet'!BC42))</f>
        <v>154.16701519263393</v>
      </c>
      <c r="JF205" s="452">
        <f>IF('Sensitivity Analysis Tables'!FN126&gt;0,'Labor Cost'!$AI55*'Forecast Sheet (2)'!BD42,SUMPRODUCT($AI55,'Forecast Sheet'!BD42))</f>
        <v>308.08175708767982</v>
      </c>
      <c r="JG205" s="452">
        <f>IF('Sensitivity Analysis Tables'!FO126&gt;0,'Labor Cost'!$AI55*'Forecast Sheet (2)'!BE42,SUMPRODUCT($AI55,'Forecast Sheet'!BE42))</f>
        <v>153.91484509775864</v>
      </c>
      <c r="JH205" s="452">
        <f>IF('Sensitivity Analysis Tables'!FP126&gt;0,'Labor Cost'!$AI55*'Forecast Sheet (2)'!BF42,SUMPRODUCT($AI55,'Forecast Sheet'!BF42))</f>
        <v>153.78891476995139</v>
      </c>
      <c r="JI205" s="499"/>
      <c r="JJ205" s="499"/>
      <c r="JK205" s="499"/>
      <c r="JL205" s="499"/>
      <c r="JM205" s="499"/>
      <c r="JN205" s="499"/>
      <c r="JO205" s="499"/>
      <c r="JP205" s="499"/>
      <c r="JQ205" s="499"/>
      <c r="JR205" s="499"/>
      <c r="JS205" s="499"/>
      <c r="JT205" s="499"/>
      <c r="JU205" s="499"/>
      <c r="JV205" s="499"/>
      <c r="JW205" s="499"/>
      <c r="JX205" s="499"/>
      <c r="JY205" s="499"/>
      <c r="JZ205" s="499"/>
      <c r="KA205" s="499"/>
      <c r="KB205" s="499"/>
      <c r="KC205" s="499"/>
      <c r="KD205" s="499"/>
      <c r="KE205" s="499"/>
      <c r="KF205" s="499"/>
      <c r="KG205" s="499"/>
      <c r="KH205" s="499"/>
      <c r="KI205" s="499"/>
      <c r="KJ205" s="499"/>
      <c r="KK205" s="499"/>
      <c r="KL205" s="499"/>
      <c r="KM205" s="499"/>
      <c r="KN205" s="499"/>
      <c r="KO205" s="499"/>
      <c r="KP205" s="499"/>
      <c r="KQ205" s="499"/>
      <c r="KR205" s="499"/>
      <c r="KS205" s="499"/>
      <c r="KT205" s="499"/>
      <c r="KU205" s="499"/>
      <c r="KV205" s="499"/>
      <c r="KW205" s="499"/>
      <c r="KX205" s="499"/>
      <c r="KY205" s="499"/>
      <c r="KZ205" s="499"/>
      <c r="LA205" s="499"/>
      <c r="LB205" s="499"/>
      <c r="LC205" s="499"/>
      <c r="LD205" s="499"/>
      <c r="LE205" s="499"/>
      <c r="LF205" s="499"/>
      <c r="LG205" s="499"/>
      <c r="LH205" s="499"/>
      <c r="LI205" s="499"/>
      <c r="LJ205" s="499"/>
      <c r="LK205" s="499"/>
      <c r="LL205" s="499"/>
      <c r="LM205" s="499"/>
      <c r="LN205" s="499"/>
      <c r="LO205" s="499"/>
      <c r="LP205" s="499"/>
      <c r="LQ205" s="499"/>
      <c r="LR205" s="499"/>
      <c r="LS205" s="499"/>
      <c r="LT205" s="499"/>
      <c r="LU205" s="499"/>
      <c r="LV205" s="499"/>
      <c r="LW205" s="499"/>
      <c r="LX205" s="499"/>
      <c r="LY205" s="499"/>
      <c r="LZ205" s="499"/>
      <c r="MA205" s="499"/>
      <c r="MB205" s="499"/>
      <c r="MC205" s="499"/>
      <c r="MD205" s="499"/>
      <c r="ME205" s="499"/>
    </row>
    <row r="206" spans="1:343" ht="18">
      <c r="A206" s="499"/>
      <c r="B206" s="499"/>
      <c r="C206" s="499"/>
      <c r="D206" s="499"/>
      <c r="E206" s="499"/>
      <c r="F206" s="499"/>
      <c r="G206" s="499"/>
      <c r="H206" s="499"/>
      <c r="I206" s="499"/>
      <c r="J206" s="499"/>
      <c r="K206" s="499"/>
      <c r="L206" s="499"/>
      <c r="M206" s="499"/>
      <c r="N206" s="499"/>
      <c r="O206" s="499"/>
      <c r="P206" s="499"/>
      <c r="Q206" s="499"/>
      <c r="R206" s="499"/>
      <c r="S206" s="499"/>
      <c r="T206" s="499"/>
      <c r="U206" s="499"/>
      <c r="V206" s="499"/>
      <c r="W206" s="499"/>
      <c r="X206" s="499"/>
      <c r="Y206" s="499"/>
      <c r="Z206" s="499"/>
      <c r="AA206" s="499"/>
      <c r="AB206" s="499"/>
      <c r="AC206" s="499"/>
      <c r="AD206" s="499"/>
      <c r="AE206" s="499"/>
      <c r="AF206" s="499"/>
      <c r="AG206" s="499"/>
      <c r="AH206" s="499"/>
      <c r="AI206" s="499"/>
      <c r="AJ206" s="499"/>
      <c r="AK206" s="499"/>
      <c r="AL206" s="499"/>
      <c r="AM206" s="499"/>
      <c r="AN206" s="499"/>
      <c r="AO206" s="499"/>
      <c r="AP206" s="499"/>
      <c r="AQ206" s="499"/>
      <c r="AR206" s="499"/>
      <c r="AS206" s="499"/>
      <c r="AT206" s="499"/>
      <c r="AU206" s="499"/>
      <c r="AV206" s="499"/>
      <c r="AW206" s="499"/>
      <c r="AX206" s="499"/>
      <c r="AY206" s="499"/>
      <c r="AZ206" s="499"/>
      <c r="BA206" s="499"/>
      <c r="BB206" s="499"/>
      <c r="BC206" s="499"/>
      <c r="BD206" s="499"/>
      <c r="BE206" s="499"/>
      <c r="BF206" s="499"/>
      <c r="BG206" s="499"/>
      <c r="BH206" s="499"/>
      <c r="BI206" s="499"/>
      <c r="BJ206" s="499"/>
      <c r="BK206" s="499"/>
      <c r="BL206" s="499"/>
      <c r="BM206" s="499"/>
      <c r="BN206" s="499"/>
      <c r="BO206" s="499"/>
      <c r="BP206" s="499"/>
      <c r="BQ206" s="499"/>
      <c r="BR206" s="499"/>
      <c r="BS206" s="499"/>
      <c r="BT206" s="499"/>
      <c r="BU206" s="499"/>
      <c r="BV206" s="499"/>
      <c r="BW206" s="499"/>
      <c r="BX206" s="499"/>
      <c r="BY206" s="499"/>
      <c r="BZ206" s="499"/>
      <c r="CA206" s="499"/>
      <c r="CB206" s="499"/>
      <c r="CC206" s="499"/>
      <c r="CD206" s="499"/>
      <c r="CE206" s="499"/>
      <c r="CF206" s="499"/>
      <c r="CG206" s="499"/>
      <c r="CH206" s="499"/>
      <c r="CI206" s="499"/>
      <c r="CJ206" s="499"/>
      <c r="CK206" s="499"/>
      <c r="CL206" s="499"/>
      <c r="CM206" s="499"/>
      <c r="CN206" s="499"/>
      <c r="CO206" s="499"/>
      <c r="CP206" s="499"/>
      <c r="CQ206" s="499"/>
      <c r="CR206" s="499"/>
      <c r="CS206" s="505">
        <v>270</v>
      </c>
      <c r="CT206" s="452">
        <f>IF('Sensitivity Analysis Tables'!B127&gt;0,'Labor Cost'!$AI16*'Forecast Sheet (2)'!D17,SUMPRODUCT($AI16,'Forecast Sheet'!D17))</f>
        <v>509.30853101238228</v>
      </c>
      <c r="CU206" s="452">
        <f>IF('Sensitivity Analysis Tables'!C127&gt;0,'Labor Cost'!$AI16*'Forecast Sheet (2)'!E17,SUMPRODUCT($AI16,'Forecast Sheet'!E17))</f>
        <v>504.21544570225842</v>
      </c>
      <c r="CV206" s="452">
        <f>IF('Sensitivity Analysis Tables'!D127&gt;0,'Labor Cost'!$AI16*'Forecast Sheet (2)'!F17,SUMPRODUCT($AI16,'Forecast Sheet'!F17))</f>
        <v>499.17329124523582</v>
      </c>
      <c r="CW206" s="452">
        <f>IF('Sensitivity Analysis Tables'!E127&gt;0,'Labor Cost'!$AI16*'Forecast Sheet (2)'!G17,SUMPRODUCT($AI16,'Forecast Sheet'!G17))</f>
        <v>494.18155833278348</v>
      </c>
      <c r="CX206" s="452">
        <f>IF('Sensitivity Analysis Tables'!F127&gt;0,'Labor Cost'!$AI16*'Forecast Sheet (2)'!H17,SUMPRODUCT($AI16,'Forecast Sheet'!H17))</f>
        <v>489.23974274945562</v>
      </c>
      <c r="CY206" s="452">
        <f>IF('Sensitivity Analysis Tables'!G127&gt;0,'Labor Cost'!$AI16*'Forecast Sheet (2)'!I17,SUMPRODUCT($AI16,'Forecast Sheet'!I17))</f>
        <v>484.34734532196103</v>
      </c>
      <c r="CZ206" s="452">
        <f>IF('Sensitivity Analysis Tables'!H127&gt;0,'Labor Cost'!$AI16*'Forecast Sheet (2)'!J17,SUMPRODUCT($AI16,'Forecast Sheet'!J17))</f>
        <v>479.50387186874144</v>
      </c>
      <c r="DA206" s="452">
        <f>IF('Sensitivity Analysis Tables'!I127&gt;0,'Labor Cost'!$AI16*'Forecast Sheet (2)'!K17,SUMPRODUCT($AI16,'Forecast Sheet'!K17))</f>
        <v>474.70883315005403</v>
      </c>
      <c r="DB206" s="452">
        <f>IF('Sensitivity Analysis Tables'!J127&gt;0,'Labor Cost'!$AI16*'Forecast Sheet (2)'!L17,SUMPRODUCT($AI16,'Forecast Sheet'!L17))</f>
        <v>443.85275899530058</v>
      </c>
      <c r="DC206" s="452">
        <f>IF('Sensitivity Analysis Tables'!K127&gt;0,'Labor Cost'!$AI16*'Forecast Sheet (2)'!M17,SUMPRODUCT($AI16,'Forecast Sheet'!M17))</f>
        <v>443.85275899530058</v>
      </c>
      <c r="DD206" s="452">
        <f>IF('Sensitivity Analysis Tables'!L127&gt;0,'Labor Cost'!$AI16*'Forecast Sheet (2)'!N17,SUMPRODUCT($AI16,'Forecast Sheet'!N17))</f>
        <v>221.74480336897042</v>
      </c>
      <c r="DE206" s="452">
        <f>IF('Sensitivity Analysis Tables'!M127&gt;0,'Labor Cost'!$AI16*'Forecast Sheet (2)'!O17,SUMPRODUCT($AI16,'Forecast Sheet'!O17))</f>
        <v>221.56337580257758</v>
      </c>
      <c r="DF206" s="452">
        <f>IF('Sensitivity Analysis Tables'!N127&gt;0,'Labor Cost'!$AI16*'Forecast Sheet (2)'!P17,SUMPRODUCT($AI16,'Forecast Sheet'!P17))</f>
        <v>442.76419335384185</v>
      </c>
      <c r="DG206" s="452">
        <f>IF('Sensitivity Analysis Tables'!O127&gt;0,'Labor Cost'!$AI16*'Forecast Sheet (2)'!Q17,SUMPRODUCT($AI16,'Forecast Sheet'!Q17))</f>
        <v>221.20096587054891</v>
      </c>
      <c r="DH206" s="452">
        <f>IF('Sensitivity Analysis Tables'!P127&gt;0,'Labor Cost'!$AI16*'Forecast Sheet (2)'!R17,SUMPRODUCT($AI16,'Forecast Sheet'!R17))</f>
        <v>294.6933110161458</v>
      </c>
      <c r="DI206" s="452">
        <f>IF('Sensitivity Analysis Tables'!Q127&gt;0,'Labor Cost'!$AI16*'Forecast Sheet (2)'!S17,SUMPRODUCT($AI16,'Forecast Sheet'!S17))</f>
        <v>220.83914873034942</v>
      </c>
      <c r="DJ206" s="452">
        <f>IF('Sensitivity Analysis Tables'!R127&gt;0,'Labor Cost'!$AI16*'Forecast Sheet (2)'!T17,SUMPRODUCT($AI16,'Forecast Sheet'!T17))</f>
        <v>514.86974502626947</v>
      </c>
      <c r="DK206" s="452">
        <f>IF('Sensitivity Analysis Tables'!S127&gt;0,'Labor Cost'!$AI16*'Forecast Sheet (2)'!U17,SUMPRODUCT($AI16,'Forecast Sheet'!U17))</f>
        <v>220.47792341235302</v>
      </c>
      <c r="DL206" s="452">
        <f>IF('Sensitivity Analysis Tables'!T127&gt;0,'Labor Cost'!$AI16*'Forecast Sheet (2)'!V17,SUMPRODUCT($AI16,'Forecast Sheet'!V17))</f>
        <v>220.29753238410655</v>
      </c>
      <c r="DM206" s="452">
        <f>IF('Sensitivity Analysis Tables'!U127&gt;0,'Labor Cost'!$AI16*'Forecast Sheet (2)'!W17,SUMPRODUCT($AI16,'Forecast Sheet'!W17))</f>
        <v>220.11728894851956</v>
      </c>
      <c r="DN206" s="452">
        <f>IF('Sensitivity Analysis Tables'!V127&gt;0,'Labor Cost'!$AI16*'Forecast Sheet (2)'!X17,SUMPRODUCT($AI16,'Forecast Sheet'!X17))</f>
        <v>366.56198830805738</v>
      </c>
      <c r="DO206" s="452">
        <f>IF('Sensitivity Analysis Tables'!W127&gt;0,'Labor Cost'!$AI16*'Forecast Sheet (2)'!Y17,SUMPRODUCT($AI16,'Forecast Sheet'!Y17))</f>
        <v>219.75724437239222</v>
      </c>
      <c r="DP206" s="452">
        <f>IF('Sensitivity Analysis Tables'!X127&gt;0,'Labor Cost'!$AI16*'Forecast Sheet (2)'!Z17,SUMPRODUCT($AI16,'Forecast Sheet'!Z17))</f>
        <v>292.76992398751077</v>
      </c>
      <c r="DQ206" s="452">
        <f>IF('Sensitivity Analysis Tables'!Y127&gt;0,'Labor Cost'!$AI16*'Forecast Sheet (2)'!AA17,SUMPRODUCT($AI16,'Forecast Sheet'!AA17))</f>
        <v>511.92817367788899</v>
      </c>
      <c r="DR206" s="452">
        <f>IF('Sensitivity Analysis Tables'!Z127&gt;0,'Labor Cost'!$AI16*'Forecast Sheet (2)'!AB17,SUMPRODUCT($AI16,'Forecast Sheet'!AB17))</f>
        <v>219.21828143741592</v>
      </c>
      <c r="DS206" s="452">
        <f>IF('Sensitivity Analysis Tables'!AA127&gt;0,'Labor Cost'!$AI16*'Forecast Sheet (2)'!AC17,SUMPRODUCT($AI16,'Forecast Sheet'!AC17))</f>
        <v>219.03892102533081</v>
      </c>
      <c r="DT206" s="452">
        <f>IF('Sensitivity Analysis Tables'!AB127&gt;0,'Labor Cost'!$AI16*'Forecast Sheet (2)'!AD17,SUMPRODUCT($AI16,'Forecast Sheet'!AD17))</f>
        <v>218.85970736267365</v>
      </c>
      <c r="DU206" s="452">
        <f>IF('Sensitivity Analysis Tables'!AC127&gt;0,'Labor Cost'!$AI16*'Forecast Sheet (2)'!AE17,SUMPRODUCT($AI16,'Forecast Sheet'!AE17))</f>
        <v>437.36128065875386</v>
      </c>
      <c r="DV206" s="452">
        <f>IF('Sensitivity Analysis Tables'!AD127&gt;0,'Labor Cost'!$AI16*'Forecast Sheet (2)'!AF17,SUMPRODUCT($AI16,'Forecast Sheet'!AF17))</f>
        <v>218.50171980547111</v>
      </c>
      <c r="DW206" s="452">
        <f>IF('Sensitivity Analysis Tables'!AE127&gt;0,'Labor Cost'!$AI16*'Forecast Sheet (2)'!AG17,SUMPRODUCT($AI16,'Forecast Sheet'!AG17))</f>
        <v>218.3229456710848</v>
      </c>
      <c r="DX206" s="452">
        <f>IF('Sensitivity Analysis Tables'!AF127&gt;0,'Labor Cost'!$AI16*'Forecast Sheet (2)'!AH17,SUMPRODUCT($AI16,'Forecast Sheet'!AH17))</f>
        <v>363.57386301074166</v>
      </c>
      <c r="DY206" s="452">
        <f>IF('Sensitivity Analysis Tables'!AG127&gt;0,'Labor Cost'!$AI16*'Forecast Sheet (2)'!AI17,SUMPRODUCT($AI16,'Forecast Sheet'!AI17))</f>
        <v>217.96583609187584</v>
      </c>
      <c r="DZ206" s="452">
        <f>IF('Sensitivity Analysis Tables'!AH127&gt;0,'Labor Cost'!$AI16*'Forecast Sheet (2)'!AJ17,SUMPRODUCT($AI16,'Forecast Sheet'!AJ17))</f>
        <v>285.53524528035757</v>
      </c>
      <c r="EA206" s="452">
        <f>IF('Sensitivity Analysis Tables'!AI127&gt;0,'Labor Cost'!$AI16*'Forecast Sheet (2)'!AK17,SUMPRODUCT($AI16,'Forecast Sheet'!AK17))</f>
        <v>730.27646650144834</v>
      </c>
      <c r="EB206" s="452">
        <f>IF('Sensitivity Analysis Tables'!AJ127&gt;0,'Labor Cost'!$AI16*'Forecast Sheet (2)'!AL17,SUMPRODUCT($AI16,'Forecast Sheet'!AL17))</f>
        <v>670.05169882338009</v>
      </c>
      <c r="EC206" s="452">
        <f>IF('Sensitivity Analysis Tables'!AK127&gt;0,'Labor Cost'!$AI16*'Forecast Sheet (2)'!AM17,SUMPRODUCT($AI16,'Forecast Sheet'!AM17))</f>
        <v>644.19295152600512</v>
      </c>
      <c r="ED206" s="452">
        <f>IF('Sensitivity Analysis Tables'!AL127&gt;0,'Labor Cost'!$AI16*'Forecast Sheet (2)'!AN17,SUMPRODUCT($AI16,'Forecast Sheet'!AN17))</f>
        <v>784.06896690208782</v>
      </c>
      <c r="EE206" s="452">
        <f>IF('Sensitivity Analysis Tables'!AM127&gt;0,'Labor Cost'!$AI16*'Forecast Sheet (2)'!AO17,SUMPRODUCT($AI16,'Forecast Sheet'!AO17))</f>
        <v>523.78671846284476</v>
      </c>
      <c r="EF206" s="452">
        <f>IF('Sensitivity Analysis Tables'!AN127&gt;0,'Labor Cost'!$AI16*'Forecast Sheet (2)'!AP17,SUMPRODUCT($AI16,'Forecast Sheet'!AP17))</f>
        <v>578.72691221090884</v>
      </c>
      <c r="EG206" s="452">
        <f>IF('Sensitivity Analysis Tables'!AO127&gt;0,'Labor Cost'!$AI16*'Forecast Sheet (2)'!AQ17,SUMPRODUCT($AI16,'Forecast Sheet'!AQ17))</f>
        <v>655.54035046050296</v>
      </c>
      <c r="EH206" s="452">
        <f>IF('Sensitivity Analysis Tables'!AP127&gt;0,'Labor Cost'!$AI16*'Forecast Sheet (2)'!AR17,SUMPRODUCT($AI16,'Forecast Sheet'!AR17))</f>
        <v>762.09411934566617</v>
      </c>
      <c r="EI206" s="452">
        <f>IF('Sensitivity Analysis Tables'!AQ127&gt;0,'Labor Cost'!$AI16*'Forecast Sheet (2)'!AS17,SUMPRODUCT($AI16,'Forecast Sheet'!AS17))</f>
        <v>587.74787644161404</v>
      </c>
      <c r="EJ206" s="452">
        <f>IF('Sensitivity Analysis Tables'!AR127&gt;0,'Labor Cost'!$AI16*'Forecast Sheet (2)'!AT17,SUMPRODUCT($AI16,'Forecast Sheet'!AT17))</f>
        <v>614.84215746192456</v>
      </c>
      <c r="EK206" s="452">
        <f>IF('Sensitivity Analysis Tables'!AS127&gt;0,'Labor Cost'!$AI16*'Forecast Sheet (2)'!AU17,SUMPRODUCT($AI16,'Forecast Sheet'!AU17))</f>
        <v>601.70566397742698</v>
      </c>
      <c r="EL206" s="452">
        <f>IF('Sensitivity Analysis Tables'!AT127&gt;0,'Labor Cost'!$AI16*'Forecast Sheet (2)'!AV17,SUMPRODUCT($AI16,'Forecast Sheet'!AV17))</f>
        <v>633.34946711258283</v>
      </c>
      <c r="EM206" s="452">
        <f>IF('Sensitivity Analysis Tables'!AU127&gt;0,'Labor Cost'!$AI16*'Forecast Sheet (2)'!AW17,SUMPRODUCT($AI16,'Forecast Sheet'!AW17))</f>
        <v>535.05113904811117</v>
      </c>
      <c r="EN206" s="452">
        <f>IF('Sensitivity Analysis Tables'!AV127&gt;0,'Labor Cost'!$AI16*'Forecast Sheet (2)'!AX17,SUMPRODUCT($AI16,'Forecast Sheet'!AX17))</f>
        <v>620.88844786915308</v>
      </c>
      <c r="EO206" s="452">
        <f>IF('Sensitivity Analysis Tables'!AW127&gt;0,'Labor Cost'!$AI16*'Forecast Sheet (2)'!AY17,SUMPRODUCT($AI16,'Forecast Sheet'!AY17))</f>
        <v>613.98444227251628</v>
      </c>
      <c r="EP206" s="452">
        <f>IF('Sensitivity Analysis Tables'!AX127&gt;0,'Labor Cost'!$AI16*'Forecast Sheet (2)'!AZ17,SUMPRODUCT($AI16,'Forecast Sheet'!AZ17))</f>
        <v>477.93149391855434</v>
      </c>
      <c r="EQ206" s="452">
        <f>IF('Sensitivity Analysis Tables'!AY127&gt;0,'Labor Cost'!$AI16*'Forecast Sheet (2)'!BA17,SUMPRODUCT($AI16,'Forecast Sheet'!BA17))</f>
        <v>603.49467424833233</v>
      </c>
      <c r="ER206" s="452">
        <f>IF('Sensitivity Analysis Tables'!AZ127&gt;0,'Labor Cost'!$AI16*'Forecast Sheet (2)'!BB17,SUMPRODUCT($AI16,'Forecast Sheet'!BB17))</f>
        <v>451.71204085149964</v>
      </c>
      <c r="ES206" s="452">
        <f>IF('Sensitivity Analysis Tables'!BA127&gt;0,'Labor Cost'!$AI16*'Forecast Sheet (2)'!BC17,SUMPRODUCT($AI16,'Forecast Sheet'!BC17))</f>
        <v>579.75779060541493</v>
      </c>
      <c r="ET206" s="452">
        <f>IF('Sensitivity Analysis Tables'!BB127&gt;0,'Labor Cost'!$AI16*'Forecast Sheet (2)'!BD17,SUMPRODUCT($AI16,'Forecast Sheet'!BD17))</f>
        <v>485.72885816107316</v>
      </c>
      <c r="EU206" s="452">
        <f>IF('Sensitivity Analysis Tables'!BC127&gt;0,'Labor Cost'!$AI16*'Forecast Sheet (2)'!BE17,SUMPRODUCT($AI16,'Forecast Sheet'!BE17))</f>
        <v>599.3505131419472</v>
      </c>
      <c r="EV206" s="452">
        <f>IF('Sensitivity Analysis Tables'!BD127&gt;0,'Labor Cost'!$AI16*'Forecast Sheet (2)'!BF17,SUMPRODUCT($AI16,'Forecast Sheet'!BF17))</f>
        <v>527.69843570926946</v>
      </c>
      <c r="EW206" s="499"/>
      <c r="EX206" s="499"/>
      <c r="EY206" s="505">
        <v>270</v>
      </c>
      <c r="EZ206" s="452">
        <f>IF('Sensitivity Analysis Tables'!BH127&gt;0,'Labor Cost'!$AI36*'Forecast Sheet (2)'!D30,SUMPRODUCT($AI36,'Forecast Sheet'!D30))</f>
        <v>421.63086005397844</v>
      </c>
      <c r="FA206" s="452">
        <f>IF('Sensitivity Analysis Tables'!BI127&gt;0,'Labor Cost'!$AI36*'Forecast Sheet (2)'!E30,SUMPRODUCT($AI36,'Forecast Sheet'!E30))</f>
        <v>417.41455145343866</v>
      </c>
      <c r="FB206" s="452">
        <f>IF('Sensitivity Analysis Tables'!BJ127&gt;0,'Labor Cost'!$AI36*'Forecast Sheet (2)'!F30,SUMPRODUCT($AI36,'Forecast Sheet'!F30))</f>
        <v>578.53656831446597</v>
      </c>
      <c r="FC206" s="452">
        <f>IF('Sensitivity Analysis Tables'!BK127&gt;0,'Labor Cost'!$AI36*'Forecast Sheet (2)'!G30,SUMPRODUCT($AI36,'Forecast Sheet'!G30))</f>
        <v>572.75120263132123</v>
      </c>
      <c r="FD206" s="452">
        <f>IF('Sensitivity Analysis Tables'!BL127&gt;0,'Labor Cost'!$AI36*'Forecast Sheet (2)'!H30,SUMPRODUCT($AI36,'Forecast Sheet'!H30))</f>
        <v>486.02030623286402</v>
      </c>
      <c r="FE206" s="452">
        <f>IF('Sensitivity Analysis Tables'!BM127&gt;0,'Labor Cost'!$AI36*'Forecast Sheet (2)'!I30,SUMPRODUCT($AI36,'Forecast Sheet'!I30))</f>
        <v>561.35345369895799</v>
      </c>
      <c r="FF206" s="452">
        <f>IF('Sensitivity Analysis Tables'!BN127&gt;0,'Labor Cost'!$AI36*'Forecast Sheet (2)'!J30,SUMPRODUCT($AI36,'Forecast Sheet'!J30))</f>
        <v>476.34850213883004</v>
      </c>
      <c r="FG206" s="452">
        <f>IF('Sensitivity Analysis Tables'!BO127&gt;0,'Labor Cost'!$AI36*'Forecast Sheet (2)'!K30,SUMPRODUCT($AI36,'Forecast Sheet'!K30))</f>
        <v>392.98751426453475</v>
      </c>
      <c r="FH206" s="452">
        <f>IF('Sensitivity Analysis Tables'!BP127&gt;0,'Labor Cost'!$AI36*'Forecast Sheet (2)'!L30,SUMPRODUCT($AI36,'Forecast Sheet'!L30))</f>
        <v>367.44332583734001</v>
      </c>
      <c r="FI206" s="452">
        <f>IF('Sensitivity Analysis Tables'!BQ127&gt;0,'Labor Cost'!$AI36*'Forecast Sheet (2)'!M30,SUMPRODUCT($AI36,'Forecast Sheet'!M30))</f>
        <v>412.27141158949541</v>
      </c>
      <c r="FJ206" s="452">
        <f>IF('Sensitivity Analysis Tables'!BR127&gt;0,'Labor Cost'!$AI36*'Forecast Sheet (2)'!N30,SUMPRODUCT($AI36,'Forecast Sheet'!N30))</f>
        <v>412.27141158949541</v>
      </c>
      <c r="FK206" s="452">
        <f>IF('Sensitivity Analysis Tables'!BS127&gt;0,'Labor Cost'!$AI36*'Forecast Sheet (2)'!O30,SUMPRODUCT($AI36,'Forecast Sheet'!O30))</f>
        <v>412.27141158949541</v>
      </c>
      <c r="FL206" s="452">
        <f>IF('Sensitivity Analysis Tables'!BT127&gt;0,'Labor Cost'!$AI36*'Forecast Sheet (2)'!P30,SUMPRODUCT($AI36,'Forecast Sheet'!P30))</f>
        <v>408.14869747360041</v>
      </c>
      <c r="FM206" s="452">
        <f>IF('Sensitivity Analysis Tables'!BU127&gt;0,'Labor Cost'!$AI36*'Forecast Sheet (2)'!Q30,SUMPRODUCT($AI36,'Forecast Sheet'!Q30))</f>
        <v>404.06721049886454</v>
      </c>
      <c r="FN206" s="452">
        <f>IF('Sensitivity Analysis Tables'!BV127&gt;0,'Labor Cost'!$AI36*'Forecast Sheet (2)'!R30,SUMPRODUCT($AI36,'Forecast Sheet'!R30))</f>
        <v>400.02653839387585</v>
      </c>
      <c r="FO206" s="452">
        <f>IF('Sensitivity Analysis Tables'!BW127&gt;0,'Labor Cost'!$AI36*'Forecast Sheet (2)'!S30,SUMPRODUCT($AI36,'Forecast Sheet'!S30))</f>
        <v>396.02627300993709</v>
      </c>
      <c r="FP206" s="452">
        <f>IF('Sensitivity Analysis Tables'!BX127&gt;0,'Labor Cost'!$AI36*'Forecast Sheet (2)'!T30,SUMPRODUCT($AI36,'Forecast Sheet'!T30))</f>
        <v>392.06601027983777</v>
      </c>
      <c r="FQ206" s="452">
        <f>IF('Sensitivity Analysis Tables'!BY127&gt;0,'Labor Cost'!$AI36*'Forecast Sheet (2)'!U30,SUMPRODUCT($AI36,'Forecast Sheet'!U30))</f>
        <v>388.14535017703946</v>
      </c>
      <c r="FR206" s="452">
        <f>IF('Sensitivity Analysis Tables'!BZ127&gt;0,'Labor Cost'!$AI36*'Forecast Sheet (2)'!V30,SUMPRODUCT($AI36,'Forecast Sheet'!V30))</f>
        <v>384.263896675269</v>
      </c>
      <c r="FS206" s="452">
        <f>IF('Sensitivity Analysis Tables'!CA127&gt;0,'Labor Cost'!$AI36*'Forecast Sheet (2)'!W30,SUMPRODUCT($AI36,'Forecast Sheet'!W30))</f>
        <v>380.42125770851641</v>
      </c>
      <c r="FT206" s="452">
        <f>IF('Sensitivity Analysis Tables'!CB127&gt;0,'Labor Cost'!$AI36*'Forecast Sheet (2)'!X30,SUMPRODUCT($AI36,'Forecast Sheet'!X30))</f>
        <v>376.61704513143127</v>
      </c>
      <c r="FU206" s="452">
        <f>IF('Sensitivity Analysis Tables'!CC127&gt;0,'Labor Cost'!$AI36*'Forecast Sheet (2)'!Y30,SUMPRODUCT($AI36,'Forecast Sheet'!Y30))</f>
        <v>352.13693719788836</v>
      </c>
      <c r="FV206" s="452">
        <f>IF('Sensitivity Analysis Tables'!CD127&gt;0,'Labor Cost'!$AI36*'Forecast Sheet (2)'!Z30,SUMPRODUCT($AI36,'Forecast Sheet'!Z30))</f>
        <v>352.13693719788836</v>
      </c>
      <c r="FW206" s="452">
        <f>IF('Sensitivity Analysis Tables'!CE127&gt;0,'Labor Cost'!$AI36*'Forecast Sheet (2)'!AA30,SUMPRODUCT($AI36,'Forecast Sheet'!AA30))</f>
        <v>175.92441257918136</v>
      </c>
      <c r="FX206" s="452">
        <f>IF('Sensitivity Analysis Tables'!CF127&gt;0,'Labor Cost'!$AI36*'Forecast Sheet (2)'!AB30,SUMPRODUCT($AI36,'Forecast Sheet'!AB30))</f>
        <v>175.7804744234347</v>
      </c>
      <c r="FY206" s="452">
        <f>IF('Sensitivity Analysis Tables'!CG127&gt;0,'Labor Cost'!$AI36*'Forecast Sheet (2)'!AC30,SUMPRODUCT($AI36,'Forecast Sheet'!AC30))</f>
        <v>351.27330807054011</v>
      </c>
      <c r="FZ206" s="452">
        <f>IF('Sensitivity Analysis Tables'!CH127&gt;0,'Labor Cost'!$AI36*'Forecast Sheet (2)'!AD30,SUMPRODUCT($AI36,'Forecast Sheet'!AD30))</f>
        <v>175.49295131833213</v>
      </c>
      <c r="GA206" s="452">
        <f>IF('Sensitivity Analysis Tables'!CI127&gt;0,'Labor Cost'!$AI36*'Forecast Sheet (2)'!AE30,SUMPRODUCT($AI36,'Forecast Sheet'!AE30))</f>
        <v>233.79915490179255</v>
      </c>
      <c r="GB206" s="452">
        <f>IF('Sensitivity Analysis Tables'!CJ127&gt;0,'Labor Cost'!$AI36*'Forecast Sheet (2)'!AF30,SUMPRODUCT($AI36,'Forecast Sheet'!AF30))</f>
        <v>175.20589851310919</v>
      </c>
      <c r="GC206" s="452">
        <f>IF('Sensitivity Analysis Tables'!CK127&gt;0,'Labor Cost'!$AI36*'Forecast Sheet (2)'!AG30,SUMPRODUCT($AI36,'Forecast Sheet'!AG30))</f>
        <v>408.47927920918431</v>
      </c>
      <c r="GD206" s="452">
        <f>IF('Sensitivity Analysis Tables'!CL127&gt;0,'Labor Cost'!$AI36*'Forecast Sheet (2)'!AH30,SUMPRODUCT($AI36,'Forecast Sheet'!AH30))</f>
        <v>174.91931523849908</v>
      </c>
      <c r="GE206" s="452">
        <f>IF('Sensitivity Analysis Tables'!CM127&gt;0,'Labor Cost'!$AI36*'Forecast Sheet (2)'!AI30,SUMPRODUCT($AI36,'Forecast Sheet'!AI30))</f>
        <v>174.77619943512215</v>
      </c>
      <c r="GF206" s="452">
        <f>IF('Sensitivity Analysis Tables'!CN127&gt;0,'Labor Cost'!$AI36*'Forecast Sheet (2)'!AJ30,SUMPRODUCT($AI36,'Forecast Sheet'!AJ30))</f>
        <v>174.63320072649338</v>
      </c>
      <c r="GG206" s="452">
        <f>IF('Sensitivity Analysis Tables'!CO127&gt;0,'Labor Cost'!$AI36*'Forecast Sheet (2)'!AK30,SUMPRODUCT($AI36,'Forecast Sheet'!AK30))</f>
        <v>290.81719836134687</v>
      </c>
      <c r="GH206" s="452">
        <f>IF('Sensitivity Analysis Tables'!CP127&gt;0,'Labor Cost'!$AI36*'Forecast Sheet (2)'!AL30,SUMPRODUCT($AI36,'Forecast Sheet'!AL30))</f>
        <v>174.34755421033972</v>
      </c>
      <c r="GI206" s="452">
        <f>IF('Sensitivity Analysis Tables'!CQ127&gt;0,'Labor Cost'!$AI36*'Forecast Sheet (2)'!AM30,SUMPRODUCT($AI36,'Forecast Sheet'!AM30))</f>
        <v>232.27320828192066</v>
      </c>
      <c r="GJ206" s="452">
        <f>IF('Sensitivity Analysis Tables'!CR127&gt;0,'Labor Cost'!$AI36*'Forecast Sheet (2)'!AN30,SUMPRODUCT($AI36,'Forecast Sheet'!AN30))</f>
        <v>406.14554149059376</v>
      </c>
      <c r="GK206" s="452">
        <f>IF('Sensitivity Analysis Tables'!CS127&gt;0,'Labor Cost'!$AI36*'Forecast Sheet (2)'!AO30,SUMPRODUCT($AI36,'Forecast Sheet'!AO30))</f>
        <v>173.91996025414733</v>
      </c>
      <c r="GL206" s="452">
        <f>IF('Sensitivity Analysis Tables'!CT127&gt;0,'Labor Cost'!$AI36*'Forecast Sheet (2)'!AP30,SUMPRODUCT($AI36,'Forecast Sheet'!AP30))</f>
        <v>173.77766210484847</v>
      </c>
      <c r="GM206" s="452">
        <f>IF('Sensitivity Analysis Tables'!CU127&gt;0,'Labor Cost'!$AI36*'Forecast Sheet (2)'!AQ30,SUMPRODUCT($AI36,'Forecast Sheet'!AQ30))</f>
        <v>173.6354803813081</v>
      </c>
      <c r="GN206" s="452">
        <f>IF('Sensitivity Analysis Tables'!CV127&gt;0,'Labor Cost'!$AI36*'Forecast Sheet (2)'!AR30,SUMPRODUCT($AI36,'Forecast Sheet'!AR30))</f>
        <v>346.98682997653776</v>
      </c>
      <c r="GO206" s="452">
        <f>IF('Sensitivity Analysis Tables'!CW127&gt;0,'Labor Cost'!$AI36*'Forecast Sheet (2)'!AS30,SUMPRODUCT($AI36,'Forecast Sheet'!AS30))</f>
        <v>173.35146583055121</v>
      </c>
      <c r="GP206" s="452">
        <f>IF('Sensitivity Analysis Tables'!CX127&gt;0,'Labor Cost'!$AI36*'Forecast Sheet (2)'!AT30,SUMPRODUCT($AI36,'Forecast Sheet'!AT30))</f>
        <v>173.2096328130535</v>
      </c>
      <c r="GQ206" s="452">
        <f>IF('Sensitivity Analysis Tables'!CY127&gt;0,'Labor Cost'!$AI36*'Forecast Sheet (2)'!AU30,SUMPRODUCT($AI36,'Forecast Sheet'!AU30))</f>
        <v>288.44652640125338</v>
      </c>
      <c r="GR206" s="452">
        <f>IF('Sensitivity Analysis Tables'!CZ127&gt;0,'Labor Cost'!$AI36*'Forecast Sheet (2)'!AV30,SUMPRODUCT($AI36,'Forecast Sheet'!AV30))</f>
        <v>172.92631481870032</v>
      </c>
      <c r="GS206" s="452">
        <f>IF('Sensitivity Analysis Tables'!DA127&gt;0,'Labor Cost'!$AI36*'Forecast Sheet (2)'!AW30,SUMPRODUCT($AI36,'Forecast Sheet'!AW30))</f>
        <v>226.53347241249759</v>
      </c>
      <c r="GT206" s="452">
        <f>IF('Sensitivity Analysis Tables'!DB127&gt;0,'Labor Cost'!$AI36*'Forecast Sheet (2)'!AX30,SUMPRODUCT($AI36,'Forecast Sheet'!AX30))</f>
        <v>579.37528382974165</v>
      </c>
      <c r="GU206" s="452">
        <f>IF('Sensitivity Analysis Tables'!DC127&gt;0,'Labor Cost'!$AI36*'Forecast Sheet (2)'!AY30,SUMPRODUCT($AI36,'Forecast Sheet'!AY30))</f>
        <v>531.59510266873224</v>
      </c>
      <c r="GV206" s="452">
        <f>IF('Sensitivity Analysis Tables'!DD127&gt;0,'Labor Cost'!$AI36*'Forecast Sheet (2)'!AZ30,SUMPRODUCT($AI36,'Forecast Sheet'!AZ30))</f>
        <v>511.07969550153649</v>
      </c>
      <c r="GW206" s="452">
        <f>IF('Sensitivity Analysis Tables'!DE127&gt;0,'Labor Cost'!$AI36*'Forecast Sheet (2)'!BA30,SUMPRODUCT($AI36,'Forecast Sheet'!BA30))</f>
        <v>622.05233371037093</v>
      </c>
      <c r="GX206" s="452">
        <f>IF('Sensitivity Analysis Tables'!DF127&gt;0,'Labor Cost'!$AI36*'Forecast Sheet (2)'!BB30,SUMPRODUCT($AI36,'Forecast Sheet'!BB30))</f>
        <v>415.55368767323932</v>
      </c>
      <c r="GY206" s="452">
        <f>IF('Sensitivity Analysis Tables'!DG127&gt;0,'Labor Cost'!$AI36*'Forecast Sheet (2)'!BC30,SUMPRODUCT($AI36,'Forecast Sheet'!BC30))</f>
        <v>459.14127649277088</v>
      </c>
      <c r="GZ206" s="452">
        <f>IF('Sensitivity Analysis Tables'!DH127&gt;0,'Labor Cost'!$AI36*'Forecast Sheet (2)'!BD30,SUMPRODUCT($AI36,'Forecast Sheet'!BD30))</f>
        <v>520.08231681001178</v>
      </c>
      <c r="HA206" s="452">
        <f>IF('Sensitivity Analysis Tables'!DI127&gt;0,'Labor Cost'!$AI36*'Forecast Sheet (2)'!BE30,SUMPRODUCT($AI36,'Forecast Sheet'!BE30))</f>
        <v>604.61827397528032</v>
      </c>
      <c r="HB206" s="452">
        <f>IF('Sensitivity Analysis Tables'!DJ127&gt;0,'Labor Cost'!$AI36*'Forecast Sheet (2)'!BF30,SUMPRODUCT($AI36,'Forecast Sheet'!BF30))</f>
        <v>466.29818754129695</v>
      </c>
      <c r="HC206" s="499"/>
      <c r="HD206" s="499"/>
      <c r="HE206" s="505">
        <v>270</v>
      </c>
      <c r="HF206" s="452">
        <f>IF('Sensitivity Analysis Tables'!DN127&gt;0,'Labor Cost'!$AI56*'Forecast Sheet (2)'!D43,SUMPRODUCT($AI56,'Forecast Sheet'!D43))</f>
        <v>171.15060267617298</v>
      </c>
      <c r="HG206" s="452">
        <f>IF('Sensitivity Analysis Tables'!DO127&gt;0,'Labor Cost'!$AI56*'Forecast Sheet (2)'!E43,SUMPRODUCT($AI56,'Forecast Sheet'!E43))</f>
        <v>254.15864497411687</v>
      </c>
      <c r="HH206" s="452">
        <f>IF('Sensitivity Analysis Tables'!DP127&gt;0,'Labor Cost'!$AI56*'Forecast Sheet (2)'!F43,SUMPRODUCT($AI56,'Forecast Sheet'!F43))</f>
        <v>419.36176420729288</v>
      </c>
      <c r="HI206" s="452">
        <f>IF('Sensitivity Analysis Tables'!DQ127&gt;0,'Labor Cost'!$AI56*'Forecast Sheet (2)'!G43,SUMPRODUCT($AI56,'Forecast Sheet'!G43))</f>
        <v>332.1345172521759</v>
      </c>
      <c r="HJ206" s="452">
        <f>IF('Sensitivity Analysis Tables'!DR127&gt;0,'Labor Cost'!$AI56*'Forecast Sheet (2)'!H43,SUMPRODUCT($AI56,'Forecast Sheet'!H43))</f>
        <v>328.81317207965418</v>
      </c>
      <c r="HK206" s="452">
        <f>IF('Sensitivity Analysis Tables'!DS127&gt;0,'Labor Cost'!$AI56*'Forecast Sheet (2)'!I43,SUMPRODUCT($AI56,'Forecast Sheet'!I43))</f>
        <v>325.52504035885761</v>
      </c>
      <c r="HL206" s="452">
        <f>IF('Sensitivity Analysis Tables'!DT127&gt;0,'Labor Cost'!$AI56*'Forecast Sheet (2)'!J43,SUMPRODUCT($AI56,'Forecast Sheet'!J43))</f>
        <v>402.83723744408621</v>
      </c>
      <c r="HM206" s="452">
        <f>IF('Sensitivity Analysis Tables'!DU127&gt;0,'Labor Cost'!$AI56*'Forecast Sheet (2)'!K43,SUMPRODUCT($AI56,'Forecast Sheet'!K43))</f>
        <v>398.80886506964538</v>
      </c>
      <c r="HN206" s="452">
        <f>IF('Sensitivity Analysis Tables'!DV127&gt;0,'Labor Cost'!$AI56*'Forecast Sheet (2)'!L43,SUMPRODUCT($AI56,'Forecast Sheet'!L43))</f>
        <v>372.88628884011848</v>
      </c>
      <c r="HO206" s="452">
        <f>IF('Sensitivity Analysis Tables'!DW127&gt;0,'Labor Cost'!$AI56*'Forecast Sheet (2)'!M43,SUMPRODUCT($AI56,'Forecast Sheet'!M43))</f>
        <v>488.108152091715</v>
      </c>
      <c r="HP206" s="452">
        <f>IF('Sensitivity Analysis Tables'!DX127&gt;0,'Labor Cost'!$AI56*'Forecast Sheet (2)'!N43,SUMPRODUCT($AI56,'Forecast Sheet'!N43))</f>
        <v>418.37841607861282</v>
      </c>
      <c r="HQ206" s="452">
        <f>IF('Sensitivity Analysis Tables'!DY127&gt;0,'Labor Cost'!$AI56*'Forecast Sheet (2)'!O43,SUMPRODUCT($AI56,'Forecast Sheet'!O43))</f>
        <v>418.37841607861282</v>
      </c>
      <c r="HR206" s="452">
        <f>IF('Sensitivity Analysis Tables'!DZ127&gt;0,'Labor Cost'!$AI56*'Forecast Sheet (2)'!P43,SUMPRODUCT($AI56,'Forecast Sheet'!P43))</f>
        <v>552.2595092237691</v>
      </c>
      <c r="HS206" s="452">
        <f>IF('Sensitivity Analysis Tables'!EA127&gt;0,'Labor Cost'!$AI56*'Forecast Sheet (2)'!Q43,SUMPRODUCT($AI56,'Forecast Sheet'!Q43))</f>
        <v>341.71057133220717</v>
      </c>
      <c r="HT206" s="452">
        <f>IF('Sensitivity Analysis Tables'!EB127&gt;0,'Labor Cost'!$AI56*'Forecast Sheet (2)'!R43,SUMPRODUCT($AI56,'Forecast Sheet'!R43))</f>
        <v>338.29346561888514</v>
      </c>
      <c r="HU206" s="452">
        <f>IF('Sensitivity Analysis Tables'!EC127&gt;0,'Labor Cost'!$AI56*'Forecast Sheet (2)'!S43,SUMPRODUCT($AI56,'Forecast Sheet'!S43))</f>
        <v>468.87474334777465</v>
      </c>
      <c r="HV206" s="452">
        <f>IF('Sensitivity Analysis Tables'!ED127&gt;0,'Labor Cost'!$AI56*'Forecast Sheet (2)'!T43,SUMPRODUCT($AI56,'Forecast Sheet'!T43))</f>
        <v>464.18599591429694</v>
      </c>
      <c r="HW206" s="452">
        <f>IF('Sensitivity Analysis Tables'!EE127&gt;0,'Labor Cost'!$AI56*'Forecast Sheet (2)'!U43,SUMPRODUCT($AI56,'Forecast Sheet'!U43))</f>
        <v>393.8949736758463</v>
      </c>
      <c r="HX206" s="452">
        <f>IF('Sensitivity Analysis Tables'!EF127&gt;0,'Labor Cost'!$AI56*'Forecast Sheet (2)'!V43,SUMPRODUCT($AI56,'Forecast Sheet'!V43))</f>
        <v>454.94869459560243</v>
      </c>
      <c r="HY206" s="452">
        <f>IF('Sensitivity Analysis Tables'!EG127&gt;0,'Labor Cost'!$AI56*'Forecast Sheet (2)'!W43,SUMPRODUCT($AI56,'Forecast Sheet'!W43))</f>
        <v>386.05646369969702</v>
      </c>
      <c r="HZ206" s="452">
        <f>IF('Sensitivity Analysis Tables'!EH127&gt;0,'Labor Cost'!$AI56*'Forecast Sheet (2)'!X43,SUMPRODUCT($AI56,'Forecast Sheet'!X43))</f>
        <v>318.49658255224989</v>
      </c>
      <c r="IA206" s="452">
        <f>IF('Sensitivity Analysis Tables'!EI127&gt;0,'Labor Cost'!$AI56*'Forecast Sheet (2)'!Y43,SUMPRODUCT($AI56,'Forecast Sheet'!Y43))</f>
        <v>297.79430468635371</v>
      </c>
      <c r="IB206" s="452">
        <f>IF('Sensitivity Analysis Tables'!EJ127&gt;0,'Labor Cost'!$AI56*'Forecast Sheet (2)'!Z43,SUMPRODUCT($AI56,'Forecast Sheet'!Z43))</f>
        <v>334.12520985808879</v>
      </c>
      <c r="IC206" s="452">
        <f>IF('Sensitivity Analysis Tables'!EK127&gt;0,'Labor Cost'!$AI56*'Forecast Sheet (2)'!AA43,SUMPRODUCT($AI56,'Forecast Sheet'!AA43))</f>
        <v>334.12520985808879</v>
      </c>
      <c r="ID206" s="452">
        <f>IF('Sensitivity Analysis Tables'!EL127&gt;0,'Labor Cost'!$AI56*'Forecast Sheet (2)'!AB43,SUMPRODUCT($AI56,'Forecast Sheet'!AB43))</f>
        <v>334.12520985808879</v>
      </c>
      <c r="IE206" s="452">
        <f>IF('Sensitivity Analysis Tables'!EM127&gt;0,'Labor Cost'!$AI56*'Forecast Sheet (2)'!AC43,SUMPRODUCT($AI56,'Forecast Sheet'!AC43))</f>
        <v>330.78395775950793</v>
      </c>
      <c r="IF206" s="452">
        <f>IF('Sensitivity Analysis Tables'!EN127&gt;0,'Labor Cost'!$AI56*'Forecast Sheet (2)'!AD43,SUMPRODUCT($AI56,'Forecast Sheet'!AD43))</f>
        <v>327.47611818191285</v>
      </c>
      <c r="IG206" s="452">
        <f>IF('Sensitivity Analysis Tables'!EO127&gt;0,'Labor Cost'!$AI56*'Forecast Sheet (2)'!AE43,SUMPRODUCT($AI56,'Forecast Sheet'!AE43))</f>
        <v>324.20135700009376</v>
      </c>
      <c r="IH206" s="452">
        <f>IF('Sensitivity Analysis Tables'!EP127&gt;0,'Labor Cost'!$AI56*'Forecast Sheet (2)'!AF43,SUMPRODUCT($AI56,'Forecast Sheet'!AF43))</f>
        <v>320.95934343009282</v>
      </c>
      <c r="II206" s="452">
        <f>IF('Sensitivity Analysis Tables'!EQ127&gt;0,'Labor Cost'!$AI56*'Forecast Sheet (2)'!AG43,SUMPRODUCT($AI56,'Forecast Sheet'!AG43))</f>
        <v>317.74974999579189</v>
      </c>
      <c r="IJ206" s="452">
        <f>IF('Sensitivity Analysis Tables'!ER127&gt;0,'Labor Cost'!$AI56*'Forecast Sheet (2)'!AH43,SUMPRODUCT($AI56,'Forecast Sheet'!AH43))</f>
        <v>314.57225249583405</v>
      </c>
      <c r="IK206" s="452">
        <f>IF('Sensitivity Analysis Tables'!ES127&gt;0,'Labor Cost'!$AI56*'Forecast Sheet (2)'!AI43,SUMPRODUCT($AI56,'Forecast Sheet'!AI43))</f>
        <v>311.42652997087566</v>
      </c>
      <c r="IL206" s="452">
        <f>IF('Sensitivity Analysis Tables'!ET127&gt;0,'Labor Cost'!$AI56*'Forecast Sheet (2)'!AJ43,SUMPRODUCT($AI56,'Forecast Sheet'!AJ43))</f>
        <v>308.31226467116699</v>
      </c>
      <c r="IM206" s="452">
        <f>IF('Sensitivity Analysis Tables'!EU127&gt;0,'Labor Cost'!$AI56*'Forecast Sheet (2)'!AK43,SUMPRODUCT($AI56,'Forecast Sheet'!AK43))</f>
        <v>305.22914202445526</v>
      </c>
      <c r="IN206" s="452">
        <f>IF('Sensitivity Analysis Tables'!EV127&gt;0,'Labor Cost'!$AI56*'Forecast Sheet (2)'!AL43,SUMPRODUCT($AI56,'Forecast Sheet'!AL43))</f>
        <v>285.38924779286577</v>
      </c>
      <c r="IO206" s="452">
        <f>IF('Sensitivity Analysis Tables'!EW127&gt;0,'Labor Cost'!$AI56*'Forecast Sheet (2)'!AM43,SUMPRODUCT($AI56,'Forecast Sheet'!AM43))</f>
        <v>285.38924779286577</v>
      </c>
      <c r="IP206" s="452">
        <f>IF('Sensitivity Analysis Tables'!EX127&gt;0,'Labor Cost'!$AI56*'Forecast Sheet (2)'!AN43,SUMPRODUCT($AI56,'Forecast Sheet'!AN43))</f>
        <v>142.57787374960856</v>
      </c>
      <c r="IQ206" s="452">
        <f>IF('Sensitivity Analysis Tables'!EY127&gt;0,'Labor Cost'!$AI56*'Forecast Sheet (2)'!AO43,SUMPRODUCT($AI56,'Forecast Sheet'!AO43))</f>
        <v>142.46121912563149</v>
      </c>
      <c r="IR206" s="452">
        <f>IF('Sensitivity Analysis Tables'!EZ127&gt;0,'Labor Cost'!$AI56*'Forecast Sheet (2)'!AP43,SUMPRODUCT($AI56,'Forecast Sheet'!AP43))</f>
        <v>284.68931989269385</v>
      </c>
      <c r="IS206" s="452">
        <f>IF('Sensitivity Analysis Tables'!FA127&gt;0,'Labor Cost'!$AI56*'Forecast Sheet (2)'!AQ43,SUMPRODUCT($AI56,'Forecast Sheet'!AQ43))</f>
        <v>142.22819613366354</v>
      </c>
      <c r="IT206" s="452">
        <f>IF('Sensitivity Analysis Tables'!FB127&gt;0,'Labor Cost'!$AI56*'Forecast Sheet (2)'!AR43,SUMPRODUCT($AI56,'Forecast Sheet'!AR43))</f>
        <v>189.48243681273894</v>
      </c>
      <c r="IU206" s="452">
        <f>IF('Sensitivity Analysis Tables'!FC127&gt;0,'Labor Cost'!$AI56*'Forecast Sheet (2)'!AS43,SUMPRODUCT($AI56,'Forecast Sheet'!AS43))</f>
        <v>141.99555429605545</v>
      </c>
      <c r="IV206" s="452">
        <f>IF('Sensitivity Analysis Tables'!FD127&gt;0,'Labor Cost'!$AI56*'Forecast Sheet (2)'!AT43,SUMPRODUCT($AI56,'Forecast Sheet'!AT43))</f>
        <v>331.05187760229143</v>
      </c>
      <c r="IW206" s="452">
        <f>IF('Sensitivity Analysis Tables'!FE127&gt;0,'Labor Cost'!$AI56*'Forecast Sheet (2)'!AU43,SUMPRODUCT($AI56,'Forecast Sheet'!AU43))</f>
        <v>141.76329298935519</v>
      </c>
      <c r="IX206" s="452">
        <f>IF('Sensitivity Analysis Tables'!FF127&gt;0,'Labor Cost'!$AI56*'Forecast Sheet (2)'!AV43,SUMPRODUCT($AI56,'Forecast Sheet'!AV43))</f>
        <v>141.64730484054573</v>
      </c>
      <c r="IY206" s="452">
        <f>IF('Sensitivity Analysis Tables'!FG127&gt;0,'Labor Cost'!$AI56*'Forecast Sheet (2)'!AW43,SUMPRODUCT($AI56,'Forecast Sheet'!AW43))</f>
        <v>141.53141159113071</v>
      </c>
      <c r="IZ206" s="452">
        <f>IF('Sensitivity Analysis Tables'!FH127&gt;0,'Labor Cost'!$AI56*'Forecast Sheet (2)'!AX43,SUMPRODUCT($AI56,'Forecast Sheet'!AX43))</f>
        <v>235.69268860577552</v>
      </c>
      <c r="JA206" s="452">
        <f>IF('Sensitivity Analysis Tables'!FI127&gt;0,'Labor Cost'!$AI56*'Forecast Sheet (2)'!AY43,SUMPRODUCT($AI56,'Forecast Sheet'!AY43))</f>
        <v>141.29990947996779</v>
      </c>
      <c r="JB206" s="452">
        <f>IF('Sensitivity Analysis Tables'!FJ127&gt;0,'Labor Cost'!$AI56*'Forecast Sheet (2)'!AZ43,SUMPRODUCT($AI56,'Forecast Sheet'!AZ43))</f>
        <v>188.24573395082763</v>
      </c>
      <c r="JC206" s="452">
        <f>IF('Sensitivity Analysis Tables'!FK127&gt;0,'Labor Cost'!$AI56*'Forecast Sheet (2)'!BA43,SUMPRODUCT($AI56,'Forecast Sheet'!BA43))</f>
        <v>329.16050074942774</v>
      </c>
      <c r="JD206" s="452">
        <f>IF('Sensitivity Analysis Tables'!FL127&gt;0,'Labor Cost'!$AI56*'Forecast Sheet (2)'!BB43,SUMPRODUCT($AI56,'Forecast Sheet'!BB43))</f>
        <v>140.95336611962179</v>
      </c>
      <c r="JE206" s="452">
        <f>IF('Sensitivity Analysis Tables'!FM127&gt;0,'Labor Cost'!$AI56*'Forecast Sheet (2)'!BC43,SUMPRODUCT($AI56,'Forecast Sheet'!BC43))</f>
        <v>140.83804063825116</v>
      </c>
      <c r="JF206" s="452">
        <f>IF('Sensitivity Analysis Tables'!FN127&gt;0,'Labor Cost'!$AI56*'Forecast Sheet (2)'!BD43,SUMPRODUCT($AI56,'Forecast Sheet'!BD43))</f>
        <v>140.72280951409263</v>
      </c>
      <c r="JG206" s="452">
        <f>IF('Sensitivity Analysis Tables'!FO127&gt;0,'Labor Cost'!$AI56*'Forecast Sheet (2)'!BE43,SUMPRODUCT($AI56,'Forecast Sheet'!BE43))</f>
        <v>281.21534533988938</v>
      </c>
      <c r="JH206" s="452">
        <f>IF('Sensitivity Analysis Tables'!FP127&gt;0,'Labor Cost'!$AI56*'Forecast Sheet (2)'!BF43,SUMPRODUCT($AI56,'Forecast Sheet'!BF43))</f>
        <v>140.49263002866931</v>
      </c>
      <c r="JI206" s="499"/>
      <c r="JJ206" s="499"/>
      <c r="JK206" s="499"/>
      <c r="JL206" s="499"/>
      <c r="JM206" s="499"/>
      <c r="JN206" s="499"/>
      <c r="JO206" s="499"/>
      <c r="JP206" s="499"/>
      <c r="JQ206" s="499"/>
      <c r="JR206" s="499"/>
      <c r="JS206" s="499"/>
      <c r="JT206" s="499"/>
      <c r="JU206" s="499"/>
      <c r="JV206" s="499"/>
      <c r="JW206" s="499"/>
      <c r="JX206" s="499"/>
      <c r="JY206" s="499"/>
      <c r="JZ206" s="499"/>
      <c r="KA206" s="499"/>
      <c r="KB206" s="499"/>
      <c r="KC206" s="499"/>
      <c r="KD206" s="499"/>
      <c r="KE206" s="499"/>
      <c r="KF206" s="499"/>
      <c r="KG206" s="499"/>
      <c r="KH206" s="499"/>
      <c r="KI206" s="499"/>
      <c r="KJ206" s="499"/>
      <c r="KK206" s="499"/>
      <c r="KL206" s="499"/>
      <c r="KM206" s="499"/>
      <c r="KN206" s="499"/>
      <c r="KO206" s="499"/>
      <c r="KP206" s="499"/>
      <c r="KQ206" s="499"/>
      <c r="KR206" s="499"/>
      <c r="KS206" s="499"/>
      <c r="KT206" s="499"/>
      <c r="KU206" s="499"/>
      <c r="KV206" s="499"/>
      <c r="KW206" s="499"/>
      <c r="KX206" s="499"/>
      <c r="KY206" s="499"/>
      <c r="KZ206" s="499"/>
      <c r="LA206" s="499"/>
      <c r="LB206" s="499"/>
      <c r="LC206" s="499"/>
      <c r="LD206" s="499"/>
      <c r="LE206" s="499"/>
      <c r="LF206" s="499"/>
      <c r="LG206" s="499"/>
      <c r="LH206" s="499"/>
      <c r="LI206" s="499"/>
      <c r="LJ206" s="499"/>
      <c r="LK206" s="499"/>
      <c r="LL206" s="499"/>
      <c r="LM206" s="499"/>
      <c r="LN206" s="499"/>
      <c r="LO206" s="499"/>
      <c r="LP206" s="499"/>
      <c r="LQ206" s="499"/>
      <c r="LR206" s="499"/>
      <c r="LS206" s="499"/>
      <c r="LT206" s="499"/>
      <c r="LU206" s="499"/>
      <c r="LV206" s="499"/>
      <c r="LW206" s="499"/>
      <c r="LX206" s="499"/>
      <c r="LY206" s="499"/>
      <c r="LZ206" s="499"/>
      <c r="MA206" s="499"/>
      <c r="MB206" s="499"/>
      <c r="MC206" s="499"/>
      <c r="MD206" s="499"/>
      <c r="ME206" s="499"/>
    </row>
    <row r="207" spans="1:343" ht="18">
      <c r="A207" s="499"/>
      <c r="B207" s="499"/>
      <c r="C207" s="499"/>
      <c r="D207" s="499"/>
      <c r="E207" s="499"/>
      <c r="F207" s="499"/>
      <c r="G207" s="499"/>
      <c r="H207" s="499"/>
      <c r="I207" s="499"/>
      <c r="J207" s="499"/>
      <c r="K207" s="499"/>
      <c r="L207" s="499"/>
      <c r="M207" s="499"/>
      <c r="N207" s="499"/>
      <c r="O207" s="499"/>
      <c r="P207" s="499"/>
      <c r="Q207" s="499"/>
      <c r="R207" s="499"/>
      <c r="S207" s="499"/>
      <c r="T207" s="499"/>
      <c r="U207" s="499"/>
      <c r="V207" s="499"/>
      <c r="W207" s="499"/>
      <c r="X207" s="499"/>
      <c r="Y207" s="499"/>
      <c r="Z207" s="499"/>
      <c r="AA207" s="499"/>
      <c r="AB207" s="499"/>
      <c r="AC207" s="499"/>
      <c r="AD207" s="499"/>
      <c r="AE207" s="499"/>
      <c r="AF207" s="499"/>
      <c r="AG207" s="499"/>
      <c r="AH207" s="499"/>
      <c r="AI207" s="499"/>
      <c r="AJ207" s="499"/>
      <c r="AK207" s="499"/>
      <c r="AL207" s="499"/>
      <c r="AM207" s="499"/>
      <c r="AN207" s="499"/>
      <c r="AO207" s="499"/>
      <c r="AP207" s="499"/>
      <c r="AQ207" s="499"/>
      <c r="AR207" s="499"/>
      <c r="AS207" s="499"/>
      <c r="AT207" s="499"/>
      <c r="AU207" s="499"/>
      <c r="AV207" s="499"/>
      <c r="AW207" s="499"/>
      <c r="AX207" s="499"/>
      <c r="AY207" s="499"/>
      <c r="AZ207" s="499"/>
      <c r="BA207" s="499"/>
      <c r="BB207" s="499"/>
      <c r="BC207" s="499"/>
      <c r="BD207" s="499"/>
      <c r="BE207" s="499"/>
      <c r="BF207" s="499"/>
      <c r="BG207" s="499"/>
      <c r="BH207" s="499"/>
      <c r="BI207" s="499"/>
      <c r="BJ207" s="499"/>
      <c r="BK207" s="499"/>
      <c r="BL207" s="499"/>
      <c r="BM207" s="499"/>
      <c r="BN207" s="499"/>
      <c r="BO207" s="499"/>
      <c r="BP207" s="499"/>
      <c r="BQ207" s="499"/>
      <c r="BR207" s="499"/>
      <c r="BS207" s="499"/>
      <c r="BT207" s="499"/>
      <c r="BU207" s="499"/>
      <c r="BV207" s="499"/>
      <c r="BW207" s="499"/>
      <c r="BX207" s="499"/>
      <c r="BY207" s="499"/>
      <c r="BZ207" s="499"/>
      <c r="CA207" s="499"/>
      <c r="CB207" s="499"/>
      <c r="CC207" s="499"/>
      <c r="CD207" s="499"/>
      <c r="CE207" s="499"/>
      <c r="CF207" s="499"/>
      <c r="CG207" s="499"/>
      <c r="CH207" s="499"/>
      <c r="CI207" s="499"/>
      <c r="CJ207" s="499"/>
      <c r="CK207" s="499"/>
      <c r="CL207" s="499"/>
      <c r="CM207" s="499"/>
      <c r="CN207" s="499"/>
      <c r="CO207" s="499"/>
      <c r="CP207" s="499"/>
      <c r="CQ207" s="499"/>
      <c r="CR207" s="499"/>
      <c r="CS207" s="505">
        <v>300</v>
      </c>
      <c r="CT207" s="452">
        <f>IF('Sensitivity Analysis Tables'!B128&gt;0,'Labor Cost'!$AI17*'Forecast Sheet (2)'!D18,SUMPRODUCT($AI17,'Forecast Sheet'!D18))</f>
        <v>485.50095758196323</v>
      </c>
      <c r="CU207" s="452">
        <f>IF('Sensitivity Analysis Tables'!C128&gt;0,'Labor Cost'!$AI17*'Forecast Sheet (2)'!E18,SUMPRODUCT($AI17,'Forecast Sheet'!E18))</f>
        <v>480.64594800614356</v>
      </c>
      <c r="CV207" s="452">
        <f>IF('Sensitivity Analysis Tables'!D128&gt;0,'Labor Cost'!$AI17*'Forecast Sheet (2)'!F18,SUMPRODUCT($AI17,'Forecast Sheet'!F18))</f>
        <v>475.83948852608211</v>
      </c>
      <c r="CW207" s="452">
        <f>IF('Sensitivity Analysis Tables'!E128&gt;0,'Labor Cost'!$AI17*'Forecast Sheet (2)'!G18,SUMPRODUCT($AI17,'Forecast Sheet'!G18))</f>
        <v>471.08109364082134</v>
      </c>
      <c r="CX207" s="452">
        <f>IF('Sensitivity Analysis Tables'!F128&gt;0,'Labor Cost'!$AI17*'Forecast Sheet (2)'!H18,SUMPRODUCT($AI17,'Forecast Sheet'!H18))</f>
        <v>466.37028270441306</v>
      </c>
      <c r="CY207" s="452">
        <f>IF('Sensitivity Analysis Tables'!G128&gt;0,'Labor Cost'!$AI17*'Forecast Sheet (2)'!I18,SUMPRODUCT($AI17,'Forecast Sheet'!I18))</f>
        <v>461.70657987736894</v>
      </c>
      <c r="CZ207" s="452">
        <f>IF('Sensitivity Analysis Tables'!H128&gt;0,'Labor Cost'!$AI17*'Forecast Sheet (2)'!J18,SUMPRODUCT($AI17,'Forecast Sheet'!J18))</f>
        <v>457.08951407859524</v>
      </c>
      <c r="DA207" s="452">
        <f>IF('Sensitivity Analysis Tables'!I128&gt;0,'Labor Cost'!$AI17*'Forecast Sheet (2)'!K18,SUMPRODUCT($AI17,'Forecast Sheet'!K18))</f>
        <v>452.51861893780932</v>
      </c>
      <c r="DB207" s="452">
        <f>IF('Sensitivity Analysis Tables'!J128&gt;0,'Labor Cost'!$AI17*'Forecast Sheet (2)'!L18,SUMPRODUCT($AI17,'Forecast Sheet'!L18))</f>
        <v>447.99343274843119</v>
      </c>
      <c r="DC207" s="452">
        <f>IF('Sensitivity Analysis Tables'!K128&gt;0,'Labor Cost'!$AI17*'Forecast Sheet (2)'!M18,SUMPRODUCT($AI17,'Forecast Sheet'!M18))</f>
        <v>418.87385961978327</v>
      </c>
      <c r="DD207" s="452">
        <f>IF('Sensitivity Analysis Tables'!L128&gt;0,'Labor Cost'!$AI17*'Forecast Sheet (2)'!N18,SUMPRODUCT($AI17,'Forecast Sheet'!N18))</f>
        <v>418.87385961978327</v>
      </c>
      <c r="DE207" s="452">
        <f>IF('Sensitivity Analysis Tables'!M128&gt;0,'Labor Cost'!$AI17*'Forecast Sheet (2)'!O18,SUMPRODUCT($AI17,'Forecast Sheet'!O18))</f>
        <v>209.26557232186536</v>
      </c>
      <c r="DF207" s="452">
        <f>IF('Sensitivity Analysis Tables'!N128&gt;0,'Labor Cost'!$AI17*'Forecast Sheet (2)'!P18,SUMPRODUCT($AI17,'Forecast Sheet'!P18))</f>
        <v>209.09435503542016</v>
      </c>
      <c r="DG207" s="452">
        <f>IF('Sensitivity Analysis Tables'!O128&gt;0,'Labor Cost'!$AI17*'Forecast Sheet (2)'!Q18,SUMPRODUCT($AI17,'Forecast Sheet'!Q18))</f>
        <v>417.84655567169148</v>
      </c>
      <c r="DH207" s="452">
        <f>IF('Sensitivity Analysis Tables'!P128&gt;0,'Labor Cost'!$AI17*'Forecast Sheet (2)'!R18,SUMPRODUCT($AI17,'Forecast Sheet'!R18))</f>
        <v>208.75234060852551</v>
      </c>
      <c r="DI207" s="452">
        <f>IF('Sensitivity Analysis Tables'!Q128&gt;0,'Labor Cost'!$AI17*'Forecast Sheet (2)'!S18,SUMPRODUCT($AI17,'Forecast Sheet'!S18))</f>
        <v>278.10872431858229</v>
      </c>
      <c r="DJ207" s="452">
        <f>IF('Sensitivity Analysis Tables'!R128&gt;0,'Labor Cost'!$AI17*'Forecast Sheet (2)'!T18,SUMPRODUCT($AI17,'Forecast Sheet'!T18))</f>
        <v>208.41088561265025</v>
      </c>
      <c r="DK207" s="452">
        <f>IF('Sensitivity Analysis Tables'!S128&gt;0,'Labor Cost'!$AI17*'Forecast Sheet (2)'!U18,SUMPRODUCT($AI17,'Forecast Sheet'!U18))</f>
        <v>485.89419110243853</v>
      </c>
      <c r="DL207" s="452">
        <f>IF('Sensitivity Analysis Tables'!T128&gt;0,'Labor Cost'!$AI17*'Forecast Sheet (2)'!V18,SUMPRODUCT($AI17,'Forecast Sheet'!V18))</f>
        <v>208.06998913273642</v>
      </c>
      <c r="DM207" s="452">
        <f>IF('Sensitivity Analysis Tables'!U128&gt;0,'Labor Cost'!$AI17*'Forecast Sheet (2)'!W18,SUMPRODUCT($AI17,'Forecast Sheet'!W18))</f>
        <v>207.89975005071872</v>
      </c>
      <c r="DN207" s="452">
        <f>IF('Sensitivity Analysis Tables'!V128&gt;0,'Labor Cost'!$AI17*'Forecast Sheet (2)'!X18,SUMPRODUCT($AI17,'Forecast Sheet'!X18))</f>
        <v>207.72965025522274</v>
      </c>
      <c r="DO207" s="452">
        <f>IF('Sensitivity Analysis Tables'!W128&gt;0,'Labor Cost'!$AI17*'Forecast Sheet (2)'!Y18,SUMPRODUCT($AI17,'Forecast Sheet'!Y18))</f>
        <v>345.932816053811</v>
      </c>
      <c r="DP207" s="452">
        <f>IF('Sensitivity Analysis Tables'!X128&gt;0,'Labor Cost'!$AI17*'Forecast Sheet (2)'!Z18,SUMPRODUCT($AI17,'Forecast Sheet'!Z18))</f>
        <v>207.38986806804201</v>
      </c>
      <c r="DQ207" s="452">
        <f>IF('Sensitivity Analysis Tables'!Y128&gt;0,'Labor Cost'!$AI17*'Forecast Sheet (2)'!AA18,SUMPRODUCT($AI17,'Forecast Sheet'!AA18))</f>
        <v>276.2935805982849</v>
      </c>
      <c r="DR207" s="452">
        <f>IF('Sensitivity Analysis Tables'!Z128&gt;0,'Labor Cost'!$AI17*'Forecast Sheet (2)'!AB18,SUMPRODUCT($AI17,'Forecast Sheet'!AB18))</f>
        <v>483.11816387477825</v>
      </c>
      <c r="DS207" s="452">
        <f>IF('Sensitivity Analysis Tables'!AA128&gt;0,'Labor Cost'!$AI17*'Forecast Sheet (2)'!AC18,SUMPRODUCT($AI17,'Forecast Sheet'!AC18))</f>
        <v>206.88123659016958</v>
      </c>
      <c r="DT207" s="452">
        <f>IF('Sensitivity Analysis Tables'!AB128&gt;0,'Labor Cost'!$AI17*'Forecast Sheet (2)'!AD18,SUMPRODUCT($AI17,'Forecast Sheet'!AD18))</f>
        <v>206.71197012386853</v>
      </c>
      <c r="DU207" s="452">
        <f>IF('Sensitivity Analysis Tables'!AC128&gt;0,'Labor Cost'!$AI17*'Forecast Sheet (2)'!AE18,SUMPRODUCT($AI17,'Forecast Sheet'!AE18))</f>
        <v>206.54284214831259</v>
      </c>
      <c r="DV207" s="452">
        <f>IF('Sensitivity Analysis Tables'!AD128&gt;0,'Labor Cost'!$AI17*'Forecast Sheet (2)'!AF18,SUMPRODUCT($AI17,'Forecast Sheet'!AF18))</f>
        <v>412.74770510038246</v>
      </c>
      <c r="DW207" s="452">
        <f>IF('Sensitivity Analysis Tables'!AE128&gt;0,'Labor Cost'!$AI17*'Forecast Sheet (2)'!AG18,SUMPRODUCT($AI17,'Forecast Sheet'!AG18))</f>
        <v>206.2050012162866</v>
      </c>
      <c r="DX207" s="452">
        <f>IF('Sensitivity Analysis Tables'!AF128&gt;0,'Labor Cost'!$AI17*'Forecast Sheet (2)'!AH18,SUMPRODUCT($AI17,'Forecast Sheet'!AH18))</f>
        <v>206.03628803347326</v>
      </c>
      <c r="DY207" s="452">
        <f>IF('Sensitivity Analysis Tables'!AG128&gt;0,'Labor Cost'!$AI17*'Forecast Sheet (2)'!AI18,SUMPRODUCT($AI17,'Forecast Sheet'!AI18))</f>
        <v>343.1128548145312</v>
      </c>
      <c r="DZ207" s="452">
        <f>IF('Sensitivity Analysis Tables'!AH128&gt;0,'Labor Cost'!$AI17*'Forecast Sheet (2)'!AJ18,SUMPRODUCT($AI17,'Forecast Sheet'!AJ18))</f>
        <v>205.69927566908231</v>
      </c>
      <c r="EA207" s="452">
        <f>IF('Sensitivity Analysis Tables'!AI128&gt;0,'Labor Cost'!$AI17*'Forecast Sheet (2)'!AK18,SUMPRODUCT($AI17,'Forecast Sheet'!AK18))</f>
        <v>269.46605112649803</v>
      </c>
      <c r="EB207" s="452">
        <f>IF('Sensitivity Analysis Tables'!AJ128&gt;0,'Labor Cost'!$AI17*'Forecast Sheet (2)'!AL18,SUMPRODUCT($AI17,'Forecast Sheet'!AL18))</f>
        <v>689.17837258773864</v>
      </c>
      <c r="EC207" s="452">
        <f>IF('Sensitivity Analysis Tables'!AK128&gt;0,'Labor Cost'!$AI17*'Forecast Sheet (2)'!AM18,SUMPRODUCT($AI17,'Forecast Sheet'!AM18))</f>
        <v>632.342900979722</v>
      </c>
      <c r="ED207" s="452">
        <f>IF('Sensitivity Analysis Tables'!AL128&gt;0,'Labor Cost'!$AI17*'Forecast Sheet (2)'!AN18,SUMPRODUCT($AI17,'Forecast Sheet'!AN18))</f>
        <v>607.93941791947873</v>
      </c>
      <c r="EE207" s="452">
        <f>IF('Sensitivity Analysis Tables'!AM128&gt;0,'Labor Cost'!$AI17*'Forecast Sheet (2)'!AO18,SUMPRODUCT($AI17,'Forecast Sheet'!AO18))</f>
        <v>739.94356848833036</v>
      </c>
      <c r="EF207" s="452">
        <f>IF('Sensitivity Analysis Tables'!AN128&gt;0,'Labor Cost'!$AI17*'Forecast Sheet (2)'!AP18,SUMPRODUCT($AI17,'Forecast Sheet'!AP18))</f>
        <v>494.30934005399638</v>
      </c>
      <c r="EG207" s="452">
        <f>IF('Sensitivity Analysis Tables'!AO128&gt;0,'Labor Cost'!$AI17*'Forecast Sheet (2)'!AQ18,SUMPRODUCT($AI17,'Forecast Sheet'!AQ18))</f>
        <v>546.15764005240635</v>
      </c>
      <c r="EH207" s="452">
        <f>IF('Sensitivity Analysis Tables'!AP128&gt;0,'Labor Cost'!$AI17*'Forecast Sheet (2)'!AR18,SUMPRODUCT($AI17,'Forecast Sheet'!AR18))</f>
        <v>618.64821423088983</v>
      </c>
      <c r="EI207" s="452">
        <f>IF('Sensitivity Analysis Tables'!AQ128&gt;0,'Labor Cost'!$AI17*'Forecast Sheet (2)'!AS18,SUMPRODUCT($AI17,'Forecast Sheet'!AS18))</f>
        <v>719.20540921373151</v>
      </c>
      <c r="EJ207" s="452">
        <f>IF('Sensitivity Analysis Tables'!AR128&gt;0,'Labor Cost'!$AI17*'Forecast Sheet (2)'!AT18,SUMPRODUCT($AI17,'Forecast Sheet'!AT18))</f>
        <v>554.67092746186347</v>
      </c>
      <c r="EK207" s="452">
        <f>IF('Sensitivity Analysis Tables'!AS128&gt;0,'Labor Cost'!$AI17*'Forecast Sheet (2)'!AU18,SUMPRODUCT($AI17,'Forecast Sheet'!AU18))</f>
        <v>580.24041156350609</v>
      </c>
      <c r="EL207" s="452">
        <f>IF('Sensitivity Analysis Tables'!AT128&gt;0,'Labor Cost'!$AI17*'Forecast Sheet (2)'!AV18,SUMPRODUCT($AI17,'Forecast Sheet'!AV18))</f>
        <v>567.84320637280916</v>
      </c>
      <c r="EM207" s="452">
        <f>IF('Sensitivity Analysis Tables'!AU128&gt;0,'Labor Cost'!$AI17*'Forecast Sheet (2)'!AW18,SUMPRODUCT($AI17,'Forecast Sheet'!AW18))</f>
        <v>597.70617710723616</v>
      </c>
      <c r="EN207" s="452">
        <f>IF('Sensitivity Analysis Tables'!AV128&gt;0,'Labor Cost'!$AI17*'Forecast Sheet (2)'!AX18,SUMPRODUCT($AI17,'Forecast Sheet'!AX18))</f>
        <v>504.93982782568798</v>
      </c>
      <c r="EO207" s="452">
        <f>IF('Sensitivity Analysis Tables'!AW128&gt;0,'Labor Cost'!$AI17*'Forecast Sheet (2)'!AY18,SUMPRODUCT($AI17,'Forecast Sheet'!AY18))</f>
        <v>585.94643219293891</v>
      </c>
      <c r="EP207" s="452">
        <f>IF('Sensitivity Analysis Tables'!AX128&gt;0,'Labor Cost'!$AI17*'Forecast Sheet (2)'!AZ18,SUMPRODUCT($AI17,'Forecast Sheet'!AZ18))</f>
        <v>579.43096639377177</v>
      </c>
      <c r="EQ207" s="452">
        <f>IF('Sensitivity Analysis Tables'!AY128&gt;0,'Labor Cost'!$AI17*'Forecast Sheet (2)'!BA18,SUMPRODUCT($AI17,'Forecast Sheet'!BA18))</f>
        <v>451.03473040173992</v>
      </c>
      <c r="ER207" s="452">
        <f>IF('Sensitivity Analysis Tables'!AZ128&gt;0,'Labor Cost'!$AI17*'Forecast Sheet (2)'!BB18,SUMPRODUCT($AI17,'Forecast Sheet'!BB18))</f>
        <v>569.53153571601263</v>
      </c>
      <c r="ES207" s="452">
        <f>IF('Sensitivity Analysis Tables'!BA128&gt;0,'Labor Cost'!$AI17*'Forecast Sheet (2)'!BC18,SUMPRODUCT($AI17,'Forecast Sheet'!BC18))</f>
        <v>426.29084117104736</v>
      </c>
      <c r="ET207" s="452">
        <f>IF('Sensitivity Analysis Tables'!BB128&gt;0,'Labor Cost'!$AI17*'Forecast Sheet (2)'!BD18,SUMPRODUCT($AI17,'Forecast Sheet'!BD18))</f>
        <v>547.13050324443168</v>
      </c>
      <c r="EU207" s="452">
        <f>IF('Sensitivity Analysis Tables'!BC128&gt;0,'Labor Cost'!$AI17*'Forecast Sheet (2)'!BE18,SUMPRODUCT($AI17,'Forecast Sheet'!BE18))</f>
        <v>458.39327890444213</v>
      </c>
      <c r="EV207" s="452">
        <f>IF('Sensitivity Analysis Tables'!BD128&gt;0,'Labor Cost'!$AI17*'Forecast Sheet (2)'!BF18,SUMPRODUCT($AI17,'Forecast Sheet'!BF18))</f>
        <v>565.62059740969892</v>
      </c>
      <c r="EW207" s="499"/>
      <c r="EX207" s="499"/>
      <c r="EY207" s="505">
        <v>300</v>
      </c>
      <c r="EZ207" s="452">
        <f>IF('Sensitivity Analysis Tables'!BH128&gt;0,'Labor Cost'!$AI37*'Forecast Sheet (2)'!D31,SUMPRODUCT($AI37,'Forecast Sheet'!D31))</f>
        <v>615.44656186990778</v>
      </c>
      <c r="FA207" s="452">
        <f>IF('Sensitivity Analysis Tables'!BI128&gt;0,'Labor Cost'!$AI37*'Forecast Sheet (2)'!E31,SUMPRODUCT($AI37,'Forecast Sheet'!E31))</f>
        <v>380.80756015700547</v>
      </c>
      <c r="FB207" s="452">
        <f>IF('Sensitivity Analysis Tables'!BJ128&gt;0,'Labor Cost'!$AI37*'Forecast Sheet (2)'!F31,SUMPRODUCT($AI37,'Forecast Sheet'!F31))</f>
        <v>376.9994845554354</v>
      </c>
      <c r="FC207" s="452">
        <f>IF('Sensitivity Analysis Tables'!BK128&gt;0,'Labor Cost'!$AI37*'Forecast Sheet (2)'!G31,SUMPRODUCT($AI37,'Forecast Sheet'!G31))</f>
        <v>522.52128559383345</v>
      </c>
      <c r="FD207" s="452">
        <f>IF('Sensitivity Analysis Tables'!BL128&gt;0,'Labor Cost'!$AI37*'Forecast Sheet (2)'!H31,SUMPRODUCT($AI37,'Forecast Sheet'!H31))</f>
        <v>517.29607273789509</v>
      </c>
      <c r="FE207" s="452">
        <f>IF('Sensitivity Analysis Tables'!BM128&gt;0,'Labor Cost'!$AI37*'Forecast Sheet (2)'!I31,SUMPRODUCT($AI37,'Forecast Sheet'!I31))</f>
        <v>438.9626674375852</v>
      </c>
      <c r="FF207" s="452">
        <f>IF('Sensitivity Analysis Tables'!BN128&gt;0,'Labor Cost'!$AI37*'Forecast Sheet (2)'!J31,SUMPRODUCT($AI37,'Forecast Sheet'!J31))</f>
        <v>507.00188089041097</v>
      </c>
      <c r="FG207" s="452">
        <f>IF('Sensitivity Analysis Tables'!BO128&gt;0,'Labor Cost'!$AI37*'Forecast Sheet (2)'!K31,SUMPRODUCT($AI37,'Forecast Sheet'!K31))</f>
        <v>430.22731035557729</v>
      </c>
      <c r="FH207" s="452">
        <f>IF('Sensitivity Analysis Tables'!BP128&gt;0,'Labor Cost'!$AI37*'Forecast Sheet (2)'!L31,SUMPRODUCT($AI37,'Forecast Sheet'!L31))</f>
        <v>354.93753104335121</v>
      </c>
      <c r="FI207" s="452">
        <f>IF('Sensitivity Analysis Tables'!BQ128&gt;0,'Labor Cost'!$AI37*'Forecast Sheet (2)'!M31,SUMPRODUCT($AI37,'Forecast Sheet'!M31))</f>
        <v>331.86659152553341</v>
      </c>
      <c r="FJ207" s="452">
        <f>IF('Sensitivity Analysis Tables'!BR128&gt;0,'Labor Cost'!$AI37*'Forecast Sheet (2)'!N31,SUMPRODUCT($AI37,'Forecast Sheet'!N31))</f>
        <v>372.35431569164842</v>
      </c>
      <c r="FK207" s="452">
        <f>IF('Sensitivity Analysis Tables'!BS128&gt;0,'Labor Cost'!$AI37*'Forecast Sheet (2)'!O31,SUMPRODUCT($AI37,'Forecast Sheet'!O31))</f>
        <v>372.35431569164842</v>
      </c>
      <c r="FL207" s="452">
        <f>IF('Sensitivity Analysis Tables'!BT128&gt;0,'Labor Cost'!$AI37*'Forecast Sheet (2)'!P31,SUMPRODUCT($AI37,'Forecast Sheet'!P31))</f>
        <v>372.35431569164842</v>
      </c>
      <c r="FM207" s="452">
        <f>IF('Sensitivity Analysis Tables'!BU128&gt;0,'Labor Cost'!$AI37*'Forecast Sheet (2)'!Q31,SUMPRODUCT($AI37,'Forecast Sheet'!Q31))</f>
        <v>368.63077253473193</v>
      </c>
      <c r="FN207" s="452">
        <f>IF('Sensitivity Analysis Tables'!BV128&gt;0,'Labor Cost'!$AI37*'Forecast Sheet (2)'!R31,SUMPRODUCT($AI37,'Forecast Sheet'!R31))</f>
        <v>364.94446480938467</v>
      </c>
      <c r="FO207" s="452">
        <f>IF('Sensitivity Analysis Tables'!BW128&gt;0,'Labor Cost'!$AI37*'Forecast Sheet (2)'!S31,SUMPRODUCT($AI37,'Forecast Sheet'!S31))</f>
        <v>361.29502016129084</v>
      </c>
      <c r="FP207" s="452">
        <f>IF('Sensitivity Analysis Tables'!BX128&gt;0,'Labor Cost'!$AI37*'Forecast Sheet (2)'!T31,SUMPRODUCT($AI37,'Forecast Sheet'!T31))</f>
        <v>357.6820699596779</v>
      </c>
      <c r="FQ207" s="452">
        <f>IF('Sensitivity Analysis Tables'!BY128&gt;0,'Labor Cost'!$AI37*'Forecast Sheet (2)'!U31,SUMPRODUCT($AI37,'Forecast Sheet'!U31))</f>
        <v>354.10524926008117</v>
      </c>
      <c r="FR207" s="452">
        <f>IF('Sensitivity Analysis Tables'!BZ128&gt;0,'Labor Cost'!$AI37*'Forecast Sheet (2)'!V31,SUMPRODUCT($AI37,'Forecast Sheet'!V31))</f>
        <v>350.56419676748044</v>
      </c>
      <c r="FS207" s="452">
        <f>IF('Sensitivity Analysis Tables'!CA128&gt;0,'Labor Cost'!$AI37*'Forecast Sheet (2)'!W31,SUMPRODUCT($AI37,'Forecast Sheet'!W31))</f>
        <v>347.05855479980556</v>
      </c>
      <c r="FT207" s="452">
        <f>IF('Sensitivity Analysis Tables'!CB128&gt;0,'Labor Cost'!$AI37*'Forecast Sheet (2)'!X31,SUMPRODUCT($AI37,'Forecast Sheet'!X31))</f>
        <v>343.58796925180764</v>
      </c>
      <c r="FU207" s="452">
        <f>IF('Sensitivity Analysis Tables'!CC128&gt;0,'Labor Cost'!$AI37*'Forecast Sheet (2)'!Y31,SUMPRODUCT($AI37,'Forecast Sheet'!Y31))</f>
        <v>340.15208955928955</v>
      </c>
      <c r="FV207" s="452">
        <f>IF('Sensitivity Analysis Tables'!CD128&gt;0,'Labor Cost'!$AI37*'Forecast Sheet (2)'!Z31,SUMPRODUCT($AI37,'Forecast Sheet'!Z31))</f>
        <v>318.04220373793584</v>
      </c>
      <c r="FW207" s="452">
        <f>IF('Sensitivity Analysis Tables'!CE128&gt;0,'Labor Cost'!$AI37*'Forecast Sheet (2)'!AA31,SUMPRODUCT($AI37,'Forecast Sheet'!AA31))</f>
        <v>318.04220373793584</v>
      </c>
      <c r="FX207" s="452">
        <f>IF('Sensitivity Analysis Tables'!CF128&gt;0,'Labor Cost'!$AI37*'Forecast Sheet (2)'!AB31,SUMPRODUCT($AI37,'Forecast Sheet'!AB31))</f>
        <v>158.89099369471145</v>
      </c>
      <c r="FY207" s="452">
        <f>IF('Sensitivity Analysis Tables'!CG128&gt;0,'Labor Cost'!$AI37*'Forecast Sheet (2)'!AC31,SUMPRODUCT($AI37,'Forecast Sheet'!AC31))</f>
        <v>158.76099197259754</v>
      </c>
      <c r="FZ207" s="452">
        <f>IF('Sensitivity Analysis Tables'!CH128&gt;0,'Labor Cost'!$AI37*'Forecast Sheet (2)'!AD31,SUMPRODUCT($AI37,'Forecast Sheet'!AD31))</f>
        <v>317.26219323105806</v>
      </c>
      <c r="GA207" s="452">
        <f>IF('Sensitivity Analysis Tables'!CI128&gt;0,'Labor Cost'!$AI37*'Forecast Sheet (2)'!AE31,SUMPRODUCT($AI37,'Forecast Sheet'!AE31))</f>
        <v>158.50130753648</v>
      </c>
      <c r="GB207" s="452">
        <f>IF('Sensitivity Analysis Tables'!CJ128&gt;0,'Labor Cost'!$AI37*'Forecast Sheet (2)'!AF31,SUMPRODUCT($AI37,'Forecast Sheet'!AF31))</f>
        <v>211.16216619799414</v>
      </c>
      <c r="GC207" s="452">
        <f>IF('Sensitivity Analysis Tables'!CK128&gt;0,'Labor Cost'!$AI37*'Forecast Sheet (2)'!AG31,SUMPRODUCT($AI37,'Forecast Sheet'!AG31))</f>
        <v>158.24204786469227</v>
      </c>
      <c r="GD207" s="452">
        <f>IF('Sensitivity Analysis Tables'!CL128&gt;0,'Labor Cost'!$AI37*'Forecast Sheet (2)'!AH31,SUMPRODUCT($AI37,'Forecast Sheet'!AH31))</f>
        <v>368.92934656260087</v>
      </c>
      <c r="GE207" s="452">
        <f>IF('Sensitivity Analysis Tables'!CM128&gt;0,'Labor Cost'!$AI37*'Forecast Sheet (2)'!AI31,SUMPRODUCT($AI37,'Forecast Sheet'!AI31))</f>
        <v>157.98321226244977</v>
      </c>
      <c r="GF207" s="452">
        <f>IF('Sensitivity Analysis Tables'!CN128&gt;0,'Labor Cost'!$AI37*'Forecast Sheet (2)'!AJ31,SUMPRODUCT($AI37,'Forecast Sheet'!AJ31))</f>
        <v>157.85395327059874</v>
      </c>
      <c r="GG207" s="452">
        <f>IF('Sensitivity Analysis Tables'!CO128&gt;0,'Labor Cost'!$AI37*'Forecast Sheet (2)'!AK31,SUMPRODUCT($AI37,'Forecast Sheet'!AK31))</f>
        <v>157.72480003610457</v>
      </c>
      <c r="GH207" s="452">
        <f>IF('Sensitivity Analysis Tables'!CP128&gt;0,'Labor Cost'!$AI37*'Forecast Sheet (2)'!AL31,SUMPRODUCT($AI37,'Forecast Sheet'!AL31))</f>
        <v>262.65958745406454</v>
      </c>
      <c r="GI207" s="452">
        <f>IF('Sensitivity Analysis Tables'!CQ128&gt;0,'Labor Cost'!$AI37*'Forecast Sheet (2)'!AM31,SUMPRODUCT($AI37,'Forecast Sheet'!AM31))</f>
        <v>157.46681049314299</v>
      </c>
      <c r="GJ207" s="452">
        <f>IF('Sensitivity Analysis Tables'!CR128&gt;0,'Labor Cost'!$AI37*'Forecast Sheet (2)'!AN31,SUMPRODUCT($AI37,'Forecast Sheet'!AN31))</f>
        <v>209.78396534910738</v>
      </c>
      <c r="GK207" s="452">
        <f>IF('Sensitivity Analysis Tables'!CS128&gt;0,'Labor Cost'!$AI37*'Forecast Sheet (2)'!AO31,SUMPRODUCT($AI37,'Forecast Sheet'!AO31))</f>
        <v>366.82156686509705</v>
      </c>
      <c r="GL207" s="452">
        <f>IF('Sensitivity Analysis Tables'!CT128&gt;0,'Labor Cost'!$AI37*'Forecast Sheet (2)'!AP31,SUMPRODUCT($AI37,'Forecast Sheet'!AP31))</f>
        <v>157.08061719795899</v>
      </c>
      <c r="GM207" s="452">
        <f>IF('Sensitivity Analysis Tables'!CU128&gt;0,'Labor Cost'!$AI37*'Forecast Sheet (2)'!AQ31,SUMPRODUCT($AI37,'Forecast Sheet'!AQ31))</f>
        <v>156.95209669297881</v>
      </c>
      <c r="GN207" s="452">
        <f>IF('Sensitivity Analysis Tables'!CV128&gt;0,'Labor Cost'!$AI37*'Forecast Sheet (2)'!AR31,SUMPRODUCT($AI37,'Forecast Sheet'!AR31))</f>
        <v>156.82368134113909</v>
      </c>
      <c r="GO207" s="452">
        <f>IF('Sensitivity Analysis Tables'!CW128&gt;0,'Labor Cost'!$AI37*'Forecast Sheet (2)'!AS31,SUMPRODUCT($AI37,'Forecast Sheet'!AS31))</f>
        <v>313.39074211281087</v>
      </c>
      <c r="GP207" s="452">
        <f>IF('Sensitivity Analysis Tables'!CX128&gt;0,'Labor Cost'!$AI37*'Forecast Sheet (2)'!AT31,SUMPRODUCT($AI37,'Forecast Sheet'!AT31))</f>
        <v>156.56716575281385</v>
      </c>
      <c r="GQ207" s="452">
        <f>IF('Sensitivity Analysis Tables'!CY128&gt;0,'Labor Cost'!$AI37*'Forecast Sheet (2)'!AU31,SUMPRODUCT($AI37,'Forecast Sheet'!AU31))</f>
        <v>156.43906534447066</v>
      </c>
      <c r="GR207" s="452">
        <f>IF('Sensitivity Analysis Tables'!CZ128&gt;0,'Labor Cost'!$AI37*'Forecast Sheet (2)'!AV31,SUMPRODUCT($AI37,'Forecast Sheet'!AV31))</f>
        <v>260.5184495759209</v>
      </c>
      <c r="GS207" s="452">
        <f>IF('Sensitivity Analysis Tables'!DA128&gt;0,'Labor Cost'!$AI37*'Forecast Sheet (2)'!AW31,SUMPRODUCT($AI37,'Forecast Sheet'!AW31))</f>
        <v>156.18317887030602</v>
      </c>
      <c r="GT207" s="452">
        <f>IF('Sensitivity Analysis Tables'!DB128&gt;0,'Labor Cost'!$AI37*'Forecast Sheet (2)'!AX31,SUMPRODUCT($AI37,'Forecast Sheet'!AX31))</f>
        <v>204.59996432010104</v>
      </c>
      <c r="GU207" s="452">
        <f>IF('Sensitivity Analysis Tables'!DC128&gt;0,'Labor Cost'!$AI37*'Forecast Sheet (2)'!AY31,SUMPRODUCT($AI37,'Forecast Sheet'!AY31))</f>
        <v>523.27879468364983</v>
      </c>
      <c r="GV207" s="452">
        <f>IF('Sensitivity Analysis Tables'!DD128&gt;0,'Labor Cost'!$AI37*'Forecast Sheet (2)'!AZ31,SUMPRODUCT($AI37,'Forecast Sheet'!AZ31))</f>
        <v>480.12480398796316</v>
      </c>
      <c r="GW207" s="452">
        <f>IF('Sensitivity Analysis Tables'!DE128&gt;0,'Labor Cost'!$AI37*'Forecast Sheet (2)'!BA31,SUMPRODUCT($AI37,'Forecast Sheet'!BA31))</f>
        <v>461.59574720125835</v>
      </c>
      <c r="GX207" s="452">
        <f>IF('Sensitivity Analysis Tables'!DF128&gt;0,'Labor Cost'!$AI37*'Forecast Sheet (2)'!BB31,SUMPRODUCT($AI37,'Forecast Sheet'!BB31))</f>
        <v>561.82375137315933</v>
      </c>
      <c r="GY207" s="452">
        <f>IF('Sensitivity Analysis Tables'!DG128&gt;0,'Labor Cost'!$AI37*'Forecast Sheet (2)'!BC31,SUMPRODUCT($AI37,'Forecast Sheet'!BC31))</f>
        <v>375.31879402004262</v>
      </c>
      <c r="GZ207" s="452">
        <f>IF('Sensitivity Analysis Tables'!DH128&gt;0,'Labor Cost'!$AI37*'Forecast Sheet (2)'!BD31,SUMPRODUCT($AI37,'Forecast Sheet'!BD31))</f>
        <v>414.68612910876834</v>
      </c>
      <c r="HA207" s="452">
        <f>IF('Sensitivity Analysis Tables'!DI128&gt;0,'Labor Cost'!$AI37*'Forecast Sheet (2)'!BE31,SUMPRODUCT($AI37,'Forecast Sheet'!BE31))</f>
        <v>469.72671336217707</v>
      </c>
      <c r="HB207" s="452">
        <f>IF('Sensitivity Analysis Tables'!DJ128&gt;0,'Labor Cost'!$AI37*'Forecast Sheet (2)'!BF31,SUMPRODUCT($AI37,'Forecast Sheet'!BF31))</f>
        <v>546.07769865182524</v>
      </c>
      <c r="HC207" s="499"/>
      <c r="HD207" s="499"/>
      <c r="HE207" s="505">
        <v>300</v>
      </c>
      <c r="HF207" s="452">
        <f>IF('Sensitivity Analysis Tables'!DN128&gt;0,'Labor Cost'!$AI57*'Forecast Sheet (2)'!D44,SUMPRODUCT($AI57,'Forecast Sheet'!D44))</f>
        <v>309.32852962183409</v>
      </c>
      <c r="HG207" s="452">
        <f>IF('Sensitivity Analysis Tables'!DO128&gt;0,'Labor Cost'!$AI57*'Forecast Sheet (2)'!E44,SUMPRODUCT($AI57,'Forecast Sheet'!E44))</f>
        <v>153.11762216280786</v>
      </c>
      <c r="HH207" s="452">
        <f>IF('Sensitivity Analysis Tables'!DP128&gt;0,'Labor Cost'!$AI57*'Forecast Sheet (2)'!F44,SUMPRODUCT($AI57,'Forecast Sheet'!F44))</f>
        <v>227.37966891176967</v>
      </c>
      <c r="HI207" s="452">
        <f>IF('Sensitivity Analysis Tables'!DQ128&gt;0,'Labor Cost'!$AI57*'Forecast Sheet (2)'!G44,SUMPRODUCT($AI57,'Forecast Sheet'!G44))</f>
        <v>375.17645370442</v>
      </c>
      <c r="HJ207" s="452">
        <f>IF('Sensitivity Analysis Tables'!DR128&gt;0,'Labor Cost'!$AI57*'Forecast Sheet (2)'!H44,SUMPRODUCT($AI57,'Forecast Sheet'!H44))</f>
        <v>297.13975133390062</v>
      </c>
      <c r="HK207" s="452">
        <f>IF('Sensitivity Analysis Tables'!DS128&gt;0,'Labor Cost'!$AI57*'Forecast Sheet (2)'!I44,SUMPRODUCT($AI57,'Forecast Sheet'!I44))</f>
        <v>294.16835382056161</v>
      </c>
      <c r="HL207" s="452">
        <f>IF('Sensitivity Analysis Tables'!DT128&gt;0,'Labor Cost'!$AI57*'Forecast Sheet (2)'!J44,SUMPRODUCT($AI57,'Forecast Sheet'!J44))</f>
        <v>291.226670282356</v>
      </c>
      <c r="HM207" s="452">
        <f>IF('Sensitivity Analysis Tables'!DU128&gt;0,'Labor Cost'!$AI57*'Forecast Sheet (2)'!K44,SUMPRODUCT($AI57,'Forecast Sheet'!K44))</f>
        <v>360.39300447441553</v>
      </c>
      <c r="HN207" s="452">
        <f>IF('Sensitivity Analysis Tables'!DV128&gt;0,'Labor Cost'!$AI57*'Forecast Sheet (2)'!L44,SUMPRODUCT($AI57,'Forecast Sheet'!L44))</f>
        <v>356.78907442967136</v>
      </c>
      <c r="HO207" s="452">
        <f>IF('Sensitivity Analysis Tables'!DW128&gt;0,'Labor Cost'!$AI57*'Forecast Sheet (2)'!M44,SUMPRODUCT($AI57,'Forecast Sheet'!M44))</f>
        <v>333.59778459174271</v>
      </c>
      <c r="HP207" s="452">
        <f>IF('Sensitivity Analysis Tables'!DX128&gt;0,'Labor Cost'!$AI57*'Forecast Sheet (2)'!N44,SUMPRODUCT($AI57,'Forecast Sheet'!N44))</f>
        <v>436.67950003059121</v>
      </c>
      <c r="HQ207" s="452">
        <f>IF('Sensitivity Analysis Tables'!DY128&gt;0,'Labor Cost'!$AI57*'Forecast Sheet (2)'!O44,SUMPRODUCT($AI57,'Forecast Sheet'!O44))</f>
        <v>374.29671431193526</v>
      </c>
      <c r="HR207" s="452">
        <f>IF('Sensitivity Analysis Tables'!DZ128&gt;0,'Labor Cost'!$AI57*'Forecast Sheet (2)'!P44,SUMPRODUCT($AI57,'Forecast Sheet'!P44))</f>
        <v>374.29671431193526</v>
      </c>
      <c r="HS207" s="452">
        <f>IF('Sensitivity Analysis Tables'!EA128&gt;0,'Labor Cost'!$AI57*'Forecast Sheet (2)'!Q44,SUMPRODUCT($AI57,'Forecast Sheet'!Q44))</f>
        <v>494.07166289175473</v>
      </c>
      <c r="HT207" s="452">
        <f>IF('Sensitivity Analysis Tables'!EB128&gt;0,'Labor Cost'!$AI57*'Forecast Sheet (2)'!R44,SUMPRODUCT($AI57,'Forecast Sheet'!R44))</f>
        <v>305.70684141427324</v>
      </c>
      <c r="HU207" s="452">
        <f>IF('Sensitivity Analysis Tables'!EC128&gt;0,'Labor Cost'!$AI57*'Forecast Sheet (2)'!S44,SUMPRODUCT($AI57,'Forecast Sheet'!S44))</f>
        <v>302.64977300013055</v>
      </c>
      <c r="HV207" s="452">
        <f>IF('Sensitivity Analysis Tables'!ED128&gt;0,'Labor Cost'!$AI57*'Forecast Sheet (2)'!T44,SUMPRODUCT($AI57,'Forecast Sheet'!T44))</f>
        <v>419.47258537818084</v>
      </c>
      <c r="HW207" s="452">
        <f>IF('Sensitivity Analysis Tables'!EE128&gt;0,'Labor Cost'!$AI57*'Forecast Sheet (2)'!U44,SUMPRODUCT($AI57,'Forecast Sheet'!U44))</f>
        <v>415.27785952439905</v>
      </c>
      <c r="HX207" s="452">
        <f>IF('Sensitivity Analysis Tables'!EF128&gt;0,'Labor Cost'!$AI57*'Forecast Sheet (2)'!V44,SUMPRODUCT($AI57,'Forecast Sheet'!V44))</f>
        <v>352.3929265107044</v>
      </c>
      <c r="HY207" s="452">
        <f>IF('Sensitivity Analysis Tables'!EG128&gt;0,'Labor Cost'!$AI57*'Forecast Sheet (2)'!W44,SUMPRODUCT($AI57,'Forecast Sheet'!W44))</f>
        <v>407.01383011986348</v>
      </c>
      <c r="HZ207" s="452">
        <f>IF('Sensitivity Analysis Tables'!EH128&gt;0,'Labor Cost'!$AI57*'Forecast Sheet (2)'!X44,SUMPRODUCT($AI57,'Forecast Sheet'!X44))</f>
        <v>345.3803072731414</v>
      </c>
      <c r="IA207" s="452">
        <f>IF('Sensitivity Analysis Tables'!EI128&gt;0,'Labor Cost'!$AI57*'Forecast Sheet (2)'!Y44,SUMPRODUCT($AI57,'Forecast Sheet'!Y44))</f>
        <v>284.93875350034159</v>
      </c>
      <c r="IB207" s="452">
        <f>IF('Sensitivity Analysis Tables'!EJ128&gt;0,'Labor Cost'!$AI57*'Forecast Sheet (2)'!Z44,SUMPRODUCT($AI57,'Forecast Sheet'!Z44))</f>
        <v>266.41773452281939</v>
      </c>
      <c r="IC207" s="452">
        <f>IF('Sensitivity Analysis Tables'!EK128&gt;0,'Labor Cost'!$AI57*'Forecast Sheet (2)'!AA44,SUMPRODUCT($AI57,'Forecast Sheet'!AA44))</f>
        <v>298.9206981346033</v>
      </c>
      <c r="ID207" s="452">
        <f>IF('Sensitivity Analysis Tables'!EL128&gt;0,'Labor Cost'!$AI57*'Forecast Sheet (2)'!AB44,SUMPRODUCT($AI57,'Forecast Sheet'!AB44))</f>
        <v>298.9206981346033</v>
      </c>
      <c r="IE207" s="452">
        <f>IF('Sensitivity Analysis Tables'!EM128&gt;0,'Labor Cost'!$AI57*'Forecast Sheet (2)'!AC44,SUMPRODUCT($AI57,'Forecast Sheet'!AC44))</f>
        <v>298.9206981346033</v>
      </c>
      <c r="IF207" s="452">
        <f>IF('Sensitivity Analysis Tables'!EN128&gt;0,'Labor Cost'!$AI57*'Forecast Sheet (2)'!AD44,SUMPRODUCT($AI57,'Forecast Sheet'!AD44))</f>
        <v>295.9314911532573</v>
      </c>
      <c r="IG207" s="452">
        <f>IF('Sensitivity Analysis Tables'!EO128&gt;0,'Labor Cost'!$AI57*'Forecast Sheet (2)'!AE44,SUMPRODUCT($AI57,'Forecast Sheet'!AE44))</f>
        <v>292.9721762417247</v>
      </c>
      <c r="IH207" s="452">
        <f>IF('Sensitivity Analysis Tables'!EP128&gt;0,'Labor Cost'!$AI57*'Forecast Sheet (2)'!AF44,SUMPRODUCT($AI57,'Forecast Sheet'!AF44))</f>
        <v>290.04245447930748</v>
      </c>
      <c r="II207" s="452">
        <f>IF('Sensitivity Analysis Tables'!EQ128&gt;0,'Labor Cost'!$AI57*'Forecast Sheet (2)'!AG44,SUMPRODUCT($AI57,'Forecast Sheet'!AG44))</f>
        <v>287.14202993451437</v>
      </c>
      <c r="IJ207" s="452">
        <f>IF('Sensitivity Analysis Tables'!ER128&gt;0,'Labor Cost'!$AI57*'Forecast Sheet (2)'!AH44,SUMPRODUCT($AI57,'Forecast Sheet'!AH44))</f>
        <v>284.27060963516925</v>
      </c>
      <c r="IK207" s="452">
        <f>IF('Sensitivity Analysis Tables'!ES128&gt;0,'Labor Cost'!$AI57*'Forecast Sheet (2)'!AI44,SUMPRODUCT($AI57,'Forecast Sheet'!AI44))</f>
        <v>281.42790353881765</v>
      </c>
      <c r="IL207" s="452">
        <f>IF('Sensitivity Analysis Tables'!ET128&gt;0,'Labor Cost'!$AI57*'Forecast Sheet (2)'!AJ44,SUMPRODUCT($AI57,'Forecast Sheet'!AJ44))</f>
        <v>278.61362450342943</v>
      </c>
      <c r="IM207" s="452">
        <f>IF('Sensitivity Analysis Tables'!EU128&gt;0,'Labor Cost'!$AI57*'Forecast Sheet (2)'!AK44,SUMPRODUCT($AI57,'Forecast Sheet'!AK44))</f>
        <v>275.82748825839519</v>
      </c>
      <c r="IN207" s="452">
        <f>IF('Sensitivity Analysis Tables'!EV128&gt;0,'Labor Cost'!$AI57*'Forecast Sheet (2)'!AL44,SUMPRODUCT($AI57,'Forecast Sheet'!AL44))</f>
        <v>273.06921337581122</v>
      </c>
      <c r="IO207" s="452">
        <f>IF('Sensitivity Analysis Tables'!EW128&gt;0,'Labor Cost'!$AI57*'Forecast Sheet (2)'!AM44,SUMPRODUCT($AI57,'Forecast Sheet'!AM44))</f>
        <v>255.31971450638358</v>
      </c>
      <c r="IP207" s="452">
        <f>IF('Sensitivity Analysis Tables'!EX128&gt;0,'Labor Cost'!$AI57*'Forecast Sheet (2)'!AN44,SUMPRODUCT($AI57,'Forecast Sheet'!AN44))</f>
        <v>255.31971450638358</v>
      </c>
      <c r="IQ207" s="452">
        <f>IF('Sensitivity Analysis Tables'!EY128&gt;0,'Labor Cost'!$AI57*'Forecast Sheet (2)'!AO44,SUMPRODUCT($AI57,'Forecast Sheet'!AO44))</f>
        <v>127.55540827907555</v>
      </c>
      <c r="IR207" s="452">
        <f>IF('Sensitivity Analysis Tables'!EZ128&gt;0,'Labor Cost'!$AI57*'Forecast Sheet (2)'!AP44,SUMPRODUCT($AI57,'Forecast Sheet'!AP44))</f>
        <v>127.45104476321076</v>
      </c>
      <c r="IS207" s="452">
        <f>IF('Sensitivity Analysis Tables'!FA128&gt;0,'Labor Cost'!$AI57*'Forecast Sheet (2)'!AQ44,SUMPRODUCT($AI57,'Forecast Sheet'!AQ44))</f>
        <v>254.69353327135451</v>
      </c>
      <c r="IT207" s="452">
        <f>IF('Sensitivity Analysis Tables'!FB128&gt;0,'Labor Cost'!$AI57*'Forecast Sheet (2)'!AR44,SUMPRODUCT($AI57,'Forecast Sheet'!AR44))</f>
        <v>127.24257382661168</v>
      </c>
      <c r="IU207" s="452">
        <f>IF('Sensitivity Analysis Tables'!FC128&gt;0,'Labor Cost'!$AI57*'Forecast Sheet (2)'!AS44,SUMPRODUCT($AI57,'Forecast Sheet'!AS44))</f>
        <v>169.51795502161082</v>
      </c>
      <c r="IV207" s="452">
        <f>IF('Sensitivity Analysis Tables'!FD128&gt;0,'Labor Cost'!$AI57*'Forecast Sheet (2)'!AT44,SUMPRODUCT($AI57,'Forecast Sheet'!AT44))</f>
        <v>127.03444388471756</v>
      </c>
      <c r="IW207" s="452">
        <f>IF('Sensitivity Analysis Tables'!FE128&gt;0,'Labor Cost'!$AI57*'Forecast Sheet (2)'!AU44,SUMPRODUCT($AI57,'Forecast Sheet'!AU44))</f>
        <v>296.1711820957126</v>
      </c>
      <c r="IX207" s="452">
        <f>IF('Sensitivity Analysis Tables'!FF128&gt;0,'Labor Cost'!$AI57*'Forecast Sheet (2)'!AV44,SUMPRODUCT($AI57,'Forecast Sheet'!AV44))</f>
        <v>126.82665437976526</v>
      </c>
      <c r="IY207" s="452">
        <f>IF('Sensitivity Analysis Tables'!FG128&gt;0,'Labor Cost'!$AI57*'Forecast Sheet (2)'!AW44,SUMPRODUCT($AI57,'Forecast Sheet'!AW44))</f>
        <v>126.72288711709092</v>
      </c>
      <c r="IZ207" s="452">
        <f>IF('Sensitivity Analysis Tables'!FH128&gt;0,'Labor Cost'!$AI57*'Forecast Sheet (2)'!AX44,SUMPRODUCT($AI57,'Forecast Sheet'!AX44))</f>
        <v>126.61920475490419</v>
      </c>
      <c r="JA207" s="452">
        <f>IF('Sensitivity Analysis Tables'!FI128&gt;0,'Labor Cost'!$AI57*'Forecast Sheet (2)'!AY44,SUMPRODUCT($AI57,'Forecast Sheet'!AY44))</f>
        <v>210.85934537290191</v>
      </c>
      <c r="JB207" s="452">
        <f>IF('Sensitivity Analysis Tables'!FJ128&gt;0,'Labor Cost'!$AI57*'Forecast Sheet (2)'!AZ44,SUMPRODUCT($AI57,'Forecast Sheet'!AZ44))</f>
        <v>126.41209445419433</v>
      </c>
      <c r="JC207" s="452">
        <f>IF('Sensitivity Analysis Tables'!FK128&gt;0,'Labor Cost'!$AI57*'Forecast Sheet (2)'!BA44,SUMPRODUCT($AI57,'Forecast Sheet'!BA44))</f>
        <v>168.41155516921836</v>
      </c>
      <c r="JD207" s="452">
        <f>IF('Sensitivity Analysis Tables'!FL128&gt;0,'Labor Cost'!$AI57*'Forecast Sheet (2)'!BB44,SUMPRODUCT($AI57,'Forecast Sheet'!BB44))</f>
        <v>294.47908681941249</v>
      </c>
      <c r="JE207" s="452">
        <f>IF('Sensitivity Analysis Tables'!FM128&gt;0,'Labor Cost'!$AI57*'Forecast Sheet (2)'!BC44,SUMPRODUCT($AI57,'Forecast Sheet'!BC44))</f>
        <v>126.10206402203228</v>
      </c>
      <c r="JF207" s="452">
        <f>IF('Sensitivity Analysis Tables'!FN128&gt;0,'Labor Cost'!$AI57*'Forecast Sheet (2)'!BD44,SUMPRODUCT($AI57,'Forecast Sheet'!BD44))</f>
        <v>125.99888960601423</v>
      </c>
      <c r="JG207" s="452">
        <f>IF('Sensitivity Analysis Tables'!FO128&gt;0,'Labor Cost'!$AI57*'Forecast Sheet (2)'!BE44,SUMPRODUCT($AI57,'Forecast Sheet'!BE44))</f>
        <v>125.89579960542751</v>
      </c>
      <c r="JH207" s="452">
        <f>IF('Sensitivity Analysis Tables'!FP128&gt;0,'Labor Cost'!$AI57*'Forecast Sheet (2)'!BF44,SUMPRODUCT($AI57,'Forecast Sheet'!BF44))</f>
        <v>251.58558790240971</v>
      </c>
      <c r="JI207" s="499"/>
      <c r="JJ207" s="499"/>
      <c r="JK207" s="499"/>
      <c r="JL207" s="499"/>
      <c r="JM207" s="499"/>
      <c r="JN207" s="499"/>
      <c r="JO207" s="499"/>
      <c r="JP207" s="499"/>
      <c r="JQ207" s="499"/>
      <c r="JR207" s="499"/>
      <c r="JS207" s="499"/>
      <c r="JT207" s="499"/>
      <c r="JU207" s="499"/>
      <c r="JV207" s="499"/>
      <c r="JW207" s="499"/>
      <c r="JX207" s="499"/>
      <c r="JY207" s="499"/>
      <c r="JZ207" s="499"/>
      <c r="KA207" s="499"/>
      <c r="KB207" s="499"/>
      <c r="KC207" s="499"/>
      <c r="KD207" s="499"/>
      <c r="KE207" s="499"/>
      <c r="KF207" s="499"/>
      <c r="KG207" s="499"/>
      <c r="KH207" s="499"/>
      <c r="KI207" s="499"/>
      <c r="KJ207" s="499"/>
      <c r="KK207" s="499"/>
      <c r="KL207" s="499"/>
      <c r="KM207" s="499"/>
      <c r="KN207" s="499"/>
      <c r="KO207" s="499"/>
      <c r="KP207" s="499"/>
      <c r="KQ207" s="499"/>
      <c r="KR207" s="499"/>
      <c r="KS207" s="499"/>
      <c r="KT207" s="499"/>
      <c r="KU207" s="499"/>
      <c r="KV207" s="499"/>
      <c r="KW207" s="499"/>
      <c r="KX207" s="499"/>
      <c r="KY207" s="499"/>
      <c r="KZ207" s="499"/>
      <c r="LA207" s="499"/>
      <c r="LB207" s="499"/>
      <c r="LC207" s="499"/>
      <c r="LD207" s="499"/>
      <c r="LE207" s="499"/>
      <c r="LF207" s="499"/>
      <c r="LG207" s="499"/>
      <c r="LH207" s="499"/>
      <c r="LI207" s="499"/>
      <c r="LJ207" s="499"/>
      <c r="LK207" s="499"/>
      <c r="LL207" s="499"/>
      <c r="LM207" s="499"/>
      <c r="LN207" s="499"/>
      <c r="LO207" s="499"/>
      <c r="LP207" s="499"/>
      <c r="LQ207" s="499"/>
      <c r="LR207" s="499"/>
      <c r="LS207" s="499"/>
      <c r="LT207" s="499"/>
      <c r="LU207" s="499"/>
      <c r="LV207" s="499"/>
      <c r="LW207" s="499"/>
      <c r="LX207" s="499"/>
      <c r="LY207" s="499"/>
      <c r="LZ207" s="499"/>
      <c r="MA207" s="499"/>
      <c r="MB207" s="499"/>
      <c r="MC207" s="499"/>
      <c r="MD207" s="499"/>
      <c r="ME207" s="499"/>
    </row>
    <row r="208" spans="1:343" ht="18">
      <c r="A208" s="499"/>
      <c r="B208" s="499"/>
      <c r="C208" s="499"/>
      <c r="D208" s="499"/>
      <c r="E208" s="499"/>
      <c r="F208" s="499"/>
      <c r="G208" s="499"/>
      <c r="H208" s="499"/>
      <c r="I208" s="499"/>
      <c r="J208" s="499"/>
      <c r="K208" s="499"/>
      <c r="L208" s="499"/>
      <c r="M208" s="499"/>
      <c r="N208" s="499"/>
      <c r="O208" s="499"/>
      <c r="P208" s="499"/>
      <c r="Q208" s="499"/>
      <c r="R208" s="499"/>
      <c r="S208" s="499"/>
      <c r="T208" s="499"/>
      <c r="U208" s="499"/>
      <c r="V208" s="499"/>
      <c r="W208" s="499"/>
      <c r="X208" s="499"/>
      <c r="Y208" s="499"/>
      <c r="Z208" s="499"/>
      <c r="AA208" s="499"/>
      <c r="AB208" s="499"/>
      <c r="AC208" s="499"/>
      <c r="AD208" s="499"/>
      <c r="AE208" s="499"/>
      <c r="AF208" s="499"/>
      <c r="AG208" s="499"/>
      <c r="AH208" s="499"/>
      <c r="AI208" s="499"/>
      <c r="AJ208" s="499"/>
      <c r="AK208" s="499"/>
      <c r="AL208" s="499"/>
      <c r="AM208" s="499"/>
      <c r="AN208" s="499"/>
      <c r="AO208" s="499"/>
      <c r="AP208" s="499"/>
      <c r="AQ208" s="499"/>
      <c r="AR208" s="499"/>
      <c r="AS208" s="499"/>
      <c r="AT208" s="499"/>
      <c r="AU208" s="499"/>
      <c r="AV208" s="499"/>
      <c r="AW208" s="499"/>
      <c r="AX208" s="499"/>
      <c r="AY208" s="499"/>
      <c r="AZ208" s="499"/>
      <c r="BA208" s="499"/>
      <c r="BB208" s="499"/>
      <c r="BC208" s="499"/>
      <c r="BD208" s="499"/>
      <c r="BE208" s="499"/>
      <c r="BF208" s="499"/>
      <c r="BG208" s="499"/>
      <c r="BH208" s="499"/>
      <c r="BI208" s="499"/>
      <c r="BJ208" s="499"/>
      <c r="BK208" s="499"/>
      <c r="BL208" s="499"/>
      <c r="BM208" s="499"/>
      <c r="BN208" s="499"/>
      <c r="BO208" s="499"/>
      <c r="BP208" s="499"/>
      <c r="BQ208" s="499"/>
      <c r="BR208" s="499"/>
      <c r="BS208" s="499"/>
      <c r="BT208" s="499"/>
      <c r="BU208" s="499"/>
      <c r="BV208" s="499"/>
      <c r="BW208" s="499"/>
      <c r="BX208" s="499"/>
      <c r="BY208" s="499"/>
      <c r="BZ208" s="499"/>
      <c r="CA208" s="499"/>
      <c r="CB208" s="499"/>
      <c r="CC208" s="499"/>
      <c r="CD208" s="499"/>
      <c r="CE208" s="499"/>
      <c r="CF208" s="499"/>
      <c r="CG208" s="499"/>
      <c r="CH208" s="499"/>
      <c r="CI208" s="499"/>
      <c r="CJ208" s="499"/>
      <c r="CK208" s="499"/>
      <c r="CL208" s="499"/>
      <c r="CM208" s="499"/>
      <c r="CN208" s="499"/>
      <c r="CO208" s="499"/>
      <c r="CP208" s="499"/>
      <c r="CQ208" s="499"/>
      <c r="CR208" s="499"/>
      <c r="CS208" s="505">
        <v>330</v>
      </c>
      <c r="CT208" s="452">
        <f>IF('Sensitivity Analysis Tables'!B129&gt;0,'Labor Cost'!$AI18*'Forecast Sheet (2)'!D19,SUMPRODUCT($AI18,'Forecast Sheet'!D19))</f>
        <v>474.14490774977719</v>
      </c>
      <c r="CU208" s="452">
        <f>IF('Sensitivity Analysis Tables'!C129&gt;0,'Labor Cost'!$AI18*'Forecast Sheet (2)'!E19,SUMPRODUCT($AI18,'Forecast Sheet'!E19))</f>
        <v>469.40345867227938</v>
      </c>
      <c r="CV208" s="452">
        <f>IF('Sensitivity Analysis Tables'!D129&gt;0,'Labor Cost'!$AI18*'Forecast Sheet (2)'!F19,SUMPRODUCT($AI18,'Forecast Sheet'!F19))</f>
        <v>464.70942408555658</v>
      </c>
      <c r="CW208" s="452">
        <f>IF('Sensitivity Analysis Tables'!E129&gt;0,'Labor Cost'!$AI18*'Forecast Sheet (2)'!G19,SUMPRODUCT($AI18,'Forecast Sheet'!G19))</f>
        <v>460.06232984470108</v>
      </c>
      <c r="CX208" s="452">
        <f>IF('Sensitivity Analysis Tables'!F129&gt;0,'Labor Cost'!$AI18*'Forecast Sheet (2)'!H19,SUMPRODUCT($AI18,'Forecast Sheet'!H19))</f>
        <v>455.46170654625399</v>
      </c>
      <c r="CY208" s="452">
        <f>IF('Sensitivity Analysis Tables'!G129&gt;0,'Labor Cost'!$AI18*'Forecast Sheet (2)'!I19,SUMPRODUCT($AI18,'Forecast Sheet'!I19))</f>
        <v>450.90708948079146</v>
      </c>
      <c r="CZ208" s="452">
        <f>IF('Sensitivity Analysis Tables'!H129&gt;0,'Labor Cost'!$AI18*'Forecast Sheet (2)'!J19,SUMPRODUCT($AI18,'Forecast Sheet'!J19))</f>
        <v>446.39801858598355</v>
      </c>
      <c r="DA208" s="452">
        <f>IF('Sensitivity Analysis Tables'!I129&gt;0,'Labor Cost'!$AI18*'Forecast Sheet (2)'!K19,SUMPRODUCT($AI18,'Forecast Sheet'!K19))</f>
        <v>441.93403840012371</v>
      </c>
      <c r="DB208" s="452">
        <f>IF('Sensitivity Analysis Tables'!J129&gt;0,'Labor Cost'!$AI18*'Forecast Sheet (2)'!L19,SUMPRODUCT($AI18,'Forecast Sheet'!L19))</f>
        <v>437.51469801612251</v>
      </c>
      <c r="DC208" s="452">
        <f>IF('Sensitivity Analysis Tables'!K129&gt;0,'Labor Cost'!$AI18*'Forecast Sheet (2)'!M19,SUMPRODUCT($AI18,'Forecast Sheet'!M19))</f>
        <v>433.13955103596129</v>
      </c>
      <c r="DD208" s="452">
        <f>IF('Sensitivity Analysis Tables'!L129&gt;0,'Labor Cost'!$AI18*'Forecast Sheet (2)'!N19,SUMPRODUCT($AI18,'Forecast Sheet'!N19))</f>
        <v>404.98548021862388</v>
      </c>
      <c r="DE208" s="452">
        <f>IF('Sensitivity Analysis Tables'!M129&gt;0,'Labor Cost'!$AI18*'Forecast Sheet (2)'!O19,SUMPRODUCT($AI18,'Forecast Sheet'!O19))</f>
        <v>404.98548021862388</v>
      </c>
      <c r="DF208" s="452">
        <f>IF('Sensitivity Analysis Tables'!N129&gt;0,'Labor Cost'!$AI18*'Forecast Sheet (2)'!P19,SUMPRODUCT($AI18,'Forecast Sheet'!P19))</f>
        <v>202.32706423104068</v>
      </c>
      <c r="DG208" s="452">
        <f>IF('Sensitivity Analysis Tables'!O129&gt;0,'Labor Cost'!$AI18*'Forecast Sheet (2)'!Q19,SUMPRODUCT($AI18,'Forecast Sheet'!Q19))</f>
        <v>202.16152390576073</v>
      </c>
      <c r="DH208" s="452">
        <f>IF('Sensitivity Analysis Tables'!P129&gt;0,'Labor Cost'!$AI18*'Forecast Sheet (2)'!R19,SUMPRODUCT($AI18,'Forecast Sheet'!R19))</f>
        <v>403.99223804513014</v>
      </c>
      <c r="DI208" s="452">
        <f>IF('Sensitivity Analysis Tables'!Q129&gt;0,'Labor Cost'!$AI18*'Forecast Sheet (2)'!S19,SUMPRODUCT($AI18,'Forecast Sheet'!S19))</f>
        <v>201.83084947063756</v>
      </c>
      <c r="DJ208" s="452">
        <f>IF('Sensitivity Analysis Tables'!R129&gt;0,'Labor Cost'!$AI18*'Forecast Sheet (2)'!T19,SUMPRODUCT($AI18,'Forecast Sheet'!T19))</f>
        <v>268.88762018566996</v>
      </c>
      <c r="DK208" s="452">
        <f>IF('Sensitivity Analysis Tables'!S129&gt;0,'Labor Cost'!$AI18*'Forecast Sheet (2)'!U19,SUMPRODUCT($AI18,'Forecast Sheet'!U19))</f>
        <v>201.50071591777484</v>
      </c>
      <c r="DL208" s="452">
        <f>IF('Sensitivity Analysis Tables'!T129&gt;0,'Labor Cost'!$AI18*'Forecast Sheet (2)'!V19,SUMPRODUCT($AI18,'Forecast Sheet'!V19))</f>
        <v>469.78365395654072</v>
      </c>
      <c r="DM208" s="452">
        <f>IF('Sensitivity Analysis Tables'!U129&gt;0,'Labor Cost'!$AI18*'Forecast Sheet (2)'!W19,SUMPRODUCT($AI18,'Forecast Sheet'!W19))</f>
        <v>201.17112236245472</v>
      </c>
      <c r="DN208" s="452">
        <f>IF('Sensitivity Analysis Tables'!V129&gt;0,'Labor Cost'!$AI18*'Forecast Sheet (2)'!X19,SUMPRODUCT($AI18,'Forecast Sheet'!X19))</f>
        <v>201.00652780779453</v>
      </c>
      <c r="DO208" s="452">
        <f>IF('Sensitivity Analysis Tables'!W129&gt;0,'Labor Cost'!$AI18*'Forecast Sheet (2)'!Y19,SUMPRODUCT($AI18,'Forecast Sheet'!Y19))</f>
        <v>200.84206792140637</v>
      </c>
      <c r="DP208" s="452">
        <f>IF('Sensitivity Analysis Tables'!X129&gt;0,'Labor Cost'!$AI18*'Forecast Sheet (2)'!Z19,SUMPRODUCT($AI18,'Forecast Sheet'!Z19))</f>
        <v>334.46290432184509</v>
      </c>
      <c r="DQ208" s="452">
        <f>IF('Sensitivity Analysis Tables'!Y129&gt;0,'Labor Cost'!$AI18*'Forecast Sheet (2)'!AA19,SUMPRODUCT($AI18,'Forecast Sheet'!AA19))</f>
        <v>200.51355171280355</v>
      </c>
      <c r="DR208" s="452">
        <f>IF('Sensitivity Analysis Tables'!Z129&gt;0,'Labor Cost'!$AI18*'Forecast Sheet (2)'!AB19,SUMPRODUCT($AI18,'Forecast Sheet'!AB19))</f>
        <v>267.13266022732421</v>
      </c>
      <c r="DS208" s="452">
        <f>IF('Sensitivity Analysis Tables'!AA129&gt;0,'Labor Cost'!$AI18*'Forecast Sheet (2)'!AC19,SUMPRODUCT($AI18,'Forecast Sheet'!AC19))</f>
        <v>467.09966999794636</v>
      </c>
      <c r="DT208" s="452">
        <f>IF('Sensitivity Analysis Tables'!AB129&gt;0,'Labor Cost'!$AI18*'Forecast Sheet (2)'!AD19,SUMPRODUCT($AI18,'Forecast Sheet'!AD19))</f>
        <v>200.02178466028937</v>
      </c>
      <c r="DU208" s="452">
        <f>IF('Sensitivity Analysis Tables'!AC129&gt;0,'Labor Cost'!$AI18*'Forecast Sheet (2)'!AE19,SUMPRODUCT($AI18,'Forecast Sheet'!AE19))</f>
        <v>199.85813047284003</v>
      </c>
      <c r="DV208" s="452">
        <f>IF('Sensitivity Analysis Tables'!AD129&gt;0,'Labor Cost'!$AI18*'Forecast Sheet (2)'!AF19,SUMPRODUCT($AI18,'Forecast Sheet'!AF19))</f>
        <v>199.69461018427131</v>
      </c>
      <c r="DW208" s="452">
        <f>IF('Sensitivity Analysis Tables'!AE129&gt;0,'Labor Cost'!$AI18*'Forecast Sheet (2)'!AG19,SUMPRODUCT($AI18,'Forecast Sheet'!AG19))</f>
        <v>399.06244737005926</v>
      </c>
      <c r="DX208" s="452">
        <f>IF('Sensitivity Analysis Tables'!AF129&gt;0,'Labor Cost'!$AI18*'Forecast Sheet (2)'!AH19,SUMPRODUCT($AI18,'Forecast Sheet'!AH19))</f>
        <v>199.36797086565102</v>
      </c>
      <c r="DY208" s="452">
        <f>IF('Sensitivity Analysis Tables'!AG129&gt;0,'Labor Cost'!$AI18*'Forecast Sheet (2)'!AI19,SUMPRODUCT($AI18,'Forecast Sheet'!AI19))</f>
        <v>199.20485161676092</v>
      </c>
      <c r="DZ208" s="452">
        <f>IF('Sensitivity Analysis Tables'!AH129&gt;0,'Labor Cost'!$AI18*'Forecast Sheet (2)'!AJ19,SUMPRODUCT($AI18,'Forecast Sheet'!AJ19))</f>
        <v>331.73644304845766</v>
      </c>
      <c r="EA208" s="452">
        <f>IF('Sensitivity Analysis Tables'!AI129&gt;0,'Labor Cost'!$AI18*'Forecast Sheet (2)'!AK19,SUMPRODUCT($AI18,'Forecast Sheet'!AK19))</f>
        <v>198.87901339339606</v>
      </c>
      <c r="EB208" s="452">
        <f>IF('Sensitivity Analysis Tables'!AJ129&gt;0,'Labor Cost'!$AI18*'Forecast Sheet (2)'!AL19,SUMPRODUCT($AI18,'Forecast Sheet'!AL19))</f>
        <v>260.53150754534909</v>
      </c>
      <c r="EC208" s="452">
        <f>IF('Sensitivity Analysis Tables'!AK129&gt;0,'Labor Cost'!$AI18*'Forecast Sheet (2)'!AM19,SUMPRODUCT($AI18,'Forecast Sheet'!AM19))</f>
        <v>666.32764916885458</v>
      </c>
      <c r="ED208" s="452">
        <f>IF('Sensitivity Analysis Tables'!AL129&gt;0,'Labor Cost'!$AI18*'Forecast Sheet (2)'!AN19,SUMPRODUCT($AI18,'Forecast Sheet'!AN19))</f>
        <v>611.37664128424251</v>
      </c>
      <c r="EE208" s="452">
        <f>IF('Sensitivity Analysis Tables'!AM129&gt;0,'Labor Cost'!$AI18*'Forecast Sheet (2)'!AO19,SUMPRODUCT($AI18,'Forecast Sheet'!AO19))</f>
        <v>587.78229162697198</v>
      </c>
      <c r="EF208" s="452">
        <f>IF('Sensitivity Analysis Tables'!AN129&gt;0,'Labor Cost'!$AI18*'Forecast Sheet (2)'!AP19,SUMPRODUCT($AI18,'Forecast Sheet'!AP19))</f>
        <v>715.40965027261279</v>
      </c>
      <c r="EG208" s="452">
        <f>IF('Sensitivity Analysis Tables'!AO129&gt;0,'Labor Cost'!$AI18*'Forecast Sheet (2)'!AQ19,SUMPRODUCT($AI18,'Forecast Sheet'!AQ19))</f>
        <v>477.91978625744719</v>
      </c>
      <c r="EH208" s="452">
        <f>IF('Sensitivity Analysis Tables'!AP129&gt;0,'Labor Cost'!$AI18*'Forecast Sheet (2)'!AR19,SUMPRODUCT($AI18,'Forecast Sheet'!AR19))</f>
        <v>528.04897954832313</v>
      </c>
      <c r="EI208" s="452">
        <f>IF('Sensitivity Analysis Tables'!AQ129&gt;0,'Labor Cost'!$AI18*'Forecast Sheet (2)'!AS19,SUMPRODUCT($AI18,'Forecast Sheet'!AS19))</f>
        <v>598.13602203324967</v>
      </c>
      <c r="EJ208" s="452">
        <f>IF('Sensitivity Analysis Tables'!AR129&gt;0,'Labor Cost'!$AI18*'Forecast Sheet (2)'!AT19,SUMPRODUCT($AI18,'Forecast Sheet'!AT19))</f>
        <v>695.35909519548943</v>
      </c>
      <c r="EK208" s="452">
        <f>IF('Sensitivity Analysis Tables'!AS129&gt;0,'Labor Cost'!$AI18*'Forecast Sheet (2)'!AU19,SUMPRODUCT($AI18,'Forecast Sheet'!AU19))</f>
        <v>536.27999638209667</v>
      </c>
      <c r="EL208" s="452">
        <f>IF('Sensitivity Analysis Tables'!AT129&gt;0,'Labor Cost'!$AI18*'Forecast Sheet (2)'!AV19,SUMPRODUCT($AI18,'Forecast Sheet'!AV19))</f>
        <v>561.00168659987685</v>
      </c>
      <c r="EM208" s="452">
        <f>IF('Sensitivity Analysis Tables'!AU129&gt;0,'Labor Cost'!$AI18*'Forecast Sheet (2)'!AW19,SUMPRODUCT($AI18,'Forecast Sheet'!AW19))</f>
        <v>549.01552899605656</v>
      </c>
      <c r="EN208" s="452">
        <f>IF('Sensitivity Analysis Tables'!AV129&gt;0,'Labor Cost'!$AI18*'Forecast Sheet (2)'!AX19,SUMPRODUCT($AI18,'Forecast Sheet'!AX19))</f>
        <v>577.88834897726656</v>
      </c>
      <c r="EO208" s="452">
        <f>IF('Sensitivity Analysis Tables'!AW129&gt;0,'Labor Cost'!$AI18*'Forecast Sheet (2)'!AY19,SUMPRODUCT($AI18,'Forecast Sheet'!AY19))</f>
        <v>488.1978045589106</v>
      </c>
      <c r="EP208" s="452">
        <f>IF('Sensitivity Analysis Tables'!AX129&gt;0,'Labor Cost'!$AI18*'Forecast Sheet (2)'!AZ19,SUMPRODUCT($AI18,'Forecast Sheet'!AZ19))</f>
        <v>566.51851571603561</v>
      </c>
      <c r="EQ208" s="452">
        <f>IF('Sensitivity Analysis Tables'!AY129&gt;0,'Labor Cost'!$AI18*'Forecast Sheet (2)'!BA19,SUMPRODUCT($AI18,'Forecast Sheet'!BA19))</f>
        <v>560.21907977625449</v>
      </c>
      <c r="ER208" s="452">
        <f>IF('Sensitivity Analysis Tables'!AZ129&gt;0,'Labor Cost'!$AI18*'Forecast Sheet (2)'!BB19,SUMPRODUCT($AI18,'Forecast Sheet'!BB19))</f>
        <v>436.0800099887615</v>
      </c>
      <c r="ES208" s="452">
        <f>IF('Sensitivity Analysis Tables'!BA129&gt;0,'Labor Cost'!$AI18*'Forecast Sheet (2)'!BC19,SUMPRODUCT($AI18,'Forecast Sheet'!BC19))</f>
        <v>550.64787929465263</v>
      </c>
      <c r="ET208" s="452">
        <f>IF('Sensitivity Analysis Tables'!BB129&gt;0,'Labor Cost'!$AI18*'Forecast Sheet (2)'!BD19,SUMPRODUCT($AI18,'Forecast Sheet'!BD19))</f>
        <v>412.15654082870327</v>
      </c>
      <c r="EU208" s="452">
        <f>IF('Sensitivity Analysis Tables'!BC129&gt;0,'Labor Cost'!$AI18*'Forecast Sheet (2)'!BE19,SUMPRODUCT($AI18,'Forecast Sheet'!BE19))</f>
        <v>528.98958602915491</v>
      </c>
      <c r="EV208" s="452">
        <f>IF('Sensitivity Analysis Tables'!BD129&gt;0,'Labor Cost'!$AI18*'Forecast Sheet (2)'!BF19,SUMPRODUCT($AI18,'Forecast Sheet'!BF19))</f>
        <v>443.194574984018</v>
      </c>
      <c r="EW208" s="499"/>
      <c r="EX208" s="499"/>
      <c r="EY208" s="505">
        <v>330</v>
      </c>
      <c r="EZ208" s="452">
        <f>IF('Sensitivity Analysis Tables'!BH129&gt;0,'Labor Cost'!$AI38*'Forecast Sheet (2)'!D32,SUMPRODUCT($AI38,'Forecast Sheet'!D32))</f>
        <v>441.60608301571949</v>
      </c>
      <c r="FA208" s="452">
        <f>IF('Sensitivity Analysis Tables'!BI129&gt;0,'Labor Cost'!$AI38*'Forecast Sheet (2)'!E32,SUMPRODUCT($AI38,'Forecast Sheet'!E32))</f>
        <v>582.92002958074977</v>
      </c>
      <c r="FB208" s="452">
        <f>IF('Sensitivity Analysis Tables'!BJ129&gt;0,'Labor Cost'!$AI38*'Forecast Sheet (2)'!F32,SUMPRODUCT($AI38,'Forecast Sheet'!F32))</f>
        <v>360.68176830308892</v>
      </c>
      <c r="FC208" s="452">
        <f>IF('Sensitivity Analysis Tables'!BK129&gt;0,'Labor Cost'!$AI38*'Forecast Sheet (2)'!G32,SUMPRODUCT($AI38,'Forecast Sheet'!G32))</f>
        <v>357.07495062005802</v>
      </c>
      <c r="FD208" s="452">
        <f>IF('Sensitivity Analysis Tables'!BL129&gt;0,'Labor Cost'!$AI38*'Forecast Sheet (2)'!H32,SUMPRODUCT($AI38,'Forecast Sheet'!H32))</f>
        <v>494.90588155940043</v>
      </c>
      <c r="FE208" s="452">
        <f>IF('Sensitivity Analysis Tables'!BM129&gt;0,'Labor Cost'!$AI38*'Forecast Sheet (2)'!I32,SUMPRODUCT($AI38,'Forecast Sheet'!I32))</f>
        <v>489.95682274380641</v>
      </c>
      <c r="FF208" s="452">
        <f>IF('Sensitivity Analysis Tables'!BN129&gt;0,'Labor Cost'!$AI38*'Forecast Sheet (2)'!J32,SUMPRODUCT($AI38,'Forecast Sheet'!J32))</f>
        <v>415.76336101402995</v>
      </c>
      <c r="FG208" s="452">
        <f>IF('Sensitivity Analysis Tables'!BO129&gt;0,'Labor Cost'!$AI38*'Forecast Sheet (2)'!K32,SUMPRODUCT($AI38,'Forecast Sheet'!K32))</f>
        <v>480.2066819712046</v>
      </c>
      <c r="FH208" s="452">
        <f>IF('Sensitivity Analysis Tables'!BP129&gt;0,'Labor Cost'!$AI38*'Forecast Sheet (2)'!L32,SUMPRODUCT($AI38,'Forecast Sheet'!L32))</f>
        <v>407.48967012985077</v>
      </c>
      <c r="FI208" s="452">
        <f>IF('Sensitivity Analysis Tables'!BQ129&gt;0,'Labor Cost'!$AI38*'Forecast Sheet (2)'!M32,SUMPRODUCT($AI38,'Forecast Sheet'!M32))</f>
        <v>336.17897785712688</v>
      </c>
      <c r="FJ208" s="452">
        <f>IF('Sensitivity Analysis Tables'!BR129&gt;0,'Labor Cost'!$AI38*'Forecast Sheet (2)'!N32,SUMPRODUCT($AI38,'Forecast Sheet'!N32))</f>
        <v>314.32734429641363</v>
      </c>
      <c r="FK208" s="452">
        <f>IF('Sensitivity Analysis Tables'!BS129&gt;0,'Labor Cost'!$AI38*'Forecast Sheet (2)'!O32,SUMPRODUCT($AI38,'Forecast Sheet'!O32))</f>
        <v>352.67528030057605</v>
      </c>
      <c r="FL208" s="452">
        <f>IF('Sensitivity Analysis Tables'!BT129&gt;0,'Labor Cost'!$AI38*'Forecast Sheet (2)'!P32,SUMPRODUCT($AI38,'Forecast Sheet'!P32))</f>
        <v>352.67528030057605</v>
      </c>
      <c r="FM208" s="452">
        <f>IF('Sensitivity Analysis Tables'!BU129&gt;0,'Labor Cost'!$AI38*'Forecast Sheet (2)'!Q32,SUMPRODUCT($AI38,'Forecast Sheet'!Q32))</f>
        <v>352.67528030057605</v>
      </c>
      <c r="FN208" s="452">
        <f>IF('Sensitivity Analysis Tables'!BV129&gt;0,'Labor Cost'!$AI38*'Forecast Sheet (2)'!R32,SUMPRODUCT($AI38,'Forecast Sheet'!R32))</f>
        <v>349.14852749757029</v>
      </c>
      <c r="FO208" s="452">
        <f>IF('Sensitivity Analysis Tables'!BW129&gt;0,'Labor Cost'!$AI38*'Forecast Sheet (2)'!S32,SUMPRODUCT($AI38,'Forecast Sheet'!S32))</f>
        <v>345.65704222259461</v>
      </c>
      <c r="FP208" s="452">
        <f>IF('Sensitivity Analysis Tables'!BX129&gt;0,'Labor Cost'!$AI38*'Forecast Sheet (2)'!T32,SUMPRODUCT($AI38,'Forecast Sheet'!T32))</f>
        <v>342.20047180036869</v>
      </c>
      <c r="FQ208" s="452">
        <f>IF('Sensitivity Analysis Tables'!BY129&gt;0,'Labor Cost'!$AI38*'Forecast Sheet (2)'!U32,SUMPRODUCT($AI38,'Forecast Sheet'!U32))</f>
        <v>338.77846708236501</v>
      </c>
      <c r="FR208" s="452">
        <f>IF('Sensitivity Analysis Tables'!BZ129&gt;0,'Labor Cost'!$AI38*'Forecast Sheet (2)'!V32,SUMPRODUCT($AI38,'Forecast Sheet'!V32))</f>
        <v>335.39068241154138</v>
      </c>
      <c r="FS208" s="452">
        <f>IF('Sensitivity Analysis Tables'!CA129&gt;0,'Labor Cost'!$AI38*'Forecast Sheet (2)'!W32,SUMPRODUCT($AI38,'Forecast Sheet'!W32))</f>
        <v>332.03677558742606</v>
      </c>
      <c r="FT208" s="452">
        <f>IF('Sensitivity Analysis Tables'!CB129&gt;0,'Labor Cost'!$AI38*'Forecast Sheet (2)'!X32,SUMPRODUCT($AI38,'Forecast Sheet'!X32))</f>
        <v>328.71640783155175</v>
      </c>
      <c r="FU208" s="452">
        <f>IF('Sensitivity Analysis Tables'!CC129&gt;0,'Labor Cost'!$AI38*'Forecast Sheet (2)'!Y32,SUMPRODUCT($AI38,'Forecast Sheet'!Y32))</f>
        <v>325.42924375323628</v>
      </c>
      <c r="FV208" s="452">
        <f>IF('Sensitivity Analysis Tables'!CD129&gt;0,'Labor Cost'!$AI38*'Forecast Sheet (2)'!Z32,SUMPRODUCT($AI38,'Forecast Sheet'!Z32))</f>
        <v>322.17495131570394</v>
      </c>
      <c r="FW208" s="452">
        <f>IF('Sensitivity Analysis Tables'!CE129&gt;0,'Labor Cost'!$AI38*'Forecast Sheet (2)'!AA32,SUMPRODUCT($AI38,'Forecast Sheet'!AA32))</f>
        <v>301.23357948018327</v>
      </c>
      <c r="FX208" s="452">
        <f>IF('Sensitivity Analysis Tables'!CF129&gt;0,'Labor Cost'!$AI38*'Forecast Sheet (2)'!AB32,SUMPRODUCT($AI38,'Forecast Sheet'!AB32))</f>
        <v>301.23357948018327</v>
      </c>
      <c r="FY208" s="452">
        <f>IF('Sensitivity Analysis Tables'!CG129&gt;0,'Labor Cost'!$AI38*'Forecast Sheet (2)'!AC32,SUMPRODUCT($AI38,'Forecast Sheet'!AC32))</f>
        <v>150.49355782121336</v>
      </c>
      <c r="FZ208" s="452">
        <f>IF('Sensitivity Analysis Tables'!CH129&gt;0,'Labor Cost'!$AI38*'Forecast Sheet (2)'!AD32,SUMPRODUCT($AI38,'Forecast Sheet'!AD32))</f>
        <v>150.37042672845047</v>
      </c>
      <c r="GA208" s="452">
        <f>IF('Sensitivity Analysis Tables'!CI129&gt;0,'Labor Cost'!$AI38*'Forecast Sheet (2)'!AE32,SUMPRODUCT($AI38,'Forecast Sheet'!AE32))</f>
        <v>300.49479275861802</v>
      </c>
      <c r="GB208" s="452">
        <f>IF('Sensitivity Analysis Tables'!CJ129&gt;0,'Labor Cost'!$AI38*'Forecast Sheet (2)'!AF32,SUMPRODUCT($AI38,'Forecast Sheet'!AF32))</f>
        <v>150.12446669136233</v>
      </c>
      <c r="GC208" s="452">
        <f>IF('Sensitivity Analysis Tables'!CK129&gt;0,'Labor Cost'!$AI38*'Forecast Sheet (2)'!AG32,SUMPRODUCT($AI38,'Forecast Sheet'!AG32))</f>
        <v>200.0021834430016</v>
      </c>
      <c r="GD208" s="452">
        <f>IF('Sensitivity Analysis Tables'!CL129&gt;0,'Labor Cost'!$AI38*'Forecast Sheet (2)'!AH32,SUMPRODUCT($AI38,'Forecast Sheet'!AH32))</f>
        <v>149.87890896968389</v>
      </c>
      <c r="GE208" s="452">
        <f>IF('Sensitivity Analysis Tables'!CM129&gt;0,'Labor Cost'!$AI38*'Forecast Sheet (2)'!AI32,SUMPRODUCT($AI38,'Forecast Sheet'!AI32))</f>
        <v>349.43132180001726</v>
      </c>
      <c r="GF208" s="452">
        <f>IF('Sensitivity Analysis Tables'!CN129&gt;0,'Labor Cost'!$AI38*'Forecast Sheet (2)'!AJ32,SUMPRODUCT($AI38,'Forecast Sheet'!AJ32))</f>
        <v>149.63375290535018</v>
      </c>
      <c r="GG208" s="452">
        <f>IF('Sensitivity Analysis Tables'!CO129&gt;0,'Labor Cost'!$AI38*'Forecast Sheet (2)'!AK32,SUMPRODUCT($AI38,'Forecast Sheet'!AK32))</f>
        <v>149.51132528933675</v>
      </c>
      <c r="GH208" s="452">
        <f>IF('Sensitivity Analysis Tables'!CP129&gt;0,'Labor Cost'!$AI38*'Forecast Sheet (2)'!AL32,SUMPRODUCT($AI38,'Forecast Sheet'!AL32))</f>
        <v>149.38899784137271</v>
      </c>
      <c r="GI208" s="452">
        <f>IF('Sensitivity Analysis Tables'!CQ129&gt;0,'Labor Cost'!$AI38*'Forecast Sheet (2)'!AM32,SUMPRODUCT($AI38,'Forecast Sheet'!AM32))</f>
        <v>248.7779507991709</v>
      </c>
      <c r="GJ208" s="452">
        <f>IF('Sensitivity Analysis Tables'!CR129&gt;0,'Labor Cost'!$AI38*'Forecast Sheet (2)'!AN32,SUMPRODUCT($AI38,'Forecast Sheet'!AN32))</f>
        <v>149.14464312183739</v>
      </c>
      <c r="GK208" s="452">
        <f>IF('Sensitivity Analysis Tables'!CS129&gt;0,'Labor Cost'!$AI38*'Forecast Sheet (2)'!AO32,SUMPRODUCT($AI38,'Forecast Sheet'!AO32))</f>
        <v>198.69682091540801</v>
      </c>
      <c r="GL208" s="452">
        <f>IF('Sensitivity Analysis Tables'!CT129&gt;0,'Labor Cost'!$AI38*'Forecast Sheet (2)'!AP32,SUMPRODUCT($AI38,'Forecast Sheet'!AP32))</f>
        <v>347.43493888110783</v>
      </c>
      <c r="GM208" s="452">
        <f>IF('Sensitivity Analysis Tables'!CU129&gt;0,'Labor Cost'!$AI38*'Forecast Sheet (2)'!AQ32,SUMPRODUCT($AI38,'Forecast Sheet'!AQ32))</f>
        <v>148.77886025619176</v>
      </c>
      <c r="GN208" s="452">
        <f>IF('Sensitivity Analysis Tables'!CV129&gt;0,'Labor Cost'!$AI38*'Forecast Sheet (2)'!AR32,SUMPRODUCT($AI38,'Forecast Sheet'!AR32))</f>
        <v>148.65713209780031</v>
      </c>
      <c r="GO208" s="452">
        <f>IF('Sensitivity Analysis Tables'!CW129&gt;0,'Labor Cost'!$AI38*'Forecast Sheet (2)'!AS32,SUMPRODUCT($AI38,'Forecast Sheet'!AS32))</f>
        <v>148.53550353517483</v>
      </c>
      <c r="GP208" s="452">
        <f>IF('Sensitivity Analysis Tables'!CX129&gt;0,'Labor Cost'!$AI38*'Forecast Sheet (2)'!AT32,SUMPRODUCT($AI38,'Forecast Sheet'!AT32))</f>
        <v>296.82794897365568</v>
      </c>
      <c r="GQ208" s="452">
        <f>IF('Sensitivity Analysis Tables'!CY129&gt;0,'Labor Cost'!$AI38*'Forecast Sheet (2)'!AU32,SUMPRODUCT($AI38,'Forecast Sheet'!AU32))</f>
        <v>148.29254487133866</v>
      </c>
      <c r="GR208" s="452">
        <f>IF('Sensitivity Analysis Tables'!CZ129&gt;0,'Labor Cost'!$AI38*'Forecast Sheet (2)'!AV32,SUMPRODUCT($AI38,'Forecast Sheet'!AV32))</f>
        <v>148.17121460735302</v>
      </c>
      <c r="GS208" s="452">
        <f>IF('Sensitivity Analysis Tables'!DA129&gt;0,'Labor Cost'!$AI38*'Forecast Sheet (2)'!AW32,SUMPRODUCT($AI38,'Forecast Sheet'!AW32))</f>
        <v>246.74997268930576</v>
      </c>
      <c r="GT208" s="452">
        <f>IF('Sensitivity Analysis Tables'!DB129&gt;0,'Labor Cost'!$AI38*'Forecast Sheet (2)'!AX32,SUMPRODUCT($AI38,'Forecast Sheet'!AX32))</f>
        <v>147.92885180880856</v>
      </c>
      <c r="GU208" s="452">
        <f>IF('Sensitivity Analysis Tables'!DC129&gt;0,'Labor Cost'!$AI38*'Forecast Sheet (2)'!AY32,SUMPRODUCT($AI38,'Forecast Sheet'!AY32))</f>
        <v>193.78679586953933</v>
      </c>
      <c r="GV208" s="452">
        <f>IF('Sensitivity Analysis Tables'!DD129&gt;0,'Labor Cost'!$AI38*'Forecast Sheet (2)'!AZ32,SUMPRODUCT($AI38,'Forecast Sheet'!AZ32))</f>
        <v>495.62335607043161</v>
      </c>
      <c r="GW208" s="452">
        <f>IF('Sensitivity Analysis Tables'!DE129&gt;0,'Labor Cost'!$AI38*'Forecast Sheet (2)'!BA32,SUMPRODUCT($AI38,'Forecast Sheet'!BA32))</f>
        <v>454.75006650906369</v>
      </c>
      <c r="GX208" s="452">
        <f>IF('Sensitivity Analysis Tables'!DF129&gt;0,'Labor Cost'!$AI38*'Forecast Sheet (2)'!BB32,SUMPRODUCT($AI38,'Forecast Sheet'!BB32))</f>
        <v>437.20027583772929</v>
      </c>
      <c r="GY208" s="452">
        <f>IF('Sensitivity Analysis Tables'!DG129&gt;0,'Labor Cost'!$AI38*'Forecast Sheet (2)'!BC32,SUMPRODUCT($AI38,'Forecast Sheet'!BC32))</f>
        <v>532.13120043204651</v>
      </c>
      <c r="GZ208" s="452">
        <f>IF('Sensitivity Analysis Tables'!DH129&gt;0,'Labor Cost'!$AI38*'Forecast Sheet (2)'!BD32,SUMPRODUCT($AI38,'Forecast Sheet'!BD32))</f>
        <v>355.48308507509404</v>
      </c>
      <c r="HA208" s="452">
        <f>IF('Sensitivity Analysis Tables'!DI129&gt;0,'Labor Cost'!$AI38*'Forecast Sheet (2)'!BE32,SUMPRODUCT($AI38,'Forecast Sheet'!BE32))</f>
        <v>392.76984489500836</v>
      </c>
      <c r="HB208" s="452">
        <f>IF('Sensitivity Analysis Tables'!DJ129&gt;0,'Labor Cost'!$AI38*'Forecast Sheet (2)'!BF32,SUMPRODUCT($AI38,'Forecast Sheet'!BF32))</f>
        <v>444.90151803923288</v>
      </c>
      <c r="HC208" s="499"/>
      <c r="HD208" s="499"/>
      <c r="HE208" s="505">
        <v>330</v>
      </c>
      <c r="HF208" s="452">
        <f>IF('Sensitivity Analysis Tables'!DN129&gt;0,'Labor Cost'!$AI58*'Forecast Sheet (2)'!D45,SUMPRODUCT($AI58,'Forecast Sheet'!D45))</f>
        <v>362.19327353976644</v>
      </c>
      <c r="HG208" s="452">
        <f>IF('Sensitivity Analysis Tables'!DO129&gt;0,'Labor Cost'!$AI58*'Forecast Sheet (2)'!E45,SUMPRODUCT($AI58,'Forecast Sheet'!E45))</f>
        <v>286.85707264349503</v>
      </c>
      <c r="HH208" s="452">
        <f>IF('Sensitivity Analysis Tables'!DP129&gt;0,'Labor Cost'!$AI58*'Forecast Sheet (2)'!F45,SUMPRODUCT($AI58,'Forecast Sheet'!F45))</f>
        <v>141.99425095853005</v>
      </c>
      <c r="HI208" s="452">
        <f>IF('Sensitivity Analysis Tables'!DQ129&gt;0,'Labor Cost'!$AI58*'Forecast Sheet (2)'!G45,SUMPRODUCT($AI58,'Forecast Sheet'!G45))</f>
        <v>210.86146267341709</v>
      </c>
      <c r="HJ208" s="452">
        <f>IF('Sensitivity Analysis Tables'!DR129&gt;0,'Labor Cost'!$AI58*'Forecast Sheet (2)'!H45,SUMPRODUCT($AI58,'Forecast Sheet'!H45))</f>
        <v>347.92141341113819</v>
      </c>
      <c r="HK208" s="452">
        <f>IF('Sensitivity Analysis Tables'!DS129&gt;0,'Labor Cost'!$AI58*'Forecast Sheet (2)'!I45,SUMPRODUCT($AI58,'Forecast Sheet'!I45))</f>
        <v>275.55375942162146</v>
      </c>
      <c r="HL208" s="452">
        <f>IF('Sensitivity Analysis Tables'!DT129&gt;0,'Labor Cost'!$AI58*'Forecast Sheet (2)'!J45,SUMPRODUCT($AI58,'Forecast Sheet'!J45))</f>
        <v>272.79822182740526</v>
      </c>
      <c r="HM208" s="452">
        <f>IF('Sensitivity Analysis Tables'!DU129&gt;0,'Labor Cost'!$AI58*'Forecast Sheet (2)'!K45,SUMPRODUCT($AI58,'Forecast Sheet'!K45))</f>
        <v>270.07023960913119</v>
      </c>
      <c r="HN208" s="452">
        <f>IF('Sensitivity Analysis Tables'!DV129&gt;0,'Labor Cost'!$AI58*'Forecast Sheet (2)'!L45,SUMPRODUCT($AI58,'Forecast Sheet'!L45))</f>
        <v>334.21192151629981</v>
      </c>
      <c r="HO208" s="452">
        <f>IF('Sensitivity Analysis Tables'!DW129&gt;0,'Labor Cost'!$AI58*'Forecast Sheet (2)'!M45,SUMPRODUCT($AI58,'Forecast Sheet'!M45))</f>
        <v>330.86980230113682</v>
      </c>
      <c r="HP208" s="452">
        <f>IF('Sensitivity Analysis Tables'!DX129&gt;0,'Labor Cost'!$AI58*'Forecast Sheet (2)'!N45,SUMPRODUCT($AI58,'Forecast Sheet'!N45))</f>
        <v>309.36326515156293</v>
      </c>
      <c r="HQ208" s="452">
        <f>IF('Sensitivity Analysis Tables'!DY129&gt;0,'Labor Cost'!$AI58*'Forecast Sheet (2)'!O45,SUMPRODUCT($AI58,'Forecast Sheet'!O45))</f>
        <v>404.95651408339586</v>
      </c>
      <c r="HR208" s="452">
        <f>IF('Sensitivity Analysis Tables'!DZ129&gt;0,'Labor Cost'!$AI58*'Forecast Sheet (2)'!P45,SUMPRODUCT($AI58,'Forecast Sheet'!P45))</f>
        <v>347.10558350005357</v>
      </c>
      <c r="HS208" s="452">
        <f>IF('Sensitivity Analysis Tables'!EA129&gt;0,'Labor Cost'!$AI58*'Forecast Sheet (2)'!Q45,SUMPRODUCT($AI58,'Forecast Sheet'!Q45))</f>
        <v>347.10558350005357</v>
      </c>
      <c r="HT208" s="452">
        <f>IF('Sensitivity Analysis Tables'!EB129&gt;0,'Labor Cost'!$AI58*'Forecast Sheet (2)'!R45,SUMPRODUCT($AI58,'Forecast Sheet'!R45))</f>
        <v>458.17937022007084</v>
      </c>
      <c r="HU208" s="452">
        <f>IF('Sensitivity Analysis Tables'!EC129&gt;0,'Labor Cost'!$AI58*'Forecast Sheet (2)'!S45,SUMPRODUCT($AI58,'Forecast Sheet'!S45))</f>
        <v>283.49848532366883</v>
      </c>
      <c r="HV208" s="452">
        <f>IF('Sensitivity Analysis Tables'!ED129&gt;0,'Labor Cost'!$AI58*'Forecast Sheet (2)'!T45,SUMPRODUCT($AI58,'Forecast Sheet'!T45))</f>
        <v>280.66350047043221</v>
      </c>
      <c r="HW208" s="452">
        <f>IF('Sensitivity Analysis Tables'!EE129&gt;0,'Labor Cost'!$AI58*'Forecast Sheet (2)'!U45,SUMPRODUCT($AI58,'Forecast Sheet'!U45))</f>
        <v>388.99961165201893</v>
      </c>
      <c r="HX208" s="452">
        <f>IF('Sensitivity Analysis Tables'!EF129&gt;0,'Labor Cost'!$AI58*'Forecast Sheet (2)'!V45,SUMPRODUCT($AI58,'Forecast Sheet'!V45))</f>
        <v>385.10961553549873</v>
      </c>
      <c r="HY208" s="452">
        <f>IF('Sensitivity Analysis Tables'!EG129&gt;0,'Labor Cost'!$AI58*'Forecast Sheet (2)'!W45,SUMPRODUCT($AI58,'Forecast Sheet'!W45))</f>
        <v>326.79301661155188</v>
      </c>
      <c r="HZ208" s="452">
        <f>IF('Sensitivity Analysis Tables'!EH129&gt;0,'Labor Cost'!$AI58*'Forecast Sheet (2)'!X45,SUMPRODUCT($AI58,'Forecast Sheet'!X45))</f>
        <v>377.44593418634224</v>
      </c>
      <c r="IA208" s="452">
        <f>IF('Sensitivity Analysis Tables'!EI129&gt;0,'Labor Cost'!$AI58*'Forecast Sheet (2)'!Y45,SUMPRODUCT($AI58,'Forecast Sheet'!Y45))</f>
        <v>320.28983558098201</v>
      </c>
      <c r="IB208" s="452">
        <f>IF('Sensitivity Analysis Tables'!EJ129&gt;0,'Labor Cost'!$AI58*'Forecast Sheet (2)'!Z45,SUMPRODUCT($AI58,'Forecast Sheet'!Z45))</f>
        <v>264.23911435431006</v>
      </c>
      <c r="IC208" s="452">
        <f>IF('Sensitivity Analysis Tables'!EK129&gt;0,'Labor Cost'!$AI58*'Forecast Sheet (2)'!AA45,SUMPRODUCT($AI58,'Forecast Sheet'!AA45))</f>
        <v>247.06357192127993</v>
      </c>
      <c r="ID208" s="452">
        <f>IF('Sensitivity Analysis Tables'!EL129&gt;0,'Labor Cost'!$AI58*'Forecast Sheet (2)'!AB45,SUMPRODUCT($AI58,'Forecast Sheet'!AB45))</f>
        <v>277.20532769567603</v>
      </c>
      <c r="IE208" s="452">
        <f>IF('Sensitivity Analysis Tables'!EM129&gt;0,'Labor Cost'!$AI58*'Forecast Sheet (2)'!AC45,SUMPRODUCT($AI58,'Forecast Sheet'!AC45))</f>
        <v>277.20532769567603</v>
      </c>
      <c r="IF208" s="452">
        <f>IF('Sensitivity Analysis Tables'!EN129&gt;0,'Labor Cost'!$AI58*'Forecast Sheet (2)'!AD45,SUMPRODUCT($AI58,'Forecast Sheet'!AD45))</f>
        <v>277.20532769567603</v>
      </c>
      <c r="IG208" s="452">
        <f>IF('Sensitivity Analysis Tables'!EO129&gt;0,'Labor Cost'!$AI58*'Forecast Sheet (2)'!AE45,SUMPRODUCT($AI58,'Forecast Sheet'!AE45))</f>
        <v>274.43327441871929</v>
      </c>
      <c r="IH208" s="452">
        <f>IF('Sensitivity Analysis Tables'!EP129&gt;0,'Labor Cost'!$AI58*'Forecast Sheet (2)'!AF45,SUMPRODUCT($AI58,'Forecast Sheet'!AF45))</f>
        <v>271.68894167453209</v>
      </c>
      <c r="II208" s="452">
        <f>IF('Sensitivity Analysis Tables'!EQ129&gt;0,'Labor Cost'!$AI58*'Forecast Sheet (2)'!AG45,SUMPRODUCT($AI58,'Forecast Sheet'!AG45))</f>
        <v>268.97205225778674</v>
      </c>
      <c r="IJ208" s="452">
        <f>IF('Sensitivity Analysis Tables'!ER129&gt;0,'Labor Cost'!$AI58*'Forecast Sheet (2)'!AH45,SUMPRODUCT($AI58,'Forecast Sheet'!AH45))</f>
        <v>266.28233173520886</v>
      </c>
      <c r="IK208" s="452">
        <f>IF('Sensitivity Analysis Tables'!ES129&gt;0,'Labor Cost'!$AI58*'Forecast Sheet (2)'!AI45,SUMPRODUCT($AI58,'Forecast Sheet'!AI45))</f>
        <v>263.61950841785682</v>
      </c>
      <c r="IL208" s="452">
        <f>IF('Sensitivity Analysis Tables'!ET129&gt;0,'Labor Cost'!$AI58*'Forecast Sheet (2)'!AJ45,SUMPRODUCT($AI58,'Forecast Sheet'!AJ45))</f>
        <v>260.98331333367832</v>
      </c>
      <c r="IM208" s="452">
        <f>IF('Sensitivity Analysis Tables'!EU129&gt;0,'Labor Cost'!$AI58*'Forecast Sheet (2)'!AK45,SUMPRODUCT($AI58,'Forecast Sheet'!AK45))</f>
        <v>258.37348020034148</v>
      </c>
      <c r="IN208" s="452">
        <f>IF('Sensitivity Analysis Tables'!EV129&gt;0,'Labor Cost'!$AI58*'Forecast Sheet (2)'!AL45,SUMPRODUCT($AI58,'Forecast Sheet'!AL45))</f>
        <v>255.78974539833817</v>
      </c>
      <c r="IO208" s="452">
        <f>IF('Sensitivity Analysis Tables'!EW129&gt;0,'Labor Cost'!$AI58*'Forecast Sheet (2)'!AM45,SUMPRODUCT($AI58,'Forecast Sheet'!AM45))</f>
        <v>253.23184794435471</v>
      </c>
      <c r="IP208" s="452">
        <f>IF('Sensitivity Analysis Tables'!EX129&gt;0,'Labor Cost'!$AI58*'Forecast Sheet (2)'!AN45,SUMPRODUCT($AI58,'Forecast Sheet'!AN45))</f>
        <v>236.77177782797176</v>
      </c>
      <c r="IQ208" s="452">
        <f>IF('Sensitivity Analysis Tables'!EY129&gt;0,'Labor Cost'!$AI58*'Forecast Sheet (2)'!AO45,SUMPRODUCT($AI58,'Forecast Sheet'!AO45))</f>
        <v>236.77177782797176</v>
      </c>
      <c r="IR208" s="452">
        <f>IF('Sensitivity Analysis Tables'!EZ129&gt;0,'Labor Cost'!$AI58*'Forecast Sheet (2)'!AP45,SUMPRODUCT($AI58,'Forecast Sheet'!AP45))</f>
        <v>118.28902773214718</v>
      </c>
      <c r="IS208" s="452">
        <f>IF('Sensitivity Analysis Tables'!FA129&gt;0,'Labor Cost'!$AI58*'Forecast Sheet (2)'!AQ45,SUMPRODUCT($AI58,'Forecast Sheet'!AQ45))</f>
        <v>118.19224580036624</v>
      </c>
      <c r="IT208" s="452">
        <f>IF('Sensitivity Analysis Tables'!FB129&gt;0,'Labor Cost'!$AI58*'Forecast Sheet (2)'!AR45,SUMPRODUCT($AI58,'Forecast Sheet'!AR45))</f>
        <v>236.19108610760469</v>
      </c>
      <c r="IU208" s="452">
        <f>IF('Sensitivity Analysis Tables'!FC129&gt;0,'Labor Cost'!$AI58*'Forecast Sheet (2)'!AS45,SUMPRODUCT($AI58,'Forecast Sheet'!AS45))</f>
        <v>117.99891942766739</v>
      </c>
      <c r="IV208" s="452">
        <f>IF('Sensitivity Analysis Tables'!FD129&gt;0,'Labor Cost'!$AI58*'Forecast Sheet (2)'!AT45,SUMPRODUCT($AI58,'Forecast Sheet'!AT45))</f>
        <v>157.20316647630213</v>
      </c>
      <c r="IW208" s="452">
        <f>IF('Sensitivity Analysis Tables'!FE129&gt;0,'Labor Cost'!$AI58*'Forecast Sheet (2)'!AU45,SUMPRODUCT($AI58,'Forecast Sheet'!AU45))</f>
        <v>117.80590927779792</v>
      </c>
      <c r="IX208" s="452">
        <f>IF('Sensitivity Analysis Tables'!FF129&gt;0,'Labor Cost'!$AI58*'Forecast Sheet (2)'!AV45,SUMPRODUCT($AI58,'Forecast Sheet'!AV45))</f>
        <v>274.65555279108906</v>
      </c>
      <c r="IY208" s="452">
        <f>IF('Sensitivity Analysis Tables'!FG129&gt;0,'Labor Cost'!$AI58*'Forecast Sheet (2)'!AW45,SUMPRODUCT($AI58,'Forecast Sheet'!AW45))</f>
        <v>117.61321483351396</v>
      </c>
      <c r="IZ208" s="452">
        <f>IF('Sensitivity Analysis Tables'!FH129&gt;0,'Labor Cost'!$AI58*'Forecast Sheet (2)'!AX45,SUMPRODUCT($AI58,'Forecast Sheet'!AX45))</f>
        <v>117.51698583955928</v>
      </c>
      <c r="JA208" s="452">
        <f>IF('Sensitivity Analysis Tables'!FI129&gt;0,'Labor Cost'!$AI58*'Forecast Sheet (2)'!AY45,SUMPRODUCT($AI58,'Forecast Sheet'!AY45))</f>
        <v>117.42083557841781</v>
      </c>
      <c r="JB208" s="452">
        <f>IF('Sensitivity Analysis Tables'!FJ129&gt;0,'Labor Cost'!$AI58*'Forecast Sheet (2)'!AZ45,SUMPRODUCT($AI58,'Forecast Sheet'!AZ45))</f>
        <v>195.54127330945312</v>
      </c>
      <c r="JC208" s="452">
        <f>IF('Sensitivity Analysis Tables'!FK129&gt;0,'Labor Cost'!$AI58*'Forecast Sheet (2)'!BA45,SUMPRODUCT($AI58,'Forecast Sheet'!BA45))</f>
        <v>117.22877099695621</v>
      </c>
      <c r="JD208" s="452">
        <f>IF('Sensitivity Analysis Tables'!FL129&gt;0,'Labor Cost'!$AI58*'Forecast Sheet (2)'!BB45,SUMPRODUCT($AI58,'Forecast Sheet'!BB45))</f>
        <v>156.1771420639451</v>
      </c>
      <c r="JE208" s="452">
        <f>IF('Sensitivity Analysis Tables'!FM129&gt;0,'Labor Cost'!$AI58*'Forecast Sheet (2)'!BC45,SUMPRODUCT($AI58,'Forecast Sheet'!BC45))</f>
        <v>273.08638134031236</v>
      </c>
      <c r="JF208" s="452">
        <f>IF('Sensitivity Analysis Tables'!FN129&gt;0,'Labor Cost'!$AI58*'Forecast Sheet (2)'!BD45,SUMPRODUCT($AI58,'Forecast Sheet'!BD45))</f>
        <v>116.94126301213139</v>
      </c>
      <c r="JG208" s="452">
        <f>IF('Sensitivity Analysis Tables'!FO129&gt;0,'Labor Cost'!$AI58*'Forecast Sheet (2)'!BE45,SUMPRODUCT($AI58,'Forecast Sheet'!BE45))</f>
        <v>116.84558379693961</v>
      </c>
      <c r="JH208" s="452">
        <f>IF('Sensitivity Analysis Tables'!FP129&gt;0,'Labor Cost'!$AI58*'Forecast Sheet (2)'!BF45,SUMPRODUCT($AI58,'Forecast Sheet'!BF45))</f>
        <v>116.74998286474214</v>
      </c>
      <c r="JI208" s="499"/>
      <c r="JJ208" s="499"/>
      <c r="JK208" s="499"/>
      <c r="JL208" s="499"/>
      <c r="JM208" s="499"/>
      <c r="JN208" s="499"/>
      <c r="JO208" s="499"/>
      <c r="JP208" s="499"/>
      <c r="JQ208" s="499"/>
      <c r="JR208" s="499"/>
      <c r="JS208" s="499"/>
      <c r="JT208" s="499"/>
      <c r="JU208" s="499"/>
      <c r="JV208" s="499"/>
      <c r="JW208" s="499"/>
      <c r="JX208" s="499"/>
      <c r="JY208" s="499"/>
      <c r="JZ208" s="499"/>
      <c r="KA208" s="499"/>
      <c r="KB208" s="499"/>
      <c r="KC208" s="499"/>
      <c r="KD208" s="499"/>
      <c r="KE208" s="499"/>
      <c r="KF208" s="499"/>
      <c r="KG208" s="499"/>
      <c r="KH208" s="499"/>
      <c r="KI208" s="499"/>
      <c r="KJ208" s="499"/>
      <c r="KK208" s="499"/>
      <c r="KL208" s="499"/>
      <c r="KM208" s="499"/>
      <c r="KN208" s="499"/>
      <c r="KO208" s="499"/>
      <c r="KP208" s="499"/>
      <c r="KQ208" s="499"/>
      <c r="KR208" s="499"/>
      <c r="KS208" s="499"/>
      <c r="KT208" s="499"/>
      <c r="KU208" s="499"/>
      <c r="KV208" s="499"/>
      <c r="KW208" s="499"/>
      <c r="KX208" s="499"/>
      <c r="KY208" s="499"/>
      <c r="KZ208" s="499"/>
      <c r="LA208" s="499"/>
      <c r="LB208" s="499"/>
      <c r="LC208" s="499"/>
      <c r="LD208" s="499"/>
      <c r="LE208" s="499"/>
      <c r="LF208" s="499"/>
      <c r="LG208" s="499"/>
      <c r="LH208" s="499"/>
      <c r="LI208" s="499"/>
      <c r="LJ208" s="499"/>
      <c r="LK208" s="499"/>
      <c r="LL208" s="499"/>
      <c r="LM208" s="499"/>
      <c r="LN208" s="499"/>
      <c r="LO208" s="499"/>
      <c r="LP208" s="499"/>
      <c r="LQ208" s="499"/>
      <c r="LR208" s="499"/>
      <c r="LS208" s="499"/>
      <c r="LT208" s="499"/>
      <c r="LU208" s="499"/>
      <c r="LV208" s="499"/>
      <c r="LW208" s="499"/>
      <c r="LX208" s="499"/>
      <c r="LY208" s="499"/>
      <c r="LZ208" s="499"/>
      <c r="MA208" s="499"/>
      <c r="MB208" s="499"/>
      <c r="MC208" s="499"/>
      <c r="MD208" s="499"/>
      <c r="ME208" s="499"/>
    </row>
    <row r="209" spans="1:343" ht="18">
      <c r="A209" s="499"/>
      <c r="B209" s="499"/>
      <c r="C209" s="499"/>
      <c r="D209" s="499"/>
      <c r="E209" s="499"/>
      <c r="F209" s="499"/>
      <c r="G209" s="499"/>
      <c r="H209" s="499"/>
      <c r="I209" s="499"/>
      <c r="J209" s="499"/>
      <c r="K209" s="499"/>
      <c r="L209" s="499"/>
      <c r="M209" s="499"/>
      <c r="N209" s="499"/>
      <c r="O209" s="499"/>
      <c r="P209" s="499"/>
      <c r="Q209" s="499"/>
      <c r="R209" s="499"/>
      <c r="S209" s="499"/>
      <c r="T209" s="499"/>
      <c r="U209" s="499"/>
      <c r="V209" s="499"/>
      <c r="W209" s="499"/>
      <c r="X209" s="499"/>
      <c r="Y209" s="499"/>
      <c r="Z209" s="499"/>
      <c r="AA209" s="499"/>
      <c r="AB209" s="499"/>
      <c r="AC209" s="499"/>
      <c r="AD209" s="499"/>
      <c r="AE209" s="499"/>
      <c r="AF209" s="499"/>
      <c r="AG209" s="499"/>
      <c r="AH209" s="499"/>
      <c r="AI209" s="499"/>
      <c r="AJ209" s="499"/>
      <c r="AK209" s="499"/>
      <c r="AL209" s="499"/>
      <c r="AM209" s="499"/>
      <c r="AN209" s="499"/>
      <c r="AO209" s="499"/>
      <c r="AP209" s="499"/>
      <c r="AQ209" s="499"/>
      <c r="AR209" s="499"/>
      <c r="AS209" s="499"/>
      <c r="AT209" s="499"/>
      <c r="AU209" s="499"/>
      <c r="AV209" s="499"/>
      <c r="AW209" s="499"/>
      <c r="AX209" s="499"/>
      <c r="AY209" s="499"/>
      <c r="AZ209" s="499"/>
      <c r="BA209" s="499"/>
      <c r="BB209" s="499"/>
      <c r="BC209" s="499"/>
      <c r="BD209" s="499"/>
      <c r="BE209" s="499"/>
      <c r="BF209" s="499"/>
      <c r="BG209" s="499"/>
      <c r="BH209" s="499"/>
      <c r="BI209" s="499"/>
      <c r="BJ209" s="499"/>
      <c r="BK209" s="499"/>
      <c r="BL209" s="499"/>
      <c r="BM209" s="499"/>
      <c r="BN209" s="499"/>
      <c r="BO209" s="499"/>
      <c r="BP209" s="499"/>
      <c r="BQ209" s="499"/>
      <c r="BR209" s="499"/>
      <c r="BS209" s="499"/>
      <c r="BT209" s="499"/>
      <c r="BU209" s="499"/>
      <c r="BV209" s="499"/>
      <c r="BW209" s="499"/>
      <c r="BX209" s="499"/>
      <c r="BY209" s="499"/>
      <c r="BZ209" s="499"/>
      <c r="CA209" s="499"/>
      <c r="CB209" s="499"/>
      <c r="CC209" s="499"/>
      <c r="CD209" s="499"/>
      <c r="CE209" s="499"/>
      <c r="CF209" s="499"/>
      <c r="CG209" s="499"/>
      <c r="CH209" s="499"/>
      <c r="CI209" s="499"/>
      <c r="CJ209" s="499"/>
      <c r="CK209" s="499"/>
      <c r="CL209" s="499"/>
      <c r="CM209" s="499"/>
      <c r="CN209" s="499"/>
      <c r="CO209" s="499"/>
      <c r="CP209" s="499"/>
      <c r="CQ209" s="499"/>
      <c r="CR209" s="499"/>
      <c r="CS209" s="505" t="s">
        <v>28</v>
      </c>
      <c r="CT209" s="452">
        <f>IF('Sensitivity Analysis Tables'!B130&gt;0,'Labor Cost'!$AI19*'Forecast Sheet (2)'!D20,SUMPRODUCT($AI19,'Forecast Sheet'!D20))</f>
        <v>0</v>
      </c>
      <c r="CU209" s="452">
        <f>IF('Sensitivity Analysis Tables'!C130&gt;0,'Labor Cost'!$AI19*'Forecast Sheet (2)'!E20,SUMPRODUCT($AI19,'Forecast Sheet'!E20))</f>
        <v>0</v>
      </c>
      <c r="CV209" s="452">
        <f>IF('Sensitivity Analysis Tables'!D130&gt;0,'Labor Cost'!$AI19*'Forecast Sheet (2)'!F20,SUMPRODUCT($AI19,'Forecast Sheet'!F20))</f>
        <v>0</v>
      </c>
      <c r="CW209" s="452">
        <f>IF('Sensitivity Analysis Tables'!E130&gt;0,'Labor Cost'!$AI19*'Forecast Sheet (2)'!G20,SUMPRODUCT($AI19,'Forecast Sheet'!G20))</f>
        <v>0</v>
      </c>
      <c r="CX209" s="452">
        <f>IF('Sensitivity Analysis Tables'!F130&gt;0,'Labor Cost'!$AI19*'Forecast Sheet (2)'!H20,SUMPRODUCT($AI19,'Forecast Sheet'!H20))</f>
        <v>0</v>
      </c>
      <c r="CY209" s="452">
        <f>IF('Sensitivity Analysis Tables'!G130&gt;0,'Labor Cost'!$AI19*'Forecast Sheet (2)'!I20,SUMPRODUCT($AI19,'Forecast Sheet'!I20))</f>
        <v>0</v>
      </c>
      <c r="CZ209" s="452">
        <f>IF('Sensitivity Analysis Tables'!H130&gt;0,'Labor Cost'!$AI19*'Forecast Sheet (2)'!J20,SUMPRODUCT($AI19,'Forecast Sheet'!J20))</f>
        <v>0</v>
      </c>
      <c r="DA209" s="452">
        <f>IF('Sensitivity Analysis Tables'!I130&gt;0,'Labor Cost'!$AI19*'Forecast Sheet (2)'!K20,SUMPRODUCT($AI19,'Forecast Sheet'!K20))</f>
        <v>0</v>
      </c>
      <c r="DB209" s="452">
        <f>IF('Sensitivity Analysis Tables'!J130&gt;0,'Labor Cost'!$AI19*'Forecast Sheet (2)'!L20,SUMPRODUCT($AI19,'Forecast Sheet'!L20))</f>
        <v>0</v>
      </c>
      <c r="DC209" s="452">
        <f>IF('Sensitivity Analysis Tables'!K130&gt;0,'Labor Cost'!$AI19*'Forecast Sheet (2)'!M20,SUMPRODUCT($AI19,'Forecast Sheet'!M20))</f>
        <v>0</v>
      </c>
      <c r="DD209" s="452">
        <f>IF('Sensitivity Analysis Tables'!L130&gt;0,'Labor Cost'!$AI19*'Forecast Sheet (2)'!N20,SUMPRODUCT($AI19,'Forecast Sheet'!N20))</f>
        <v>0</v>
      </c>
      <c r="DE209" s="452">
        <f>IF('Sensitivity Analysis Tables'!M130&gt;0,'Labor Cost'!$AI19*'Forecast Sheet (2)'!O20,SUMPRODUCT($AI19,'Forecast Sheet'!O20))</f>
        <v>0</v>
      </c>
      <c r="DF209" s="452">
        <f>IF('Sensitivity Analysis Tables'!N130&gt;0,'Labor Cost'!$AI19*'Forecast Sheet (2)'!P20,SUMPRODUCT($AI19,'Forecast Sheet'!P20))</f>
        <v>0</v>
      </c>
      <c r="DG209" s="452">
        <f>IF('Sensitivity Analysis Tables'!O130&gt;0,'Labor Cost'!$AI19*'Forecast Sheet (2)'!Q20,SUMPRODUCT($AI19,'Forecast Sheet'!Q20))</f>
        <v>0</v>
      </c>
      <c r="DH209" s="452">
        <f>IF('Sensitivity Analysis Tables'!P130&gt;0,'Labor Cost'!$AI19*'Forecast Sheet (2)'!R20,SUMPRODUCT($AI19,'Forecast Sheet'!R20))</f>
        <v>0</v>
      </c>
      <c r="DI209" s="452">
        <f>IF('Sensitivity Analysis Tables'!Q130&gt;0,'Labor Cost'!$AI19*'Forecast Sheet (2)'!S20,SUMPRODUCT($AI19,'Forecast Sheet'!S20))</f>
        <v>0</v>
      </c>
      <c r="DJ209" s="452">
        <f>IF('Sensitivity Analysis Tables'!R130&gt;0,'Labor Cost'!$AI19*'Forecast Sheet (2)'!T20,SUMPRODUCT($AI19,'Forecast Sheet'!T20))</f>
        <v>0</v>
      </c>
      <c r="DK209" s="452">
        <f>IF('Sensitivity Analysis Tables'!S130&gt;0,'Labor Cost'!$AI19*'Forecast Sheet (2)'!U20,SUMPRODUCT($AI19,'Forecast Sheet'!U20))</f>
        <v>0</v>
      </c>
      <c r="DL209" s="452">
        <f>IF('Sensitivity Analysis Tables'!T130&gt;0,'Labor Cost'!$AI19*'Forecast Sheet (2)'!V20,SUMPRODUCT($AI19,'Forecast Sheet'!V20))</f>
        <v>0</v>
      </c>
      <c r="DM209" s="452">
        <f>IF('Sensitivity Analysis Tables'!U130&gt;0,'Labor Cost'!$AI19*'Forecast Sheet (2)'!W20,SUMPRODUCT($AI19,'Forecast Sheet'!W20))</f>
        <v>0</v>
      </c>
      <c r="DN209" s="452">
        <f>IF('Sensitivity Analysis Tables'!V130&gt;0,'Labor Cost'!$AI19*'Forecast Sheet (2)'!X20,SUMPRODUCT($AI19,'Forecast Sheet'!X20))</f>
        <v>0</v>
      </c>
      <c r="DO209" s="452">
        <f>IF('Sensitivity Analysis Tables'!W130&gt;0,'Labor Cost'!$AI19*'Forecast Sheet (2)'!Y20,SUMPRODUCT($AI19,'Forecast Sheet'!Y20))</f>
        <v>0</v>
      </c>
      <c r="DP209" s="452">
        <f>IF('Sensitivity Analysis Tables'!X130&gt;0,'Labor Cost'!$AI19*'Forecast Sheet (2)'!Z20,SUMPRODUCT($AI19,'Forecast Sheet'!Z20))</f>
        <v>0</v>
      </c>
      <c r="DQ209" s="452">
        <f>IF('Sensitivity Analysis Tables'!Y130&gt;0,'Labor Cost'!$AI19*'Forecast Sheet (2)'!AA20,SUMPRODUCT($AI19,'Forecast Sheet'!AA20))</f>
        <v>0</v>
      </c>
      <c r="DR209" s="452">
        <f>IF('Sensitivity Analysis Tables'!Z130&gt;0,'Labor Cost'!$AI19*'Forecast Sheet (2)'!AB20,SUMPRODUCT($AI19,'Forecast Sheet'!AB20))</f>
        <v>0</v>
      </c>
      <c r="DS209" s="452">
        <f>IF('Sensitivity Analysis Tables'!AA130&gt;0,'Labor Cost'!$AI19*'Forecast Sheet (2)'!AC20,SUMPRODUCT($AI19,'Forecast Sheet'!AC20))</f>
        <v>0</v>
      </c>
      <c r="DT209" s="452">
        <f>IF('Sensitivity Analysis Tables'!AB130&gt;0,'Labor Cost'!$AI19*'Forecast Sheet (2)'!AD20,SUMPRODUCT($AI19,'Forecast Sheet'!AD20))</f>
        <v>0</v>
      </c>
      <c r="DU209" s="452">
        <f>IF('Sensitivity Analysis Tables'!AC130&gt;0,'Labor Cost'!$AI19*'Forecast Sheet (2)'!AE20,SUMPRODUCT($AI19,'Forecast Sheet'!AE20))</f>
        <v>0</v>
      </c>
      <c r="DV209" s="452">
        <f>IF('Sensitivity Analysis Tables'!AD130&gt;0,'Labor Cost'!$AI19*'Forecast Sheet (2)'!AF20,SUMPRODUCT($AI19,'Forecast Sheet'!AF20))</f>
        <v>0</v>
      </c>
      <c r="DW209" s="452">
        <f>IF('Sensitivity Analysis Tables'!AE130&gt;0,'Labor Cost'!$AI19*'Forecast Sheet (2)'!AG20,SUMPRODUCT($AI19,'Forecast Sheet'!AG20))</f>
        <v>0</v>
      </c>
      <c r="DX209" s="452">
        <f>IF('Sensitivity Analysis Tables'!AF130&gt;0,'Labor Cost'!$AI19*'Forecast Sheet (2)'!AH20,SUMPRODUCT($AI19,'Forecast Sheet'!AH20))</f>
        <v>0</v>
      </c>
      <c r="DY209" s="452">
        <f>IF('Sensitivity Analysis Tables'!AG130&gt;0,'Labor Cost'!$AI19*'Forecast Sheet (2)'!AI20,SUMPRODUCT($AI19,'Forecast Sheet'!AI20))</f>
        <v>0</v>
      </c>
      <c r="DZ209" s="452">
        <f>IF('Sensitivity Analysis Tables'!AH130&gt;0,'Labor Cost'!$AI19*'Forecast Sheet (2)'!AJ20,SUMPRODUCT($AI19,'Forecast Sheet'!AJ20))</f>
        <v>0</v>
      </c>
      <c r="EA209" s="452">
        <f>IF('Sensitivity Analysis Tables'!AI130&gt;0,'Labor Cost'!$AI19*'Forecast Sheet (2)'!AK20,SUMPRODUCT($AI19,'Forecast Sheet'!AK20))</f>
        <v>0</v>
      </c>
      <c r="EB209" s="452">
        <f>IF('Sensitivity Analysis Tables'!AJ130&gt;0,'Labor Cost'!$AI19*'Forecast Sheet (2)'!AL20,SUMPRODUCT($AI19,'Forecast Sheet'!AL20))</f>
        <v>0</v>
      </c>
      <c r="EC209" s="452">
        <f>IF('Sensitivity Analysis Tables'!AK130&gt;0,'Labor Cost'!$AI19*'Forecast Sheet (2)'!AM20,SUMPRODUCT($AI19,'Forecast Sheet'!AM20))</f>
        <v>0</v>
      </c>
      <c r="ED209" s="452">
        <f>IF('Sensitivity Analysis Tables'!AL130&gt;0,'Labor Cost'!$AI19*'Forecast Sheet (2)'!AN20,SUMPRODUCT($AI19,'Forecast Sheet'!AN20))</f>
        <v>0</v>
      </c>
      <c r="EE209" s="452">
        <f>IF('Sensitivity Analysis Tables'!AM130&gt;0,'Labor Cost'!$AI19*'Forecast Sheet (2)'!AO20,SUMPRODUCT($AI19,'Forecast Sheet'!AO20))</f>
        <v>0</v>
      </c>
      <c r="EF209" s="452">
        <f>IF('Sensitivity Analysis Tables'!AN130&gt;0,'Labor Cost'!$AI19*'Forecast Sheet (2)'!AP20,SUMPRODUCT($AI19,'Forecast Sheet'!AP20))</f>
        <v>0</v>
      </c>
      <c r="EG209" s="452">
        <f>IF('Sensitivity Analysis Tables'!AO130&gt;0,'Labor Cost'!$AI19*'Forecast Sheet (2)'!AQ20,SUMPRODUCT($AI19,'Forecast Sheet'!AQ20))</f>
        <v>0</v>
      </c>
      <c r="EH209" s="452">
        <f>IF('Sensitivity Analysis Tables'!AP130&gt;0,'Labor Cost'!$AI19*'Forecast Sheet (2)'!AR20,SUMPRODUCT($AI19,'Forecast Sheet'!AR20))</f>
        <v>0</v>
      </c>
      <c r="EI209" s="452">
        <f>IF('Sensitivity Analysis Tables'!AQ130&gt;0,'Labor Cost'!$AI19*'Forecast Sheet (2)'!AS20,SUMPRODUCT($AI19,'Forecast Sheet'!AS20))</f>
        <v>0</v>
      </c>
      <c r="EJ209" s="452">
        <f>IF('Sensitivity Analysis Tables'!AR130&gt;0,'Labor Cost'!$AI19*'Forecast Sheet (2)'!AT20,SUMPRODUCT($AI19,'Forecast Sheet'!AT20))</f>
        <v>0</v>
      </c>
      <c r="EK209" s="452">
        <f>IF('Sensitivity Analysis Tables'!AS130&gt;0,'Labor Cost'!$AI19*'Forecast Sheet (2)'!AU20,SUMPRODUCT($AI19,'Forecast Sheet'!AU20))</f>
        <v>0</v>
      </c>
      <c r="EL209" s="452">
        <f>IF('Sensitivity Analysis Tables'!AT130&gt;0,'Labor Cost'!$AI19*'Forecast Sheet (2)'!AV20,SUMPRODUCT($AI19,'Forecast Sheet'!AV20))</f>
        <v>0</v>
      </c>
      <c r="EM209" s="452">
        <f>IF('Sensitivity Analysis Tables'!AU130&gt;0,'Labor Cost'!$AI19*'Forecast Sheet (2)'!AW20,SUMPRODUCT($AI19,'Forecast Sheet'!AW20))</f>
        <v>0</v>
      </c>
      <c r="EN209" s="452">
        <f>IF('Sensitivity Analysis Tables'!AV130&gt;0,'Labor Cost'!$AI19*'Forecast Sheet (2)'!AX20,SUMPRODUCT($AI19,'Forecast Sheet'!AX20))</f>
        <v>0</v>
      </c>
      <c r="EO209" s="452">
        <f>IF('Sensitivity Analysis Tables'!AW130&gt;0,'Labor Cost'!$AI19*'Forecast Sheet (2)'!AY20,SUMPRODUCT($AI19,'Forecast Sheet'!AY20))</f>
        <v>0</v>
      </c>
      <c r="EP209" s="452">
        <f>IF('Sensitivity Analysis Tables'!AX130&gt;0,'Labor Cost'!$AI19*'Forecast Sheet (2)'!AZ20,SUMPRODUCT($AI19,'Forecast Sheet'!AZ20))</f>
        <v>0</v>
      </c>
      <c r="EQ209" s="452">
        <f>IF('Sensitivity Analysis Tables'!AY130&gt;0,'Labor Cost'!$AI19*'Forecast Sheet (2)'!BA20,SUMPRODUCT($AI19,'Forecast Sheet'!BA20))</f>
        <v>0</v>
      </c>
      <c r="ER209" s="452">
        <f>IF('Sensitivity Analysis Tables'!AZ130&gt;0,'Labor Cost'!$AI19*'Forecast Sheet (2)'!BB20,SUMPRODUCT($AI19,'Forecast Sheet'!BB20))</f>
        <v>0</v>
      </c>
      <c r="ES209" s="452">
        <f>IF('Sensitivity Analysis Tables'!BA130&gt;0,'Labor Cost'!$AI19*'Forecast Sheet (2)'!BC20,SUMPRODUCT($AI19,'Forecast Sheet'!BC20))</f>
        <v>0</v>
      </c>
      <c r="ET209" s="452">
        <f>IF('Sensitivity Analysis Tables'!BB130&gt;0,'Labor Cost'!$AI19*'Forecast Sheet (2)'!BD20,SUMPRODUCT($AI19,'Forecast Sheet'!BD20))</f>
        <v>0</v>
      </c>
      <c r="EU209" s="452">
        <f>IF('Sensitivity Analysis Tables'!BC130&gt;0,'Labor Cost'!$AI19*'Forecast Sheet (2)'!BE20,SUMPRODUCT($AI19,'Forecast Sheet'!BE20))</f>
        <v>0</v>
      </c>
      <c r="EV209" s="452">
        <f>IF('Sensitivity Analysis Tables'!BD130&gt;0,'Labor Cost'!$AI19*'Forecast Sheet (2)'!BF20,SUMPRODUCT($AI19,'Forecast Sheet'!BF20))</f>
        <v>0</v>
      </c>
      <c r="EW209" s="499"/>
      <c r="EX209" s="499"/>
      <c r="EY209" s="505" t="s">
        <v>28</v>
      </c>
      <c r="EZ209" s="452">
        <f>IF('Sensitivity Analysis Tables'!BH130&gt;0,'Labor Cost'!$AI39*'Forecast Sheet (2)'!D33,SUMPRODUCT($AI39,'Forecast Sheet'!D33))</f>
        <v>0</v>
      </c>
      <c r="FA209" s="452">
        <f>IF('Sensitivity Analysis Tables'!BI130&gt;0,'Labor Cost'!$AI39*'Forecast Sheet (2)'!E33,SUMPRODUCT($AI39,'Forecast Sheet'!E33))</f>
        <v>0</v>
      </c>
      <c r="FB209" s="452">
        <f>IF('Sensitivity Analysis Tables'!BJ130&gt;0,'Labor Cost'!$AI39*'Forecast Sheet (2)'!F33,SUMPRODUCT($AI39,'Forecast Sheet'!F33))</f>
        <v>0</v>
      </c>
      <c r="FC209" s="452">
        <f>IF('Sensitivity Analysis Tables'!BK130&gt;0,'Labor Cost'!$AI39*'Forecast Sheet (2)'!G33,SUMPRODUCT($AI39,'Forecast Sheet'!G33))</f>
        <v>0</v>
      </c>
      <c r="FD209" s="452">
        <f>IF('Sensitivity Analysis Tables'!BL130&gt;0,'Labor Cost'!$AI39*'Forecast Sheet (2)'!H33,SUMPRODUCT($AI39,'Forecast Sheet'!H33))</f>
        <v>0</v>
      </c>
      <c r="FE209" s="452">
        <f>IF('Sensitivity Analysis Tables'!BM130&gt;0,'Labor Cost'!$AI39*'Forecast Sheet (2)'!I33,SUMPRODUCT($AI39,'Forecast Sheet'!I33))</f>
        <v>0</v>
      </c>
      <c r="FF209" s="452">
        <f>IF('Sensitivity Analysis Tables'!BN130&gt;0,'Labor Cost'!$AI39*'Forecast Sheet (2)'!J33,SUMPRODUCT($AI39,'Forecast Sheet'!J33))</f>
        <v>0</v>
      </c>
      <c r="FG209" s="452">
        <f>IF('Sensitivity Analysis Tables'!BO130&gt;0,'Labor Cost'!$AI39*'Forecast Sheet (2)'!K33,SUMPRODUCT($AI39,'Forecast Sheet'!K33))</f>
        <v>0</v>
      </c>
      <c r="FH209" s="452">
        <f>IF('Sensitivity Analysis Tables'!BP130&gt;0,'Labor Cost'!$AI39*'Forecast Sheet (2)'!L33,SUMPRODUCT($AI39,'Forecast Sheet'!L33))</f>
        <v>0</v>
      </c>
      <c r="FI209" s="452">
        <f>IF('Sensitivity Analysis Tables'!BQ130&gt;0,'Labor Cost'!$AI39*'Forecast Sheet (2)'!M33,SUMPRODUCT($AI39,'Forecast Sheet'!M33))</f>
        <v>0</v>
      </c>
      <c r="FJ209" s="452">
        <f>IF('Sensitivity Analysis Tables'!BR130&gt;0,'Labor Cost'!$AI39*'Forecast Sheet (2)'!N33,SUMPRODUCT($AI39,'Forecast Sheet'!N33))</f>
        <v>0</v>
      </c>
      <c r="FK209" s="452">
        <f>IF('Sensitivity Analysis Tables'!BS130&gt;0,'Labor Cost'!$AI39*'Forecast Sheet (2)'!O33,SUMPRODUCT($AI39,'Forecast Sheet'!O33))</f>
        <v>0</v>
      </c>
      <c r="FL209" s="452">
        <f>IF('Sensitivity Analysis Tables'!BT130&gt;0,'Labor Cost'!$AI39*'Forecast Sheet (2)'!P33,SUMPRODUCT($AI39,'Forecast Sheet'!P33))</f>
        <v>0</v>
      </c>
      <c r="FM209" s="452">
        <f>IF('Sensitivity Analysis Tables'!BU130&gt;0,'Labor Cost'!$AI39*'Forecast Sheet (2)'!Q33,SUMPRODUCT($AI39,'Forecast Sheet'!Q33))</f>
        <v>0</v>
      </c>
      <c r="FN209" s="452">
        <f>IF('Sensitivity Analysis Tables'!BV130&gt;0,'Labor Cost'!$AI39*'Forecast Sheet (2)'!R33,SUMPRODUCT($AI39,'Forecast Sheet'!R33))</f>
        <v>0</v>
      </c>
      <c r="FO209" s="452">
        <f>IF('Sensitivity Analysis Tables'!BW130&gt;0,'Labor Cost'!$AI39*'Forecast Sheet (2)'!S33,SUMPRODUCT($AI39,'Forecast Sheet'!S33))</f>
        <v>0</v>
      </c>
      <c r="FP209" s="452">
        <f>IF('Sensitivity Analysis Tables'!BX130&gt;0,'Labor Cost'!$AI39*'Forecast Sheet (2)'!T33,SUMPRODUCT($AI39,'Forecast Sheet'!T33))</f>
        <v>0</v>
      </c>
      <c r="FQ209" s="452">
        <f>IF('Sensitivity Analysis Tables'!BY130&gt;0,'Labor Cost'!$AI39*'Forecast Sheet (2)'!U33,SUMPRODUCT($AI39,'Forecast Sheet'!U33))</f>
        <v>0</v>
      </c>
      <c r="FR209" s="452">
        <f>IF('Sensitivity Analysis Tables'!BZ130&gt;0,'Labor Cost'!$AI39*'Forecast Sheet (2)'!V33,SUMPRODUCT($AI39,'Forecast Sheet'!V33))</f>
        <v>0</v>
      </c>
      <c r="FS209" s="452">
        <f>IF('Sensitivity Analysis Tables'!CA130&gt;0,'Labor Cost'!$AI39*'Forecast Sheet (2)'!W33,SUMPRODUCT($AI39,'Forecast Sheet'!W33))</f>
        <v>0</v>
      </c>
      <c r="FT209" s="452">
        <f>IF('Sensitivity Analysis Tables'!CB130&gt;0,'Labor Cost'!$AI39*'Forecast Sheet (2)'!X33,SUMPRODUCT($AI39,'Forecast Sheet'!X33))</f>
        <v>0</v>
      </c>
      <c r="FU209" s="452">
        <f>IF('Sensitivity Analysis Tables'!CC130&gt;0,'Labor Cost'!$AI39*'Forecast Sheet (2)'!Y33,SUMPRODUCT($AI39,'Forecast Sheet'!Y33))</f>
        <v>0</v>
      </c>
      <c r="FV209" s="452">
        <f>IF('Sensitivity Analysis Tables'!CD130&gt;0,'Labor Cost'!$AI39*'Forecast Sheet (2)'!Z33,SUMPRODUCT($AI39,'Forecast Sheet'!Z33))</f>
        <v>0</v>
      </c>
      <c r="FW209" s="452">
        <f>IF('Sensitivity Analysis Tables'!CE130&gt;0,'Labor Cost'!$AI39*'Forecast Sheet (2)'!AA33,SUMPRODUCT($AI39,'Forecast Sheet'!AA33))</f>
        <v>0</v>
      </c>
      <c r="FX209" s="452">
        <f>IF('Sensitivity Analysis Tables'!CF130&gt;0,'Labor Cost'!$AI39*'Forecast Sheet (2)'!AB33,SUMPRODUCT($AI39,'Forecast Sheet'!AB33))</f>
        <v>0</v>
      </c>
      <c r="FY209" s="452">
        <f>IF('Sensitivity Analysis Tables'!CG130&gt;0,'Labor Cost'!$AI39*'Forecast Sheet (2)'!AC33,SUMPRODUCT($AI39,'Forecast Sheet'!AC33))</f>
        <v>0</v>
      </c>
      <c r="FZ209" s="452">
        <f>IF('Sensitivity Analysis Tables'!CH130&gt;0,'Labor Cost'!$AI39*'Forecast Sheet (2)'!AD33,SUMPRODUCT($AI39,'Forecast Sheet'!AD33))</f>
        <v>0</v>
      </c>
      <c r="GA209" s="452">
        <f>IF('Sensitivity Analysis Tables'!CI130&gt;0,'Labor Cost'!$AI39*'Forecast Sheet (2)'!AE33,SUMPRODUCT($AI39,'Forecast Sheet'!AE33))</f>
        <v>0</v>
      </c>
      <c r="GB209" s="452">
        <f>IF('Sensitivity Analysis Tables'!CJ130&gt;0,'Labor Cost'!$AI39*'Forecast Sheet (2)'!AF33,SUMPRODUCT($AI39,'Forecast Sheet'!AF33))</f>
        <v>0</v>
      </c>
      <c r="GC209" s="452">
        <f>IF('Sensitivity Analysis Tables'!CK130&gt;0,'Labor Cost'!$AI39*'Forecast Sheet (2)'!AG33,SUMPRODUCT($AI39,'Forecast Sheet'!AG33))</f>
        <v>0</v>
      </c>
      <c r="GD209" s="452">
        <f>IF('Sensitivity Analysis Tables'!CL130&gt;0,'Labor Cost'!$AI39*'Forecast Sheet (2)'!AH33,SUMPRODUCT($AI39,'Forecast Sheet'!AH33))</f>
        <v>0</v>
      </c>
      <c r="GE209" s="452">
        <f>IF('Sensitivity Analysis Tables'!CM130&gt;0,'Labor Cost'!$AI39*'Forecast Sheet (2)'!AI33,SUMPRODUCT($AI39,'Forecast Sheet'!AI33))</f>
        <v>0</v>
      </c>
      <c r="GF209" s="452">
        <f>IF('Sensitivity Analysis Tables'!CN130&gt;0,'Labor Cost'!$AI39*'Forecast Sheet (2)'!AJ33,SUMPRODUCT($AI39,'Forecast Sheet'!AJ33))</f>
        <v>0</v>
      </c>
      <c r="GG209" s="452">
        <f>IF('Sensitivity Analysis Tables'!CO130&gt;0,'Labor Cost'!$AI39*'Forecast Sheet (2)'!AK33,SUMPRODUCT($AI39,'Forecast Sheet'!AK33))</f>
        <v>0</v>
      </c>
      <c r="GH209" s="452">
        <f>IF('Sensitivity Analysis Tables'!CP130&gt;0,'Labor Cost'!$AI39*'Forecast Sheet (2)'!AL33,SUMPRODUCT($AI39,'Forecast Sheet'!AL33))</f>
        <v>0</v>
      </c>
      <c r="GI209" s="452">
        <f>IF('Sensitivity Analysis Tables'!CQ130&gt;0,'Labor Cost'!$AI39*'Forecast Sheet (2)'!AM33,SUMPRODUCT($AI39,'Forecast Sheet'!AM33))</f>
        <v>0</v>
      </c>
      <c r="GJ209" s="452">
        <f>IF('Sensitivity Analysis Tables'!CR130&gt;0,'Labor Cost'!$AI39*'Forecast Sheet (2)'!AN33,SUMPRODUCT($AI39,'Forecast Sheet'!AN33))</f>
        <v>0</v>
      </c>
      <c r="GK209" s="452">
        <f>IF('Sensitivity Analysis Tables'!CS130&gt;0,'Labor Cost'!$AI39*'Forecast Sheet (2)'!AO33,SUMPRODUCT($AI39,'Forecast Sheet'!AO33))</f>
        <v>0</v>
      </c>
      <c r="GL209" s="452">
        <f>IF('Sensitivity Analysis Tables'!CT130&gt;0,'Labor Cost'!$AI39*'Forecast Sheet (2)'!AP33,SUMPRODUCT($AI39,'Forecast Sheet'!AP33))</f>
        <v>0</v>
      </c>
      <c r="GM209" s="452">
        <f>IF('Sensitivity Analysis Tables'!CU130&gt;0,'Labor Cost'!$AI39*'Forecast Sheet (2)'!AQ33,SUMPRODUCT($AI39,'Forecast Sheet'!AQ33))</f>
        <v>0</v>
      </c>
      <c r="GN209" s="452">
        <f>IF('Sensitivity Analysis Tables'!CV130&gt;0,'Labor Cost'!$AI39*'Forecast Sheet (2)'!AR33,SUMPRODUCT($AI39,'Forecast Sheet'!AR33))</f>
        <v>0</v>
      </c>
      <c r="GO209" s="452">
        <f>IF('Sensitivity Analysis Tables'!CW130&gt;0,'Labor Cost'!$AI39*'Forecast Sheet (2)'!AS33,SUMPRODUCT($AI39,'Forecast Sheet'!AS33))</f>
        <v>0</v>
      </c>
      <c r="GP209" s="452">
        <f>IF('Sensitivity Analysis Tables'!CX130&gt;0,'Labor Cost'!$AI39*'Forecast Sheet (2)'!AT33,SUMPRODUCT($AI39,'Forecast Sheet'!AT33))</f>
        <v>0</v>
      </c>
      <c r="GQ209" s="452">
        <f>IF('Sensitivity Analysis Tables'!CY130&gt;0,'Labor Cost'!$AI39*'Forecast Sheet (2)'!AU33,SUMPRODUCT($AI39,'Forecast Sheet'!AU33))</f>
        <v>0</v>
      </c>
      <c r="GR209" s="452">
        <f>IF('Sensitivity Analysis Tables'!CZ130&gt;0,'Labor Cost'!$AI39*'Forecast Sheet (2)'!AV33,SUMPRODUCT($AI39,'Forecast Sheet'!AV33))</f>
        <v>0</v>
      </c>
      <c r="GS209" s="452">
        <f>IF('Sensitivity Analysis Tables'!DA130&gt;0,'Labor Cost'!$AI39*'Forecast Sheet (2)'!AW33,SUMPRODUCT($AI39,'Forecast Sheet'!AW33))</f>
        <v>0</v>
      </c>
      <c r="GT209" s="452">
        <f>IF('Sensitivity Analysis Tables'!DB130&gt;0,'Labor Cost'!$AI39*'Forecast Sheet (2)'!AX33,SUMPRODUCT($AI39,'Forecast Sheet'!AX33))</f>
        <v>0</v>
      </c>
      <c r="GU209" s="452">
        <f>IF('Sensitivity Analysis Tables'!DC130&gt;0,'Labor Cost'!$AI39*'Forecast Sheet (2)'!AY33,SUMPRODUCT($AI39,'Forecast Sheet'!AY33))</f>
        <v>0</v>
      </c>
      <c r="GV209" s="452">
        <f>IF('Sensitivity Analysis Tables'!DD130&gt;0,'Labor Cost'!$AI39*'Forecast Sheet (2)'!AZ33,SUMPRODUCT($AI39,'Forecast Sheet'!AZ33))</f>
        <v>0</v>
      </c>
      <c r="GW209" s="452">
        <f>IF('Sensitivity Analysis Tables'!DE130&gt;0,'Labor Cost'!$AI39*'Forecast Sheet (2)'!BA33,SUMPRODUCT($AI39,'Forecast Sheet'!BA33))</f>
        <v>0</v>
      </c>
      <c r="GX209" s="452">
        <f>IF('Sensitivity Analysis Tables'!DF130&gt;0,'Labor Cost'!$AI39*'Forecast Sheet (2)'!BB33,SUMPRODUCT($AI39,'Forecast Sheet'!BB33))</f>
        <v>0</v>
      </c>
      <c r="GY209" s="452">
        <f>IF('Sensitivity Analysis Tables'!DG130&gt;0,'Labor Cost'!$AI39*'Forecast Sheet (2)'!BC33,SUMPRODUCT($AI39,'Forecast Sheet'!BC33))</f>
        <v>0</v>
      </c>
      <c r="GZ209" s="452">
        <f>IF('Sensitivity Analysis Tables'!DH130&gt;0,'Labor Cost'!$AI39*'Forecast Sheet (2)'!BD33,SUMPRODUCT($AI39,'Forecast Sheet'!BD33))</f>
        <v>0</v>
      </c>
      <c r="HA209" s="452">
        <f>IF('Sensitivity Analysis Tables'!DI130&gt;0,'Labor Cost'!$AI39*'Forecast Sheet (2)'!BE33,SUMPRODUCT($AI39,'Forecast Sheet'!BE33))</f>
        <v>0</v>
      </c>
      <c r="HB209" s="452">
        <f>IF('Sensitivity Analysis Tables'!DJ130&gt;0,'Labor Cost'!$AI39*'Forecast Sheet (2)'!BF33,SUMPRODUCT($AI39,'Forecast Sheet'!BF33))</f>
        <v>0</v>
      </c>
      <c r="HC209" s="499"/>
      <c r="HD209" s="499"/>
      <c r="HE209" s="505" t="s">
        <v>28</v>
      </c>
      <c r="HF209" s="452">
        <f>IF('Sensitivity Analysis Tables'!DN130&gt;0,'Labor Cost'!$AI59*'Forecast Sheet (2)'!D46,SUMPRODUCT($AI59,'Forecast Sheet'!D46))</f>
        <v>0</v>
      </c>
      <c r="HG209" s="452">
        <f>IF('Sensitivity Analysis Tables'!DO130&gt;0,'Labor Cost'!$AI59*'Forecast Sheet (2)'!E46,SUMPRODUCT($AI59,'Forecast Sheet'!E46))</f>
        <v>0</v>
      </c>
      <c r="HH209" s="452">
        <f>IF('Sensitivity Analysis Tables'!DP130&gt;0,'Labor Cost'!$AI59*'Forecast Sheet (2)'!F46,SUMPRODUCT($AI59,'Forecast Sheet'!F46))</f>
        <v>0</v>
      </c>
      <c r="HI209" s="452">
        <f>IF('Sensitivity Analysis Tables'!DQ130&gt;0,'Labor Cost'!$AI59*'Forecast Sheet (2)'!G46,SUMPRODUCT($AI59,'Forecast Sheet'!G46))</f>
        <v>0</v>
      </c>
      <c r="HJ209" s="452">
        <f>IF('Sensitivity Analysis Tables'!DR130&gt;0,'Labor Cost'!$AI59*'Forecast Sheet (2)'!H46,SUMPRODUCT($AI59,'Forecast Sheet'!H46))</f>
        <v>0</v>
      </c>
      <c r="HK209" s="452">
        <f>IF('Sensitivity Analysis Tables'!DS130&gt;0,'Labor Cost'!$AI59*'Forecast Sheet (2)'!I46,SUMPRODUCT($AI59,'Forecast Sheet'!I46))</f>
        <v>0</v>
      </c>
      <c r="HL209" s="452">
        <f>IF('Sensitivity Analysis Tables'!DT130&gt;0,'Labor Cost'!$AI59*'Forecast Sheet (2)'!J46,SUMPRODUCT($AI59,'Forecast Sheet'!J46))</f>
        <v>0</v>
      </c>
      <c r="HM209" s="452">
        <f>IF('Sensitivity Analysis Tables'!DU130&gt;0,'Labor Cost'!$AI59*'Forecast Sheet (2)'!K46,SUMPRODUCT($AI59,'Forecast Sheet'!K46))</f>
        <v>0</v>
      </c>
      <c r="HN209" s="452">
        <f>IF('Sensitivity Analysis Tables'!DV130&gt;0,'Labor Cost'!$AI59*'Forecast Sheet (2)'!L46,SUMPRODUCT($AI59,'Forecast Sheet'!L46))</f>
        <v>0</v>
      </c>
      <c r="HO209" s="452">
        <f>IF('Sensitivity Analysis Tables'!DW130&gt;0,'Labor Cost'!$AI59*'Forecast Sheet (2)'!M46,SUMPRODUCT($AI59,'Forecast Sheet'!M46))</f>
        <v>0</v>
      </c>
      <c r="HP209" s="452">
        <f>IF('Sensitivity Analysis Tables'!DX130&gt;0,'Labor Cost'!$AI59*'Forecast Sheet (2)'!N46,SUMPRODUCT($AI59,'Forecast Sheet'!N46))</f>
        <v>0</v>
      </c>
      <c r="HQ209" s="452">
        <f>IF('Sensitivity Analysis Tables'!DY130&gt;0,'Labor Cost'!$AI59*'Forecast Sheet (2)'!O46,SUMPRODUCT($AI59,'Forecast Sheet'!O46))</f>
        <v>0</v>
      </c>
      <c r="HR209" s="452">
        <f>IF('Sensitivity Analysis Tables'!DZ130&gt;0,'Labor Cost'!$AI59*'Forecast Sheet (2)'!P46,SUMPRODUCT($AI59,'Forecast Sheet'!P46))</f>
        <v>0</v>
      </c>
      <c r="HS209" s="452">
        <f>IF('Sensitivity Analysis Tables'!EA130&gt;0,'Labor Cost'!$AI59*'Forecast Sheet (2)'!Q46,SUMPRODUCT($AI59,'Forecast Sheet'!Q46))</f>
        <v>0</v>
      </c>
      <c r="HT209" s="452">
        <f>IF('Sensitivity Analysis Tables'!EB130&gt;0,'Labor Cost'!$AI59*'Forecast Sheet (2)'!R46,SUMPRODUCT($AI59,'Forecast Sheet'!R46))</f>
        <v>0</v>
      </c>
      <c r="HU209" s="452">
        <f>IF('Sensitivity Analysis Tables'!EC130&gt;0,'Labor Cost'!$AI59*'Forecast Sheet (2)'!S46,SUMPRODUCT($AI59,'Forecast Sheet'!S46))</f>
        <v>0</v>
      </c>
      <c r="HV209" s="452">
        <f>IF('Sensitivity Analysis Tables'!ED130&gt;0,'Labor Cost'!$AI59*'Forecast Sheet (2)'!T46,SUMPRODUCT($AI59,'Forecast Sheet'!T46))</f>
        <v>0</v>
      </c>
      <c r="HW209" s="452">
        <f>IF('Sensitivity Analysis Tables'!EE130&gt;0,'Labor Cost'!$AI59*'Forecast Sheet (2)'!U46,SUMPRODUCT($AI59,'Forecast Sheet'!U46))</f>
        <v>0</v>
      </c>
      <c r="HX209" s="452">
        <f>IF('Sensitivity Analysis Tables'!EF130&gt;0,'Labor Cost'!$AI59*'Forecast Sheet (2)'!V46,SUMPRODUCT($AI59,'Forecast Sheet'!V46))</f>
        <v>0</v>
      </c>
      <c r="HY209" s="452">
        <f>IF('Sensitivity Analysis Tables'!EG130&gt;0,'Labor Cost'!$AI59*'Forecast Sheet (2)'!W46,SUMPRODUCT($AI59,'Forecast Sheet'!W46))</f>
        <v>0</v>
      </c>
      <c r="HZ209" s="452">
        <f>IF('Sensitivity Analysis Tables'!EH130&gt;0,'Labor Cost'!$AI59*'Forecast Sheet (2)'!X46,SUMPRODUCT($AI59,'Forecast Sheet'!X46))</f>
        <v>0</v>
      </c>
      <c r="IA209" s="452">
        <f>IF('Sensitivity Analysis Tables'!EI130&gt;0,'Labor Cost'!$AI59*'Forecast Sheet (2)'!Y46,SUMPRODUCT($AI59,'Forecast Sheet'!Y46))</f>
        <v>0</v>
      </c>
      <c r="IB209" s="452">
        <f>IF('Sensitivity Analysis Tables'!EJ130&gt;0,'Labor Cost'!$AI59*'Forecast Sheet (2)'!Z46,SUMPRODUCT($AI59,'Forecast Sheet'!Z46))</f>
        <v>0</v>
      </c>
      <c r="IC209" s="452">
        <f>IF('Sensitivity Analysis Tables'!EK130&gt;0,'Labor Cost'!$AI59*'Forecast Sheet (2)'!AA46,SUMPRODUCT($AI59,'Forecast Sheet'!AA46))</f>
        <v>0</v>
      </c>
      <c r="ID209" s="452">
        <f>IF('Sensitivity Analysis Tables'!EL130&gt;0,'Labor Cost'!$AI59*'Forecast Sheet (2)'!AB46,SUMPRODUCT($AI59,'Forecast Sheet'!AB46))</f>
        <v>0</v>
      </c>
      <c r="IE209" s="452">
        <f>IF('Sensitivity Analysis Tables'!EM130&gt;0,'Labor Cost'!$AI59*'Forecast Sheet (2)'!AC46,SUMPRODUCT($AI59,'Forecast Sheet'!AC46))</f>
        <v>0</v>
      </c>
      <c r="IF209" s="452">
        <f>IF('Sensitivity Analysis Tables'!EN130&gt;0,'Labor Cost'!$AI59*'Forecast Sheet (2)'!AD46,SUMPRODUCT($AI59,'Forecast Sheet'!AD46))</f>
        <v>0</v>
      </c>
      <c r="IG209" s="452">
        <f>IF('Sensitivity Analysis Tables'!EO130&gt;0,'Labor Cost'!$AI59*'Forecast Sheet (2)'!AE46,SUMPRODUCT($AI59,'Forecast Sheet'!AE46))</f>
        <v>0</v>
      </c>
      <c r="IH209" s="452">
        <f>IF('Sensitivity Analysis Tables'!EP130&gt;0,'Labor Cost'!$AI59*'Forecast Sheet (2)'!AF46,SUMPRODUCT($AI59,'Forecast Sheet'!AF46))</f>
        <v>0</v>
      </c>
      <c r="II209" s="452">
        <f>IF('Sensitivity Analysis Tables'!EQ130&gt;0,'Labor Cost'!$AI59*'Forecast Sheet (2)'!AG46,SUMPRODUCT($AI59,'Forecast Sheet'!AG46))</f>
        <v>0</v>
      </c>
      <c r="IJ209" s="452">
        <f>IF('Sensitivity Analysis Tables'!ER130&gt;0,'Labor Cost'!$AI59*'Forecast Sheet (2)'!AH46,SUMPRODUCT($AI59,'Forecast Sheet'!AH46))</f>
        <v>0</v>
      </c>
      <c r="IK209" s="452">
        <f>IF('Sensitivity Analysis Tables'!ES130&gt;0,'Labor Cost'!$AI59*'Forecast Sheet (2)'!AI46,SUMPRODUCT($AI59,'Forecast Sheet'!AI46))</f>
        <v>0</v>
      </c>
      <c r="IL209" s="452">
        <f>IF('Sensitivity Analysis Tables'!ET130&gt;0,'Labor Cost'!$AI59*'Forecast Sheet (2)'!AJ46,SUMPRODUCT($AI59,'Forecast Sheet'!AJ46))</f>
        <v>0</v>
      </c>
      <c r="IM209" s="452">
        <f>IF('Sensitivity Analysis Tables'!EU130&gt;0,'Labor Cost'!$AI59*'Forecast Sheet (2)'!AK46,SUMPRODUCT($AI59,'Forecast Sheet'!AK46))</f>
        <v>0</v>
      </c>
      <c r="IN209" s="452">
        <f>IF('Sensitivity Analysis Tables'!EV130&gt;0,'Labor Cost'!$AI59*'Forecast Sheet (2)'!AL46,SUMPRODUCT($AI59,'Forecast Sheet'!AL46))</f>
        <v>0</v>
      </c>
      <c r="IO209" s="452">
        <f>IF('Sensitivity Analysis Tables'!EW130&gt;0,'Labor Cost'!$AI59*'Forecast Sheet (2)'!AM46,SUMPRODUCT($AI59,'Forecast Sheet'!AM46))</f>
        <v>0</v>
      </c>
      <c r="IP209" s="452">
        <f>IF('Sensitivity Analysis Tables'!EX130&gt;0,'Labor Cost'!$AI59*'Forecast Sheet (2)'!AN46,SUMPRODUCT($AI59,'Forecast Sheet'!AN46))</f>
        <v>0</v>
      </c>
      <c r="IQ209" s="452">
        <f>IF('Sensitivity Analysis Tables'!EY130&gt;0,'Labor Cost'!$AI59*'Forecast Sheet (2)'!AO46,SUMPRODUCT($AI59,'Forecast Sheet'!AO46))</f>
        <v>0</v>
      </c>
      <c r="IR209" s="452">
        <f>IF('Sensitivity Analysis Tables'!EZ130&gt;0,'Labor Cost'!$AI59*'Forecast Sheet (2)'!AP46,SUMPRODUCT($AI59,'Forecast Sheet'!AP46))</f>
        <v>0</v>
      </c>
      <c r="IS209" s="452">
        <f>IF('Sensitivity Analysis Tables'!FA130&gt;0,'Labor Cost'!$AI59*'Forecast Sheet (2)'!AQ46,SUMPRODUCT($AI59,'Forecast Sheet'!AQ46))</f>
        <v>0</v>
      </c>
      <c r="IT209" s="452">
        <f>IF('Sensitivity Analysis Tables'!FB130&gt;0,'Labor Cost'!$AI59*'Forecast Sheet (2)'!AR46,SUMPRODUCT($AI59,'Forecast Sheet'!AR46))</f>
        <v>0</v>
      </c>
      <c r="IU209" s="452">
        <f>IF('Sensitivity Analysis Tables'!FC130&gt;0,'Labor Cost'!$AI59*'Forecast Sheet (2)'!AS46,SUMPRODUCT($AI59,'Forecast Sheet'!AS46))</f>
        <v>0</v>
      </c>
      <c r="IV209" s="452">
        <f>IF('Sensitivity Analysis Tables'!FD130&gt;0,'Labor Cost'!$AI59*'Forecast Sheet (2)'!AT46,SUMPRODUCT($AI59,'Forecast Sheet'!AT46))</f>
        <v>0</v>
      </c>
      <c r="IW209" s="452">
        <f>IF('Sensitivity Analysis Tables'!FE130&gt;0,'Labor Cost'!$AI59*'Forecast Sheet (2)'!AU46,SUMPRODUCT($AI59,'Forecast Sheet'!AU46))</f>
        <v>0</v>
      </c>
      <c r="IX209" s="452">
        <f>IF('Sensitivity Analysis Tables'!FF130&gt;0,'Labor Cost'!$AI59*'Forecast Sheet (2)'!AV46,SUMPRODUCT($AI59,'Forecast Sheet'!AV46))</f>
        <v>0</v>
      </c>
      <c r="IY209" s="452">
        <f>IF('Sensitivity Analysis Tables'!FG130&gt;0,'Labor Cost'!$AI59*'Forecast Sheet (2)'!AW46,SUMPRODUCT($AI59,'Forecast Sheet'!AW46))</f>
        <v>0</v>
      </c>
      <c r="IZ209" s="452">
        <f>IF('Sensitivity Analysis Tables'!FH130&gt;0,'Labor Cost'!$AI59*'Forecast Sheet (2)'!AX46,SUMPRODUCT($AI59,'Forecast Sheet'!AX46))</f>
        <v>0</v>
      </c>
      <c r="JA209" s="452">
        <f>IF('Sensitivity Analysis Tables'!FI130&gt;0,'Labor Cost'!$AI59*'Forecast Sheet (2)'!AY46,SUMPRODUCT($AI59,'Forecast Sheet'!AY46))</f>
        <v>0</v>
      </c>
      <c r="JB209" s="452">
        <f>IF('Sensitivity Analysis Tables'!FJ130&gt;0,'Labor Cost'!$AI59*'Forecast Sheet (2)'!AZ46,SUMPRODUCT($AI59,'Forecast Sheet'!AZ46))</f>
        <v>0</v>
      </c>
      <c r="JC209" s="452">
        <f>IF('Sensitivity Analysis Tables'!FK130&gt;0,'Labor Cost'!$AI59*'Forecast Sheet (2)'!BA46,SUMPRODUCT($AI59,'Forecast Sheet'!BA46))</f>
        <v>0</v>
      </c>
      <c r="JD209" s="452">
        <f>IF('Sensitivity Analysis Tables'!FL130&gt;0,'Labor Cost'!$AI59*'Forecast Sheet (2)'!BB46,SUMPRODUCT($AI59,'Forecast Sheet'!BB46))</f>
        <v>0</v>
      </c>
      <c r="JE209" s="452">
        <f>IF('Sensitivity Analysis Tables'!FM130&gt;0,'Labor Cost'!$AI59*'Forecast Sheet (2)'!BC46,SUMPRODUCT($AI59,'Forecast Sheet'!BC46))</f>
        <v>0</v>
      </c>
      <c r="JF209" s="452">
        <f>IF('Sensitivity Analysis Tables'!FN130&gt;0,'Labor Cost'!$AI59*'Forecast Sheet (2)'!BD46,SUMPRODUCT($AI59,'Forecast Sheet'!BD46))</f>
        <v>0</v>
      </c>
      <c r="JG209" s="452">
        <f>IF('Sensitivity Analysis Tables'!FO130&gt;0,'Labor Cost'!$AI59*'Forecast Sheet (2)'!BE46,SUMPRODUCT($AI59,'Forecast Sheet'!BE46))</f>
        <v>0</v>
      </c>
      <c r="JH209" s="452">
        <f>IF('Sensitivity Analysis Tables'!FP130&gt;0,'Labor Cost'!$AI59*'Forecast Sheet (2)'!BF46,SUMPRODUCT($AI59,'Forecast Sheet'!BF46))</f>
        <v>0</v>
      </c>
      <c r="JI209" s="499"/>
      <c r="JJ209" s="499"/>
      <c r="JK209" s="499"/>
      <c r="JL209" s="499"/>
      <c r="JM209" s="499"/>
      <c r="JN209" s="499"/>
      <c r="JO209" s="499"/>
      <c r="JP209" s="499"/>
      <c r="JQ209" s="499"/>
      <c r="JR209" s="499"/>
      <c r="JS209" s="499"/>
      <c r="JT209" s="499"/>
      <c r="JU209" s="499"/>
      <c r="JV209" s="499"/>
      <c r="JW209" s="499"/>
      <c r="JX209" s="499"/>
      <c r="JY209" s="499"/>
      <c r="JZ209" s="499"/>
      <c r="KA209" s="499"/>
      <c r="KB209" s="499"/>
      <c r="KC209" s="499"/>
      <c r="KD209" s="499"/>
      <c r="KE209" s="499"/>
      <c r="KF209" s="499"/>
      <c r="KG209" s="499"/>
      <c r="KH209" s="499"/>
      <c r="KI209" s="499"/>
      <c r="KJ209" s="499"/>
      <c r="KK209" s="499"/>
      <c r="KL209" s="499"/>
      <c r="KM209" s="499"/>
      <c r="KN209" s="499"/>
      <c r="KO209" s="499"/>
      <c r="KP209" s="499"/>
      <c r="KQ209" s="499"/>
      <c r="KR209" s="499"/>
      <c r="KS209" s="499"/>
      <c r="KT209" s="499"/>
      <c r="KU209" s="499"/>
      <c r="KV209" s="499"/>
      <c r="KW209" s="499"/>
      <c r="KX209" s="499"/>
      <c r="KY209" s="499"/>
      <c r="KZ209" s="499"/>
      <c r="LA209" s="499"/>
      <c r="LB209" s="499"/>
      <c r="LC209" s="499"/>
      <c r="LD209" s="499"/>
      <c r="LE209" s="499"/>
      <c r="LF209" s="499"/>
      <c r="LG209" s="499"/>
      <c r="LH209" s="499"/>
      <c r="LI209" s="499"/>
      <c r="LJ209" s="499"/>
      <c r="LK209" s="499"/>
      <c r="LL209" s="499"/>
      <c r="LM209" s="499"/>
      <c r="LN209" s="499"/>
      <c r="LO209" s="499"/>
      <c r="LP209" s="499"/>
      <c r="LQ209" s="499"/>
      <c r="LR209" s="499"/>
      <c r="LS209" s="499"/>
      <c r="LT209" s="499"/>
      <c r="LU209" s="499"/>
      <c r="LV209" s="499"/>
      <c r="LW209" s="499"/>
      <c r="LX209" s="499"/>
      <c r="LY209" s="499"/>
      <c r="LZ209" s="499"/>
      <c r="MA209" s="499"/>
      <c r="MB209" s="499"/>
      <c r="MC209" s="499"/>
      <c r="MD209" s="499"/>
      <c r="ME209" s="499"/>
    </row>
    <row r="210" spans="1:343" ht="18">
      <c r="A210" s="499"/>
      <c r="B210" s="499"/>
      <c r="C210" s="499"/>
      <c r="D210" s="499"/>
      <c r="E210" s="499"/>
      <c r="F210" s="499"/>
      <c r="G210" s="499"/>
      <c r="H210" s="499"/>
      <c r="I210" s="499"/>
      <c r="J210" s="499"/>
      <c r="K210" s="499"/>
      <c r="L210" s="499"/>
      <c r="M210" s="499"/>
      <c r="N210" s="499"/>
      <c r="O210" s="499"/>
      <c r="P210" s="499"/>
      <c r="Q210" s="499"/>
      <c r="R210" s="499"/>
      <c r="S210" s="499"/>
      <c r="T210" s="499"/>
      <c r="U210" s="499"/>
      <c r="V210" s="499"/>
      <c r="W210" s="499"/>
      <c r="X210" s="499"/>
      <c r="Y210" s="499"/>
      <c r="Z210" s="499"/>
      <c r="AA210" s="499"/>
      <c r="AB210" s="499"/>
      <c r="AC210" s="499"/>
      <c r="AD210" s="499"/>
      <c r="AE210" s="499"/>
      <c r="AF210" s="499"/>
      <c r="AG210" s="499"/>
      <c r="AH210" s="499"/>
      <c r="AI210" s="499"/>
      <c r="AJ210" s="499"/>
      <c r="AK210" s="499"/>
      <c r="AL210" s="499"/>
      <c r="AM210" s="499"/>
      <c r="AN210" s="499"/>
      <c r="AO210" s="499"/>
      <c r="AP210" s="499"/>
      <c r="AQ210" s="499"/>
      <c r="AR210" s="499"/>
      <c r="AS210" s="499"/>
      <c r="AT210" s="499"/>
      <c r="AU210" s="499"/>
      <c r="AV210" s="499"/>
      <c r="AW210" s="499"/>
      <c r="AX210" s="499"/>
      <c r="AY210" s="499"/>
      <c r="AZ210" s="499"/>
      <c r="BA210" s="499"/>
      <c r="BB210" s="499"/>
      <c r="BC210" s="499"/>
      <c r="BD210" s="499"/>
      <c r="BE210" s="499"/>
      <c r="BF210" s="499"/>
      <c r="BG210" s="499"/>
      <c r="BH210" s="499"/>
      <c r="BI210" s="499"/>
      <c r="BJ210" s="499"/>
      <c r="BK210" s="499"/>
      <c r="BL210" s="499"/>
      <c r="BM210" s="499"/>
      <c r="BN210" s="499"/>
      <c r="BO210" s="499"/>
      <c r="BP210" s="499"/>
      <c r="BQ210" s="499"/>
      <c r="BR210" s="499"/>
      <c r="BS210" s="499"/>
      <c r="BT210" s="499"/>
      <c r="BU210" s="499"/>
      <c r="BV210" s="499"/>
      <c r="BW210" s="499"/>
      <c r="BX210" s="499"/>
      <c r="BY210" s="499"/>
      <c r="BZ210" s="499"/>
      <c r="CA210" s="499"/>
      <c r="CB210" s="499"/>
      <c r="CC210" s="499"/>
      <c r="CD210" s="499"/>
      <c r="CE210" s="499"/>
      <c r="CF210" s="499"/>
      <c r="CG210" s="499"/>
      <c r="CH210" s="499"/>
      <c r="CI210" s="499"/>
      <c r="CJ210" s="499"/>
      <c r="CK210" s="499"/>
      <c r="CL210" s="499"/>
      <c r="CM210" s="499"/>
      <c r="CN210" s="499"/>
      <c r="CO210" s="499"/>
      <c r="CP210" s="499"/>
      <c r="CQ210" s="499"/>
      <c r="CR210" s="499"/>
      <c r="CS210" s="505" t="s">
        <v>28</v>
      </c>
      <c r="CT210" s="452">
        <f>IF('Sensitivity Analysis Tables'!B131&gt;0,'Labor Cost'!$AI20*'Forecast Sheet (2)'!D21,SUMPRODUCT($AI20,'Forecast Sheet'!D21))</f>
        <v>0</v>
      </c>
      <c r="CU210" s="452">
        <f>IF('Sensitivity Analysis Tables'!C131&gt;0,'Labor Cost'!$AI20*'Forecast Sheet (2)'!E21,SUMPRODUCT($AI20,'Forecast Sheet'!E21))</f>
        <v>0</v>
      </c>
      <c r="CV210" s="452">
        <f>IF('Sensitivity Analysis Tables'!D131&gt;0,'Labor Cost'!$AI20*'Forecast Sheet (2)'!F21,SUMPRODUCT($AI20,'Forecast Sheet'!F21))</f>
        <v>0</v>
      </c>
      <c r="CW210" s="452">
        <f>IF('Sensitivity Analysis Tables'!E131&gt;0,'Labor Cost'!$AI20*'Forecast Sheet (2)'!G21,SUMPRODUCT($AI20,'Forecast Sheet'!G21))</f>
        <v>0</v>
      </c>
      <c r="CX210" s="452">
        <f>IF('Sensitivity Analysis Tables'!F131&gt;0,'Labor Cost'!$AI20*'Forecast Sheet (2)'!H21,SUMPRODUCT($AI20,'Forecast Sheet'!H21))</f>
        <v>0</v>
      </c>
      <c r="CY210" s="452">
        <f>IF('Sensitivity Analysis Tables'!G131&gt;0,'Labor Cost'!$AI20*'Forecast Sheet (2)'!I21,SUMPRODUCT($AI20,'Forecast Sheet'!I21))</f>
        <v>0</v>
      </c>
      <c r="CZ210" s="452">
        <f>IF('Sensitivity Analysis Tables'!H131&gt;0,'Labor Cost'!$AI20*'Forecast Sheet (2)'!J21,SUMPRODUCT($AI20,'Forecast Sheet'!J21))</f>
        <v>0</v>
      </c>
      <c r="DA210" s="452">
        <f>IF('Sensitivity Analysis Tables'!I131&gt;0,'Labor Cost'!$AI20*'Forecast Sheet (2)'!K21,SUMPRODUCT($AI20,'Forecast Sheet'!K21))</f>
        <v>0</v>
      </c>
      <c r="DB210" s="452">
        <f>IF('Sensitivity Analysis Tables'!J131&gt;0,'Labor Cost'!$AI20*'Forecast Sheet (2)'!L21,SUMPRODUCT($AI20,'Forecast Sheet'!L21))</f>
        <v>0</v>
      </c>
      <c r="DC210" s="452">
        <f>IF('Sensitivity Analysis Tables'!K131&gt;0,'Labor Cost'!$AI20*'Forecast Sheet (2)'!M21,SUMPRODUCT($AI20,'Forecast Sheet'!M21))</f>
        <v>0</v>
      </c>
      <c r="DD210" s="452">
        <f>IF('Sensitivity Analysis Tables'!L131&gt;0,'Labor Cost'!$AI20*'Forecast Sheet (2)'!N21,SUMPRODUCT($AI20,'Forecast Sheet'!N21))</f>
        <v>0</v>
      </c>
      <c r="DE210" s="452">
        <f>IF('Sensitivity Analysis Tables'!M131&gt;0,'Labor Cost'!$AI20*'Forecast Sheet (2)'!O21,SUMPRODUCT($AI20,'Forecast Sheet'!O21))</f>
        <v>0</v>
      </c>
      <c r="DF210" s="452">
        <f>IF('Sensitivity Analysis Tables'!N131&gt;0,'Labor Cost'!$AI20*'Forecast Sheet (2)'!P21,SUMPRODUCT($AI20,'Forecast Sheet'!P21))</f>
        <v>0</v>
      </c>
      <c r="DG210" s="452">
        <f>IF('Sensitivity Analysis Tables'!O131&gt;0,'Labor Cost'!$AI20*'Forecast Sheet (2)'!Q21,SUMPRODUCT($AI20,'Forecast Sheet'!Q21))</f>
        <v>0</v>
      </c>
      <c r="DH210" s="452">
        <f>IF('Sensitivity Analysis Tables'!P131&gt;0,'Labor Cost'!$AI20*'Forecast Sheet (2)'!R21,SUMPRODUCT($AI20,'Forecast Sheet'!R21))</f>
        <v>0</v>
      </c>
      <c r="DI210" s="452">
        <f>IF('Sensitivity Analysis Tables'!Q131&gt;0,'Labor Cost'!$AI20*'Forecast Sheet (2)'!S21,SUMPRODUCT($AI20,'Forecast Sheet'!S21))</f>
        <v>0</v>
      </c>
      <c r="DJ210" s="452">
        <f>IF('Sensitivity Analysis Tables'!R131&gt;0,'Labor Cost'!$AI20*'Forecast Sheet (2)'!T21,SUMPRODUCT($AI20,'Forecast Sheet'!T21))</f>
        <v>0</v>
      </c>
      <c r="DK210" s="452">
        <f>IF('Sensitivity Analysis Tables'!S131&gt;0,'Labor Cost'!$AI20*'Forecast Sheet (2)'!U21,SUMPRODUCT($AI20,'Forecast Sheet'!U21))</f>
        <v>0</v>
      </c>
      <c r="DL210" s="452">
        <f>IF('Sensitivity Analysis Tables'!T131&gt;0,'Labor Cost'!$AI20*'Forecast Sheet (2)'!V21,SUMPRODUCT($AI20,'Forecast Sheet'!V21))</f>
        <v>0</v>
      </c>
      <c r="DM210" s="452">
        <f>IF('Sensitivity Analysis Tables'!U131&gt;0,'Labor Cost'!$AI20*'Forecast Sheet (2)'!W21,SUMPRODUCT($AI20,'Forecast Sheet'!W21))</f>
        <v>0</v>
      </c>
      <c r="DN210" s="452">
        <f>IF('Sensitivity Analysis Tables'!V131&gt;0,'Labor Cost'!$AI20*'Forecast Sheet (2)'!X21,SUMPRODUCT($AI20,'Forecast Sheet'!X21))</f>
        <v>0</v>
      </c>
      <c r="DO210" s="452">
        <f>IF('Sensitivity Analysis Tables'!W131&gt;0,'Labor Cost'!$AI20*'Forecast Sheet (2)'!Y21,SUMPRODUCT($AI20,'Forecast Sheet'!Y21))</f>
        <v>0</v>
      </c>
      <c r="DP210" s="452">
        <f>IF('Sensitivity Analysis Tables'!X131&gt;0,'Labor Cost'!$AI20*'Forecast Sheet (2)'!Z21,SUMPRODUCT($AI20,'Forecast Sheet'!Z21))</f>
        <v>0</v>
      </c>
      <c r="DQ210" s="452">
        <f>IF('Sensitivity Analysis Tables'!Y131&gt;0,'Labor Cost'!$AI20*'Forecast Sheet (2)'!AA21,SUMPRODUCT($AI20,'Forecast Sheet'!AA21))</f>
        <v>0</v>
      </c>
      <c r="DR210" s="452">
        <f>IF('Sensitivity Analysis Tables'!Z131&gt;0,'Labor Cost'!$AI20*'Forecast Sheet (2)'!AB21,SUMPRODUCT($AI20,'Forecast Sheet'!AB21))</f>
        <v>0</v>
      </c>
      <c r="DS210" s="452">
        <f>IF('Sensitivity Analysis Tables'!AA131&gt;0,'Labor Cost'!$AI20*'Forecast Sheet (2)'!AC21,SUMPRODUCT($AI20,'Forecast Sheet'!AC21))</f>
        <v>0</v>
      </c>
      <c r="DT210" s="452">
        <f>IF('Sensitivity Analysis Tables'!AB131&gt;0,'Labor Cost'!$AI20*'Forecast Sheet (2)'!AD21,SUMPRODUCT($AI20,'Forecast Sheet'!AD21))</f>
        <v>0</v>
      </c>
      <c r="DU210" s="452">
        <f>IF('Sensitivity Analysis Tables'!AC131&gt;0,'Labor Cost'!$AI20*'Forecast Sheet (2)'!AE21,SUMPRODUCT($AI20,'Forecast Sheet'!AE21))</f>
        <v>0</v>
      </c>
      <c r="DV210" s="452">
        <f>IF('Sensitivity Analysis Tables'!AD131&gt;0,'Labor Cost'!$AI20*'Forecast Sheet (2)'!AF21,SUMPRODUCT($AI20,'Forecast Sheet'!AF21))</f>
        <v>0</v>
      </c>
      <c r="DW210" s="452">
        <f>IF('Sensitivity Analysis Tables'!AE131&gt;0,'Labor Cost'!$AI20*'Forecast Sheet (2)'!AG21,SUMPRODUCT($AI20,'Forecast Sheet'!AG21))</f>
        <v>0</v>
      </c>
      <c r="DX210" s="452">
        <f>IF('Sensitivity Analysis Tables'!AF131&gt;0,'Labor Cost'!$AI20*'Forecast Sheet (2)'!AH21,SUMPRODUCT($AI20,'Forecast Sheet'!AH21))</f>
        <v>0</v>
      </c>
      <c r="DY210" s="452">
        <f>IF('Sensitivity Analysis Tables'!AG131&gt;0,'Labor Cost'!$AI20*'Forecast Sheet (2)'!AI21,SUMPRODUCT($AI20,'Forecast Sheet'!AI21))</f>
        <v>0</v>
      </c>
      <c r="DZ210" s="452">
        <f>IF('Sensitivity Analysis Tables'!AH131&gt;0,'Labor Cost'!$AI20*'Forecast Sheet (2)'!AJ21,SUMPRODUCT($AI20,'Forecast Sheet'!AJ21))</f>
        <v>0</v>
      </c>
      <c r="EA210" s="452">
        <f>IF('Sensitivity Analysis Tables'!AI131&gt;0,'Labor Cost'!$AI20*'Forecast Sheet (2)'!AK21,SUMPRODUCT($AI20,'Forecast Sheet'!AK21))</f>
        <v>0</v>
      </c>
      <c r="EB210" s="452">
        <f>IF('Sensitivity Analysis Tables'!AJ131&gt;0,'Labor Cost'!$AI20*'Forecast Sheet (2)'!AL21,SUMPRODUCT($AI20,'Forecast Sheet'!AL21))</f>
        <v>0</v>
      </c>
      <c r="EC210" s="452">
        <f>IF('Sensitivity Analysis Tables'!AK131&gt;0,'Labor Cost'!$AI20*'Forecast Sheet (2)'!AM21,SUMPRODUCT($AI20,'Forecast Sheet'!AM21))</f>
        <v>0</v>
      </c>
      <c r="ED210" s="452">
        <f>IF('Sensitivity Analysis Tables'!AL131&gt;0,'Labor Cost'!$AI20*'Forecast Sheet (2)'!AN21,SUMPRODUCT($AI20,'Forecast Sheet'!AN21))</f>
        <v>0</v>
      </c>
      <c r="EE210" s="452">
        <f>IF('Sensitivity Analysis Tables'!AM131&gt;0,'Labor Cost'!$AI20*'Forecast Sheet (2)'!AO21,SUMPRODUCT($AI20,'Forecast Sheet'!AO21))</f>
        <v>0</v>
      </c>
      <c r="EF210" s="452">
        <f>IF('Sensitivity Analysis Tables'!AN131&gt;0,'Labor Cost'!$AI20*'Forecast Sheet (2)'!AP21,SUMPRODUCT($AI20,'Forecast Sheet'!AP21))</f>
        <v>0</v>
      </c>
      <c r="EG210" s="452">
        <f>IF('Sensitivity Analysis Tables'!AO131&gt;0,'Labor Cost'!$AI20*'Forecast Sheet (2)'!AQ21,SUMPRODUCT($AI20,'Forecast Sheet'!AQ21))</f>
        <v>0</v>
      </c>
      <c r="EH210" s="452">
        <f>IF('Sensitivity Analysis Tables'!AP131&gt;0,'Labor Cost'!$AI20*'Forecast Sheet (2)'!AR21,SUMPRODUCT($AI20,'Forecast Sheet'!AR21))</f>
        <v>0</v>
      </c>
      <c r="EI210" s="452">
        <f>IF('Sensitivity Analysis Tables'!AQ131&gt;0,'Labor Cost'!$AI20*'Forecast Sheet (2)'!AS21,SUMPRODUCT($AI20,'Forecast Sheet'!AS21))</f>
        <v>0</v>
      </c>
      <c r="EJ210" s="452">
        <f>IF('Sensitivity Analysis Tables'!AR131&gt;0,'Labor Cost'!$AI20*'Forecast Sheet (2)'!AT21,SUMPRODUCT($AI20,'Forecast Sheet'!AT21))</f>
        <v>0</v>
      </c>
      <c r="EK210" s="452">
        <f>IF('Sensitivity Analysis Tables'!AS131&gt;0,'Labor Cost'!$AI20*'Forecast Sheet (2)'!AU21,SUMPRODUCT($AI20,'Forecast Sheet'!AU21))</f>
        <v>0</v>
      </c>
      <c r="EL210" s="452">
        <f>IF('Sensitivity Analysis Tables'!AT131&gt;0,'Labor Cost'!$AI20*'Forecast Sheet (2)'!AV21,SUMPRODUCT($AI20,'Forecast Sheet'!AV21))</f>
        <v>0</v>
      </c>
      <c r="EM210" s="452">
        <f>IF('Sensitivity Analysis Tables'!AU131&gt;0,'Labor Cost'!$AI20*'Forecast Sheet (2)'!AW21,SUMPRODUCT($AI20,'Forecast Sheet'!AW21))</f>
        <v>0</v>
      </c>
      <c r="EN210" s="452">
        <f>IF('Sensitivity Analysis Tables'!AV131&gt;0,'Labor Cost'!$AI20*'Forecast Sheet (2)'!AX21,SUMPRODUCT($AI20,'Forecast Sheet'!AX21))</f>
        <v>0</v>
      </c>
      <c r="EO210" s="452">
        <f>IF('Sensitivity Analysis Tables'!AW131&gt;0,'Labor Cost'!$AI20*'Forecast Sheet (2)'!AY21,SUMPRODUCT($AI20,'Forecast Sheet'!AY21))</f>
        <v>0</v>
      </c>
      <c r="EP210" s="452">
        <f>IF('Sensitivity Analysis Tables'!AX131&gt;0,'Labor Cost'!$AI20*'Forecast Sheet (2)'!AZ21,SUMPRODUCT($AI20,'Forecast Sheet'!AZ21))</f>
        <v>0</v>
      </c>
      <c r="EQ210" s="452">
        <f>IF('Sensitivity Analysis Tables'!AY131&gt;0,'Labor Cost'!$AI20*'Forecast Sheet (2)'!BA21,SUMPRODUCT($AI20,'Forecast Sheet'!BA21))</f>
        <v>0</v>
      </c>
      <c r="ER210" s="452">
        <f>IF('Sensitivity Analysis Tables'!AZ131&gt;0,'Labor Cost'!$AI20*'Forecast Sheet (2)'!BB21,SUMPRODUCT($AI20,'Forecast Sheet'!BB21))</f>
        <v>0</v>
      </c>
      <c r="ES210" s="452">
        <f>IF('Sensitivity Analysis Tables'!BA131&gt;0,'Labor Cost'!$AI20*'Forecast Sheet (2)'!BC21,SUMPRODUCT($AI20,'Forecast Sheet'!BC21))</f>
        <v>0</v>
      </c>
      <c r="ET210" s="452">
        <f>IF('Sensitivity Analysis Tables'!BB131&gt;0,'Labor Cost'!$AI20*'Forecast Sheet (2)'!BD21,SUMPRODUCT($AI20,'Forecast Sheet'!BD21))</f>
        <v>0</v>
      </c>
      <c r="EU210" s="452">
        <f>IF('Sensitivity Analysis Tables'!BC131&gt;0,'Labor Cost'!$AI20*'Forecast Sheet (2)'!BE21,SUMPRODUCT($AI20,'Forecast Sheet'!BE21))</f>
        <v>0</v>
      </c>
      <c r="EV210" s="452">
        <f>IF('Sensitivity Analysis Tables'!BD131&gt;0,'Labor Cost'!$AI20*'Forecast Sheet (2)'!BF21,SUMPRODUCT($AI20,'Forecast Sheet'!BF21))</f>
        <v>0</v>
      </c>
      <c r="EW210" s="499"/>
      <c r="EX210" s="499"/>
      <c r="EY210" s="505" t="s">
        <v>28</v>
      </c>
      <c r="EZ210" s="452">
        <f>IF('Sensitivity Analysis Tables'!BH131&gt;0,'Labor Cost'!$AI40*'Forecast Sheet (2)'!D34,SUMPRODUCT($AI40,'Forecast Sheet'!D34))</f>
        <v>0</v>
      </c>
      <c r="FA210" s="452">
        <f>IF('Sensitivity Analysis Tables'!BI131&gt;0,'Labor Cost'!$AI40*'Forecast Sheet (2)'!E34,SUMPRODUCT($AI40,'Forecast Sheet'!E34))</f>
        <v>0</v>
      </c>
      <c r="FB210" s="452">
        <f>IF('Sensitivity Analysis Tables'!BJ131&gt;0,'Labor Cost'!$AI40*'Forecast Sheet (2)'!F34,SUMPRODUCT($AI40,'Forecast Sheet'!F34))</f>
        <v>0</v>
      </c>
      <c r="FC210" s="452">
        <f>IF('Sensitivity Analysis Tables'!BK131&gt;0,'Labor Cost'!$AI40*'Forecast Sheet (2)'!G34,SUMPRODUCT($AI40,'Forecast Sheet'!G34))</f>
        <v>0</v>
      </c>
      <c r="FD210" s="452">
        <f>IF('Sensitivity Analysis Tables'!BL131&gt;0,'Labor Cost'!$AI40*'Forecast Sheet (2)'!H34,SUMPRODUCT($AI40,'Forecast Sheet'!H34))</f>
        <v>0</v>
      </c>
      <c r="FE210" s="452">
        <f>IF('Sensitivity Analysis Tables'!BM131&gt;0,'Labor Cost'!$AI40*'Forecast Sheet (2)'!I34,SUMPRODUCT($AI40,'Forecast Sheet'!I34))</f>
        <v>0</v>
      </c>
      <c r="FF210" s="452">
        <f>IF('Sensitivity Analysis Tables'!BN131&gt;0,'Labor Cost'!$AI40*'Forecast Sheet (2)'!J34,SUMPRODUCT($AI40,'Forecast Sheet'!J34))</f>
        <v>0</v>
      </c>
      <c r="FG210" s="452">
        <f>IF('Sensitivity Analysis Tables'!BO131&gt;0,'Labor Cost'!$AI40*'Forecast Sheet (2)'!K34,SUMPRODUCT($AI40,'Forecast Sheet'!K34))</f>
        <v>0</v>
      </c>
      <c r="FH210" s="452">
        <f>IF('Sensitivity Analysis Tables'!BP131&gt;0,'Labor Cost'!$AI40*'Forecast Sheet (2)'!L34,SUMPRODUCT($AI40,'Forecast Sheet'!L34))</f>
        <v>0</v>
      </c>
      <c r="FI210" s="452">
        <f>IF('Sensitivity Analysis Tables'!BQ131&gt;0,'Labor Cost'!$AI40*'Forecast Sheet (2)'!M34,SUMPRODUCT($AI40,'Forecast Sheet'!M34))</f>
        <v>0</v>
      </c>
      <c r="FJ210" s="452">
        <f>IF('Sensitivity Analysis Tables'!BR131&gt;0,'Labor Cost'!$AI40*'Forecast Sheet (2)'!N34,SUMPRODUCT($AI40,'Forecast Sheet'!N34))</f>
        <v>0</v>
      </c>
      <c r="FK210" s="452">
        <f>IF('Sensitivity Analysis Tables'!BS131&gt;0,'Labor Cost'!$AI40*'Forecast Sheet (2)'!O34,SUMPRODUCT($AI40,'Forecast Sheet'!O34))</f>
        <v>0</v>
      </c>
      <c r="FL210" s="452">
        <f>IF('Sensitivity Analysis Tables'!BT131&gt;0,'Labor Cost'!$AI40*'Forecast Sheet (2)'!P34,SUMPRODUCT($AI40,'Forecast Sheet'!P34))</f>
        <v>0</v>
      </c>
      <c r="FM210" s="452">
        <f>IF('Sensitivity Analysis Tables'!BU131&gt;0,'Labor Cost'!$AI40*'Forecast Sheet (2)'!Q34,SUMPRODUCT($AI40,'Forecast Sheet'!Q34))</f>
        <v>0</v>
      </c>
      <c r="FN210" s="452">
        <f>IF('Sensitivity Analysis Tables'!BV131&gt;0,'Labor Cost'!$AI40*'Forecast Sheet (2)'!R34,SUMPRODUCT($AI40,'Forecast Sheet'!R34))</f>
        <v>0</v>
      </c>
      <c r="FO210" s="452">
        <f>IF('Sensitivity Analysis Tables'!BW131&gt;0,'Labor Cost'!$AI40*'Forecast Sheet (2)'!S34,SUMPRODUCT($AI40,'Forecast Sheet'!S34))</f>
        <v>0</v>
      </c>
      <c r="FP210" s="452">
        <f>IF('Sensitivity Analysis Tables'!BX131&gt;0,'Labor Cost'!$AI40*'Forecast Sheet (2)'!T34,SUMPRODUCT($AI40,'Forecast Sheet'!T34))</f>
        <v>0</v>
      </c>
      <c r="FQ210" s="452">
        <f>IF('Sensitivity Analysis Tables'!BY131&gt;0,'Labor Cost'!$AI40*'Forecast Sheet (2)'!U34,SUMPRODUCT($AI40,'Forecast Sheet'!U34))</f>
        <v>0</v>
      </c>
      <c r="FR210" s="452">
        <f>IF('Sensitivity Analysis Tables'!BZ131&gt;0,'Labor Cost'!$AI40*'Forecast Sheet (2)'!V34,SUMPRODUCT($AI40,'Forecast Sheet'!V34))</f>
        <v>0</v>
      </c>
      <c r="FS210" s="452">
        <f>IF('Sensitivity Analysis Tables'!CA131&gt;0,'Labor Cost'!$AI40*'Forecast Sheet (2)'!W34,SUMPRODUCT($AI40,'Forecast Sheet'!W34))</f>
        <v>0</v>
      </c>
      <c r="FT210" s="452">
        <f>IF('Sensitivity Analysis Tables'!CB131&gt;0,'Labor Cost'!$AI40*'Forecast Sheet (2)'!X34,SUMPRODUCT($AI40,'Forecast Sheet'!X34))</f>
        <v>0</v>
      </c>
      <c r="FU210" s="452">
        <f>IF('Sensitivity Analysis Tables'!CC131&gt;0,'Labor Cost'!$AI40*'Forecast Sheet (2)'!Y34,SUMPRODUCT($AI40,'Forecast Sheet'!Y34))</f>
        <v>0</v>
      </c>
      <c r="FV210" s="452">
        <f>IF('Sensitivity Analysis Tables'!CD131&gt;0,'Labor Cost'!$AI40*'Forecast Sheet (2)'!Z34,SUMPRODUCT($AI40,'Forecast Sheet'!Z34))</f>
        <v>0</v>
      </c>
      <c r="FW210" s="452">
        <f>IF('Sensitivity Analysis Tables'!CE131&gt;0,'Labor Cost'!$AI40*'Forecast Sheet (2)'!AA34,SUMPRODUCT($AI40,'Forecast Sheet'!AA34))</f>
        <v>0</v>
      </c>
      <c r="FX210" s="452">
        <f>IF('Sensitivity Analysis Tables'!CF131&gt;0,'Labor Cost'!$AI40*'Forecast Sheet (2)'!AB34,SUMPRODUCT($AI40,'Forecast Sheet'!AB34))</f>
        <v>0</v>
      </c>
      <c r="FY210" s="452">
        <f>IF('Sensitivity Analysis Tables'!CG131&gt;0,'Labor Cost'!$AI40*'Forecast Sheet (2)'!AC34,SUMPRODUCT($AI40,'Forecast Sheet'!AC34))</f>
        <v>0</v>
      </c>
      <c r="FZ210" s="452">
        <f>IF('Sensitivity Analysis Tables'!CH131&gt;0,'Labor Cost'!$AI40*'Forecast Sheet (2)'!AD34,SUMPRODUCT($AI40,'Forecast Sheet'!AD34))</f>
        <v>0</v>
      </c>
      <c r="GA210" s="452">
        <f>IF('Sensitivity Analysis Tables'!CI131&gt;0,'Labor Cost'!$AI40*'Forecast Sheet (2)'!AE34,SUMPRODUCT($AI40,'Forecast Sheet'!AE34))</f>
        <v>0</v>
      </c>
      <c r="GB210" s="452">
        <f>IF('Sensitivity Analysis Tables'!CJ131&gt;0,'Labor Cost'!$AI40*'Forecast Sheet (2)'!AF34,SUMPRODUCT($AI40,'Forecast Sheet'!AF34))</f>
        <v>0</v>
      </c>
      <c r="GC210" s="452">
        <f>IF('Sensitivity Analysis Tables'!CK131&gt;0,'Labor Cost'!$AI40*'Forecast Sheet (2)'!AG34,SUMPRODUCT($AI40,'Forecast Sheet'!AG34))</f>
        <v>0</v>
      </c>
      <c r="GD210" s="452">
        <f>IF('Sensitivity Analysis Tables'!CL131&gt;0,'Labor Cost'!$AI40*'Forecast Sheet (2)'!AH34,SUMPRODUCT($AI40,'Forecast Sheet'!AH34))</f>
        <v>0</v>
      </c>
      <c r="GE210" s="452">
        <f>IF('Sensitivity Analysis Tables'!CM131&gt;0,'Labor Cost'!$AI40*'Forecast Sheet (2)'!AI34,SUMPRODUCT($AI40,'Forecast Sheet'!AI34))</f>
        <v>0</v>
      </c>
      <c r="GF210" s="452">
        <f>IF('Sensitivity Analysis Tables'!CN131&gt;0,'Labor Cost'!$AI40*'Forecast Sheet (2)'!AJ34,SUMPRODUCT($AI40,'Forecast Sheet'!AJ34))</f>
        <v>0</v>
      </c>
      <c r="GG210" s="452">
        <f>IF('Sensitivity Analysis Tables'!CO131&gt;0,'Labor Cost'!$AI40*'Forecast Sheet (2)'!AK34,SUMPRODUCT($AI40,'Forecast Sheet'!AK34))</f>
        <v>0</v>
      </c>
      <c r="GH210" s="452">
        <f>IF('Sensitivity Analysis Tables'!CP131&gt;0,'Labor Cost'!$AI40*'Forecast Sheet (2)'!AL34,SUMPRODUCT($AI40,'Forecast Sheet'!AL34))</f>
        <v>0</v>
      </c>
      <c r="GI210" s="452">
        <f>IF('Sensitivity Analysis Tables'!CQ131&gt;0,'Labor Cost'!$AI40*'Forecast Sheet (2)'!AM34,SUMPRODUCT($AI40,'Forecast Sheet'!AM34))</f>
        <v>0</v>
      </c>
      <c r="GJ210" s="452">
        <f>IF('Sensitivity Analysis Tables'!CR131&gt;0,'Labor Cost'!$AI40*'Forecast Sheet (2)'!AN34,SUMPRODUCT($AI40,'Forecast Sheet'!AN34))</f>
        <v>0</v>
      </c>
      <c r="GK210" s="452">
        <f>IF('Sensitivity Analysis Tables'!CS131&gt;0,'Labor Cost'!$AI40*'Forecast Sheet (2)'!AO34,SUMPRODUCT($AI40,'Forecast Sheet'!AO34))</f>
        <v>0</v>
      </c>
      <c r="GL210" s="452">
        <f>IF('Sensitivity Analysis Tables'!CT131&gt;0,'Labor Cost'!$AI40*'Forecast Sheet (2)'!AP34,SUMPRODUCT($AI40,'Forecast Sheet'!AP34))</f>
        <v>0</v>
      </c>
      <c r="GM210" s="452">
        <f>IF('Sensitivity Analysis Tables'!CU131&gt;0,'Labor Cost'!$AI40*'Forecast Sheet (2)'!AQ34,SUMPRODUCT($AI40,'Forecast Sheet'!AQ34))</f>
        <v>0</v>
      </c>
      <c r="GN210" s="452">
        <f>IF('Sensitivity Analysis Tables'!CV131&gt;0,'Labor Cost'!$AI40*'Forecast Sheet (2)'!AR34,SUMPRODUCT($AI40,'Forecast Sheet'!AR34))</f>
        <v>0</v>
      </c>
      <c r="GO210" s="452">
        <f>IF('Sensitivity Analysis Tables'!CW131&gt;0,'Labor Cost'!$AI40*'Forecast Sheet (2)'!AS34,SUMPRODUCT($AI40,'Forecast Sheet'!AS34))</f>
        <v>0</v>
      </c>
      <c r="GP210" s="452">
        <f>IF('Sensitivity Analysis Tables'!CX131&gt;0,'Labor Cost'!$AI40*'Forecast Sheet (2)'!AT34,SUMPRODUCT($AI40,'Forecast Sheet'!AT34))</f>
        <v>0</v>
      </c>
      <c r="GQ210" s="452">
        <f>IF('Sensitivity Analysis Tables'!CY131&gt;0,'Labor Cost'!$AI40*'Forecast Sheet (2)'!AU34,SUMPRODUCT($AI40,'Forecast Sheet'!AU34))</f>
        <v>0</v>
      </c>
      <c r="GR210" s="452">
        <f>IF('Sensitivity Analysis Tables'!CZ131&gt;0,'Labor Cost'!$AI40*'Forecast Sheet (2)'!AV34,SUMPRODUCT($AI40,'Forecast Sheet'!AV34))</f>
        <v>0</v>
      </c>
      <c r="GS210" s="452">
        <f>IF('Sensitivity Analysis Tables'!DA131&gt;0,'Labor Cost'!$AI40*'Forecast Sheet (2)'!AW34,SUMPRODUCT($AI40,'Forecast Sheet'!AW34))</f>
        <v>0</v>
      </c>
      <c r="GT210" s="452">
        <f>IF('Sensitivity Analysis Tables'!DB131&gt;0,'Labor Cost'!$AI40*'Forecast Sheet (2)'!AX34,SUMPRODUCT($AI40,'Forecast Sheet'!AX34))</f>
        <v>0</v>
      </c>
      <c r="GU210" s="452">
        <f>IF('Sensitivity Analysis Tables'!DC131&gt;0,'Labor Cost'!$AI40*'Forecast Sheet (2)'!AY34,SUMPRODUCT($AI40,'Forecast Sheet'!AY34))</f>
        <v>0</v>
      </c>
      <c r="GV210" s="452">
        <f>IF('Sensitivity Analysis Tables'!DD131&gt;0,'Labor Cost'!$AI40*'Forecast Sheet (2)'!AZ34,SUMPRODUCT($AI40,'Forecast Sheet'!AZ34))</f>
        <v>0</v>
      </c>
      <c r="GW210" s="452">
        <f>IF('Sensitivity Analysis Tables'!DE131&gt;0,'Labor Cost'!$AI40*'Forecast Sheet (2)'!BA34,SUMPRODUCT($AI40,'Forecast Sheet'!BA34))</f>
        <v>0</v>
      </c>
      <c r="GX210" s="452">
        <f>IF('Sensitivity Analysis Tables'!DF131&gt;0,'Labor Cost'!$AI40*'Forecast Sheet (2)'!BB34,SUMPRODUCT($AI40,'Forecast Sheet'!BB34))</f>
        <v>0</v>
      </c>
      <c r="GY210" s="452">
        <f>IF('Sensitivity Analysis Tables'!DG131&gt;0,'Labor Cost'!$AI40*'Forecast Sheet (2)'!BC34,SUMPRODUCT($AI40,'Forecast Sheet'!BC34))</f>
        <v>0</v>
      </c>
      <c r="GZ210" s="452">
        <f>IF('Sensitivity Analysis Tables'!DH131&gt;0,'Labor Cost'!$AI40*'Forecast Sheet (2)'!BD34,SUMPRODUCT($AI40,'Forecast Sheet'!BD34))</f>
        <v>0</v>
      </c>
      <c r="HA210" s="452">
        <f>IF('Sensitivity Analysis Tables'!DI131&gt;0,'Labor Cost'!$AI40*'Forecast Sheet (2)'!BE34,SUMPRODUCT($AI40,'Forecast Sheet'!BE34))</f>
        <v>0</v>
      </c>
      <c r="HB210" s="452">
        <f>IF('Sensitivity Analysis Tables'!DJ131&gt;0,'Labor Cost'!$AI40*'Forecast Sheet (2)'!BF34,SUMPRODUCT($AI40,'Forecast Sheet'!BF34))</f>
        <v>0</v>
      </c>
      <c r="HC210" s="499"/>
      <c r="HD210" s="499"/>
      <c r="HE210" s="505" t="s">
        <v>28</v>
      </c>
      <c r="HF210" s="452">
        <f>IF('Sensitivity Analysis Tables'!DN131&gt;0,'Labor Cost'!$AI60*'Forecast Sheet (2)'!D47,SUMPRODUCT($AI60,'Forecast Sheet'!D47))</f>
        <v>0</v>
      </c>
      <c r="HG210" s="452">
        <f>IF('Sensitivity Analysis Tables'!DO131&gt;0,'Labor Cost'!$AI60*'Forecast Sheet (2)'!E47,SUMPRODUCT($AI60,'Forecast Sheet'!E47))</f>
        <v>0</v>
      </c>
      <c r="HH210" s="452">
        <f>IF('Sensitivity Analysis Tables'!DP131&gt;0,'Labor Cost'!$AI60*'Forecast Sheet (2)'!F47,SUMPRODUCT($AI60,'Forecast Sheet'!F47))</f>
        <v>0</v>
      </c>
      <c r="HI210" s="452">
        <f>IF('Sensitivity Analysis Tables'!DQ131&gt;0,'Labor Cost'!$AI60*'Forecast Sheet (2)'!G47,SUMPRODUCT($AI60,'Forecast Sheet'!G47))</f>
        <v>0</v>
      </c>
      <c r="HJ210" s="452">
        <f>IF('Sensitivity Analysis Tables'!DR131&gt;0,'Labor Cost'!$AI60*'Forecast Sheet (2)'!H47,SUMPRODUCT($AI60,'Forecast Sheet'!H47))</f>
        <v>0</v>
      </c>
      <c r="HK210" s="452">
        <f>IF('Sensitivity Analysis Tables'!DS131&gt;0,'Labor Cost'!$AI60*'Forecast Sheet (2)'!I47,SUMPRODUCT($AI60,'Forecast Sheet'!I47))</f>
        <v>0</v>
      </c>
      <c r="HL210" s="452">
        <f>IF('Sensitivity Analysis Tables'!DT131&gt;0,'Labor Cost'!$AI60*'Forecast Sheet (2)'!J47,SUMPRODUCT($AI60,'Forecast Sheet'!J47))</f>
        <v>0</v>
      </c>
      <c r="HM210" s="452">
        <f>IF('Sensitivity Analysis Tables'!DU131&gt;0,'Labor Cost'!$AI60*'Forecast Sheet (2)'!K47,SUMPRODUCT($AI60,'Forecast Sheet'!K47))</f>
        <v>0</v>
      </c>
      <c r="HN210" s="452">
        <f>IF('Sensitivity Analysis Tables'!DV131&gt;0,'Labor Cost'!$AI60*'Forecast Sheet (2)'!L47,SUMPRODUCT($AI60,'Forecast Sheet'!L47))</f>
        <v>0</v>
      </c>
      <c r="HO210" s="452">
        <f>IF('Sensitivity Analysis Tables'!DW131&gt;0,'Labor Cost'!$AI60*'Forecast Sheet (2)'!M47,SUMPRODUCT($AI60,'Forecast Sheet'!M47))</f>
        <v>0</v>
      </c>
      <c r="HP210" s="452">
        <f>IF('Sensitivity Analysis Tables'!DX131&gt;0,'Labor Cost'!$AI60*'Forecast Sheet (2)'!N47,SUMPRODUCT($AI60,'Forecast Sheet'!N47))</f>
        <v>0</v>
      </c>
      <c r="HQ210" s="452">
        <f>IF('Sensitivity Analysis Tables'!DY131&gt;0,'Labor Cost'!$AI60*'Forecast Sheet (2)'!O47,SUMPRODUCT($AI60,'Forecast Sheet'!O47))</f>
        <v>0</v>
      </c>
      <c r="HR210" s="452">
        <f>IF('Sensitivity Analysis Tables'!DZ131&gt;0,'Labor Cost'!$AI60*'Forecast Sheet (2)'!P47,SUMPRODUCT($AI60,'Forecast Sheet'!P47))</f>
        <v>0</v>
      </c>
      <c r="HS210" s="452">
        <f>IF('Sensitivity Analysis Tables'!EA131&gt;0,'Labor Cost'!$AI60*'Forecast Sheet (2)'!Q47,SUMPRODUCT($AI60,'Forecast Sheet'!Q47))</f>
        <v>0</v>
      </c>
      <c r="HT210" s="452">
        <f>IF('Sensitivity Analysis Tables'!EB131&gt;0,'Labor Cost'!$AI60*'Forecast Sheet (2)'!R47,SUMPRODUCT($AI60,'Forecast Sheet'!R47))</f>
        <v>0</v>
      </c>
      <c r="HU210" s="452">
        <f>IF('Sensitivity Analysis Tables'!EC131&gt;0,'Labor Cost'!$AI60*'Forecast Sheet (2)'!S47,SUMPRODUCT($AI60,'Forecast Sheet'!S47))</f>
        <v>0</v>
      </c>
      <c r="HV210" s="452">
        <f>IF('Sensitivity Analysis Tables'!ED131&gt;0,'Labor Cost'!$AI60*'Forecast Sheet (2)'!T47,SUMPRODUCT($AI60,'Forecast Sheet'!T47))</f>
        <v>0</v>
      </c>
      <c r="HW210" s="452">
        <f>IF('Sensitivity Analysis Tables'!EE131&gt;0,'Labor Cost'!$AI60*'Forecast Sheet (2)'!U47,SUMPRODUCT($AI60,'Forecast Sheet'!U47))</f>
        <v>0</v>
      </c>
      <c r="HX210" s="452">
        <f>IF('Sensitivity Analysis Tables'!EF131&gt;0,'Labor Cost'!$AI60*'Forecast Sheet (2)'!V47,SUMPRODUCT($AI60,'Forecast Sheet'!V47))</f>
        <v>0</v>
      </c>
      <c r="HY210" s="452">
        <f>IF('Sensitivity Analysis Tables'!EG131&gt;0,'Labor Cost'!$AI60*'Forecast Sheet (2)'!W47,SUMPRODUCT($AI60,'Forecast Sheet'!W47))</f>
        <v>0</v>
      </c>
      <c r="HZ210" s="452">
        <f>IF('Sensitivity Analysis Tables'!EH131&gt;0,'Labor Cost'!$AI60*'Forecast Sheet (2)'!X47,SUMPRODUCT($AI60,'Forecast Sheet'!X47))</f>
        <v>0</v>
      </c>
      <c r="IA210" s="452">
        <f>IF('Sensitivity Analysis Tables'!EI131&gt;0,'Labor Cost'!$AI60*'Forecast Sheet (2)'!Y47,SUMPRODUCT($AI60,'Forecast Sheet'!Y47))</f>
        <v>0</v>
      </c>
      <c r="IB210" s="452">
        <f>IF('Sensitivity Analysis Tables'!EJ131&gt;0,'Labor Cost'!$AI60*'Forecast Sheet (2)'!Z47,SUMPRODUCT($AI60,'Forecast Sheet'!Z47))</f>
        <v>0</v>
      </c>
      <c r="IC210" s="452">
        <f>IF('Sensitivity Analysis Tables'!EK131&gt;0,'Labor Cost'!$AI60*'Forecast Sheet (2)'!AA47,SUMPRODUCT($AI60,'Forecast Sheet'!AA47))</f>
        <v>0</v>
      </c>
      <c r="ID210" s="452">
        <f>IF('Sensitivity Analysis Tables'!EL131&gt;0,'Labor Cost'!$AI60*'Forecast Sheet (2)'!AB47,SUMPRODUCT($AI60,'Forecast Sheet'!AB47))</f>
        <v>0</v>
      </c>
      <c r="IE210" s="452">
        <f>IF('Sensitivity Analysis Tables'!EM131&gt;0,'Labor Cost'!$AI60*'Forecast Sheet (2)'!AC47,SUMPRODUCT($AI60,'Forecast Sheet'!AC47))</f>
        <v>0</v>
      </c>
      <c r="IF210" s="452">
        <f>IF('Sensitivity Analysis Tables'!EN131&gt;0,'Labor Cost'!$AI60*'Forecast Sheet (2)'!AD47,SUMPRODUCT($AI60,'Forecast Sheet'!AD47))</f>
        <v>0</v>
      </c>
      <c r="IG210" s="452">
        <f>IF('Sensitivity Analysis Tables'!EO131&gt;0,'Labor Cost'!$AI60*'Forecast Sheet (2)'!AE47,SUMPRODUCT($AI60,'Forecast Sheet'!AE47))</f>
        <v>0</v>
      </c>
      <c r="IH210" s="452">
        <f>IF('Sensitivity Analysis Tables'!EP131&gt;0,'Labor Cost'!$AI60*'Forecast Sheet (2)'!AF47,SUMPRODUCT($AI60,'Forecast Sheet'!AF47))</f>
        <v>0</v>
      </c>
      <c r="II210" s="452">
        <f>IF('Sensitivity Analysis Tables'!EQ131&gt;0,'Labor Cost'!$AI60*'Forecast Sheet (2)'!AG47,SUMPRODUCT($AI60,'Forecast Sheet'!AG47))</f>
        <v>0</v>
      </c>
      <c r="IJ210" s="452">
        <f>IF('Sensitivity Analysis Tables'!ER131&gt;0,'Labor Cost'!$AI60*'Forecast Sheet (2)'!AH47,SUMPRODUCT($AI60,'Forecast Sheet'!AH47))</f>
        <v>0</v>
      </c>
      <c r="IK210" s="452">
        <f>IF('Sensitivity Analysis Tables'!ES131&gt;0,'Labor Cost'!$AI60*'Forecast Sheet (2)'!AI47,SUMPRODUCT($AI60,'Forecast Sheet'!AI47))</f>
        <v>0</v>
      </c>
      <c r="IL210" s="452">
        <f>IF('Sensitivity Analysis Tables'!ET131&gt;0,'Labor Cost'!$AI60*'Forecast Sheet (2)'!AJ47,SUMPRODUCT($AI60,'Forecast Sheet'!AJ47))</f>
        <v>0</v>
      </c>
      <c r="IM210" s="452">
        <f>IF('Sensitivity Analysis Tables'!EU131&gt;0,'Labor Cost'!$AI60*'Forecast Sheet (2)'!AK47,SUMPRODUCT($AI60,'Forecast Sheet'!AK47))</f>
        <v>0</v>
      </c>
      <c r="IN210" s="452">
        <f>IF('Sensitivity Analysis Tables'!EV131&gt;0,'Labor Cost'!$AI60*'Forecast Sheet (2)'!AL47,SUMPRODUCT($AI60,'Forecast Sheet'!AL47))</f>
        <v>0</v>
      </c>
      <c r="IO210" s="452">
        <f>IF('Sensitivity Analysis Tables'!EW131&gt;0,'Labor Cost'!$AI60*'Forecast Sheet (2)'!AM47,SUMPRODUCT($AI60,'Forecast Sheet'!AM47))</f>
        <v>0</v>
      </c>
      <c r="IP210" s="452">
        <f>IF('Sensitivity Analysis Tables'!EX131&gt;0,'Labor Cost'!$AI60*'Forecast Sheet (2)'!AN47,SUMPRODUCT($AI60,'Forecast Sheet'!AN47))</f>
        <v>0</v>
      </c>
      <c r="IQ210" s="452">
        <f>IF('Sensitivity Analysis Tables'!EY131&gt;0,'Labor Cost'!$AI60*'Forecast Sheet (2)'!AO47,SUMPRODUCT($AI60,'Forecast Sheet'!AO47))</f>
        <v>0</v>
      </c>
      <c r="IR210" s="452">
        <f>IF('Sensitivity Analysis Tables'!EZ131&gt;0,'Labor Cost'!$AI60*'Forecast Sheet (2)'!AP47,SUMPRODUCT($AI60,'Forecast Sheet'!AP47))</f>
        <v>0</v>
      </c>
      <c r="IS210" s="452">
        <f>IF('Sensitivity Analysis Tables'!FA131&gt;0,'Labor Cost'!$AI60*'Forecast Sheet (2)'!AQ47,SUMPRODUCT($AI60,'Forecast Sheet'!AQ47))</f>
        <v>0</v>
      </c>
      <c r="IT210" s="452">
        <f>IF('Sensitivity Analysis Tables'!FB131&gt;0,'Labor Cost'!$AI60*'Forecast Sheet (2)'!AR47,SUMPRODUCT($AI60,'Forecast Sheet'!AR47))</f>
        <v>0</v>
      </c>
      <c r="IU210" s="452">
        <f>IF('Sensitivity Analysis Tables'!FC131&gt;0,'Labor Cost'!$AI60*'Forecast Sheet (2)'!AS47,SUMPRODUCT($AI60,'Forecast Sheet'!AS47))</f>
        <v>0</v>
      </c>
      <c r="IV210" s="452">
        <f>IF('Sensitivity Analysis Tables'!FD131&gt;0,'Labor Cost'!$AI60*'Forecast Sheet (2)'!AT47,SUMPRODUCT($AI60,'Forecast Sheet'!AT47))</f>
        <v>0</v>
      </c>
      <c r="IW210" s="452">
        <f>IF('Sensitivity Analysis Tables'!FE131&gt;0,'Labor Cost'!$AI60*'Forecast Sheet (2)'!AU47,SUMPRODUCT($AI60,'Forecast Sheet'!AU47))</f>
        <v>0</v>
      </c>
      <c r="IX210" s="452">
        <f>IF('Sensitivity Analysis Tables'!FF131&gt;0,'Labor Cost'!$AI60*'Forecast Sheet (2)'!AV47,SUMPRODUCT($AI60,'Forecast Sheet'!AV47))</f>
        <v>0</v>
      </c>
      <c r="IY210" s="452">
        <f>IF('Sensitivity Analysis Tables'!FG131&gt;0,'Labor Cost'!$AI60*'Forecast Sheet (2)'!AW47,SUMPRODUCT($AI60,'Forecast Sheet'!AW47))</f>
        <v>0</v>
      </c>
      <c r="IZ210" s="452">
        <f>IF('Sensitivity Analysis Tables'!FH131&gt;0,'Labor Cost'!$AI60*'Forecast Sheet (2)'!AX47,SUMPRODUCT($AI60,'Forecast Sheet'!AX47))</f>
        <v>0</v>
      </c>
      <c r="JA210" s="452">
        <f>IF('Sensitivity Analysis Tables'!FI131&gt;0,'Labor Cost'!$AI60*'Forecast Sheet (2)'!AY47,SUMPRODUCT($AI60,'Forecast Sheet'!AY47))</f>
        <v>0</v>
      </c>
      <c r="JB210" s="452">
        <f>IF('Sensitivity Analysis Tables'!FJ131&gt;0,'Labor Cost'!$AI60*'Forecast Sheet (2)'!AZ47,SUMPRODUCT($AI60,'Forecast Sheet'!AZ47))</f>
        <v>0</v>
      </c>
      <c r="JC210" s="452">
        <f>IF('Sensitivity Analysis Tables'!FK131&gt;0,'Labor Cost'!$AI60*'Forecast Sheet (2)'!BA47,SUMPRODUCT($AI60,'Forecast Sheet'!BA47))</f>
        <v>0</v>
      </c>
      <c r="JD210" s="452">
        <f>IF('Sensitivity Analysis Tables'!FL131&gt;0,'Labor Cost'!$AI60*'Forecast Sheet (2)'!BB47,SUMPRODUCT($AI60,'Forecast Sheet'!BB47))</f>
        <v>0</v>
      </c>
      <c r="JE210" s="452">
        <f>IF('Sensitivity Analysis Tables'!FM131&gt;0,'Labor Cost'!$AI60*'Forecast Sheet (2)'!BC47,SUMPRODUCT($AI60,'Forecast Sheet'!BC47))</f>
        <v>0</v>
      </c>
      <c r="JF210" s="452">
        <f>IF('Sensitivity Analysis Tables'!FN131&gt;0,'Labor Cost'!$AI60*'Forecast Sheet (2)'!BD47,SUMPRODUCT($AI60,'Forecast Sheet'!BD47))</f>
        <v>0</v>
      </c>
      <c r="JG210" s="452">
        <f>IF('Sensitivity Analysis Tables'!FO131&gt;0,'Labor Cost'!$AI60*'Forecast Sheet (2)'!BE47,SUMPRODUCT($AI60,'Forecast Sheet'!BE47))</f>
        <v>0</v>
      </c>
      <c r="JH210" s="452">
        <f>IF('Sensitivity Analysis Tables'!FP131&gt;0,'Labor Cost'!$AI60*'Forecast Sheet (2)'!BF47,SUMPRODUCT($AI60,'Forecast Sheet'!BF47))</f>
        <v>0</v>
      </c>
      <c r="JI210" s="499"/>
      <c r="JJ210" s="499"/>
      <c r="JK210" s="499"/>
      <c r="JL210" s="499"/>
      <c r="JM210" s="499"/>
      <c r="JN210" s="499"/>
      <c r="JO210" s="499"/>
      <c r="JP210" s="499"/>
      <c r="JQ210" s="499"/>
      <c r="JR210" s="499"/>
      <c r="JS210" s="499"/>
      <c r="JT210" s="499"/>
      <c r="JU210" s="499"/>
      <c r="JV210" s="499"/>
      <c r="JW210" s="499"/>
      <c r="JX210" s="499"/>
      <c r="JY210" s="499"/>
      <c r="JZ210" s="499"/>
      <c r="KA210" s="499"/>
      <c r="KB210" s="499"/>
      <c r="KC210" s="499"/>
      <c r="KD210" s="499"/>
      <c r="KE210" s="499"/>
      <c r="KF210" s="499"/>
      <c r="KG210" s="499"/>
      <c r="KH210" s="499"/>
      <c r="KI210" s="499"/>
      <c r="KJ210" s="499"/>
      <c r="KK210" s="499"/>
      <c r="KL210" s="499"/>
      <c r="KM210" s="499"/>
      <c r="KN210" s="499"/>
      <c r="KO210" s="499"/>
      <c r="KP210" s="499"/>
      <c r="KQ210" s="499"/>
      <c r="KR210" s="499"/>
      <c r="KS210" s="499"/>
      <c r="KT210" s="499"/>
      <c r="KU210" s="499"/>
      <c r="KV210" s="499"/>
      <c r="KW210" s="499"/>
      <c r="KX210" s="499"/>
      <c r="KY210" s="499"/>
      <c r="KZ210" s="499"/>
      <c r="LA210" s="499"/>
      <c r="LB210" s="499"/>
      <c r="LC210" s="499"/>
      <c r="LD210" s="499"/>
      <c r="LE210" s="499"/>
      <c r="LF210" s="499"/>
      <c r="LG210" s="499"/>
      <c r="LH210" s="499"/>
      <c r="LI210" s="499"/>
      <c r="LJ210" s="499"/>
      <c r="LK210" s="499"/>
      <c r="LL210" s="499"/>
      <c r="LM210" s="499"/>
      <c r="LN210" s="499"/>
      <c r="LO210" s="499"/>
      <c r="LP210" s="499"/>
      <c r="LQ210" s="499"/>
      <c r="LR210" s="499"/>
      <c r="LS210" s="499"/>
      <c r="LT210" s="499"/>
      <c r="LU210" s="499"/>
      <c r="LV210" s="499"/>
      <c r="LW210" s="499"/>
      <c r="LX210" s="499"/>
      <c r="LY210" s="499"/>
      <c r="LZ210" s="499"/>
      <c r="MA210" s="499"/>
      <c r="MB210" s="499"/>
      <c r="MC210" s="499"/>
      <c r="MD210" s="499"/>
      <c r="ME210" s="499"/>
    </row>
    <row r="211" spans="1:343">
      <c r="A211" s="499"/>
      <c r="B211" s="499"/>
      <c r="C211" s="499"/>
      <c r="D211" s="499"/>
      <c r="E211" s="499"/>
      <c r="F211" s="499"/>
      <c r="G211" s="499"/>
      <c r="H211" s="499"/>
      <c r="I211" s="499"/>
      <c r="J211" s="499"/>
      <c r="K211" s="499"/>
      <c r="L211" s="499"/>
      <c r="M211" s="499"/>
      <c r="N211" s="499"/>
      <c r="O211" s="499"/>
      <c r="P211" s="499"/>
      <c r="Q211" s="499"/>
      <c r="R211" s="499"/>
      <c r="S211" s="499"/>
      <c r="T211" s="499"/>
      <c r="U211" s="499"/>
      <c r="V211" s="499"/>
      <c r="W211" s="499"/>
      <c r="X211" s="499"/>
      <c r="Y211" s="499"/>
      <c r="Z211" s="499"/>
      <c r="AA211" s="499"/>
      <c r="AB211" s="499"/>
      <c r="AC211" s="499"/>
      <c r="AD211" s="499"/>
      <c r="AE211" s="499"/>
      <c r="AF211" s="499"/>
      <c r="AG211" s="499"/>
      <c r="AH211" s="499"/>
      <c r="AI211" s="499"/>
      <c r="AJ211" s="499"/>
      <c r="AK211" s="499"/>
      <c r="AL211" s="499"/>
      <c r="AM211" s="499"/>
      <c r="AN211" s="499"/>
      <c r="AO211" s="499"/>
      <c r="AP211" s="499"/>
      <c r="AQ211" s="499"/>
      <c r="AR211" s="499"/>
      <c r="AS211" s="499"/>
      <c r="AT211" s="499"/>
      <c r="AU211" s="499"/>
      <c r="AV211" s="499"/>
      <c r="AW211" s="499"/>
      <c r="AX211" s="499"/>
      <c r="AY211" s="499"/>
      <c r="AZ211" s="499"/>
      <c r="BA211" s="499"/>
      <c r="BB211" s="499"/>
      <c r="BC211" s="499"/>
      <c r="BD211" s="499"/>
      <c r="BE211" s="499"/>
      <c r="BF211" s="499"/>
      <c r="BG211" s="499"/>
      <c r="BH211" s="499"/>
      <c r="BI211" s="499"/>
      <c r="BJ211" s="499"/>
      <c r="BK211" s="499"/>
      <c r="BL211" s="499"/>
      <c r="BM211" s="499"/>
      <c r="BN211" s="499"/>
      <c r="BO211" s="499"/>
      <c r="BP211" s="499"/>
      <c r="BQ211" s="499"/>
      <c r="BR211" s="499"/>
      <c r="BS211" s="499"/>
      <c r="BT211" s="499"/>
      <c r="BU211" s="499"/>
      <c r="BV211" s="499"/>
      <c r="BW211" s="499"/>
      <c r="BX211" s="499"/>
      <c r="BY211" s="499"/>
      <c r="BZ211" s="499"/>
      <c r="CA211" s="499"/>
      <c r="CB211" s="499"/>
      <c r="CC211" s="499"/>
      <c r="CD211" s="499"/>
      <c r="CE211" s="499"/>
      <c r="CF211" s="499"/>
      <c r="CG211" s="499"/>
      <c r="CH211" s="499"/>
      <c r="CI211" s="499"/>
      <c r="CJ211" s="499"/>
      <c r="CK211" s="499"/>
      <c r="CL211" s="499"/>
      <c r="CM211" s="499"/>
      <c r="CN211" s="499"/>
      <c r="CO211" s="499"/>
      <c r="CP211" s="499"/>
      <c r="CQ211" s="499"/>
      <c r="CR211" s="499"/>
      <c r="CS211" s="499"/>
      <c r="CT211" s="452"/>
      <c r="CU211" s="452"/>
      <c r="CV211" s="452"/>
      <c r="CW211" s="452"/>
      <c r="CX211" s="452"/>
      <c r="CY211" s="452"/>
      <c r="CZ211" s="452"/>
      <c r="DA211" s="452"/>
      <c r="DB211" s="452"/>
      <c r="DC211" s="452"/>
      <c r="DD211" s="452"/>
      <c r="DE211" s="452"/>
      <c r="DF211" s="452"/>
      <c r="DG211" s="452"/>
      <c r="DH211" s="452"/>
      <c r="DI211" s="452"/>
      <c r="DJ211" s="452"/>
      <c r="DK211" s="452"/>
      <c r="DL211" s="452"/>
      <c r="DM211" s="452"/>
      <c r="DN211" s="452"/>
      <c r="DO211" s="452"/>
      <c r="DP211" s="452"/>
      <c r="DQ211" s="452"/>
      <c r="DR211" s="452"/>
      <c r="DS211" s="452"/>
      <c r="DT211" s="452"/>
      <c r="DU211" s="452"/>
      <c r="DV211" s="452"/>
      <c r="DW211" s="452"/>
      <c r="DX211" s="452"/>
      <c r="DY211" s="452"/>
      <c r="DZ211" s="452"/>
      <c r="EA211" s="452"/>
      <c r="EB211" s="452"/>
      <c r="EC211" s="452"/>
      <c r="ED211" s="452"/>
      <c r="EE211" s="452"/>
      <c r="EF211" s="452"/>
      <c r="EG211" s="452"/>
      <c r="EH211" s="452"/>
      <c r="EI211" s="452"/>
      <c r="EJ211" s="452"/>
      <c r="EK211" s="452"/>
      <c r="EL211" s="452"/>
      <c r="EM211" s="452"/>
      <c r="EN211" s="452"/>
      <c r="EO211" s="452"/>
      <c r="EP211" s="452"/>
      <c r="EQ211" s="452"/>
      <c r="ER211" s="452"/>
      <c r="ES211" s="452"/>
      <c r="ET211" s="452"/>
      <c r="EU211" s="452"/>
      <c r="EV211" s="452"/>
      <c r="EW211" s="499"/>
      <c r="EX211" s="499"/>
      <c r="EY211" s="499"/>
      <c r="EZ211" s="452"/>
      <c r="FA211" s="452"/>
      <c r="FB211" s="452"/>
      <c r="FC211" s="452"/>
      <c r="FD211" s="452"/>
      <c r="FE211" s="452"/>
      <c r="FF211" s="452"/>
      <c r="FG211" s="452"/>
      <c r="FH211" s="452"/>
      <c r="FI211" s="452"/>
      <c r="FJ211" s="452"/>
      <c r="FK211" s="452"/>
      <c r="FL211" s="452"/>
      <c r="FM211" s="452"/>
      <c r="FN211" s="452"/>
      <c r="FO211" s="452"/>
      <c r="FP211" s="452"/>
      <c r="FQ211" s="452"/>
      <c r="FR211" s="452"/>
      <c r="FS211" s="452"/>
      <c r="FT211" s="452"/>
      <c r="FU211" s="452"/>
      <c r="FV211" s="452"/>
      <c r="FW211" s="452"/>
      <c r="FX211" s="452"/>
      <c r="FY211" s="452"/>
      <c r="FZ211" s="452"/>
      <c r="GA211" s="452"/>
      <c r="GB211" s="452"/>
      <c r="GC211" s="452"/>
      <c r="GD211" s="452"/>
      <c r="GE211" s="452"/>
      <c r="GF211" s="452"/>
      <c r="GG211" s="452"/>
      <c r="GH211" s="452"/>
      <c r="GI211" s="452"/>
      <c r="GJ211" s="452"/>
      <c r="GK211" s="452"/>
      <c r="GL211" s="452"/>
      <c r="GM211" s="452"/>
      <c r="GN211" s="452"/>
      <c r="GO211" s="452"/>
      <c r="GP211" s="452"/>
      <c r="GQ211" s="452"/>
      <c r="GR211" s="452"/>
      <c r="GS211" s="452"/>
      <c r="GT211" s="452"/>
      <c r="GU211" s="452"/>
      <c r="GV211" s="452"/>
      <c r="GW211" s="452"/>
      <c r="GX211" s="452"/>
      <c r="GY211" s="452"/>
      <c r="GZ211" s="452"/>
      <c r="HA211" s="452"/>
      <c r="HB211" s="452"/>
      <c r="HC211" s="499"/>
      <c r="HD211" s="499"/>
      <c r="HE211" s="499"/>
      <c r="HF211" s="452"/>
      <c r="HG211" s="452"/>
      <c r="HH211" s="452"/>
      <c r="HI211" s="452"/>
      <c r="HJ211" s="452"/>
      <c r="HK211" s="452"/>
      <c r="HL211" s="452"/>
      <c r="HM211" s="452"/>
      <c r="HN211" s="452"/>
      <c r="HO211" s="452"/>
      <c r="HP211" s="452"/>
      <c r="HQ211" s="452"/>
      <c r="HR211" s="452"/>
      <c r="HS211" s="452"/>
      <c r="HT211" s="452"/>
      <c r="HU211" s="452"/>
      <c r="HV211" s="452"/>
      <c r="HW211" s="452"/>
      <c r="HX211" s="452"/>
      <c r="HY211" s="452"/>
      <c r="HZ211" s="452"/>
      <c r="IA211" s="452"/>
      <c r="IB211" s="452"/>
      <c r="IC211" s="452"/>
      <c r="ID211" s="452"/>
      <c r="IE211" s="452"/>
      <c r="IF211" s="452"/>
      <c r="IG211" s="452"/>
      <c r="IH211" s="452"/>
      <c r="II211" s="452"/>
      <c r="IJ211" s="452"/>
      <c r="IK211" s="452"/>
      <c r="IL211" s="452"/>
      <c r="IM211" s="452"/>
      <c r="IN211" s="452"/>
      <c r="IO211" s="452"/>
      <c r="IP211" s="452"/>
      <c r="IQ211" s="452"/>
      <c r="IR211" s="452"/>
      <c r="IS211" s="452"/>
      <c r="IT211" s="452"/>
      <c r="IU211" s="452"/>
      <c r="IV211" s="452"/>
      <c r="IW211" s="452"/>
      <c r="IX211" s="452"/>
      <c r="IY211" s="452"/>
      <c r="IZ211" s="452"/>
      <c r="JA211" s="452"/>
      <c r="JB211" s="452"/>
      <c r="JC211" s="452"/>
      <c r="JD211" s="452"/>
      <c r="JE211" s="452"/>
      <c r="JF211" s="452"/>
      <c r="JG211" s="452"/>
      <c r="JH211" s="452"/>
      <c r="JI211" s="499"/>
      <c r="JJ211" s="499"/>
      <c r="JK211" s="499"/>
      <c r="JL211" s="499"/>
      <c r="JM211" s="499"/>
      <c r="JN211" s="499"/>
      <c r="JO211" s="499"/>
      <c r="JP211" s="499"/>
      <c r="JQ211" s="499"/>
      <c r="JR211" s="499"/>
      <c r="JS211" s="499"/>
      <c r="JT211" s="499"/>
      <c r="JU211" s="499"/>
      <c r="JV211" s="499"/>
      <c r="JW211" s="499"/>
      <c r="JX211" s="499"/>
      <c r="JY211" s="499"/>
      <c r="JZ211" s="499"/>
      <c r="KA211" s="499"/>
      <c r="KB211" s="499"/>
      <c r="KC211" s="499"/>
      <c r="KD211" s="499"/>
      <c r="KE211" s="499"/>
      <c r="KF211" s="499"/>
      <c r="KG211" s="499"/>
      <c r="KH211" s="499"/>
      <c r="KI211" s="499"/>
      <c r="KJ211" s="499"/>
      <c r="KK211" s="499"/>
      <c r="KL211" s="499"/>
      <c r="KM211" s="499"/>
      <c r="KN211" s="499"/>
      <c r="KO211" s="499"/>
      <c r="KP211" s="499"/>
      <c r="KQ211" s="499"/>
      <c r="KR211" s="499"/>
      <c r="KS211" s="499"/>
      <c r="KT211" s="499"/>
      <c r="KU211" s="499"/>
      <c r="KV211" s="499"/>
      <c r="KW211" s="499"/>
      <c r="KX211" s="499"/>
      <c r="KY211" s="499"/>
      <c r="KZ211" s="499"/>
      <c r="LA211" s="499"/>
      <c r="LB211" s="499"/>
      <c r="LC211" s="499"/>
      <c r="LD211" s="499"/>
      <c r="LE211" s="499"/>
      <c r="LF211" s="499"/>
      <c r="LG211" s="499"/>
      <c r="LH211" s="499"/>
      <c r="LI211" s="499"/>
      <c r="LJ211" s="499"/>
      <c r="LK211" s="499"/>
      <c r="LL211" s="499"/>
      <c r="LM211" s="499"/>
      <c r="LN211" s="499"/>
      <c r="LO211" s="499"/>
      <c r="LP211" s="499"/>
      <c r="LQ211" s="499"/>
      <c r="LR211" s="499"/>
      <c r="LS211" s="499"/>
      <c r="LT211" s="499"/>
      <c r="LU211" s="499"/>
      <c r="LV211" s="499"/>
      <c r="LW211" s="499"/>
      <c r="LX211" s="499"/>
      <c r="LY211" s="499"/>
      <c r="LZ211" s="499"/>
      <c r="MA211" s="499"/>
      <c r="MB211" s="499"/>
      <c r="MC211" s="499"/>
      <c r="MD211" s="499"/>
      <c r="ME211" s="499"/>
    </row>
    <row r="212" spans="1:343" ht="13">
      <c r="A212" s="499"/>
      <c r="B212" s="499"/>
      <c r="C212" s="499"/>
      <c r="D212" s="499"/>
      <c r="E212" s="499"/>
      <c r="F212" s="499"/>
      <c r="G212" s="499"/>
      <c r="H212" s="499"/>
      <c r="I212" s="499"/>
      <c r="J212" s="499"/>
      <c r="K212" s="499"/>
      <c r="L212" s="499"/>
      <c r="M212" s="499"/>
      <c r="N212" s="499"/>
      <c r="O212" s="499"/>
      <c r="P212" s="499"/>
      <c r="Q212" s="499"/>
      <c r="R212" s="499"/>
      <c r="S212" s="499"/>
      <c r="T212" s="499"/>
      <c r="U212" s="499"/>
      <c r="V212" s="499"/>
      <c r="W212" s="499"/>
      <c r="X212" s="499"/>
      <c r="Y212" s="499"/>
      <c r="Z212" s="499"/>
      <c r="AA212" s="499"/>
      <c r="AB212" s="499"/>
      <c r="AC212" s="499"/>
      <c r="AD212" s="499"/>
      <c r="AE212" s="499"/>
      <c r="AF212" s="499"/>
      <c r="AG212" s="499"/>
      <c r="AH212" s="499"/>
      <c r="AI212" s="499"/>
      <c r="AJ212" s="499"/>
      <c r="AK212" s="499"/>
      <c r="AL212" s="499"/>
      <c r="AM212" s="499"/>
      <c r="AN212" s="499"/>
      <c r="AO212" s="499"/>
      <c r="AP212" s="499"/>
      <c r="AQ212" s="499"/>
      <c r="AR212" s="499"/>
      <c r="AS212" s="499"/>
      <c r="AT212" s="499"/>
      <c r="AU212" s="499"/>
      <c r="AV212" s="499"/>
      <c r="AW212" s="499"/>
      <c r="AX212" s="499"/>
      <c r="AY212" s="499"/>
      <c r="AZ212" s="499"/>
      <c r="BA212" s="499"/>
      <c r="BB212" s="499"/>
      <c r="BC212" s="499"/>
      <c r="BD212" s="499"/>
      <c r="BE212" s="499"/>
      <c r="BF212" s="499"/>
      <c r="BG212" s="499"/>
      <c r="BH212" s="499"/>
      <c r="BI212" s="499"/>
      <c r="BJ212" s="499"/>
      <c r="BK212" s="499"/>
      <c r="BL212" s="499"/>
      <c r="BM212" s="499"/>
      <c r="BN212" s="499"/>
      <c r="BO212" s="499"/>
      <c r="BP212" s="499"/>
      <c r="BQ212" s="499"/>
      <c r="BR212" s="499"/>
      <c r="BS212" s="499"/>
      <c r="BT212" s="499"/>
      <c r="BU212" s="499"/>
      <c r="BV212" s="499"/>
      <c r="BW212" s="499"/>
      <c r="BX212" s="499"/>
      <c r="BY212" s="499"/>
      <c r="BZ212" s="499"/>
      <c r="CA212" s="499"/>
      <c r="CB212" s="499"/>
      <c r="CC212" s="499"/>
      <c r="CD212" s="499"/>
      <c r="CE212" s="499"/>
      <c r="CF212" s="499"/>
      <c r="CG212" s="499"/>
      <c r="CH212" s="499"/>
      <c r="CI212" s="499"/>
      <c r="CJ212" s="499"/>
      <c r="CK212" s="499"/>
      <c r="CL212" s="499"/>
      <c r="CM212" s="499"/>
      <c r="CN212" s="499"/>
      <c r="CO212" s="499"/>
      <c r="CP212" s="499"/>
      <c r="CQ212" s="499"/>
      <c r="CR212" s="499"/>
      <c r="CS212" s="470" t="s">
        <v>171</v>
      </c>
      <c r="CT212" s="452">
        <f>SUM(CT198:CT210)</f>
        <v>5664.8358458008606</v>
      </c>
      <c r="CU212" s="452">
        <f t="shared" ref="CU212:EV212" si="69">SUM(CU198:CU210)</f>
        <v>5584.0425405313163</v>
      </c>
      <c r="CV212" s="452">
        <f t="shared" si="69"/>
        <v>5301.0513083831092</v>
      </c>
      <c r="CW212" s="452">
        <f t="shared" si="69"/>
        <v>4989.4413072199577</v>
      </c>
      <c r="CX212" s="452">
        <f t="shared" si="69"/>
        <v>4879.1905867272508</v>
      </c>
      <c r="CY212" s="452">
        <f t="shared" si="69"/>
        <v>4600.2653307024102</v>
      </c>
      <c r="CZ212" s="452">
        <f t="shared" si="69"/>
        <v>4375.1266614685283</v>
      </c>
      <c r="DA212" s="452">
        <f t="shared" si="69"/>
        <v>4094.7479057295004</v>
      </c>
      <c r="DB212" s="452">
        <f t="shared" si="69"/>
        <v>4086.8920816314003</v>
      </c>
      <c r="DC212" s="452">
        <f t="shared" si="69"/>
        <v>3860.1821890987358</v>
      </c>
      <c r="DD212" s="452">
        <f t="shared" si="69"/>
        <v>3615.7485744603764</v>
      </c>
      <c r="DE212" s="452">
        <f t="shared" si="69"/>
        <v>3398.8687396686691</v>
      </c>
      <c r="DF212" s="452">
        <f t="shared" si="69"/>
        <v>3313.6643566944181</v>
      </c>
      <c r="DG212" s="452">
        <f t="shared" si="69"/>
        <v>3313.8347766584552</v>
      </c>
      <c r="DH212" s="452">
        <f t="shared" si="69"/>
        <v>3368.5815383475192</v>
      </c>
      <c r="DI212" s="452">
        <f t="shared" si="69"/>
        <v>3435.2570068021191</v>
      </c>
      <c r="DJ212" s="452">
        <f t="shared" si="69"/>
        <v>3461.8428309652795</v>
      </c>
      <c r="DK212" s="452">
        <f t="shared" si="69"/>
        <v>3387.9903925523986</v>
      </c>
      <c r="DL212" s="452">
        <f t="shared" si="69"/>
        <v>3375.4456576813973</v>
      </c>
      <c r="DM212" s="452">
        <f t="shared" si="69"/>
        <v>3298.4729511416335</v>
      </c>
      <c r="DN212" s="452">
        <f t="shared" si="69"/>
        <v>3315.1640748921191</v>
      </c>
      <c r="DO212" s="452">
        <f t="shared" si="69"/>
        <v>3305.3103645117662</v>
      </c>
      <c r="DP212" s="452">
        <f t="shared" si="69"/>
        <v>3422.5923537379817</v>
      </c>
      <c r="DQ212" s="452">
        <f t="shared" si="69"/>
        <v>3286.8833852935336</v>
      </c>
      <c r="DR212" s="452">
        <f t="shared" si="69"/>
        <v>3332.0691414015914</v>
      </c>
      <c r="DS212" s="452">
        <f t="shared" si="69"/>
        <v>3737.421609864733</v>
      </c>
      <c r="DT212" s="452">
        <f t="shared" si="69"/>
        <v>3961.7249304184788</v>
      </c>
      <c r="DU212" s="452">
        <f t="shared" si="69"/>
        <v>4436.8022653152157</v>
      </c>
      <c r="DV212" s="452">
        <f t="shared" si="69"/>
        <v>5037.6348004200318</v>
      </c>
      <c r="DW212" s="452">
        <f t="shared" si="69"/>
        <v>5413.5919771442632</v>
      </c>
      <c r="DX212" s="452">
        <f t="shared" si="69"/>
        <v>5603.2363088142265</v>
      </c>
      <c r="DY212" s="452">
        <f t="shared" si="69"/>
        <v>6049.1296601768272</v>
      </c>
      <c r="DZ212" s="452">
        <f t="shared" si="69"/>
        <v>6590.8995263798206</v>
      </c>
      <c r="EA212" s="452">
        <f t="shared" si="69"/>
        <v>6839.3980579485606</v>
      </c>
      <c r="EB212" s="452">
        <f t="shared" si="69"/>
        <v>7202.4926590952355</v>
      </c>
      <c r="EC212" s="452">
        <f t="shared" si="69"/>
        <v>7479.5305207607926</v>
      </c>
      <c r="ED212" s="452">
        <f t="shared" si="69"/>
        <v>7378.3741756518029</v>
      </c>
      <c r="EE212" s="452">
        <f t="shared" si="69"/>
        <v>7248.2619003919717</v>
      </c>
      <c r="EF212" s="452">
        <f t="shared" si="69"/>
        <v>7212.7567733731894</v>
      </c>
      <c r="EG212" s="452">
        <f t="shared" si="69"/>
        <v>7053.5055779732702</v>
      </c>
      <c r="EH212" s="452">
        <f t="shared" si="69"/>
        <v>7000.5692875374843</v>
      </c>
      <c r="EI212" s="452">
        <f t="shared" si="69"/>
        <v>6994.909112360443</v>
      </c>
      <c r="EJ212" s="452">
        <f t="shared" si="69"/>
        <v>6796.0964116978957</v>
      </c>
      <c r="EK212" s="452">
        <f t="shared" si="69"/>
        <v>6604.9117239446932</v>
      </c>
      <c r="EL212" s="452">
        <f t="shared" si="69"/>
        <v>6500.40620019977</v>
      </c>
      <c r="EM212" s="452">
        <f t="shared" si="69"/>
        <v>6468.687707225391</v>
      </c>
      <c r="EN212" s="452">
        <f t="shared" si="69"/>
        <v>6400.0268664053892</v>
      </c>
      <c r="EO212" s="452">
        <f t="shared" si="69"/>
        <v>6249.3786116998708</v>
      </c>
      <c r="EP212" s="452">
        <f t="shared" si="69"/>
        <v>6190.5188320203442</v>
      </c>
      <c r="EQ212" s="452">
        <f t="shared" si="69"/>
        <v>6281.3608986486979</v>
      </c>
      <c r="ER212" s="452">
        <f t="shared" si="69"/>
        <v>6322.543792310802</v>
      </c>
      <c r="ES212" s="452">
        <f t="shared" si="69"/>
        <v>6509.7223201327697</v>
      </c>
      <c r="ET212" s="452">
        <f t="shared" si="69"/>
        <v>6661.5295025647583</v>
      </c>
      <c r="EU212" s="452">
        <f t="shared" si="69"/>
        <v>6739.83012504201</v>
      </c>
      <c r="EV212" s="452">
        <f t="shared" si="69"/>
        <v>6755.9340165491203</v>
      </c>
      <c r="EW212" s="499"/>
      <c r="EX212" s="499"/>
      <c r="EY212" s="470" t="s">
        <v>171</v>
      </c>
      <c r="EZ212" s="452">
        <f>SUM(EZ198:EZ210)</f>
        <v>6524.0506285909323</v>
      </c>
      <c r="FA212" s="452">
        <f t="shared" ref="FA212:HB212" si="70">SUM(FA198:FA210)</f>
        <v>6371.2337194000411</v>
      </c>
      <c r="FB212" s="452">
        <f t="shared" si="70"/>
        <v>6091.4304557540245</v>
      </c>
      <c r="FC212" s="452">
        <f t="shared" si="70"/>
        <v>6032.2815080951141</v>
      </c>
      <c r="FD212" s="452">
        <f t="shared" si="70"/>
        <v>5979.3000446393044</v>
      </c>
      <c r="FE212" s="452">
        <f t="shared" si="70"/>
        <v>5795.1481836307084</v>
      </c>
      <c r="FF212" s="452">
        <f t="shared" si="70"/>
        <v>5620.9207616835401</v>
      </c>
      <c r="FG212" s="452">
        <f t="shared" si="70"/>
        <v>5527.0904667956893</v>
      </c>
      <c r="FH212" s="452">
        <f t="shared" si="70"/>
        <v>5374.8758778699721</v>
      </c>
      <c r="FI212" s="452">
        <f t="shared" si="70"/>
        <v>5292.2892421639872</v>
      </c>
      <c r="FJ212" s="452">
        <f t="shared" si="70"/>
        <v>5273.3549084773631</v>
      </c>
      <c r="FK212" s="452">
        <f t="shared" si="70"/>
        <v>5269.9588261125264</v>
      </c>
      <c r="FL212" s="452">
        <f t="shared" si="70"/>
        <v>5224.5095338113242</v>
      </c>
      <c r="FM212" s="452">
        <f t="shared" si="70"/>
        <v>5148.3314803647036</v>
      </c>
      <c r="FN212" s="452">
        <f t="shared" si="70"/>
        <v>5071.2136143815333</v>
      </c>
      <c r="FO212" s="452">
        <f t="shared" si="70"/>
        <v>4766.7516714278336</v>
      </c>
      <c r="FP212" s="452">
        <f t="shared" si="70"/>
        <v>4444.7511329045237</v>
      </c>
      <c r="FQ212" s="452">
        <f t="shared" si="70"/>
        <v>4365.1618001639417</v>
      </c>
      <c r="FR212" s="452">
        <f t="shared" si="70"/>
        <v>4092.1659802913455</v>
      </c>
      <c r="FS212" s="452">
        <f t="shared" si="70"/>
        <v>3888.0035469264494</v>
      </c>
      <c r="FT212" s="452">
        <f t="shared" si="70"/>
        <v>3627.0670916046392</v>
      </c>
      <c r="FU212" s="452">
        <f t="shared" si="70"/>
        <v>3683.2183054337042</v>
      </c>
      <c r="FV212" s="452">
        <f t="shared" si="70"/>
        <v>3478.5842532583088</v>
      </c>
      <c r="FW212" s="452">
        <f t="shared" si="70"/>
        <v>3258.7339015285561</v>
      </c>
      <c r="FX212" s="452">
        <f t="shared" si="70"/>
        <v>3068.5296805209919</v>
      </c>
      <c r="FY212" s="452">
        <f t="shared" si="70"/>
        <v>3031.7343661943687</v>
      </c>
      <c r="FZ212" s="452">
        <f t="shared" si="70"/>
        <v>3007.5431640221364</v>
      </c>
      <c r="GA212" s="452">
        <f t="shared" si="70"/>
        <v>3048.4038926493095</v>
      </c>
      <c r="GB212" s="452">
        <f t="shared" si="70"/>
        <v>3182.4037469163272</v>
      </c>
      <c r="GC212" s="452">
        <f t="shared" si="70"/>
        <v>3176.6027193627092</v>
      </c>
      <c r="GD212" s="452">
        <f t="shared" si="70"/>
        <v>3087.1512602410348</v>
      </c>
      <c r="GE212" s="452">
        <f t="shared" si="70"/>
        <v>3049.6650108212398</v>
      </c>
      <c r="GF212" s="452">
        <f t="shared" si="70"/>
        <v>3049.2112598248314</v>
      </c>
      <c r="GG212" s="452">
        <f t="shared" si="70"/>
        <v>3037.9961303815558</v>
      </c>
      <c r="GH212" s="452">
        <f t="shared" si="70"/>
        <v>2999.7597496193885</v>
      </c>
      <c r="GI212" s="452">
        <f t="shared" si="70"/>
        <v>3112.685246091788</v>
      </c>
      <c r="GJ212" s="452">
        <f t="shared" si="70"/>
        <v>2985.7262264258979</v>
      </c>
      <c r="GK212" s="452">
        <f t="shared" si="70"/>
        <v>3015.564130220243</v>
      </c>
      <c r="GL212" s="452">
        <f t="shared" si="70"/>
        <v>3480.4157396376581</v>
      </c>
      <c r="GM212" s="452">
        <f t="shared" si="70"/>
        <v>3789.7806848154046</v>
      </c>
      <c r="GN212" s="452">
        <f t="shared" si="70"/>
        <v>4250.7920259212597</v>
      </c>
      <c r="GO212" s="452">
        <f t="shared" si="70"/>
        <v>4836.3782031595638</v>
      </c>
      <c r="GP212" s="452">
        <f t="shared" si="70"/>
        <v>5147.0406598023073</v>
      </c>
      <c r="GQ212" s="452">
        <f t="shared" si="70"/>
        <v>5317.2179811664837</v>
      </c>
      <c r="GR212" s="452">
        <f t="shared" si="70"/>
        <v>5694.8542351280876</v>
      </c>
      <c r="GS212" s="452">
        <f t="shared" si="70"/>
        <v>6173.1559962761767</v>
      </c>
      <c r="GT212" s="452">
        <f t="shared" si="70"/>
        <v>6353.0866394551977</v>
      </c>
      <c r="GU212" s="452">
        <f t="shared" si="70"/>
        <v>6610.0912820580552</v>
      </c>
      <c r="GV212" s="452">
        <f t="shared" si="70"/>
        <v>6798.3064382823059</v>
      </c>
      <c r="GW212" s="452">
        <f t="shared" si="70"/>
        <v>6718.3765319672602</v>
      </c>
      <c r="GX212" s="452">
        <f t="shared" si="70"/>
        <v>6585.3476674005678</v>
      </c>
      <c r="GY212" s="452">
        <f t="shared" si="70"/>
        <v>6557.0108722657596</v>
      </c>
      <c r="GZ212" s="452">
        <f t="shared" si="70"/>
        <v>6438.415006918437</v>
      </c>
      <c r="HA212" s="452">
        <f t="shared" si="70"/>
        <v>6346.7729405378668</v>
      </c>
      <c r="HB212" s="452">
        <f t="shared" si="70"/>
        <v>6337.6234523430758</v>
      </c>
      <c r="HC212" s="499"/>
      <c r="HD212" s="499"/>
      <c r="HE212" s="470" t="s">
        <v>171</v>
      </c>
      <c r="HF212" s="452">
        <f>SUM(HF198:HF210)</f>
        <v>4667.1918640296817</v>
      </c>
      <c r="HG212" s="452">
        <f t="shared" ref="HG212:JH212" si="71">SUM(HG198:HG210)</f>
        <v>4806.08992035952</v>
      </c>
      <c r="HH212" s="452">
        <f t="shared" si="71"/>
        <v>4938.5579069991982</v>
      </c>
      <c r="HI212" s="452">
        <f t="shared" si="71"/>
        <v>5184.2406617724555</v>
      </c>
      <c r="HJ212" s="452">
        <f t="shared" si="71"/>
        <v>5528.1713391629655</v>
      </c>
      <c r="HK212" s="452">
        <f t="shared" si="71"/>
        <v>5474.2935859502359</v>
      </c>
      <c r="HL212" s="452">
        <f t="shared" si="71"/>
        <v>5441.7711791605961</v>
      </c>
      <c r="HM212" s="452">
        <f t="shared" si="71"/>
        <v>5570.770727000905</v>
      </c>
      <c r="HN212" s="452">
        <f t="shared" si="71"/>
        <v>5713.4839748418362</v>
      </c>
      <c r="HO212" s="452">
        <f t="shared" si="71"/>
        <v>5699.5372468082232</v>
      </c>
      <c r="HP212" s="452">
        <f t="shared" si="71"/>
        <v>5753.1848776291945</v>
      </c>
      <c r="HQ212" s="452">
        <f t="shared" si="71"/>
        <v>5743.1544883928755</v>
      </c>
      <c r="HR212" s="452">
        <f t="shared" si="71"/>
        <v>5542.1011320010693</v>
      </c>
      <c r="HS212" s="452">
        <f t="shared" si="71"/>
        <v>5357.3669076676706</v>
      </c>
      <c r="HT212" s="452">
        <f t="shared" si="71"/>
        <v>5224.4375830611398</v>
      </c>
      <c r="HU212" s="452">
        <f t="shared" si="71"/>
        <v>4998.7133966988886</v>
      </c>
      <c r="HV212" s="452">
        <f t="shared" si="71"/>
        <v>4947.9591207163212</v>
      </c>
      <c r="HW212" s="452">
        <f t="shared" si="71"/>
        <v>4898.9691044469846</v>
      </c>
      <c r="HX212" s="452">
        <f t="shared" si="71"/>
        <v>4750.4933294373877</v>
      </c>
      <c r="HY212" s="452">
        <f t="shared" si="71"/>
        <v>4611.3793001322092</v>
      </c>
      <c r="HZ212" s="452">
        <f t="shared" si="71"/>
        <v>4534.6731775593589</v>
      </c>
      <c r="IA212" s="452">
        <f t="shared" si="71"/>
        <v>4412.7945893776223</v>
      </c>
      <c r="IB212" s="452">
        <f t="shared" si="71"/>
        <v>4347.118778241178</v>
      </c>
      <c r="IC212" s="452">
        <f t="shared" si="71"/>
        <v>4331.2832968277535</v>
      </c>
      <c r="ID212" s="452">
        <f t="shared" si="71"/>
        <v>4326.9133144330126</v>
      </c>
      <c r="IE212" s="452">
        <f t="shared" si="71"/>
        <v>4289.4054415469855</v>
      </c>
      <c r="IF212" s="452">
        <f t="shared" si="71"/>
        <v>4226.9108450261783</v>
      </c>
      <c r="IG212" s="452">
        <f t="shared" si="71"/>
        <v>4163.1721936306403</v>
      </c>
      <c r="IH212" s="452">
        <f t="shared" si="71"/>
        <v>3914.2051123180377</v>
      </c>
      <c r="II212" s="452">
        <f t="shared" si="71"/>
        <v>3646.2344601366754</v>
      </c>
      <c r="IJ212" s="452">
        <f t="shared" si="71"/>
        <v>3574.9862829612957</v>
      </c>
      <c r="IK212" s="452">
        <f t="shared" si="71"/>
        <v>3352.4662655364973</v>
      </c>
      <c r="IL212" s="452">
        <f t="shared" si="71"/>
        <v>3182.6752345469245</v>
      </c>
      <c r="IM212" s="452">
        <f t="shared" si="71"/>
        <v>2968.308238644287</v>
      </c>
      <c r="IN212" s="452">
        <f t="shared" si="71"/>
        <v>3012.5624701675379</v>
      </c>
      <c r="IO212" s="452">
        <f t="shared" si="71"/>
        <v>2852.7757233879474</v>
      </c>
      <c r="IP212" s="452">
        <f t="shared" si="71"/>
        <v>2674.8800641291409</v>
      </c>
      <c r="IQ212" s="452">
        <f t="shared" si="71"/>
        <v>2516.3286492468324</v>
      </c>
      <c r="IR212" s="452">
        <f t="shared" si="71"/>
        <v>2490.8483544344917</v>
      </c>
      <c r="IS212" s="452">
        <f t="shared" si="71"/>
        <v>2469.9792415873872</v>
      </c>
      <c r="IT212" s="452">
        <f t="shared" si="71"/>
        <v>2500.2672252464286</v>
      </c>
      <c r="IU212" s="452">
        <f t="shared" si="71"/>
        <v>2609.6259979932129</v>
      </c>
      <c r="IV212" s="452">
        <f t="shared" si="71"/>
        <v>2612.2251345125305</v>
      </c>
      <c r="IW212" s="452">
        <f t="shared" si="71"/>
        <v>2539.0725824118417</v>
      </c>
      <c r="IX212" s="452">
        <f t="shared" si="71"/>
        <v>2502.9337802435743</v>
      </c>
      <c r="IY212" s="452">
        <f t="shared" si="71"/>
        <v>2504.8142774362636</v>
      </c>
      <c r="IZ212" s="452">
        <f t="shared" si="71"/>
        <v>2498.8569701426954</v>
      </c>
      <c r="JA212" s="452">
        <f t="shared" si="71"/>
        <v>2465.1146021050622</v>
      </c>
      <c r="JB212" s="452">
        <f t="shared" si="71"/>
        <v>2550.2019138309161</v>
      </c>
      <c r="JC212" s="452">
        <f t="shared" si="71"/>
        <v>2453.6148517944544</v>
      </c>
      <c r="JD212" s="452">
        <f t="shared" si="71"/>
        <v>2474.6422039237718</v>
      </c>
      <c r="JE212" s="452">
        <f t="shared" si="71"/>
        <v>2851.2214825181259</v>
      </c>
      <c r="JF212" s="452">
        <f t="shared" si="71"/>
        <v>3116.9404688119098</v>
      </c>
      <c r="JG212" s="452">
        <f t="shared" si="71"/>
        <v>3504.6334859792464</v>
      </c>
      <c r="JH212" s="452">
        <f t="shared" si="71"/>
        <v>3988.6304323880572</v>
      </c>
      <c r="JI212" s="499"/>
      <c r="JJ212" s="499"/>
      <c r="JK212" s="499"/>
      <c r="JL212" s="499"/>
      <c r="JM212" s="499"/>
      <c r="JN212" s="499"/>
      <c r="JO212" s="499"/>
      <c r="JP212" s="499"/>
      <c r="JQ212" s="499"/>
      <c r="JR212" s="499"/>
      <c r="JS212" s="499"/>
      <c r="JT212" s="499"/>
      <c r="JU212" s="499"/>
      <c r="JV212" s="499"/>
      <c r="JW212" s="499"/>
      <c r="JX212" s="499"/>
      <c r="JY212" s="499"/>
      <c r="JZ212" s="499"/>
      <c r="KA212" s="499"/>
      <c r="KB212" s="499"/>
      <c r="KC212" s="499"/>
      <c r="KD212" s="499"/>
      <c r="KE212" s="499"/>
      <c r="KF212" s="499"/>
      <c r="KG212" s="499"/>
      <c r="KH212" s="499"/>
      <c r="KI212" s="499"/>
      <c r="KJ212" s="499"/>
      <c r="KK212" s="499"/>
      <c r="KL212" s="499"/>
      <c r="KM212" s="499"/>
      <c r="KN212" s="499"/>
      <c r="KO212" s="499"/>
      <c r="KP212" s="499"/>
      <c r="KQ212" s="499"/>
      <c r="KR212" s="499"/>
      <c r="KS212" s="499"/>
      <c r="KT212" s="499"/>
      <c r="KU212" s="499"/>
      <c r="KV212" s="499"/>
      <c r="KW212" s="499"/>
      <c r="KX212" s="499"/>
      <c r="KY212" s="499"/>
      <c r="KZ212" s="499"/>
      <c r="LA212" s="499"/>
      <c r="LB212" s="499"/>
      <c r="LC212" s="499"/>
      <c r="LD212" s="499"/>
      <c r="LE212" s="499"/>
      <c r="LF212" s="499"/>
      <c r="LG212" s="499"/>
      <c r="LH212" s="499"/>
      <c r="LI212" s="499"/>
      <c r="LJ212" s="499"/>
      <c r="LK212" s="499"/>
      <c r="LL212" s="499"/>
      <c r="LM212" s="499"/>
      <c r="LN212" s="499"/>
      <c r="LO212" s="499"/>
      <c r="LP212" s="499"/>
      <c r="LQ212" s="499"/>
      <c r="LR212" s="499"/>
      <c r="LS212" s="499"/>
      <c r="LT212" s="499"/>
      <c r="LU212" s="499"/>
      <c r="LV212" s="499"/>
      <c r="LW212" s="499"/>
      <c r="LX212" s="499"/>
      <c r="LY212" s="499"/>
      <c r="LZ212" s="499"/>
      <c r="MA212" s="499"/>
      <c r="MB212" s="499"/>
      <c r="MC212" s="499"/>
      <c r="MD212" s="499"/>
      <c r="ME212" s="499"/>
    </row>
    <row r="213" spans="1:343">
      <c r="A213" s="499"/>
      <c r="B213" s="499"/>
      <c r="C213" s="499"/>
      <c r="D213" s="499"/>
      <c r="E213" s="499"/>
      <c r="F213" s="499"/>
      <c r="G213" s="499"/>
      <c r="H213" s="499"/>
      <c r="I213" s="499"/>
      <c r="J213" s="499"/>
      <c r="K213" s="499"/>
      <c r="L213" s="499"/>
      <c r="M213" s="499"/>
      <c r="N213" s="499"/>
      <c r="O213" s="499"/>
      <c r="P213" s="499"/>
      <c r="Q213" s="499"/>
      <c r="R213" s="499"/>
      <c r="S213" s="499"/>
      <c r="T213" s="499"/>
      <c r="U213" s="499"/>
      <c r="V213" s="499"/>
      <c r="W213" s="499"/>
      <c r="X213" s="499"/>
      <c r="Y213" s="499"/>
      <c r="Z213" s="499"/>
      <c r="AA213" s="499"/>
      <c r="AB213" s="499"/>
      <c r="AC213" s="499"/>
      <c r="AD213" s="499"/>
      <c r="AE213" s="499"/>
      <c r="AF213" s="499"/>
      <c r="AG213" s="499"/>
      <c r="AH213" s="499"/>
      <c r="AI213" s="499"/>
      <c r="AJ213" s="499"/>
      <c r="AK213" s="499"/>
      <c r="AL213" s="499"/>
      <c r="AM213" s="499"/>
      <c r="AN213" s="499"/>
      <c r="AO213" s="499"/>
      <c r="AP213" s="499"/>
      <c r="AQ213" s="499"/>
      <c r="AR213" s="499"/>
      <c r="AS213" s="499"/>
      <c r="AT213" s="499"/>
      <c r="AU213" s="499"/>
      <c r="AV213" s="499"/>
      <c r="AW213" s="499"/>
      <c r="AX213" s="499"/>
      <c r="AY213" s="499"/>
      <c r="AZ213" s="499"/>
      <c r="BA213" s="499"/>
      <c r="BB213" s="499"/>
      <c r="BC213" s="499"/>
      <c r="BD213" s="499"/>
      <c r="BE213" s="499"/>
      <c r="BF213" s="499"/>
      <c r="BG213" s="499"/>
      <c r="BH213" s="499"/>
      <c r="BI213" s="499"/>
      <c r="BJ213" s="499"/>
      <c r="BK213" s="499"/>
      <c r="BL213" s="499"/>
      <c r="BM213" s="499"/>
      <c r="BN213" s="499"/>
      <c r="BO213" s="499"/>
      <c r="BP213" s="499"/>
      <c r="BQ213" s="499"/>
      <c r="BR213" s="499"/>
      <c r="BS213" s="499"/>
      <c r="BT213" s="499"/>
      <c r="BU213" s="499"/>
      <c r="BV213" s="499"/>
      <c r="BW213" s="499"/>
      <c r="BX213" s="499"/>
      <c r="BY213" s="499"/>
      <c r="BZ213" s="499"/>
      <c r="CA213" s="499"/>
      <c r="CB213" s="499"/>
      <c r="CC213" s="499"/>
      <c r="CD213" s="499"/>
      <c r="CE213" s="499"/>
      <c r="CF213" s="499"/>
      <c r="CG213" s="499"/>
      <c r="CH213" s="499"/>
      <c r="CI213" s="499"/>
      <c r="CJ213" s="499"/>
      <c r="CK213" s="499"/>
      <c r="CL213" s="499"/>
      <c r="CM213" s="499"/>
      <c r="CN213" s="499"/>
      <c r="CO213" s="499"/>
      <c r="CP213" s="499"/>
      <c r="CQ213" s="499"/>
      <c r="CR213" s="499"/>
      <c r="CS213" s="499"/>
      <c r="CT213" s="499"/>
      <c r="CU213" s="499"/>
      <c r="CV213" s="499"/>
      <c r="CW213" s="499"/>
      <c r="CX213" s="499"/>
      <c r="CY213" s="499"/>
      <c r="CZ213" s="499"/>
      <c r="DA213" s="499"/>
      <c r="DB213" s="499"/>
      <c r="DC213" s="499"/>
      <c r="DD213" s="499"/>
      <c r="DE213" s="499"/>
      <c r="DF213" s="499"/>
      <c r="DG213" s="499"/>
      <c r="DH213" s="499"/>
      <c r="DI213" s="499"/>
      <c r="DJ213" s="499"/>
      <c r="DK213" s="499"/>
      <c r="DL213" s="499"/>
      <c r="DM213" s="499"/>
      <c r="DN213" s="499"/>
      <c r="DO213" s="499"/>
      <c r="DP213" s="499"/>
      <c r="DQ213" s="499"/>
      <c r="DR213" s="499"/>
      <c r="DS213" s="499"/>
      <c r="DT213" s="499"/>
      <c r="DU213" s="499"/>
      <c r="DV213" s="499"/>
      <c r="DW213" s="499"/>
      <c r="DX213" s="499"/>
      <c r="DY213" s="499"/>
      <c r="DZ213" s="499"/>
      <c r="EA213" s="499"/>
      <c r="EB213" s="499"/>
      <c r="EC213" s="499"/>
      <c r="ED213" s="499"/>
      <c r="EE213" s="499"/>
      <c r="EF213" s="499"/>
      <c r="EG213" s="499"/>
      <c r="EH213" s="499"/>
      <c r="EI213" s="499"/>
      <c r="EJ213" s="499"/>
      <c r="EK213" s="499"/>
      <c r="EL213" s="499"/>
      <c r="EM213" s="499"/>
      <c r="EN213" s="499"/>
      <c r="EO213" s="499"/>
      <c r="EP213" s="499"/>
      <c r="EQ213" s="499"/>
      <c r="ER213" s="499"/>
      <c r="ES213" s="499"/>
      <c r="ET213" s="499"/>
      <c r="EU213" s="499"/>
      <c r="EV213" s="499"/>
      <c r="EW213" s="499"/>
      <c r="EX213" s="499"/>
      <c r="EY213" s="499"/>
      <c r="EZ213" s="499"/>
      <c r="FA213" s="499"/>
      <c r="FB213" s="499"/>
      <c r="FC213" s="499"/>
      <c r="FD213" s="499"/>
      <c r="FE213" s="499"/>
      <c r="FF213" s="499"/>
      <c r="FG213" s="499"/>
      <c r="FH213" s="499"/>
      <c r="FI213" s="499"/>
      <c r="FJ213" s="499"/>
      <c r="FK213" s="499"/>
      <c r="FL213" s="499"/>
      <c r="FM213" s="499"/>
      <c r="FN213" s="499"/>
      <c r="FO213" s="499"/>
      <c r="FP213" s="499"/>
      <c r="FQ213" s="499"/>
      <c r="FR213" s="499"/>
      <c r="FS213" s="499"/>
      <c r="FT213" s="499"/>
      <c r="FU213" s="499"/>
      <c r="FV213" s="499"/>
      <c r="FW213" s="499"/>
      <c r="FX213" s="499"/>
      <c r="FY213" s="499"/>
      <c r="FZ213" s="499"/>
      <c r="GA213" s="499"/>
      <c r="GB213" s="499"/>
      <c r="GC213" s="499"/>
      <c r="GD213" s="499"/>
      <c r="GE213" s="499"/>
      <c r="GF213" s="499"/>
      <c r="GG213" s="499"/>
      <c r="GH213" s="499"/>
      <c r="GI213" s="499"/>
      <c r="GJ213" s="499"/>
      <c r="GK213" s="499"/>
      <c r="GL213" s="499"/>
      <c r="GM213" s="499"/>
      <c r="GN213" s="499"/>
      <c r="GO213" s="499"/>
      <c r="GP213" s="499"/>
      <c r="GQ213" s="499"/>
      <c r="GR213" s="499"/>
      <c r="GS213" s="499"/>
      <c r="GT213" s="499"/>
      <c r="GU213" s="499"/>
      <c r="GV213" s="499"/>
      <c r="GW213" s="499"/>
      <c r="GX213" s="499"/>
      <c r="GY213" s="499"/>
      <c r="GZ213" s="499"/>
      <c r="HA213" s="499"/>
      <c r="HB213" s="499"/>
      <c r="HC213" s="499"/>
      <c r="HD213" s="499"/>
      <c r="HE213" s="499"/>
      <c r="HF213" s="499"/>
      <c r="HG213" s="499"/>
      <c r="HH213" s="499"/>
      <c r="HI213" s="499"/>
      <c r="HJ213" s="499"/>
      <c r="HK213" s="499"/>
      <c r="HL213" s="499"/>
      <c r="HM213" s="499"/>
      <c r="HN213" s="499"/>
      <c r="HO213" s="499"/>
      <c r="HP213" s="499"/>
      <c r="HQ213" s="499"/>
      <c r="HR213" s="499"/>
      <c r="HS213" s="499"/>
      <c r="HT213" s="499"/>
      <c r="HU213" s="499"/>
      <c r="HV213" s="499"/>
      <c r="HW213" s="499"/>
      <c r="HX213" s="499"/>
      <c r="HY213" s="499"/>
      <c r="HZ213" s="499"/>
      <c r="IA213" s="499"/>
      <c r="IB213" s="499"/>
      <c r="IC213" s="499"/>
      <c r="ID213" s="499"/>
      <c r="IE213" s="499"/>
      <c r="IF213" s="499"/>
      <c r="IG213" s="499"/>
      <c r="IH213" s="499"/>
      <c r="II213" s="499"/>
      <c r="IJ213" s="499"/>
      <c r="IK213" s="499"/>
      <c r="IL213" s="499"/>
      <c r="IM213" s="499"/>
      <c r="IN213" s="499"/>
      <c r="IO213" s="499"/>
      <c r="IP213" s="499"/>
      <c r="IQ213" s="499"/>
      <c r="IR213" s="499"/>
      <c r="IS213" s="499"/>
      <c r="IT213" s="499"/>
      <c r="IU213" s="499"/>
      <c r="IV213" s="499"/>
      <c r="IW213" s="499"/>
      <c r="IX213" s="499"/>
      <c r="IY213" s="499"/>
      <c r="IZ213" s="499"/>
      <c r="JA213" s="499"/>
      <c r="JB213" s="499"/>
      <c r="JC213" s="499"/>
      <c r="JD213" s="499"/>
      <c r="JE213" s="499"/>
      <c r="JF213" s="499"/>
      <c r="JG213" s="499"/>
      <c r="JH213" s="499"/>
      <c r="JI213" s="499"/>
      <c r="JJ213" s="499"/>
      <c r="JK213" s="499"/>
      <c r="JL213" s="499"/>
      <c r="JM213" s="499"/>
      <c r="JN213" s="499"/>
      <c r="JO213" s="499"/>
      <c r="JP213" s="499"/>
      <c r="JQ213" s="499"/>
      <c r="JR213" s="499"/>
      <c r="JS213" s="499"/>
      <c r="JT213" s="499"/>
      <c r="JU213" s="499"/>
      <c r="JV213" s="499"/>
      <c r="JW213" s="499"/>
      <c r="JX213" s="499"/>
      <c r="JY213" s="499"/>
      <c r="JZ213" s="499"/>
      <c r="KA213" s="499"/>
      <c r="KB213" s="499"/>
      <c r="KC213" s="499"/>
      <c r="KD213" s="499"/>
      <c r="KE213" s="499"/>
      <c r="KF213" s="499"/>
      <c r="KG213" s="499"/>
      <c r="KH213" s="499"/>
      <c r="KI213" s="499"/>
      <c r="KJ213" s="499"/>
      <c r="KK213" s="499"/>
      <c r="KL213" s="499"/>
      <c r="KM213" s="499"/>
      <c r="KN213" s="499"/>
      <c r="KO213" s="499"/>
      <c r="KP213" s="499"/>
      <c r="KQ213" s="499"/>
      <c r="KR213" s="499"/>
      <c r="KS213" s="499"/>
      <c r="KT213" s="499"/>
      <c r="KU213" s="499"/>
      <c r="KV213" s="499"/>
      <c r="KW213" s="499"/>
      <c r="KX213" s="499"/>
      <c r="KY213" s="499"/>
      <c r="KZ213" s="499"/>
      <c r="LA213" s="499"/>
      <c r="LB213" s="499"/>
      <c r="LC213" s="499"/>
      <c r="LD213" s="499"/>
      <c r="LE213" s="499"/>
      <c r="LF213" s="499"/>
      <c r="LG213" s="499"/>
      <c r="LH213" s="499"/>
      <c r="LI213" s="499"/>
      <c r="LJ213" s="499"/>
      <c r="LK213" s="499"/>
      <c r="LL213" s="499"/>
      <c r="LM213" s="499"/>
      <c r="LN213" s="499"/>
      <c r="LO213" s="499"/>
      <c r="LP213" s="499"/>
      <c r="LQ213" s="499"/>
      <c r="LR213" s="499"/>
      <c r="LS213" s="499"/>
      <c r="LT213" s="499"/>
      <c r="LU213" s="499"/>
      <c r="LV213" s="499"/>
      <c r="LW213" s="499"/>
      <c r="LX213" s="499"/>
      <c r="LY213" s="499"/>
      <c r="LZ213" s="499"/>
      <c r="MA213" s="499"/>
      <c r="MB213" s="499"/>
      <c r="MC213" s="499"/>
      <c r="MD213" s="499"/>
      <c r="ME213" s="499"/>
    </row>
    <row r="214" spans="1:343">
      <c r="A214" s="499"/>
      <c r="B214" s="499"/>
      <c r="C214" s="499"/>
      <c r="D214" s="499"/>
      <c r="E214" s="499"/>
      <c r="F214" s="499"/>
      <c r="G214" s="499"/>
      <c r="H214" s="499"/>
      <c r="I214" s="499"/>
      <c r="J214" s="499"/>
      <c r="K214" s="499"/>
      <c r="L214" s="499"/>
      <c r="M214" s="499"/>
      <c r="N214" s="499"/>
      <c r="O214" s="499"/>
      <c r="P214" s="499"/>
      <c r="Q214" s="499"/>
      <c r="R214" s="499"/>
      <c r="S214" s="499"/>
      <c r="T214" s="499"/>
      <c r="U214" s="499"/>
      <c r="V214" s="499"/>
      <c r="W214" s="499"/>
      <c r="X214" s="499"/>
      <c r="Y214" s="499"/>
      <c r="Z214" s="499"/>
      <c r="AA214" s="499"/>
      <c r="AB214" s="499"/>
      <c r="AC214" s="499"/>
      <c r="AD214" s="499"/>
      <c r="AE214" s="499"/>
      <c r="AF214" s="499"/>
      <c r="AG214" s="499"/>
      <c r="AH214" s="499"/>
      <c r="AI214" s="499"/>
      <c r="AJ214" s="499"/>
      <c r="AK214" s="499"/>
      <c r="AL214" s="499"/>
      <c r="AM214" s="499"/>
      <c r="AN214" s="499"/>
      <c r="AO214" s="499"/>
      <c r="AP214" s="499"/>
      <c r="AQ214" s="499"/>
      <c r="AR214" s="499"/>
      <c r="AS214" s="499"/>
      <c r="AT214" s="499"/>
      <c r="AU214" s="499"/>
      <c r="AV214" s="499"/>
      <c r="AW214" s="499"/>
      <c r="AX214" s="499"/>
      <c r="AY214" s="499"/>
      <c r="AZ214" s="499"/>
      <c r="BA214" s="499"/>
      <c r="BB214" s="499"/>
      <c r="BC214" s="499"/>
      <c r="BD214" s="499"/>
      <c r="BE214" s="499"/>
      <c r="BF214" s="499"/>
      <c r="BG214" s="499"/>
      <c r="BH214" s="499"/>
      <c r="BI214" s="499"/>
      <c r="BJ214" s="499"/>
      <c r="BK214" s="499"/>
      <c r="BL214" s="499"/>
      <c r="BM214" s="499"/>
      <c r="BN214" s="499"/>
      <c r="BO214" s="499"/>
      <c r="BP214" s="499"/>
      <c r="BQ214" s="499"/>
      <c r="BR214" s="499"/>
      <c r="BS214" s="499"/>
      <c r="BT214" s="499"/>
      <c r="BU214" s="499"/>
      <c r="BV214" s="499"/>
      <c r="BW214" s="499"/>
      <c r="BX214" s="499"/>
      <c r="BY214" s="499"/>
      <c r="BZ214" s="499"/>
      <c r="CA214" s="499"/>
      <c r="CB214" s="499"/>
      <c r="CC214" s="499"/>
      <c r="CD214" s="499"/>
      <c r="CE214" s="499"/>
      <c r="CF214" s="499"/>
      <c r="CG214" s="499"/>
      <c r="CH214" s="499"/>
      <c r="CI214" s="499"/>
      <c r="CJ214" s="499"/>
      <c r="CK214" s="499"/>
      <c r="CL214" s="499"/>
      <c r="CM214" s="499"/>
      <c r="CN214" s="499"/>
      <c r="CO214" s="499"/>
      <c r="CP214" s="499"/>
      <c r="CQ214" s="499"/>
      <c r="CR214" s="499"/>
      <c r="CS214" s="499"/>
      <c r="CT214" s="499"/>
      <c r="CU214" s="499"/>
      <c r="CV214" s="499"/>
      <c r="CW214" s="499"/>
      <c r="CX214" s="499"/>
      <c r="CY214" s="499"/>
      <c r="CZ214" s="499"/>
      <c r="DA214" s="499"/>
      <c r="DB214" s="499"/>
      <c r="DC214" s="499"/>
      <c r="DD214" s="499"/>
      <c r="DE214" s="499"/>
      <c r="DF214" s="499"/>
      <c r="DG214" s="499"/>
      <c r="DH214" s="499"/>
      <c r="DI214" s="499"/>
      <c r="DJ214" s="499"/>
      <c r="DK214" s="499"/>
      <c r="DL214" s="499"/>
      <c r="DM214" s="499"/>
      <c r="DN214" s="499"/>
      <c r="DO214" s="499"/>
      <c r="DP214" s="499"/>
      <c r="DQ214" s="499"/>
      <c r="DR214" s="499"/>
      <c r="DS214" s="499"/>
      <c r="DT214" s="499"/>
      <c r="DU214" s="499"/>
      <c r="DV214" s="499"/>
      <c r="DW214" s="499"/>
      <c r="DX214" s="499"/>
      <c r="DY214" s="499"/>
      <c r="DZ214" s="499"/>
      <c r="EA214" s="499"/>
      <c r="EB214" s="499"/>
      <c r="EC214" s="499"/>
      <c r="ED214" s="499"/>
      <c r="EE214" s="499"/>
      <c r="EF214" s="499"/>
      <c r="EG214" s="499"/>
      <c r="EH214" s="499"/>
      <c r="EI214" s="499"/>
      <c r="EJ214" s="499"/>
      <c r="EK214" s="499"/>
      <c r="EL214" s="499"/>
      <c r="EM214" s="499"/>
      <c r="EN214" s="499"/>
      <c r="EO214" s="499"/>
      <c r="EP214" s="499"/>
      <c r="EQ214" s="499"/>
      <c r="ER214" s="499"/>
      <c r="ES214" s="499"/>
      <c r="ET214" s="499"/>
      <c r="EU214" s="499"/>
      <c r="EV214" s="499"/>
      <c r="EW214" s="499"/>
      <c r="EX214" s="499"/>
      <c r="EY214" s="499"/>
      <c r="EZ214" s="499"/>
      <c r="FA214" s="499"/>
      <c r="FB214" s="499"/>
      <c r="FC214" s="499"/>
      <c r="FD214" s="499"/>
      <c r="FE214" s="499"/>
      <c r="FF214" s="499"/>
      <c r="FG214" s="499"/>
      <c r="FH214" s="499"/>
      <c r="FI214" s="499"/>
      <c r="FJ214" s="499"/>
      <c r="FK214" s="499"/>
      <c r="FL214" s="499"/>
      <c r="FM214" s="499"/>
      <c r="FN214" s="499"/>
      <c r="FO214" s="499"/>
      <c r="FP214" s="499"/>
      <c r="FQ214" s="499"/>
      <c r="FR214" s="499"/>
      <c r="FS214" s="499"/>
      <c r="FT214" s="499"/>
      <c r="FU214" s="499"/>
      <c r="FV214" s="499"/>
      <c r="FW214" s="499"/>
      <c r="FX214" s="499"/>
      <c r="FY214" s="499"/>
      <c r="FZ214" s="499"/>
      <c r="GA214" s="499"/>
      <c r="GB214" s="499"/>
      <c r="GC214" s="499"/>
      <c r="GD214" s="499"/>
      <c r="GE214" s="499"/>
      <c r="GF214" s="499"/>
      <c r="GG214" s="499"/>
      <c r="GH214" s="499"/>
      <c r="GI214" s="499"/>
      <c r="GJ214" s="499"/>
      <c r="GK214" s="499"/>
      <c r="GL214" s="499"/>
      <c r="GM214" s="499"/>
      <c r="GN214" s="499"/>
      <c r="GO214" s="499"/>
      <c r="GP214" s="499"/>
      <c r="GQ214" s="499"/>
      <c r="GR214" s="499"/>
      <c r="GS214" s="499"/>
      <c r="GT214" s="499"/>
      <c r="GU214" s="499"/>
      <c r="GV214" s="499"/>
      <c r="GW214" s="499"/>
      <c r="GX214" s="499"/>
      <c r="GY214" s="499"/>
      <c r="GZ214" s="499"/>
      <c r="HA214" s="499"/>
      <c r="HB214" s="499"/>
      <c r="HC214" s="499"/>
      <c r="HD214" s="499"/>
      <c r="HE214" s="499"/>
      <c r="HF214" s="499"/>
      <c r="HG214" s="499"/>
      <c r="HH214" s="499"/>
      <c r="HI214" s="499"/>
      <c r="HJ214" s="499"/>
      <c r="HK214" s="499"/>
      <c r="HL214" s="499"/>
      <c r="HM214" s="499"/>
      <c r="HN214" s="499"/>
      <c r="HO214" s="499"/>
      <c r="HP214" s="499"/>
      <c r="HQ214" s="499"/>
      <c r="HR214" s="499"/>
      <c r="HS214" s="499"/>
      <c r="HT214" s="499"/>
      <c r="HU214" s="499"/>
      <c r="HV214" s="499"/>
      <c r="HW214" s="499"/>
      <c r="HX214" s="499"/>
      <c r="HY214" s="499"/>
      <c r="HZ214" s="499"/>
      <c r="IA214" s="499"/>
      <c r="IB214" s="499"/>
      <c r="IC214" s="499"/>
      <c r="ID214" s="499"/>
      <c r="IE214" s="499"/>
      <c r="IF214" s="499"/>
      <c r="IG214" s="499"/>
      <c r="IH214" s="499"/>
      <c r="II214" s="499"/>
      <c r="IJ214" s="499"/>
      <c r="IK214" s="499"/>
      <c r="IL214" s="499"/>
      <c r="IM214" s="499"/>
      <c r="IN214" s="499"/>
      <c r="IO214" s="499"/>
      <c r="IP214" s="499"/>
      <c r="IQ214" s="499"/>
      <c r="IR214" s="499"/>
      <c r="IS214" s="499"/>
      <c r="IT214" s="499"/>
      <c r="IU214" s="499"/>
      <c r="IV214" s="499"/>
      <c r="IW214" s="499"/>
      <c r="IX214" s="499"/>
      <c r="IY214" s="499"/>
      <c r="IZ214" s="499"/>
      <c r="JA214" s="499"/>
      <c r="JB214" s="499"/>
      <c r="JC214" s="499"/>
      <c r="JD214" s="499"/>
      <c r="JE214" s="499"/>
      <c r="JF214" s="499"/>
      <c r="JG214" s="499"/>
      <c r="JH214" s="499"/>
      <c r="JI214" s="499"/>
      <c r="JJ214" s="499"/>
      <c r="JK214" s="499"/>
      <c r="JL214" s="499"/>
      <c r="JM214" s="499"/>
      <c r="JN214" s="499"/>
      <c r="JO214" s="499"/>
      <c r="JP214" s="499"/>
      <c r="JQ214" s="499"/>
      <c r="JR214" s="499"/>
      <c r="JS214" s="499"/>
      <c r="JT214" s="499"/>
      <c r="JU214" s="499"/>
      <c r="JV214" s="499"/>
      <c r="JW214" s="499"/>
      <c r="JX214" s="499"/>
      <c r="JY214" s="499"/>
      <c r="JZ214" s="499"/>
      <c r="KA214" s="499"/>
      <c r="KB214" s="499"/>
      <c r="KC214" s="499"/>
      <c r="KD214" s="499"/>
      <c r="KE214" s="499"/>
      <c r="KF214" s="499"/>
      <c r="KG214" s="499"/>
      <c r="KH214" s="499"/>
      <c r="KI214" s="499"/>
      <c r="KJ214" s="499"/>
      <c r="KK214" s="499"/>
      <c r="KL214" s="499"/>
      <c r="KM214" s="499"/>
      <c r="KN214" s="499"/>
      <c r="KO214" s="499"/>
      <c r="KP214" s="499"/>
      <c r="KQ214" s="499"/>
      <c r="KR214" s="499"/>
      <c r="KS214" s="499"/>
      <c r="KT214" s="499"/>
      <c r="KU214" s="499"/>
      <c r="KV214" s="499"/>
      <c r="KW214" s="499"/>
      <c r="KX214" s="499"/>
      <c r="KY214" s="499"/>
      <c r="KZ214" s="499"/>
      <c r="LA214" s="499"/>
      <c r="LB214" s="499"/>
      <c r="LC214" s="499"/>
      <c r="LD214" s="499"/>
      <c r="LE214" s="499"/>
      <c r="LF214" s="499"/>
      <c r="LG214" s="499"/>
      <c r="LH214" s="499"/>
      <c r="LI214" s="499"/>
      <c r="LJ214" s="499"/>
      <c r="LK214" s="499"/>
      <c r="LL214" s="499"/>
      <c r="LM214" s="499"/>
      <c r="LN214" s="499"/>
      <c r="LO214" s="499"/>
      <c r="LP214" s="499"/>
      <c r="LQ214" s="499"/>
      <c r="LR214" s="499"/>
      <c r="LS214" s="499"/>
      <c r="LT214" s="499"/>
      <c r="LU214" s="499"/>
      <c r="LV214" s="499"/>
      <c r="LW214" s="499"/>
      <c r="LX214" s="499"/>
      <c r="LY214" s="499"/>
      <c r="LZ214" s="499"/>
      <c r="MA214" s="499"/>
      <c r="MB214" s="499"/>
      <c r="MC214" s="499"/>
      <c r="MD214" s="499"/>
      <c r="ME214" s="499"/>
    </row>
    <row r="215" spans="1:343" ht="18">
      <c r="A215" s="499"/>
      <c r="B215" s="499"/>
      <c r="C215" s="499"/>
      <c r="D215" s="499"/>
      <c r="E215" s="499"/>
      <c r="F215" s="499"/>
      <c r="G215" s="499"/>
      <c r="H215" s="499"/>
      <c r="I215" s="499"/>
      <c r="J215" s="499"/>
      <c r="K215" s="499"/>
      <c r="L215" s="499"/>
      <c r="M215" s="499"/>
      <c r="N215" s="499"/>
      <c r="O215" s="499"/>
      <c r="P215" s="499"/>
      <c r="Q215" s="499"/>
      <c r="R215" s="499"/>
      <c r="S215" s="499"/>
      <c r="T215" s="499"/>
      <c r="U215" s="499"/>
      <c r="V215" s="499"/>
      <c r="W215" s="499"/>
      <c r="X215" s="499"/>
      <c r="Y215" s="499"/>
      <c r="Z215" s="499"/>
      <c r="AA215" s="499"/>
      <c r="AB215" s="499"/>
      <c r="AC215" s="499"/>
      <c r="AD215" s="499"/>
      <c r="AE215" s="499"/>
      <c r="AF215" s="499"/>
      <c r="AG215" s="499"/>
      <c r="AH215" s="499"/>
      <c r="AI215" s="499"/>
      <c r="AJ215" s="499"/>
      <c r="AK215" s="499"/>
      <c r="AL215" s="499"/>
      <c r="AM215" s="499"/>
      <c r="AN215" s="499"/>
      <c r="AO215" s="499"/>
      <c r="AP215" s="499"/>
      <c r="AQ215" s="499"/>
      <c r="AR215" s="499"/>
      <c r="AS215" s="499"/>
      <c r="AT215" s="499"/>
      <c r="AU215" s="499"/>
      <c r="AV215" s="499"/>
      <c r="AW215" s="499"/>
      <c r="AX215" s="499"/>
      <c r="AY215" s="499"/>
      <c r="AZ215" s="499"/>
      <c r="BA215" s="499"/>
      <c r="BB215" s="499"/>
      <c r="BC215" s="499"/>
      <c r="BD215" s="499"/>
      <c r="BE215" s="499"/>
      <c r="BF215" s="499"/>
      <c r="BG215" s="499"/>
      <c r="BH215" s="499"/>
      <c r="BI215" s="499"/>
      <c r="BJ215" s="499"/>
      <c r="BK215" s="499"/>
      <c r="BL215" s="499"/>
      <c r="BM215" s="499"/>
      <c r="BN215" s="499"/>
      <c r="BO215" s="499"/>
      <c r="BP215" s="499"/>
      <c r="BQ215" s="499"/>
      <c r="BR215" s="499"/>
      <c r="BS215" s="499"/>
      <c r="BT215" s="499"/>
      <c r="BU215" s="499"/>
      <c r="BV215" s="499"/>
      <c r="BW215" s="499"/>
      <c r="BX215" s="499"/>
      <c r="BY215" s="499"/>
      <c r="BZ215" s="499"/>
      <c r="CA215" s="499"/>
      <c r="CB215" s="499"/>
      <c r="CC215" s="499"/>
      <c r="CD215" s="499"/>
      <c r="CE215" s="499"/>
      <c r="CF215" s="499"/>
      <c r="CG215" s="499"/>
      <c r="CH215" s="499"/>
      <c r="CI215" s="499"/>
      <c r="CJ215" s="499"/>
      <c r="CK215" s="499"/>
      <c r="CL215" s="499"/>
      <c r="CM215" s="499"/>
      <c r="CN215" s="499"/>
      <c r="CO215" s="499"/>
      <c r="CP215" s="499"/>
      <c r="CQ215" s="499"/>
      <c r="CR215" s="499"/>
      <c r="CS215" s="506" t="s">
        <v>82</v>
      </c>
      <c r="CT215" s="507" t="s">
        <v>170</v>
      </c>
      <c r="CU215" s="499"/>
      <c r="CV215" s="499"/>
      <c r="CW215" s="499"/>
      <c r="CX215" s="499"/>
      <c r="CY215" s="499"/>
      <c r="CZ215" s="499"/>
      <c r="DA215" s="499"/>
      <c r="DB215" s="499"/>
      <c r="DC215" s="499"/>
      <c r="DD215" s="499"/>
      <c r="DE215" s="499"/>
      <c r="DF215" s="499"/>
      <c r="DG215" s="499"/>
      <c r="DH215" s="499"/>
      <c r="DI215" s="499"/>
      <c r="DJ215" s="499"/>
      <c r="DK215" s="499"/>
      <c r="DL215" s="499"/>
      <c r="DM215" s="499"/>
      <c r="DN215" s="499"/>
      <c r="DO215" s="499"/>
      <c r="DP215" s="499"/>
      <c r="DQ215" s="499"/>
      <c r="DR215" s="499"/>
      <c r="DS215" s="499"/>
      <c r="DT215" s="499"/>
      <c r="DU215" s="499"/>
      <c r="DV215" s="499"/>
      <c r="DW215" s="499"/>
      <c r="DX215" s="499"/>
      <c r="DY215" s="499"/>
      <c r="DZ215" s="499"/>
      <c r="EA215" s="499"/>
      <c r="EB215" s="499"/>
      <c r="EC215" s="499"/>
      <c r="ED215" s="499"/>
      <c r="EE215" s="499"/>
      <c r="EF215" s="499"/>
      <c r="EG215" s="499"/>
      <c r="EH215" s="499"/>
      <c r="EI215" s="499"/>
      <c r="EJ215" s="499"/>
      <c r="EK215" s="499"/>
      <c r="EL215" s="499"/>
      <c r="EM215" s="499"/>
      <c r="EN215" s="499"/>
      <c r="EO215" s="499"/>
      <c r="EP215" s="499"/>
      <c r="EQ215" s="499"/>
      <c r="ER215" s="499"/>
      <c r="ES215" s="499"/>
      <c r="ET215" s="499"/>
      <c r="EU215" s="499"/>
      <c r="EV215" s="499"/>
      <c r="EW215" s="499"/>
      <c r="EX215" s="499"/>
      <c r="EY215" s="505" t="s">
        <v>83</v>
      </c>
      <c r="EZ215" s="507" t="s">
        <v>170</v>
      </c>
      <c r="FA215" s="499"/>
      <c r="FB215" s="499"/>
      <c r="FC215" s="499"/>
      <c r="FD215" s="499"/>
      <c r="FE215" s="499"/>
      <c r="FF215" s="499"/>
      <c r="FG215" s="499"/>
      <c r="FH215" s="499"/>
      <c r="FI215" s="499"/>
      <c r="FJ215" s="499"/>
      <c r="FK215" s="499"/>
      <c r="FL215" s="499"/>
      <c r="FM215" s="499"/>
      <c r="FN215" s="499"/>
      <c r="FO215" s="499"/>
      <c r="FP215" s="499"/>
      <c r="FQ215" s="499"/>
      <c r="FR215" s="499"/>
      <c r="FS215" s="499"/>
      <c r="FT215" s="499"/>
      <c r="FU215" s="499"/>
      <c r="FV215" s="499"/>
      <c r="FW215" s="499"/>
      <c r="FX215" s="499"/>
      <c r="FY215" s="499"/>
      <c r="FZ215" s="499"/>
      <c r="GA215" s="499"/>
      <c r="GB215" s="499"/>
      <c r="GC215" s="499"/>
      <c r="GD215" s="499"/>
      <c r="GE215" s="499"/>
      <c r="GF215" s="499"/>
      <c r="GG215" s="499"/>
      <c r="GH215" s="499"/>
      <c r="GI215" s="499"/>
      <c r="GJ215" s="499"/>
      <c r="GK215" s="499"/>
      <c r="GL215" s="499"/>
      <c r="GM215" s="499"/>
      <c r="GN215" s="499"/>
      <c r="GO215" s="499"/>
      <c r="GP215" s="499"/>
      <c r="GQ215" s="499"/>
      <c r="GR215" s="499"/>
      <c r="GS215" s="499"/>
      <c r="GT215" s="499"/>
      <c r="GU215" s="499"/>
      <c r="GV215" s="499"/>
      <c r="GW215" s="499"/>
      <c r="GX215" s="499"/>
      <c r="GY215" s="499"/>
      <c r="GZ215" s="499"/>
      <c r="HA215" s="499"/>
      <c r="HB215" s="499"/>
      <c r="HC215" s="499"/>
      <c r="HD215" s="499"/>
      <c r="HE215" s="505" t="s">
        <v>84</v>
      </c>
      <c r="HF215" s="507" t="s">
        <v>170</v>
      </c>
      <c r="HG215" s="499"/>
      <c r="HH215" s="499"/>
      <c r="HI215" s="499"/>
      <c r="HJ215" s="499"/>
      <c r="HK215" s="499"/>
      <c r="HL215" s="499"/>
      <c r="HM215" s="499"/>
      <c r="HN215" s="499"/>
      <c r="HO215" s="499"/>
      <c r="HP215" s="499"/>
      <c r="HQ215" s="499"/>
      <c r="HR215" s="499"/>
      <c r="HS215" s="499"/>
      <c r="HT215" s="499"/>
      <c r="HU215" s="499"/>
      <c r="HV215" s="499"/>
      <c r="HW215" s="499"/>
      <c r="HX215" s="499"/>
      <c r="HY215" s="499"/>
      <c r="HZ215" s="499"/>
      <c r="IA215" s="499"/>
      <c r="IB215" s="499"/>
      <c r="IC215" s="499"/>
      <c r="ID215" s="499"/>
      <c r="IE215" s="499"/>
      <c r="IF215" s="499"/>
      <c r="IG215" s="499"/>
      <c r="IH215" s="499"/>
      <c r="II215" s="499"/>
      <c r="IJ215" s="499"/>
      <c r="IK215" s="499"/>
      <c r="IL215" s="499"/>
      <c r="IM215" s="499"/>
      <c r="IN215" s="499"/>
      <c r="IO215" s="499"/>
      <c r="IP215" s="499"/>
      <c r="IQ215" s="499"/>
      <c r="IR215" s="499"/>
      <c r="IS215" s="499"/>
      <c r="IT215" s="499"/>
      <c r="IU215" s="499"/>
      <c r="IV215" s="499"/>
      <c r="IW215" s="499"/>
      <c r="IX215" s="499"/>
      <c r="IY215" s="499"/>
      <c r="IZ215" s="499"/>
      <c r="JA215" s="499"/>
      <c r="JB215" s="499"/>
      <c r="JC215" s="499"/>
      <c r="JD215" s="499"/>
      <c r="JE215" s="499"/>
      <c r="JF215" s="499"/>
      <c r="JG215" s="499"/>
      <c r="JH215" s="499"/>
      <c r="JI215" s="499"/>
      <c r="JJ215" s="499"/>
      <c r="JK215" s="499"/>
      <c r="JL215" s="499"/>
      <c r="JM215" s="499"/>
      <c r="JN215" s="499"/>
      <c r="JO215" s="499"/>
      <c r="JP215" s="499"/>
      <c r="JQ215" s="499"/>
      <c r="JR215" s="499"/>
      <c r="JS215" s="499"/>
      <c r="JT215" s="499"/>
      <c r="JU215" s="499"/>
      <c r="JV215" s="499"/>
      <c r="JW215" s="499"/>
      <c r="JX215" s="499"/>
      <c r="JY215" s="499"/>
      <c r="JZ215" s="499"/>
      <c r="KA215" s="499"/>
      <c r="KB215" s="499"/>
      <c r="KC215" s="499"/>
      <c r="KD215" s="499"/>
      <c r="KE215" s="499"/>
      <c r="KF215" s="499"/>
      <c r="KG215" s="499"/>
      <c r="KH215" s="499"/>
      <c r="KI215" s="499"/>
      <c r="KJ215" s="499"/>
      <c r="KK215" s="499"/>
      <c r="KL215" s="499"/>
      <c r="KM215" s="499"/>
      <c r="KN215" s="499"/>
      <c r="KO215" s="499"/>
      <c r="KP215" s="499"/>
      <c r="KQ215" s="499"/>
      <c r="KR215" s="499"/>
      <c r="KS215" s="499"/>
      <c r="KT215" s="499"/>
      <c r="KU215" s="499"/>
      <c r="KV215" s="499"/>
      <c r="KW215" s="499"/>
      <c r="KX215" s="499"/>
      <c r="KY215" s="499"/>
      <c r="KZ215" s="499"/>
      <c r="LA215" s="499"/>
      <c r="LB215" s="499"/>
      <c r="LC215" s="499"/>
      <c r="LD215" s="499"/>
      <c r="LE215" s="499"/>
      <c r="LF215" s="499"/>
      <c r="LG215" s="499"/>
      <c r="LH215" s="499"/>
      <c r="LI215" s="499"/>
      <c r="LJ215" s="499"/>
      <c r="LK215" s="499"/>
      <c r="LL215" s="499"/>
      <c r="LM215" s="499"/>
      <c r="LN215" s="499"/>
      <c r="LO215" s="499"/>
      <c r="LP215" s="499"/>
      <c r="LQ215" s="499"/>
      <c r="LR215" s="499"/>
      <c r="LS215" s="499"/>
      <c r="LT215" s="499"/>
      <c r="LU215" s="499"/>
      <c r="LV215" s="499"/>
      <c r="LW215" s="499"/>
      <c r="LX215" s="499"/>
      <c r="LY215" s="499"/>
      <c r="LZ215" s="499"/>
      <c r="MA215" s="499"/>
      <c r="MB215" s="499"/>
      <c r="MC215" s="499"/>
      <c r="MD215" s="499"/>
      <c r="ME215" s="499"/>
    </row>
    <row r="216" spans="1:343" ht="18">
      <c r="A216" s="499"/>
      <c r="B216" s="499"/>
      <c r="C216" s="499"/>
      <c r="D216" s="499"/>
      <c r="E216" s="499"/>
      <c r="F216" s="499"/>
      <c r="G216" s="499"/>
      <c r="H216" s="499"/>
      <c r="I216" s="499"/>
      <c r="J216" s="499"/>
      <c r="K216" s="499"/>
      <c r="L216" s="499"/>
      <c r="M216" s="499"/>
      <c r="N216" s="499"/>
      <c r="O216" s="499"/>
      <c r="P216" s="499"/>
      <c r="Q216" s="499"/>
      <c r="R216" s="499"/>
      <c r="S216" s="499"/>
      <c r="T216" s="499"/>
      <c r="U216" s="499"/>
      <c r="V216" s="499"/>
      <c r="W216" s="499"/>
      <c r="X216" s="499"/>
      <c r="Y216" s="499"/>
      <c r="Z216" s="499"/>
      <c r="AA216" s="499"/>
      <c r="AB216" s="499"/>
      <c r="AC216" s="499"/>
      <c r="AD216" s="499"/>
      <c r="AE216" s="499"/>
      <c r="AF216" s="499"/>
      <c r="AG216" s="499"/>
      <c r="AH216" s="499"/>
      <c r="AI216" s="499"/>
      <c r="AJ216" s="499"/>
      <c r="AK216" s="499"/>
      <c r="AL216" s="499"/>
      <c r="AM216" s="499"/>
      <c r="AN216" s="499"/>
      <c r="AO216" s="499"/>
      <c r="AP216" s="499"/>
      <c r="AQ216" s="499"/>
      <c r="AR216" s="499"/>
      <c r="AS216" s="499"/>
      <c r="AT216" s="499"/>
      <c r="AU216" s="499"/>
      <c r="AV216" s="499"/>
      <c r="AW216" s="499"/>
      <c r="AX216" s="499"/>
      <c r="AY216" s="499"/>
      <c r="AZ216" s="499"/>
      <c r="BA216" s="499"/>
      <c r="BB216" s="499"/>
      <c r="BC216" s="499"/>
      <c r="BD216" s="499"/>
      <c r="BE216" s="499"/>
      <c r="BF216" s="499"/>
      <c r="BG216" s="499"/>
      <c r="BH216" s="499"/>
      <c r="BI216" s="499"/>
      <c r="BJ216" s="499"/>
      <c r="BK216" s="499"/>
      <c r="BL216" s="499"/>
      <c r="BM216" s="499"/>
      <c r="BN216" s="499"/>
      <c r="BO216" s="499"/>
      <c r="BP216" s="499"/>
      <c r="BQ216" s="499"/>
      <c r="BR216" s="499"/>
      <c r="BS216" s="499"/>
      <c r="BT216" s="499"/>
      <c r="BU216" s="499"/>
      <c r="BV216" s="499"/>
      <c r="BW216" s="499"/>
      <c r="BX216" s="499"/>
      <c r="BY216" s="499"/>
      <c r="BZ216" s="499"/>
      <c r="CA216" s="499"/>
      <c r="CB216" s="499"/>
      <c r="CC216" s="499"/>
      <c r="CD216" s="499"/>
      <c r="CE216" s="499"/>
      <c r="CF216" s="499"/>
      <c r="CG216" s="499"/>
      <c r="CH216" s="499"/>
      <c r="CI216" s="499"/>
      <c r="CJ216" s="499"/>
      <c r="CK216" s="499"/>
      <c r="CL216" s="499"/>
      <c r="CM216" s="499"/>
      <c r="CN216" s="499"/>
      <c r="CO216" s="499"/>
      <c r="CP216" s="499"/>
      <c r="CQ216" s="499"/>
      <c r="CR216" s="499"/>
      <c r="CS216" s="505" t="s">
        <v>36</v>
      </c>
      <c r="CT216" s="470">
        <v>1</v>
      </c>
      <c r="CU216" s="470">
        <v>2</v>
      </c>
      <c r="CV216" s="470">
        <v>3</v>
      </c>
      <c r="CW216" s="470">
        <v>4</v>
      </c>
      <c r="CX216" s="470">
        <v>5</v>
      </c>
      <c r="CY216" s="470">
        <v>6</v>
      </c>
      <c r="CZ216" s="470">
        <v>7</v>
      </c>
      <c r="DA216" s="470">
        <v>8</v>
      </c>
      <c r="DB216" s="470">
        <v>9</v>
      </c>
      <c r="DC216" s="470">
        <v>10</v>
      </c>
      <c r="DD216" s="470">
        <v>11</v>
      </c>
      <c r="DE216" s="470">
        <v>12</v>
      </c>
      <c r="DF216" s="470">
        <v>13</v>
      </c>
      <c r="DG216" s="470">
        <v>14</v>
      </c>
      <c r="DH216" s="470">
        <v>15</v>
      </c>
      <c r="DI216" s="470">
        <v>16</v>
      </c>
      <c r="DJ216" s="470">
        <v>17</v>
      </c>
      <c r="DK216" s="470">
        <v>18</v>
      </c>
      <c r="DL216" s="470">
        <v>19</v>
      </c>
      <c r="DM216" s="470">
        <v>20</v>
      </c>
      <c r="DN216" s="470">
        <v>21</v>
      </c>
      <c r="DO216" s="470">
        <v>22</v>
      </c>
      <c r="DP216" s="470">
        <v>23</v>
      </c>
      <c r="DQ216" s="470">
        <v>24</v>
      </c>
      <c r="DR216" s="470">
        <v>25</v>
      </c>
      <c r="DS216" s="470">
        <v>26</v>
      </c>
      <c r="DT216" s="470">
        <v>27</v>
      </c>
      <c r="DU216" s="470">
        <v>28</v>
      </c>
      <c r="DV216" s="470">
        <v>29</v>
      </c>
      <c r="DW216" s="470">
        <v>30</v>
      </c>
      <c r="DX216" s="470">
        <v>31</v>
      </c>
      <c r="DY216" s="470">
        <v>32</v>
      </c>
      <c r="DZ216" s="470">
        <v>33</v>
      </c>
      <c r="EA216" s="470">
        <v>34</v>
      </c>
      <c r="EB216" s="470">
        <v>35</v>
      </c>
      <c r="EC216" s="470">
        <v>36</v>
      </c>
      <c r="ED216" s="470">
        <v>37</v>
      </c>
      <c r="EE216" s="470">
        <v>38</v>
      </c>
      <c r="EF216" s="470">
        <v>39</v>
      </c>
      <c r="EG216" s="470">
        <v>40</v>
      </c>
      <c r="EH216" s="470">
        <v>41</v>
      </c>
      <c r="EI216" s="470">
        <v>42</v>
      </c>
      <c r="EJ216" s="470">
        <v>43</v>
      </c>
      <c r="EK216" s="470">
        <v>44</v>
      </c>
      <c r="EL216" s="470">
        <v>45</v>
      </c>
      <c r="EM216" s="470">
        <v>46</v>
      </c>
      <c r="EN216" s="470">
        <v>47</v>
      </c>
      <c r="EO216" s="470">
        <v>48</v>
      </c>
      <c r="EP216" s="470">
        <v>49</v>
      </c>
      <c r="EQ216" s="470">
        <v>50</v>
      </c>
      <c r="ER216" s="470">
        <v>51</v>
      </c>
      <c r="ES216" s="470">
        <v>52</v>
      </c>
      <c r="ET216" s="470">
        <v>53</v>
      </c>
      <c r="EU216" s="470">
        <v>54</v>
      </c>
      <c r="EV216" s="470">
        <v>55</v>
      </c>
      <c r="EW216" s="499"/>
      <c r="EX216" s="499"/>
      <c r="EY216" s="505" t="s">
        <v>36</v>
      </c>
      <c r="EZ216" s="470">
        <v>1</v>
      </c>
      <c r="FA216" s="470">
        <v>2</v>
      </c>
      <c r="FB216" s="470">
        <v>3</v>
      </c>
      <c r="FC216" s="470">
        <v>4</v>
      </c>
      <c r="FD216" s="470">
        <v>5</v>
      </c>
      <c r="FE216" s="470">
        <v>6</v>
      </c>
      <c r="FF216" s="470">
        <v>7</v>
      </c>
      <c r="FG216" s="470">
        <v>8</v>
      </c>
      <c r="FH216" s="470">
        <v>9</v>
      </c>
      <c r="FI216" s="470">
        <v>10</v>
      </c>
      <c r="FJ216" s="470">
        <v>11</v>
      </c>
      <c r="FK216" s="470">
        <v>12</v>
      </c>
      <c r="FL216" s="470">
        <v>13</v>
      </c>
      <c r="FM216" s="470">
        <v>14</v>
      </c>
      <c r="FN216" s="470">
        <v>15</v>
      </c>
      <c r="FO216" s="470">
        <v>16</v>
      </c>
      <c r="FP216" s="470">
        <v>17</v>
      </c>
      <c r="FQ216" s="470">
        <v>18</v>
      </c>
      <c r="FR216" s="470">
        <v>19</v>
      </c>
      <c r="FS216" s="470">
        <v>20</v>
      </c>
      <c r="FT216" s="470">
        <v>21</v>
      </c>
      <c r="FU216" s="470">
        <v>22</v>
      </c>
      <c r="FV216" s="470">
        <v>23</v>
      </c>
      <c r="FW216" s="470">
        <v>24</v>
      </c>
      <c r="FX216" s="470">
        <v>25</v>
      </c>
      <c r="FY216" s="470">
        <v>26</v>
      </c>
      <c r="FZ216" s="470">
        <v>27</v>
      </c>
      <c r="GA216" s="470">
        <v>28</v>
      </c>
      <c r="GB216" s="470">
        <v>29</v>
      </c>
      <c r="GC216" s="470">
        <v>30</v>
      </c>
      <c r="GD216" s="470">
        <v>31</v>
      </c>
      <c r="GE216" s="470">
        <v>32</v>
      </c>
      <c r="GF216" s="470">
        <v>33</v>
      </c>
      <c r="GG216" s="470">
        <v>34</v>
      </c>
      <c r="GH216" s="470">
        <v>35</v>
      </c>
      <c r="GI216" s="470">
        <v>36</v>
      </c>
      <c r="GJ216" s="470">
        <v>37</v>
      </c>
      <c r="GK216" s="470">
        <v>38</v>
      </c>
      <c r="GL216" s="470">
        <v>39</v>
      </c>
      <c r="GM216" s="470">
        <v>40</v>
      </c>
      <c r="GN216" s="470">
        <v>41</v>
      </c>
      <c r="GO216" s="470">
        <v>42</v>
      </c>
      <c r="GP216" s="470">
        <v>43</v>
      </c>
      <c r="GQ216" s="470">
        <v>44</v>
      </c>
      <c r="GR216" s="470">
        <v>45</v>
      </c>
      <c r="GS216" s="470">
        <v>46</v>
      </c>
      <c r="GT216" s="470">
        <v>47</v>
      </c>
      <c r="GU216" s="470">
        <v>48</v>
      </c>
      <c r="GV216" s="470">
        <v>49</v>
      </c>
      <c r="GW216" s="470">
        <v>50</v>
      </c>
      <c r="GX216" s="470">
        <v>51</v>
      </c>
      <c r="GY216" s="470">
        <v>52</v>
      </c>
      <c r="GZ216" s="470">
        <v>53</v>
      </c>
      <c r="HA216" s="470">
        <v>54</v>
      </c>
      <c r="HB216" s="470">
        <v>55</v>
      </c>
      <c r="HC216" s="499"/>
      <c r="HD216" s="499"/>
      <c r="HE216" s="505" t="s">
        <v>36</v>
      </c>
      <c r="HF216" s="470">
        <v>1</v>
      </c>
      <c r="HG216" s="470">
        <v>2</v>
      </c>
      <c r="HH216" s="470">
        <v>3</v>
      </c>
      <c r="HI216" s="470">
        <v>4</v>
      </c>
      <c r="HJ216" s="470">
        <v>5</v>
      </c>
      <c r="HK216" s="470">
        <v>6</v>
      </c>
      <c r="HL216" s="470">
        <v>7</v>
      </c>
      <c r="HM216" s="470">
        <v>8</v>
      </c>
      <c r="HN216" s="470">
        <v>9</v>
      </c>
      <c r="HO216" s="470">
        <v>10</v>
      </c>
      <c r="HP216" s="470">
        <v>11</v>
      </c>
      <c r="HQ216" s="470">
        <v>12</v>
      </c>
      <c r="HR216" s="470">
        <v>13</v>
      </c>
      <c r="HS216" s="470">
        <v>14</v>
      </c>
      <c r="HT216" s="470">
        <v>15</v>
      </c>
      <c r="HU216" s="470">
        <v>16</v>
      </c>
      <c r="HV216" s="470">
        <v>17</v>
      </c>
      <c r="HW216" s="470">
        <v>18</v>
      </c>
      <c r="HX216" s="470">
        <v>19</v>
      </c>
      <c r="HY216" s="470">
        <v>20</v>
      </c>
      <c r="HZ216" s="470">
        <v>21</v>
      </c>
      <c r="IA216" s="470">
        <v>22</v>
      </c>
      <c r="IB216" s="470">
        <v>23</v>
      </c>
      <c r="IC216" s="470">
        <v>24</v>
      </c>
      <c r="ID216" s="470">
        <v>25</v>
      </c>
      <c r="IE216" s="470">
        <v>26</v>
      </c>
      <c r="IF216" s="470">
        <v>27</v>
      </c>
      <c r="IG216" s="470">
        <v>28</v>
      </c>
      <c r="IH216" s="470">
        <v>29</v>
      </c>
      <c r="II216" s="470">
        <v>30</v>
      </c>
      <c r="IJ216" s="470">
        <v>31</v>
      </c>
      <c r="IK216" s="470">
        <v>32</v>
      </c>
      <c r="IL216" s="470">
        <v>33</v>
      </c>
      <c r="IM216" s="470">
        <v>34</v>
      </c>
      <c r="IN216" s="470">
        <v>35</v>
      </c>
      <c r="IO216" s="470">
        <v>36</v>
      </c>
      <c r="IP216" s="470">
        <v>37</v>
      </c>
      <c r="IQ216" s="470">
        <v>38</v>
      </c>
      <c r="IR216" s="470">
        <v>39</v>
      </c>
      <c r="IS216" s="470">
        <v>40</v>
      </c>
      <c r="IT216" s="470">
        <v>41</v>
      </c>
      <c r="IU216" s="470">
        <v>42</v>
      </c>
      <c r="IV216" s="470">
        <v>43</v>
      </c>
      <c r="IW216" s="470">
        <v>44</v>
      </c>
      <c r="IX216" s="470">
        <v>45</v>
      </c>
      <c r="IY216" s="470">
        <v>46</v>
      </c>
      <c r="IZ216" s="470">
        <v>47</v>
      </c>
      <c r="JA216" s="470">
        <v>48</v>
      </c>
      <c r="JB216" s="470">
        <v>49</v>
      </c>
      <c r="JC216" s="470">
        <v>50</v>
      </c>
      <c r="JD216" s="470">
        <v>51</v>
      </c>
      <c r="JE216" s="470">
        <v>52</v>
      </c>
      <c r="JF216" s="470">
        <v>53</v>
      </c>
      <c r="JG216" s="470">
        <v>54</v>
      </c>
      <c r="JH216" s="470">
        <v>55</v>
      </c>
      <c r="JI216" s="499"/>
      <c r="JJ216" s="499"/>
      <c r="JK216" s="499"/>
      <c r="JL216" s="499"/>
      <c r="JM216" s="499"/>
      <c r="JN216" s="499"/>
      <c r="JO216" s="499"/>
      <c r="JP216" s="499"/>
      <c r="JQ216" s="499"/>
      <c r="JR216" s="499"/>
      <c r="JS216" s="499"/>
      <c r="JT216" s="499"/>
      <c r="JU216" s="499"/>
      <c r="JV216" s="499"/>
      <c r="JW216" s="499"/>
      <c r="JX216" s="499"/>
      <c r="JY216" s="499"/>
      <c r="JZ216" s="499"/>
      <c r="KA216" s="499"/>
      <c r="KB216" s="499"/>
      <c r="KC216" s="499"/>
      <c r="KD216" s="499"/>
      <c r="KE216" s="499"/>
      <c r="KF216" s="499"/>
      <c r="KG216" s="499"/>
      <c r="KH216" s="499"/>
      <c r="KI216" s="499"/>
      <c r="KJ216" s="499"/>
      <c r="KK216" s="499"/>
      <c r="KL216" s="499"/>
      <c r="KM216" s="499"/>
      <c r="KN216" s="499"/>
      <c r="KO216" s="499"/>
      <c r="KP216" s="499"/>
      <c r="KQ216" s="499"/>
      <c r="KR216" s="499"/>
      <c r="KS216" s="499"/>
      <c r="KT216" s="499"/>
      <c r="KU216" s="499"/>
      <c r="KV216" s="499"/>
      <c r="KW216" s="499"/>
      <c r="KX216" s="499"/>
      <c r="KY216" s="499"/>
      <c r="KZ216" s="499"/>
      <c r="LA216" s="499"/>
      <c r="LB216" s="499"/>
      <c r="LC216" s="499"/>
      <c r="LD216" s="499"/>
      <c r="LE216" s="499"/>
      <c r="LF216" s="499"/>
      <c r="LG216" s="499"/>
      <c r="LH216" s="499"/>
      <c r="LI216" s="499"/>
      <c r="LJ216" s="499"/>
      <c r="LK216" s="499"/>
      <c r="LL216" s="499"/>
      <c r="LM216" s="499"/>
      <c r="LN216" s="499"/>
      <c r="LO216" s="499"/>
      <c r="LP216" s="499"/>
      <c r="LQ216" s="499"/>
      <c r="LR216" s="499"/>
      <c r="LS216" s="499"/>
      <c r="LT216" s="499"/>
      <c r="LU216" s="499"/>
      <c r="LV216" s="499"/>
      <c r="LW216" s="499"/>
      <c r="LX216" s="499"/>
      <c r="LY216" s="499"/>
      <c r="LZ216" s="499"/>
      <c r="MA216" s="499"/>
      <c r="MB216" s="499"/>
      <c r="MC216" s="499"/>
      <c r="MD216" s="499"/>
      <c r="ME216" s="499"/>
    </row>
    <row r="217" spans="1:343" ht="18">
      <c r="A217" s="499"/>
      <c r="B217" s="499"/>
      <c r="C217" s="499"/>
      <c r="D217" s="499"/>
      <c r="E217" s="499"/>
      <c r="F217" s="499"/>
      <c r="G217" s="499"/>
      <c r="H217" s="499"/>
      <c r="I217" s="499"/>
      <c r="J217" s="499"/>
      <c r="K217" s="499"/>
      <c r="L217" s="499"/>
      <c r="M217" s="499"/>
      <c r="N217" s="499"/>
      <c r="O217" s="499"/>
      <c r="P217" s="499"/>
      <c r="Q217" s="499"/>
      <c r="R217" s="499"/>
      <c r="S217" s="499"/>
      <c r="T217" s="499"/>
      <c r="U217" s="499"/>
      <c r="V217" s="499"/>
      <c r="W217" s="499"/>
      <c r="X217" s="499"/>
      <c r="Y217" s="499"/>
      <c r="Z217" s="499"/>
      <c r="AA217" s="499"/>
      <c r="AB217" s="499"/>
      <c r="AC217" s="499"/>
      <c r="AD217" s="499"/>
      <c r="AE217" s="499"/>
      <c r="AF217" s="499"/>
      <c r="AG217" s="499"/>
      <c r="AH217" s="499"/>
      <c r="AI217" s="499"/>
      <c r="AJ217" s="499"/>
      <c r="AK217" s="499"/>
      <c r="AL217" s="499"/>
      <c r="AM217" s="499"/>
      <c r="AN217" s="499"/>
      <c r="AO217" s="499"/>
      <c r="AP217" s="499"/>
      <c r="AQ217" s="499"/>
      <c r="AR217" s="499"/>
      <c r="AS217" s="499"/>
      <c r="AT217" s="499"/>
      <c r="AU217" s="499"/>
      <c r="AV217" s="499"/>
      <c r="AW217" s="499"/>
      <c r="AX217" s="499"/>
      <c r="AY217" s="499"/>
      <c r="AZ217" s="499"/>
      <c r="BA217" s="499"/>
      <c r="BB217" s="499"/>
      <c r="BC217" s="499"/>
      <c r="BD217" s="499"/>
      <c r="BE217" s="499"/>
      <c r="BF217" s="499"/>
      <c r="BG217" s="499"/>
      <c r="BH217" s="499"/>
      <c r="BI217" s="499"/>
      <c r="BJ217" s="499"/>
      <c r="BK217" s="499"/>
      <c r="BL217" s="499"/>
      <c r="BM217" s="499"/>
      <c r="BN217" s="499"/>
      <c r="BO217" s="499"/>
      <c r="BP217" s="499"/>
      <c r="BQ217" s="499"/>
      <c r="BR217" s="499"/>
      <c r="BS217" s="499"/>
      <c r="BT217" s="499"/>
      <c r="BU217" s="499"/>
      <c r="BV217" s="499"/>
      <c r="BW217" s="499"/>
      <c r="BX217" s="499"/>
      <c r="BY217" s="499"/>
      <c r="BZ217" s="499"/>
      <c r="CA217" s="499"/>
      <c r="CB217" s="499"/>
      <c r="CC217" s="499"/>
      <c r="CD217" s="499"/>
      <c r="CE217" s="499"/>
      <c r="CF217" s="499"/>
      <c r="CG217" s="499"/>
      <c r="CH217" s="499"/>
      <c r="CI217" s="499"/>
      <c r="CJ217" s="499"/>
      <c r="CK217" s="499"/>
      <c r="CL217" s="499"/>
      <c r="CM217" s="499"/>
      <c r="CN217" s="499"/>
      <c r="CO217" s="499"/>
      <c r="CP217" s="499"/>
      <c r="CQ217" s="499"/>
      <c r="CR217" s="499"/>
      <c r="CS217" s="505">
        <v>30</v>
      </c>
      <c r="CT217" s="452">
        <f>IF('Sensitivity Analysis Tables'!B119&gt;0,'Labor Cost'!$AJ8*'Forecast Sheet (2)'!D9,SUMPRODUCT($AJ8,'Forecast Sheet'!D9))</f>
        <v>414.18670003982015</v>
      </c>
      <c r="CU217" s="452">
        <f>IF('Sensitivity Analysis Tables'!C119&gt;0,'Labor Cost'!$AJ8*'Forecast Sheet (2)'!E9,SUMPRODUCT($AJ8,'Forecast Sheet'!E9))</f>
        <v>414.18670003982015</v>
      </c>
      <c r="CV217" s="452">
        <f>IF('Sensitivity Analysis Tables'!D119&gt;0,'Labor Cost'!$AJ8*'Forecast Sheet (2)'!F9,SUMPRODUCT($AJ8,'Forecast Sheet'!F9))</f>
        <v>206.92391000625742</v>
      </c>
      <c r="CW217" s="452">
        <f>IF('Sensitivity Analysis Tables'!E119&gt;0,'Labor Cost'!$AJ8*'Forecast Sheet (2)'!G9,SUMPRODUCT($AJ8,'Forecast Sheet'!G9))</f>
        <v>206.7546086253432</v>
      </c>
      <c r="CX217" s="452">
        <f>IF('Sensitivity Analysis Tables'!F119&gt;0,'Labor Cost'!$AJ8*'Forecast Sheet (2)'!H9,SUMPRODUCT($AJ8,'Forecast Sheet'!H9))</f>
        <v>413.17089152748127</v>
      </c>
      <c r="CY217" s="452">
        <f>IF('Sensitivity Analysis Tables'!G119&gt;0,'Labor Cost'!$AJ8*'Forecast Sheet (2)'!I9,SUMPRODUCT($AJ8,'Forecast Sheet'!I9))</f>
        <v>206.41642130811573</v>
      </c>
      <c r="CZ217" s="452">
        <f>IF('Sensitivity Analysis Tables'!H119&gt;0,'Labor Cost'!$AJ8*'Forecast Sheet (2)'!J9,SUMPRODUCT($AJ8,'Forecast Sheet'!J9))</f>
        <v>274.99671352696976</v>
      </c>
      <c r="DA217" s="452">
        <f>IF('Sensitivity Analysis Tables'!I119&gt;0,'Labor Cost'!$AJ8*'Forecast Sheet (2)'!K9,SUMPRODUCT($AJ8,'Forecast Sheet'!K9))</f>
        <v>206.07878716192661</v>
      </c>
      <c r="DB217" s="452">
        <f>IF('Sensitivity Analysis Tables'!J119&gt;0,'Labor Cost'!$AJ8*'Forecast Sheet (2)'!L9,SUMPRODUCT($AJ8,'Forecast Sheet'!L9))</f>
        <v>480.45708023870156</v>
      </c>
      <c r="DC217" s="452">
        <f>IF('Sensitivity Analysis Tables'!K119&gt;0,'Labor Cost'!$AJ8*'Forecast Sheet (2)'!M9,SUMPRODUCT($AJ8,'Forecast Sheet'!M9))</f>
        <v>205.74170528195717</v>
      </c>
      <c r="DD217" s="452">
        <f>IF('Sensitivity Analysis Tables'!L119&gt;0,'Labor Cost'!$AJ8*'Forecast Sheet (2)'!N9,SUMPRODUCT($AJ8,'Forecast Sheet'!N9))</f>
        <v>205.57337115945376</v>
      </c>
      <c r="DE217" s="452">
        <f>IF('Sensitivity Analysis Tables'!M119&gt;0,'Labor Cost'!$AJ8*'Forecast Sheet (2)'!O9,SUMPRODUCT($AJ8,'Forecast Sheet'!O9))</f>
        <v>205.40517476486875</v>
      </c>
      <c r="DF217" s="452">
        <f>IF('Sensitivity Analysis Tables'!N119&gt;0,'Labor Cost'!$AJ8*'Forecast Sheet (2)'!P9,SUMPRODUCT($AJ8,'Forecast Sheet'!P9))</f>
        <v>342.06185997585948</v>
      </c>
      <c r="DG217" s="452">
        <f>IF('Sensitivity Analysis Tables'!O119&gt;0,'Labor Cost'!$AJ8*'Forecast Sheet (2)'!Q9,SUMPRODUCT($AJ8,'Forecast Sheet'!Q9))</f>
        <v>205.06919470880021</v>
      </c>
      <c r="DH217" s="452">
        <f>IF('Sensitivity Analysis Tables'!P119&gt;0,'Labor Cost'!$AJ8*'Forecast Sheet (2)'!R9,SUMPRODUCT($AJ8,'Forecast Sheet'!R9))</f>
        <v>273.20188109629385</v>
      </c>
      <c r="DI217" s="452">
        <f>IF('Sensitivity Analysis Tables'!Q119&gt;0,'Labor Cost'!$AJ8*'Forecast Sheet (2)'!S9,SUMPRODUCT($AJ8,'Forecast Sheet'!S9))</f>
        <v>477.71211649785363</v>
      </c>
      <c r="DJ217" s="452">
        <f>IF('Sensitivity Analysis Tables'!R119&gt;0,'Labor Cost'!$AJ8*'Forecast Sheet (2)'!T9,SUMPRODUCT($AJ8,'Forecast Sheet'!T9))</f>
        <v>204.56625476991843</v>
      </c>
      <c r="DK217" s="452">
        <f>IF('Sensitivity Analysis Tables'!S119&gt;0,'Labor Cost'!$AJ8*'Forecast Sheet (2)'!U9,SUMPRODUCT($AJ8,'Forecast Sheet'!U9))</f>
        <v>204.39888237965212</v>
      </c>
      <c r="DL217" s="452">
        <f>IF('Sensitivity Analysis Tables'!T119&gt;0,'Labor Cost'!$AJ8*'Forecast Sheet (2)'!V9,SUMPRODUCT($AJ8,'Forecast Sheet'!V9))</f>
        <v>204.23164693043242</v>
      </c>
      <c r="DM217" s="452">
        <f>IF('Sensitivity Analysis Tables'!U119&gt;0,'Labor Cost'!$AJ8*'Forecast Sheet (2)'!W9,SUMPRODUCT($AJ8,'Forecast Sheet'!W9))</f>
        <v>408.12909662043319</v>
      </c>
      <c r="DN217" s="452">
        <f>IF('Sensitivity Analysis Tables'!V119&gt;0,'Labor Cost'!$AJ8*'Forecast Sheet (2)'!X9,SUMPRODUCT($AJ8,'Forecast Sheet'!X9))</f>
        <v>203.89758640705369</v>
      </c>
      <c r="DO217" s="452">
        <f>IF('Sensitivity Analysis Tables'!W119&gt;0,'Labor Cost'!$AJ8*'Forecast Sheet (2)'!Y9,SUMPRODUCT($AJ8,'Forecast Sheet'!Y9))</f>
        <v>203.73076110908428</v>
      </c>
      <c r="DP217" s="452">
        <f>IF('Sensitivity Analysis Tables'!X119&gt;0,'Labor Cost'!$AJ8*'Forecast Sheet (2)'!Z9,SUMPRODUCT($AJ8,'Forecast Sheet'!Z9))</f>
        <v>339.27345384090103</v>
      </c>
      <c r="DQ217" s="452">
        <f>IF('Sensitivity Analysis Tables'!Y119&gt;0,'Labor Cost'!$AJ8*'Forecast Sheet (2)'!AA9,SUMPRODUCT($AJ8,'Forecast Sheet'!AA9))</f>
        <v>203.39751988174586</v>
      </c>
      <c r="DR217" s="452">
        <f>IF('Sensitivity Analysis Tables'!Z119&gt;0,'Labor Cost'!$AJ8*'Forecast Sheet (2)'!AB9,SUMPRODUCT($AJ8,'Forecast Sheet'!AB9))</f>
        <v>266.4507510450872</v>
      </c>
      <c r="DS217" s="452">
        <f>IF('Sensitivity Analysis Tables'!AA119&gt;0,'Labor Cost'!$AJ8*'Forecast Sheet (2)'!AC9,SUMPRODUCT($AJ8,'Forecast Sheet'!AC9))</f>
        <v>681.46653061624352</v>
      </c>
      <c r="DT217" s="452">
        <f>IF('Sensitivity Analysis Tables'!AB119&gt;0,'Labor Cost'!$AJ8*'Forecast Sheet (2)'!AD9,SUMPRODUCT($AJ8,'Forecast Sheet'!AD9))</f>
        <v>625.26704265607509</v>
      </c>
      <c r="DU217" s="452">
        <f>IF('Sensitivity Analysis Tables'!AC119&gt;0,'Labor Cost'!$AJ8*'Forecast Sheet (2)'!AE9,SUMPRODUCT($AJ8,'Forecast Sheet'!AE9))</f>
        <v>601.13663230443694</v>
      </c>
      <c r="DV217" s="452">
        <f>IF('Sensitivity Analysis Tables'!AD119&gt;0,'Labor Cost'!$AJ8*'Forecast Sheet (2)'!AF9,SUMPRODUCT($AJ8,'Forecast Sheet'!AF9))</f>
        <v>731.66366869028548</v>
      </c>
      <c r="DW217" s="452">
        <f>IF('Sensitivity Analysis Tables'!AE119&gt;0,'Labor Cost'!$AJ8*'Forecast Sheet (2)'!AG9,SUMPRODUCT($AJ8,'Forecast Sheet'!AG9))</f>
        <v>488.77806445517444</v>
      </c>
      <c r="DX217" s="452">
        <f>IF('Sensitivity Analysis Tables'!AF119&gt;0,'Labor Cost'!$AJ8*'Forecast Sheet (2)'!AH9,SUMPRODUCT($AJ8,'Forecast Sheet'!AH9))</f>
        <v>540.0461867927894</v>
      </c>
      <c r="DY217" s="452">
        <f>IF('Sensitivity Analysis Tables'!AG119&gt;0,'Labor Cost'!$AJ8*'Forecast Sheet (2)'!AI9,SUMPRODUCT($AJ8,'Forecast Sheet'!AI9))</f>
        <v>611.72559817986314</v>
      </c>
      <c r="DZ217" s="452">
        <f>IF('Sensitivity Analysis Tables'!AH119&gt;0,'Labor Cost'!$AJ8*'Forecast Sheet (2)'!AJ9,SUMPRODUCT($AJ8,'Forecast Sheet'!AJ9))</f>
        <v>711.15756749160232</v>
      </c>
      <c r="EA217" s="452">
        <f>IF('Sensitivity Analysis Tables'!AI119&gt;0,'Labor Cost'!$AJ8*'Forecast Sheet (2)'!AK9,SUMPRODUCT($AJ8,'Forecast Sheet'!AK9))</f>
        <v>548.46421130693375</v>
      </c>
      <c r="EB217" s="452">
        <f>IF('Sensitivity Analysis Tables'!AJ119&gt;0,'Labor Cost'!$AJ8*'Forecast Sheet (2)'!AL9,SUMPRODUCT($AJ8,'Forecast Sheet'!AL9))</f>
        <v>573.74757525662756</v>
      </c>
      <c r="EC217" s="452">
        <f>IF('Sensitivity Analysis Tables'!AK119&gt;0,'Labor Cost'!$AJ8*'Forecast Sheet (2)'!AM9,SUMPRODUCT($AJ8,'Forecast Sheet'!AM9))</f>
        <v>561.48909364043868</v>
      </c>
      <c r="ED217" s="452">
        <f>IF('Sensitivity Analysis Tables'!AL119&gt;0,'Labor Cost'!$AJ8*'Forecast Sheet (2)'!AN9,SUMPRODUCT($AJ8,'Forecast Sheet'!AN9))</f>
        <v>591.01790050631791</v>
      </c>
      <c r="EE217" s="452">
        <f>IF('Sensitivity Analysis Tables'!AM119&gt;0,'Labor Cost'!$AJ8*'Forecast Sheet (2)'!AO9,SUMPRODUCT($AJ8,'Forecast Sheet'!AO9))</f>
        <v>499.28959805616643</v>
      </c>
      <c r="EF217" s="452">
        <f>IF('Sensitivity Analysis Tables'!AN119&gt;0,'Labor Cost'!$AJ8*'Forecast Sheet (2)'!AP9,SUMPRODUCT($AJ8,'Forecast Sheet'!AP9))</f>
        <v>579.38974604524924</v>
      </c>
      <c r="EG217" s="452">
        <f>IF('Sensitivity Analysis Tables'!AO119&gt;0,'Labor Cost'!$AJ8*'Forecast Sheet (2)'!AQ9,SUMPRODUCT($AJ8,'Forecast Sheet'!AQ9))</f>
        <v>572.9471877031533</v>
      </c>
      <c r="EH217" s="452">
        <f>IF('Sensitivity Analysis Tables'!AP119&gt;0,'Labor Cost'!$AJ8*'Forecast Sheet (2)'!AR9,SUMPRODUCT($AJ8,'Forecast Sheet'!AR9))</f>
        <v>445.98769366514921</v>
      </c>
      <c r="EI217" s="452">
        <f>IF('Sensitivity Analysis Tables'!AQ119&gt;0,'Labor Cost'!$AJ8*'Forecast Sheet (2)'!AS9,SUMPRODUCT($AJ8,'Forecast Sheet'!AS9))</f>
        <v>563.15853073512051</v>
      </c>
      <c r="EJ217" s="452">
        <f>IF('Sensitivity Analysis Tables'!AR119&gt;0,'Labor Cost'!$AJ8*'Forecast Sheet (2)'!AT9,SUMPRODUCT($AJ8,'Forecast Sheet'!AT9))</f>
        <v>421.52068625648889</v>
      </c>
      <c r="EK217" s="452">
        <f>IF('Sensitivity Analysis Tables'!AS119&gt;0,'Labor Cost'!$AJ8*'Forecast Sheet (2)'!AU9,SUMPRODUCT($AJ8,'Forecast Sheet'!AU9))</f>
        <v>541.00816373606506</v>
      </c>
      <c r="EL217" s="452">
        <f>IF('Sensitivity Analysis Tables'!AT119&gt;0,'Labor Cost'!$AJ8*'Forecast Sheet (2)'!AV9,SUMPRODUCT($AJ8,'Forecast Sheet'!AV9))</f>
        <v>453.26390069364163</v>
      </c>
      <c r="EM217" s="452">
        <f>IF('Sensitivity Analysis Tables'!AU119&gt;0,'Labor Cost'!$AJ8*'Forecast Sheet (2)'!AW9,SUMPRODUCT($AJ8,'Forecast Sheet'!AW9))</f>
        <v>559.2913554651675</v>
      </c>
      <c r="EN217" s="452">
        <f>IF('Sensitivity Analysis Tables'!AV119&gt;0,'Labor Cost'!$AJ8*'Forecast Sheet (2)'!AX9,SUMPRODUCT($AJ8,'Forecast Sheet'!AX9))</f>
        <v>492.42833185793398</v>
      </c>
      <c r="EO217" s="452">
        <f>IF('Sensitivity Analysis Tables'!AW119&gt;0,'Labor Cost'!$AJ8*'Forecast Sheet (2)'!AY9,SUMPRODUCT($AJ8,'Forecast Sheet'!AY9))</f>
        <v>444.61069946031489</v>
      </c>
      <c r="EP217" s="452">
        <f>IF('Sensitivity Analysis Tables'!AX119&gt;0,'Labor Cost'!$AJ8*'Forecast Sheet (2)'!AZ9,SUMPRODUCT($AJ8,'Forecast Sheet'!AZ9))</f>
        <v>453.42612638928159</v>
      </c>
      <c r="EQ217" s="452">
        <f>IF('Sensitivity Analysis Tables'!AY119&gt;0,'Labor Cost'!$AJ8*'Forecast Sheet (2)'!BA9,SUMPRODUCT($AJ8,'Forecast Sheet'!BA9))</f>
        <v>680.4219828383915</v>
      </c>
      <c r="ER217" s="452">
        <f>IF('Sensitivity Analysis Tables'!AZ119&gt;0,'Labor Cost'!$AJ8*'Forecast Sheet (2)'!BB9,SUMPRODUCT($AJ8,'Forecast Sheet'!BB9))</f>
        <v>585.12841286919024</v>
      </c>
      <c r="ES217" s="452">
        <f>IF('Sensitivity Analysis Tables'!BA119&gt;0,'Labor Cost'!$AJ8*'Forecast Sheet (2)'!BC9,SUMPRODUCT($AJ8,'Forecast Sheet'!BC9))</f>
        <v>610.96125388528128</v>
      </c>
      <c r="ET217" s="452">
        <f>IF('Sensitivity Analysis Tables'!BB119&gt;0,'Labor Cost'!$AJ8*'Forecast Sheet (2)'!BD9,SUMPRODUCT($AJ8,'Forecast Sheet'!BD9))</f>
        <v>687.06833218202951</v>
      </c>
      <c r="EU217" s="452">
        <f>IF('Sensitivity Analysis Tables'!BC119&gt;0,'Labor Cost'!$AJ8*'Forecast Sheet (2)'!BE9,SUMPRODUCT($AJ8,'Forecast Sheet'!BE9))</f>
        <v>465.79640748046722</v>
      </c>
      <c r="EV217" s="452">
        <f>IF('Sensitivity Analysis Tables'!BD119&gt;0,'Labor Cost'!$AJ8*'Forecast Sheet (2)'!BF9,SUMPRODUCT($AJ8,'Forecast Sheet'!BF9))</f>
        <v>554.03798017994666</v>
      </c>
      <c r="EW217" s="499"/>
      <c r="EX217" s="499"/>
      <c r="EY217" s="505">
        <v>30</v>
      </c>
      <c r="EZ217" s="452">
        <f>IF('Sensitivity Analysis Tables'!BH119&gt;0,'Labor Cost'!$AJ28*'Forecast Sheet (2)'!D22,SUMPRODUCT($AJ28,'Forecast Sheet'!D22))</f>
        <v>489.08565144016535</v>
      </c>
      <c r="FA217" s="452">
        <f>IF('Sensitivity Analysis Tables'!BI119&gt;0,'Labor Cost'!$AJ28*'Forecast Sheet (2)'!E22,SUMPRODUCT($AJ28,'Forecast Sheet'!E22))</f>
        <v>548.75410091586559</v>
      </c>
      <c r="FB217" s="452">
        <f>IF('Sensitivity Analysis Tables'!BJ119&gt;0,'Labor Cost'!$AJ28*'Forecast Sheet (2)'!F22,SUMPRODUCT($AJ28,'Forecast Sheet'!F22))</f>
        <v>548.75410091586559</v>
      </c>
      <c r="FC217" s="452">
        <f>IF('Sensitivity Analysis Tables'!BK119&gt;0,'Labor Cost'!$AJ28*'Forecast Sheet (2)'!G22,SUMPRODUCT($AJ28,'Forecast Sheet'!G22))</f>
        <v>548.75410091586559</v>
      </c>
      <c r="FD217" s="452">
        <f>IF('Sensitivity Analysis Tables'!BL119&gt;0,'Labor Cost'!$AJ28*'Forecast Sheet (2)'!H22,SUMPRODUCT($AJ28,'Forecast Sheet'!H22))</f>
        <v>543.26655990670679</v>
      </c>
      <c r="FE217" s="452">
        <f>IF('Sensitivity Analysis Tables'!BM119&gt;0,'Labor Cost'!$AJ28*'Forecast Sheet (2)'!I22,SUMPRODUCT($AJ28,'Forecast Sheet'!I22))</f>
        <v>537.83389430763975</v>
      </c>
      <c r="FF217" s="452">
        <f>IF('Sensitivity Analysis Tables'!BN119&gt;0,'Labor Cost'!$AJ28*'Forecast Sheet (2)'!J22,SUMPRODUCT($AJ28,'Forecast Sheet'!J22))</f>
        <v>532.45555536456345</v>
      </c>
      <c r="FG217" s="452">
        <f>IF('Sensitivity Analysis Tables'!BO119&gt;0,'Labor Cost'!$AJ28*'Forecast Sheet (2)'!K22,SUMPRODUCT($AJ28,'Forecast Sheet'!K22))</f>
        <v>527.13099981091773</v>
      </c>
      <c r="FH217" s="452">
        <f>IF('Sensitivity Analysis Tables'!BP119&gt;0,'Labor Cost'!$AJ28*'Forecast Sheet (2)'!L22,SUMPRODUCT($AJ28,'Forecast Sheet'!L22))</f>
        <v>521.85968981280848</v>
      </c>
      <c r="FI217" s="452">
        <f>IF('Sensitivity Analysis Tables'!BQ119&gt;0,'Labor Cost'!$AJ28*'Forecast Sheet (2)'!M22,SUMPRODUCT($AJ28,'Forecast Sheet'!M22))</f>
        <v>516.64109291468048</v>
      </c>
      <c r="FJ217" s="452">
        <f>IF('Sensitivity Analysis Tables'!BR119&gt;0,'Labor Cost'!$AJ28*'Forecast Sheet (2)'!N22,SUMPRODUCT($AJ28,'Forecast Sheet'!N22))</f>
        <v>511.47468198553361</v>
      </c>
      <c r="FK217" s="452">
        <f>IF('Sensitivity Analysis Tables'!BS119&gt;0,'Labor Cost'!$AJ28*'Forecast Sheet (2)'!O22,SUMPRODUCT($AJ28,'Forecast Sheet'!O22))</f>
        <v>506.35993516567828</v>
      </c>
      <c r="FL217" s="452">
        <f>IF('Sensitivity Analysis Tables'!BT119&gt;0,'Labor Cost'!$AJ28*'Forecast Sheet (2)'!P22,SUMPRODUCT($AJ28,'Forecast Sheet'!P22))</f>
        <v>501.29633581402152</v>
      </c>
      <c r="FM217" s="452">
        <f>IF('Sensitivity Analysis Tables'!BU119&gt;0,'Labor Cost'!$AJ28*'Forecast Sheet (2)'!Q22,SUMPRODUCT($AJ28,'Forecast Sheet'!Q22))</f>
        <v>468.71207398611028</v>
      </c>
      <c r="FN217" s="452">
        <f>IF('Sensitivity Analysis Tables'!BV119&gt;0,'Labor Cost'!$AJ28*'Forecast Sheet (2)'!R22,SUMPRODUCT($AJ28,'Forecast Sheet'!R22))</f>
        <v>468.71207398611028</v>
      </c>
      <c r="FO217" s="452">
        <f>IF('Sensitivity Analysis Tables'!BW119&gt;0,'Labor Cost'!$AJ28*'Forecast Sheet (2)'!S22,SUMPRODUCT($AJ28,'Forecast Sheet'!S22))</f>
        <v>234.16429114460627</v>
      </c>
      <c r="FP217" s="452">
        <f>IF('Sensitivity Analysis Tables'!BX119&gt;0,'Labor Cost'!$AJ28*'Forecast Sheet (2)'!T22,SUMPRODUCT($AJ28,'Forecast Sheet'!T22))</f>
        <v>233.97270217912427</v>
      </c>
      <c r="FQ217" s="452">
        <f>IF('Sensitivity Analysis Tables'!BY119&gt;0,'Labor Cost'!$AJ28*'Forecast Sheet (2)'!U22,SUMPRODUCT($AJ28,'Forecast Sheet'!U22))</f>
        <v>467.56253993650085</v>
      </c>
      <c r="FR217" s="452">
        <f>IF('Sensitivity Analysis Tables'!BZ119&gt;0,'Labor Cost'!$AJ28*'Forecast Sheet (2)'!V22,SUMPRODUCT($AJ28,'Forecast Sheet'!V22))</f>
        <v>233.58999438373098</v>
      </c>
      <c r="FS217" s="452">
        <f>IF('Sensitivity Analysis Tables'!CA119&gt;0,'Labor Cost'!$AJ28*'Forecast Sheet (2)'!W22,SUMPRODUCT($AJ28,'Forecast Sheet'!W22))</f>
        <v>311.19850039655597</v>
      </c>
      <c r="FT217" s="452">
        <f>IF('Sensitivity Analysis Tables'!CB119&gt;0,'Labor Cost'!$AJ28*'Forecast Sheet (2)'!X22,SUMPRODUCT($AJ28,'Forecast Sheet'!X22))</f>
        <v>233.20791258126451</v>
      </c>
      <c r="FU217" s="452">
        <f>IF('Sensitivity Analysis Tables'!CC119&gt;0,'Labor Cost'!$AJ28*'Forecast Sheet (2)'!Y22,SUMPRODUCT($AJ28,'Forecast Sheet'!Y22))</f>
        <v>543.70658091711368</v>
      </c>
      <c r="FV217" s="452">
        <f>IF('Sensitivity Analysis Tables'!CD119&gt;0,'Labor Cost'!$AJ28*'Forecast Sheet (2)'!Z22,SUMPRODUCT($AJ28,'Forecast Sheet'!Z22))</f>
        <v>232.82645574779201</v>
      </c>
      <c r="FW217" s="452">
        <f>IF('Sensitivity Analysis Tables'!CE119&gt;0,'Labor Cost'!$AJ28*'Forecast Sheet (2)'!AA22,SUMPRODUCT($AJ28,'Forecast Sheet'!AA22))</f>
        <v>232.63596137490745</v>
      </c>
      <c r="FX217" s="452">
        <f>IF('Sensitivity Analysis Tables'!CF119&gt;0,'Labor Cost'!$AJ28*'Forecast Sheet (2)'!AB22,SUMPRODUCT($AJ28,'Forecast Sheet'!AB22))</f>
        <v>232.44562286105528</v>
      </c>
      <c r="FY217" s="452">
        <f>IF('Sensitivity Analysis Tables'!CG119&gt;0,'Labor Cost'!$AJ28*'Forecast Sheet (2)'!AC22,SUMPRODUCT($AJ28,'Forecast Sheet'!AC22))</f>
        <v>387.09240013119069</v>
      </c>
      <c r="FZ217" s="452">
        <f>IF('Sensitivity Analysis Tables'!CH119&gt;0,'Labor Cost'!$AJ28*'Forecast Sheet (2)'!AD22,SUMPRODUCT($AJ28,'Forecast Sheet'!AD22))</f>
        <v>232.06541290046812</v>
      </c>
      <c r="GA217" s="452">
        <f>IF('Sensitivity Analysis Tables'!CI119&gt;0,'Labor Cost'!$AJ28*'Forecast Sheet (2)'!AE22,SUMPRODUCT($AJ28,'Forecast Sheet'!AE22))</f>
        <v>309.16738826533896</v>
      </c>
      <c r="GB217" s="452">
        <f>IF('Sensitivity Analysis Tables'!CJ119&gt;0,'Labor Cost'!$AJ28*'Forecast Sheet (2)'!AF22,SUMPRODUCT($AJ28,'Forecast Sheet'!AF22))</f>
        <v>540.60025797659955</v>
      </c>
      <c r="GC217" s="452">
        <f>IF('Sensitivity Analysis Tables'!CK119&gt;0,'Labor Cost'!$AJ28*'Forecast Sheet (2)'!AG22,SUMPRODUCT($AJ28,'Forecast Sheet'!AG22))</f>
        <v>231.49626371769364</v>
      </c>
      <c r="GD217" s="452">
        <f>IF('Sensitivity Analysis Tables'!CL119&gt;0,'Labor Cost'!$AJ28*'Forecast Sheet (2)'!AH22,SUMPRODUCT($AJ28,'Forecast Sheet'!AH22))</f>
        <v>231.30685768374281</v>
      </c>
      <c r="GE217" s="452">
        <f>IF('Sensitivity Analysis Tables'!CM119&gt;0,'Labor Cost'!$AJ28*'Forecast Sheet (2)'!AI22,SUMPRODUCT($AJ28,'Forecast Sheet'!AI22))</f>
        <v>231.11760661836516</v>
      </c>
      <c r="GF217" s="452">
        <f>IF('Sensitivity Analysis Tables'!CN119&gt;0,'Labor Cost'!$AJ28*'Forecast Sheet (2)'!AJ22,SUMPRODUCT($AJ28,'Forecast Sheet'!AJ22))</f>
        <v>461.8570207895367</v>
      </c>
      <c r="GG217" s="452">
        <f>IF('Sensitivity Analysis Tables'!CO119&gt;0,'Labor Cost'!$AJ28*'Forecast Sheet (2)'!AK22,SUMPRODUCT($AJ28,'Forecast Sheet'!AK22))</f>
        <v>230.73956888626356</v>
      </c>
      <c r="GH217" s="452">
        <f>IF('Sensitivity Analysis Tables'!CP119&gt;0,'Labor Cost'!$AJ28*'Forecast Sheet (2)'!AL22,SUMPRODUCT($AJ28,'Forecast Sheet'!AL22))</f>
        <v>230.5507819662657</v>
      </c>
      <c r="GI217" s="452">
        <f>IF('Sensitivity Analysis Tables'!CQ119&gt;0,'Labor Cost'!$AJ28*'Forecast Sheet (2)'!AM22,SUMPRODUCT($AJ28,'Forecast Sheet'!AM22))</f>
        <v>383.93691584715572</v>
      </c>
      <c r="GJ217" s="452">
        <f>IF('Sensitivity Analysis Tables'!CR119&gt;0,'Labor Cost'!$AJ28*'Forecast Sheet (2)'!AN22,SUMPRODUCT($AJ28,'Forecast Sheet'!AN22))</f>
        <v>230.17367138596822</v>
      </c>
      <c r="GK217" s="452">
        <f>IF('Sensitivity Analysis Tables'!CS119&gt;0,'Labor Cost'!$AJ28*'Forecast Sheet (2)'!AO22,SUMPRODUCT($AJ28,'Forecast Sheet'!AO22))</f>
        <v>301.52750951561865</v>
      </c>
      <c r="GL217" s="452">
        <f>IF('Sensitivity Analysis Tables'!CT119&gt;0,'Labor Cost'!$AJ28*'Forecast Sheet (2)'!AP22,SUMPRODUCT($AJ28,'Forecast Sheet'!AP22))</f>
        <v>771.17780673920754</v>
      </c>
      <c r="GM217" s="452">
        <f>IF('Sensitivity Analysis Tables'!CU119&gt;0,'Labor Cost'!$AJ28*'Forecast Sheet (2)'!AQ22,SUMPRODUCT($AJ28,'Forecast Sheet'!AQ22))</f>
        <v>707.57996896161717</v>
      </c>
      <c r="GN217" s="452">
        <f>IF('Sensitivity Analysis Tables'!CV119&gt;0,'Labor Cost'!$AJ28*'Forecast Sheet (2)'!AR22,SUMPRODUCT($AJ28,'Forecast Sheet'!AR22))</f>
        <v>680.2729243825305</v>
      </c>
      <c r="GO217" s="452">
        <f>IF('Sensitivity Analysis Tables'!CW119&gt;0,'Labor Cost'!$AJ28*'Forecast Sheet (2)'!AS22,SUMPRODUCT($AJ28,'Forecast Sheet'!AS22))</f>
        <v>827.98311867363066</v>
      </c>
      <c r="GP217" s="452">
        <f>IF('Sensitivity Analysis Tables'!CX119&gt;0,'Labor Cost'!$AJ28*'Forecast Sheet (2)'!AT22,SUMPRODUCT($AJ28,'Forecast Sheet'!AT22))</f>
        <v>553.1229763960938</v>
      </c>
      <c r="GQ217" s="452">
        <f>IF('Sensitivity Analysis Tables'!CY119&gt;0,'Labor Cost'!$AJ28*'Forecast Sheet (2)'!AU22,SUMPRODUCT($AJ28,'Forecast Sheet'!AU22))</f>
        <v>611.1402617119353</v>
      </c>
      <c r="GR217" s="452">
        <f>IF('Sensitivity Analysis Tables'!CZ119&gt;0,'Labor Cost'!$AJ28*'Forecast Sheet (2)'!AV22,SUMPRODUCT($AJ28,'Forecast Sheet'!AV22))</f>
        <v>692.25586868364405</v>
      </c>
      <c r="GS217" s="452">
        <f>IF('Sensitivity Analysis Tables'!DA119&gt;0,'Labor Cost'!$AJ28*'Forecast Sheet (2)'!AW22,SUMPRODUCT($AJ28,'Forecast Sheet'!AW22))</f>
        <v>804.77750337676139</v>
      </c>
      <c r="GT217" s="452">
        <f>IF('Sensitivity Analysis Tables'!DB119&gt;0,'Labor Cost'!$AJ28*'Forecast Sheet (2)'!AX22,SUMPRODUCT($AJ28,'Forecast Sheet'!AX22))</f>
        <v>620.66647230370756</v>
      </c>
      <c r="GU217" s="452">
        <f>IF('Sensitivity Analysis Tables'!DC119&gt;0,'Labor Cost'!$AJ28*'Forecast Sheet (2)'!AY22,SUMPRODUCT($AJ28,'Forecast Sheet'!AY22))</f>
        <v>649.27825040538835</v>
      </c>
      <c r="GV217" s="452">
        <f>IF('Sensitivity Analysis Tables'!DD119&gt;0,'Labor Cost'!$AJ28*'Forecast Sheet (2)'!AZ22,SUMPRODUCT($AJ28,'Forecast Sheet'!AZ22))</f>
        <v>635.40600790776057</v>
      </c>
      <c r="GW217" s="452">
        <f>IF('Sensitivity Analysis Tables'!DE119&gt;0,'Labor Cost'!$AJ28*'Forecast Sheet (2)'!BA22,SUMPRODUCT($AJ28,'Forecast Sheet'!BA22))</f>
        <v>668.82211785796164</v>
      </c>
      <c r="GX217" s="452">
        <f>IF('Sensitivity Analysis Tables'!DF119&gt;0,'Labor Cost'!$AJ28*'Forecast Sheet (2)'!BB22,SUMPRODUCT($AJ28,'Forecast Sheet'!BB22))</f>
        <v>565.01829489478541</v>
      </c>
      <c r="GY217" s="452">
        <f>IF('Sensitivity Analysis Tables'!DG119&gt;0,'Labor Cost'!$AJ28*'Forecast Sheet (2)'!BC22,SUMPRODUCT($AJ28,'Forecast Sheet'!BC22))</f>
        <v>655.6631815774042</v>
      </c>
      <c r="GZ217" s="452">
        <f>IF('Sensitivity Analysis Tables'!DH119&gt;0,'Labor Cost'!$AJ28*'Forecast Sheet (2)'!BD22,SUMPRODUCT($AJ28,'Forecast Sheet'!BD22))</f>
        <v>648.37249628497455</v>
      </c>
      <c r="HA217" s="452">
        <f>IF('Sensitivity Analysis Tables'!DI119&gt;0,'Labor Cost'!$AJ28*'Forecast Sheet (2)'!BE22,SUMPRODUCT($AJ28,'Forecast Sheet'!BE22))</f>
        <v>504.69949143701825</v>
      </c>
      <c r="HB217" s="452">
        <f>IF('Sensitivity Analysis Tables'!DJ119&gt;0,'Labor Cost'!$AJ28*'Forecast Sheet (2)'!BF22,SUMPRODUCT($AJ28,'Forecast Sheet'!BF22))</f>
        <v>637.29521710487495</v>
      </c>
      <c r="HC217" s="499"/>
      <c r="HD217" s="499"/>
      <c r="HE217" s="505">
        <v>30</v>
      </c>
      <c r="HF217" s="452">
        <f>IF('Sensitivity Analysis Tables'!DN119&gt;0,'Labor Cost'!$AJ48*'Forecast Sheet (2)'!D35,SUMPRODUCT($AJ48,'Forecast Sheet'!D35))</f>
        <v>501.31482640271531</v>
      </c>
      <c r="HG217" s="452">
        <f>IF('Sensitivity Analysis Tables'!DO119&gt;0,'Labor Cost'!$AJ48*'Forecast Sheet (2)'!E35,SUMPRODUCT($AJ48,'Forecast Sheet'!E35))</f>
        <v>656.22110776115426</v>
      </c>
      <c r="HH217" s="452">
        <f>IF('Sensitivity Analysis Tables'!DP119&gt;0,'Labor Cost'!$AJ48*'Forecast Sheet (2)'!F35,SUMPRODUCT($AJ48,'Forecast Sheet'!F35))</f>
        <v>562.47523522384654</v>
      </c>
      <c r="HI217" s="452">
        <f>IF('Sensitivity Analysis Tables'!DQ119&gt;0,'Labor Cost'!$AJ48*'Forecast Sheet (2)'!G35,SUMPRODUCT($AJ48,'Forecast Sheet'!G35))</f>
        <v>562.47523522384654</v>
      </c>
      <c r="HJ217" s="452">
        <f>IF('Sensitivity Analysis Tables'!DR119&gt;0,'Labor Cost'!$AJ48*'Forecast Sheet (2)'!H35,SUMPRODUCT($AJ48,'Forecast Sheet'!H35))</f>
        <v>742.46731049547748</v>
      </c>
      <c r="HK217" s="452">
        <f>IF('Sensitivity Analysis Tables'!DS119&gt;0,'Labor Cost'!$AJ48*'Forecast Sheet (2)'!I35,SUMPRODUCT($AJ48,'Forecast Sheet'!I35))</f>
        <v>459.40164836907667</v>
      </c>
      <c r="HL217" s="452">
        <f>IF('Sensitivity Analysis Tables'!DT119&gt;0,'Labor Cost'!$AJ48*'Forecast Sheet (2)'!J35,SUMPRODUCT($AJ48,'Forecast Sheet'!J35))</f>
        <v>454.80763188538594</v>
      </c>
      <c r="HM217" s="452">
        <f>IF('Sensitivity Analysis Tables'!DU119&gt;0,'Labor Cost'!$AJ48*'Forecast Sheet (2)'!K35,SUMPRODUCT($AJ48,'Forecast Sheet'!K35))</f>
        <v>630.36337779314488</v>
      </c>
      <c r="HN217" s="452">
        <f>IF('Sensitivity Analysis Tables'!DV119&gt;0,'Labor Cost'!$AJ48*'Forecast Sheet (2)'!L35,SUMPRODUCT($AJ48,'Forecast Sheet'!L35))</f>
        <v>624.05974401521348</v>
      </c>
      <c r="HO217" s="452">
        <f>IF('Sensitivity Analysis Tables'!DW119&gt;0,'Labor Cost'!$AJ48*'Forecast Sheet (2)'!M35,SUMPRODUCT($AJ48,'Forecast Sheet'!M35))</f>
        <v>529.55926849290961</v>
      </c>
      <c r="HP217" s="452">
        <f>IF('Sensitivity Analysis Tables'!DX119&gt;0,'Labor Cost'!$AJ48*'Forecast Sheet (2)'!N35,SUMPRODUCT($AJ48,'Forecast Sheet'!N35))</f>
        <v>611.64095510931065</v>
      </c>
      <c r="HQ217" s="452">
        <f>IF('Sensitivity Analysis Tables'!DY119&gt;0,'Labor Cost'!$AJ48*'Forecast Sheet (2)'!O35,SUMPRODUCT($AJ48,'Forecast Sheet'!O35))</f>
        <v>519.02103904990065</v>
      </c>
      <c r="HR217" s="452">
        <f>IF('Sensitivity Analysis Tables'!DZ119&gt;0,'Labor Cost'!$AJ48*'Forecast Sheet (2)'!P35,SUMPRODUCT($AJ48,'Forecast Sheet'!P35))</f>
        <v>428.19235721616809</v>
      </c>
      <c r="HS217" s="452">
        <f>IF('Sensitivity Analysis Tables'!EA119&gt;0,'Labor Cost'!$AJ48*'Forecast Sheet (2)'!Q35,SUMPRODUCT($AJ48,'Forecast Sheet'!Q35))</f>
        <v>400.35985399711717</v>
      </c>
      <c r="HT217" s="452">
        <f>IF('Sensitivity Analysis Tables'!EB119&gt;0,'Labor Cost'!$AJ48*'Forecast Sheet (2)'!R35,SUMPRODUCT($AJ48,'Forecast Sheet'!R35))</f>
        <v>449.20375618476538</v>
      </c>
      <c r="HU217" s="452">
        <f>IF('Sensitivity Analysis Tables'!EC119&gt;0,'Labor Cost'!$AJ48*'Forecast Sheet (2)'!S35,SUMPRODUCT($AJ48,'Forecast Sheet'!S35))</f>
        <v>449.20375618476538</v>
      </c>
      <c r="HV217" s="452">
        <f>IF('Sensitivity Analysis Tables'!ED119&gt;0,'Labor Cost'!$AJ48*'Forecast Sheet (2)'!T35,SUMPRODUCT($AJ48,'Forecast Sheet'!T35))</f>
        <v>449.20375618476538</v>
      </c>
      <c r="HW217" s="452">
        <f>IF('Sensitivity Analysis Tables'!EE119&gt;0,'Labor Cost'!$AJ48*'Forecast Sheet (2)'!U35,SUMPRODUCT($AJ48,'Forecast Sheet'!U35))</f>
        <v>444.71171862291772</v>
      </c>
      <c r="HX217" s="452">
        <f>IF('Sensitivity Analysis Tables'!EF119&gt;0,'Labor Cost'!$AJ48*'Forecast Sheet (2)'!V35,SUMPRODUCT($AJ48,'Forecast Sheet'!V35))</f>
        <v>440.26460143668857</v>
      </c>
      <c r="HY217" s="452">
        <f>IF('Sensitivity Analysis Tables'!EG119&gt;0,'Labor Cost'!$AJ48*'Forecast Sheet (2)'!W35,SUMPRODUCT($AJ48,'Forecast Sheet'!W35))</f>
        <v>435.86195542232178</v>
      </c>
      <c r="HZ217" s="452">
        <f>IF('Sensitivity Analysis Tables'!EH119&gt;0,'Labor Cost'!$AJ48*'Forecast Sheet (2)'!X35,SUMPRODUCT($AJ48,'Forecast Sheet'!X35))</f>
        <v>431.50333586809847</v>
      </c>
      <c r="IA217" s="452">
        <f>IF('Sensitivity Analysis Tables'!EI119&gt;0,'Labor Cost'!$AJ48*'Forecast Sheet (2)'!Y35,SUMPRODUCT($AJ48,'Forecast Sheet'!Y35))</f>
        <v>427.18830250941761</v>
      </c>
      <c r="IB217" s="452">
        <f>IF('Sensitivity Analysis Tables'!EJ119&gt;0,'Labor Cost'!$AJ48*'Forecast Sheet (2)'!Z35,SUMPRODUCT($AJ48,'Forecast Sheet'!Z35))</f>
        <v>422.91641948432351</v>
      </c>
      <c r="IC217" s="452">
        <f>IF('Sensitivity Analysis Tables'!EK119&gt;0,'Labor Cost'!$AJ48*'Forecast Sheet (2)'!AA35,SUMPRODUCT($AJ48,'Forecast Sheet'!AA35))</f>
        <v>418.68725528948022</v>
      </c>
      <c r="ID217" s="452">
        <f>IF('Sensitivity Analysis Tables'!EL119&gt;0,'Labor Cost'!$AJ48*'Forecast Sheet (2)'!AB35,SUMPRODUCT($AJ48,'Forecast Sheet'!AB35))</f>
        <v>414.50038273658549</v>
      </c>
      <c r="IE217" s="452">
        <f>IF('Sensitivity Analysis Tables'!EM119&gt;0,'Labor Cost'!$AJ48*'Forecast Sheet (2)'!AC35,SUMPRODUCT($AJ48,'Forecast Sheet'!AC35))</f>
        <v>410.35537890921955</v>
      </c>
      <c r="IF217" s="452">
        <f>IF('Sensitivity Analysis Tables'!EN119&gt;0,'Labor Cost'!$AJ48*'Forecast Sheet (2)'!AD35,SUMPRODUCT($AJ48,'Forecast Sheet'!AD35))</f>
        <v>383.6822792801205</v>
      </c>
      <c r="IG217" s="452">
        <f>IF('Sensitivity Analysis Tables'!EO119&gt;0,'Labor Cost'!$AJ48*'Forecast Sheet (2)'!AE35,SUMPRODUCT($AJ48,'Forecast Sheet'!AE35))</f>
        <v>383.6822792801205</v>
      </c>
      <c r="IH217" s="452">
        <f>IF('Sensitivity Analysis Tables'!EP119&gt;0,'Labor Cost'!$AJ48*'Forecast Sheet (2)'!AF35,SUMPRODUCT($AJ48,'Forecast Sheet'!AF35))</f>
        <v>191.68417870762744</v>
      </c>
      <c r="II217" s="452">
        <f>IF('Sensitivity Analysis Tables'!EQ119&gt;0,'Labor Cost'!$AJ48*'Forecast Sheet (2)'!AG35,SUMPRODUCT($AJ48,'Forecast Sheet'!AG35))</f>
        <v>191.52734619777561</v>
      </c>
      <c r="IJ217" s="452">
        <f>IF('Sensitivity Analysis Tables'!ER119&gt;0,'Labor Cost'!$AJ48*'Forecast Sheet (2)'!AH35,SUMPRODUCT($AJ48,'Forecast Sheet'!AH35))</f>
        <v>382.74128401086404</v>
      </c>
      <c r="IK217" s="452">
        <f>IF('Sensitivity Analysis Tables'!ES119&gt;0,'Labor Cost'!$AJ48*'Forecast Sheet (2)'!AI35,SUMPRODUCT($AJ48,'Forecast Sheet'!AI35))</f>
        <v>191.21406602560941</v>
      </c>
      <c r="IL217" s="452">
        <f>IF('Sensitivity Analysis Tables'!ET119&gt;0,'Labor Cost'!$AJ48*'Forecast Sheet (2)'!AJ35,SUMPRODUCT($AJ48,'Forecast Sheet'!AJ35))</f>
        <v>254.74349087120882</v>
      </c>
      <c r="IM217" s="452">
        <f>IF('Sensitivity Analysis Tables'!EU119&gt;0,'Labor Cost'!$AJ48*'Forecast Sheet (2)'!AK35,SUMPRODUCT($AJ48,'Forecast Sheet'!AK35))</f>
        <v>190.90129828400839</v>
      </c>
      <c r="IN217" s="452">
        <f>IF('Sensitivity Analysis Tables'!EV119&gt;0,'Labor Cost'!$AJ48*'Forecast Sheet (2)'!AL35,SUMPRODUCT($AJ48,'Forecast Sheet'!AL35))</f>
        <v>445.07191472959857</v>
      </c>
      <c r="IO217" s="452">
        <f>IF('Sensitivity Analysis Tables'!EW119&gt;0,'Labor Cost'!$AJ48*'Forecast Sheet (2)'!AM35,SUMPRODUCT($AJ48,'Forecast Sheet'!AM35))</f>
        <v>190.58904213479281</v>
      </c>
      <c r="IP217" s="452">
        <f>IF('Sensitivity Analysis Tables'!EX119&gt;0,'Labor Cost'!$AJ48*'Forecast Sheet (2)'!AN35,SUMPRODUCT($AJ48,'Forecast Sheet'!AN35))</f>
        <v>190.43310564577348</v>
      </c>
      <c r="IQ217" s="452">
        <f>IF('Sensitivity Analysis Tables'!EY119&gt;0,'Labor Cost'!$AJ48*'Forecast Sheet (2)'!AO35,SUMPRODUCT($AJ48,'Forecast Sheet'!AO35))</f>
        <v>190.27729674115417</v>
      </c>
      <c r="IR217" s="452">
        <f>IF('Sensitivity Analysis Tables'!EZ119&gt;0,'Labor Cost'!$AJ48*'Forecast Sheet (2)'!AP35,SUMPRODUCT($AJ48,'Forecast Sheet'!AP35))</f>
        <v>316.86935886091305</v>
      </c>
      <c r="IS217" s="452">
        <f>IF('Sensitivity Analysis Tables'!FA119&gt;0,'Labor Cost'!$AJ48*'Forecast Sheet (2)'!AQ35,SUMPRODUCT($AJ48,'Forecast Sheet'!AQ35))</f>
        <v>189.96606126765235</v>
      </c>
      <c r="IT217" s="452">
        <f>IF('Sensitivity Analysis Tables'!FB119&gt;0,'Labor Cost'!$AJ48*'Forecast Sheet (2)'!AR35,SUMPRODUCT($AJ48,'Forecast Sheet'!AR35))</f>
        <v>253.08084598700225</v>
      </c>
      <c r="IU217" s="452">
        <f>IF('Sensitivity Analysis Tables'!FC119&gt;0,'Labor Cost'!$AJ48*'Forecast Sheet (2)'!AS35,SUMPRODUCT($AJ48,'Forecast Sheet'!AS35))</f>
        <v>442.52911472049976</v>
      </c>
      <c r="IV217" s="452">
        <f>IF('Sensitivity Analysis Tables'!FD119&gt;0,'Labor Cost'!$AJ48*'Forecast Sheet (2)'!AT35,SUMPRODUCT($AJ48,'Forecast Sheet'!AT35))</f>
        <v>189.50016233349396</v>
      </c>
      <c r="IW217" s="452">
        <f>IF('Sensitivity Analysis Tables'!FE119&gt;0,'Labor Cost'!$AJ48*'Forecast Sheet (2)'!AU35,SUMPRODUCT($AJ48,'Forecast Sheet'!AU35))</f>
        <v>189.34511674613015</v>
      </c>
      <c r="IX217" s="452">
        <f>IF('Sensitivity Analysis Tables'!FF119&gt;0,'Labor Cost'!$AJ48*'Forecast Sheet (2)'!AV35,SUMPRODUCT($AJ48,'Forecast Sheet'!AV35))</f>
        <v>189.19019801424696</v>
      </c>
      <c r="IY217" s="452">
        <f>IF('Sensitivity Analysis Tables'!FG119&gt;0,'Labor Cost'!$AJ48*'Forecast Sheet (2)'!AW35,SUMPRODUCT($AJ48,'Forecast Sheet'!AW35))</f>
        <v>378.07081206810693</v>
      </c>
      <c r="IZ217" s="452">
        <f>IF('Sensitivity Analysis Tables'!FH119&gt;0,'Labor Cost'!$AJ48*'Forecast Sheet (2)'!AX35,SUMPRODUCT($AJ48,'Forecast Sheet'!AX35))</f>
        <v>188.88074070184382</v>
      </c>
      <c r="JA217" s="452">
        <f>IF('Sensitivity Analysis Tables'!FI119&gt;0,'Labor Cost'!$AJ48*'Forecast Sheet (2)'!AY35,SUMPRODUCT($AJ48,'Forecast Sheet'!AY35))</f>
        <v>188.72620191399687</v>
      </c>
      <c r="JB217" s="452">
        <f>IF('Sensitivity Analysis Tables'!FJ119&gt;0,'Labor Cost'!$AJ48*'Forecast Sheet (2)'!AZ35,SUMPRODUCT($AJ48,'Forecast Sheet'!AZ35))</f>
        <v>314.28631594496073</v>
      </c>
      <c r="JC217" s="452">
        <f>IF('Sensitivity Analysis Tables'!FK119&gt;0,'Labor Cost'!$AJ48*'Forecast Sheet (2)'!BA35,SUMPRODUCT($AJ48,'Forecast Sheet'!BA35))</f>
        <v>188.41750355733055</v>
      </c>
      <c r="JD217" s="452">
        <f>IF('Sensitivity Analysis Tables'!FL119&gt;0,'Labor Cost'!$AJ48*'Forecast Sheet (2)'!BB35,SUMPRODUCT($AJ48,'Forecast Sheet'!BB35))</f>
        <v>246.82692966010319</v>
      </c>
      <c r="JE217" s="452">
        <f>IF('Sensitivity Analysis Tables'!FM119&gt;0,'Labor Cost'!$AJ48*'Forecast Sheet (2)'!BC35,SUMPRODUCT($AJ48,'Forecast Sheet'!BC35))</f>
        <v>631.27722762420569</v>
      </c>
      <c r="JF217" s="452">
        <f>IF('Sensitivity Analysis Tables'!FN119&gt;0,'Labor Cost'!$AJ48*'Forecast Sheet (2)'!BD35,SUMPRODUCT($AJ48,'Forecast Sheet'!BD35))</f>
        <v>579.21677364811228</v>
      </c>
      <c r="JG217" s="452">
        <f>IF('Sensitivity Analysis Tables'!FO119&gt;0,'Labor Cost'!$AJ48*'Forecast Sheet (2)'!BE35,SUMPRODUCT($AJ48,'Forecast Sheet'!BE35))</f>
        <v>556.86354298476397</v>
      </c>
      <c r="JH217" s="452">
        <f>IF('Sensitivity Analysis Tables'!FP119&gt;0,'Labor Cost'!$AJ48*'Forecast Sheet (2)'!BF35,SUMPRODUCT($AJ48,'Forecast Sheet'!BF35))</f>
        <v>677.77739855614459</v>
      </c>
      <c r="JI217" s="499"/>
      <c r="JJ217" s="499"/>
      <c r="JK217" s="499"/>
      <c r="JL217" s="499"/>
      <c r="JM217" s="499"/>
      <c r="JN217" s="499"/>
      <c r="JO217" s="499"/>
      <c r="JP217" s="499"/>
      <c r="JQ217" s="499"/>
      <c r="JR217" s="499"/>
      <c r="JS217" s="499"/>
      <c r="JT217" s="499"/>
      <c r="JU217" s="499"/>
      <c r="JV217" s="499"/>
      <c r="JW217" s="499"/>
      <c r="JX217" s="499"/>
      <c r="JY217" s="499"/>
      <c r="JZ217" s="499"/>
      <c r="KA217" s="499"/>
      <c r="KB217" s="499"/>
      <c r="KC217" s="499"/>
      <c r="KD217" s="499"/>
      <c r="KE217" s="499"/>
      <c r="KF217" s="499"/>
      <c r="KG217" s="499"/>
      <c r="KH217" s="499"/>
      <c r="KI217" s="499"/>
      <c r="KJ217" s="499"/>
      <c r="KK217" s="499"/>
      <c r="KL217" s="499"/>
      <c r="KM217" s="499"/>
      <c r="KN217" s="499"/>
      <c r="KO217" s="499"/>
      <c r="KP217" s="499"/>
      <c r="KQ217" s="499"/>
      <c r="KR217" s="499"/>
      <c r="KS217" s="499"/>
      <c r="KT217" s="499"/>
      <c r="KU217" s="499"/>
      <c r="KV217" s="499"/>
      <c r="KW217" s="499"/>
      <c r="KX217" s="499"/>
      <c r="KY217" s="499"/>
      <c r="KZ217" s="499"/>
      <c r="LA217" s="499"/>
      <c r="LB217" s="499"/>
      <c r="LC217" s="499"/>
      <c r="LD217" s="499"/>
      <c r="LE217" s="499"/>
      <c r="LF217" s="499"/>
      <c r="LG217" s="499"/>
      <c r="LH217" s="499"/>
      <c r="LI217" s="499"/>
      <c r="LJ217" s="499"/>
      <c r="LK217" s="499"/>
      <c r="LL217" s="499"/>
      <c r="LM217" s="499"/>
      <c r="LN217" s="499"/>
      <c r="LO217" s="499"/>
      <c r="LP217" s="499"/>
      <c r="LQ217" s="499"/>
      <c r="LR217" s="499"/>
      <c r="LS217" s="499"/>
      <c r="LT217" s="499"/>
      <c r="LU217" s="499"/>
      <c r="LV217" s="499"/>
      <c r="LW217" s="499"/>
      <c r="LX217" s="499"/>
      <c r="LY217" s="499"/>
      <c r="LZ217" s="499"/>
      <c r="MA217" s="499"/>
      <c r="MB217" s="499"/>
      <c r="MC217" s="499"/>
      <c r="MD217" s="499"/>
      <c r="ME217" s="499"/>
    </row>
    <row r="218" spans="1:343" ht="18">
      <c r="A218" s="499"/>
      <c r="B218" s="499"/>
      <c r="C218" s="499"/>
      <c r="D218" s="499"/>
      <c r="E218" s="499"/>
      <c r="F218" s="499"/>
      <c r="G218" s="499"/>
      <c r="H218" s="499"/>
      <c r="I218" s="499"/>
      <c r="J218" s="499"/>
      <c r="K218" s="499"/>
      <c r="L218" s="499"/>
      <c r="M218" s="499"/>
      <c r="N218" s="499"/>
      <c r="O218" s="499"/>
      <c r="P218" s="499"/>
      <c r="Q218" s="499"/>
      <c r="R218" s="499"/>
      <c r="S218" s="499"/>
      <c r="T218" s="499"/>
      <c r="U218" s="499"/>
      <c r="V218" s="499"/>
      <c r="W218" s="499"/>
      <c r="X218" s="499"/>
      <c r="Y218" s="499"/>
      <c r="Z218" s="499"/>
      <c r="AA218" s="499"/>
      <c r="AB218" s="499"/>
      <c r="AC218" s="499"/>
      <c r="AD218" s="499"/>
      <c r="AE218" s="499"/>
      <c r="AF218" s="499"/>
      <c r="AG218" s="499"/>
      <c r="AH218" s="499"/>
      <c r="AI218" s="499"/>
      <c r="AJ218" s="499"/>
      <c r="AK218" s="499"/>
      <c r="AL218" s="499"/>
      <c r="AM218" s="499"/>
      <c r="AN218" s="499"/>
      <c r="AO218" s="499"/>
      <c r="AP218" s="499"/>
      <c r="AQ218" s="499"/>
      <c r="AR218" s="499"/>
      <c r="AS218" s="499"/>
      <c r="AT218" s="499"/>
      <c r="AU218" s="499"/>
      <c r="AV218" s="499"/>
      <c r="AW218" s="499"/>
      <c r="AX218" s="499"/>
      <c r="AY218" s="499"/>
      <c r="AZ218" s="499"/>
      <c r="BA218" s="499"/>
      <c r="BB218" s="499"/>
      <c r="BC218" s="499"/>
      <c r="BD218" s="499"/>
      <c r="BE218" s="499"/>
      <c r="BF218" s="499"/>
      <c r="BG218" s="499"/>
      <c r="BH218" s="499"/>
      <c r="BI218" s="499"/>
      <c r="BJ218" s="499"/>
      <c r="BK218" s="499"/>
      <c r="BL218" s="499"/>
      <c r="BM218" s="499"/>
      <c r="BN218" s="499"/>
      <c r="BO218" s="499"/>
      <c r="BP218" s="499"/>
      <c r="BQ218" s="499"/>
      <c r="BR218" s="499"/>
      <c r="BS218" s="499"/>
      <c r="BT218" s="499"/>
      <c r="BU218" s="499"/>
      <c r="BV218" s="499"/>
      <c r="BW218" s="499"/>
      <c r="BX218" s="499"/>
      <c r="BY218" s="499"/>
      <c r="BZ218" s="499"/>
      <c r="CA218" s="499"/>
      <c r="CB218" s="499"/>
      <c r="CC218" s="499"/>
      <c r="CD218" s="499"/>
      <c r="CE218" s="499"/>
      <c r="CF218" s="499"/>
      <c r="CG218" s="499"/>
      <c r="CH218" s="499"/>
      <c r="CI218" s="499"/>
      <c r="CJ218" s="499"/>
      <c r="CK218" s="499"/>
      <c r="CL218" s="499"/>
      <c r="CM218" s="499"/>
      <c r="CN218" s="499"/>
      <c r="CO218" s="499"/>
      <c r="CP218" s="499"/>
      <c r="CQ218" s="499"/>
      <c r="CR218" s="499"/>
      <c r="CS218" s="505">
        <v>60</v>
      </c>
      <c r="CT218" s="452">
        <f>IF('Sensitivity Analysis Tables'!B120&gt;0,'Labor Cost'!$AJ9*'Forecast Sheet (2)'!D10,SUMPRODUCT($AJ9,'Forecast Sheet'!D10))</f>
        <v>518.62548116123389</v>
      </c>
      <c r="CU218" s="452">
        <f>IF('Sensitivity Analysis Tables'!C120&gt;0,'Labor Cost'!$AJ9*'Forecast Sheet (2)'!E10,SUMPRODUCT($AJ9,'Forecast Sheet'!E10))</f>
        <v>484.91482488575377</v>
      </c>
      <c r="CV218" s="452">
        <f>IF('Sensitivity Analysis Tables'!D120&gt;0,'Labor Cost'!$AJ9*'Forecast Sheet (2)'!F10,SUMPRODUCT($AJ9,'Forecast Sheet'!F10))</f>
        <v>484.91482488575377</v>
      </c>
      <c r="CW218" s="452">
        <f>IF('Sensitivity Analysis Tables'!E120&gt;0,'Labor Cost'!$AJ9*'Forecast Sheet (2)'!G10,SUMPRODUCT($AJ9,'Forecast Sheet'!G10))</f>
        <v>242.25903819633271</v>
      </c>
      <c r="CX218" s="452">
        <f>IF('Sensitivity Analysis Tables'!F120&gt;0,'Labor Cost'!$AJ9*'Forecast Sheet (2)'!H10,SUMPRODUCT($AJ9,'Forecast Sheet'!H10))</f>
        <v>242.06082625599024</v>
      </c>
      <c r="CY218" s="452">
        <f>IF('Sensitivity Analysis Tables'!G120&gt;0,'Labor Cost'!$AJ9*'Forecast Sheet (2)'!I10,SUMPRODUCT($AJ9,'Forecast Sheet'!I10))</f>
        <v>483.72555297810703</v>
      </c>
      <c r="CZ218" s="452">
        <f>IF('Sensitivity Analysis Tables'!H120&gt;0,'Labor Cost'!$AJ9*'Forecast Sheet (2)'!J10,SUMPRODUCT($AJ9,'Forecast Sheet'!J10))</f>
        <v>241.66488876283518</v>
      </c>
      <c r="DA218" s="452">
        <f>IF('Sensitivity Analysis Tables'!I120&gt;0,'Labor Cost'!$AJ9*'Forecast Sheet (2)'!K10,SUMPRODUCT($AJ9,'Forecast Sheet'!K10))</f>
        <v>321.95621725967538</v>
      </c>
      <c r="DB218" s="452">
        <f>IF('Sensitivity Analysis Tables'!J120&gt;0,'Labor Cost'!$AJ9*'Forecast Sheet (2)'!L10,SUMPRODUCT($AJ9,'Forecast Sheet'!L10))</f>
        <v>241.26959890234713</v>
      </c>
      <c r="DC218" s="452">
        <f>IF('Sensitivity Analysis Tables'!K120&gt;0,'Labor Cost'!$AJ9*'Forecast Sheet (2)'!M10,SUMPRODUCT($AJ9,'Forecast Sheet'!M10))</f>
        <v>562.50179184090564</v>
      </c>
      <c r="DD218" s="452">
        <f>IF('Sensitivity Analysis Tables'!L120&gt;0,'Labor Cost'!$AJ9*'Forecast Sheet (2)'!N10,SUMPRODUCT($AJ9,'Forecast Sheet'!N10))</f>
        <v>240.87495561519708</v>
      </c>
      <c r="DE218" s="452">
        <f>IF('Sensitivity Analysis Tables'!M120&gt;0,'Labor Cost'!$AJ9*'Forecast Sheet (2)'!O10,SUMPRODUCT($AJ9,'Forecast Sheet'!O10))</f>
        <v>240.67787610605734</v>
      </c>
      <c r="DF218" s="452">
        <f>IF('Sensitivity Analysis Tables'!N120&gt;0,'Labor Cost'!$AJ9*'Forecast Sheet (2)'!P10,SUMPRODUCT($AJ9,'Forecast Sheet'!P10))</f>
        <v>240.48095784378879</v>
      </c>
      <c r="DG218" s="452">
        <f>IF('Sensitivity Analysis Tables'!O120&gt;0,'Labor Cost'!$AJ9*'Forecast Sheet (2)'!Q10,SUMPRODUCT($AJ9,'Forecast Sheet'!Q10))</f>
        <v>400.47366782743677</v>
      </c>
      <c r="DH218" s="452">
        <f>IF('Sensitivity Analysis Tables'!P120&gt;0,'Labor Cost'!$AJ9*'Forecast Sheet (2)'!R10,SUMPRODUCT($AJ9,'Forecast Sheet'!R10))</f>
        <v>240.0876045322558</v>
      </c>
      <c r="DI218" s="452">
        <f>IF('Sensitivity Analysis Tables'!Q120&gt;0,'Labor Cost'!$AJ9*'Forecast Sheet (2)'!S10,SUMPRODUCT($AJ9,'Forecast Sheet'!S10))</f>
        <v>319.85489229260907</v>
      </c>
      <c r="DJ218" s="452">
        <f>IF('Sensitivity Analysis Tables'!R120&gt;0,'Labor Cost'!$AJ9*'Forecast Sheet (2)'!T10,SUMPRODUCT($AJ9,'Forecast Sheet'!T10))</f>
        <v>559.28808746173775</v>
      </c>
      <c r="DK218" s="452">
        <f>IF('Sensitivity Analysis Tables'!S120&gt;0,'Labor Cost'!$AJ9*'Forecast Sheet (2)'!U10,SUMPRODUCT($AJ9,'Forecast Sheet'!U10))</f>
        <v>239.49878062176455</v>
      </c>
      <c r="DL218" s="452">
        <f>IF('Sensitivity Analysis Tables'!T120&gt;0,'Labor Cost'!$AJ9*'Forecast Sheet (2)'!V10,SUMPRODUCT($AJ9,'Forecast Sheet'!V10))</f>
        <v>239.30282707398311</v>
      </c>
      <c r="DM218" s="452">
        <f>IF('Sensitivity Analysis Tables'!U120&gt;0,'Labor Cost'!$AJ9*'Forecast Sheet (2)'!W10,SUMPRODUCT($AJ9,'Forecast Sheet'!W10))</f>
        <v>239.10703385183166</v>
      </c>
      <c r="DN218" s="452">
        <f>IF('Sensitivity Analysis Tables'!V120&gt;0,'Labor Cost'!$AJ9*'Forecast Sheet (2)'!X10,SUMPRODUCT($AJ9,'Forecast Sheet'!X10))</f>
        <v>477.82280164826938</v>
      </c>
      <c r="DO218" s="452">
        <f>IF('Sensitivity Analysis Tables'!W120&gt;0,'Labor Cost'!$AJ9*'Forecast Sheet (2)'!Y10,SUMPRODUCT($AJ9,'Forecast Sheet'!Y10))</f>
        <v>238.71592785982406</v>
      </c>
      <c r="DP218" s="452">
        <f>IF('Sensitivity Analysis Tables'!X120&gt;0,'Labor Cost'!$AJ9*'Forecast Sheet (2)'!Z10,SUMPRODUCT($AJ9,'Forecast Sheet'!Z10))</f>
        <v>238.52061482793874</v>
      </c>
      <c r="DQ218" s="452">
        <f>IF('Sensitivity Analysis Tables'!Y120&gt;0,'Labor Cost'!$AJ9*'Forecast Sheet (2)'!AA10,SUMPRODUCT($AJ9,'Forecast Sheet'!AA10))</f>
        <v>397.20910266270852</v>
      </c>
      <c r="DR218" s="452">
        <f>IF('Sensitivity Analysis Tables'!Z120&gt;0,'Labor Cost'!$AJ9*'Forecast Sheet (2)'!AB10,SUMPRODUCT($AJ9,'Forecast Sheet'!AB10))</f>
        <v>238.130468038136</v>
      </c>
      <c r="DS218" s="452">
        <f>IF('Sensitivity Analysis Tables'!AA120&gt;0,'Labor Cost'!$AJ9*'Forecast Sheet (2)'!AC10,SUMPRODUCT($AJ9,'Forecast Sheet'!AC10))</f>
        <v>311.95091312995834</v>
      </c>
      <c r="DT218" s="452">
        <f>IF('Sensitivity Analysis Tables'!AB120&gt;0,'Labor Cost'!$AJ9*'Forecast Sheet (2)'!AD10,SUMPRODUCT($AJ9,'Forecast Sheet'!AD10))</f>
        <v>797.83639437844795</v>
      </c>
      <c r="DU218" s="452">
        <f>IF('Sensitivity Analysis Tables'!AC120&gt;0,'Labor Cost'!$AJ9*'Forecast Sheet (2)'!AE10,SUMPRODUCT($AJ9,'Forecast Sheet'!AE10))</f>
        <v>732.04006422044426</v>
      </c>
      <c r="DV218" s="452">
        <f>IF('Sensitivity Analysis Tables'!AD120&gt;0,'Labor Cost'!$AJ9*'Forecast Sheet (2)'!AF10,SUMPRODUCT($AJ9,'Forecast Sheet'!AF10))</f>
        <v>703.78905155161374</v>
      </c>
      <c r="DW218" s="452">
        <f>IF('Sensitivity Analysis Tables'!AE120&gt;0,'Labor Cost'!$AJ9*'Forecast Sheet (2)'!AG10,SUMPRODUCT($AJ9,'Forecast Sheet'!AG10))</f>
        <v>856.60539013953803</v>
      </c>
      <c r="DX218" s="452">
        <f>IF('Sensitivity Analysis Tables'!AF120&gt;0,'Labor Cost'!$AJ9*'Forecast Sheet (2)'!AH10,SUMPRODUCT($AJ9,'Forecast Sheet'!AH10))</f>
        <v>572.24369954537826</v>
      </c>
      <c r="DY218" s="452">
        <f>IF('Sensitivity Analysis Tables'!AG120&gt;0,'Labor Cost'!$AJ9*'Forecast Sheet (2)'!AI10,SUMPRODUCT($AJ9,'Forecast Sheet'!AI10))</f>
        <v>632.26656499029923</v>
      </c>
      <c r="DZ218" s="452">
        <f>IF('Sensitivity Analysis Tables'!AH120&gt;0,'Labor Cost'!$AJ9*'Forecast Sheet (2)'!AJ10,SUMPRODUCT($AJ9,'Forecast Sheet'!AJ10))</f>
        <v>716.18623024593182</v>
      </c>
      <c r="EA218" s="452">
        <f>IF('Sensitivity Analysis Tables'!AI120&gt;0,'Labor Cost'!$AJ9*'Forecast Sheet (2)'!AK10,SUMPRODUCT($AJ9,'Forecast Sheet'!AK10))</f>
        <v>832.59758768983841</v>
      </c>
      <c r="EB218" s="452">
        <f>IF('Sensitivity Analysis Tables'!AJ120&gt;0,'Labor Cost'!$AJ9*'Forecast Sheet (2)'!AL10,SUMPRODUCT($AJ9,'Forecast Sheet'!AL10))</f>
        <v>642.1220839694646</v>
      </c>
      <c r="EC218" s="452">
        <f>IF('Sensitivity Analysis Tables'!AK120&gt;0,'Labor Cost'!$AJ9*'Forecast Sheet (2)'!AM10,SUMPRODUCT($AJ9,'Forecast Sheet'!AM10))</f>
        <v>671.72293305759285</v>
      </c>
      <c r="ED218" s="452">
        <f>IF('Sensitivity Analysis Tables'!AL120&gt;0,'Labor Cost'!$AJ9*'Forecast Sheet (2)'!AN10,SUMPRODUCT($AJ9,'Forecast Sheet'!AN10))</f>
        <v>657.37114564938304</v>
      </c>
      <c r="EE218" s="452">
        <f>IF('Sensitivity Analysis Tables'!AM120&gt;0,'Labor Cost'!$AJ9*'Forecast Sheet (2)'!AO10,SUMPRODUCT($AJ9,'Forecast Sheet'!AO10))</f>
        <v>691.94240592663584</v>
      </c>
      <c r="EF218" s="452">
        <f>IF('Sensitivity Analysis Tables'!AN120&gt;0,'Labor Cost'!$AJ9*'Forecast Sheet (2)'!AP10,SUMPRODUCT($AJ9,'Forecast Sheet'!AP10))</f>
        <v>584.55022333022146</v>
      </c>
      <c r="EG218" s="452">
        <f>IF('Sensitivity Analysis Tables'!AO120&gt;0,'Labor Cost'!$AJ9*'Forecast Sheet (2)'!AQ10,SUMPRODUCT($AJ9,'Forecast Sheet'!AQ10))</f>
        <v>678.32858277951038</v>
      </c>
      <c r="EH218" s="452">
        <f>IF('Sensitivity Analysis Tables'!AP120&gt;0,'Labor Cost'!$AJ9*'Forecast Sheet (2)'!AR10,SUMPRODUCT($AJ9,'Forecast Sheet'!AR10))</f>
        <v>670.7858682259689</v>
      </c>
      <c r="EI218" s="452">
        <f>IF('Sensitivity Analysis Tables'!AQ120&gt;0,'Labor Cost'!$AJ9*'Forecast Sheet (2)'!AS10,SUMPRODUCT($AJ9,'Forecast Sheet'!AS10))</f>
        <v>522.14627933259339</v>
      </c>
      <c r="EJ218" s="452">
        <f>IF('Sensitivity Analysis Tables'!AR120&gt;0,'Labor Cost'!$AJ9*'Forecast Sheet (2)'!AT10,SUMPRODUCT($AJ9,'Forecast Sheet'!AT10))</f>
        <v>659.32566228728467</v>
      </c>
      <c r="EK218" s="452">
        <f>IF('Sensitivity Analysis Tables'!AS120&gt;0,'Labor Cost'!$AJ9*'Forecast Sheet (2)'!AU10,SUMPRODUCT($AJ9,'Forecast Sheet'!AU10))</f>
        <v>493.50119098980429</v>
      </c>
      <c r="EL218" s="452">
        <f>IF('Sensitivity Analysis Tables'!AT120&gt;0,'Labor Cost'!$AJ9*'Forecast Sheet (2)'!AV10,SUMPRODUCT($AJ9,'Forecast Sheet'!AV10))</f>
        <v>633.39281284168567</v>
      </c>
      <c r="EM218" s="452">
        <f>IF('Sensitivity Analysis Tables'!AU120&gt;0,'Labor Cost'!$AJ9*'Forecast Sheet (2)'!AW10,SUMPRODUCT($AJ9,'Forecast Sheet'!AW10))</f>
        <v>530.66499965054345</v>
      </c>
      <c r="EN218" s="452">
        <f>IF('Sensitivity Analysis Tables'!AV120&gt;0,'Labor Cost'!$AJ9*'Forecast Sheet (2)'!AX10,SUMPRODUCT($AJ9,'Forecast Sheet'!AX10))</f>
        <v>654.79811319251303</v>
      </c>
      <c r="EO218" s="452">
        <f>IF('Sensitivity Analysis Tables'!AW120&gt;0,'Labor Cost'!$AJ9*'Forecast Sheet (2)'!AY10,SUMPRODUCT($AJ9,'Forecast Sheet'!AY10))</f>
        <v>576.51730074557418</v>
      </c>
      <c r="EP218" s="452">
        <f>IF('Sensitivity Analysis Tables'!AX120&gt;0,'Labor Cost'!$AJ9*'Forecast Sheet (2)'!AZ10,SUMPRODUCT($AJ9,'Forecast Sheet'!AZ10))</f>
        <v>520.53414426490122</v>
      </c>
      <c r="EQ218" s="452">
        <f>IF('Sensitivity Analysis Tables'!AY120&gt;0,'Labor Cost'!$AJ9*'Forecast Sheet (2)'!BA10,SUMPRODUCT($AJ9,'Forecast Sheet'!BA10))</f>
        <v>530.85492763419347</v>
      </c>
      <c r="ER218" s="452">
        <f>IF('Sensitivity Analysis Tables'!AZ120&gt;0,'Labor Cost'!$AJ9*'Forecast Sheet (2)'!BB10,SUMPRODUCT($AJ9,'Forecast Sheet'!BB10))</f>
        <v>796.61347557701549</v>
      </c>
      <c r="ES218" s="452">
        <f>IF('Sensitivity Analysis Tables'!BA120&gt;0,'Labor Cost'!$AJ9*'Forecast Sheet (2)'!BC10,SUMPRODUCT($AJ9,'Forecast Sheet'!BC10))</f>
        <v>685.04720657342148</v>
      </c>
      <c r="ET218" s="452">
        <f>IF('Sensitivity Analysis Tables'!BB120&gt;0,'Labor Cost'!$AJ9*'Forecast Sheet (2)'!BD10,SUMPRODUCT($AJ9,'Forecast Sheet'!BD10))</f>
        <v>715.29136355966693</v>
      </c>
      <c r="EU218" s="452">
        <f>IF('Sensitivity Analysis Tables'!BC120&gt;0,'Labor Cost'!$AJ9*'Forecast Sheet (2)'!BE10,SUMPRODUCT($AJ9,'Forecast Sheet'!BE10))</f>
        <v>804.39478127270763</v>
      </c>
      <c r="EV218" s="452">
        <f>IF('Sensitivity Analysis Tables'!BD120&gt;0,'Labor Cost'!$AJ9*'Forecast Sheet (2)'!BF10,SUMPRODUCT($AJ9,'Forecast Sheet'!BF10))</f>
        <v>545.33760582869638</v>
      </c>
      <c r="EW218" s="499"/>
      <c r="EX218" s="499"/>
      <c r="EY218" s="505">
        <v>60</v>
      </c>
      <c r="EZ218" s="452">
        <f>IF('Sensitivity Analysis Tables'!BH120&gt;0,'Labor Cost'!$AJ29*'Forecast Sheet (2)'!D23,SUMPRODUCT($AJ29,'Forecast Sheet'!D23))</f>
        <v>587.54271194796831</v>
      </c>
      <c r="FA218" s="452">
        <f>IF('Sensitivity Analysis Tables'!BI120&gt;0,'Labor Cost'!$AJ29*'Forecast Sheet (2)'!E23,SUMPRODUCT($AJ29,'Forecast Sheet'!E23))</f>
        <v>549.35243567135046</v>
      </c>
      <c r="FB218" s="452">
        <f>IF('Sensitivity Analysis Tables'!BJ120&gt;0,'Labor Cost'!$AJ29*'Forecast Sheet (2)'!F23,SUMPRODUCT($AJ29,'Forecast Sheet'!F23))</f>
        <v>616.37343282325514</v>
      </c>
      <c r="FC218" s="452">
        <f>IF('Sensitivity Analysis Tables'!BK120&gt;0,'Labor Cost'!$AJ29*'Forecast Sheet (2)'!G23,SUMPRODUCT($AJ29,'Forecast Sheet'!G23))</f>
        <v>616.37343282325514</v>
      </c>
      <c r="FD218" s="452">
        <f>IF('Sensitivity Analysis Tables'!BL120&gt;0,'Labor Cost'!$AJ29*'Forecast Sheet (2)'!H23,SUMPRODUCT($AJ29,'Forecast Sheet'!H23))</f>
        <v>616.37343282325514</v>
      </c>
      <c r="FE218" s="452">
        <f>IF('Sensitivity Analysis Tables'!BM120&gt;0,'Labor Cost'!$AJ29*'Forecast Sheet (2)'!I23,SUMPRODUCT($AJ29,'Forecast Sheet'!I23))</f>
        <v>610.20969849502251</v>
      </c>
      <c r="FF218" s="452">
        <f>IF('Sensitivity Analysis Tables'!BN120&gt;0,'Labor Cost'!$AJ29*'Forecast Sheet (2)'!J23,SUMPRODUCT($AJ29,'Forecast Sheet'!J23))</f>
        <v>604.10760151007241</v>
      </c>
      <c r="FG218" s="452">
        <f>IF('Sensitivity Analysis Tables'!BO120&gt;0,'Labor Cost'!$AJ29*'Forecast Sheet (2)'!K23,SUMPRODUCT($AJ29,'Forecast Sheet'!K23))</f>
        <v>598.06652549497164</v>
      </c>
      <c r="FH218" s="452">
        <f>IF('Sensitivity Analysis Tables'!BP120&gt;0,'Labor Cost'!$AJ29*'Forecast Sheet (2)'!L23,SUMPRODUCT($AJ29,'Forecast Sheet'!L23))</f>
        <v>592.08586024002193</v>
      </c>
      <c r="FI218" s="452">
        <f>IF('Sensitivity Analysis Tables'!BQ120&gt;0,'Labor Cost'!$AJ29*'Forecast Sheet (2)'!M23,SUMPRODUCT($AJ29,'Forecast Sheet'!M23))</f>
        <v>586.16500163762169</v>
      </c>
      <c r="FJ218" s="452">
        <f>IF('Sensitivity Analysis Tables'!BR120&gt;0,'Labor Cost'!$AJ29*'Forecast Sheet (2)'!N23,SUMPRODUCT($AJ29,'Forecast Sheet'!N23))</f>
        <v>580.3033516212455</v>
      </c>
      <c r="FK218" s="452">
        <f>IF('Sensitivity Analysis Tables'!BS120&gt;0,'Labor Cost'!$AJ29*'Forecast Sheet (2)'!O23,SUMPRODUCT($AJ29,'Forecast Sheet'!O23))</f>
        <v>574.50031810503287</v>
      </c>
      <c r="FL218" s="452">
        <f>IF('Sensitivity Analysis Tables'!BT120&gt;0,'Labor Cost'!$AJ29*'Forecast Sheet (2)'!P23,SUMPRODUCT($AJ29,'Forecast Sheet'!P23))</f>
        <v>568.75531492398261</v>
      </c>
      <c r="FM218" s="452">
        <f>IF('Sensitivity Analysis Tables'!BU120&gt;0,'Labor Cost'!$AJ29*'Forecast Sheet (2)'!Q23,SUMPRODUCT($AJ29,'Forecast Sheet'!Q23))</f>
        <v>563.06776177474285</v>
      </c>
      <c r="FN218" s="452">
        <f>IF('Sensitivity Analysis Tables'!BV120&gt;0,'Labor Cost'!$AJ29*'Forecast Sheet (2)'!R23,SUMPRODUCT($AJ29,'Forecast Sheet'!R23))</f>
        <v>526.46835725938467</v>
      </c>
      <c r="FO218" s="452">
        <f>IF('Sensitivity Analysis Tables'!BW120&gt;0,'Labor Cost'!$AJ29*'Forecast Sheet (2)'!S23,SUMPRODUCT($AJ29,'Forecast Sheet'!S23))</f>
        <v>526.46835725938467</v>
      </c>
      <c r="FP218" s="452">
        <f>IF('Sensitivity Analysis Tables'!BX120&gt;0,'Labor Cost'!$AJ29*'Forecast Sheet (2)'!T23,SUMPRODUCT($AJ29,'Forecast Sheet'!T23))</f>
        <v>263.01880521081353</v>
      </c>
      <c r="FQ218" s="452">
        <f>IF('Sensitivity Analysis Tables'!BY120&gt;0,'Labor Cost'!$AJ29*'Forecast Sheet (2)'!U23,SUMPRODUCT($AJ29,'Forecast Sheet'!U23))</f>
        <v>262.80360800655006</v>
      </c>
      <c r="FR218" s="452">
        <f>IF('Sensitivity Analysis Tables'!BZ120&gt;0,'Labor Cost'!$AJ29*'Forecast Sheet (2)'!V23,SUMPRODUCT($AJ29,'Forecast Sheet'!V23))</f>
        <v>525.17717374545293</v>
      </c>
      <c r="FS218" s="452">
        <f>IF('Sensitivity Analysis Tables'!CA120&gt;0,'Labor Cost'!$AJ29*'Forecast Sheet (2)'!W23,SUMPRODUCT($AJ29,'Forecast Sheet'!W23))</f>
        <v>262.37374166528525</v>
      </c>
      <c r="FT218" s="452">
        <f>IF('Sensitivity Analysis Tables'!CB120&gt;0,'Labor Cost'!$AJ29*'Forecast Sheet (2)'!X23,SUMPRODUCT($AJ29,'Forecast Sheet'!X23))</f>
        <v>349.54542965371508</v>
      </c>
      <c r="FU218" s="452">
        <f>IF('Sensitivity Analysis Tables'!CC120&gt;0,'Labor Cost'!$AJ29*'Forecast Sheet (2)'!Y23,SUMPRODUCT($AJ29,'Forecast Sheet'!Y23))</f>
        <v>261.94457845390787</v>
      </c>
      <c r="FV218" s="452">
        <f>IF('Sensitivity Analysis Tables'!CD120&gt;0,'Labor Cost'!$AJ29*'Forecast Sheet (2)'!Z23,SUMPRODUCT($AJ29,'Forecast Sheet'!Z23))</f>
        <v>610.70394037903975</v>
      </c>
      <c r="FW218" s="452">
        <f>IF('Sensitivity Analysis Tables'!CE120&gt;0,'Labor Cost'!$AJ29*'Forecast Sheet (2)'!AA23,SUMPRODUCT($AJ29,'Forecast Sheet'!AA23))</f>
        <v>261.51611722231257</v>
      </c>
      <c r="FX218" s="452">
        <f>IF('Sensitivity Analysis Tables'!CF120&gt;0,'Labor Cost'!$AJ29*'Forecast Sheet (2)'!AB23,SUMPRODUCT($AJ29,'Forecast Sheet'!AB23))</f>
        <v>261.30214949003977</v>
      </c>
      <c r="FY218" s="452">
        <f>IF('Sensitivity Analysis Tables'!CG120&gt;0,'Labor Cost'!$AJ29*'Forecast Sheet (2)'!AC23,SUMPRODUCT($AJ29,'Forecast Sheet'!AC23))</f>
        <v>261.08835682227527</v>
      </c>
      <c r="FZ218" s="452">
        <f>IF('Sensitivity Analysis Tables'!CH120&gt;0,'Labor Cost'!$AJ29*'Forecast Sheet (2)'!AD23,SUMPRODUCT($AJ29,'Forecast Sheet'!AD23))</f>
        <v>434.79123179297386</v>
      </c>
      <c r="GA218" s="452">
        <f>IF('Sensitivity Analysis Tables'!CI120&gt;0,'Labor Cost'!$AJ29*'Forecast Sheet (2)'!AE23,SUMPRODUCT($AJ29,'Forecast Sheet'!AE23))</f>
        <v>260.66129610744952</v>
      </c>
      <c r="GB218" s="452">
        <f>IF('Sensitivity Analysis Tables'!CJ120&gt;0,'Labor Cost'!$AJ29*'Forecast Sheet (2)'!AF23,SUMPRODUCT($AJ29,'Forecast Sheet'!AF23))</f>
        <v>347.2640370323611</v>
      </c>
      <c r="GC218" s="452">
        <f>IF('Sensitivity Analysis Tables'!CK120&gt;0,'Labor Cost'!$AJ29*'Forecast Sheet (2)'!AG23,SUMPRODUCT($AJ29,'Forecast Sheet'!AG23))</f>
        <v>607.2148458445173</v>
      </c>
      <c r="GD218" s="452">
        <f>IF('Sensitivity Analysis Tables'!CL120&gt;0,'Labor Cost'!$AJ29*'Forecast Sheet (2)'!AH23,SUMPRODUCT($AJ29,'Forecast Sheet'!AH23))</f>
        <v>260.02201444196442</v>
      </c>
      <c r="GE218" s="452">
        <f>IF('Sensitivity Analysis Tables'!CM120&gt;0,'Labor Cost'!$AJ29*'Forecast Sheet (2)'!AI23,SUMPRODUCT($AJ29,'Forecast Sheet'!AI23))</f>
        <v>259.809269157421</v>
      </c>
      <c r="GF218" s="452">
        <f>IF('Sensitivity Analysis Tables'!CN120&gt;0,'Labor Cost'!$AJ29*'Forecast Sheet (2)'!AJ23,SUMPRODUCT($AJ29,'Forecast Sheet'!AJ23))</f>
        <v>259.59669793720127</v>
      </c>
      <c r="GG218" s="452">
        <f>IF('Sensitivity Analysis Tables'!CO120&gt;0,'Labor Cost'!$AJ29*'Forecast Sheet (2)'!AK23,SUMPRODUCT($AJ29,'Forecast Sheet'!AK23))</f>
        <v>518.76860127777809</v>
      </c>
      <c r="GH218" s="452">
        <f>IF('Sensitivity Analysis Tables'!CP120&gt;0,'Labor Cost'!$AJ29*'Forecast Sheet (2)'!AL23,SUMPRODUCT($AJ29,'Forecast Sheet'!AL23))</f>
        <v>259.1720771201845</v>
      </c>
      <c r="GI218" s="452">
        <f>IF('Sensitivity Analysis Tables'!CQ120&gt;0,'Labor Cost'!$AJ29*'Forecast Sheet (2)'!AM23,SUMPRODUCT($AJ29,'Forecast Sheet'!AM23))</f>
        <v>258.96002723890439</v>
      </c>
      <c r="GJ218" s="452">
        <f>IF('Sensitivity Analysis Tables'!CR120&gt;0,'Labor Cost'!$AJ29*'Forecast Sheet (2)'!AN23,SUMPRODUCT($AJ29,'Forecast Sheet'!AN23))</f>
        <v>431.24691808830295</v>
      </c>
      <c r="GK218" s="452">
        <f>IF('Sensitivity Analysis Tables'!CS120&gt;0,'Labor Cost'!$AJ29*'Forecast Sheet (2)'!AO23,SUMPRODUCT($AJ29,'Forecast Sheet'!AO23))</f>
        <v>258.53644782046541</v>
      </c>
      <c r="GL218" s="452">
        <f>IF('Sensitivity Analysis Tables'!CT120&gt;0,'Labor Cost'!$AJ29*'Forecast Sheet (2)'!AP23,SUMPRODUCT($AJ29,'Forecast Sheet'!AP23))</f>
        <v>338.68274664481004</v>
      </c>
      <c r="GM218" s="452">
        <f>IF('Sensitivity Analysis Tables'!CU120&gt;0,'Labor Cost'!$AJ29*'Forecast Sheet (2)'!AQ23,SUMPRODUCT($AJ29,'Forecast Sheet'!AQ23))</f>
        <v>866.20493817472527</v>
      </c>
      <c r="GN218" s="452">
        <f>IF('Sensitivity Analysis Tables'!CV120&gt;0,'Labor Cost'!$AJ29*'Forecast Sheet (2)'!AR23,SUMPRODUCT($AJ29,'Forecast Sheet'!AR23))</f>
        <v>794.77036023592632</v>
      </c>
      <c r="GO218" s="452">
        <f>IF('Sensitivity Analysis Tables'!CW120&gt;0,'Labor Cost'!$AJ29*'Forecast Sheet (2)'!AS23,SUMPRODUCT($AJ29,'Forecast Sheet'!AS23))</f>
        <v>764.09844948504906</v>
      </c>
      <c r="GP218" s="452">
        <f>IF('Sensitivity Analysis Tables'!CX120&gt;0,'Labor Cost'!$AJ29*'Forecast Sheet (2)'!AT23,SUMPRODUCT($AJ29,'Forecast Sheet'!AT23))</f>
        <v>930.00999231678861</v>
      </c>
      <c r="GQ218" s="452">
        <f>IF('Sensitivity Analysis Tables'!CY120&gt;0,'Labor Cost'!$AJ29*'Forecast Sheet (2)'!AU23,SUMPRODUCT($AJ29,'Forecast Sheet'!AU23))</f>
        <v>621.28065588150889</v>
      </c>
      <c r="GR218" s="452">
        <f>IF('Sensitivity Analysis Tables'!CZ120&gt;0,'Labor Cost'!$AJ29*'Forecast Sheet (2)'!AV23,SUMPRODUCT($AJ29,'Forecast Sheet'!AV23))</f>
        <v>686.44702685445986</v>
      </c>
      <c r="GS218" s="452">
        <f>IF('Sensitivity Analysis Tables'!DA120&gt;0,'Labor Cost'!$AJ29*'Forecast Sheet (2)'!AW23,SUMPRODUCT($AJ29,'Forecast Sheet'!AW23))</f>
        <v>777.55797261550049</v>
      </c>
      <c r="GT218" s="452">
        <f>IF('Sensitivity Analysis Tables'!DB120&gt;0,'Labor Cost'!$AJ29*'Forecast Sheet (2)'!AX23,SUMPRODUCT($AJ29,'Forecast Sheet'!AX23))</f>
        <v>903.94490280322509</v>
      </c>
      <c r="GU218" s="452">
        <f>IF('Sensitivity Analysis Tables'!DC120&gt;0,'Labor Cost'!$AJ29*'Forecast Sheet (2)'!AY23,SUMPRODUCT($AJ29,'Forecast Sheet'!AY23))</f>
        <v>697.14708925845491</v>
      </c>
      <c r="GV218" s="452">
        <f>IF('Sensitivity Analysis Tables'!DD120&gt;0,'Labor Cost'!$AJ29*'Forecast Sheet (2)'!AZ23,SUMPRODUCT($AJ29,'Forecast Sheet'!AZ23))</f>
        <v>729.28450719897978</v>
      </c>
      <c r="GW218" s="452">
        <f>IF('Sensitivity Analysis Tables'!DE120&gt;0,'Labor Cost'!$AJ29*'Forecast Sheet (2)'!BA23,SUMPRODUCT($AJ29,'Forecast Sheet'!BA23))</f>
        <v>713.70288017341636</v>
      </c>
      <c r="GX218" s="452">
        <f>IF('Sensitivity Analysis Tables'!DF120&gt;0,'Labor Cost'!$AJ29*'Forecast Sheet (2)'!BB23,SUMPRODUCT($AJ29,'Forecast Sheet'!BB23))</f>
        <v>751.23663594349421</v>
      </c>
      <c r="GY218" s="452">
        <f>IF('Sensitivity Analysis Tables'!DG120&gt;0,'Labor Cost'!$AJ29*'Forecast Sheet (2)'!BC23,SUMPRODUCT($AJ29,'Forecast Sheet'!BC23))</f>
        <v>634.64175566249924</v>
      </c>
      <c r="GZ218" s="452">
        <f>IF('Sensitivity Analysis Tables'!DH120&gt;0,'Labor Cost'!$AJ29*'Forecast Sheet (2)'!BD23,SUMPRODUCT($AJ29,'Forecast Sheet'!BD23))</f>
        <v>736.4562111338887</v>
      </c>
      <c r="HA218" s="452">
        <f>IF('Sensitivity Analysis Tables'!DI120&gt;0,'Labor Cost'!$AJ29*'Forecast Sheet (2)'!BE23,SUMPRODUCT($AJ29,'Forecast Sheet'!BE23))</f>
        <v>728.26714299967557</v>
      </c>
      <c r="HB218" s="452">
        <f>IF('Sensitivity Analysis Tables'!DJ120&gt;0,'Labor Cost'!$AJ29*'Forecast Sheet (2)'!BF23,SUMPRODUCT($AJ29,'Forecast Sheet'!BF23))</f>
        <v>566.89026571644888</v>
      </c>
      <c r="HC218" s="499"/>
      <c r="HD218" s="499"/>
      <c r="HE218" s="505">
        <v>60</v>
      </c>
      <c r="HF218" s="452">
        <f>IF('Sensitivity Analysis Tables'!DN120&gt;0,'Labor Cost'!$AJ49*'Forecast Sheet (2)'!D36,SUMPRODUCT($AJ49,'Forecast Sheet'!D36))</f>
        <v>614.10704691835576</v>
      </c>
      <c r="HG218" s="452">
        <f>IF('Sensitivity Analysis Tables'!DO120&gt;0,'Labor Cost'!$AJ49*'Forecast Sheet (2)'!E36,SUMPRODUCT($AJ49,'Forecast Sheet'!E36))</f>
        <v>574.19008886866277</v>
      </c>
      <c r="HH218" s="452">
        <f>IF('Sensitivity Analysis Tables'!DP120&gt;0,'Labor Cost'!$AJ49*'Forecast Sheet (2)'!F36,SUMPRODUCT($AJ49,'Forecast Sheet'!F36))</f>
        <v>751.61482632907939</v>
      </c>
      <c r="HI218" s="452">
        <f>IF('Sensitivity Analysis Tables'!DQ120&gt;0,'Labor Cost'!$AJ49*'Forecast Sheet (2)'!G36,SUMPRODUCT($AJ49,'Forecast Sheet'!G36))</f>
        <v>644.24127971063945</v>
      </c>
      <c r="HJ218" s="452">
        <f>IF('Sensitivity Analysis Tables'!DR120&gt;0,'Labor Cost'!$AJ49*'Forecast Sheet (2)'!H36,SUMPRODUCT($AJ49,'Forecast Sheet'!H36))</f>
        <v>644.24127971063945</v>
      </c>
      <c r="HK218" s="452">
        <f>IF('Sensitivity Analysis Tables'!DS120&gt;0,'Labor Cost'!$AJ49*'Forecast Sheet (2)'!I36,SUMPRODUCT($AJ49,'Forecast Sheet'!I36))</f>
        <v>850.39848921804423</v>
      </c>
      <c r="HL218" s="452">
        <f>IF('Sensitivity Analysis Tables'!DT120&gt;0,'Labor Cost'!$AJ49*'Forecast Sheet (2)'!J36,SUMPRODUCT($AJ49,'Forecast Sheet'!J36))</f>
        <v>526.18406520366489</v>
      </c>
      <c r="HM218" s="452">
        <f>IF('Sensitivity Analysis Tables'!DU120&gt;0,'Labor Cost'!$AJ49*'Forecast Sheet (2)'!K36,SUMPRODUCT($AJ49,'Forecast Sheet'!K36))</f>
        <v>520.92222455162823</v>
      </c>
      <c r="HN218" s="452">
        <f>IF('Sensitivity Analysis Tables'!DV120&gt;0,'Labor Cost'!$AJ49*'Forecast Sheet (2)'!L36,SUMPRODUCT($AJ49,'Forecast Sheet'!L36))</f>
        <v>721.99820322855669</v>
      </c>
      <c r="HO218" s="452">
        <f>IF('Sensitivity Analysis Tables'!DW120&gt;0,'Labor Cost'!$AJ49*'Forecast Sheet (2)'!M36,SUMPRODUCT($AJ49,'Forecast Sheet'!M36))</f>
        <v>714.77822119627115</v>
      </c>
      <c r="HP218" s="452">
        <f>IF('Sensitivity Analysis Tables'!DX120&gt;0,'Labor Cost'!$AJ49*'Forecast Sheet (2)'!N36,SUMPRODUCT($AJ49,'Forecast Sheet'!N36))</f>
        <v>606.54037627226433</v>
      </c>
      <c r="HQ218" s="452">
        <f>IF('Sensitivity Analysis Tables'!DY120&gt;0,'Labor Cost'!$AJ49*'Forecast Sheet (2)'!O36,SUMPRODUCT($AJ49,'Forecast Sheet'!O36))</f>
        <v>700.55413459446527</v>
      </c>
      <c r="HR218" s="452">
        <f>IF('Sensitivity Analysis Tables'!DZ120&gt;0,'Labor Cost'!$AJ49*'Forecast Sheet (2)'!P36,SUMPRODUCT($AJ49,'Forecast Sheet'!P36))</f>
        <v>594.47022278444626</v>
      </c>
      <c r="HS218" s="452">
        <f>IF('Sensitivity Analysis Tables'!EA120&gt;0,'Labor Cost'!$AJ49*'Forecast Sheet (2)'!Q36,SUMPRODUCT($AJ49,'Forecast Sheet'!Q36))</f>
        <v>490.43793379716811</v>
      </c>
      <c r="HT218" s="452">
        <f>IF('Sensitivity Analysis Tables'!EB120&gt;0,'Labor Cost'!$AJ49*'Forecast Sheet (2)'!R36,SUMPRODUCT($AJ49,'Forecast Sheet'!R36))</f>
        <v>458.55946810035221</v>
      </c>
      <c r="HU218" s="452">
        <f>IF('Sensitivity Analysis Tables'!EC120&gt;0,'Labor Cost'!$AJ49*'Forecast Sheet (2)'!S36,SUMPRODUCT($AJ49,'Forecast Sheet'!S36))</f>
        <v>514.50372320859503</v>
      </c>
      <c r="HV218" s="452">
        <f>IF('Sensitivity Analysis Tables'!ED120&gt;0,'Labor Cost'!$AJ49*'Forecast Sheet (2)'!T36,SUMPRODUCT($AJ49,'Forecast Sheet'!T36))</f>
        <v>514.50372320859503</v>
      </c>
      <c r="HW218" s="452">
        <f>IF('Sensitivity Analysis Tables'!EE120&gt;0,'Labor Cost'!$AJ49*'Forecast Sheet (2)'!U36,SUMPRODUCT($AJ49,'Forecast Sheet'!U36))</f>
        <v>514.50372320859503</v>
      </c>
      <c r="HX218" s="452">
        <f>IF('Sensitivity Analysis Tables'!EF120&gt;0,'Labor Cost'!$AJ49*'Forecast Sheet (2)'!V36,SUMPRODUCT($AJ49,'Forecast Sheet'!V36))</f>
        <v>509.35868597650915</v>
      </c>
      <c r="HY218" s="452">
        <f>IF('Sensitivity Analysis Tables'!EG120&gt;0,'Labor Cost'!$AJ49*'Forecast Sheet (2)'!W36,SUMPRODUCT($AJ49,'Forecast Sheet'!W36))</f>
        <v>504.26509911674407</v>
      </c>
      <c r="HZ218" s="452">
        <f>IF('Sensitivity Analysis Tables'!EH120&gt;0,'Labor Cost'!$AJ49*'Forecast Sheet (2)'!X36,SUMPRODUCT($AJ49,'Forecast Sheet'!X36))</f>
        <v>499.2224481255767</v>
      </c>
      <c r="IA218" s="452">
        <f>IF('Sensitivity Analysis Tables'!EI120&gt;0,'Labor Cost'!$AJ49*'Forecast Sheet (2)'!Y36,SUMPRODUCT($AJ49,'Forecast Sheet'!Y36))</f>
        <v>494.2302236443208</v>
      </c>
      <c r="IB218" s="452">
        <f>IF('Sensitivity Analysis Tables'!EJ120&gt;0,'Labor Cost'!$AJ49*'Forecast Sheet (2)'!Z36,SUMPRODUCT($AJ49,'Forecast Sheet'!Z36))</f>
        <v>489.28792140787772</v>
      </c>
      <c r="IC218" s="452">
        <f>IF('Sensitivity Analysis Tables'!EK120&gt;0,'Labor Cost'!$AJ49*'Forecast Sheet (2)'!AA36,SUMPRODUCT($AJ49,'Forecast Sheet'!AA36))</f>
        <v>484.3950421937991</v>
      </c>
      <c r="ID218" s="452">
        <f>IF('Sensitivity Analysis Tables'!EL120&gt;0,'Labor Cost'!$AJ49*'Forecast Sheet (2)'!AB36,SUMPRODUCT($AJ49,'Forecast Sheet'!AB36))</f>
        <v>479.55109177186102</v>
      </c>
      <c r="IE218" s="452">
        <f>IF('Sensitivity Analysis Tables'!EM120&gt;0,'Labor Cost'!$AJ49*'Forecast Sheet (2)'!AC36,SUMPRODUCT($AJ49,'Forecast Sheet'!AC36))</f>
        <v>474.75558085414252</v>
      </c>
      <c r="IF218" s="452">
        <f>IF('Sensitivity Analysis Tables'!EN120&gt;0,'Labor Cost'!$AJ49*'Forecast Sheet (2)'!AD36,SUMPRODUCT($AJ49,'Forecast Sheet'!AD36))</f>
        <v>470.00802504560102</v>
      </c>
      <c r="IG218" s="452">
        <f>IF('Sensitivity Analysis Tables'!EO120&gt;0,'Labor Cost'!$AJ49*'Forecast Sheet (2)'!AE36,SUMPRODUCT($AJ49,'Forecast Sheet'!AE36))</f>
        <v>439.45750341763716</v>
      </c>
      <c r="IH218" s="452">
        <f>IF('Sensitivity Analysis Tables'!EP120&gt;0,'Labor Cost'!$AJ49*'Forecast Sheet (2)'!AF36,SUMPRODUCT($AJ49,'Forecast Sheet'!AF36))</f>
        <v>439.45750341763716</v>
      </c>
      <c r="II218" s="452">
        <f>IF('Sensitivity Analysis Tables'!EQ120&gt;0,'Labor Cost'!$AJ49*'Forecast Sheet (2)'!AG36,SUMPRODUCT($AJ49,'Forecast Sheet'!AG36))</f>
        <v>219.54897363923862</v>
      </c>
      <c r="IJ218" s="452">
        <f>IF('Sensitivity Analysis Tables'!ER120&gt;0,'Labor Cost'!$AJ49*'Forecast Sheet (2)'!AH36,SUMPRODUCT($AJ49,'Forecast Sheet'!AH36))</f>
        <v>219.36934266080638</v>
      </c>
      <c r="IK218" s="452">
        <f>IF('Sensitivity Analysis Tables'!ES120&gt;0,'Labor Cost'!$AJ49*'Forecast Sheet (2)'!AI36,SUMPRODUCT($AJ49,'Forecast Sheet'!AI36))</f>
        <v>438.37971730634968</v>
      </c>
      <c r="IL218" s="452">
        <f>IF('Sensitivity Analysis Tables'!ET120&gt;0,'Labor Cost'!$AJ49*'Forecast Sheet (2)'!AJ36,SUMPRODUCT($AJ49,'Forecast Sheet'!AJ36))</f>
        <v>219.01052149609498</v>
      </c>
      <c r="IM218" s="452">
        <f>IF('Sensitivity Analysis Tables'!EU120&gt;0,'Labor Cost'!$AJ49*'Forecast Sheet (2)'!AK36,SUMPRODUCT($AJ49,'Forecast Sheet'!AK36))</f>
        <v>291.77510809255512</v>
      </c>
      <c r="IN218" s="452">
        <f>IF('Sensitivity Analysis Tables'!EV120&gt;0,'Labor Cost'!$AJ49*'Forecast Sheet (2)'!AL36,SUMPRODUCT($AJ49,'Forecast Sheet'!AL36))</f>
        <v>218.65228725308683</v>
      </c>
      <c r="IO218" s="452">
        <f>IF('Sensitivity Analysis Tables'!EW120&gt;0,'Labor Cost'!$AJ49*'Forecast Sheet (2)'!AM36,SUMPRODUCT($AJ49,'Forecast Sheet'!AM36))</f>
        <v>509.77124316335573</v>
      </c>
      <c r="IP218" s="452">
        <f>IF('Sensitivity Analysis Tables'!EX120&gt;0,'Labor Cost'!$AJ49*'Forecast Sheet (2)'!AN36,SUMPRODUCT($AJ49,'Forecast Sheet'!AN36))</f>
        <v>218.29463897175739</v>
      </c>
      <c r="IQ218" s="452">
        <f>IF('Sensitivity Analysis Tables'!EY120&gt;0,'Labor Cost'!$AJ49*'Forecast Sheet (2)'!AO36,SUMPRODUCT($AJ49,'Forecast Sheet'!AO36))</f>
        <v>218.11603426714422</v>
      </c>
      <c r="IR218" s="452">
        <f>IF('Sensitivity Analysis Tables'!EZ120&gt;0,'Labor Cost'!$AJ49*'Forecast Sheet (2)'!AP36,SUMPRODUCT($AJ49,'Forecast Sheet'!AP36))</f>
        <v>217.93757569365286</v>
      </c>
      <c r="IS218" s="452">
        <f>IF('Sensitivity Analysis Tables'!FA120&gt;0,'Labor Cost'!$AJ49*'Forecast Sheet (2)'!AQ36,SUMPRODUCT($AJ49,'Forecast Sheet'!AQ36))</f>
        <v>362.93210521953625</v>
      </c>
      <c r="IT218" s="452">
        <f>IF('Sensitivity Analysis Tables'!FB120&gt;0,'Labor Cost'!$AJ49*'Forecast Sheet (2)'!AR36,SUMPRODUCT($AJ49,'Forecast Sheet'!AR36))</f>
        <v>217.58109646188657</v>
      </c>
      <c r="IU218" s="452">
        <f>IF('Sensitivity Analysis Tables'!FC120&gt;0,'Labor Cost'!$AJ49*'Forecast Sheet (2)'!AS36,SUMPRODUCT($AJ49,'Forecast Sheet'!AS36))</f>
        <v>289.87076741970873</v>
      </c>
      <c r="IV218" s="452">
        <f>IF('Sensitivity Analysis Tables'!FD120&gt;0,'Labor Cost'!$AJ49*'Forecast Sheet (2)'!AT36,SUMPRODUCT($AJ49,'Forecast Sheet'!AT36))</f>
        <v>506.85880074932118</v>
      </c>
      <c r="IW218" s="452">
        <f>IF('Sensitivity Analysis Tables'!FE120&gt;0,'Labor Cost'!$AJ49*'Forecast Sheet (2)'!AU36,SUMPRODUCT($AJ49,'Forecast Sheet'!AU36))</f>
        <v>217.04747061178392</v>
      </c>
      <c r="IX218" s="452">
        <f>IF('Sensitivity Analysis Tables'!FF120&gt;0,'Labor Cost'!$AJ49*'Forecast Sheet (2)'!AV36,SUMPRODUCT($AJ49,'Forecast Sheet'!AV36))</f>
        <v>216.86988631764694</v>
      </c>
      <c r="IY218" s="452">
        <f>IF('Sensitivity Analysis Tables'!FG120&gt;0,'Labor Cost'!$AJ49*'Forecast Sheet (2)'!AW36,SUMPRODUCT($AJ49,'Forecast Sheet'!AW36))</f>
        <v>216.6924473197507</v>
      </c>
      <c r="IZ218" s="452">
        <f>IF('Sensitivity Analysis Tables'!FH120&gt;0,'Labor Cost'!$AJ49*'Forecast Sheet (2)'!AX36,SUMPRODUCT($AJ49,'Forecast Sheet'!AX36))</f>
        <v>433.03030699843265</v>
      </c>
      <c r="JA218" s="452">
        <f>IF('Sensitivity Analysis Tables'!FI120&gt;0,'Labor Cost'!$AJ49*'Forecast Sheet (2)'!AY36,SUMPRODUCT($AJ49,'Forecast Sheet'!AY36))</f>
        <v>216.33800473726248</v>
      </c>
      <c r="JB218" s="452">
        <f>IF('Sensitivity Analysis Tables'!FJ120&gt;0,'Labor Cost'!$AJ49*'Forecast Sheet (2)'!AZ36,SUMPRODUCT($AJ49,'Forecast Sheet'!AZ36))</f>
        <v>216.16100091520474</v>
      </c>
      <c r="JC218" s="452">
        <f>IF('Sensitivity Analysis Tables'!FK120&gt;0,'Labor Cost'!$AJ49*'Forecast Sheet (2)'!BA36,SUMPRODUCT($AJ49,'Forecast Sheet'!BA36))</f>
        <v>359.97356985742675</v>
      </c>
      <c r="JD218" s="452">
        <f>IF('Sensitivity Analysis Tables'!FL120&gt;0,'Labor Cost'!$AJ49*'Forecast Sheet (2)'!BB36,SUMPRODUCT($AJ49,'Forecast Sheet'!BB36))</f>
        <v>215.80742761652584</v>
      </c>
      <c r="JE218" s="452">
        <f>IF('Sensitivity Analysis Tables'!FM120&gt;0,'Labor Cost'!$AJ49*'Forecast Sheet (2)'!BC36,SUMPRODUCT($AJ49,'Forecast Sheet'!BC36))</f>
        <v>282.70773017764901</v>
      </c>
      <c r="JF218" s="452">
        <f>IF('Sensitivity Analysis Tables'!FN120&gt;0,'Labor Cost'!$AJ49*'Forecast Sheet (2)'!BD36,SUMPRODUCT($AJ49,'Forecast Sheet'!BD36))</f>
        <v>723.04489781661562</v>
      </c>
      <c r="JG218" s="452">
        <f>IF('Sensitivity Analysis Tables'!FO120&gt;0,'Labor Cost'!$AJ49*'Forecast Sheet (2)'!BE36,SUMPRODUCT($AJ49,'Forecast Sheet'!BE36))</f>
        <v>663.41650639325337</v>
      </c>
      <c r="JH218" s="452">
        <f>IF('Sensitivity Analysis Tables'!FP120&gt;0,'Labor Cost'!$AJ49*'Forecast Sheet (2)'!BF36,SUMPRODUCT($AJ49,'Forecast Sheet'!BF36))</f>
        <v>637.81382555257323</v>
      </c>
      <c r="JI218" s="499"/>
      <c r="JJ218" s="499"/>
      <c r="JK218" s="499"/>
      <c r="JL218" s="499"/>
      <c r="JM218" s="499"/>
      <c r="JN218" s="499"/>
      <c r="JO218" s="499"/>
      <c r="JP218" s="499"/>
      <c r="JQ218" s="499"/>
      <c r="JR218" s="499"/>
      <c r="JS218" s="499"/>
      <c r="JT218" s="499"/>
      <c r="JU218" s="499"/>
      <c r="JV218" s="499"/>
      <c r="JW218" s="499"/>
      <c r="JX218" s="499"/>
      <c r="JY218" s="499"/>
      <c r="JZ218" s="499"/>
      <c r="KA218" s="499"/>
      <c r="KB218" s="499"/>
      <c r="KC218" s="499"/>
      <c r="KD218" s="499"/>
      <c r="KE218" s="499"/>
      <c r="KF218" s="499"/>
      <c r="KG218" s="499"/>
      <c r="KH218" s="499"/>
      <c r="KI218" s="499"/>
      <c r="KJ218" s="499"/>
      <c r="KK218" s="499"/>
      <c r="KL218" s="499"/>
      <c r="KM218" s="499"/>
      <c r="KN218" s="499"/>
      <c r="KO218" s="499"/>
      <c r="KP218" s="499"/>
      <c r="KQ218" s="499"/>
      <c r="KR218" s="499"/>
      <c r="KS218" s="499"/>
      <c r="KT218" s="499"/>
      <c r="KU218" s="499"/>
      <c r="KV218" s="499"/>
      <c r="KW218" s="499"/>
      <c r="KX218" s="499"/>
      <c r="KY218" s="499"/>
      <c r="KZ218" s="499"/>
      <c r="LA218" s="499"/>
      <c r="LB218" s="499"/>
      <c r="LC218" s="499"/>
      <c r="LD218" s="499"/>
      <c r="LE218" s="499"/>
      <c r="LF218" s="499"/>
      <c r="LG218" s="499"/>
      <c r="LH218" s="499"/>
      <c r="LI218" s="499"/>
      <c r="LJ218" s="499"/>
      <c r="LK218" s="499"/>
      <c r="LL218" s="499"/>
      <c r="LM218" s="499"/>
      <c r="LN218" s="499"/>
      <c r="LO218" s="499"/>
      <c r="LP218" s="499"/>
      <c r="LQ218" s="499"/>
      <c r="LR218" s="499"/>
      <c r="LS218" s="499"/>
      <c r="LT218" s="499"/>
      <c r="LU218" s="499"/>
      <c r="LV218" s="499"/>
      <c r="LW218" s="499"/>
      <c r="LX218" s="499"/>
      <c r="LY218" s="499"/>
      <c r="LZ218" s="499"/>
      <c r="MA218" s="499"/>
      <c r="MB218" s="499"/>
      <c r="MC218" s="499"/>
      <c r="MD218" s="499"/>
      <c r="ME218" s="499"/>
    </row>
    <row r="219" spans="1:343" ht="18">
      <c r="A219" s="499"/>
      <c r="B219" s="499"/>
      <c r="C219" s="499"/>
      <c r="D219" s="499"/>
      <c r="E219" s="499"/>
      <c r="F219" s="499"/>
      <c r="G219" s="499"/>
      <c r="H219" s="499"/>
      <c r="I219" s="499"/>
      <c r="J219" s="499"/>
      <c r="K219" s="499"/>
      <c r="L219" s="499"/>
      <c r="M219" s="499"/>
      <c r="N219" s="499"/>
      <c r="O219" s="499"/>
      <c r="P219" s="499"/>
      <c r="Q219" s="499"/>
      <c r="R219" s="499"/>
      <c r="S219" s="499"/>
      <c r="T219" s="499"/>
      <c r="U219" s="499"/>
      <c r="V219" s="499"/>
      <c r="W219" s="499"/>
      <c r="X219" s="499"/>
      <c r="Y219" s="499"/>
      <c r="Z219" s="499"/>
      <c r="AA219" s="499"/>
      <c r="AB219" s="499"/>
      <c r="AC219" s="499"/>
      <c r="AD219" s="499"/>
      <c r="AE219" s="499"/>
      <c r="AF219" s="499"/>
      <c r="AG219" s="499"/>
      <c r="AH219" s="499"/>
      <c r="AI219" s="499"/>
      <c r="AJ219" s="499"/>
      <c r="AK219" s="499"/>
      <c r="AL219" s="499"/>
      <c r="AM219" s="499"/>
      <c r="AN219" s="499"/>
      <c r="AO219" s="499"/>
      <c r="AP219" s="499"/>
      <c r="AQ219" s="499"/>
      <c r="AR219" s="499"/>
      <c r="AS219" s="499"/>
      <c r="AT219" s="499"/>
      <c r="AU219" s="499"/>
      <c r="AV219" s="499"/>
      <c r="AW219" s="499"/>
      <c r="AX219" s="499"/>
      <c r="AY219" s="499"/>
      <c r="AZ219" s="499"/>
      <c r="BA219" s="499"/>
      <c r="BB219" s="499"/>
      <c r="BC219" s="499"/>
      <c r="BD219" s="499"/>
      <c r="BE219" s="499"/>
      <c r="BF219" s="499"/>
      <c r="BG219" s="499"/>
      <c r="BH219" s="499"/>
      <c r="BI219" s="499"/>
      <c r="BJ219" s="499"/>
      <c r="BK219" s="499"/>
      <c r="BL219" s="499"/>
      <c r="BM219" s="499"/>
      <c r="BN219" s="499"/>
      <c r="BO219" s="499"/>
      <c r="BP219" s="499"/>
      <c r="BQ219" s="499"/>
      <c r="BR219" s="499"/>
      <c r="BS219" s="499"/>
      <c r="BT219" s="499"/>
      <c r="BU219" s="499"/>
      <c r="BV219" s="499"/>
      <c r="BW219" s="499"/>
      <c r="BX219" s="499"/>
      <c r="BY219" s="499"/>
      <c r="BZ219" s="499"/>
      <c r="CA219" s="499"/>
      <c r="CB219" s="499"/>
      <c r="CC219" s="499"/>
      <c r="CD219" s="499"/>
      <c r="CE219" s="499"/>
      <c r="CF219" s="499"/>
      <c r="CG219" s="499"/>
      <c r="CH219" s="499"/>
      <c r="CI219" s="499"/>
      <c r="CJ219" s="499"/>
      <c r="CK219" s="499"/>
      <c r="CL219" s="499"/>
      <c r="CM219" s="499"/>
      <c r="CN219" s="499"/>
      <c r="CO219" s="499"/>
      <c r="CP219" s="499"/>
      <c r="CQ219" s="499"/>
      <c r="CR219" s="499"/>
      <c r="CS219" s="505">
        <v>90</v>
      </c>
      <c r="CT219" s="452">
        <f>IF('Sensitivity Analysis Tables'!B121&gt;0,'Labor Cost'!$AJ10*'Forecast Sheet (2)'!D11,SUMPRODUCT($AJ10,'Forecast Sheet'!D11))</f>
        <v>554.81950054041749</v>
      </c>
      <c r="CU219" s="452">
        <f>IF('Sensitivity Analysis Tables'!C121&gt;0,'Labor Cost'!$AJ10*'Forecast Sheet (2)'!E11,SUMPRODUCT($AJ10,'Forecast Sheet'!E11))</f>
        <v>549.2713055350132</v>
      </c>
      <c r="CV219" s="452">
        <f>IF('Sensitivity Analysis Tables'!D121&gt;0,'Labor Cost'!$AJ10*'Forecast Sheet (2)'!F11,SUMPRODUCT($AJ10,'Forecast Sheet'!F11))</f>
        <v>513.5686706752374</v>
      </c>
      <c r="CW219" s="452">
        <f>IF('Sensitivity Analysis Tables'!E121&gt;0,'Labor Cost'!$AJ10*'Forecast Sheet (2)'!G11,SUMPRODUCT($AJ10,'Forecast Sheet'!G11))</f>
        <v>513.5686706752374</v>
      </c>
      <c r="CX219" s="452">
        <f>IF('Sensitivity Analysis Tables'!F121&gt;0,'Labor Cost'!$AJ10*'Forecast Sheet (2)'!H11,SUMPRODUCT($AJ10,'Forecast Sheet'!H11))</f>
        <v>256.57423906325158</v>
      </c>
      <c r="CY219" s="452">
        <f>IF('Sensitivity Analysis Tables'!G121&gt;0,'Labor Cost'!$AJ10*'Forecast Sheet (2)'!I11,SUMPRODUCT($AJ10,'Forecast Sheet'!I11))</f>
        <v>256.36431468583618</v>
      </c>
      <c r="CZ219" s="452">
        <f>IF('Sensitivity Analysis Tables'!H121&gt;0,'Labor Cost'!$AJ10*'Forecast Sheet (2)'!J11,SUMPRODUCT($AJ10,'Forecast Sheet'!J11))</f>
        <v>512.30912412945918</v>
      </c>
      <c r="DA219" s="452">
        <f>IF('Sensitivity Analysis Tables'!I121&gt;0,'Labor Cost'!$AJ10*'Forecast Sheet (2)'!K11,SUMPRODUCT($AJ10,'Forecast Sheet'!K11))</f>
        <v>255.94498105940386</v>
      </c>
      <c r="DB219" s="452">
        <f>IF('Sensitivity Analysis Tables'!J121&gt;0,'Labor Cost'!$AJ10*'Forecast Sheet (2)'!L11,SUMPRODUCT($AJ10,'Forecast Sheet'!L11))</f>
        <v>340.98076203926161</v>
      </c>
      <c r="DC219" s="452">
        <f>IF('Sensitivity Analysis Tables'!K121&gt;0,'Labor Cost'!$AJ10*'Forecast Sheet (2)'!M11,SUMPRODUCT($AJ10,'Forecast Sheet'!M11))</f>
        <v>255.52633333455839</v>
      </c>
      <c r="DD219" s="452">
        <f>IF('Sensitivity Analysis Tables'!L121&gt;0,'Labor Cost'!$AJ10*'Forecast Sheet (2)'!N11,SUMPRODUCT($AJ10,'Forecast Sheet'!N11))</f>
        <v>595.74028811396738</v>
      </c>
      <c r="DE219" s="452">
        <f>IF('Sensitivity Analysis Tables'!M121&gt;0,'Labor Cost'!$AJ10*'Forecast Sheet (2)'!O11,SUMPRODUCT($AJ10,'Forecast Sheet'!O11))</f>
        <v>255.10837038937453</v>
      </c>
      <c r="DF219" s="452">
        <f>IF('Sensitivity Analysis Tables'!N121&gt;0,'Labor Cost'!$AJ10*'Forecast Sheet (2)'!P11,SUMPRODUCT($AJ10,'Forecast Sheet'!P11))</f>
        <v>254.89964535905597</v>
      </c>
      <c r="DG219" s="452">
        <f>IF('Sensitivity Analysis Tables'!O121&gt;0,'Labor Cost'!$AJ10*'Forecast Sheet (2)'!Q11,SUMPRODUCT($AJ10,'Forecast Sheet'!Q11))</f>
        <v>254.6910911037622</v>
      </c>
      <c r="DH219" s="452">
        <f>IF('Sensitivity Analysis Tables'!P121&gt;0,'Labor Cost'!$AJ10*'Forecast Sheet (2)'!R11,SUMPRODUCT($AJ10,'Forecast Sheet'!R11))</f>
        <v>424.13784580628044</v>
      </c>
      <c r="DI219" s="452">
        <f>IF('Sensitivity Analysis Tables'!Q121&gt;0,'Labor Cost'!$AJ10*'Forecast Sheet (2)'!S11,SUMPRODUCT($AJ10,'Forecast Sheet'!S11))</f>
        <v>254.27449435946329</v>
      </c>
      <c r="DJ219" s="452">
        <f>IF('Sensitivity Analysis Tables'!R121&gt;0,'Labor Cost'!$AJ10*'Forecast Sheet (2)'!T11,SUMPRODUCT($AJ10,'Forecast Sheet'!T11))</f>
        <v>338.75526878846813</v>
      </c>
      <c r="DK219" s="452">
        <f>IF('Sensitivity Analysis Tables'!S121&gt;0,'Labor Cost'!$AJ10*'Forecast Sheet (2)'!U11,SUMPRODUCT($AJ10,'Forecast Sheet'!U11))</f>
        <v>592.33668442678129</v>
      </c>
      <c r="DL219" s="452">
        <f>IF('Sensitivity Analysis Tables'!T121&gt;0,'Labor Cost'!$AJ10*'Forecast Sheet (2)'!V11,SUMPRODUCT($AJ10,'Forecast Sheet'!V11))</f>
        <v>253.65087656628893</v>
      </c>
      <c r="DM219" s="452">
        <f>IF('Sensitivity Analysis Tables'!U121&gt;0,'Labor Cost'!$AJ10*'Forecast Sheet (2)'!W11,SUMPRODUCT($AJ10,'Forecast Sheet'!W11))</f>
        <v>253.44334403091648</v>
      </c>
      <c r="DN219" s="452">
        <f>IF('Sensitivity Analysis Tables'!V121&gt;0,'Labor Cost'!$AJ10*'Forecast Sheet (2)'!X11,SUMPRODUCT($AJ10,'Forecast Sheet'!X11))</f>
        <v>253.23598129489116</v>
      </c>
      <c r="DO219" s="452">
        <f>IF('Sensitivity Analysis Tables'!W121&gt;0,'Labor Cost'!$AJ10*'Forecast Sheet (2)'!Y11,SUMPRODUCT($AJ10,'Forecast Sheet'!Y11))</f>
        <v>506.05757643857254</v>
      </c>
      <c r="DP219" s="452">
        <f>IF('Sensitivity Analysis Tables'!X121&gt;0,'Labor Cost'!$AJ10*'Forecast Sheet (2)'!Z11,SUMPRODUCT($AJ10,'Forecast Sheet'!Z11))</f>
        <v>252.8217646652887</v>
      </c>
      <c r="DQ219" s="452">
        <f>IF('Sensitivity Analysis Tables'!Y121&gt;0,'Labor Cost'!$AJ10*'Forecast Sheet (2)'!AA11,SUMPRODUCT($AJ10,'Forecast Sheet'!AA11))</f>
        <v>252.61491049419891</v>
      </c>
      <c r="DR219" s="452">
        <f>IF('Sensitivity Analysis Tables'!Z121&gt;0,'Labor Cost'!$AJ10*'Forecast Sheet (2)'!AB11,SUMPRODUCT($AJ10,'Forecast Sheet'!AB11))</f>
        <v>420.68037594571842</v>
      </c>
      <c r="DS219" s="452">
        <f>IF('Sensitivity Analysis Tables'!AA121&gt;0,'Labor Cost'!$AJ10*'Forecast Sheet (2)'!AC11,SUMPRODUCT($AJ10,'Forecast Sheet'!AC11))</f>
        <v>252.20170974651211</v>
      </c>
      <c r="DT219" s="452">
        <f>IF('Sensitivity Analysis Tables'!AB121&gt;0,'Labor Cost'!$AJ10*'Forecast Sheet (2)'!AD11,SUMPRODUCT($AJ10,'Forecast Sheet'!AD11))</f>
        <v>330.38423976793104</v>
      </c>
      <c r="DU219" s="452">
        <f>IF('Sensitivity Analysis Tables'!AC121&gt;0,'Labor Cost'!$AJ10*'Forecast Sheet (2)'!AE11,SUMPRODUCT($AJ10,'Forecast Sheet'!AE11))</f>
        <v>844.98092334834246</v>
      </c>
      <c r="DV219" s="452">
        <f>IF('Sensitivity Analysis Tables'!AD121&gt;0,'Labor Cost'!$AJ10*'Forecast Sheet (2)'!AF11,SUMPRODUCT($AJ10,'Forecast Sheet'!AF11))</f>
        <v>775.29665699802786</v>
      </c>
      <c r="DW219" s="452">
        <f>IF('Sensitivity Analysis Tables'!AE121&gt;0,'Labor Cost'!$AJ10*'Forecast Sheet (2)'!AG11,SUMPRODUCT($AJ10,'Forecast Sheet'!AG11))</f>
        <v>745.37627866152548</v>
      </c>
      <c r="DX219" s="452">
        <f>IF('Sensitivity Analysis Tables'!AF121&gt;0,'Labor Cost'!$AJ10*'Forecast Sheet (2)'!AH11,SUMPRODUCT($AJ10,'Forecast Sheet'!AH11))</f>
        <v>907.22260679667284</v>
      </c>
      <c r="DY219" s="452">
        <f>IF('Sensitivity Analysis Tables'!AG121&gt;0,'Labor Cost'!$AJ10*'Forecast Sheet (2)'!AI11,SUMPRODUCT($AJ10,'Forecast Sheet'!AI11))</f>
        <v>606.05784974101323</v>
      </c>
      <c r="DZ219" s="452">
        <f>IF('Sensitivity Analysis Tables'!AH121&gt;0,'Labor Cost'!$AJ10*'Forecast Sheet (2)'!AJ11,SUMPRODUCT($AJ10,'Forecast Sheet'!AJ11))</f>
        <v>669.62749462437876</v>
      </c>
      <c r="EA219" s="452">
        <f>IF('Sensitivity Analysis Tables'!AI121&gt;0,'Labor Cost'!$AJ10*'Forecast Sheet (2)'!AK11,SUMPRODUCT($AJ10,'Forecast Sheet'!AK11))</f>
        <v>758.5060124939863</v>
      </c>
      <c r="EB219" s="452">
        <f>IF('Sensitivity Analysis Tables'!AJ121&gt;0,'Labor Cost'!$AJ10*'Forecast Sheet (2)'!AL11,SUMPRODUCT($AJ10,'Forecast Sheet'!AL11))</f>
        <v>881.7961719731328</v>
      </c>
      <c r="EC219" s="452">
        <f>IF('Sensitivity Analysis Tables'!AK121&gt;0,'Labor Cost'!$AJ10*'Forecast Sheet (2)'!AM11,SUMPRODUCT($AJ10,'Forecast Sheet'!AM11))</f>
        <v>680.06538086994146</v>
      </c>
      <c r="ED219" s="452">
        <f>IF('Sensitivity Analysis Tables'!AL121&gt;0,'Labor Cost'!$AJ10*'Forecast Sheet (2)'!AN11,SUMPRODUCT($AJ10,'Forecast Sheet'!AN11))</f>
        <v>711.41535809662241</v>
      </c>
      <c r="EE219" s="452">
        <f>IF('Sensitivity Analysis Tables'!AM121&gt;0,'Labor Cost'!$AJ10*'Forecast Sheet (2)'!AO11,SUMPRODUCT($AJ10,'Forecast Sheet'!AO11))</f>
        <v>696.21551679916467</v>
      </c>
      <c r="EF219" s="452">
        <f>IF('Sensitivity Analysis Tables'!AN121&gt;0,'Labor Cost'!$AJ10*'Forecast Sheet (2)'!AP11,SUMPRODUCT($AJ10,'Forecast Sheet'!AP11))</f>
        <v>732.82960915721833</v>
      </c>
      <c r="EG219" s="452">
        <f>IF('Sensitivity Analysis Tables'!AO121&gt;0,'Labor Cost'!$AJ10*'Forecast Sheet (2)'!AQ11,SUMPRODUCT($AJ10,'Forecast Sheet'!AQ11))</f>
        <v>619.09157182262652</v>
      </c>
      <c r="EH219" s="452">
        <f>IF('Sensitivity Analysis Tables'!AP121&gt;0,'Labor Cost'!$AJ10*'Forecast Sheet (2)'!AR11,SUMPRODUCT($AJ10,'Forecast Sheet'!AR11))</f>
        <v>718.4113387772104</v>
      </c>
      <c r="EI219" s="452">
        <f>IF('Sensitivity Analysis Tables'!AQ121&gt;0,'Labor Cost'!$AJ10*'Forecast Sheet (2)'!AS11,SUMPRODUCT($AJ10,'Forecast Sheet'!AS11))</f>
        <v>710.42292166198251</v>
      </c>
      <c r="EJ219" s="452">
        <f>IF('Sensitivity Analysis Tables'!AR121&gt;0,'Labor Cost'!$AJ10*'Forecast Sheet (2)'!AT11,SUMPRODUCT($AJ10,'Forecast Sheet'!AT11))</f>
        <v>553.00014933146122</v>
      </c>
      <c r="EK219" s="452">
        <f>IF('Sensitivity Analysis Tables'!AS121&gt;0,'Labor Cost'!$AJ10*'Forecast Sheet (2)'!AU11,SUMPRODUCT($AJ10,'Forecast Sheet'!AU11))</f>
        <v>698.28552674735772</v>
      </c>
      <c r="EL219" s="452">
        <f>IF('Sensitivity Analysis Tables'!AT121&gt;0,'Labor Cost'!$AJ10*'Forecast Sheet (2)'!AV11,SUMPRODUCT($AJ10,'Forecast Sheet'!AV11))</f>
        <v>522.66240920349765</v>
      </c>
      <c r="EM219" s="452">
        <f>IF('Sensitivity Analysis Tables'!AU121&gt;0,'Labor Cost'!$AJ10*'Forecast Sheet (2)'!AW11,SUMPRODUCT($AJ10,'Forecast Sheet'!AW11))</f>
        <v>670.82029299267685</v>
      </c>
      <c r="EN219" s="452">
        <f>IF('Sensitivity Analysis Tables'!AV121&gt;0,'Labor Cost'!$AJ10*'Forecast Sheet (2)'!AX11,SUMPRODUCT($AJ10,'Forecast Sheet'!AX11))</f>
        <v>562.02224485220438</v>
      </c>
      <c r="EO219" s="452">
        <f>IF('Sensitivity Analysis Tables'!AW121&gt;0,'Labor Cost'!$AJ10*'Forecast Sheet (2)'!AY11,SUMPRODUCT($AJ10,'Forecast Sheet'!AY11))</f>
        <v>693.49044264043948</v>
      </c>
      <c r="EP219" s="452">
        <f>IF('Sensitivity Analysis Tables'!AX121&gt;0,'Labor Cost'!$AJ10*'Forecast Sheet (2)'!AZ11,SUMPRODUCT($AJ10,'Forecast Sheet'!AZ11))</f>
        <v>610.58398005245044</v>
      </c>
      <c r="EQ219" s="452">
        <f>IF('Sensitivity Analysis Tables'!AY121&gt;0,'Labor Cost'!$AJ10*'Forecast Sheet (2)'!BA11,SUMPRODUCT($AJ10,'Forecast Sheet'!BA11))</f>
        <v>551.29275244199982</v>
      </c>
      <c r="ER219" s="452">
        <f>IF('Sensitivity Analysis Tables'!AZ121&gt;0,'Labor Cost'!$AJ10*'Forecast Sheet (2)'!BB11,SUMPRODUCT($AJ10,'Forecast Sheet'!BB11))</f>
        <v>562.22339577001799</v>
      </c>
      <c r="ES219" s="452">
        <f>IF('Sensitivity Analysis Tables'!BA121&gt;0,'Labor Cost'!$AJ10*'Forecast Sheet (2)'!BC11,SUMPRODUCT($AJ10,'Forecast Sheet'!BC11))</f>
        <v>843.68574169794977</v>
      </c>
      <c r="ET219" s="452">
        <f>IF('Sensitivity Analysis Tables'!BB121&gt;0,'Labor Cost'!$AJ10*'Forecast Sheet (2)'!BD11,SUMPRODUCT($AJ10,'Forecast Sheet'!BD11))</f>
        <v>725.52696922100813</v>
      </c>
      <c r="EU219" s="452">
        <f>IF('Sensitivity Analysis Tables'!BC121&gt;0,'Labor Cost'!$AJ10*'Forecast Sheet (2)'!BE11,SUMPRODUCT($AJ10,'Forecast Sheet'!BE11))</f>
        <v>757.55826771302429</v>
      </c>
      <c r="EV219" s="452">
        <f>IF('Sensitivity Analysis Tables'!BD121&gt;0,'Labor Cost'!$AJ10*'Forecast Sheet (2)'!BF11,SUMPRODUCT($AJ10,'Forecast Sheet'!BF11))</f>
        <v>851.92684841848722</v>
      </c>
      <c r="EW219" s="499"/>
      <c r="EX219" s="499"/>
      <c r="EY219" s="505">
        <v>90</v>
      </c>
      <c r="EZ219" s="452">
        <f>IF('Sensitivity Analysis Tables'!BH121&gt;0,'Labor Cost'!$AJ30*'Forecast Sheet (2)'!D24,SUMPRODUCT($AJ30,'Forecast Sheet'!D24))</f>
        <v>711.62409693384143</v>
      </c>
      <c r="FA219" s="452">
        <f>IF('Sensitivity Analysis Tables'!BI121&gt;0,'Labor Cost'!$AJ30*'Forecast Sheet (2)'!E24,SUMPRODUCT($AJ30,'Forecast Sheet'!E24))</f>
        <v>587.08987997041925</v>
      </c>
      <c r="FB219" s="452">
        <f>IF('Sensitivity Analysis Tables'!BJ121&gt;0,'Labor Cost'!$AJ30*'Forecast Sheet (2)'!F24,SUMPRODUCT($AJ30,'Forecast Sheet'!F24))</f>
        <v>548.92903777234199</v>
      </c>
      <c r="FC219" s="452">
        <f>IF('Sensitivity Analysis Tables'!BK121&gt;0,'Labor Cost'!$AJ30*'Forecast Sheet (2)'!G24,SUMPRODUCT($AJ30,'Forecast Sheet'!G24))</f>
        <v>615.89838038056757</v>
      </c>
      <c r="FD219" s="452">
        <f>IF('Sensitivity Analysis Tables'!BL121&gt;0,'Labor Cost'!$AJ30*'Forecast Sheet (2)'!H24,SUMPRODUCT($AJ30,'Forecast Sheet'!H24))</f>
        <v>615.89838038056757</v>
      </c>
      <c r="FE219" s="452">
        <f>IF('Sensitivity Analysis Tables'!BM121&gt;0,'Labor Cost'!$AJ30*'Forecast Sheet (2)'!I24,SUMPRODUCT($AJ30,'Forecast Sheet'!I24))</f>
        <v>615.89838038056757</v>
      </c>
      <c r="FF219" s="452">
        <f>IF('Sensitivity Analysis Tables'!BN121&gt;0,'Labor Cost'!$AJ30*'Forecast Sheet (2)'!J24,SUMPRODUCT($AJ30,'Forecast Sheet'!J24))</f>
        <v>609.73939657676192</v>
      </c>
      <c r="FG219" s="452">
        <f>IF('Sensitivity Analysis Tables'!BO121&gt;0,'Labor Cost'!$AJ30*'Forecast Sheet (2)'!K24,SUMPRODUCT($AJ30,'Forecast Sheet'!K24))</f>
        <v>603.64200261099438</v>
      </c>
      <c r="FH219" s="452">
        <f>IF('Sensitivity Analysis Tables'!BP121&gt;0,'Labor Cost'!$AJ30*'Forecast Sheet (2)'!L24,SUMPRODUCT($AJ30,'Forecast Sheet'!L24))</f>
        <v>597.60558258488436</v>
      </c>
      <c r="FI219" s="452">
        <f>IF('Sensitivity Analysis Tables'!BQ121&gt;0,'Labor Cost'!$AJ30*'Forecast Sheet (2)'!M24,SUMPRODUCT($AJ30,'Forecast Sheet'!M24))</f>
        <v>591.62952675903557</v>
      </c>
      <c r="FJ219" s="452">
        <f>IF('Sensitivity Analysis Tables'!BR121&gt;0,'Labor Cost'!$AJ30*'Forecast Sheet (2)'!N24,SUMPRODUCT($AJ30,'Forecast Sheet'!N24))</f>
        <v>585.71323149144519</v>
      </c>
      <c r="FK219" s="452">
        <f>IF('Sensitivity Analysis Tables'!BS121&gt;0,'Labor Cost'!$AJ30*'Forecast Sheet (2)'!O24,SUMPRODUCT($AJ30,'Forecast Sheet'!O24))</f>
        <v>579.85609917653085</v>
      </c>
      <c r="FL219" s="452">
        <f>IF('Sensitivity Analysis Tables'!BT121&gt;0,'Labor Cost'!$AJ30*'Forecast Sheet (2)'!P24,SUMPRODUCT($AJ30,'Forecast Sheet'!P24))</f>
        <v>574.05753818476535</v>
      </c>
      <c r="FM219" s="452">
        <f>IF('Sensitivity Analysis Tables'!BU121&gt;0,'Labor Cost'!$AJ30*'Forecast Sheet (2)'!Q24,SUMPRODUCT($AJ30,'Forecast Sheet'!Q24))</f>
        <v>568.31696280291783</v>
      </c>
      <c r="FN219" s="452">
        <f>IF('Sensitivity Analysis Tables'!BV121&gt;0,'Labor Cost'!$AJ30*'Forecast Sheet (2)'!R24,SUMPRODUCT($AJ30,'Forecast Sheet'!R24))</f>
        <v>562.63379317488864</v>
      </c>
      <c r="FO219" s="452">
        <f>IF('Sensitivity Analysis Tables'!BW121&gt;0,'Labor Cost'!$AJ30*'Forecast Sheet (2)'!S24,SUMPRODUCT($AJ30,'Forecast Sheet'!S24))</f>
        <v>526.06259661852107</v>
      </c>
      <c r="FP219" s="452">
        <f>IF('Sensitivity Analysis Tables'!BX121&gt;0,'Labor Cost'!$AJ30*'Forecast Sheet (2)'!T24,SUMPRODUCT($AJ30,'Forecast Sheet'!T24))</f>
        <v>526.06259661852107</v>
      </c>
      <c r="FQ219" s="452">
        <f>IF('Sensitivity Analysis Tables'!BY121&gt;0,'Labor Cost'!$AJ30*'Forecast Sheet (2)'!U24,SUMPRODUCT($AJ30,'Forecast Sheet'!U24))</f>
        <v>262.81609088337115</v>
      </c>
      <c r="FR219" s="452">
        <f>IF('Sensitivity Analysis Tables'!BZ121&gt;0,'Labor Cost'!$AJ30*'Forecast Sheet (2)'!V24,SUMPRODUCT($AJ30,'Forecast Sheet'!V24))</f>
        <v>262.60105953628465</v>
      </c>
      <c r="FS219" s="452">
        <f>IF('Sensitivity Analysis Tables'!CA121&gt;0,'Labor Cost'!$AJ30*'Forecast Sheet (2)'!W24,SUMPRODUCT($AJ30,'Forecast Sheet'!W24))</f>
        <v>524.7724082478735</v>
      </c>
      <c r="FT219" s="452">
        <f>IF('Sensitivity Analysis Tables'!CB121&gt;0,'Labor Cost'!$AJ30*'Forecast Sheet (2)'!X24,SUMPRODUCT($AJ30,'Forecast Sheet'!X24))</f>
        <v>262.17152450238086</v>
      </c>
      <c r="FU219" s="452">
        <f>IF('Sensitivity Analysis Tables'!CC121&gt;0,'Labor Cost'!$AJ30*'Forecast Sheet (2)'!Y24,SUMPRODUCT($AJ30,'Forecast Sheet'!Y24))</f>
        <v>349.27602737038393</v>
      </c>
      <c r="FV219" s="452">
        <f>IF('Sensitivity Analysis Tables'!CD121&gt;0,'Labor Cost'!$AJ30*'Forecast Sheet (2)'!Z24,SUMPRODUCT($AJ30,'Forecast Sheet'!Z24))</f>
        <v>261.74269205644703</v>
      </c>
      <c r="FW219" s="452">
        <f>IF('Sensitivity Analysis Tables'!CE121&gt;0,'Labor Cost'!$AJ30*'Forecast Sheet (2)'!AA24,SUMPRODUCT($AJ30,'Forecast Sheet'!AA24))</f>
        <v>610.23325753778386</v>
      </c>
      <c r="FX219" s="452">
        <f>IF('Sensitivity Analysis Tables'!CF121&gt;0,'Labor Cost'!$AJ30*'Forecast Sheet (2)'!AB24,SUMPRODUCT($AJ30,'Forecast Sheet'!AB24))</f>
        <v>261.31456104926417</v>
      </c>
      <c r="FY219" s="452">
        <f>IF('Sensitivity Analysis Tables'!CG121&gt;0,'Labor Cost'!$AJ30*'Forecast Sheet (2)'!AC24,SUMPRODUCT($AJ30,'Forecast Sheet'!AC24))</f>
        <v>261.10075822658746</v>
      </c>
      <c r="FZ219" s="452">
        <f>IF('Sensitivity Analysis Tables'!CH121&gt;0,'Labor Cost'!$AJ30*'Forecast Sheet (2)'!AD24,SUMPRODUCT($AJ30,'Forecast Sheet'!AD24))</f>
        <v>260.88713033349302</v>
      </c>
      <c r="GA219" s="452">
        <f>IF('Sensitivity Analysis Tables'!CI121&gt;0,'Labor Cost'!$AJ30*'Forecast Sheet (2)'!AE24,SUMPRODUCT($AJ30,'Forecast Sheet'!AE24))</f>
        <v>434.45612871142754</v>
      </c>
      <c r="GB219" s="452">
        <f>IF('Sensitivity Analysis Tables'!CJ121&gt;0,'Labor Cost'!$AJ30*'Forecast Sheet (2)'!AF24,SUMPRODUCT($AJ30,'Forecast Sheet'!AF24))</f>
        <v>260.46039876367087</v>
      </c>
      <c r="GC219" s="452">
        <f>IF('Sensitivity Analysis Tables'!CK121&gt;0,'Labor Cost'!$AJ30*'Forecast Sheet (2)'!AG24,SUMPRODUCT($AJ30,'Forecast Sheet'!AG24))</f>
        <v>346.99639306806159</v>
      </c>
      <c r="GD219" s="452">
        <f>IF('Sensitivity Analysis Tables'!CL121&gt;0,'Labor Cost'!$AJ30*'Forecast Sheet (2)'!AH24,SUMPRODUCT($AJ30,'Forecast Sheet'!AH24))</f>
        <v>606.74685212448742</v>
      </c>
      <c r="GE219" s="452">
        <f>IF('Sensitivity Analysis Tables'!CM121&gt;0,'Labor Cost'!$AJ30*'Forecast Sheet (2)'!AI24,SUMPRODUCT($AJ30,'Forecast Sheet'!AI24))</f>
        <v>259.82160980650281</v>
      </c>
      <c r="GF219" s="452">
        <f>IF('Sensitivity Analysis Tables'!CN121&gt;0,'Labor Cost'!$AJ30*'Forecast Sheet (2)'!AJ24,SUMPRODUCT($AJ30,'Forecast Sheet'!AJ24))</f>
        <v>259.60902848938844</v>
      </c>
      <c r="GG219" s="452">
        <f>IF('Sensitivity Analysis Tables'!CO121&gt;0,'Labor Cost'!$AJ30*'Forecast Sheet (2)'!AK24,SUMPRODUCT($AJ30,'Forecast Sheet'!AK24))</f>
        <v>259.39662110244251</v>
      </c>
      <c r="GH219" s="452">
        <f>IF('Sensitivity Analysis Tables'!CP121&gt;0,'Labor Cost'!$AJ30*'Forecast Sheet (2)'!AL24,SUMPRODUCT($AJ30,'Forecast Sheet'!AL24))</f>
        <v>518.36877500671744</v>
      </c>
      <c r="GI219" s="452">
        <f>IF('Sensitivity Analysis Tables'!CQ121&gt;0,'Labor Cost'!$AJ30*'Forecast Sheet (2)'!AM24,SUMPRODUCT($AJ30,'Forecast Sheet'!AM24))</f>
        <v>258.9723275499469</v>
      </c>
      <c r="GJ219" s="452">
        <f>IF('Sensitivity Analysis Tables'!CR121&gt;0,'Labor Cost'!$AJ30*'Forecast Sheet (2)'!AN24,SUMPRODUCT($AJ30,'Forecast Sheet'!AN24))</f>
        <v>258.76044110013333</v>
      </c>
      <c r="GK219" s="452">
        <f>IF('Sensitivity Analysis Tables'!CS121&gt;0,'Labor Cost'!$AJ30*'Forecast Sheet (2)'!AO24,SUMPRODUCT($AJ30,'Forecast Sheet'!AO24))</f>
        <v>430.91454668660106</v>
      </c>
      <c r="GL219" s="452">
        <f>IF('Sensitivity Analysis Tables'!CT121&gt;0,'Labor Cost'!$AJ30*'Forecast Sheet (2)'!AP24,SUMPRODUCT($AJ30,'Forecast Sheet'!AP24))</f>
        <v>258.33718814358696</v>
      </c>
      <c r="GM219" s="452">
        <f>IF('Sensitivity Analysis Tables'!CU121&gt;0,'Labor Cost'!$AJ30*'Forecast Sheet (2)'!AQ24,SUMPRODUCT($AJ30,'Forecast Sheet'!AQ24))</f>
        <v>338.42171646809919</v>
      </c>
      <c r="GN219" s="452">
        <f>IF('Sensitivity Analysis Tables'!CV121&gt;0,'Labor Cost'!$AJ30*'Forecast Sheet (2)'!AR24,SUMPRODUCT($AJ30,'Forecast Sheet'!AR24))</f>
        <v>865.53733514410294</v>
      </c>
      <c r="GO219" s="452">
        <f>IF('Sensitivity Analysis Tables'!CW121&gt;0,'Labor Cost'!$AJ30*'Forecast Sheet (2)'!AS24,SUMPRODUCT($AJ30,'Forecast Sheet'!AS24))</f>
        <v>794.15781339191926</v>
      </c>
      <c r="GP219" s="452">
        <f>IF('Sensitivity Analysis Tables'!CX121&gt;0,'Labor Cost'!$AJ30*'Forecast Sheet (2)'!AT24,SUMPRODUCT($AJ30,'Forecast Sheet'!AT24))</f>
        <v>763.50954215135857</v>
      </c>
      <c r="GQ219" s="452">
        <f>IF('Sensitivity Analysis Tables'!CY121&gt;0,'Labor Cost'!$AJ30*'Forecast Sheet (2)'!AU24,SUMPRODUCT($AJ30,'Forecast Sheet'!AU24))</f>
        <v>929.29321333987821</v>
      </c>
      <c r="GR219" s="452">
        <f>IF('Sensitivity Analysis Tables'!CZ121&gt;0,'Labor Cost'!$AJ30*'Forecast Sheet (2)'!AV24,SUMPRODUCT($AJ30,'Forecast Sheet'!AV24))</f>
        <v>620.80182133502456</v>
      </c>
      <c r="GS219" s="452">
        <f>IF('Sensitivity Analysis Tables'!DA121&gt;0,'Labor Cost'!$AJ30*'Forecast Sheet (2)'!AW24,SUMPRODUCT($AJ30,'Forecast Sheet'!AW24))</f>
        <v>685.91796716512658</v>
      </c>
      <c r="GT219" s="452">
        <f>IF('Sensitivity Analysis Tables'!DB121&gt;0,'Labor Cost'!$AJ30*'Forecast Sheet (2)'!AX24,SUMPRODUCT($AJ30,'Forecast Sheet'!AX24))</f>
        <v>776.95869173389246</v>
      </c>
      <c r="GU219" s="452">
        <f>IF('Sensitivity Analysis Tables'!DC121&gt;0,'Labor Cost'!$AJ30*'Forecast Sheet (2)'!AY24,SUMPRODUCT($AJ30,'Forecast Sheet'!AY24))</f>
        <v>903.24821275906686</v>
      </c>
      <c r="GV219" s="452">
        <f>IF('Sensitivity Analysis Tables'!DD121&gt;0,'Labor Cost'!$AJ30*'Forecast Sheet (2)'!AZ24,SUMPRODUCT($AJ30,'Forecast Sheet'!AZ24))</f>
        <v>696.60978279774702</v>
      </c>
      <c r="GW219" s="452">
        <f>IF('Sensitivity Analysis Tables'!DE121&gt;0,'Labor Cost'!$AJ30*'Forecast Sheet (2)'!BA24,SUMPRODUCT($AJ30,'Forecast Sheet'!BA24))</f>
        <v>728.72243172961362</v>
      </c>
      <c r="GX219" s="452">
        <f>IF('Sensitivity Analysis Tables'!DF121&gt;0,'Labor Cost'!$AJ30*'Forecast Sheet (2)'!BB24,SUMPRODUCT($AJ30,'Forecast Sheet'!BB24))</f>
        <v>713.15281380370527</v>
      </c>
      <c r="GY219" s="452">
        <f>IF('Sensitivity Analysis Tables'!DG121&gt;0,'Labor Cost'!$AJ30*'Forecast Sheet (2)'!BC24,SUMPRODUCT($AJ30,'Forecast Sheet'!BC24))</f>
        <v>750.65764148991013</v>
      </c>
      <c r="GZ219" s="452">
        <f>IF('Sensitivity Analysis Tables'!DH121&gt;0,'Labor Cost'!$AJ30*'Forecast Sheet (2)'!BD24,SUMPRODUCT($AJ30,'Forecast Sheet'!BD24))</f>
        <v>634.15262342511846</v>
      </c>
      <c r="HA219" s="452">
        <f>IF('Sensitivity Analysis Tables'!DI121&gt;0,'Labor Cost'!$AJ30*'Forecast Sheet (2)'!BE24,SUMPRODUCT($AJ30,'Forecast Sheet'!BE24))</f>
        <v>735.88860827594419</v>
      </c>
      <c r="HB219" s="452">
        <f>IF('Sensitivity Analysis Tables'!DJ121&gt;0,'Labor Cost'!$AJ30*'Forecast Sheet (2)'!BF24,SUMPRODUCT($AJ30,'Forecast Sheet'!BF24))</f>
        <v>727.70585163507803</v>
      </c>
      <c r="HC219" s="499"/>
      <c r="HD219" s="499"/>
      <c r="HE219" s="505">
        <v>90</v>
      </c>
      <c r="HF219" s="452">
        <f>IF('Sensitivity Analysis Tables'!DN121&gt;0,'Labor Cost'!$AJ50*'Forecast Sheet (2)'!D37,SUMPRODUCT($AJ50,'Forecast Sheet'!D37))</f>
        <v>623.10945509477847</v>
      </c>
      <c r="HG219" s="452">
        <f>IF('Sensitivity Analysis Tables'!DO121&gt;0,'Labor Cost'!$AJ50*'Forecast Sheet (2)'!E37,SUMPRODUCT($AJ50,'Forecast Sheet'!E37))</f>
        <v>616.87836054383069</v>
      </c>
      <c r="HH219" s="452">
        <f>IF('Sensitivity Analysis Tables'!DP121&gt;0,'Labor Cost'!$AJ50*'Forecast Sheet (2)'!F37,SUMPRODUCT($AJ50,'Forecast Sheet'!F37))</f>
        <v>576.78126710848176</v>
      </c>
      <c r="HI219" s="452">
        <f>IF('Sensitivity Analysis Tables'!DQ121&gt;0,'Labor Cost'!$AJ50*'Forecast Sheet (2)'!G37,SUMPRODUCT($AJ50,'Forecast Sheet'!G37))</f>
        <v>755.00667864500247</v>
      </c>
      <c r="HJ219" s="452">
        <f>IF('Sensitivity Analysis Tables'!DR121&gt;0,'Labor Cost'!$AJ50*'Forecast Sheet (2)'!H37,SUMPRODUCT($AJ50,'Forecast Sheet'!H37))</f>
        <v>647.14858169571642</v>
      </c>
      <c r="HK219" s="452">
        <f>IF('Sensitivity Analysis Tables'!DS121&gt;0,'Labor Cost'!$AJ50*'Forecast Sheet (2)'!I37,SUMPRODUCT($AJ50,'Forecast Sheet'!I37))</f>
        <v>647.14858169571642</v>
      </c>
      <c r="HL219" s="452">
        <f>IF('Sensitivity Analysis Tables'!DT121&gt;0,'Labor Cost'!$AJ50*'Forecast Sheet (2)'!J37,SUMPRODUCT($AJ50,'Forecast Sheet'!J37))</f>
        <v>854.23612783834574</v>
      </c>
      <c r="HM219" s="452">
        <f>IF('Sensitivity Analysis Tables'!DU121&gt;0,'Labor Cost'!$AJ50*'Forecast Sheet (2)'!K37,SUMPRODUCT($AJ50,'Forecast Sheet'!K37))</f>
        <v>528.55860409997638</v>
      </c>
      <c r="HN219" s="452">
        <f>IF('Sensitivity Analysis Tables'!DV121&gt;0,'Labor Cost'!$AJ50*'Forecast Sheet (2)'!L37,SUMPRODUCT($AJ50,'Forecast Sheet'!L37))</f>
        <v>523.27301805897673</v>
      </c>
      <c r="HO219" s="452">
        <f>IF('Sensitivity Analysis Tables'!DW121&gt;0,'Labor Cost'!$AJ50*'Forecast Sheet (2)'!M37,SUMPRODUCT($AJ50,'Forecast Sheet'!M37))</f>
        <v>725.25640302974182</v>
      </c>
      <c r="HP219" s="452">
        <f>IF('Sensitivity Analysis Tables'!DX121&gt;0,'Labor Cost'!$AJ50*'Forecast Sheet (2)'!N37,SUMPRODUCT($AJ50,'Forecast Sheet'!N37))</f>
        <v>718.00383899944427</v>
      </c>
      <c r="HQ219" s="452">
        <f>IF('Sensitivity Analysis Tables'!DY121&gt;0,'Labor Cost'!$AJ50*'Forecast Sheet (2)'!O37,SUMPRODUCT($AJ50,'Forecast Sheet'!O37))</f>
        <v>609.27754337952842</v>
      </c>
      <c r="HR219" s="452">
        <f>IF('Sensitivity Analysis Tables'!DZ121&gt;0,'Labor Cost'!$AJ50*'Forecast Sheet (2)'!P37,SUMPRODUCT($AJ50,'Forecast Sheet'!P37))</f>
        <v>703.71556260335535</v>
      </c>
      <c r="HS219" s="452">
        <f>IF('Sensitivity Analysis Tables'!EA121&gt;0,'Labor Cost'!$AJ50*'Forecast Sheet (2)'!Q37,SUMPRODUCT($AJ50,'Forecast Sheet'!Q37))</f>
        <v>597.15292026627583</v>
      </c>
      <c r="HT219" s="452">
        <f>IF('Sensitivity Analysis Tables'!EB121&gt;0,'Labor Cost'!$AJ50*'Forecast Sheet (2)'!R37,SUMPRODUCT($AJ50,'Forecast Sheet'!R37))</f>
        <v>492.65115921967748</v>
      </c>
      <c r="HU219" s="452">
        <f>IF('Sensitivity Analysis Tables'!EC121&gt;0,'Labor Cost'!$AJ50*'Forecast Sheet (2)'!S37,SUMPRODUCT($AJ50,'Forecast Sheet'!S37))</f>
        <v>460.62883387039847</v>
      </c>
      <c r="HV219" s="452">
        <f>IF('Sensitivity Analysis Tables'!ED121&gt;0,'Labor Cost'!$AJ50*'Forecast Sheet (2)'!T37,SUMPRODUCT($AJ50,'Forecast Sheet'!T37))</f>
        <v>516.82555160258698</v>
      </c>
      <c r="HW219" s="452">
        <f>IF('Sensitivity Analysis Tables'!EE121&gt;0,'Labor Cost'!$AJ50*'Forecast Sheet (2)'!U37,SUMPRODUCT($AJ50,'Forecast Sheet'!U37))</f>
        <v>516.82555160258698</v>
      </c>
      <c r="HX219" s="452">
        <f>IF('Sensitivity Analysis Tables'!EF121&gt;0,'Labor Cost'!$AJ50*'Forecast Sheet (2)'!V37,SUMPRODUCT($AJ50,'Forecast Sheet'!V37))</f>
        <v>516.82555160258698</v>
      </c>
      <c r="HY219" s="452">
        <f>IF('Sensitivity Analysis Tables'!EG121&gt;0,'Labor Cost'!$AJ50*'Forecast Sheet (2)'!W37,SUMPRODUCT($AJ50,'Forecast Sheet'!W37))</f>
        <v>511.65729608656113</v>
      </c>
      <c r="HZ219" s="452">
        <f>IF('Sensitivity Analysis Tables'!EH121&gt;0,'Labor Cost'!$AJ50*'Forecast Sheet (2)'!X37,SUMPRODUCT($AJ50,'Forecast Sheet'!X37))</f>
        <v>506.54072312569554</v>
      </c>
      <c r="IA219" s="452">
        <f>IF('Sensitivity Analysis Tables'!EI121&gt;0,'Labor Cost'!$AJ50*'Forecast Sheet (2)'!Y37,SUMPRODUCT($AJ50,'Forecast Sheet'!Y37))</f>
        <v>501.47531589443861</v>
      </c>
      <c r="IB219" s="452">
        <f>IF('Sensitivity Analysis Tables'!EJ121&gt;0,'Labor Cost'!$AJ50*'Forecast Sheet (2)'!Z37,SUMPRODUCT($AJ50,'Forecast Sheet'!Z37))</f>
        <v>496.46056273549414</v>
      </c>
      <c r="IC219" s="452">
        <f>IF('Sensitivity Analysis Tables'!EK121&gt;0,'Labor Cost'!$AJ50*'Forecast Sheet (2)'!AA37,SUMPRODUCT($AJ50,'Forecast Sheet'!AA37))</f>
        <v>491.49595710813935</v>
      </c>
      <c r="ID219" s="452">
        <f>IF('Sensitivity Analysis Tables'!EL121&gt;0,'Labor Cost'!$AJ50*'Forecast Sheet (2)'!AB37,SUMPRODUCT($AJ50,'Forecast Sheet'!AB37))</f>
        <v>486.58099753705807</v>
      </c>
      <c r="IE219" s="452">
        <f>IF('Sensitivity Analysis Tables'!EM121&gt;0,'Labor Cost'!$AJ50*'Forecast Sheet (2)'!AC37,SUMPRODUCT($AJ50,'Forecast Sheet'!AC37))</f>
        <v>481.7151875616874</v>
      </c>
      <c r="IF219" s="452">
        <f>IF('Sensitivity Analysis Tables'!EN121&gt;0,'Labor Cost'!$AJ50*'Forecast Sheet (2)'!AD37,SUMPRODUCT($AJ50,'Forecast Sheet'!AD37))</f>
        <v>476.89803568607067</v>
      </c>
      <c r="IG219" s="452">
        <f>IF('Sensitivity Analysis Tables'!EO121&gt;0,'Labor Cost'!$AJ50*'Forecast Sheet (2)'!AE37,SUMPRODUCT($AJ50,'Forecast Sheet'!AE37))</f>
        <v>472.12905532920985</v>
      </c>
      <c r="IH219" s="452">
        <f>IF('Sensitivity Analysis Tables'!EP121&gt;0,'Labor Cost'!$AJ50*'Forecast Sheet (2)'!AF37,SUMPRODUCT($AJ50,'Forecast Sheet'!AF37))</f>
        <v>441.44066673281145</v>
      </c>
      <c r="II219" s="452">
        <f>IF('Sensitivity Analysis Tables'!EQ121&gt;0,'Labor Cost'!$AJ50*'Forecast Sheet (2)'!AG37,SUMPRODUCT($AJ50,'Forecast Sheet'!AG37))</f>
        <v>441.44066673281145</v>
      </c>
      <c r="IJ219" s="452">
        <f>IF('Sensitivity Analysis Tables'!ER121&gt;0,'Labor Cost'!$AJ50*'Forecast Sheet (2)'!AH37,SUMPRODUCT($AJ50,'Forecast Sheet'!AH37))</f>
        <v>220.53974400274228</v>
      </c>
      <c r="IK219" s="452">
        <f>IF('Sensitivity Analysis Tables'!ES121&gt;0,'Labor Cost'!$AJ50*'Forecast Sheet (2)'!AI37,SUMPRODUCT($AJ50,'Forecast Sheet'!AI37))</f>
        <v>220.35930239401259</v>
      </c>
      <c r="IL219" s="452">
        <f>IF('Sensitivity Analysis Tables'!ET121&gt;0,'Labor Cost'!$AJ50*'Forecast Sheet (2)'!AJ37,SUMPRODUCT($AJ50,'Forecast Sheet'!AJ37))</f>
        <v>440.35801683865327</v>
      </c>
      <c r="IM219" s="452">
        <f>IF('Sensitivity Analysis Tables'!EU121&gt;0,'Labor Cost'!$AJ50*'Forecast Sheet (2)'!AK37,SUMPRODUCT($AJ50,'Forecast Sheet'!AK37))</f>
        <v>219.99886195789267</v>
      </c>
      <c r="IN219" s="452">
        <f>IF('Sensitivity Analysis Tables'!EV121&gt;0,'Labor Cost'!$AJ50*'Forecast Sheet (2)'!AL37,SUMPRODUCT($AJ50,'Forecast Sheet'!AL37))</f>
        <v>293.09181718535734</v>
      </c>
      <c r="IO219" s="452">
        <f>IF('Sensitivity Analysis Tables'!EW121&gt;0,'Labor Cost'!$AJ50*'Forecast Sheet (2)'!AM37,SUMPRODUCT($AJ50,'Forecast Sheet'!AM37))</f>
        <v>219.6390110921088</v>
      </c>
      <c r="IP219" s="452">
        <f>IF('Sensitivity Analysis Tables'!EX121&gt;0,'Labor Cost'!$AJ50*'Forecast Sheet (2)'!AN37,SUMPRODUCT($AJ50,'Forecast Sheet'!AN37))</f>
        <v>512.07171504222947</v>
      </c>
      <c r="IQ219" s="452">
        <f>IF('Sensitivity Analysis Tables'!EY121&gt;0,'Labor Cost'!$AJ50*'Forecast Sheet (2)'!AO37,SUMPRODUCT($AJ50,'Forecast Sheet'!AO37))</f>
        <v>219.27974883230422</v>
      </c>
      <c r="IR219" s="452">
        <f>IF('Sensitivity Analysis Tables'!EZ121&gt;0,'Labor Cost'!$AJ50*'Forecast Sheet (2)'!AP37,SUMPRODUCT($AJ50,'Forecast Sheet'!AP37))</f>
        <v>219.10033812871421</v>
      </c>
      <c r="IS219" s="452">
        <f>IF('Sensitivity Analysis Tables'!FA121&gt;0,'Labor Cost'!$AJ50*'Forecast Sheet (2)'!AQ37,SUMPRODUCT($AJ50,'Forecast Sheet'!AQ37))</f>
        <v>218.92107421569978</v>
      </c>
      <c r="IT219" s="452">
        <f>IF('Sensitivity Analysis Tables'!FB121&gt;0,'Labor Cost'!$AJ50*'Forecast Sheet (2)'!AR37,SUMPRODUCT($AJ50,'Forecast Sheet'!AR37))</f>
        <v>364.5699282885995</v>
      </c>
      <c r="IU219" s="452">
        <f>IF('Sensitivity Analysis Tables'!FC121&gt;0,'Labor Cost'!$AJ50*'Forecast Sheet (2)'!AS37,SUMPRODUCT($AJ50,'Forecast Sheet'!AS37))</f>
        <v>218.56298628109062</v>
      </c>
      <c r="IV219" s="452">
        <f>IF('Sensitivity Analysis Tables'!FD121&gt;0,'Labor Cost'!$AJ50*'Forecast Sheet (2)'!AT37,SUMPRODUCT($AJ50,'Forecast Sheet'!AT37))</f>
        <v>291.1788826927841</v>
      </c>
      <c r="IW219" s="452">
        <f>IF('Sensitivity Analysis Tables'!FE121&gt;0,'Labor Cost'!$AJ50*'Forecast Sheet (2)'!AU37,SUMPRODUCT($AJ50,'Forecast Sheet'!AU37))</f>
        <v>509.14612949397116</v>
      </c>
      <c r="IX219" s="452">
        <f>IF('Sensitivity Analysis Tables'!FF121&gt;0,'Labor Cost'!$AJ50*'Forecast Sheet (2)'!AV37,SUMPRODUCT($AJ50,'Forecast Sheet'!AV37))</f>
        <v>218.02695230915199</v>
      </c>
      <c r="IY219" s="452">
        <f>IF('Sensitivity Analysis Tables'!FG121&gt;0,'Labor Cost'!$AJ50*'Forecast Sheet (2)'!AW37,SUMPRODUCT($AJ50,'Forecast Sheet'!AW37))</f>
        <v>217.84856662089902</v>
      </c>
      <c r="IZ219" s="452">
        <f>IF('Sensitivity Analysis Tables'!FH121&gt;0,'Labor Cost'!$AJ50*'Forecast Sheet (2)'!AX37,SUMPRODUCT($AJ50,'Forecast Sheet'!AX37))</f>
        <v>217.67032688457286</v>
      </c>
      <c r="JA219" s="452">
        <f>IF('Sensitivity Analysis Tables'!FI121&gt;0,'Labor Cost'!$AJ50*'Forecast Sheet (2)'!AY37,SUMPRODUCT($AJ50,'Forecast Sheet'!AY37))</f>
        <v>434.98446596151632</v>
      </c>
      <c r="JB219" s="452">
        <f>IF('Sensitivity Analysis Tables'!FJ121&gt;0,'Labor Cost'!$AJ50*'Forecast Sheet (2)'!AZ37,SUMPRODUCT($AJ50,'Forecast Sheet'!AZ37))</f>
        <v>217.31428479013758</v>
      </c>
      <c r="JC219" s="452">
        <f>IF('Sensitivity Analysis Tables'!FK121&gt;0,'Labor Cost'!$AJ50*'Forecast Sheet (2)'!BA37,SUMPRODUCT($AJ50,'Forecast Sheet'!BA37))</f>
        <v>217.13648219349113</v>
      </c>
      <c r="JD219" s="452">
        <f>IF('Sensitivity Analysis Tables'!FL121&gt;0,'Labor Cost'!$AJ50*'Forecast Sheet (2)'!BB37,SUMPRODUCT($AJ50,'Forecast Sheet'!BB37))</f>
        <v>361.59804178616099</v>
      </c>
      <c r="JE219" s="452">
        <f>IF('Sensitivity Analysis Tables'!FM121&gt;0,'Labor Cost'!$AJ50*'Forecast Sheet (2)'!BC37,SUMPRODUCT($AJ50,'Forecast Sheet'!BC37))</f>
        <v>216.78131330572862</v>
      </c>
      <c r="JF219" s="452">
        <f>IF('Sensitivity Analysis Tables'!FN121&gt;0,'Labor Cost'!$AJ50*'Forecast Sheet (2)'!BD37,SUMPRODUCT($AJ50,'Forecast Sheet'!BD37))</f>
        <v>283.98352043050465</v>
      </c>
      <c r="JG219" s="452">
        <f>IF('Sensitivity Analysis Tables'!FO121&gt;0,'Labor Cost'!$AJ50*'Forecast Sheet (2)'!BE37,SUMPRODUCT($AJ50,'Forecast Sheet'!BE37))</f>
        <v>726.30782109229608</v>
      </c>
      <c r="JH219" s="452">
        <f>IF('Sensitivity Analysis Tables'!FP121&gt;0,'Labor Cost'!$AJ50*'Forecast Sheet (2)'!BF37,SUMPRODUCT($AJ50,'Forecast Sheet'!BF37))</f>
        <v>666.4103414465369</v>
      </c>
      <c r="JI219" s="499"/>
      <c r="JJ219" s="499"/>
      <c r="JK219" s="499"/>
      <c r="JL219" s="499"/>
      <c r="JM219" s="499"/>
      <c r="JN219" s="499"/>
      <c r="JO219" s="499"/>
      <c r="JP219" s="499"/>
      <c r="JQ219" s="499"/>
      <c r="JR219" s="499"/>
      <c r="JS219" s="499"/>
      <c r="JT219" s="499"/>
      <c r="JU219" s="499"/>
      <c r="JV219" s="499"/>
      <c r="JW219" s="499"/>
      <c r="JX219" s="499"/>
      <c r="JY219" s="499"/>
      <c r="JZ219" s="499"/>
      <c r="KA219" s="499"/>
      <c r="KB219" s="499"/>
      <c r="KC219" s="499"/>
      <c r="KD219" s="499"/>
      <c r="KE219" s="499"/>
      <c r="KF219" s="499"/>
      <c r="KG219" s="499"/>
      <c r="KH219" s="499"/>
      <c r="KI219" s="499"/>
      <c r="KJ219" s="499"/>
      <c r="KK219" s="499"/>
      <c r="KL219" s="499"/>
      <c r="KM219" s="499"/>
      <c r="KN219" s="499"/>
      <c r="KO219" s="499"/>
      <c r="KP219" s="499"/>
      <c r="KQ219" s="499"/>
      <c r="KR219" s="499"/>
      <c r="KS219" s="499"/>
      <c r="KT219" s="499"/>
      <c r="KU219" s="499"/>
      <c r="KV219" s="499"/>
      <c r="KW219" s="499"/>
      <c r="KX219" s="499"/>
      <c r="KY219" s="499"/>
      <c r="KZ219" s="499"/>
      <c r="LA219" s="499"/>
      <c r="LB219" s="499"/>
      <c r="LC219" s="499"/>
      <c r="LD219" s="499"/>
      <c r="LE219" s="499"/>
      <c r="LF219" s="499"/>
      <c r="LG219" s="499"/>
      <c r="LH219" s="499"/>
      <c r="LI219" s="499"/>
      <c r="LJ219" s="499"/>
      <c r="LK219" s="499"/>
      <c r="LL219" s="499"/>
      <c r="LM219" s="499"/>
      <c r="LN219" s="499"/>
      <c r="LO219" s="499"/>
      <c r="LP219" s="499"/>
      <c r="LQ219" s="499"/>
      <c r="LR219" s="499"/>
      <c r="LS219" s="499"/>
      <c r="LT219" s="499"/>
      <c r="LU219" s="499"/>
      <c r="LV219" s="499"/>
      <c r="LW219" s="499"/>
      <c r="LX219" s="499"/>
      <c r="LY219" s="499"/>
      <c r="LZ219" s="499"/>
      <c r="MA219" s="499"/>
      <c r="MB219" s="499"/>
      <c r="MC219" s="499"/>
      <c r="MD219" s="499"/>
      <c r="ME219" s="499"/>
    </row>
    <row r="220" spans="1:343" ht="18">
      <c r="A220" s="499"/>
      <c r="B220" s="499"/>
      <c r="C220" s="499"/>
      <c r="D220" s="499"/>
      <c r="E220" s="499"/>
      <c r="F220" s="499"/>
      <c r="G220" s="499"/>
      <c r="H220" s="499"/>
      <c r="I220" s="499"/>
      <c r="J220" s="499"/>
      <c r="K220" s="499"/>
      <c r="L220" s="499"/>
      <c r="M220" s="499"/>
      <c r="N220" s="499"/>
      <c r="O220" s="499"/>
      <c r="P220" s="499"/>
      <c r="Q220" s="499"/>
      <c r="R220" s="499"/>
      <c r="S220" s="499"/>
      <c r="T220" s="499"/>
      <c r="U220" s="499"/>
      <c r="V220" s="499"/>
      <c r="W220" s="499"/>
      <c r="X220" s="499"/>
      <c r="Y220" s="499"/>
      <c r="Z220" s="499"/>
      <c r="AA220" s="499"/>
      <c r="AB220" s="499"/>
      <c r="AC220" s="499"/>
      <c r="AD220" s="499"/>
      <c r="AE220" s="499"/>
      <c r="AF220" s="499"/>
      <c r="AG220" s="499"/>
      <c r="AH220" s="499"/>
      <c r="AI220" s="499"/>
      <c r="AJ220" s="499"/>
      <c r="AK220" s="499"/>
      <c r="AL220" s="499"/>
      <c r="AM220" s="499"/>
      <c r="AN220" s="499"/>
      <c r="AO220" s="499"/>
      <c r="AP220" s="499"/>
      <c r="AQ220" s="499"/>
      <c r="AR220" s="499"/>
      <c r="AS220" s="499"/>
      <c r="AT220" s="499"/>
      <c r="AU220" s="499"/>
      <c r="AV220" s="499"/>
      <c r="AW220" s="499"/>
      <c r="AX220" s="499"/>
      <c r="AY220" s="499"/>
      <c r="AZ220" s="499"/>
      <c r="BA220" s="499"/>
      <c r="BB220" s="499"/>
      <c r="BC220" s="499"/>
      <c r="BD220" s="499"/>
      <c r="BE220" s="499"/>
      <c r="BF220" s="499"/>
      <c r="BG220" s="499"/>
      <c r="BH220" s="499"/>
      <c r="BI220" s="499"/>
      <c r="BJ220" s="499"/>
      <c r="BK220" s="499"/>
      <c r="BL220" s="499"/>
      <c r="BM220" s="499"/>
      <c r="BN220" s="499"/>
      <c r="BO220" s="499"/>
      <c r="BP220" s="499"/>
      <c r="BQ220" s="499"/>
      <c r="BR220" s="499"/>
      <c r="BS220" s="499"/>
      <c r="BT220" s="499"/>
      <c r="BU220" s="499"/>
      <c r="BV220" s="499"/>
      <c r="BW220" s="499"/>
      <c r="BX220" s="499"/>
      <c r="BY220" s="499"/>
      <c r="BZ220" s="499"/>
      <c r="CA220" s="499"/>
      <c r="CB220" s="499"/>
      <c r="CC220" s="499"/>
      <c r="CD220" s="499"/>
      <c r="CE220" s="499"/>
      <c r="CF220" s="499"/>
      <c r="CG220" s="499"/>
      <c r="CH220" s="499"/>
      <c r="CI220" s="499"/>
      <c r="CJ220" s="499"/>
      <c r="CK220" s="499"/>
      <c r="CL220" s="499"/>
      <c r="CM220" s="499"/>
      <c r="CN220" s="499"/>
      <c r="CO220" s="499"/>
      <c r="CP220" s="499"/>
      <c r="CQ220" s="499"/>
      <c r="CR220" s="499"/>
      <c r="CS220" s="505">
        <v>120</v>
      </c>
      <c r="CT220" s="452">
        <f>IF('Sensitivity Analysis Tables'!B122&gt;0,'Labor Cost'!$AJ11*'Forecast Sheet (2)'!D12,SUMPRODUCT($AJ11,'Forecast Sheet'!D12))</f>
        <v>570.4164438629424</v>
      </c>
      <c r="CU220" s="452">
        <f>IF('Sensitivity Analysis Tables'!C122&gt;0,'Labor Cost'!$AJ11*'Forecast Sheet (2)'!E12,SUMPRODUCT($AJ11,'Forecast Sheet'!E12))</f>
        <v>564.71227942431301</v>
      </c>
      <c r="CV220" s="452">
        <f>IF('Sensitivity Analysis Tables'!D122&gt;0,'Labor Cost'!$AJ11*'Forecast Sheet (2)'!F12,SUMPRODUCT($AJ11,'Forecast Sheet'!F12))</f>
        <v>559.06515663006985</v>
      </c>
      <c r="CW220" s="452">
        <f>IF('Sensitivity Analysis Tables'!E122&gt;0,'Labor Cost'!$AJ11*'Forecast Sheet (2)'!G12,SUMPRODUCT($AJ11,'Forecast Sheet'!G12))</f>
        <v>522.72592144911539</v>
      </c>
      <c r="CX220" s="452">
        <f>IF('Sensitivity Analysis Tables'!F122&gt;0,'Labor Cost'!$AJ11*'Forecast Sheet (2)'!H12,SUMPRODUCT($AJ11,'Forecast Sheet'!H12))</f>
        <v>522.72592144911539</v>
      </c>
      <c r="CY220" s="452">
        <f>IF('Sensitivity Analysis Tables'!G122&gt;0,'Labor Cost'!$AJ11*'Forecast Sheet (2)'!I12,SUMPRODUCT($AJ11,'Forecast Sheet'!I12))</f>
        <v>261.14911830214663</v>
      </c>
      <c r="CZ220" s="452">
        <f>IF('Sensitivity Analysis Tables'!H122&gt;0,'Labor Cost'!$AJ11*'Forecast Sheet (2)'!J12,SUMPRODUCT($AJ11,'Forecast Sheet'!J12))</f>
        <v>260.93545084171762</v>
      </c>
      <c r="DA220" s="452">
        <f>IF('Sensitivity Analysis Tables'!I122&gt;0,'Labor Cost'!$AJ11*'Forecast Sheet (2)'!K12,SUMPRODUCT($AJ11,'Forecast Sheet'!K12))</f>
        <v>521.44391640023969</v>
      </c>
      <c r="DB220" s="452">
        <f>IF('Sensitivity Analysis Tables'!J122&gt;0,'Labor Cost'!$AJ11*'Forecast Sheet (2)'!L12,SUMPRODUCT($AJ11,'Forecast Sheet'!L12))</f>
        <v>260.50864023431973</v>
      </c>
      <c r="DC220" s="452">
        <f>IF('Sensitivity Analysis Tables'!K122&gt;0,'Labor Cost'!$AJ11*'Forecast Sheet (2)'!M12,SUMPRODUCT($AJ11,'Forecast Sheet'!M12))</f>
        <v>347.06066240186772</v>
      </c>
      <c r="DD220" s="452">
        <f>IF('Sensitivity Analysis Tables'!L122&gt;0,'Labor Cost'!$AJ11*'Forecast Sheet (2)'!N12,SUMPRODUCT($AJ11,'Forecast Sheet'!N12))</f>
        <v>260.08252775856317</v>
      </c>
      <c r="DE220" s="452">
        <f>IF('Sensitivity Analysis Tables'!M122&gt;0,'Labor Cost'!$AJ11*'Forecast Sheet (2)'!O12,SUMPRODUCT($AJ11,'Forecast Sheet'!O12))</f>
        <v>606.36271024729035</v>
      </c>
      <c r="DF220" s="452">
        <f>IF('Sensitivity Analysis Tables'!N122&gt;0,'Labor Cost'!$AJ11*'Forecast Sheet (2)'!P12,SUMPRODUCT($AJ11,'Forecast Sheet'!P12))</f>
        <v>259.65711227251819</v>
      </c>
      <c r="DG220" s="452">
        <f>IF('Sensitivity Analysis Tables'!O122&gt;0,'Labor Cost'!$AJ11*'Forecast Sheet (2)'!Q12,SUMPRODUCT($AJ11,'Forecast Sheet'!Q12))</f>
        <v>259.44466554429516</v>
      </c>
      <c r="DH220" s="452">
        <f>IF('Sensitivity Analysis Tables'!P122&gt;0,'Labor Cost'!$AJ11*'Forecast Sheet (2)'!R12,SUMPRODUCT($AJ11,'Forecast Sheet'!R12))</f>
        <v>259.2323926361226</v>
      </c>
      <c r="DI220" s="452">
        <f>IF('Sensitivity Analysis Tables'!Q122&gt;0,'Labor Cost'!$AJ11*'Forecast Sheet (2)'!S12,SUMPRODUCT($AJ11,'Forecast Sheet'!S12))</f>
        <v>431.70048900963997</v>
      </c>
      <c r="DJ220" s="452">
        <f>IF('Sensitivity Analysis Tables'!R122&gt;0,'Labor Cost'!$AJ11*'Forecast Sheet (2)'!T12,SUMPRODUCT($AJ11,'Forecast Sheet'!T12))</f>
        <v>258.80836771117919</v>
      </c>
      <c r="DK220" s="452">
        <f>IF('Sensitivity Analysis Tables'!S122&gt;0,'Labor Cost'!$AJ11*'Forecast Sheet (2)'!U12,SUMPRODUCT($AJ11,'Forecast Sheet'!U12))</f>
        <v>344.79548721376625</v>
      </c>
      <c r="DL220" s="452">
        <f>IF('Sensitivity Analysis Tables'!T122&gt;0,'Labor Cost'!$AJ11*'Forecast Sheet (2)'!V12,SUMPRODUCT($AJ11,'Forecast Sheet'!V12))</f>
        <v>602.89841817648937</v>
      </c>
      <c r="DM220" s="452">
        <f>IF('Sensitivity Analysis Tables'!U122&gt;0,'Labor Cost'!$AJ11*'Forecast Sheet (2)'!W12,SUMPRODUCT($AJ11,'Forecast Sheet'!W12))</f>
        <v>258.17363042251139</v>
      </c>
      <c r="DN220" s="452">
        <f>IF('Sensitivity Analysis Tables'!V122&gt;0,'Labor Cost'!$AJ11*'Forecast Sheet (2)'!X12,SUMPRODUCT($AJ11,'Forecast Sheet'!X12))</f>
        <v>257.96239745216565</v>
      </c>
      <c r="DO220" s="452">
        <f>IF('Sensitivity Analysis Tables'!W122&gt;0,'Labor Cost'!$AJ11*'Forecast Sheet (2)'!Y12,SUMPRODUCT($AJ11,'Forecast Sheet'!Y12))</f>
        <v>257.75133730879566</v>
      </c>
      <c r="DP220" s="452">
        <f>IF('Sensitivity Analysis Tables'!X122&gt;0,'Labor Cost'!$AJ11*'Forecast Sheet (2)'!Z12,SUMPRODUCT($AJ11,'Forecast Sheet'!Z12))</f>
        <v>515.08089970199524</v>
      </c>
      <c r="DQ220" s="452">
        <f>IF('Sensitivity Analysis Tables'!Y122&gt;0,'Labor Cost'!$AJ11*'Forecast Sheet (2)'!AA12,SUMPRODUCT($AJ11,'Forecast Sheet'!AA12))</f>
        <v>257.32973493748318</v>
      </c>
      <c r="DR220" s="452">
        <f>IF('Sensitivity Analysis Tables'!Z122&gt;0,'Labor Cost'!$AJ11*'Forecast Sheet (2)'!AB12,SUMPRODUCT($AJ11,'Forecast Sheet'!AB12))</f>
        <v>257.11919242707978</v>
      </c>
      <c r="DS220" s="452">
        <f>IF('Sensitivity Analysis Tables'!AA122&gt;0,'Labor Cost'!$AJ11*'Forecast Sheet (2)'!AC12,SUMPRODUCT($AJ11,'Forecast Sheet'!AC12))</f>
        <v>428.18137029788414</v>
      </c>
      <c r="DT220" s="452">
        <f>IF('Sensitivity Analysis Tables'!AB122&gt;0,'Labor Cost'!$AJ11*'Forecast Sheet (2)'!AD12,SUMPRODUCT($AJ11,'Forecast Sheet'!AD12))</f>
        <v>256.69862405149314</v>
      </c>
      <c r="DU220" s="452">
        <f>IF('Sensitivity Analysis Tables'!AC122&gt;0,'Labor Cost'!$AJ11*'Forecast Sheet (2)'!AE12,SUMPRODUCT($AJ11,'Forecast Sheet'!AE12))</f>
        <v>336.2751975074562</v>
      </c>
      <c r="DV220" s="452">
        <f>IF('Sensitivity Analysis Tables'!AD122&gt;0,'Labor Cost'!$AJ11*'Forecast Sheet (2)'!AF12,SUMPRODUCT($AJ11,'Forecast Sheet'!AF12))</f>
        <v>860.04746197514419</v>
      </c>
      <c r="DW220" s="452">
        <f>IF('Sensitivity Analysis Tables'!AE122&gt;0,'Labor Cost'!$AJ11*'Forecast Sheet (2)'!AG12,SUMPRODUCT($AJ11,'Forecast Sheet'!AG12))</f>
        <v>789.12068154949759</v>
      </c>
      <c r="DX220" s="452">
        <f>IF('Sensitivity Analysis Tables'!AF122&gt;0,'Labor Cost'!$AJ11*'Forecast Sheet (2)'!AH12,SUMPRODUCT($AJ11,'Forecast Sheet'!AH12))</f>
        <v>758.66680414398775</v>
      </c>
      <c r="DY220" s="452">
        <f>IF('Sensitivity Analysis Tables'!AG122&gt;0,'Labor Cost'!$AJ11*'Forecast Sheet (2)'!AI12,SUMPRODUCT($AJ11,'Forecast Sheet'!AI12))</f>
        <v>923.39895358832098</v>
      </c>
      <c r="DZ220" s="452">
        <f>IF('Sensitivity Analysis Tables'!AH122&gt;0,'Labor Cost'!$AJ11*'Forecast Sheet (2)'!AJ12,SUMPRODUCT($AJ11,'Forecast Sheet'!AJ12))</f>
        <v>616.86424045456431</v>
      </c>
      <c r="EA220" s="452">
        <f>IF('Sensitivity Analysis Tables'!AI122&gt;0,'Labor Cost'!$AJ11*'Forecast Sheet (2)'!AK12,SUMPRODUCT($AJ11,'Forecast Sheet'!AK12))</f>
        <v>681.56737188616103</v>
      </c>
      <c r="EB220" s="452">
        <f>IF('Sensitivity Analysis Tables'!AJ122&gt;0,'Labor Cost'!$AJ11*'Forecast Sheet (2)'!AL12,SUMPRODUCT($AJ11,'Forecast Sheet'!AL12))</f>
        <v>772.03064934687166</v>
      </c>
      <c r="EC220" s="452">
        <f>IF('Sensitivity Analysis Tables'!AK122&gt;0,'Labor Cost'!$AJ11*'Forecast Sheet (2)'!AM12,SUMPRODUCT($AJ11,'Forecast Sheet'!AM12))</f>
        <v>897.51914952078334</v>
      </c>
      <c r="ED220" s="452">
        <f>IF('Sensitivity Analysis Tables'!AL122&gt;0,'Labor Cost'!$AJ11*'Forecast Sheet (2)'!AN12,SUMPRODUCT($AJ11,'Forecast Sheet'!AN12))</f>
        <v>692.19137217519562</v>
      </c>
      <c r="EE220" s="452">
        <f>IF('Sensitivity Analysis Tables'!AM122&gt;0,'Labor Cost'!$AJ11*'Forecast Sheet (2)'!AO12,SUMPRODUCT($AJ11,'Forecast Sheet'!AO12))</f>
        <v>724.10033911369567</v>
      </c>
      <c r="EF220" s="452">
        <f>IF('Sensitivity Analysis Tables'!AN122&gt;0,'Labor Cost'!$AJ11*'Forecast Sheet (2)'!AP12,SUMPRODUCT($AJ11,'Forecast Sheet'!AP12))</f>
        <v>708.62947513430333</v>
      </c>
      <c r="EG220" s="452">
        <f>IF('Sensitivity Analysis Tables'!AO122&gt;0,'Labor Cost'!$AJ11*'Forecast Sheet (2)'!AQ12,SUMPRODUCT($AJ11,'Forecast Sheet'!AQ12))</f>
        <v>745.89641967109253</v>
      </c>
      <c r="EH220" s="452">
        <f>IF('Sensitivity Analysis Tables'!AP122&gt;0,'Labor Cost'!$AJ11*'Forecast Sheet (2)'!AR12,SUMPRODUCT($AJ11,'Forecast Sheet'!AR12))</f>
        <v>630.13036195700181</v>
      </c>
      <c r="EI220" s="452">
        <f>IF('Sensitivity Analysis Tables'!AQ122&gt;0,'Labor Cost'!$AJ11*'Forecast Sheet (2)'!AS12,SUMPRODUCT($AJ11,'Forecast Sheet'!AS12))</f>
        <v>731.22106250769161</v>
      </c>
      <c r="EJ220" s="452">
        <f>IF('Sensitivity Analysis Tables'!AR122&gt;0,'Labor Cost'!$AJ11*'Forecast Sheet (2)'!AT12,SUMPRODUCT($AJ11,'Forecast Sheet'!AT12))</f>
        <v>723.09020691638943</v>
      </c>
      <c r="EK220" s="452">
        <f>IF('Sensitivity Analysis Tables'!AS122&gt;0,'Labor Cost'!$AJ11*'Forecast Sheet (2)'!AU12,SUMPRODUCT($AJ11,'Forecast Sheet'!AU12))</f>
        <v>562.86048804480617</v>
      </c>
      <c r="EL220" s="452">
        <f>IF('Sensitivity Analysis Tables'!AT122&gt;0,'Labor Cost'!$AJ11*'Forecast Sheet (2)'!AV12,SUMPRODUCT($AJ11,'Forecast Sheet'!AV12))</f>
        <v>710.73639465522228</v>
      </c>
      <c r="EM220" s="452">
        <f>IF('Sensitivity Analysis Tables'!AU122&gt;0,'Labor Cost'!$AJ11*'Forecast Sheet (2)'!AW12,SUMPRODUCT($AJ11,'Forecast Sheet'!AW12))</f>
        <v>531.98180702592094</v>
      </c>
      <c r="EN220" s="452">
        <f>IF('Sensitivity Analysis Tables'!AV122&gt;0,'Labor Cost'!$AJ11*'Forecast Sheet (2)'!AX12,SUMPRODUCT($AJ11,'Forecast Sheet'!AX12))</f>
        <v>682.78143859578313</v>
      </c>
      <c r="EO220" s="452">
        <f>IF('Sensitivity Analysis Tables'!AW122&gt;0,'Labor Cost'!$AJ11*'Forecast Sheet (2)'!AY12,SUMPRODUCT($AJ11,'Forecast Sheet'!AY12))</f>
        <v>572.0434531744387</v>
      </c>
      <c r="EP220" s="452">
        <f>IF('Sensitivity Analysis Tables'!AX122&gt;0,'Labor Cost'!$AJ11*'Forecast Sheet (2)'!AZ12,SUMPRODUCT($AJ11,'Forecast Sheet'!AZ12))</f>
        <v>705.85581119805909</v>
      </c>
      <c r="EQ220" s="452">
        <f>IF('Sensitivity Analysis Tables'!AY122&gt;0,'Labor Cost'!$AJ11*'Forecast Sheet (2)'!BA12,SUMPRODUCT($AJ11,'Forecast Sheet'!BA12))</f>
        <v>621.47107450176998</v>
      </c>
      <c r="ER220" s="452">
        <f>IF('Sensitivity Analysis Tables'!AZ122&gt;0,'Labor Cost'!$AJ11*'Forecast Sheet (2)'!BB12,SUMPRODUCT($AJ11,'Forecast Sheet'!BB12))</f>
        <v>561.12264720036831</v>
      </c>
      <c r="ES220" s="452">
        <f>IF('Sensitivity Analysis Tables'!BA122&gt;0,'Labor Cost'!$AJ11*'Forecast Sheet (2)'!BC12,SUMPRODUCT($AJ11,'Forecast Sheet'!BC12))</f>
        <v>572.24819073899096</v>
      </c>
      <c r="ET220" s="452">
        <f>IF('Sensitivity Analysis Tables'!BB122&gt;0,'Labor Cost'!$AJ11*'Forecast Sheet (2)'!BD12,SUMPRODUCT($AJ11,'Forecast Sheet'!BD12))</f>
        <v>858.72918642543948</v>
      </c>
      <c r="EU220" s="452">
        <f>IF('Sensitivity Analysis Tables'!BC122&gt;0,'Labor Cost'!$AJ11*'Forecast Sheet (2)'!BE12,SUMPRODUCT($AJ11,'Forecast Sheet'!BE12))</f>
        <v>738.46356909504857</v>
      </c>
      <c r="EV220" s="452">
        <f>IF('Sensitivity Analysis Tables'!BD122&gt;0,'Labor Cost'!$AJ11*'Forecast Sheet (2)'!BF12,SUMPRODUCT($AJ11,'Forecast Sheet'!BF12))</f>
        <v>771.06600568339502</v>
      </c>
      <c r="EW220" s="499"/>
      <c r="EX220" s="499"/>
      <c r="EY220" s="505">
        <v>120</v>
      </c>
      <c r="EZ220" s="452">
        <f>IF('Sensitivity Analysis Tables'!BH122&gt;0,'Labor Cost'!$AJ31*'Forecast Sheet (2)'!D25,SUMPRODUCT($AJ31,'Forecast Sheet'!D25))</f>
        <v>814.19551105801747</v>
      </c>
      <c r="FA220" s="452">
        <f>IF('Sensitivity Analysis Tables'!BI122&gt;0,'Labor Cost'!$AJ31*'Forecast Sheet (2)'!E25,SUMPRODUCT($AJ31,'Forecast Sheet'!E25))</f>
        <v>690.90304795494615</v>
      </c>
      <c r="FB220" s="452">
        <f>IF('Sensitivity Analysis Tables'!BJ122&gt;0,'Labor Cost'!$AJ31*'Forecast Sheet (2)'!F25,SUMPRODUCT($AJ31,'Forecast Sheet'!F25))</f>
        <v>569.99501456283065</v>
      </c>
      <c r="FC220" s="452">
        <f>IF('Sensitivity Analysis Tables'!BK122&gt;0,'Labor Cost'!$AJ31*'Forecast Sheet (2)'!G25,SUMPRODUCT($AJ31,'Forecast Sheet'!G25))</f>
        <v>532.94533861624666</v>
      </c>
      <c r="FD220" s="452">
        <f>IF('Sensitivity Analysis Tables'!BL122&gt;0,'Labor Cost'!$AJ31*'Forecast Sheet (2)'!H25,SUMPRODUCT($AJ31,'Forecast Sheet'!H25))</f>
        <v>597.96466992742864</v>
      </c>
      <c r="FE220" s="452">
        <f>IF('Sensitivity Analysis Tables'!BM122&gt;0,'Labor Cost'!$AJ31*'Forecast Sheet (2)'!I25,SUMPRODUCT($AJ31,'Forecast Sheet'!I25))</f>
        <v>597.96466992742864</v>
      </c>
      <c r="FF220" s="452">
        <f>IF('Sensitivity Analysis Tables'!BN122&gt;0,'Labor Cost'!$AJ31*'Forecast Sheet (2)'!J25,SUMPRODUCT($AJ31,'Forecast Sheet'!J25))</f>
        <v>597.96466992742864</v>
      </c>
      <c r="FG220" s="452">
        <f>IF('Sensitivity Analysis Tables'!BO122&gt;0,'Labor Cost'!$AJ31*'Forecast Sheet (2)'!K25,SUMPRODUCT($AJ31,'Forecast Sheet'!K25))</f>
        <v>591.98502322815432</v>
      </c>
      <c r="FH220" s="452">
        <f>IF('Sensitivity Analysis Tables'!BP122&gt;0,'Labor Cost'!$AJ31*'Forecast Sheet (2)'!L25,SUMPRODUCT($AJ31,'Forecast Sheet'!L25))</f>
        <v>586.0651729958729</v>
      </c>
      <c r="FI220" s="452">
        <f>IF('Sensitivity Analysis Tables'!BQ122&gt;0,'Labor Cost'!$AJ31*'Forecast Sheet (2)'!M25,SUMPRODUCT($AJ31,'Forecast Sheet'!M25))</f>
        <v>580.2045212659142</v>
      </c>
      <c r="FJ220" s="452">
        <f>IF('Sensitivity Analysis Tables'!BR122&gt;0,'Labor Cost'!$AJ31*'Forecast Sheet (2)'!N25,SUMPRODUCT($AJ31,'Forecast Sheet'!N25))</f>
        <v>574.40247605325499</v>
      </c>
      <c r="FK220" s="452">
        <f>IF('Sensitivity Analysis Tables'!BS122&gt;0,'Labor Cost'!$AJ31*'Forecast Sheet (2)'!O25,SUMPRODUCT($AJ31,'Forecast Sheet'!O25))</f>
        <v>568.65845129272236</v>
      </c>
      <c r="FL220" s="452">
        <f>IF('Sensitivity Analysis Tables'!BT122&gt;0,'Labor Cost'!$AJ31*'Forecast Sheet (2)'!P25,SUMPRODUCT($AJ31,'Forecast Sheet'!P25))</f>
        <v>562.97186677979528</v>
      </c>
      <c r="FM220" s="452">
        <f>IF('Sensitivity Analysis Tables'!BU122&gt;0,'Labor Cost'!$AJ31*'Forecast Sheet (2)'!Q25,SUMPRODUCT($AJ31,'Forecast Sheet'!Q25))</f>
        <v>557.34214811199718</v>
      </c>
      <c r="FN220" s="452">
        <f>IF('Sensitivity Analysis Tables'!BV122&gt;0,'Labor Cost'!$AJ31*'Forecast Sheet (2)'!R25,SUMPRODUCT($AJ31,'Forecast Sheet'!R25))</f>
        <v>551.76872663087738</v>
      </c>
      <c r="FO220" s="452">
        <f>IF('Sensitivity Analysis Tables'!BW122&gt;0,'Labor Cost'!$AJ31*'Forecast Sheet (2)'!S25,SUMPRODUCT($AJ31,'Forecast Sheet'!S25))</f>
        <v>546.25103936456856</v>
      </c>
      <c r="FP220" s="452">
        <f>IF('Sensitivity Analysis Tables'!BX122&gt;0,'Labor Cost'!$AJ31*'Forecast Sheet (2)'!T25,SUMPRODUCT($AJ31,'Forecast Sheet'!T25))</f>
        <v>510.74472180587179</v>
      </c>
      <c r="FQ220" s="452">
        <f>IF('Sensitivity Analysis Tables'!BY122&gt;0,'Labor Cost'!$AJ31*'Forecast Sheet (2)'!U25,SUMPRODUCT($AJ31,'Forecast Sheet'!U25))</f>
        <v>510.74472180587179</v>
      </c>
      <c r="FR220" s="452">
        <f>IF('Sensitivity Analysis Tables'!BZ122&gt;0,'Labor Cost'!$AJ31*'Forecast Sheet (2)'!V25,SUMPRODUCT($AJ31,'Forecast Sheet'!V25))</f>
        <v>255.16341988037894</v>
      </c>
      <c r="FS220" s="452">
        <f>IF('Sensitivity Analysis Tables'!CA122&gt;0,'Labor Cost'!$AJ31*'Forecast Sheet (2)'!W25,SUMPRODUCT($AJ31,'Forecast Sheet'!W25))</f>
        <v>254.9546498095676</v>
      </c>
      <c r="FT220" s="452">
        <f>IF('Sensitivity Analysis Tables'!CB122&gt;0,'Labor Cost'!$AJ31*'Forecast Sheet (2)'!X25,SUMPRODUCT($AJ31,'Forecast Sheet'!X25))</f>
        <v>509.49210110126501</v>
      </c>
      <c r="FU220" s="452">
        <f>IF('Sensitivity Analysis Tables'!CC122&gt;0,'Labor Cost'!$AJ31*'Forecast Sheet (2)'!Y25,SUMPRODUCT($AJ31,'Forecast Sheet'!Y25))</f>
        <v>254.5376219638184</v>
      </c>
      <c r="FV220" s="452">
        <f>IF('Sensitivity Analysis Tables'!CD122&gt;0,'Labor Cost'!$AJ31*'Forecast Sheet (2)'!Z25,SUMPRODUCT($AJ31,'Forecast Sheet'!Z25))</f>
        <v>339.1058185459791</v>
      </c>
      <c r="FW220" s="452">
        <f>IF('Sensitivity Analysis Tables'!CE122&gt;0,'Labor Cost'!$AJ31*'Forecast Sheet (2)'!AA25,SUMPRODUCT($AJ31,'Forecast Sheet'!AA25))</f>
        <v>254.12127624810381</v>
      </c>
      <c r="FX220" s="452">
        <f>IF('Sensitivity Analysis Tables'!CF122&gt;0,'Labor Cost'!$AJ31*'Forecast Sheet (2)'!AB25,SUMPRODUCT($AJ31,'Forecast Sheet'!AB25))</f>
        <v>592.46450396061721</v>
      </c>
      <c r="FY220" s="452">
        <f>IF('Sensitivity Analysis Tables'!CG122&gt;0,'Labor Cost'!$AJ31*'Forecast Sheet (2)'!AC25,SUMPRODUCT($AJ31,'Forecast Sheet'!AC25))</f>
        <v>253.70561154666785</v>
      </c>
      <c r="FZ220" s="452">
        <f>IF('Sensitivity Analysis Tables'!CH122&gt;0,'Labor Cost'!$AJ31*'Forecast Sheet (2)'!AD25,SUMPRODUCT($AJ31,'Forecast Sheet'!AD25))</f>
        <v>253.49803422812965</v>
      </c>
      <c r="GA220" s="452">
        <f>IF('Sensitivity Analysis Tables'!CI122&gt;0,'Labor Cost'!$AJ31*'Forecast Sheet (2)'!AE25,SUMPRODUCT($AJ31,'Forecast Sheet'!AE25))</f>
        <v>253.29062674557935</v>
      </c>
      <c r="GB220" s="452">
        <f>IF('Sensitivity Analysis Tables'!CJ122&gt;0,'Labor Cost'!$AJ31*'Forecast Sheet (2)'!AF25,SUMPRODUCT($AJ31,'Forecast Sheet'!AF25))</f>
        <v>421.80564826676715</v>
      </c>
      <c r="GC220" s="452">
        <f>IF('Sensitivity Analysis Tables'!CK122&gt;0,'Labor Cost'!$AJ31*'Forecast Sheet (2)'!AG25,SUMPRODUCT($AJ31,'Forecast Sheet'!AG25))</f>
        <v>252.87632073272928</v>
      </c>
      <c r="GD220" s="452">
        <f>IF('Sensitivity Analysis Tables'!CL122&gt;0,'Labor Cost'!$AJ31*'Forecast Sheet (2)'!AH25,SUMPRODUCT($AJ31,'Forecast Sheet'!AH25))</f>
        <v>336.89256256647627</v>
      </c>
      <c r="GE220" s="452">
        <f>IF('Sensitivity Analysis Tables'!CM122&gt;0,'Labor Cost'!$AJ31*'Forecast Sheet (2)'!AI25,SUMPRODUCT($AJ31,'Forecast Sheet'!AI25))</f>
        <v>589.07961559493128</v>
      </c>
      <c r="GF220" s="452">
        <f>IF('Sensitivity Analysis Tables'!CN122&gt;0,'Labor Cost'!$AJ31*'Forecast Sheet (2)'!AJ25,SUMPRODUCT($AJ31,'Forecast Sheet'!AJ25))</f>
        <v>252.25613201313845</v>
      </c>
      <c r="GG220" s="452">
        <f>IF('Sensitivity Analysis Tables'!CO122&gt;0,'Labor Cost'!$AJ31*'Forecast Sheet (2)'!AK25,SUMPRODUCT($AJ31,'Forecast Sheet'!AK25))</f>
        <v>252.04974063240044</v>
      </c>
      <c r="GH220" s="452">
        <f>IF('Sensitivity Analysis Tables'!CP122&gt;0,'Labor Cost'!$AJ31*'Forecast Sheet (2)'!AL25,SUMPRODUCT($AJ31,'Forecast Sheet'!AL25))</f>
        <v>251.84351811733751</v>
      </c>
      <c r="GI220" s="452">
        <f>IF('Sensitivity Analysis Tables'!CQ122&gt;0,'Labor Cost'!$AJ31*'Forecast Sheet (2)'!AM25,SUMPRODUCT($AJ31,'Forecast Sheet'!AM25))</f>
        <v>503.27492865957407</v>
      </c>
      <c r="GJ220" s="452">
        <f>IF('Sensitivity Analysis Tables'!CR122&gt;0,'Labor Cost'!$AJ31*'Forecast Sheet (2)'!AN25,SUMPRODUCT($AJ31,'Forecast Sheet'!AN25))</f>
        <v>251.43157913169898</v>
      </c>
      <c r="GK220" s="452">
        <f>IF('Sensitivity Analysis Tables'!CS122&gt;0,'Labor Cost'!$AJ31*'Forecast Sheet (2)'!AO25,SUMPRODUCT($AJ31,'Forecast Sheet'!AO25))</f>
        <v>251.22586238513676</v>
      </c>
      <c r="GL220" s="452">
        <f>IF('Sensitivity Analysis Tables'!CT122&gt;0,'Labor Cost'!$AJ31*'Forecast Sheet (2)'!AP25,SUMPRODUCT($AJ31,'Forecast Sheet'!AP25))</f>
        <v>418.36718992046053</v>
      </c>
      <c r="GM220" s="452">
        <f>IF('Sensitivity Analysis Tables'!CU122&gt;0,'Labor Cost'!$AJ31*'Forecast Sheet (2)'!AQ25,SUMPRODUCT($AJ31,'Forecast Sheet'!AQ25))</f>
        <v>250.81493369540601</v>
      </c>
      <c r="GN220" s="452">
        <f>IF('Sensitivity Analysis Tables'!CV122&gt;0,'Labor Cost'!$AJ31*'Forecast Sheet (2)'!AR25,SUMPRODUCT($AJ31,'Forecast Sheet'!AR25))</f>
        <v>328.56756314098214</v>
      </c>
      <c r="GO220" s="452">
        <f>IF('Sensitivity Analysis Tables'!CW122&gt;0,'Labor Cost'!$AJ31*'Forecast Sheet (2)'!AS25,SUMPRODUCT($AJ31,'Forecast Sheet'!AS25))</f>
        <v>840.33464513984529</v>
      </c>
      <c r="GP220" s="452">
        <f>IF('Sensitivity Analysis Tables'!CX122&gt;0,'Labor Cost'!$AJ31*'Forecast Sheet (2)'!AT25,SUMPRODUCT($AJ31,'Forecast Sheet'!AT25))</f>
        <v>771.03355014792714</v>
      </c>
      <c r="GQ220" s="452">
        <f>IF('Sensitivity Analysis Tables'!CY122&gt;0,'Labor Cost'!$AJ31*'Forecast Sheet (2)'!AU25,SUMPRODUCT($AJ31,'Forecast Sheet'!AU25))</f>
        <v>741.27769434443564</v>
      </c>
      <c r="GR220" s="452">
        <f>IF('Sensitivity Analysis Tables'!CZ122&gt;0,'Labor Cost'!$AJ31*'Forecast Sheet (2)'!AV25,SUMPRODUCT($AJ31,'Forecast Sheet'!AV25))</f>
        <v>902.23408159836174</v>
      </c>
      <c r="GS220" s="452">
        <f>IF('Sensitivity Analysis Tables'!DA122&gt;0,'Labor Cost'!$AJ31*'Forecast Sheet (2)'!AW25,SUMPRODUCT($AJ31,'Forecast Sheet'!AW25))</f>
        <v>602.72533263615139</v>
      </c>
      <c r="GT220" s="452">
        <f>IF('Sensitivity Analysis Tables'!DB122&gt;0,'Labor Cost'!$AJ31*'Forecast Sheet (2)'!AX25,SUMPRODUCT($AJ31,'Forecast Sheet'!AX25))</f>
        <v>665.94542849706886</v>
      </c>
      <c r="GU220" s="452">
        <f>IF('Sensitivity Analysis Tables'!DC122&gt;0,'Labor Cost'!$AJ31*'Forecast Sheet (2)'!AY25,SUMPRODUCT($AJ31,'Forecast Sheet'!AY25))</f>
        <v>754.33523199529805</v>
      </c>
      <c r="GV220" s="452">
        <f>IF('Sensitivity Analysis Tables'!DD122&gt;0,'Labor Cost'!$AJ31*'Forecast Sheet (2)'!AZ25,SUMPRODUCT($AJ31,'Forecast Sheet'!AZ25))</f>
        <v>876.94745855846793</v>
      </c>
      <c r="GW220" s="452">
        <f>IF('Sensitivity Analysis Tables'!DE122&gt;0,'Labor Cost'!$AJ31*'Forecast Sheet (2)'!BA25,SUMPRODUCT($AJ31,'Forecast Sheet'!BA25))</f>
        <v>676.32592016475962</v>
      </c>
      <c r="GX220" s="452">
        <f>IF('Sensitivity Analysis Tables'!DF122&gt;0,'Labor Cost'!$AJ31*'Forecast Sheet (2)'!BB25,SUMPRODUCT($AJ31,'Forecast Sheet'!BB25))</f>
        <v>707.50351395413429</v>
      </c>
      <c r="GY220" s="452">
        <f>IF('Sensitivity Analysis Tables'!DG122&gt;0,'Labor Cost'!$AJ31*'Forecast Sheet (2)'!BC25,SUMPRODUCT($AJ31,'Forecast Sheet'!BC25))</f>
        <v>692.3872516931275</v>
      </c>
      <c r="GZ220" s="452">
        <f>IF('Sensitivity Analysis Tables'!DH122&gt;0,'Labor Cost'!$AJ31*'Forecast Sheet (2)'!BD25,SUMPRODUCT($AJ31,'Forecast Sheet'!BD25))</f>
        <v>728.80001493859845</v>
      </c>
      <c r="HA220" s="452">
        <f>IF('Sensitivity Analysis Tables'!DI122&gt;0,'Labor Cost'!$AJ31*'Forecast Sheet (2)'!BE25,SUMPRODUCT($AJ31,'Forecast Sheet'!BE25))</f>
        <v>615.6873864738908</v>
      </c>
      <c r="HB220" s="452">
        <f>IF('Sensitivity Analysis Tables'!DJ122&gt;0,'Labor Cost'!$AJ31*'Forecast Sheet (2)'!BF25,SUMPRODUCT($AJ31,'Forecast Sheet'!BF25))</f>
        <v>714.46102598805192</v>
      </c>
      <c r="HC220" s="499"/>
      <c r="HD220" s="499"/>
      <c r="HE220" s="505">
        <v>120</v>
      </c>
      <c r="HF220" s="452">
        <f>IF('Sensitivity Analysis Tables'!DN122&gt;0,'Labor Cost'!$AJ51*'Forecast Sheet (2)'!D38,SUMPRODUCT($AJ51,'Forecast Sheet'!D38))</f>
        <v>486.21681172611255</v>
      </c>
      <c r="HG220" s="452">
        <f>IF('Sensitivity Analysis Tables'!DO122&gt;0,'Labor Cost'!$AJ51*'Forecast Sheet (2)'!E38,SUMPRODUCT($AJ51,'Forecast Sheet'!E38))</f>
        <v>601.6933045110643</v>
      </c>
      <c r="HH220" s="452">
        <f>IF('Sensitivity Analysis Tables'!DP122&gt;0,'Labor Cost'!$AJ51*'Forecast Sheet (2)'!F38,SUMPRODUCT($AJ51,'Forecast Sheet'!F38))</f>
        <v>595.67637146595371</v>
      </c>
      <c r="HI220" s="452">
        <f>IF('Sensitivity Analysis Tables'!DQ122&gt;0,'Labor Cost'!$AJ51*'Forecast Sheet (2)'!G38,SUMPRODUCT($AJ51,'Forecast Sheet'!G38))</f>
        <v>556.95740732066668</v>
      </c>
      <c r="HJ220" s="452">
        <f>IF('Sensitivity Analysis Tables'!DR122&gt;0,'Labor Cost'!$AJ51*'Forecast Sheet (2)'!H38,SUMPRODUCT($AJ51,'Forecast Sheet'!H38))</f>
        <v>729.05724618275258</v>
      </c>
      <c r="HK220" s="452">
        <f>IF('Sensitivity Analysis Tables'!DS122&gt;0,'Labor Cost'!$AJ51*'Forecast Sheet (2)'!I38,SUMPRODUCT($AJ51,'Forecast Sheet'!I38))</f>
        <v>624.90621101378792</v>
      </c>
      <c r="HL220" s="452">
        <f>IF('Sensitivity Analysis Tables'!DT122&gt;0,'Labor Cost'!$AJ51*'Forecast Sheet (2)'!J38,SUMPRODUCT($AJ51,'Forecast Sheet'!J38))</f>
        <v>624.90621101378792</v>
      </c>
      <c r="HM220" s="452">
        <f>IF('Sensitivity Analysis Tables'!DU122&gt;0,'Labor Cost'!$AJ51*'Forecast Sheet (2)'!K38,SUMPRODUCT($AJ51,'Forecast Sheet'!K38))</f>
        <v>824.87619853820013</v>
      </c>
      <c r="HN220" s="452">
        <f>IF('Sensitivity Analysis Tables'!DV122&gt;0,'Labor Cost'!$AJ51*'Forecast Sheet (2)'!L38,SUMPRODUCT($AJ51,'Forecast Sheet'!L38))</f>
        <v>510.39214784551137</v>
      </c>
      <c r="HO220" s="452">
        <f>IF('Sensitivity Analysis Tables'!DW122&gt;0,'Labor Cost'!$AJ51*'Forecast Sheet (2)'!M38,SUMPRODUCT($AJ51,'Forecast Sheet'!M38))</f>
        <v>505.28822636705638</v>
      </c>
      <c r="HP220" s="452">
        <f>IF('Sensitivity Analysis Tables'!DX122&gt;0,'Labor Cost'!$AJ51*'Forecast Sheet (2)'!N38,SUMPRODUCT($AJ51,'Forecast Sheet'!N38))</f>
        <v>700.32948174474006</v>
      </c>
      <c r="HQ220" s="452">
        <f>IF('Sensitivity Analysis Tables'!DY122&gt;0,'Labor Cost'!$AJ51*'Forecast Sheet (2)'!O38,SUMPRODUCT($AJ51,'Forecast Sheet'!O38))</f>
        <v>693.32618692729261</v>
      </c>
      <c r="HR220" s="452">
        <f>IF('Sensitivity Analysis Tables'!DZ122&gt;0,'Labor Cost'!$AJ51*'Forecast Sheet (2)'!P38,SUMPRODUCT($AJ51,'Forecast Sheet'!P38))</f>
        <v>588.33679290687394</v>
      </c>
      <c r="HS220" s="452">
        <f>IF('Sensitivity Analysis Tables'!EA122&gt;0,'Labor Cost'!$AJ51*'Forecast Sheet (2)'!Q38,SUMPRODUCT($AJ51,'Forecast Sheet'!Q38))</f>
        <v>679.52899580743951</v>
      </c>
      <c r="HT220" s="452">
        <f>IF('Sensitivity Analysis Tables'!EB122&gt;0,'Labor Cost'!$AJ51*'Forecast Sheet (2)'!R38,SUMPRODUCT($AJ51,'Forecast Sheet'!R38))</f>
        <v>576.62889072802716</v>
      </c>
      <c r="HU220" s="452">
        <f>IF('Sensitivity Analysis Tables'!EC122&gt;0,'Labor Cost'!$AJ51*'Forecast Sheet (2)'!S38,SUMPRODUCT($AJ51,'Forecast Sheet'!S38))</f>
        <v>475.71883485062233</v>
      </c>
      <c r="HV220" s="452">
        <f>IF('Sensitivity Analysis Tables'!ED122&gt;0,'Labor Cost'!$AJ51*'Forecast Sheet (2)'!T38,SUMPRODUCT($AJ51,'Forecast Sheet'!T38))</f>
        <v>444.79711058533195</v>
      </c>
      <c r="HW220" s="452">
        <f>IF('Sensitivity Analysis Tables'!EE122&gt;0,'Labor Cost'!$AJ51*'Forecast Sheet (2)'!U38,SUMPRODUCT($AJ51,'Forecast Sheet'!U38))</f>
        <v>499.06235807674238</v>
      </c>
      <c r="HX220" s="452">
        <f>IF('Sensitivity Analysis Tables'!EF122&gt;0,'Labor Cost'!$AJ51*'Forecast Sheet (2)'!V38,SUMPRODUCT($AJ51,'Forecast Sheet'!V38))</f>
        <v>499.06235807674238</v>
      </c>
      <c r="HY220" s="452">
        <f>IF('Sensitivity Analysis Tables'!EG122&gt;0,'Labor Cost'!$AJ51*'Forecast Sheet (2)'!W38,SUMPRODUCT($AJ51,'Forecast Sheet'!W38))</f>
        <v>499.06235807674238</v>
      </c>
      <c r="HZ220" s="452">
        <f>IF('Sensitivity Analysis Tables'!EH122&gt;0,'Labor Cost'!$AJ51*'Forecast Sheet (2)'!X38,SUMPRODUCT($AJ51,'Forecast Sheet'!X38))</f>
        <v>494.07173449597491</v>
      </c>
      <c r="IA220" s="452">
        <f>IF('Sensitivity Analysis Tables'!EI122&gt;0,'Labor Cost'!$AJ51*'Forecast Sheet (2)'!Y38,SUMPRODUCT($AJ51,'Forecast Sheet'!Y38))</f>
        <v>489.13101715101516</v>
      </c>
      <c r="IB220" s="452">
        <f>IF('Sensitivity Analysis Tables'!EJ122&gt;0,'Labor Cost'!$AJ51*'Forecast Sheet (2)'!Z38,SUMPRODUCT($AJ51,'Forecast Sheet'!Z38))</f>
        <v>484.23970697950512</v>
      </c>
      <c r="IC220" s="452">
        <f>IF('Sensitivity Analysis Tables'!EK122&gt;0,'Labor Cost'!$AJ51*'Forecast Sheet (2)'!AA38,SUMPRODUCT($AJ51,'Forecast Sheet'!AA38))</f>
        <v>479.39730990970997</v>
      </c>
      <c r="ID220" s="452">
        <f>IF('Sensitivity Analysis Tables'!EL122&gt;0,'Labor Cost'!$AJ51*'Forecast Sheet (2)'!AB38,SUMPRODUCT($AJ51,'Forecast Sheet'!AB38))</f>
        <v>474.60333681061303</v>
      </c>
      <c r="IE220" s="452">
        <f>IF('Sensitivity Analysis Tables'!EM122&gt;0,'Labor Cost'!$AJ51*'Forecast Sheet (2)'!AC38,SUMPRODUCT($AJ51,'Forecast Sheet'!AC38))</f>
        <v>469.85730344250697</v>
      </c>
      <c r="IF220" s="452">
        <f>IF('Sensitivity Analysis Tables'!EN122&gt;0,'Labor Cost'!$AJ51*'Forecast Sheet (2)'!AD38,SUMPRODUCT($AJ51,'Forecast Sheet'!AD38))</f>
        <v>465.15873040808185</v>
      </c>
      <c r="IG220" s="452">
        <f>IF('Sensitivity Analysis Tables'!EO122&gt;0,'Labor Cost'!$AJ51*'Forecast Sheet (2)'!AE38,SUMPRODUCT($AJ51,'Forecast Sheet'!AE38))</f>
        <v>460.50714310400116</v>
      </c>
      <c r="IH220" s="452">
        <f>IF('Sensitivity Analysis Tables'!EP122&gt;0,'Labor Cost'!$AJ51*'Forecast Sheet (2)'!AF38,SUMPRODUCT($AJ51,'Forecast Sheet'!AF38))</f>
        <v>455.90207167296097</v>
      </c>
      <c r="II220" s="452">
        <f>IF('Sensitivity Analysis Tables'!EQ122&gt;0,'Labor Cost'!$AJ51*'Forecast Sheet (2)'!AG38,SUMPRODUCT($AJ51,'Forecast Sheet'!AG38))</f>
        <v>426.26843701421876</v>
      </c>
      <c r="IJ220" s="452">
        <f>IF('Sensitivity Analysis Tables'!ER122&gt;0,'Labor Cost'!$AJ51*'Forecast Sheet (2)'!AH38,SUMPRODUCT($AJ51,'Forecast Sheet'!AH38))</f>
        <v>426.26843701421876</v>
      </c>
      <c r="IK220" s="452">
        <f>IF('Sensitivity Analysis Tables'!ES122&gt;0,'Labor Cost'!$AJ51*'Forecast Sheet (2)'!AI38,SUMPRODUCT($AJ51,'Forecast Sheet'!AI38))</f>
        <v>212.95983596469446</v>
      </c>
      <c r="IL220" s="452">
        <f>IF('Sensitivity Analysis Tables'!ET122&gt;0,'Labor Cost'!$AJ51*'Forecast Sheet (2)'!AJ38,SUMPRODUCT($AJ51,'Forecast Sheet'!AJ38))</f>
        <v>212.78559609890499</v>
      </c>
      <c r="IM220" s="452">
        <f>IF('Sensitivity Analysis Tables'!EU122&gt;0,'Labor Cost'!$AJ51*'Forecast Sheet (2)'!AK38,SUMPRODUCT($AJ51,'Forecast Sheet'!AK38))</f>
        <v>425.2229975860119</v>
      </c>
      <c r="IN220" s="452">
        <f>IF('Sensitivity Analysis Tables'!EV122&gt;0,'Labor Cost'!$AJ51*'Forecast Sheet (2)'!AL38,SUMPRODUCT($AJ51,'Forecast Sheet'!AL38))</f>
        <v>212.43754393035712</v>
      </c>
      <c r="IO220" s="452">
        <f>IF('Sensitivity Analysis Tables'!EW122&gt;0,'Labor Cost'!$AJ51*'Forecast Sheet (2)'!AM38,SUMPRODUCT($AJ51,'Forecast Sheet'!AM38))</f>
        <v>283.01830852588546</v>
      </c>
      <c r="IP220" s="452">
        <f>IF('Sensitivity Analysis Tables'!EX122&gt;0,'Labor Cost'!$AJ51*'Forecast Sheet (2)'!AN38,SUMPRODUCT($AJ51,'Forecast Sheet'!AN38))</f>
        <v>212.09006106872778</v>
      </c>
      <c r="IQ220" s="452">
        <f>IF('Sensitivity Analysis Tables'!EY122&gt;0,'Labor Cost'!$AJ51*'Forecast Sheet (2)'!AO38,SUMPRODUCT($AJ51,'Forecast Sheet'!AO38))</f>
        <v>494.47190995286991</v>
      </c>
      <c r="IR220" s="452">
        <f>IF('Sensitivity Analysis Tables'!EZ122&gt;0,'Labor Cost'!$AJ51*'Forecast Sheet (2)'!AP38,SUMPRODUCT($AJ51,'Forecast Sheet'!AP38))</f>
        <v>211.7431465828048</v>
      </c>
      <c r="IS220" s="452">
        <f>IF('Sensitivity Analysis Tables'!FA122&gt;0,'Labor Cost'!$AJ51*'Forecast Sheet (2)'!AQ38,SUMPRODUCT($AJ51,'Forecast Sheet'!AQ38))</f>
        <v>211.56990219014622</v>
      </c>
      <c r="IT220" s="452">
        <f>IF('Sensitivity Analysis Tables'!FB122&gt;0,'Labor Cost'!$AJ51*'Forecast Sheet (2)'!AR38,SUMPRODUCT($AJ51,'Forecast Sheet'!AR38))</f>
        <v>211.39679954289969</v>
      </c>
      <c r="IU220" s="452">
        <f>IF('Sensitivity Analysis Tables'!FC122&gt;0,'Labor Cost'!$AJ51*'Forecast Sheet (2)'!AS38,SUMPRODUCT($AJ51,'Forecast Sheet'!AS38))</f>
        <v>352.03973087515323</v>
      </c>
      <c r="IV220" s="452">
        <f>IF('Sensitivity Analysis Tables'!FD122&gt;0,'Labor Cost'!$AJ51*'Forecast Sheet (2)'!AT38,SUMPRODUCT($AJ51,'Forecast Sheet'!AT38))</f>
        <v>211.05101902084397</v>
      </c>
      <c r="IW220" s="452">
        <f>IF('Sensitivity Analysis Tables'!FE122&gt;0,'Labor Cost'!$AJ51*'Forecast Sheet (2)'!AU38,SUMPRODUCT($AJ51,'Forecast Sheet'!AU38))</f>
        <v>281.17112121916341</v>
      </c>
      <c r="IX220" s="452">
        <f>IF('Sensitivity Analysis Tables'!FF122&gt;0,'Labor Cost'!$AJ51*'Forecast Sheet (2)'!AV38,SUMPRODUCT($AJ51,'Forecast Sheet'!AV38))</f>
        <v>491.64687620997211</v>
      </c>
      <c r="IY220" s="452">
        <f>IF('Sensitivity Analysis Tables'!FG122&gt;0,'Labor Cost'!$AJ51*'Forecast Sheet (2)'!AW38,SUMPRODUCT($AJ51,'Forecast Sheet'!AW38))</f>
        <v>210.53340843209617</v>
      </c>
      <c r="IZ220" s="452">
        <f>IF('Sensitivity Analysis Tables'!FH122&gt;0,'Labor Cost'!$AJ51*'Forecast Sheet (2)'!AX38,SUMPRODUCT($AJ51,'Forecast Sheet'!AX38))</f>
        <v>210.36115382519716</v>
      </c>
      <c r="JA220" s="452">
        <f>IF('Sensitivity Analysis Tables'!FI122&gt;0,'Labor Cost'!$AJ51*'Forecast Sheet (2)'!AY38,SUMPRODUCT($AJ51,'Forecast Sheet'!AY38))</f>
        <v>210.18904015388566</v>
      </c>
      <c r="JB220" s="452">
        <f>IF('Sensitivity Analysis Tables'!FJ122&gt;0,'Labor Cost'!$AJ51*'Forecast Sheet (2)'!AZ38,SUMPRODUCT($AJ51,'Forecast Sheet'!AZ38))</f>
        <v>420.03413460570118</v>
      </c>
      <c r="JC220" s="452">
        <f>IF('Sensitivity Analysis Tables'!FK122&gt;0,'Labor Cost'!$AJ51*'Forecast Sheet (2)'!BA38,SUMPRODUCT($AJ51,'Forecast Sheet'!BA38))</f>
        <v>209.84523515687556</v>
      </c>
      <c r="JD220" s="452">
        <f>IF('Sensitivity Analysis Tables'!FL122&gt;0,'Labor Cost'!$AJ51*'Forecast Sheet (2)'!BB38,SUMPRODUCT($AJ51,'Forecast Sheet'!BB38))</f>
        <v>209.67354360083814</v>
      </c>
      <c r="JE220" s="452">
        <f>IF('Sensitivity Analysis Tables'!FM122&gt;0,'Labor Cost'!$AJ51*'Forecast Sheet (2)'!BC38,SUMPRODUCT($AJ51,'Forecast Sheet'!BC38))</f>
        <v>349.16998753285054</v>
      </c>
      <c r="JF220" s="452">
        <f>IF('Sensitivity Analysis Tables'!FN122&gt;0,'Labor Cost'!$AJ51*'Forecast Sheet (2)'!BD38,SUMPRODUCT($AJ51,'Forecast Sheet'!BD38))</f>
        <v>209.33058179855763</v>
      </c>
      <c r="JG220" s="452">
        <f>IF('Sensitivity Analysis Tables'!FO122&gt;0,'Labor Cost'!$AJ51*'Forecast Sheet (2)'!BE38,SUMPRODUCT($AJ51,'Forecast Sheet'!BE38))</f>
        <v>274.22306215611064</v>
      </c>
      <c r="JH220" s="452">
        <f>IF('Sensitivity Analysis Tables'!FP122&gt;0,'Labor Cost'!$AJ51*'Forecast Sheet (2)'!BF38,SUMPRODUCT($AJ51,'Forecast Sheet'!BF38))</f>
        <v>701.344762773311</v>
      </c>
      <c r="JI220" s="499"/>
      <c r="JJ220" s="499"/>
      <c r="JK220" s="499"/>
      <c r="JL220" s="499"/>
      <c r="JM220" s="499"/>
      <c r="JN220" s="499"/>
      <c r="JO220" s="499"/>
      <c r="JP220" s="499"/>
      <c r="JQ220" s="499"/>
      <c r="JR220" s="499"/>
      <c r="JS220" s="499"/>
      <c r="JT220" s="499"/>
      <c r="JU220" s="499"/>
      <c r="JV220" s="499"/>
      <c r="JW220" s="499"/>
      <c r="JX220" s="499"/>
      <c r="JY220" s="499"/>
      <c r="JZ220" s="499"/>
      <c r="KA220" s="499"/>
      <c r="KB220" s="499"/>
      <c r="KC220" s="499"/>
      <c r="KD220" s="499"/>
      <c r="KE220" s="499"/>
      <c r="KF220" s="499"/>
      <c r="KG220" s="499"/>
      <c r="KH220" s="499"/>
      <c r="KI220" s="499"/>
      <c r="KJ220" s="499"/>
      <c r="KK220" s="499"/>
      <c r="KL220" s="499"/>
      <c r="KM220" s="499"/>
      <c r="KN220" s="499"/>
      <c r="KO220" s="499"/>
      <c r="KP220" s="499"/>
      <c r="KQ220" s="499"/>
      <c r="KR220" s="499"/>
      <c r="KS220" s="499"/>
      <c r="KT220" s="499"/>
      <c r="KU220" s="499"/>
      <c r="KV220" s="499"/>
      <c r="KW220" s="499"/>
      <c r="KX220" s="499"/>
      <c r="KY220" s="499"/>
      <c r="KZ220" s="499"/>
      <c r="LA220" s="499"/>
      <c r="LB220" s="499"/>
      <c r="LC220" s="499"/>
      <c r="LD220" s="499"/>
      <c r="LE220" s="499"/>
      <c r="LF220" s="499"/>
      <c r="LG220" s="499"/>
      <c r="LH220" s="499"/>
      <c r="LI220" s="499"/>
      <c r="LJ220" s="499"/>
      <c r="LK220" s="499"/>
      <c r="LL220" s="499"/>
      <c r="LM220" s="499"/>
      <c r="LN220" s="499"/>
      <c r="LO220" s="499"/>
      <c r="LP220" s="499"/>
      <c r="LQ220" s="499"/>
      <c r="LR220" s="499"/>
      <c r="LS220" s="499"/>
      <c r="LT220" s="499"/>
      <c r="LU220" s="499"/>
      <c r="LV220" s="499"/>
      <c r="LW220" s="499"/>
      <c r="LX220" s="499"/>
      <c r="LY220" s="499"/>
      <c r="LZ220" s="499"/>
      <c r="MA220" s="499"/>
      <c r="MB220" s="499"/>
      <c r="MC220" s="499"/>
      <c r="MD220" s="499"/>
      <c r="ME220" s="499"/>
    </row>
    <row r="221" spans="1:343" ht="18">
      <c r="A221" s="499"/>
      <c r="B221" s="499"/>
      <c r="C221" s="499"/>
      <c r="D221" s="499"/>
      <c r="E221" s="499"/>
      <c r="F221" s="499"/>
      <c r="G221" s="499"/>
      <c r="H221" s="499"/>
      <c r="I221" s="499"/>
      <c r="J221" s="499"/>
      <c r="K221" s="499"/>
      <c r="L221" s="499"/>
      <c r="M221" s="499"/>
      <c r="N221" s="499"/>
      <c r="O221" s="499"/>
      <c r="P221" s="499"/>
      <c r="Q221" s="499"/>
      <c r="R221" s="499"/>
      <c r="S221" s="499"/>
      <c r="T221" s="499"/>
      <c r="U221" s="499"/>
      <c r="V221" s="499"/>
      <c r="W221" s="499"/>
      <c r="X221" s="499"/>
      <c r="Y221" s="499"/>
      <c r="Z221" s="499"/>
      <c r="AA221" s="499"/>
      <c r="AB221" s="499"/>
      <c r="AC221" s="499"/>
      <c r="AD221" s="499"/>
      <c r="AE221" s="499"/>
      <c r="AF221" s="499"/>
      <c r="AG221" s="499"/>
      <c r="AH221" s="499"/>
      <c r="AI221" s="499"/>
      <c r="AJ221" s="499"/>
      <c r="AK221" s="499"/>
      <c r="AL221" s="499"/>
      <c r="AM221" s="499"/>
      <c r="AN221" s="499"/>
      <c r="AO221" s="499"/>
      <c r="AP221" s="499"/>
      <c r="AQ221" s="499"/>
      <c r="AR221" s="499"/>
      <c r="AS221" s="499"/>
      <c r="AT221" s="499"/>
      <c r="AU221" s="499"/>
      <c r="AV221" s="499"/>
      <c r="AW221" s="499"/>
      <c r="AX221" s="499"/>
      <c r="AY221" s="499"/>
      <c r="AZ221" s="499"/>
      <c r="BA221" s="499"/>
      <c r="BB221" s="499"/>
      <c r="BC221" s="499"/>
      <c r="BD221" s="499"/>
      <c r="BE221" s="499"/>
      <c r="BF221" s="499"/>
      <c r="BG221" s="499"/>
      <c r="BH221" s="499"/>
      <c r="BI221" s="499"/>
      <c r="BJ221" s="499"/>
      <c r="BK221" s="499"/>
      <c r="BL221" s="499"/>
      <c r="BM221" s="499"/>
      <c r="BN221" s="499"/>
      <c r="BO221" s="499"/>
      <c r="BP221" s="499"/>
      <c r="BQ221" s="499"/>
      <c r="BR221" s="499"/>
      <c r="BS221" s="499"/>
      <c r="BT221" s="499"/>
      <c r="BU221" s="499"/>
      <c r="BV221" s="499"/>
      <c r="BW221" s="499"/>
      <c r="BX221" s="499"/>
      <c r="BY221" s="499"/>
      <c r="BZ221" s="499"/>
      <c r="CA221" s="499"/>
      <c r="CB221" s="499"/>
      <c r="CC221" s="499"/>
      <c r="CD221" s="499"/>
      <c r="CE221" s="499"/>
      <c r="CF221" s="499"/>
      <c r="CG221" s="499"/>
      <c r="CH221" s="499"/>
      <c r="CI221" s="499"/>
      <c r="CJ221" s="499"/>
      <c r="CK221" s="499"/>
      <c r="CL221" s="499"/>
      <c r="CM221" s="499"/>
      <c r="CN221" s="499"/>
      <c r="CO221" s="499"/>
      <c r="CP221" s="499"/>
      <c r="CQ221" s="499"/>
      <c r="CR221" s="499"/>
      <c r="CS221" s="505">
        <v>150</v>
      </c>
      <c r="CT221" s="452">
        <f>IF('Sensitivity Analysis Tables'!B123&gt;0,'Labor Cost'!$AJ12*'Forecast Sheet (2)'!D13,SUMPRODUCT($AJ12,'Forecast Sheet'!D13))</f>
        <v>573.61609496179153</v>
      </c>
      <c r="CU221" s="452">
        <f>IF('Sensitivity Analysis Tables'!C123&gt;0,'Labor Cost'!$AJ12*'Forecast Sheet (2)'!E13,SUMPRODUCT($AJ12,'Forecast Sheet'!E13))</f>
        <v>567.87993401217363</v>
      </c>
      <c r="CV221" s="452">
        <f>IF('Sensitivity Analysis Tables'!D123&gt;0,'Labor Cost'!$AJ12*'Forecast Sheet (2)'!F13,SUMPRODUCT($AJ12,'Forecast Sheet'!F13))</f>
        <v>562.20113467205192</v>
      </c>
      <c r="CW221" s="452">
        <f>IF('Sensitivity Analysis Tables'!E123&gt;0,'Labor Cost'!$AJ12*'Forecast Sheet (2)'!G13,SUMPRODUCT($AJ12,'Forecast Sheet'!G13))</f>
        <v>556.57912332533135</v>
      </c>
      <c r="CX221" s="452">
        <f>IF('Sensitivity Analysis Tables'!F123&gt;0,'Labor Cost'!$AJ12*'Forecast Sheet (2)'!H13,SUMPRODUCT($AJ12,'Forecast Sheet'!H13))</f>
        <v>520.40148030918488</v>
      </c>
      <c r="CY221" s="452">
        <f>IF('Sensitivity Analysis Tables'!G123&gt;0,'Labor Cost'!$AJ12*'Forecast Sheet (2)'!I13,SUMPRODUCT($AJ12,'Forecast Sheet'!I13))</f>
        <v>520.40148030918488</v>
      </c>
      <c r="CZ221" s="452">
        <f>IF('Sensitivity Analysis Tables'!H123&gt;0,'Labor Cost'!$AJ12*'Forecast Sheet (2)'!J13,SUMPRODUCT($AJ12,'Forecast Sheet'!J13))</f>
        <v>259.98784863992051</v>
      </c>
      <c r="DA221" s="452">
        <f>IF('Sensitivity Analysis Tables'!I123&gt;0,'Labor Cost'!$AJ12*'Forecast Sheet (2)'!K13,SUMPRODUCT($AJ12,'Forecast Sheet'!K13))</f>
        <v>259.77513130921511</v>
      </c>
      <c r="DB221" s="452">
        <f>IF('Sensitivity Analysis Tables'!J123&gt;0,'Labor Cost'!$AJ12*'Forecast Sheet (2)'!L13,SUMPRODUCT($AJ12,'Forecast Sheet'!L13))</f>
        <v>519.12517603992421</v>
      </c>
      <c r="DC221" s="452">
        <f>IF('Sensitivity Analysis Tables'!K123&gt;0,'Labor Cost'!$AJ12*'Forecast Sheet (2)'!M13,SUMPRODUCT($AJ12,'Forecast Sheet'!M13))</f>
        <v>259.35021862976396</v>
      </c>
      <c r="DD221" s="452">
        <f>IF('Sensitivity Analysis Tables'!L123&gt;0,'Labor Cost'!$AJ12*'Forecast Sheet (2)'!N13,SUMPRODUCT($AJ12,'Forecast Sheet'!N13))</f>
        <v>345.51736399511947</v>
      </c>
      <c r="DE221" s="452">
        <f>IF('Sensitivity Analysis Tables'!M123&gt;0,'Labor Cost'!$AJ12*'Forecast Sheet (2)'!O13,SUMPRODUCT($AJ12,'Forecast Sheet'!O13))</f>
        <v>258.92600097752432</v>
      </c>
      <c r="DF221" s="452">
        <f>IF('Sensitivity Analysis Tables'!N123&gt;0,'Labor Cost'!$AJ12*'Forecast Sheet (2)'!P13,SUMPRODUCT($AJ12,'Forecast Sheet'!P13))</f>
        <v>603.6663556729635</v>
      </c>
      <c r="DG221" s="452">
        <f>IF('Sensitivity Analysis Tables'!O123&gt;0,'Labor Cost'!$AJ12*'Forecast Sheet (2)'!Q13,SUMPRODUCT($AJ12,'Forecast Sheet'!Q13))</f>
        <v>258.50247721564443</v>
      </c>
      <c r="DH221" s="452">
        <f>IF('Sensitivity Analysis Tables'!P123&gt;0,'Labor Cost'!$AJ12*'Forecast Sheet (2)'!R13,SUMPRODUCT($AJ12,'Forecast Sheet'!R13))</f>
        <v>258.29097518883162</v>
      </c>
      <c r="DI221" s="452">
        <f>IF('Sensitivity Analysis Tables'!Q123&gt;0,'Labor Cost'!$AJ12*'Forecast Sheet (2)'!S13,SUMPRODUCT($AJ12,'Forecast Sheet'!S13))</f>
        <v>258.07964620913162</v>
      </c>
      <c r="DJ221" s="452">
        <f>IF('Sensitivity Analysis Tables'!R123&gt;0,'Labor Cost'!$AJ12*'Forecast Sheet (2)'!T13,SUMPRODUCT($AJ12,'Forecast Sheet'!T13))</f>
        <v>429.78081689160098</v>
      </c>
      <c r="DK221" s="452">
        <f>IF('Sensitivity Analysis Tables'!S123&gt;0,'Labor Cost'!$AJ12*'Forecast Sheet (2)'!U13,SUMPRODUCT($AJ12,'Forecast Sheet'!U13))</f>
        <v>257.65750682485009</v>
      </c>
      <c r="DL221" s="452">
        <f>IF('Sensitivity Analysis Tables'!T123&gt;0,'Labor Cost'!$AJ12*'Forecast Sheet (2)'!V13,SUMPRODUCT($AJ12,'Forecast Sheet'!V13))</f>
        <v>343.26226151659739</v>
      </c>
      <c r="DM221" s="452">
        <f>IF('Sensitivity Analysis Tables'!U123&gt;0,'Labor Cost'!$AJ12*'Forecast Sheet (2)'!W13,SUMPRODUCT($AJ12,'Forecast Sheet'!W13))</f>
        <v>600.21746850687396</v>
      </c>
      <c r="DN221" s="452">
        <f>IF('Sensitivity Analysis Tables'!V123&gt;0,'Labor Cost'!$AJ12*'Forecast Sheet (2)'!X13,SUMPRODUCT($AJ12,'Forecast Sheet'!X13))</f>
        <v>257.02559206593696</v>
      </c>
      <c r="DO221" s="452">
        <f>IF('Sensitivity Analysis Tables'!W123&gt;0,'Labor Cost'!$AJ12*'Forecast Sheet (2)'!Y13,SUMPRODUCT($AJ12,'Forecast Sheet'!Y13))</f>
        <v>256.81529839970119</v>
      </c>
      <c r="DP221" s="452">
        <f>IF('Sensitivity Analysis Tables'!X123&gt;0,'Labor Cost'!$AJ12*'Forecast Sheet (2)'!Z13,SUMPRODUCT($AJ12,'Forecast Sheet'!Z13))</f>
        <v>256.60517679191952</v>
      </c>
      <c r="DQ221" s="452">
        <f>IF('Sensitivity Analysis Tables'!Y123&gt;0,'Labor Cost'!$AJ12*'Forecast Sheet (2)'!AA13,SUMPRODUCT($AJ12,'Forecast Sheet'!AA13))</f>
        <v>512.79045420363423</v>
      </c>
      <c r="DR221" s="452">
        <f>IF('Sensitivity Analysis Tables'!Z123&gt;0,'Labor Cost'!$AJ12*'Forecast Sheet (2)'!AB13,SUMPRODUCT($AJ12,'Forecast Sheet'!AB13))</f>
        <v>256.18544918873386</v>
      </c>
      <c r="DS221" s="452">
        <f>IF('Sensitivity Analysis Tables'!AA123&gt;0,'Labor Cost'!$AJ12*'Forecast Sheet (2)'!AC13,SUMPRODUCT($AJ12,'Forecast Sheet'!AC13))</f>
        <v>255.97584291212488</v>
      </c>
      <c r="DT221" s="452">
        <f>IF('Sensitivity Analysis Tables'!AB123&gt;0,'Labor Cost'!$AJ12*'Forecast Sheet (2)'!AD13,SUMPRODUCT($AJ12,'Forecast Sheet'!AD13))</f>
        <v>426.27734688593426</v>
      </c>
      <c r="DU221" s="452">
        <f>IF('Sensitivity Analysis Tables'!AC123&gt;0,'Labor Cost'!$AJ12*'Forecast Sheet (2)'!AE13,SUMPRODUCT($AJ12,'Forecast Sheet'!AE13))</f>
        <v>255.55714470672544</v>
      </c>
      <c r="DV221" s="452">
        <f>IF('Sensitivity Analysis Tables'!AD123&gt;0,'Labor Cost'!$AJ12*'Forecast Sheet (2)'!AF13,SUMPRODUCT($AJ12,'Forecast Sheet'!AF13))</f>
        <v>334.77985956581051</v>
      </c>
      <c r="DW221" s="452">
        <f>IF('Sensitivity Analysis Tables'!AE123&gt;0,'Labor Cost'!$AJ12*'Forecast Sheet (2)'!AG13,SUMPRODUCT($AJ12,'Forecast Sheet'!AG13))</f>
        <v>856.22303004843639</v>
      </c>
      <c r="DX221" s="452">
        <f>IF('Sensitivity Analysis Tables'!AF123&gt;0,'Labor Cost'!$AJ12*'Forecast Sheet (2)'!AH13,SUMPRODUCT($AJ12,'Forecast Sheet'!AH13))</f>
        <v>785.61164459284805</v>
      </c>
      <c r="DY221" s="452">
        <f>IF('Sensitivity Analysis Tables'!AG123&gt;0,'Labor Cost'!$AJ12*'Forecast Sheet (2)'!AI13,SUMPRODUCT($AJ12,'Forecast Sheet'!AI13))</f>
        <v>755.29318852882352</v>
      </c>
      <c r="DZ221" s="452">
        <f>IF('Sensitivity Analysis Tables'!AH123&gt;0,'Labor Cost'!$AJ12*'Forecast Sheet (2)'!AJ13,SUMPRODUCT($AJ12,'Forecast Sheet'!AJ13))</f>
        <v>919.29281224690988</v>
      </c>
      <c r="EA221" s="452">
        <f>IF('Sensitivity Analysis Tables'!AI123&gt;0,'Labor Cost'!$AJ12*'Forecast Sheet (2)'!AK13,SUMPRODUCT($AJ12,'Forecast Sheet'!AK13))</f>
        <v>614.121188006946</v>
      </c>
      <c r="EB221" s="452">
        <f>IF('Sensitivity Analysis Tables'!AJ123&gt;0,'Labor Cost'!$AJ12*'Forecast Sheet (2)'!AL13,SUMPRODUCT($AJ12,'Forecast Sheet'!AL13))</f>
        <v>678.53659959452773</v>
      </c>
      <c r="EC221" s="452">
        <f>IF('Sensitivity Analysis Tables'!AK123&gt;0,'Labor Cost'!$AJ12*'Forecast Sheet (2)'!AM13,SUMPRODUCT($AJ12,'Forecast Sheet'!AM13))</f>
        <v>768.59760780637521</v>
      </c>
      <c r="ED221" s="452">
        <f>IF('Sensitivity Analysis Tables'!AL123&gt;0,'Labor Cost'!$AJ12*'Forecast Sheet (2)'!AN13,SUMPRODUCT($AJ12,'Forecast Sheet'!AN13))</f>
        <v>893.52808967581154</v>
      </c>
      <c r="EE221" s="452">
        <f>IF('Sensitivity Analysis Tables'!AM123&gt;0,'Labor Cost'!$AJ12*'Forecast Sheet (2)'!AO13,SUMPRODUCT($AJ12,'Forecast Sheet'!AO13))</f>
        <v>689.11335741417406</v>
      </c>
      <c r="EF221" s="452">
        <f>IF('Sensitivity Analysis Tables'!AN123&gt;0,'Labor Cost'!$AJ12*'Forecast Sheet (2)'!AP13,SUMPRODUCT($AJ12,'Forecast Sheet'!AP13))</f>
        <v>720.88043256494939</v>
      </c>
      <c r="EG221" s="452">
        <f>IF('Sensitivity Analysis Tables'!AO123&gt;0,'Labor Cost'!$AJ12*'Forecast Sheet (2)'!AQ13,SUMPRODUCT($AJ12,'Forecast Sheet'!AQ13))</f>
        <v>705.47836393552598</v>
      </c>
      <c r="EH221" s="452">
        <f>IF('Sensitivity Analysis Tables'!AP123&gt;0,'Labor Cost'!$AJ12*'Forecast Sheet (2)'!AR13,SUMPRODUCT($AJ12,'Forecast Sheet'!AR13))</f>
        <v>742.57959099880509</v>
      </c>
      <c r="EI221" s="452">
        <f>IF('Sensitivity Analysis Tables'!AQ123&gt;0,'Labor Cost'!$AJ12*'Forecast Sheet (2)'!AS13,SUMPRODUCT($AJ12,'Forecast Sheet'!AS13))</f>
        <v>627.32831813872008</v>
      </c>
      <c r="EJ221" s="452">
        <f>IF('Sensitivity Analysis Tables'!AR123&gt;0,'Labor Cost'!$AJ12*'Forecast Sheet (2)'!AT13,SUMPRODUCT($AJ12,'Forecast Sheet'!AT13))</f>
        <v>727.96949175075531</v>
      </c>
      <c r="EK221" s="452">
        <f>IF('Sensitivity Analysis Tables'!AS123&gt;0,'Labor Cost'!$AJ12*'Forecast Sheet (2)'!AU13,SUMPRODUCT($AJ12,'Forecast Sheet'!AU13))</f>
        <v>719.87479219163697</v>
      </c>
      <c r="EL221" s="452">
        <f>IF('Sensitivity Analysis Tables'!AT123&gt;0,'Labor Cost'!$AJ12*'Forecast Sheet (2)'!AV13,SUMPRODUCT($AJ12,'Forecast Sheet'!AV13))</f>
        <v>560.35757778004313</v>
      </c>
      <c r="EM221" s="452">
        <f>IF('Sensitivity Analysis Tables'!AU123&gt;0,'Labor Cost'!$AJ12*'Forecast Sheet (2)'!AW13,SUMPRODUCT($AJ12,'Forecast Sheet'!AW13))</f>
        <v>707.57591447317475</v>
      </c>
      <c r="EN221" s="452">
        <f>IF('Sensitivity Analysis Tables'!AV123&gt;0,'Labor Cost'!$AJ12*'Forecast Sheet (2)'!AX13,SUMPRODUCT($AJ12,'Forecast Sheet'!AX13))</f>
        <v>529.6162071059523</v>
      </c>
      <c r="EO221" s="452">
        <f>IF('Sensitivity Analysis Tables'!AW123&gt;0,'Labor Cost'!$AJ12*'Forecast Sheet (2)'!AY13,SUMPRODUCT($AJ12,'Forecast Sheet'!AY13))</f>
        <v>679.74526763059896</v>
      </c>
      <c r="EP221" s="452">
        <f>IF('Sensitivity Analysis Tables'!AX123&gt;0,'Labor Cost'!$AJ12*'Forecast Sheet (2)'!AZ13,SUMPRODUCT($AJ12,'Forecast Sheet'!AZ13))</f>
        <v>569.49970838998183</v>
      </c>
      <c r="EQ221" s="452">
        <f>IF('Sensitivity Analysis Tables'!AY123&gt;0,'Labor Cost'!$AJ12*'Forecast Sheet (2)'!BA13,SUMPRODUCT($AJ12,'Forecast Sheet'!BA13))</f>
        <v>702.71703384058787</v>
      </c>
      <c r="ER221" s="452">
        <f>IF('Sensitivity Analysis Tables'!AZ123&gt;0,'Labor Cost'!$AJ12*'Forecast Sheet (2)'!BB13,SUMPRODUCT($AJ12,'Forecast Sheet'!BB13))</f>
        <v>618.70753652981705</v>
      </c>
      <c r="ES221" s="452">
        <f>IF('Sensitivity Analysis Tables'!BA123&gt;0,'Labor Cost'!$AJ12*'Forecast Sheet (2)'!BC13,SUMPRODUCT($AJ12,'Forecast Sheet'!BC13))</f>
        <v>558.62746471145817</v>
      </c>
      <c r="ET221" s="452">
        <f>IF('Sensitivity Analysis Tables'!BB123&gt;0,'Labor Cost'!$AJ12*'Forecast Sheet (2)'!BD13,SUMPRODUCT($AJ12,'Forecast Sheet'!BD13))</f>
        <v>569.70353553398991</v>
      </c>
      <c r="EU221" s="452">
        <f>IF('Sensitivity Analysis Tables'!BC123&gt;0,'Labor Cost'!$AJ12*'Forecast Sheet (2)'!BE13,SUMPRODUCT($AJ12,'Forecast Sheet'!BE13))</f>
        <v>854.91061656486556</v>
      </c>
      <c r="EV221" s="452">
        <f>IF('Sensitivity Analysis Tables'!BD123&gt;0,'Labor Cost'!$AJ12*'Forecast Sheet (2)'!BF13,SUMPRODUCT($AJ12,'Forecast Sheet'!BF13))</f>
        <v>735.17979258825915</v>
      </c>
      <c r="EW221" s="499"/>
      <c r="EX221" s="499"/>
      <c r="EY221" s="505">
        <v>150</v>
      </c>
      <c r="EZ221" s="452">
        <f>IF('Sensitivity Analysis Tables'!BH123&gt;0,'Labor Cost'!$AJ32*'Forecast Sheet (2)'!D26,SUMPRODUCT($AJ32,'Forecast Sheet'!D26))</f>
        <v>673.56451826990542</v>
      </c>
      <c r="FA221" s="452">
        <f>IF('Sensitivity Analysis Tables'!BI123&gt;0,'Labor Cost'!$AJ32*'Forecast Sheet (2)'!E26,SUMPRODUCT($AJ32,'Forecast Sheet'!E26))</f>
        <v>777.96701860174062</v>
      </c>
      <c r="FB221" s="452">
        <f>IF('Sensitivity Analysis Tables'!BJ123&gt;0,'Labor Cost'!$AJ32*'Forecast Sheet (2)'!F26,SUMPRODUCT($AJ32,'Forecast Sheet'!F26))</f>
        <v>660.1605843563342</v>
      </c>
      <c r="FC221" s="452">
        <f>IF('Sensitivity Analysis Tables'!BK123&gt;0,'Labor Cost'!$AJ32*'Forecast Sheet (2)'!G26,SUMPRODUCT($AJ32,'Forecast Sheet'!G26))</f>
        <v>544.6324820939758</v>
      </c>
      <c r="FD221" s="452">
        <f>IF('Sensitivity Analysis Tables'!BL123&gt;0,'Labor Cost'!$AJ32*'Forecast Sheet (2)'!H26,SUMPRODUCT($AJ32,'Forecast Sheet'!H26))</f>
        <v>509.23137075786741</v>
      </c>
      <c r="FE221" s="452">
        <f>IF('Sensitivity Analysis Tables'!BM123&gt;0,'Labor Cost'!$AJ32*'Forecast Sheet (2)'!I26,SUMPRODUCT($AJ32,'Forecast Sheet'!I26))</f>
        <v>571.35759799032701</v>
      </c>
      <c r="FF221" s="452">
        <f>IF('Sensitivity Analysis Tables'!BN123&gt;0,'Labor Cost'!$AJ32*'Forecast Sheet (2)'!J26,SUMPRODUCT($AJ32,'Forecast Sheet'!J26))</f>
        <v>571.35759799032701</v>
      </c>
      <c r="FG221" s="452">
        <f>IF('Sensitivity Analysis Tables'!BO123&gt;0,'Labor Cost'!$AJ32*'Forecast Sheet (2)'!K26,SUMPRODUCT($AJ32,'Forecast Sheet'!K26))</f>
        <v>571.35759799032701</v>
      </c>
      <c r="FH221" s="452">
        <f>IF('Sensitivity Analysis Tables'!BP123&gt;0,'Labor Cost'!$AJ32*'Forecast Sheet (2)'!L26,SUMPRODUCT($AJ32,'Forecast Sheet'!L26))</f>
        <v>565.64402201042378</v>
      </c>
      <c r="FI221" s="452">
        <f>IF('Sensitivity Analysis Tables'!BQ123&gt;0,'Labor Cost'!$AJ32*'Forecast Sheet (2)'!M26,SUMPRODUCT($AJ32,'Forecast Sheet'!M26))</f>
        <v>559.98758179031961</v>
      </c>
      <c r="FJ221" s="452">
        <f>IF('Sensitivity Analysis Tables'!BR123&gt;0,'Labor Cost'!$AJ32*'Forecast Sheet (2)'!N26,SUMPRODUCT($AJ32,'Forecast Sheet'!N26))</f>
        <v>554.38770597241637</v>
      </c>
      <c r="FK221" s="452">
        <f>IF('Sensitivity Analysis Tables'!BS123&gt;0,'Labor Cost'!$AJ32*'Forecast Sheet (2)'!O26,SUMPRODUCT($AJ32,'Forecast Sheet'!O26))</f>
        <v>548.84382891269217</v>
      </c>
      <c r="FL221" s="452">
        <f>IF('Sensitivity Analysis Tables'!BT123&gt;0,'Labor Cost'!$AJ32*'Forecast Sheet (2)'!P26,SUMPRODUCT($AJ32,'Forecast Sheet'!P26))</f>
        <v>543.3553906235652</v>
      </c>
      <c r="FM221" s="452">
        <f>IF('Sensitivity Analysis Tables'!BU123&gt;0,'Labor Cost'!$AJ32*'Forecast Sheet (2)'!Q26,SUMPRODUCT($AJ32,'Forecast Sheet'!Q26))</f>
        <v>537.92183671732971</v>
      </c>
      <c r="FN221" s="452">
        <f>IF('Sensitivity Analysis Tables'!BV123&gt;0,'Labor Cost'!$AJ32*'Forecast Sheet (2)'!R26,SUMPRODUCT($AJ32,'Forecast Sheet'!R26))</f>
        <v>532.54261835015632</v>
      </c>
      <c r="FO221" s="452">
        <f>IF('Sensitivity Analysis Tables'!BW123&gt;0,'Labor Cost'!$AJ32*'Forecast Sheet (2)'!S26,SUMPRODUCT($AJ32,'Forecast Sheet'!S26))</f>
        <v>527.21719216665485</v>
      </c>
      <c r="FP221" s="452">
        <f>IF('Sensitivity Analysis Tables'!BX123&gt;0,'Labor Cost'!$AJ32*'Forecast Sheet (2)'!T26,SUMPRODUCT($AJ32,'Forecast Sheet'!T26))</f>
        <v>521.94502024498831</v>
      </c>
      <c r="FQ221" s="452">
        <f>IF('Sensitivity Analysis Tables'!BY123&gt;0,'Labor Cost'!$AJ32*'Forecast Sheet (2)'!U26,SUMPRODUCT($AJ32,'Forecast Sheet'!U26))</f>
        <v>488.0185939290642</v>
      </c>
      <c r="FR221" s="452">
        <f>IF('Sensitivity Analysis Tables'!BZ123&gt;0,'Labor Cost'!$AJ32*'Forecast Sheet (2)'!V26,SUMPRODUCT($AJ32,'Forecast Sheet'!V26))</f>
        <v>488.0185939290642</v>
      </c>
      <c r="FS221" s="452">
        <f>IF('Sensitivity Analysis Tables'!CA123&gt;0,'Labor Cost'!$AJ32*'Forecast Sheet (2)'!W26,SUMPRODUCT($AJ32,'Forecast Sheet'!W26))</f>
        <v>243.8096529942884</v>
      </c>
      <c r="FT221" s="452">
        <f>IF('Sensitivity Analysis Tables'!CB123&gt;0,'Labor Cost'!$AJ32*'Forecast Sheet (2)'!X26,SUMPRODUCT($AJ32,'Forecast Sheet'!X26))</f>
        <v>243.61017236911115</v>
      </c>
      <c r="FU221" s="452">
        <f>IF('Sensitivity Analysis Tables'!CC123&gt;0,'Labor Cost'!$AJ32*'Forecast Sheet (2)'!Y26,SUMPRODUCT($AJ32,'Forecast Sheet'!Y26))</f>
        <v>486.82170991070922</v>
      </c>
      <c r="FV221" s="452">
        <f>IF('Sensitivity Analysis Tables'!CD123&gt;0,'Labor Cost'!$AJ32*'Forecast Sheet (2)'!Z26,SUMPRODUCT($AJ32,'Forecast Sheet'!Z26))</f>
        <v>243.21170061948209</v>
      </c>
      <c r="FW221" s="452">
        <f>IF('Sensitivity Analysis Tables'!CE123&gt;0,'Labor Cost'!$AJ32*'Forecast Sheet (2)'!AA26,SUMPRODUCT($AJ32,'Forecast Sheet'!AA26))</f>
        <v>324.01694563742149</v>
      </c>
      <c r="FX221" s="452">
        <f>IF('Sensitivity Analysis Tables'!CF123&gt;0,'Labor Cost'!$AJ32*'Forecast Sheet (2)'!AB26,SUMPRODUCT($AJ32,'Forecast Sheet'!AB26))</f>
        <v>242.81388064778858</v>
      </c>
      <c r="FY221" s="452">
        <f>IF('Sensitivity Analysis Tables'!CG123&gt;0,'Labor Cost'!$AJ32*'Forecast Sheet (2)'!AC26,SUMPRODUCT($AJ32,'Forecast Sheet'!AC26))</f>
        <v>566.10216773936099</v>
      </c>
      <c r="FZ221" s="452">
        <f>IF('Sensitivity Analysis Tables'!CH123&gt;0,'Labor Cost'!$AJ32*'Forecast Sheet (2)'!AD26,SUMPRODUCT($AJ32,'Forecast Sheet'!AD26))</f>
        <v>242.41671138792134</v>
      </c>
      <c r="GA221" s="452">
        <f>IF('Sensitivity Analysis Tables'!CI123&gt;0,'Labor Cost'!$AJ32*'Forecast Sheet (2)'!AE26,SUMPRODUCT($AJ32,'Forecast Sheet'!AE26))</f>
        <v>242.21837044224034</v>
      </c>
      <c r="GB221" s="452">
        <f>IF('Sensitivity Analysis Tables'!CJ123&gt;0,'Labor Cost'!$AJ32*'Forecast Sheet (2)'!AF26,SUMPRODUCT($AJ32,'Forecast Sheet'!AF26))</f>
        <v>242.02019177551486</v>
      </c>
      <c r="GC221" s="452">
        <f>IF('Sensitivity Analysis Tables'!CK123&gt;0,'Labor Cost'!$AJ32*'Forecast Sheet (2)'!AG26,SUMPRODUCT($AJ32,'Forecast Sheet'!AG26))</f>
        <v>403.03695875828549</v>
      </c>
      <c r="GD221" s="452">
        <f>IF('Sensitivity Analysis Tables'!CL123&gt;0,'Labor Cost'!$AJ32*'Forecast Sheet (2)'!AH26,SUMPRODUCT($AJ32,'Forecast Sheet'!AH26))</f>
        <v>241.62432074794441</v>
      </c>
      <c r="GE221" s="452">
        <f>IF('Sensitivity Analysis Tables'!CM123&gt;0,'Labor Cost'!$AJ32*'Forecast Sheet (2)'!AI26,SUMPRODUCT($AJ32,'Forecast Sheet'!AI26))</f>
        <v>321.90217082917076</v>
      </c>
      <c r="GF221" s="452">
        <f>IF('Sensitivity Analysis Tables'!CN123&gt;0,'Labor Cost'!$AJ32*'Forecast Sheet (2)'!AJ26,SUMPRODUCT($AJ32,'Forecast Sheet'!AJ26))</f>
        <v>562.86789357008877</v>
      </c>
      <c r="GG221" s="452">
        <f>IF('Sensitivity Analysis Tables'!CO123&gt;0,'Labor Cost'!$AJ32*'Forecast Sheet (2)'!AK26,SUMPRODUCT($AJ32,'Forecast Sheet'!AK26))</f>
        <v>241.03172798294193</v>
      </c>
      <c r="GH221" s="452">
        <f>IF('Sensitivity Analysis Tables'!CP123&gt;0,'Labor Cost'!$AJ32*'Forecast Sheet (2)'!AL26,SUMPRODUCT($AJ32,'Forecast Sheet'!AL26))</f>
        <v>240.83452020550135</v>
      </c>
      <c r="GI221" s="452">
        <f>IF('Sensitivity Analysis Tables'!CQ123&gt;0,'Labor Cost'!$AJ32*'Forecast Sheet (2)'!AM26,SUMPRODUCT($AJ32,'Forecast Sheet'!AM26))</f>
        <v>240.6374737798786</v>
      </c>
      <c r="GJ221" s="452">
        <f>IF('Sensitivity Analysis Tables'!CR123&gt;0,'Labor Cost'!$AJ32*'Forecast Sheet (2)'!AN26,SUMPRODUCT($AJ32,'Forecast Sheet'!AN26))</f>
        <v>480.88117714811756</v>
      </c>
      <c r="GK221" s="452">
        <f>IF('Sensitivity Analysis Tables'!CS123&gt;0,'Labor Cost'!$AJ32*'Forecast Sheet (2)'!AO26,SUMPRODUCT($AJ32,'Forecast Sheet'!AO26))</f>
        <v>240.24386445613453</v>
      </c>
      <c r="GL221" s="452">
        <f>IF('Sensitivity Analysis Tables'!CT123&gt;0,'Labor Cost'!$AJ32*'Forecast Sheet (2)'!AP26,SUMPRODUCT($AJ32,'Forecast Sheet'!AP26))</f>
        <v>240.04730129430683</v>
      </c>
      <c r="GM221" s="452">
        <f>IF('Sensitivity Analysis Tables'!CU123&gt;0,'Labor Cost'!$AJ32*'Forecast Sheet (2)'!AQ26,SUMPRODUCT($AJ32,'Forecast Sheet'!AQ26))</f>
        <v>399.75149826147384</v>
      </c>
      <c r="GN221" s="452">
        <f>IF('Sensitivity Analysis Tables'!CV123&gt;0,'Labor Cost'!$AJ32*'Forecast Sheet (2)'!AR26,SUMPRODUCT($AJ32,'Forecast Sheet'!AR26))</f>
        <v>239.65465731228298</v>
      </c>
      <c r="GO221" s="452">
        <f>IF('Sensitivity Analysis Tables'!CW123&gt;0,'Labor Cost'!$AJ32*'Forecast Sheet (2)'!AS26,SUMPRODUCT($AJ32,'Forecast Sheet'!AS26))</f>
        <v>313.94760107909099</v>
      </c>
      <c r="GP221" s="452">
        <f>IF('Sensitivity Analysis Tables'!CX123&gt;0,'Labor Cost'!$AJ32*'Forecast Sheet (2)'!AT26,SUMPRODUCT($AJ32,'Forecast Sheet'!AT26))</f>
        <v>802.9430642004761</v>
      </c>
      <c r="GQ221" s="452">
        <f>IF('Sensitivity Analysis Tables'!CY123&gt;0,'Labor Cost'!$AJ32*'Forecast Sheet (2)'!AU26,SUMPRODUCT($AJ32,'Forecast Sheet'!AU26))</f>
        <v>736.72559490168419</v>
      </c>
      <c r="GR221" s="452">
        <f>IF('Sensitivity Analysis Tables'!CZ123&gt;0,'Labor Cost'!$AJ32*'Forecast Sheet (2)'!AV26,SUMPRODUCT($AJ32,'Forecast Sheet'!AV26))</f>
        <v>708.29375744865729</v>
      </c>
      <c r="GS221" s="452">
        <f>IF('Sensitivity Analysis Tables'!DA123&gt;0,'Labor Cost'!$AJ32*'Forecast Sheet (2)'!AW26,SUMPRODUCT($AJ32,'Forecast Sheet'!AW26))</f>
        <v>862.08821960938189</v>
      </c>
      <c r="GT221" s="452">
        <f>IF('Sensitivity Analysis Tables'!DB123&gt;0,'Labor Cost'!$AJ32*'Forecast Sheet (2)'!AX26,SUMPRODUCT($AJ32,'Forecast Sheet'!AX26))</f>
        <v>575.90642996467784</v>
      </c>
      <c r="GU221" s="452">
        <f>IF('Sensitivity Analysis Tables'!DC123&gt;0,'Labor Cost'!$AJ32*'Forecast Sheet (2)'!AY26,SUMPRODUCT($AJ32,'Forecast Sheet'!AY26))</f>
        <v>636.31348063574148</v>
      </c>
      <c r="GV221" s="452">
        <f>IF('Sensitivity Analysis Tables'!DD123&gt;0,'Labor Cost'!$AJ32*'Forecast Sheet (2)'!AZ26,SUMPRODUCT($AJ32,'Forecast Sheet'!AZ26))</f>
        <v>720.77028611843718</v>
      </c>
      <c r="GW221" s="452">
        <f>IF('Sensitivity Analysis Tables'!DE123&gt;0,'Labor Cost'!$AJ32*'Forecast Sheet (2)'!BA26,SUMPRODUCT($AJ32,'Forecast Sheet'!BA26))</f>
        <v>837.92675166995662</v>
      </c>
      <c r="GX221" s="452">
        <f>IF('Sensitivity Analysis Tables'!DF123&gt;0,'Labor Cost'!$AJ32*'Forecast Sheet (2)'!BB26,SUMPRODUCT($AJ32,'Forecast Sheet'!BB26))</f>
        <v>646.23208132151467</v>
      </c>
      <c r="GY221" s="452">
        <f>IF('Sensitivity Analysis Tables'!DG123&gt;0,'Labor Cost'!$AJ32*'Forecast Sheet (2)'!BC26,SUMPRODUCT($AJ32,'Forecast Sheet'!BC26))</f>
        <v>676.02239502144812</v>
      </c>
      <c r="GZ221" s="452">
        <f>IF('Sensitivity Analysis Tables'!DH123&gt;0,'Labor Cost'!$AJ32*'Forecast Sheet (2)'!BD26,SUMPRODUCT($AJ32,'Forecast Sheet'!BD26))</f>
        <v>661.57874687566584</v>
      </c>
      <c r="HA221" s="452">
        <f>IF('Sensitivity Analysis Tables'!DI123&gt;0,'Labor Cost'!$AJ32*'Forecast Sheet (2)'!BE26,SUMPRODUCT($AJ32,'Forecast Sheet'!BE26))</f>
        <v>696.37128561653765</v>
      </c>
      <c r="HB221" s="452">
        <f>IF('Sensitivity Analysis Tables'!DJ123&gt;0,'Labor Cost'!$AJ32*'Forecast Sheet (2)'!BF26,SUMPRODUCT($AJ32,'Forecast Sheet'!BF26))</f>
        <v>588.29172347482927</v>
      </c>
      <c r="HC221" s="499"/>
      <c r="HD221" s="499"/>
      <c r="HE221" s="505">
        <v>150</v>
      </c>
      <c r="HF221" s="452">
        <f>IF('Sensitivity Analysis Tables'!DN123&gt;0,'Labor Cost'!$AJ52*'Forecast Sheet (2)'!D39,SUMPRODUCT($AJ52,'Forecast Sheet'!D39))</f>
        <v>468.58076872025339</v>
      </c>
      <c r="HG221" s="452">
        <f>IF('Sensitivity Analysis Tables'!DO123&gt;0,'Labor Cost'!$AJ52*'Forecast Sheet (2)'!E39,SUMPRODUCT($AJ52,'Forecast Sheet'!E39))</f>
        <v>463.89496103305083</v>
      </c>
      <c r="HH221" s="452">
        <f>IF('Sensitivity Analysis Tables'!DP123&gt;0,'Labor Cost'!$AJ52*'Forecast Sheet (2)'!F39,SUMPRODUCT($AJ52,'Forecast Sheet'!F39))</f>
        <v>574.07001427840044</v>
      </c>
      <c r="HI221" s="452">
        <f>IF('Sensitivity Analysis Tables'!DQ123&gt;0,'Labor Cost'!$AJ52*'Forecast Sheet (2)'!G39,SUMPRODUCT($AJ52,'Forecast Sheet'!G39))</f>
        <v>568.32931413561641</v>
      </c>
      <c r="HJ221" s="452">
        <f>IF('Sensitivity Analysis Tables'!DR123&gt;0,'Labor Cost'!$AJ52*'Forecast Sheet (2)'!H39,SUMPRODUCT($AJ52,'Forecast Sheet'!H39))</f>
        <v>531.38790871680146</v>
      </c>
      <c r="HK221" s="452">
        <f>IF('Sensitivity Analysis Tables'!DS123&gt;0,'Labor Cost'!$AJ52*'Forecast Sheet (2)'!I39,SUMPRODUCT($AJ52,'Forecast Sheet'!I39))</f>
        <v>695.58677251029292</v>
      </c>
      <c r="HL221" s="452">
        <f>IF('Sensitivity Analysis Tables'!DT123&gt;0,'Labor Cost'!$AJ52*'Forecast Sheet (2)'!J39,SUMPRODUCT($AJ52,'Forecast Sheet'!J39))</f>
        <v>596.21723358025099</v>
      </c>
      <c r="HM221" s="452">
        <f>IF('Sensitivity Analysis Tables'!DU123&gt;0,'Labor Cost'!$AJ52*'Forecast Sheet (2)'!K39,SUMPRODUCT($AJ52,'Forecast Sheet'!K39))</f>
        <v>596.21723358025099</v>
      </c>
      <c r="HN221" s="452">
        <f>IF('Sensitivity Analysis Tables'!DV123&gt;0,'Labor Cost'!$AJ52*'Forecast Sheet (2)'!L39,SUMPRODUCT($AJ52,'Forecast Sheet'!L39))</f>
        <v>787.00674832593154</v>
      </c>
      <c r="HO221" s="452">
        <f>IF('Sensitivity Analysis Tables'!DW123&gt;0,'Labor Cost'!$AJ52*'Forecast Sheet (2)'!M39,SUMPRODUCT($AJ52,'Forecast Sheet'!M39))</f>
        <v>486.96042552667012</v>
      </c>
      <c r="HP221" s="452">
        <f>IF('Sensitivity Analysis Tables'!DX123&gt;0,'Labor Cost'!$AJ52*'Forecast Sheet (2)'!N39,SUMPRODUCT($AJ52,'Forecast Sheet'!N39))</f>
        <v>482.09082127140357</v>
      </c>
      <c r="HQ221" s="452">
        <f>IF('Sensitivity Analysis Tables'!DY123&gt;0,'Labor Cost'!$AJ52*'Forecast Sheet (2)'!O39,SUMPRODUCT($AJ52,'Forecast Sheet'!O39))</f>
        <v>668.17787828216512</v>
      </c>
      <c r="HR221" s="452">
        <f>IF('Sensitivity Analysis Tables'!DZ123&gt;0,'Labor Cost'!$AJ52*'Forecast Sheet (2)'!P39,SUMPRODUCT($AJ52,'Forecast Sheet'!P39))</f>
        <v>661.49609949934347</v>
      </c>
      <c r="HS221" s="452">
        <f>IF('Sensitivity Analysis Tables'!EA123&gt;0,'Labor Cost'!$AJ52*'Forecast Sheet (2)'!Q39,SUMPRODUCT($AJ52,'Forecast Sheet'!Q39))</f>
        <v>561.32669014658575</v>
      </c>
      <c r="HT221" s="452">
        <f>IF('Sensitivity Analysis Tables'!EB123&gt;0,'Labor Cost'!$AJ52*'Forecast Sheet (2)'!R39,SUMPRODUCT($AJ52,'Forecast Sheet'!R39))</f>
        <v>648.33232711930657</v>
      </c>
      <c r="HU221" s="452">
        <f>IF('Sensitivity Analysis Tables'!EC123&gt;0,'Labor Cost'!$AJ52*'Forecast Sheet (2)'!S39,SUMPRODUCT($AJ52,'Forecast Sheet'!S39))</f>
        <v>550.15628901266871</v>
      </c>
      <c r="HV221" s="452">
        <f>IF('Sensitivity Analysis Tables'!ED123&gt;0,'Labor Cost'!$AJ52*'Forecast Sheet (2)'!T39,SUMPRODUCT($AJ52,'Forecast Sheet'!T39))</f>
        <v>453.87893843545163</v>
      </c>
      <c r="HW221" s="452">
        <f>IF('Sensitivity Analysis Tables'!EE123&gt;0,'Labor Cost'!$AJ52*'Forecast Sheet (2)'!U39,SUMPRODUCT($AJ52,'Forecast Sheet'!U39))</f>
        <v>424.37680743714731</v>
      </c>
      <c r="HX221" s="452">
        <f>IF('Sensitivity Analysis Tables'!EF123&gt;0,'Labor Cost'!$AJ52*'Forecast Sheet (2)'!V39,SUMPRODUCT($AJ52,'Forecast Sheet'!V39))</f>
        <v>476.15077794447922</v>
      </c>
      <c r="HY221" s="452">
        <f>IF('Sensitivity Analysis Tables'!EG123&gt;0,'Labor Cost'!$AJ52*'Forecast Sheet (2)'!W39,SUMPRODUCT($AJ52,'Forecast Sheet'!W39))</f>
        <v>476.15077794447922</v>
      </c>
      <c r="HZ221" s="452">
        <f>IF('Sensitivity Analysis Tables'!EH123&gt;0,'Labor Cost'!$AJ52*'Forecast Sheet (2)'!X39,SUMPRODUCT($AJ52,'Forecast Sheet'!X39))</f>
        <v>476.15077794447922</v>
      </c>
      <c r="IA221" s="452">
        <f>IF('Sensitivity Analysis Tables'!EI123&gt;0,'Labor Cost'!$AJ52*'Forecast Sheet (2)'!Y39,SUMPRODUCT($AJ52,'Forecast Sheet'!Y39))</f>
        <v>471.38927016503436</v>
      </c>
      <c r="IB221" s="452">
        <f>IF('Sensitivity Analysis Tables'!EJ123&gt;0,'Labor Cost'!$AJ52*'Forecast Sheet (2)'!Z39,SUMPRODUCT($AJ52,'Forecast Sheet'!Z39))</f>
        <v>466.675377463384</v>
      </c>
      <c r="IC221" s="452">
        <f>IF('Sensitivity Analysis Tables'!EK123&gt;0,'Labor Cost'!$AJ52*'Forecast Sheet (2)'!AA39,SUMPRODUCT($AJ52,'Forecast Sheet'!AA39))</f>
        <v>462.00862368875028</v>
      </c>
      <c r="ID221" s="452">
        <f>IF('Sensitivity Analysis Tables'!EL123&gt;0,'Labor Cost'!$AJ52*'Forecast Sheet (2)'!AB39,SUMPRODUCT($AJ52,'Forecast Sheet'!AB39))</f>
        <v>457.3885374518627</v>
      </c>
      <c r="IE221" s="452">
        <f>IF('Sensitivity Analysis Tables'!EM123&gt;0,'Labor Cost'!$AJ52*'Forecast Sheet (2)'!AC39,SUMPRODUCT($AJ52,'Forecast Sheet'!AC39))</f>
        <v>452.81465207734419</v>
      </c>
      <c r="IF221" s="452">
        <f>IF('Sensitivity Analysis Tables'!EN123&gt;0,'Labor Cost'!$AJ52*'Forecast Sheet (2)'!AD39,SUMPRODUCT($AJ52,'Forecast Sheet'!AD39))</f>
        <v>448.28650555657083</v>
      </c>
      <c r="IG221" s="452">
        <f>IF('Sensitivity Analysis Tables'!EO123&gt;0,'Labor Cost'!$AJ52*'Forecast Sheet (2)'!AE39,SUMPRODUCT($AJ52,'Forecast Sheet'!AE39))</f>
        <v>443.80364050100508</v>
      </c>
      <c r="IH221" s="452">
        <f>IF('Sensitivity Analysis Tables'!EP123&gt;0,'Labor Cost'!$AJ52*'Forecast Sheet (2)'!AF39,SUMPRODUCT($AJ52,'Forecast Sheet'!AF39))</f>
        <v>439.36560409599514</v>
      </c>
      <c r="II221" s="452">
        <f>IF('Sensitivity Analysis Tables'!EQ123&gt;0,'Labor Cost'!$AJ52*'Forecast Sheet (2)'!AG39,SUMPRODUCT($AJ52,'Forecast Sheet'!AG39))</f>
        <v>434.97194805503506</v>
      </c>
      <c r="IJ221" s="452">
        <f>IF('Sensitivity Analysis Tables'!ER123&gt;0,'Labor Cost'!$AJ52*'Forecast Sheet (2)'!AH39,SUMPRODUCT($AJ52,'Forecast Sheet'!AH39))</f>
        <v>406.698771431458</v>
      </c>
      <c r="IK221" s="452">
        <f>IF('Sensitivity Analysis Tables'!ES123&gt;0,'Labor Cost'!$AJ52*'Forecast Sheet (2)'!AI39,SUMPRODUCT($AJ52,'Forecast Sheet'!AI39))</f>
        <v>406.698771431458</v>
      </c>
      <c r="IL221" s="452">
        <f>IF('Sensitivity Analysis Tables'!ET123&gt;0,'Labor Cost'!$AJ52*'Forecast Sheet (2)'!AJ39,SUMPRODUCT($AJ52,'Forecast Sheet'!AJ39))</f>
        <v>203.18300894559795</v>
      </c>
      <c r="IM221" s="452">
        <f>IF('Sensitivity Analysis Tables'!EU123&gt;0,'Labor Cost'!$AJ52*'Forecast Sheet (2)'!AK39,SUMPRODUCT($AJ52,'Forecast Sheet'!AK39))</f>
        <v>203.01676830191502</v>
      </c>
      <c r="IN221" s="452">
        <f>IF('Sensitivity Analysis Tables'!EV123&gt;0,'Labor Cost'!$AJ52*'Forecast Sheet (2)'!AL39,SUMPRODUCT($AJ52,'Forecast Sheet'!AL39))</f>
        <v>405.70132734660882</v>
      </c>
      <c r="IO221" s="452">
        <f>IF('Sensitivity Analysis Tables'!EW123&gt;0,'Labor Cost'!$AJ52*'Forecast Sheet (2)'!AM39,SUMPRODUCT($AJ52,'Forecast Sheet'!AM39))</f>
        <v>202.6846949484808</v>
      </c>
      <c r="IP221" s="452">
        <f>IF('Sensitivity Analysis Tables'!EX123&gt;0,'Labor Cost'!$AJ52*'Forecast Sheet (2)'!AN39,SUMPRODUCT($AJ52,'Forecast Sheet'!AN39))</f>
        <v>270.02514935500034</v>
      </c>
      <c r="IQ221" s="452">
        <f>IF('Sensitivity Analysis Tables'!EY123&gt;0,'Labor Cost'!$AJ52*'Forecast Sheet (2)'!AO39,SUMPRODUCT($AJ52,'Forecast Sheet'!AO39))</f>
        <v>202.35316476550966</v>
      </c>
      <c r="IR221" s="452">
        <f>IF('Sensitivity Analysis Tables'!EZ123&gt;0,'Labor Cost'!$AJ52*'Forecast Sheet (2)'!AP39,SUMPRODUCT($AJ52,'Forecast Sheet'!AP39))</f>
        <v>471.77107386557623</v>
      </c>
      <c r="IS221" s="452">
        <f>IF('Sensitivity Analysis Tables'!FA123&gt;0,'Labor Cost'!$AJ52*'Forecast Sheet (2)'!AQ39,SUMPRODUCT($AJ52,'Forecast Sheet'!AQ39))</f>
        <v>202.02217686454074</v>
      </c>
      <c r="IT221" s="452">
        <f>IF('Sensitivity Analysis Tables'!FB123&gt;0,'Labor Cost'!$AJ52*'Forecast Sheet (2)'!AR39,SUMPRODUCT($AJ52,'Forecast Sheet'!AR39))</f>
        <v>201.85688599256071</v>
      </c>
      <c r="IU221" s="452">
        <f>IF('Sensitivity Analysis Tables'!FC123&gt;0,'Labor Cost'!$AJ52*'Forecast Sheet (2)'!AS39,SUMPRODUCT($AJ52,'Forecast Sheet'!AS39))</f>
        <v>201.69173035856676</v>
      </c>
      <c r="IV221" s="452">
        <f>IF('Sensitivity Analysis Tables'!FD123&gt;0,'Labor Cost'!$AJ52*'Forecast Sheet (2)'!AT39,SUMPRODUCT($AJ52,'Forecast Sheet'!AT39))</f>
        <v>335.877849753183</v>
      </c>
      <c r="IW221" s="452">
        <f>IF('Sensitivity Analysis Tables'!FE123&gt;0,'Labor Cost'!$AJ52*'Forecast Sheet (2)'!AU39,SUMPRODUCT($AJ52,'Forecast Sheet'!AU39))</f>
        <v>201.36182436203083</v>
      </c>
      <c r="IX221" s="452">
        <f>IF('Sensitivity Analysis Tables'!FF123&gt;0,'Labor Cost'!$AJ52*'Forecast Sheet (2)'!AV39,SUMPRODUCT($AJ52,'Forecast Sheet'!AV39))</f>
        <v>268.26276503794946</v>
      </c>
      <c r="IY221" s="452">
        <f>IF('Sensitivity Analysis Tables'!FG123&gt;0,'Labor Cost'!$AJ52*'Forecast Sheet (2)'!AW39,SUMPRODUCT($AJ52,'Forecast Sheet'!AW39))</f>
        <v>469.07573531192526</v>
      </c>
      <c r="IZ221" s="452">
        <f>IF('Sensitivity Analysis Tables'!FH123&gt;0,'Labor Cost'!$AJ52*'Forecast Sheet (2)'!AX39,SUMPRODUCT($AJ52,'Forecast Sheet'!AX39))</f>
        <v>200.86797688883257</v>
      </c>
      <c r="JA221" s="452">
        <f>IF('Sensitivity Analysis Tables'!FI123&gt;0,'Labor Cost'!$AJ52*'Forecast Sheet (2)'!AY39,SUMPRODUCT($AJ52,'Forecast Sheet'!AY39))</f>
        <v>200.70363036228713</v>
      </c>
      <c r="JB221" s="452">
        <f>IF('Sensitivity Analysis Tables'!FJ123&gt;0,'Labor Cost'!$AJ52*'Forecast Sheet (2)'!AZ39,SUMPRODUCT($AJ52,'Forecast Sheet'!AZ39))</f>
        <v>200.53941830108167</v>
      </c>
      <c r="JC221" s="452">
        <f>IF('Sensitivity Analysis Tables'!FK123&gt;0,'Labor Cost'!$AJ52*'Forecast Sheet (2)'!BA39,SUMPRODUCT($AJ52,'Forecast Sheet'!BA39))</f>
        <v>400.75068119039781</v>
      </c>
      <c r="JD221" s="452">
        <f>IF('Sensitivity Analysis Tables'!FL123&gt;0,'Labor Cost'!$AJ52*'Forecast Sheet (2)'!BB39,SUMPRODUCT($AJ52,'Forecast Sheet'!BB39))</f>
        <v>200.21139713471194</v>
      </c>
      <c r="JE221" s="452">
        <f>IF('Sensitivity Analysis Tables'!FM123&gt;0,'Labor Cost'!$AJ52*'Forecast Sheet (2)'!BC39,SUMPRODUCT($AJ52,'Forecast Sheet'!BC39))</f>
        <v>200.04758780978355</v>
      </c>
      <c r="JF221" s="452">
        <f>IF('Sensitivity Analysis Tables'!FN123&gt;0,'Labor Cost'!$AJ52*'Forecast Sheet (2)'!BD39,SUMPRODUCT($AJ52,'Forecast Sheet'!BD39))</f>
        <v>333.13985418444435</v>
      </c>
      <c r="JG221" s="452">
        <f>IF('Sensitivity Analysis Tables'!FO123&gt;0,'Labor Cost'!$AJ52*'Forecast Sheet (2)'!BE39,SUMPRODUCT($AJ52,'Forecast Sheet'!BE39))</f>
        <v>199.72037112770315</v>
      </c>
      <c r="JH221" s="452">
        <f>IF('Sensitivity Analysis Tables'!FP123&gt;0,'Labor Cost'!$AJ52*'Forecast Sheet (2)'!BF39,SUMPRODUCT($AJ52,'Forecast Sheet'!BF39))</f>
        <v>261.63368617729122</v>
      </c>
      <c r="JI221" s="499"/>
      <c r="JJ221" s="499"/>
      <c r="JK221" s="499"/>
      <c r="JL221" s="499"/>
      <c r="JM221" s="499"/>
      <c r="JN221" s="499"/>
      <c r="JO221" s="499"/>
      <c r="JP221" s="499"/>
      <c r="JQ221" s="499"/>
      <c r="JR221" s="499"/>
      <c r="JS221" s="499"/>
      <c r="JT221" s="499"/>
      <c r="JU221" s="499"/>
      <c r="JV221" s="499"/>
      <c r="JW221" s="499"/>
      <c r="JX221" s="499"/>
      <c r="JY221" s="499"/>
      <c r="JZ221" s="499"/>
      <c r="KA221" s="499"/>
      <c r="KB221" s="499"/>
      <c r="KC221" s="499"/>
      <c r="KD221" s="499"/>
      <c r="KE221" s="499"/>
      <c r="KF221" s="499"/>
      <c r="KG221" s="499"/>
      <c r="KH221" s="499"/>
      <c r="KI221" s="499"/>
      <c r="KJ221" s="499"/>
      <c r="KK221" s="499"/>
      <c r="KL221" s="499"/>
      <c r="KM221" s="499"/>
      <c r="KN221" s="499"/>
      <c r="KO221" s="499"/>
      <c r="KP221" s="499"/>
      <c r="KQ221" s="499"/>
      <c r="KR221" s="499"/>
      <c r="KS221" s="499"/>
      <c r="KT221" s="499"/>
      <c r="KU221" s="499"/>
      <c r="KV221" s="499"/>
      <c r="KW221" s="499"/>
      <c r="KX221" s="499"/>
      <c r="KY221" s="499"/>
      <c r="KZ221" s="499"/>
      <c r="LA221" s="499"/>
      <c r="LB221" s="499"/>
      <c r="LC221" s="499"/>
      <c r="LD221" s="499"/>
      <c r="LE221" s="499"/>
      <c r="LF221" s="499"/>
      <c r="LG221" s="499"/>
      <c r="LH221" s="499"/>
      <c r="LI221" s="499"/>
      <c r="LJ221" s="499"/>
      <c r="LK221" s="499"/>
      <c r="LL221" s="499"/>
      <c r="LM221" s="499"/>
      <c r="LN221" s="499"/>
      <c r="LO221" s="499"/>
      <c r="LP221" s="499"/>
      <c r="LQ221" s="499"/>
      <c r="LR221" s="499"/>
      <c r="LS221" s="499"/>
      <c r="LT221" s="499"/>
      <c r="LU221" s="499"/>
      <c r="LV221" s="499"/>
      <c r="LW221" s="499"/>
      <c r="LX221" s="499"/>
      <c r="LY221" s="499"/>
      <c r="LZ221" s="499"/>
      <c r="MA221" s="499"/>
      <c r="MB221" s="499"/>
      <c r="MC221" s="499"/>
      <c r="MD221" s="499"/>
      <c r="ME221" s="499"/>
    </row>
    <row r="222" spans="1:343" ht="18">
      <c r="A222" s="499"/>
      <c r="B222" s="499"/>
      <c r="C222" s="499"/>
      <c r="D222" s="499"/>
      <c r="E222" s="499"/>
      <c r="F222" s="499"/>
      <c r="G222" s="499"/>
      <c r="H222" s="499"/>
      <c r="I222" s="499"/>
      <c r="J222" s="499"/>
      <c r="K222" s="499"/>
      <c r="L222" s="499"/>
      <c r="M222" s="499"/>
      <c r="N222" s="499"/>
      <c r="O222" s="499"/>
      <c r="P222" s="499"/>
      <c r="Q222" s="499"/>
      <c r="R222" s="499"/>
      <c r="S222" s="499"/>
      <c r="T222" s="499"/>
      <c r="U222" s="499"/>
      <c r="V222" s="499"/>
      <c r="W222" s="499"/>
      <c r="X222" s="499"/>
      <c r="Y222" s="499"/>
      <c r="Z222" s="499"/>
      <c r="AA222" s="499"/>
      <c r="AB222" s="499"/>
      <c r="AC222" s="499"/>
      <c r="AD222" s="499"/>
      <c r="AE222" s="499"/>
      <c r="AF222" s="499"/>
      <c r="AG222" s="499"/>
      <c r="AH222" s="499"/>
      <c r="AI222" s="499"/>
      <c r="AJ222" s="499"/>
      <c r="AK222" s="499"/>
      <c r="AL222" s="499"/>
      <c r="AM222" s="499"/>
      <c r="AN222" s="499"/>
      <c r="AO222" s="499"/>
      <c r="AP222" s="499"/>
      <c r="AQ222" s="499"/>
      <c r="AR222" s="499"/>
      <c r="AS222" s="499"/>
      <c r="AT222" s="499"/>
      <c r="AU222" s="499"/>
      <c r="AV222" s="499"/>
      <c r="AW222" s="499"/>
      <c r="AX222" s="499"/>
      <c r="AY222" s="499"/>
      <c r="AZ222" s="499"/>
      <c r="BA222" s="499"/>
      <c r="BB222" s="499"/>
      <c r="BC222" s="499"/>
      <c r="BD222" s="499"/>
      <c r="BE222" s="499"/>
      <c r="BF222" s="499"/>
      <c r="BG222" s="499"/>
      <c r="BH222" s="499"/>
      <c r="BI222" s="499"/>
      <c r="BJ222" s="499"/>
      <c r="BK222" s="499"/>
      <c r="BL222" s="499"/>
      <c r="BM222" s="499"/>
      <c r="BN222" s="499"/>
      <c r="BO222" s="499"/>
      <c r="BP222" s="499"/>
      <c r="BQ222" s="499"/>
      <c r="BR222" s="499"/>
      <c r="BS222" s="499"/>
      <c r="BT222" s="499"/>
      <c r="BU222" s="499"/>
      <c r="BV222" s="499"/>
      <c r="BW222" s="499"/>
      <c r="BX222" s="499"/>
      <c r="BY222" s="499"/>
      <c r="BZ222" s="499"/>
      <c r="CA222" s="499"/>
      <c r="CB222" s="499"/>
      <c r="CC222" s="499"/>
      <c r="CD222" s="499"/>
      <c r="CE222" s="499"/>
      <c r="CF222" s="499"/>
      <c r="CG222" s="499"/>
      <c r="CH222" s="499"/>
      <c r="CI222" s="499"/>
      <c r="CJ222" s="499"/>
      <c r="CK222" s="499"/>
      <c r="CL222" s="499"/>
      <c r="CM222" s="499"/>
      <c r="CN222" s="499"/>
      <c r="CO222" s="499"/>
      <c r="CP222" s="499"/>
      <c r="CQ222" s="499"/>
      <c r="CR222" s="499"/>
      <c r="CS222" s="505">
        <v>180</v>
      </c>
      <c r="CT222" s="452">
        <f>IF('Sensitivity Analysis Tables'!B124&gt;0,'Labor Cost'!$AJ13*'Forecast Sheet (2)'!D14,SUMPRODUCT($AJ13,'Forecast Sheet'!D14))</f>
        <v>565.35123347934086</v>
      </c>
      <c r="CU222" s="452">
        <f>IF('Sensitivity Analysis Tables'!C124&gt;0,'Labor Cost'!$AJ13*'Forecast Sheet (2)'!E14,SUMPRODUCT($AJ13,'Forecast Sheet'!E14))</f>
        <v>559.69772114454736</v>
      </c>
      <c r="CV222" s="452">
        <f>IF('Sensitivity Analysis Tables'!D124&gt;0,'Labor Cost'!$AJ13*'Forecast Sheet (2)'!F14,SUMPRODUCT($AJ13,'Forecast Sheet'!F14))</f>
        <v>554.10074393310197</v>
      </c>
      <c r="CW222" s="452">
        <f>IF('Sensitivity Analysis Tables'!E124&gt;0,'Labor Cost'!$AJ13*'Forecast Sheet (2)'!G14,SUMPRODUCT($AJ13,'Forecast Sheet'!G14))</f>
        <v>548.55973649377097</v>
      </c>
      <c r="CX222" s="452">
        <f>IF('Sensitivity Analysis Tables'!F124&gt;0,'Labor Cost'!$AJ13*'Forecast Sheet (2)'!H14,SUMPRODUCT($AJ13,'Forecast Sheet'!H14))</f>
        <v>543.07413912883317</v>
      </c>
      <c r="CY222" s="452">
        <f>IF('Sensitivity Analysis Tables'!G124&gt;0,'Labor Cost'!$AJ13*'Forecast Sheet (2)'!I14,SUMPRODUCT($AJ13,'Forecast Sheet'!I14))</f>
        <v>507.77432008545907</v>
      </c>
      <c r="CZ222" s="452">
        <f>IF('Sensitivity Analysis Tables'!H124&gt;0,'Labor Cost'!$AJ13*'Forecast Sheet (2)'!J14,SUMPRODUCT($AJ13,'Forecast Sheet'!J14))</f>
        <v>507.77432008545907</v>
      </c>
      <c r="DA222" s="452">
        <f>IF('Sensitivity Analysis Tables'!I124&gt;0,'Labor Cost'!$AJ13*'Forecast Sheet (2)'!K14,SUMPRODUCT($AJ13,'Forecast Sheet'!K14))</f>
        <v>253.67943418451276</v>
      </c>
      <c r="DB222" s="452">
        <f>IF('Sensitivity Analysis Tables'!J124&gt;0,'Labor Cost'!$AJ13*'Forecast Sheet (2)'!L14,SUMPRODUCT($AJ13,'Forecast Sheet'!L14))</f>
        <v>253.47187828381632</v>
      </c>
      <c r="DC222" s="452">
        <f>IF('Sensitivity Analysis Tables'!K124&gt;0,'Labor Cost'!$AJ13*'Forecast Sheet (2)'!M14,SUMPRODUCT($AJ13,'Forecast Sheet'!M14))</f>
        <v>506.52898440316824</v>
      </c>
      <c r="DD222" s="452">
        <f>IF('Sensitivity Analysis Tables'!L124&gt;0,'Labor Cost'!$AJ13*'Forecast Sheet (2)'!N14,SUMPRODUCT($AJ13,'Forecast Sheet'!N14))</f>
        <v>253.05727579887375</v>
      </c>
      <c r="DE222" s="452">
        <f>IF('Sensitivity Analysis Tables'!M124&gt;0,'Labor Cost'!$AJ13*'Forecast Sheet (2)'!O14,SUMPRODUCT($AJ13,'Forecast Sheet'!O14))</f>
        <v>337.13363858247533</v>
      </c>
      <c r="DF222" s="452">
        <f>IF('Sensitivity Analysis Tables'!N124&gt;0,'Labor Cost'!$AJ13*'Forecast Sheet (2)'!P14,SUMPRODUCT($AJ13,'Forecast Sheet'!P14))</f>
        <v>252.64335147681714</v>
      </c>
      <c r="DG222" s="452">
        <f>IF('Sensitivity Analysis Tables'!O124&gt;0,'Labor Cost'!$AJ13*'Forecast Sheet (2)'!Q14,SUMPRODUCT($AJ13,'Forecast Sheet'!Q14))</f>
        <v>589.01883432036016</v>
      </c>
      <c r="DH222" s="452">
        <f>IF('Sensitivity Analysis Tables'!P124&gt;0,'Labor Cost'!$AJ13*'Forecast Sheet (2)'!R14,SUMPRODUCT($AJ13,'Forecast Sheet'!R14))</f>
        <v>252.23010420837966</v>
      </c>
      <c r="DI222" s="452">
        <f>IF('Sensitivity Analysis Tables'!Q124&gt;0,'Labor Cost'!$AJ13*'Forecast Sheet (2)'!S14,SUMPRODUCT($AJ13,'Forecast Sheet'!S14))</f>
        <v>252.02373412311823</v>
      </c>
      <c r="DJ222" s="452">
        <f>IF('Sensitivity Analysis Tables'!R124&gt;0,'Labor Cost'!$AJ13*'Forecast Sheet (2)'!T14,SUMPRODUCT($AJ13,'Forecast Sheet'!T14))</f>
        <v>251.81753288610841</v>
      </c>
      <c r="DK222" s="452">
        <f>IF('Sensitivity Analysis Tables'!S124&gt;0,'Labor Cost'!$AJ13*'Forecast Sheet (2)'!U14,SUMPRODUCT($AJ13,'Forecast Sheet'!U14))</f>
        <v>419.35250059866939</v>
      </c>
      <c r="DL222" s="452">
        <f>IF('Sensitivity Analysis Tables'!T124&gt;0,'Labor Cost'!$AJ13*'Forecast Sheet (2)'!V14,SUMPRODUCT($AJ13,'Forecast Sheet'!V14))</f>
        <v>251.40563640436221</v>
      </c>
      <c r="DM222" s="452">
        <f>IF('Sensitivity Analysis Tables'!U124&gt;0,'Labor Cost'!$AJ13*'Forecast Sheet (2)'!W14,SUMPRODUCT($AJ13,'Forecast Sheet'!W14))</f>
        <v>334.9332545115571</v>
      </c>
      <c r="DN222" s="452">
        <f>IF('Sensitivity Analysis Tables'!V124&gt;0,'Labor Cost'!$AJ13*'Forecast Sheet (2)'!X14,SUMPRODUCT($AJ13,'Forecast Sheet'!X14))</f>
        <v>585.65363187171977</v>
      </c>
      <c r="DO222" s="452">
        <f>IF('Sensitivity Analysis Tables'!W124&gt;0,'Labor Cost'!$AJ13*'Forecast Sheet (2)'!Y14,SUMPRODUCT($AJ13,'Forecast Sheet'!Y14))</f>
        <v>250.78905459358711</v>
      </c>
      <c r="DP222" s="452">
        <f>IF('Sensitivity Analysis Tables'!X124&gt;0,'Labor Cost'!$AJ13*'Forecast Sheet (2)'!Z14,SUMPRODUCT($AJ13,'Forecast Sheet'!Z14))</f>
        <v>250.58386354891962</v>
      </c>
      <c r="DQ222" s="452">
        <f>IF('Sensitivity Analysis Tables'!Y124&gt;0,'Labor Cost'!$AJ13*'Forecast Sheet (2)'!AA14,SUMPRODUCT($AJ13,'Forecast Sheet'!AA14))</f>
        <v>250.37884038783403</v>
      </c>
      <c r="DR222" s="452">
        <f>IF('Sensitivity Analysis Tables'!Z124&gt;0,'Labor Cost'!$AJ13*'Forecast Sheet (2)'!AB14,SUMPRODUCT($AJ13,'Forecast Sheet'!AB14))</f>
        <v>500.34796994594268</v>
      </c>
      <c r="DS222" s="452">
        <f>IF('Sensitivity Analysis Tables'!AA124&gt;0,'Labor Cost'!$AJ13*'Forecast Sheet (2)'!AC14,SUMPRODUCT($AJ13,'Forecast Sheet'!AC14))</f>
        <v>249.96929716708439</v>
      </c>
      <c r="DT222" s="452">
        <f>IF('Sensitivity Analysis Tables'!AB124&gt;0,'Labor Cost'!$AJ13*'Forecast Sheet (2)'!AD14,SUMPRODUCT($AJ13,'Forecast Sheet'!AD14))</f>
        <v>249.76477683303858</v>
      </c>
      <c r="DU222" s="452">
        <f>IF('Sensitivity Analysis Tables'!AC124&gt;0,'Labor Cost'!$AJ13*'Forecast Sheet (2)'!AE14,SUMPRODUCT($AJ13,'Forecast Sheet'!AE14))</f>
        <v>415.93403972301957</v>
      </c>
      <c r="DV222" s="452">
        <f>IF('Sensitivity Analysis Tables'!AD124&gt;0,'Labor Cost'!$AJ13*'Forecast Sheet (2)'!AF14,SUMPRODUCT($AJ13,'Forecast Sheet'!AF14))</f>
        <v>249.35623803249294</v>
      </c>
      <c r="DW222" s="452">
        <f>IF('Sensitivity Analysis Tables'!AE124&gt;0,'Labor Cost'!$AJ13*'Forecast Sheet (2)'!AG14,SUMPRODUCT($AJ13,'Forecast Sheet'!AG14))</f>
        <v>326.65667182256595</v>
      </c>
      <c r="DX222" s="452">
        <f>IF('Sensitivity Analysis Tables'!AF124&gt;0,'Labor Cost'!$AJ13*'Forecast Sheet (2)'!AH14,SUMPRODUCT($AJ13,'Forecast Sheet'!AH14))</f>
        <v>835.44740623345001</v>
      </c>
      <c r="DY222" s="452">
        <f>IF('Sensitivity Analysis Tables'!AG124&gt;0,'Labor Cost'!$AJ13*'Forecast Sheet (2)'!AI14,SUMPRODUCT($AJ13,'Forecast Sheet'!AI14))</f>
        <v>766.54935425500184</v>
      </c>
      <c r="DZ222" s="452">
        <f>IF('Sensitivity Analysis Tables'!AH124&gt;0,'Labor Cost'!$AJ13*'Forecast Sheet (2)'!AJ14,SUMPRODUCT($AJ13,'Forecast Sheet'!AJ14))</f>
        <v>736.96655328986174</v>
      </c>
      <c r="EA222" s="452">
        <f>IF('Sensitivity Analysis Tables'!AI124&gt;0,'Labor Cost'!$AJ13*'Forecast Sheet (2)'!AK14,SUMPRODUCT($AJ13,'Forecast Sheet'!AK14))</f>
        <v>896.98684642631974</v>
      </c>
      <c r="EB222" s="452">
        <f>IF('Sensitivity Analysis Tables'!AJ124&gt;0,'Labor Cost'!$AJ13*'Forecast Sheet (2)'!AL14,SUMPRODUCT($AJ13,'Forecast Sheet'!AL14))</f>
        <v>599.21998781600621</v>
      </c>
      <c r="EC222" s="452">
        <f>IF('Sensitivity Analysis Tables'!AK124&gt;0,'Labor Cost'!$AJ13*'Forecast Sheet (2)'!AM14,SUMPRODUCT($AJ13,'Forecast Sheet'!AM14))</f>
        <v>662.07240668782856</v>
      </c>
      <c r="ED222" s="452">
        <f>IF('Sensitivity Analysis Tables'!AL124&gt;0,'Labor Cost'!$AJ13*'Forecast Sheet (2)'!AN14,SUMPRODUCT($AJ13,'Forecast Sheet'!AN14))</f>
        <v>749.94815059196196</v>
      </c>
      <c r="EE222" s="452">
        <f>IF('Sensitivity Analysis Tables'!AM124&gt;0,'Labor Cost'!$AJ13*'Forecast Sheet (2)'!AO14,SUMPRODUCT($AJ13,'Forecast Sheet'!AO14))</f>
        <v>871.84728595090155</v>
      </c>
      <c r="EF222" s="452">
        <f>IF('Sensitivity Analysis Tables'!AN124&gt;0,'Labor Cost'!$AJ13*'Forecast Sheet (2)'!AP14,SUMPRODUCT($AJ13,'Forecast Sheet'!AP14))</f>
        <v>672.39252723665697</v>
      </c>
      <c r="EG222" s="452">
        <f>IF('Sensitivity Analysis Tables'!AO124&gt;0,'Labor Cost'!$AJ13*'Forecast Sheet (2)'!AQ14,SUMPRODUCT($AJ13,'Forecast Sheet'!AQ14))</f>
        <v>703.38879760891848</v>
      </c>
      <c r="EH222" s="452">
        <f>IF('Sensitivity Analysis Tables'!AP124&gt;0,'Labor Cost'!$AJ13*'Forecast Sheet (2)'!AR14,SUMPRODUCT($AJ13,'Forecast Sheet'!AR14))</f>
        <v>688.36044887791854</v>
      </c>
      <c r="EI222" s="452">
        <f>IF('Sensitivity Analysis Tables'!AQ124&gt;0,'Labor Cost'!$AJ13*'Forecast Sheet (2)'!AS14,SUMPRODUCT($AJ13,'Forecast Sheet'!AS14))</f>
        <v>724.56144187893767</v>
      </c>
      <c r="EJ222" s="452">
        <f>IF('Sensitivity Analysis Tables'!AR124&gt;0,'Labor Cost'!$AJ13*'Forecast Sheet (2)'!AT14,SUMPRODUCT($AJ13,'Forecast Sheet'!AT14))</f>
        <v>612.10665662209317</v>
      </c>
      <c r="EK222" s="452">
        <f>IF('Sensitivity Analysis Tables'!AS124&gt;0,'Labor Cost'!$AJ13*'Forecast Sheet (2)'!AU14,SUMPRODUCT($AJ13,'Forecast Sheet'!AU14))</f>
        <v>710.30584597315362</v>
      </c>
      <c r="EL222" s="452">
        <f>IF('Sensitivity Analysis Tables'!AT124&gt;0,'Labor Cost'!$AJ13*'Forecast Sheet (2)'!AV14,SUMPRODUCT($AJ13,'Forecast Sheet'!AV14))</f>
        <v>702.40755836166306</v>
      </c>
      <c r="EM222" s="452">
        <f>IF('Sensitivity Analysis Tables'!AU124&gt;0,'Labor Cost'!$AJ13*'Forecast Sheet (2)'!AW14,SUMPRODUCT($AJ13,'Forecast Sheet'!AW14))</f>
        <v>546.76091215756333</v>
      </c>
      <c r="EN222" s="452">
        <f>IF('Sensitivity Analysis Tables'!AV124&gt;0,'Labor Cost'!$AJ13*'Forecast Sheet (2)'!AX14,SUMPRODUCT($AJ13,'Forecast Sheet'!AX14))</f>
        <v>690.40710389024991</v>
      </c>
      <c r="EO222" s="452">
        <f>IF('Sensitivity Analysis Tables'!AW124&gt;0,'Labor Cost'!$AJ13*'Forecast Sheet (2)'!AY14,SUMPRODUCT($AJ13,'Forecast Sheet'!AY14))</f>
        <v>516.76545829517727</v>
      </c>
      <c r="EP222" s="452">
        <f>IF('Sensitivity Analysis Tables'!AX124&gt;0,'Labor Cost'!$AJ13*'Forecast Sheet (2)'!AZ14,SUMPRODUCT($AJ13,'Forecast Sheet'!AZ14))</f>
        <v>663.25174728051968</v>
      </c>
      <c r="EQ222" s="452">
        <f>IF('Sensitivity Analysis Tables'!AY124&gt;0,'Labor Cost'!$AJ13*'Forecast Sheet (2)'!BA14,SUMPRODUCT($AJ13,'Forecast Sheet'!BA14))</f>
        <v>555.6812156736795</v>
      </c>
      <c r="ER222" s="452">
        <f>IF('Sensitivity Analysis Tables'!AZ124&gt;0,'Labor Cost'!$AJ13*'Forecast Sheet (2)'!BB14,SUMPRODUCT($AJ13,'Forecast Sheet'!BB14))</f>
        <v>685.66612043239661</v>
      </c>
      <c r="ES222" s="452">
        <f>IF('Sensitivity Analysis Tables'!BA124&gt;0,'Labor Cost'!$AJ13*'Forecast Sheet (2)'!BC14,SUMPRODUCT($AJ13,'Forecast Sheet'!BC14))</f>
        <v>603.6950519558934</v>
      </c>
      <c r="ET222" s="452">
        <f>IF('Sensitivity Analysis Tables'!BB124&gt;0,'Labor Cost'!$AJ13*'Forecast Sheet (2)'!BD14,SUMPRODUCT($AJ13,'Forecast Sheet'!BD14))</f>
        <v>545.07277901361124</v>
      </c>
      <c r="EU222" s="452">
        <f>IF('Sensitivity Analysis Tables'!BC124&gt;0,'Labor Cost'!$AJ13*'Forecast Sheet (2)'!BE14,SUMPRODUCT($AJ13,'Forecast Sheet'!BE14))</f>
        <v>555.88009710153813</v>
      </c>
      <c r="EV222" s="452">
        <f>IF('Sensitivity Analysis Tables'!BD124&gt;0,'Labor Cost'!$AJ13*'Forecast Sheet (2)'!BF14,SUMPRODUCT($AJ13,'Forecast Sheet'!BF14))</f>
        <v>834.16683750044967</v>
      </c>
      <c r="EW222" s="499"/>
      <c r="EX222" s="499"/>
      <c r="EY222" s="505">
        <v>180</v>
      </c>
      <c r="EZ222" s="452">
        <f>IF('Sensitivity Analysis Tables'!BH124&gt;0,'Labor Cost'!$AJ33*'Forecast Sheet (2)'!D27,SUMPRODUCT($AJ33,'Forecast Sheet'!D27))</f>
        <v>748.69847229332993</v>
      </c>
      <c r="FA222" s="452">
        <f>IF('Sensitivity Analysis Tables'!BI124&gt;0,'Labor Cost'!$AJ33*'Forecast Sheet (2)'!E27,SUMPRODUCT($AJ33,'Forecast Sheet'!E27))</f>
        <v>635.324132203197</v>
      </c>
      <c r="FB222" s="452">
        <f>IF('Sensitivity Analysis Tables'!BJ124&gt;0,'Labor Cost'!$AJ33*'Forecast Sheet (2)'!F27,SUMPRODUCT($AJ33,'Forecast Sheet'!F27))</f>
        <v>733.79937269469258</v>
      </c>
      <c r="FC222" s="452">
        <f>IF('Sensitivity Analysis Tables'!BK124&gt;0,'Labor Cost'!$AJ33*'Forecast Sheet (2)'!G27,SUMPRODUCT($AJ33,'Forecast Sheet'!G27))</f>
        <v>622.68118197235344</v>
      </c>
      <c r="FD222" s="452">
        <f>IF('Sensitivity Analysis Tables'!BL124&gt;0,'Labor Cost'!$AJ33*'Forecast Sheet (2)'!H27,SUMPRODUCT($AJ33,'Forecast Sheet'!H27))</f>
        <v>513.71197512719152</v>
      </c>
      <c r="FE222" s="452">
        <f>IF('Sensitivity Analysis Tables'!BM124&gt;0,'Labor Cost'!$AJ33*'Forecast Sheet (2)'!I27,SUMPRODUCT($AJ33,'Forecast Sheet'!I27))</f>
        <v>480.3206967439242</v>
      </c>
      <c r="FF222" s="452">
        <f>IF('Sensitivity Analysis Tables'!BN124&gt;0,'Labor Cost'!$AJ33*'Forecast Sheet (2)'!J27,SUMPRODUCT($AJ33,'Forecast Sheet'!J27))</f>
        <v>538.91982174668283</v>
      </c>
      <c r="FG222" s="452">
        <f>IF('Sensitivity Analysis Tables'!BO124&gt;0,'Labor Cost'!$AJ33*'Forecast Sheet (2)'!K27,SUMPRODUCT($AJ33,'Forecast Sheet'!K27))</f>
        <v>538.91982174668283</v>
      </c>
      <c r="FH222" s="452">
        <f>IF('Sensitivity Analysis Tables'!BP124&gt;0,'Labor Cost'!$AJ33*'Forecast Sheet (2)'!L27,SUMPRODUCT($AJ33,'Forecast Sheet'!L27))</f>
        <v>538.91982174668283</v>
      </c>
      <c r="FI222" s="452">
        <f>IF('Sensitivity Analysis Tables'!BQ124&gt;0,'Labor Cost'!$AJ33*'Forecast Sheet (2)'!M27,SUMPRODUCT($AJ33,'Forecast Sheet'!M27))</f>
        <v>533.53062352921597</v>
      </c>
      <c r="FJ222" s="452">
        <f>IF('Sensitivity Analysis Tables'!BR124&gt;0,'Labor Cost'!$AJ33*'Forecast Sheet (2)'!N27,SUMPRODUCT($AJ33,'Forecast Sheet'!N27))</f>
        <v>528.19531729392384</v>
      </c>
      <c r="FK222" s="452">
        <f>IF('Sensitivity Analysis Tables'!BS124&gt;0,'Labor Cost'!$AJ33*'Forecast Sheet (2)'!O27,SUMPRODUCT($AJ33,'Forecast Sheet'!O27))</f>
        <v>522.91336412098462</v>
      </c>
      <c r="FL222" s="452">
        <f>IF('Sensitivity Analysis Tables'!BT124&gt;0,'Labor Cost'!$AJ33*'Forecast Sheet (2)'!P27,SUMPRODUCT($AJ33,'Forecast Sheet'!P27))</f>
        <v>517.68423047977478</v>
      </c>
      <c r="FM222" s="452">
        <f>IF('Sensitivity Analysis Tables'!BU124&gt;0,'Labor Cost'!$AJ33*'Forecast Sheet (2)'!Q27,SUMPRODUCT($AJ33,'Forecast Sheet'!Q27))</f>
        <v>512.507388174977</v>
      </c>
      <c r="FN222" s="452">
        <f>IF('Sensitivity Analysis Tables'!BV124&gt;0,'Labor Cost'!$AJ33*'Forecast Sheet (2)'!R27,SUMPRODUCT($AJ33,'Forecast Sheet'!R27))</f>
        <v>507.3823142932273</v>
      </c>
      <c r="FO222" s="452">
        <f>IF('Sensitivity Analysis Tables'!BW124&gt;0,'Labor Cost'!$AJ33*'Forecast Sheet (2)'!S27,SUMPRODUCT($AJ33,'Forecast Sheet'!S27))</f>
        <v>502.30849115029491</v>
      </c>
      <c r="FP222" s="452">
        <f>IF('Sensitivity Analysis Tables'!BX124&gt;0,'Labor Cost'!$AJ33*'Forecast Sheet (2)'!T27,SUMPRODUCT($AJ33,'Forecast Sheet'!T27))</f>
        <v>497.28540623879212</v>
      </c>
      <c r="FQ222" s="452">
        <f>IF('Sensitivity Analysis Tables'!BY124&gt;0,'Labor Cost'!$AJ33*'Forecast Sheet (2)'!U27,SUMPRODUCT($AJ33,'Forecast Sheet'!U27))</f>
        <v>492.31255217640415</v>
      </c>
      <c r="FR222" s="452">
        <f>IF('Sensitivity Analysis Tables'!BZ124&gt;0,'Labor Cost'!$AJ33*'Forecast Sheet (2)'!V27,SUMPRODUCT($AJ33,'Forecast Sheet'!V27))</f>
        <v>460.31223628493808</v>
      </c>
      <c r="FS222" s="452">
        <f>IF('Sensitivity Analysis Tables'!CA124&gt;0,'Labor Cost'!$AJ33*'Forecast Sheet (2)'!W27,SUMPRODUCT($AJ33,'Forecast Sheet'!W27))</f>
        <v>460.31223628493808</v>
      </c>
      <c r="FT222" s="452">
        <f>IF('Sensitivity Analysis Tables'!CB124&gt;0,'Labor Cost'!$AJ33*'Forecast Sheet (2)'!X27,SUMPRODUCT($AJ33,'Forecast Sheet'!X27))</f>
        <v>229.96780859126159</v>
      </c>
      <c r="FU222" s="452">
        <f>IF('Sensitivity Analysis Tables'!CC124&gt;0,'Labor Cost'!$AJ33*'Forecast Sheet (2)'!Y27,SUMPRODUCT($AJ33,'Forecast Sheet'!Y27))</f>
        <v>229.77965311150498</v>
      </c>
      <c r="FV222" s="452">
        <f>IF('Sensitivity Analysis Tables'!CD124&gt;0,'Labor Cost'!$AJ33*'Forecast Sheet (2)'!Z27,SUMPRODUCT($AJ33,'Forecast Sheet'!Z27))</f>
        <v>459.18330315428204</v>
      </c>
      <c r="FW222" s="452">
        <f>IF('Sensitivity Analysis Tables'!CE124&gt;0,'Labor Cost'!$AJ33*'Forecast Sheet (2)'!AA27,SUMPRODUCT($AJ33,'Forecast Sheet'!AA27))</f>
        <v>229.40380386221432</v>
      </c>
      <c r="FX222" s="452">
        <f>IF('Sensitivity Analysis Tables'!CF124&gt;0,'Labor Cost'!$AJ33*'Forecast Sheet (2)'!AB27,SUMPRODUCT($AJ33,'Forecast Sheet'!AB27))</f>
        <v>305.62147978782997</v>
      </c>
      <c r="FY222" s="452">
        <f>IF('Sensitivity Analysis Tables'!CG124&gt;0,'Labor Cost'!$AJ33*'Forecast Sheet (2)'!AC27,SUMPRODUCT($AJ33,'Forecast Sheet'!AC27))</f>
        <v>229.02856938736625</v>
      </c>
      <c r="FZ222" s="452">
        <f>IF('Sensitivity Analysis Tables'!CH124&gt;0,'Labor Cost'!$AJ33*'Forecast Sheet (2)'!AD27,SUMPRODUCT($AJ33,'Forecast Sheet'!AD27))</f>
        <v>533.96275887744855</v>
      </c>
      <c r="GA222" s="452">
        <f>IF('Sensitivity Analysis Tables'!CI124&gt;0,'Labor Cost'!$AJ33*'Forecast Sheet (2)'!AE27,SUMPRODUCT($AJ33,'Forecast Sheet'!AE27))</f>
        <v>228.65394868137795</v>
      </c>
      <c r="GB222" s="452">
        <f>IF('Sensitivity Analysis Tables'!CJ124&gt;0,'Labor Cost'!$AJ33*'Forecast Sheet (2)'!AF27,SUMPRODUCT($AJ33,'Forecast Sheet'!AF27))</f>
        <v>228.46686817791138</v>
      </c>
      <c r="GC222" s="452">
        <f>IF('Sensitivity Analysis Tables'!CK124&gt;0,'Labor Cost'!$AJ33*'Forecast Sheet (2)'!AG27,SUMPRODUCT($AJ33,'Forecast Sheet'!AG27))</f>
        <v>228.2799407403113</v>
      </c>
      <c r="GD222" s="452">
        <f>IF('Sensitivity Analysis Tables'!CL124&gt;0,'Labor Cost'!$AJ33*'Forecast Sheet (2)'!AH27,SUMPRODUCT($AJ33,'Forecast Sheet'!AH27))</f>
        <v>380.15527707223663</v>
      </c>
      <c r="GE222" s="452">
        <f>IF('Sensitivity Analysis Tables'!CM124&gt;0,'Labor Cost'!$AJ33*'Forecast Sheet (2)'!AI27,SUMPRODUCT($AJ33,'Forecast Sheet'!AI27))</f>
        <v>227.90654456187008</v>
      </c>
      <c r="GF222" s="452">
        <f>IF('Sensitivity Analysis Tables'!CN124&gt;0,'Labor Cost'!$AJ33*'Forecast Sheet (2)'!AJ27,SUMPRODUCT($AJ33,'Forecast Sheet'!AJ27))</f>
        <v>303.62676742782008</v>
      </c>
      <c r="GG222" s="452">
        <f>IF('Sensitivity Analysis Tables'!CO124&gt;0,'Labor Cost'!$AJ33*'Forecast Sheet (2)'!AK27,SUMPRODUCT($AJ33,'Forecast Sheet'!AK27))</f>
        <v>530.91210467259509</v>
      </c>
      <c r="GH222" s="452">
        <f>IF('Sensitivity Analysis Tables'!CP124&gt;0,'Labor Cost'!$AJ33*'Forecast Sheet (2)'!AL27,SUMPRODUCT($AJ33,'Forecast Sheet'!AL27))</f>
        <v>227.3475951606425</v>
      </c>
      <c r="GI222" s="452">
        <f>IF('Sensitivity Analysis Tables'!CQ124&gt;0,'Labor Cost'!$AJ33*'Forecast Sheet (2)'!AM27,SUMPRODUCT($AJ33,'Forecast Sheet'!AM27))</f>
        <v>227.16158349187472</v>
      </c>
      <c r="GJ222" s="452">
        <f>IF('Sensitivity Analysis Tables'!CR124&gt;0,'Labor Cost'!$AJ33*'Forecast Sheet (2)'!AN27,SUMPRODUCT($AJ33,'Forecast Sheet'!AN27))</f>
        <v>226.97572401447221</v>
      </c>
      <c r="GK222" s="452">
        <f>IF('Sensitivity Analysis Tables'!CS124&gt;0,'Labor Cost'!$AJ33*'Forecast Sheet (2)'!AO27,SUMPRODUCT($AJ33,'Forecast Sheet'!AO27))</f>
        <v>453.58003320783001</v>
      </c>
      <c r="GL222" s="452">
        <f>IF('Sensitivity Analysis Tables'!CT124&gt;0,'Labor Cost'!$AJ33*'Forecast Sheet (2)'!AP27,SUMPRODUCT($AJ33,'Forecast Sheet'!AP27))</f>
        <v>226.6044611357845</v>
      </c>
      <c r="GM222" s="452">
        <f>IF('Sensitivity Analysis Tables'!CU124&gt;0,'Labor Cost'!$AJ33*'Forecast Sheet (2)'!AQ27,SUMPRODUCT($AJ33,'Forecast Sheet'!AQ27))</f>
        <v>226.41905748576431</v>
      </c>
      <c r="GN222" s="452">
        <f>IF('Sensitivity Analysis Tables'!CV124&gt;0,'Labor Cost'!$AJ33*'Forecast Sheet (2)'!AR27,SUMPRODUCT($AJ33,'Forecast Sheet'!AR27))</f>
        <v>377.05634254939957</v>
      </c>
      <c r="GO222" s="452">
        <f>IF('Sensitivity Analysis Tables'!CW124&gt;0,'Labor Cost'!$AJ33*'Forecast Sheet (2)'!AS27,SUMPRODUCT($AJ33,'Forecast Sheet'!AS27))</f>
        <v>226.0487051432971</v>
      </c>
      <c r="GP222" s="452">
        <f>IF('Sensitivity Analysis Tables'!CX124&gt;0,'Labor Cost'!$AJ33*'Forecast Sheet (2)'!AT27,SUMPRODUCT($AJ33,'Forecast Sheet'!AT27))</f>
        <v>296.12380373771941</v>
      </c>
      <c r="GQ222" s="452">
        <f>IF('Sensitivity Analysis Tables'!CY124&gt;0,'Labor Cost'!$AJ33*'Forecast Sheet (2)'!AU27,SUMPRODUCT($AJ33,'Forecast Sheet'!AU27))</f>
        <v>757.35744926416783</v>
      </c>
      <c r="GR222" s="452">
        <f>IF('Sensitivity Analysis Tables'!CZ124&gt;0,'Labor Cost'!$AJ33*'Forecast Sheet (2)'!AV27,SUMPRODUCT($AJ33,'Forecast Sheet'!AV27))</f>
        <v>694.89935493490395</v>
      </c>
      <c r="GS222" s="452">
        <f>IF('Sensitivity Analysis Tables'!DA124&gt;0,'Labor Cost'!$AJ33*'Forecast Sheet (2)'!AW27,SUMPRODUCT($AJ33,'Forecast Sheet'!AW27))</f>
        <v>668.08168273449814</v>
      </c>
      <c r="GT222" s="452">
        <f>IF('Sensitivity Analysis Tables'!DB124&gt;0,'Labor Cost'!$AJ33*'Forecast Sheet (2)'!AX27,SUMPRODUCT($AJ33,'Forecast Sheet'!AX27))</f>
        <v>813.14474731054293</v>
      </c>
      <c r="GU222" s="452">
        <f>IF('Sensitivity Analysis Tables'!DC124&gt;0,'Labor Cost'!$AJ33*'Forecast Sheet (2)'!AY27,SUMPRODUCT($AJ33,'Forecast Sheet'!AY27))</f>
        <v>543.21040215621156</v>
      </c>
      <c r="GV222" s="452">
        <f>IF('Sensitivity Analysis Tables'!DD124&gt;0,'Labor Cost'!$AJ33*'Forecast Sheet (2)'!AZ27,SUMPRODUCT($AJ33,'Forecast Sheet'!AZ27))</f>
        <v>600.18795368330905</v>
      </c>
      <c r="GW222" s="452">
        <f>IF('Sensitivity Analysis Tables'!DE124&gt;0,'Labor Cost'!$AJ33*'Forecast Sheet (2)'!BA27,SUMPRODUCT($AJ33,'Forecast Sheet'!BA27))</f>
        <v>679.84987944770421</v>
      </c>
      <c r="GX222" s="452">
        <f>IF('Sensitivity Analysis Tables'!DF124&gt;0,'Labor Cost'!$AJ33*'Forecast Sheet (2)'!BB27,SUMPRODUCT($AJ33,'Forecast Sheet'!BB27))</f>
        <v>790.35500225271358</v>
      </c>
      <c r="GY222" s="452">
        <f>IF('Sensitivity Analysis Tables'!DG124&gt;0,'Labor Cost'!$AJ33*'Forecast Sheet (2)'!BC27,SUMPRODUCT($AJ33,'Forecast Sheet'!BC27))</f>
        <v>609.54344406683572</v>
      </c>
      <c r="GZ222" s="452">
        <f>IF('Sensitivity Analysis Tables'!DH124&gt;0,'Labor Cost'!$AJ33*'Forecast Sheet (2)'!BD27,SUMPRODUCT($AJ33,'Forecast Sheet'!BD27))</f>
        <v>637.64246752502675</v>
      </c>
      <c r="HA222" s="452">
        <f>IF('Sensitivity Analysis Tables'!DI124&gt;0,'Labor Cost'!$AJ33*'Forecast Sheet (2)'!BE27,SUMPRODUCT($AJ33,'Forecast Sheet'!BE27))</f>
        <v>624.01883092427818</v>
      </c>
      <c r="HB222" s="452">
        <f>IF('Sensitivity Analysis Tables'!DJ124&gt;0,'Labor Cost'!$AJ33*'Forecast Sheet (2)'!BF27,SUMPRODUCT($AJ33,'Forecast Sheet'!BF27))</f>
        <v>656.83608730154026</v>
      </c>
      <c r="HC222" s="499"/>
      <c r="HD222" s="499"/>
      <c r="HE222" s="505">
        <v>180</v>
      </c>
      <c r="HF222" s="452">
        <f>IF('Sensitivity Analysis Tables'!DN124&gt;0,'Labor Cost'!$AJ53*'Forecast Sheet (2)'!D40,SUMPRODUCT($AJ53,'Forecast Sheet'!D40))</f>
        <v>443.2149471275701</v>
      </c>
      <c r="HG222" s="452">
        <f>IF('Sensitivity Analysis Tables'!DO124&gt;0,'Labor Cost'!$AJ53*'Forecast Sheet (2)'!E40,SUMPRODUCT($AJ53,'Forecast Sheet'!E40))</f>
        <v>438.78279765629441</v>
      </c>
      <c r="HH222" s="452">
        <f>IF('Sensitivity Analysis Tables'!DP124&gt;0,'Labor Cost'!$AJ53*'Forecast Sheet (2)'!F40,SUMPRODUCT($AJ53,'Forecast Sheet'!F40))</f>
        <v>434.39496967973145</v>
      </c>
      <c r="HI222" s="452">
        <f>IF('Sensitivity Analysis Tables'!DQ124&gt;0,'Labor Cost'!$AJ53*'Forecast Sheet (2)'!G40,SUMPRODUCT($AJ53,'Forecast Sheet'!G40))</f>
        <v>537.56377497866765</v>
      </c>
      <c r="HJ222" s="452">
        <f>IF('Sensitivity Analysis Tables'!DR124&gt;0,'Labor Cost'!$AJ53*'Forecast Sheet (2)'!H40,SUMPRODUCT($AJ53,'Forecast Sheet'!H40))</f>
        <v>532.18813722888092</v>
      </c>
      <c r="HK222" s="452">
        <f>IF('Sensitivity Analysis Tables'!DS124&gt;0,'Labor Cost'!$AJ53*'Forecast Sheet (2)'!I40,SUMPRODUCT($AJ53,'Forecast Sheet'!I40))</f>
        <v>497.59590830900373</v>
      </c>
      <c r="HL222" s="452">
        <f>IF('Sensitivity Analysis Tables'!DT124&gt;0,'Labor Cost'!$AJ53*'Forecast Sheet (2)'!J40,SUMPRODUCT($AJ53,'Forecast Sheet'!J40))</f>
        <v>651.35304397648576</v>
      </c>
      <c r="HM222" s="452">
        <f>IF('Sensitivity Analysis Tables'!DU124&gt;0,'Labor Cost'!$AJ53*'Forecast Sheet (2)'!K40,SUMPRODUCT($AJ53,'Forecast Sheet'!K40))</f>
        <v>558.30260912270205</v>
      </c>
      <c r="HN222" s="452">
        <f>IF('Sensitivity Analysis Tables'!DV124&gt;0,'Labor Cost'!$AJ53*'Forecast Sheet (2)'!L40,SUMPRODUCT($AJ53,'Forecast Sheet'!L40))</f>
        <v>558.30260912270205</v>
      </c>
      <c r="HO222" s="452">
        <f>IF('Sensitivity Analysis Tables'!DW124&gt;0,'Labor Cost'!$AJ53*'Forecast Sheet (2)'!M40,SUMPRODUCT($AJ53,'Forecast Sheet'!M40))</f>
        <v>736.959444041967</v>
      </c>
      <c r="HP222" s="452">
        <f>IF('Sensitivity Analysis Tables'!DX124&gt;0,'Labor Cost'!$AJ53*'Forecast Sheet (2)'!N40,SUMPRODUCT($AJ53,'Forecast Sheet'!N40))</f>
        <v>455.99365600096706</v>
      </c>
      <c r="HQ222" s="452">
        <f>IF('Sensitivity Analysis Tables'!DY124&gt;0,'Labor Cost'!$AJ53*'Forecast Sheet (2)'!O40,SUMPRODUCT($AJ53,'Forecast Sheet'!O40))</f>
        <v>451.43371944095747</v>
      </c>
      <c r="HR222" s="452">
        <f>IF('Sensitivity Analysis Tables'!DZ124&gt;0,'Labor Cost'!$AJ53*'Forecast Sheet (2)'!P40,SUMPRODUCT($AJ53,'Forecast Sheet'!P40))</f>
        <v>625.68713514516696</v>
      </c>
      <c r="HS222" s="452">
        <f>IF('Sensitivity Analysis Tables'!EA124&gt;0,'Labor Cost'!$AJ53*'Forecast Sheet (2)'!Q40,SUMPRODUCT($AJ53,'Forecast Sheet'!Q40))</f>
        <v>619.43026379371531</v>
      </c>
      <c r="HT222" s="452">
        <f>IF('Sensitivity Analysis Tables'!EB124&gt;0,'Labor Cost'!$AJ53*'Forecast Sheet (2)'!R40,SUMPRODUCT($AJ53,'Forecast Sheet'!R40))</f>
        <v>525.63082384780978</v>
      </c>
      <c r="HU222" s="452">
        <f>IF('Sensitivity Analysis Tables'!EC124&gt;0,'Labor Cost'!$AJ53*'Forecast Sheet (2)'!S40,SUMPRODUCT($AJ53,'Forecast Sheet'!S40))</f>
        <v>607.10360154422028</v>
      </c>
      <c r="HV222" s="452">
        <f>IF('Sensitivity Analysis Tables'!ED124&gt;0,'Labor Cost'!$AJ53*'Forecast Sheet (2)'!T40,SUMPRODUCT($AJ53,'Forecast Sheet'!T40))</f>
        <v>515.17077045323833</v>
      </c>
      <c r="HW222" s="452">
        <f>IF('Sensitivity Analysis Tables'!EE124&gt;0,'Labor Cost'!$AJ53*'Forecast Sheet (2)'!U40,SUMPRODUCT($AJ53,'Forecast Sheet'!U40))</f>
        <v>425.01588562392158</v>
      </c>
      <c r="HX222" s="452">
        <f>IF('Sensitivity Analysis Tables'!EF124&gt;0,'Labor Cost'!$AJ53*'Forecast Sheet (2)'!V40,SUMPRODUCT($AJ53,'Forecast Sheet'!V40))</f>
        <v>397.38985305836673</v>
      </c>
      <c r="HY222" s="452">
        <f>IF('Sensitivity Analysis Tables'!EG124&gt;0,'Labor Cost'!$AJ53*'Forecast Sheet (2)'!W40,SUMPRODUCT($AJ53,'Forecast Sheet'!W40))</f>
        <v>445.87141513148737</v>
      </c>
      <c r="HZ222" s="452">
        <f>IF('Sensitivity Analysis Tables'!EH124&gt;0,'Labor Cost'!$AJ53*'Forecast Sheet (2)'!X40,SUMPRODUCT($AJ53,'Forecast Sheet'!X40))</f>
        <v>445.87141513148737</v>
      </c>
      <c r="IA222" s="452">
        <f>IF('Sensitivity Analysis Tables'!EI124&gt;0,'Labor Cost'!$AJ53*'Forecast Sheet (2)'!Y40,SUMPRODUCT($AJ53,'Forecast Sheet'!Y40))</f>
        <v>445.87141513148737</v>
      </c>
      <c r="IB222" s="452">
        <f>IF('Sensitivity Analysis Tables'!EJ124&gt;0,'Labor Cost'!$AJ53*'Forecast Sheet (2)'!Z40,SUMPRODUCT($AJ53,'Forecast Sheet'!Z40))</f>
        <v>441.41270098017247</v>
      </c>
      <c r="IC222" s="452">
        <f>IF('Sensitivity Analysis Tables'!EK124&gt;0,'Labor Cost'!$AJ53*'Forecast Sheet (2)'!AA40,SUMPRODUCT($AJ53,'Forecast Sheet'!AA40))</f>
        <v>436.99857397037078</v>
      </c>
      <c r="ID222" s="452">
        <f>IF('Sensitivity Analysis Tables'!EL124&gt;0,'Labor Cost'!$AJ53*'Forecast Sheet (2)'!AB40,SUMPRODUCT($AJ53,'Forecast Sheet'!AB40))</f>
        <v>432.62858823066716</v>
      </c>
      <c r="IE222" s="452">
        <f>IF('Sensitivity Analysis Tables'!EM124&gt;0,'Labor Cost'!$AJ53*'Forecast Sheet (2)'!AC40,SUMPRODUCT($AJ53,'Forecast Sheet'!AC40))</f>
        <v>428.3023023483604</v>
      </c>
      <c r="IF222" s="452">
        <f>IF('Sensitivity Analysis Tables'!EN124&gt;0,'Labor Cost'!$AJ53*'Forecast Sheet (2)'!AD40,SUMPRODUCT($AJ53,'Forecast Sheet'!AD40))</f>
        <v>424.01927932487689</v>
      </c>
      <c r="IG222" s="452">
        <f>IF('Sensitivity Analysis Tables'!EO124&gt;0,'Labor Cost'!$AJ53*'Forecast Sheet (2)'!AE40,SUMPRODUCT($AJ53,'Forecast Sheet'!AE40))</f>
        <v>419.77908653162825</v>
      </c>
      <c r="IH222" s="452">
        <f>IF('Sensitivity Analysis Tables'!EP124&gt;0,'Labor Cost'!$AJ53*'Forecast Sheet (2)'!AF40,SUMPRODUCT($AJ53,'Forecast Sheet'!AF40))</f>
        <v>415.58129566631186</v>
      </c>
      <c r="II222" s="452">
        <f>IF('Sensitivity Analysis Tables'!EQ124&gt;0,'Labor Cost'!$AJ53*'Forecast Sheet (2)'!AG40,SUMPRODUCT($AJ53,'Forecast Sheet'!AG40))</f>
        <v>411.42548270964886</v>
      </c>
      <c r="IJ222" s="452">
        <f>IF('Sensitivity Analysis Tables'!ER124&gt;0,'Labor Cost'!$AJ53*'Forecast Sheet (2)'!AH40,SUMPRODUCT($AJ53,'Forecast Sheet'!AH40))</f>
        <v>407.31122788255226</v>
      </c>
      <c r="IK222" s="452">
        <f>IF('Sensitivity Analysis Tables'!ES124&gt;0,'Labor Cost'!$AJ53*'Forecast Sheet (2)'!AI40,SUMPRODUCT($AJ53,'Forecast Sheet'!AI40))</f>
        <v>380.83599807018652</v>
      </c>
      <c r="IL222" s="452">
        <f>IF('Sensitivity Analysis Tables'!ET124&gt;0,'Labor Cost'!$AJ53*'Forecast Sheet (2)'!AJ40,SUMPRODUCT($AJ53,'Forecast Sheet'!AJ40))</f>
        <v>380.83599807018652</v>
      </c>
      <c r="IM222" s="452">
        <f>IF('Sensitivity Analysis Tables'!EU124&gt;0,'Labor Cost'!$AJ53*'Forecast Sheet (2)'!AK40,SUMPRODUCT($AJ53,'Forecast Sheet'!AK40))</f>
        <v>190.26220249042819</v>
      </c>
      <c r="IN222" s="452">
        <f>IF('Sensitivity Analysis Tables'!EV124&gt;0,'Labor Cost'!$AJ53*'Forecast Sheet (2)'!AL40,SUMPRODUCT($AJ53,'Forecast Sheet'!AL40))</f>
        <v>190.10653341566316</v>
      </c>
      <c r="IO222" s="452">
        <f>IF('Sensitivity Analysis Tables'!EW124&gt;0,'Labor Cost'!$AJ53*'Forecast Sheet (2)'!AM40,SUMPRODUCT($AJ53,'Forecast Sheet'!AM40))</f>
        <v>379.90198341300987</v>
      </c>
      <c r="IP222" s="452">
        <f>IF('Sensitivity Analysis Tables'!EX124&gt;0,'Labor Cost'!$AJ53*'Forecast Sheet (2)'!AN40,SUMPRODUCT($AJ53,'Forecast Sheet'!AN40))</f>
        <v>189.79557725874508</v>
      </c>
      <c r="IQ222" s="452">
        <f>IF('Sensitivity Analysis Tables'!EY124&gt;0,'Labor Cost'!$AJ53*'Forecast Sheet (2)'!AO40,SUMPRODUCT($AJ53,'Forecast Sheet'!AO40))</f>
        <v>252.85371995768088</v>
      </c>
      <c r="IR222" s="452">
        <f>IF('Sensitivity Analysis Tables'!EZ124&gt;0,'Labor Cost'!$AJ53*'Forecast Sheet (2)'!AP40,SUMPRODUCT($AJ53,'Forecast Sheet'!AP40))</f>
        <v>189.4851297310139</v>
      </c>
      <c r="IS222" s="452">
        <f>IF('Sensitivity Analysis Tables'!FA124&gt;0,'Labor Cost'!$AJ53*'Forecast Sheet (2)'!AQ40,SUMPRODUCT($AJ53,'Forecast Sheet'!AQ40))</f>
        <v>441.77022503378828</v>
      </c>
      <c r="IT222" s="452">
        <f>IF('Sensitivity Analysis Tables'!FB124&gt;0,'Labor Cost'!$AJ53*'Forecast Sheet (2)'!AR40,SUMPRODUCT($AJ53,'Forecast Sheet'!AR40))</f>
        <v>189.17519000050771</v>
      </c>
      <c r="IU222" s="452">
        <f>IF('Sensitivity Analysis Tables'!FC124&gt;0,'Labor Cost'!$AJ53*'Forecast Sheet (2)'!AS40,SUMPRODUCT($AJ53,'Forecast Sheet'!AS40))</f>
        <v>189.02041029959824</v>
      </c>
      <c r="IV222" s="452">
        <f>IF('Sensitivity Analysis Tables'!FD124&gt;0,'Labor Cost'!$AJ53*'Forecast Sheet (2)'!AT40,SUMPRODUCT($AJ53,'Forecast Sheet'!AT40))</f>
        <v>188.86575723662583</v>
      </c>
      <c r="IW222" s="452">
        <f>IF('Sensitivity Analysis Tables'!FE124&gt;0,'Labor Cost'!$AJ53*'Forecast Sheet (2)'!AU40,SUMPRODUCT($AJ53,'Forecast Sheet'!AU40))</f>
        <v>314.51871784662956</v>
      </c>
      <c r="IX222" s="452">
        <f>IF('Sensitivity Analysis Tables'!FF124&gt;0,'Labor Cost'!$AJ53*'Forecast Sheet (2)'!AV40,SUMPRODUCT($AJ53,'Forecast Sheet'!AV40))</f>
        <v>188.55683061012562</v>
      </c>
      <c r="IY222" s="452">
        <f>IF('Sensitivity Analysis Tables'!FG124&gt;0,'Labor Cost'!$AJ53*'Forecast Sheet (2)'!AW40,SUMPRODUCT($AJ53,'Forecast Sheet'!AW40))</f>
        <v>251.20340911950214</v>
      </c>
      <c r="IZ222" s="452">
        <f>IF('Sensitivity Analysis Tables'!FH124&gt;0,'Labor Cost'!$AJ53*'Forecast Sheet (2)'!AX40,SUMPRODUCT($AJ53,'Forecast Sheet'!AX40))</f>
        <v>439.24628835061657</v>
      </c>
      <c r="JA222" s="452">
        <f>IF('Sensitivity Analysis Tables'!FI124&gt;0,'Labor Cost'!$AJ53*'Forecast Sheet (2)'!AY40,SUMPRODUCT($AJ53,'Forecast Sheet'!AY40))</f>
        <v>188.09438786733608</v>
      </c>
      <c r="JB222" s="452">
        <f>IF('Sensitivity Analysis Tables'!FJ124&gt;0,'Labor Cost'!$AJ53*'Forecast Sheet (2)'!AZ40,SUMPRODUCT($AJ53,'Forecast Sheet'!AZ40))</f>
        <v>187.94049245908096</v>
      </c>
      <c r="JC222" s="452">
        <f>IF('Sensitivity Analysis Tables'!FK124&gt;0,'Labor Cost'!$AJ53*'Forecast Sheet (2)'!BA40,SUMPRODUCT($AJ53,'Forecast Sheet'!BA40))</f>
        <v>187.78672296525085</v>
      </c>
      <c r="JD222" s="452">
        <f>IF('Sensitivity Analysis Tables'!FL124&gt;0,'Labor Cost'!$AJ53*'Forecast Sheet (2)'!BB40,SUMPRODUCT($AJ53,'Forecast Sheet'!BB40))</f>
        <v>375.26615856564933</v>
      </c>
      <c r="JE222" s="452">
        <f>IF('Sensitivity Analysis Tables'!FM124&gt;0,'Labor Cost'!$AJ53*'Forecast Sheet (2)'!BC40,SUMPRODUCT($AJ53,'Forecast Sheet'!BC40))</f>
        <v>187.47956130886601</v>
      </c>
      <c r="JF222" s="452">
        <f>IF('Sensitivity Analysis Tables'!FN124&gt;0,'Labor Cost'!$AJ53*'Forecast Sheet (2)'!BD40,SUMPRODUCT($AJ53,'Forecast Sheet'!BD40))</f>
        <v>187.32616894052239</v>
      </c>
      <c r="JG222" s="452">
        <f>IF('Sensitivity Analysis Tables'!FO124&gt;0,'Labor Cost'!$AJ53*'Forecast Sheet (2)'!BE40,SUMPRODUCT($AJ53,'Forecast Sheet'!BE40))</f>
        <v>311.95483679170957</v>
      </c>
      <c r="JH222" s="452">
        <f>IF('Sensitivity Analysis Tables'!FP124&gt;0,'Labor Cost'!$AJ53*'Forecast Sheet (2)'!BF40,SUMPRODUCT($AJ53,'Forecast Sheet'!BF40))</f>
        <v>187.01976060969147</v>
      </c>
      <c r="JI222" s="499"/>
      <c r="JJ222" s="499"/>
      <c r="JK222" s="499"/>
      <c r="JL222" s="499"/>
      <c r="JM222" s="499"/>
      <c r="JN222" s="499"/>
      <c r="JO222" s="499"/>
      <c r="JP222" s="499"/>
      <c r="JQ222" s="499"/>
      <c r="JR222" s="499"/>
      <c r="JS222" s="499"/>
      <c r="JT222" s="499"/>
      <c r="JU222" s="499"/>
      <c r="JV222" s="499"/>
      <c r="JW222" s="499"/>
      <c r="JX222" s="499"/>
      <c r="JY222" s="499"/>
      <c r="JZ222" s="499"/>
      <c r="KA222" s="499"/>
      <c r="KB222" s="499"/>
      <c r="KC222" s="499"/>
      <c r="KD222" s="499"/>
      <c r="KE222" s="499"/>
      <c r="KF222" s="499"/>
      <c r="KG222" s="499"/>
      <c r="KH222" s="499"/>
      <c r="KI222" s="499"/>
      <c r="KJ222" s="499"/>
      <c r="KK222" s="499"/>
      <c r="KL222" s="499"/>
      <c r="KM222" s="499"/>
      <c r="KN222" s="499"/>
      <c r="KO222" s="499"/>
      <c r="KP222" s="499"/>
      <c r="KQ222" s="499"/>
      <c r="KR222" s="499"/>
      <c r="KS222" s="499"/>
      <c r="KT222" s="499"/>
      <c r="KU222" s="499"/>
      <c r="KV222" s="499"/>
      <c r="KW222" s="499"/>
      <c r="KX222" s="499"/>
      <c r="KY222" s="499"/>
      <c r="KZ222" s="499"/>
      <c r="LA222" s="499"/>
      <c r="LB222" s="499"/>
      <c r="LC222" s="499"/>
      <c r="LD222" s="499"/>
      <c r="LE222" s="499"/>
      <c r="LF222" s="499"/>
      <c r="LG222" s="499"/>
      <c r="LH222" s="499"/>
      <c r="LI222" s="499"/>
      <c r="LJ222" s="499"/>
      <c r="LK222" s="499"/>
      <c r="LL222" s="499"/>
      <c r="LM222" s="499"/>
      <c r="LN222" s="499"/>
      <c r="LO222" s="499"/>
      <c r="LP222" s="499"/>
      <c r="LQ222" s="499"/>
      <c r="LR222" s="499"/>
      <c r="LS222" s="499"/>
      <c r="LT222" s="499"/>
      <c r="LU222" s="499"/>
      <c r="LV222" s="499"/>
      <c r="LW222" s="499"/>
      <c r="LX222" s="499"/>
      <c r="LY222" s="499"/>
      <c r="LZ222" s="499"/>
      <c r="MA222" s="499"/>
      <c r="MB222" s="499"/>
      <c r="MC222" s="499"/>
      <c r="MD222" s="499"/>
      <c r="ME222" s="499"/>
    </row>
    <row r="223" spans="1:343" ht="18">
      <c r="A223" s="499"/>
      <c r="B223" s="499"/>
      <c r="C223" s="499"/>
      <c r="D223" s="499"/>
      <c r="E223" s="499"/>
      <c r="F223" s="499"/>
      <c r="G223" s="499"/>
      <c r="H223" s="499"/>
      <c r="I223" s="499"/>
      <c r="J223" s="499"/>
      <c r="K223" s="499"/>
      <c r="L223" s="499"/>
      <c r="M223" s="499"/>
      <c r="N223" s="499"/>
      <c r="O223" s="499"/>
      <c r="P223" s="499"/>
      <c r="Q223" s="499"/>
      <c r="R223" s="499"/>
      <c r="S223" s="499"/>
      <c r="T223" s="499"/>
      <c r="U223" s="499"/>
      <c r="V223" s="499"/>
      <c r="W223" s="499"/>
      <c r="X223" s="499"/>
      <c r="Y223" s="499"/>
      <c r="Z223" s="499"/>
      <c r="AA223" s="499"/>
      <c r="AB223" s="499"/>
      <c r="AC223" s="499"/>
      <c r="AD223" s="499"/>
      <c r="AE223" s="499"/>
      <c r="AF223" s="499"/>
      <c r="AG223" s="499"/>
      <c r="AH223" s="499"/>
      <c r="AI223" s="499"/>
      <c r="AJ223" s="499"/>
      <c r="AK223" s="499"/>
      <c r="AL223" s="499"/>
      <c r="AM223" s="499"/>
      <c r="AN223" s="499"/>
      <c r="AO223" s="499"/>
      <c r="AP223" s="499"/>
      <c r="AQ223" s="499"/>
      <c r="AR223" s="499"/>
      <c r="AS223" s="499"/>
      <c r="AT223" s="499"/>
      <c r="AU223" s="499"/>
      <c r="AV223" s="499"/>
      <c r="AW223" s="499"/>
      <c r="AX223" s="499"/>
      <c r="AY223" s="499"/>
      <c r="AZ223" s="499"/>
      <c r="BA223" s="499"/>
      <c r="BB223" s="499"/>
      <c r="BC223" s="499"/>
      <c r="BD223" s="499"/>
      <c r="BE223" s="499"/>
      <c r="BF223" s="499"/>
      <c r="BG223" s="499"/>
      <c r="BH223" s="499"/>
      <c r="BI223" s="499"/>
      <c r="BJ223" s="499"/>
      <c r="BK223" s="499"/>
      <c r="BL223" s="499"/>
      <c r="BM223" s="499"/>
      <c r="BN223" s="499"/>
      <c r="BO223" s="499"/>
      <c r="BP223" s="499"/>
      <c r="BQ223" s="499"/>
      <c r="BR223" s="499"/>
      <c r="BS223" s="499"/>
      <c r="BT223" s="499"/>
      <c r="BU223" s="499"/>
      <c r="BV223" s="499"/>
      <c r="BW223" s="499"/>
      <c r="BX223" s="499"/>
      <c r="BY223" s="499"/>
      <c r="BZ223" s="499"/>
      <c r="CA223" s="499"/>
      <c r="CB223" s="499"/>
      <c r="CC223" s="499"/>
      <c r="CD223" s="499"/>
      <c r="CE223" s="499"/>
      <c r="CF223" s="499"/>
      <c r="CG223" s="499"/>
      <c r="CH223" s="499"/>
      <c r="CI223" s="499"/>
      <c r="CJ223" s="499"/>
      <c r="CK223" s="499"/>
      <c r="CL223" s="499"/>
      <c r="CM223" s="499"/>
      <c r="CN223" s="499"/>
      <c r="CO223" s="499"/>
      <c r="CP223" s="499"/>
      <c r="CQ223" s="499"/>
      <c r="CR223" s="499"/>
      <c r="CS223" s="505">
        <v>210</v>
      </c>
      <c r="CT223" s="452">
        <f>IF('Sensitivity Analysis Tables'!B125&gt;0,'Labor Cost'!$AJ14*'Forecast Sheet (2)'!D15,SUMPRODUCT($AJ14,'Forecast Sheet'!D15))</f>
        <v>557.98661281453246</v>
      </c>
      <c r="CU223" s="452">
        <f>IF('Sensitivity Analysis Tables'!C125&gt;0,'Labor Cost'!$AJ14*'Forecast Sheet (2)'!E15,SUMPRODUCT($AJ14,'Forecast Sheet'!E15))</f>
        <v>552.40674668638712</v>
      </c>
      <c r="CV223" s="452">
        <f>IF('Sensitivity Analysis Tables'!D125&gt;0,'Labor Cost'!$AJ14*'Forecast Sheet (2)'!F15,SUMPRODUCT($AJ14,'Forecast Sheet'!F15))</f>
        <v>546.88267921952331</v>
      </c>
      <c r="CW223" s="452">
        <f>IF('Sensitivity Analysis Tables'!E125&gt;0,'Labor Cost'!$AJ14*'Forecast Sheet (2)'!G15,SUMPRODUCT($AJ14,'Forecast Sheet'!G15))</f>
        <v>541.41385242732804</v>
      </c>
      <c r="CX223" s="452">
        <f>IF('Sensitivity Analysis Tables'!F125&gt;0,'Labor Cost'!$AJ14*'Forecast Sheet (2)'!H15,SUMPRODUCT($AJ14,'Forecast Sheet'!H15))</f>
        <v>535.99971390305473</v>
      </c>
      <c r="CY223" s="452">
        <f>IF('Sensitivity Analysis Tables'!G125&gt;0,'Labor Cost'!$AJ14*'Forecast Sheet (2)'!I15,SUMPRODUCT($AJ14,'Forecast Sheet'!I15))</f>
        <v>530.63971676402412</v>
      </c>
      <c r="CZ223" s="452">
        <f>IF('Sensitivity Analysis Tables'!H125&gt;0,'Labor Cost'!$AJ14*'Forecast Sheet (2)'!J15,SUMPRODUCT($AJ14,'Forecast Sheet'!J15))</f>
        <v>496.14813517436272</v>
      </c>
      <c r="DA223" s="452">
        <f>IF('Sensitivity Analysis Tables'!I125&gt;0,'Labor Cost'!$AJ14*'Forecast Sheet (2)'!K15,SUMPRODUCT($AJ14,'Forecast Sheet'!K15))</f>
        <v>496.14813517436272</v>
      </c>
      <c r="DB223" s="452">
        <f>IF('Sensitivity Analysis Tables'!J125&gt;0,'Labor Cost'!$AJ14*'Forecast Sheet (2)'!L15,SUMPRODUCT($AJ14,'Forecast Sheet'!L15))</f>
        <v>247.87109789551911</v>
      </c>
      <c r="DC223" s="452">
        <f>IF('Sensitivity Analysis Tables'!K125&gt;0,'Labor Cost'!$AJ14*'Forecast Sheet (2)'!M15,SUMPRODUCT($AJ14,'Forecast Sheet'!M15))</f>
        <v>247.66829426996821</v>
      </c>
      <c r="DD223" s="452">
        <f>IF('Sensitivity Analysis Tables'!L125&gt;0,'Labor Cost'!$AJ14*'Forecast Sheet (2)'!N15,SUMPRODUCT($AJ14,'Forecast Sheet'!N15))</f>
        <v>494.93131314931281</v>
      </c>
      <c r="DE223" s="452">
        <f>IF('Sensitivity Analysis Tables'!M125&gt;0,'Labor Cost'!$AJ14*'Forecast Sheet (2)'!O15,SUMPRODUCT($AJ14,'Forecast Sheet'!O15))</f>
        <v>247.26318467382259</v>
      </c>
      <c r="DF223" s="452">
        <f>IF('Sensitivity Analysis Tables'!N125&gt;0,'Labor Cost'!$AJ14*'Forecast Sheet (2)'!P15,SUMPRODUCT($AJ14,'Forecast Sheet'!P15))</f>
        <v>329.4145045757557</v>
      </c>
      <c r="DG223" s="452">
        <f>IF('Sensitivity Analysis Tables'!O125&gt;0,'Labor Cost'!$AJ14*'Forecast Sheet (2)'!Q15,SUMPRODUCT($AJ14,'Forecast Sheet'!Q15))</f>
        <v>246.85873771309974</v>
      </c>
      <c r="DH223" s="452">
        <f>IF('Sensitivity Analysis Tables'!P125&gt;0,'Labor Cost'!$AJ14*'Forecast Sheet (2)'!R15,SUMPRODUCT($AJ14,'Forecast Sheet'!R15))</f>
        <v>575.5324455585685</v>
      </c>
      <c r="DI223" s="452">
        <f>IF('Sensitivity Analysis Tables'!Q125&gt;0,'Labor Cost'!$AJ14*'Forecast Sheet (2)'!S15,SUMPRODUCT($AJ14,'Forecast Sheet'!S15))</f>
        <v>246.45495230393084</v>
      </c>
      <c r="DJ223" s="452">
        <f>IF('Sensitivity Analysis Tables'!R125&gt;0,'Labor Cost'!$AJ14*'Forecast Sheet (2)'!T15,SUMPRODUCT($AJ14,'Forecast Sheet'!T15))</f>
        <v>246.25330734295488</v>
      </c>
      <c r="DK223" s="452">
        <f>IF('Sensitivity Analysis Tables'!S125&gt;0,'Labor Cost'!$AJ14*'Forecast Sheet (2)'!U15,SUMPRODUCT($AJ14,'Forecast Sheet'!U15))</f>
        <v>246.05182736421972</v>
      </c>
      <c r="DL223" s="452">
        <f>IF('Sensitivity Analysis Tables'!T125&gt;0,'Labor Cost'!$AJ14*'Forecast Sheet (2)'!V15,SUMPRODUCT($AJ14,'Forecast Sheet'!V15))</f>
        <v>409.75085372123323</v>
      </c>
      <c r="DM223" s="452">
        <f>IF('Sensitivity Analysis Tables'!U125&gt;0,'Labor Cost'!$AJ14*'Forecast Sheet (2)'!W15,SUMPRODUCT($AJ14,'Forecast Sheet'!W15))</f>
        <v>245.64936181364038</v>
      </c>
      <c r="DN223" s="452">
        <f>IF('Sensitivity Analysis Tables'!V125&gt;0,'Labor Cost'!$AJ14*'Forecast Sheet (2)'!X15,SUMPRODUCT($AJ14,'Forecast Sheet'!X15))</f>
        <v>327.26450129620878</v>
      </c>
      <c r="DO223" s="452">
        <f>IF('Sensitivity Analysis Tables'!W125&gt;0,'Labor Cost'!$AJ14*'Forecast Sheet (2)'!Y15,SUMPRODUCT($AJ14,'Forecast Sheet'!Y15))</f>
        <v>572.24429400514578</v>
      </c>
      <c r="DP223" s="452">
        <f>IF('Sensitivity Analysis Tables'!X125&gt;0,'Labor Cost'!$AJ14*'Forecast Sheet (2)'!Z15,SUMPRODUCT($AJ14,'Forecast Sheet'!Z15))</f>
        <v>245.04689748352811</v>
      </c>
      <c r="DQ223" s="452">
        <f>IF('Sensitivity Analysis Tables'!Y125&gt;0,'Labor Cost'!$AJ14*'Forecast Sheet (2)'!AA15,SUMPRODUCT($AJ14,'Forecast Sheet'!AA15))</f>
        <v>244.84640456740522</v>
      </c>
      <c r="DR223" s="452">
        <f>IF('Sensitivity Analysis Tables'!Z125&gt;0,'Labor Cost'!$AJ14*'Forecast Sheet (2)'!AB15,SUMPRODUCT($AJ14,'Forecast Sheet'!AB15))</f>
        <v>244.6460756909409</v>
      </c>
      <c r="DS223" s="452">
        <f>IF('Sensitivity Analysis Tables'!AA125&gt;0,'Labor Cost'!$AJ14*'Forecast Sheet (2)'!AC15,SUMPRODUCT($AJ14,'Forecast Sheet'!AC15))</f>
        <v>488.8918214398422</v>
      </c>
      <c r="DT223" s="452">
        <f>IF('Sensitivity Analysis Tables'!AB125&gt;0,'Labor Cost'!$AJ14*'Forecast Sheet (2)'!AD15,SUMPRODUCT($AJ14,'Forecast Sheet'!AD15))</f>
        <v>244.24590952024118</v>
      </c>
      <c r="DU223" s="452">
        <f>IF('Sensitivity Analysis Tables'!AC125&gt;0,'Labor Cost'!$AJ14*'Forecast Sheet (2)'!AE15,SUMPRODUCT($AJ14,'Forecast Sheet'!AE15))</f>
        <v>244.04607195790643</v>
      </c>
      <c r="DV223" s="452">
        <f>IF('Sensitivity Analysis Tables'!AD125&gt;0,'Labor Cost'!$AJ14*'Forecast Sheet (2)'!AF15,SUMPRODUCT($AJ14,'Forecast Sheet'!AF15))</f>
        <v>406.41066316505322</v>
      </c>
      <c r="DW223" s="452">
        <f>IF('Sensitivity Analysis Tables'!AE125&gt;0,'Labor Cost'!$AJ14*'Forecast Sheet (2)'!AG15,SUMPRODUCT($AJ14,'Forecast Sheet'!AG15))</f>
        <v>243.64688720984162</v>
      </c>
      <c r="DX223" s="452">
        <f>IF('Sensitivity Analysis Tables'!AF125&gt;0,'Labor Cost'!$AJ14*'Forecast Sheet (2)'!AH15,SUMPRODUCT($AJ14,'Forecast Sheet'!AH15))</f>
        <v>319.17742224489274</v>
      </c>
      <c r="DY223" s="452">
        <f>IF('Sensitivity Analysis Tables'!AG125&gt;0,'Labor Cost'!$AJ14*'Forecast Sheet (2)'!AI15,SUMPRODUCT($AJ14,'Forecast Sheet'!AI15))</f>
        <v>816.31869955381489</v>
      </c>
      <c r="DZ223" s="452">
        <f>IF('Sensitivity Analysis Tables'!AH125&gt;0,'Labor Cost'!$AJ14*'Forecast Sheet (2)'!AJ15,SUMPRODUCT($AJ14,'Forecast Sheet'!AJ15))</f>
        <v>748.99816235039691</v>
      </c>
      <c r="EA223" s="452">
        <f>IF('Sensitivity Analysis Tables'!AI125&gt;0,'Labor Cost'!$AJ14*'Forecast Sheet (2)'!AK15,SUMPRODUCT($AJ14,'Forecast Sheet'!AK15))</f>
        <v>720.092699920516</v>
      </c>
      <c r="EB223" s="452">
        <f>IF('Sensitivity Analysis Tables'!AJ125&gt;0,'Labor Cost'!$AJ14*'Forecast Sheet (2)'!AL15,SUMPRODUCT($AJ14,'Forecast Sheet'!AL15))</f>
        <v>876.44911041474188</v>
      </c>
      <c r="EC223" s="452">
        <f>IF('Sensitivity Analysis Tables'!AK125&gt;0,'Labor Cost'!$AJ14*'Forecast Sheet (2)'!AM15,SUMPRODUCT($AJ14,'Forecast Sheet'!AM15))</f>
        <v>585.50002974565461</v>
      </c>
      <c r="ED223" s="452">
        <f>IF('Sensitivity Analysis Tables'!AL125&gt;0,'Labor Cost'!$AJ14*'Forecast Sheet (2)'!AN15,SUMPRODUCT($AJ14,'Forecast Sheet'!AN15))</f>
        <v>646.91335684971978</v>
      </c>
      <c r="EE223" s="452">
        <f>IF('Sensitivity Analysis Tables'!AM125&gt;0,'Labor Cost'!$AJ14*'Forecast Sheet (2)'!AO15,SUMPRODUCT($AJ14,'Forecast Sheet'!AO15))</f>
        <v>732.77706586469662</v>
      </c>
      <c r="EF223" s="452">
        <f>IF('Sensitivity Analysis Tables'!AN125&gt;0,'Labor Cost'!$AJ14*'Forecast Sheet (2)'!AP15,SUMPRODUCT($AJ14,'Forecast Sheet'!AP15))</f>
        <v>851.88515442956577</v>
      </c>
      <c r="EG223" s="452">
        <f>IF('Sensitivity Analysis Tables'!AO125&gt;0,'Labor Cost'!$AJ14*'Forecast Sheet (2)'!AQ15,SUMPRODUCT($AJ14,'Forecast Sheet'!AQ15))</f>
        <v>656.99718417721056</v>
      </c>
      <c r="EH223" s="452">
        <f>IF('Sensitivity Analysis Tables'!AP125&gt;0,'Labor Cost'!$AJ14*'Forecast Sheet (2)'!AR15,SUMPRODUCT($AJ14,'Forecast Sheet'!AR15))</f>
        <v>687.28375270625634</v>
      </c>
      <c r="EI223" s="452">
        <f>IF('Sensitivity Analysis Tables'!AQ125&gt;0,'Labor Cost'!$AJ14*'Forecast Sheet (2)'!AS15,SUMPRODUCT($AJ14,'Forecast Sheet'!AS15))</f>
        <v>672.59949849588054</v>
      </c>
      <c r="EJ223" s="452">
        <f>IF('Sensitivity Analysis Tables'!AR125&gt;0,'Labor Cost'!$AJ14*'Forecast Sheet (2)'!AT15,SUMPRODUCT($AJ14,'Forecast Sheet'!AT15))</f>
        <v>707.97162043755907</v>
      </c>
      <c r="EK223" s="452">
        <f>IF('Sensitivity Analysis Tables'!AS125&gt;0,'Labor Cost'!$AJ14*'Forecast Sheet (2)'!AU15,SUMPRODUCT($AJ14,'Forecast Sheet'!AU15))</f>
        <v>598.09164071108023</v>
      </c>
      <c r="EL223" s="452">
        <f>IF('Sensitivity Analysis Tables'!AT125&gt;0,'Labor Cost'!$AJ14*'Forecast Sheet (2)'!AV15,SUMPRODUCT($AJ14,'Forecast Sheet'!AV15))</f>
        <v>694.0424258235746</v>
      </c>
      <c r="EM223" s="452">
        <f>IF('Sensitivity Analysis Tables'!AU125&gt;0,'Labor Cost'!$AJ14*'Forecast Sheet (2)'!AW15,SUMPRODUCT($AJ14,'Forecast Sheet'!AW15))</f>
        <v>686.324980268525</v>
      </c>
      <c r="EN223" s="452">
        <f>IF('Sensitivity Analysis Tables'!AV125&gt;0,'Labor Cost'!$AJ14*'Forecast Sheet (2)'!AX15,SUMPRODUCT($AJ14,'Forecast Sheet'!AX15))</f>
        <v>534.24207610095903</v>
      </c>
      <c r="EO223" s="452">
        <f>IF('Sensitivity Analysis Tables'!AW125&gt;0,'Labor Cost'!$AJ14*'Forecast Sheet (2)'!AY15,SUMPRODUCT($AJ14,'Forecast Sheet'!AY15))</f>
        <v>674.59929255309601</v>
      </c>
      <c r="EP223" s="452">
        <f>IF('Sensitivity Analysis Tables'!AX125&gt;0,'Labor Cost'!$AJ14*'Forecast Sheet (2)'!AZ15,SUMPRODUCT($AJ14,'Forecast Sheet'!AZ15))</f>
        <v>504.93340902416236</v>
      </c>
      <c r="EQ223" s="452">
        <f>IF('Sensitivity Analysis Tables'!AY125&gt;0,'Labor Cost'!$AJ14*'Forecast Sheet (2)'!BA15,SUMPRODUCT($AJ14,'Forecast Sheet'!BA15))</f>
        <v>648.06569483266583</v>
      </c>
      <c r="ER223" s="452">
        <f>IF('Sensitivity Analysis Tables'!AZ125&gt;0,'Labor Cost'!$AJ14*'Forecast Sheet (2)'!BB15,SUMPRODUCT($AJ14,'Forecast Sheet'!BB15))</f>
        <v>542.95813711398057</v>
      </c>
      <c r="ES223" s="452">
        <f>IF('Sensitivity Analysis Tables'!BA125&gt;0,'Labor Cost'!$AJ14*'Forecast Sheet (2)'!BC15,SUMPRODUCT($AJ14,'Forecast Sheet'!BC15))</f>
        <v>669.96686037119559</v>
      </c>
      <c r="ET223" s="452">
        <f>IF('Sensitivity Analysis Tables'!BB125&gt;0,'Labor Cost'!$AJ14*'Forecast Sheet (2)'!BD15,SUMPRODUCT($AJ14,'Forecast Sheet'!BD15))</f>
        <v>589.87263119469401</v>
      </c>
      <c r="EU223" s="452">
        <f>IF('Sensitivity Analysis Tables'!BC125&gt;0,'Labor Cost'!$AJ14*'Forecast Sheet (2)'!BE15,SUMPRODUCT($AJ14,'Forecast Sheet'!BE15))</f>
        <v>532.59259506545322</v>
      </c>
      <c r="EV223" s="452">
        <f>IF('Sensitivity Analysis Tables'!BD125&gt;0,'Labor Cost'!$AJ14*'Forecast Sheet (2)'!BF15,SUMPRODUCT($AJ14,'Forecast Sheet'!BF15))</f>
        <v>543.15246488056835</v>
      </c>
      <c r="EW223" s="499"/>
      <c r="EX223" s="499"/>
      <c r="EY223" s="505">
        <v>210</v>
      </c>
      <c r="EZ223" s="452">
        <f>IF('Sensitivity Analysis Tables'!BH125&gt;0,'Labor Cost'!$AJ34*'Forecast Sheet (2)'!D28,SUMPRODUCT($AJ34,'Forecast Sheet'!D28))</f>
        <v>704.95363786335975</v>
      </c>
      <c r="FA223" s="452">
        <f>IF('Sensitivity Analysis Tables'!BI125&gt;0,'Labor Cost'!$AJ34*'Forecast Sheet (2)'!E28,SUMPRODUCT($AJ34,'Forecast Sheet'!E28))</f>
        <v>697.90410148472608</v>
      </c>
      <c r="FB223" s="452">
        <f>IF('Sensitivity Analysis Tables'!BJ125&gt;0,'Labor Cost'!$AJ34*'Forecast Sheet (2)'!F28,SUMPRODUCT($AJ34,'Forecast Sheet'!F28))</f>
        <v>592.22148040275317</v>
      </c>
      <c r="FC223" s="452">
        <f>IF('Sensitivity Analysis Tables'!BK125&gt;0,'Labor Cost'!$AJ34*'Forecast Sheet (2)'!G28,SUMPRODUCT($AJ34,'Forecast Sheet'!G28))</f>
        <v>684.01580986518002</v>
      </c>
      <c r="FD223" s="452">
        <f>IF('Sensitivity Analysis Tables'!BL125&gt;0,'Labor Cost'!$AJ34*'Forecast Sheet (2)'!H28,SUMPRODUCT($AJ34,'Forecast Sheet'!H28))</f>
        <v>580.43627294273847</v>
      </c>
      <c r="FE223" s="452">
        <f>IF('Sensitivity Analysis Tables'!BM125&gt;0,'Labor Cost'!$AJ34*'Forecast Sheet (2)'!I28,SUMPRODUCT($AJ34,'Forecast Sheet'!I28))</f>
        <v>478.85992517775918</v>
      </c>
      <c r="FF223" s="452">
        <f>IF('Sensitivity Analysis Tables'!BN125&gt;0,'Labor Cost'!$AJ34*'Forecast Sheet (2)'!J28,SUMPRODUCT($AJ34,'Forecast Sheet'!J28))</f>
        <v>447.7340300412049</v>
      </c>
      <c r="FG223" s="452">
        <f>IF('Sensitivity Analysis Tables'!BO125&gt;0,'Labor Cost'!$AJ34*'Forecast Sheet (2)'!K28,SUMPRODUCT($AJ34,'Forecast Sheet'!K28))</f>
        <v>502.35758170623177</v>
      </c>
      <c r="FH223" s="452">
        <f>IF('Sensitivity Analysis Tables'!BP125&gt;0,'Labor Cost'!$AJ34*'Forecast Sheet (2)'!L28,SUMPRODUCT($AJ34,'Forecast Sheet'!L28))</f>
        <v>502.35758170623177</v>
      </c>
      <c r="FI223" s="452">
        <f>IF('Sensitivity Analysis Tables'!BQ125&gt;0,'Labor Cost'!$AJ34*'Forecast Sheet (2)'!M28,SUMPRODUCT($AJ34,'Forecast Sheet'!M28))</f>
        <v>502.35758170623177</v>
      </c>
      <c r="FJ223" s="452">
        <f>IF('Sensitivity Analysis Tables'!BR125&gt;0,'Labor Cost'!$AJ34*'Forecast Sheet (2)'!N28,SUMPRODUCT($AJ34,'Forecast Sheet'!N28))</f>
        <v>497.33400588916948</v>
      </c>
      <c r="FK223" s="452">
        <f>IF('Sensitivity Analysis Tables'!BS125&gt;0,'Labor Cost'!$AJ34*'Forecast Sheet (2)'!O28,SUMPRODUCT($AJ34,'Forecast Sheet'!O28))</f>
        <v>492.36066583027781</v>
      </c>
      <c r="FL223" s="452">
        <f>IF('Sensitivity Analysis Tables'!BT125&gt;0,'Labor Cost'!$AJ34*'Forecast Sheet (2)'!P28,SUMPRODUCT($AJ34,'Forecast Sheet'!P28))</f>
        <v>487.43705917197502</v>
      </c>
      <c r="FM223" s="452">
        <f>IF('Sensitivity Analysis Tables'!BU125&gt;0,'Labor Cost'!$AJ34*'Forecast Sheet (2)'!Q28,SUMPRODUCT($AJ34,'Forecast Sheet'!Q28))</f>
        <v>482.56268858025527</v>
      </c>
      <c r="FN223" s="452">
        <f>IF('Sensitivity Analysis Tables'!BV125&gt;0,'Labor Cost'!$AJ34*'Forecast Sheet (2)'!R28,SUMPRODUCT($AJ34,'Forecast Sheet'!R28))</f>
        <v>477.73706169445273</v>
      </c>
      <c r="FO223" s="452">
        <f>IF('Sensitivity Analysis Tables'!BW125&gt;0,'Labor Cost'!$AJ34*'Forecast Sheet (2)'!S28,SUMPRODUCT($AJ34,'Forecast Sheet'!S28))</f>
        <v>472.9596910775083</v>
      </c>
      <c r="FP223" s="452">
        <f>IF('Sensitivity Analysis Tables'!BX125&gt;0,'Labor Cost'!$AJ34*'Forecast Sheet (2)'!T28,SUMPRODUCT($AJ34,'Forecast Sheet'!T28))</f>
        <v>468.23009416673312</v>
      </c>
      <c r="FQ223" s="452">
        <f>IF('Sensitivity Analysis Tables'!BY125&gt;0,'Labor Cost'!$AJ34*'Forecast Sheet (2)'!U28,SUMPRODUCT($AJ34,'Forecast Sheet'!U28))</f>
        <v>463.54779322506585</v>
      </c>
      <c r="FR223" s="452">
        <f>IF('Sensitivity Analysis Tables'!BZ125&gt;0,'Labor Cost'!$AJ34*'Forecast Sheet (2)'!V28,SUMPRODUCT($AJ34,'Forecast Sheet'!V28))</f>
        <v>458.91231529281526</v>
      </c>
      <c r="FS223" s="452">
        <f>IF('Sensitivity Analysis Tables'!CA125&gt;0,'Labor Cost'!$AJ34*'Forecast Sheet (2)'!W28,SUMPRODUCT($AJ34,'Forecast Sheet'!W28))</f>
        <v>429.08301479878241</v>
      </c>
      <c r="FT223" s="452">
        <f>IF('Sensitivity Analysis Tables'!CB125&gt;0,'Labor Cost'!$AJ34*'Forecast Sheet (2)'!X28,SUMPRODUCT($AJ34,'Forecast Sheet'!X28))</f>
        <v>429.08301479878241</v>
      </c>
      <c r="FU223" s="452">
        <f>IF('Sensitivity Analysis Tables'!CC125&gt;0,'Labor Cost'!$AJ34*'Forecast Sheet (2)'!Y28,SUMPRODUCT($AJ34,'Forecast Sheet'!Y28))</f>
        <v>214.36597343879168</v>
      </c>
      <c r="FV223" s="452">
        <f>IF('Sensitivity Analysis Tables'!CD125&gt;0,'Labor Cost'!$AJ34*'Forecast Sheet (2)'!Z28,SUMPRODUCT($AJ34,'Forecast Sheet'!Z28))</f>
        <v>214.19058309688714</v>
      </c>
      <c r="FW223" s="452">
        <f>IF('Sensitivity Analysis Tables'!CE125&gt;0,'Labor Cost'!$AJ34*'Forecast Sheet (2)'!AA28,SUMPRODUCT($AJ34,'Forecast Sheet'!AA28))</f>
        <v>428.03067251234302</v>
      </c>
      <c r="FX223" s="452">
        <f>IF('Sensitivity Analysis Tables'!CF125&gt;0,'Labor Cost'!$AJ34*'Forecast Sheet (2)'!AB28,SUMPRODUCT($AJ34,'Forecast Sheet'!AB28))</f>
        <v>213.84023279923466</v>
      </c>
      <c r="FY223" s="452">
        <f>IF('Sensitivity Analysis Tables'!CG125&gt;0,'Labor Cost'!$AJ34*'Forecast Sheet (2)'!AC28,SUMPRODUCT($AJ34,'Forecast Sheet'!AC28))</f>
        <v>284.88703014501675</v>
      </c>
      <c r="FZ223" s="452">
        <f>IF('Sensitivity Analysis Tables'!CH125&gt;0,'Labor Cost'!$AJ34*'Forecast Sheet (2)'!AD28,SUMPRODUCT($AJ34,'Forecast Sheet'!AD28))</f>
        <v>213.49045556753714</v>
      </c>
      <c r="GA223" s="452">
        <f>IF('Sensitivity Analysis Tables'!CI125&gt;0,'Labor Cost'!$AJ34*'Forecast Sheet (2)'!AE28,SUMPRODUCT($AJ34,'Forecast Sheet'!AE28))</f>
        <v>497.73682363635174</v>
      </c>
      <c r="GB223" s="452">
        <f>IF('Sensitivity Analysis Tables'!CJ125&gt;0,'Labor Cost'!$AJ34*'Forecast Sheet (2)'!AF28,SUMPRODUCT($AJ34,'Forecast Sheet'!AF28))</f>
        <v>213.14125046443402</v>
      </c>
      <c r="GC223" s="452">
        <f>IF('Sensitivity Analysis Tables'!CK125&gt;0,'Labor Cost'!$AJ34*'Forecast Sheet (2)'!AG28,SUMPRODUCT($AJ34,'Forecast Sheet'!AG28))</f>
        <v>212.96686216859953</v>
      </c>
      <c r="GD223" s="452">
        <f>IF('Sensitivity Analysis Tables'!CL125&gt;0,'Labor Cost'!$AJ34*'Forecast Sheet (2)'!AH28,SUMPRODUCT($AJ34,'Forecast Sheet'!AH28))</f>
        <v>212.79261655409792</v>
      </c>
      <c r="GE223" s="452">
        <f>IF('Sensitivity Analysis Tables'!CM125&gt;0,'Labor Cost'!$AJ34*'Forecast Sheet (2)'!AI28,SUMPRODUCT($AJ34,'Forecast Sheet'!AI28))</f>
        <v>354.36418917365012</v>
      </c>
      <c r="GF223" s="452">
        <f>IF('Sensitivity Analysis Tables'!CN125&gt;0,'Labor Cost'!$AJ34*'Forecast Sheet (2)'!AJ28,SUMPRODUCT($AJ34,'Forecast Sheet'!AJ28))</f>
        <v>212.444552902232</v>
      </c>
      <c r="GG223" s="452">
        <f>IF('Sensitivity Analysis Tables'!CO125&gt;0,'Labor Cost'!$AJ34*'Forecast Sheet (2)'!AK28,SUMPRODUCT($AJ34,'Forecast Sheet'!AK28))</f>
        <v>283.02764617556767</v>
      </c>
      <c r="GH223" s="452">
        <f>IF('Sensitivity Analysis Tables'!CP125&gt;0,'Labor Cost'!$AJ34*'Forecast Sheet (2)'!AL28,SUMPRODUCT($AJ34,'Forecast Sheet'!AL28))</f>
        <v>494.89313667749195</v>
      </c>
      <c r="GI223" s="452">
        <f>IF('Sensitivity Analysis Tables'!CQ125&gt;0,'Labor Cost'!$AJ34*'Forecast Sheet (2)'!AM28,SUMPRODUCT($AJ34,'Forecast Sheet'!AM28))</f>
        <v>211.92352461905111</v>
      </c>
      <c r="GJ223" s="452">
        <f>IF('Sensitivity Analysis Tables'!CR125&gt;0,'Labor Cost'!$AJ34*'Forecast Sheet (2)'!AN28,SUMPRODUCT($AJ34,'Forecast Sheet'!AN28))</f>
        <v>211.75013264436282</v>
      </c>
      <c r="GK223" s="452">
        <f>IF('Sensitivity Analysis Tables'!CS125&gt;0,'Labor Cost'!$AJ34*'Forecast Sheet (2)'!AO28,SUMPRODUCT($AJ34,'Forecast Sheet'!AO28))</f>
        <v>211.57688253583555</v>
      </c>
      <c r="GL223" s="452">
        <f>IF('Sensitivity Analysis Tables'!CT125&gt;0,'Labor Cost'!$AJ34*'Forecast Sheet (2)'!AP28,SUMPRODUCT($AJ34,'Forecast Sheet'!AP28))</f>
        <v>422.80754835479439</v>
      </c>
      <c r="GM223" s="452">
        <f>IF('Sensitivity Analysis Tables'!CU125&gt;0,'Labor Cost'!$AJ34*'Forecast Sheet (2)'!AQ28,SUMPRODUCT($AJ34,'Forecast Sheet'!AQ28))</f>
        <v>211.23080745307021</v>
      </c>
      <c r="GN223" s="452">
        <f>IF('Sensitivity Analysis Tables'!CV125&gt;0,'Labor Cost'!$AJ34*'Forecast Sheet (2)'!AR28,SUMPRODUCT($AJ34,'Forecast Sheet'!AR28))</f>
        <v>211.0579822469723</v>
      </c>
      <c r="GO223" s="452">
        <f>IF('Sensitivity Analysis Tables'!CW125&gt;0,'Labor Cost'!$AJ34*'Forecast Sheet (2)'!AS28,SUMPRODUCT($AJ34,'Forecast Sheet'!AS28))</f>
        <v>351.47549740552631</v>
      </c>
      <c r="GP223" s="452">
        <f>IF('Sensitivity Analysis Tables'!CX125&gt;0,'Labor Cost'!$AJ34*'Forecast Sheet (2)'!AT28,SUMPRODUCT($AJ34,'Forecast Sheet'!AT28))</f>
        <v>210.71275592640743</v>
      </c>
      <c r="GQ223" s="452">
        <f>IF('Sensitivity Analysis Tables'!CY125&gt;0,'Labor Cost'!$AJ34*'Forecast Sheet (2)'!AU28,SUMPRODUCT($AJ34,'Forecast Sheet'!AU28))</f>
        <v>276.03371026359395</v>
      </c>
      <c r="GR223" s="452">
        <f>IF('Sensitivity Analysis Tables'!CZ125&gt;0,'Labor Cost'!$AJ34*'Forecast Sheet (2)'!AV28,SUMPRODUCT($AJ34,'Forecast Sheet'!AV28))</f>
        <v>705.97562261939447</v>
      </c>
      <c r="GS223" s="452">
        <f>IF('Sensitivity Analysis Tables'!DA125&gt;0,'Labor Cost'!$AJ34*'Forecast Sheet (2)'!AW28,SUMPRODUCT($AJ34,'Forecast Sheet'!AW28))</f>
        <v>647.7549078504785</v>
      </c>
      <c r="GT223" s="452">
        <f>IF('Sensitivity Analysis Tables'!DB125&gt;0,'Labor Cost'!$AJ34*'Forecast Sheet (2)'!AX28,SUMPRODUCT($AJ34,'Forecast Sheet'!AX28))</f>
        <v>622.75664204180532</v>
      </c>
      <c r="GU223" s="452">
        <f>IF('Sensitivity Analysis Tables'!DC125&gt;0,'Labor Cost'!$AJ34*'Forecast Sheet (2)'!AY28,SUMPRODUCT($AJ34,'Forecast Sheet'!AY28))</f>
        <v>757.97811168292515</v>
      </c>
      <c r="GV223" s="452">
        <f>IF('Sensitivity Analysis Tables'!DD125&gt;0,'Labor Cost'!$AJ34*'Forecast Sheet (2)'!AZ28,SUMPRODUCT($AJ34,'Forecast Sheet'!AZ28))</f>
        <v>506.35707386011319</v>
      </c>
      <c r="GW223" s="452">
        <f>IF('Sensitivity Analysis Tables'!DE125&gt;0,'Labor Cost'!$AJ34*'Forecast Sheet (2)'!BA28,SUMPRODUCT($AJ34,'Forecast Sheet'!BA28))</f>
        <v>559.46906536921199</v>
      </c>
      <c r="GX223" s="452">
        <f>IF('Sensitivity Analysis Tables'!DF125&gt;0,'Labor Cost'!$AJ34*'Forecast Sheet (2)'!BB28,SUMPRODUCT($AJ34,'Forecast Sheet'!BB28))</f>
        <v>633.72644237820543</v>
      </c>
      <c r="GY223" s="452">
        <f>IF('Sensitivity Analysis Tables'!DG125&gt;0,'Labor Cost'!$AJ34*'Forecast Sheet (2)'!BC28,SUMPRODUCT($AJ34,'Forecast Sheet'!BC28))</f>
        <v>736.73450409423629</v>
      </c>
      <c r="GZ223" s="452">
        <f>IF('Sensitivity Analysis Tables'!DH125&gt;0,'Labor Cost'!$AJ34*'Forecast Sheet (2)'!BD28,SUMPRODUCT($AJ34,'Forecast Sheet'!BD28))</f>
        <v>568.18984596605844</v>
      </c>
      <c r="HA223" s="452">
        <f>IF('Sensitivity Analysis Tables'!DI125&gt;0,'Labor Cost'!$AJ34*'Forecast Sheet (2)'!BE28,SUMPRODUCT($AJ34,'Forecast Sheet'!BE28))</f>
        <v>594.38253159972692</v>
      </c>
      <c r="HB223" s="452">
        <f>IF('Sensitivity Analysis Tables'!DJ125&gt;0,'Labor Cost'!$AJ34*'Forecast Sheet (2)'!BF28,SUMPRODUCT($AJ34,'Forecast Sheet'!BF28))</f>
        <v>581.68317102580181</v>
      </c>
      <c r="HC223" s="499"/>
      <c r="HD223" s="499"/>
      <c r="HE223" s="505">
        <v>210</v>
      </c>
      <c r="HF223" s="452">
        <f>IF('Sensitivity Analysis Tables'!DN125&gt;0,'Labor Cost'!$AJ54*'Forecast Sheet (2)'!D41,SUMPRODUCT($AJ54,'Forecast Sheet'!D41))</f>
        <v>519.86195650112825</v>
      </c>
      <c r="HG223" s="452">
        <f>IF('Sensitivity Analysis Tables'!DO125&gt;0,'Labor Cost'!$AJ54*'Forecast Sheet (2)'!E41,SUMPRODUCT($AJ54,'Forecast Sheet'!E41))</f>
        <v>411.73066954889356</v>
      </c>
      <c r="HH223" s="452">
        <f>IF('Sensitivity Analysis Tables'!DP125&gt;0,'Labor Cost'!$AJ54*'Forecast Sheet (2)'!F41,SUMPRODUCT($AJ54,'Forecast Sheet'!F41))</f>
        <v>407.61336285340462</v>
      </c>
      <c r="HI223" s="452">
        <f>IF('Sensitivity Analysis Tables'!DQ125&gt;0,'Labor Cost'!$AJ54*'Forecast Sheet (2)'!G41,SUMPRODUCT($AJ54,'Forecast Sheet'!G41))</f>
        <v>403.53722922487054</v>
      </c>
      <c r="HJ223" s="452">
        <f>IF('Sensitivity Analysis Tables'!DR125&gt;0,'Labor Cost'!$AJ54*'Forecast Sheet (2)'!H41,SUMPRODUCT($AJ54,'Forecast Sheet'!H41))</f>
        <v>499.37732116577729</v>
      </c>
      <c r="HK223" s="452">
        <f>IF('Sensitivity Analysis Tables'!DS125&gt;0,'Labor Cost'!$AJ54*'Forecast Sheet (2)'!I41,SUMPRODUCT($AJ54,'Forecast Sheet'!I41))</f>
        <v>494.38354795411954</v>
      </c>
      <c r="HL223" s="452">
        <f>IF('Sensitivity Analysis Tables'!DT125&gt;0,'Labor Cost'!$AJ54*'Forecast Sheet (2)'!J41,SUMPRODUCT($AJ54,'Forecast Sheet'!J41))</f>
        <v>462.24861733710179</v>
      </c>
      <c r="HM223" s="452">
        <f>IF('Sensitivity Analysis Tables'!DU125&gt;0,'Labor Cost'!$AJ54*'Forecast Sheet (2)'!K41,SUMPRODUCT($AJ54,'Forecast Sheet'!K41))</f>
        <v>605.08344009426617</v>
      </c>
      <c r="HN223" s="452">
        <f>IF('Sensitivity Analysis Tables'!DV125&gt;0,'Labor Cost'!$AJ54*'Forecast Sheet (2)'!L41,SUMPRODUCT($AJ54,'Forecast Sheet'!L41))</f>
        <v>518.64294865222814</v>
      </c>
      <c r="HO223" s="452">
        <f>IF('Sensitivity Analysis Tables'!DW125&gt;0,'Labor Cost'!$AJ54*'Forecast Sheet (2)'!M41,SUMPRODUCT($AJ54,'Forecast Sheet'!M41))</f>
        <v>518.64294865222814</v>
      </c>
      <c r="HP223" s="452">
        <f>IF('Sensitivity Analysis Tables'!DX125&gt;0,'Labor Cost'!$AJ54*'Forecast Sheet (2)'!N41,SUMPRODUCT($AJ54,'Forecast Sheet'!N41))</f>
        <v>684.60869222094129</v>
      </c>
      <c r="HQ223" s="452">
        <f>IF('Sensitivity Analysis Tables'!DY125&gt;0,'Labor Cost'!$AJ54*'Forecast Sheet (2)'!O41,SUMPRODUCT($AJ54,'Forecast Sheet'!O41))</f>
        <v>423.60162831170743</v>
      </c>
      <c r="HR223" s="452">
        <f>IF('Sensitivity Analysis Tables'!DZ125&gt;0,'Labor Cost'!$AJ54*'Forecast Sheet (2)'!P41,SUMPRODUCT($AJ54,'Forecast Sheet'!P41))</f>
        <v>419.36561202859048</v>
      </c>
      <c r="HS223" s="452">
        <f>IF('Sensitivity Analysis Tables'!EA125&gt;0,'Labor Cost'!$AJ54*'Forecast Sheet (2)'!Q41,SUMPRODUCT($AJ54,'Forecast Sheet'!Q41))</f>
        <v>581.24073827162624</v>
      </c>
      <c r="HT223" s="452">
        <f>IF('Sensitivity Analysis Tables'!EB125&gt;0,'Labor Cost'!$AJ54*'Forecast Sheet (2)'!R41,SUMPRODUCT($AJ54,'Forecast Sheet'!R41))</f>
        <v>575.42833088890995</v>
      </c>
      <c r="HU223" s="452">
        <f>IF('Sensitivity Analysis Tables'!EC125&gt;0,'Labor Cost'!$AJ54*'Forecast Sheet (2)'!S41,SUMPRODUCT($AJ54,'Forecast Sheet'!S41))</f>
        <v>488.29204078287501</v>
      </c>
      <c r="HV223" s="452">
        <f>IF('Sensitivity Analysis Tables'!ED125&gt;0,'Labor Cost'!$AJ54*'Forecast Sheet (2)'!T41,SUMPRODUCT($AJ54,'Forecast Sheet'!T41))</f>
        <v>563.97730710422059</v>
      </c>
      <c r="HW223" s="452">
        <f>IF('Sensitivity Analysis Tables'!EE125&gt;0,'Labor Cost'!$AJ54*'Forecast Sheet (2)'!U41,SUMPRODUCT($AJ54,'Forecast Sheet'!U41))</f>
        <v>478.5750291712958</v>
      </c>
      <c r="HX223" s="452">
        <f>IF('Sensitivity Analysis Tables'!EF125&gt;0,'Labor Cost'!$AJ54*'Forecast Sheet (2)'!V41,SUMPRODUCT($AJ54,'Forecast Sheet'!V41))</f>
        <v>394.82439906631902</v>
      </c>
      <c r="HY223" s="452">
        <f>IF('Sensitivity Analysis Tables'!EG125&gt;0,'Labor Cost'!$AJ54*'Forecast Sheet (2)'!W41,SUMPRODUCT($AJ54,'Forecast Sheet'!W41))</f>
        <v>369.16081312700828</v>
      </c>
      <c r="HZ223" s="452">
        <f>IF('Sensitivity Analysis Tables'!EH125&gt;0,'Labor Cost'!$AJ54*'Forecast Sheet (2)'!X41,SUMPRODUCT($AJ54,'Forecast Sheet'!X41))</f>
        <v>414.1984323285032</v>
      </c>
      <c r="IA223" s="452">
        <f>IF('Sensitivity Analysis Tables'!EI125&gt;0,'Labor Cost'!$AJ54*'Forecast Sheet (2)'!Y41,SUMPRODUCT($AJ54,'Forecast Sheet'!Y41))</f>
        <v>414.1984323285032</v>
      </c>
      <c r="IB223" s="452">
        <f>IF('Sensitivity Analysis Tables'!EJ125&gt;0,'Labor Cost'!$AJ54*'Forecast Sheet (2)'!Z41,SUMPRODUCT($AJ54,'Forecast Sheet'!Z41))</f>
        <v>414.1984323285032</v>
      </c>
      <c r="IC223" s="452">
        <f>IF('Sensitivity Analysis Tables'!EK125&gt;0,'Labor Cost'!$AJ54*'Forecast Sheet (2)'!AA41,SUMPRODUCT($AJ54,'Forecast Sheet'!AA41))</f>
        <v>410.05644800521816</v>
      </c>
      <c r="ID223" s="452">
        <f>IF('Sensitivity Analysis Tables'!EL125&gt;0,'Labor Cost'!$AJ54*'Forecast Sheet (2)'!AB41,SUMPRODUCT($AJ54,'Forecast Sheet'!AB41))</f>
        <v>405.95588352516597</v>
      </c>
      <c r="IE223" s="452">
        <f>IF('Sensitivity Analysis Tables'!EM125&gt;0,'Labor Cost'!$AJ54*'Forecast Sheet (2)'!AC41,SUMPRODUCT($AJ54,'Forecast Sheet'!AC41))</f>
        <v>401.89632468991442</v>
      </c>
      <c r="IF223" s="452">
        <f>IF('Sensitivity Analysis Tables'!EN125&gt;0,'Labor Cost'!$AJ54*'Forecast Sheet (2)'!AD41,SUMPRODUCT($AJ54,'Forecast Sheet'!AD41))</f>
        <v>397.87736144301522</v>
      </c>
      <c r="IG223" s="452">
        <f>IF('Sensitivity Analysis Tables'!EO125&gt;0,'Labor Cost'!$AJ54*'Forecast Sheet (2)'!AE41,SUMPRODUCT($AJ54,'Forecast Sheet'!AE41))</f>
        <v>393.89858782858516</v>
      </c>
      <c r="IH223" s="452">
        <f>IF('Sensitivity Analysis Tables'!EP125&gt;0,'Labor Cost'!$AJ54*'Forecast Sheet (2)'!AF41,SUMPRODUCT($AJ54,'Forecast Sheet'!AF41))</f>
        <v>389.95960195029937</v>
      </c>
      <c r="II223" s="452">
        <f>IF('Sensitivity Analysis Tables'!EQ125&gt;0,'Labor Cost'!$AJ54*'Forecast Sheet (2)'!AG41,SUMPRODUCT($AJ54,'Forecast Sheet'!AG41))</f>
        <v>386.06000593079631</v>
      </c>
      <c r="IJ223" s="452">
        <f>IF('Sensitivity Analysis Tables'!ER125&gt;0,'Labor Cost'!$AJ54*'Forecast Sheet (2)'!AH41,SUMPRODUCT($AJ54,'Forecast Sheet'!AH41))</f>
        <v>382.19940587148841</v>
      </c>
      <c r="IK223" s="452">
        <f>IF('Sensitivity Analysis Tables'!ES125&gt;0,'Labor Cost'!$AJ54*'Forecast Sheet (2)'!AI41,SUMPRODUCT($AJ54,'Forecast Sheet'!AI41))</f>
        <v>378.37741181277346</v>
      </c>
      <c r="IL223" s="452">
        <f>IF('Sensitivity Analysis Tables'!ET125&gt;0,'Labor Cost'!$AJ54*'Forecast Sheet (2)'!AJ41,SUMPRODUCT($AJ54,'Forecast Sheet'!AJ41))</f>
        <v>353.78288004494334</v>
      </c>
      <c r="IM223" s="452">
        <f>IF('Sensitivity Analysis Tables'!EU125&gt;0,'Labor Cost'!$AJ54*'Forecast Sheet (2)'!AK41,SUMPRODUCT($AJ54,'Forecast Sheet'!AK41))</f>
        <v>353.78288004494334</v>
      </c>
      <c r="IN223" s="452">
        <f>IF('Sensitivity Analysis Tables'!EV125&gt;0,'Labor Cost'!$AJ54*'Forecast Sheet (2)'!AL41,SUMPRODUCT($AJ54,'Forecast Sheet'!AL41))</f>
        <v>176.74671066245332</v>
      </c>
      <c r="IO223" s="452">
        <f>IF('Sensitivity Analysis Tables'!EW125&gt;0,'Labor Cost'!$AJ54*'Forecast Sheet (2)'!AM41,SUMPRODUCT($AJ54,'Forecast Sheet'!AM41))</f>
        <v>176.60209971736569</v>
      </c>
      <c r="IP223" s="452">
        <f>IF('Sensitivity Analysis Tables'!EX125&gt;0,'Labor Cost'!$AJ54*'Forecast Sheet (2)'!AN41,SUMPRODUCT($AJ54,'Forecast Sheet'!AN41))</f>
        <v>352.9152141806486</v>
      </c>
      <c r="IQ223" s="452">
        <f>IF('Sensitivity Analysis Tables'!EY125&gt;0,'Labor Cost'!$AJ54*'Forecast Sheet (2)'!AO41,SUMPRODUCT($AJ54,'Forecast Sheet'!AO41))</f>
        <v>176.31323268452311</v>
      </c>
      <c r="IR223" s="452">
        <f>IF('Sensitivity Analysis Tables'!EZ125&gt;0,'Labor Cost'!$AJ54*'Forecast Sheet (2)'!AP41,SUMPRODUCT($AJ54,'Forecast Sheet'!AP41))</f>
        <v>234.8919685376477</v>
      </c>
      <c r="IS223" s="452">
        <f>IF('Sensitivity Analysis Tables'!FA125&gt;0,'Labor Cost'!$AJ54*'Forecast Sheet (2)'!AQ41,SUMPRODUCT($AJ54,'Forecast Sheet'!AQ41))</f>
        <v>176.02483814981491</v>
      </c>
      <c r="IT223" s="452">
        <f>IF('Sensitivity Analysis Tables'!FB125&gt;0,'Labor Cost'!$AJ54*'Forecast Sheet (2)'!AR41,SUMPRODUCT($AJ54,'Forecast Sheet'!AR41))</f>
        <v>410.38857493128211</v>
      </c>
      <c r="IU223" s="452">
        <f>IF('Sensitivity Analysis Tables'!FC125&gt;0,'Labor Cost'!$AJ54*'Forecast Sheet (2)'!AS41,SUMPRODUCT($AJ54,'Forecast Sheet'!AS41))</f>
        <v>175.73691534037869</v>
      </c>
      <c r="IV223" s="452">
        <f>IF('Sensitivity Analysis Tables'!FD125&gt;0,'Labor Cost'!$AJ54*'Forecast Sheet (2)'!AT41,SUMPRODUCT($AJ54,'Forecast Sheet'!AT41))</f>
        <v>175.59313059146388</v>
      </c>
      <c r="IW223" s="452">
        <f>IF('Sensitivity Analysis Tables'!FE125&gt;0,'Labor Cost'!$AJ54*'Forecast Sheet (2)'!AU41,SUMPRODUCT($AJ54,'Forecast Sheet'!AU41))</f>
        <v>175.44946348461627</v>
      </c>
      <c r="IX223" s="452">
        <f>IF('Sensitivity Analysis Tables'!FF125&gt;0,'Labor Cost'!$AJ54*'Forecast Sheet (2)'!AV41,SUMPRODUCT($AJ54,'Forecast Sheet'!AV41))</f>
        <v>292.17652320597244</v>
      </c>
      <c r="IY223" s="452">
        <f>IF('Sensitivity Analysis Tables'!FG125&gt;0,'Labor Cost'!$AJ54*'Forecast Sheet (2)'!AW41,SUMPRODUCT($AJ54,'Forecast Sheet'!AW41))</f>
        <v>175.16248181219129</v>
      </c>
      <c r="IZ223" s="452">
        <f>IF('Sensitivity Analysis Tables'!FH125&gt;0,'Labor Cost'!$AJ54*'Forecast Sheet (2)'!AX41,SUMPRODUCT($AJ54,'Forecast Sheet'!AX41))</f>
        <v>233.35888940579352</v>
      </c>
      <c r="JA223" s="452">
        <f>IF('Sensitivity Analysis Tables'!FI125&gt;0,'Labor Cost'!$AJ54*'Forecast Sheet (2)'!AY41,SUMPRODUCT($AJ54,'Forecast Sheet'!AY41))</f>
        <v>408.04392895939839</v>
      </c>
      <c r="JB223" s="452">
        <f>IF('Sensitivity Analysis Tables'!FJ125&gt;0,'Labor Cost'!$AJ54*'Forecast Sheet (2)'!AZ41,SUMPRODUCT($AJ54,'Forecast Sheet'!AZ41))</f>
        <v>174.73288921530184</v>
      </c>
      <c r="JC223" s="452">
        <f>IF('Sensitivity Analysis Tables'!FK125&gt;0,'Labor Cost'!$AJ54*'Forecast Sheet (2)'!BA41,SUMPRODUCT($AJ54,'Forecast Sheet'!BA41))</f>
        <v>174.58992594230747</v>
      </c>
      <c r="JD223" s="452">
        <f>IF('Sensitivity Analysis Tables'!FL125&gt;0,'Labor Cost'!$AJ54*'Forecast Sheet (2)'!BB41,SUMPRODUCT($AJ54,'Forecast Sheet'!BB41))</f>
        <v>174.44707963926379</v>
      </c>
      <c r="JE223" s="452">
        <f>IF('Sensitivity Analysis Tables'!FM125&gt;0,'Labor Cost'!$AJ54*'Forecast Sheet (2)'!BC41,SUMPRODUCT($AJ54,'Forecast Sheet'!BC41))</f>
        <v>348.60870042093597</v>
      </c>
      <c r="JF223" s="452">
        <f>IF('Sensitivity Analysis Tables'!FN125&gt;0,'Labor Cost'!$AJ54*'Forecast Sheet (2)'!BD41,SUMPRODUCT($AJ54,'Forecast Sheet'!BD41))</f>
        <v>174.16173756029582</v>
      </c>
      <c r="JG223" s="452">
        <f>IF('Sensitivity Analysis Tables'!FO125&gt;0,'Labor Cost'!$AJ54*'Forecast Sheet (2)'!BE41,SUMPRODUCT($AJ54,'Forecast Sheet'!BE41))</f>
        <v>174.01924159320103</v>
      </c>
      <c r="JH223" s="452">
        <f>IF('Sensitivity Analysis Tables'!FP125&gt;0,'Labor Cost'!$AJ54*'Forecast Sheet (2)'!BF41,SUMPRODUCT($AJ54,'Forecast Sheet'!BF41))</f>
        <v>289.79477035619306</v>
      </c>
      <c r="JI223" s="499"/>
      <c r="JJ223" s="499"/>
      <c r="JK223" s="499"/>
      <c r="JL223" s="499"/>
      <c r="JM223" s="499"/>
      <c r="JN223" s="499"/>
      <c r="JO223" s="499"/>
      <c r="JP223" s="499"/>
      <c r="JQ223" s="499"/>
      <c r="JR223" s="499"/>
      <c r="JS223" s="499"/>
      <c r="JT223" s="499"/>
      <c r="JU223" s="499"/>
      <c r="JV223" s="499"/>
      <c r="JW223" s="499"/>
      <c r="JX223" s="499"/>
      <c r="JY223" s="499"/>
      <c r="JZ223" s="499"/>
      <c r="KA223" s="499"/>
      <c r="KB223" s="499"/>
      <c r="KC223" s="499"/>
      <c r="KD223" s="499"/>
      <c r="KE223" s="499"/>
      <c r="KF223" s="499"/>
      <c r="KG223" s="499"/>
      <c r="KH223" s="499"/>
      <c r="KI223" s="499"/>
      <c r="KJ223" s="499"/>
      <c r="KK223" s="499"/>
      <c r="KL223" s="499"/>
      <c r="KM223" s="499"/>
      <c r="KN223" s="499"/>
      <c r="KO223" s="499"/>
      <c r="KP223" s="499"/>
      <c r="KQ223" s="499"/>
      <c r="KR223" s="499"/>
      <c r="KS223" s="499"/>
      <c r="KT223" s="499"/>
      <c r="KU223" s="499"/>
      <c r="KV223" s="499"/>
      <c r="KW223" s="499"/>
      <c r="KX223" s="499"/>
      <c r="KY223" s="499"/>
      <c r="KZ223" s="499"/>
      <c r="LA223" s="499"/>
      <c r="LB223" s="499"/>
      <c r="LC223" s="499"/>
      <c r="LD223" s="499"/>
      <c r="LE223" s="499"/>
      <c r="LF223" s="499"/>
      <c r="LG223" s="499"/>
      <c r="LH223" s="499"/>
      <c r="LI223" s="499"/>
      <c r="LJ223" s="499"/>
      <c r="LK223" s="499"/>
      <c r="LL223" s="499"/>
      <c r="LM223" s="499"/>
      <c r="LN223" s="499"/>
      <c r="LO223" s="499"/>
      <c r="LP223" s="499"/>
      <c r="LQ223" s="499"/>
      <c r="LR223" s="499"/>
      <c r="LS223" s="499"/>
      <c r="LT223" s="499"/>
      <c r="LU223" s="499"/>
      <c r="LV223" s="499"/>
      <c r="LW223" s="499"/>
      <c r="LX223" s="499"/>
      <c r="LY223" s="499"/>
      <c r="LZ223" s="499"/>
      <c r="MA223" s="499"/>
      <c r="MB223" s="499"/>
      <c r="MC223" s="499"/>
      <c r="MD223" s="499"/>
      <c r="ME223" s="499"/>
    </row>
    <row r="224" spans="1:343" ht="18">
      <c r="A224" s="499"/>
      <c r="B224" s="499"/>
      <c r="C224" s="499"/>
      <c r="D224" s="499"/>
      <c r="E224" s="499"/>
      <c r="F224" s="499"/>
      <c r="G224" s="499"/>
      <c r="H224" s="499"/>
      <c r="I224" s="499"/>
      <c r="J224" s="499"/>
      <c r="K224" s="499"/>
      <c r="L224" s="499"/>
      <c r="M224" s="499"/>
      <c r="N224" s="499"/>
      <c r="O224" s="499"/>
      <c r="P224" s="499"/>
      <c r="Q224" s="499"/>
      <c r="R224" s="499"/>
      <c r="S224" s="499"/>
      <c r="T224" s="499"/>
      <c r="U224" s="499"/>
      <c r="V224" s="499"/>
      <c r="W224" s="499"/>
      <c r="X224" s="499"/>
      <c r="Y224" s="499"/>
      <c r="Z224" s="499"/>
      <c r="AA224" s="499"/>
      <c r="AB224" s="499"/>
      <c r="AC224" s="499"/>
      <c r="AD224" s="499"/>
      <c r="AE224" s="499"/>
      <c r="AF224" s="499"/>
      <c r="AG224" s="499"/>
      <c r="AH224" s="499"/>
      <c r="AI224" s="499"/>
      <c r="AJ224" s="499"/>
      <c r="AK224" s="499"/>
      <c r="AL224" s="499"/>
      <c r="AM224" s="499"/>
      <c r="AN224" s="499"/>
      <c r="AO224" s="499"/>
      <c r="AP224" s="499"/>
      <c r="AQ224" s="499"/>
      <c r="AR224" s="499"/>
      <c r="AS224" s="499"/>
      <c r="AT224" s="499"/>
      <c r="AU224" s="499"/>
      <c r="AV224" s="499"/>
      <c r="AW224" s="499"/>
      <c r="AX224" s="499"/>
      <c r="AY224" s="499"/>
      <c r="AZ224" s="499"/>
      <c r="BA224" s="499"/>
      <c r="BB224" s="499"/>
      <c r="BC224" s="499"/>
      <c r="BD224" s="499"/>
      <c r="BE224" s="499"/>
      <c r="BF224" s="499"/>
      <c r="BG224" s="499"/>
      <c r="BH224" s="499"/>
      <c r="BI224" s="499"/>
      <c r="BJ224" s="499"/>
      <c r="BK224" s="499"/>
      <c r="BL224" s="499"/>
      <c r="BM224" s="499"/>
      <c r="BN224" s="499"/>
      <c r="BO224" s="499"/>
      <c r="BP224" s="499"/>
      <c r="BQ224" s="499"/>
      <c r="BR224" s="499"/>
      <c r="BS224" s="499"/>
      <c r="BT224" s="499"/>
      <c r="BU224" s="499"/>
      <c r="BV224" s="499"/>
      <c r="BW224" s="499"/>
      <c r="BX224" s="499"/>
      <c r="BY224" s="499"/>
      <c r="BZ224" s="499"/>
      <c r="CA224" s="499"/>
      <c r="CB224" s="499"/>
      <c r="CC224" s="499"/>
      <c r="CD224" s="499"/>
      <c r="CE224" s="499"/>
      <c r="CF224" s="499"/>
      <c r="CG224" s="499"/>
      <c r="CH224" s="499"/>
      <c r="CI224" s="499"/>
      <c r="CJ224" s="499"/>
      <c r="CK224" s="499"/>
      <c r="CL224" s="499"/>
      <c r="CM224" s="499"/>
      <c r="CN224" s="499"/>
      <c r="CO224" s="499"/>
      <c r="CP224" s="499"/>
      <c r="CQ224" s="499"/>
      <c r="CR224" s="499"/>
      <c r="CS224" s="505">
        <v>240</v>
      </c>
      <c r="CT224" s="452">
        <f>IF('Sensitivity Analysis Tables'!B126&gt;0,'Labor Cost'!$AJ15*'Forecast Sheet (2)'!D16,SUMPRODUCT($AJ15,'Forecast Sheet'!D16))</f>
        <v>543.1706012856248</v>
      </c>
      <c r="CU224" s="452">
        <f>IF('Sensitivity Analysis Tables'!C126&gt;0,'Labor Cost'!$AJ15*'Forecast Sheet (2)'!E16,SUMPRODUCT($AJ15,'Forecast Sheet'!E16))</f>
        <v>537.73889527276856</v>
      </c>
      <c r="CV224" s="452">
        <f>IF('Sensitivity Analysis Tables'!D126&gt;0,'Labor Cost'!$AJ15*'Forecast Sheet (2)'!F16,SUMPRODUCT($AJ15,'Forecast Sheet'!F16))</f>
        <v>532.3615063200408</v>
      </c>
      <c r="CW224" s="452">
        <f>IF('Sensitivity Analysis Tables'!E126&gt;0,'Labor Cost'!$AJ15*'Forecast Sheet (2)'!G16,SUMPRODUCT($AJ15,'Forecast Sheet'!G16))</f>
        <v>527.03789125684045</v>
      </c>
      <c r="CX224" s="452">
        <f>IF('Sensitivity Analysis Tables'!F126&gt;0,'Labor Cost'!$AJ15*'Forecast Sheet (2)'!H16,SUMPRODUCT($AJ15,'Forecast Sheet'!H16))</f>
        <v>521.76751234427206</v>
      </c>
      <c r="CY224" s="452">
        <f>IF('Sensitivity Analysis Tables'!G126&gt;0,'Labor Cost'!$AJ15*'Forecast Sheet (2)'!I16,SUMPRODUCT($AJ15,'Forecast Sheet'!I16))</f>
        <v>516.54983722082932</v>
      </c>
      <c r="CZ224" s="452">
        <f>IF('Sensitivity Analysis Tables'!H126&gt;0,'Labor Cost'!$AJ15*'Forecast Sheet (2)'!J16,SUMPRODUCT($AJ15,'Forecast Sheet'!J16))</f>
        <v>511.38433884862098</v>
      </c>
      <c r="DA224" s="452">
        <f>IF('Sensitivity Analysis Tables'!I126&gt;0,'Labor Cost'!$AJ15*'Forecast Sheet (2)'!K16,SUMPRODUCT($AJ15,'Forecast Sheet'!K16))</f>
        <v>478.14435682346067</v>
      </c>
      <c r="DB224" s="452">
        <f>IF('Sensitivity Analysis Tables'!J126&gt;0,'Labor Cost'!$AJ15*'Forecast Sheet (2)'!L16,SUMPRODUCT($AJ15,'Forecast Sheet'!L16))</f>
        <v>478.14435682346067</v>
      </c>
      <c r="DC224" s="452">
        <f>IF('Sensitivity Analysis Tables'!K126&gt;0,'Labor Cost'!$AJ15*'Forecast Sheet (2)'!M16,SUMPRODUCT($AJ15,'Forecast Sheet'!M16))</f>
        <v>238.87657390212078</v>
      </c>
      <c r="DD224" s="452">
        <f>IF('Sensitivity Analysis Tables'!L126&gt;0,'Labor Cost'!$AJ15*'Forecast Sheet (2)'!N16,SUMPRODUCT($AJ15,'Forecast Sheet'!N16))</f>
        <v>238.68112943256446</v>
      </c>
      <c r="DE224" s="452">
        <f>IF('Sensitivity Analysis Tables'!M126&gt;0,'Labor Cost'!$AJ15*'Forecast Sheet (2)'!O16,SUMPRODUCT($AJ15,'Forecast Sheet'!O16))</f>
        <v>476.97168974423926</v>
      </c>
      <c r="DF224" s="452">
        <f>IF('Sensitivity Analysis Tables'!N126&gt;0,'Labor Cost'!$AJ15*'Forecast Sheet (2)'!P16,SUMPRODUCT($AJ15,'Forecast Sheet'!P16))</f>
        <v>238.29072008995152</v>
      </c>
      <c r="DG224" s="452">
        <f>IF('Sensitivity Analysis Tables'!O126&gt;0,'Labor Cost'!$AJ15*'Forecast Sheet (2)'!Q16,SUMPRODUCT($AJ15,'Forecast Sheet'!Q16))</f>
        <v>317.46100660710999</v>
      </c>
      <c r="DH224" s="452">
        <f>IF('Sensitivity Analysis Tables'!P126&gt;0,'Labor Cost'!$AJ15*'Forecast Sheet (2)'!R16,SUMPRODUCT($AJ15,'Forecast Sheet'!R16))</f>
        <v>237.90094933764172</v>
      </c>
      <c r="DI224" s="452">
        <f>IF('Sensitivity Analysis Tables'!Q126&gt;0,'Labor Cost'!$AJ15*'Forecast Sheet (2)'!S16,SUMPRODUCT($AJ15,'Forecast Sheet'!S16))</f>
        <v>554.64804058151947</v>
      </c>
      <c r="DJ224" s="452">
        <f>IF('Sensitivity Analysis Tables'!R126&gt;0,'Labor Cost'!$AJ15*'Forecast Sheet (2)'!T16,SUMPRODUCT($AJ15,'Forecast Sheet'!T16))</f>
        <v>237.51181613109659</v>
      </c>
      <c r="DK224" s="452">
        <f>IF('Sensitivity Analysis Tables'!S126&gt;0,'Labor Cost'!$AJ15*'Forecast Sheet (2)'!U16,SUMPRODUCT($AJ15,'Forecast Sheet'!U16))</f>
        <v>237.31748828153479</v>
      </c>
      <c r="DL224" s="452">
        <f>IF('Sensitivity Analysis Tables'!T126&gt;0,'Labor Cost'!$AJ15*'Forecast Sheet (2)'!V16,SUMPRODUCT($AJ15,'Forecast Sheet'!V16))</f>
        <v>237.12331942748625</v>
      </c>
      <c r="DM224" s="452">
        <f>IF('Sensitivity Analysis Tables'!U126&gt;0,'Labor Cost'!$AJ15*'Forecast Sheet (2)'!W16,SUMPRODUCT($AJ15,'Forecast Sheet'!W16))</f>
        <v>394.88218239810629</v>
      </c>
      <c r="DN224" s="452">
        <f>IF('Sensitivity Analysis Tables'!V126&gt;0,'Labor Cost'!$AJ15*'Forecast Sheet (2)'!X16,SUMPRODUCT($AJ15,'Forecast Sheet'!X16))</f>
        <v>236.73545818568647</v>
      </c>
      <c r="DO224" s="452">
        <f>IF('Sensitivity Analysis Tables'!W126&gt;0,'Labor Cost'!$AJ15*'Forecast Sheet (2)'!Y16,SUMPRODUCT($AJ15,'Forecast Sheet'!Y16))</f>
        <v>315.38902071744013</v>
      </c>
      <c r="DP224" s="452">
        <f>IF('Sensitivity Analysis Tables'!X126&gt;0,'Labor Cost'!$AJ15*'Forecast Sheet (2)'!Z16,SUMPRODUCT($AJ15,'Forecast Sheet'!Z16))</f>
        <v>551.4792065213112</v>
      </c>
      <c r="DQ224" s="452">
        <f>IF('Sensitivity Analysis Tables'!Y126&gt;0,'Labor Cost'!$AJ15*'Forecast Sheet (2)'!AA16,SUMPRODUCT($AJ15,'Forecast Sheet'!AA16))</f>
        <v>236.1548555406128</v>
      </c>
      <c r="DR224" s="452">
        <f>IF('Sensitivity Analysis Tables'!Z126&gt;0,'Labor Cost'!$AJ15*'Forecast Sheet (2)'!AB16,SUMPRODUCT($AJ15,'Forecast Sheet'!AB16))</f>
        <v>235.96163793153411</v>
      </c>
      <c r="DS224" s="452">
        <f>IF('Sensitivity Analysis Tables'!AA126&gt;0,'Labor Cost'!$AJ15*'Forecast Sheet (2)'!AC16,SUMPRODUCT($AJ15,'Forecast Sheet'!AC16))</f>
        <v>235.76857840959008</v>
      </c>
      <c r="DT224" s="452">
        <f>IF('Sensitivity Analysis Tables'!AB126&gt;0,'Labor Cost'!$AJ15*'Forecast Sheet (2)'!AD16,SUMPRODUCT($AJ15,'Forecast Sheet'!AD16))</f>
        <v>471.15135369087358</v>
      </c>
      <c r="DU224" s="452">
        <f>IF('Sensitivity Analysis Tables'!AC126&gt;0,'Labor Cost'!$AJ15*'Forecast Sheet (2)'!AE16,SUMPRODUCT($AJ15,'Forecast Sheet'!AE16))</f>
        <v>235.38293310983605</v>
      </c>
      <c r="DV224" s="452">
        <f>IF('Sensitivity Analysis Tables'!AD126&gt;0,'Labor Cost'!$AJ15*'Forecast Sheet (2)'!AF16,SUMPRODUCT($AJ15,'Forecast Sheet'!AF16))</f>
        <v>235.19034707365526</v>
      </c>
      <c r="DW224" s="452">
        <f>IF('Sensitivity Analysis Tables'!AE126&gt;0,'Labor Cost'!$AJ15*'Forecast Sheet (2)'!AG16,SUMPRODUCT($AJ15,'Forecast Sheet'!AG16))</f>
        <v>391.66319767977978</v>
      </c>
      <c r="DX224" s="452">
        <f>IF('Sensitivity Analysis Tables'!AF126&gt;0,'Labor Cost'!$AJ15*'Forecast Sheet (2)'!AH16,SUMPRODUCT($AJ15,'Forecast Sheet'!AH16))</f>
        <v>234.80564758355212</v>
      </c>
      <c r="DY224" s="452">
        <f>IF('Sensitivity Analysis Tables'!AG126&gt;0,'Labor Cost'!$AJ15*'Forecast Sheet (2)'!AI16,SUMPRODUCT($AJ15,'Forecast Sheet'!AI16))</f>
        <v>307.59539833445348</v>
      </c>
      <c r="DZ224" s="452">
        <f>IF('Sensitivity Analysis Tables'!AH126&gt;0,'Labor Cost'!$AJ15*'Forecast Sheet (2)'!AJ16,SUMPRODUCT($AJ15,'Forecast Sheet'!AJ16))</f>
        <v>786.69685904181028</v>
      </c>
      <c r="EA224" s="452">
        <f>IF('Sensitivity Analysis Tables'!AI126&gt;0,'Labor Cost'!$AJ15*'Forecast Sheet (2)'!AK16,SUMPRODUCT($AJ15,'Forecast Sheet'!AK16))</f>
        <v>721.81918908780381</v>
      </c>
      <c r="EB224" s="452">
        <f>IF('Sensitivity Analysis Tables'!AJ126&gt;0,'Labor Cost'!$AJ15*'Forecast Sheet (2)'!AL16,SUMPRODUCT($AJ15,'Forecast Sheet'!AL16))</f>
        <v>693.96262214260503</v>
      </c>
      <c r="EC224" s="452">
        <f>IF('Sensitivity Analysis Tables'!AK126&gt;0,'Labor Cost'!$AJ15*'Forecast Sheet (2)'!AM16,SUMPRODUCT($AJ15,'Forecast Sheet'!AM16))</f>
        <v>844.64531150656524</v>
      </c>
      <c r="ED224" s="452">
        <f>IF('Sensitivity Analysis Tables'!AL126&gt;0,'Labor Cost'!$AJ15*'Forecast Sheet (2)'!AN16,SUMPRODUCT($AJ15,'Forecast Sheet'!AN16))</f>
        <v>564.25393001722819</v>
      </c>
      <c r="EE224" s="452">
        <f>IF('Sensitivity Analysis Tables'!AM126&gt;0,'Labor Cost'!$AJ15*'Forecast Sheet (2)'!AO16,SUMPRODUCT($AJ15,'Forecast Sheet'!AO16))</f>
        <v>623.43874541161119</v>
      </c>
      <c r="EF224" s="452">
        <f>IF('Sensitivity Analysis Tables'!AN126&gt;0,'Labor Cost'!$AJ15*'Forecast Sheet (2)'!AP16,SUMPRODUCT($AJ15,'Forecast Sheet'!AP16))</f>
        <v>706.1867091966908</v>
      </c>
      <c r="EG224" s="452">
        <f>IF('Sensitivity Analysis Tables'!AO126&gt;0,'Labor Cost'!$AJ15*'Forecast Sheet (2)'!AQ16,SUMPRODUCT($AJ15,'Forecast Sheet'!AQ16))</f>
        <v>820.97271031570483</v>
      </c>
      <c r="EH224" s="452">
        <f>IF('Sensitivity Analysis Tables'!AP126&gt;0,'Labor Cost'!$AJ15*'Forecast Sheet (2)'!AR16,SUMPRODUCT($AJ15,'Forecast Sheet'!AR16))</f>
        <v>633.156659860947</v>
      </c>
      <c r="EI224" s="452">
        <f>IF('Sensitivity Analysis Tables'!AQ126&gt;0,'Labor Cost'!$AJ15*'Forecast Sheet (2)'!AS16,SUMPRODUCT($AJ15,'Forecast Sheet'!AS16))</f>
        <v>662.34421656640757</v>
      </c>
      <c r="EJ224" s="452">
        <f>IF('Sensitivity Analysis Tables'!AR126&gt;0,'Labor Cost'!$AJ15*'Forecast Sheet (2)'!AT16,SUMPRODUCT($AJ15,'Forecast Sheet'!AT16))</f>
        <v>648.1928113970929</v>
      </c>
      <c r="EK224" s="452">
        <f>IF('Sensitivity Analysis Tables'!AS126&gt;0,'Labor Cost'!$AJ15*'Forecast Sheet (2)'!AU16,SUMPRODUCT($AJ15,'Forecast Sheet'!AU16))</f>
        <v>682.28138151605765</v>
      </c>
      <c r="EL224" s="452">
        <f>IF('Sensitivity Analysis Tables'!AT126&gt;0,'Labor Cost'!$AJ15*'Forecast Sheet (2)'!AV16,SUMPRODUCT($AJ15,'Forecast Sheet'!AV16))</f>
        <v>576.38862790200176</v>
      </c>
      <c r="EM224" s="452">
        <f>IF('Sensitivity Analysis Tables'!AU126&gt;0,'Labor Cost'!$AJ15*'Forecast Sheet (2)'!AW16,SUMPRODUCT($AJ15,'Forecast Sheet'!AW16))</f>
        <v>668.85763701799192</v>
      </c>
      <c r="EN224" s="452">
        <f>IF('Sensitivity Analysis Tables'!AV126&gt;0,'Labor Cost'!$AJ15*'Forecast Sheet (2)'!AX16,SUMPRODUCT($AJ15,'Forecast Sheet'!AX16))</f>
        <v>661.42023520262001</v>
      </c>
      <c r="EO224" s="452">
        <f>IF('Sensitivity Analysis Tables'!AW126&gt;0,'Labor Cost'!$AJ15*'Forecast Sheet (2)'!AY16,SUMPRODUCT($AJ15,'Forecast Sheet'!AY16))</f>
        <v>514.85597900222228</v>
      </c>
      <c r="EP224" s="452">
        <f>IF('Sensitivity Analysis Tables'!AX126&gt;0,'Labor Cost'!$AJ15*'Forecast Sheet (2)'!AZ16,SUMPRODUCT($AJ15,'Forecast Sheet'!AZ16))</f>
        <v>650.12003872191315</v>
      </c>
      <c r="EQ224" s="452">
        <f>IF('Sensitivity Analysis Tables'!AY126&gt;0,'Labor Cost'!$AJ15*'Forecast Sheet (2)'!BA16,SUMPRODUCT($AJ15,'Forecast Sheet'!BA16))</f>
        <v>486.61083853855212</v>
      </c>
      <c r="ER224" s="452">
        <f>IF('Sensitivity Analysis Tables'!AZ126&gt;0,'Labor Cost'!$AJ15*'Forecast Sheet (2)'!BB16,SUMPRODUCT($AJ15,'Forecast Sheet'!BB16))</f>
        <v>624.5492683877892</v>
      </c>
      <c r="ES224" s="452">
        <f>IF('Sensitivity Analysis Tables'!BA126&gt;0,'Labor Cost'!$AJ15*'Forecast Sheet (2)'!BC16,SUMPRODUCT($AJ15,'Forecast Sheet'!BC16))</f>
        <v>523.25575941385398</v>
      </c>
      <c r="ET224" s="452">
        <f>IF('Sensitivity Analysis Tables'!BB126&gt;0,'Labor Cost'!$AJ15*'Forecast Sheet (2)'!BD16,SUMPRODUCT($AJ15,'Forecast Sheet'!BD16))</f>
        <v>645.65570408249209</v>
      </c>
      <c r="EU224" s="452">
        <f>IF('Sensitivity Analysis Tables'!BC126&gt;0,'Labor Cost'!$AJ15*'Forecast Sheet (2)'!BE16,SUMPRODUCT($AJ15,'Forecast Sheet'!BE16))</f>
        <v>568.46786242828432</v>
      </c>
      <c r="EV224" s="452">
        <f>IF('Sensitivity Analysis Tables'!BD126&gt;0,'Labor Cost'!$AJ15*'Forecast Sheet (2)'!BF16,SUMPRODUCT($AJ15,'Forecast Sheet'!BF16))</f>
        <v>513.2663528545047</v>
      </c>
      <c r="EW224" s="499"/>
      <c r="EX224" s="499"/>
      <c r="EY224" s="505">
        <v>240</v>
      </c>
      <c r="EZ224" s="452">
        <f>IF('Sensitivity Analysis Tables'!BH126&gt;0,'Labor Cost'!$AJ35*'Forecast Sheet (2)'!D29,SUMPRODUCT($AJ35,'Forecast Sheet'!D29))</f>
        <v>471.76776583170579</v>
      </c>
      <c r="FA224" s="452">
        <f>IF('Sensitivity Analysis Tables'!BI126&gt;0,'Labor Cost'!$AJ35*'Forecast Sheet (2)'!E29,SUMPRODUCT($AJ35,'Forecast Sheet'!E29))</f>
        <v>653.87012344274422</v>
      </c>
      <c r="FB224" s="452">
        <f>IF('Sensitivity Analysis Tables'!BJ126&gt;0,'Labor Cost'!$AJ35*'Forecast Sheet (2)'!F29,SUMPRODUCT($AJ35,'Forecast Sheet'!F29))</f>
        <v>647.33142220831678</v>
      </c>
      <c r="FC224" s="452">
        <f>IF('Sensitivity Analysis Tables'!BK126&gt;0,'Labor Cost'!$AJ35*'Forecast Sheet (2)'!G29,SUMPRODUCT($AJ35,'Forecast Sheet'!G29))</f>
        <v>549.30694970248589</v>
      </c>
      <c r="FD224" s="452">
        <f>IF('Sensitivity Analysis Tables'!BL126&gt;0,'Labor Cost'!$AJ35*'Forecast Sheet (2)'!H29,SUMPRODUCT($AJ35,'Forecast Sheet'!H29))</f>
        <v>634.44952690637126</v>
      </c>
      <c r="FE224" s="452">
        <f>IF('Sensitivity Analysis Tables'!BM126&gt;0,'Labor Cost'!$AJ35*'Forecast Sheet (2)'!I29,SUMPRODUCT($AJ35,'Forecast Sheet'!I29))</f>
        <v>538.37574140340644</v>
      </c>
      <c r="FF224" s="452">
        <f>IF('Sensitivity Analysis Tables'!BN126&gt;0,'Labor Cost'!$AJ35*'Forecast Sheet (2)'!J29,SUMPRODUCT($AJ35,'Forecast Sheet'!J29))</f>
        <v>444.15998665781024</v>
      </c>
      <c r="FG224" s="452">
        <f>IF('Sensitivity Analysis Tables'!BO126&gt;0,'Labor Cost'!$AJ35*'Forecast Sheet (2)'!K29,SUMPRODUCT($AJ35,'Forecast Sheet'!K29))</f>
        <v>415.28958752505264</v>
      </c>
      <c r="FH224" s="452">
        <f>IF('Sensitivity Analysis Tables'!BP126&gt;0,'Labor Cost'!$AJ35*'Forecast Sheet (2)'!L29,SUMPRODUCT($AJ35,'Forecast Sheet'!L29))</f>
        <v>465.95491720310901</v>
      </c>
      <c r="FI224" s="452">
        <f>IF('Sensitivity Analysis Tables'!BQ126&gt;0,'Labor Cost'!$AJ35*'Forecast Sheet (2)'!M29,SUMPRODUCT($AJ35,'Forecast Sheet'!M29))</f>
        <v>465.95491720310901</v>
      </c>
      <c r="FJ224" s="452">
        <f>IF('Sensitivity Analysis Tables'!BR126&gt;0,'Labor Cost'!$AJ35*'Forecast Sheet (2)'!N29,SUMPRODUCT($AJ35,'Forecast Sheet'!N29))</f>
        <v>465.95491720310901</v>
      </c>
      <c r="FK224" s="452">
        <f>IF('Sensitivity Analysis Tables'!BS126&gt;0,'Labor Cost'!$AJ35*'Forecast Sheet (2)'!O29,SUMPRODUCT($AJ35,'Forecast Sheet'!O29))</f>
        <v>461.29536803107789</v>
      </c>
      <c r="FL224" s="452">
        <f>IF('Sensitivity Analysis Tables'!BT126&gt;0,'Labor Cost'!$AJ35*'Forecast Sheet (2)'!P29,SUMPRODUCT($AJ35,'Forecast Sheet'!P29))</f>
        <v>456.68241435076715</v>
      </c>
      <c r="FM224" s="452">
        <f>IF('Sensitivity Analysis Tables'!BU126&gt;0,'Labor Cost'!$AJ35*'Forecast Sheet (2)'!Q29,SUMPRODUCT($AJ35,'Forecast Sheet'!Q29))</f>
        <v>452.11559020725952</v>
      </c>
      <c r="FN224" s="452">
        <f>IF('Sensitivity Analysis Tables'!BV126&gt;0,'Labor Cost'!$AJ35*'Forecast Sheet (2)'!R29,SUMPRODUCT($AJ35,'Forecast Sheet'!R29))</f>
        <v>447.59443430518689</v>
      </c>
      <c r="FO224" s="452">
        <f>IF('Sensitivity Analysis Tables'!BW126&gt;0,'Labor Cost'!$AJ35*'Forecast Sheet (2)'!S29,SUMPRODUCT($AJ35,'Forecast Sheet'!S29))</f>
        <v>443.11848996213502</v>
      </c>
      <c r="FP224" s="452">
        <f>IF('Sensitivity Analysis Tables'!BX126&gt;0,'Labor Cost'!$AJ35*'Forecast Sheet (2)'!T29,SUMPRODUCT($AJ35,'Forecast Sheet'!T29))</f>
        <v>438.68730506251376</v>
      </c>
      <c r="FQ224" s="452">
        <f>IF('Sensitivity Analysis Tables'!BY126&gt;0,'Labor Cost'!$AJ35*'Forecast Sheet (2)'!U29,SUMPRODUCT($AJ35,'Forecast Sheet'!U29))</f>
        <v>434.30043201188852</v>
      </c>
      <c r="FR224" s="452">
        <f>IF('Sensitivity Analysis Tables'!BZ126&gt;0,'Labor Cost'!$AJ35*'Forecast Sheet (2)'!V29,SUMPRODUCT($AJ35,'Forecast Sheet'!V29))</f>
        <v>429.95742769176974</v>
      </c>
      <c r="FS224" s="452">
        <f>IF('Sensitivity Analysis Tables'!CA126&gt;0,'Labor Cost'!$AJ35*'Forecast Sheet (2)'!W29,SUMPRODUCT($AJ35,'Forecast Sheet'!W29))</f>
        <v>425.65785341485207</v>
      </c>
      <c r="FT224" s="452">
        <f>IF('Sensitivity Analysis Tables'!CB126&gt;0,'Labor Cost'!$AJ35*'Forecast Sheet (2)'!X29,SUMPRODUCT($AJ35,'Forecast Sheet'!X29))</f>
        <v>397.9900929428868</v>
      </c>
      <c r="FU224" s="452">
        <f>IF('Sensitivity Analysis Tables'!CC126&gt;0,'Labor Cost'!$AJ35*'Forecast Sheet (2)'!Y29,SUMPRODUCT($AJ35,'Forecast Sheet'!Y29))</f>
        <v>397.9900929428868</v>
      </c>
      <c r="FV224" s="452">
        <f>IF('Sensitivity Analysis Tables'!CD126&gt;0,'Labor Cost'!$AJ35*'Forecast Sheet (2)'!Z29,SUMPRODUCT($AJ35,'Forecast Sheet'!Z29))</f>
        <v>198.83223234251221</v>
      </c>
      <c r="FW224" s="452">
        <f>IF('Sensitivity Analysis Tables'!CE126&gt;0,'Labor Cost'!$AJ35*'Forecast Sheet (2)'!AA29,SUMPRODUCT($AJ35,'Forecast Sheet'!AA29))</f>
        <v>198.66955142514101</v>
      </c>
      <c r="FX224" s="452">
        <f>IF('Sensitivity Analysis Tables'!CF126&gt;0,'Labor Cost'!$AJ35*'Forecast Sheet (2)'!AB29,SUMPRODUCT($AJ35,'Forecast Sheet'!AB29))</f>
        <v>397.01400722067717</v>
      </c>
      <c r="FY224" s="452">
        <f>IF('Sensitivity Analysis Tables'!CG126&gt;0,'Labor Cost'!$AJ35*'Forecast Sheet (2)'!AC29,SUMPRODUCT($AJ35,'Forecast Sheet'!AC29))</f>
        <v>198.3445887892029</v>
      </c>
      <c r="FZ224" s="452">
        <f>IF('Sensitivity Analysis Tables'!CH126&gt;0,'Labor Cost'!$AJ35*'Forecast Sheet (2)'!AD29,SUMPRODUCT($AJ35,'Forecast Sheet'!AD29))</f>
        <v>264.24307580389444</v>
      </c>
      <c r="GA224" s="452">
        <f>IF('Sensitivity Analysis Tables'!CI126&gt;0,'Labor Cost'!$AJ35*'Forecast Sheet (2)'!AE29,SUMPRODUCT($AJ35,'Forecast Sheet'!AE29))</f>
        <v>198.02015769276838</v>
      </c>
      <c r="GB224" s="452">
        <f>IF('Sensitivity Analysis Tables'!CJ126&gt;0,'Labor Cost'!$AJ35*'Forecast Sheet (2)'!AF29,SUMPRODUCT($AJ35,'Forecast Sheet'!AF29))</f>
        <v>461.66899613359163</v>
      </c>
      <c r="GC224" s="452">
        <f>IF('Sensitivity Analysis Tables'!CK126&gt;0,'Labor Cost'!$AJ35*'Forecast Sheet (2)'!AG29,SUMPRODUCT($AJ35,'Forecast Sheet'!AG29))</f>
        <v>197.69625726640143</v>
      </c>
      <c r="GD224" s="452">
        <f>IF('Sensitivity Analysis Tables'!CL126&gt;0,'Labor Cost'!$AJ35*'Forecast Sheet (2)'!AH29,SUMPRODUCT($AJ35,'Forecast Sheet'!AH29))</f>
        <v>197.53450578318348</v>
      </c>
      <c r="GE224" s="452">
        <f>IF('Sensitivity Analysis Tables'!CM126&gt;0,'Labor Cost'!$AJ35*'Forecast Sheet (2)'!AI29,SUMPRODUCT($AJ35,'Forecast Sheet'!AI29))</f>
        <v>197.37288664208813</v>
      </c>
      <c r="GF224" s="452">
        <f>IF('Sensitivity Analysis Tables'!CN126&gt;0,'Labor Cost'!$AJ35*'Forecast Sheet (2)'!AJ29,SUMPRODUCT($AJ35,'Forecast Sheet'!AJ29))</f>
        <v>328.68566622472594</v>
      </c>
      <c r="GG224" s="452">
        <f>IF('Sensitivity Analysis Tables'!CO126&gt;0,'Labor Cost'!$AJ35*'Forecast Sheet (2)'!AK29,SUMPRODUCT($AJ35,'Forecast Sheet'!AK29))</f>
        <v>197.05004495323422</v>
      </c>
      <c r="GH224" s="452">
        <f>IF('Sensitivity Analysis Tables'!CP126&gt;0,'Labor Cost'!$AJ35*'Forecast Sheet (2)'!AL29,SUMPRODUCT($AJ35,'Forecast Sheet'!AL29))</f>
        <v>262.51842958557563</v>
      </c>
      <c r="GI224" s="452">
        <f>IF('Sensitivity Analysis Tables'!CQ126&gt;0,'Labor Cost'!$AJ35*'Forecast Sheet (2)'!AM29,SUMPRODUCT($AJ35,'Forecast Sheet'!AM29))</f>
        <v>459.03137311421432</v>
      </c>
      <c r="GJ224" s="452">
        <f>IF('Sensitivity Analysis Tables'!CR126&gt;0,'Labor Cost'!$AJ35*'Forecast Sheet (2)'!AN29,SUMPRODUCT($AJ35,'Forecast Sheet'!AN29))</f>
        <v>196.566772281753</v>
      </c>
      <c r="GK224" s="452">
        <f>IF('Sensitivity Analysis Tables'!CS126&gt;0,'Labor Cost'!$AJ35*'Forecast Sheet (2)'!AO29,SUMPRODUCT($AJ35,'Forecast Sheet'!AO29))</f>
        <v>196.4059449226134</v>
      </c>
      <c r="GL224" s="452">
        <f>IF('Sensitivity Analysis Tables'!CT126&gt;0,'Labor Cost'!$AJ35*'Forecast Sheet (2)'!AP29,SUMPRODUCT($AJ35,'Forecast Sheet'!AP29))</f>
        <v>196.24524914949484</v>
      </c>
      <c r="GM224" s="452">
        <f>IF('Sensitivity Analysis Tables'!CU126&gt;0,'Labor Cost'!$AJ35*'Forecast Sheet (2)'!AQ29,SUMPRODUCT($AJ35,'Forecast Sheet'!AQ29))</f>
        <v>392.16936970947239</v>
      </c>
      <c r="GN224" s="452">
        <f>IF('Sensitivity Analysis Tables'!CV126&gt;0,'Labor Cost'!$AJ35*'Forecast Sheet (2)'!AR29,SUMPRODUCT($AJ35,'Forecast Sheet'!AR29))</f>
        <v>195.92425193076414</v>
      </c>
      <c r="GO224" s="452">
        <f>IF('Sensitivity Analysis Tables'!CW126&gt;0,'Labor Cost'!$AJ35*'Forecast Sheet (2)'!AS29,SUMPRODUCT($AJ35,'Forecast Sheet'!AS29))</f>
        <v>195.76395027009355</v>
      </c>
      <c r="GP224" s="452">
        <f>IF('Sensitivity Analysis Tables'!CX126&gt;0,'Labor Cost'!$AJ35*'Forecast Sheet (2)'!AT29,SUMPRODUCT($AJ35,'Forecast Sheet'!AT29))</f>
        <v>326.00629960887869</v>
      </c>
      <c r="GQ224" s="452">
        <f>IF('Sensitivity Analysis Tables'!CY126&gt;0,'Labor Cost'!$AJ35*'Forecast Sheet (2)'!AU29,SUMPRODUCT($AJ35,'Forecast Sheet'!AU29))</f>
        <v>195.44374030915537</v>
      </c>
      <c r="GR224" s="452">
        <f>IF('Sensitivity Analysis Tables'!CZ126&gt;0,'Labor Cost'!$AJ35*'Forecast Sheet (2)'!AV29,SUMPRODUCT($AJ35,'Forecast Sheet'!AV29))</f>
        <v>256.03129980499375</v>
      </c>
      <c r="GS224" s="452">
        <f>IF('Sensitivity Analysis Tables'!DA126&gt;0,'Labor Cost'!$AJ35*'Forecast Sheet (2)'!AW29,SUMPRODUCT($AJ35,'Forecast Sheet'!AW29))</f>
        <v>654.81805145203919</v>
      </c>
      <c r="GT224" s="452">
        <f>IF('Sensitivity Analysis Tables'!DB126&gt;0,'Labor Cost'!$AJ35*'Forecast Sheet (2)'!AX29,SUMPRODUCT($AJ35,'Forecast Sheet'!AX29))</f>
        <v>600.8162222420242</v>
      </c>
      <c r="GU224" s="452">
        <f>IF('Sensitivity Analysis Tables'!DC126&gt;0,'Labor Cost'!$AJ35*'Forecast Sheet (2)'!AY29,SUMPRODUCT($AJ35,'Forecast Sheet'!AY29))</f>
        <v>577.62942204376793</v>
      </c>
      <c r="GV224" s="452">
        <f>IF('Sensitivity Analysis Tables'!DD126&gt;0,'Labor Cost'!$AJ35*'Forecast Sheet (2)'!AZ29,SUMPRODUCT($AJ35,'Forecast Sheet'!AZ29))</f>
        <v>703.05225029433461</v>
      </c>
      <c r="GW224" s="452">
        <f>IF('Sensitivity Analysis Tables'!DE126&gt;0,'Labor Cost'!$AJ35*'Forecast Sheet (2)'!BA29,SUMPRODUCT($AJ35,'Forecast Sheet'!BA29))</f>
        <v>469.66459155317392</v>
      </c>
      <c r="GX224" s="452">
        <f>IF('Sensitivity Analysis Tables'!DF126&gt;0,'Labor Cost'!$AJ35*'Forecast Sheet (2)'!BB29,SUMPRODUCT($AJ35,'Forecast Sheet'!BB29))</f>
        <v>518.92789424298257</v>
      </c>
      <c r="GY224" s="452">
        <f>IF('Sensitivity Analysis Tables'!DG126&gt;0,'Labor Cost'!$AJ35*'Forecast Sheet (2)'!BC29,SUMPRODUCT($AJ35,'Forecast Sheet'!BC29))</f>
        <v>587.80431059650209</v>
      </c>
      <c r="GZ224" s="452">
        <f>IF('Sensitivity Analysis Tables'!DH126&gt;0,'Labor Cost'!$AJ35*'Forecast Sheet (2)'!BD29,SUMPRODUCT($AJ35,'Forecast Sheet'!BD29))</f>
        <v>683.34803207299728</v>
      </c>
      <c r="HA224" s="452">
        <f>IF('Sensitivity Analysis Tables'!DI126&gt;0,'Labor Cost'!$AJ35*'Forecast Sheet (2)'!BE29,SUMPRODUCT($AJ35,'Forecast Sheet'!BE29))</f>
        <v>527.01673523777481</v>
      </c>
      <c r="HB224" s="452">
        <f>IF('Sensitivity Analysis Tables'!DJ126&gt;0,'Labor Cost'!$AJ35*'Forecast Sheet (2)'!BF29,SUMPRODUCT($AJ35,'Forecast Sheet'!BF29))</f>
        <v>551.31140323962074</v>
      </c>
      <c r="HC224" s="499"/>
      <c r="HD224" s="499"/>
      <c r="HE224" s="505">
        <v>240</v>
      </c>
      <c r="HF224" s="452">
        <f>IF('Sensitivity Analysis Tables'!DN126&gt;0,'Labor Cost'!$AJ55*'Forecast Sheet (2)'!D42,SUMPRODUCT($AJ55,'Forecast Sheet'!D42))</f>
        <v>285.49564821662204</v>
      </c>
      <c r="HG224" s="452">
        <f>IF('Sensitivity Analysis Tables'!DO126&gt;0,'Labor Cost'!$AJ55*'Forecast Sheet (2)'!E42,SUMPRODUCT($AJ55,'Forecast Sheet'!E42))</f>
        <v>471.06781955742645</v>
      </c>
      <c r="HH224" s="452">
        <f>IF('Sensitivity Analysis Tables'!DP126&gt;0,'Labor Cost'!$AJ55*'Forecast Sheet (2)'!F42,SUMPRODUCT($AJ55,'Forecast Sheet'!F42))</f>
        <v>373.08571308948171</v>
      </c>
      <c r="HI224" s="452">
        <f>IF('Sensitivity Analysis Tables'!DQ126&gt;0,'Labor Cost'!$AJ55*'Forecast Sheet (2)'!G42,SUMPRODUCT($AJ55,'Forecast Sheet'!G42))</f>
        <v>369.35485595858688</v>
      </c>
      <c r="HJ224" s="452">
        <f>IF('Sensitivity Analysis Tables'!DR126&gt;0,'Labor Cost'!$AJ55*'Forecast Sheet (2)'!H42,SUMPRODUCT($AJ55,'Forecast Sheet'!H42))</f>
        <v>365.66130739900103</v>
      </c>
      <c r="HK224" s="452">
        <f>IF('Sensitivity Analysis Tables'!DS126&gt;0,'Labor Cost'!$AJ55*'Forecast Sheet (2)'!I42,SUMPRODUCT($AJ55,'Forecast Sheet'!I42))</f>
        <v>452.50586790626375</v>
      </c>
      <c r="HL224" s="452">
        <f>IF('Sensitivity Analysis Tables'!DT126&gt;0,'Labor Cost'!$AJ55*'Forecast Sheet (2)'!J42,SUMPRODUCT($AJ55,'Forecast Sheet'!J42))</f>
        <v>447.98080922720106</v>
      </c>
      <c r="HM224" s="452">
        <f>IF('Sensitivity Analysis Tables'!DU126&gt;0,'Labor Cost'!$AJ55*'Forecast Sheet (2)'!K42,SUMPRODUCT($AJ55,'Forecast Sheet'!K42))</f>
        <v>418.86205662743305</v>
      </c>
      <c r="HN224" s="452">
        <f>IF('Sensitivity Analysis Tables'!DV126&gt;0,'Labor Cost'!$AJ55*'Forecast Sheet (2)'!L42,SUMPRODUCT($AJ55,'Forecast Sheet'!L42))</f>
        <v>548.29043212530985</v>
      </c>
      <c r="HO224" s="452">
        <f>IF('Sensitivity Analysis Tables'!DW126&gt;0,'Labor Cost'!$AJ55*'Forecast Sheet (2)'!M42,SUMPRODUCT($AJ55,'Forecast Sheet'!M42))</f>
        <v>469.9632275359798</v>
      </c>
      <c r="HP224" s="452">
        <f>IF('Sensitivity Analysis Tables'!DX126&gt;0,'Labor Cost'!$AJ55*'Forecast Sheet (2)'!N42,SUMPRODUCT($AJ55,'Forecast Sheet'!N42))</f>
        <v>469.9632275359798</v>
      </c>
      <c r="HQ224" s="452">
        <f>IF('Sensitivity Analysis Tables'!DY126&gt;0,'Labor Cost'!$AJ55*'Forecast Sheet (2)'!O42,SUMPRODUCT($AJ55,'Forecast Sheet'!O42))</f>
        <v>620.35146034749357</v>
      </c>
      <c r="HR224" s="452">
        <f>IF('Sensitivity Analysis Tables'!DZ126&gt;0,'Labor Cost'!$AJ55*'Forecast Sheet (2)'!P42,SUMPRODUCT($AJ55,'Forecast Sheet'!P42))</f>
        <v>383.84246609001161</v>
      </c>
      <c r="HS224" s="452">
        <f>IF('Sensitivity Analysis Tables'!EA126&gt;0,'Labor Cost'!$AJ55*'Forecast Sheet (2)'!Q42,SUMPRODUCT($AJ55,'Forecast Sheet'!Q42))</f>
        <v>380.00404142911157</v>
      </c>
      <c r="HT224" s="452">
        <f>IF('Sensitivity Analysis Tables'!EB126&gt;0,'Labor Cost'!$AJ55*'Forecast Sheet (2)'!R42,SUMPRODUCT($AJ55,'Forecast Sheet'!R42))</f>
        <v>526.68560142074853</v>
      </c>
      <c r="HU224" s="452">
        <f>IF('Sensitivity Analysis Tables'!EC126&gt;0,'Labor Cost'!$AJ55*'Forecast Sheet (2)'!S42,SUMPRODUCT($AJ55,'Forecast Sheet'!S42))</f>
        <v>521.41874540654101</v>
      </c>
      <c r="HV224" s="452">
        <f>IF('Sensitivity Analysis Tables'!ED126&gt;0,'Labor Cost'!$AJ55*'Forecast Sheet (2)'!T42,SUMPRODUCT($AJ55,'Forecast Sheet'!T42))</f>
        <v>442.46104967355052</v>
      </c>
      <c r="HW224" s="452">
        <f>IF('Sensitivity Analysis Tables'!EE126&gt;0,'Labor Cost'!$AJ55*'Forecast Sheet (2)'!U42,SUMPRODUCT($AJ55,'Forecast Sheet'!U42))</f>
        <v>511.04251237295085</v>
      </c>
      <c r="HX224" s="452">
        <f>IF('Sensitivity Analysis Tables'!EF126&gt;0,'Labor Cost'!$AJ55*'Forecast Sheet (2)'!V42,SUMPRODUCT($AJ55,'Forecast Sheet'!V42))</f>
        <v>433.65607478504688</v>
      </c>
      <c r="HY224" s="452">
        <f>IF('Sensitivity Analysis Tables'!EG126&gt;0,'Labor Cost'!$AJ55*'Forecast Sheet (2)'!W42,SUMPRODUCT($AJ55,'Forecast Sheet'!W42))</f>
        <v>357.76626169766365</v>
      </c>
      <c r="HZ224" s="452">
        <f>IF('Sensitivity Analysis Tables'!EH126&gt;0,'Labor Cost'!$AJ55*'Forecast Sheet (2)'!X42,SUMPRODUCT($AJ55,'Forecast Sheet'!X42))</f>
        <v>334.51145468731551</v>
      </c>
      <c r="IA224" s="452">
        <f>IF('Sensitivity Analysis Tables'!EI126&gt;0,'Labor Cost'!$AJ55*'Forecast Sheet (2)'!Y42,SUMPRODUCT($AJ55,'Forecast Sheet'!Y42))</f>
        <v>375.32185215916792</v>
      </c>
      <c r="IB224" s="452">
        <f>IF('Sensitivity Analysis Tables'!EJ126&gt;0,'Labor Cost'!$AJ55*'Forecast Sheet (2)'!Z42,SUMPRODUCT($AJ55,'Forecast Sheet'!Z42))</f>
        <v>375.32185215916792</v>
      </c>
      <c r="IC224" s="452">
        <f>IF('Sensitivity Analysis Tables'!EK126&gt;0,'Labor Cost'!$AJ55*'Forecast Sheet (2)'!AA42,SUMPRODUCT($AJ55,'Forecast Sheet'!AA42))</f>
        <v>375.32185215916792</v>
      </c>
      <c r="ID224" s="452">
        <f>IF('Sensitivity Analysis Tables'!EL126&gt;0,'Labor Cost'!$AJ55*'Forecast Sheet (2)'!AB42,SUMPRODUCT($AJ55,'Forecast Sheet'!AB42))</f>
        <v>371.56863363757623</v>
      </c>
      <c r="IE224" s="452">
        <f>IF('Sensitivity Analysis Tables'!EM126&gt;0,'Labor Cost'!$AJ55*'Forecast Sheet (2)'!AC42,SUMPRODUCT($AJ55,'Forecast Sheet'!AC42))</f>
        <v>367.85294730120052</v>
      </c>
      <c r="IF224" s="452">
        <f>IF('Sensitivity Analysis Tables'!EN126&gt;0,'Labor Cost'!$AJ55*'Forecast Sheet (2)'!AD42,SUMPRODUCT($AJ55,'Forecast Sheet'!AD42))</f>
        <v>364.17441782818855</v>
      </c>
      <c r="IG224" s="452">
        <f>IF('Sensitivity Analysis Tables'!EO126&gt;0,'Labor Cost'!$AJ55*'Forecast Sheet (2)'!AE42,SUMPRODUCT($AJ55,'Forecast Sheet'!AE42))</f>
        <v>360.5326736499066</v>
      </c>
      <c r="IH224" s="452">
        <f>IF('Sensitivity Analysis Tables'!EP126&gt;0,'Labor Cost'!$AJ55*'Forecast Sheet (2)'!AF42,SUMPRODUCT($AJ55,'Forecast Sheet'!AF42))</f>
        <v>356.92734691340763</v>
      </c>
      <c r="II224" s="452">
        <f>IF('Sensitivity Analysis Tables'!EQ126&gt;0,'Labor Cost'!$AJ55*'Forecast Sheet (2)'!AG42,SUMPRODUCT($AJ55,'Forecast Sheet'!AG42))</f>
        <v>353.3580734442736</v>
      </c>
      <c r="IJ224" s="452">
        <f>IF('Sensitivity Analysis Tables'!ER126&gt;0,'Labor Cost'!$AJ55*'Forecast Sheet (2)'!AH42,SUMPRODUCT($AJ55,'Forecast Sheet'!AH42))</f>
        <v>349.82449270983079</v>
      </c>
      <c r="IK224" s="452">
        <f>IF('Sensitivity Analysis Tables'!ES126&gt;0,'Labor Cost'!$AJ55*'Forecast Sheet (2)'!AI42,SUMPRODUCT($AJ55,'Forecast Sheet'!AI42))</f>
        <v>346.32624778273259</v>
      </c>
      <c r="IL224" s="452">
        <f>IF('Sensitivity Analysis Tables'!ET126&gt;0,'Labor Cost'!$AJ55*'Forecast Sheet (2)'!AJ42,SUMPRODUCT($AJ55,'Forecast Sheet'!AJ42))</f>
        <v>342.86298530490518</v>
      </c>
      <c r="IM224" s="452">
        <f>IF('Sensitivity Analysis Tables'!EU126&gt;0,'Labor Cost'!$AJ55*'Forecast Sheet (2)'!AK42,SUMPRODUCT($AJ55,'Forecast Sheet'!AK42))</f>
        <v>320.57689126008648</v>
      </c>
      <c r="IN224" s="452">
        <f>IF('Sensitivity Analysis Tables'!EV126&gt;0,'Labor Cost'!$AJ55*'Forecast Sheet (2)'!AL42,SUMPRODUCT($AJ55,'Forecast Sheet'!AL42))</f>
        <v>320.57689126008648</v>
      </c>
      <c r="IO224" s="452">
        <f>IF('Sensitivity Analysis Tables'!EW126&gt;0,'Labor Cost'!$AJ55*'Forecast Sheet (2)'!AM42,SUMPRODUCT($AJ55,'Forecast Sheet'!AM42))</f>
        <v>160.15730053816415</v>
      </c>
      <c r="IP224" s="452">
        <f>IF('Sensitivity Analysis Tables'!EX126&gt;0,'Labor Cost'!$AJ55*'Forecast Sheet (2)'!AN42,SUMPRODUCT($AJ55,'Forecast Sheet'!AN42))</f>
        <v>160.02626274681461</v>
      </c>
      <c r="IQ224" s="452">
        <f>IF('Sensitivity Analysis Tables'!EY126&gt;0,'Labor Cost'!$AJ55*'Forecast Sheet (2)'!AO42,SUMPRODUCT($AJ55,'Forecast Sheet'!AO42))</f>
        <v>319.79066433640725</v>
      </c>
      <c r="IR224" s="452">
        <f>IF('Sensitivity Analysis Tables'!EZ126&gt;0,'Labor Cost'!$AJ55*'Forecast Sheet (2)'!AP42,SUMPRODUCT($AJ55,'Forecast Sheet'!AP42))</f>
        <v>159.76450871461145</v>
      </c>
      <c r="IS224" s="452">
        <f>IF('Sensitivity Analysis Tables'!FA126&gt;0,'Labor Cost'!$AJ55*'Forecast Sheet (2)'!AQ42,SUMPRODUCT($AJ55,'Forecast Sheet'!AQ42))</f>
        <v>212.84505639785391</v>
      </c>
      <c r="IT224" s="452">
        <f>IF('Sensitivity Analysis Tables'!FB126&gt;0,'Labor Cost'!$AJ55*'Forecast Sheet (2)'!AR42,SUMPRODUCT($AJ55,'Forecast Sheet'!AR42))</f>
        <v>159.50318283196444</v>
      </c>
      <c r="IU224" s="452">
        <f>IF('Sensitivity Analysis Tables'!FC126&gt;0,'Labor Cost'!$AJ55*'Forecast Sheet (2)'!AS42,SUMPRODUCT($AJ55,'Forecast Sheet'!AS42))</f>
        <v>371.86958719826811</v>
      </c>
      <c r="IV224" s="452">
        <f>IF('Sensitivity Analysis Tables'!FD126&gt;0,'Labor Cost'!$AJ55*'Forecast Sheet (2)'!AT42,SUMPRODUCT($AJ55,'Forecast Sheet'!AT42))</f>
        <v>159.24228439855179</v>
      </c>
      <c r="IW224" s="452">
        <f>IF('Sensitivity Analysis Tables'!FE126&gt;0,'Labor Cost'!$AJ55*'Forecast Sheet (2)'!AU42,SUMPRODUCT($AJ55,'Forecast Sheet'!AU42))</f>
        <v>159.11199525677119</v>
      </c>
      <c r="IX224" s="452">
        <f>IF('Sensitivity Analysis Tables'!FF126&gt;0,'Labor Cost'!$AJ55*'Forecast Sheet (2)'!AV42,SUMPRODUCT($AJ55,'Forecast Sheet'!AV42))</f>
        <v>158.98181271519744</v>
      </c>
      <c r="IY224" s="452">
        <f>IF('Sensitivity Analysis Tables'!FG126&gt;0,'Labor Cost'!$AJ55*'Forecast Sheet (2)'!AW42,SUMPRODUCT($AJ55,'Forecast Sheet'!AW42))</f>
        <v>264.75289447768722</v>
      </c>
      <c r="IZ224" s="452">
        <f>IF('Sensitivity Analysis Tables'!FH126&gt;0,'Labor Cost'!$AJ55*'Forecast Sheet (2)'!AX42,SUMPRODUCT($AJ55,'Forecast Sheet'!AX42))</f>
        <v>158.7217670838686</v>
      </c>
      <c r="JA224" s="452">
        <f>IF('Sensitivity Analysis Tables'!FI126&gt;0,'Labor Cost'!$AJ55*'Forecast Sheet (2)'!AY42,SUMPRODUCT($AJ55,'Forecast Sheet'!AY42))</f>
        <v>211.45587175985477</v>
      </c>
      <c r="JB224" s="452">
        <f>IF('Sensitivity Analysis Tables'!FJ126&gt;0,'Labor Cost'!$AJ55*'Forecast Sheet (2)'!AZ42,SUMPRODUCT($AJ55,'Forecast Sheet'!AZ42))</f>
        <v>369.74500921790775</v>
      </c>
      <c r="JC224" s="452">
        <f>IF('Sensitivity Analysis Tables'!FK126&gt;0,'Labor Cost'!$AJ55*'Forecast Sheet (2)'!BA42,SUMPRODUCT($AJ55,'Forecast Sheet'!BA42))</f>
        <v>158.33249596028662</v>
      </c>
      <c r="JD224" s="452">
        <f>IF('Sensitivity Analysis Tables'!FL126&gt;0,'Labor Cost'!$AJ55*'Forecast Sheet (2)'!BB42,SUMPRODUCT($AJ55,'Forecast Sheet'!BB42))</f>
        <v>158.20295119086452</v>
      </c>
      <c r="JE224" s="452">
        <f>IF('Sensitivity Analysis Tables'!FM126&gt;0,'Labor Cost'!$AJ55*'Forecast Sheet (2)'!BC42,SUMPRODUCT($AJ55,'Forecast Sheet'!BC42))</f>
        <v>158.0735124126175</v>
      </c>
      <c r="JF224" s="452">
        <f>IF('Sensitivity Analysis Tables'!FN126&gt;0,'Labor Cost'!$AJ55*'Forecast Sheet (2)'!BD42,SUMPRODUCT($AJ55,'Forecast Sheet'!BD42))</f>
        <v>315.88835907765059</v>
      </c>
      <c r="JG224" s="452">
        <f>IF('Sensitivity Analysis Tables'!FO126&gt;0,'Labor Cost'!$AJ55*'Forecast Sheet (2)'!BE42,SUMPRODUCT($AJ55,'Forecast Sheet'!BE42))</f>
        <v>157.81495248283903</v>
      </c>
      <c r="JH224" s="452">
        <f>IF('Sensitivity Analysis Tables'!FP126&gt;0,'Labor Cost'!$AJ55*'Forecast Sheet (2)'!BF42,SUMPRODUCT($AJ55,'Forecast Sheet'!BF42))</f>
        <v>157.68583115808033</v>
      </c>
      <c r="JI224" s="499"/>
      <c r="JJ224" s="499"/>
      <c r="JK224" s="499"/>
      <c r="JL224" s="499"/>
      <c r="JM224" s="499"/>
      <c r="JN224" s="499"/>
      <c r="JO224" s="499"/>
      <c r="JP224" s="499"/>
      <c r="JQ224" s="499"/>
      <c r="JR224" s="499"/>
      <c r="JS224" s="499"/>
      <c r="JT224" s="499"/>
      <c r="JU224" s="499"/>
      <c r="JV224" s="499"/>
      <c r="JW224" s="499"/>
      <c r="JX224" s="499"/>
      <c r="JY224" s="499"/>
      <c r="JZ224" s="499"/>
      <c r="KA224" s="499"/>
      <c r="KB224" s="499"/>
      <c r="KC224" s="499"/>
      <c r="KD224" s="499"/>
      <c r="KE224" s="499"/>
      <c r="KF224" s="499"/>
      <c r="KG224" s="499"/>
      <c r="KH224" s="499"/>
      <c r="KI224" s="499"/>
      <c r="KJ224" s="499"/>
      <c r="KK224" s="499"/>
      <c r="KL224" s="499"/>
      <c r="KM224" s="499"/>
      <c r="KN224" s="499"/>
      <c r="KO224" s="499"/>
      <c r="KP224" s="499"/>
      <c r="KQ224" s="499"/>
      <c r="KR224" s="499"/>
      <c r="KS224" s="499"/>
      <c r="KT224" s="499"/>
      <c r="KU224" s="499"/>
      <c r="KV224" s="499"/>
      <c r="KW224" s="499"/>
      <c r="KX224" s="499"/>
      <c r="KY224" s="499"/>
      <c r="KZ224" s="499"/>
      <c r="LA224" s="499"/>
      <c r="LB224" s="499"/>
      <c r="LC224" s="499"/>
      <c r="LD224" s="499"/>
      <c r="LE224" s="499"/>
      <c r="LF224" s="499"/>
      <c r="LG224" s="499"/>
      <c r="LH224" s="499"/>
      <c r="LI224" s="499"/>
      <c r="LJ224" s="499"/>
      <c r="LK224" s="499"/>
      <c r="LL224" s="499"/>
      <c r="LM224" s="499"/>
      <c r="LN224" s="499"/>
      <c r="LO224" s="499"/>
      <c r="LP224" s="499"/>
      <c r="LQ224" s="499"/>
      <c r="LR224" s="499"/>
      <c r="LS224" s="499"/>
      <c r="LT224" s="499"/>
      <c r="LU224" s="499"/>
      <c r="LV224" s="499"/>
      <c r="LW224" s="499"/>
      <c r="LX224" s="499"/>
      <c r="LY224" s="499"/>
      <c r="LZ224" s="499"/>
      <c r="MA224" s="499"/>
      <c r="MB224" s="499"/>
      <c r="MC224" s="499"/>
      <c r="MD224" s="499"/>
      <c r="ME224" s="499"/>
    </row>
    <row r="225" spans="1:343" ht="18">
      <c r="A225" s="499"/>
      <c r="B225" s="499"/>
      <c r="C225" s="499"/>
      <c r="D225" s="499"/>
      <c r="E225" s="499"/>
      <c r="F225" s="499"/>
      <c r="G225" s="499"/>
      <c r="H225" s="499"/>
      <c r="I225" s="499"/>
      <c r="J225" s="499"/>
      <c r="K225" s="499"/>
      <c r="L225" s="499"/>
      <c r="M225" s="499"/>
      <c r="N225" s="499"/>
      <c r="O225" s="499"/>
      <c r="P225" s="499"/>
      <c r="Q225" s="499"/>
      <c r="R225" s="499"/>
      <c r="S225" s="499"/>
      <c r="T225" s="499"/>
      <c r="U225" s="499"/>
      <c r="V225" s="499"/>
      <c r="W225" s="499"/>
      <c r="X225" s="499"/>
      <c r="Y225" s="499"/>
      <c r="Z225" s="499"/>
      <c r="AA225" s="499"/>
      <c r="AB225" s="499"/>
      <c r="AC225" s="499"/>
      <c r="AD225" s="499"/>
      <c r="AE225" s="499"/>
      <c r="AF225" s="499"/>
      <c r="AG225" s="499"/>
      <c r="AH225" s="499"/>
      <c r="AI225" s="499"/>
      <c r="AJ225" s="499"/>
      <c r="AK225" s="499"/>
      <c r="AL225" s="499"/>
      <c r="AM225" s="499"/>
      <c r="AN225" s="499"/>
      <c r="AO225" s="499"/>
      <c r="AP225" s="499"/>
      <c r="AQ225" s="499"/>
      <c r="AR225" s="499"/>
      <c r="AS225" s="499"/>
      <c r="AT225" s="499"/>
      <c r="AU225" s="499"/>
      <c r="AV225" s="499"/>
      <c r="AW225" s="499"/>
      <c r="AX225" s="499"/>
      <c r="AY225" s="499"/>
      <c r="AZ225" s="499"/>
      <c r="BA225" s="499"/>
      <c r="BB225" s="499"/>
      <c r="BC225" s="499"/>
      <c r="BD225" s="499"/>
      <c r="BE225" s="499"/>
      <c r="BF225" s="499"/>
      <c r="BG225" s="499"/>
      <c r="BH225" s="499"/>
      <c r="BI225" s="499"/>
      <c r="BJ225" s="499"/>
      <c r="BK225" s="499"/>
      <c r="BL225" s="499"/>
      <c r="BM225" s="499"/>
      <c r="BN225" s="499"/>
      <c r="BO225" s="499"/>
      <c r="BP225" s="499"/>
      <c r="BQ225" s="499"/>
      <c r="BR225" s="499"/>
      <c r="BS225" s="499"/>
      <c r="BT225" s="499"/>
      <c r="BU225" s="499"/>
      <c r="BV225" s="499"/>
      <c r="BW225" s="499"/>
      <c r="BX225" s="499"/>
      <c r="BY225" s="499"/>
      <c r="BZ225" s="499"/>
      <c r="CA225" s="499"/>
      <c r="CB225" s="499"/>
      <c r="CC225" s="499"/>
      <c r="CD225" s="499"/>
      <c r="CE225" s="499"/>
      <c r="CF225" s="499"/>
      <c r="CG225" s="499"/>
      <c r="CH225" s="499"/>
      <c r="CI225" s="499"/>
      <c r="CJ225" s="499"/>
      <c r="CK225" s="499"/>
      <c r="CL225" s="499"/>
      <c r="CM225" s="499"/>
      <c r="CN225" s="499"/>
      <c r="CO225" s="499"/>
      <c r="CP225" s="499"/>
      <c r="CQ225" s="499"/>
      <c r="CR225" s="499"/>
      <c r="CS225" s="505">
        <v>270</v>
      </c>
      <c r="CT225" s="452">
        <f>IF('Sensitivity Analysis Tables'!B127&gt;0,'Labor Cost'!$AJ16*'Forecast Sheet (2)'!D17,SUMPRODUCT($AJ16,'Forecast Sheet'!D17))</f>
        <v>523.56053624589947</v>
      </c>
      <c r="CU225" s="452">
        <f>IF('Sensitivity Analysis Tables'!C127&gt;0,'Labor Cost'!$AJ16*'Forecast Sheet (2)'!E17,SUMPRODUCT($AJ16,'Forecast Sheet'!E17))</f>
        <v>518.3249308834404</v>
      </c>
      <c r="CV225" s="452">
        <f>IF('Sensitivity Analysis Tables'!D127&gt;0,'Labor Cost'!$AJ16*'Forecast Sheet (2)'!F17,SUMPRODUCT($AJ16,'Forecast Sheet'!F17))</f>
        <v>513.14168157460597</v>
      </c>
      <c r="CW225" s="452">
        <f>IF('Sensitivity Analysis Tables'!E127&gt;0,'Labor Cost'!$AJ16*'Forecast Sheet (2)'!G17,SUMPRODUCT($AJ16,'Forecast Sheet'!G17))</f>
        <v>508.01026475885999</v>
      </c>
      <c r="CX225" s="452">
        <f>IF('Sensitivity Analysis Tables'!F127&gt;0,'Labor Cost'!$AJ16*'Forecast Sheet (2)'!H17,SUMPRODUCT($AJ16,'Forecast Sheet'!H17))</f>
        <v>502.93016211127133</v>
      </c>
      <c r="CY225" s="452">
        <f>IF('Sensitivity Analysis Tables'!G127&gt;0,'Labor Cost'!$AJ16*'Forecast Sheet (2)'!I17,SUMPRODUCT($AJ16,'Forecast Sheet'!I17))</f>
        <v>497.90086049015861</v>
      </c>
      <c r="CZ225" s="452">
        <f>IF('Sensitivity Analysis Tables'!H127&gt;0,'Labor Cost'!$AJ16*'Forecast Sheet (2)'!J17,SUMPRODUCT($AJ16,'Forecast Sheet'!J17))</f>
        <v>492.92185188525707</v>
      </c>
      <c r="DA225" s="452">
        <f>IF('Sensitivity Analysis Tables'!I127&gt;0,'Labor Cost'!$AJ16*'Forecast Sheet (2)'!K17,SUMPRODUCT($AJ16,'Forecast Sheet'!K17))</f>
        <v>487.99263336640445</v>
      </c>
      <c r="DB225" s="452">
        <f>IF('Sensitivity Analysis Tables'!J127&gt;0,'Labor Cost'!$AJ16*'Forecast Sheet (2)'!L17,SUMPRODUCT($AJ16,'Forecast Sheet'!L17))</f>
        <v>456.27311219758826</v>
      </c>
      <c r="DC225" s="452">
        <f>IF('Sensitivity Analysis Tables'!K127&gt;0,'Labor Cost'!$AJ16*'Forecast Sheet (2)'!M17,SUMPRODUCT($AJ16,'Forecast Sheet'!M17))</f>
        <v>456.27311219758826</v>
      </c>
      <c r="DD225" s="452">
        <f>IF('Sensitivity Analysis Tables'!L127&gt;0,'Labor Cost'!$AJ16*'Forecast Sheet (2)'!N17,SUMPRODUCT($AJ16,'Forecast Sheet'!N17))</f>
        <v>227.94989891653151</v>
      </c>
      <c r="DE225" s="452">
        <f>IF('Sensitivity Analysis Tables'!M127&gt;0,'Labor Cost'!$AJ16*'Forecast Sheet (2)'!O17,SUMPRODUCT($AJ16,'Forecast Sheet'!O17))</f>
        <v>227.76339445378156</v>
      </c>
      <c r="DF225" s="452">
        <f>IF('Sensitivity Analysis Tables'!N127&gt;0,'Labor Cost'!$AJ16*'Forecast Sheet (2)'!P17,SUMPRODUCT($AJ16,'Forecast Sheet'!P17))</f>
        <v>455.15408517118419</v>
      </c>
      <c r="DG225" s="452">
        <f>IF('Sensitivity Analysis Tables'!O127&gt;0,'Labor Cost'!$AJ16*'Forecast Sheet (2)'!Q17,SUMPRODUCT($AJ16,'Forecast Sheet'!Q17))</f>
        <v>227.39084318711301</v>
      </c>
      <c r="DH225" s="452">
        <f>IF('Sensitivity Analysis Tables'!P127&gt;0,'Labor Cost'!$AJ16*'Forecast Sheet (2)'!R17,SUMPRODUCT($AJ16,'Forecast Sheet'!R17))</f>
        <v>302.93972817812835</v>
      </c>
      <c r="DI225" s="452">
        <f>IF('Sensitivity Analysis Tables'!Q127&gt;0,'Labor Cost'!$AJ16*'Forecast Sheet (2)'!S17,SUMPRODUCT($AJ16,'Forecast Sheet'!S17))</f>
        <v>227.01890130039601</v>
      </c>
      <c r="DJ225" s="452">
        <f>IF('Sensitivity Analysis Tables'!R127&gt;0,'Labor Cost'!$AJ16*'Forecast Sheet (2)'!T17,SUMPRODUCT($AJ16,'Forecast Sheet'!T17))</f>
        <v>529.27736998025966</v>
      </c>
      <c r="DK225" s="452">
        <f>IF('Sensitivity Analysis Tables'!S127&gt;0,'Labor Cost'!$AJ16*'Forecast Sheet (2)'!U17,SUMPRODUCT($AJ16,'Forecast Sheet'!U17))</f>
        <v>226.64756779687141</v>
      </c>
      <c r="DL225" s="452">
        <f>IF('Sensitivity Analysis Tables'!T127&gt;0,'Labor Cost'!$AJ16*'Forecast Sheet (2)'!V17,SUMPRODUCT($AJ16,'Forecast Sheet'!V17))</f>
        <v>226.46212887776488</v>
      </c>
      <c r="DM225" s="452">
        <f>IF('Sensitivity Analysis Tables'!U127&gt;0,'Labor Cost'!$AJ16*'Forecast Sheet (2)'!W17,SUMPRODUCT($AJ16,'Forecast Sheet'!W17))</f>
        <v>226.27684168141036</v>
      </c>
      <c r="DN225" s="452">
        <f>IF('Sensitivity Analysis Tables'!V127&gt;0,'Labor Cost'!$AJ16*'Forecast Sheet (2)'!X17,SUMPRODUCT($AJ16,'Forecast Sheet'!X17))</f>
        <v>376.81951013945172</v>
      </c>
      <c r="DO225" s="452">
        <f>IF('Sensitivity Analysis Tables'!W127&gt;0,'Labor Cost'!$AJ16*'Forecast Sheet (2)'!Y17,SUMPRODUCT($AJ16,'Forecast Sheet'!Y17))</f>
        <v>225.90672196051162</v>
      </c>
      <c r="DP225" s="452">
        <f>IF('Sensitivity Analysis Tables'!X127&gt;0,'Labor Cost'!$AJ16*'Forecast Sheet (2)'!Z17,SUMPRODUCT($AJ16,'Forecast Sheet'!Z17))</f>
        <v>300.96251891733141</v>
      </c>
      <c r="DQ225" s="452">
        <f>IF('Sensitivity Analysis Tables'!Y127&gt;0,'Labor Cost'!$AJ16*'Forecast Sheet (2)'!AA17,SUMPRODUCT($AJ16,'Forecast Sheet'!AA17))</f>
        <v>526.2534844986983</v>
      </c>
      <c r="DR225" s="452">
        <f>IF('Sensitivity Analysis Tables'!Z127&gt;0,'Labor Cost'!$AJ16*'Forecast Sheet (2)'!AB17,SUMPRODUCT($AJ16,'Forecast Sheet'!AB17))</f>
        <v>225.35267719968274</v>
      </c>
      <c r="DS225" s="452">
        <f>IF('Sensitivity Analysis Tables'!AA127&gt;0,'Labor Cost'!$AJ16*'Forecast Sheet (2)'!AC17,SUMPRODUCT($AJ16,'Forecast Sheet'!AC17))</f>
        <v>225.16829773651941</v>
      </c>
      <c r="DT225" s="452">
        <f>IF('Sensitivity Analysis Tables'!AB127&gt;0,'Labor Cost'!$AJ16*'Forecast Sheet (2)'!AD17,SUMPRODUCT($AJ16,'Forecast Sheet'!AD17))</f>
        <v>224.98406912928036</v>
      </c>
      <c r="DU225" s="452">
        <f>IF('Sensitivity Analysis Tables'!AC127&gt;0,'Labor Cost'!$AJ16*'Forecast Sheet (2)'!AE17,SUMPRODUCT($AJ16,'Forecast Sheet'!AE17))</f>
        <v>449.59998250907648</v>
      </c>
      <c r="DV225" s="452">
        <f>IF('Sensitivity Analysis Tables'!AD127&gt;0,'Labor Cost'!$AJ16*'Forecast Sheet (2)'!AF17,SUMPRODUCT($AJ16,'Forecast Sheet'!AF17))</f>
        <v>224.6160639889664</v>
      </c>
      <c r="DW225" s="452">
        <f>IF('Sensitivity Analysis Tables'!AE127&gt;0,'Labor Cost'!$AJ16*'Forecast Sheet (2)'!AG17,SUMPRODUCT($AJ16,'Forecast Sheet'!AG17))</f>
        <v>224.43228720933902</v>
      </c>
      <c r="DX225" s="452">
        <f>IF('Sensitivity Analysis Tables'!AF127&gt;0,'Labor Cost'!$AJ16*'Forecast Sheet (2)'!AH17,SUMPRODUCT($AJ16,'Forecast Sheet'!AH17))</f>
        <v>373.74776798755261</v>
      </c>
      <c r="DY225" s="452">
        <f>IF('Sensitivity Analysis Tables'!AG127&gt;0,'Labor Cost'!$AJ16*'Forecast Sheet (2)'!AI17,SUMPRODUCT($AJ16,'Forecast Sheet'!AI17))</f>
        <v>224.06518461551926</v>
      </c>
      <c r="DZ225" s="452">
        <f>IF('Sensitivity Analysis Tables'!AH127&gt;0,'Labor Cost'!$AJ16*'Forecast Sheet (2)'!AJ17,SUMPRODUCT($AJ16,'Forecast Sheet'!AJ17))</f>
        <v>293.52539184633042</v>
      </c>
      <c r="EA225" s="452">
        <f>IF('Sensitivity Analysis Tables'!AI127&gt;0,'Labor Cost'!$AJ16*'Forecast Sheet (2)'!AK17,SUMPRODUCT($AJ16,'Forecast Sheet'!AK17))</f>
        <v>750.71182815110444</v>
      </c>
      <c r="EB225" s="452">
        <f>IF('Sensitivity Analysis Tables'!AJ127&gt;0,'Labor Cost'!$AJ16*'Forecast Sheet (2)'!AL17,SUMPRODUCT($AJ16,'Forecast Sheet'!AL17))</f>
        <v>688.8017878889915</v>
      </c>
      <c r="EC225" s="452">
        <f>IF('Sensitivity Analysis Tables'!AK127&gt;0,'Labor Cost'!$AJ16*'Forecast Sheet (2)'!AM17,SUMPRODUCT($AJ16,'Forecast Sheet'!AM17))</f>
        <v>662.21943401647866</v>
      </c>
      <c r="ED225" s="452">
        <f>IF('Sensitivity Analysis Tables'!AL127&gt;0,'Labor Cost'!$AJ16*'Forecast Sheet (2)'!AN17,SUMPRODUCT($AJ16,'Forecast Sheet'!AN17))</f>
        <v>806.00960668975176</v>
      </c>
      <c r="EE225" s="452">
        <f>IF('Sensitivity Analysis Tables'!AM127&gt;0,'Labor Cost'!$AJ16*'Forecast Sheet (2)'!AO17,SUMPRODUCT($AJ16,'Forecast Sheet'!AO17))</f>
        <v>538.44386751538582</v>
      </c>
      <c r="EF225" s="452">
        <f>IF('Sensitivity Analysis Tables'!AN127&gt;0,'Labor Cost'!$AJ16*'Forecast Sheet (2)'!AP17,SUMPRODUCT($AJ16,'Forecast Sheet'!AP17))</f>
        <v>594.9214553598564</v>
      </c>
      <c r="EG225" s="452">
        <f>IF('Sensitivity Analysis Tables'!AO127&gt;0,'Labor Cost'!$AJ16*'Forecast Sheet (2)'!AQ17,SUMPRODUCT($AJ16,'Forecast Sheet'!AQ17))</f>
        <v>673.88436776367598</v>
      </c>
      <c r="EH225" s="452">
        <f>IF('Sensitivity Analysis Tables'!AP127&gt;0,'Labor Cost'!$AJ16*'Forecast Sheet (2)'!AR17,SUMPRODUCT($AJ16,'Forecast Sheet'!AR17))</f>
        <v>783.41983591231644</v>
      </c>
      <c r="EI225" s="452">
        <f>IF('Sensitivity Analysis Tables'!AQ127&gt;0,'Labor Cost'!$AJ16*'Forecast Sheet (2)'!AS17,SUMPRODUCT($AJ16,'Forecast Sheet'!AS17))</f>
        <v>604.19485366852973</v>
      </c>
      <c r="EJ225" s="452">
        <f>IF('Sensitivity Analysis Tables'!AR127&gt;0,'Labor Cost'!$AJ16*'Forecast Sheet (2)'!AT17,SUMPRODUCT($AJ16,'Forecast Sheet'!AT17))</f>
        <v>632.04731526384899</v>
      </c>
      <c r="EK225" s="452">
        <f>IF('Sensitivity Analysis Tables'!AS127&gt;0,'Labor Cost'!$AJ16*'Forecast Sheet (2)'!AU17,SUMPRODUCT($AJ16,'Forecast Sheet'!AU17))</f>
        <v>618.54322264740881</v>
      </c>
      <c r="EL225" s="452">
        <f>IF('Sensitivity Analysis Tables'!AT127&gt;0,'Labor Cost'!$AJ16*'Forecast Sheet (2)'!AV17,SUMPRODUCT($AJ16,'Forecast Sheet'!AV17))</f>
        <v>651.07251585474967</v>
      </c>
      <c r="EM225" s="452">
        <f>IF('Sensitivity Analysis Tables'!AU127&gt;0,'Labor Cost'!$AJ16*'Forecast Sheet (2)'!AW17,SUMPRODUCT($AJ16,'Forecast Sheet'!AW17))</f>
        <v>550.02350092619565</v>
      </c>
      <c r="EN225" s="452">
        <f>IF('Sensitivity Analysis Tables'!AV127&gt;0,'Labor Cost'!$AJ16*'Forecast Sheet (2)'!AX17,SUMPRODUCT($AJ16,'Forecast Sheet'!AX17))</f>
        <v>638.26279930770454</v>
      </c>
      <c r="EO225" s="452">
        <f>IF('Sensitivity Analysis Tables'!AW127&gt;0,'Labor Cost'!$AJ16*'Forecast Sheet (2)'!AY17,SUMPRODUCT($AJ16,'Forecast Sheet'!AY17))</f>
        <v>631.16559858885</v>
      </c>
      <c r="EP225" s="452">
        <f>IF('Sensitivity Analysis Tables'!AX127&gt;0,'Labor Cost'!$AJ16*'Forecast Sheet (2)'!AZ17,SUMPRODUCT($AJ16,'Forecast Sheet'!AZ17))</f>
        <v>491.30547400691131</v>
      </c>
      <c r="EQ225" s="452">
        <f>IF('Sensitivity Analysis Tables'!AY127&gt;0,'Labor Cost'!$AJ16*'Forecast Sheet (2)'!BA17,SUMPRODUCT($AJ16,'Forecast Sheet'!BA17))</f>
        <v>620.38229487917135</v>
      </c>
      <c r="ER225" s="452">
        <f>IF('Sensitivity Analysis Tables'!AZ127&gt;0,'Labor Cost'!$AJ16*'Forecast Sheet (2)'!BB17,SUMPRODUCT($AJ16,'Forecast Sheet'!BB17))</f>
        <v>464.35232071773612</v>
      </c>
      <c r="ES225" s="452">
        <f>IF('Sensitivity Analysis Tables'!BA127&gt;0,'Labor Cost'!$AJ16*'Forecast Sheet (2)'!BC17,SUMPRODUCT($AJ16,'Forecast Sheet'!BC17))</f>
        <v>595.98118087428884</v>
      </c>
      <c r="ET225" s="452">
        <f>IF('Sensitivity Analysis Tables'!BB127&gt;0,'Labor Cost'!$AJ16*'Forecast Sheet (2)'!BD17,SUMPRODUCT($AJ16,'Forecast Sheet'!BD17))</f>
        <v>499.32103226980342</v>
      </c>
      <c r="EU225" s="452">
        <f>IF('Sensitivity Analysis Tables'!BC127&gt;0,'Labor Cost'!$AJ16*'Forecast Sheet (2)'!BE17,SUMPRODUCT($AJ16,'Forecast Sheet'!BE17))</f>
        <v>616.12216751229698</v>
      </c>
      <c r="EV225" s="452">
        <f>IF('Sensitivity Analysis Tables'!BD127&gt;0,'Labor Cost'!$AJ16*'Forecast Sheet (2)'!BF17,SUMPRODUCT($AJ16,'Forecast Sheet'!BF17))</f>
        <v>542.46504653453462</v>
      </c>
      <c r="EW225" s="499"/>
      <c r="EX225" s="499"/>
      <c r="EY225" s="505">
        <v>270</v>
      </c>
      <c r="EZ225" s="452">
        <f>IF('Sensitivity Analysis Tables'!BH127&gt;0,'Labor Cost'!$AJ36*'Forecast Sheet (2)'!D30,SUMPRODUCT($AJ36,'Forecast Sheet'!D30))</f>
        <v>432.74829183811494</v>
      </c>
      <c r="FA225" s="452">
        <f>IF('Sensitivity Analysis Tables'!BI127&gt;0,'Labor Cost'!$AJ36*'Forecast Sheet (2)'!E30,SUMPRODUCT($AJ36,'Forecast Sheet'!E30))</f>
        <v>428.42080891973376</v>
      </c>
      <c r="FB225" s="452">
        <f>IF('Sensitivity Analysis Tables'!BJ127&gt;0,'Labor Cost'!$AJ36*'Forecast Sheet (2)'!F30,SUMPRODUCT($AJ36,'Forecast Sheet'!F30))</f>
        <v>593.79124116275091</v>
      </c>
      <c r="FC225" s="452">
        <f>IF('Sensitivity Analysis Tables'!BK127&gt;0,'Labor Cost'!$AJ36*'Forecast Sheet (2)'!G30,SUMPRODUCT($AJ36,'Forecast Sheet'!G30))</f>
        <v>587.8533287511234</v>
      </c>
      <c r="FD225" s="452">
        <f>IF('Sensitivity Analysis Tables'!BL127&gt;0,'Labor Cost'!$AJ36*'Forecast Sheet (2)'!H30,SUMPRODUCT($AJ36,'Forecast Sheet'!H30))</f>
        <v>498.83553896881045</v>
      </c>
      <c r="FE225" s="452">
        <f>IF('Sensitivity Analysis Tables'!BM127&gt;0,'Labor Cost'!$AJ36*'Forecast Sheet (2)'!I30,SUMPRODUCT($AJ36,'Forecast Sheet'!I30))</f>
        <v>576.15504750897605</v>
      </c>
      <c r="FF225" s="452">
        <f>IF('Sensitivity Analysis Tables'!BN127&gt;0,'Labor Cost'!$AJ36*'Forecast Sheet (2)'!J30,SUMPRODUCT($AJ36,'Forecast Sheet'!J30))</f>
        <v>488.90871174333108</v>
      </c>
      <c r="FG225" s="452">
        <f>IF('Sensitivity Analysis Tables'!BO127&gt;0,'Labor Cost'!$AJ36*'Forecast Sheet (2)'!K30,SUMPRODUCT($AJ36,'Forecast Sheet'!K30))</f>
        <v>403.34968718824814</v>
      </c>
      <c r="FH225" s="452">
        <f>IF('Sensitivity Analysis Tables'!BP127&gt;0,'Labor Cost'!$AJ36*'Forecast Sheet (2)'!L30,SUMPRODUCT($AJ36,'Forecast Sheet'!L30))</f>
        <v>377.13195752101205</v>
      </c>
      <c r="FI225" s="452">
        <f>IF('Sensitivity Analysis Tables'!BQ127&gt;0,'Labor Cost'!$AJ36*'Forecast Sheet (2)'!M30,SUMPRODUCT($AJ36,'Forecast Sheet'!M30))</f>
        <v>423.1420563385754</v>
      </c>
      <c r="FJ225" s="452">
        <f>IF('Sensitivity Analysis Tables'!BR127&gt;0,'Labor Cost'!$AJ36*'Forecast Sheet (2)'!N30,SUMPRODUCT($AJ36,'Forecast Sheet'!N30))</f>
        <v>423.1420563385754</v>
      </c>
      <c r="FK225" s="452">
        <f>IF('Sensitivity Analysis Tables'!BS127&gt;0,'Labor Cost'!$AJ36*'Forecast Sheet (2)'!O30,SUMPRODUCT($AJ36,'Forecast Sheet'!O30))</f>
        <v>423.1420563385754</v>
      </c>
      <c r="FL225" s="452">
        <f>IF('Sensitivity Analysis Tables'!BT127&gt;0,'Labor Cost'!$AJ36*'Forecast Sheet (2)'!P30,SUMPRODUCT($AJ36,'Forecast Sheet'!P30))</f>
        <v>418.91063577518963</v>
      </c>
      <c r="FM225" s="452">
        <f>IF('Sensitivity Analysis Tables'!BU127&gt;0,'Labor Cost'!$AJ36*'Forecast Sheet (2)'!Q30,SUMPRODUCT($AJ36,'Forecast Sheet'!Q30))</f>
        <v>414.72152941743786</v>
      </c>
      <c r="FN225" s="452">
        <f>IF('Sensitivity Analysis Tables'!BV127&gt;0,'Labor Cost'!$AJ36*'Forecast Sheet (2)'!R30,SUMPRODUCT($AJ36,'Forecast Sheet'!R30))</f>
        <v>410.57431412326343</v>
      </c>
      <c r="FO225" s="452">
        <f>IF('Sensitivity Analysis Tables'!BW127&gt;0,'Labor Cost'!$AJ36*'Forecast Sheet (2)'!S30,SUMPRODUCT($AJ36,'Forecast Sheet'!S30))</f>
        <v>406.46857098203083</v>
      </c>
      <c r="FP225" s="452">
        <f>IF('Sensitivity Analysis Tables'!BX127&gt;0,'Labor Cost'!$AJ36*'Forecast Sheet (2)'!T30,SUMPRODUCT($AJ36,'Forecast Sheet'!T30))</f>
        <v>402.40388527221052</v>
      </c>
      <c r="FQ225" s="452">
        <f>IF('Sensitivity Analysis Tables'!BY127&gt;0,'Labor Cost'!$AJ36*'Forecast Sheet (2)'!U30,SUMPRODUCT($AJ36,'Forecast Sheet'!U30))</f>
        <v>398.3798464194885</v>
      </c>
      <c r="FR225" s="452">
        <f>IF('Sensitivity Analysis Tables'!BZ127&gt;0,'Labor Cost'!$AJ36*'Forecast Sheet (2)'!V30,SUMPRODUCT($AJ36,'Forecast Sheet'!V30))</f>
        <v>394.39604795529357</v>
      </c>
      <c r="FS225" s="452">
        <f>IF('Sensitivity Analysis Tables'!CA127&gt;0,'Labor Cost'!$AJ36*'Forecast Sheet (2)'!W30,SUMPRODUCT($AJ36,'Forecast Sheet'!W30))</f>
        <v>390.45208747574071</v>
      </c>
      <c r="FT225" s="452">
        <f>IF('Sensitivity Analysis Tables'!CB127&gt;0,'Labor Cost'!$AJ36*'Forecast Sheet (2)'!X30,SUMPRODUCT($AJ36,'Forecast Sheet'!X30))</f>
        <v>386.54756660098332</v>
      </c>
      <c r="FU225" s="452">
        <f>IF('Sensitivity Analysis Tables'!CC127&gt;0,'Labor Cost'!$AJ36*'Forecast Sheet (2)'!Y30,SUMPRODUCT($AJ36,'Forecast Sheet'!Y30))</f>
        <v>361.42197477191951</v>
      </c>
      <c r="FV225" s="452">
        <f>IF('Sensitivity Analysis Tables'!CD127&gt;0,'Labor Cost'!$AJ36*'Forecast Sheet (2)'!Z30,SUMPRODUCT($AJ36,'Forecast Sheet'!Z30))</f>
        <v>361.42197477191951</v>
      </c>
      <c r="FW225" s="452">
        <f>IF('Sensitivity Analysis Tables'!CE127&gt;0,'Labor Cost'!$AJ36*'Forecast Sheet (2)'!AA30,SUMPRODUCT($AJ36,'Forecast Sheet'!AA30))</f>
        <v>180.56313294173486</v>
      </c>
      <c r="FX225" s="452">
        <f>IF('Sensitivity Analysis Tables'!CF127&gt;0,'Labor Cost'!$AJ36*'Forecast Sheet (2)'!AB30,SUMPRODUCT($AJ36,'Forecast Sheet'!AB30))</f>
        <v>180.41539946932792</v>
      </c>
      <c r="FY225" s="452">
        <f>IF('Sensitivity Analysis Tables'!CG127&gt;0,'Labor Cost'!$AJ36*'Forecast Sheet (2)'!AC30,SUMPRODUCT($AJ36,'Forecast Sheet'!AC30))</f>
        <v>360.53557373952418</v>
      </c>
      <c r="FZ225" s="452">
        <f>IF('Sensitivity Analysis Tables'!CH127&gt;0,'Labor Cost'!$AJ36*'Forecast Sheet (2)'!AD30,SUMPRODUCT($AJ36,'Forecast Sheet'!AD30))</f>
        <v>180.12029504414141</v>
      </c>
      <c r="GA225" s="452">
        <f>IF('Sensitivity Analysis Tables'!CI127&gt;0,'Labor Cost'!$AJ36*'Forecast Sheet (2)'!AE30,SUMPRODUCT($AJ36,'Forecast Sheet'!AE30))</f>
        <v>239.96389852486766</v>
      </c>
      <c r="GB225" s="452">
        <f>IF('Sensitivity Analysis Tables'!CJ127&gt;0,'Labor Cost'!$AJ36*'Forecast Sheet (2)'!AF30,SUMPRODUCT($AJ36,'Forecast Sheet'!AF30))</f>
        <v>179.8256733195559</v>
      </c>
      <c r="GC225" s="452">
        <f>IF('Sensitivity Analysis Tables'!CK127&gt;0,'Labor Cost'!$AJ36*'Forecast Sheet (2)'!AG30,SUMPRODUCT($AJ36,'Forecast Sheet'!AG30))</f>
        <v>419.24993418747493</v>
      </c>
      <c r="GD225" s="452">
        <f>IF('Sensitivity Analysis Tables'!CL127&gt;0,'Labor Cost'!$AJ36*'Forecast Sheet (2)'!AH30,SUMPRODUCT($AJ36,'Forecast Sheet'!AH30))</f>
        <v>179.53153350602085</v>
      </c>
      <c r="GE225" s="452">
        <f>IF('Sensitivity Analysis Tables'!CM127&gt;0,'Labor Cost'!$AJ36*'Forecast Sheet (2)'!AI30,SUMPRODUCT($AJ36,'Forecast Sheet'!AI30))</f>
        <v>179.38464406951596</v>
      </c>
      <c r="GF225" s="452">
        <f>IF('Sensitivity Analysis Tables'!CN127&gt;0,'Labor Cost'!$AJ36*'Forecast Sheet (2)'!AJ30,SUMPRODUCT($AJ36,'Forecast Sheet'!AJ30))</f>
        <v>179.23787481527722</v>
      </c>
      <c r="GG225" s="452">
        <f>IF('Sensitivity Analysis Tables'!CO127&gt;0,'Labor Cost'!$AJ36*'Forecast Sheet (2)'!AK30,SUMPRODUCT($AJ36,'Forecast Sheet'!AK30))</f>
        <v>298.48537607495643</v>
      </c>
      <c r="GH225" s="452">
        <f>IF('Sensitivity Analysis Tables'!CP127&gt;0,'Labor Cost'!$AJ36*'Forecast Sheet (2)'!AL30,SUMPRODUCT($AJ36,'Forecast Sheet'!AL30))</f>
        <v>178.94469646035515</v>
      </c>
      <c r="GI225" s="452">
        <f>IF('Sensitivity Analysis Tables'!CQ127&gt;0,'Labor Cost'!$AJ36*'Forecast Sheet (2)'!AM30,SUMPRODUCT($AJ36,'Forecast Sheet'!AM30))</f>
        <v>238.39771621766849</v>
      </c>
      <c r="GJ225" s="452">
        <f>IF('Sensitivity Analysis Tables'!CR127&gt;0,'Labor Cost'!$AJ36*'Forecast Sheet (2)'!AN30,SUMPRODUCT($AJ36,'Forecast Sheet'!AN30))</f>
        <v>416.85466119633537</v>
      </c>
      <c r="GK225" s="452">
        <f>IF('Sensitivity Analysis Tables'!CS127&gt;0,'Labor Cost'!$AJ36*'Forecast Sheet (2)'!AO30,SUMPRODUCT($AJ36,'Forecast Sheet'!AO30))</f>
        <v>178.50582783930861</v>
      </c>
      <c r="GL225" s="452">
        <f>IF('Sensitivity Analysis Tables'!CT127&gt;0,'Labor Cost'!$AJ36*'Forecast Sheet (2)'!AP30,SUMPRODUCT($AJ36,'Forecast Sheet'!AP30))</f>
        <v>178.35977761653098</v>
      </c>
      <c r="GM225" s="452">
        <f>IF('Sensitivity Analysis Tables'!CU127&gt;0,'Labor Cost'!$AJ36*'Forecast Sheet (2)'!AQ30,SUMPRODUCT($AJ36,'Forecast Sheet'!AQ30))</f>
        <v>178.21384688939014</v>
      </c>
      <c r="GN225" s="452">
        <f>IF('Sensitivity Analysis Tables'!CV127&gt;0,'Labor Cost'!$AJ36*'Forecast Sheet (2)'!AR30,SUMPRODUCT($AJ36,'Forecast Sheet'!AR30))</f>
        <v>356.13607112023408</v>
      </c>
      <c r="GO225" s="452">
        <f>IF('Sensitivity Analysis Tables'!CW127&gt;0,'Labor Cost'!$AJ36*'Forecast Sheet (2)'!AS30,SUMPRODUCT($AJ36,'Forecast Sheet'!AS30))</f>
        <v>177.92234353102239</v>
      </c>
      <c r="GP225" s="452">
        <f>IF('Sensitivity Analysis Tables'!CX127&gt;0,'Labor Cost'!$AJ36*'Forecast Sheet (2)'!AT30,SUMPRODUCT($AJ36,'Forecast Sheet'!AT30))</f>
        <v>177.77677070449701</v>
      </c>
      <c r="GQ225" s="452">
        <f>IF('Sensitivity Analysis Tables'!CY127&gt;0,'Labor Cost'!$AJ36*'Forecast Sheet (2)'!AU30,SUMPRODUCT($AJ36,'Forecast Sheet'!AU30))</f>
        <v>296.05219497168605</v>
      </c>
      <c r="GR225" s="452">
        <f>IF('Sensitivity Analysis Tables'!CZ127&gt;0,'Labor Cost'!$AJ36*'Forecast Sheet (2)'!AV30,SUMPRODUCT($AJ36,'Forecast Sheet'!AV30))</f>
        <v>177.48598226911628</v>
      </c>
      <c r="GS225" s="452">
        <f>IF('Sensitivity Analysis Tables'!DA127&gt;0,'Labor Cost'!$AJ36*'Forecast Sheet (2)'!AW30,SUMPRODUCT($AJ36,'Forecast Sheet'!AW30))</f>
        <v>232.50663677254249</v>
      </c>
      <c r="GT225" s="452">
        <f>IF('Sensitivity Analysis Tables'!DB127&gt;0,'Labor Cost'!$AJ36*'Forecast Sheet (2)'!AX30,SUMPRODUCT($AJ36,'Forecast Sheet'!AX30))</f>
        <v>594.6520716686756</v>
      </c>
      <c r="GU225" s="452">
        <f>IF('Sensitivity Analysis Tables'!DC127&gt;0,'Labor Cost'!$AJ36*'Forecast Sheet (2)'!AY30,SUMPRODUCT($AJ36,'Forecast Sheet'!AY30))</f>
        <v>545.61203750586446</v>
      </c>
      <c r="GV225" s="452">
        <f>IF('Sensitivity Analysis Tables'!DD127&gt;0,'Labor Cost'!$AJ36*'Forecast Sheet (2)'!AZ30,SUMPRODUCT($AJ36,'Forecast Sheet'!AZ30))</f>
        <v>524.55568644363257</v>
      </c>
      <c r="GW225" s="452">
        <f>IF('Sensitivity Analysis Tables'!DE127&gt;0,'Labor Cost'!$AJ36*'Forecast Sheet (2)'!BA30,SUMPRODUCT($AJ36,'Forecast Sheet'!BA30))</f>
        <v>638.45441676781741</v>
      </c>
      <c r="GX225" s="452">
        <f>IF('Sensitivity Analysis Tables'!DF127&gt;0,'Labor Cost'!$AJ36*'Forecast Sheet (2)'!BB30,SUMPRODUCT($AJ36,'Forecast Sheet'!BB30))</f>
        <v>426.51087846037035</v>
      </c>
      <c r="GY225" s="452">
        <f>IF('Sensitivity Analysis Tables'!DG127&gt;0,'Labor Cost'!$AJ36*'Forecast Sheet (2)'!BC30,SUMPRODUCT($AJ36,'Forecast Sheet'!BC30))</f>
        <v>471.24777130682753</v>
      </c>
      <c r="GZ225" s="452">
        <f>IF('Sensitivity Analysis Tables'!DH127&gt;0,'Labor Cost'!$AJ36*'Forecast Sheet (2)'!BD30,SUMPRODUCT($AJ36,'Forecast Sheet'!BD30))</f>
        <v>533.79568607935494</v>
      </c>
      <c r="HA225" s="452">
        <f>IF('Sensitivity Analysis Tables'!DI127&gt;0,'Labor Cost'!$AJ36*'Forecast Sheet (2)'!BE30,SUMPRODUCT($AJ36,'Forecast Sheet'!BE30))</f>
        <v>620.5606611513565</v>
      </c>
      <c r="HB225" s="452">
        <f>IF('Sensitivity Analysis Tables'!DJ127&gt;0,'Labor Cost'!$AJ36*'Forecast Sheet (2)'!BF30,SUMPRODUCT($AJ36,'Forecast Sheet'!BF30))</f>
        <v>478.59339356676003</v>
      </c>
      <c r="HC225" s="499"/>
      <c r="HD225" s="499"/>
      <c r="HE225" s="505">
        <v>270</v>
      </c>
      <c r="HF225" s="452">
        <f>IF('Sensitivity Analysis Tables'!DN127&gt;0,'Labor Cost'!$AJ56*'Forecast Sheet (2)'!D43,SUMPRODUCT($AJ56,'Forecast Sheet'!D43))</f>
        <v>177.24259375138263</v>
      </c>
      <c r="HG225" s="452">
        <f>IF('Sensitivity Analysis Tables'!DO127&gt;0,'Labor Cost'!$AJ56*'Forecast Sheet (2)'!E43,SUMPRODUCT($AJ56,'Forecast Sheet'!E43))</f>
        <v>263.20525172080318</v>
      </c>
      <c r="HH225" s="452">
        <f>IF('Sensitivity Analysis Tables'!DP127&gt;0,'Labor Cost'!$AJ56*'Forecast Sheet (2)'!F43,SUMPRODUCT($AJ56,'Forecast Sheet'!F43))</f>
        <v>434.28866533932529</v>
      </c>
      <c r="HI225" s="452">
        <f>IF('Sensitivity Analysis Tables'!DQ127&gt;0,'Labor Cost'!$AJ56*'Forecast Sheet (2)'!G43,SUMPRODUCT($AJ56,'Forecast Sheet'!G43))</f>
        <v>343.95662294874558</v>
      </c>
      <c r="HJ225" s="452">
        <f>IF('Sensitivity Analysis Tables'!DR127&gt;0,'Labor Cost'!$AJ56*'Forecast Sheet (2)'!H43,SUMPRODUCT($AJ56,'Forecast Sheet'!H43))</f>
        <v>340.51705671925816</v>
      </c>
      <c r="HK225" s="452">
        <f>IF('Sensitivity Analysis Tables'!DS127&gt;0,'Labor Cost'!$AJ56*'Forecast Sheet (2)'!I43,SUMPRODUCT($AJ56,'Forecast Sheet'!I43))</f>
        <v>337.11188615206555</v>
      </c>
      <c r="HL225" s="452">
        <f>IF('Sensitivity Analysis Tables'!DT127&gt;0,'Labor Cost'!$AJ56*'Forecast Sheet (2)'!J43,SUMPRODUCT($AJ56,'Forecast Sheet'!J43))</f>
        <v>417.17595911318108</v>
      </c>
      <c r="HM225" s="452">
        <f>IF('Sensitivity Analysis Tables'!DU127&gt;0,'Labor Cost'!$AJ56*'Forecast Sheet (2)'!K43,SUMPRODUCT($AJ56,'Forecast Sheet'!K43))</f>
        <v>413.0041995220493</v>
      </c>
      <c r="HN225" s="452">
        <f>IF('Sensitivity Analysis Tables'!DV127&gt;0,'Labor Cost'!$AJ56*'Forecast Sheet (2)'!L43,SUMPRODUCT($AJ56,'Forecast Sheet'!L43))</f>
        <v>386.15892655311609</v>
      </c>
      <c r="HO225" s="452">
        <f>IF('Sensitivity Analysis Tables'!DW127&gt;0,'Labor Cost'!$AJ56*'Forecast Sheet (2)'!M43,SUMPRODUCT($AJ56,'Forecast Sheet'!M43))</f>
        <v>505.4820348580289</v>
      </c>
      <c r="HP225" s="452">
        <f>IF('Sensitivity Analysis Tables'!DX127&gt;0,'Labor Cost'!$AJ56*'Forecast Sheet (2)'!N43,SUMPRODUCT($AJ56,'Forecast Sheet'!N43))</f>
        <v>433.27031559259621</v>
      </c>
      <c r="HQ225" s="452">
        <f>IF('Sensitivity Analysis Tables'!DY127&gt;0,'Labor Cost'!$AJ56*'Forecast Sheet (2)'!O43,SUMPRODUCT($AJ56,'Forecast Sheet'!O43))</f>
        <v>433.27031559259621</v>
      </c>
      <c r="HR225" s="452">
        <f>IF('Sensitivity Analysis Tables'!DZ127&gt;0,'Labor Cost'!$AJ56*'Forecast Sheet (2)'!P43,SUMPRODUCT($AJ56,'Forecast Sheet'!P43))</f>
        <v>571.91681658222717</v>
      </c>
      <c r="HS225" s="452">
        <f>IF('Sensitivity Analysis Tables'!EA127&gt;0,'Labor Cost'!$AJ56*'Forecast Sheet (2)'!Q43,SUMPRODUCT($AJ56,'Forecast Sheet'!Q43))</f>
        <v>353.87353026025306</v>
      </c>
      <c r="HT225" s="452">
        <f>IF('Sensitivity Analysis Tables'!EB127&gt;0,'Labor Cost'!$AJ56*'Forecast Sheet (2)'!R43,SUMPRODUCT($AJ56,'Forecast Sheet'!R43))</f>
        <v>350.33479495765062</v>
      </c>
      <c r="HU225" s="452">
        <f>IF('Sensitivity Analysis Tables'!EC127&gt;0,'Labor Cost'!$AJ56*'Forecast Sheet (2)'!S43,SUMPRODUCT($AJ56,'Forecast Sheet'!S43))</f>
        <v>485.56402581130357</v>
      </c>
      <c r="HV225" s="452">
        <f>IF('Sensitivity Analysis Tables'!ED127&gt;0,'Labor Cost'!$AJ56*'Forecast Sheet (2)'!T43,SUMPRODUCT($AJ56,'Forecast Sheet'!T43))</f>
        <v>480.70838555319057</v>
      </c>
      <c r="HW225" s="452">
        <f>IF('Sensitivity Analysis Tables'!EE127&gt;0,'Labor Cost'!$AJ56*'Forecast Sheet (2)'!U43,SUMPRODUCT($AJ56,'Forecast Sheet'!U43))</f>
        <v>407.91540145513602</v>
      </c>
      <c r="HX225" s="452">
        <f>IF('Sensitivity Analysis Tables'!EF127&gt;0,'Labor Cost'!$AJ56*'Forecast Sheet (2)'!V43,SUMPRODUCT($AJ56,'Forecast Sheet'!V43))</f>
        <v>471.14228868068204</v>
      </c>
      <c r="HY225" s="452">
        <f>IF('Sensitivity Analysis Tables'!EG127&gt;0,'Labor Cost'!$AJ56*'Forecast Sheet (2)'!W43,SUMPRODUCT($AJ56,'Forecast Sheet'!W43))</f>
        <v>399.79788496617886</v>
      </c>
      <c r="HZ225" s="452">
        <f>IF('Sensitivity Analysis Tables'!EH127&gt;0,'Labor Cost'!$AJ56*'Forecast Sheet (2)'!X43,SUMPRODUCT($AJ56,'Forecast Sheet'!X43))</f>
        <v>329.83325509709744</v>
      </c>
      <c r="IA225" s="452">
        <f>IF('Sensitivity Analysis Tables'!EI127&gt;0,'Labor Cost'!$AJ56*'Forecast Sheet (2)'!Y43,SUMPRODUCT($AJ56,'Forecast Sheet'!Y43))</f>
        <v>308.39409351578615</v>
      </c>
      <c r="IB225" s="452">
        <f>IF('Sensitivity Analysis Tables'!EJ127&gt;0,'Labor Cost'!$AJ56*'Forecast Sheet (2)'!Z43,SUMPRODUCT($AJ56,'Forecast Sheet'!Z43))</f>
        <v>346.01817292471202</v>
      </c>
      <c r="IC225" s="452">
        <f>IF('Sensitivity Analysis Tables'!EK127&gt;0,'Labor Cost'!$AJ56*'Forecast Sheet (2)'!AA43,SUMPRODUCT($AJ56,'Forecast Sheet'!AA43))</f>
        <v>346.01817292471202</v>
      </c>
      <c r="ID225" s="452">
        <f>IF('Sensitivity Analysis Tables'!EL127&gt;0,'Labor Cost'!$AJ56*'Forecast Sheet (2)'!AB43,SUMPRODUCT($AJ56,'Forecast Sheet'!AB43))</f>
        <v>346.01817292471202</v>
      </c>
      <c r="IE225" s="452">
        <f>IF('Sensitivity Analysis Tables'!EM127&gt;0,'Labor Cost'!$AJ56*'Forecast Sheet (2)'!AC43,SUMPRODUCT($AJ56,'Forecast Sheet'!AC43))</f>
        <v>342.55799119546487</v>
      </c>
      <c r="IF225" s="452">
        <f>IF('Sensitivity Analysis Tables'!EN127&gt;0,'Labor Cost'!$AJ56*'Forecast Sheet (2)'!AD43,SUMPRODUCT($AJ56,'Forecast Sheet'!AD43))</f>
        <v>339.13241128351024</v>
      </c>
      <c r="IG225" s="452">
        <f>IF('Sensitivity Analysis Tables'!EO127&gt;0,'Labor Cost'!$AJ56*'Forecast Sheet (2)'!AE43,SUMPRODUCT($AJ56,'Forecast Sheet'!AE43))</f>
        <v>335.7410871706752</v>
      </c>
      <c r="IH225" s="452">
        <f>IF('Sensitivity Analysis Tables'!EP127&gt;0,'Labor Cost'!$AJ56*'Forecast Sheet (2)'!AF43,SUMPRODUCT($AJ56,'Forecast Sheet'!AF43))</f>
        <v>332.3836762989684</v>
      </c>
      <c r="II225" s="452">
        <f>IF('Sensitivity Analysis Tables'!EQ127&gt;0,'Labor Cost'!$AJ56*'Forecast Sheet (2)'!AG43,SUMPRODUCT($AJ56,'Forecast Sheet'!AG43))</f>
        <v>329.05983953597877</v>
      </c>
      <c r="IJ225" s="452">
        <f>IF('Sensitivity Analysis Tables'!ER127&gt;0,'Labor Cost'!$AJ56*'Forecast Sheet (2)'!AH43,SUMPRODUCT($AJ56,'Forecast Sheet'!AH43))</f>
        <v>325.76924114061904</v>
      </c>
      <c r="IK225" s="452">
        <f>IF('Sensitivity Analysis Tables'!ES127&gt;0,'Labor Cost'!$AJ56*'Forecast Sheet (2)'!AI43,SUMPRODUCT($AJ56,'Forecast Sheet'!AI43))</f>
        <v>322.51154872921279</v>
      </c>
      <c r="IL225" s="452">
        <f>IF('Sensitivity Analysis Tables'!ET127&gt;0,'Labor Cost'!$AJ56*'Forecast Sheet (2)'!AJ43,SUMPRODUCT($AJ56,'Forecast Sheet'!AJ43))</f>
        <v>319.28643324192075</v>
      </c>
      <c r="IM225" s="452">
        <f>IF('Sensitivity Analysis Tables'!EU127&gt;0,'Labor Cost'!$AJ56*'Forecast Sheet (2)'!AK43,SUMPRODUCT($AJ56,'Forecast Sheet'!AK43))</f>
        <v>316.09356890950147</v>
      </c>
      <c r="IN225" s="452">
        <f>IF('Sensitivity Analysis Tables'!EV127&gt;0,'Labor Cost'!$AJ56*'Forecast Sheet (2)'!AL43,SUMPRODUCT($AJ56,'Forecast Sheet'!AL43))</f>
        <v>295.54748693038403</v>
      </c>
      <c r="IO225" s="452">
        <f>IF('Sensitivity Analysis Tables'!EW127&gt;0,'Labor Cost'!$AJ56*'Forecast Sheet (2)'!AM43,SUMPRODUCT($AJ56,'Forecast Sheet'!AM43))</f>
        <v>295.54748693038403</v>
      </c>
      <c r="IP225" s="452">
        <f>IF('Sensitivity Analysis Tables'!EX127&gt;0,'Labor Cost'!$AJ56*'Forecast Sheet (2)'!AN43,SUMPRODUCT($AJ56,'Forecast Sheet'!AN43))</f>
        <v>147.65283767508413</v>
      </c>
      <c r="IQ225" s="452">
        <f>IF('Sensitivity Analysis Tables'!EY127&gt;0,'Labor Cost'!$AJ56*'Forecast Sheet (2)'!AO43,SUMPRODUCT($AJ56,'Forecast Sheet'!AO43))</f>
        <v>147.53203080789532</v>
      </c>
      <c r="IR225" s="452">
        <f>IF('Sensitivity Analysis Tables'!EZ127&gt;0,'Labor Cost'!$AJ56*'Forecast Sheet (2)'!AP43,SUMPRODUCT($AJ56,'Forecast Sheet'!AP43))</f>
        <v>294.8226455653778</v>
      </c>
      <c r="IS225" s="452">
        <f>IF('Sensitivity Analysis Tables'!FA127&gt;0,'Labor Cost'!$AJ56*'Forecast Sheet (2)'!AQ43,SUMPRODUCT($AJ56,'Forecast Sheet'!AQ43))</f>
        <v>147.29071351859395</v>
      </c>
      <c r="IT225" s="452">
        <f>IF('Sensitivity Analysis Tables'!FB127&gt;0,'Labor Cost'!$AJ56*'Forecast Sheet (2)'!AR43,SUMPRODUCT($AJ56,'Forecast Sheet'!AR43))</f>
        <v>196.22693724640806</v>
      </c>
      <c r="IU225" s="452">
        <f>IF('Sensitivity Analysis Tables'!FC127&gt;0,'Labor Cost'!$AJ56*'Forecast Sheet (2)'!AS43,SUMPRODUCT($AJ56,'Forecast Sheet'!AS43))</f>
        <v>147.04979095058664</v>
      </c>
      <c r="IV225" s="452">
        <f>IF('Sensitivity Analysis Tables'!FD127&gt;0,'Labor Cost'!$AJ56*'Forecast Sheet (2)'!AT43,SUMPRODUCT($AJ56,'Forecast Sheet'!AT43))</f>
        <v>342.83544746561461</v>
      </c>
      <c r="IW225" s="452">
        <f>IF('Sensitivity Analysis Tables'!FE127&gt;0,'Labor Cost'!$AJ56*'Forecast Sheet (2)'!AU43,SUMPRODUCT($AJ56,'Forecast Sheet'!AU43))</f>
        <v>146.80926245822994</v>
      </c>
      <c r="IX225" s="452">
        <f>IF('Sensitivity Analysis Tables'!FF127&gt;0,'Labor Cost'!$AJ56*'Forecast Sheet (2)'!AV43,SUMPRODUCT($AJ56,'Forecast Sheet'!AV43))</f>
        <v>146.68914578894595</v>
      </c>
      <c r="IY225" s="452">
        <f>IF('Sensitivity Analysis Tables'!FG127&gt;0,'Labor Cost'!$AJ56*'Forecast Sheet (2)'!AW43,SUMPRODUCT($AJ56,'Forecast Sheet'!AW43))</f>
        <v>146.56912739693678</v>
      </c>
      <c r="IZ225" s="452">
        <f>IF('Sensitivity Analysis Tables'!FH127&gt;0,'Labor Cost'!$AJ56*'Forecast Sheet (2)'!AX43,SUMPRODUCT($AJ56,'Forecast Sheet'!AX43))</f>
        <v>244.08201200298984</v>
      </c>
      <c r="JA225" s="452">
        <f>IF('Sensitivity Analysis Tables'!FI127&gt;0,'Labor Cost'!$AJ56*'Forecast Sheet (2)'!AY43,SUMPRODUCT($AJ56,'Forecast Sheet'!AY43))</f>
        <v>146.32938512317412</v>
      </c>
      <c r="JB225" s="452">
        <f>IF('Sensitivity Analysis Tables'!FJ127&gt;0,'Labor Cost'!$AJ56*'Forecast Sheet (2)'!AZ43,SUMPRODUCT($AJ56,'Forecast Sheet'!AZ43))</f>
        <v>194.94621477440106</v>
      </c>
      <c r="JC225" s="452">
        <f>IF('Sensitivity Analysis Tables'!FK127&gt;0,'Labor Cost'!$AJ56*'Forecast Sheet (2)'!BA43,SUMPRODUCT($AJ56,'Forecast Sheet'!BA43))</f>
        <v>340.87674832041108</v>
      </c>
      <c r="JD225" s="452">
        <f>IF('Sensitivity Analysis Tables'!FL127&gt;0,'Labor Cost'!$AJ56*'Forecast Sheet (2)'!BB43,SUMPRODUCT($AJ56,'Forecast Sheet'!BB43))</f>
        <v>145.97050678401186</v>
      </c>
      <c r="JE225" s="452">
        <f>IF('Sensitivity Analysis Tables'!FM127&gt;0,'Labor Cost'!$AJ56*'Forecast Sheet (2)'!BC43,SUMPRODUCT($AJ56,'Forecast Sheet'!BC43))</f>
        <v>145.85107636937036</v>
      </c>
      <c r="JF225" s="452">
        <f>IF('Sensitivity Analysis Tables'!FN127&gt;0,'Labor Cost'!$AJ56*'Forecast Sheet (2)'!BD43,SUMPRODUCT($AJ56,'Forecast Sheet'!BD43))</f>
        <v>145.73174367052272</v>
      </c>
      <c r="JG225" s="452">
        <f>IF('Sensitivity Analysis Tables'!FO127&gt;0,'Labor Cost'!$AJ56*'Forecast Sheet (2)'!BE43,SUMPRODUCT($AJ56,'Forecast Sheet'!BE43))</f>
        <v>291.22501721503903</v>
      </c>
      <c r="JH225" s="452">
        <f>IF('Sensitivity Analysis Tables'!FP127&gt;0,'Labor Cost'!$AJ56*'Forecast Sheet (2)'!BF43,SUMPRODUCT($AJ56,'Forecast Sheet'!BF43))</f>
        <v>145.49337110047705</v>
      </c>
      <c r="JI225" s="499"/>
      <c r="JJ225" s="499"/>
      <c r="JK225" s="499"/>
      <c r="JL225" s="499"/>
      <c r="JM225" s="499"/>
      <c r="JN225" s="499"/>
      <c r="JO225" s="499"/>
      <c r="JP225" s="499"/>
      <c r="JQ225" s="499"/>
      <c r="JR225" s="499"/>
      <c r="JS225" s="499"/>
      <c r="JT225" s="499"/>
      <c r="JU225" s="499"/>
      <c r="JV225" s="499"/>
      <c r="JW225" s="499"/>
      <c r="JX225" s="499"/>
      <c r="JY225" s="499"/>
      <c r="JZ225" s="499"/>
      <c r="KA225" s="499"/>
      <c r="KB225" s="499"/>
      <c r="KC225" s="499"/>
      <c r="KD225" s="499"/>
      <c r="KE225" s="499"/>
      <c r="KF225" s="499"/>
      <c r="KG225" s="499"/>
      <c r="KH225" s="499"/>
      <c r="KI225" s="499"/>
      <c r="KJ225" s="499"/>
      <c r="KK225" s="499"/>
      <c r="KL225" s="499"/>
      <c r="KM225" s="499"/>
      <c r="KN225" s="499"/>
      <c r="KO225" s="499"/>
      <c r="KP225" s="499"/>
      <c r="KQ225" s="499"/>
      <c r="KR225" s="499"/>
      <c r="KS225" s="499"/>
      <c r="KT225" s="499"/>
      <c r="KU225" s="499"/>
      <c r="KV225" s="499"/>
      <c r="KW225" s="499"/>
      <c r="KX225" s="499"/>
      <c r="KY225" s="499"/>
      <c r="KZ225" s="499"/>
      <c r="LA225" s="499"/>
      <c r="LB225" s="499"/>
      <c r="LC225" s="499"/>
      <c r="LD225" s="499"/>
      <c r="LE225" s="499"/>
      <c r="LF225" s="499"/>
      <c r="LG225" s="499"/>
      <c r="LH225" s="499"/>
      <c r="LI225" s="499"/>
      <c r="LJ225" s="499"/>
      <c r="LK225" s="499"/>
      <c r="LL225" s="499"/>
      <c r="LM225" s="499"/>
      <c r="LN225" s="499"/>
      <c r="LO225" s="499"/>
      <c r="LP225" s="499"/>
      <c r="LQ225" s="499"/>
      <c r="LR225" s="499"/>
      <c r="LS225" s="499"/>
      <c r="LT225" s="499"/>
      <c r="LU225" s="499"/>
      <c r="LV225" s="499"/>
      <c r="LW225" s="499"/>
      <c r="LX225" s="499"/>
      <c r="LY225" s="499"/>
      <c r="LZ225" s="499"/>
      <c r="MA225" s="499"/>
      <c r="MB225" s="499"/>
      <c r="MC225" s="499"/>
      <c r="MD225" s="499"/>
      <c r="ME225" s="499"/>
    </row>
    <row r="226" spans="1:343" ht="18">
      <c r="A226" s="499"/>
      <c r="B226" s="499"/>
      <c r="C226" s="499"/>
      <c r="D226" s="499"/>
      <c r="E226" s="499"/>
      <c r="F226" s="499"/>
      <c r="G226" s="499"/>
      <c r="H226" s="499"/>
      <c r="I226" s="499"/>
      <c r="J226" s="499"/>
      <c r="K226" s="499"/>
      <c r="L226" s="499"/>
      <c r="M226" s="499"/>
      <c r="N226" s="499"/>
      <c r="O226" s="499"/>
      <c r="P226" s="499"/>
      <c r="Q226" s="499"/>
      <c r="R226" s="499"/>
      <c r="S226" s="499"/>
      <c r="T226" s="499"/>
      <c r="U226" s="499"/>
      <c r="V226" s="499"/>
      <c r="W226" s="499"/>
      <c r="X226" s="499"/>
      <c r="Y226" s="499"/>
      <c r="Z226" s="499"/>
      <c r="AA226" s="499"/>
      <c r="AB226" s="499"/>
      <c r="AC226" s="499"/>
      <c r="AD226" s="499"/>
      <c r="AE226" s="499"/>
      <c r="AF226" s="499"/>
      <c r="AG226" s="499"/>
      <c r="AH226" s="499"/>
      <c r="AI226" s="499"/>
      <c r="AJ226" s="499"/>
      <c r="AK226" s="499"/>
      <c r="AL226" s="499"/>
      <c r="AM226" s="499"/>
      <c r="AN226" s="499"/>
      <c r="AO226" s="499"/>
      <c r="AP226" s="499"/>
      <c r="AQ226" s="499"/>
      <c r="AR226" s="499"/>
      <c r="AS226" s="499"/>
      <c r="AT226" s="499"/>
      <c r="AU226" s="499"/>
      <c r="AV226" s="499"/>
      <c r="AW226" s="499"/>
      <c r="AX226" s="499"/>
      <c r="AY226" s="499"/>
      <c r="AZ226" s="499"/>
      <c r="BA226" s="499"/>
      <c r="BB226" s="499"/>
      <c r="BC226" s="499"/>
      <c r="BD226" s="499"/>
      <c r="BE226" s="499"/>
      <c r="BF226" s="499"/>
      <c r="BG226" s="499"/>
      <c r="BH226" s="499"/>
      <c r="BI226" s="499"/>
      <c r="BJ226" s="499"/>
      <c r="BK226" s="499"/>
      <c r="BL226" s="499"/>
      <c r="BM226" s="499"/>
      <c r="BN226" s="499"/>
      <c r="BO226" s="499"/>
      <c r="BP226" s="499"/>
      <c r="BQ226" s="499"/>
      <c r="BR226" s="499"/>
      <c r="BS226" s="499"/>
      <c r="BT226" s="499"/>
      <c r="BU226" s="499"/>
      <c r="BV226" s="499"/>
      <c r="BW226" s="499"/>
      <c r="BX226" s="499"/>
      <c r="BY226" s="499"/>
      <c r="BZ226" s="499"/>
      <c r="CA226" s="499"/>
      <c r="CB226" s="499"/>
      <c r="CC226" s="499"/>
      <c r="CD226" s="499"/>
      <c r="CE226" s="499"/>
      <c r="CF226" s="499"/>
      <c r="CG226" s="499"/>
      <c r="CH226" s="499"/>
      <c r="CI226" s="499"/>
      <c r="CJ226" s="499"/>
      <c r="CK226" s="499"/>
      <c r="CL226" s="499"/>
      <c r="CM226" s="499"/>
      <c r="CN226" s="499"/>
      <c r="CO226" s="499"/>
      <c r="CP226" s="499"/>
      <c r="CQ226" s="499"/>
      <c r="CR226" s="499"/>
      <c r="CS226" s="505">
        <v>300</v>
      </c>
      <c r="CT226" s="452">
        <f>IF('Sensitivity Analysis Tables'!B128&gt;0,'Labor Cost'!$AJ17*'Forecast Sheet (2)'!D18,SUMPRODUCT($AJ17,'Forecast Sheet'!D18))</f>
        <v>496.19538464455684</v>
      </c>
      <c r="CU226" s="452">
        <f>IF('Sensitivity Analysis Tables'!C128&gt;0,'Labor Cost'!$AJ17*'Forecast Sheet (2)'!E18,SUMPRODUCT($AJ17,'Forecast Sheet'!E18))</f>
        <v>491.23343079811127</v>
      </c>
      <c r="CV226" s="452">
        <f>IF('Sensitivity Analysis Tables'!D128&gt;0,'Labor Cost'!$AJ17*'Forecast Sheet (2)'!F18,SUMPRODUCT($AJ17,'Forecast Sheet'!F18))</f>
        <v>486.32109649013012</v>
      </c>
      <c r="CW226" s="452">
        <f>IF('Sensitivity Analysis Tables'!E128&gt;0,'Labor Cost'!$AJ17*'Forecast Sheet (2)'!G18,SUMPRODUCT($AJ17,'Forecast Sheet'!G18))</f>
        <v>481.45788552522885</v>
      </c>
      <c r="CX226" s="452">
        <f>IF('Sensitivity Analysis Tables'!F128&gt;0,'Labor Cost'!$AJ17*'Forecast Sheet (2)'!H18,SUMPRODUCT($AJ17,'Forecast Sheet'!H18))</f>
        <v>476.64330666997654</v>
      </c>
      <c r="CY226" s="452">
        <f>IF('Sensitivity Analysis Tables'!G128&gt;0,'Labor Cost'!$AJ17*'Forecast Sheet (2)'!I18,SUMPRODUCT($AJ17,'Forecast Sheet'!I18))</f>
        <v>471.87687360327675</v>
      </c>
      <c r="CZ226" s="452">
        <f>IF('Sensitivity Analysis Tables'!H128&gt;0,'Labor Cost'!$AJ17*'Forecast Sheet (2)'!J18,SUMPRODUCT($AJ17,'Forecast Sheet'!J18))</f>
        <v>467.15810486724399</v>
      </c>
      <c r="DA226" s="452">
        <f>IF('Sensitivity Analysis Tables'!I128&gt;0,'Labor Cost'!$AJ17*'Forecast Sheet (2)'!K18,SUMPRODUCT($AJ17,'Forecast Sheet'!K18))</f>
        <v>462.48652381857158</v>
      </c>
      <c r="DB226" s="452">
        <f>IF('Sensitivity Analysis Tables'!J128&gt;0,'Labor Cost'!$AJ17*'Forecast Sheet (2)'!L18,SUMPRODUCT($AJ17,'Forecast Sheet'!L18))</f>
        <v>457.86165858038584</v>
      </c>
      <c r="DC226" s="452">
        <f>IF('Sensitivity Analysis Tables'!K128&gt;0,'Labor Cost'!$AJ17*'Forecast Sheet (2)'!M18,SUMPRODUCT($AJ17,'Forecast Sheet'!M18))</f>
        <v>428.10065077266086</v>
      </c>
      <c r="DD226" s="452">
        <f>IF('Sensitivity Analysis Tables'!L128&gt;0,'Labor Cost'!$AJ17*'Forecast Sheet (2)'!N18,SUMPRODUCT($AJ17,'Forecast Sheet'!N18))</f>
        <v>428.10065077266086</v>
      </c>
      <c r="DE226" s="452">
        <f>IF('Sensitivity Analysis Tables'!M128&gt;0,'Labor Cost'!$AJ17*'Forecast Sheet (2)'!O18,SUMPRODUCT($AJ17,'Forecast Sheet'!O18))</f>
        <v>213.87519330192345</v>
      </c>
      <c r="DF226" s="452">
        <f>IF('Sensitivity Analysis Tables'!N128&gt;0,'Labor Cost'!$AJ17*'Forecast Sheet (2)'!P18,SUMPRODUCT($AJ17,'Forecast Sheet'!P18))</f>
        <v>213.70020450740367</v>
      </c>
      <c r="DG226" s="452">
        <f>IF('Sensitivity Analysis Tables'!O128&gt;0,'Labor Cost'!$AJ17*'Forecast Sheet (2)'!Q18,SUMPRODUCT($AJ17,'Forecast Sheet'!Q18))</f>
        <v>427.05071777106792</v>
      </c>
      <c r="DH226" s="452">
        <f>IF('Sensitivity Analysis Tables'!P128&gt;0,'Labor Cost'!$AJ17*'Forecast Sheet (2)'!R18,SUMPRODUCT($AJ17,'Forecast Sheet'!R18))</f>
        <v>213.35065631917308</v>
      </c>
      <c r="DI226" s="452">
        <f>IF('Sensitivity Analysis Tables'!Q128&gt;0,'Labor Cost'!$AJ17*'Forecast Sheet (2)'!S18,SUMPRODUCT($AJ17,'Forecast Sheet'!S18))</f>
        <v>284.23479558836738</v>
      </c>
      <c r="DJ226" s="452">
        <f>IF('Sensitivity Analysis Tables'!R128&gt;0,'Labor Cost'!$AJ17*'Forecast Sheet (2)'!T18,SUMPRODUCT($AJ17,'Forecast Sheet'!T18))</f>
        <v>213.00167988489173</v>
      </c>
      <c r="DK226" s="452">
        <f>IF('Sensitivity Analysis Tables'!S128&gt;0,'Labor Cost'!$AJ17*'Forecast Sheet (2)'!U18,SUMPRODUCT($AJ17,'Forecast Sheet'!U18))</f>
        <v>496.59728016072467</v>
      </c>
      <c r="DL226" s="452">
        <f>IF('Sensitivity Analysis Tables'!T128&gt;0,'Labor Cost'!$AJ17*'Forecast Sheet (2)'!V18,SUMPRODUCT($AJ17,'Forecast Sheet'!V18))</f>
        <v>212.6532742693451</v>
      </c>
      <c r="DM226" s="452">
        <f>IF('Sensitivity Analysis Tables'!U128&gt;0,'Labor Cost'!$AJ17*'Forecast Sheet (2)'!W18,SUMPRODUCT($AJ17,'Forecast Sheet'!W18))</f>
        <v>212.47928522676111</v>
      </c>
      <c r="DN226" s="452">
        <f>IF('Sensitivity Analysis Tables'!V128&gt;0,'Labor Cost'!$AJ17*'Forecast Sheet (2)'!X18,SUMPRODUCT($AJ17,'Forecast Sheet'!X18))</f>
        <v>212.30543853884834</v>
      </c>
      <c r="DO226" s="452">
        <f>IF('Sensitivity Analysis Tables'!W128&gt;0,'Labor Cost'!$AJ17*'Forecast Sheet (2)'!Y18,SUMPRODUCT($AJ17,'Forecast Sheet'!Y18))</f>
        <v>353.55289014855788</v>
      </c>
      <c r="DP226" s="452">
        <f>IF('Sensitivity Analysis Tables'!X128&gt;0,'Labor Cost'!$AJ17*'Forecast Sheet (2)'!Z18,SUMPRODUCT($AJ17,'Forecast Sheet'!Z18))</f>
        <v>211.95817176124359</v>
      </c>
      <c r="DQ226" s="452">
        <f>IF('Sensitivity Analysis Tables'!Y128&gt;0,'Labor Cost'!$AJ17*'Forecast Sheet (2)'!AA18,SUMPRODUCT($AJ17,'Forecast Sheet'!AA18))</f>
        <v>282.37966858519138</v>
      </c>
      <c r="DR226" s="452">
        <f>IF('Sensitivity Analysis Tables'!Z128&gt;0,'Labor Cost'!$AJ17*'Forecast Sheet (2)'!AB18,SUMPRODUCT($AJ17,'Forecast Sheet'!AB18))</f>
        <v>493.76010368042887</v>
      </c>
      <c r="DS226" s="452">
        <f>IF('Sensitivity Analysis Tables'!AA128&gt;0,'Labor Cost'!$AJ17*'Forecast Sheet (2)'!AC18,SUMPRODUCT($AJ17,'Forecast Sheet'!AC18))</f>
        <v>211.4383363461659</v>
      </c>
      <c r="DT226" s="452">
        <f>IF('Sensitivity Analysis Tables'!AB128&gt;0,'Labor Cost'!$AJ17*'Forecast Sheet (2)'!AD18,SUMPRODUCT($AJ17,'Forecast Sheet'!AD18))</f>
        <v>211.26534134370087</v>
      </c>
      <c r="DU226" s="452">
        <f>IF('Sensitivity Analysis Tables'!AC128&gt;0,'Labor Cost'!$AJ17*'Forecast Sheet (2)'!AE18,SUMPRODUCT($AJ17,'Forecast Sheet'!AE18))</f>
        <v>211.09248788260143</v>
      </c>
      <c r="DV226" s="452">
        <f>IF('Sensitivity Analysis Tables'!AD128&gt;0,'Labor Cost'!$AJ17*'Forecast Sheet (2)'!AF18,SUMPRODUCT($AJ17,'Forecast Sheet'!AF18))</f>
        <v>421.83955169412224</v>
      </c>
      <c r="DW226" s="452">
        <f>IF('Sensitivity Analysis Tables'!AE128&gt;0,'Labor Cost'!$AJ17*'Forecast Sheet (2)'!AG18,SUMPRODUCT($AJ17,'Forecast Sheet'!AG18))</f>
        <v>210.74720512136813</v>
      </c>
      <c r="DX226" s="452">
        <f>IF('Sensitivity Analysis Tables'!AF128&gt;0,'Labor Cost'!$AJ17*'Forecast Sheet (2)'!AH18,SUMPRODUCT($AJ17,'Forecast Sheet'!AH18))</f>
        <v>210.57477558990513</v>
      </c>
      <c r="DY226" s="452">
        <f>IF('Sensitivity Analysis Tables'!AG128&gt;0,'Labor Cost'!$AJ17*'Forecast Sheet (2)'!AI18,SUMPRODUCT($AJ17,'Forecast Sheet'!AI18))</f>
        <v>350.67081189524987</v>
      </c>
      <c r="DZ226" s="452">
        <f>IF('Sensitivity Analysis Tables'!AH128&gt;0,'Labor Cost'!$AJ17*'Forecast Sheet (2)'!AJ18,SUMPRODUCT($AJ17,'Forecast Sheet'!AJ18))</f>
        <v>210.23033964767384</v>
      </c>
      <c r="EA226" s="452">
        <f>IF('Sensitivity Analysis Tables'!AI128&gt;0,'Labor Cost'!$AJ17*'Forecast Sheet (2)'!AK18,SUMPRODUCT($AJ17,'Forecast Sheet'!AK18))</f>
        <v>275.40174493845296</v>
      </c>
      <c r="EB226" s="452">
        <f>IF('Sensitivity Analysis Tables'!AJ128&gt;0,'Labor Cost'!$AJ17*'Forecast Sheet (2)'!AL18,SUMPRODUCT($AJ17,'Forecast Sheet'!AL18))</f>
        <v>704.35932686528452</v>
      </c>
      <c r="EC226" s="452">
        <f>IF('Sensitivity Analysis Tables'!AK128&gt;0,'Labor Cost'!$AJ17*'Forecast Sheet (2)'!AM18,SUMPRODUCT($AJ17,'Forecast Sheet'!AM18))</f>
        <v>646.27190550065507</v>
      </c>
      <c r="ED226" s="452">
        <f>IF('Sensitivity Analysis Tables'!AL128&gt;0,'Labor Cost'!$AJ17*'Forecast Sheet (2)'!AN18,SUMPRODUCT($AJ17,'Forecast Sheet'!AN18))</f>
        <v>621.33087196685392</v>
      </c>
      <c r="EE226" s="452">
        <f>IF('Sensitivity Analysis Tables'!AM128&gt;0,'Labor Cost'!$AJ17*'Forecast Sheet (2)'!AO18,SUMPRODUCT($AJ17,'Forecast Sheet'!AO18))</f>
        <v>756.24275884017993</v>
      </c>
      <c r="EF226" s="452">
        <f>IF('Sensitivity Analysis Tables'!AN128&gt;0,'Labor Cost'!$AJ17*'Forecast Sheet (2)'!AP18,SUMPRODUCT($AJ17,'Forecast Sheet'!AP18))</f>
        <v>505.19779475426094</v>
      </c>
      <c r="EG226" s="452">
        <f>IF('Sensitivity Analysis Tables'!AO128&gt;0,'Labor Cost'!$AJ17*'Forecast Sheet (2)'!AQ18,SUMPRODUCT($AJ17,'Forecast Sheet'!AQ18))</f>
        <v>558.18818902456292</v>
      </c>
      <c r="EH226" s="452">
        <f>IF('Sensitivity Analysis Tables'!AP128&gt;0,'Labor Cost'!$AJ17*'Forecast Sheet (2)'!AR18,SUMPRODUCT($AJ17,'Forecast Sheet'!AR18))</f>
        <v>632.27555749597309</v>
      </c>
      <c r="EI226" s="452">
        <f>IF('Sensitivity Analysis Tables'!AQ128&gt;0,'Labor Cost'!$AJ17*'Forecast Sheet (2)'!AS18,SUMPRODUCT($AJ17,'Forecast Sheet'!AS18))</f>
        <v>735.04778742481994</v>
      </c>
      <c r="EJ226" s="452">
        <f>IF('Sensitivity Analysis Tables'!AR128&gt;0,'Labor Cost'!$AJ17*'Forecast Sheet (2)'!AT18,SUMPRODUCT($AJ17,'Forecast Sheet'!AT18))</f>
        <v>566.88900383194073</v>
      </c>
      <c r="EK226" s="452">
        <f>IF('Sensitivity Analysis Tables'!AS128&gt;0,'Labor Cost'!$AJ17*'Forecast Sheet (2)'!AU18,SUMPRODUCT($AJ17,'Forecast Sheet'!AU18))</f>
        <v>593.02172262649731</v>
      </c>
      <c r="EL226" s="452">
        <f>IF('Sensitivity Analysis Tables'!AT128&gt;0,'Labor Cost'!$AJ17*'Forecast Sheet (2)'!AV18,SUMPRODUCT($AJ17,'Forecast Sheet'!AV18))</f>
        <v>580.35143660120809</v>
      </c>
      <c r="EM226" s="452">
        <f>IF('Sensitivity Analysis Tables'!AU128&gt;0,'Labor Cost'!$AJ17*'Forecast Sheet (2)'!AW18,SUMPRODUCT($AJ17,'Forecast Sheet'!AW18))</f>
        <v>610.87221728925965</v>
      </c>
      <c r="EN226" s="452">
        <f>IF('Sensitivity Analysis Tables'!AV128&gt;0,'Labor Cost'!$AJ17*'Forecast Sheet (2)'!AX18,SUMPRODUCT($AJ17,'Forecast Sheet'!AX18))</f>
        <v>516.06244679347606</v>
      </c>
      <c r="EO226" s="452">
        <f>IF('Sensitivity Analysis Tables'!AW128&gt;0,'Labor Cost'!$AJ17*'Forecast Sheet (2)'!AY18,SUMPRODUCT($AJ17,'Forecast Sheet'!AY18))</f>
        <v>598.85343326845464</v>
      </c>
      <c r="EP226" s="452">
        <f>IF('Sensitivity Analysis Tables'!AX128&gt;0,'Labor Cost'!$AJ17*'Forecast Sheet (2)'!AZ18,SUMPRODUCT($AJ17,'Forecast Sheet'!AZ18))</f>
        <v>592.19444731205647</v>
      </c>
      <c r="EQ226" s="452">
        <f>IF('Sensitivity Analysis Tables'!AY128&gt;0,'Labor Cost'!$AJ17*'Forecast Sheet (2)'!BA18,SUMPRODUCT($AJ17,'Forecast Sheet'!BA18))</f>
        <v>460.96994876052895</v>
      </c>
      <c r="ER226" s="452">
        <f>IF('Sensitivity Analysis Tables'!AZ128&gt;0,'Labor Cost'!$AJ17*'Forecast Sheet (2)'!BB18,SUMPRODUCT($AJ17,'Forecast Sheet'!BB18))</f>
        <v>582.07695580930579</v>
      </c>
      <c r="ES226" s="452">
        <f>IF('Sensitivity Analysis Tables'!BA128&gt;0,'Labor Cost'!$AJ17*'Forecast Sheet (2)'!BC18,SUMPRODUCT($AJ17,'Forecast Sheet'!BC18))</f>
        <v>435.68101072099267</v>
      </c>
      <c r="ET226" s="452">
        <f>IF('Sensitivity Analysis Tables'!BB128&gt;0,'Labor Cost'!$AJ17*'Forecast Sheet (2)'!BD18,SUMPRODUCT($AJ17,'Forecast Sheet'!BD18))</f>
        <v>559.18248207019928</v>
      </c>
      <c r="EU226" s="452">
        <f>IF('Sensitivity Analysis Tables'!BC128&gt;0,'Labor Cost'!$AJ17*'Forecast Sheet (2)'!BE18,SUMPRODUCT($AJ17,'Forecast Sheet'!BE18))</f>
        <v>468.49058851973592</v>
      </c>
      <c r="EV226" s="452">
        <f>IF('Sensitivity Analysis Tables'!BD128&gt;0,'Labor Cost'!$AJ17*'Forecast Sheet (2)'!BF18,SUMPRODUCT($AJ17,'Forecast Sheet'!BF18))</f>
        <v>578.07986886865888</v>
      </c>
      <c r="EW226" s="499"/>
      <c r="EX226" s="499"/>
      <c r="EY226" s="505">
        <v>300</v>
      </c>
      <c r="EZ226" s="452">
        <f>IF('Sensitivity Analysis Tables'!BH128&gt;0,'Labor Cost'!$AJ37*'Forecast Sheet (2)'!D31,SUMPRODUCT($AJ37,'Forecast Sheet'!D31))</f>
        <v>628.49101516329449</v>
      </c>
      <c r="FA226" s="452">
        <f>IF('Sensitivity Analysis Tables'!BI128&gt;0,'Labor Cost'!$AJ37*'Forecast Sheet (2)'!E31,SUMPRODUCT($AJ37,'Forecast Sheet'!E31))</f>
        <v>388.87881563228848</v>
      </c>
      <c r="FB226" s="452">
        <f>IF('Sensitivity Analysis Tables'!BJ128&gt;0,'Labor Cost'!$AJ37*'Forecast Sheet (2)'!F31,SUMPRODUCT($AJ37,'Forecast Sheet'!F31))</f>
        <v>384.99002747596558</v>
      </c>
      <c r="FC226" s="452">
        <f>IF('Sensitivity Analysis Tables'!BK128&gt;0,'Labor Cost'!$AJ37*'Forecast Sheet (2)'!G31,SUMPRODUCT($AJ37,'Forecast Sheet'!G31))</f>
        <v>533.59617808168821</v>
      </c>
      <c r="FD226" s="452">
        <f>IF('Sensitivity Analysis Tables'!BL128&gt;0,'Labor Cost'!$AJ37*'Forecast Sheet (2)'!H31,SUMPRODUCT($AJ37,'Forecast Sheet'!H31))</f>
        <v>528.26021630087143</v>
      </c>
      <c r="FE226" s="452">
        <f>IF('Sensitivity Analysis Tables'!BM128&gt;0,'Labor Cost'!$AJ37*'Forecast Sheet (2)'!I31,SUMPRODUCT($AJ37,'Forecast Sheet'!I31))</f>
        <v>448.26652640388221</v>
      </c>
      <c r="FF226" s="452">
        <f>IF('Sensitivity Analysis Tables'!BN128&gt;0,'Labor Cost'!$AJ37*'Forecast Sheet (2)'!J31,SUMPRODUCT($AJ37,'Forecast Sheet'!J31))</f>
        <v>517.74783799648401</v>
      </c>
      <c r="FG226" s="452">
        <f>IF('Sensitivity Analysis Tables'!BO128&gt;0,'Labor Cost'!$AJ37*'Forecast Sheet (2)'!K31,SUMPRODUCT($AJ37,'Forecast Sheet'!K31))</f>
        <v>439.34602252844502</v>
      </c>
      <c r="FH226" s="452">
        <f>IF('Sensitivity Analysis Tables'!BP128&gt;0,'Labor Cost'!$AJ37*'Forecast Sheet (2)'!L31,SUMPRODUCT($AJ37,'Forecast Sheet'!L31))</f>
        <v>362.46046858596708</v>
      </c>
      <c r="FI226" s="452">
        <f>IF('Sensitivity Analysis Tables'!BQ128&gt;0,'Labor Cost'!$AJ37*'Forecast Sheet (2)'!M31,SUMPRODUCT($AJ37,'Forecast Sheet'!M31))</f>
        <v>338.90053812787926</v>
      </c>
      <c r="FJ226" s="452">
        <f>IF('Sensitivity Analysis Tables'!BR128&gt;0,'Labor Cost'!$AJ37*'Forecast Sheet (2)'!N31,SUMPRODUCT($AJ37,'Forecast Sheet'!N31))</f>
        <v>380.24640377948043</v>
      </c>
      <c r="FK226" s="452">
        <f>IF('Sensitivity Analysis Tables'!BS128&gt;0,'Labor Cost'!$AJ37*'Forecast Sheet (2)'!O31,SUMPRODUCT($AJ37,'Forecast Sheet'!O31))</f>
        <v>380.24640377948043</v>
      </c>
      <c r="FL226" s="452">
        <f>IF('Sensitivity Analysis Tables'!BT128&gt;0,'Labor Cost'!$AJ37*'Forecast Sheet (2)'!P31,SUMPRODUCT($AJ37,'Forecast Sheet'!P31))</f>
        <v>380.24640377948043</v>
      </c>
      <c r="FM226" s="452">
        <f>IF('Sensitivity Analysis Tables'!BU128&gt;0,'Labor Cost'!$AJ37*'Forecast Sheet (2)'!Q31,SUMPRODUCT($AJ37,'Forecast Sheet'!Q31))</f>
        <v>376.44393974168565</v>
      </c>
      <c r="FN226" s="452">
        <f>IF('Sensitivity Analysis Tables'!BV128&gt;0,'Labor Cost'!$AJ37*'Forecast Sheet (2)'!R31,SUMPRODUCT($AJ37,'Forecast Sheet'!R31))</f>
        <v>372.67950034426883</v>
      </c>
      <c r="FO226" s="452">
        <f>IF('Sensitivity Analysis Tables'!BW128&gt;0,'Labor Cost'!$AJ37*'Forecast Sheet (2)'!S31,SUMPRODUCT($AJ37,'Forecast Sheet'!S31))</f>
        <v>368.95270534082613</v>
      </c>
      <c r="FP226" s="452">
        <f>IF('Sensitivity Analysis Tables'!BX128&gt;0,'Labor Cost'!$AJ37*'Forecast Sheet (2)'!T31,SUMPRODUCT($AJ37,'Forecast Sheet'!T31))</f>
        <v>365.26317828741793</v>
      </c>
      <c r="FQ226" s="452">
        <f>IF('Sensitivity Analysis Tables'!BY128&gt;0,'Labor Cost'!$AJ37*'Forecast Sheet (2)'!U31,SUMPRODUCT($AJ37,'Forecast Sheet'!U31))</f>
        <v>361.61054650454372</v>
      </c>
      <c r="FR226" s="452">
        <f>IF('Sensitivity Analysis Tables'!BZ128&gt;0,'Labor Cost'!$AJ37*'Forecast Sheet (2)'!V31,SUMPRODUCT($AJ37,'Forecast Sheet'!V31))</f>
        <v>357.99444103949838</v>
      </c>
      <c r="FS226" s="452">
        <f>IF('Sensitivity Analysis Tables'!CA128&gt;0,'Labor Cost'!$AJ37*'Forecast Sheet (2)'!W31,SUMPRODUCT($AJ37,'Forecast Sheet'!W31))</f>
        <v>354.41449662910338</v>
      </c>
      <c r="FT226" s="452">
        <f>IF('Sensitivity Analysis Tables'!CB128&gt;0,'Labor Cost'!$AJ37*'Forecast Sheet (2)'!X31,SUMPRODUCT($AJ37,'Forecast Sheet'!X31))</f>
        <v>350.87035166281242</v>
      </c>
      <c r="FU226" s="452">
        <f>IF('Sensitivity Analysis Tables'!CC128&gt;0,'Labor Cost'!$AJ37*'Forecast Sheet (2)'!Y31,SUMPRODUCT($AJ37,'Forecast Sheet'!Y31))</f>
        <v>347.36164814618428</v>
      </c>
      <c r="FV226" s="452">
        <f>IF('Sensitivity Analysis Tables'!CD128&gt;0,'Labor Cost'!$AJ37*'Forecast Sheet (2)'!Z31,SUMPRODUCT($AJ37,'Forecast Sheet'!Z31))</f>
        <v>324.78314101668241</v>
      </c>
      <c r="FW226" s="452">
        <f>IF('Sensitivity Analysis Tables'!CE128&gt;0,'Labor Cost'!$AJ37*'Forecast Sheet (2)'!AA31,SUMPRODUCT($AJ37,'Forecast Sheet'!AA31))</f>
        <v>324.78314101668241</v>
      </c>
      <c r="FX226" s="452">
        <f>IF('Sensitivity Analysis Tables'!CF128&gt;0,'Labor Cost'!$AJ37*'Forecast Sheet (2)'!AB31,SUMPRODUCT($AJ37,'Forecast Sheet'!AB31))</f>
        <v>162.25870467792527</v>
      </c>
      <c r="FY226" s="452">
        <f>IF('Sensitivity Analysis Tables'!CG128&gt;0,'Labor Cost'!$AJ37*'Forecast Sheet (2)'!AC31,SUMPRODUCT($AJ37,'Forecast Sheet'!AC31))</f>
        <v>162.12594755591599</v>
      </c>
      <c r="FZ226" s="452">
        <f>IF('Sensitivity Analysis Tables'!CH128&gt;0,'Labor Cost'!$AJ37*'Forecast Sheet (2)'!AD31,SUMPRODUCT($AJ37,'Forecast Sheet'!AD31))</f>
        <v>323.98659810674047</v>
      </c>
      <c r="GA226" s="452">
        <f>IF('Sensitivity Analysis Tables'!CI128&gt;0,'Labor Cost'!$AJ37*'Forecast Sheet (2)'!AE31,SUMPRODUCT($AJ37,'Forecast Sheet'!AE31))</f>
        <v>161.86075908141751</v>
      </c>
      <c r="GB226" s="452">
        <f>IF('Sensitivity Analysis Tables'!CJ128&gt;0,'Labor Cost'!$AJ37*'Forecast Sheet (2)'!AF31,SUMPRODUCT($AJ37,'Forecast Sheet'!AF31))</f>
        <v>215.63777006834661</v>
      </c>
      <c r="GC226" s="452">
        <f>IF('Sensitivity Analysis Tables'!CK128&gt;0,'Labor Cost'!$AJ37*'Forecast Sheet (2)'!AG31,SUMPRODUCT($AJ37,'Forecast Sheet'!AG31))</f>
        <v>161.59600437417254</v>
      </c>
      <c r="GD226" s="452">
        <f>IF('Sensitivity Analysis Tables'!CL128&gt;0,'Labor Cost'!$AJ37*'Forecast Sheet (2)'!AH31,SUMPRODUCT($AJ37,'Forecast Sheet'!AH31))</f>
        <v>376.74884207683982</v>
      </c>
      <c r="GE226" s="452">
        <f>IF('Sensitivity Analysis Tables'!CM128&gt;0,'Labor Cost'!$AJ37*'Forecast Sheet (2)'!AI31,SUMPRODUCT($AJ37,'Forecast Sheet'!AI31))</f>
        <v>161.33168272467057</v>
      </c>
      <c r="GF226" s="452">
        <f>IF('Sensitivity Analysis Tables'!CN128&gt;0,'Labor Cost'!$AJ37*'Forecast Sheet (2)'!AJ31,SUMPRODUCT($AJ37,'Forecast Sheet'!AJ31))</f>
        <v>161.19968407516859</v>
      </c>
      <c r="GG226" s="452">
        <f>IF('Sensitivity Analysis Tables'!CO128&gt;0,'Labor Cost'!$AJ37*'Forecast Sheet (2)'!AK31,SUMPRODUCT($AJ37,'Forecast Sheet'!AK31))</f>
        <v>161.06779342456161</v>
      </c>
      <c r="GH226" s="452">
        <f>IF('Sensitivity Analysis Tables'!CP128&gt;0,'Labor Cost'!$AJ37*'Forecast Sheet (2)'!AL31,SUMPRODUCT($AJ37,'Forecast Sheet'!AL31))</f>
        <v>268.22668447414503</v>
      </c>
      <c r="GI226" s="452">
        <f>IF('Sensitivity Analysis Tables'!CQ128&gt;0,'Labor Cost'!$AJ37*'Forecast Sheet (2)'!AM31,SUMPRODUCT($AJ37,'Forecast Sheet'!AM31))</f>
        <v>160.80433576665416</v>
      </c>
      <c r="GJ226" s="452">
        <f>IF('Sensitivity Analysis Tables'!CR128&gt;0,'Labor Cost'!$AJ37*'Forecast Sheet (2)'!AN31,SUMPRODUCT($AJ37,'Forecast Sheet'!AN31))</f>
        <v>214.23035811046026</v>
      </c>
      <c r="GK226" s="452">
        <f>IF('Sensitivity Analysis Tables'!CS128&gt;0,'Labor Cost'!$AJ37*'Forecast Sheet (2)'!AO31,SUMPRODUCT($AJ37,'Forecast Sheet'!AO31))</f>
        <v>374.5963877714654</v>
      </c>
      <c r="GL226" s="452">
        <f>IF('Sensitivity Analysis Tables'!CT128&gt;0,'Labor Cost'!$AJ37*'Forecast Sheet (2)'!AP31,SUMPRODUCT($AJ37,'Forecast Sheet'!AP31))</f>
        <v>160.40995706478606</v>
      </c>
      <c r="GM226" s="452">
        <f>IF('Sensitivity Analysis Tables'!CU128&gt;0,'Labor Cost'!$AJ37*'Forecast Sheet (2)'!AQ31,SUMPRODUCT($AJ37,'Forecast Sheet'!AQ31))</f>
        <v>160.2787125544603</v>
      </c>
      <c r="GN226" s="452">
        <f>IF('Sensitivity Analysis Tables'!CV128&gt;0,'Labor Cost'!$AJ37*'Forecast Sheet (2)'!AR31,SUMPRODUCT($AJ37,'Forecast Sheet'!AR31))</f>
        <v>160.14757542600663</v>
      </c>
      <c r="GO226" s="452">
        <f>IF('Sensitivity Analysis Tables'!CW128&gt;0,'Labor Cost'!$AJ37*'Forecast Sheet (2)'!AS31,SUMPRODUCT($AJ37,'Forecast Sheet'!AS31))</f>
        <v>320.03309118313439</v>
      </c>
      <c r="GP226" s="452">
        <f>IF('Sensitivity Analysis Tables'!CX128&gt;0,'Labor Cost'!$AJ37*'Forecast Sheet (2)'!AT31,SUMPRODUCT($AJ37,'Forecast Sheet'!AT31))</f>
        <v>159.88562296335593</v>
      </c>
      <c r="GQ226" s="452">
        <f>IF('Sensitivity Analysis Tables'!CY128&gt;0,'Labor Cost'!$AJ37*'Forecast Sheet (2)'!AU31,SUMPRODUCT($AJ37,'Forecast Sheet'!AU31))</f>
        <v>159.75480745365863</v>
      </c>
      <c r="GR226" s="452">
        <f>IF('Sensitivity Analysis Tables'!CZ128&gt;0,'Labor Cost'!$AJ37*'Forecast Sheet (2)'!AV31,SUMPRODUCT($AJ37,'Forecast Sheet'!AV31))</f>
        <v>266.04016495805502</v>
      </c>
      <c r="GS226" s="452">
        <f>IF('Sensitivity Analysis Tables'!DA128&gt;0,'Labor Cost'!$AJ37*'Forecast Sheet (2)'!AW31,SUMPRODUCT($AJ37,'Forecast Sheet'!AW31))</f>
        <v>159.49349743930796</v>
      </c>
      <c r="GT226" s="452">
        <f>IF('Sensitivity Analysis Tables'!DB128&gt;0,'Labor Cost'!$AJ37*'Forecast Sheet (2)'!AX31,SUMPRODUCT($AJ37,'Forecast Sheet'!AX31))</f>
        <v>208.93648164549361</v>
      </c>
      <c r="GU226" s="452">
        <f>IF('Sensitivity Analysis Tables'!DC128&gt;0,'Labor Cost'!$AJ37*'Forecast Sheet (2)'!AY31,SUMPRODUCT($AJ37,'Forecast Sheet'!AY31))</f>
        <v>534.36974265471576</v>
      </c>
      <c r="GV226" s="452">
        <f>IF('Sensitivity Analysis Tables'!DD128&gt;0,'Labor Cost'!$AJ37*'Forecast Sheet (2)'!AZ31,SUMPRODUCT($AJ37,'Forecast Sheet'!AZ31))</f>
        <v>490.30109867972112</v>
      </c>
      <c r="GW226" s="452">
        <f>IF('Sensitivity Analysis Tables'!DE128&gt;0,'Labor Cost'!$AJ37*'Forecast Sheet (2)'!BA31,SUMPRODUCT($AJ37,'Forecast Sheet'!BA31))</f>
        <v>471.37931662522004</v>
      </c>
      <c r="GX226" s="452">
        <f>IF('Sensitivity Analysis Tables'!DF128&gt;0,'Labor Cost'!$AJ37*'Forecast Sheet (2)'!BB31,SUMPRODUCT($AJ37,'Forecast Sheet'!BB31))</f>
        <v>573.73166367286535</v>
      </c>
      <c r="GY226" s="452">
        <f>IF('Sensitivity Analysis Tables'!DG128&gt;0,'Labor Cost'!$AJ37*'Forecast Sheet (2)'!BC31,SUMPRODUCT($AJ37,'Forecast Sheet'!BC31))</f>
        <v>383.27371453149971</v>
      </c>
      <c r="GZ226" s="452">
        <f>IF('Sensitivity Analysis Tables'!DH128&gt;0,'Labor Cost'!$AJ37*'Forecast Sheet (2)'!BD31,SUMPRODUCT($AJ37,'Forecast Sheet'!BD31))</f>
        <v>423.4754443437734</v>
      </c>
      <c r="HA226" s="452">
        <f>IF('Sensitivity Analysis Tables'!DI128&gt;0,'Labor Cost'!$AJ37*'Forecast Sheet (2)'!BE31,SUMPRODUCT($AJ37,'Forecast Sheet'!BE31))</f>
        <v>479.68261945172014</v>
      </c>
      <c r="HB226" s="452">
        <f>IF('Sensitivity Analysis Tables'!DJ128&gt;0,'Labor Cost'!$AJ37*'Forecast Sheet (2)'!BF31,SUMPRODUCT($AJ37,'Forecast Sheet'!BF31))</f>
        <v>557.65187174165646</v>
      </c>
      <c r="HC226" s="499"/>
      <c r="HD226" s="499"/>
      <c r="HE226" s="505">
        <v>300</v>
      </c>
      <c r="HF226" s="452">
        <f>IF('Sensitivity Analysis Tables'!DN128&gt;0,'Labor Cost'!$AJ57*'Forecast Sheet (2)'!D44,SUMPRODUCT($AJ57,'Forecast Sheet'!D44))</f>
        <v>321.38958732325813</v>
      </c>
      <c r="HG226" s="452">
        <f>IF('Sensitivity Analysis Tables'!DO128&gt;0,'Labor Cost'!$AJ57*'Forecast Sheet (2)'!E44,SUMPRODUCT($AJ57,'Forecast Sheet'!E44))</f>
        <v>159.08784572501278</v>
      </c>
      <c r="HH226" s="452">
        <f>IF('Sensitivity Analysis Tables'!DP128&gt;0,'Labor Cost'!$AJ57*'Forecast Sheet (2)'!F44,SUMPRODUCT($AJ57,'Forecast Sheet'!F44))</f>
        <v>236.24545090164395</v>
      </c>
      <c r="HI226" s="452">
        <f>IF('Sensitivity Analysis Tables'!DQ128&gt;0,'Labor Cost'!$AJ57*'Forecast Sheet (2)'!G44,SUMPRODUCT($AJ57,'Forecast Sheet'!G44))</f>
        <v>389.80499398771252</v>
      </c>
      <c r="HJ226" s="452">
        <f>IF('Sensitivity Analysis Tables'!DR128&gt;0,'Labor Cost'!$AJ57*'Forecast Sheet (2)'!H44,SUMPRODUCT($AJ57,'Forecast Sheet'!H44))</f>
        <v>308.72555523826833</v>
      </c>
      <c r="HK226" s="452">
        <f>IF('Sensitivity Analysis Tables'!DS128&gt;0,'Labor Cost'!$AJ57*'Forecast Sheet (2)'!I44,SUMPRODUCT($AJ57,'Forecast Sheet'!I44))</f>
        <v>305.63829968588561</v>
      </c>
      <c r="HL226" s="452">
        <f>IF('Sensitivity Analysis Tables'!DT128&gt;0,'Labor Cost'!$AJ57*'Forecast Sheet (2)'!J44,SUMPRODUCT($AJ57,'Forecast Sheet'!J44))</f>
        <v>302.58191668902674</v>
      </c>
      <c r="HM226" s="452">
        <f>IF('Sensitivity Analysis Tables'!DU128&gt;0,'Labor Cost'!$AJ57*'Forecast Sheet (2)'!K44,SUMPRODUCT($AJ57,'Forecast Sheet'!K44))</f>
        <v>374.44512190267062</v>
      </c>
      <c r="HN226" s="452">
        <f>IF('Sensitivity Analysis Tables'!DV128&gt;0,'Labor Cost'!$AJ57*'Forecast Sheet (2)'!L44,SUMPRODUCT($AJ57,'Forecast Sheet'!L44))</f>
        <v>370.70067068364386</v>
      </c>
      <c r="HO226" s="452">
        <f>IF('Sensitivity Analysis Tables'!DW128&gt;0,'Labor Cost'!$AJ57*'Forecast Sheet (2)'!M44,SUMPRODUCT($AJ57,'Forecast Sheet'!M44))</f>
        <v>346.60512708920703</v>
      </c>
      <c r="HP226" s="452">
        <f>IF('Sensitivity Analysis Tables'!DX128&gt;0,'Labor Cost'!$AJ57*'Forecast Sheet (2)'!N44,SUMPRODUCT($AJ57,'Forecast Sheet'!N44))</f>
        <v>453.70611135977197</v>
      </c>
      <c r="HQ226" s="452">
        <f>IF('Sensitivity Analysis Tables'!DY128&gt;0,'Labor Cost'!$AJ57*'Forecast Sheet (2)'!O44,SUMPRODUCT($AJ57,'Forecast Sheet'!O44))</f>
        <v>388.89095259409021</v>
      </c>
      <c r="HR226" s="452">
        <f>IF('Sensitivity Analysis Tables'!DZ128&gt;0,'Labor Cost'!$AJ57*'Forecast Sheet (2)'!P44,SUMPRODUCT($AJ57,'Forecast Sheet'!P44))</f>
        <v>388.89095259409021</v>
      </c>
      <c r="HS226" s="452">
        <f>IF('Sensitivity Analysis Tables'!EA128&gt;0,'Labor Cost'!$AJ57*'Forecast Sheet (2)'!Q44,SUMPRODUCT($AJ57,'Forecast Sheet'!Q44))</f>
        <v>513.33605742419923</v>
      </c>
      <c r="HT226" s="452">
        <f>IF('Sensitivity Analysis Tables'!EB128&gt;0,'Labor Cost'!$AJ57*'Forecast Sheet (2)'!R44,SUMPRODUCT($AJ57,'Forecast Sheet'!R44))</f>
        <v>317.6266855312233</v>
      </c>
      <c r="HU226" s="452">
        <f>IF('Sensitivity Analysis Tables'!EC128&gt;0,'Labor Cost'!$AJ57*'Forecast Sheet (2)'!S44,SUMPRODUCT($AJ57,'Forecast Sheet'!S44))</f>
        <v>314.45041867591112</v>
      </c>
      <c r="HV226" s="452">
        <f>IF('Sensitivity Analysis Tables'!ED128&gt;0,'Labor Cost'!$AJ57*'Forecast Sheet (2)'!T44,SUMPRODUCT($AJ57,'Forecast Sheet'!T44))</f>
        <v>435.82828028481271</v>
      </c>
      <c r="HW226" s="452">
        <f>IF('Sensitivity Analysis Tables'!EE128&gt;0,'Labor Cost'!$AJ57*'Forecast Sheet (2)'!U44,SUMPRODUCT($AJ57,'Forecast Sheet'!U44))</f>
        <v>431.46999748196464</v>
      </c>
      <c r="HX226" s="452">
        <f>IF('Sensitivity Analysis Tables'!EF128&gt;0,'Labor Cost'!$AJ57*'Forecast Sheet (2)'!V44,SUMPRODUCT($AJ57,'Forecast Sheet'!V44))</f>
        <v>366.13311214898141</v>
      </c>
      <c r="HY226" s="452">
        <f>IF('Sensitivity Analysis Tables'!EG128&gt;0,'Labor Cost'!$AJ57*'Forecast Sheet (2)'!W44,SUMPRODUCT($AJ57,'Forecast Sheet'!W44))</f>
        <v>422.88374453207348</v>
      </c>
      <c r="HZ226" s="452">
        <f>IF('Sensitivity Analysis Tables'!EH128&gt;0,'Labor Cost'!$AJ57*'Forecast Sheet (2)'!X44,SUMPRODUCT($AJ57,'Forecast Sheet'!X44))</f>
        <v>358.84706321721677</v>
      </c>
      <c r="IA226" s="452">
        <f>IF('Sensitivity Analysis Tables'!EI128&gt;0,'Labor Cost'!$AJ57*'Forecast Sheet (2)'!Y44,SUMPRODUCT($AJ57,'Forecast Sheet'!Y44))</f>
        <v>296.04882715420371</v>
      </c>
      <c r="IB226" s="452">
        <f>IF('Sensitivity Analysis Tables'!EJ128&gt;0,'Labor Cost'!$AJ57*'Forecast Sheet (2)'!Z44,SUMPRODUCT($AJ57,'Forecast Sheet'!Z44))</f>
        <v>276.80565338918052</v>
      </c>
      <c r="IC226" s="452">
        <f>IF('Sensitivity Analysis Tables'!EK128&gt;0,'Labor Cost'!$AJ57*'Forecast Sheet (2)'!AA44,SUMPRODUCT($AJ57,'Forecast Sheet'!AA44))</f>
        <v>310.57594310266046</v>
      </c>
      <c r="ID226" s="452">
        <f>IF('Sensitivity Analysis Tables'!EL128&gt;0,'Labor Cost'!$AJ57*'Forecast Sheet (2)'!AB44,SUMPRODUCT($AJ57,'Forecast Sheet'!AB44))</f>
        <v>310.57594310266046</v>
      </c>
      <c r="IE226" s="452">
        <f>IF('Sensitivity Analysis Tables'!EM128&gt;0,'Labor Cost'!$AJ57*'Forecast Sheet (2)'!AC44,SUMPRODUCT($AJ57,'Forecast Sheet'!AC44))</f>
        <v>310.57594310266046</v>
      </c>
      <c r="IF226" s="452">
        <f>IF('Sensitivity Analysis Tables'!EN128&gt;0,'Labor Cost'!$AJ57*'Forecast Sheet (2)'!AD44,SUMPRODUCT($AJ57,'Forecast Sheet'!AD44))</f>
        <v>307.47018367163389</v>
      </c>
      <c r="IG226" s="452">
        <f>IF('Sensitivity Analysis Tables'!EO128&gt;0,'Labor Cost'!$AJ57*'Forecast Sheet (2)'!AE44,SUMPRODUCT($AJ57,'Forecast Sheet'!AE44))</f>
        <v>304.39548183491752</v>
      </c>
      <c r="IH226" s="452">
        <f>IF('Sensitivity Analysis Tables'!EP128&gt;0,'Labor Cost'!$AJ57*'Forecast Sheet (2)'!AF44,SUMPRODUCT($AJ57,'Forecast Sheet'!AF44))</f>
        <v>301.35152701656835</v>
      </c>
      <c r="II226" s="452">
        <f>IF('Sensitivity Analysis Tables'!EQ128&gt;0,'Labor Cost'!$AJ57*'Forecast Sheet (2)'!AG44,SUMPRODUCT($AJ57,'Forecast Sheet'!AG44))</f>
        <v>298.33801174640269</v>
      </c>
      <c r="IJ226" s="452">
        <f>IF('Sensitivity Analysis Tables'!ER128&gt;0,'Labor Cost'!$AJ57*'Forecast Sheet (2)'!AH44,SUMPRODUCT($AJ57,'Forecast Sheet'!AH44))</f>
        <v>295.35463162893865</v>
      </c>
      <c r="IK226" s="452">
        <f>IF('Sensitivity Analysis Tables'!ES128&gt;0,'Labor Cost'!$AJ57*'Forecast Sheet (2)'!AI44,SUMPRODUCT($AJ57,'Forecast Sheet'!AI44))</f>
        <v>292.40108531264934</v>
      </c>
      <c r="IL226" s="452">
        <f>IF('Sensitivity Analysis Tables'!ET128&gt;0,'Labor Cost'!$AJ57*'Forecast Sheet (2)'!AJ44,SUMPRODUCT($AJ57,'Forecast Sheet'!AJ44))</f>
        <v>289.47707445952284</v>
      </c>
      <c r="IM226" s="452">
        <f>IF('Sensitivity Analysis Tables'!EU128&gt;0,'Labor Cost'!$AJ57*'Forecast Sheet (2)'!AK44,SUMPRODUCT($AJ57,'Forecast Sheet'!AK44))</f>
        <v>286.58230371492766</v>
      </c>
      <c r="IN226" s="452">
        <f>IF('Sensitivity Analysis Tables'!EV128&gt;0,'Labor Cost'!$AJ57*'Forecast Sheet (2)'!AL44,SUMPRODUCT($AJ57,'Forecast Sheet'!AL44))</f>
        <v>283.71648067777835</v>
      </c>
      <c r="IO226" s="452">
        <f>IF('Sensitivity Analysis Tables'!EW128&gt;0,'Labor Cost'!$AJ57*'Forecast Sheet (2)'!AM44,SUMPRODUCT($AJ57,'Forecast Sheet'!AM44))</f>
        <v>265.27490943372283</v>
      </c>
      <c r="IP226" s="452">
        <f>IF('Sensitivity Analysis Tables'!EX128&gt;0,'Labor Cost'!$AJ57*'Forecast Sheet (2)'!AN44,SUMPRODUCT($AJ57,'Forecast Sheet'!AN44))</f>
        <v>265.27490943372283</v>
      </c>
      <c r="IQ226" s="452">
        <f>IF('Sensitivity Analysis Tables'!EY128&gt;0,'Labor Cost'!$AJ57*'Forecast Sheet (2)'!AO44,SUMPRODUCT($AJ57,'Forecast Sheet'!AO44))</f>
        <v>132.52893316300219</v>
      </c>
      <c r="IR226" s="452">
        <f>IF('Sensitivity Analysis Tables'!EZ128&gt;0,'Labor Cost'!$AJ57*'Forecast Sheet (2)'!AP44,SUMPRODUCT($AJ57,'Forecast Sheet'!AP44))</f>
        <v>132.4205003995051</v>
      </c>
      <c r="IS226" s="452">
        <f>IF('Sensitivity Analysis Tables'!FA128&gt;0,'Labor Cost'!$AJ57*'Forecast Sheet (2)'!AQ44,SUMPRODUCT($AJ57,'Forecast Sheet'!AQ44))</f>
        <v>264.62431270744742</v>
      </c>
      <c r="IT226" s="452">
        <f>IF('Sensitivity Analysis Tables'!FB128&gt;0,'Labor Cost'!$AJ57*'Forecast Sheet (2)'!AR44,SUMPRODUCT($AJ57,'Forecast Sheet'!AR44))</f>
        <v>132.20390095307064</v>
      </c>
      <c r="IU226" s="452">
        <f>IF('Sensitivity Analysis Tables'!FC128&gt;0,'Labor Cost'!$AJ57*'Forecast Sheet (2)'!AS44,SUMPRODUCT($AJ57,'Forecast Sheet'!AS44))</f>
        <v>176.12764550002422</v>
      </c>
      <c r="IV226" s="452">
        <f>IF('Sensitivity Analysis Tables'!FD128&gt;0,'Labor Cost'!$AJ57*'Forecast Sheet (2)'!AT44,SUMPRODUCT($AJ57,'Forecast Sheet'!AT44))</f>
        <v>131.98765579709766</v>
      </c>
      <c r="IW226" s="452">
        <f>IF('Sensitivity Analysis Tables'!FE128&gt;0,'Labor Cost'!$AJ57*'Forecast Sheet (2)'!AU44,SUMPRODUCT($AJ57,'Forecast Sheet'!AU44))</f>
        <v>307.71922042610009</v>
      </c>
      <c r="IX226" s="452">
        <f>IF('Sensitivity Analysis Tables'!FF128&gt;0,'Labor Cost'!$AJ57*'Forecast Sheet (2)'!AV44,SUMPRODUCT($AJ57,'Forecast Sheet'!AV44))</f>
        <v>131.77176435207522</v>
      </c>
      <c r="IY226" s="452">
        <f>IF('Sensitivity Analysis Tables'!FG128&gt;0,'Labor Cost'!$AJ57*'Forecast Sheet (2)'!AW44,SUMPRODUCT($AJ57,'Forecast Sheet'!AW44))</f>
        <v>131.66395109033263</v>
      </c>
      <c r="IZ226" s="452">
        <f>IF('Sensitivity Analysis Tables'!FH128&gt;0,'Labor Cost'!$AJ57*'Forecast Sheet (2)'!AX44,SUMPRODUCT($AJ57,'Forecast Sheet'!AX44))</f>
        <v>131.55622603944053</v>
      </c>
      <c r="JA226" s="452">
        <f>IF('Sensitivity Analysis Tables'!FI128&gt;0,'Labor Cost'!$AJ57*'Forecast Sheet (2)'!AY44,SUMPRODUCT($AJ57,'Forecast Sheet'!AY44))</f>
        <v>219.08098187871082</v>
      </c>
      <c r="JB226" s="452">
        <f>IF('Sensitivity Analysis Tables'!FJ128&gt;0,'Labor Cost'!$AJ57*'Forecast Sheet (2)'!AZ44,SUMPRODUCT($AJ57,'Forecast Sheet'!AZ44))</f>
        <v>131.34104028157682</v>
      </c>
      <c r="JC226" s="452">
        <f>IF('Sensitivity Analysis Tables'!FK128&gt;0,'Labor Cost'!$AJ57*'Forecast Sheet (2)'!BA44,SUMPRODUCT($AJ57,'Forecast Sheet'!BA44))</f>
        <v>174.97810590725001</v>
      </c>
      <c r="JD226" s="452">
        <f>IF('Sensitivity Analysis Tables'!FL128&gt;0,'Labor Cost'!$AJ57*'Forecast Sheet (2)'!BB44,SUMPRODUCT($AJ57,'Forecast Sheet'!BB44))</f>
        <v>305.9611485042293</v>
      </c>
      <c r="JE226" s="452">
        <f>IF('Sensitivity Analysis Tables'!FM128&gt;0,'Labor Cost'!$AJ57*'Forecast Sheet (2)'!BC44,SUMPRODUCT($AJ57,'Forecast Sheet'!BC44))</f>
        <v>131.01892142376559</v>
      </c>
      <c r="JF226" s="452">
        <f>IF('Sensitivity Analysis Tables'!FN128&gt;0,'Labor Cost'!$AJ57*'Forecast Sheet (2)'!BD44,SUMPRODUCT($AJ57,'Forecast Sheet'!BD44))</f>
        <v>130.91172412441884</v>
      </c>
      <c r="JG226" s="452">
        <f>IF('Sensitivity Analysis Tables'!FO128&gt;0,'Labor Cost'!$AJ57*'Forecast Sheet (2)'!BE44,SUMPRODUCT($AJ57,'Forecast Sheet'!BE44))</f>
        <v>130.80461453195346</v>
      </c>
      <c r="JH226" s="452">
        <f>IF('Sensitivity Analysis Tables'!FP128&gt;0,'Labor Cost'!$AJ57*'Forecast Sheet (2)'!BF44,SUMPRODUCT($AJ57,'Forecast Sheet'!BF44))</f>
        <v>261.39518514921815</v>
      </c>
      <c r="JI226" s="499"/>
      <c r="JJ226" s="499"/>
      <c r="JK226" s="499"/>
      <c r="JL226" s="499"/>
      <c r="JM226" s="499"/>
      <c r="JN226" s="499"/>
      <c r="JO226" s="499"/>
      <c r="JP226" s="499"/>
      <c r="JQ226" s="499"/>
      <c r="JR226" s="499"/>
      <c r="JS226" s="499"/>
      <c r="JT226" s="499"/>
      <c r="JU226" s="499"/>
      <c r="JV226" s="499"/>
      <c r="JW226" s="499"/>
      <c r="JX226" s="499"/>
      <c r="JY226" s="499"/>
      <c r="JZ226" s="499"/>
      <c r="KA226" s="499"/>
      <c r="KB226" s="499"/>
      <c r="KC226" s="499"/>
      <c r="KD226" s="499"/>
      <c r="KE226" s="499"/>
      <c r="KF226" s="499"/>
      <c r="KG226" s="499"/>
      <c r="KH226" s="499"/>
      <c r="KI226" s="499"/>
      <c r="KJ226" s="499"/>
      <c r="KK226" s="499"/>
      <c r="KL226" s="499"/>
      <c r="KM226" s="499"/>
      <c r="KN226" s="499"/>
      <c r="KO226" s="499"/>
      <c r="KP226" s="499"/>
      <c r="KQ226" s="499"/>
      <c r="KR226" s="499"/>
      <c r="KS226" s="499"/>
      <c r="KT226" s="499"/>
      <c r="KU226" s="499"/>
      <c r="KV226" s="499"/>
      <c r="KW226" s="499"/>
      <c r="KX226" s="499"/>
      <c r="KY226" s="499"/>
      <c r="KZ226" s="499"/>
      <c r="LA226" s="499"/>
      <c r="LB226" s="499"/>
      <c r="LC226" s="499"/>
      <c r="LD226" s="499"/>
      <c r="LE226" s="499"/>
      <c r="LF226" s="499"/>
      <c r="LG226" s="499"/>
      <c r="LH226" s="499"/>
      <c r="LI226" s="499"/>
      <c r="LJ226" s="499"/>
      <c r="LK226" s="499"/>
      <c r="LL226" s="499"/>
      <c r="LM226" s="499"/>
      <c r="LN226" s="499"/>
      <c r="LO226" s="499"/>
      <c r="LP226" s="499"/>
      <c r="LQ226" s="499"/>
      <c r="LR226" s="499"/>
      <c r="LS226" s="499"/>
      <c r="LT226" s="499"/>
      <c r="LU226" s="499"/>
      <c r="LV226" s="499"/>
      <c r="LW226" s="499"/>
      <c r="LX226" s="499"/>
      <c r="LY226" s="499"/>
      <c r="LZ226" s="499"/>
      <c r="MA226" s="499"/>
      <c r="MB226" s="499"/>
      <c r="MC226" s="499"/>
      <c r="MD226" s="499"/>
      <c r="ME226" s="499"/>
    </row>
    <row r="227" spans="1:343" ht="18">
      <c r="A227" s="499"/>
      <c r="B227" s="499"/>
      <c r="C227" s="499"/>
      <c r="D227" s="499"/>
      <c r="E227" s="499"/>
      <c r="F227" s="499"/>
      <c r="G227" s="499"/>
      <c r="H227" s="499"/>
      <c r="I227" s="499"/>
      <c r="J227" s="499"/>
      <c r="K227" s="499"/>
      <c r="L227" s="499"/>
      <c r="M227" s="499"/>
      <c r="N227" s="499"/>
      <c r="O227" s="499"/>
      <c r="P227" s="499"/>
      <c r="Q227" s="499"/>
      <c r="R227" s="499"/>
      <c r="S227" s="499"/>
      <c r="T227" s="499"/>
      <c r="U227" s="499"/>
      <c r="V227" s="499"/>
      <c r="W227" s="499"/>
      <c r="X227" s="499"/>
      <c r="Y227" s="499"/>
      <c r="Z227" s="499"/>
      <c r="AA227" s="499"/>
      <c r="AB227" s="499"/>
      <c r="AC227" s="499"/>
      <c r="AD227" s="499"/>
      <c r="AE227" s="499"/>
      <c r="AF227" s="499"/>
      <c r="AG227" s="499"/>
      <c r="AH227" s="499"/>
      <c r="AI227" s="499"/>
      <c r="AJ227" s="499"/>
      <c r="AK227" s="499"/>
      <c r="AL227" s="499"/>
      <c r="AM227" s="499"/>
      <c r="AN227" s="499"/>
      <c r="AO227" s="499"/>
      <c r="AP227" s="499"/>
      <c r="AQ227" s="499"/>
      <c r="AR227" s="499"/>
      <c r="AS227" s="499"/>
      <c r="AT227" s="499"/>
      <c r="AU227" s="499"/>
      <c r="AV227" s="499"/>
      <c r="AW227" s="499"/>
      <c r="AX227" s="499"/>
      <c r="AY227" s="499"/>
      <c r="AZ227" s="499"/>
      <c r="BA227" s="499"/>
      <c r="BB227" s="499"/>
      <c r="BC227" s="499"/>
      <c r="BD227" s="499"/>
      <c r="BE227" s="499"/>
      <c r="BF227" s="499"/>
      <c r="BG227" s="499"/>
      <c r="BH227" s="499"/>
      <c r="BI227" s="499"/>
      <c r="BJ227" s="499"/>
      <c r="BK227" s="499"/>
      <c r="BL227" s="499"/>
      <c r="BM227" s="499"/>
      <c r="BN227" s="499"/>
      <c r="BO227" s="499"/>
      <c r="BP227" s="499"/>
      <c r="BQ227" s="499"/>
      <c r="BR227" s="499"/>
      <c r="BS227" s="499"/>
      <c r="BT227" s="499"/>
      <c r="BU227" s="499"/>
      <c r="BV227" s="499"/>
      <c r="BW227" s="499"/>
      <c r="BX227" s="499"/>
      <c r="BY227" s="499"/>
      <c r="BZ227" s="499"/>
      <c r="CA227" s="499"/>
      <c r="CB227" s="499"/>
      <c r="CC227" s="499"/>
      <c r="CD227" s="499"/>
      <c r="CE227" s="499"/>
      <c r="CF227" s="499"/>
      <c r="CG227" s="499"/>
      <c r="CH227" s="499"/>
      <c r="CI227" s="499"/>
      <c r="CJ227" s="499"/>
      <c r="CK227" s="499"/>
      <c r="CL227" s="499"/>
      <c r="CM227" s="499"/>
      <c r="CN227" s="499"/>
      <c r="CO227" s="499"/>
      <c r="CP227" s="499"/>
      <c r="CQ227" s="499"/>
      <c r="CR227" s="499"/>
      <c r="CS227" s="505">
        <v>330</v>
      </c>
      <c r="CT227" s="452">
        <f>IF('Sensitivity Analysis Tables'!B129&gt;0,'Labor Cost'!$AJ18*'Forecast Sheet (2)'!D19,SUMPRODUCT($AJ18,'Forecast Sheet'!D19))</f>
        <v>483.78724614596973</v>
      </c>
      <c r="CU227" s="452">
        <f>IF('Sensitivity Analysis Tables'!C129&gt;0,'Labor Cost'!$AJ18*'Forecast Sheet (2)'!E19,SUMPRODUCT($AJ18,'Forecast Sheet'!E19))</f>
        <v>478.94937368451002</v>
      </c>
      <c r="CV227" s="452">
        <f>IF('Sensitivity Analysis Tables'!D129&gt;0,'Labor Cost'!$AJ18*'Forecast Sheet (2)'!F19,SUMPRODUCT($AJ18,'Forecast Sheet'!F19))</f>
        <v>474.15987994766488</v>
      </c>
      <c r="CW227" s="452">
        <f>IF('Sensitivity Analysis Tables'!E129&gt;0,'Labor Cost'!$AJ18*'Forecast Sheet (2)'!G19,SUMPRODUCT($AJ18,'Forecast Sheet'!G19))</f>
        <v>469.41828114818827</v>
      </c>
      <c r="CX227" s="452">
        <f>IF('Sensitivity Analysis Tables'!F129&gt;0,'Labor Cost'!$AJ18*'Forecast Sheet (2)'!H19,SUMPRODUCT($AJ18,'Forecast Sheet'!H19))</f>
        <v>464.72409833670633</v>
      </c>
      <c r="CY227" s="452">
        <f>IF('Sensitivity Analysis Tables'!G129&gt;0,'Labor Cost'!$AJ18*'Forecast Sheet (2)'!I19,SUMPRODUCT($AJ18,'Forecast Sheet'!I19))</f>
        <v>460.07685735333928</v>
      </c>
      <c r="CZ227" s="452">
        <f>IF('Sensitivity Analysis Tables'!H129&gt;0,'Labor Cost'!$AJ18*'Forecast Sheet (2)'!J19,SUMPRODUCT($AJ18,'Forecast Sheet'!J19))</f>
        <v>455.47608877980588</v>
      </c>
      <c r="DA227" s="452">
        <f>IF('Sensitivity Analysis Tables'!I129&gt;0,'Labor Cost'!$AJ18*'Forecast Sheet (2)'!K19,SUMPRODUCT($AJ18,'Forecast Sheet'!K19))</f>
        <v>450.92132789200781</v>
      </c>
      <c r="DB227" s="452">
        <f>IF('Sensitivity Analysis Tables'!J129&gt;0,'Labor Cost'!$AJ18*'Forecast Sheet (2)'!L19,SUMPRODUCT($AJ18,'Forecast Sheet'!L19))</f>
        <v>446.41211461308774</v>
      </c>
      <c r="DC227" s="452">
        <f>IF('Sensitivity Analysis Tables'!K129&gt;0,'Labor Cost'!$AJ18*'Forecast Sheet (2)'!M19,SUMPRODUCT($AJ18,'Forecast Sheet'!M19))</f>
        <v>441.94799346695692</v>
      </c>
      <c r="DD227" s="452">
        <f>IF('Sensitivity Analysis Tables'!L129&gt;0,'Labor Cost'!$AJ18*'Forecast Sheet (2)'!N19,SUMPRODUCT($AJ18,'Forecast Sheet'!N19))</f>
        <v>413.22137389160474</v>
      </c>
      <c r="DE227" s="452">
        <f>IF('Sensitivity Analysis Tables'!M129&gt;0,'Labor Cost'!$AJ18*'Forecast Sheet (2)'!O19,SUMPRODUCT($AJ18,'Forecast Sheet'!O19))</f>
        <v>413.22137389160474</v>
      </c>
      <c r="DF227" s="452">
        <f>IF('Sensitivity Analysis Tables'!N129&gt;0,'Labor Cost'!$AJ18*'Forecast Sheet (2)'!P19,SUMPRODUCT($AJ18,'Forecast Sheet'!P19))</f>
        <v>206.44164183830128</v>
      </c>
      <c r="DG227" s="452">
        <f>IF('Sensitivity Analysis Tables'!O129&gt;0,'Labor Cost'!$AJ18*'Forecast Sheet (2)'!Q19,SUMPRODUCT($AJ18,'Forecast Sheet'!Q19))</f>
        <v>206.27273504043356</v>
      </c>
      <c r="DH227" s="452">
        <f>IF('Sensitivity Analysis Tables'!P129&gt;0,'Labor Cost'!$AJ18*'Forecast Sheet (2)'!R19,SUMPRODUCT($AJ18,'Forecast Sheet'!R19))</f>
        <v>412.20793287807362</v>
      </c>
      <c r="DI227" s="452">
        <f>IF('Sensitivity Analysis Tables'!Q129&gt;0,'Labor Cost'!$AJ18*'Forecast Sheet (2)'!S19,SUMPRODUCT($AJ18,'Forecast Sheet'!S19))</f>
        <v>205.93533592104126</v>
      </c>
      <c r="DJ227" s="452">
        <f>IF('Sensitivity Analysis Tables'!R129&gt;0,'Labor Cost'!$AJ18*'Forecast Sheet (2)'!T19,SUMPRODUCT($AJ18,'Forecast Sheet'!T19))</f>
        <v>274.35579116462594</v>
      </c>
      <c r="DK227" s="452">
        <f>IF('Sensitivity Analysis Tables'!S129&gt;0,'Labor Cost'!$AJ18*'Forecast Sheet (2)'!U19,SUMPRODUCT($AJ18,'Forecast Sheet'!U19))</f>
        <v>205.59848868343661</v>
      </c>
      <c r="DL227" s="452">
        <f>IF('Sensitivity Analysis Tables'!T129&gt;0,'Labor Cost'!$AJ18*'Forecast Sheet (2)'!V19,SUMPRODUCT($AJ18,'Forecast Sheet'!V19))</f>
        <v>479.33730072235034</v>
      </c>
      <c r="DM227" s="452">
        <f>IF('Sensitivity Analysis Tables'!U129&gt;0,'Labor Cost'!$AJ18*'Forecast Sheet (2)'!W19,SUMPRODUCT($AJ18,'Forecast Sheet'!W19))</f>
        <v>205.26219242490981</v>
      </c>
      <c r="DN227" s="452">
        <f>IF('Sensitivity Analysis Tables'!V129&gt;0,'Labor Cost'!$AJ18*'Forecast Sheet (2)'!X19,SUMPRODUCT($AJ18,'Forecast Sheet'!X19))</f>
        <v>205.0942506311076</v>
      </c>
      <c r="DO227" s="452">
        <f>IF('Sensitivity Analysis Tables'!W129&gt;0,'Labor Cost'!$AJ18*'Forecast Sheet (2)'!Y19,SUMPRODUCT($AJ18,'Forecast Sheet'!Y19))</f>
        <v>204.92644624422763</v>
      </c>
      <c r="DP227" s="452">
        <f>IF('Sensitivity Analysis Tables'!X129&gt;0,'Labor Cost'!$AJ18*'Forecast Sheet (2)'!Z19,SUMPRODUCT($AJ18,'Forecast Sheet'!Z19))</f>
        <v>341.26463191974335</v>
      </c>
      <c r="DQ227" s="452">
        <f>IF('Sensitivity Analysis Tables'!Y129&gt;0,'Labor Cost'!$AJ18*'Forecast Sheet (2)'!AA19,SUMPRODUCT($AJ18,'Forecast Sheet'!AA19))</f>
        <v>204.59124924163083</v>
      </c>
      <c r="DR227" s="452">
        <f>IF('Sensitivity Analysis Tables'!Z129&gt;0,'Labor Cost'!$AJ18*'Forecast Sheet (2)'!AB19,SUMPRODUCT($AJ18,'Forecast Sheet'!AB19))</f>
        <v>272.56514186845641</v>
      </c>
      <c r="DS227" s="452">
        <f>IF('Sensitivity Analysis Tables'!AA129&gt;0,'Labor Cost'!$AJ18*'Forecast Sheet (2)'!AC19,SUMPRODUCT($AJ18,'Forecast Sheet'!AC19))</f>
        <v>476.59873454394153</v>
      </c>
      <c r="DT227" s="452">
        <f>IF('Sensitivity Analysis Tables'!AB129&gt;0,'Labor Cost'!$AJ18*'Forecast Sheet (2)'!AD19,SUMPRODUCT($AJ18,'Forecast Sheet'!AD19))</f>
        <v>204.08948148204388</v>
      </c>
      <c r="DU227" s="452">
        <f>IF('Sensitivity Analysis Tables'!AC129&gt;0,'Labor Cost'!$AJ18*'Forecast Sheet (2)'!AE19,SUMPRODUCT($AJ18,'Forecast Sheet'!AE19))</f>
        <v>203.92249917901313</v>
      </c>
      <c r="DV227" s="452">
        <f>IF('Sensitivity Analysis Tables'!AD129&gt;0,'Labor Cost'!$AJ18*'Forecast Sheet (2)'!AF19,SUMPRODUCT($AJ18,'Forecast Sheet'!AF19))</f>
        <v>203.7556534978666</v>
      </c>
      <c r="DW227" s="452">
        <f>IF('Sensitivity Analysis Tables'!AE129&gt;0,'Labor Cost'!$AJ18*'Forecast Sheet (2)'!AG19,SUMPRODUCT($AJ18,'Forecast Sheet'!AG19))</f>
        <v>407.17788865364582</v>
      </c>
      <c r="DX227" s="452">
        <f>IF('Sensitivity Analysis Tables'!AF129&gt;0,'Labor Cost'!$AJ18*'Forecast Sheet (2)'!AH19,SUMPRODUCT($AJ18,'Forecast Sheet'!AH19))</f>
        <v>203.4223715541919</v>
      </c>
      <c r="DY227" s="452">
        <f>IF('Sensitivity Analysis Tables'!AG129&gt;0,'Labor Cost'!$AJ18*'Forecast Sheet (2)'!AI19,SUMPRODUCT($AJ18,'Forecast Sheet'!AI19))</f>
        <v>203.25593506837484</v>
      </c>
      <c r="DZ227" s="452">
        <f>IF('Sensitivity Analysis Tables'!AH129&gt;0,'Labor Cost'!$AJ18*'Forecast Sheet (2)'!AJ19,SUMPRODUCT($AJ18,'Forecast Sheet'!AJ19))</f>
        <v>338.48272459644079</v>
      </c>
      <c r="EA227" s="452">
        <f>IF('Sensitivity Analysis Tables'!AI129&gt;0,'Labor Cost'!$AJ18*'Forecast Sheet (2)'!AK19,SUMPRODUCT($AJ18,'Forecast Sheet'!AK19))</f>
        <v>202.9234705112442</v>
      </c>
      <c r="EB227" s="452">
        <f>IF('Sensitivity Analysis Tables'!AJ129&gt;0,'Labor Cost'!$AJ18*'Forecast Sheet (2)'!AL19,SUMPRODUCT($AJ18,'Forecast Sheet'!AL19))</f>
        <v>265.82974636973012</v>
      </c>
      <c r="EC227" s="452">
        <f>IF('Sensitivity Analysis Tables'!AK129&gt;0,'Labor Cost'!$AJ18*'Forecast Sheet (2)'!AM19,SUMPRODUCT($AJ18,'Forecast Sheet'!AM19))</f>
        <v>679.87826749462647</v>
      </c>
      <c r="ED227" s="452">
        <f>IF('Sensitivity Analysis Tables'!AL129&gt;0,'Labor Cost'!$AJ18*'Forecast Sheet (2)'!AN19,SUMPRODUCT($AJ18,'Forecast Sheet'!AN19))</f>
        <v>623.80976113101588</v>
      </c>
      <c r="EE227" s="452">
        <f>IF('Sensitivity Analysis Tables'!AM129&gt;0,'Labor Cost'!$AJ18*'Forecast Sheet (2)'!AO19,SUMPRODUCT($AJ18,'Forecast Sheet'!AO19))</f>
        <v>599.73559043187606</v>
      </c>
      <c r="EF227" s="452">
        <f>IF('Sensitivity Analysis Tables'!AN129&gt;0,'Labor Cost'!$AJ18*'Forecast Sheet (2)'!AP19,SUMPRODUCT($AJ18,'Forecast Sheet'!AP19))</f>
        <v>729.95841337663558</v>
      </c>
      <c r="EG227" s="452">
        <f>IF('Sensitivity Analysis Tables'!AO129&gt;0,'Labor Cost'!$AJ18*'Forecast Sheet (2)'!AQ19,SUMPRODUCT($AJ18,'Forecast Sheet'!AQ19))</f>
        <v>487.63889159847145</v>
      </c>
      <c r="EH227" s="452">
        <f>IF('Sensitivity Analysis Tables'!AP129&gt;0,'Labor Cost'!$AJ18*'Forecast Sheet (2)'!AR19,SUMPRODUCT($AJ18,'Forecast Sheet'!AR19))</f>
        <v>538.7875256496261</v>
      </c>
      <c r="EI227" s="452">
        <f>IF('Sensitivity Analysis Tables'!AQ129&gt;0,'Labor Cost'!$AJ18*'Forecast Sheet (2)'!AS19,SUMPRODUCT($AJ18,'Forecast Sheet'!AS19))</f>
        <v>610.29987708500687</v>
      </c>
      <c r="EJ227" s="452">
        <f>IF('Sensitivity Analysis Tables'!AR129&gt;0,'Labor Cost'!$AJ18*'Forecast Sheet (2)'!AT19,SUMPRODUCT($AJ18,'Forecast Sheet'!AT19))</f>
        <v>709.50010481755953</v>
      </c>
      <c r="EK227" s="452">
        <f>IF('Sensitivity Analysis Tables'!AS129&gt;0,'Labor Cost'!$AJ18*'Forecast Sheet (2)'!AU19,SUMPRODUCT($AJ18,'Forecast Sheet'!AU19))</f>
        <v>547.1859306560001</v>
      </c>
      <c r="EL227" s="452">
        <f>IF('Sensitivity Analysis Tables'!AT129&gt;0,'Labor Cost'!$AJ18*'Forecast Sheet (2)'!AV19,SUMPRODUCT($AJ18,'Forecast Sheet'!AV19))</f>
        <v>572.41036781655976</v>
      </c>
      <c r="EM227" s="452">
        <f>IF('Sensitivity Analysis Tables'!AU129&gt;0,'Labor Cost'!$AJ18*'Forecast Sheet (2)'!AW19,SUMPRODUCT($AJ18,'Forecast Sheet'!AW19))</f>
        <v>560.18045648724956</v>
      </c>
      <c r="EN227" s="452">
        <f>IF('Sensitivity Analysis Tables'!AV129&gt;0,'Labor Cost'!$AJ18*'Forecast Sheet (2)'!AX19,SUMPRODUCT($AJ18,'Forecast Sheet'!AX19))</f>
        <v>589.64044190282516</v>
      </c>
      <c r="EO227" s="452">
        <f>IF('Sensitivity Analysis Tables'!AW129&gt;0,'Labor Cost'!$AJ18*'Forecast Sheet (2)'!AY19,SUMPRODUCT($AJ18,'Forecast Sheet'!AY19))</f>
        <v>498.12592644505668</v>
      </c>
      <c r="EP227" s="452">
        <f>IF('Sensitivity Analysis Tables'!AX129&gt;0,'Labor Cost'!$AJ18*'Forecast Sheet (2)'!AZ19,SUMPRODUCT($AJ18,'Forecast Sheet'!AZ19))</f>
        <v>578.03938865373573</v>
      </c>
      <c r="EQ227" s="452">
        <f>IF('Sensitivity Analysis Tables'!AY129&gt;0,'Labor Cost'!$AJ18*'Forecast Sheet (2)'!BA19,SUMPRODUCT($AJ18,'Forecast Sheet'!BA19))</f>
        <v>571.6118456900391</v>
      </c>
      <c r="ER227" s="452">
        <f>IF('Sensitivity Analysis Tables'!AZ129&gt;0,'Labor Cost'!$AJ18*'Forecast Sheet (2)'!BB19,SUMPRODUCT($AJ18,'Forecast Sheet'!BB19))</f>
        <v>444.94825038404946</v>
      </c>
      <c r="ES227" s="452">
        <f>IF('Sensitivity Analysis Tables'!BA129&gt;0,'Labor Cost'!$AJ18*'Forecast Sheet (2)'!BC19,SUMPRODUCT($AJ18,'Forecast Sheet'!BC19))</f>
        <v>561.84600270064493</v>
      </c>
      <c r="ET227" s="452">
        <f>IF('Sensitivity Analysis Tables'!BB129&gt;0,'Labor Cost'!$AJ18*'Forecast Sheet (2)'!BD19,SUMPRODUCT($AJ18,'Forecast Sheet'!BD19))</f>
        <v>420.53826711937518</v>
      </c>
      <c r="EU227" s="452">
        <f>IF('Sensitivity Analysis Tables'!BC129&gt;0,'Labor Cost'!$AJ18*'Forecast Sheet (2)'!BE19,SUMPRODUCT($AJ18,'Forecast Sheet'!BE19))</f>
        <v>539.74726055688961</v>
      </c>
      <c r="EV227" s="452">
        <f>IF('Sensitivity Analysis Tables'!BD129&gt;0,'Labor Cost'!$AJ18*'Forecast Sheet (2)'!BF19,SUMPRODUCT($AJ18,'Forecast Sheet'!BF19))</f>
        <v>452.2074990869757</v>
      </c>
      <c r="EW227" s="499"/>
      <c r="EX227" s="499"/>
      <c r="EY227" s="505">
        <v>330</v>
      </c>
      <c r="EZ227" s="452">
        <f>IF('Sensitivity Analysis Tables'!BH129&gt;0,'Labor Cost'!$AJ38*'Forecast Sheet (2)'!D32,SUMPRODUCT($AJ38,'Forecast Sheet'!D32))</f>
        <v>441.87723988850337</v>
      </c>
      <c r="FA227" s="452">
        <f>IF('Sensitivity Analysis Tables'!BI129&gt;0,'Labor Cost'!$AJ38*'Forecast Sheet (2)'!E32,SUMPRODUCT($AJ38,'Forecast Sheet'!E32))</f>
        <v>583.2779566528244</v>
      </c>
      <c r="FB227" s="452">
        <f>IF('Sensitivity Analysis Tables'!BJ129&gt;0,'Labor Cost'!$AJ38*'Forecast Sheet (2)'!F32,SUMPRODUCT($AJ38,'Forecast Sheet'!F32))</f>
        <v>360.90323567893512</v>
      </c>
      <c r="FC227" s="452">
        <f>IF('Sensitivity Analysis Tables'!BK129&gt;0,'Labor Cost'!$AJ38*'Forecast Sheet (2)'!G32,SUMPRODUCT($AJ38,'Forecast Sheet'!G32))</f>
        <v>357.29420332214573</v>
      </c>
      <c r="FD227" s="452">
        <f>IF('Sensitivity Analysis Tables'!BL129&gt;0,'Labor Cost'!$AJ38*'Forecast Sheet (2)'!H32,SUMPRODUCT($AJ38,'Forecast Sheet'!H32))</f>
        <v>495.209765804494</v>
      </c>
      <c r="FE227" s="452">
        <f>IF('Sensitivity Analysis Tables'!BM129&gt;0,'Labor Cost'!$AJ38*'Forecast Sheet (2)'!I32,SUMPRODUCT($AJ38,'Forecast Sheet'!I32))</f>
        <v>490.25766814644902</v>
      </c>
      <c r="FF227" s="452">
        <f>IF('Sensitivity Analysis Tables'!BN129&gt;0,'Labor Cost'!$AJ38*'Forecast Sheet (2)'!J32,SUMPRODUCT($AJ38,'Forecast Sheet'!J32))</f>
        <v>416.01864982712959</v>
      </c>
      <c r="FG227" s="452">
        <f>IF('Sensitivity Analysis Tables'!BO129&gt;0,'Labor Cost'!$AJ38*'Forecast Sheet (2)'!K32,SUMPRODUCT($AJ38,'Forecast Sheet'!K32))</f>
        <v>480.50154055033471</v>
      </c>
      <c r="FH227" s="452">
        <f>IF('Sensitivity Analysis Tables'!BP129&gt;0,'Labor Cost'!$AJ38*'Forecast Sheet (2)'!L32,SUMPRODUCT($AJ38,'Forecast Sheet'!L32))</f>
        <v>407.7398786955697</v>
      </c>
      <c r="FI227" s="452">
        <f>IF('Sensitivity Analysis Tables'!BQ129&gt;0,'Labor Cost'!$AJ38*'Forecast Sheet (2)'!M32,SUMPRODUCT($AJ38,'Forecast Sheet'!M32))</f>
        <v>336.385399923845</v>
      </c>
      <c r="FJ227" s="452">
        <f>IF('Sensitivity Analysis Tables'!BR129&gt;0,'Labor Cost'!$AJ38*'Forecast Sheet (2)'!N32,SUMPRODUCT($AJ38,'Forecast Sheet'!N32))</f>
        <v>314.5203489287951</v>
      </c>
      <c r="FK227" s="452">
        <f>IF('Sensitivity Analysis Tables'!BS129&gt;0,'Labor Cost'!$AJ38*'Forecast Sheet (2)'!O32,SUMPRODUCT($AJ38,'Forecast Sheet'!O32))</f>
        <v>352.89183149810799</v>
      </c>
      <c r="FL227" s="452">
        <f>IF('Sensitivity Analysis Tables'!BT129&gt;0,'Labor Cost'!$AJ38*'Forecast Sheet (2)'!P32,SUMPRODUCT($AJ38,'Forecast Sheet'!P32))</f>
        <v>352.89183149810799</v>
      </c>
      <c r="FM227" s="452">
        <f>IF('Sensitivity Analysis Tables'!BU129&gt;0,'Labor Cost'!$AJ38*'Forecast Sheet (2)'!Q32,SUMPRODUCT($AJ38,'Forecast Sheet'!Q32))</f>
        <v>352.89183149810799</v>
      </c>
      <c r="FN227" s="452">
        <f>IF('Sensitivity Analysis Tables'!BV129&gt;0,'Labor Cost'!$AJ38*'Forecast Sheet (2)'!R32,SUMPRODUCT($AJ38,'Forecast Sheet'!R32))</f>
        <v>349.36291318312692</v>
      </c>
      <c r="FO227" s="452">
        <f>IF('Sensitivity Analysis Tables'!BW129&gt;0,'Labor Cost'!$AJ38*'Forecast Sheet (2)'!S32,SUMPRODUCT($AJ38,'Forecast Sheet'!S32))</f>
        <v>345.86928405129572</v>
      </c>
      <c r="FP227" s="452">
        <f>IF('Sensitivity Analysis Tables'!BX129&gt;0,'Labor Cost'!$AJ38*'Forecast Sheet (2)'!T32,SUMPRODUCT($AJ38,'Forecast Sheet'!T32))</f>
        <v>342.41059121078274</v>
      </c>
      <c r="FQ227" s="452">
        <f>IF('Sensitivity Analysis Tables'!BY129&gt;0,'Labor Cost'!$AJ38*'Forecast Sheet (2)'!U32,SUMPRODUCT($AJ38,'Forecast Sheet'!U32))</f>
        <v>338.98648529867495</v>
      </c>
      <c r="FR227" s="452">
        <f>IF('Sensitivity Analysis Tables'!BZ129&gt;0,'Labor Cost'!$AJ38*'Forecast Sheet (2)'!V32,SUMPRODUCT($AJ38,'Forecast Sheet'!V32))</f>
        <v>335.59662044568819</v>
      </c>
      <c r="FS227" s="452">
        <f>IF('Sensitivity Analysis Tables'!CA129&gt;0,'Labor Cost'!$AJ38*'Forecast Sheet (2)'!W32,SUMPRODUCT($AJ38,'Forecast Sheet'!W32))</f>
        <v>332.24065424123143</v>
      </c>
      <c r="FT227" s="452">
        <f>IF('Sensitivity Analysis Tables'!CB129&gt;0,'Labor Cost'!$AJ38*'Forecast Sheet (2)'!X32,SUMPRODUCT($AJ38,'Forecast Sheet'!X32))</f>
        <v>328.91824769881907</v>
      </c>
      <c r="FU227" s="452">
        <f>IF('Sensitivity Analysis Tables'!CC129&gt;0,'Labor Cost'!$AJ38*'Forecast Sheet (2)'!Y32,SUMPRODUCT($AJ38,'Forecast Sheet'!Y32))</f>
        <v>325.62906522183096</v>
      </c>
      <c r="FV227" s="452">
        <f>IF('Sensitivity Analysis Tables'!CD129&gt;0,'Labor Cost'!$AJ38*'Forecast Sheet (2)'!Z32,SUMPRODUCT($AJ38,'Forecast Sheet'!Z32))</f>
        <v>322.3727745696126</v>
      </c>
      <c r="FW227" s="452">
        <f>IF('Sensitivity Analysis Tables'!CE129&gt;0,'Labor Cost'!$AJ38*'Forecast Sheet (2)'!AA32,SUMPRODUCT($AJ38,'Forecast Sheet'!AA32))</f>
        <v>301.41854422258791</v>
      </c>
      <c r="FX227" s="452">
        <f>IF('Sensitivity Analysis Tables'!CF129&gt;0,'Labor Cost'!$AJ38*'Forecast Sheet (2)'!AB32,SUMPRODUCT($AJ38,'Forecast Sheet'!AB32))</f>
        <v>301.41854422258791</v>
      </c>
      <c r="FY227" s="452">
        <f>IF('Sensitivity Analysis Tables'!CG129&gt;0,'Labor Cost'!$AJ38*'Forecast Sheet (2)'!AC32,SUMPRODUCT($AJ38,'Forecast Sheet'!AC32))</f>
        <v>150.58596452502107</v>
      </c>
      <c r="FZ227" s="452">
        <f>IF('Sensitivity Analysis Tables'!CH129&gt;0,'Labor Cost'!$AJ38*'Forecast Sheet (2)'!AD32,SUMPRODUCT($AJ38,'Forecast Sheet'!AD32))</f>
        <v>150.46275782677321</v>
      </c>
      <c r="GA227" s="452">
        <f>IF('Sensitivity Analysis Tables'!CI129&gt;0,'Labor Cost'!$AJ38*'Forecast Sheet (2)'!AE32,SUMPRODUCT($AJ38,'Forecast Sheet'!AE32))</f>
        <v>300.67930386801174</v>
      </c>
      <c r="GB227" s="452">
        <f>IF('Sensitivity Analysis Tables'!CJ129&gt;0,'Labor Cost'!$AJ38*'Forecast Sheet (2)'!AF32,SUMPRODUCT($AJ38,'Forecast Sheet'!AF32))</f>
        <v>150.21664676424172</v>
      </c>
      <c r="GC227" s="452">
        <f>IF('Sensitivity Analysis Tables'!CK129&gt;0,'Labor Cost'!$AJ38*'Forecast Sheet (2)'!AG32,SUMPRODUCT($AJ38,'Forecast Sheet'!AG32))</f>
        <v>200.12498964676126</v>
      </c>
      <c r="GD227" s="452">
        <f>IF('Sensitivity Analysis Tables'!CL129&gt;0,'Labor Cost'!$AJ38*'Forecast Sheet (2)'!AH32,SUMPRODUCT($AJ38,'Forecast Sheet'!AH32))</f>
        <v>149.97093826415136</v>
      </c>
      <c r="GE227" s="452">
        <f>IF('Sensitivity Analysis Tables'!CM129&gt;0,'Labor Cost'!$AJ38*'Forecast Sheet (2)'!AI32,SUMPRODUCT($AJ38,'Forecast Sheet'!AI32))</f>
        <v>349.64588112815187</v>
      </c>
      <c r="GF227" s="452">
        <f>IF('Sensitivity Analysis Tables'!CN129&gt;0,'Labor Cost'!$AJ38*'Forecast Sheet (2)'!AJ32,SUMPRODUCT($AJ38,'Forecast Sheet'!AJ32))</f>
        <v>149.72563166803306</v>
      </c>
      <c r="GG227" s="452">
        <f>IF('Sensitivity Analysis Tables'!CO129&gt;0,'Labor Cost'!$AJ38*'Forecast Sheet (2)'!AK32,SUMPRODUCT($AJ38,'Forecast Sheet'!AK32))</f>
        <v>149.60312887848653</v>
      </c>
      <c r="GH227" s="452">
        <f>IF('Sensitivity Analysis Tables'!CP129&gt;0,'Labor Cost'!$AJ38*'Forecast Sheet (2)'!AL32,SUMPRODUCT($AJ38,'Forecast Sheet'!AL32))</f>
        <v>149.48072631849502</v>
      </c>
      <c r="GI227" s="452">
        <f>IF('Sensitivity Analysis Tables'!CQ129&gt;0,'Labor Cost'!$AJ38*'Forecast Sheet (2)'!AM32,SUMPRODUCT($AJ38,'Forecast Sheet'!AM32))</f>
        <v>248.93070651008776</v>
      </c>
      <c r="GJ227" s="452">
        <f>IF('Sensitivity Analysis Tables'!CR129&gt;0,'Labor Cost'!$AJ38*'Forecast Sheet (2)'!AN32,SUMPRODUCT($AJ38,'Forecast Sheet'!AN32))</f>
        <v>149.23622155922033</v>
      </c>
      <c r="GK227" s="452">
        <f>IF('Sensitivity Analysis Tables'!CS129&gt;0,'Labor Cost'!$AJ38*'Forecast Sheet (2)'!AO32,SUMPRODUCT($AJ38,'Forecast Sheet'!AO32))</f>
        <v>198.8188255948354</v>
      </c>
      <c r="GL227" s="452">
        <f>IF('Sensitivity Analysis Tables'!CT129&gt;0,'Labor Cost'!$AJ38*'Forecast Sheet (2)'!AP32,SUMPRODUCT($AJ38,'Forecast Sheet'!AP32))</f>
        <v>347.64827238158745</v>
      </c>
      <c r="GM227" s="452">
        <f>IF('Sensitivity Analysis Tables'!CU129&gt;0,'Labor Cost'!$AJ38*'Forecast Sheet (2)'!AQ32,SUMPRODUCT($AJ38,'Forecast Sheet'!AQ32))</f>
        <v>148.87021409400103</v>
      </c>
      <c r="GN227" s="452">
        <f>IF('Sensitivity Analysis Tables'!CV129&gt;0,'Labor Cost'!$AJ38*'Forecast Sheet (2)'!AR32,SUMPRODUCT($AJ38,'Forecast Sheet'!AR32))</f>
        <v>148.74841119156048</v>
      </c>
      <c r="GO227" s="452">
        <f>IF('Sensitivity Analysis Tables'!CW129&gt;0,'Labor Cost'!$AJ38*'Forecast Sheet (2)'!AS32,SUMPRODUCT($AJ38,'Forecast Sheet'!AS32))</f>
        <v>148.62670794604011</v>
      </c>
      <c r="GP227" s="452">
        <f>IF('Sensitivity Analysis Tables'!CX129&gt;0,'Labor Cost'!$AJ38*'Forecast Sheet (2)'!AT32,SUMPRODUCT($AJ38,'Forecast Sheet'!AT32))</f>
        <v>297.01020855180485</v>
      </c>
      <c r="GQ227" s="452">
        <f>IF('Sensitivity Analysis Tables'!CY129&gt;0,'Labor Cost'!$AJ38*'Forecast Sheet (2)'!AU32,SUMPRODUCT($AJ38,'Forecast Sheet'!AU32))</f>
        <v>148.3836000996767</v>
      </c>
      <c r="GR227" s="452">
        <f>IF('Sensitivity Analysis Tables'!CZ129&gt;0,'Labor Cost'!$AJ38*'Forecast Sheet (2)'!AV32,SUMPRODUCT($AJ38,'Forecast Sheet'!AV32))</f>
        <v>148.26219533595881</v>
      </c>
      <c r="GS227" s="452">
        <f>IF('Sensitivity Analysis Tables'!DA129&gt;0,'Labor Cost'!$AJ38*'Forecast Sheet (2)'!AW32,SUMPRODUCT($AJ38,'Forecast Sheet'!AW32))</f>
        <v>246.90148317235213</v>
      </c>
      <c r="GT227" s="452">
        <f>IF('Sensitivity Analysis Tables'!DB129&gt;0,'Labor Cost'!$AJ38*'Forecast Sheet (2)'!AX32,SUMPRODUCT($AJ38,'Forecast Sheet'!AX32))</f>
        <v>148.01968372076288</v>
      </c>
      <c r="GU227" s="452">
        <f>IF('Sensitivity Analysis Tables'!DC129&gt;0,'Labor Cost'!$AJ38*'Forecast Sheet (2)'!AY32,SUMPRODUCT($AJ38,'Forecast Sheet'!AY32))</f>
        <v>193.90578567419951</v>
      </c>
      <c r="GV227" s="452">
        <f>IF('Sensitivity Analysis Tables'!DD129&gt;0,'Labor Cost'!$AJ38*'Forecast Sheet (2)'!AZ32,SUMPRODUCT($AJ38,'Forecast Sheet'!AZ32))</f>
        <v>495.92768086232059</v>
      </c>
      <c r="GW227" s="452">
        <f>IF('Sensitivity Analysis Tables'!DE129&gt;0,'Labor Cost'!$AJ38*'Forecast Sheet (2)'!BA32,SUMPRODUCT($AJ38,'Forecast Sheet'!BA32))</f>
        <v>455.02929410731315</v>
      </c>
      <c r="GX227" s="452">
        <f>IF('Sensitivity Analysis Tables'!DF129&gt;0,'Labor Cost'!$AJ38*'Forecast Sheet (2)'!BB32,SUMPRODUCT($AJ38,'Forecast Sheet'!BB32))</f>
        <v>437.46872743777703</v>
      </c>
      <c r="GY227" s="452">
        <f>IF('Sensitivity Analysis Tables'!DG129&gt;0,'Labor Cost'!$AJ38*'Forecast Sheet (2)'!BC32,SUMPRODUCT($AJ38,'Forecast Sheet'!BC32))</f>
        <v>532.457941928075</v>
      </c>
      <c r="GZ227" s="452">
        <f>IF('Sensitivity Analysis Tables'!DH129&gt;0,'Labor Cost'!$AJ38*'Forecast Sheet (2)'!BD32,SUMPRODUCT($AJ38,'Forecast Sheet'!BD32))</f>
        <v>355.70136033303038</v>
      </c>
      <c r="HA227" s="452">
        <f>IF('Sensitivity Analysis Tables'!DI129&gt;0,'Labor Cost'!$AJ38*'Forecast Sheet (2)'!BE32,SUMPRODUCT($AJ38,'Forecast Sheet'!BE32))</f>
        <v>393.0110151301152</v>
      </c>
      <c r="HB227" s="452">
        <f>IF('Sensitivity Analysis Tables'!DJ129&gt;0,'Labor Cost'!$AJ38*'Forecast Sheet (2)'!BF32,SUMPRODUCT($AJ38,'Forecast Sheet'!BF32))</f>
        <v>445.17469838925081</v>
      </c>
      <c r="HC227" s="499"/>
      <c r="HD227" s="499"/>
      <c r="HE227" s="505">
        <v>330</v>
      </c>
      <c r="HF227" s="452">
        <f>IF('Sensitivity Analysis Tables'!DN129&gt;0,'Labor Cost'!$AJ58*'Forecast Sheet (2)'!D45,SUMPRODUCT($AJ58,'Forecast Sheet'!D45))</f>
        <v>376.15785248813296</v>
      </c>
      <c r="HG227" s="452">
        <f>IF('Sensitivity Analysis Tables'!DO129&gt;0,'Labor Cost'!$AJ58*'Forecast Sheet (2)'!E45,SUMPRODUCT($AJ58,'Forecast Sheet'!E45))</f>
        <v>297.91701917060129</v>
      </c>
      <c r="HH227" s="452">
        <f>IF('Sensitivity Analysis Tables'!DP129&gt;0,'Labor Cost'!$AJ58*'Forecast Sheet (2)'!F45,SUMPRODUCT($AJ58,'Forecast Sheet'!F45))</f>
        <v>147.46892448944763</v>
      </c>
      <c r="HI227" s="452">
        <f>IF('Sensitivity Analysis Tables'!DQ129&gt;0,'Labor Cost'!$AJ58*'Forecast Sheet (2)'!G45,SUMPRODUCT($AJ58,'Forecast Sheet'!G45))</f>
        <v>218.99135286682974</v>
      </c>
      <c r="HJ227" s="452">
        <f>IF('Sensitivity Analysis Tables'!DR129&gt;0,'Labor Cost'!$AJ58*'Forecast Sheet (2)'!H45,SUMPRODUCT($AJ58,'Forecast Sheet'!H45))</f>
        <v>361.33573223026906</v>
      </c>
      <c r="HK227" s="452">
        <f>IF('Sensitivity Analysis Tables'!DS129&gt;0,'Labor Cost'!$AJ58*'Forecast Sheet (2)'!I45,SUMPRODUCT($AJ58,'Forecast Sheet'!I45))</f>
        <v>286.17789992637307</v>
      </c>
      <c r="HL227" s="452">
        <f>IF('Sensitivity Analysis Tables'!DT129&gt;0,'Labor Cost'!$AJ58*'Forecast Sheet (2)'!J45,SUMPRODUCT($AJ58,'Forecast Sheet'!J45))</f>
        <v>283.31612092710935</v>
      </c>
      <c r="HM227" s="452">
        <f>IF('Sensitivity Analysis Tables'!DU129&gt;0,'Labor Cost'!$AJ58*'Forecast Sheet (2)'!K45,SUMPRODUCT($AJ58,'Forecast Sheet'!K45))</f>
        <v>280.4829597178383</v>
      </c>
      <c r="HN227" s="452">
        <f>IF('Sensitivity Analysis Tables'!DV129&gt;0,'Labor Cost'!$AJ58*'Forecast Sheet (2)'!L45,SUMPRODUCT($AJ58,'Forecast Sheet'!L45))</f>
        <v>347.09766265082482</v>
      </c>
      <c r="HO227" s="452">
        <f>IF('Sensitivity Analysis Tables'!DW129&gt;0,'Labor Cost'!$AJ58*'Forecast Sheet (2)'!M45,SUMPRODUCT($AJ58,'Forecast Sheet'!M45))</f>
        <v>343.6266860243166</v>
      </c>
      <c r="HP227" s="452">
        <f>IF('Sensitivity Analysis Tables'!DX129&gt;0,'Labor Cost'!$AJ58*'Forecast Sheet (2)'!N45,SUMPRODUCT($AJ58,'Forecast Sheet'!N45))</f>
        <v>321.29095143273605</v>
      </c>
      <c r="HQ227" s="452">
        <f>IF('Sensitivity Analysis Tables'!DY129&gt;0,'Labor Cost'!$AJ58*'Forecast Sheet (2)'!O45,SUMPRODUCT($AJ58,'Forecast Sheet'!O45))</f>
        <v>420.56985542545141</v>
      </c>
      <c r="HR227" s="452">
        <f>IF('Sensitivity Analysis Tables'!DZ129&gt;0,'Labor Cost'!$AJ58*'Forecast Sheet (2)'!P45,SUMPRODUCT($AJ58,'Forecast Sheet'!P45))</f>
        <v>360.48844750752971</v>
      </c>
      <c r="HS227" s="452">
        <f>IF('Sensitivity Analysis Tables'!EA129&gt;0,'Labor Cost'!$AJ58*'Forecast Sheet (2)'!Q45,SUMPRODUCT($AJ58,'Forecast Sheet'!Q45))</f>
        <v>360.48844750752971</v>
      </c>
      <c r="HT227" s="452">
        <f>IF('Sensitivity Analysis Tables'!EB129&gt;0,'Labor Cost'!$AJ58*'Forecast Sheet (2)'!R45,SUMPRODUCT($AJ58,'Forecast Sheet'!R45))</f>
        <v>475.84475070993943</v>
      </c>
      <c r="HU227" s="452">
        <f>IF('Sensitivity Analysis Tables'!EC129&gt;0,'Labor Cost'!$AJ58*'Forecast Sheet (2)'!S45,SUMPRODUCT($AJ58,'Forecast Sheet'!S45))</f>
        <v>294.42893950177501</v>
      </c>
      <c r="HV227" s="452">
        <f>IF('Sensitivity Analysis Tables'!ED129&gt;0,'Labor Cost'!$AJ58*'Forecast Sheet (2)'!T45,SUMPRODUCT($AJ58,'Forecast Sheet'!T45))</f>
        <v>291.48465010675733</v>
      </c>
      <c r="HW227" s="452">
        <f>IF('Sensitivity Analysis Tables'!EE129&gt;0,'Labor Cost'!$AJ58*'Forecast Sheet (2)'!U45,SUMPRODUCT($AJ58,'Forecast Sheet'!U45))</f>
        <v>403.99772504796556</v>
      </c>
      <c r="HX227" s="452">
        <f>IF('Sensitivity Analysis Tables'!EF129&gt;0,'Labor Cost'!$AJ58*'Forecast Sheet (2)'!V45,SUMPRODUCT($AJ58,'Forecast Sheet'!V45))</f>
        <v>399.95774779748587</v>
      </c>
      <c r="HY227" s="452">
        <f>IF('Sensitivity Analysis Tables'!EG129&gt;0,'Labor Cost'!$AJ58*'Forecast Sheet (2)'!W45,SUMPRODUCT($AJ58,'Forecast Sheet'!W45))</f>
        <v>339.39271741672383</v>
      </c>
      <c r="HZ227" s="452">
        <f>IF('Sensitivity Analysis Tables'!EH129&gt;0,'Labor Cost'!$AJ58*'Forecast Sheet (2)'!X45,SUMPRODUCT($AJ58,'Forecast Sheet'!X45))</f>
        <v>391.99858861631589</v>
      </c>
      <c r="IA227" s="452">
        <f>IF('Sensitivity Analysis Tables'!EI129&gt;0,'Labor Cost'!$AJ58*'Forecast Sheet (2)'!Y45,SUMPRODUCT($AJ58,'Forecast Sheet'!Y45))</f>
        <v>332.63880234013106</v>
      </c>
      <c r="IB227" s="452">
        <f>IF('Sensitivity Analysis Tables'!EJ129&gt;0,'Labor Cost'!$AJ58*'Forecast Sheet (2)'!Z45,SUMPRODUCT($AJ58,'Forecast Sheet'!Z45))</f>
        <v>274.42701193060799</v>
      </c>
      <c r="IC227" s="452">
        <f>IF('Sensitivity Analysis Tables'!EK129&gt;0,'Labor Cost'!$AJ58*'Forecast Sheet (2)'!AA45,SUMPRODUCT($AJ58,'Forecast Sheet'!AA45))</f>
        <v>256.58925615511851</v>
      </c>
      <c r="ID227" s="452">
        <f>IF('Sensitivity Analysis Tables'!EL129&gt;0,'Labor Cost'!$AJ58*'Forecast Sheet (2)'!AB45,SUMPRODUCT($AJ58,'Forecast Sheet'!AB45))</f>
        <v>287.89314540604295</v>
      </c>
      <c r="IE227" s="452">
        <f>IF('Sensitivity Analysis Tables'!EM129&gt;0,'Labor Cost'!$AJ58*'Forecast Sheet (2)'!AC45,SUMPRODUCT($AJ58,'Forecast Sheet'!AC45))</f>
        <v>287.89314540604295</v>
      </c>
      <c r="IF227" s="452">
        <f>IF('Sensitivity Analysis Tables'!EN129&gt;0,'Labor Cost'!$AJ58*'Forecast Sheet (2)'!AD45,SUMPRODUCT($AJ58,'Forecast Sheet'!AD45))</f>
        <v>287.89314540604295</v>
      </c>
      <c r="IG227" s="452">
        <f>IF('Sensitivity Analysis Tables'!EO129&gt;0,'Labor Cost'!$AJ58*'Forecast Sheet (2)'!AE45,SUMPRODUCT($AJ58,'Forecast Sheet'!AE45))</f>
        <v>285.01421395198247</v>
      </c>
      <c r="IH227" s="452">
        <f>IF('Sensitivity Analysis Tables'!EP129&gt;0,'Labor Cost'!$AJ58*'Forecast Sheet (2)'!AF45,SUMPRODUCT($AJ58,'Forecast Sheet'!AF45))</f>
        <v>282.16407181246268</v>
      </c>
      <c r="II227" s="452">
        <f>IF('Sensitivity Analysis Tables'!EQ129&gt;0,'Labor Cost'!$AJ58*'Forecast Sheet (2)'!AG45,SUMPRODUCT($AJ58,'Forecast Sheet'!AG45))</f>
        <v>279.34243109433805</v>
      </c>
      <c r="IJ227" s="452">
        <f>IF('Sensitivity Analysis Tables'!ER129&gt;0,'Labor Cost'!$AJ58*'Forecast Sheet (2)'!AH45,SUMPRODUCT($AJ58,'Forecast Sheet'!AH45))</f>
        <v>276.54900678339465</v>
      </c>
      <c r="IK227" s="452">
        <f>IF('Sensitivity Analysis Tables'!ES129&gt;0,'Labor Cost'!$AJ58*'Forecast Sheet (2)'!AI45,SUMPRODUCT($AJ58,'Forecast Sheet'!AI45))</f>
        <v>273.78351671556072</v>
      </c>
      <c r="IL227" s="452">
        <f>IF('Sensitivity Analysis Tables'!ET129&gt;0,'Labor Cost'!$AJ58*'Forecast Sheet (2)'!AJ45,SUMPRODUCT($AJ58,'Forecast Sheet'!AJ45))</f>
        <v>271.04568154840518</v>
      </c>
      <c r="IM227" s="452">
        <f>IF('Sensitivity Analysis Tables'!EU129&gt;0,'Labor Cost'!$AJ58*'Forecast Sheet (2)'!AK45,SUMPRODUCT($AJ58,'Forecast Sheet'!AK45))</f>
        <v>268.33522473292112</v>
      </c>
      <c r="IN227" s="452">
        <f>IF('Sensitivity Analysis Tables'!EV129&gt;0,'Labor Cost'!$AJ58*'Forecast Sheet (2)'!AL45,SUMPRODUCT($AJ58,'Forecast Sheet'!AL45))</f>
        <v>265.65187248559198</v>
      </c>
      <c r="IO227" s="452">
        <f>IF('Sensitivity Analysis Tables'!EW129&gt;0,'Labor Cost'!$AJ58*'Forecast Sheet (2)'!AM45,SUMPRODUCT($AJ58,'Forecast Sheet'!AM45))</f>
        <v>262.99535376073601</v>
      </c>
      <c r="IP227" s="452">
        <f>IF('Sensitivity Analysis Tables'!EX129&gt;0,'Labor Cost'!$AJ58*'Forecast Sheet (2)'!AN45,SUMPRODUCT($AJ58,'Forecast Sheet'!AN45))</f>
        <v>245.90065576628825</v>
      </c>
      <c r="IQ227" s="452">
        <f>IF('Sensitivity Analysis Tables'!EY129&gt;0,'Labor Cost'!$AJ58*'Forecast Sheet (2)'!AO45,SUMPRODUCT($AJ58,'Forecast Sheet'!AO45))</f>
        <v>245.90065576628825</v>
      </c>
      <c r="IR227" s="452">
        <f>IF('Sensitivity Analysis Tables'!EZ129&gt;0,'Labor Cost'!$AJ58*'Forecast Sheet (2)'!AP45,SUMPRODUCT($AJ58,'Forecast Sheet'!AP45))</f>
        <v>122.84973216033066</v>
      </c>
      <c r="IS227" s="452">
        <f>IF('Sensitivity Analysis Tables'!FA129&gt;0,'Labor Cost'!$AJ58*'Forecast Sheet (2)'!AQ45,SUMPRODUCT($AJ58,'Forecast Sheet'!AQ45))</f>
        <v>122.74921874310847</v>
      </c>
      <c r="IT227" s="452">
        <f>IF('Sensitivity Analysis Tables'!FB129&gt;0,'Labor Cost'!$AJ58*'Forecast Sheet (2)'!AR45,SUMPRODUCT($AJ58,'Forecast Sheet'!AR45))</f>
        <v>245.29757512827376</v>
      </c>
      <c r="IU227" s="452">
        <f>IF('Sensitivity Analysis Tables'!FC129&gt;0,'Labor Cost'!$AJ58*'Forecast Sheet (2)'!AS45,SUMPRODUCT($AJ58,'Forecast Sheet'!AS45))</f>
        <v>122.54843855612984</v>
      </c>
      <c r="IV227" s="452">
        <f>IF('Sensitivity Analysis Tables'!FD129&gt;0,'Labor Cost'!$AJ58*'Forecast Sheet (2)'!AT45,SUMPRODUCT($AJ58,'Forecast Sheet'!AT45))</f>
        <v>163.26422886914222</v>
      </c>
      <c r="IW227" s="452">
        <f>IF('Sensitivity Analysis Tables'!FE129&gt;0,'Labor Cost'!$AJ58*'Forecast Sheet (2)'!AU45,SUMPRODUCT($AJ58,'Forecast Sheet'!AU45))</f>
        <v>122.34798678414148</v>
      </c>
      <c r="IX227" s="452">
        <f>IF('Sensitivity Analysis Tables'!FF129&gt;0,'Labor Cost'!$AJ58*'Forecast Sheet (2)'!AV45,SUMPRODUCT($AJ58,'Forecast Sheet'!AV45))</f>
        <v>285.24506240034827</v>
      </c>
      <c r="IY227" s="452">
        <f>IF('Sensitivity Analysis Tables'!FG129&gt;0,'Labor Cost'!$AJ58*'Forecast Sheet (2)'!AW45,SUMPRODUCT($AJ58,'Forecast Sheet'!AW45))</f>
        <v>122.14786288995687</v>
      </c>
      <c r="IZ227" s="452">
        <f>IF('Sensitivity Analysis Tables'!FH129&gt;0,'Labor Cost'!$AJ58*'Forecast Sheet (2)'!AX45,SUMPRODUCT($AJ58,'Forecast Sheet'!AX45))</f>
        <v>122.04792372941056</v>
      </c>
      <c r="JA227" s="452">
        <f>IF('Sensitivity Analysis Tables'!FI129&gt;0,'Labor Cost'!$AJ58*'Forecast Sheet (2)'!AY45,SUMPRODUCT($AJ58,'Forecast Sheet'!AY45))</f>
        <v>121.94806633726829</v>
      </c>
      <c r="JB227" s="452">
        <f>IF('Sensitivity Analysis Tables'!FJ129&gt;0,'Labor Cost'!$AJ58*'Forecast Sheet (2)'!AZ45,SUMPRODUCT($AJ58,'Forecast Sheet'!AZ45))</f>
        <v>203.08048441104793</v>
      </c>
      <c r="JC227" s="452">
        <f>IF('Sensitivity Analysis Tables'!FK129&gt;0,'Labor Cost'!$AJ58*'Forecast Sheet (2)'!BA45,SUMPRODUCT($AJ58,'Forecast Sheet'!BA45))</f>
        <v>121.74859659064504</v>
      </c>
      <c r="JD227" s="452">
        <f>IF('Sensitivity Analysis Tables'!FL129&gt;0,'Labor Cost'!$AJ58*'Forecast Sheet (2)'!BB45,SUMPRODUCT($AJ58,'Forecast Sheet'!BB45))</f>
        <v>162.19864547003408</v>
      </c>
      <c r="JE227" s="452">
        <f>IF('Sensitivity Analysis Tables'!FM129&gt;0,'Labor Cost'!$AJ58*'Forecast Sheet (2)'!BC45,SUMPRODUCT($AJ58,'Forecast Sheet'!BC45))</f>
        <v>283.61539060290932</v>
      </c>
      <c r="JF227" s="452">
        <f>IF('Sensitivity Analysis Tables'!FN129&gt;0,'Labor Cost'!$AJ58*'Forecast Sheet (2)'!BD45,SUMPRODUCT($AJ58,'Forecast Sheet'!BD45))</f>
        <v>121.45000356298345</v>
      </c>
      <c r="JG227" s="452">
        <f>IF('Sensitivity Analysis Tables'!FO129&gt;0,'Labor Cost'!$AJ58*'Forecast Sheet (2)'!BE45,SUMPRODUCT($AJ58,'Forecast Sheet'!BE45))</f>
        <v>121.35063537825008</v>
      </c>
      <c r="JH227" s="452">
        <f>IF('Sensitivity Analysis Tables'!FP129&gt;0,'Labor Cost'!$AJ58*'Forecast Sheet (2)'!BF45,SUMPRODUCT($AJ58,'Forecast Sheet'!BF45))</f>
        <v>121.2513484947588</v>
      </c>
      <c r="JI227" s="499"/>
      <c r="JJ227" s="499"/>
      <c r="JK227" s="499"/>
      <c r="JL227" s="499"/>
      <c r="JM227" s="499"/>
      <c r="JN227" s="499"/>
      <c r="JO227" s="499"/>
      <c r="JP227" s="499"/>
      <c r="JQ227" s="499"/>
      <c r="JR227" s="499"/>
      <c r="JS227" s="499"/>
      <c r="JT227" s="499"/>
      <c r="JU227" s="499"/>
      <c r="JV227" s="499"/>
      <c r="JW227" s="499"/>
      <c r="JX227" s="499"/>
      <c r="JY227" s="499"/>
      <c r="JZ227" s="499"/>
      <c r="KA227" s="499"/>
      <c r="KB227" s="499"/>
      <c r="KC227" s="499"/>
      <c r="KD227" s="499"/>
      <c r="KE227" s="499"/>
      <c r="KF227" s="499"/>
      <c r="KG227" s="499"/>
      <c r="KH227" s="499"/>
      <c r="KI227" s="499"/>
      <c r="KJ227" s="499"/>
      <c r="KK227" s="499"/>
      <c r="KL227" s="499"/>
      <c r="KM227" s="499"/>
      <c r="KN227" s="499"/>
      <c r="KO227" s="499"/>
      <c r="KP227" s="499"/>
      <c r="KQ227" s="499"/>
      <c r="KR227" s="499"/>
      <c r="KS227" s="499"/>
      <c r="KT227" s="499"/>
      <c r="KU227" s="499"/>
      <c r="KV227" s="499"/>
      <c r="KW227" s="499"/>
      <c r="KX227" s="499"/>
      <c r="KY227" s="499"/>
      <c r="KZ227" s="499"/>
      <c r="LA227" s="499"/>
      <c r="LB227" s="499"/>
      <c r="LC227" s="499"/>
      <c r="LD227" s="499"/>
      <c r="LE227" s="499"/>
      <c r="LF227" s="499"/>
      <c r="LG227" s="499"/>
      <c r="LH227" s="499"/>
      <c r="LI227" s="499"/>
      <c r="LJ227" s="499"/>
      <c r="LK227" s="499"/>
      <c r="LL227" s="499"/>
      <c r="LM227" s="499"/>
      <c r="LN227" s="499"/>
      <c r="LO227" s="499"/>
      <c r="LP227" s="499"/>
      <c r="LQ227" s="499"/>
      <c r="LR227" s="499"/>
      <c r="LS227" s="499"/>
      <c r="LT227" s="499"/>
      <c r="LU227" s="499"/>
      <c r="LV227" s="499"/>
      <c r="LW227" s="499"/>
      <c r="LX227" s="499"/>
      <c r="LY227" s="499"/>
      <c r="LZ227" s="499"/>
      <c r="MA227" s="499"/>
      <c r="MB227" s="499"/>
      <c r="MC227" s="499"/>
      <c r="MD227" s="499"/>
      <c r="ME227" s="499"/>
    </row>
    <row r="228" spans="1:343" ht="18">
      <c r="A228" s="499"/>
      <c r="B228" s="499"/>
      <c r="C228" s="499"/>
      <c r="D228" s="499"/>
      <c r="E228" s="499"/>
      <c r="F228" s="499"/>
      <c r="G228" s="499"/>
      <c r="H228" s="499"/>
      <c r="I228" s="499"/>
      <c r="J228" s="499"/>
      <c r="K228" s="499"/>
      <c r="L228" s="499"/>
      <c r="M228" s="499"/>
      <c r="N228" s="499"/>
      <c r="O228" s="499"/>
      <c r="P228" s="499"/>
      <c r="Q228" s="499"/>
      <c r="R228" s="499"/>
      <c r="S228" s="499"/>
      <c r="T228" s="499"/>
      <c r="U228" s="499"/>
      <c r="V228" s="499"/>
      <c r="W228" s="499"/>
      <c r="X228" s="499"/>
      <c r="Y228" s="499"/>
      <c r="Z228" s="499"/>
      <c r="AA228" s="499"/>
      <c r="AB228" s="499"/>
      <c r="AC228" s="499"/>
      <c r="AD228" s="499"/>
      <c r="AE228" s="499"/>
      <c r="AF228" s="499"/>
      <c r="AG228" s="499"/>
      <c r="AH228" s="499"/>
      <c r="AI228" s="499"/>
      <c r="AJ228" s="499"/>
      <c r="AK228" s="499"/>
      <c r="AL228" s="499"/>
      <c r="AM228" s="499"/>
      <c r="AN228" s="499"/>
      <c r="AO228" s="499"/>
      <c r="AP228" s="499"/>
      <c r="AQ228" s="499"/>
      <c r="AR228" s="499"/>
      <c r="AS228" s="499"/>
      <c r="AT228" s="499"/>
      <c r="AU228" s="499"/>
      <c r="AV228" s="499"/>
      <c r="AW228" s="499"/>
      <c r="AX228" s="499"/>
      <c r="AY228" s="499"/>
      <c r="AZ228" s="499"/>
      <c r="BA228" s="499"/>
      <c r="BB228" s="499"/>
      <c r="BC228" s="499"/>
      <c r="BD228" s="499"/>
      <c r="BE228" s="499"/>
      <c r="BF228" s="499"/>
      <c r="BG228" s="499"/>
      <c r="BH228" s="499"/>
      <c r="BI228" s="499"/>
      <c r="BJ228" s="499"/>
      <c r="BK228" s="499"/>
      <c r="BL228" s="499"/>
      <c r="BM228" s="499"/>
      <c r="BN228" s="499"/>
      <c r="BO228" s="499"/>
      <c r="BP228" s="499"/>
      <c r="BQ228" s="499"/>
      <c r="BR228" s="499"/>
      <c r="BS228" s="499"/>
      <c r="BT228" s="499"/>
      <c r="BU228" s="499"/>
      <c r="BV228" s="499"/>
      <c r="BW228" s="499"/>
      <c r="BX228" s="499"/>
      <c r="BY228" s="499"/>
      <c r="BZ228" s="499"/>
      <c r="CA228" s="499"/>
      <c r="CB228" s="499"/>
      <c r="CC228" s="499"/>
      <c r="CD228" s="499"/>
      <c r="CE228" s="499"/>
      <c r="CF228" s="499"/>
      <c r="CG228" s="499"/>
      <c r="CH228" s="499"/>
      <c r="CI228" s="499"/>
      <c r="CJ228" s="499"/>
      <c r="CK228" s="499"/>
      <c r="CL228" s="499"/>
      <c r="CM228" s="499"/>
      <c r="CN228" s="499"/>
      <c r="CO228" s="499"/>
      <c r="CP228" s="499"/>
      <c r="CQ228" s="499"/>
      <c r="CR228" s="499"/>
      <c r="CS228" s="505" t="s">
        <v>28</v>
      </c>
      <c r="CT228" s="452">
        <f>IF('Sensitivity Analysis Tables'!B130&gt;0,'Labor Cost'!$AJ19*'Forecast Sheet (2)'!D20,SUMPRODUCT($AJ19,'Forecast Sheet'!D20))</f>
        <v>0</v>
      </c>
      <c r="CU228" s="452">
        <f>IF('Sensitivity Analysis Tables'!C130&gt;0,'Labor Cost'!$AJ19*'Forecast Sheet (2)'!E20,SUMPRODUCT($AJ19,'Forecast Sheet'!E20))</f>
        <v>0</v>
      </c>
      <c r="CV228" s="452">
        <f>IF('Sensitivity Analysis Tables'!D130&gt;0,'Labor Cost'!$AJ19*'Forecast Sheet (2)'!F20,SUMPRODUCT($AJ19,'Forecast Sheet'!F20))</f>
        <v>0</v>
      </c>
      <c r="CW228" s="452">
        <f>IF('Sensitivity Analysis Tables'!E130&gt;0,'Labor Cost'!$AJ19*'Forecast Sheet (2)'!G20,SUMPRODUCT($AJ19,'Forecast Sheet'!G20))</f>
        <v>0</v>
      </c>
      <c r="CX228" s="452">
        <f>IF('Sensitivity Analysis Tables'!F130&gt;0,'Labor Cost'!$AJ19*'Forecast Sheet (2)'!H20,SUMPRODUCT($AJ19,'Forecast Sheet'!H20))</f>
        <v>0</v>
      </c>
      <c r="CY228" s="452">
        <f>IF('Sensitivity Analysis Tables'!G130&gt;0,'Labor Cost'!$AJ19*'Forecast Sheet (2)'!I20,SUMPRODUCT($AJ19,'Forecast Sheet'!I20))</f>
        <v>0</v>
      </c>
      <c r="CZ228" s="452">
        <f>IF('Sensitivity Analysis Tables'!H130&gt;0,'Labor Cost'!$AJ19*'Forecast Sheet (2)'!J20,SUMPRODUCT($AJ19,'Forecast Sheet'!J20))</f>
        <v>0</v>
      </c>
      <c r="DA228" s="452">
        <f>IF('Sensitivity Analysis Tables'!I130&gt;0,'Labor Cost'!$AJ19*'Forecast Sheet (2)'!K20,SUMPRODUCT($AJ19,'Forecast Sheet'!K20))</f>
        <v>0</v>
      </c>
      <c r="DB228" s="452">
        <f>IF('Sensitivity Analysis Tables'!J130&gt;0,'Labor Cost'!$AJ19*'Forecast Sheet (2)'!L20,SUMPRODUCT($AJ19,'Forecast Sheet'!L20))</f>
        <v>0</v>
      </c>
      <c r="DC228" s="452">
        <f>IF('Sensitivity Analysis Tables'!K130&gt;0,'Labor Cost'!$AJ19*'Forecast Sheet (2)'!M20,SUMPRODUCT($AJ19,'Forecast Sheet'!M20))</f>
        <v>0</v>
      </c>
      <c r="DD228" s="452">
        <f>IF('Sensitivity Analysis Tables'!L130&gt;0,'Labor Cost'!$AJ19*'Forecast Sheet (2)'!N20,SUMPRODUCT($AJ19,'Forecast Sheet'!N20))</f>
        <v>0</v>
      </c>
      <c r="DE228" s="452">
        <f>IF('Sensitivity Analysis Tables'!M130&gt;0,'Labor Cost'!$AJ19*'Forecast Sheet (2)'!O20,SUMPRODUCT($AJ19,'Forecast Sheet'!O20))</f>
        <v>0</v>
      </c>
      <c r="DF228" s="452">
        <f>IF('Sensitivity Analysis Tables'!N130&gt;0,'Labor Cost'!$AJ19*'Forecast Sheet (2)'!P20,SUMPRODUCT($AJ19,'Forecast Sheet'!P20))</f>
        <v>0</v>
      </c>
      <c r="DG228" s="452">
        <f>IF('Sensitivity Analysis Tables'!O130&gt;0,'Labor Cost'!$AJ19*'Forecast Sheet (2)'!Q20,SUMPRODUCT($AJ19,'Forecast Sheet'!Q20))</f>
        <v>0</v>
      </c>
      <c r="DH228" s="452">
        <f>IF('Sensitivity Analysis Tables'!P130&gt;0,'Labor Cost'!$AJ19*'Forecast Sheet (2)'!R20,SUMPRODUCT($AJ19,'Forecast Sheet'!R20))</f>
        <v>0</v>
      </c>
      <c r="DI228" s="452">
        <f>IF('Sensitivity Analysis Tables'!Q130&gt;0,'Labor Cost'!$AJ19*'Forecast Sheet (2)'!S20,SUMPRODUCT($AJ19,'Forecast Sheet'!S20))</f>
        <v>0</v>
      </c>
      <c r="DJ228" s="452">
        <f>IF('Sensitivity Analysis Tables'!R130&gt;0,'Labor Cost'!$AJ19*'Forecast Sheet (2)'!T20,SUMPRODUCT($AJ19,'Forecast Sheet'!T20))</f>
        <v>0</v>
      </c>
      <c r="DK228" s="452">
        <f>IF('Sensitivity Analysis Tables'!S130&gt;0,'Labor Cost'!$AJ19*'Forecast Sheet (2)'!U20,SUMPRODUCT($AJ19,'Forecast Sheet'!U20))</f>
        <v>0</v>
      </c>
      <c r="DL228" s="452">
        <f>IF('Sensitivity Analysis Tables'!T130&gt;0,'Labor Cost'!$AJ19*'Forecast Sheet (2)'!V20,SUMPRODUCT($AJ19,'Forecast Sheet'!V20))</f>
        <v>0</v>
      </c>
      <c r="DM228" s="452">
        <f>IF('Sensitivity Analysis Tables'!U130&gt;0,'Labor Cost'!$AJ19*'Forecast Sheet (2)'!W20,SUMPRODUCT($AJ19,'Forecast Sheet'!W20))</f>
        <v>0</v>
      </c>
      <c r="DN228" s="452">
        <f>IF('Sensitivity Analysis Tables'!V130&gt;0,'Labor Cost'!$AJ19*'Forecast Sheet (2)'!X20,SUMPRODUCT($AJ19,'Forecast Sheet'!X20))</f>
        <v>0</v>
      </c>
      <c r="DO228" s="452">
        <f>IF('Sensitivity Analysis Tables'!W130&gt;0,'Labor Cost'!$AJ19*'Forecast Sheet (2)'!Y20,SUMPRODUCT($AJ19,'Forecast Sheet'!Y20))</f>
        <v>0</v>
      </c>
      <c r="DP228" s="452">
        <f>IF('Sensitivity Analysis Tables'!X130&gt;0,'Labor Cost'!$AJ19*'Forecast Sheet (2)'!Z20,SUMPRODUCT($AJ19,'Forecast Sheet'!Z20))</f>
        <v>0</v>
      </c>
      <c r="DQ228" s="452">
        <f>IF('Sensitivity Analysis Tables'!Y130&gt;0,'Labor Cost'!$AJ19*'Forecast Sheet (2)'!AA20,SUMPRODUCT($AJ19,'Forecast Sheet'!AA20))</f>
        <v>0</v>
      </c>
      <c r="DR228" s="452">
        <f>IF('Sensitivity Analysis Tables'!Z130&gt;0,'Labor Cost'!$AJ19*'Forecast Sheet (2)'!AB20,SUMPRODUCT($AJ19,'Forecast Sheet'!AB20))</f>
        <v>0</v>
      </c>
      <c r="DS228" s="452">
        <f>IF('Sensitivity Analysis Tables'!AA130&gt;0,'Labor Cost'!$AJ19*'Forecast Sheet (2)'!AC20,SUMPRODUCT($AJ19,'Forecast Sheet'!AC20))</f>
        <v>0</v>
      </c>
      <c r="DT228" s="452">
        <f>IF('Sensitivity Analysis Tables'!AB130&gt;0,'Labor Cost'!$AJ19*'Forecast Sheet (2)'!AD20,SUMPRODUCT($AJ19,'Forecast Sheet'!AD20))</f>
        <v>0</v>
      </c>
      <c r="DU228" s="452">
        <f>IF('Sensitivity Analysis Tables'!AC130&gt;0,'Labor Cost'!$AJ19*'Forecast Sheet (2)'!AE20,SUMPRODUCT($AJ19,'Forecast Sheet'!AE20))</f>
        <v>0</v>
      </c>
      <c r="DV228" s="452">
        <f>IF('Sensitivity Analysis Tables'!AD130&gt;0,'Labor Cost'!$AJ19*'Forecast Sheet (2)'!AF20,SUMPRODUCT($AJ19,'Forecast Sheet'!AF20))</f>
        <v>0</v>
      </c>
      <c r="DW228" s="452">
        <f>IF('Sensitivity Analysis Tables'!AE130&gt;0,'Labor Cost'!$AJ19*'Forecast Sheet (2)'!AG20,SUMPRODUCT($AJ19,'Forecast Sheet'!AG20))</f>
        <v>0</v>
      </c>
      <c r="DX228" s="452">
        <f>IF('Sensitivity Analysis Tables'!AF130&gt;0,'Labor Cost'!$AJ19*'Forecast Sheet (2)'!AH20,SUMPRODUCT($AJ19,'Forecast Sheet'!AH20))</f>
        <v>0</v>
      </c>
      <c r="DY228" s="452">
        <f>IF('Sensitivity Analysis Tables'!AG130&gt;0,'Labor Cost'!$AJ19*'Forecast Sheet (2)'!AI20,SUMPRODUCT($AJ19,'Forecast Sheet'!AI20))</f>
        <v>0</v>
      </c>
      <c r="DZ228" s="452">
        <f>IF('Sensitivity Analysis Tables'!AH130&gt;0,'Labor Cost'!$AJ19*'Forecast Sheet (2)'!AJ20,SUMPRODUCT($AJ19,'Forecast Sheet'!AJ20))</f>
        <v>0</v>
      </c>
      <c r="EA228" s="452">
        <f>IF('Sensitivity Analysis Tables'!AI130&gt;0,'Labor Cost'!$AJ19*'Forecast Sheet (2)'!AK20,SUMPRODUCT($AJ19,'Forecast Sheet'!AK20))</f>
        <v>0</v>
      </c>
      <c r="EB228" s="452">
        <f>IF('Sensitivity Analysis Tables'!AJ130&gt;0,'Labor Cost'!$AJ19*'Forecast Sheet (2)'!AL20,SUMPRODUCT($AJ19,'Forecast Sheet'!AL20))</f>
        <v>0</v>
      </c>
      <c r="EC228" s="452">
        <f>IF('Sensitivity Analysis Tables'!AK130&gt;0,'Labor Cost'!$AJ19*'Forecast Sheet (2)'!AM20,SUMPRODUCT($AJ19,'Forecast Sheet'!AM20))</f>
        <v>0</v>
      </c>
      <c r="ED228" s="452">
        <f>IF('Sensitivity Analysis Tables'!AL130&gt;0,'Labor Cost'!$AJ19*'Forecast Sheet (2)'!AN20,SUMPRODUCT($AJ19,'Forecast Sheet'!AN20))</f>
        <v>0</v>
      </c>
      <c r="EE228" s="452">
        <f>IF('Sensitivity Analysis Tables'!AM130&gt;0,'Labor Cost'!$AJ19*'Forecast Sheet (2)'!AO20,SUMPRODUCT($AJ19,'Forecast Sheet'!AO20))</f>
        <v>0</v>
      </c>
      <c r="EF228" s="452">
        <f>IF('Sensitivity Analysis Tables'!AN130&gt;0,'Labor Cost'!$AJ19*'Forecast Sheet (2)'!AP20,SUMPRODUCT($AJ19,'Forecast Sheet'!AP20))</f>
        <v>0</v>
      </c>
      <c r="EG228" s="452">
        <f>IF('Sensitivity Analysis Tables'!AO130&gt;0,'Labor Cost'!$AJ19*'Forecast Sheet (2)'!AQ20,SUMPRODUCT($AJ19,'Forecast Sheet'!AQ20))</f>
        <v>0</v>
      </c>
      <c r="EH228" s="452">
        <f>IF('Sensitivity Analysis Tables'!AP130&gt;0,'Labor Cost'!$AJ19*'Forecast Sheet (2)'!AR20,SUMPRODUCT($AJ19,'Forecast Sheet'!AR20))</f>
        <v>0</v>
      </c>
      <c r="EI228" s="452">
        <f>IF('Sensitivity Analysis Tables'!AQ130&gt;0,'Labor Cost'!$AJ19*'Forecast Sheet (2)'!AS20,SUMPRODUCT($AJ19,'Forecast Sheet'!AS20))</f>
        <v>0</v>
      </c>
      <c r="EJ228" s="452">
        <f>IF('Sensitivity Analysis Tables'!AR130&gt;0,'Labor Cost'!$AJ19*'Forecast Sheet (2)'!AT20,SUMPRODUCT($AJ19,'Forecast Sheet'!AT20))</f>
        <v>0</v>
      </c>
      <c r="EK228" s="452">
        <f>IF('Sensitivity Analysis Tables'!AS130&gt;0,'Labor Cost'!$AJ19*'Forecast Sheet (2)'!AU20,SUMPRODUCT($AJ19,'Forecast Sheet'!AU20))</f>
        <v>0</v>
      </c>
      <c r="EL228" s="452">
        <f>IF('Sensitivity Analysis Tables'!AT130&gt;0,'Labor Cost'!$AJ19*'Forecast Sheet (2)'!AV20,SUMPRODUCT($AJ19,'Forecast Sheet'!AV20))</f>
        <v>0</v>
      </c>
      <c r="EM228" s="452">
        <f>IF('Sensitivity Analysis Tables'!AU130&gt;0,'Labor Cost'!$AJ19*'Forecast Sheet (2)'!AW20,SUMPRODUCT($AJ19,'Forecast Sheet'!AW20))</f>
        <v>0</v>
      </c>
      <c r="EN228" s="452">
        <f>IF('Sensitivity Analysis Tables'!AV130&gt;0,'Labor Cost'!$AJ19*'Forecast Sheet (2)'!AX20,SUMPRODUCT($AJ19,'Forecast Sheet'!AX20))</f>
        <v>0</v>
      </c>
      <c r="EO228" s="452">
        <f>IF('Sensitivity Analysis Tables'!AW130&gt;0,'Labor Cost'!$AJ19*'Forecast Sheet (2)'!AY20,SUMPRODUCT($AJ19,'Forecast Sheet'!AY20))</f>
        <v>0</v>
      </c>
      <c r="EP228" s="452">
        <f>IF('Sensitivity Analysis Tables'!AX130&gt;0,'Labor Cost'!$AJ19*'Forecast Sheet (2)'!AZ20,SUMPRODUCT($AJ19,'Forecast Sheet'!AZ20))</f>
        <v>0</v>
      </c>
      <c r="EQ228" s="452">
        <f>IF('Sensitivity Analysis Tables'!AY130&gt;0,'Labor Cost'!$AJ19*'Forecast Sheet (2)'!BA20,SUMPRODUCT($AJ19,'Forecast Sheet'!BA20))</f>
        <v>0</v>
      </c>
      <c r="ER228" s="452">
        <f>IF('Sensitivity Analysis Tables'!AZ130&gt;0,'Labor Cost'!$AJ19*'Forecast Sheet (2)'!BB20,SUMPRODUCT($AJ19,'Forecast Sheet'!BB20))</f>
        <v>0</v>
      </c>
      <c r="ES228" s="452">
        <f>IF('Sensitivity Analysis Tables'!BA130&gt;0,'Labor Cost'!$AJ19*'Forecast Sheet (2)'!BC20,SUMPRODUCT($AJ19,'Forecast Sheet'!BC20))</f>
        <v>0</v>
      </c>
      <c r="ET228" s="452">
        <f>IF('Sensitivity Analysis Tables'!BB130&gt;0,'Labor Cost'!$AJ19*'Forecast Sheet (2)'!BD20,SUMPRODUCT($AJ19,'Forecast Sheet'!BD20))</f>
        <v>0</v>
      </c>
      <c r="EU228" s="452">
        <f>IF('Sensitivity Analysis Tables'!BC130&gt;0,'Labor Cost'!$AJ19*'Forecast Sheet (2)'!BE20,SUMPRODUCT($AJ19,'Forecast Sheet'!BE20))</f>
        <v>0</v>
      </c>
      <c r="EV228" s="452">
        <f>IF('Sensitivity Analysis Tables'!BD130&gt;0,'Labor Cost'!$AJ19*'Forecast Sheet (2)'!BF20,SUMPRODUCT($AJ19,'Forecast Sheet'!BF20))</f>
        <v>0</v>
      </c>
      <c r="EW228" s="499"/>
      <c r="EX228" s="499"/>
      <c r="EY228" s="505" t="s">
        <v>28</v>
      </c>
      <c r="EZ228" s="452">
        <f>IF('Sensitivity Analysis Tables'!BH130&gt;0,'Labor Cost'!$AJ39*'Forecast Sheet (2)'!D33,SUMPRODUCT($AJ39,'Forecast Sheet'!D33))</f>
        <v>0</v>
      </c>
      <c r="FA228" s="452">
        <f>IF('Sensitivity Analysis Tables'!BI130&gt;0,'Labor Cost'!$AJ39*'Forecast Sheet (2)'!E33,SUMPRODUCT($AJ39,'Forecast Sheet'!E33))</f>
        <v>0</v>
      </c>
      <c r="FB228" s="452">
        <f>IF('Sensitivity Analysis Tables'!BJ130&gt;0,'Labor Cost'!$AJ39*'Forecast Sheet (2)'!F33,SUMPRODUCT($AJ39,'Forecast Sheet'!F33))</f>
        <v>0</v>
      </c>
      <c r="FC228" s="452">
        <f>IF('Sensitivity Analysis Tables'!BK130&gt;0,'Labor Cost'!$AJ39*'Forecast Sheet (2)'!G33,SUMPRODUCT($AJ39,'Forecast Sheet'!G33))</f>
        <v>0</v>
      </c>
      <c r="FD228" s="452">
        <f>IF('Sensitivity Analysis Tables'!BL130&gt;0,'Labor Cost'!$AJ39*'Forecast Sheet (2)'!H33,SUMPRODUCT($AJ39,'Forecast Sheet'!H33))</f>
        <v>0</v>
      </c>
      <c r="FE228" s="452">
        <f>IF('Sensitivity Analysis Tables'!BM130&gt;0,'Labor Cost'!$AJ39*'Forecast Sheet (2)'!I33,SUMPRODUCT($AJ39,'Forecast Sheet'!I33))</f>
        <v>0</v>
      </c>
      <c r="FF228" s="452">
        <f>IF('Sensitivity Analysis Tables'!BN130&gt;0,'Labor Cost'!$AJ39*'Forecast Sheet (2)'!J33,SUMPRODUCT($AJ39,'Forecast Sheet'!J33))</f>
        <v>0</v>
      </c>
      <c r="FG228" s="452">
        <f>IF('Sensitivity Analysis Tables'!BO130&gt;0,'Labor Cost'!$AJ39*'Forecast Sheet (2)'!K33,SUMPRODUCT($AJ39,'Forecast Sheet'!K33))</f>
        <v>0</v>
      </c>
      <c r="FH228" s="452">
        <f>IF('Sensitivity Analysis Tables'!BP130&gt;0,'Labor Cost'!$AJ39*'Forecast Sheet (2)'!L33,SUMPRODUCT($AJ39,'Forecast Sheet'!L33))</f>
        <v>0</v>
      </c>
      <c r="FI228" s="452">
        <f>IF('Sensitivity Analysis Tables'!BQ130&gt;0,'Labor Cost'!$AJ39*'Forecast Sheet (2)'!M33,SUMPRODUCT($AJ39,'Forecast Sheet'!M33))</f>
        <v>0</v>
      </c>
      <c r="FJ228" s="452">
        <f>IF('Sensitivity Analysis Tables'!BR130&gt;0,'Labor Cost'!$AJ39*'Forecast Sheet (2)'!N33,SUMPRODUCT($AJ39,'Forecast Sheet'!N33))</f>
        <v>0</v>
      </c>
      <c r="FK228" s="452">
        <f>IF('Sensitivity Analysis Tables'!BS130&gt;0,'Labor Cost'!$AJ39*'Forecast Sheet (2)'!O33,SUMPRODUCT($AJ39,'Forecast Sheet'!O33))</f>
        <v>0</v>
      </c>
      <c r="FL228" s="452">
        <f>IF('Sensitivity Analysis Tables'!BT130&gt;0,'Labor Cost'!$AJ39*'Forecast Sheet (2)'!P33,SUMPRODUCT($AJ39,'Forecast Sheet'!P33))</f>
        <v>0</v>
      </c>
      <c r="FM228" s="452">
        <f>IF('Sensitivity Analysis Tables'!BU130&gt;0,'Labor Cost'!$AJ39*'Forecast Sheet (2)'!Q33,SUMPRODUCT($AJ39,'Forecast Sheet'!Q33))</f>
        <v>0</v>
      </c>
      <c r="FN228" s="452">
        <f>IF('Sensitivity Analysis Tables'!BV130&gt;0,'Labor Cost'!$AJ39*'Forecast Sheet (2)'!R33,SUMPRODUCT($AJ39,'Forecast Sheet'!R33))</f>
        <v>0</v>
      </c>
      <c r="FO228" s="452">
        <f>IF('Sensitivity Analysis Tables'!BW130&gt;0,'Labor Cost'!$AJ39*'Forecast Sheet (2)'!S33,SUMPRODUCT($AJ39,'Forecast Sheet'!S33))</f>
        <v>0</v>
      </c>
      <c r="FP228" s="452">
        <f>IF('Sensitivity Analysis Tables'!BX130&gt;0,'Labor Cost'!$AJ39*'Forecast Sheet (2)'!T33,SUMPRODUCT($AJ39,'Forecast Sheet'!T33))</f>
        <v>0</v>
      </c>
      <c r="FQ228" s="452">
        <f>IF('Sensitivity Analysis Tables'!BY130&gt;0,'Labor Cost'!$AJ39*'Forecast Sheet (2)'!U33,SUMPRODUCT($AJ39,'Forecast Sheet'!U33))</f>
        <v>0</v>
      </c>
      <c r="FR228" s="452">
        <f>IF('Sensitivity Analysis Tables'!BZ130&gt;0,'Labor Cost'!$AJ39*'Forecast Sheet (2)'!V33,SUMPRODUCT($AJ39,'Forecast Sheet'!V33))</f>
        <v>0</v>
      </c>
      <c r="FS228" s="452">
        <f>IF('Sensitivity Analysis Tables'!CA130&gt;0,'Labor Cost'!$AJ39*'Forecast Sheet (2)'!W33,SUMPRODUCT($AJ39,'Forecast Sheet'!W33))</f>
        <v>0</v>
      </c>
      <c r="FT228" s="452">
        <f>IF('Sensitivity Analysis Tables'!CB130&gt;0,'Labor Cost'!$AJ39*'Forecast Sheet (2)'!X33,SUMPRODUCT($AJ39,'Forecast Sheet'!X33))</f>
        <v>0</v>
      </c>
      <c r="FU228" s="452">
        <f>IF('Sensitivity Analysis Tables'!CC130&gt;0,'Labor Cost'!$AJ39*'Forecast Sheet (2)'!Y33,SUMPRODUCT($AJ39,'Forecast Sheet'!Y33))</f>
        <v>0</v>
      </c>
      <c r="FV228" s="452">
        <f>IF('Sensitivity Analysis Tables'!CD130&gt;0,'Labor Cost'!$AJ39*'Forecast Sheet (2)'!Z33,SUMPRODUCT($AJ39,'Forecast Sheet'!Z33))</f>
        <v>0</v>
      </c>
      <c r="FW228" s="452">
        <f>IF('Sensitivity Analysis Tables'!CE130&gt;0,'Labor Cost'!$AJ39*'Forecast Sheet (2)'!AA33,SUMPRODUCT($AJ39,'Forecast Sheet'!AA33))</f>
        <v>0</v>
      </c>
      <c r="FX228" s="452">
        <f>IF('Sensitivity Analysis Tables'!CF130&gt;0,'Labor Cost'!$AJ39*'Forecast Sheet (2)'!AB33,SUMPRODUCT($AJ39,'Forecast Sheet'!AB33))</f>
        <v>0</v>
      </c>
      <c r="FY228" s="452">
        <f>IF('Sensitivity Analysis Tables'!CG130&gt;0,'Labor Cost'!$AJ39*'Forecast Sheet (2)'!AC33,SUMPRODUCT($AJ39,'Forecast Sheet'!AC33))</f>
        <v>0</v>
      </c>
      <c r="FZ228" s="452">
        <f>IF('Sensitivity Analysis Tables'!CH130&gt;0,'Labor Cost'!$AJ39*'Forecast Sheet (2)'!AD33,SUMPRODUCT($AJ39,'Forecast Sheet'!AD33))</f>
        <v>0</v>
      </c>
      <c r="GA228" s="452">
        <f>IF('Sensitivity Analysis Tables'!CI130&gt;0,'Labor Cost'!$AJ39*'Forecast Sheet (2)'!AE33,SUMPRODUCT($AJ39,'Forecast Sheet'!AE33))</f>
        <v>0</v>
      </c>
      <c r="GB228" s="452">
        <f>IF('Sensitivity Analysis Tables'!CJ130&gt;0,'Labor Cost'!$AJ39*'Forecast Sheet (2)'!AF33,SUMPRODUCT($AJ39,'Forecast Sheet'!AF33))</f>
        <v>0</v>
      </c>
      <c r="GC228" s="452">
        <f>IF('Sensitivity Analysis Tables'!CK130&gt;0,'Labor Cost'!$AJ39*'Forecast Sheet (2)'!AG33,SUMPRODUCT($AJ39,'Forecast Sheet'!AG33))</f>
        <v>0</v>
      </c>
      <c r="GD228" s="452">
        <f>IF('Sensitivity Analysis Tables'!CL130&gt;0,'Labor Cost'!$AJ39*'Forecast Sheet (2)'!AH33,SUMPRODUCT($AJ39,'Forecast Sheet'!AH33))</f>
        <v>0</v>
      </c>
      <c r="GE228" s="452">
        <f>IF('Sensitivity Analysis Tables'!CM130&gt;0,'Labor Cost'!$AJ39*'Forecast Sheet (2)'!AI33,SUMPRODUCT($AJ39,'Forecast Sheet'!AI33))</f>
        <v>0</v>
      </c>
      <c r="GF228" s="452">
        <f>IF('Sensitivity Analysis Tables'!CN130&gt;0,'Labor Cost'!$AJ39*'Forecast Sheet (2)'!AJ33,SUMPRODUCT($AJ39,'Forecast Sheet'!AJ33))</f>
        <v>0</v>
      </c>
      <c r="GG228" s="452">
        <f>IF('Sensitivity Analysis Tables'!CO130&gt;0,'Labor Cost'!$AJ39*'Forecast Sheet (2)'!AK33,SUMPRODUCT($AJ39,'Forecast Sheet'!AK33))</f>
        <v>0</v>
      </c>
      <c r="GH228" s="452">
        <f>IF('Sensitivity Analysis Tables'!CP130&gt;0,'Labor Cost'!$AJ39*'Forecast Sheet (2)'!AL33,SUMPRODUCT($AJ39,'Forecast Sheet'!AL33))</f>
        <v>0</v>
      </c>
      <c r="GI228" s="452">
        <f>IF('Sensitivity Analysis Tables'!CQ130&gt;0,'Labor Cost'!$AJ39*'Forecast Sheet (2)'!AM33,SUMPRODUCT($AJ39,'Forecast Sheet'!AM33))</f>
        <v>0</v>
      </c>
      <c r="GJ228" s="452">
        <f>IF('Sensitivity Analysis Tables'!CR130&gt;0,'Labor Cost'!$AJ39*'Forecast Sheet (2)'!AN33,SUMPRODUCT($AJ39,'Forecast Sheet'!AN33))</f>
        <v>0</v>
      </c>
      <c r="GK228" s="452">
        <f>IF('Sensitivity Analysis Tables'!CS130&gt;0,'Labor Cost'!$AJ39*'Forecast Sheet (2)'!AO33,SUMPRODUCT($AJ39,'Forecast Sheet'!AO33))</f>
        <v>0</v>
      </c>
      <c r="GL228" s="452">
        <f>IF('Sensitivity Analysis Tables'!CT130&gt;0,'Labor Cost'!$AJ39*'Forecast Sheet (2)'!AP33,SUMPRODUCT($AJ39,'Forecast Sheet'!AP33))</f>
        <v>0</v>
      </c>
      <c r="GM228" s="452">
        <f>IF('Sensitivity Analysis Tables'!CU130&gt;0,'Labor Cost'!$AJ39*'Forecast Sheet (2)'!AQ33,SUMPRODUCT($AJ39,'Forecast Sheet'!AQ33))</f>
        <v>0</v>
      </c>
      <c r="GN228" s="452">
        <f>IF('Sensitivity Analysis Tables'!CV130&gt;0,'Labor Cost'!$AJ39*'Forecast Sheet (2)'!AR33,SUMPRODUCT($AJ39,'Forecast Sheet'!AR33))</f>
        <v>0</v>
      </c>
      <c r="GO228" s="452">
        <f>IF('Sensitivity Analysis Tables'!CW130&gt;0,'Labor Cost'!$AJ39*'Forecast Sheet (2)'!AS33,SUMPRODUCT($AJ39,'Forecast Sheet'!AS33))</f>
        <v>0</v>
      </c>
      <c r="GP228" s="452">
        <f>IF('Sensitivity Analysis Tables'!CX130&gt;0,'Labor Cost'!$AJ39*'Forecast Sheet (2)'!AT33,SUMPRODUCT($AJ39,'Forecast Sheet'!AT33))</f>
        <v>0</v>
      </c>
      <c r="GQ228" s="452">
        <f>IF('Sensitivity Analysis Tables'!CY130&gt;0,'Labor Cost'!$AJ39*'Forecast Sheet (2)'!AU33,SUMPRODUCT($AJ39,'Forecast Sheet'!AU33))</f>
        <v>0</v>
      </c>
      <c r="GR228" s="452">
        <f>IF('Sensitivity Analysis Tables'!CZ130&gt;0,'Labor Cost'!$AJ39*'Forecast Sheet (2)'!AV33,SUMPRODUCT($AJ39,'Forecast Sheet'!AV33))</f>
        <v>0</v>
      </c>
      <c r="GS228" s="452">
        <f>IF('Sensitivity Analysis Tables'!DA130&gt;0,'Labor Cost'!$AJ39*'Forecast Sheet (2)'!AW33,SUMPRODUCT($AJ39,'Forecast Sheet'!AW33))</f>
        <v>0</v>
      </c>
      <c r="GT228" s="452">
        <f>IF('Sensitivity Analysis Tables'!DB130&gt;0,'Labor Cost'!$AJ39*'Forecast Sheet (2)'!AX33,SUMPRODUCT($AJ39,'Forecast Sheet'!AX33))</f>
        <v>0</v>
      </c>
      <c r="GU228" s="452">
        <f>IF('Sensitivity Analysis Tables'!DC130&gt;0,'Labor Cost'!$AJ39*'Forecast Sheet (2)'!AY33,SUMPRODUCT($AJ39,'Forecast Sheet'!AY33))</f>
        <v>0</v>
      </c>
      <c r="GV228" s="452">
        <f>IF('Sensitivity Analysis Tables'!DD130&gt;0,'Labor Cost'!$AJ39*'Forecast Sheet (2)'!AZ33,SUMPRODUCT($AJ39,'Forecast Sheet'!AZ33))</f>
        <v>0</v>
      </c>
      <c r="GW228" s="452">
        <f>IF('Sensitivity Analysis Tables'!DE130&gt;0,'Labor Cost'!$AJ39*'Forecast Sheet (2)'!BA33,SUMPRODUCT($AJ39,'Forecast Sheet'!BA33))</f>
        <v>0</v>
      </c>
      <c r="GX228" s="452">
        <f>IF('Sensitivity Analysis Tables'!DF130&gt;0,'Labor Cost'!$AJ39*'Forecast Sheet (2)'!BB33,SUMPRODUCT($AJ39,'Forecast Sheet'!BB33))</f>
        <v>0</v>
      </c>
      <c r="GY228" s="452">
        <f>IF('Sensitivity Analysis Tables'!DG130&gt;0,'Labor Cost'!$AJ39*'Forecast Sheet (2)'!BC33,SUMPRODUCT($AJ39,'Forecast Sheet'!BC33))</f>
        <v>0</v>
      </c>
      <c r="GZ228" s="452">
        <f>IF('Sensitivity Analysis Tables'!DH130&gt;0,'Labor Cost'!$AJ39*'Forecast Sheet (2)'!BD33,SUMPRODUCT($AJ39,'Forecast Sheet'!BD33))</f>
        <v>0</v>
      </c>
      <c r="HA228" s="452">
        <f>IF('Sensitivity Analysis Tables'!DI130&gt;0,'Labor Cost'!$AJ39*'Forecast Sheet (2)'!BE33,SUMPRODUCT($AJ39,'Forecast Sheet'!BE33))</f>
        <v>0</v>
      </c>
      <c r="HB228" s="452">
        <f>IF('Sensitivity Analysis Tables'!DJ130&gt;0,'Labor Cost'!$AJ39*'Forecast Sheet (2)'!BF33,SUMPRODUCT($AJ39,'Forecast Sheet'!BF33))</f>
        <v>0</v>
      </c>
      <c r="HC228" s="499"/>
      <c r="HD228" s="499"/>
      <c r="HE228" s="505" t="s">
        <v>28</v>
      </c>
      <c r="HF228" s="452">
        <f>IF('Sensitivity Analysis Tables'!DN130&gt;0,'Labor Cost'!$AJ59*'Forecast Sheet (2)'!D46,SUMPRODUCT($AJ59,'Forecast Sheet'!D46))</f>
        <v>0</v>
      </c>
      <c r="HG228" s="452">
        <f>IF('Sensitivity Analysis Tables'!DO130&gt;0,'Labor Cost'!$AJ59*'Forecast Sheet (2)'!E46,SUMPRODUCT($AJ59,'Forecast Sheet'!E46))</f>
        <v>0</v>
      </c>
      <c r="HH228" s="452">
        <f>IF('Sensitivity Analysis Tables'!DP130&gt;0,'Labor Cost'!$AJ59*'Forecast Sheet (2)'!F46,SUMPRODUCT($AJ59,'Forecast Sheet'!F46))</f>
        <v>0</v>
      </c>
      <c r="HI228" s="452">
        <f>IF('Sensitivity Analysis Tables'!DQ130&gt;0,'Labor Cost'!$AJ59*'Forecast Sheet (2)'!G46,SUMPRODUCT($AJ59,'Forecast Sheet'!G46))</f>
        <v>0</v>
      </c>
      <c r="HJ228" s="452">
        <f>IF('Sensitivity Analysis Tables'!DR130&gt;0,'Labor Cost'!$AJ59*'Forecast Sheet (2)'!H46,SUMPRODUCT($AJ59,'Forecast Sheet'!H46))</f>
        <v>0</v>
      </c>
      <c r="HK228" s="452">
        <f>IF('Sensitivity Analysis Tables'!DS130&gt;0,'Labor Cost'!$AJ59*'Forecast Sheet (2)'!I46,SUMPRODUCT($AJ59,'Forecast Sheet'!I46))</f>
        <v>0</v>
      </c>
      <c r="HL228" s="452">
        <f>IF('Sensitivity Analysis Tables'!DT130&gt;0,'Labor Cost'!$AJ59*'Forecast Sheet (2)'!J46,SUMPRODUCT($AJ59,'Forecast Sheet'!J46))</f>
        <v>0</v>
      </c>
      <c r="HM228" s="452">
        <f>IF('Sensitivity Analysis Tables'!DU130&gt;0,'Labor Cost'!$AJ59*'Forecast Sheet (2)'!K46,SUMPRODUCT($AJ59,'Forecast Sheet'!K46))</f>
        <v>0</v>
      </c>
      <c r="HN228" s="452">
        <f>IF('Sensitivity Analysis Tables'!DV130&gt;0,'Labor Cost'!$AJ59*'Forecast Sheet (2)'!L46,SUMPRODUCT($AJ59,'Forecast Sheet'!L46))</f>
        <v>0</v>
      </c>
      <c r="HO228" s="452">
        <f>IF('Sensitivity Analysis Tables'!DW130&gt;0,'Labor Cost'!$AJ59*'Forecast Sheet (2)'!M46,SUMPRODUCT($AJ59,'Forecast Sheet'!M46))</f>
        <v>0</v>
      </c>
      <c r="HP228" s="452">
        <f>IF('Sensitivity Analysis Tables'!DX130&gt;0,'Labor Cost'!$AJ59*'Forecast Sheet (2)'!N46,SUMPRODUCT($AJ59,'Forecast Sheet'!N46))</f>
        <v>0</v>
      </c>
      <c r="HQ228" s="452">
        <f>IF('Sensitivity Analysis Tables'!DY130&gt;0,'Labor Cost'!$AJ59*'Forecast Sheet (2)'!O46,SUMPRODUCT($AJ59,'Forecast Sheet'!O46))</f>
        <v>0</v>
      </c>
      <c r="HR228" s="452">
        <f>IF('Sensitivity Analysis Tables'!DZ130&gt;0,'Labor Cost'!$AJ59*'Forecast Sheet (2)'!P46,SUMPRODUCT($AJ59,'Forecast Sheet'!P46))</f>
        <v>0</v>
      </c>
      <c r="HS228" s="452">
        <f>IF('Sensitivity Analysis Tables'!EA130&gt;0,'Labor Cost'!$AJ59*'Forecast Sheet (2)'!Q46,SUMPRODUCT($AJ59,'Forecast Sheet'!Q46))</f>
        <v>0</v>
      </c>
      <c r="HT228" s="452">
        <f>IF('Sensitivity Analysis Tables'!EB130&gt;0,'Labor Cost'!$AJ59*'Forecast Sheet (2)'!R46,SUMPRODUCT($AJ59,'Forecast Sheet'!R46))</f>
        <v>0</v>
      </c>
      <c r="HU228" s="452">
        <f>IF('Sensitivity Analysis Tables'!EC130&gt;0,'Labor Cost'!$AJ59*'Forecast Sheet (2)'!S46,SUMPRODUCT($AJ59,'Forecast Sheet'!S46))</f>
        <v>0</v>
      </c>
      <c r="HV228" s="452">
        <f>IF('Sensitivity Analysis Tables'!ED130&gt;0,'Labor Cost'!$AJ59*'Forecast Sheet (2)'!T46,SUMPRODUCT($AJ59,'Forecast Sheet'!T46))</f>
        <v>0</v>
      </c>
      <c r="HW228" s="452">
        <f>IF('Sensitivity Analysis Tables'!EE130&gt;0,'Labor Cost'!$AJ59*'Forecast Sheet (2)'!U46,SUMPRODUCT($AJ59,'Forecast Sheet'!U46))</f>
        <v>0</v>
      </c>
      <c r="HX228" s="452">
        <f>IF('Sensitivity Analysis Tables'!EF130&gt;0,'Labor Cost'!$AJ59*'Forecast Sheet (2)'!V46,SUMPRODUCT($AJ59,'Forecast Sheet'!V46))</f>
        <v>0</v>
      </c>
      <c r="HY228" s="452">
        <f>IF('Sensitivity Analysis Tables'!EG130&gt;0,'Labor Cost'!$AJ59*'Forecast Sheet (2)'!W46,SUMPRODUCT($AJ59,'Forecast Sheet'!W46))</f>
        <v>0</v>
      </c>
      <c r="HZ228" s="452">
        <f>IF('Sensitivity Analysis Tables'!EH130&gt;0,'Labor Cost'!$AJ59*'Forecast Sheet (2)'!X46,SUMPRODUCT($AJ59,'Forecast Sheet'!X46))</f>
        <v>0</v>
      </c>
      <c r="IA228" s="452">
        <f>IF('Sensitivity Analysis Tables'!EI130&gt;0,'Labor Cost'!$AJ59*'Forecast Sheet (2)'!Y46,SUMPRODUCT($AJ59,'Forecast Sheet'!Y46))</f>
        <v>0</v>
      </c>
      <c r="IB228" s="452">
        <f>IF('Sensitivity Analysis Tables'!EJ130&gt;0,'Labor Cost'!$AJ59*'Forecast Sheet (2)'!Z46,SUMPRODUCT($AJ59,'Forecast Sheet'!Z46))</f>
        <v>0</v>
      </c>
      <c r="IC228" s="452">
        <f>IF('Sensitivity Analysis Tables'!EK130&gt;0,'Labor Cost'!$AJ59*'Forecast Sheet (2)'!AA46,SUMPRODUCT($AJ59,'Forecast Sheet'!AA46))</f>
        <v>0</v>
      </c>
      <c r="ID228" s="452">
        <f>IF('Sensitivity Analysis Tables'!EL130&gt;0,'Labor Cost'!$AJ59*'Forecast Sheet (2)'!AB46,SUMPRODUCT($AJ59,'Forecast Sheet'!AB46))</f>
        <v>0</v>
      </c>
      <c r="IE228" s="452">
        <f>IF('Sensitivity Analysis Tables'!EM130&gt;0,'Labor Cost'!$AJ59*'Forecast Sheet (2)'!AC46,SUMPRODUCT($AJ59,'Forecast Sheet'!AC46))</f>
        <v>0</v>
      </c>
      <c r="IF228" s="452">
        <f>IF('Sensitivity Analysis Tables'!EN130&gt;0,'Labor Cost'!$AJ59*'Forecast Sheet (2)'!AD46,SUMPRODUCT($AJ59,'Forecast Sheet'!AD46))</f>
        <v>0</v>
      </c>
      <c r="IG228" s="452">
        <f>IF('Sensitivity Analysis Tables'!EO130&gt;0,'Labor Cost'!$AJ59*'Forecast Sheet (2)'!AE46,SUMPRODUCT($AJ59,'Forecast Sheet'!AE46))</f>
        <v>0</v>
      </c>
      <c r="IH228" s="452">
        <f>IF('Sensitivity Analysis Tables'!EP130&gt;0,'Labor Cost'!$AJ59*'Forecast Sheet (2)'!AF46,SUMPRODUCT($AJ59,'Forecast Sheet'!AF46))</f>
        <v>0</v>
      </c>
      <c r="II228" s="452">
        <f>IF('Sensitivity Analysis Tables'!EQ130&gt;0,'Labor Cost'!$AJ59*'Forecast Sheet (2)'!AG46,SUMPRODUCT($AJ59,'Forecast Sheet'!AG46))</f>
        <v>0</v>
      </c>
      <c r="IJ228" s="452">
        <f>IF('Sensitivity Analysis Tables'!ER130&gt;0,'Labor Cost'!$AJ59*'Forecast Sheet (2)'!AH46,SUMPRODUCT($AJ59,'Forecast Sheet'!AH46))</f>
        <v>0</v>
      </c>
      <c r="IK228" s="452">
        <f>IF('Sensitivity Analysis Tables'!ES130&gt;0,'Labor Cost'!$AJ59*'Forecast Sheet (2)'!AI46,SUMPRODUCT($AJ59,'Forecast Sheet'!AI46))</f>
        <v>0</v>
      </c>
      <c r="IL228" s="452">
        <f>IF('Sensitivity Analysis Tables'!ET130&gt;0,'Labor Cost'!$AJ59*'Forecast Sheet (2)'!AJ46,SUMPRODUCT($AJ59,'Forecast Sheet'!AJ46))</f>
        <v>0</v>
      </c>
      <c r="IM228" s="452">
        <f>IF('Sensitivity Analysis Tables'!EU130&gt;0,'Labor Cost'!$AJ59*'Forecast Sheet (2)'!AK46,SUMPRODUCT($AJ59,'Forecast Sheet'!AK46))</f>
        <v>0</v>
      </c>
      <c r="IN228" s="452">
        <f>IF('Sensitivity Analysis Tables'!EV130&gt;0,'Labor Cost'!$AJ59*'Forecast Sheet (2)'!AL46,SUMPRODUCT($AJ59,'Forecast Sheet'!AL46))</f>
        <v>0</v>
      </c>
      <c r="IO228" s="452">
        <f>IF('Sensitivity Analysis Tables'!EW130&gt;0,'Labor Cost'!$AJ59*'Forecast Sheet (2)'!AM46,SUMPRODUCT($AJ59,'Forecast Sheet'!AM46))</f>
        <v>0</v>
      </c>
      <c r="IP228" s="452">
        <f>IF('Sensitivity Analysis Tables'!EX130&gt;0,'Labor Cost'!$AJ59*'Forecast Sheet (2)'!AN46,SUMPRODUCT($AJ59,'Forecast Sheet'!AN46))</f>
        <v>0</v>
      </c>
      <c r="IQ228" s="452">
        <f>IF('Sensitivity Analysis Tables'!EY130&gt;0,'Labor Cost'!$AJ59*'Forecast Sheet (2)'!AO46,SUMPRODUCT($AJ59,'Forecast Sheet'!AO46))</f>
        <v>0</v>
      </c>
      <c r="IR228" s="452">
        <f>IF('Sensitivity Analysis Tables'!EZ130&gt;0,'Labor Cost'!$AJ59*'Forecast Sheet (2)'!AP46,SUMPRODUCT($AJ59,'Forecast Sheet'!AP46))</f>
        <v>0</v>
      </c>
      <c r="IS228" s="452">
        <f>IF('Sensitivity Analysis Tables'!FA130&gt;0,'Labor Cost'!$AJ59*'Forecast Sheet (2)'!AQ46,SUMPRODUCT($AJ59,'Forecast Sheet'!AQ46))</f>
        <v>0</v>
      </c>
      <c r="IT228" s="452">
        <f>IF('Sensitivity Analysis Tables'!FB130&gt;0,'Labor Cost'!$AJ59*'Forecast Sheet (2)'!AR46,SUMPRODUCT($AJ59,'Forecast Sheet'!AR46))</f>
        <v>0</v>
      </c>
      <c r="IU228" s="452">
        <f>IF('Sensitivity Analysis Tables'!FC130&gt;0,'Labor Cost'!$AJ59*'Forecast Sheet (2)'!AS46,SUMPRODUCT($AJ59,'Forecast Sheet'!AS46))</f>
        <v>0</v>
      </c>
      <c r="IV228" s="452">
        <f>IF('Sensitivity Analysis Tables'!FD130&gt;0,'Labor Cost'!$AJ59*'Forecast Sheet (2)'!AT46,SUMPRODUCT($AJ59,'Forecast Sheet'!AT46))</f>
        <v>0</v>
      </c>
      <c r="IW228" s="452">
        <f>IF('Sensitivity Analysis Tables'!FE130&gt;0,'Labor Cost'!$AJ59*'Forecast Sheet (2)'!AU46,SUMPRODUCT($AJ59,'Forecast Sheet'!AU46))</f>
        <v>0</v>
      </c>
      <c r="IX228" s="452">
        <f>IF('Sensitivity Analysis Tables'!FF130&gt;0,'Labor Cost'!$AJ59*'Forecast Sheet (2)'!AV46,SUMPRODUCT($AJ59,'Forecast Sheet'!AV46))</f>
        <v>0</v>
      </c>
      <c r="IY228" s="452">
        <f>IF('Sensitivity Analysis Tables'!FG130&gt;0,'Labor Cost'!$AJ59*'Forecast Sheet (2)'!AW46,SUMPRODUCT($AJ59,'Forecast Sheet'!AW46))</f>
        <v>0</v>
      </c>
      <c r="IZ228" s="452">
        <f>IF('Sensitivity Analysis Tables'!FH130&gt;0,'Labor Cost'!$AJ59*'Forecast Sheet (2)'!AX46,SUMPRODUCT($AJ59,'Forecast Sheet'!AX46))</f>
        <v>0</v>
      </c>
      <c r="JA228" s="452">
        <f>IF('Sensitivity Analysis Tables'!FI130&gt;0,'Labor Cost'!$AJ59*'Forecast Sheet (2)'!AY46,SUMPRODUCT($AJ59,'Forecast Sheet'!AY46))</f>
        <v>0</v>
      </c>
      <c r="JB228" s="452">
        <f>IF('Sensitivity Analysis Tables'!FJ130&gt;0,'Labor Cost'!$AJ59*'Forecast Sheet (2)'!AZ46,SUMPRODUCT($AJ59,'Forecast Sheet'!AZ46))</f>
        <v>0</v>
      </c>
      <c r="JC228" s="452">
        <f>IF('Sensitivity Analysis Tables'!FK130&gt;0,'Labor Cost'!$AJ59*'Forecast Sheet (2)'!BA46,SUMPRODUCT($AJ59,'Forecast Sheet'!BA46))</f>
        <v>0</v>
      </c>
      <c r="JD228" s="452">
        <f>IF('Sensitivity Analysis Tables'!FL130&gt;0,'Labor Cost'!$AJ59*'Forecast Sheet (2)'!BB46,SUMPRODUCT($AJ59,'Forecast Sheet'!BB46))</f>
        <v>0</v>
      </c>
      <c r="JE228" s="452">
        <f>IF('Sensitivity Analysis Tables'!FM130&gt;0,'Labor Cost'!$AJ59*'Forecast Sheet (2)'!BC46,SUMPRODUCT($AJ59,'Forecast Sheet'!BC46))</f>
        <v>0</v>
      </c>
      <c r="JF228" s="452">
        <f>IF('Sensitivity Analysis Tables'!FN130&gt;0,'Labor Cost'!$AJ59*'Forecast Sheet (2)'!BD46,SUMPRODUCT($AJ59,'Forecast Sheet'!BD46))</f>
        <v>0</v>
      </c>
      <c r="JG228" s="452">
        <f>IF('Sensitivity Analysis Tables'!FO130&gt;0,'Labor Cost'!$AJ59*'Forecast Sheet (2)'!BE46,SUMPRODUCT($AJ59,'Forecast Sheet'!BE46))</f>
        <v>0</v>
      </c>
      <c r="JH228" s="452">
        <f>IF('Sensitivity Analysis Tables'!FP130&gt;0,'Labor Cost'!$AJ59*'Forecast Sheet (2)'!BF46,SUMPRODUCT($AJ59,'Forecast Sheet'!BF46))</f>
        <v>0</v>
      </c>
      <c r="JI228" s="499"/>
      <c r="JJ228" s="499"/>
      <c r="JK228" s="499"/>
      <c r="JL228" s="499"/>
      <c r="JM228" s="499"/>
      <c r="JN228" s="499"/>
      <c r="JO228" s="499"/>
      <c r="JP228" s="499"/>
      <c r="JQ228" s="499"/>
      <c r="JR228" s="499"/>
      <c r="JS228" s="499"/>
      <c r="JT228" s="499"/>
      <c r="JU228" s="499"/>
      <c r="JV228" s="499"/>
      <c r="JW228" s="499"/>
      <c r="JX228" s="499"/>
      <c r="JY228" s="499"/>
      <c r="JZ228" s="499"/>
      <c r="KA228" s="499"/>
      <c r="KB228" s="499"/>
      <c r="KC228" s="499"/>
      <c r="KD228" s="499"/>
      <c r="KE228" s="499"/>
      <c r="KF228" s="499"/>
      <c r="KG228" s="499"/>
      <c r="KH228" s="499"/>
      <c r="KI228" s="499"/>
      <c r="KJ228" s="499"/>
      <c r="KK228" s="499"/>
      <c r="KL228" s="499"/>
      <c r="KM228" s="499"/>
      <c r="KN228" s="499"/>
      <c r="KO228" s="499"/>
      <c r="KP228" s="499"/>
      <c r="KQ228" s="499"/>
      <c r="KR228" s="499"/>
      <c r="KS228" s="499"/>
      <c r="KT228" s="499"/>
      <c r="KU228" s="499"/>
      <c r="KV228" s="499"/>
      <c r="KW228" s="499"/>
      <c r="KX228" s="499"/>
      <c r="KY228" s="499"/>
      <c r="KZ228" s="499"/>
      <c r="LA228" s="499"/>
      <c r="LB228" s="499"/>
      <c r="LC228" s="499"/>
      <c r="LD228" s="499"/>
      <c r="LE228" s="499"/>
      <c r="LF228" s="499"/>
      <c r="LG228" s="499"/>
      <c r="LH228" s="499"/>
      <c r="LI228" s="499"/>
      <c r="LJ228" s="499"/>
      <c r="LK228" s="499"/>
      <c r="LL228" s="499"/>
      <c r="LM228" s="499"/>
      <c r="LN228" s="499"/>
      <c r="LO228" s="499"/>
      <c r="LP228" s="499"/>
      <c r="LQ228" s="499"/>
      <c r="LR228" s="499"/>
      <c r="LS228" s="499"/>
      <c r="LT228" s="499"/>
      <c r="LU228" s="499"/>
      <c r="LV228" s="499"/>
      <c r="LW228" s="499"/>
      <c r="LX228" s="499"/>
      <c r="LY228" s="499"/>
      <c r="LZ228" s="499"/>
      <c r="MA228" s="499"/>
      <c r="MB228" s="499"/>
      <c r="MC228" s="499"/>
      <c r="MD228" s="499"/>
      <c r="ME228" s="499"/>
    </row>
    <row r="229" spans="1:343" ht="18">
      <c r="A229" s="499"/>
      <c r="B229" s="499"/>
      <c r="C229" s="499"/>
      <c r="D229" s="499"/>
      <c r="E229" s="499"/>
      <c r="F229" s="499"/>
      <c r="G229" s="499"/>
      <c r="H229" s="499"/>
      <c r="I229" s="499"/>
      <c r="J229" s="499"/>
      <c r="K229" s="499"/>
      <c r="L229" s="499"/>
      <c r="M229" s="499"/>
      <c r="N229" s="499"/>
      <c r="O229" s="499"/>
      <c r="P229" s="499"/>
      <c r="Q229" s="499"/>
      <c r="R229" s="499"/>
      <c r="S229" s="499"/>
      <c r="T229" s="499"/>
      <c r="U229" s="499"/>
      <c r="V229" s="499"/>
      <c r="W229" s="499"/>
      <c r="X229" s="499"/>
      <c r="Y229" s="499"/>
      <c r="Z229" s="499"/>
      <c r="AA229" s="499"/>
      <c r="AB229" s="499"/>
      <c r="AC229" s="499"/>
      <c r="AD229" s="499"/>
      <c r="AE229" s="499"/>
      <c r="AF229" s="499"/>
      <c r="AG229" s="499"/>
      <c r="AH229" s="499"/>
      <c r="AI229" s="499"/>
      <c r="AJ229" s="499"/>
      <c r="AK229" s="499"/>
      <c r="AL229" s="499"/>
      <c r="AM229" s="499"/>
      <c r="AN229" s="499"/>
      <c r="AO229" s="499"/>
      <c r="AP229" s="499"/>
      <c r="AQ229" s="499"/>
      <c r="AR229" s="499"/>
      <c r="AS229" s="499"/>
      <c r="AT229" s="499"/>
      <c r="AU229" s="499"/>
      <c r="AV229" s="499"/>
      <c r="AW229" s="499"/>
      <c r="AX229" s="499"/>
      <c r="AY229" s="499"/>
      <c r="AZ229" s="499"/>
      <c r="BA229" s="499"/>
      <c r="BB229" s="499"/>
      <c r="BC229" s="499"/>
      <c r="BD229" s="499"/>
      <c r="BE229" s="499"/>
      <c r="BF229" s="499"/>
      <c r="BG229" s="499"/>
      <c r="BH229" s="499"/>
      <c r="BI229" s="499"/>
      <c r="BJ229" s="499"/>
      <c r="BK229" s="499"/>
      <c r="BL229" s="499"/>
      <c r="BM229" s="499"/>
      <c r="BN229" s="499"/>
      <c r="BO229" s="499"/>
      <c r="BP229" s="499"/>
      <c r="BQ229" s="499"/>
      <c r="BR229" s="499"/>
      <c r="BS229" s="499"/>
      <c r="BT229" s="499"/>
      <c r="BU229" s="499"/>
      <c r="BV229" s="499"/>
      <c r="BW229" s="499"/>
      <c r="BX229" s="499"/>
      <c r="BY229" s="499"/>
      <c r="BZ229" s="499"/>
      <c r="CA229" s="499"/>
      <c r="CB229" s="499"/>
      <c r="CC229" s="499"/>
      <c r="CD229" s="499"/>
      <c r="CE229" s="499"/>
      <c r="CF229" s="499"/>
      <c r="CG229" s="499"/>
      <c r="CH229" s="499"/>
      <c r="CI229" s="499"/>
      <c r="CJ229" s="499"/>
      <c r="CK229" s="499"/>
      <c r="CL229" s="499"/>
      <c r="CM229" s="499"/>
      <c r="CN229" s="499"/>
      <c r="CO229" s="499"/>
      <c r="CP229" s="499"/>
      <c r="CQ229" s="499"/>
      <c r="CR229" s="499"/>
      <c r="CS229" s="505" t="s">
        <v>28</v>
      </c>
      <c r="CT229" s="452">
        <f>IF('Sensitivity Analysis Tables'!B131&gt;0,'Labor Cost'!$AJ20*'Forecast Sheet (2)'!D21,SUMPRODUCT($AJ20,'Forecast Sheet'!D21))</f>
        <v>0</v>
      </c>
      <c r="CU229" s="452">
        <f>IF('Sensitivity Analysis Tables'!C131&gt;0,'Labor Cost'!$AJ20*'Forecast Sheet (2)'!E21,SUMPRODUCT($AJ20,'Forecast Sheet'!E21))</f>
        <v>0</v>
      </c>
      <c r="CV229" s="452">
        <f>IF('Sensitivity Analysis Tables'!D131&gt;0,'Labor Cost'!$AJ20*'Forecast Sheet (2)'!F21,SUMPRODUCT($AJ20,'Forecast Sheet'!F21))</f>
        <v>0</v>
      </c>
      <c r="CW229" s="452">
        <f>IF('Sensitivity Analysis Tables'!E131&gt;0,'Labor Cost'!$AJ20*'Forecast Sheet (2)'!G21,SUMPRODUCT($AJ20,'Forecast Sheet'!G21))</f>
        <v>0</v>
      </c>
      <c r="CX229" s="452">
        <f>IF('Sensitivity Analysis Tables'!F131&gt;0,'Labor Cost'!$AJ20*'Forecast Sheet (2)'!H21,SUMPRODUCT($AJ20,'Forecast Sheet'!H21))</f>
        <v>0</v>
      </c>
      <c r="CY229" s="452">
        <f>IF('Sensitivity Analysis Tables'!G131&gt;0,'Labor Cost'!$AJ20*'Forecast Sheet (2)'!I21,SUMPRODUCT($AJ20,'Forecast Sheet'!I21))</f>
        <v>0</v>
      </c>
      <c r="CZ229" s="452">
        <f>IF('Sensitivity Analysis Tables'!H131&gt;0,'Labor Cost'!$AJ20*'Forecast Sheet (2)'!J21,SUMPRODUCT($AJ20,'Forecast Sheet'!J21))</f>
        <v>0</v>
      </c>
      <c r="DA229" s="452">
        <f>IF('Sensitivity Analysis Tables'!I131&gt;0,'Labor Cost'!$AJ20*'Forecast Sheet (2)'!K21,SUMPRODUCT($AJ20,'Forecast Sheet'!K21))</f>
        <v>0</v>
      </c>
      <c r="DB229" s="452">
        <f>IF('Sensitivity Analysis Tables'!J131&gt;0,'Labor Cost'!$AJ20*'Forecast Sheet (2)'!L21,SUMPRODUCT($AJ20,'Forecast Sheet'!L21))</f>
        <v>0</v>
      </c>
      <c r="DC229" s="452">
        <f>IF('Sensitivity Analysis Tables'!K131&gt;0,'Labor Cost'!$AJ20*'Forecast Sheet (2)'!M21,SUMPRODUCT($AJ20,'Forecast Sheet'!M21))</f>
        <v>0</v>
      </c>
      <c r="DD229" s="452">
        <f>IF('Sensitivity Analysis Tables'!L131&gt;0,'Labor Cost'!$AJ20*'Forecast Sheet (2)'!N21,SUMPRODUCT($AJ20,'Forecast Sheet'!N21))</f>
        <v>0</v>
      </c>
      <c r="DE229" s="452">
        <f>IF('Sensitivity Analysis Tables'!M131&gt;0,'Labor Cost'!$AJ20*'Forecast Sheet (2)'!O21,SUMPRODUCT($AJ20,'Forecast Sheet'!O21))</f>
        <v>0</v>
      </c>
      <c r="DF229" s="452">
        <f>IF('Sensitivity Analysis Tables'!N131&gt;0,'Labor Cost'!$AJ20*'Forecast Sheet (2)'!P21,SUMPRODUCT($AJ20,'Forecast Sheet'!P21))</f>
        <v>0</v>
      </c>
      <c r="DG229" s="452">
        <f>IF('Sensitivity Analysis Tables'!O131&gt;0,'Labor Cost'!$AJ20*'Forecast Sheet (2)'!Q21,SUMPRODUCT($AJ20,'Forecast Sheet'!Q21))</f>
        <v>0</v>
      </c>
      <c r="DH229" s="452">
        <f>IF('Sensitivity Analysis Tables'!P131&gt;0,'Labor Cost'!$AJ20*'Forecast Sheet (2)'!R21,SUMPRODUCT($AJ20,'Forecast Sheet'!R21))</f>
        <v>0</v>
      </c>
      <c r="DI229" s="452">
        <f>IF('Sensitivity Analysis Tables'!Q131&gt;0,'Labor Cost'!$AJ20*'Forecast Sheet (2)'!S21,SUMPRODUCT($AJ20,'Forecast Sheet'!S21))</f>
        <v>0</v>
      </c>
      <c r="DJ229" s="452">
        <f>IF('Sensitivity Analysis Tables'!R131&gt;0,'Labor Cost'!$AJ20*'Forecast Sheet (2)'!T21,SUMPRODUCT($AJ20,'Forecast Sheet'!T21))</f>
        <v>0</v>
      </c>
      <c r="DK229" s="452">
        <f>IF('Sensitivity Analysis Tables'!S131&gt;0,'Labor Cost'!$AJ20*'Forecast Sheet (2)'!U21,SUMPRODUCT($AJ20,'Forecast Sheet'!U21))</f>
        <v>0</v>
      </c>
      <c r="DL229" s="452">
        <f>IF('Sensitivity Analysis Tables'!T131&gt;0,'Labor Cost'!$AJ20*'Forecast Sheet (2)'!V21,SUMPRODUCT($AJ20,'Forecast Sheet'!V21))</f>
        <v>0</v>
      </c>
      <c r="DM229" s="452">
        <f>IF('Sensitivity Analysis Tables'!U131&gt;0,'Labor Cost'!$AJ20*'Forecast Sheet (2)'!W21,SUMPRODUCT($AJ20,'Forecast Sheet'!W21))</f>
        <v>0</v>
      </c>
      <c r="DN229" s="452">
        <f>IF('Sensitivity Analysis Tables'!V131&gt;0,'Labor Cost'!$AJ20*'Forecast Sheet (2)'!X21,SUMPRODUCT($AJ20,'Forecast Sheet'!X21))</f>
        <v>0</v>
      </c>
      <c r="DO229" s="452">
        <f>IF('Sensitivity Analysis Tables'!W131&gt;0,'Labor Cost'!$AJ20*'Forecast Sheet (2)'!Y21,SUMPRODUCT($AJ20,'Forecast Sheet'!Y21))</f>
        <v>0</v>
      </c>
      <c r="DP229" s="452">
        <f>IF('Sensitivity Analysis Tables'!X131&gt;0,'Labor Cost'!$AJ20*'Forecast Sheet (2)'!Z21,SUMPRODUCT($AJ20,'Forecast Sheet'!Z21))</f>
        <v>0</v>
      </c>
      <c r="DQ229" s="452">
        <f>IF('Sensitivity Analysis Tables'!Y131&gt;0,'Labor Cost'!$AJ20*'Forecast Sheet (2)'!AA21,SUMPRODUCT($AJ20,'Forecast Sheet'!AA21))</f>
        <v>0</v>
      </c>
      <c r="DR229" s="452">
        <f>IF('Sensitivity Analysis Tables'!Z131&gt;0,'Labor Cost'!$AJ20*'Forecast Sheet (2)'!AB21,SUMPRODUCT($AJ20,'Forecast Sheet'!AB21))</f>
        <v>0</v>
      </c>
      <c r="DS229" s="452">
        <f>IF('Sensitivity Analysis Tables'!AA131&gt;0,'Labor Cost'!$AJ20*'Forecast Sheet (2)'!AC21,SUMPRODUCT($AJ20,'Forecast Sheet'!AC21))</f>
        <v>0</v>
      </c>
      <c r="DT229" s="452">
        <f>IF('Sensitivity Analysis Tables'!AB131&gt;0,'Labor Cost'!$AJ20*'Forecast Sheet (2)'!AD21,SUMPRODUCT($AJ20,'Forecast Sheet'!AD21))</f>
        <v>0</v>
      </c>
      <c r="DU229" s="452">
        <f>IF('Sensitivity Analysis Tables'!AC131&gt;0,'Labor Cost'!$AJ20*'Forecast Sheet (2)'!AE21,SUMPRODUCT($AJ20,'Forecast Sheet'!AE21))</f>
        <v>0</v>
      </c>
      <c r="DV229" s="452">
        <f>IF('Sensitivity Analysis Tables'!AD131&gt;0,'Labor Cost'!$AJ20*'Forecast Sheet (2)'!AF21,SUMPRODUCT($AJ20,'Forecast Sheet'!AF21))</f>
        <v>0</v>
      </c>
      <c r="DW229" s="452">
        <f>IF('Sensitivity Analysis Tables'!AE131&gt;0,'Labor Cost'!$AJ20*'Forecast Sheet (2)'!AG21,SUMPRODUCT($AJ20,'Forecast Sheet'!AG21))</f>
        <v>0</v>
      </c>
      <c r="DX229" s="452">
        <f>IF('Sensitivity Analysis Tables'!AF131&gt;0,'Labor Cost'!$AJ20*'Forecast Sheet (2)'!AH21,SUMPRODUCT($AJ20,'Forecast Sheet'!AH21))</f>
        <v>0</v>
      </c>
      <c r="DY229" s="452">
        <f>IF('Sensitivity Analysis Tables'!AG131&gt;0,'Labor Cost'!$AJ20*'Forecast Sheet (2)'!AI21,SUMPRODUCT($AJ20,'Forecast Sheet'!AI21))</f>
        <v>0</v>
      </c>
      <c r="DZ229" s="452">
        <f>IF('Sensitivity Analysis Tables'!AH131&gt;0,'Labor Cost'!$AJ20*'Forecast Sheet (2)'!AJ21,SUMPRODUCT($AJ20,'Forecast Sheet'!AJ21))</f>
        <v>0</v>
      </c>
      <c r="EA229" s="452">
        <f>IF('Sensitivity Analysis Tables'!AI131&gt;0,'Labor Cost'!$AJ20*'Forecast Sheet (2)'!AK21,SUMPRODUCT($AJ20,'Forecast Sheet'!AK21))</f>
        <v>0</v>
      </c>
      <c r="EB229" s="452">
        <f>IF('Sensitivity Analysis Tables'!AJ131&gt;0,'Labor Cost'!$AJ20*'Forecast Sheet (2)'!AL21,SUMPRODUCT($AJ20,'Forecast Sheet'!AL21))</f>
        <v>0</v>
      </c>
      <c r="EC229" s="452">
        <f>IF('Sensitivity Analysis Tables'!AK131&gt;0,'Labor Cost'!$AJ20*'Forecast Sheet (2)'!AM21,SUMPRODUCT($AJ20,'Forecast Sheet'!AM21))</f>
        <v>0</v>
      </c>
      <c r="ED229" s="452">
        <f>IF('Sensitivity Analysis Tables'!AL131&gt;0,'Labor Cost'!$AJ20*'Forecast Sheet (2)'!AN21,SUMPRODUCT($AJ20,'Forecast Sheet'!AN21))</f>
        <v>0</v>
      </c>
      <c r="EE229" s="452">
        <f>IF('Sensitivity Analysis Tables'!AM131&gt;0,'Labor Cost'!$AJ20*'Forecast Sheet (2)'!AO21,SUMPRODUCT($AJ20,'Forecast Sheet'!AO21))</f>
        <v>0</v>
      </c>
      <c r="EF229" s="452">
        <f>IF('Sensitivity Analysis Tables'!AN131&gt;0,'Labor Cost'!$AJ20*'Forecast Sheet (2)'!AP21,SUMPRODUCT($AJ20,'Forecast Sheet'!AP21))</f>
        <v>0</v>
      </c>
      <c r="EG229" s="452">
        <f>IF('Sensitivity Analysis Tables'!AO131&gt;0,'Labor Cost'!$AJ20*'Forecast Sheet (2)'!AQ21,SUMPRODUCT($AJ20,'Forecast Sheet'!AQ21))</f>
        <v>0</v>
      </c>
      <c r="EH229" s="452">
        <f>IF('Sensitivity Analysis Tables'!AP131&gt;0,'Labor Cost'!$AJ20*'Forecast Sheet (2)'!AR21,SUMPRODUCT($AJ20,'Forecast Sheet'!AR21))</f>
        <v>0</v>
      </c>
      <c r="EI229" s="452">
        <f>IF('Sensitivity Analysis Tables'!AQ131&gt;0,'Labor Cost'!$AJ20*'Forecast Sheet (2)'!AS21,SUMPRODUCT($AJ20,'Forecast Sheet'!AS21))</f>
        <v>0</v>
      </c>
      <c r="EJ229" s="452">
        <f>IF('Sensitivity Analysis Tables'!AR131&gt;0,'Labor Cost'!$AJ20*'Forecast Sheet (2)'!AT21,SUMPRODUCT($AJ20,'Forecast Sheet'!AT21))</f>
        <v>0</v>
      </c>
      <c r="EK229" s="452">
        <f>IF('Sensitivity Analysis Tables'!AS131&gt;0,'Labor Cost'!$AJ20*'Forecast Sheet (2)'!AU21,SUMPRODUCT($AJ20,'Forecast Sheet'!AU21))</f>
        <v>0</v>
      </c>
      <c r="EL229" s="452">
        <f>IF('Sensitivity Analysis Tables'!AT131&gt;0,'Labor Cost'!$AJ20*'Forecast Sheet (2)'!AV21,SUMPRODUCT($AJ20,'Forecast Sheet'!AV21))</f>
        <v>0</v>
      </c>
      <c r="EM229" s="452">
        <f>IF('Sensitivity Analysis Tables'!AU131&gt;0,'Labor Cost'!$AJ20*'Forecast Sheet (2)'!AW21,SUMPRODUCT($AJ20,'Forecast Sheet'!AW21))</f>
        <v>0</v>
      </c>
      <c r="EN229" s="452">
        <f>IF('Sensitivity Analysis Tables'!AV131&gt;0,'Labor Cost'!$AJ20*'Forecast Sheet (2)'!AX21,SUMPRODUCT($AJ20,'Forecast Sheet'!AX21))</f>
        <v>0</v>
      </c>
      <c r="EO229" s="452">
        <f>IF('Sensitivity Analysis Tables'!AW131&gt;0,'Labor Cost'!$AJ20*'Forecast Sheet (2)'!AY21,SUMPRODUCT($AJ20,'Forecast Sheet'!AY21))</f>
        <v>0</v>
      </c>
      <c r="EP229" s="452">
        <f>IF('Sensitivity Analysis Tables'!AX131&gt;0,'Labor Cost'!$AJ20*'Forecast Sheet (2)'!AZ21,SUMPRODUCT($AJ20,'Forecast Sheet'!AZ21))</f>
        <v>0</v>
      </c>
      <c r="EQ229" s="452">
        <f>IF('Sensitivity Analysis Tables'!AY131&gt;0,'Labor Cost'!$AJ20*'Forecast Sheet (2)'!BA21,SUMPRODUCT($AJ20,'Forecast Sheet'!BA21))</f>
        <v>0</v>
      </c>
      <c r="ER229" s="452">
        <f>IF('Sensitivity Analysis Tables'!AZ131&gt;0,'Labor Cost'!$AJ20*'Forecast Sheet (2)'!BB21,SUMPRODUCT($AJ20,'Forecast Sheet'!BB21))</f>
        <v>0</v>
      </c>
      <c r="ES229" s="452">
        <f>IF('Sensitivity Analysis Tables'!BA131&gt;0,'Labor Cost'!$AJ20*'Forecast Sheet (2)'!BC21,SUMPRODUCT($AJ20,'Forecast Sheet'!BC21))</f>
        <v>0</v>
      </c>
      <c r="ET229" s="452">
        <f>IF('Sensitivity Analysis Tables'!BB131&gt;0,'Labor Cost'!$AJ20*'Forecast Sheet (2)'!BD21,SUMPRODUCT($AJ20,'Forecast Sheet'!BD21))</f>
        <v>0</v>
      </c>
      <c r="EU229" s="452">
        <f>IF('Sensitivity Analysis Tables'!BC131&gt;0,'Labor Cost'!$AJ20*'Forecast Sheet (2)'!BE21,SUMPRODUCT($AJ20,'Forecast Sheet'!BE21))</f>
        <v>0</v>
      </c>
      <c r="EV229" s="452">
        <f>IF('Sensitivity Analysis Tables'!BD131&gt;0,'Labor Cost'!$AJ20*'Forecast Sheet (2)'!BF21,SUMPRODUCT($AJ20,'Forecast Sheet'!BF21))</f>
        <v>0</v>
      </c>
      <c r="EW229" s="499"/>
      <c r="EX229" s="499"/>
      <c r="EY229" s="505" t="s">
        <v>28</v>
      </c>
      <c r="EZ229" s="452">
        <f>IF('Sensitivity Analysis Tables'!BH131&gt;0,'Labor Cost'!$AJ40*'Forecast Sheet (2)'!D34,SUMPRODUCT($AJ40,'Forecast Sheet'!D34))</f>
        <v>0</v>
      </c>
      <c r="FA229" s="452">
        <f>IF('Sensitivity Analysis Tables'!BI131&gt;0,'Labor Cost'!$AJ40*'Forecast Sheet (2)'!E34,SUMPRODUCT($AJ40,'Forecast Sheet'!E34))</f>
        <v>0</v>
      </c>
      <c r="FB229" s="452">
        <f>IF('Sensitivity Analysis Tables'!BJ131&gt;0,'Labor Cost'!$AJ40*'Forecast Sheet (2)'!F34,SUMPRODUCT($AJ40,'Forecast Sheet'!F34))</f>
        <v>0</v>
      </c>
      <c r="FC229" s="452">
        <f>IF('Sensitivity Analysis Tables'!BK131&gt;0,'Labor Cost'!$AJ40*'Forecast Sheet (2)'!G34,SUMPRODUCT($AJ40,'Forecast Sheet'!G34))</f>
        <v>0</v>
      </c>
      <c r="FD229" s="452">
        <f>IF('Sensitivity Analysis Tables'!BL131&gt;0,'Labor Cost'!$AJ40*'Forecast Sheet (2)'!H34,SUMPRODUCT($AJ40,'Forecast Sheet'!H34))</f>
        <v>0</v>
      </c>
      <c r="FE229" s="452">
        <f>IF('Sensitivity Analysis Tables'!BM131&gt;0,'Labor Cost'!$AJ40*'Forecast Sheet (2)'!I34,SUMPRODUCT($AJ40,'Forecast Sheet'!I34))</f>
        <v>0</v>
      </c>
      <c r="FF229" s="452">
        <f>IF('Sensitivity Analysis Tables'!BN131&gt;0,'Labor Cost'!$AJ40*'Forecast Sheet (2)'!J34,SUMPRODUCT($AJ40,'Forecast Sheet'!J34))</f>
        <v>0</v>
      </c>
      <c r="FG229" s="452">
        <f>IF('Sensitivity Analysis Tables'!BO131&gt;0,'Labor Cost'!$AJ40*'Forecast Sheet (2)'!K34,SUMPRODUCT($AJ40,'Forecast Sheet'!K34))</f>
        <v>0</v>
      </c>
      <c r="FH229" s="452">
        <f>IF('Sensitivity Analysis Tables'!BP131&gt;0,'Labor Cost'!$AJ40*'Forecast Sheet (2)'!L34,SUMPRODUCT($AJ40,'Forecast Sheet'!L34))</f>
        <v>0</v>
      </c>
      <c r="FI229" s="452">
        <f>IF('Sensitivity Analysis Tables'!BQ131&gt;0,'Labor Cost'!$AJ40*'Forecast Sheet (2)'!M34,SUMPRODUCT($AJ40,'Forecast Sheet'!M34))</f>
        <v>0</v>
      </c>
      <c r="FJ229" s="452">
        <f>IF('Sensitivity Analysis Tables'!BR131&gt;0,'Labor Cost'!$AJ40*'Forecast Sheet (2)'!N34,SUMPRODUCT($AJ40,'Forecast Sheet'!N34))</f>
        <v>0</v>
      </c>
      <c r="FK229" s="452">
        <f>IF('Sensitivity Analysis Tables'!BS131&gt;0,'Labor Cost'!$AJ40*'Forecast Sheet (2)'!O34,SUMPRODUCT($AJ40,'Forecast Sheet'!O34))</f>
        <v>0</v>
      </c>
      <c r="FL229" s="452">
        <f>IF('Sensitivity Analysis Tables'!BT131&gt;0,'Labor Cost'!$AJ40*'Forecast Sheet (2)'!P34,SUMPRODUCT($AJ40,'Forecast Sheet'!P34))</f>
        <v>0</v>
      </c>
      <c r="FM229" s="452">
        <f>IF('Sensitivity Analysis Tables'!BU131&gt;0,'Labor Cost'!$AJ40*'Forecast Sheet (2)'!Q34,SUMPRODUCT($AJ40,'Forecast Sheet'!Q34))</f>
        <v>0</v>
      </c>
      <c r="FN229" s="452">
        <f>IF('Sensitivity Analysis Tables'!BV131&gt;0,'Labor Cost'!$AJ40*'Forecast Sheet (2)'!R34,SUMPRODUCT($AJ40,'Forecast Sheet'!R34))</f>
        <v>0</v>
      </c>
      <c r="FO229" s="452">
        <f>IF('Sensitivity Analysis Tables'!BW131&gt;0,'Labor Cost'!$AJ40*'Forecast Sheet (2)'!S34,SUMPRODUCT($AJ40,'Forecast Sheet'!S34))</f>
        <v>0</v>
      </c>
      <c r="FP229" s="452">
        <f>IF('Sensitivity Analysis Tables'!BX131&gt;0,'Labor Cost'!$AJ40*'Forecast Sheet (2)'!T34,SUMPRODUCT($AJ40,'Forecast Sheet'!T34))</f>
        <v>0</v>
      </c>
      <c r="FQ229" s="452">
        <f>IF('Sensitivity Analysis Tables'!BY131&gt;0,'Labor Cost'!$AJ40*'Forecast Sheet (2)'!U34,SUMPRODUCT($AJ40,'Forecast Sheet'!U34))</f>
        <v>0</v>
      </c>
      <c r="FR229" s="452">
        <f>IF('Sensitivity Analysis Tables'!BZ131&gt;0,'Labor Cost'!$AJ40*'Forecast Sheet (2)'!V34,SUMPRODUCT($AJ40,'Forecast Sheet'!V34))</f>
        <v>0</v>
      </c>
      <c r="FS229" s="452">
        <f>IF('Sensitivity Analysis Tables'!CA131&gt;0,'Labor Cost'!$AJ40*'Forecast Sheet (2)'!W34,SUMPRODUCT($AJ40,'Forecast Sheet'!W34))</f>
        <v>0</v>
      </c>
      <c r="FT229" s="452">
        <f>IF('Sensitivity Analysis Tables'!CB131&gt;0,'Labor Cost'!$AJ40*'Forecast Sheet (2)'!X34,SUMPRODUCT($AJ40,'Forecast Sheet'!X34))</f>
        <v>0</v>
      </c>
      <c r="FU229" s="452">
        <f>IF('Sensitivity Analysis Tables'!CC131&gt;0,'Labor Cost'!$AJ40*'Forecast Sheet (2)'!Y34,SUMPRODUCT($AJ40,'Forecast Sheet'!Y34))</f>
        <v>0</v>
      </c>
      <c r="FV229" s="452">
        <f>IF('Sensitivity Analysis Tables'!CD131&gt;0,'Labor Cost'!$AJ40*'Forecast Sheet (2)'!Z34,SUMPRODUCT($AJ40,'Forecast Sheet'!Z34))</f>
        <v>0</v>
      </c>
      <c r="FW229" s="452">
        <f>IF('Sensitivity Analysis Tables'!CE131&gt;0,'Labor Cost'!$AJ40*'Forecast Sheet (2)'!AA34,SUMPRODUCT($AJ40,'Forecast Sheet'!AA34))</f>
        <v>0</v>
      </c>
      <c r="FX229" s="452">
        <f>IF('Sensitivity Analysis Tables'!CF131&gt;0,'Labor Cost'!$AJ40*'Forecast Sheet (2)'!AB34,SUMPRODUCT($AJ40,'Forecast Sheet'!AB34))</f>
        <v>0</v>
      </c>
      <c r="FY229" s="452">
        <f>IF('Sensitivity Analysis Tables'!CG131&gt;0,'Labor Cost'!$AJ40*'Forecast Sheet (2)'!AC34,SUMPRODUCT($AJ40,'Forecast Sheet'!AC34))</f>
        <v>0</v>
      </c>
      <c r="FZ229" s="452">
        <f>IF('Sensitivity Analysis Tables'!CH131&gt;0,'Labor Cost'!$AJ40*'Forecast Sheet (2)'!AD34,SUMPRODUCT($AJ40,'Forecast Sheet'!AD34))</f>
        <v>0</v>
      </c>
      <c r="GA229" s="452">
        <f>IF('Sensitivity Analysis Tables'!CI131&gt;0,'Labor Cost'!$AJ40*'Forecast Sheet (2)'!AE34,SUMPRODUCT($AJ40,'Forecast Sheet'!AE34))</f>
        <v>0</v>
      </c>
      <c r="GB229" s="452">
        <f>IF('Sensitivity Analysis Tables'!CJ131&gt;0,'Labor Cost'!$AJ40*'Forecast Sheet (2)'!AF34,SUMPRODUCT($AJ40,'Forecast Sheet'!AF34))</f>
        <v>0</v>
      </c>
      <c r="GC229" s="452">
        <f>IF('Sensitivity Analysis Tables'!CK131&gt;0,'Labor Cost'!$AJ40*'Forecast Sheet (2)'!AG34,SUMPRODUCT($AJ40,'Forecast Sheet'!AG34))</f>
        <v>0</v>
      </c>
      <c r="GD229" s="452">
        <f>IF('Sensitivity Analysis Tables'!CL131&gt;0,'Labor Cost'!$AJ40*'Forecast Sheet (2)'!AH34,SUMPRODUCT($AJ40,'Forecast Sheet'!AH34))</f>
        <v>0</v>
      </c>
      <c r="GE229" s="452">
        <f>IF('Sensitivity Analysis Tables'!CM131&gt;0,'Labor Cost'!$AJ40*'Forecast Sheet (2)'!AI34,SUMPRODUCT($AJ40,'Forecast Sheet'!AI34))</f>
        <v>0</v>
      </c>
      <c r="GF229" s="452">
        <f>IF('Sensitivity Analysis Tables'!CN131&gt;0,'Labor Cost'!$AJ40*'Forecast Sheet (2)'!AJ34,SUMPRODUCT($AJ40,'Forecast Sheet'!AJ34))</f>
        <v>0</v>
      </c>
      <c r="GG229" s="452">
        <f>IF('Sensitivity Analysis Tables'!CO131&gt;0,'Labor Cost'!$AJ40*'Forecast Sheet (2)'!AK34,SUMPRODUCT($AJ40,'Forecast Sheet'!AK34))</f>
        <v>0</v>
      </c>
      <c r="GH229" s="452">
        <f>IF('Sensitivity Analysis Tables'!CP131&gt;0,'Labor Cost'!$AJ40*'Forecast Sheet (2)'!AL34,SUMPRODUCT($AJ40,'Forecast Sheet'!AL34))</f>
        <v>0</v>
      </c>
      <c r="GI229" s="452">
        <f>IF('Sensitivity Analysis Tables'!CQ131&gt;0,'Labor Cost'!$AJ40*'Forecast Sheet (2)'!AM34,SUMPRODUCT($AJ40,'Forecast Sheet'!AM34))</f>
        <v>0</v>
      </c>
      <c r="GJ229" s="452">
        <f>IF('Sensitivity Analysis Tables'!CR131&gt;0,'Labor Cost'!$AJ40*'Forecast Sheet (2)'!AN34,SUMPRODUCT($AJ40,'Forecast Sheet'!AN34))</f>
        <v>0</v>
      </c>
      <c r="GK229" s="452">
        <f>IF('Sensitivity Analysis Tables'!CS131&gt;0,'Labor Cost'!$AJ40*'Forecast Sheet (2)'!AO34,SUMPRODUCT($AJ40,'Forecast Sheet'!AO34))</f>
        <v>0</v>
      </c>
      <c r="GL229" s="452">
        <f>IF('Sensitivity Analysis Tables'!CT131&gt;0,'Labor Cost'!$AJ40*'Forecast Sheet (2)'!AP34,SUMPRODUCT($AJ40,'Forecast Sheet'!AP34))</f>
        <v>0</v>
      </c>
      <c r="GM229" s="452">
        <f>IF('Sensitivity Analysis Tables'!CU131&gt;0,'Labor Cost'!$AJ40*'Forecast Sheet (2)'!AQ34,SUMPRODUCT($AJ40,'Forecast Sheet'!AQ34))</f>
        <v>0</v>
      </c>
      <c r="GN229" s="452">
        <f>IF('Sensitivity Analysis Tables'!CV131&gt;0,'Labor Cost'!$AJ40*'Forecast Sheet (2)'!AR34,SUMPRODUCT($AJ40,'Forecast Sheet'!AR34))</f>
        <v>0</v>
      </c>
      <c r="GO229" s="452">
        <f>IF('Sensitivity Analysis Tables'!CW131&gt;0,'Labor Cost'!$AJ40*'Forecast Sheet (2)'!AS34,SUMPRODUCT($AJ40,'Forecast Sheet'!AS34))</f>
        <v>0</v>
      </c>
      <c r="GP229" s="452">
        <f>IF('Sensitivity Analysis Tables'!CX131&gt;0,'Labor Cost'!$AJ40*'Forecast Sheet (2)'!AT34,SUMPRODUCT($AJ40,'Forecast Sheet'!AT34))</f>
        <v>0</v>
      </c>
      <c r="GQ229" s="452">
        <f>IF('Sensitivity Analysis Tables'!CY131&gt;0,'Labor Cost'!$AJ40*'Forecast Sheet (2)'!AU34,SUMPRODUCT($AJ40,'Forecast Sheet'!AU34))</f>
        <v>0</v>
      </c>
      <c r="GR229" s="452">
        <f>IF('Sensitivity Analysis Tables'!CZ131&gt;0,'Labor Cost'!$AJ40*'Forecast Sheet (2)'!AV34,SUMPRODUCT($AJ40,'Forecast Sheet'!AV34))</f>
        <v>0</v>
      </c>
      <c r="GS229" s="452">
        <f>IF('Sensitivity Analysis Tables'!DA131&gt;0,'Labor Cost'!$AJ40*'Forecast Sheet (2)'!AW34,SUMPRODUCT($AJ40,'Forecast Sheet'!AW34))</f>
        <v>0</v>
      </c>
      <c r="GT229" s="452">
        <f>IF('Sensitivity Analysis Tables'!DB131&gt;0,'Labor Cost'!$AJ40*'Forecast Sheet (2)'!AX34,SUMPRODUCT($AJ40,'Forecast Sheet'!AX34))</f>
        <v>0</v>
      </c>
      <c r="GU229" s="452">
        <f>IF('Sensitivity Analysis Tables'!DC131&gt;0,'Labor Cost'!$AJ40*'Forecast Sheet (2)'!AY34,SUMPRODUCT($AJ40,'Forecast Sheet'!AY34))</f>
        <v>0</v>
      </c>
      <c r="GV229" s="452">
        <f>IF('Sensitivity Analysis Tables'!DD131&gt;0,'Labor Cost'!$AJ40*'Forecast Sheet (2)'!AZ34,SUMPRODUCT($AJ40,'Forecast Sheet'!AZ34))</f>
        <v>0</v>
      </c>
      <c r="GW229" s="452">
        <f>IF('Sensitivity Analysis Tables'!DE131&gt;0,'Labor Cost'!$AJ40*'Forecast Sheet (2)'!BA34,SUMPRODUCT($AJ40,'Forecast Sheet'!BA34))</f>
        <v>0</v>
      </c>
      <c r="GX229" s="452">
        <f>IF('Sensitivity Analysis Tables'!DF131&gt;0,'Labor Cost'!$AJ40*'Forecast Sheet (2)'!BB34,SUMPRODUCT($AJ40,'Forecast Sheet'!BB34))</f>
        <v>0</v>
      </c>
      <c r="GY229" s="452">
        <f>IF('Sensitivity Analysis Tables'!DG131&gt;0,'Labor Cost'!$AJ40*'Forecast Sheet (2)'!BC34,SUMPRODUCT($AJ40,'Forecast Sheet'!BC34))</f>
        <v>0</v>
      </c>
      <c r="GZ229" s="452">
        <f>IF('Sensitivity Analysis Tables'!DH131&gt;0,'Labor Cost'!$AJ40*'Forecast Sheet (2)'!BD34,SUMPRODUCT($AJ40,'Forecast Sheet'!BD34))</f>
        <v>0</v>
      </c>
      <c r="HA229" s="452">
        <f>IF('Sensitivity Analysis Tables'!DI131&gt;0,'Labor Cost'!$AJ40*'Forecast Sheet (2)'!BE34,SUMPRODUCT($AJ40,'Forecast Sheet'!BE34))</f>
        <v>0</v>
      </c>
      <c r="HB229" s="452">
        <f>IF('Sensitivity Analysis Tables'!DJ131&gt;0,'Labor Cost'!$AJ40*'Forecast Sheet (2)'!BF34,SUMPRODUCT($AJ40,'Forecast Sheet'!BF34))</f>
        <v>0</v>
      </c>
      <c r="HC229" s="499"/>
      <c r="HD229" s="499"/>
      <c r="HE229" s="505" t="s">
        <v>28</v>
      </c>
      <c r="HF229" s="452">
        <f>IF('Sensitivity Analysis Tables'!DN131&gt;0,'Labor Cost'!$AJ60*'Forecast Sheet (2)'!D47,SUMPRODUCT($AJ60,'Forecast Sheet'!D47))</f>
        <v>0</v>
      </c>
      <c r="HG229" s="452">
        <f>IF('Sensitivity Analysis Tables'!DO131&gt;0,'Labor Cost'!$AJ60*'Forecast Sheet (2)'!E47,SUMPRODUCT($AJ60,'Forecast Sheet'!E47))</f>
        <v>0</v>
      </c>
      <c r="HH229" s="452">
        <f>IF('Sensitivity Analysis Tables'!DP131&gt;0,'Labor Cost'!$AJ60*'Forecast Sheet (2)'!F47,SUMPRODUCT($AJ60,'Forecast Sheet'!F47))</f>
        <v>0</v>
      </c>
      <c r="HI229" s="452">
        <f>IF('Sensitivity Analysis Tables'!DQ131&gt;0,'Labor Cost'!$AJ60*'Forecast Sheet (2)'!G47,SUMPRODUCT($AJ60,'Forecast Sheet'!G47))</f>
        <v>0</v>
      </c>
      <c r="HJ229" s="452">
        <f>IF('Sensitivity Analysis Tables'!DR131&gt;0,'Labor Cost'!$AJ60*'Forecast Sheet (2)'!H47,SUMPRODUCT($AJ60,'Forecast Sheet'!H47))</f>
        <v>0</v>
      </c>
      <c r="HK229" s="452">
        <f>IF('Sensitivity Analysis Tables'!DS131&gt;0,'Labor Cost'!$AJ60*'Forecast Sheet (2)'!I47,SUMPRODUCT($AJ60,'Forecast Sheet'!I47))</f>
        <v>0</v>
      </c>
      <c r="HL229" s="452">
        <f>IF('Sensitivity Analysis Tables'!DT131&gt;0,'Labor Cost'!$AJ60*'Forecast Sheet (2)'!J47,SUMPRODUCT($AJ60,'Forecast Sheet'!J47))</f>
        <v>0</v>
      </c>
      <c r="HM229" s="452">
        <f>IF('Sensitivity Analysis Tables'!DU131&gt;0,'Labor Cost'!$AJ60*'Forecast Sheet (2)'!K47,SUMPRODUCT($AJ60,'Forecast Sheet'!K47))</f>
        <v>0</v>
      </c>
      <c r="HN229" s="452">
        <f>IF('Sensitivity Analysis Tables'!DV131&gt;0,'Labor Cost'!$AJ60*'Forecast Sheet (2)'!L47,SUMPRODUCT($AJ60,'Forecast Sheet'!L47))</f>
        <v>0</v>
      </c>
      <c r="HO229" s="452">
        <f>IF('Sensitivity Analysis Tables'!DW131&gt;0,'Labor Cost'!$AJ60*'Forecast Sheet (2)'!M47,SUMPRODUCT($AJ60,'Forecast Sheet'!M47))</f>
        <v>0</v>
      </c>
      <c r="HP229" s="452">
        <f>IF('Sensitivity Analysis Tables'!DX131&gt;0,'Labor Cost'!$AJ60*'Forecast Sheet (2)'!N47,SUMPRODUCT($AJ60,'Forecast Sheet'!N47))</f>
        <v>0</v>
      </c>
      <c r="HQ229" s="452">
        <f>IF('Sensitivity Analysis Tables'!DY131&gt;0,'Labor Cost'!$AJ60*'Forecast Sheet (2)'!O47,SUMPRODUCT($AJ60,'Forecast Sheet'!O47))</f>
        <v>0</v>
      </c>
      <c r="HR229" s="452">
        <f>IF('Sensitivity Analysis Tables'!DZ131&gt;0,'Labor Cost'!$AJ60*'Forecast Sheet (2)'!P47,SUMPRODUCT($AJ60,'Forecast Sheet'!P47))</f>
        <v>0</v>
      </c>
      <c r="HS229" s="452">
        <f>IF('Sensitivity Analysis Tables'!EA131&gt;0,'Labor Cost'!$AJ60*'Forecast Sheet (2)'!Q47,SUMPRODUCT($AJ60,'Forecast Sheet'!Q47))</f>
        <v>0</v>
      </c>
      <c r="HT229" s="452">
        <f>IF('Sensitivity Analysis Tables'!EB131&gt;0,'Labor Cost'!$AJ60*'Forecast Sheet (2)'!R47,SUMPRODUCT($AJ60,'Forecast Sheet'!R47))</f>
        <v>0</v>
      </c>
      <c r="HU229" s="452">
        <f>IF('Sensitivity Analysis Tables'!EC131&gt;0,'Labor Cost'!$AJ60*'Forecast Sheet (2)'!S47,SUMPRODUCT($AJ60,'Forecast Sheet'!S47))</f>
        <v>0</v>
      </c>
      <c r="HV229" s="452">
        <f>IF('Sensitivity Analysis Tables'!ED131&gt;0,'Labor Cost'!$AJ60*'Forecast Sheet (2)'!T47,SUMPRODUCT($AJ60,'Forecast Sheet'!T47))</f>
        <v>0</v>
      </c>
      <c r="HW229" s="452">
        <f>IF('Sensitivity Analysis Tables'!EE131&gt;0,'Labor Cost'!$AJ60*'Forecast Sheet (2)'!U47,SUMPRODUCT($AJ60,'Forecast Sheet'!U47))</f>
        <v>0</v>
      </c>
      <c r="HX229" s="452">
        <f>IF('Sensitivity Analysis Tables'!EF131&gt;0,'Labor Cost'!$AJ60*'Forecast Sheet (2)'!V47,SUMPRODUCT($AJ60,'Forecast Sheet'!V47))</f>
        <v>0</v>
      </c>
      <c r="HY229" s="452">
        <f>IF('Sensitivity Analysis Tables'!EG131&gt;0,'Labor Cost'!$AJ60*'Forecast Sheet (2)'!W47,SUMPRODUCT($AJ60,'Forecast Sheet'!W47))</f>
        <v>0</v>
      </c>
      <c r="HZ229" s="452">
        <f>IF('Sensitivity Analysis Tables'!EH131&gt;0,'Labor Cost'!$AJ60*'Forecast Sheet (2)'!X47,SUMPRODUCT($AJ60,'Forecast Sheet'!X47))</f>
        <v>0</v>
      </c>
      <c r="IA229" s="452">
        <f>IF('Sensitivity Analysis Tables'!EI131&gt;0,'Labor Cost'!$AJ60*'Forecast Sheet (2)'!Y47,SUMPRODUCT($AJ60,'Forecast Sheet'!Y47))</f>
        <v>0</v>
      </c>
      <c r="IB229" s="452">
        <f>IF('Sensitivity Analysis Tables'!EJ131&gt;0,'Labor Cost'!$AJ60*'Forecast Sheet (2)'!Z47,SUMPRODUCT($AJ60,'Forecast Sheet'!Z47))</f>
        <v>0</v>
      </c>
      <c r="IC229" s="452">
        <f>IF('Sensitivity Analysis Tables'!EK131&gt;0,'Labor Cost'!$AJ60*'Forecast Sheet (2)'!AA47,SUMPRODUCT($AJ60,'Forecast Sheet'!AA47))</f>
        <v>0</v>
      </c>
      <c r="ID229" s="452">
        <f>IF('Sensitivity Analysis Tables'!EL131&gt;0,'Labor Cost'!$AJ60*'Forecast Sheet (2)'!AB47,SUMPRODUCT($AJ60,'Forecast Sheet'!AB47))</f>
        <v>0</v>
      </c>
      <c r="IE229" s="452">
        <f>IF('Sensitivity Analysis Tables'!EM131&gt;0,'Labor Cost'!$AJ60*'Forecast Sheet (2)'!AC47,SUMPRODUCT($AJ60,'Forecast Sheet'!AC47))</f>
        <v>0</v>
      </c>
      <c r="IF229" s="452">
        <f>IF('Sensitivity Analysis Tables'!EN131&gt;0,'Labor Cost'!$AJ60*'Forecast Sheet (2)'!AD47,SUMPRODUCT($AJ60,'Forecast Sheet'!AD47))</f>
        <v>0</v>
      </c>
      <c r="IG229" s="452">
        <f>IF('Sensitivity Analysis Tables'!EO131&gt;0,'Labor Cost'!$AJ60*'Forecast Sheet (2)'!AE47,SUMPRODUCT($AJ60,'Forecast Sheet'!AE47))</f>
        <v>0</v>
      </c>
      <c r="IH229" s="452">
        <f>IF('Sensitivity Analysis Tables'!EP131&gt;0,'Labor Cost'!$AJ60*'Forecast Sheet (2)'!AF47,SUMPRODUCT($AJ60,'Forecast Sheet'!AF47))</f>
        <v>0</v>
      </c>
      <c r="II229" s="452">
        <f>IF('Sensitivity Analysis Tables'!EQ131&gt;0,'Labor Cost'!$AJ60*'Forecast Sheet (2)'!AG47,SUMPRODUCT($AJ60,'Forecast Sheet'!AG47))</f>
        <v>0</v>
      </c>
      <c r="IJ229" s="452">
        <f>IF('Sensitivity Analysis Tables'!ER131&gt;0,'Labor Cost'!$AJ60*'Forecast Sheet (2)'!AH47,SUMPRODUCT($AJ60,'Forecast Sheet'!AH47))</f>
        <v>0</v>
      </c>
      <c r="IK229" s="452">
        <f>IF('Sensitivity Analysis Tables'!ES131&gt;0,'Labor Cost'!$AJ60*'Forecast Sheet (2)'!AI47,SUMPRODUCT($AJ60,'Forecast Sheet'!AI47))</f>
        <v>0</v>
      </c>
      <c r="IL229" s="452">
        <f>IF('Sensitivity Analysis Tables'!ET131&gt;0,'Labor Cost'!$AJ60*'Forecast Sheet (2)'!AJ47,SUMPRODUCT($AJ60,'Forecast Sheet'!AJ47))</f>
        <v>0</v>
      </c>
      <c r="IM229" s="452">
        <f>IF('Sensitivity Analysis Tables'!EU131&gt;0,'Labor Cost'!$AJ60*'Forecast Sheet (2)'!AK47,SUMPRODUCT($AJ60,'Forecast Sheet'!AK47))</f>
        <v>0</v>
      </c>
      <c r="IN229" s="452">
        <f>IF('Sensitivity Analysis Tables'!EV131&gt;0,'Labor Cost'!$AJ60*'Forecast Sheet (2)'!AL47,SUMPRODUCT($AJ60,'Forecast Sheet'!AL47))</f>
        <v>0</v>
      </c>
      <c r="IO229" s="452">
        <f>IF('Sensitivity Analysis Tables'!EW131&gt;0,'Labor Cost'!$AJ60*'Forecast Sheet (2)'!AM47,SUMPRODUCT($AJ60,'Forecast Sheet'!AM47))</f>
        <v>0</v>
      </c>
      <c r="IP229" s="452">
        <f>IF('Sensitivity Analysis Tables'!EX131&gt;0,'Labor Cost'!$AJ60*'Forecast Sheet (2)'!AN47,SUMPRODUCT($AJ60,'Forecast Sheet'!AN47))</f>
        <v>0</v>
      </c>
      <c r="IQ229" s="452">
        <f>IF('Sensitivity Analysis Tables'!EY131&gt;0,'Labor Cost'!$AJ60*'Forecast Sheet (2)'!AO47,SUMPRODUCT($AJ60,'Forecast Sheet'!AO47))</f>
        <v>0</v>
      </c>
      <c r="IR229" s="452">
        <f>IF('Sensitivity Analysis Tables'!EZ131&gt;0,'Labor Cost'!$AJ60*'Forecast Sheet (2)'!AP47,SUMPRODUCT($AJ60,'Forecast Sheet'!AP47))</f>
        <v>0</v>
      </c>
      <c r="IS229" s="452">
        <f>IF('Sensitivity Analysis Tables'!FA131&gt;0,'Labor Cost'!$AJ60*'Forecast Sheet (2)'!AQ47,SUMPRODUCT($AJ60,'Forecast Sheet'!AQ47))</f>
        <v>0</v>
      </c>
      <c r="IT229" s="452">
        <f>IF('Sensitivity Analysis Tables'!FB131&gt;0,'Labor Cost'!$AJ60*'Forecast Sheet (2)'!AR47,SUMPRODUCT($AJ60,'Forecast Sheet'!AR47))</f>
        <v>0</v>
      </c>
      <c r="IU229" s="452">
        <f>IF('Sensitivity Analysis Tables'!FC131&gt;0,'Labor Cost'!$AJ60*'Forecast Sheet (2)'!AS47,SUMPRODUCT($AJ60,'Forecast Sheet'!AS47))</f>
        <v>0</v>
      </c>
      <c r="IV229" s="452">
        <f>IF('Sensitivity Analysis Tables'!FD131&gt;0,'Labor Cost'!$AJ60*'Forecast Sheet (2)'!AT47,SUMPRODUCT($AJ60,'Forecast Sheet'!AT47))</f>
        <v>0</v>
      </c>
      <c r="IW229" s="452">
        <f>IF('Sensitivity Analysis Tables'!FE131&gt;0,'Labor Cost'!$AJ60*'Forecast Sheet (2)'!AU47,SUMPRODUCT($AJ60,'Forecast Sheet'!AU47))</f>
        <v>0</v>
      </c>
      <c r="IX229" s="452">
        <f>IF('Sensitivity Analysis Tables'!FF131&gt;0,'Labor Cost'!$AJ60*'Forecast Sheet (2)'!AV47,SUMPRODUCT($AJ60,'Forecast Sheet'!AV47))</f>
        <v>0</v>
      </c>
      <c r="IY229" s="452">
        <f>IF('Sensitivity Analysis Tables'!FG131&gt;0,'Labor Cost'!$AJ60*'Forecast Sheet (2)'!AW47,SUMPRODUCT($AJ60,'Forecast Sheet'!AW47))</f>
        <v>0</v>
      </c>
      <c r="IZ229" s="452">
        <f>IF('Sensitivity Analysis Tables'!FH131&gt;0,'Labor Cost'!$AJ60*'Forecast Sheet (2)'!AX47,SUMPRODUCT($AJ60,'Forecast Sheet'!AX47))</f>
        <v>0</v>
      </c>
      <c r="JA229" s="452">
        <f>IF('Sensitivity Analysis Tables'!FI131&gt;0,'Labor Cost'!$AJ60*'Forecast Sheet (2)'!AY47,SUMPRODUCT($AJ60,'Forecast Sheet'!AY47))</f>
        <v>0</v>
      </c>
      <c r="JB229" s="452">
        <f>IF('Sensitivity Analysis Tables'!FJ131&gt;0,'Labor Cost'!$AJ60*'Forecast Sheet (2)'!AZ47,SUMPRODUCT($AJ60,'Forecast Sheet'!AZ47))</f>
        <v>0</v>
      </c>
      <c r="JC229" s="452">
        <f>IF('Sensitivity Analysis Tables'!FK131&gt;0,'Labor Cost'!$AJ60*'Forecast Sheet (2)'!BA47,SUMPRODUCT($AJ60,'Forecast Sheet'!BA47))</f>
        <v>0</v>
      </c>
      <c r="JD229" s="452">
        <f>IF('Sensitivity Analysis Tables'!FL131&gt;0,'Labor Cost'!$AJ60*'Forecast Sheet (2)'!BB47,SUMPRODUCT($AJ60,'Forecast Sheet'!BB47))</f>
        <v>0</v>
      </c>
      <c r="JE229" s="452">
        <f>IF('Sensitivity Analysis Tables'!FM131&gt;0,'Labor Cost'!$AJ60*'Forecast Sheet (2)'!BC47,SUMPRODUCT($AJ60,'Forecast Sheet'!BC47))</f>
        <v>0</v>
      </c>
      <c r="JF229" s="452">
        <f>IF('Sensitivity Analysis Tables'!FN131&gt;0,'Labor Cost'!$AJ60*'Forecast Sheet (2)'!BD47,SUMPRODUCT($AJ60,'Forecast Sheet'!BD47))</f>
        <v>0</v>
      </c>
      <c r="JG229" s="452">
        <f>IF('Sensitivity Analysis Tables'!FO131&gt;0,'Labor Cost'!$AJ60*'Forecast Sheet (2)'!BE47,SUMPRODUCT($AJ60,'Forecast Sheet'!BE47))</f>
        <v>0</v>
      </c>
      <c r="JH229" s="452">
        <f>IF('Sensitivity Analysis Tables'!FP131&gt;0,'Labor Cost'!$AJ60*'Forecast Sheet (2)'!BF47,SUMPRODUCT($AJ60,'Forecast Sheet'!BF47))</f>
        <v>0</v>
      </c>
      <c r="JI229" s="499"/>
      <c r="JJ229" s="499"/>
      <c r="JK229" s="499"/>
      <c r="JL229" s="499"/>
      <c r="JM229" s="499"/>
      <c r="JN229" s="499"/>
      <c r="JO229" s="499"/>
      <c r="JP229" s="499"/>
      <c r="JQ229" s="499"/>
      <c r="JR229" s="499"/>
      <c r="JS229" s="499"/>
      <c r="JT229" s="499"/>
      <c r="JU229" s="499"/>
      <c r="JV229" s="499"/>
      <c r="JW229" s="499"/>
      <c r="JX229" s="499"/>
      <c r="JY229" s="499"/>
      <c r="JZ229" s="499"/>
      <c r="KA229" s="499"/>
      <c r="KB229" s="499"/>
      <c r="KC229" s="499"/>
      <c r="KD229" s="499"/>
      <c r="KE229" s="499"/>
      <c r="KF229" s="499"/>
      <c r="KG229" s="499"/>
      <c r="KH229" s="499"/>
      <c r="KI229" s="499"/>
      <c r="KJ229" s="499"/>
      <c r="KK229" s="499"/>
      <c r="KL229" s="499"/>
      <c r="KM229" s="499"/>
      <c r="KN229" s="499"/>
      <c r="KO229" s="499"/>
      <c r="KP229" s="499"/>
      <c r="KQ229" s="499"/>
      <c r="KR229" s="499"/>
      <c r="KS229" s="499"/>
      <c r="KT229" s="499"/>
      <c r="KU229" s="499"/>
      <c r="KV229" s="499"/>
      <c r="KW229" s="499"/>
      <c r="KX229" s="499"/>
      <c r="KY229" s="499"/>
      <c r="KZ229" s="499"/>
      <c r="LA229" s="499"/>
      <c r="LB229" s="499"/>
      <c r="LC229" s="499"/>
      <c r="LD229" s="499"/>
      <c r="LE229" s="499"/>
      <c r="LF229" s="499"/>
      <c r="LG229" s="499"/>
      <c r="LH229" s="499"/>
      <c r="LI229" s="499"/>
      <c r="LJ229" s="499"/>
      <c r="LK229" s="499"/>
      <c r="LL229" s="499"/>
      <c r="LM229" s="499"/>
      <c r="LN229" s="499"/>
      <c r="LO229" s="499"/>
      <c r="LP229" s="499"/>
      <c r="LQ229" s="499"/>
      <c r="LR229" s="499"/>
      <c r="LS229" s="499"/>
      <c r="LT229" s="499"/>
      <c r="LU229" s="499"/>
      <c r="LV229" s="499"/>
      <c r="LW229" s="499"/>
      <c r="LX229" s="499"/>
      <c r="LY229" s="499"/>
      <c r="LZ229" s="499"/>
      <c r="MA229" s="499"/>
      <c r="MB229" s="499"/>
      <c r="MC229" s="499"/>
      <c r="MD229" s="499"/>
      <c r="ME229" s="499"/>
    </row>
    <row r="230" spans="1:343">
      <c r="A230" s="499"/>
      <c r="B230" s="499"/>
      <c r="C230" s="499"/>
      <c r="D230" s="499"/>
      <c r="E230" s="499"/>
      <c r="F230" s="499"/>
      <c r="G230" s="499"/>
      <c r="H230" s="499"/>
      <c r="I230" s="499"/>
      <c r="J230" s="499"/>
      <c r="K230" s="499"/>
      <c r="L230" s="499"/>
      <c r="M230" s="499"/>
      <c r="N230" s="499"/>
      <c r="O230" s="499"/>
      <c r="P230" s="499"/>
      <c r="Q230" s="499"/>
      <c r="R230" s="499"/>
      <c r="S230" s="499"/>
      <c r="T230" s="499"/>
      <c r="U230" s="499"/>
      <c r="V230" s="499"/>
      <c r="W230" s="499"/>
      <c r="X230" s="499"/>
      <c r="Y230" s="499"/>
      <c r="Z230" s="499"/>
      <c r="AA230" s="499"/>
      <c r="AB230" s="499"/>
      <c r="AC230" s="499"/>
      <c r="AD230" s="499"/>
      <c r="AE230" s="499"/>
      <c r="AF230" s="499"/>
      <c r="AG230" s="499"/>
      <c r="AH230" s="499"/>
      <c r="AI230" s="499"/>
      <c r="AJ230" s="499"/>
      <c r="AK230" s="499"/>
      <c r="AL230" s="499"/>
      <c r="AM230" s="499"/>
      <c r="AN230" s="499"/>
      <c r="AO230" s="499"/>
      <c r="AP230" s="499"/>
      <c r="AQ230" s="499"/>
      <c r="AR230" s="499"/>
      <c r="AS230" s="499"/>
      <c r="AT230" s="499"/>
      <c r="AU230" s="499"/>
      <c r="AV230" s="499"/>
      <c r="AW230" s="499"/>
      <c r="AX230" s="499"/>
      <c r="AY230" s="499"/>
      <c r="AZ230" s="499"/>
      <c r="BA230" s="499"/>
      <c r="BB230" s="499"/>
      <c r="BC230" s="499"/>
      <c r="BD230" s="499"/>
      <c r="BE230" s="499"/>
      <c r="BF230" s="499"/>
      <c r="BG230" s="499"/>
      <c r="BH230" s="499"/>
      <c r="BI230" s="499"/>
      <c r="BJ230" s="499"/>
      <c r="BK230" s="499"/>
      <c r="BL230" s="499"/>
      <c r="BM230" s="499"/>
      <c r="BN230" s="499"/>
      <c r="BO230" s="499"/>
      <c r="BP230" s="499"/>
      <c r="BQ230" s="499"/>
      <c r="BR230" s="499"/>
      <c r="BS230" s="499"/>
      <c r="BT230" s="499"/>
      <c r="BU230" s="499"/>
      <c r="BV230" s="499"/>
      <c r="BW230" s="499"/>
      <c r="BX230" s="499"/>
      <c r="BY230" s="499"/>
      <c r="BZ230" s="499"/>
      <c r="CA230" s="499"/>
      <c r="CB230" s="499"/>
      <c r="CC230" s="499"/>
      <c r="CD230" s="499"/>
      <c r="CE230" s="499"/>
      <c r="CF230" s="499"/>
      <c r="CG230" s="499"/>
      <c r="CH230" s="499"/>
      <c r="CI230" s="499"/>
      <c r="CJ230" s="499"/>
      <c r="CK230" s="499"/>
      <c r="CL230" s="499"/>
      <c r="CM230" s="499"/>
      <c r="CN230" s="499"/>
      <c r="CO230" s="499"/>
      <c r="CP230" s="499"/>
      <c r="CQ230" s="499"/>
      <c r="CR230" s="499"/>
      <c r="CS230" s="499"/>
      <c r="CT230" s="452"/>
      <c r="CU230" s="452"/>
      <c r="CV230" s="452"/>
      <c r="CW230" s="452"/>
      <c r="CX230" s="452"/>
      <c r="CY230" s="452"/>
      <c r="CZ230" s="452"/>
      <c r="DA230" s="452"/>
      <c r="DB230" s="452"/>
      <c r="DC230" s="452"/>
      <c r="DD230" s="452"/>
      <c r="DE230" s="452"/>
      <c r="DF230" s="452"/>
      <c r="DG230" s="452"/>
      <c r="DH230" s="452"/>
      <c r="DI230" s="452"/>
      <c r="DJ230" s="452"/>
      <c r="DK230" s="452"/>
      <c r="DL230" s="452"/>
      <c r="DM230" s="452"/>
      <c r="DN230" s="452"/>
      <c r="DO230" s="452"/>
      <c r="DP230" s="452"/>
      <c r="DQ230" s="452"/>
      <c r="DR230" s="452"/>
      <c r="DS230" s="452"/>
      <c r="DT230" s="452"/>
      <c r="DU230" s="452"/>
      <c r="DV230" s="452"/>
      <c r="DW230" s="452"/>
      <c r="DX230" s="452"/>
      <c r="DY230" s="452"/>
      <c r="DZ230" s="452"/>
      <c r="EA230" s="452"/>
      <c r="EB230" s="452"/>
      <c r="EC230" s="452"/>
      <c r="ED230" s="452"/>
      <c r="EE230" s="452"/>
      <c r="EF230" s="452"/>
      <c r="EG230" s="452"/>
      <c r="EH230" s="452"/>
      <c r="EI230" s="452"/>
      <c r="EJ230" s="452"/>
      <c r="EK230" s="452"/>
      <c r="EL230" s="452"/>
      <c r="EM230" s="452"/>
      <c r="EN230" s="452"/>
      <c r="EO230" s="452"/>
      <c r="EP230" s="452"/>
      <c r="EQ230" s="452"/>
      <c r="ER230" s="452"/>
      <c r="ES230" s="452"/>
      <c r="ET230" s="452"/>
      <c r="EU230" s="452"/>
      <c r="EV230" s="452"/>
      <c r="EW230" s="499"/>
      <c r="EX230" s="499"/>
      <c r="EY230" s="499"/>
      <c r="EZ230" s="452"/>
      <c r="FA230" s="452"/>
      <c r="FB230" s="452"/>
      <c r="FC230" s="452"/>
      <c r="FD230" s="452"/>
      <c r="FE230" s="452"/>
      <c r="FF230" s="452"/>
      <c r="FG230" s="452"/>
      <c r="FH230" s="452"/>
      <c r="FI230" s="452"/>
      <c r="FJ230" s="452"/>
      <c r="FK230" s="452"/>
      <c r="FL230" s="452"/>
      <c r="FM230" s="452"/>
      <c r="FN230" s="452"/>
      <c r="FO230" s="452"/>
      <c r="FP230" s="452"/>
      <c r="FQ230" s="452"/>
      <c r="FR230" s="452"/>
      <c r="FS230" s="452"/>
      <c r="FT230" s="452"/>
      <c r="FU230" s="452"/>
      <c r="FV230" s="452"/>
      <c r="FW230" s="452"/>
      <c r="FX230" s="452"/>
      <c r="FY230" s="452"/>
      <c r="FZ230" s="452"/>
      <c r="GA230" s="452"/>
      <c r="GB230" s="452"/>
      <c r="GC230" s="452"/>
      <c r="GD230" s="452"/>
      <c r="GE230" s="452"/>
      <c r="GF230" s="452"/>
      <c r="GG230" s="452"/>
      <c r="GH230" s="452"/>
      <c r="GI230" s="452"/>
      <c r="GJ230" s="452"/>
      <c r="GK230" s="452"/>
      <c r="GL230" s="452"/>
      <c r="GM230" s="452"/>
      <c r="GN230" s="452"/>
      <c r="GO230" s="452"/>
      <c r="GP230" s="452"/>
      <c r="GQ230" s="452"/>
      <c r="GR230" s="452"/>
      <c r="GS230" s="452"/>
      <c r="GT230" s="452"/>
      <c r="GU230" s="452"/>
      <c r="GV230" s="452"/>
      <c r="GW230" s="452"/>
      <c r="GX230" s="452"/>
      <c r="GY230" s="452"/>
      <c r="GZ230" s="452"/>
      <c r="HA230" s="452"/>
      <c r="HB230" s="452"/>
      <c r="HC230" s="499"/>
      <c r="HD230" s="499"/>
      <c r="HE230" s="499"/>
      <c r="HF230" s="452"/>
      <c r="HG230" s="452"/>
      <c r="HH230" s="452"/>
      <c r="HI230" s="452"/>
      <c r="HJ230" s="452"/>
      <c r="HK230" s="452"/>
      <c r="HL230" s="452"/>
      <c r="HM230" s="452"/>
      <c r="HN230" s="452"/>
      <c r="HO230" s="452"/>
      <c r="HP230" s="452"/>
      <c r="HQ230" s="452"/>
      <c r="HR230" s="452"/>
      <c r="HS230" s="452"/>
      <c r="HT230" s="452"/>
      <c r="HU230" s="452"/>
      <c r="HV230" s="452"/>
      <c r="HW230" s="452"/>
      <c r="HX230" s="452"/>
      <c r="HY230" s="452"/>
      <c r="HZ230" s="452"/>
      <c r="IA230" s="452"/>
      <c r="IB230" s="452"/>
      <c r="IC230" s="452"/>
      <c r="ID230" s="452"/>
      <c r="IE230" s="452"/>
      <c r="IF230" s="452"/>
      <c r="IG230" s="452"/>
      <c r="IH230" s="452"/>
      <c r="II230" s="452"/>
      <c r="IJ230" s="452"/>
      <c r="IK230" s="452"/>
      <c r="IL230" s="452"/>
      <c r="IM230" s="452"/>
      <c r="IN230" s="452"/>
      <c r="IO230" s="452"/>
      <c r="IP230" s="452"/>
      <c r="IQ230" s="452"/>
      <c r="IR230" s="452"/>
      <c r="IS230" s="452"/>
      <c r="IT230" s="452"/>
      <c r="IU230" s="452"/>
      <c r="IV230" s="452"/>
      <c r="IW230" s="452"/>
      <c r="IX230" s="452"/>
      <c r="IY230" s="452"/>
      <c r="IZ230" s="452"/>
      <c r="JA230" s="452"/>
      <c r="JB230" s="452"/>
      <c r="JC230" s="452"/>
      <c r="JD230" s="452"/>
      <c r="JE230" s="452"/>
      <c r="JF230" s="452"/>
      <c r="JG230" s="452"/>
      <c r="JH230" s="452"/>
      <c r="JI230" s="499"/>
      <c r="JJ230" s="499"/>
      <c r="JK230" s="499"/>
      <c r="JL230" s="499"/>
      <c r="JM230" s="499"/>
      <c r="JN230" s="499"/>
      <c r="JO230" s="499"/>
      <c r="JP230" s="499"/>
      <c r="JQ230" s="499"/>
      <c r="JR230" s="499"/>
      <c r="JS230" s="499"/>
      <c r="JT230" s="499"/>
      <c r="JU230" s="499"/>
      <c r="JV230" s="499"/>
      <c r="JW230" s="499"/>
      <c r="JX230" s="499"/>
      <c r="JY230" s="499"/>
      <c r="JZ230" s="499"/>
      <c r="KA230" s="499"/>
      <c r="KB230" s="499"/>
      <c r="KC230" s="499"/>
      <c r="KD230" s="499"/>
      <c r="KE230" s="499"/>
      <c r="KF230" s="499"/>
      <c r="KG230" s="499"/>
      <c r="KH230" s="499"/>
      <c r="KI230" s="499"/>
      <c r="KJ230" s="499"/>
      <c r="KK230" s="499"/>
      <c r="KL230" s="499"/>
      <c r="KM230" s="499"/>
      <c r="KN230" s="499"/>
      <c r="KO230" s="499"/>
      <c r="KP230" s="499"/>
      <c r="KQ230" s="499"/>
      <c r="KR230" s="499"/>
      <c r="KS230" s="499"/>
      <c r="KT230" s="499"/>
      <c r="KU230" s="499"/>
      <c r="KV230" s="499"/>
      <c r="KW230" s="499"/>
      <c r="KX230" s="499"/>
      <c r="KY230" s="499"/>
      <c r="KZ230" s="499"/>
      <c r="LA230" s="499"/>
      <c r="LB230" s="499"/>
      <c r="LC230" s="499"/>
      <c r="LD230" s="499"/>
      <c r="LE230" s="499"/>
      <c r="LF230" s="499"/>
      <c r="LG230" s="499"/>
      <c r="LH230" s="499"/>
      <c r="LI230" s="499"/>
      <c r="LJ230" s="499"/>
      <c r="LK230" s="499"/>
      <c r="LL230" s="499"/>
      <c r="LM230" s="499"/>
      <c r="LN230" s="499"/>
      <c r="LO230" s="499"/>
      <c r="LP230" s="499"/>
      <c r="LQ230" s="499"/>
      <c r="LR230" s="499"/>
      <c r="LS230" s="499"/>
      <c r="LT230" s="499"/>
      <c r="LU230" s="499"/>
      <c r="LV230" s="499"/>
      <c r="LW230" s="499"/>
      <c r="LX230" s="499"/>
      <c r="LY230" s="499"/>
      <c r="LZ230" s="499"/>
      <c r="MA230" s="499"/>
      <c r="MB230" s="499"/>
      <c r="MC230" s="499"/>
      <c r="MD230" s="499"/>
      <c r="ME230" s="499"/>
    </row>
    <row r="231" spans="1:343" ht="13">
      <c r="A231" s="499"/>
      <c r="B231" s="499"/>
      <c r="C231" s="499"/>
      <c r="D231" s="499"/>
      <c r="E231" s="499"/>
      <c r="F231" s="499"/>
      <c r="G231" s="499"/>
      <c r="H231" s="499"/>
      <c r="I231" s="499"/>
      <c r="J231" s="499"/>
      <c r="K231" s="499"/>
      <c r="L231" s="499"/>
      <c r="M231" s="499"/>
      <c r="N231" s="499"/>
      <c r="O231" s="499"/>
      <c r="P231" s="499"/>
      <c r="Q231" s="499"/>
      <c r="R231" s="499"/>
      <c r="S231" s="499"/>
      <c r="T231" s="499"/>
      <c r="U231" s="499"/>
      <c r="V231" s="499"/>
      <c r="W231" s="499"/>
      <c r="X231" s="499"/>
      <c r="Y231" s="499"/>
      <c r="Z231" s="499"/>
      <c r="AA231" s="499"/>
      <c r="AB231" s="499"/>
      <c r="AC231" s="499"/>
      <c r="AD231" s="499"/>
      <c r="AE231" s="499"/>
      <c r="AF231" s="499"/>
      <c r="AG231" s="499"/>
      <c r="AH231" s="499"/>
      <c r="AI231" s="499"/>
      <c r="AJ231" s="499"/>
      <c r="AK231" s="499"/>
      <c r="AL231" s="499"/>
      <c r="AM231" s="499"/>
      <c r="AN231" s="499"/>
      <c r="AO231" s="499"/>
      <c r="AP231" s="499"/>
      <c r="AQ231" s="499"/>
      <c r="AR231" s="499"/>
      <c r="AS231" s="499"/>
      <c r="AT231" s="499"/>
      <c r="AU231" s="499"/>
      <c r="AV231" s="499"/>
      <c r="AW231" s="499"/>
      <c r="AX231" s="499"/>
      <c r="AY231" s="499"/>
      <c r="AZ231" s="499"/>
      <c r="BA231" s="499"/>
      <c r="BB231" s="499"/>
      <c r="BC231" s="499"/>
      <c r="BD231" s="499"/>
      <c r="BE231" s="499"/>
      <c r="BF231" s="499"/>
      <c r="BG231" s="499"/>
      <c r="BH231" s="499"/>
      <c r="BI231" s="499"/>
      <c r="BJ231" s="499"/>
      <c r="BK231" s="499"/>
      <c r="BL231" s="499"/>
      <c r="BM231" s="499"/>
      <c r="BN231" s="499"/>
      <c r="BO231" s="499"/>
      <c r="BP231" s="499"/>
      <c r="BQ231" s="499"/>
      <c r="BR231" s="499"/>
      <c r="BS231" s="499"/>
      <c r="BT231" s="499"/>
      <c r="BU231" s="499"/>
      <c r="BV231" s="499"/>
      <c r="BW231" s="499"/>
      <c r="BX231" s="499"/>
      <c r="BY231" s="499"/>
      <c r="BZ231" s="499"/>
      <c r="CA231" s="499"/>
      <c r="CB231" s="499"/>
      <c r="CC231" s="499"/>
      <c r="CD231" s="499"/>
      <c r="CE231" s="499"/>
      <c r="CF231" s="499"/>
      <c r="CG231" s="499"/>
      <c r="CH231" s="499"/>
      <c r="CI231" s="499"/>
      <c r="CJ231" s="499"/>
      <c r="CK231" s="499"/>
      <c r="CL231" s="499"/>
      <c r="CM231" s="499"/>
      <c r="CN231" s="499"/>
      <c r="CO231" s="499"/>
      <c r="CP231" s="499"/>
      <c r="CQ231" s="499"/>
      <c r="CR231" s="499"/>
      <c r="CS231" s="470" t="s">
        <v>171</v>
      </c>
      <c r="CT231" s="452">
        <f>SUM(CT217:CT229)</f>
        <v>5801.7158351821299</v>
      </c>
      <c r="CU231" s="452">
        <f t="shared" ref="CU231:EV231" si="72">SUM(CU217:CU229)</f>
        <v>5719.316142366838</v>
      </c>
      <c r="CV231" s="452">
        <f t="shared" si="72"/>
        <v>5433.6412843544376</v>
      </c>
      <c r="CW231" s="452">
        <f t="shared" si="72"/>
        <v>5117.7852738815764</v>
      </c>
      <c r="CX231" s="452">
        <f t="shared" si="72"/>
        <v>5000.0722910991381</v>
      </c>
      <c r="CY231" s="452">
        <f t="shared" si="72"/>
        <v>4712.8753531004786</v>
      </c>
      <c r="CZ231" s="452">
        <f t="shared" si="72"/>
        <v>4480.7568655416517</v>
      </c>
      <c r="DA231" s="452">
        <f t="shared" si="72"/>
        <v>4194.5714444497808</v>
      </c>
      <c r="DB231" s="452">
        <f t="shared" si="72"/>
        <v>4182.375475848412</v>
      </c>
      <c r="DC231" s="452">
        <f t="shared" si="72"/>
        <v>3949.5763205015164</v>
      </c>
      <c r="DD231" s="452">
        <f t="shared" si="72"/>
        <v>3703.7301486038491</v>
      </c>
      <c r="DE231" s="452">
        <f t="shared" si="72"/>
        <v>3482.7086071329627</v>
      </c>
      <c r="DF231" s="452">
        <f t="shared" si="72"/>
        <v>3396.4104387835996</v>
      </c>
      <c r="DG231" s="452">
        <f t="shared" si="72"/>
        <v>3392.2339710391229</v>
      </c>
      <c r="DH231" s="452">
        <f t="shared" si="72"/>
        <v>3449.1125157397491</v>
      </c>
      <c r="DI231" s="452">
        <f t="shared" si="72"/>
        <v>3511.9373981870708</v>
      </c>
      <c r="DJ231" s="452">
        <f t="shared" si="72"/>
        <v>3543.4162930128418</v>
      </c>
      <c r="DK231" s="452">
        <f t="shared" si="72"/>
        <v>3470.2524943522708</v>
      </c>
      <c r="DL231" s="452">
        <f t="shared" si="72"/>
        <v>3460.0785436863339</v>
      </c>
      <c r="DM231" s="452">
        <f t="shared" si="72"/>
        <v>3378.5536914889517</v>
      </c>
      <c r="DN231" s="452">
        <f t="shared" si="72"/>
        <v>3393.8171495313395</v>
      </c>
      <c r="DO231" s="452">
        <f t="shared" si="72"/>
        <v>3385.8793287854478</v>
      </c>
      <c r="DP231" s="452">
        <f t="shared" si="72"/>
        <v>3503.5971999801209</v>
      </c>
      <c r="DQ231" s="452">
        <f t="shared" si="72"/>
        <v>3367.9462250011429</v>
      </c>
      <c r="DR231" s="452">
        <f t="shared" si="72"/>
        <v>3411.1998429617406</v>
      </c>
      <c r="DS231" s="452">
        <f t="shared" si="72"/>
        <v>3817.6114323458669</v>
      </c>
      <c r="DT231" s="452">
        <f t="shared" si="72"/>
        <v>4041.9645797390604</v>
      </c>
      <c r="DU231" s="452">
        <f t="shared" si="72"/>
        <v>4529.9679764488583</v>
      </c>
      <c r="DV231" s="452">
        <f t="shared" si="72"/>
        <v>5146.7452162330392</v>
      </c>
      <c r="DW231" s="452">
        <f t="shared" si="72"/>
        <v>5540.427582550712</v>
      </c>
      <c r="DX231" s="452">
        <f t="shared" si="72"/>
        <v>5740.966333065222</v>
      </c>
      <c r="DY231" s="452">
        <f t="shared" si="72"/>
        <v>6197.1975387507355</v>
      </c>
      <c r="DZ231" s="452">
        <f t="shared" si="72"/>
        <v>6748.028375835901</v>
      </c>
      <c r="EA231" s="452">
        <f t="shared" si="72"/>
        <v>7003.1921504193069</v>
      </c>
      <c r="EB231" s="452">
        <f t="shared" si="72"/>
        <v>7376.8556616379838</v>
      </c>
      <c r="EC231" s="452">
        <f t="shared" si="72"/>
        <v>7659.9815198469405</v>
      </c>
      <c r="ED231" s="452">
        <f t="shared" si="72"/>
        <v>7557.7895433498634</v>
      </c>
      <c r="EE231" s="452">
        <f t="shared" si="72"/>
        <v>7423.146531324488</v>
      </c>
      <c r="EF231" s="452">
        <f t="shared" si="72"/>
        <v>7386.821540585609</v>
      </c>
      <c r="EG231" s="452">
        <f t="shared" si="72"/>
        <v>7222.8122664004532</v>
      </c>
      <c r="EH231" s="452">
        <f t="shared" si="72"/>
        <v>7171.1786341271736</v>
      </c>
      <c r="EI231" s="452">
        <f t="shared" si="72"/>
        <v>7163.3247874956905</v>
      </c>
      <c r="EJ231" s="452">
        <f t="shared" si="72"/>
        <v>6961.6137089124732</v>
      </c>
      <c r="EK231" s="452">
        <f t="shared" si="72"/>
        <v>6764.959905839868</v>
      </c>
      <c r="EL231" s="452">
        <f t="shared" si="72"/>
        <v>6657.0860275338473</v>
      </c>
      <c r="EM231" s="452">
        <f t="shared" si="72"/>
        <v>6623.354073754268</v>
      </c>
      <c r="EN231" s="452">
        <f t="shared" si="72"/>
        <v>6551.6814388022212</v>
      </c>
      <c r="EO231" s="452">
        <f t="shared" si="72"/>
        <v>6400.7728518042231</v>
      </c>
      <c r="EP231" s="452">
        <f t="shared" si="72"/>
        <v>6339.7442752939733</v>
      </c>
      <c r="EQ231" s="452">
        <f t="shared" si="72"/>
        <v>6430.0796096315798</v>
      </c>
      <c r="ER231" s="452">
        <f t="shared" si="72"/>
        <v>6468.3465207916661</v>
      </c>
      <c r="ES231" s="452">
        <f t="shared" si="72"/>
        <v>6660.9957236439714</v>
      </c>
      <c r="ET231" s="452">
        <f t="shared" si="72"/>
        <v>6815.962282672308</v>
      </c>
      <c r="EU231" s="452">
        <f t="shared" si="72"/>
        <v>6902.4242133103107</v>
      </c>
      <c r="EV231" s="452">
        <f t="shared" si="72"/>
        <v>6920.8863024244765</v>
      </c>
      <c r="EW231" s="499"/>
      <c r="EX231" s="499"/>
      <c r="EY231" s="470" t="s">
        <v>171</v>
      </c>
      <c r="EZ231" s="452">
        <f>SUM(EZ217:EZ229)</f>
        <v>6704.5489125282065</v>
      </c>
      <c r="FA231" s="452">
        <f t="shared" ref="FA231:HB231" si="73">SUM(FA217:FA229)</f>
        <v>6541.7424214498351</v>
      </c>
      <c r="FB231" s="452">
        <f t="shared" si="73"/>
        <v>6257.2489500540423</v>
      </c>
      <c r="FC231" s="452">
        <f t="shared" si="73"/>
        <v>6193.3513865248888</v>
      </c>
      <c r="FD231" s="452">
        <f t="shared" si="73"/>
        <v>6133.6377098463026</v>
      </c>
      <c r="FE231" s="452">
        <f t="shared" si="73"/>
        <v>5945.4998464853825</v>
      </c>
      <c r="FF231" s="452">
        <f t="shared" si="73"/>
        <v>5769.1138593817959</v>
      </c>
      <c r="FG231" s="452">
        <f t="shared" si="73"/>
        <v>5671.9463903803608</v>
      </c>
      <c r="FH231" s="452">
        <f t="shared" si="73"/>
        <v>5517.824953102584</v>
      </c>
      <c r="FI231" s="452">
        <f t="shared" si="73"/>
        <v>5434.8988411964283</v>
      </c>
      <c r="FJ231" s="452">
        <f t="shared" si="73"/>
        <v>5415.6744965569487</v>
      </c>
      <c r="FK231" s="452">
        <f t="shared" si="73"/>
        <v>5411.0683222511616</v>
      </c>
      <c r="FL231" s="452">
        <f t="shared" si="73"/>
        <v>5364.2890213814253</v>
      </c>
      <c r="FM231" s="452">
        <f t="shared" si="73"/>
        <v>5286.6037510128208</v>
      </c>
      <c r="FN231" s="452">
        <f t="shared" si="73"/>
        <v>5207.4561073449431</v>
      </c>
      <c r="FO231" s="452">
        <f t="shared" si="73"/>
        <v>4899.840709117826</v>
      </c>
      <c r="FP231" s="452">
        <f t="shared" si="73"/>
        <v>4570.0243062977688</v>
      </c>
      <c r="FQ231" s="452">
        <f t="shared" si="73"/>
        <v>4481.0832101974229</v>
      </c>
      <c r="FR231" s="452">
        <f t="shared" si="73"/>
        <v>4201.7193301849147</v>
      </c>
      <c r="FS231" s="452">
        <f t="shared" si="73"/>
        <v>3989.2692959582187</v>
      </c>
      <c r="FT231" s="452">
        <f t="shared" si="73"/>
        <v>3721.4042225032822</v>
      </c>
      <c r="FU231" s="452">
        <f t="shared" si="73"/>
        <v>3772.8349262490506</v>
      </c>
      <c r="FV231" s="452">
        <f t="shared" si="73"/>
        <v>3568.3746163006354</v>
      </c>
      <c r="FW231" s="452">
        <f t="shared" si="73"/>
        <v>3345.3924040012325</v>
      </c>
      <c r="FX231" s="452">
        <f t="shared" si="73"/>
        <v>3150.9090861863483</v>
      </c>
      <c r="FY231" s="452">
        <f t="shared" si="73"/>
        <v>3114.5969686081298</v>
      </c>
      <c r="FZ231" s="452">
        <f t="shared" si="73"/>
        <v>3089.9244618695216</v>
      </c>
      <c r="GA231" s="452">
        <f t="shared" si="73"/>
        <v>3126.7087017568306</v>
      </c>
      <c r="GB231" s="452">
        <f t="shared" si="73"/>
        <v>3261.1077387429946</v>
      </c>
      <c r="GC231" s="452">
        <f t="shared" si="73"/>
        <v>3261.5347705050081</v>
      </c>
      <c r="GD231" s="452">
        <f t="shared" si="73"/>
        <v>3173.3263208211456</v>
      </c>
      <c r="GE231" s="452">
        <f t="shared" si="73"/>
        <v>3131.7361003063374</v>
      </c>
      <c r="GF231" s="452">
        <f t="shared" si="73"/>
        <v>3131.1069499126106</v>
      </c>
      <c r="GG231" s="452">
        <f t="shared" si="73"/>
        <v>3122.1323540612279</v>
      </c>
      <c r="GH231" s="452">
        <f t="shared" si="73"/>
        <v>3082.1809410927117</v>
      </c>
      <c r="GI231" s="452">
        <f t="shared" si="73"/>
        <v>3192.0309127950104</v>
      </c>
      <c r="GJ231" s="452">
        <f t="shared" si="73"/>
        <v>3068.1076566608249</v>
      </c>
      <c r="GK231" s="452">
        <f t="shared" si="73"/>
        <v>3095.9321327358443</v>
      </c>
      <c r="GL231" s="452">
        <f t="shared" si="73"/>
        <v>3558.6874984453507</v>
      </c>
      <c r="GM231" s="452">
        <f t="shared" si="73"/>
        <v>3879.9550637474799</v>
      </c>
      <c r="GN231" s="452">
        <f t="shared" si="73"/>
        <v>4357.8734746807613</v>
      </c>
      <c r="GO231" s="452">
        <f t="shared" si="73"/>
        <v>4960.3919232486487</v>
      </c>
      <c r="GP231" s="452">
        <f t="shared" si="73"/>
        <v>5288.1345867053069</v>
      </c>
      <c r="GQ231" s="452">
        <f t="shared" si="73"/>
        <v>5472.7429225413807</v>
      </c>
      <c r="GR231" s="452">
        <f t="shared" si="73"/>
        <v>5858.7271758425704</v>
      </c>
      <c r="GS231" s="452">
        <f t="shared" si="73"/>
        <v>6342.6232548241405</v>
      </c>
      <c r="GT231" s="452">
        <f t="shared" si="73"/>
        <v>6531.7477739318765</v>
      </c>
      <c r="GU231" s="452">
        <f t="shared" si="73"/>
        <v>6793.0277667716337</v>
      </c>
      <c r="GV231" s="452">
        <f t="shared" si="73"/>
        <v>6979.3997864048233</v>
      </c>
      <c r="GW231" s="452">
        <f t="shared" si="73"/>
        <v>6899.3466654661488</v>
      </c>
      <c r="GX231" s="452">
        <f t="shared" si="73"/>
        <v>6763.8639483625484</v>
      </c>
      <c r="GY231" s="452">
        <f t="shared" si="73"/>
        <v>6730.4339119683664</v>
      </c>
      <c r="GZ231" s="452">
        <f t="shared" si="73"/>
        <v>6611.5129289784882</v>
      </c>
      <c r="HA231" s="452">
        <f t="shared" si="73"/>
        <v>6519.5863082980377</v>
      </c>
      <c r="HB231" s="452">
        <f t="shared" si="73"/>
        <v>6505.8947091839127</v>
      </c>
      <c r="HC231" s="499"/>
      <c r="HD231" s="499"/>
      <c r="HE231" s="470" t="s">
        <v>171</v>
      </c>
      <c r="HF231" s="452">
        <f>SUM(HF217:HF229)</f>
        <v>4816.6914942703097</v>
      </c>
      <c r="HG231" s="452">
        <f t="shared" ref="HG231:JH231" si="74">SUM(HG217:HG229)</f>
        <v>4954.6692260967948</v>
      </c>
      <c r="HH231" s="452">
        <f t="shared" si="74"/>
        <v>5093.7148007587966</v>
      </c>
      <c r="HI231" s="452">
        <f t="shared" si="74"/>
        <v>5350.2187450011843</v>
      </c>
      <c r="HJ231" s="452">
        <f t="shared" si="74"/>
        <v>5702.1074367828423</v>
      </c>
      <c r="HK231" s="452">
        <f t="shared" si="74"/>
        <v>5650.8551127406299</v>
      </c>
      <c r="HL231" s="452">
        <f t="shared" si="74"/>
        <v>5621.0077367915419</v>
      </c>
      <c r="HM231" s="452">
        <f t="shared" si="74"/>
        <v>5751.1180255501604</v>
      </c>
      <c r="HN231" s="452">
        <f t="shared" si="74"/>
        <v>5895.9231112620155</v>
      </c>
      <c r="HO231" s="452">
        <f t="shared" si="74"/>
        <v>5883.1220128143759</v>
      </c>
      <c r="HP231" s="452">
        <f t="shared" si="74"/>
        <v>5937.4384275401553</v>
      </c>
      <c r="HQ231" s="452">
        <f t="shared" si="74"/>
        <v>5928.4747139456485</v>
      </c>
      <c r="HR231" s="452">
        <f t="shared" si="74"/>
        <v>5726.4024649578032</v>
      </c>
      <c r="HS231" s="452">
        <f t="shared" si="74"/>
        <v>5537.179472701021</v>
      </c>
      <c r="HT231" s="452">
        <f t="shared" si="74"/>
        <v>5396.9265887084102</v>
      </c>
      <c r="HU231" s="452">
        <f t="shared" si="74"/>
        <v>5161.4692088496768</v>
      </c>
      <c r="HV231" s="452">
        <f t="shared" si="74"/>
        <v>5108.8395231925015</v>
      </c>
      <c r="HW231" s="452">
        <f t="shared" si="74"/>
        <v>5057.4967101012244</v>
      </c>
      <c r="HX231" s="452">
        <f t="shared" si="74"/>
        <v>4904.7654505738883</v>
      </c>
      <c r="HY231" s="452">
        <f t="shared" si="74"/>
        <v>4761.8703235179846</v>
      </c>
      <c r="HZ231" s="452">
        <f t="shared" si="74"/>
        <v>4682.749228637761</v>
      </c>
      <c r="IA231" s="452">
        <f t="shared" si="74"/>
        <v>4555.8875519935063</v>
      </c>
      <c r="IB231" s="452">
        <f t="shared" si="74"/>
        <v>4487.7638117829292</v>
      </c>
      <c r="IC231" s="452">
        <f t="shared" si="74"/>
        <v>4471.5444345071264</v>
      </c>
      <c r="ID231" s="452">
        <f t="shared" si="74"/>
        <v>4467.2647131348049</v>
      </c>
      <c r="IE231" s="452">
        <f t="shared" si="74"/>
        <v>4428.5767568885449</v>
      </c>
      <c r="IF231" s="452">
        <f t="shared" si="74"/>
        <v>4364.6003749337124</v>
      </c>
      <c r="IG231" s="452">
        <f t="shared" si="74"/>
        <v>4298.9407525996694</v>
      </c>
      <c r="IH231" s="452">
        <f t="shared" si="74"/>
        <v>4046.2175442850507</v>
      </c>
      <c r="II231" s="452">
        <f t="shared" si="74"/>
        <v>3771.3412161005181</v>
      </c>
      <c r="IJ231" s="452">
        <f t="shared" si="74"/>
        <v>3692.6255851369137</v>
      </c>
      <c r="IK231" s="452">
        <f t="shared" si="74"/>
        <v>3463.8475015452395</v>
      </c>
      <c r="IL231" s="452">
        <f t="shared" si="74"/>
        <v>3287.371686920344</v>
      </c>
      <c r="IM231" s="452">
        <f t="shared" si="74"/>
        <v>3066.548105375191</v>
      </c>
      <c r="IN231" s="452">
        <f t="shared" si="74"/>
        <v>3107.3008658769654</v>
      </c>
      <c r="IO231" s="452">
        <f t="shared" si="74"/>
        <v>2946.181433658006</v>
      </c>
      <c r="IP231" s="452">
        <f t="shared" si="74"/>
        <v>2764.4801271447923</v>
      </c>
      <c r="IQ231" s="452">
        <f t="shared" si="74"/>
        <v>2599.4173912747797</v>
      </c>
      <c r="IR231" s="452">
        <f t="shared" si="74"/>
        <v>2571.6559782401478</v>
      </c>
      <c r="IS231" s="452">
        <f t="shared" si="74"/>
        <v>2550.7156843081825</v>
      </c>
      <c r="IT231" s="452">
        <f t="shared" si="74"/>
        <v>2581.2809173644555</v>
      </c>
      <c r="IU231" s="452">
        <f t="shared" si="74"/>
        <v>2687.0471175000052</v>
      </c>
      <c r="IV231" s="452">
        <f t="shared" si="74"/>
        <v>2696.2552189081216</v>
      </c>
      <c r="IW231" s="452">
        <f t="shared" si="74"/>
        <v>2624.0283086895679</v>
      </c>
      <c r="IX231" s="452">
        <f t="shared" si="74"/>
        <v>2587.4178169616321</v>
      </c>
      <c r="IY231" s="452">
        <f t="shared" si="74"/>
        <v>2583.7206965393852</v>
      </c>
      <c r="IZ231" s="452">
        <f t="shared" si="74"/>
        <v>2579.8236119109984</v>
      </c>
      <c r="JA231" s="452">
        <f t="shared" si="74"/>
        <v>2545.8939650546909</v>
      </c>
      <c r="JB231" s="452">
        <f t="shared" si="74"/>
        <v>2630.1212849164021</v>
      </c>
      <c r="JC231" s="452">
        <f t="shared" si="74"/>
        <v>2534.4360676416732</v>
      </c>
      <c r="JD231" s="452">
        <f t="shared" si="74"/>
        <v>2556.1638299523929</v>
      </c>
      <c r="JE231" s="452">
        <f t="shared" si="74"/>
        <v>2934.6310089886829</v>
      </c>
      <c r="JF231" s="452">
        <f t="shared" si="74"/>
        <v>3204.185364814628</v>
      </c>
      <c r="JG231" s="452">
        <f t="shared" si="74"/>
        <v>3607.700601747119</v>
      </c>
      <c r="JH231" s="452">
        <f t="shared" si="74"/>
        <v>4107.6202813742748</v>
      </c>
      <c r="JI231" s="499"/>
      <c r="JJ231" s="499"/>
      <c r="JK231" s="499"/>
      <c r="JL231" s="499"/>
      <c r="JM231" s="499"/>
      <c r="JN231" s="499"/>
      <c r="JO231" s="499"/>
      <c r="JP231" s="499"/>
      <c r="JQ231" s="499"/>
      <c r="JR231" s="499"/>
      <c r="JS231" s="499"/>
      <c r="JT231" s="499"/>
      <c r="JU231" s="499"/>
      <c r="JV231" s="499"/>
      <c r="JW231" s="499"/>
      <c r="JX231" s="499"/>
      <c r="JY231" s="499"/>
      <c r="JZ231" s="499"/>
      <c r="KA231" s="499"/>
      <c r="KB231" s="499"/>
      <c r="KC231" s="499"/>
      <c r="KD231" s="499"/>
      <c r="KE231" s="499"/>
      <c r="KF231" s="499"/>
      <c r="KG231" s="499"/>
      <c r="KH231" s="499"/>
      <c r="KI231" s="499"/>
      <c r="KJ231" s="499"/>
      <c r="KK231" s="499"/>
      <c r="KL231" s="499"/>
      <c r="KM231" s="499"/>
      <c r="KN231" s="499"/>
      <c r="KO231" s="499"/>
      <c r="KP231" s="499"/>
      <c r="KQ231" s="499"/>
      <c r="KR231" s="499"/>
      <c r="KS231" s="499"/>
      <c r="KT231" s="499"/>
      <c r="KU231" s="499"/>
      <c r="KV231" s="499"/>
      <c r="KW231" s="499"/>
      <c r="KX231" s="499"/>
      <c r="KY231" s="499"/>
      <c r="KZ231" s="499"/>
      <c r="LA231" s="499"/>
      <c r="LB231" s="499"/>
      <c r="LC231" s="499"/>
      <c r="LD231" s="499"/>
      <c r="LE231" s="499"/>
      <c r="LF231" s="499"/>
      <c r="LG231" s="499"/>
      <c r="LH231" s="499"/>
      <c r="LI231" s="499"/>
      <c r="LJ231" s="499"/>
      <c r="LK231" s="499"/>
      <c r="LL231" s="499"/>
      <c r="LM231" s="499"/>
      <c r="LN231" s="499"/>
      <c r="LO231" s="499"/>
      <c r="LP231" s="499"/>
      <c r="LQ231" s="499"/>
      <c r="LR231" s="499"/>
      <c r="LS231" s="499"/>
      <c r="LT231" s="499"/>
      <c r="LU231" s="499"/>
      <c r="LV231" s="499"/>
      <c r="LW231" s="499"/>
      <c r="LX231" s="499"/>
      <c r="LY231" s="499"/>
      <c r="LZ231" s="499"/>
      <c r="MA231" s="499"/>
      <c r="MB231" s="499"/>
      <c r="MC231" s="499"/>
      <c r="MD231" s="499"/>
      <c r="ME231" s="499"/>
    </row>
    <row r="232" spans="1:343">
      <c r="A232" s="499"/>
      <c r="B232" s="499"/>
      <c r="C232" s="499"/>
      <c r="D232" s="499"/>
      <c r="E232" s="499"/>
      <c r="F232" s="499"/>
      <c r="G232" s="499"/>
      <c r="H232" s="499"/>
      <c r="I232" s="499"/>
      <c r="J232" s="499"/>
      <c r="K232" s="499"/>
      <c r="L232" s="499"/>
      <c r="M232" s="499"/>
      <c r="N232" s="499"/>
      <c r="O232" s="499"/>
      <c r="P232" s="499"/>
      <c r="Q232" s="499"/>
      <c r="R232" s="499"/>
      <c r="S232" s="499"/>
      <c r="T232" s="499"/>
      <c r="U232" s="499"/>
      <c r="V232" s="499"/>
      <c r="W232" s="499"/>
      <c r="X232" s="499"/>
      <c r="Y232" s="499"/>
      <c r="Z232" s="499"/>
      <c r="AA232" s="499"/>
      <c r="AB232" s="499"/>
      <c r="AC232" s="499"/>
      <c r="AD232" s="499"/>
      <c r="AE232" s="499"/>
      <c r="AF232" s="499"/>
      <c r="AG232" s="499"/>
      <c r="AH232" s="499"/>
      <c r="AI232" s="499"/>
      <c r="AJ232" s="499"/>
      <c r="AK232" s="499"/>
      <c r="AL232" s="499"/>
      <c r="AM232" s="499"/>
      <c r="AN232" s="499"/>
      <c r="AO232" s="499"/>
      <c r="AP232" s="499"/>
      <c r="AQ232" s="499"/>
      <c r="AR232" s="499"/>
      <c r="AS232" s="499"/>
      <c r="AT232" s="499"/>
      <c r="AU232" s="499"/>
      <c r="AV232" s="499"/>
      <c r="AW232" s="499"/>
      <c r="AX232" s="499"/>
      <c r="AY232" s="499"/>
      <c r="AZ232" s="499"/>
      <c r="BA232" s="499"/>
      <c r="BB232" s="499"/>
      <c r="BC232" s="499"/>
      <c r="BD232" s="499"/>
      <c r="BE232" s="499"/>
      <c r="BF232" s="499"/>
      <c r="BG232" s="499"/>
      <c r="BH232" s="499"/>
      <c r="BI232" s="499"/>
      <c r="BJ232" s="499"/>
      <c r="BK232" s="499"/>
      <c r="BL232" s="499"/>
      <c r="BM232" s="499"/>
      <c r="BN232" s="499"/>
      <c r="BO232" s="499"/>
      <c r="BP232" s="499"/>
      <c r="BQ232" s="499"/>
      <c r="BR232" s="499"/>
      <c r="BS232" s="499"/>
      <c r="BT232" s="499"/>
      <c r="BU232" s="499"/>
      <c r="BV232" s="499"/>
      <c r="BW232" s="499"/>
      <c r="BX232" s="499"/>
      <c r="BY232" s="499"/>
      <c r="BZ232" s="499"/>
      <c r="CA232" s="499"/>
      <c r="CB232" s="499"/>
      <c r="CC232" s="499"/>
      <c r="CD232" s="499"/>
      <c r="CE232" s="499"/>
      <c r="CF232" s="499"/>
      <c r="CG232" s="499"/>
      <c r="CH232" s="499"/>
      <c r="CI232" s="499"/>
      <c r="CJ232" s="499"/>
      <c r="CK232" s="499"/>
      <c r="CL232" s="499"/>
      <c r="CM232" s="499"/>
      <c r="CN232" s="499"/>
      <c r="CO232" s="499"/>
      <c r="CP232" s="499"/>
      <c r="CQ232" s="499"/>
      <c r="CR232" s="499"/>
      <c r="CS232" s="499"/>
      <c r="CT232" s="499"/>
      <c r="CU232" s="499"/>
      <c r="CV232" s="499"/>
      <c r="CW232" s="499"/>
      <c r="CX232" s="499"/>
      <c r="CY232" s="499"/>
      <c r="CZ232" s="499"/>
      <c r="DA232" s="499"/>
      <c r="DB232" s="499"/>
      <c r="DC232" s="499"/>
      <c r="DD232" s="499"/>
      <c r="DE232" s="499"/>
      <c r="DF232" s="499"/>
      <c r="DG232" s="499"/>
      <c r="DH232" s="499"/>
      <c r="DI232" s="499"/>
      <c r="DJ232" s="499"/>
      <c r="DK232" s="499"/>
      <c r="DL232" s="499"/>
      <c r="DM232" s="499"/>
      <c r="DN232" s="499"/>
      <c r="DO232" s="499"/>
      <c r="DP232" s="499"/>
      <c r="DQ232" s="499"/>
      <c r="DR232" s="499"/>
      <c r="DS232" s="499"/>
      <c r="DT232" s="499"/>
      <c r="DU232" s="499"/>
      <c r="DV232" s="499"/>
      <c r="DW232" s="499"/>
      <c r="DX232" s="499"/>
      <c r="DY232" s="499"/>
      <c r="DZ232" s="499"/>
      <c r="EA232" s="499"/>
      <c r="EB232" s="499"/>
      <c r="EC232" s="499"/>
      <c r="ED232" s="499"/>
      <c r="EE232" s="499"/>
      <c r="EF232" s="499"/>
      <c r="EG232" s="499"/>
      <c r="EH232" s="499"/>
      <c r="EI232" s="499"/>
      <c r="EJ232" s="499"/>
      <c r="EK232" s="499"/>
      <c r="EL232" s="499"/>
      <c r="EM232" s="499"/>
      <c r="EN232" s="499"/>
      <c r="EO232" s="499"/>
      <c r="EP232" s="499"/>
      <c r="EQ232" s="499"/>
      <c r="ER232" s="499"/>
      <c r="ES232" s="499"/>
      <c r="ET232" s="499"/>
      <c r="EU232" s="499"/>
      <c r="EV232" s="499"/>
      <c r="EW232" s="499"/>
      <c r="EX232" s="499"/>
      <c r="EY232" s="499"/>
      <c r="EZ232" s="499"/>
      <c r="FA232" s="499"/>
      <c r="FB232" s="499"/>
      <c r="FC232" s="499"/>
      <c r="FD232" s="499"/>
      <c r="FE232" s="499"/>
      <c r="FF232" s="499"/>
      <c r="FG232" s="499"/>
      <c r="FH232" s="499"/>
      <c r="FI232" s="499"/>
      <c r="FJ232" s="499"/>
      <c r="FK232" s="499"/>
      <c r="FL232" s="499"/>
      <c r="FM232" s="499"/>
      <c r="FN232" s="499"/>
      <c r="FO232" s="499"/>
      <c r="FP232" s="499"/>
      <c r="FQ232" s="499"/>
      <c r="FR232" s="499"/>
      <c r="FS232" s="499"/>
      <c r="FT232" s="499"/>
      <c r="FU232" s="499"/>
      <c r="FV232" s="499"/>
      <c r="FW232" s="499"/>
      <c r="FX232" s="499"/>
      <c r="FY232" s="499"/>
      <c r="FZ232" s="499"/>
      <c r="GA232" s="499"/>
      <c r="GB232" s="499"/>
      <c r="GC232" s="499"/>
      <c r="GD232" s="499"/>
      <c r="GE232" s="499"/>
      <c r="GF232" s="499"/>
      <c r="GG232" s="499"/>
      <c r="GH232" s="499"/>
      <c r="GI232" s="499"/>
      <c r="GJ232" s="499"/>
      <c r="GK232" s="499"/>
      <c r="GL232" s="499"/>
      <c r="GM232" s="499"/>
      <c r="GN232" s="499"/>
      <c r="GO232" s="499"/>
      <c r="GP232" s="499"/>
      <c r="GQ232" s="499"/>
      <c r="GR232" s="499"/>
      <c r="GS232" s="499"/>
      <c r="GT232" s="499"/>
      <c r="GU232" s="499"/>
      <c r="GV232" s="499"/>
      <c r="GW232" s="499"/>
      <c r="GX232" s="499"/>
      <c r="GY232" s="499"/>
      <c r="GZ232" s="499"/>
      <c r="HA232" s="499"/>
      <c r="HB232" s="499"/>
      <c r="HC232" s="499"/>
      <c r="HD232" s="499"/>
      <c r="HE232" s="499"/>
      <c r="HF232" s="499"/>
      <c r="HG232" s="499"/>
      <c r="HH232" s="499"/>
      <c r="HI232" s="499"/>
      <c r="HJ232" s="499"/>
      <c r="HK232" s="499"/>
      <c r="HL232" s="499"/>
      <c r="HM232" s="499"/>
      <c r="HN232" s="499"/>
      <c r="HO232" s="499"/>
      <c r="HP232" s="499"/>
      <c r="HQ232" s="499"/>
      <c r="HR232" s="499"/>
      <c r="HS232" s="499"/>
      <c r="HT232" s="499"/>
      <c r="HU232" s="499"/>
      <c r="HV232" s="499"/>
      <c r="HW232" s="499"/>
      <c r="HX232" s="499"/>
      <c r="HY232" s="499"/>
      <c r="HZ232" s="499"/>
      <c r="IA232" s="499"/>
      <c r="IB232" s="499"/>
      <c r="IC232" s="499"/>
      <c r="ID232" s="499"/>
      <c r="IE232" s="499"/>
      <c r="IF232" s="499"/>
      <c r="IG232" s="499"/>
      <c r="IH232" s="499"/>
      <c r="II232" s="499"/>
      <c r="IJ232" s="499"/>
      <c r="IK232" s="499"/>
      <c r="IL232" s="499"/>
      <c r="IM232" s="499"/>
      <c r="IN232" s="499"/>
      <c r="IO232" s="499"/>
      <c r="IP232" s="499"/>
      <c r="IQ232" s="499"/>
      <c r="IR232" s="499"/>
      <c r="IS232" s="499"/>
      <c r="IT232" s="499"/>
      <c r="IU232" s="499"/>
      <c r="IV232" s="499"/>
      <c r="IW232" s="499"/>
      <c r="IX232" s="499"/>
      <c r="IY232" s="499"/>
      <c r="IZ232" s="499"/>
      <c r="JA232" s="499"/>
      <c r="JB232" s="499"/>
      <c r="JC232" s="499"/>
      <c r="JD232" s="499"/>
      <c r="JE232" s="499"/>
      <c r="JF232" s="499"/>
      <c r="JG232" s="499"/>
      <c r="JH232" s="499"/>
      <c r="JI232" s="499"/>
      <c r="JJ232" s="499"/>
      <c r="JK232" s="499"/>
      <c r="JL232" s="499"/>
      <c r="JM232" s="499"/>
      <c r="JN232" s="499"/>
      <c r="JO232" s="499"/>
      <c r="JP232" s="499"/>
      <c r="JQ232" s="499"/>
      <c r="JR232" s="499"/>
      <c r="JS232" s="499"/>
      <c r="JT232" s="499"/>
      <c r="JU232" s="499"/>
      <c r="JV232" s="499"/>
      <c r="JW232" s="499"/>
      <c r="JX232" s="499"/>
      <c r="JY232" s="499"/>
      <c r="JZ232" s="499"/>
      <c r="KA232" s="499"/>
      <c r="KB232" s="499"/>
      <c r="KC232" s="499"/>
      <c r="KD232" s="499"/>
      <c r="KE232" s="499"/>
      <c r="KF232" s="499"/>
      <c r="KG232" s="499"/>
      <c r="KH232" s="499"/>
      <c r="KI232" s="499"/>
      <c r="KJ232" s="499"/>
      <c r="KK232" s="499"/>
      <c r="KL232" s="499"/>
      <c r="KM232" s="499"/>
      <c r="KN232" s="499"/>
      <c r="KO232" s="499"/>
      <c r="KP232" s="499"/>
      <c r="KQ232" s="499"/>
      <c r="KR232" s="499"/>
      <c r="KS232" s="499"/>
      <c r="KT232" s="499"/>
      <c r="KU232" s="499"/>
      <c r="KV232" s="499"/>
      <c r="KW232" s="499"/>
      <c r="KX232" s="499"/>
      <c r="KY232" s="499"/>
      <c r="KZ232" s="499"/>
      <c r="LA232" s="499"/>
      <c r="LB232" s="499"/>
      <c r="LC232" s="499"/>
      <c r="LD232" s="499"/>
      <c r="LE232" s="499"/>
      <c r="LF232" s="499"/>
      <c r="LG232" s="499"/>
      <c r="LH232" s="499"/>
      <c r="LI232" s="499"/>
      <c r="LJ232" s="499"/>
      <c r="LK232" s="499"/>
      <c r="LL232" s="499"/>
      <c r="LM232" s="499"/>
      <c r="LN232" s="499"/>
      <c r="LO232" s="499"/>
      <c r="LP232" s="499"/>
      <c r="LQ232" s="499"/>
      <c r="LR232" s="499"/>
      <c r="LS232" s="499"/>
      <c r="LT232" s="499"/>
      <c r="LU232" s="499"/>
      <c r="LV232" s="499"/>
      <c r="LW232" s="499"/>
      <c r="LX232" s="499"/>
      <c r="LY232" s="499"/>
      <c r="LZ232" s="499"/>
      <c r="MA232" s="499"/>
      <c r="MB232" s="499"/>
      <c r="MC232" s="499"/>
      <c r="MD232" s="499"/>
      <c r="ME232" s="499"/>
    </row>
    <row r="233" spans="1:343">
      <c r="A233" s="499"/>
      <c r="B233" s="499"/>
      <c r="C233" s="499"/>
      <c r="D233" s="499"/>
      <c r="E233" s="499"/>
      <c r="F233" s="499"/>
      <c r="G233" s="499"/>
      <c r="H233" s="499"/>
      <c r="I233" s="499"/>
      <c r="J233" s="499"/>
      <c r="K233" s="499"/>
      <c r="L233" s="499"/>
      <c r="M233" s="499"/>
      <c r="N233" s="499"/>
      <c r="O233" s="499"/>
      <c r="P233" s="499"/>
      <c r="Q233" s="499"/>
      <c r="R233" s="499"/>
      <c r="S233" s="499"/>
      <c r="T233" s="499"/>
      <c r="U233" s="499"/>
      <c r="V233" s="499"/>
      <c r="W233" s="499"/>
      <c r="X233" s="499"/>
      <c r="Y233" s="499"/>
      <c r="Z233" s="499"/>
      <c r="AA233" s="499"/>
      <c r="AB233" s="499"/>
      <c r="AC233" s="499"/>
      <c r="AD233" s="499"/>
      <c r="AE233" s="499"/>
      <c r="AF233" s="499"/>
      <c r="AG233" s="499"/>
      <c r="AH233" s="499"/>
      <c r="AI233" s="499"/>
      <c r="AJ233" s="499"/>
      <c r="AK233" s="499"/>
      <c r="AL233" s="499"/>
      <c r="AM233" s="499"/>
      <c r="AN233" s="499"/>
      <c r="AO233" s="499"/>
      <c r="AP233" s="499"/>
      <c r="AQ233" s="499"/>
      <c r="AR233" s="499"/>
      <c r="AS233" s="499"/>
      <c r="AT233" s="499"/>
      <c r="AU233" s="499"/>
      <c r="AV233" s="499"/>
      <c r="AW233" s="499"/>
      <c r="AX233" s="499"/>
      <c r="AY233" s="499"/>
      <c r="AZ233" s="499"/>
      <c r="BA233" s="499"/>
      <c r="BB233" s="499"/>
      <c r="BC233" s="499"/>
      <c r="BD233" s="499"/>
      <c r="BE233" s="499"/>
      <c r="BF233" s="499"/>
      <c r="BG233" s="499"/>
      <c r="BH233" s="499"/>
      <c r="BI233" s="499"/>
      <c r="BJ233" s="499"/>
      <c r="BK233" s="499"/>
      <c r="BL233" s="499"/>
      <c r="BM233" s="499"/>
      <c r="BN233" s="499"/>
      <c r="BO233" s="499"/>
      <c r="BP233" s="499"/>
      <c r="BQ233" s="499"/>
      <c r="BR233" s="499"/>
      <c r="BS233" s="499"/>
      <c r="BT233" s="499"/>
      <c r="BU233" s="499"/>
      <c r="BV233" s="499"/>
      <c r="BW233" s="499"/>
      <c r="BX233" s="499"/>
      <c r="BY233" s="499"/>
      <c r="BZ233" s="499"/>
      <c r="CA233" s="499"/>
      <c r="CB233" s="499"/>
      <c r="CC233" s="499"/>
      <c r="CD233" s="499"/>
      <c r="CE233" s="499"/>
      <c r="CF233" s="499"/>
      <c r="CG233" s="499"/>
      <c r="CH233" s="499"/>
      <c r="CI233" s="499"/>
      <c r="CJ233" s="499"/>
      <c r="CK233" s="499"/>
      <c r="CL233" s="499"/>
      <c r="CM233" s="499"/>
      <c r="CN233" s="499"/>
      <c r="CO233" s="499"/>
      <c r="CP233" s="499"/>
      <c r="CQ233" s="499"/>
      <c r="CR233" s="499"/>
      <c r="CS233" s="499"/>
      <c r="CT233" s="499"/>
      <c r="CU233" s="499"/>
      <c r="CV233" s="499"/>
      <c r="CW233" s="499"/>
      <c r="CX233" s="499"/>
      <c r="CY233" s="499"/>
      <c r="CZ233" s="499"/>
      <c r="DA233" s="499"/>
      <c r="DB233" s="499"/>
      <c r="DC233" s="499"/>
      <c r="DD233" s="499"/>
      <c r="DE233" s="499"/>
      <c r="DF233" s="499"/>
      <c r="DG233" s="499"/>
      <c r="DH233" s="499"/>
      <c r="DI233" s="499"/>
      <c r="DJ233" s="499"/>
      <c r="DK233" s="499"/>
      <c r="DL233" s="499"/>
      <c r="DM233" s="499"/>
      <c r="DN233" s="499"/>
      <c r="DO233" s="499"/>
      <c r="DP233" s="499"/>
      <c r="DQ233" s="499"/>
      <c r="DR233" s="499"/>
      <c r="DS233" s="499"/>
      <c r="DT233" s="499"/>
      <c r="DU233" s="499"/>
      <c r="DV233" s="499"/>
      <c r="DW233" s="499"/>
      <c r="DX233" s="499"/>
      <c r="DY233" s="499"/>
      <c r="DZ233" s="499"/>
      <c r="EA233" s="499"/>
      <c r="EB233" s="499"/>
      <c r="EC233" s="499"/>
      <c r="ED233" s="499"/>
      <c r="EE233" s="499"/>
      <c r="EF233" s="499"/>
      <c r="EG233" s="499"/>
      <c r="EH233" s="499"/>
      <c r="EI233" s="499"/>
      <c r="EJ233" s="499"/>
      <c r="EK233" s="499"/>
      <c r="EL233" s="499"/>
      <c r="EM233" s="499"/>
      <c r="EN233" s="499"/>
      <c r="EO233" s="499"/>
      <c r="EP233" s="499"/>
      <c r="EQ233" s="499"/>
      <c r="ER233" s="499"/>
      <c r="ES233" s="499"/>
      <c r="ET233" s="499"/>
      <c r="EU233" s="499"/>
      <c r="EV233" s="499"/>
      <c r="EW233" s="499"/>
      <c r="EX233" s="499"/>
      <c r="EY233" s="499"/>
      <c r="EZ233" s="499"/>
      <c r="FA233" s="499"/>
      <c r="FB233" s="499"/>
      <c r="FC233" s="499"/>
      <c r="FD233" s="499"/>
      <c r="FE233" s="499"/>
      <c r="FF233" s="499"/>
      <c r="FG233" s="499"/>
      <c r="FH233" s="499"/>
      <c r="FI233" s="499"/>
      <c r="FJ233" s="499"/>
      <c r="FK233" s="499"/>
      <c r="FL233" s="499"/>
      <c r="FM233" s="499"/>
      <c r="FN233" s="499"/>
      <c r="FO233" s="499"/>
      <c r="FP233" s="499"/>
      <c r="FQ233" s="499"/>
      <c r="FR233" s="499"/>
      <c r="FS233" s="499"/>
      <c r="FT233" s="499"/>
      <c r="FU233" s="499"/>
      <c r="FV233" s="499"/>
      <c r="FW233" s="499"/>
      <c r="FX233" s="499"/>
      <c r="FY233" s="499"/>
      <c r="FZ233" s="499"/>
      <c r="GA233" s="499"/>
      <c r="GB233" s="499"/>
      <c r="GC233" s="499"/>
      <c r="GD233" s="499"/>
      <c r="GE233" s="499"/>
      <c r="GF233" s="499"/>
      <c r="GG233" s="499"/>
      <c r="GH233" s="499"/>
      <c r="GI233" s="499"/>
      <c r="GJ233" s="499"/>
      <c r="GK233" s="499"/>
      <c r="GL233" s="499"/>
      <c r="GM233" s="499"/>
      <c r="GN233" s="499"/>
      <c r="GO233" s="499"/>
      <c r="GP233" s="499"/>
      <c r="GQ233" s="499"/>
      <c r="GR233" s="499"/>
      <c r="GS233" s="499"/>
      <c r="GT233" s="499"/>
      <c r="GU233" s="499"/>
      <c r="GV233" s="499"/>
      <c r="GW233" s="499"/>
      <c r="GX233" s="499"/>
      <c r="GY233" s="499"/>
      <c r="GZ233" s="499"/>
      <c r="HA233" s="499"/>
      <c r="HB233" s="499"/>
      <c r="HC233" s="499"/>
      <c r="HD233" s="499"/>
      <c r="HE233" s="499"/>
      <c r="HF233" s="499"/>
      <c r="HG233" s="499"/>
      <c r="HH233" s="499"/>
      <c r="HI233" s="499"/>
      <c r="HJ233" s="499"/>
      <c r="HK233" s="499"/>
      <c r="HL233" s="499"/>
      <c r="HM233" s="499"/>
      <c r="HN233" s="499"/>
      <c r="HO233" s="499"/>
      <c r="HP233" s="499"/>
      <c r="HQ233" s="499"/>
      <c r="HR233" s="499"/>
      <c r="HS233" s="499"/>
      <c r="HT233" s="499"/>
      <c r="HU233" s="499"/>
      <c r="HV233" s="499"/>
      <c r="HW233" s="499"/>
      <c r="HX233" s="499"/>
      <c r="HY233" s="499"/>
      <c r="HZ233" s="499"/>
      <c r="IA233" s="499"/>
      <c r="IB233" s="499"/>
      <c r="IC233" s="499"/>
      <c r="ID233" s="499"/>
      <c r="IE233" s="499"/>
      <c r="IF233" s="499"/>
      <c r="IG233" s="499"/>
      <c r="IH233" s="499"/>
      <c r="II233" s="499"/>
      <c r="IJ233" s="499"/>
      <c r="IK233" s="499"/>
      <c r="IL233" s="499"/>
      <c r="IM233" s="499"/>
      <c r="IN233" s="499"/>
      <c r="IO233" s="499"/>
      <c r="IP233" s="499"/>
      <c r="IQ233" s="499"/>
      <c r="IR233" s="499"/>
      <c r="IS233" s="499"/>
      <c r="IT233" s="499"/>
      <c r="IU233" s="499"/>
      <c r="IV233" s="499"/>
      <c r="IW233" s="499"/>
      <c r="IX233" s="499"/>
      <c r="IY233" s="499"/>
      <c r="IZ233" s="499"/>
      <c r="JA233" s="499"/>
      <c r="JB233" s="499"/>
      <c r="JC233" s="499"/>
      <c r="JD233" s="499"/>
      <c r="JE233" s="499"/>
      <c r="JF233" s="499"/>
      <c r="JG233" s="499"/>
      <c r="JH233" s="499"/>
      <c r="JI233" s="499"/>
      <c r="JJ233" s="499"/>
      <c r="JK233" s="499"/>
      <c r="JL233" s="499"/>
      <c r="JM233" s="499"/>
      <c r="JN233" s="499"/>
      <c r="JO233" s="499"/>
      <c r="JP233" s="499"/>
      <c r="JQ233" s="499"/>
      <c r="JR233" s="499"/>
      <c r="JS233" s="499"/>
      <c r="JT233" s="499"/>
      <c r="JU233" s="499"/>
      <c r="JV233" s="499"/>
      <c r="JW233" s="499"/>
      <c r="JX233" s="499"/>
      <c r="JY233" s="499"/>
      <c r="JZ233" s="499"/>
      <c r="KA233" s="499"/>
      <c r="KB233" s="499"/>
      <c r="KC233" s="499"/>
      <c r="KD233" s="499"/>
      <c r="KE233" s="499"/>
      <c r="KF233" s="499"/>
      <c r="KG233" s="499"/>
      <c r="KH233" s="499"/>
      <c r="KI233" s="499"/>
      <c r="KJ233" s="499"/>
      <c r="KK233" s="499"/>
      <c r="KL233" s="499"/>
      <c r="KM233" s="499"/>
      <c r="KN233" s="499"/>
      <c r="KO233" s="499"/>
      <c r="KP233" s="499"/>
      <c r="KQ233" s="499"/>
      <c r="KR233" s="499"/>
      <c r="KS233" s="499"/>
      <c r="KT233" s="499"/>
      <c r="KU233" s="499"/>
      <c r="KV233" s="499"/>
      <c r="KW233" s="499"/>
      <c r="KX233" s="499"/>
      <c r="KY233" s="499"/>
      <c r="KZ233" s="499"/>
      <c r="LA233" s="499"/>
      <c r="LB233" s="499"/>
      <c r="LC233" s="499"/>
      <c r="LD233" s="499"/>
      <c r="LE233" s="499"/>
      <c r="LF233" s="499"/>
      <c r="LG233" s="499"/>
      <c r="LH233" s="499"/>
      <c r="LI233" s="499"/>
      <c r="LJ233" s="499"/>
      <c r="LK233" s="499"/>
      <c r="LL233" s="499"/>
      <c r="LM233" s="499"/>
      <c r="LN233" s="499"/>
      <c r="LO233" s="499"/>
      <c r="LP233" s="499"/>
      <c r="LQ233" s="499"/>
      <c r="LR233" s="499"/>
      <c r="LS233" s="499"/>
      <c r="LT233" s="499"/>
      <c r="LU233" s="499"/>
      <c r="LV233" s="499"/>
      <c r="LW233" s="499"/>
      <c r="LX233" s="499"/>
      <c r="LY233" s="499"/>
      <c r="LZ233" s="499"/>
      <c r="MA233" s="499"/>
      <c r="MB233" s="499"/>
      <c r="MC233" s="499"/>
      <c r="MD233" s="499"/>
      <c r="ME233" s="499"/>
    </row>
    <row r="234" spans="1:343" ht="18">
      <c r="A234" s="499"/>
      <c r="B234" s="499"/>
      <c r="C234" s="499"/>
      <c r="D234" s="499"/>
      <c r="E234" s="499"/>
      <c r="F234" s="499"/>
      <c r="G234" s="499"/>
      <c r="H234" s="499"/>
      <c r="I234" s="499"/>
      <c r="J234" s="499"/>
      <c r="K234" s="499"/>
      <c r="L234" s="499"/>
      <c r="M234" s="499"/>
      <c r="N234" s="499"/>
      <c r="O234" s="499"/>
      <c r="P234" s="499"/>
      <c r="Q234" s="499"/>
      <c r="R234" s="499"/>
      <c r="S234" s="499"/>
      <c r="T234" s="499"/>
      <c r="U234" s="499"/>
      <c r="V234" s="499"/>
      <c r="W234" s="499"/>
      <c r="X234" s="499"/>
      <c r="Y234" s="499"/>
      <c r="Z234" s="499"/>
      <c r="AA234" s="499"/>
      <c r="AB234" s="499"/>
      <c r="AC234" s="499"/>
      <c r="AD234" s="499"/>
      <c r="AE234" s="499"/>
      <c r="AF234" s="499"/>
      <c r="AG234" s="499"/>
      <c r="AH234" s="499"/>
      <c r="AI234" s="499"/>
      <c r="AJ234" s="499"/>
      <c r="AK234" s="499"/>
      <c r="AL234" s="499"/>
      <c r="AM234" s="499"/>
      <c r="AN234" s="499"/>
      <c r="AO234" s="499"/>
      <c r="AP234" s="499"/>
      <c r="AQ234" s="499"/>
      <c r="AR234" s="499"/>
      <c r="AS234" s="499"/>
      <c r="AT234" s="499"/>
      <c r="AU234" s="499"/>
      <c r="AV234" s="499"/>
      <c r="AW234" s="499"/>
      <c r="AX234" s="499"/>
      <c r="AY234" s="499"/>
      <c r="AZ234" s="499"/>
      <c r="BA234" s="499"/>
      <c r="BB234" s="499"/>
      <c r="BC234" s="499"/>
      <c r="BD234" s="499"/>
      <c r="BE234" s="499"/>
      <c r="BF234" s="499"/>
      <c r="BG234" s="499"/>
      <c r="BH234" s="499"/>
      <c r="BI234" s="499"/>
      <c r="BJ234" s="499"/>
      <c r="BK234" s="499"/>
      <c r="BL234" s="499"/>
      <c r="BM234" s="499"/>
      <c r="BN234" s="499"/>
      <c r="BO234" s="499"/>
      <c r="BP234" s="499"/>
      <c r="BQ234" s="499"/>
      <c r="BR234" s="499"/>
      <c r="BS234" s="499"/>
      <c r="BT234" s="499"/>
      <c r="BU234" s="499"/>
      <c r="BV234" s="499"/>
      <c r="BW234" s="499"/>
      <c r="BX234" s="499"/>
      <c r="BY234" s="499"/>
      <c r="BZ234" s="499"/>
      <c r="CA234" s="499"/>
      <c r="CB234" s="499"/>
      <c r="CC234" s="499"/>
      <c r="CD234" s="499"/>
      <c r="CE234" s="499"/>
      <c r="CF234" s="499"/>
      <c r="CG234" s="499"/>
      <c r="CH234" s="499"/>
      <c r="CI234" s="499"/>
      <c r="CJ234" s="499"/>
      <c r="CK234" s="499"/>
      <c r="CL234" s="499"/>
      <c r="CM234" s="499"/>
      <c r="CN234" s="499"/>
      <c r="CO234" s="499"/>
      <c r="CP234" s="499"/>
      <c r="CQ234" s="499"/>
      <c r="CR234" s="499"/>
      <c r="CS234" s="506" t="s">
        <v>85</v>
      </c>
      <c r="CT234" s="507" t="s">
        <v>170</v>
      </c>
      <c r="CU234" s="499"/>
      <c r="CV234" s="499"/>
      <c r="CW234" s="499"/>
      <c r="CX234" s="499"/>
      <c r="CY234" s="499"/>
      <c r="CZ234" s="499"/>
      <c r="DA234" s="499"/>
      <c r="DB234" s="499"/>
      <c r="DC234" s="499"/>
      <c r="DD234" s="499"/>
      <c r="DE234" s="499"/>
      <c r="DF234" s="499"/>
      <c r="DG234" s="499"/>
      <c r="DH234" s="499"/>
      <c r="DI234" s="499"/>
      <c r="DJ234" s="499"/>
      <c r="DK234" s="499"/>
      <c r="DL234" s="499"/>
      <c r="DM234" s="499"/>
      <c r="DN234" s="499"/>
      <c r="DO234" s="499"/>
      <c r="DP234" s="499"/>
      <c r="DQ234" s="499"/>
      <c r="DR234" s="499"/>
      <c r="DS234" s="499"/>
      <c r="DT234" s="499"/>
      <c r="DU234" s="499"/>
      <c r="DV234" s="499"/>
      <c r="DW234" s="499"/>
      <c r="DX234" s="499"/>
      <c r="DY234" s="499"/>
      <c r="DZ234" s="499"/>
      <c r="EA234" s="499"/>
      <c r="EB234" s="499"/>
      <c r="EC234" s="499"/>
      <c r="ED234" s="499"/>
      <c r="EE234" s="499"/>
      <c r="EF234" s="499"/>
      <c r="EG234" s="499"/>
      <c r="EH234" s="499"/>
      <c r="EI234" s="499"/>
      <c r="EJ234" s="499"/>
      <c r="EK234" s="499"/>
      <c r="EL234" s="499"/>
      <c r="EM234" s="499"/>
      <c r="EN234" s="499"/>
      <c r="EO234" s="499"/>
      <c r="EP234" s="499"/>
      <c r="EQ234" s="499"/>
      <c r="ER234" s="499"/>
      <c r="ES234" s="499"/>
      <c r="ET234" s="499"/>
      <c r="EU234" s="499"/>
      <c r="EV234" s="499"/>
      <c r="EW234" s="499"/>
      <c r="EX234" s="499"/>
      <c r="EY234" s="505" t="s">
        <v>86</v>
      </c>
      <c r="EZ234" s="507" t="s">
        <v>170</v>
      </c>
      <c r="FA234" s="499"/>
      <c r="FB234" s="499"/>
      <c r="FC234" s="499"/>
      <c r="FD234" s="499"/>
      <c r="FE234" s="499"/>
      <c r="FF234" s="499"/>
      <c r="FG234" s="499"/>
      <c r="FH234" s="499"/>
      <c r="FI234" s="499"/>
      <c r="FJ234" s="499"/>
      <c r="FK234" s="499"/>
      <c r="FL234" s="499"/>
      <c r="FM234" s="499"/>
      <c r="FN234" s="499"/>
      <c r="FO234" s="499"/>
      <c r="FP234" s="499"/>
      <c r="FQ234" s="499"/>
      <c r="FR234" s="499"/>
      <c r="FS234" s="499"/>
      <c r="FT234" s="499"/>
      <c r="FU234" s="499"/>
      <c r="FV234" s="499"/>
      <c r="FW234" s="499"/>
      <c r="FX234" s="499"/>
      <c r="FY234" s="499"/>
      <c r="FZ234" s="499"/>
      <c r="GA234" s="499"/>
      <c r="GB234" s="499"/>
      <c r="GC234" s="499"/>
      <c r="GD234" s="499"/>
      <c r="GE234" s="499"/>
      <c r="GF234" s="499"/>
      <c r="GG234" s="499"/>
      <c r="GH234" s="499"/>
      <c r="GI234" s="499"/>
      <c r="GJ234" s="499"/>
      <c r="GK234" s="499"/>
      <c r="GL234" s="499"/>
      <c r="GM234" s="499"/>
      <c r="GN234" s="499"/>
      <c r="GO234" s="499"/>
      <c r="GP234" s="499"/>
      <c r="GQ234" s="499"/>
      <c r="GR234" s="499"/>
      <c r="GS234" s="499"/>
      <c r="GT234" s="499"/>
      <c r="GU234" s="499"/>
      <c r="GV234" s="499"/>
      <c r="GW234" s="499"/>
      <c r="GX234" s="499"/>
      <c r="GY234" s="499"/>
      <c r="GZ234" s="499"/>
      <c r="HA234" s="499"/>
      <c r="HB234" s="499"/>
      <c r="HC234" s="499"/>
      <c r="HD234" s="499"/>
      <c r="HE234" s="505" t="s">
        <v>87</v>
      </c>
      <c r="HF234" s="507" t="s">
        <v>170</v>
      </c>
      <c r="HG234" s="499"/>
      <c r="HH234" s="499"/>
      <c r="HI234" s="499"/>
      <c r="HJ234" s="499"/>
      <c r="HK234" s="499"/>
      <c r="HL234" s="499"/>
      <c r="HM234" s="499"/>
      <c r="HN234" s="499"/>
      <c r="HO234" s="499"/>
      <c r="HP234" s="499"/>
      <c r="HQ234" s="499"/>
      <c r="HR234" s="499"/>
      <c r="HS234" s="499"/>
      <c r="HT234" s="499"/>
      <c r="HU234" s="499"/>
      <c r="HV234" s="499"/>
      <c r="HW234" s="499"/>
      <c r="HX234" s="499"/>
      <c r="HY234" s="499"/>
      <c r="HZ234" s="499"/>
      <c r="IA234" s="499"/>
      <c r="IB234" s="499"/>
      <c r="IC234" s="499"/>
      <c r="ID234" s="499"/>
      <c r="IE234" s="499"/>
      <c r="IF234" s="499"/>
      <c r="IG234" s="499"/>
      <c r="IH234" s="499"/>
      <c r="II234" s="499"/>
      <c r="IJ234" s="499"/>
      <c r="IK234" s="499"/>
      <c r="IL234" s="499"/>
      <c r="IM234" s="499"/>
      <c r="IN234" s="499"/>
      <c r="IO234" s="499"/>
      <c r="IP234" s="499"/>
      <c r="IQ234" s="499"/>
      <c r="IR234" s="499"/>
      <c r="IS234" s="499"/>
      <c r="IT234" s="499"/>
      <c r="IU234" s="499"/>
      <c r="IV234" s="499"/>
      <c r="IW234" s="499"/>
      <c r="IX234" s="499"/>
      <c r="IY234" s="499"/>
      <c r="IZ234" s="499"/>
      <c r="JA234" s="499"/>
      <c r="JB234" s="499"/>
      <c r="JC234" s="499"/>
      <c r="JD234" s="499"/>
      <c r="JE234" s="499"/>
      <c r="JF234" s="499"/>
      <c r="JG234" s="499"/>
      <c r="JH234" s="499"/>
      <c r="JI234" s="499"/>
      <c r="JJ234" s="499"/>
      <c r="JK234" s="499"/>
      <c r="JL234" s="499"/>
      <c r="JM234" s="499"/>
      <c r="JN234" s="499"/>
      <c r="JO234" s="499"/>
      <c r="JP234" s="499"/>
      <c r="JQ234" s="499"/>
      <c r="JR234" s="499"/>
      <c r="JS234" s="499"/>
      <c r="JT234" s="499"/>
      <c r="JU234" s="499"/>
      <c r="JV234" s="499"/>
      <c r="JW234" s="499"/>
      <c r="JX234" s="499"/>
      <c r="JY234" s="499"/>
      <c r="JZ234" s="499"/>
      <c r="KA234" s="499"/>
      <c r="KB234" s="499"/>
      <c r="KC234" s="499"/>
      <c r="KD234" s="499"/>
      <c r="KE234" s="499"/>
      <c r="KF234" s="499"/>
      <c r="KG234" s="499"/>
      <c r="KH234" s="499"/>
      <c r="KI234" s="499"/>
      <c r="KJ234" s="499"/>
      <c r="KK234" s="499"/>
      <c r="KL234" s="499"/>
      <c r="KM234" s="499"/>
      <c r="KN234" s="499"/>
      <c r="KO234" s="499"/>
      <c r="KP234" s="499"/>
      <c r="KQ234" s="499"/>
      <c r="KR234" s="499"/>
      <c r="KS234" s="499"/>
      <c r="KT234" s="499"/>
      <c r="KU234" s="499"/>
      <c r="KV234" s="499"/>
      <c r="KW234" s="499"/>
      <c r="KX234" s="499"/>
      <c r="KY234" s="499"/>
      <c r="KZ234" s="499"/>
      <c r="LA234" s="499"/>
      <c r="LB234" s="499"/>
      <c r="LC234" s="499"/>
      <c r="LD234" s="499"/>
      <c r="LE234" s="499"/>
      <c r="LF234" s="499"/>
      <c r="LG234" s="499"/>
      <c r="LH234" s="499"/>
      <c r="LI234" s="499"/>
      <c r="LJ234" s="499"/>
      <c r="LK234" s="499"/>
      <c r="LL234" s="499"/>
      <c r="LM234" s="499"/>
      <c r="LN234" s="499"/>
      <c r="LO234" s="499"/>
      <c r="LP234" s="499"/>
      <c r="LQ234" s="499"/>
      <c r="LR234" s="499"/>
      <c r="LS234" s="499"/>
      <c r="LT234" s="499"/>
      <c r="LU234" s="499"/>
      <c r="LV234" s="499"/>
      <c r="LW234" s="499"/>
      <c r="LX234" s="499"/>
      <c r="LY234" s="499"/>
      <c r="LZ234" s="499"/>
      <c r="MA234" s="499"/>
      <c r="MB234" s="499"/>
      <c r="MC234" s="499"/>
      <c r="MD234" s="499"/>
      <c r="ME234" s="499"/>
    </row>
    <row r="235" spans="1:343" ht="18">
      <c r="A235" s="499"/>
      <c r="B235" s="499"/>
      <c r="C235" s="499"/>
      <c r="D235" s="499"/>
      <c r="E235" s="499"/>
      <c r="F235" s="499"/>
      <c r="G235" s="499"/>
      <c r="H235" s="499"/>
      <c r="I235" s="499"/>
      <c r="J235" s="499"/>
      <c r="K235" s="499"/>
      <c r="L235" s="499"/>
      <c r="M235" s="499"/>
      <c r="N235" s="499"/>
      <c r="O235" s="499"/>
      <c r="P235" s="499"/>
      <c r="Q235" s="499"/>
      <c r="R235" s="499"/>
      <c r="S235" s="499"/>
      <c r="T235" s="499"/>
      <c r="U235" s="499"/>
      <c r="V235" s="499"/>
      <c r="W235" s="499"/>
      <c r="X235" s="499"/>
      <c r="Y235" s="499"/>
      <c r="Z235" s="499"/>
      <c r="AA235" s="499"/>
      <c r="AB235" s="499"/>
      <c r="AC235" s="499"/>
      <c r="AD235" s="499"/>
      <c r="AE235" s="499"/>
      <c r="AF235" s="499"/>
      <c r="AG235" s="499"/>
      <c r="AH235" s="499"/>
      <c r="AI235" s="499"/>
      <c r="AJ235" s="499"/>
      <c r="AK235" s="499"/>
      <c r="AL235" s="499"/>
      <c r="AM235" s="499"/>
      <c r="AN235" s="499"/>
      <c r="AO235" s="499"/>
      <c r="AP235" s="499"/>
      <c r="AQ235" s="499"/>
      <c r="AR235" s="499"/>
      <c r="AS235" s="499"/>
      <c r="AT235" s="499"/>
      <c r="AU235" s="499"/>
      <c r="AV235" s="499"/>
      <c r="AW235" s="499"/>
      <c r="AX235" s="499"/>
      <c r="AY235" s="499"/>
      <c r="AZ235" s="499"/>
      <c r="BA235" s="499"/>
      <c r="BB235" s="499"/>
      <c r="BC235" s="499"/>
      <c r="BD235" s="499"/>
      <c r="BE235" s="499"/>
      <c r="BF235" s="499"/>
      <c r="BG235" s="499"/>
      <c r="BH235" s="499"/>
      <c r="BI235" s="499"/>
      <c r="BJ235" s="499"/>
      <c r="BK235" s="499"/>
      <c r="BL235" s="499"/>
      <c r="BM235" s="499"/>
      <c r="BN235" s="499"/>
      <c r="BO235" s="499"/>
      <c r="BP235" s="499"/>
      <c r="BQ235" s="499"/>
      <c r="BR235" s="499"/>
      <c r="BS235" s="499"/>
      <c r="BT235" s="499"/>
      <c r="BU235" s="499"/>
      <c r="BV235" s="499"/>
      <c r="BW235" s="499"/>
      <c r="BX235" s="499"/>
      <c r="BY235" s="499"/>
      <c r="BZ235" s="499"/>
      <c r="CA235" s="499"/>
      <c r="CB235" s="499"/>
      <c r="CC235" s="499"/>
      <c r="CD235" s="499"/>
      <c r="CE235" s="499"/>
      <c r="CF235" s="499"/>
      <c r="CG235" s="499"/>
      <c r="CH235" s="499"/>
      <c r="CI235" s="499"/>
      <c r="CJ235" s="499"/>
      <c r="CK235" s="499"/>
      <c r="CL235" s="499"/>
      <c r="CM235" s="499"/>
      <c r="CN235" s="499"/>
      <c r="CO235" s="499"/>
      <c r="CP235" s="499"/>
      <c r="CQ235" s="499"/>
      <c r="CR235" s="499"/>
      <c r="CS235" s="505" t="s">
        <v>36</v>
      </c>
      <c r="CT235" s="470">
        <v>1</v>
      </c>
      <c r="CU235" s="470">
        <v>2</v>
      </c>
      <c r="CV235" s="470">
        <v>3</v>
      </c>
      <c r="CW235" s="470">
        <v>4</v>
      </c>
      <c r="CX235" s="470">
        <v>5</v>
      </c>
      <c r="CY235" s="470">
        <v>6</v>
      </c>
      <c r="CZ235" s="470">
        <v>7</v>
      </c>
      <c r="DA235" s="470">
        <v>8</v>
      </c>
      <c r="DB235" s="470">
        <v>9</v>
      </c>
      <c r="DC235" s="470">
        <v>10</v>
      </c>
      <c r="DD235" s="470">
        <v>11</v>
      </c>
      <c r="DE235" s="470">
        <v>12</v>
      </c>
      <c r="DF235" s="470">
        <v>13</v>
      </c>
      <c r="DG235" s="470">
        <v>14</v>
      </c>
      <c r="DH235" s="470">
        <v>15</v>
      </c>
      <c r="DI235" s="470">
        <v>16</v>
      </c>
      <c r="DJ235" s="470">
        <v>17</v>
      </c>
      <c r="DK235" s="470">
        <v>18</v>
      </c>
      <c r="DL235" s="470">
        <v>19</v>
      </c>
      <c r="DM235" s="470">
        <v>20</v>
      </c>
      <c r="DN235" s="470">
        <v>21</v>
      </c>
      <c r="DO235" s="470">
        <v>22</v>
      </c>
      <c r="DP235" s="470">
        <v>23</v>
      </c>
      <c r="DQ235" s="470">
        <v>24</v>
      </c>
      <c r="DR235" s="470">
        <v>25</v>
      </c>
      <c r="DS235" s="470">
        <v>26</v>
      </c>
      <c r="DT235" s="470">
        <v>27</v>
      </c>
      <c r="DU235" s="470">
        <v>28</v>
      </c>
      <c r="DV235" s="470">
        <v>29</v>
      </c>
      <c r="DW235" s="470">
        <v>30</v>
      </c>
      <c r="DX235" s="470">
        <v>31</v>
      </c>
      <c r="DY235" s="470">
        <v>32</v>
      </c>
      <c r="DZ235" s="470">
        <v>33</v>
      </c>
      <c r="EA235" s="470">
        <v>34</v>
      </c>
      <c r="EB235" s="470">
        <v>35</v>
      </c>
      <c r="EC235" s="470">
        <v>36</v>
      </c>
      <c r="ED235" s="470">
        <v>37</v>
      </c>
      <c r="EE235" s="470">
        <v>38</v>
      </c>
      <c r="EF235" s="470">
        <v>39</v>
      </c>
      <c r="EG235" s="470">
        <v>40</v>
      </c>
      <c r="EH235" s="470">
        <v>41</v>
      </c>
      <c r="EI235" s="470">
        <v>42</v>
      </c>
      <c r="EJ235" s="470">
        <v>43</v>
      </c>
      <c r="EK235" s="470">
        <v>44</v>
      </c>
      <c r="EL235" s="470">
        <v>45</v>
      </c>
      <c r="EM235" s="470">
        <v>46</v>
      </c>
      <c r="EN235" s="470">
        <v>47</v>
      </c>
      <c r="EO235" s="470">
        <v>48</v>
      </c>
      <c r="EP235" s="470">
        <v>49</v>
      </c>
      <c r="EQ235" s="470">
        <v>50</v>
      </c>
      <c r="ER235" s="470">
        <v>51</v>
      </c>
      <c r="ES235" s="470">
        <v>52</v>
      </c>
      <c r="ET235" s="470">
        <v>53</v>
      </c>
      <c r="EU235" s="470">
        <v>54</v>
      </c>
      <c r="EV235" s="470">
        <v>55</v>
      </c>
      <c r="EW235" s="499"/>
      <c r="EX235" s="499"/>
      <c r="EY235" s="505" t="s">
        <v>36</v>
      </c>
      <c r="EZ235" s="470">
        <v>1</v>
      </c>
      <c r="FA235" s="470">
        <v>2</v>
      </c>
      <c r="FB235" s="470">
        <v>3</v>
      </c>
      <c r="FC235" s="470">
        <v>4</v>
      </c>
      <c r="FD235" s="470">
        <v>5</v>
      </c>
      <c r="FE235" s="470">
        <v>6</v>
      </c>
      <c r="FF235" s="470">
        <v>7</v>
      </c>
      <c r="FG235" s="470">
        <v>8</v>
      </c>
      <c r="FH235" s="470">
        <v>9</v>
      </c>
      <c r="FI235" s="470">
        <v>10</v>
      </c>
      <c r="FJ235" s="470">
        <v>11</v>
      </c>
      <c r="FK235" s="470">
        <v>12</v>
      </c>
      <c r="FL235" s="470">
        <v>13</v>
      </c>
      <c r="FM235" s="470">
        <v>14</v>
      </c>
      <c r="FN235" s="470">
        <v>15</v>
      </c>
      <c r="FO235" s="470">
        <v>16</v>
      </c>
      <c r="FP235" s="470">
        <v>17</v>
      </c>
      <c r="FQ235" s="470">
        <v>18</v>
      </c>
      <c r="FR235" s="470">
        <v>19</v>
      </c>
      <c r="FS235" s="470">
        <v>20</v>
      </c>
      <c r="FT235" s="470">
        <v>21</v>
      </c>
      <c r="FU235" s="470">
        <v>22</v>
      </c>
      <c r="FV235" s="470">
        <v>23</v>
      </c>
      <c r="FW235" s="470">
        <v>24</v>
      </c>
      <c r="FX235" s="470">
        <v>25</v>
      </c>
      <c r="FY235" s="470">
        <v>26</v>
      </c>
      <c r="FZ235" s="470">
        <v>27</v>
      </c>
      <c r="GA235" s="470">
        <v>28</v>
      </c>
      <c r="GB235" s="470">
        <v>29</v>
      </c>
      <c r="GC235" s="470">
        <v>30</v>
      </c>
      <c r="GD235" s="470">
        <v>31</v>
      </c>
      <c r="GE235" s="470">
        <v>32</v>
      </c>
      <c r="GF235" s="470">
        <v>33</v>
      </c>
      <c r="GG235" s="470">
        <v>34</v>
      </c>
      <c r="GH235" s="470">
        <v>35</v>
      </c>
      <c r="GI235" s="470">
        <v>36</v>
      </c>
      <c r="GJ235" s="470">
        <v>37</v>
      </c>
      <c r="GK235" s="470">
        <v>38</v>
      </c>
      <c r="GL235" s="470">
        <v>39</v>
      </c>
      <c r="GM235" s="470">
        <v>40</v>
      </c>
      <c r="GN235" s="470">
        <v>41</v>
      </c>
      <c r="GO235" s="470">
        <v>42</v>
      </c>
      <c r="GP235" s="470">
        <v>43</v>
      </c>
      <c r="GQ235" s="470">
        <v>44</v>
      </c>
      <c r="GR235" s="470">
        <v>45</v>
      </c>
      <c r="GS235" s="470">
        <v>46</v>
      </c>
      <c r="GT235" s="470">
        <v>47</v>
      </c>
      <c r="GU235" s="470">
        <v>48</v>
      </c>
      <c r="GV235" s="470">
        <v>49</v>
      </c>
      <c r="GW235" s="470">
        <v>50</v>
      </c>
      <c r="GX235" s="470">
        <v>51</v>
      </c>
      <c r="GY235" s="470">
        <v>52</v>
      </c>
      <c r="GZ235" s="470">
        <v>53</v>
      </c>
      <c r="HA235" s="470">
        <v>54</v>
      </c>
      <c r="HB235" s="470">
        <v>55</v>
      </c>
      <c r="HC235" s="499"/>
      <c r="HD235" s="499"/>
      <c r="HE235" s="505" t="s">
        <v>36</v>
      </c>
      <c r="HF235" s="470">
        <v>1</v>
      </c>
      <c r="HG235" s="470">
        <v>2</v>
      </c>
      <c r="HH235" s="470">
        <v>3</v>
      </c>
      <c r="HI235" s="470">
        <v>4</v>
      </c>
      <c r="HJ235" s="470">
        <v>5</v>
      </c>
      <c r="HK235" s="470">
        <v>6</v>
      </c>
      <c r="HL235" s="470">
        <v>7</v>
      </c>
      <c r="HM235" s="470">
        <v>8</v>
      </c>
      <c r="HN235" s="470">
        <v>9</v>
      </c>
      <c r="HO235" s="470">
        <v>10</v>
      </c>
      <c r="HP235" s="470">
        <v>11</v>
      </c>
      <c r="HQ235" s="470">
        <v>12</v>
      </c>
      <c r="HR235" s="470">
        <v>13</v>
      </c>
      <c r="HS235" s="470">
        <v>14</v>
      </c>
      <c r="HT235" s="470">
        <v>15</v>
      </c>
      <c r="HU235" s="470">
        <v>16</v>
      </c>
      <c r="HV235" s="470">
        <v>17</v>
      </c>
      <c r="HW235" s="470">
        <v>18</v>
      </c>
      <c r="HX235" s="470">
        <v>19</v>
      </c>
      <c r="HY235" s="470">
        <v>20</v>
      </c>
      <c r="HZ235" s="470">
        <v>21</v>
      </c>
      <c r="IA235" s="470">
        <v>22</v>
      </c>
      <c r="IB235" s="470">
        <v>23</v>
      </c>
      <c r="IC235" s="470">
        <v>24</v>
      </c>
      <c r="ID235" s="470">
        <v>25</v>
      </c>
      <c r="IE235" s="470">
        <v>26</v>
      </c>
      <c r="IF235" s="470">
        <v>27</v>
      </c>
      <c r="IG235" s="470">
        <v>28</v>
      </c>
      <c r="IH235" s="470">
        <v>29</v>
      </c>
      <c r="II235" s="470">
        <v>30</v>
      </c>
      <c r="IJ235" s="470">
        <v>31</v>
      </c>
      <c r="IK235" s="470">
        <v>32</v>
      </c>
      <c r="IL235" s="470">
        <v>33</v>
      </c>
      <c r="IM235" s="470">
        <v>34</v>
      </c>
      <c r="IN235" s="470">
        <v>35</v>
      </c>
      <c r="IO235" s="470">
        <v>36</v>
      </c>
      <c r="IP235" s="470">
        <v>37</v>
      </c>
      <c r="IQ235" s="470">
        <v>38</v>
      </c>
      <c r="IR235" s="470">
        <v>39</v>
      </c>
      <c r="IS235" s="470">
        <v>40</v>
      </c>
      <c r="IT235" s="470">
        <v>41</v>
      </c>
      <c r="IU235" s="470">
        <v>42</v>
      </c>
      <c r="IV235" s="470">
        <v>43</v>
      </c>
      <c r="IW235" s="470">
        <v>44</v>
      </c>
      <c r="IX235" s="470">
        <v>45</v>
      </c>
      <c r="IY235" s="470">
        <v>46</v>
      </c>
      <c r="IZ235" s="470">
        <v>47</v>
      </c>
      <c r="JA235" s="470">
        <v>48</v>
      </c>
      <c r="JB235" s="470">
        <v>49</v>
      </c>
      <c r="JC235" s="470">
        <v>50</v>
      </c>
      <c r="JD235" s="470">
        <v>51</v>
      </c>
      <c r="JE235" s="470">
        <v>52</v>
      </c>
      <c r="JF235" s="470">
        <v>53</v>
      </c>
      <c r="JG235" s="470">
        <v>54</v>
      </c>
      <c r="JH235" s="470">
        <v>55</v>
      </c>
      <c r="JI235" s="499"/>
      <c r="JJ235" s="499"/>
      <c r="JK235" s="499"/>
      <c r="JL235" s="499"/>
      <c r="JM235" s="499"/>
      <c r="JN235" s="499"/>
      <c r="JO235" s="499"/>
      <c r="JP235" s="499"/>
      <c r="JQ235" s="499"/>
      <c r="JR235" s="499"/>
      <c r="JS235" s="499"/>
      <c r="JT235" s="499"/>
      <c r="JU235" s="499"/>
      <c r="JV235" s="499"/>
      <c r="JW235" s="499"/>
      <c r="JX235" s="499"/>
      <c r="JY235" s="499"/>
      <c r="JZ235" s="499"/>
      <c r="KA235" s="499"/>
      <c r="KB235" s="499"/>
      <c r="KC235" s="499"/>
      <c r="KD235" s="499"/>
      <c r="KE235" s="499"/>
      <c r="KF235" s="499"/>
      <c r="KG235" s="499"/>
      <c r="KH235" s="499"/>
      <c r="KI235" s="499"/>
      <c r="KJ235" s="499"/>
      <c r="KK235" s="499"/>
      <c r="KL235" s="499"/>
      <c r="KM235" s="499"/>
      <c r="KN235" s="499"/>
      <c r="KO235" s="499"/>
      <c r="KP235" s="499"/>
      <c r="KQ235" s="499"/>
      <c r="KR235" s="499"/>
      <c r="KS235" s="499"/>
      <c r="KT235" s="499"/>
      <c r="KU235" s="499"/>
      <c r="KV235" s="499"/>
      <c r="KW235" s="499"/>
      <c r="KX235" s="499"/>
      <c r="KY235" s="499"/>
      <c r="KZ235" s="499"/>
      <c r="LA235" s="499"/>
      <c r="LB235" s="499"/>
      <c r="LC235" s="499"/>
      <c r="LD235" s="499"/>
      <c r="LE235" s="499"/>
      <c r="LF235" s="499"/>
      <c r="LG235" s="499"/>
      <c r="LH235" s="499"/>
      <c r="LI235" s="499"/>
      <c r="LJ235" s="499"/>
      <c r="LK235" s="499"/>
      <c r="LL235" s="499"/>
      <c r="LM235" s="499"/>
      <c r="LN235" s="499"/>
      <c r="LO235" s="499"/>
      <c r="LP235" s="499"/>
      <c r="LQ235" s="499"/>
      <c r="LR235" s="499"/>
      <c r="LS235" s="499"/>
      <c r="LT235" s="499"/>
      <c r="LU235" s="499"/>
      <c r="LV235" s="499"/>
      <c r="LW235" s="499"/>
      <c r="LX235" s="499"/>
      <c r="LY235" s="499"/>
      <c r="LZ235" s="499"/>
      <c r="MA235" s="499"/>
      <c r="MB235" s="499"/>
      <c r="MC235" s="499"/>
      <c r="MD235" s="499"/>
      <c r="ME235" s="499"/>
    </row>
    <row r="236" spans="1:343" ht="18">
      <c r="A236" s="499"/>
      <c r="B236" s="499"/>
      <c r="C236" s="499"/>
      <c r="D236" s="499"/>
      <c r="E236" s="499"/>
      <c r="F236" s="499"/>
      <c r="G236" s="499"/>
      <c r="H236" s="499"/>
      <c r="I236" s="499"/>
      <c r="J236" s="499"/>
      <c r="K236" s="499"/>
      <c r="L236" s="499"/>
      <c r="M236" s="499"/>
      <c r="N236" s="499"/>
      <c r="O236" s="499"/>
      <c r="P236" s="499"/>
      <c r="Q236" s="499"/>
      <c r="R236" s="499"/>
      <c r="S236" s="499"/>
      <c r="T236" s="499"/>
      <c r="U236" s="499"/>
      <c r="V236" s="499"/>
      <c r="W236" s="499"/>
      <c r="X236" s="499"/>
      <c r="Y236" s="499"/>
      <c r="Z236" s="499"/>
      <c r="AA236" s="499"/>
      <c r="AB236" s="499"/>
      <c r="AC236" s="499"/>
      <c r="AD236" s="499"/>
      <c r="AE236" s="499"/>
      <c r="AF236" s="499"/>
      <c r="AG236" s="499"/>
      <c r="AH236" s="499"/>
      <c r="AI236" s="499"/>
      <c r="AJ236" s="499"/>
      <c r="AK236" s="499"/>
      <c r="AL236" s="499"/>
      <c r="AM236" s="499"/>
      <c r="AN236" s="499"/>
      <c r="AO236" s="499"/>
      <c r="AP236" s="499"/>
      <c r="AQ236" s="499"/>
      <c r="AR236" s="499"/>
      <c r="AS236" s="499"/>
      <c r="AT236" s="499"/>
      <c r="AU236" s="499"/>
      <c r="AV236" s="499"/>
      <c r="AW236" s="499"/>
      <c r="AX236" s="499"/>
      <c r="AY236" s="499"/>
      <c r="AZ236" s="499"/>
      <c r="BA236" s="499"/>
      <c r="BB236" s="499"/>
      <c r="BC236" s="499"/>
      <c r="BD236" s="499"/>
      <c r="BE236" s="499"/>
      <c r="BF236" s="499"/>
      <c r="BG236" s="499"/>
      <c r="BH236" s="499"/>
      <c r="BI236" s="499"/>
      <c r="BJ236" s="499"/>
      <c r="BK236" s="499"/>
      <c r="BL236" s="499"/>
      <c r="BM236" s="499"/>
      <c r="BN236" s="499"/>
      <c r="BO236" s="499"/>
      <c r="BP236" s="499"/>
      <c r="BQ236" s="499"/>
      <c r="BR236" s="499"/>
      <c r="BS236" s="499"/>
      <c r="BT236" s="499"/>
      <c r="BU236" s="499"/>
      <c r="BV236" s="499"/>
      <c r="BW236" s="499"/>
      <c r="BX236" s="499"/>
      <c r="BY236" s="499"/>
      <c r="BZ236" s="499"/>
      <c r="CA236" s="499"/>
      <c r="CB236" s="499"/>
      <c r="CC236" s="499"/>
      <c r="CD236" s="499"/>
      <c r="CE236" s="499"/>
      <c r="CF236" s="499"/>
      <c r="CG236" s="499"/>
      <c r="CH236" s="499"/>
      <c r="CI236" s="499"/>
      <c r="CJ236" s="499"/>
      <c r="CK236" s="499"/>
      <c r="CL236" s="499"/>
      <c r="CM236" s="499"/>
      <c r="CN236" s="499"/>
      <c r="CO236" s="499"/>
      <c r="CP236" s="499"/>
      <c r="CQ236" s="499"/>
      <c r="CR236" s="499"/>
      <c r="CS236" s="505">
        <v>30</v>
      </c>
      <c r="CT236" s="452">
        <f>IF('Sensitivity Analysis Tables'!B119&gt;0,'Labor Cost'!$AK8*'Forecast Sheet (2)'!D9,SUMPRODUCT($AK8,'Forecast Sheet'!D9))</f>
        <v>429.03525039346192</v>
      </c>
      <c r="CU236" s="452">
        <f>IF('Sensitivity Analysis Tables'!C119&gt;0,'Labor Cost'!$AK8*'Forecast Sheet (2)'!E9,SUMPRODUCT($AK8,'Forecast Sheet'!E9))</f>
        <v>429.03525039346192</v>
      </c>
      <c r="CV236" s="452">
        <f>IF('Sensitivity Analysis Tables'!D119&gt;0,'Labor Cost'!$AK8*'Forecast Sheet (2)'!F9,SUMPRODUCT($AK8,'Forecast Sheet'!F9))</f>
        <v>214.34211077611545</v>
      </c>
      <c r="CW236" s="452">
        <f>IF('Sensitivity Analysis Tables'!E119&gt;0,'Labor Cost'!$AK8*'Forecast Sheet (2)'!G9,SUMPRODUCT($AK8,'Forecast Sheet'!G9))</f>
        <v>214.1667399582077</v>
      </c>
      <c r="CX236" s="452">
        <f>IF('Sensitivity Analysis Tables'!F119&gt;0,'Labor Cost'!$AK8*'Forecast Sheet (2)'!H9,SUMPRODUCT($AK8,'Forecast Sheet'!H9))</f>
        <v>427.98302525102923</v>
      </c>
      <c r="CY236" s="452">
        <f>IF('Sensitivity Analysis Tables'!G119&gt;0,'Labor Cost'!$AK8*'Forecast Sheet (2)'!I9,SUMPRODUCT($AK8,'Forecast Sheet'!I9))</f>
        <v>213.81642866063919</v>
      </c>
      <c r="CZ236" s="452">
        <f>IF('Sensitivity Analysis Tables'!H119&gt;0,'Labor Cost'!$AK8*'Forecast Sheet (2)'!J9,SUMPRODUCT($AK8,'Forecast Sheet'!J9))</f>
        <v>284.85531726170734</v>
      </c>
      <c r="DA236" s="452">
        <f>IF('Sensitivity Analysis Tables'!I119&gt;0,'Labor Cost'!$AK8*'Forecast Sheet (2)'!K9,SUMPRODUCT($AK8,'Forecast Sheet'!K9))</f>
        <v>213.46669036523352</v>
      </c>
      <c r="DB236" s="452">
        <f>IF('Sensitivity Analysis Tables'!J119&gt;0,'Labor Cost'!$AK8*'Forecast Sheet (2)'!L9,SUMPRODUCT($AK8,'Forecast Sheet'!L9))</f>
        <v>497.68141686757497</v>
      </c>
      <c r="DC236" s="452">
        <f>IF('Sensitivity Analysis Tables'!K119&gt;0,'Labor Cost'!$AK8*'Forecast Sheet (2)'!M9,SUMPRODUCT($AK8,'Forecast Sheet'!M9))</f>
        <v>213.11752413473434</v>
      </c>
      <c r="DD236" s="452">
        <f>IF('Sensitivity Analysis Tables'!L119&gt;0,'Labor Cost'!$AK8*'Forecast Sheet (2)'!N9,SUMPRODUCT($AK8,'Forecast Sheet'!N9))</f>
        <v>212.94315525135136</v>
      </c>
      <c r="DE236" s="452">
        <f>IF('Sensitivity Analysis Tables'!M119&gt;0,'Labor Cost'!$AK8*'Forecast Sheet (2)'!O9,SUMPRODUCT($AK8,'Forecast Sheet'!O9))</f>
        <v>212.76892903341843</v>
      </c>
      <c r="DF236" s="452">
        <f>IF('Sensitivity Analysis Tables'!N119&gt;0,'Labor Cost'!$AK8*'Forecast Sheet (2)'!P9,SUMPRODUCT($AK8,'Forecast Sheet'!P9))</f>
        <v>354.3247422736822</v>
      </c>
      <c r="DG236" s="452">
        <f>IF('Sensitivity Analysis Tables'!O119&gt;0,'Labor Cost'!$AK8*'Forecast Sheet (2)'!Q9,SUMPRODUCT($AK8,'Forecast Sheet'!Q9))</f>
        <v>212.42090412709308</v>
      </c>
      <c r="DH236" s="452">
        <f>IF('Sensitivity Analysis Tables'!P119&gt;0,'Labor Cost'!$AK8*'Forecast Sheet (2)'!R9,SUMPRODUCT($AK8,'Forecast Sheet'!R9))</f>
        <v>282.99614027404618</v>
      </c>
      <c r="DI236" s="452">
        <f>IF('Sensitivity Analysis Tables'!Q119&gt;0,'Labor Cost'!$AK8*'Forecast Sheet (2)'!S9,SUMPRODUCT($AK8,'Forecast Sheet'!S9))</f>
        <v>494.83804646055211</v>
      </c>
      <c r="DJ236" s="452">
        <f>IF('Sensitivity Analysis Tables'!R119&gt;0,'Labor Cost'!$AK8*'Forecast Sheet (2)'!T9,SUMPRODUCT($AK8,'Forecast Sheet'!T9))</f>
        <v>211.89993384342566</v>
      </c>
      <c r="DK236" s="452">
        <f>IF('Sensitivity Analysis Tables'!S119&gt;0,'Labor Cost'!$AK8*'Forecast Sheet (2)'!U9,SUMPRODUCT($AK8,'Forecast Sheet'!U9))</f>
        <v>211.72656117028103</v>
      </c>
      <c r="DL236" s="452">
        <f>IF('Sensitivity Analysis Tables'!T119&gt;0,'Labor Cost'!$AK8*'Forecast Sheet (2)'!V9,SUMPRODUCT($AK8,'Forecast Sheet'!V9))</f>
        <v>211.55333034750535</v>
      </c>
      <c r="DM236" s="452">
        <f>IF('Sensitivity Analysis Tables'!U119&gt;0,'Labor Cost'!$AK8*'Forecast Sheet (2)'!W9,SUMPRODUCT($AK8,'Forecast Sheet'!W9))</f>
        <v>422.76048251807839</v>
      </c>
      <c r="DN236" s="452">
        <f>IF('Sensitivity Analysis Tables'!V119&gt;0,'Labor Cost'!$AK8*'Forecast Sheet (2)'!X9,SUMPRODUCT($AK8,'Forecast Sheet'!X9))</f>
        <v>211.20729378891818</v>
      </c>
      <c r="DO236" s="452">
        <f>IF('Sensitivity Analysis Tables'!W119&gt;0,'Labor Cost'!$AK8*'Forecast Sheet (2)'!Y9,SUMPRODUCT($AK8,'Forecast Sheet'!Y9))</f>
        <v>211.03448782127268</v>
      </c>
      <c r="DP236" s="452">
        <f>IF('Sensitivity Analysis Tables'!X119&gt;0,'Labor Cost'!$AK8*'Forecast Sheet (2)'!Z9,SUMPRODUCT($AK8,'Forecast Sheet'!Z9))</f>
        <v>351.43637206721354</v>
      </c>
      <c r="DQ236" s="452">
        <f>IF('Sensitivity Analysis Tables'!Y119&gt;0,'Labor Cost'!$AK8*'Forecast Sheet (2)'!AA9,SUMPRODUCT($AK8,'Forecast Sheet'!AA9))</f>
        <v>210.6892999304041</v>
      </c>
      <c r="DR236" s="452">
        <f>IF('Sensitivity Analysis Tables'!Z119&gt;0,'Labor Cost'!$AK8*'Forecast Sheet (2)'!AB9,SUMPRODUCT($AK8,'Forecast Sheet'!AB9))</f>
        <v>276.00298290882949</v>
      </c>
      <c r="DS236" s="452">
        <f>IF('Sensitivity Analysis Tables'!AA119&gt;0,'Labor Cost'!$AK8*'Forecast Sheet (2)'!AC9,SUMPRODUCT($AK8,'Forecast Sheet'!AC9))</f>
        <v>705.89703524906736</v>
      </c>
      <c r="DT236" s="452">
        <f>IF('Sensitivity Analysis Tables'!AB119&gt;0,'Labor Cost'!$AK8*'Forecast Sheet (2)'!AD9,SUMPRODUCT($AK8,'Forecast Sheet'!AD9))</f>
        <v>647.68280145870881</v>
      </c>
      <c r="DU236" s="452">
        <f>IF('Sensitivity Analysis Tables'!AC119&gt;0,'Labor Cost'!$AK8*'Forecast Sheet (2)'!AE9,SUMPRODUCT($AK8,'Forecast Sheet'!AE9))</f>
        <v>622.68731839197403</v>
      </c>
      <c r="DV236" s="452">
        <f>IF('Sensitivity Analysis Tables'!AD119&gt;0,'Labor Cost'!$AK8*'Forecast Sheet (2)'!AF9,SUMPRODUCT($AK8,'Forecast Sheet'!AF9))</f>
        <v>757.89373553075495</v>
      </c>
      <c r="DW236" s="452">
        <f>IF('Sensitivity Analysis Tables'!AE119&gt;0,'Labor Cost'!$AK8*'Forecast Sheet (2)'!AG9,SUMPRODUCT($AK8,'Forecast Sheet'!AG9))</f>
        <v>506.30070750749951</v>
      </c>
      <c r="DX236" s="452">
        <f>IF('Sensitivity Analysis Tables'!AF119&gt;0,'Labor Cost'!$AK8*'Forecast Sheet (2)'!AH9,SUMPRODUCT($AK8,'Forecast Sheet'!AH9))</f>
        <v>559.40678672782838</v>
      </c>
      <c r="DY236" s="452">
        <f>IF('Sensitivity Analysis Tables'!AG119&gt;0,'Labor Cost'!$AK8*'Forecast Sheet (2)'!AI9,SUMPRODUCT($AK8,'Forecast Sheet'!AI9))</f>
        <v>633.65589759872921</v>
      </c>
      <c r="DZ236" s="452">
        <f>IF('Sensitivity Analysis Tables'!AH119&gt;0,'Labor Cost'!$AK8*'Forecast Sheet (2)'!AJ9,SUMPRODUCT($AK8,'Forecast Sheet'!AJ9))</f>
        <v>736.65249272521612</v>
      </c>
      <c r="EA236" s="452">
        <f>IF('Sensitivity Analysis Tables'!AI119&gt;0,'Labor Cost'!$AK8*'Forecast Sheet (2)'!AK9,SUMPRODUCT($AK8,'Forecast Sheet'!AK9))</f>
        <v>568.12659655005837</v>
      </c>
      <c r="EB236" s="452">
        <f>IF('Sensitivity Analysis Tables'!AJ119&gt;0,'Labor Cost'!$AK8*'Forecast Sheet (2)'!AL9,SUMPRODUCT($AK8,'Forecast Sheet'!AL9))</f>
        <v>594.31636648207939</v>
      </c>
      <c r="EC236" s="452">
        <f>IF('Sensitivity Analysis Tables'!AK119&gt;0,'Labor Cost'!$AK8*'Forecast Sheet (2)'!AM9,SUMPRODUCT($AK8,'Forecast Sheet'!AM9))</f>
        <v>581.61841956794717</v>
      </c>
      <c r="ED236" s="452">
        <f>IF('Sensitivity Analysis Tables'!AL119&gt;0,'Labor Cost'!$AK8*'Forecast Sheet (2)'!AN9,SUMPRODUCT($AK8,'Forecast Sheet'!AN9))</f>
        <v>612.20583110555742</v>
      </c>
      <c r="EE236" s="452">
        <f>IF('Sensitivity Analysis Tables'!AM119&gt;0,'Labor Cost'!$AK8*'Forecast Sheet (2)'!AO9,SUMPRODUCT($AK8,'Forecast Sheet'!AO9))</f>
        <v>517.18907850079154</v>
      </c>
      <c r="EF236" s="452">
        <f>IF('Sensitivity Analysis Tables'!AN119&gt;0,'Labor Cost'!$AK8*'Forecast Sheet (2)'!AP9,SUMPRODUCT($AK8,'Forecast Sheet'!AP9))</f>
        <v>600.16080850985634</v>
      </c>
      <c r="EG236" s="452">
        <f>IF('Sensitivity Analysis Tables'!AO119&gt;0,'Labor Cost'!$AK8*'Forecast Sheet (2)'!AQ9,SUMPRODUCT($AK8,'Forecast Sheet'!AQ9))</f>
        <v>593.48728511760385</v>
      </c>
      <c r="EH236" s="452">
        <f>IF('Sensitivity Analysis Tables'!AP119&gt;0,'Labor Cost'!$AK8*'Forecast Sheet (2)'!AR9,SUMPRODUCT($AK8,'Forecast Sheet'!AR9))</f>
        <v>461.97630635081697</v>
      </c>
      <c r="EI236" s="452">
        <f>IF('Sensitivity Analysis Tables'!AQ119&gt;0,'Labor Cost'!$AK8*'Forecast Sheet (2)'!AS9,SUMPRODUCT($AK8,'Forecast Sheet'!AS9))</f>
        <v>583.34770580978943</v>
      </c>
      <c r="EJ236" s="452">
        <f>IF('Sensitivity Analysis Tables'!AR119&gt;0,'Labor Cost'!$AK8*'Forecast Sheet (2)'!AT9,SUMPRODUCT($AK8,'Forecast Sheet'!AT9))</f>
        <v>436.63215925738285</v>
      </c>
      <c r="EK236" s="452">
        <f>IF('Sensitivity Analysis Tables'!AS119&gt;0,'Labor Cost'!$AK8*'Forecast Sheet (2)'!AU9,SUMPRODUCT($AK8,'Forecast Sheet'!AU9))</f>
        <v>560.40325044501526</v>
      </c>
      <c r="EL236" s="452">
        <f>IF('Sensitivity Analysis Tables'!AT119&gt;0,'Labor Cost'!$AK8*'Forecast Sheet (2)'!AV9,SUMPRODUCT($AK8,'Forecast Sheet'!AV9))</f>
        <v>469.51336464864204</v>
      </c>
      <c r="EM236" s="452">
        <f>IF('Sensitivity Analysis Tables'!AU119&gt;0,'Labor Cost'!$AK8*'Forecast Sheet (2)'!AW9,SUMPRODUCT($AK8,'Forecast Sheet'!AW9))</f>
        <v>579.34189270642298</v>
      </c>
      <c r="EN236" s="452">
        <f>IF('Sensitivity Analysis Tables'!AV119&gt;0,'Labor Cost'!$AK8*'Forecast Sheet (2)'!AX9,SUMPRODUCT($AK8,'Forecast Sheet'!AX9))</f>
        <v>510.08183661907043</v>
      </c>
      <c r="EO236" s="452">
        <f>IF('Sensitivity Analysis Tables'!AW119&gt;0,'Labor Cost'!$AK8*'Forecast Sheet (2)'!AY9,SUMPRODUCT($AK8,'Forecast Sheet'!AY9))</f>
        <v>460.54994704617332</v>
      </c>
      <c r="EP236" s="452">
        <f>IF('Sensitivity Analysis Tables'!AX119&gt;0,'Labor Cost'!$AK8*'Forecast Sheet (2)'!AZ9,SUMPRODUCT($AK8,'Forecast Sheet'!AZ9))</f>
        <v>469.68140611869029</v>
      </c>
      <c r="EQ236" s="452">
        <f>IF('Sensitivity Analysis Tables'!AY119&gt;0,'Labor Cost'!$AK8*'Forecast Sheet (2)'!BA9,SUMPRODUCT($AK8,'Forecast Sheet'!BA9))</f>
        <v>704.81504054142556</v>
      </c>
      <c r="ER236" s="452">
        <f>IF('Sensitivity Analysis Tables'!AZ119&gt;0,'Labor Cost'!$AK8*'Forecast Sheet (2)'!BB9,SUMPRODUCT($AK8,'Forecast Sheet'!BB9))</f>
        <v>606.1052059458375</v>
      </c>
      <c r="ES236" s="452">
        <f>IF('Sensitivity Analysis Tables'!BA119&gt;0,'Labor Cost'!$AK8*'Forecast Sheet (2)'!BC9,SUMPRODUCT($AK8,'Forecast Sheet'!BC9))</f>
        <v>632.86415164024913</v>
      </c>
      <c r="ET236" s="452">
        <f>IF('Sensitivity Analysis Tables'!BB119&gt;0,'Labor Cost'!$AK8*'Forecast Sheet (2)'!BD9,SUMPRODUCT($AK8,'Forecast Sheet'!BD9))</f>
        <v>711.69966082154565</v>
      </c>
      <c r="EU236" s="452">
        <f>IF('Sensitivity Analysis Tables'!BC119&gt;0,'Labor Cost'!$AK8*'Forecast Sheet (2)'!BE9,SUMPRODUCT($AK8,'Forecast Sheet'!BE9))</f>
        <v>482.49516050743358</v>
      </c>
      <c r="EV236" s="452">
        <f>IF('Sensitivity Analysis Tables'!BD119&gt;0,'Labor Cost'!$AK8*'Forecast Sheet (2)'!BF9,SUMPRODUCT($AK8,'Forecast Sheet'!BF9))</f>
        <v>573.90018446062732</v>
      </c>
      <c r="EW236" s="499"/>
      <c r="EX236" s="499"/>
      <c r="EY236" s="505">
        <v>30</v>
      </c>
      <c r="EZ236" s="452">
        <f>IF('Sensitivity Analysis Tables'!BH119&gt;0,'Labor Cost'!$AK28*'Forecast Sheet (2)'!D22,SUMPRODUCT($AK28,'Forecast Sheet'!D22))</f>
        <v>513.3632301167429</v>
      </c>
      <c r="FA236" s="452">
        <f>IF('Sensitivity Analysis Tables'!BI119&gt;0,'Labor Cost'!$AK28*'Forecast Sheet (2)'!E22,SUMPRODUCT($AK28,'Forecast Sheet'!E22))</f>
        <v>575.99354419098552</v>
      </c>
      <c r="FB236" s="452">
        <f>IF('Sensitivity Analysis Tables'!BJ119&gt;0,'Labor Cost'!$AK28*'Forecast Sheet (2)'!F22,SUMPRODUCT($AK28,'Forecast Sheet'!F22))</f>
        <v>575.99354419098552</v>
      </c>
      <c r="FC236" s="452">
        <f>IF('Sensitivity Analysis Tables'!BK119&gt;0,'Labor Cost'!$AK28*'Forecast Sheet (2)'!G22,SUMPRODUCT($AK28,'Forecast Sheet'!G22))</f>
        <v>575.99354419098552</v>
      </c>
      <c r="FD236" s="452">
        <f>IF('Sensitivity Analysis Tables'!BL119&gt;0,'Labor Cost'!$AK28*'Forecast Sheet (2)'!H22,SUMPRODUCT($AK28,'Forecast Sheet'!H22))</f>
        <v>570.23360874907564</v>
      </c>
      <c r="FE236" s="452">
        <f>IF('Sensitivity Analysis Tables'!BM119&gt;0,'Labor Cost'!$AK28*'Forecast Sheet (2)'!I22,SUMPRODUCT($AK28,'Forecast Sheet'!I22))</f>
        <v>564.53127266158492</v>
      </c>
      <c r="FF236" s="452">
        <f>IF('Sensitivity Analysis Tables'!BN119&gt;0,'Labor Cost'!$AK28*'Forecast Sheet (2)'!J22,SUMPRODUCT($AK28,'Forecast Sheet'!J22))</f>
        <v>558.88595993496904</v>
      </c>
      <c r="FG236" s="452">
        <f>IF('Sensitivity Analysis Tables'!BO119&gt;0,'Labor Cost'!$AK28*'Forecast Sheet (2)'!K22,SUMPRODUCT($AK28,'Forecast Sheet'!K22))</f>
        <v>553.29710033561935</v>
      </c>
      <c r="FH236" s="452">
        <f>IF('Sensitivity Analysis Tables'!BP119&gt;0,'Labor Cost'!$AK28*'Forecast Sheet (2)'!L22,SUMPRODUCT($AK28,'Forecast Sheet'!L22))</f>
        <v>547.76412933226311</v>
      </c>
      <c r="FI236" s="452">
        <f>IF('Sensitivity Analysis Tables'!BQ119&gt;0,'Labor Cost'!$AK28*'Forecast Sheet (2)'!M22,SUMPRODUCT($AK28,'Forecast Sheet'!M22))</f>
        <v>542.28648803894055</v>
      </c>
      <c r="FJ236" s="452">
        <f>IF('Sensitivity Analysis Tables'!BR119&gt;0,'Labor Cost'!$AK28*'Forecast Sheet (2)'!N22,SUMPRODUCT($AK28,'Forecast Sheet'!N22))</f>
        <v>536.86362315855104</v>
      </c>
      <c r="FK236" s="452">
        <f>IF('Sensitivity Analysis Tables'!BS119&gt;0,'Labor Cost'!$AK28*'Forecast Sheet (2)'!O22,SUMPRODUCT($AK28,'Forecast Sheet'!O22))</f>
        <v>531.49498692696557</v>
      </c>
      <c r="FL236" s="452">
        <f>IF('Sensitivity Analysis Tables'!BT119&gt;0,'Labor Cost'!$AK28*'Forecast Sheet (2)'!P22,SUMPRODUCT($AK28,'Forecast Sheet'!P22))</f>
        <v>526.18003705769593</v>
      </c>
      <c r="FM236" s="452">
        <f>IF('Sensitivity Analysis Tables'!BU119&gt;0,'Labor Cost'!$AK28*'Forecast Sheet (2)'!Q22,SUMPRODUCT($AK28,'Forecast Sheet'!Q22))</f>
        <v>491.97833464894586</v>
      </c>
      <c r="FN236" s="452">
        <f>IF('Sensitivity Analysis Tables'!BV119&gt;0,'Labor Cost'!$AK28*'Forecast Sheet (2)'!R22,SUMPRODUCT($AK28,'Forecast Sheet'!R22))</f>
        <v>491.97833464894586</v>
      </c>
      <c r="FO236" s="452">
        <f>IF('Sensitivity Analysis Tables'!BW119&gt;0,'Labor Cost'!$AK28*'Forecast Sheet (2)'!S22,SUMPRODUCT($AK28,'Forecast Sheet'!S22))</f>
        <v>245.78790346029834</v>
      </c>
      <c r="FP236" s="452">
        <f>IF('Sensitivity Analysis Tables'!BX119&gt;0,'Labor Cost'!$AK28*'Forecast Sheet (2)'!T22,SUMPRODUCT($AK28,'Forecast Sheet'!T22))</f>
        <v>245.58680426655803</v>
      </c>
      <c r="FQ236" s="452">
        <f>IF('Sensitivity Analysis Tables'!BY119&gt;0,'Labor Cost'!$AK28*'Forecast Sheet (2)'!U22,SUMPRODUCT($AK28,'Forecast Sheet'!U22))</f>
        <v>490.77173921704349</v>
      </c>
      <c r="FR236" s="452">
        <f>IF('Sensitivity Analysis Tables'!BZ119&gt;0,'Labor Cost'!$AK28*'Forecast Sheet (2)'!V22,SUMPRODUCT($AK28,'Forecast Sheet'!V22))</f>
        <v>245.18509935156936</v>
      </c>
      <c r="FS236" s="452">
        <f>IF('Sensitivity Analysis Tables'!CA119&gt;0,'Labor Cost'!$AK28*'Forecast Sheet (2)'!W22,SUMPRODUCT($AK28,'Forecast Sheet'!W22))</f>
        <v>326.64599114825438</v>
      </c>
      <c r="FT236" s="452">
        <f>IF('Sensitivity Analysis Tables'!CB119&gt;0,'Labor Cost'!$AK28*'Forecast Sheet (2)'!X22,SUMPRODUCT($AK28,'Forecast Sheet'!X22))</f>
        <v>244.78405150298613</v>
      </c>
      <c r="FU236" s="452">
        <f>IF('Sensitivity Analysis Tables'!CC119&gt;0,'Labor Cost'!$AK28*'Forecast Sheet (2)'!Y22,SUMPRODUCT($AK28,'Forecast Sheet'!Y22))</f>
        <v>570.69547183288626</v>
      </c>
      <c r="FV236" s="452">
        <f>IF('Sensitivity Analysis Tables'!CD119&gt;0,'Labor Cost'!$AK28*'Forecast Sheet (2)'!Z22,SUMPRODUCT($AK28,'Forecast Sheet'!Z22))</f>
        <v>244.38365964604876</v>
      </c>
      <c r="FW236" s="452">
        <f>IF('Sensitivity Analysis Tables'!CE119&gt;0,'Labor Cost'!$AK28*'Forecast Sheet (2)'!AA22,SUMPRODUCT($AK28,'Forecast Sheet'!AA22))</f>
        <v>244.18370937906562</v>
      </c>
      <c r="FX236" s="452">
        <f>IF('Sensitivity Analysis Tables'!CF119&gt;0,'Labor Cost'!$AK28*'Forecast Sheet (2)'!AB22,SUMPRODUCT($AK28,'Forecast Sheet'!AB22))</f>
        <v>243.98392270775551</v>
      </c>
      <c r="FY236" s="452">
        <f>IF('Sensitivity Analysis Tables'!CG119&gt;0,'Labor Cost'!$AK28*'Forecast Sheet (2)'!AC22,SUMPRODUCT($AK28,'Forecast Sheet'!AC22))</f>
        <v>406.30716583044557</v>
      </c>
      <c r="FZ236" s="452">
        <f>IF('Sensitivity Analysis Tables'!CH119&gt;0,'Labor Cost'!$AK28*'Forecast Sheet (2)'!AD22,SUMPRODUCT($AK28,'Forecast Sheet'!AD22))</f>
        <v>243.5848396168596</v>
      </c>
      <c r="GA236" s="452">
        <f>IF('Sensitivity Analysis Tables'!CI119&gt;0,'Labor Cost'!$AK28*'Forecast Sheet (2)'!AE22,SUMPRODUCT($AK28,'Forecast Sheet'!AE22))</f>
        <v>324.51405723986727</v>
      </c>
      <c r="GB236" s="452">
        <f>IF('Sensitivity Analysis Tables'!CJ119&gt;0,'Labor Cost'!$AK28*'Forecast Sheet (2)'!AF22,SUMPRODUCT($AK28,'Forecast Sheet'!AF22))</f>
        <v>567.43495504235602</v>
      </c>
      <c r="GC236" s="452">
        <f>IF('Sensitivity Analysis Tables'!CK119&gt;0,'Labor Cost'!$AK28*'Forecast Sheet (2)'!AG22,SUMPRODUCT($AK28,'Forecast Sheet'!AG22))</f>
        <v>242.98743860534543</v>
      </c>
      <c r="GD236" s="452">
        <f>IF('Sensitivity Analysis Tables'!CL119&gt;0,'Labor Cost'!$AK28*'Forecast Sheet (2)'!AH22,SUMPRODUCT($AK28,'Forecast Sheet'!AH22))</f>
        <v>242.78863070103196</v>
      </c>
      <c r="GE236" s="452">
        <f>IF('Sensitivity Analysis Tables'!CM119&gt;0,'Labor Cost'!$AK28*'Forecast Sheet (2)'!AI22,SUMPRODUCT($AK28,'Forecast Sheet'!AI22))</f>
        <v>242.5899854577311</v>
      </c>
      <c r="GF236" s="452">
        <f>IF('Sensitivity Analysis Tables'!CN119&gt;0,'Labor Cost'!$AK28*'Forecast Sheet (2)'!AJ22,SUMPRODUCT($AK28,'Forecast Sheet'!AJ22))</f>
        <v>484.78300548471327</v>
      </c>
      <c r="GG236" s="452">
        <f>IF('Sensitivity Analysis Tables'!CO119&gt;0,'Labor Cost'!$AK28*'Forecast Sheet (2)'!AK22,SUMPRODUCT($AK28,'Forecast Sheet'!AK22))</f>
        <v>242.19318242193108</v>
      </c>
      <c r="GH236" s="452">
        <f>IF('Sensitivity Analysis Tables'!CP119&gt;0,'Labor Cost'!$AK28*'Forecast Sheet (2)'!AL22,SUMPRODUCT($AK28,'Forecast Sheet'!AL22))</f>
        <v>241.99502436358586</v>
      </c>
      <c r="GI236" s="452">
        <f>IF('Sensitivity Analysis Tables'!CQ119&gt;0,'Labor Cost'!$AK28*'Forecast Sheet (2)'!AM22,SUMPRODUCT($AK28,'Forecast Sheet'!AM22))</f>
        <v>402.99504739093538</v>
      </c>
      <c r="GJ236" s="452">
        <f>IF('Sensitivity Analysis Tables'!CR119&gt;0,'Labor Cost'!$AK28*'Forecast Sheet (2)'!AN22,SUMPRODUCT($AK28,'Forecast Sheet'!AN22))</f>
        <v>241.59919450220542</v>
      </c>
      <c r="GK236" s="452">
        <f>IF('Sensitivity Analysis Tables'!CS119&gt;0,'Labor Cost'!$AK28*'Forecast Sheet (2)'!AO22,SUMPRODUCT($AK28,'Forecast Sheet'!AO22))</f>
        <v>316.49494479788939</v>
      </c>
      <c r="GL236" s="452">
        <f>IF('Sensitivity Analysis Tables'!CT119&gt;0,'Labor Cost'!$AK28*'Forecast Sheet (2)'!AP22,SUMPRODUCT($AK28,'Forecast Sheet'!AP22))</f>
        <v>809.45807487140837</v>
      </c>
      <c r="GM236" s="452">
        <f>IF('Sensitivity Analysis Tables'!CU119&gt;0,'Labor Cost'!$AK28*'Forecast Sheet (2)'!AQ22,SUMPRODUCT($AK28,'Forecast Sheet'!AQ22))</f>
        <v>742.70332274607699</v>
      </c>
      <c r="GN236" s="452">
        <f>IF('Sensitivity Analysis Tables'!CV119&gt;0,'Labor Cost'!$AK28*'Forecast Sheet (2)'!AR22,SUMPRODUCT($AK28,'Forecast Sheet'!AR22))</f>
        <v>714.04079181967791</v>
      </c>
      <c r="GO236" s="452">
        <f>IF('Sensitivity Analysis Tables'!CW119&gt;0,'Labor Cost'!$AK28*'Forecast Sheet (2)'!AS22,SUMPRODUCT($AK28,'Forecast Sheet'!AS22))</f>
        <v>869.08312896280256</v>
      </c>
      <c r="GP236" s="452">
        <f>IF('Sensitivity Analysis Tables'!CX119&gt;0,'Labor Cost'!$AK28*'Forecast Sheet (2)'!AT22,SUMPRODUCT($AK28,'Forecast Sheet'!AT22))</f>
        <v>580.57928499508307</v>
      </c>
      <c r="GQ236" s="452">
        <f>IF('Sensitivity Analysis Tables'!CY119&gt;0,'Labor Cost'!$AK28*'Forecast Sheet (2)'!AU22,SUMPRODUCT($AK28,'Forecast Sheet'!AU22))</f>
        <v>641.47647325779963</v>
      </c>
      <c r="GR236" s="452">
        <f>IF('Sensitivity Analysis Tables'!CZ119&gt;0,'Labor Cost'!$AK28*'Forecast Sheet (2)'!AV22,SUMPRODUCT($AK28,'Forecast Sheet'!AV22))</f>
        <v>726.61855396545866</v>
      </c>
      <c r="GS236" s="452">
        <f>IF('Sensitivity Analysis Tables'!DA119&gt;0,'Labor Cost'!$AK28*'Forecast Sheet (2)'!AW22,SUMPRODUCT($AK28,'Forecast Sheet'!AW22))</f>
        <v>844.7256169593968</v>
      </c>
      <c r="GT236" s="452">
        <f>IF('Sensitivity Analysis Tables'!DB119&gt;0,'Labor Cost'!$AK28*'Forecast Sheet (2)'!AX22,SUMPRODUCT($AK28,'Forecast Sheet'!AX22))</f>
        <v>651.47555261284549</v>
      </c>
      <c r="GU236" s="452">
        <f>IF('Sensitivity Analysis Tables'!DC119&gt;0,'Labor Cost'!$AK28*'Forecast Sheet (2)'!AY22,SUMPRODUCT($AK28,'Forecast Sheet'!AY22))</f>
        <v>681.50758234508407</v>
      </c>
      <c r="GV236" s="452">
        <f>IF('Sensitivity Analysis Tables'!DD119&gt;0,'Labor Cost'!$AK28*'Forecast Sheet (2)'!AZ22,SUMPRODUCT($AK28,'Forecast Sheet'!AZ22))</f>
        <v>666.94673968577706</v>
      </c>
      <c r="GW236" s="452">
        <f>IF('Sensitivity Analysis Tables'!DE119&gt;0,'Labor Cost'!$AK28*'Forecast Sheet (2)'!BA22,SUMPRODUCT($AK28,'Forecast Sheet'!BA22))</f>
        <v>702.02158208088281</v>
      </c>
      <c r="GX236" s="452">
        <f>IF('Sensitivity Analysis Tables'!DF119&gt;0,'Labor Cost'!$AK28*'Forecast Sheet (2)'!BB22,SUMPRODUCT($AK28,'Forecast Sheet'!BB22))</f>
        <v>593.0650717070306</v>
      </c>
      <c r="GY236" s="452">
        <f>IF('Sensitivity Analysis Tables'!DG119&gt;0,'Labor Cost'!$AK28*'Forecast Sheet (2)'!BC22,SUMPRODUCT($AK28,'Forecast Sheet'!BC22))</f>
        <v>688.20945323597482</v>
      </c>
      <c r="GZ236" s="452">
        <f>IF('Sensitivity Analysis Tables'!DH119&gt;0,'Labor Cost'!$AK28*'Forecast Sheet (2)'!BD22,SUMPRODUCT($AK28,'Forecast Sheet'!BD22))</f>
        <v>680.5568677625198</v>
      </c>
      <c r="HA236" s="452">
        <f>IF('Sensitivity Analysis Tables'!DI119&gt;0,'Labor Cost'!$AK28*'Forecast Sheet (2)'!BE22,SUMPRODUCT($AK28,'Forecast Sheet'!BE22))</f>
        <v>529.75212092085394</v>
      </c>
      <c r="HB236" s="452">
        <f>IF('Sensitivity Analysis Tables'!DJ119&gt;0,'Labor Cost'!$AK28*'Forecast Sheet (2)'!BF22,SUMPRODUCT($AK28,'Forecast Sheet'!BF22))</f>
        <v>668.92972678208844</v>
      </c>
      <c r="HC236" s="499"/>
      <c r="HD236" s="499"/>
      <c r="HE236" s="505">
        <v>30</v>
      </c>
      <c r="HF236" s="452">
        <f>IF('Sensitivity Analysis Tables'!DN119&gt;0,'Labor Cost'!$AK48*'Forecast Sheet (2)'!D35,SUMPRODUCT($AK48,'Forecast Sheet'!D35))</f>
        <v>521.68774611120591</v>
      </c>
      <c r="HG236" s="452">
        <f>IF('Sensitivity Analysis Tables'!DO119&gt;0,'Labor Cost'!$AK48*'Forecast Sheet (2)'!E35,SUMPRODUCT($AK48,'Forecast Sheet'!E35))</f>
        <v>682.88925965956855</v>
      </c>
      <c r="HH236" s="452">
        <f>IF('Sensitivity Analysis Tables'!DP119&gt;0,'Labor Cost'!$AK48*'Forecast Sheet (2)'!F35,SUMPRODUCT($AK48,'Forecast Sheet'!F35))</f>
        <v>585.33365113677303</v>
      </c>
      <c r="HI236" s="452">
        <f>IF('Sensitivity Analysis Tables'!DQ119&gt;0,'Labor Cost'!$AK48*'Forecast Sheet (2)'!G35,SUMPRODUCT($AK48,'Forecast Sheet'!G35))</f>
        <v>585.33365113677303</v>
      </c>
      <c r="HJ236" s="452">
        <f>IF('Sensitivity Analysis Tables'!DR119&gt;0,'Labor Cost'!$AK48*'Forecast Sheet (2)'!H35,SUMPRODUCT($AK48,'Forecast Sheet'!H35))</f>
        <v>772.64041950054047</v>
      </c>
      <c r="HK236" s="452">
        <f>IF('Sensitivity Analysis Tables'!DS119&gt;0,'Labor Cost'!$AK48*'Forecast Sheet (2)'!I35,SUMPRODUCT($AK48,'Forecast Sheet'!I35))</f>
        <v>478.07125956595939</v>
      </c>
      <c r="HL236" s="452">
        <f>IF('Sensitivity Analysis Tables'!DT119&gt;0,'Labor Cost'!$AK48*'Forecast Sheet (2)'!J35,SUMPRODUCT($AK48,'Forecast Sheet'!J35))</f>
        <v>473.29054697029983</v>
      </c>
      <c r="HM236" s="452">
        <f>IF('Sensitivity Analysis Tables'!DU119&gt;0,'Labor Cost'!$AK48*'Forecast Sheet (2)'!K35,SUMPRODUCT($AK48,'Forecast Sheet'!K35))</f>
        <v>655.98069810083553</v>
      </c>
      <c r="HN236" s="452">
        <f>IF('Sensitivity Analysis Tables'!DV119&gt;0,'Labor Cost'!$AK48*'Forecast Sheet (2)'!L35,SUMPRODUCT($AK48,'Forecast Sheet'!L35))</f>
        <v>649.42089111982716</v>
      </c>
      <c r="HO236" s="452">
        <f>IF('Sensitivity Analysis Tables'!DW119&gt;0,'Labor Cost'!$AK48*'Forecast Sheet (2)'!M35,SUMPRODUCT($AK48,'Forecast Sheet'!M35))</f>
        <v>551.0800133216818</v>
      </c>
      <c r="HP236" s="452">
        <f>IF('Sensitivity Analysis Tables'!DX119&gt;0,'Labor Cost'!$AK48*'Forecast Sheet (2)'!N35,SUMPRODUCT($AK48,'Forecast Sheet'!N35))</f>
        <v>636.49741538654257</v>
      </c>
      <c r="HQ236" s="452">
        <f>IF('Sensitivity Analysis Tables'!DY119&gt;0,'Labor Cost'!$AK48*'Forecast Sheet (2)'!O35,SUMPRODUCT($AK48,'Forecast Sheet'!O35))</f>
        <v>540.11352105658034</v>
      </c>
      <c r="HR236" s="452">
        <f>IF('Sensitivity Analysis Tables'!DZ119&gt;0,'Labor Cost'!$AK48*'Forecast Sheet (2)'!P35,SUMPRODUCT($AK48,'Forecast Sheet'!P35))</f>
        <v>445.59365487167878</v>
      </c>
      <c r="HS236" s="452">
        <f>IF('Sensitivity Analysis Tables'!EA119&gt;0,'Labor Cost'!$AK48*'Forecast Sheet (2)'!Q35,SUMPRODUCT($AK48,'Forecast Sheet'!Q35))</f>
        <v>416.63006730501968</v>
      </c>
      <c r="HT236" s="452">
        <f>IF('Sensitivity Analysis Tables'!EB119&gt;0,'Labor Cost'!$AK48*'Forecast Sheet (2)'!R35,SUMPRODUCT($AK48,'Forecast Sheet'!R35))</f>
        <v>467.45893551623197</v>
      </c>
      <c r="HU236" s="452">
        <f>IF('Sensitivity Analysis Tables'!EC119&gt;0,'Labor Cost'!$AK48*'Forecast Sheet (2)'!S35,SUMPRODUCT($AK48,'Forecast Sheet'!S35))</f>
        <v>467.45893551623197</v>
      </c>
      <c r="HV236" s="452">
        <f>IF('Sensitivity Analysis Tables'!ED119&gt;0,'Labor Cost'!$AK48*'Forecast Sheet (2)'!T35,SUMPRODUCT($AK48,'Forecast Sheet'!T35))</f>
        <v>467.45893551623197</v>
      </c>
      <c r="HW236" s="452">
        <f>IF('Sensitivity Analysis Tables'!EE119&gt;0,'Labor Cost'!$AK48*'Forecast Sheet (2)'!U35,SUMPRODUCT($AK48,'Forecast Sheet'!U35))</f>
        <v>462.78434616106966</v>
      </c>
      <c r="HX236" s="452">
        <f>IF('Sensitivity Analysis Tables'!EF119&gt;0,'Labor Cost'!$AK48*'Forecast Sheet (2)'!V35,SUMPRODUCT($AK48,'Forecast Sheet'!V35))</f>
        <v>458.156502699459</v>
      </c>
      <c r="HY236" s="452">
        <f>IF('Sensitivity Analysis Tables'!EG119&gt;0,'Labor Cost'!$AK48*'Forecast Sheet (2)'!W35,SUMPRODUCT($AK48,'Forecast Sheet'!W35))</f>
        <v>453.5749376724645</v>
      </c>
      <c r="HZ236" s="452">
        <f>IF('Sensitivity Analysis Tables'!EH119&gt;0,'Labor Cost'!$AK48*'Forecast Sheet (2)'!X35,SUMPRODUCT($AK48,'Forecast Sheet'!X35))</f>
        <v>449.03918829573979</v>
      </c>
      <c r="IA236" s="452">
        <f>IF('Sensitivity Analysis Tables'!EI119&gt;0,'Labor Cost'!$AK48*'Forecast Sheet (2)'!Y35,SUMPRODUCT($AK48,'Forecast Sheet'!Y35))</f>
        <v>444.54879641278245</v>
      </c>
      <c r="IB236" s="452">
        <f>IF('Sensitivity Analysis Tables'!EJ119&gt;0,'Labor Cost'!$AK48*'Forecast Sheet (2)'!Z35,SUMPRODUCT($AK48,'Forecast Sheet'!Z35))</f>
        <v>440.10330844865473</v>
      </c>
      <c r="IC236" s="452">
        <f>IF('Sensitivity Analysis Tables'!EK119&gt;0,'Labor Cost'!$AK48*'Forecast Sheet (2)'!AA35,SUMPRODUCT($AK48,'Forecast Sheet'!AA35))</f>
        <v>435.70227536416814</v>
      </c>
      <c r="ID236" s="452">
        <f>IF('Sensitivity Analysis Tables'!EL119&gt;0,'Labor Cost'!$AK48*'Forecast Sheet (2)'!AB35,SUMPRODUCT($AK48,'Forecast Sheet'!AB35))</f>
        <v>431.34525261052659</v>
      </c>
      <c r="IE236" s="452">
        <f>IF('Sensitivity Analysis Tables'!EM119&gt;0,'Labor Cost'!$AK48*'Forecast Sheet (2)'!AC35,SUMPRODUCT($AK48,'Forecast Sheet'!AC35))</f>
        <v>427.03180008442121</v>
      </c>
      <c r="IF236" s="452">
        <f>IF('Sensitivity Analysis Tables'!EN119&gt;0,'Labor Cost'!$AK48*'Forecast Sheet (2)'!AD35,SUMPRODUCT($AK48,'Forecast Sheet'!AD35))</f>
        <v>399.27473307893405</v>
      </c>
      <c r="IG236" s="452">
        <f>IF('Sensitivity Analysis Tables'!EO119&gt;0,'Labor Cost'!$AK48*'Forecast Sheet (2)'!AE35,SUMPRODUCT($AK48,'Forecast Sheet'!AE35))</f>
        <v>399.27473307893405</v>
      </c>
      <c r="IH236" s="452">
        <f>IF('Sensitivity Analysis Tables'!EP119&gt;0,'Labor Cost'!$AK48*'Forecast Sheet (2)'!AF35,SUMPRODUCT($AK48,'Forecast Sheet'!AF35))</f>
        <v>199.4740268759347</v>
      </c>
      <c r="II236" s="452">
        <f>IF('Sensitivity Analysis Tables'!EQ119&gt;0,'Labor Cost'!$AK48*'Forecast Sheet (2)'!AG35,SUMPRODUCT($AK48,'Forecast Sheet'!AG35))</f>
        <v>199.31082085394516</v>
      </c>
      <c r="IJ236" s="452">
        <f>IF('Sensitivity Analysis Tables'!ER119&gt;0,'Labor Cost'!$AK48*'Forecast Sheet (2)'!AH35,SUMPRODUCT($AK48,'Forecast Sheet'!AH35))</f>
        <v>398.29549672831121</v>
      </c>
      <c r="IK236" s="452">
        <f>IF('Sensitivity Analysis Tables'!ES119&gt;0,'Labor Cost'!$AK48*'Forecast Sheet (2)'!AI35,SUMPRODUCT($AK48,'Forecast Sheet'!AI35))</f>
        <v>198.98480929731224</v>
      </c>
      <c r="IL236" s="452">
        <f>IF('Sensitivity Analysis Tables'!ET119&gt;0,'Labor Cost'!$AK48*'Forecast Sheet (2)'!AJ35,SUMPRODUCT($AK48,'Forecast Sheet'!AJ35))</f>
        <v>265.09600472566768</v>
      </c>
      <c r="IM236" s="452">
        <f>IF('Sensitivity Analysis Tables'!EU119&gt;0,'Labor Cost'!$AK48*'Forecast Sheet (2)'!AK35,SUMPRODUCT($AK48,'Forecast Sheet'!AK35))</f>
        <v>198.65933099589637</v>
      </c>
      <c r="IN236" s="452">
        <f>IF('Sensitivity Analysis Tables'!EV119&gt;0,'Labor Cost'!$AK48*'Forecast Sheet (2)'!AL35,SUMPRODUCT($AK48,'Forecast Sheet'!AL35))</f>
        <v>463.15918026761454</v>
      </c>
      <c r="IO236" s="452">
        <f>IF('Sensitivity Analysis Tables'!EW119&gt;0,'Labor Cost'!$AK48*'Forecast Sheet (2)'!AM35,SUMPRODUCT($AK48,'Forecast Sheet'!AM35))</f>
        <v>198.33438507745515</v>
      </c>
      <c r="IP236" s="452">
        <f>IF('Sensitivity Analysis Tables'!EX119&gt;0,'Labor Cost'!$AK48*'Forecast Sheet (2)'!AN35,SUMPRODUCT($AK48,'Forecast Sheet'!AN35))</f>
        <v>198.17211148966456</v>
      </c>
      <c r="IQ236" s="452">
        <f>IF('Sensitivity Analysis Tables'!EY119&gt;0,'Labor Cost'!$AK48*'Forecast Sheet (2)'!AO35,SUMPRODUCT($AK48,'Forecast Sheet'!AO35))</f>
        <v>198.00997067117297</v>
      </c>
      <c r="IR236" s="452">
        <f>IF('Sensitivity Analysis Tables'!EZ119&gt;0,'Labor Cost'!$AK48*'Forecast Sheet (2)'!AP35,SUMPRODUCT($AK48,'Forecast Sheet'!AP35))</f>
        <v>329.74660418891858</v>
      </c>
      <c r="IS236" s="452">
        <f>IF('Sensitivity Analysis Tables'!FA119&gt;0,'Labor Cost'!$AK48*'Forecast Sheet (2)'!AQ35,SUMPRODUCT($AK48,'Forecast Sheet'!AQ35))</f>
        <v>197.68608690765828</v>
      </c>
      <c r="IT236" s="452">
        <f>IF('Sensitivity Analysis Tables'!FB119&gt;0,'Labor Cost'!$AK48*'Forecast Sheet (2)'!AR35,SUMPRODUCT($AK48,'Forecast Sheet'!AR35))</f>
        <v>263.36579166085744</v>
      </c>
      <c r="IU236" s="452">
        <f>IF('Sensitivity Analysis Tables'!FC119&gt;0,'Labor Cost'!$AK48*'Forecast Sheet (2)'!AS35,SUMPRODUCT($AK48,'Forecast Sheet'!AS35))</f>
        <v>460.51304347753154</v>
      </c>
      <c r="IV236" s="452">
        <f>IF('Sensitivity Analysis Tables'!FD119&gt;0,'Labor Cost'!$AK48*'Forecast Sheet (2)'!AT35,SUMPRODUCT($AK48,'Forecast Sheet'!AT35))</f>
        <v>197.20125431928108</v>
      </c>
      <c r="IW236" s="452">
        <f>IF('Sensitivity Analysis Tables'!FE119&gt;0,'Labor Cost'!$AK48*'Forecast Sheet (2)'!AU35,SUMPRODUCT($AK48,'Forecast Sheet'!AU35))</f>
        <v>197.03990783847436</v>
      </c>
      <c r="IX236" s="452">
        <f>IF('Sensitivity Analysis Tables'!FF119&gt;0,'Labor Cost'!$AK48*'Forecast Sheet (2)'!AV35,SUMPRODUCT($AK48,'Forecast Sheet'!AV35))</f>
        <v>196.87869336842471</v>
      </c>
      <c r="IY236" s="452">
        <f>IF('Sensitivity Analysis Tables'!FG119&gt;0,'Labor Cost'!$AK48*'Forecast Sheet (2)'!AW35,SUMPRODUCT($AK48,'Forecast Sheet'!AW35))</f>
        <v>393.43522160224649</v>
      </c>
      <c r="IZ236" s="452">
        <f>IF('Sensitivity Analysis Tables'!FH119&gt;0,'Labor Cost'!$AK48*'Forecast Sheet (2)'!AX35,SUMPRODUCT($AK48,'Forecast Sheet'!AX35))</f>
        <v>196.55666002864962</v>
      </c>
      <c r="JA236" s="452">
        <f>IF('Sensitivity Analysis Tables'!FI119&gt;0,'Labor Cost'!$AK48*'Forecast Sheet (2)'!AY35,SUMPRODUCT($AK48,'Forecast Sheet'!AY35))</f>
        <v>196.39584094317166</v>
      </c>
      <c r="JB236" s="452">
        <f>IF('Sensitivity Analysis Tables'!FJ119&gt;0,'Labor Cost'!$AK48*'Forecast Sheet (2)'!AZ35,SUMPRODUCT($AK48,'Forecast Sheet'!AZ35))</f>
        <v>327.0585890615759</v>
      </c>
      <c r="JC236" s="452">
        <f>IF('Sensitivity Analysis Tables'!FK119&gt;0,'Labor Cost'!$AK48*'Forecast Sheet (2)'!BA35,SUMPRODUCT($AK48,'Forecast Sheet'!BA35))</f>
        <v>196.07459740231513</v>
      </c>
      <c r="JD236" s="452">
        <f>IF('Sensitivity Analysis Tables'!FL119&gt;0,'Labor Cost'!$AK48*'Forecast Sheet (2)'!BB35,SUMPRODUCT($AK48,'Forecast Sheet'!BB35))</f>
        <v>256.85772259703299</v>
      </c>
      <c r="JE236" s="452">
        <f>IF('Sensitivity Analysis Tables'!FM119&gt;0,'Labor Cost'!$AK48*'Forecast Sheet (2)'!BC35,SUMPRODUCT($AK48,'Forecast Sheet'!BC35))</f>
        <v>656.93168585053206</v>
      </c>
      <c r="JF236" s="452">
        <f>IF('Sensitivity Analysis Tables'!FN119&gt;0,'Labor Cost'!$AK48*'Forecast Sheet (2)'!BD35,SUMPRODUCT($AK48,'Forecast Sheet'!BD35))</f>
        <v>602.75554848950219</v>
      </c>
      <c r="JG236" s="452">
        <f>IF('Sensitivity Analysis Tables'!FO119&gt;0,'Labor Cost'!$AK48*'Forecast Sheet (2)'!BE35,SUMPRODUCT($AK48,'Forecast Sheet'!BE35))</f>
        <v>579.49390548814745</v>
      </c>
      <c r="JH236" s="452">
        <f>IF('Sensitivity Analysis Tables'!FP119&gt;0,'Labor Cost'!$AK48*'Forecast Sheet (2)'!BF35,SUMPRODUCT($AK48,'Forecast Sheet'!BF35))</f>
        <v>705.32157597475043</v>
      </c>
      <c r="JI236" s="499"/>
      <c r="JJ236" s="499"/>
      <c r="JK236" s="499"/>
      <c r="JL236" s="499"/>
      <c r="JM236" s="499"/>
      <c r="JN236" s="499"/>
      <c r="JO236" s="499"/>
      <c r="JP236" s="499"/>
      <c r="JQ236" s="499"/>
      <c r="JR236" s="499"/>
      <c r="JS236" s="499"/>
      <c r="JT236" s="499"/>
      <c r="JU236" s="499"/>
      <c r="JV236" s="499"/>
      <c r="JW236" s="499"/>
      <c r="JX236" s="499"/>
      <c r="JY236" s="499"/>
      <c r="JZ236" s="499"/>
      <c r="KA236" s="499"/>
      <c r="KB236" s="499"/>
      <c r="KC236" s="499"/>
      <c r="KD236" s="499"/>
      <c r="KE236" s="499"/>
      <c r="KF236" s="499"/>
      <c r="KG236" s="499"/>
      <c r="KH236" s="499"/>
      <c r="KI236" s="499"/>
      <c r="KJ236" s="499"/>
      <c r="KK236" s="499"/>
      <c r="KL236" s="499"/>
      <c r="KM236" s="499"/>
      <c r="KN236" s="499"/>
      <c r="KO236" s="499"/>
      <c r="KP236" s="499"/>
      <c r="KQ236" s="499"/>
      <c r="KR236" s="499"/>
      <c r="KS236" s="499"/>
      <c r="KT236" s="499"/>
      <c r="KU236" s="499"/>
      <c r="KV236" s="499"/>
      <c r="KW236" s="499"/>
      <c r="KX236" s="499"/>
      <c r="KY236" s="499"/>
      <c r="KZ236" s="499"/>
      <c r="LA236" s="499"/>
      <c r="LB236" s="499"/>
      <c r="LC236" s="499"/>
      <c r="LD236" s="499"/>
      <c r="LE236" s="499"/>
      <c r="LF236" s="499"/>
      <c r="LG236" s="499"/>
      <c r="LH236" s="499"/>
      <c r="LI236" s="499"/>
      <c r="LJ236" s="499"/>
      <c r="LK236" s="499"/>
      <c r="LL236" s="499"/>
      <c r="LM236" s="499"/>
      <c r="LN236" s="499"/>
      <c r="LO236" s="499"/>
      <c r="LP236" s="499"/>
      <c r="LQ236" s="499"/>
      <c r="LR236" s="499"/>
      <c r="LS236" s="499"/>
      <c r="LT236" s="499"/>
      <c r="LU236" s="499"/>
      <c r="LV236" s="499"/>
      <c r="LW236" s="499"/>
      <c r="LX236" s="499"/>
      <c r="LY236" s="499"/>
      <c r="LZ236" s="499"/>
      <c r="MA236" s="499"/>
      <c r="MB236" s="499"/>
      <c r="MC236" s="499"/>
      <c r="MD236" s="499"/>
      <c r="ME236" s="499"/>
    </row>
    <row r="237" spans="1:343" ht="18">
      <c r="A237" s="499"/>
      <c r="B237" s="499"/>
      <c r="C237" s="499"/>
      <c r="D237" s="499"/>
      <c r="E237" s="499"/>
      <c r="F237" s="499"/>
      <c r="G237" s="499"/>
      <c r="H237" s="499"/>
      <c r="I237" s="499"/>
      <c r="J237" s="499"/>
      <c r="K237" s="499"/>
      <c r="L237" s="499"/>
      <c r="M237" s="499"/>
      <c r="N237" s="499"/>
      <c r="O237" s="499"/>
      <c r="P237" s="499"/>
      <c r="Q237" s="499"/>
      <c r="R237" s="499"/>
      <c r="S237" s="499"/>
      <c r="T237" s="499"/>
      <c r="U237" s="499"/>
      <c r="V237" s="499"/>
      <c r="W237" s="499"/>
      <c r="X237" s="499"/>
      <c r="Y237" s="499"/>
      <c r="Z237" s="499"/>
      <c r="AA237" s="499"/>
      <c r="AB237" s="499"/>
      <c r="AC237" s="499"/>
      <c r="AD237" s="499"/>
      <c r="AE237" s="499"/>
      <c r="AF237" s="499"/>
      <c r="AG237" s="499"/>
      <c r="AH237" s="499"/>
      <c r="AI237" s="499"/>
      <c r="AJ237" s="499"/>
      <c r="AK237" s="499"/>
      <c r="AL237" s="499"/>
      <c r="AM237" s="499"/>
      <c r="AN237" s="499"/>
      <c r="AO237" s="499"/>
      <c r="AP237" s="499"/>
      <c r="AQ237" s="499"/>
      <c r="AR237" s="499"/>
      <c r="AS237" s="499"/>
      <c r="AT237" s="499"/>
      <c r="AU237" s="499"/>
      <c r="AV237" s="499"/>
      <c r="AW237" s="499"/>
      <c r="AX237" s="499"/>
      <c r="AY237" s="499"/>
      <c r="AZ237" s="499"/>
      <c r="BA237" s="499"/>
      <c r="BB237" s="499"/>
      <c r="BC237" s="499"/>
      <c r="BD237" s="499"/>
      <c r="BE237" s="499"/>
      <c r="BF237" s="499"/>
      <c r="BG237" s="499"/>
      <c r="BH237" s="499"/>
      <c r="BI237" s="499"/>
      <c r="BJ237" s="499"/>
      <c r="BK237" s="499"/>
      <c r="BL237" s="499"/>
      <c r="BM237" s="499"/>
      <c r="BN237" s="499"/>
      <c r="BO237" s="499"/>
      <c r="BP237" s="499"/>
      <c r="BQ237" s="499"/>
      <c r="BR237" s="499"/>
      <c r="BS237" s="499"/>
      <c r="BT237" s="499"/>
      <c r="BU237" s="499"/>
      <c r="BV237" s="499"/>
      <c r="BW237" s="499"/>
      <c r="BX237" s="499"/>
      <c r="BY237" s="499"/>
      <c r="BZ237" s="499"/>
      <c r="CA237" s="499"/>
      <c r="CB237" s="499"/>
      <c r="CC237" s="499"/>
      <c r="CD237" s="499"/>
      <c r="CE237" s="499"/>
      <c r="CF237" s="499"/>
      <c r="CG237" s="499"/>
      <c r="CH237" s="499"/>
      <c r="CI237" s="499"/>
      <c r="CJ237" s="499"/>
      <c r="CK237" s="499"/>
      <c r="CL237" s="499"/>
      <c r="CM237" s="499"/>
      <c r="CN237" s="499"/>
      <c r="CO237" s="499"/>
      <c r="CP237" s="499"/>
      <c r="CQ237" s="499"/>
      <c r="CR237" s="499"/>
      <c r="CS237" s="505">
        <v>60</v>
      </c>
      <c r="CT237" s="452">
        <f>IF('Sensitivity Analysis Tables'!B120&gt;0,'Labor Cost'!$AK9*'Forecast Sheet (2)'!D10,SUMPRODUCT($AK9,'Forecast Sheet'!D10))</f>
        <v>539.2117109429812</v>
      </c>
      <c r="CU237" s="452">
        <f>IF('Sensitivity Analysis Tables'!C120&gt;0,'Labor Cost'!$AK9*'Forecast Sheet (2)'!E10,SUMPRODUCT($AK9,'Forecast Sheet'!E10))</f>
        <v>504.16294973168738</v>
      </c>
      <c r="CV237" s="452">
        <f>IF('Sensitivity Analysis Tables'!D120&gt;0,'Labor Cost'!$AK9*'Forecast Sheet (2)'!F10,SUMPRODUCT($AK9,'Forecast Sheet'!F10))</f>
        <v>504.16294973168738</v>
      </c>
      <c r="CW237" s="452">
        <f>IF('Sensitivity Analysis Tables'!E120&gt;0,'Labor Cost'!$AK9*'Forecast Sheet (2)'!G10,SUMPRODUCT($AK9,'Forecast Sheet'!G10))</f>
        <v>251.875226386408</v>
      </c>
      <c r="CX237" s="452">
        <f>IF('Sensitivity Analysis Tables'!F120&gt;0,'Labor Cost'!$AK9*'Forecast Sheet (2)'!H10,SUMPRODUCT($AK9,'Forecast Sheet'!H10))</f>
        <v>251.66914665572818</v>
      </c>
      <c r="CY237" s="452">
        <f>IF('Sensitivity Analysis Tables'!G120&gt;0,'Labor Cost'!$AK9*'Forecast Sheet (2)'!I10,SUMPRODUCT($AK9,'Forecast Sheet'!I10))</f>
        <v>502.92647107147428</v>
      </c>
      <c r="CZ237" s="452">
        <f>IF('Sensitivity Analysis Tables'!H120&gt;0,'Labor Cost'!$AK9*'Forecast Sheet (2)'!J10,SUMPRODUCT($AK9,'Forecast Sheet'!J10))</f>
        <v>251.25749288848061</v>
      </c>
      <c r="DA237" s="452">
        <f>IF('Sensitivity Analysis Tables'!I120&gt;0,'Labor Cost'!$AK9*'Forecast Sheet (2)'!K10,SUMPRODUCT($AK9,'Forecast Sheet'!K10))</f>
        <v>334.73589143482315</v>
      </c>
      <c r="DB237" s="452">
        <f>IF('Sensitivity Analysis Tables'!J120&gt;0,'Labor Cost'!$AK9*'Forecast Sheet (2)'!L10,SUMPRODUCT($AK9,'Forecast Sheet'!L10))</f>
        <v>250.84651246091863</v>
      </c>
      <c r="DC237" s="452">
        <f>IF('Sensitivity Analysis Tables'!K120&gt;0,'Labor Cost'!$AK9*'Forecast Sheet (2)'!M10,SUMPRODUCT($AK9,'Forecast Sheet'!M10))</f>
        <v>584.82964027896071</v>
      </c>
      <c r="DD237" s="452">
        <f>IF('Sensitivity Analysis Tables'!L120&gt;0,'Labor Cost'!$AK9*'Forecast Sheet (2)'!N10,SUMPRODUCT($AK9,'Forecast Sheet'!N10))</f>
        <v>250.43620427166445</v>
      </c>
      <c r="DE237" s="452">
        <f>IF('Sensitivity Analysis Tables'!M120&gt;0,'Labor Cost'!$AK9*'Forecast Sheet (2)'!O10,SUMPRODUCT($AK9,'Forecast Sheet'!O10))</f>
        <v>250.23130192271489</v>
      </c>
      <c r="DF237" s="452">
        <f>IF('Sensitivity Analysis Tables'!N120&gt;0,'Labor Cost'!$AK9*'Forecast Sheet (2)'!P10,SUMPRODUCT($AK9,'Forecast Sheet'!P10))</f>
        <v>250.02656722114179</v>
      </c>
      <c r="DG237" s="452">
        <f>IF('Sensitivity Analysis Tables'!O120&gt;0,'Labor Cost'!$AK9*'Forecast Sheet (2)'!Q10,SUMPRODUCT($AK9,'Forecast Sheet'!Q10))</f>
        <v>416.37000004963176</v>
      </c>
      <c r="DH237" s="452">
        <f>IF('Sensitivity Analysis Tables'!P120&gt;0,'Labor Cost'!$AK9*'Forecast Sheet (2)'!R10,SUMPRODUCT($AK9,'Forecast Sheet'!R10))</f>
        <v>249.61760021157281</v>
      </c>
      <c r="DI237" s="452">
        <f>IF('Sensitivity Analysis Tables'!Q120&gt;0,'Labor Cost'!$AK9*'Forecast Sheet (2)'!S10,SUMPRODUCT($AK9,'Forecast Sheet'!S10))</f>
        <v>332.55115683944217</v>
      </c>
      <c r="DJ237" s="452">
        <f>IF('Sensitivity Analysis Tables'!R120&gt;0,'Labor Cost'!$AK9*'Forecast Sheet (2)'!T10,SUMPRODUCT($AK9,'Forecast Sheet'!T10))</f>
        <v>581.48837167627642</v>
      </c>
      <c r="DK237" s="452">
        <f>IF('Sensitivity Analysis Tables'!S120&gt;0,'Labor Cost'!$AK9*'Forecast Sheet (2)'!U10,SUMPRODUCT($AK9,'Forecast Sheet'!U10))</f>
        <v>249.00540362703705</v>
      </c>
      <c r="DL237" s="452">
        <f>IF('Sensitivity Analysis Tables'!T120&gt;0,'Labor Cost'!$AK9*'Forecast Sheet (2)'!V10,SUMPRODUCT($AK9,'Forecast Sheet'!V10))</f>
        <v>248.80167193316038</v>
      </c>
      <c r="DM237" s="452">
        <f>IF('Sensitivity Analysis Tables'!U120&gt;0,'Labor Cost'!$AK9*'Forecast Sheet (2)'!W10,SUMPRODUCT($AK9,'Forecast Sheet'!W10))</f>
        <v>248.59810692885142</v>
      </c>
      <c r="DN237" s="452">
        <f>IF('Sensitivity Analysis Tables'!V120&gt;0,'Labor Cost'!$AK9*'Forecast Sheet (2)'!X10,SUMPRODUCT($AK9,'Forecast Sheet'!X10))</f>
        <v>496.78941695545564</v>
      </c>
      <c r="DO237" s="452">
        <f>IF('Sensitivity Analysis Tables'!W120&gt;0,'Labor Cost'!$AK9*'Forecast Sheet (2)'!Y10,SUMPRODUCT($AK9,'Forecast Sheet'!Y10))</f>
        <v>248.19147644351878</v>
      </c>
      <c r="DP237" s="452">
        <f>IF('Sensitivity Analysis Tables'!X120&gt;0,'Labor Cost'!$AK9*'Forecast Sheet (2)'!Z10,SUMPRODUCT($AK9,'Forecast Sheet'!Z10))</f>
        <v>247.988410690065</v>
      </c>
      <c r="DQ237" s="452">
        <f>IF('Sensitivity Analysis Tables'!Y120&gt;0,'Labor Cost'!$AK9*'Forecast Sheet (2)'!AA10,SUMPRODUCT($AK9,'Forecast Sheet'!AA10))</f>
        <v>412.97585180219784</v>
      </c>
      <c r="DR237" s="452">
        <f>IF('Sensitivity Analysis Tables'!Z120&gt;0,'Labor Cost'!$AK9*'Forecast Sheet (2)'!AB10,SUMPRODUCT($AK9,'Forecast Sheet'!AB10))</f>
        <v>247.58277748134296</v>
      </c>
      <c r="DS237" s="452">
        <f>IF('Sensitivity Analysis Tables'!AA120&gt;0,'Labor Cost'!$AK9*'Forecast Sheet (2)'!AC10,SUMPRODUCT($AK9,'Forecast Sheet'!AC10))</f>
        <v>324.3334385005594</v>
      </c>
      <c r="DT237" s="452">
        <f>IF('Sensitivity Analysis Tables'!AB120&gt;0,'Labor Cost'!$AK9*'Forecast Sheet (2)'!AD10,SUMPRODUCT($AK9,'Forecast Sheet'!AD10))</f>
        <v>829.50557366007536</v>
      </c>
      <c r="DU237" s="452">
        <f>IF('Sensitivity Analysis Tables'!AC120&gt;0,'Labor Cost'!$AK9*'Forecast Sheet (2)'!AE10,SUMPRODUCT($AK9,'Forecast Sheet'!AE10))</f>
        <v>761.09753539934684</v>
      </c>
      <c r="DV237" s="452">
        <f>IF('Sensitivity Analysis Tables'!AD120&gt;0,'Labor Cost'!$AK9*'Forecast Sheet (2)'!AF10,SUMPRODUCT($AK9,'Forecast Sheet'!AF10))</f>
        <v>731.7251319398722</v>
      </c>
      <c r="DW237" s="452">
        <f>IF('Sensitivity Analysis Tables'!AE120&gt;0,'Labor Cost'!$AK9*'Forecast Sheet (2)'!AG10,SUMPRODUCT($AK9,'Forecast Sheet'!AG10))</f>
        <v>890.60733573274626</v>
      </c>
      <c r="DX237" s="452">
        <f>IF('Sensitivity Analysis Tables'!AF120&gt;0,'Labor Cost'!$AK9*'Forecast Sheet (2)'!AH10,SUMPRODUCT($AK9,'Forecast Sheet'!AH10))</f>
        <v>594.9582415760193</v>
      </c>
      <c r="DY237" s="452">
        <f>IF('Sensitivity Analysis Tables'!AG120&gt;0,'Labor Cost'!$AK9*'Forecast Sheet (2)'!AI10,SUMPRODUCT($AK9,'Forecast Sheet'!AI10))</f>
        <v>657.36364421799692</v>
      </c>
      <c r="DZ237" s="452">
        <f>IF('Sensitivity Analysis Tables'!AH120&gt;0,'Labor Cost'!$AK9*'Forecast Sheet (2)'!AJ10,SUMPRODUCT($AK9,'Forecast Sheet'!AJ10))</f>
        <v>744.61440209231762</v>
      </c>
      <c r="EA237" s="452">
        <f>IF('Sensitivity Analysis Tables'!AI120&gt;0,'Labor Cost'!$AK9*'Forecast Sheet (2)'!AK10,SUMPRODUCT($AK9,'Forecast Sheet'!AK10))</f>
        <v>865.64657174194053</v>
      </c>
      <c r="EB237" s="452">
        <f>IF('Sensitivity Analysis Tables'!AJ120&gt;0,'Labor Cost'!$AK9*'Forecast Sheet (2)'!AL10,SUMPRODUCT($AK9,'Forecast Sheet'!AL10))</f>
        <v>667.6103664559555</v>
      </c>
      <c r="EC237" s="452">
        <f>IF('Sensitivity Analysis Tables'!AK120&gt;0,'Labor Cost'!$AK9*'Forecast Sheet (2)'!AM10,SUMPRODUCT($AK9,'Forecast Sheet'!AM10))</f>
        <v>698.38618650713511</v>
      </c>
      <c r="ED237" s="452">
        <f>IF('Sensitivity Analysis Tables'!AL120&gt;0,'Labor Cost'!$AK9*'Forecast Sheet (2)'!AN10,SUMPRODUCT($AK9,'Forecast Sheet'!AN10))</f>
        <v>683.46472174195731</v>
      </c>
      <c r="EE237" s="452">
        <f>IF('Sensitivity Analysis Tables'!AM120&gt;0,'Labor Cost'!$AK9*'Forecast Sheet (2)'!AO10,SUMPRODUCT($AK9,'Forecast Sheet'!AO10))</f>
        <v>719.40824762081263</v>
      </c>
      <c r="EF237" s="452">
        <f>IF('Sensitivity Analysis Tables'!AN120&gt;0,'Labor Cost'!$AK9*'Forecast Sheet (2)'!AP10,SUMPRODUCT($AK9,'Forecast Sheet'!AP10))</f>
        <v>607.75325837875675</v>
      </c>
      <c r="EG237" s="452">
        <f>IF('Sensitivity Analysis Tables'!AO120&gt;0,'Labor Cost'!$AK9*'Forecast Sheet (2)'!AQ10,SUMPRODUCT($AK9,'Forecast Sheet'!AQ10))</f>
        <v>705.25403974193955</v>
      </c>
      <c r="EH237" s="452">
        <f>IF('Sensitivity Analysis Tables'!AP120&gt;0,'Labor Cost'!$AK9*'Forecast Sheet (2)'!AR10,SUMPRODUCT($AK9,'Forecast Sheet'!AR10))</f>
        <v>697.41192598682073</v>
      </c>
      <c r="EI237" s="452">
        <f>IF('Sensitivity Analysis Tables'!AQ120&gt;0,'Labor Cost'!$AK9*'Forecast Sheet (2)'!AS10,SUMPRODUCT($AK9,'Forecast Sheet'!AS10))</f>
        <v>542.87226306551258</v>
      </c>
      <c r="EJ237" s="452">
        <f>IF('Sensitivity Analysis Tables'!AR120&gt;0,'Labor Cost'!$AK9*'Forecast Sheet (2)'!AT10,SUMPRODUCT($AK9,'Forecast Sheet'!AT10))</f>
        <v>685.49682062385125</v>
      </c>
      <c r="EK237" s="452">
        <f>IF('Sensitivity Analysis Tables'!AS120&gt;0,'Labor Cost'!$AK9*'Forecast Sheet (2)'!AU10,SUMPRODUCT($AK9,'Forecast Sheet'!AU10))</f>
        <v>513.09014156071464</v>
      </c>
      <c r="EL237" s="452">
        <f>IF('Sensitivity Analysis Tables'!AT120&gt;0,'Labor Cost'!$AK9*'Forecast Sheet (2)'!AV10,SUMPRODUCT($AK9,'Forecast Sheet'!AV10))</f>
        <v>658.53459715600559</v>
      </c>
      <c r="EM237" s="452">
        <f>IF('Sensitivity Analysis Tables'!AU120&gt;0,'Labor Cost'!$AK9*'Forecast Sheet (2)'!AW10,SUMPRODUCT($AK9,'Forecast Sheet'!AW10))</f>
        <v>551.72912398835365</v>
      </c>
      <c r="EN237" s="452">
        <f>IF('Sensitivity Analysis Tables'!AV120&gt;0,'Labor Cost'!$AK9*'Forecast Sheet (2)'!AX10,SUMPRODUCT($AK9,'Forecast Sheet'!AX10))</f>
        <v>680.78955578159184</v>
      </c>
      <c r="EO237" s="452">
        <f>IF('Sensitivity Analysis Tables'!AW120&gt;0,'Labor Cost'!$AK9*'Forecast Sheet (2)'!AY10,SUMPRODUCT($AK9,'Forecast Sheet'!AY10))</f>
        <v>599.4014783600777</v>
      </c>
      <c r="EP237" s="452">
        <f>IF('Sensitivity Analysis Tables'!AX120&gt;0,'Labor Cost'!$AK9*'Forecast Sheet (2)'!AZ10,SUMPRODUCT($AK9,'Forecast Sheet'!AZ10))</f>
        <v>541.19613618841595</v>
      </c>
      <c r="EQ237" s="452">
        <f>IF('Sensitivity Analysis Tables'!AY120&gt;0,'Labor Cost'!$AK9*'Forecast Sheet (2)'!BA10,SUMPRODUCT($AK9,'Forecast Sheet'!BA10))</f>
        <v>551.92659094040266</v>
      </c>
      <c r="ER237" s="452">
        <f>IF('Sensitivity Analysis Tables'!AZ120&gt;0,'Labor Cost'!$AK9*'Forecast Sheet (2)'!BB10,SUMPRODUCT($AK9,'Forecast Sheet'!BB10))</f>
        <v>828.23411253211793</v>
      </c>
      <c r="ES237" s="452">
        <f>IF('Sensitivity Analysis Tables'!BA120&gt;0,'Labor Cost'!$AK9*'Forecast Sheet (2)'!BC10,SUMPRODUCT($AK9,'Forecast Sheet'!BC10))</f>
        <v>712.23935142193147</v>
      </c>
      <c r="ET237" s="452">
        <f>IF('Sensitivity Analysis Tables'!BB120&gt;0,'Labor Cost'!$AK9*'Forecast Sheet (2)'!BD10,SUMPRODUCT($AK9,'Forecast Sheet'!BD10))</f>
        <v>743.6840147232158</v>
      </c>
      <c r="EU237" s="452">
        <f>IF('Sensitivity Analysis Tables'!BC120&gt;0,'Labor Cost'!$AK9*'Forecast Sheet (2)'!BE10,SUMPRODUCT($AK9,'Forecast Sheet'!BE10))</f>
        <v>836.32428802474885</v>
      </c>
      <c r="EV237" s="452">
        <f>IF('Sensitivity Analysis Tables'!BD120&gt;0,'Labor Cost'!$AK9*'Forecast Sheet (2)'!BF10,SUMPRODUCT($AK9,'Forecast Sheet'!BF10))</f>
        <v>566.98414204801361</v>
      </c>
      <c r="EW237" s="499"/>
      <c r="EX237" s="499"/>
      <c r="EY237" s="505">
        <v>60</v>
      </c>
      <c r="EZ237" s="452">
        <f>IF('Sensitivity Analysis Tables'!BH120&gt;0,'Labor Cost'!$AK29*'Forecast Sheet (2)'!D23,SUMPRODUCT($AK29,'Forecast Sheet'!D23))</f>
        <v>608.07832578012892</v>
      </c>
      <c r="FA237" s="452">
        <f>IF('Sensitivity Analysis Tables'!BI120&gt;0,'Labor Cost'!$AK29*'Forecast Sheet (2)'!E23,SUMPRODUCT($AK29,'Forecast Sheet'!E23))</f>
        <v>568.5532346044206</v>
      </c>
      <c r="FB237" s="452">
        <f>IF('Sensitivity Analysis Tables'!BJ120&gt;0,'Labor Cost'!$AK29*'Forecast Sheet (2)'!F23,SUMPRODUCT($AK29,'Forecast Sheet'!F23))</f>
        <v>637.91672922615987</v>
      </c>
      <c r="FC237" s="452">
        <f>IF('Sensitivity Analysis Tables'!BK120&gt;0,'Labor Cost'!$AK29*'Forecast Sheet (2)'!G23,SUMPRODUCT($AK29,'Forecast Sheet'!G23))</f>
        <v>637.91672922615987</v>
      </c>
      <c r="FD237" s="452">
        <f>IF('Sensitivity Analysis Tables'!BL120&gt;0,'Labor Cost'!$AK29*'Forecast Sheet (2)'!H23,SUMPRODUCT($AK29,'Forecast Sheet'!H23))</f>
        <v>637.91672922615987</v>
      </c>
      <c r="FE237" s="452">
        <f>IF('Sensitivity Analysis Tables'!BM120&gt;0,'Labor Cost'!$AK29*'Forecast Sheet (2)'!I23,SUMPRODUCT($AK29,'Forecast Sheet'!I23))</f>
        <v>631.53756193389825</v>
      </c>
      <c r="FF237" s="452">
        <f>IF('Sensitivity Analysis Tables'!BN120&gt;0,'Labor Cost'!$AK29*'Forecast Sheet (2)'!J23,SUMPRODUCT($AK29,'Forecast Sheet'!J23))</f>
        <v>625.22218631455939</v>
      </c>
      <c r="FG237" s="452">
        <f>IF('Sensitivity Analysis Tables'!BO120&gt;0,'Labor Cost'!$AK29*'Forecast Sheet (2)'!K23,SUMPRODUCT($AK29,'Forecast Sheet'!K23))</f>
        <v>618.96996445141372</v>
      </c>
      <c r="FH237" s="452">
        <f>IF('Sensitivity Analysis Tables'!BP120&gt;0,'Labor Cost'!$AK29*'Forecast Sheet (2)'!L23,SUMPRODUCT($AK29,'Forecast Sheet'!L23))</f>
        <v>612.78026480689948</v>
      </c>
      <c r="FI237" s="452">
        <f>IF('Sensitivity Analysis Tables'!BQ120&gt;0,'Labor Cost'!$AK29*'Forecast Sheet (2)'!M23,SUMPRODUCT($AK29,'Forecast Sheet'!M23))</f>
        <v>606.65246215883053</v>
      </c>
      <c r="FJ237" s="452">
        <f>IF('Sensitivity Analysis Tables'!BR120&gt;0,'Labor Cost'!$AK29*'Forecast Sheet (2)'!N23,SUMPRODUCT($AK29,'Forecast Sheet'!N23))</f>
        <v>600.58593753724233</v>
      </c>
      <c r="FK237" s="452">
        <f>IF('Sensitivity Analysis Tables'!BS120&gt;0,'Labor Cost'!$AK29*'Forecast Sheet (2)'!O23,SUMPRODUCT($AK29,'Forecast Sheet'!O23))</f>
        <v>594.58007816186978</v>
      </c>
      <c r="FL237" s="452">
        <f>IF('Sensitivity Analysis Tables'!BT120&gt;0,'Labor Cost'!$AK29*'Forecast Sheet (2)'!P23,SUMPRODUCT($AK29,'Forecast Sheet'!P23))</f>
        <v>588.63427738025109</v>
      </c>
      <c r="FM237" s="452">
        <f>IF('Sensitivity Analysis Tables'!BU120&gt;0,'Labor Cost'!$AK29*'Forecast Sheet (2)'!Q23,SUMPRODUCT($AK29,'Forecast Sheet'!Q23))</f>
        <v>582.74793460644867</v>
      </c>
      <c r="FN237" s="452">
        <f>IF('Sensitivity Analysis Tables'!BV120&gt;0,'Labor Cost'!$AK29*'Forecast Sheet (2)'!R23,SUMPRODUCT($AK29,'Forecast Sheet'!R23))</f>
        <v>544.86931885702961</v>
      </c>
      <c r="FO237" s="452">
        <f>IF('Sensitivity Analysis Tables'!BW120&gt;0,'Labor Cost'!$AK29*'Forecast Sheet (2)'!S23,SUMPRODUCT($AK29,'Forecast Sheet'!S23))</f>
        <v>544.86931885702961</v>
      </c>
      <c r="FP237" s="452">
        <f>IF('Sensitivity Analysis Tables'!BX120&gt;0,'Labor Cost'!$AK29*'Forecast Sheet (2)'!T23,SUMPRODUCT($AK29,'Forecast Sheet'!T23))</f>
        <v>272.21175834352783</v>
      </c>
      <c r="FQ237" s="452">
        <f>IF('Sensitivity Analysis Tables'!BY120&gt;0,'Labor Cost'!$AK29*'Forecast Sheet (2)'!U23,SUMPRODUCT($AK29,'Forecast Sheet'!U23))</f>
        <v>271.98903963215577</v>
      </c>
      <c r="FR237" s="452">
        <f>IF('Sensitivity Analysis Tables'!BZ120&gt;0,'Labor Cost'!$AK29*'Forecast Sheet (2)'!V23,SUMPRODUCT($AK29,'Forecast Sheet'!V23))</f>
        <v>543.53300629036801</v>
      </c>
      <c r="FS237" s="452">
        <f>IF('Sensitivity Analysis Tables'!CA120&gt;0,'Labor Cost'!$AK29*'Forecast Sheet (2)'!W23,SUMPRODUCT($AK29,'Forecast Sheet'!W23))</f>
        <v>271.54414873351982</v>
      </c>
      <c r="FT237" s="452">
        <f>IF('Sensitivity Analysis Tables'!CB120&gt;0,'Labor Cost'!$AK29*'Forecast Sheet (2)'!X23,SUMPRODUCT($AK29,'Forecast Sheet'!X23))</f>
        <v>361.76263499758977</v>
      </c>
      <c r="FU237" s="452">
        <f>IF('Sensitivity Analysis Tables'!CC120&gt;0,'Labor Cost'!$AK29*'Forecast Sheet (2)'!Y23,SUMPRODUCT($AK29,'Forecast Sheet'!Y23))</f>
        <v>271.09998554035292</v>
      </c>
      <c r="FV237" s="452">
        <f>IF('Sensitivity Analysis Tables'!CD120&gt;0,'Labor Cost'!$AK29*'Forecast Sheet (2)'!Z23,SUMPRODUCT($AK29,'Forecast Sheet'!Z23))</f>
        <v>632.04907840964029</v>
      </c>
      <c r="FW237" s="452">
        <f>IF('Sensitivity Analysis Tables'!CE120&gt;0,'Labor Cost'!$AK29*'Forecast Sheet (2)'!AA23,SUMPRODUCT($AK29,'Forecast Sheet'!AA23))</f>
        <v>270.65654886235149</v>
      </c>
      <c r="FX237" s="452">
        <f>IF('Sensitivity Analysis Tables'!CF120&gt;0,'Labor Cost'!$AK29*'Forecast Sheet (2)'!AB23,SUMPRODUCT($AK29,'Forecast Sheet'!AB23))</f>
        <v>270.43510259510049</v>
      </c>
      <c r="FY237" s="452">
        <f>IF('Sensitivity Analysis Tables'!CG120&gt;0,'Labor Cost'!$AK29*'Forecast Sheet (2)'!AC23,SUMPRODUCT($AK29,'Forecast Sheet'!AC23))</f>
        <v>270.21383751115906</v>
      </c>
      <c r="FZ237" s="452">
        <f>IF('Sensitivity Analysis Tables'!CH120&gt;0,'Labor Cost'!$AK29*'Forecast Sheet (2)'!AD23,SUMPRODUCT($AK29,'Forecast Sheet'!AD23))</f>
        <v>449.98792243714388</v>
      </c>
      <c r="GA237" s="452">
        <f>IF('Sensitivity Analysis Tables'!CI120&gt;0,'Labor Cost'!$AK29*'Forecast Sheet (2)'!AE23,SUMPRODUCT($AK29,'Forecast Sheet'!AE23))</f>
        <v>269.77185030036253</v>
      </c>
      <c r="GB237" s="452">
        <f>IF('Sensitivity Analysis Tables'!CJ120&gt;0,'Labor Cost'!$AK29*'Forecast Sheet (2)'!AF23,SUMPRODUCT($AK29,'Forecast Sheet'!AF23))</f>
        <v>359.40150383651957</v>
      </c>
      <c r="GC237" s="452">
        <f>IF('Sensitivity Analysis Tables'!CK120&gt;0,'Labor Cost'!$AK29*'Forecast Sheet (2)'!AG23,SUMPRODUCT($AK29,'Forecast Sheet'!AG23))</f>
        <v>628.43803410614316</v>
      </c>
      <c r="GD237" s="452">
        <f>IF('Sensitivity Analysis Tables'!CL120&gt;0,'Labor Cost'!$AK29*'Forecast Sheet (2)'!AH23,SUMPRODUCT($AK29,'Forecast Sheet'!AH23))</f>
        <v>269.11022465690712</v>
      </c>
      <c r="GE237" s="452">
        <f>IF('Sensitivity Analysis Tables'!CM120&gt;0,'Labor Cost'!$AK29*'Forecast Sheet (2)'!AI23,SUMPRODUCT($AK29,'Forecast Sheet'!AI23))</f>
        <v>268.89004356400608</v>
      </c>
      <c r="GF237" s="452">
        <f>IF('Sensitivity Analysis Tables'!CN120&gt;0,'Labor Cost'!$AK29*'Forecast Sheet (2)'!AJ23,SUMPRODUCT($AK29,'Forecast Sheet'!AJ23))</f>
        <v>268.67004261927184</v>
      </c>
      <c r="GG237" s="452">
        <f>IF('Sensitivity Analysis Tables'!CO120&gt;0,'Labor Cost'!$AK29*'Forecast Sheet (2)'!AK23,SUMPRODUCT($AK29,'Forecast Sheet'!AK23))</f>
        <v>536.90044335062123</v>
      </c>
      <c r="GH237" s="452">
        <f>IF('Sensitivity Analysis Tables'!CP120&gt;0,'Labor Cost'!$AK29*'Forecast Sheet (2)'!AL23,SUMPRODUCT($AK29,'Forecast Sheet'!AL23))</f>
        <v>268.23058058484906</v>
      </c>
      <c r="GI237" s="452">
        <f>IF('Sensitivity Analysis Tables'!CQ120&gt;0,'Labor Cost'!$AK29*'Forecast Sheet (2)'!AM23,SUMPRODUCT($AK29,'Forecast Sheet'!AM23))</f>
        <v>268.01111920073419</v>
      </c>
      <c r="GJ237" s="452">
        <f>IF('Sensitivity Analysis Tables'!CR120&gt;0,'Labor Cost'!$AK29*'Forecast Sheet (2)'!AN23,SUMPRODUCT($AK29,'Forecast Sheet'!AN23))</f>
        <v>446.31972895988952</v>
      </c>
      <c r="GK237" s="452">
        <f>IF('Sensitivity Analysis Tables'!CS120&gt;0,'Labor Cost'!$AK29*'Forecast Sheet (2)'!AO23,SUMPRODUCT($AK29,'Forecast Sheet'!AO23))</f>
        <v>267.57273496353497</v>
      </c>
      <c r="GL237" s="452">
        <f>IF('Sensitivity Analysis Tables'!CT120&gt;0,'Labor Cost'!$AK29*'Forecast Sheet (2)'!AP23,SUMPRODUCT($AK29,'Forecast Sheet'!AP23))</f>
        <v>350.52028280223112</v>
      </c>
      <c r="GM237" s="452">
        <f>IF('Sensitivity Analysis Tables'!CU120&gt;0,'Labor Cost'!$AK29*'Forecast Sheet (2)'!AQ23,SUMPRODUCT($AK29,'Forecast Sheet'!AQ23))</f>
        <v>896.48026922409076</v>
      </c>
      <c r="GN237" s="452">
        <f>IF('Sensitivity Analysis Tables'!CV120&gt;0,'Labor Cost'!$AK29*'Forecast Sheet (2)'!AR23,SUMPRODUCT($AK29,'Forecast Sheet'!AR23))</f>
        <v>822.5489316846988</v>
      </c>
      <c r="GO237" s="452">
        <f>IF('Sensitivity Analysis Tables'!CW120&gt;0,'Labor Cost'!$AK29*'Forecast Sheet (2)'!AS23,SUMPRODUCT($AK29,'Forecast Sheet'!AS23))</f>
        <v>790.80498565559265</v>
      </c>
      <c r="GP237" s="452">
        <f>IF('Sensitivity Analysis Tables'!CX120&gt;0,'Labor Cost'!$AK29*'Forecast Sheet (2)'!AT23,SUMPRODUCT($AK29,'Forecast Sheet'!AT23))</f>
        <v>962.51541817586997</v>
      </c>
      <c r="GQ237" s="452">
        <f>IF('Sensitivity Analysis Tables'!CY120&gt;0,'Labor Cost'!$AK29*'Forecast Sheet (2)'!AU23,SUMPRODUCT($AK29,'Forecast Sheet'!AU23))</f>
        <v>642.99546804941815</v>
      </c>
      <c r="GR237" s="452">
        <f>IF('Sensitivity Analysis Tables'!CZ120&gt;0,'Labor Cost'!$AK29*'Forecast Sheet (2)'!AV23,SUMPRODUCT($AK29,'Forecast Sheet'!AV23))</f>
        <v>710.43951416313803</v>
      </c>
      <c r="GS237" s="452">
        <f>IF('Sensitivity Analysis Tables'!DA120&gt;0,'Labor Cost'!$AK29*'Forecast Sheet (2)'!AW23,SUMPRODUCT($AK29,'Forecast Sheet'!AW23))</f>
        <v>804.73494193711758</v>
      </c>
      <c r="GT237" s="452">
        <f>IF('Sensitivity Analysis Tables'!DB120&gt;0,'Labor Cost'!$AK29*'Forecast Sheet (2)'!AX23,SUMPRODUCT($AK29,'Forecast Sheet'!AX23))</f>
        <v>935.5393095961748</v>
      </c>
      <c r="GU237" s="452">
        <f>IF('Sensitivity Analysis Tables'!DC120&gt;0,'Labor Cost'!$AK29*'Forecast Sheet (2)'!AY23,SUMPRODUCT($AK29,'Forecast Sheet'!AY23))</f>
        <v>721.51356188775753</v>
      </c>
      <c r="GV237" s="452">
        <f>IF('Sensitivity Analysis Tables'!DD120&gt;0,'Labor Cost'!$AK29*'Forecast Sheet (2)'!AZ23,SUMPRODUCT($AK29,'Forecast Sheet'!AZ23))</f>
        <v>754.77423706723505</v>
      </c>
      <c r="GW237" s="452">
        <f>IF('Sensitivity Analysis Tables'!DE120&gt;0,'Labor Cost'!$AK29*'Forecast Sheet (2)'!BA23,SUMPRODUCT($AK29,'Forecast Sheet'!BA23))</f>
        <v>738.64800576190305</v>
      </c>
      <c r="GX237" s="452">
        <f>IF('Sensitivity Analysis Tables'!DF120&gt;0,'Labor Cost'!$AK29*'Forecast Sheet (2)'!BB23,SUMPRODUCT($AK29,'Forecast Sheet'!BB23))</f>
        <v>777.49362992638146</v>
      </c>
      <c r="GY237" s="452">
        <f>IF('Sensitivity Analysis Tables'!DG120&gt;0,'Labor Cost'!$AK29*'Forecast Sheet (2)'!BC23,SUMPRODUCT($AK29,'Forecast Sheet'!BC23))</f>
        <v>656.8235609185632</v>
      </c>
      <c r="GZ237" s="452">
        <f>IF('Sensitivity Analysis Tables'!DH120&gt;0,'Labor Cost'!$AK29*'Forecast Sheet (2)'!BD23,SUMPRODUCT($AK29,'Forecast Sheet'!BD23))</f>
        <v>762.19660421271726</v>
      </c>
      <c r="HA237" s="452">
        <f>IF('Sensitivity Analysis Tables'!DI120&gt;0,'Labor Cost'!$AK29*'Forecast Sheet (2)'!BE23,SUMPRODUCT($AK29,'Forecast Sheet'!BE23))</f>
        <v>753.72131426444764</v>
      </c>
      <c r="HB237" s="452">
        <f>IF('Sensitivity Analysis Tables'!DJ120&gt;0,'Labor Cost'!$AK29*'Forecast Sheet (2)'!BF23,SUMPRODUCT($AK29,'Forecast Sheet'!BF23))</f>
        <v>586.70404154113282</v>
      </c>
      <c r="HC237" s="499"/>
      <c r="HD237" s="499"/>
      <c r="HE237" s="505">
        <v>60</v>
      </c>
      <c r="HF237" s="452">
        <f>IF('Sensitivity Analysis Tables'!DN120&gt;0,'Labor Cost'!$AK49*'Forecast Sheet (2)'!D36,SUMPRODUCT($AK49,'Forecast Sheet'!D36))</f>
        <v>638.87270796594419</v>
      </c>
      <c r="HG237" s="452">
        <f>IF('Sensitivity Analysis Tables'!DO120&gt;0,'Labor Cost'!$AK49*'Forecast Sheet (2)'!E36,SUMPRODUCT($AK49,'Forecast Sheet'!E36))</f>
        <v>597.34598194815783</v>
      </c>
      <c r="HH237" s="452">
        <f>IF('Sensitivity Analysis Tables'!DP120&gt;0,'Labor Cost'!$AK49*'Forecast Sheet (2)'!F36,SUMPRODUCT($AK49,'Forecast Sheet'!F36))</f>
        <v>781.92589037013852</v>
      </c>
      <c r="HI237" s="452">
        <f>IF('Sensitivity Analysis Tables'!DQ120&gt;0,'Labor Cost'!$AK49*'Forecast Sheet (2)'!G36,SUMPRODUCT($AK49,'Forecast Sheet'!G36))</f>
        <v>670.22219174583302</v>
      </c>
      <c r="HJ237" s="452">
        <f>IF('Sensitivity Analysis Tables'!DR120&gt;0,'Labor Cost'!$AK49*'Forecast Sheet (2)'!H36,SUMPRODUCT($AK49,'Forecast Sheet'!H36))</f>
        <v>670.22219174583302</v>
      </c>
      <c r="HK237" s="452">
        <f>IF('Sensitivity Analysis Tables'!DS120&gt;0,'Labor Cost'!$AK49*'Forecast Sheet (2)'!I36,SUMPRODUCT($AK49,'Forecast Sheet'!I36))</f>
        <v>884.69329310449962</v>
      </c>
      <c r="HL237" s="452">
        <f>IF('Sensitivity Analysis Tables'!DT120&gt;0,'Labor Cost'!$AK49*'Forecast Sheet (2)'!J36,SUMPRODUCT($AK49,'Forecast Sheet'!J36))</f>
        <v>547.40397510840921</v>
      </c>
      <c r="HM237" s="452">
        <f>IF('Sensitivity Analysis Tables'!DU120&gt;0,'Labor Cost'!$AK49*'Forecast Sheet (2)'!K36,SUMPRODUCT($AK49,'Forecast Sheet'!K36))</f>
        <v>541.92993535732512</v>
      </c>
      <c r="HN237" s="452">
        <f>IF('Sensitivity Analysis Tables'!DV120&gt;0,'Labor Cost'!$AK49*'Forecast Sheet (2)'!L36,SUMPRODUCT($AK49,'Forecast Sheet'!L36))</f>
        <v>751.11489040525259</v>
      </c>
      <c r="HO237" s="452">
        <f>IF('Sensitivity Analysis Tables'!DW120&gt;0,'Labor Cost'!$AK49*'Forecast Sheet (2)'!M36,SUMPRODUCT($AK49,'Forecast Sheet'!M36))</f>
        <v>743.60374150120015</v>
      </c>
      <c r="HP237" s="452">
        <f>IF('Sensitivity Analysis Tables'!DX120&gt;0,'Labor Cost'!$AK49*'Forecast Sheet (2)'!N36,SUMPRODUCT($AK49,'Forecast Sheet'!N36))</f>
        <v>631.00088921673262</v>
      </c>
      <c r="HQ237" s="452">
        <f>IF('Sensitivity Analysis Tables'!DY120&gt;0,'Labor Cost'!$AK49*'Forecast Sheet (2)'!O36,SUMPRODUCT($AK49,'Forecast Sheet'!O36))</f>
        <v>728.80602704532612</v>
      </c>
      <c r="HR237" s="452">
        <f>IF('Sensitivity Analysis Tables'!DZ120&gt;0,'Labor Cost'!$AK49*'Forecast Sheet (2)'!P36,SUMPRODUCT($AK49,'Forecast Sheet'!P36))</f>
        <v>618.44397152131955</v>
      </c>
      <c r="HS237" s="452">
        <f>IF('Sensitivity Analysis Tables'!EA120&gt;0,'Labor Cost'!$AK49*'Forecast Sheet (2)'!Q36,SUMPRODUCT($AK49,'Forecast Sheet'!Q36))</f>
        <v>510.21627650508862</v>
      </c>
      <c r="HT237" s="452">
        <f>IF('Sensitivity Analysis Tables'!EB120&gt;0,'Labor Cost'!$AK49*'Forecast Sheet (2)'!R36,SUMPRODUCT($AK49,'Forecast Sheet'!R36))</f>
        <v>477.05221853225788</v>
      </c>
      <c r="HU237" s="452">
        <f>IF('Sensitivity Analysis Tables'!EC120&gt;0,'Labor Cost'!$AK49*'Forecast Sheet (2)'!S36,SUMPRODUCT($AK49,'Forecast Sheet'!S36))</f>
        <v>535.25258919319322</v>
      </c>
      <c r="HV237" s="452">
        <f>IF('Sensitivity Analysis Tables'!ED120&gt;0,'Labor Cost'!$AK49*'Forecast Sheet (2)'!T36,SUMPRODUCT($AK49,'Forecast Sheet'!T36))</f>
        <v>535.25258919319322</v>
      </c>
      <c r="HW237" s="452">
        <f>IF('Sensitivity Analysis Tables'!EE120&gt;0,'Labor Cost'!$AK49*'Forecast Sheet (2)'!U36,SUMPRODUCT($AK49,'Forecast Sheet'!U36))</f>
        <v>535.25258919319322</v>
      </c>
      <c r="HX237" s="452">
        <f>IF('Sensitivity Analysis Tables'!EF120&gt;0,'Labor Cost'!$AK49*'Forecast Sheet (2)'!V36,SUMPRODUCT($AK49,'Forecast Sheet'!V36))</f>
        <v>529.9000633012613</v>
      </c>
      <c r="HY237" s="452">
        <f>IF('Sensitivity Analysis Tables'!EG120&gt;0,'Labor Cost'!$AK49*'Forecast Sheet (2)'!W36,SUMPRODUCT($AK49,'Forecast Sheet'!W36))</f>
        <v>524.60106266824869</v>
      </c>
      <c r="HZ237" s="452">
        <f>IF('Sensitivity Analysis Tables'!EH120&gt;0,'Labor Cost'!$AK49*'Forecast Sheet (2)'!X36,SUMPRODUCT($AK49,'Forecast Sheet'!X36))</f>
        <v>519.3550520415663</v>
      </c>
      <c r="IA237" s="452">
        <f>IF('Sensitivity Analysis Tables'!EI120&gt;0,'Labor Cost'!$AK49*'Forecast Sheet (2)'!Y36,SUMPRODUCT($AK49,'Forecast Sheet'!Y36))</f>
        <v>514.16150152115051</v>
      </c>
      <c r="IB237" s="452">
        <f>IF('Sensitivity Analysis Tables'!EJ120&gt;0,'Labor Cost'!$AK49*'Forecast Sheet (2)'!Z36,SUMPRODUCT($AK49,'Forecast Sheet'!Z36))</f>
        <v>509.01988650593916</v>
      </c>
      <c r="IC237" s="452">
        <f>IF('Sensitivity Analysis Tables'!EK120&gt;0,'Labor Cost'!$AK49*'Forecast Sheet (2)'!AA36,SUMPRODUCT($AK49,'Forecast Sheet'!AA36))</f>
        <v>503.92968764087993</v>
      </c>
      <c r="ID237" s="452">
        <f>IF('Sensitivity Analysis Tables'!EL120&gt;0,'Labor Cost'!$AK49*'Forecast Sheet (2)'!AB36,SUMPRODUCT($AK49,'Forecast Sheet'!AB36))</f>
        <v>498.89039076447108</v>
      </c>
      <c r="IE237" s="452">
        <f>IF('Sensitivity Analysis Tables'!EM120&gt;0,'Labor Cost'!$AK49*'Forecast Sheet (2)'!AC36,SUMPRODUCT($AK49,'Forecast Sheet'!AC36))</f>
        <v>493.90148685682641</v>
      </c>
      <c r="IF237" s="452">
        <f>IF('Sensitivity Analysis Tables'!EN120&gt;0,'Labor Cost'!$AK49*'Forecast Sheet (2)'!AD36,SUMPRODUCT($AK49,'Forecast Sheet'!AD36))</f>
        <v>488.96247198825807</v>
      </c>
      <c r="IG237" s="452">
        <f>IF('Sensitivity Analysis Tables'!EO120&gt;0,'Labor Cost'!$AK49*'Forecast Sheet (2)'!AE36,SUMPRODUCT($AK49,'Forecast Sheet'!AE36))</f>
        <v>457.17991130902152</v>
      </c>
      <c r="IH237" s="452">
        <f>IF('Sensitivity Analysis Tables'!EP120&gt;0,'Labor Cost'!$AK49*'Forecast Sheet (2)'!AF36,SUMPRODUCT($AK49,'Forecast Sheet'!AF36))</f>
        <v>457.17991130902152</v>
      </c>
      <c r="II237" s="452">
        <f>IF('Sensitivity Analysis Tables'!EQ120&gt;0,'Labor Cost'!$AK49*'Forecast Sheet (2)'!AG36,SUMPRODUCT($AK49,'Forecast Sheet'!AG36))</f>
        <v>228.40292750897524</v>
      </c>
      <c r="IJ237" s="452">
        <f>IF('Sensitivity Analysis Tables'!ER120&gt;0,'Labor Cost'!$AK49*'Forecast Sheet (2)'!AH36,SUMPRODUCT($AK49,'Forecast Sheet'!AH36))</f>
        <v>228.21605238646774</v>
      </c>
      <c r="IK237" s="452">
        <f>IF('Sensitivity Analysis Tables'!ES120&gt;0,'Labor Cost'!$AK49*'Forecast Sheet (2)'!AI36,SUMPRODUCT($AK49,'Forecast Sheet'!AI36))</f>
        <v>456.05866032357585</v>
      </c>
      <c r="IL237" s="452">
        <f>IF('Sensitivity Analysis Tables'!ET120&gt;0,'Labor Cost'!$AK49*'Forecast Sheet (2)'!AJ36,SUMPRODUCT($AK49,'Forecast Sheet'!AJ36))</f>
        <v>227.84276070983739</v>
      </c>
      <c r="IM237" s="452">
        <f>IF('Sensitivity Analysis Tables'!EU120&gt;0,'Labor Cost'!$AK49*'Forecast Sheet (2)'!AK36,SUMPRODUCT($AK49,'Forecast Sheet'!AK36))</f>
        <v>303.54179187416031</v>
      </c>
      <c r="IN237" s="452">
        <f>IF('Sensitivity Analysis Tables'!EV120&gt;0,'Labor Cost'!$AK49*'Forecast Sheet (2)'!AL36,SUMPRODUCT($AK49,'Forecast Sheet'!AL36))</f>
        <v>227.47007962424291</v>
      </c>
      <c r="IO237" s="452">
        <f>IF('Sensitivity Analysis Tables'!EW120&gt;0,'Labor Cost'!$AK49*'Forecast Sheet (2)'!AM36,SUMPRODUCT($AK49,'Forecast Sheet'!AM36))</f>
        <v>530.32925806213268</v>
      </c>
      <c r="IP237" s="452">
        <f>IF('Sensitivity Analysis Tables'!EX120&gt;0,'Labor Cost'!$AK49*'Forecast Sheet (2)'!AN36,SUMPRODUCT($AK49,'Forecast Sheet'!AN36))</f>
        <v>227.09800813094401</v>
      </c>
      <c r="IQ237" s="452">
        <f>IF('Sensitivity Analysis Tables'!EY120&gt;0,'Labor Cost'!$AK49*'Forecast Sheet (2)'!AO36,SUMPRODUCT($AK49,'Forecast Sheet'!AO36))</f>
        <v>226.91220066974606</v>
      </c>
      <c r="IR237" s="452">
        <f>IF('Sensitivity Analysis Tables'!EZ120&gt;0,'Labor Cost'!$AK49*'Forecast Sheet (2)'!AP36,SUMPRODUCT($AK49,'Forecast Sheet'!AP36))</f>
        <v>226.72654523283438</v>
      </c>
      <c r="IS237" s="452">
        <f>IF('Sensitivity Analysis Tables'!FA120&gt;0,'Labor Cost'!$AK49*'Forecast Sheet (2)'!AQ36,SUMPRODUCT($AK49,'Forecast Sheet'!AQ36))</f>
        <v>377.56840282637626</v>
      </c>
      <c r="IT237" s="452">
        <f>IF('Sensitivity Analysis Tables'!FB120&gt;0,'Labor Cost'!$AK49*'Forecast Sheet (2)'!AR36,SUMPRODUCT($AK49,'Forecast Sheet'!AR36))</f>
        <v>226.35568993443812</v>
      </c>
      <c r="IU237" s="452">
        <f>IF('Sensitivity Analysis Tables'!FC120&gt;0,'Labor Cost'!$AK49*'Forecast Sheet (2)'!AS36,SUMPRODUCT($AK49,'Forecast Sheet'!AS36))</f>
        <v>301.56065309932256</v>
      </c>
      <c r="IV237" s="452">
        <f>IF('Sensitivity Analysis Tables'!FD120&gt;0,'Labor Cost'!$AK49*'Forecast Sheet (2)'!AT36,SUMPRODUCT($AK49,'Forecast Sheet'!AT36))</f>
        <v>527.29936289778595</v>
      </c>
      <c r="IW237" s="452">
        <f>IF('Sensitivity Analysis Tables'!FE120&gt;0,'Labor Cost'!$AK49*'Forecast Sheet (2)'!AU36,SUMPRODUCT($AK49,'Forecast Sheet'!AU36))</f>
        <v>225.80054406271026</v>
      </c>
      <c r="IX237" s="452">
        <f>IF('Sensitivity Analysis Tables'!FF120&gt;0,'Labor Cost'!$AK49*'Forecast Sheet (2)'!AV36,SUMPRODUCT($AK49,'Forecast Sheet'!AV36))</f>
        <v>225.61579816302253</v>
      </c>
      <c r="IY237" s="452">
        <f>IF('Sensitivity Analysis Tables'!FG120&gt;0,'Labor Cost'!$AK49*'Forecast Sheet (2)'!AW36,SUMPRODUCT($AK49,'Forecast Sheet'!AW36))</f>
        <v>225.43120341907098</v>
      </c>
      <c r="IZ237" s="452">
        <f>IF('Sensitivity Analysis Tables'!FH120&gt;0,'Labor Cost'!$AK49*'Forecast Sheet (2)'!AX36,SUMPRODUCT($AK49,'Forecast Sheet'!AX36))</f>
        <v>450.49351941436521</v>
      </c>
      <c r="JA237" s="452">
        <f>IF('Sensitivity Analysis Tables'!FI120&gt;0,'Labor Cost'!$AK49*'Forecast Sheet (2)'!AY36,SUMPRODUCT($AK49,'Forecast Sheet'!AY36))</f>
        <v>225.06246690378589</v>
      </c>
      <c r="JB237" s="452">
        <f>IF('Sensitivity Analysis Tables'!FJ120&gt;0,'Labor Cost'!$AK49*'Forecast Sheet (2)'!AZ36,SUMPRODUCT($AK49,'Forecast Sheet'!AZ36))</f>
        <v>224.87832488541008</v>
      </c>
      <c r="JC237" s="452">
        <f>IF('Sensitivity Analysis Tables'!FK120&gt;0,'Labor Cost'!$AK49*'Forecast Sheet (2)'!BA36,SUMPRODUCT($AK49,'Forecast Sheet'!BA36))</f>
        <v>374.49055588114294</v>
      </c>
      <c r="JD237" s="452">
        <f>IF('Sensitivity Analysis Tables'!FL120&gt;0,'Labor Cost'!$AK49*'Forecast Sheet (2)'!BB36,SUMPRODUCT($AK49,'Forecast Sheet'!BB36))</f>
        <v>224.51049271034393</v>
      </c>
      <c r="JE237" s="452">
        <f>IF('Sensitivity Analysis Tables'!FM120&gt;0,'Labor Cost'!$AK49*'Forecast Sheet (2)'!BC36,SUMPRODUCT($AK49,'Forecast Sheet'!BC36))</f>
        <v>294.10874545055071</v>
      </c>
      <c r="JF237" s="452">
        <f>IF('Sensitivity Analysis Tables'!FN120&gt;0,'Labor Cost'!$AK49*'Forecast Sheet (2)'!BD36,SUMPRODUCT($AK49,'Forecast Sheet'!BD36))</f>
        <v>752.20379601094805</v>
      </c>
      <c r="JG237" s="452">
        <f>IF('Sensitivity Analysis Tables'!FO120&gt;0,'Labor Cost'!$AK49*'Forecast Sheet (2)'!BE36,SUMPRODUCT($AK49,'Forecast Sheet'!BE36))</f>
        <v>690.17071547318085</v>
      </c>
      <c r="JH237" s="452">
        <f>IF('Sensitivity Analysis Tables'!FP120&gt;0,'Labor Cost'!$AK49*'Forecast Sheet (2)'!BF36,SUMPRODUCT($AK49,'Forecast Sheet'!BF36))</f>
        <v>663.53553171824228</v>
      </c>
      <c r="JI237" s="499"/>
      <c r="JJ237" s="499"/>
      <c r="JK237" s="499"/>
      <c r="JL237" s="499"/>
      <c r="JM237" s="499"/>
      <c r="JN237" s="499"/>
      <c r="JO237" s="499"/>
      <c r="JP237" s="499"/>
      <c r="JQ237" s="499"/>
      <c r="JR237" s="499"/>
      <c r="JS237" s="499"/>
      <c r="JT237" s="499"/>
      <c r="JU237" s="499"/>
      <c r="JV237" s="499"/>
      <c r="JW237" s="499"/>
      <c r="JX237" s="499"/>
      <c r="JY237" s="499"/>
      <c r="JZ237" s="499"/>
      <c r="KA237" s="499"/>
      <c r="KB237" s="499"/>
      <c r="KC237" s="499"/>
      <c r="KD237" s="499"/>
      <c r="KE237" s="499"/>
      <c r="KF237" s="499"/>
      <c r="KG237" s="499"/>
      <c r="KH237" s="499"/>
      <c r="KI237" s="499"/>
      <c r="KJ237" s="499"/>
      <c r="KK237" s="499"/>
      <c r="KL237" s="499"/>
      <c r="KM237" s="499"/>
      <c r="KN237" s="499"/>
      <c r="KO237" s="499"/>
      <c r="KP237" s="499"/>
      <c r="KQ237" s="499"/>
      <c r="KR237" s="499"/>
      <c r="KS237" s="499"/>
      <c r="KT237" s="499"/>
      <c r="KU237" s="499"/>
      <c r="KV237" s="499"/>
      <c r="KW237" s="499"/>
      <c r="KX237" s="499"/>
      <c r="KY237" s="499"/>
      <c r="KZ237" s="499"/>
      <c r="LA237" s="499"/>
      <c r="LB237" s="499"/>
      <c r="LC237" s="499"/>
      <c r="LD237" s="499"/>
      <c r="LE237" s="499"/>
      <c r="LF237" s="499"/>
      <c r="LG237" s="499"/>
      <c r="LH237" s="499"/>
      <c r="LI237" s="499"/>
      <c r="LJ237" s="499"/>
      <c r="LK237" s="499"/>
      <c r="LL237" s="499"/>
      <c r="LM237" s="499"/>
      <c r="LN237" s="499"/>
      <c r="LO237" s="499"/>
      <c r="LP237" s="499"/>
      <c r="LQ237" s="499"/>
      <c r="LR237" s="499"/>
      <c r="LS237" s="499"/>
      <c r="LT237" s="499"/>
      <c r="LU237" s="499"/>
      <c r="LV237" s="499"/>
      <c r="LW237" s="499"/>
      <c r="LX237" s="499"/>
      <c r="LY237" s="499"/>
      <c r="LZ237" s="499"/>
      <c r="MA237" s="499"/>
      <c r="MB237" s="499"/>
      <c r="MC237" s="499"/>
      <c r="MD237" s="499"/>
      <c r="ME237" s="499"/>
    </row>
    <row r="238" spans="1:343" ht="18">
      <c r="A238" s="499"/>
      <c r="B238" s="499"/>
      <c r="C238" s="499"/>
      <c r="D238" s="499"/>
      <c r="E238" s="499"/>
      <c r="F238" s="499"/>
      <c r="G238" s="499"/>
      <c r="H238" s="499"/>
      <c r="I238" s="499"/>
      <c r="J238" s="499"/>
      <c r="K238" s="499"/>
      <c r="L238" s="499"/>
      <c r="M238" s="499"/>
      <c r="N238" s="499"/>
      <c r="O238" s="499"/>
      <c r="P238" s="499"/>
      <c r="Q238" s="499"/>
      <c r="R238" s="499"/>
      <c r="S238" s="499"/>
      <c r="T238" s="499"/>
      <c r="U238" s="499"/>
      <c r="V238" s="499"/>
      <c r="W238" s="499"/>
      <c r="X238" s="499"/>
      <c r="Y238" s="499"/>
      <c r="Z238" s="499"/>
      <c r="AA238" s="499"/>
      <c r="AB238" s="499"/>
      <c r="AC238" s="499"/>
      <c r="AD238" s="499"/>
      <c r="AE238" s="499"/>
      <c r="AF238" s="499"/>
      <c r="AG238" s="499"/>
      <c r="AH238" s="499"/>
      <c r="AI238" s="499"/>
      <c r="AJ238" s="499"/>
      <c r="AK238" s="499"/>
      <c r="AL238" s="499"/>
      <c r="AM238" s="499"/>
      <c r="AN238" s="499"/>
      <c r="AO238" s="499"/>
      <c r="AP238" s="499"/>
      <c r="AQ238" s="499"/>
      <c r="AR238" s="499"/>
      <c r="AS238" s="499"/>
      <c r="AT238" s="499"/>
      <c r="AU238" s="499"/>
      <c r="AV238" s="499"/>
      <c r="AW238" s="499"/>
      <c r="AX238" s="499"/>
      <c r="AY238" s="499"/>
      <c r="AZ238" s="499"/>
      <c r="BA238" s="499"/>
      <c r="BB238" s="499"/>
      <c r="BC238" s="499"/>
      <c r="BD238" s="499"/>
      <c r="BE238" s="499"/>
      <c r="BF238" s="499"/>
      <c r="BG238" s="499"/>
      <c r="BH238" s="499"/>
      <c r="BI238" s="499"/>
      <c r="BJ238" s="499"/>
      <c r="BK238" s="499"/>
      <c r="BL238" s="499"/>
      <c r="BM238" s="499"/>
      <c r="BN238" s="499"/>
      <c r="BO238" s="499"/>
      <c r="BP238" s="499"/>
      <c r="BQ238" s="499"/>
      <c r="BR238" s="499"/>
      <c r="BS238" s="499"/>
      <c r="BT238" s="499"/>
      <c r="BU238" s="499"/>
      <c r="BV238" s="499"/>
      <c r="BW238" s="499"/>
      <c r="BX238" s="499"/>
      <c r="BY238" s="499"/>
      <c r="BZ238" s="499"/>
      <c r="CA238" s="499"/>
      <c r="CB238" s="499"/>
      <c r="CC238" s="499"/>
      <c r="CD238" s="499"/>
      <c r="CE238" s="499"/>
      <c r="CF238" s="499"/>
      <c r="CG238" s="499"/>
      <c r="CH238" s="499"/>
      <c r="CI238" s="499"/>
      <c r="CJ238" s="499"/>
      <c r="CK238" s="499"/>
      <c r="CL238" s="499"/>
      <c r="CM238" s="499"/>
      <c r="CN238" s="499"/>
      <c r="CO238" s="499"/>
      <c r="CP238" s="499"/>
      <c r="CQ238" s="499"/>
      <c r="CR238" s="499"/>
      <c r="CS238" s="505">
        <v>90</v>
      </c>
      <c r="CT238" s="452">
        <f>IF('Sensitivity Analysis Tables'!B121&gt;0,'Labor Cost'!$AK10*'Forecast Sheet (2)'!D11,SUMPRODUCT($AK10,'Forecast Sheet'!D11))</f>
        <v>572.6941615943266</v>
      </c>
      <c r="CU238" s="452">
        <f>IF('Sensitivity Analysis Tables'!C121&gt;0,'Labor Cost'!$AK10*'Forecast Sheet (2)'!E11,SUMPRODUCT($AK10,'Forecast Sheet'!E11))</f>
        <v>566.96721997838324</v>
      </c>
      <c r="CV238" s="452">
        <f>IF('Sensitivity Analysis Tables'!D121&gt;0,'Labor Cost'!$AK10*'Forecast Sheet (2)'!F11,SUMPRODUCT($AK10,'Forecast Sheet'!F11))</f>
        <v>530.11435067978846</v>
      </c>
      <c r="CW238" s="452">
        <f>IF('Sensitivity Analysis Tables'!E121&gt;0,'Labor Cost'!$AK10*'Forecast Sheet (2)'!G11,SUMPRODUCT($AK10,'Forecast Sheet'!G11))</f>
        <v>530.11435067978846</v>
      </c>
      <c r="CX238" s="452">
        <f>IF('Sensitivity Analysis Tables'!F121&gt;0,'Labor Cost'!$AK10*'Forecast Sheet (2)'!H11,SUMPRODUCT($AK10,'Forecast Sheet'!H11))</f>
        <v>264.84031037825247</v>
      </c>
      <c r="CY238" s="452">
        <f>IF('Sensitivity Analysis Tables'!G121&gt;0,'Labor Cost'!$AK10*'Forecast Sheet (2)'!I11,SUMPRODUCT($AK10,'Forecast Sheet'!I11))</f>
        <v>264.62362285157934</v>
      </c>
      <c r="CZ238" s="452">
        <f>IF('Sensitivity Analysis Tables'!H121&gt;0,'Labor Cost'!$AK10*'Forecast Sheet (2)'!J11,SUMPRODUCT($AK10,'Forecast Sheet'!J11))</f>
        <v>528.81422522940159</v>
      </c>
      <c r="DA238" s="452">
        <f>IF('Sensitivity Analysis Tables'!I121&gt;0,'Labor Cost'!$AK10*'Forecast Sheet (2)'!K11,SUMPRODUCT($AK10,'Forecast Sheet'!K11))</f>
        <v>264.19077952256146</v>
      </c>
      <c r="DB238" s="452">
        <f>IF('Sensitivity Analysis Tables'!J121&gt;0,'Labor Cost'!$AK10*'Forecast Sheet (2)'!L11,SUMPRODUCT($AK10,'Forecast Sheet'!L11))</f>
        <v>351.96616457363314</v>
      </c>
      <c r="DC238" s="452">
        <f>IF('Sensitivity Analysis Tables'!K121&gt;0,'Labor Cost'!$AK10*'Forecast Sheet (2)'!M11,SUMPRODUCT($AK10,'Forecast Sheet'!M11))</f>
        <v>263.75864419287279</v>
      </c>
      <c r="DD238" s="452">
        <f>IF('Sensitivity Analysis Tables'!L121&gt;0,'Labor Cost'!$AK10*'Forecast Sheet (2)'!N11,SUMPRODUCT($AK10,'Forecast Sheet'!N11))</f>
        <v>614.93329722021394</v>
      </c>
      <c r="DE238" s="452">
        <f>IF('Sensitivity Analysis Tables'!M121&gt;0,'Labor Cost'!$AK10*'Forecast Sheet (2)'!O11,SUMPRODUCT($AK10,'Forecast Sheet'!O11))</f>
        <v>263.32721570444289</v>
      </c>
      <c r="DF238" s="452">
        <f>IF('Sensitivity Analysis Tables'!N121&gt;0,'Labor Cost'!$AK10*'Forecast Sheet (2)'!P11,SUMPRODUCT($AK10,'Forecast Sheet'!P11))</f>
        <v>263.11176616432112</v>
      </c>
      <c r="DG238" s="452">
        <f>IF('Sensitivity Analysis Tables'!O121&gt;0,'Labor Cost'!$AK10*'Forecast Sheet (2)'!Q11,SUMPRODUCT($AK10,'Forecast Sheet'!Q11))</f>
        <v>262.89649290109577</v>
      </c>
      <c r="DH238" s="452">
        <f>IF('Sensitivity Analysis Tables'!P121&gt;0,'Labor Cost'!$AK10*'Forecast Sheet (2)'!R11,SUMPRODUCT($AK10,'Forecast Sheet'!R11))</f>
        <v>437.80232628423391</v>
      </c>
      <c r="DI238" s="452">
        <f>IF('Sensitivity Analysis Tables'!Q121&gt;0,'Labor Cost'!$AK10*'Forecast Sheet (2)'!S11,SUMPRODUCT($AK10,'Forecast Sheet'!S11))</f>
        <v>262.46647462854622</v>
      </c>
      <c r="DJ238" s="452">
        <f>IF('Sensitivity Analysis Tables'!R121&gt;0,'Labor Cost'!$AK10*'Forecast Sheet (2)'!T11,SUMPRODUCT($AK10,'Forecast Sheet'!T11))</f>
        <v>349.66897244149726</v>
      </c>
      <c r="DK238" s="452">
        <f>IF('Sensitivity Analysis Tables'!S121&gt;0,'Labor Cost'!$AK10*'Forecast Sheet (2)'!U11,SUMPRODUCT($AK10,'Forecast Sheet'!U11))</f>
        <v>611.42003938026085</v>
      </c>
      <c r="DL238" s="452">
        <f>IF('Sensitivity Analysis Tables'!T121&gt;0,'Labor Cost'!$AK10*'Forecast Sheet (2)'!V11,SUMPRODUCT($AK10,'Forecast Sheet'!V11))</f>
        <v>261.8227656946147</v>
      </c>
      <c r="DM238" s="452">
        <f>IF('Sensitivity Analysis Tables'!U121&gt;0,'Labor Cost'!$AK10*'Forecast Sheet (2)'!W11,SUMPRODUCT($AK10,'Forecast Sheet'!W11))</f>
        <v>261.60854706813723</v>
      </c>
      <c r="DN238" s="452">
        <f>IF('Sensitivity Analysis Tables'!V121&gt;0,'Labor Cost'!$AK10*'Forecast Sheet (2)'!X11,SUMPRODUCT($AK10,'Forecast Sheet'!X11))</f>
        <v>261.39450371144511</v>
      </c>
      <c r="DO238" s="452">
        <f>IF('Sensitivity Analysis Tables'!W121&gt;0,'Labor Cost'!$AK10*'Forecast Sheet (2)'!Y11,SUMPRODUCT($AK10,'Forecast Sheet'!Y11))</f>
        <v>522.36127096227153</v>
      </c>
      <c r="DP238" s="452">
        <f>IF('Sensitivity Analysis Tables'!X121&gt;0,'Labor Cost'!$AK10*'Forecast Sheet (2)'!Z11,SUMPRODUCT($AK10,'Forecast Sheet'!Z11))</f>
        <v>260.96694223392393</v>
      </c>
      <c r="DQ238" s="452">
        <f>IF('Sensitivity Analysis Tables'!Y121&gt;0,'Labor Cost'!$AK10*'Forecast Sheet (2)'!AA11,SUMPRODUCT($AK10,'Forecast Sheet'!AA11))</f>
        <v>260.75342382664167</v>
      </c>
      <c r="DR238" s="452">
        <f>IF('Sensitivity Analysis Tables'!Z121&gt;0,'Labor Cost'!$AK10*'Forecast Sheet (2)'!AB11,SUMPRODUCT($AK10,'Forecast Sheet'!AB11))</f>
        <v>434.23346686039696</v>
      </c>
      <c r="DS238" s="452">
        <f>IF('Sensitivity Analysis Tables'!AA121&gt;0,'Labor Cost'!$AK10*'Forecast Sheet (2)'!AC11,SUMPRODUCT($AK10,'Forecast Sheet'!AC11))</f>
        <v>260.3269109597793</v>
      </c>
      <c r="DT238" s="452">
        <f>IF('Sensitivity Analysis Tables'!AB121&gt;0,'Labor Cost'!$AK10*'Forecast Sheet (2)'!AD11,SUMPRODUCT($AK10,'Forecast Sheet'!AD11))</f>
        <v>341.02825335731103</v>
      </c>
      <c r="DU238" s="452">
        <f>IF('Sensitivity Analysis Tables'!AC121&gt;0,'Labor Cost'!$AK10*'Forecast Sheet (2)'!AE11,SUMPRODUCT($AK10,'Forecast Sheet'!AE11))</f>
        <v>872.20373651038733</v>
      </c>
      <c r="DV238" s="452">
        <f>IF('Sensitivity Analysis Tables'!AD121&gt;0,'Labor Cost'!$AK10*'Forecast Sheet (2)'!AF11,SUMPRODUCT($AK10,'Forecast Sheet'!AF11))</f>
        <v>800.27444697579574</v>
      </c>
      <c r="DW238" s="452">
        <f>IF('Sensitivity Analysis Tables'!AE121&gt;0,'Labor Cost'!$AK10*'Forecast Sheet (2)'!AG11,SUMPRODUCT($AK10,'Forecast Sheet'!AG11))</f>
        <v>769.39012158831781</v>
      </c>
      <c r="DX238" s="452">
        <f>IF('Sensitivity Analysis Tables'!AF121&gt;0,'Labor Cost'!$AK10*'Forecast Sheet (2)'!AH11,SUMPRODUCT($AK10,'Forecast Sheet'!AH11))</f>
        <v>936.45066489690021</v>
      </c>
      <c r="DY238" s="452">
        <f>IF('Sensitivity Analysis Tables'!AG121&gt;0,'Labor Cost'!$AK10*'Forecast Sheet (2)'!AI11,SUMPRODUCT($AK10,'Forecast Sheet'!AI11))</f>
        <v>625.58326049645666</v>
      </c>
      <c r="DZ238" s="452">
        <f>IF('Sensitivity Analysis Tables'!AH121&gt;0,'Labor Cost'!$AK10*'Forecast Sheet (2)'!AJ11,SUMPRODUCT($AK10,'Forecast Sheet'!AJ11))</f>
        <v>691.20093335018146</v>
      </c>
      <c r="EA238" s="452">
        <f>IF('Sensitivity Analysis Tables'!AI121&gt;0,'Labor Cost'!$AK10*'Forecast Sheet (2)'!AK11,SUMPRODUCT($AK10,'Forecast Sheet'!AK11))</f>
        <v>782.94285703077014</v>
      </c>
      <c r="EB238" s="452">
        <f>IF('Sensitivity Analysis Tables'!AJ121&gt;0,'Labor Cost'!$AK10*'Forecast Sheet (2)'!AL11,SUMPRODUCT($AK10,'Forecast Sheet'!AL11))</f>
        <v>910.20506473429509</v>
      </c>
      <c r="EC238" s="452">
        <f>IF('Sensitivity Analysis Tables'!AK121&gt;0,'Labor Cost'!$AK10*'Forecast Sheet (2)'!AM11,SUMPRODUCT($AK10,'Forecast Sheet'!AM11))</f>
        <v>701.97509775211211</v>
      </c>
      <c r="ED238" s="452">
        <f>IF('Sensitivity Analysis Tables'!AL121&gt;0,'Labor Cost'!$AK10*'Forecast Sheet (2)'!AN11,SUMPRODUCT($AK10,'Forecast Sheet'!AN11))</f>
        <v>734.33507952338607</v>
      </c>
      <c r="EE238" s="452">
        <f>IF('Sensitivity Analysis Tables'!AM121&gt;0,'Labor Cost'!$AK10*'Forecast Sheet (2)'!AO11,SUMPRODUCT($AK10,'Forecast Sheet'!AO11))</f>
        <v>718.64554380999562</v>
      </c>
      <c r="EF238" s="452">
        <f>IF('Sensitivity Analysis Tables'!AN121&gt;0,'Labor Cost'!$AK10*'Forecast Sheet (2)'!AP11,SUMPRODUCT($AK10,'Forecast Sheet'!AP11))</f>
        <v>756.43923510078184</v>
      </c>
      <c r="EG238" s="452">
        <f>IF('Sensitivity Analysis Tables'!AO121&gt;0,'Labor Cost'!$AK10*'Forecast Sheet (2)'!AQ11,SUMPRODUCT($AK10,'Forecast Sheet'!AQ11))</f>
        <v>639.03689097035385</v>
      </c>
      <c r="EH238" s="452">
        <f>IF('Sensitivity Analysis Tables'!AP121&gt;0,'Labor Cost'!$AK10*'Forecast Sheet (2)'!AR11,SUMPRODUCT($AK10,'Forecast Sheet'!AR11))</f>
        <v>741.55645023313377</v>
      </c>
      <c r="EI238" s="452">
        <f>IF('Sensitivity Analysis Tables'!AQ121&gt;0,'Labor Cost'!$AK10*'Forecast Sheet (2)'!AS11,SUMPRODUCT($AK10,'Forecast Sheet'!AS11))</f>
        <v>733.3106696904257</v>
      </c>
      <c r="EJ238" s="452">
        <f>IF('Sensitivity Analysis Tables'!AR121&gt;0,'Labor Cost'!$AK10*'Forecast Sheet (2)'!AT11,SUMPRODUCT($AK10,'Forecast Sheet'!AT11))</f>
        <v>570.81619621235291</v>
      </c>
      <c r="EK238" s="452">
        <f>IF('Sensitivity Analysis Tables'!AS121&gt;0,'Labor Cost'!$AK10*'Forecast Sheet (2)'!AU11,SUMPRODUCT($AK10,'Forecast Sheet'!AU11))</f>
        <v>720.78224342242379</v>
      </c>
      <c r="EL238" s="452">
        <f>IF('Sensitivity Analysis Tables'!AT121&gt;0,'Labor Cost'!$AK10*'Forecast Sheet (2)'!AV11,SUMPRODUCT($AK10,'Forecast Sheet'!AV11))</f>
        <v>539.50106285758193</v>
      </c>
      <c r="EM238" s="452">
        <f>IF('Sensitivity Analysis Tables'!AU121&gt;0,'Labor Cost'!$AK10*'Forecast Sheet (2)'!AW11,SUMPRODUCT($AK10,'Forecast Sheet'!AW11))</f>
        <v>692.43216019209706</v>
      </c>
      <c r="EN238" s="452">
        <f>IF('Sensitivity Analysis Tables'!AV121&gt;0,'Labor Cost'!$AK10*'Forecast Sheet (2)'!AX11,SUMPRODUCT($AK10,'Forecast Sheet'!AX11))</f>
        <v>580.12895725453552</v>
      </c>
      <c r="EO238" s="452">
        <f>IF('Sensitivity Analysis Tables'!AW121&gt;0,'Labor Cost'!$AK10*'Forecast Sheet (2)'!AY11,SUMPRODUCT($AK10,'Forecast Sheet'!AY11))</f>
        <v>715.8326757347146</v>
      </c>
      <c r="EP238" s="452">
        <f>IF('Sensitivity Analysis Tables'!AX121&gt;0,'Labor Cost'!$AK10*'Forecast Sheet (2)'!AZ11,SUMPRODUCT($AK10,'Forecast Sheet'!AZ11))</f>
        <v>630.25520948428129</v>
      </c>
      <c r="EQ238" s="452">
        <f>IF('Sensitivity Analysis Tables'!AY121&gt;0,'Labor Cost'!$AK10*'Forecast Sheet (2)'!BA11,SUMPRODUCT($AK10,'Forecast Sheet'!BA11))</f>
        <v>569.0537919904998</v>
      </c>
      <c r="ER238" s="452">
        <f>IF('Sensitivity Analysis Tables'!AZ121&gt;0,'Labor Cost'!$AK10*'Forecast Sheet (2)'!BB11,SUMPRODUCT($AK10,'Forecast Sheet'!BB11))</f>
        <v>580.33658866640724</v>
      </c>
      <c r="ES238" s="452">
        <f>IF('Sensitivity Analysis Tables'!BA121&gt;0,'Labor Cost'!$AK10*'Forecast Sheet (2)'!BC11,SUMPRODUCT($AK10,'Forecast Sheet'!BC11))</f>
        <v>870.86682789657414</v>
      </c>
      <c r="ET238" s="452">
        <f>IF('Sensitivity Analysis Tables'!BB121&gt;0,'Labor Cost'!$AK10*'Forecast Sheet (2)'!BD11,SUMPRODUCT($AK10,'Forecast Sheet'!BD11))</f>
        <v>748.90132547139876</v>
      </c>
      <c r="EU238" s="452">
        <f>IF('Sensitivity Analysis Tables'!BC121&gt;0,'Labor Cost'!$AK10*'Forecast Sheet (2)'!BE11,SUMPRODUCT($AK10,'Forecast Sheet'!BE11))</f>
        <v>781.96457868581319</v>
      </c>
      <c r="EV238" s="452">
        <f>IF('Sensitivity Analysis Tables'!BD121&gt;0,'Labor Cost'!$AK10*'Forecast Sheet (2)'!BF11,SUMPRODUCT($AK10,'Forecast Sheet'!BF11))</f>
        <v>879.37343896437267</v>
      </c>
      <c r="EW238" s="499"/>
      <c r="EX238" s="499"/>
      <c r="EY238" s="505">
        <v>90</v>
      </c>
      <c r="EZ238" s="452">
        <f>IF('Sensitivity Analysis Tables'!BH121&gt;0,'Labor Cost'!$AK30*'Forecast Sheet (2)'!D24,SUMPRODUCT($AK30,'Forecast Sheet'!D24))</f>
        <v>730.98469765060577</v>
      </c>
      <c r="FA238" s="452">
        <f>IF('Sensitivity Analysis Tables'!BI121&gt;0,'Labor Cost'!$AK30*'Forecast Sheet (2)'!E24,SUMPRODUCT($AK30,'Forecast Sheet'!E24))</f>
        <v>603.06237556174983</v>
      </c>
      <c r="FB238" s="452">
        <f>IF('Sensitivity Analysis Tables'!BJ121&gt;0,'Labor Cost'!$AK30*'Forecast Sheet (2)'!F24,SUMPRODUCT($AK30,'Forecast Sheet'!F24))</f>
        <v>563.86332115023617</v>
      </c>
      <c r="FC238" s="452">
        <f>IF('Sensitivity Analysis Tables'!BK121&gt;0,'Labor Cost'!$AK30*'Forecast Sheet (2)'!G24,SUMPRODUCT($AK30,'Forecast Sheet'!G24))</f>
        <v>632.65464633056479</v>
      </c>
      <c r="FD238" s="452">
        <f>IF('Sensitivity Analysis Tables'!BL121&gt;0,'Labor Cost'!$AK30*'Forecast Sheet (2)'!H24,SUMPRODUCT($AK30,'Forecast Sheet'!H24))</f>
        <v>632.65464633056479</v>
      </c>
      <c r="FE238" s="452">
        <f>IF('Sensitivity Analysis Tables'!BM121&gt;0,'Labor Cost'!$AK30*'Forecast Sheet (2)'!I24,SUMPRODUCT($AK30,'Forecast Sheet'!I24))</f>
        <v>632.65464633056479</v>
      </c>
      <c r="FF238" s="452">
        <f>IF('Sensitivity Analysis Tables'!BN121&gt;0,'Labor Cost'!$AK30*'Forecast Sheet (2)'!J24,SUMPRODUCT($AK30,'Forecast Sheet'!J24))</f>
        <v>626.3280998672592</v>
      </c>
      <c r="FG238" s="452">
        <f>IF('Sensitivity Analysis Tables'!BO121&gt;0,'Labor Cost'!$AK30*'Forecast Sheet (2)'!K24,SUMPRODUCT($AK30,'Forecast Sheet'!K24))</f>
        <v>620.0648188685866</v>
      </c>
      <c r="FH238" s="452">
        <f>IF('Sensitivity Analysis Tables'!BP121&gt;0,'Labor Cost'!$AK30*'Forecast Sheet (2)'!L24,SUMPRODUCT($AK30,'Forecast Sheet'!L24))</f>
        <v>613.86417067990078</v>
      </c>
      <c r="FI238" s="452">
        <f>IF('Sensitivity Analysis Tables'!BQ121&gt;0,'Labor Cost'!$AK30*'Forecast Sheet (2)'!M24,SUMPRODUCT($AK30,'Forecast Sheet'!M24))</f>
        <v>607.72552897310175</v>
      </c>
      <c r="FJ238" s="452">
        <f>IF('Sensitivity Analysis Tables'!BR121&gt;0,'Labor Cost'!$AK30*'Forecast Sheet (2)'!N24,SUMPRODUCT($AK30,'Forecast Sheet'!N24))</f>
        <v>601.64827368337069</v>
      </c>
      <c r="FK238" s="452">
        <f>IF('Sensitivity Analysis Tables'!BS121&gt;0,'Labor Cost'!$AK30*'Forecast Sheet (2)'!O24,SUMPRODUCT($AK30,'Forecast Sheet'!O24))</f>
        <v>595.63179094653708</v>
      </c>
      <c r="FL238" s="452">
        <f>IF('Sensitivity Analysis Tables'!BT121&gt;0,'Labor Cost'!$AK30*'Forecast Sheet (2)'!P24,SUMPRODUCT($AK30,'Forecast Sheet'!P24))</f>
        <v>589.67547303707158</v>
      </c>
      <c r="FM238" s="452">
        <f>IF('Sensitivity Analysis Tables'!BU121&gt;0,'Labor Cost'!$AK30*'Forecast Sheet (2)'!Q24,SUMPRODUCT($AK30,'Forecast Sheet'!Q24))</f>
        <v>583.77871830670097</v>
      </c>
      <c r="FN238" s="452">
        <f>IF('Sensitivity Analysis Tables'!BV121&gt;0,'Labor Cost'!$AK30*'Forecast Sheet (2)'!R24,SUMPRODUCT($AK30,'Forecast Sheet'!R24))</f>
        <v>577.94093112363396</v>
      </c>
      <c r="FO238" s="452">
        <f>IF('Sensitivity Analysis Tables'!BW121&gt;0,'Labor Cost'!$AK30*'Forecast Sheet (2)'!S24,SUMPRODUCT($AK30,'Forecast Sheet'!S24))</f>
        <v>540.37477060059791</v>
      </c>
      <c r="FP238" s="452">
        <f>IF('Sensitivity Analysis Tables'!BX121&gt;0,'Labor Cost'!$AK30*'Forecast Sheet (2)'!T24,SUMPRODUCT($AK30,'Forecast Sheet'!T24))</f>
        <v>540.37477060059791</v>
      </c>
      <c r="FQ238" s="452">
        <f>IF('Sensitivity Analysis Tables'!BY121&gt;0,'Labor Cost'!$AK30*'Forecast Sheet (2)'!U24,SUMPRODUCT($AK30,'Forecast Sheet'!U24))</f>
        <v>269.96632289414418</v>
      </c>
      <c r="FR238" s="452">
        <f>IF('Sensitivity Analysis Tables'!BZ121&gt;0,'Labor Cost'!$AK30*'Forecast Sheet (2)'!V24,SUMPRODUCT($AK30,'Forecast Sheet'!V24))</f>
        <v>269.74544135723067</v>
      </c>
      <c r="FS238" s="452">
        <f>IF('Sensitivity Analysis Tables'!CA121&gt;0,'Labor Cost'!$AK30*'Forecast Sheet (2)'!W24,SUMPRODUCT($AK30,'Forecast Sheet'!W24))</f>
        <v>539.04948108314943</v>
      </c>
      <c r="FT238" s="452">
        <f>IF('Sensitivity Analysis Tables'!CB121&gt;0,'Labor Cost'!$AK30*'Forecast Sheet (2)'!X24,SUMPRODUCT($AK30,'Forecast Sheet'!X24))</f>
        <v>269.3042202993135</v>
      </c>
      <c r="FU238" s="452">
        <f>IF('Sensitivity Analysis Tables'!CC121&gt;0,'Labor Cost'!$AK30*'Forecast Sheet (2)'!Y24,SUMPRODUCT($AK30,'Forecast Sheet'!Y24))</f>
        <v>358.77850731027326</v>
      </c>
      <c r="FV238" s="452">
        <f>IF('Sensitivity Analysis Tables'!CD121&gt;0,'Labor Cost'!$AK30*'Forecast Sheet (2)'!Z24,SUMPRODUCT($AK30,'Forecast Sheet'!Z24))</f>
        <v>268.8637209441282</v>
      </c>
      <c r="FW238" s="452">
        <f>IF('Sensitivity Analysis Tables'!CE121&gt;0,'Labor Cost'!$AK30*'Forecast Sheet (2)'!AA24,SUMPRODUCT($AK30,'Forecast Sheet'!AA24))</f>
        <v>626.83539691752696</v>
      </c>
      <c r="FX238" s="452">
        <f>IF('Sensitivity Analysis Tables'!CF121&gt;0,'Labor Cost'!$AK30*'Forecast Sheet (2)'!AB24,SUMPRODUCT($AK30,'Forecast Sheet'!AB24))</f>
        <v>268.42394211118972</v>
      </c>
      <c r="FY238" s="452">
        <f>IF('Sensitivity Analysis Tables'!CG121&gt;0,'Labor Cost'!$AK30*'Forecast Sheet (2)'!AC24,SUMPRODUCT($AK30,'Forecast Sheet'!AC24))</f>
        <v>268.20432252218967</v>
      </c>
      <c r="FZ238" s="452">
        <f>IF('Sensitivity Analysis Tables'!CH121&gt;0,'Labor Cost'!$AK30*'Forecast Sheet (2)'!AD24,SUMPRODUCT($AK30,'Forecast Sheet'!AD24))</f>
        <v>267.98488262194428</v>
      </c>
      <c r="GA238" s="452">
        <f>IF('Sensitivity Analysis Tables'!CI121&gt;0,'Labor Cost'!$AK30*'Forecast Sheet (2)'!AE24,SUMPRODUCT($AK30,'Forecast Sheet'!AE24))</f>
        <v>446.27603710572572</v>
      </c>
      <c r="GB238" s="452">
        <f>IF('Sensitivity Analysis Tables'!CJ121&gt;0,'Labor Cost'!$AK30*'Forecast Sheet (2)'!AF24,SUMPRODUCT($AK30,'Forecast Sheet'!AF24))</f>
        <v>267.54654129976529</v>
      </c>
      <c r="GC238" s="452">
        <f>IF('Sensitivity Analysis Tables'!CK121&gt;0,'Labor Cost'!$AK30*'Forecast Sheet (2)'!AG24,SUMPRODUCT($AK30,'Forecast Sheet'!AG24))</f>
        <v>356.43685277887539</v>
      </c>
      <c r="GD238" s="452">
        <f>IF('Sensitivity Analysis Tables'!CL121&gt;0,'Labor Cost'!$AK30*'Forecast Sheet (2)'!AH24,SUMPRODUCT($AK30,'Forecast Sheet'!AH24))</f>
        <v>623.25413959655293</v>
      </c>
      <c r="GE238" s="452">
        <f>IF('Sensitivity Analysis Tables'!CM121&gt;0,'Labor Cost'!$AK30*'Forecast Sheet (2)'!AI24,SUMPRODUCT($AK30,'Forecast Sheet'!AI24))</f>
        <v>266.89037331061206</v>
      </c>
      <c r="GF238" s="452">
        <f>IF('Sensitivity Analysis Tables'!CN121&gt;0,'Labor Cost'!$AK30*'Forecast Sheet (2)'!AJ24,SUMPRODUCT($AK30,'Forecast Sheet'!AJ24))</f>
        <v>266.67200845972161</v>
      </c>
      <c r="GG238" s="452">
        <f>IF('Sensitivity Analysis Tables'!CO121&gt;0,'Labor Cost'!$AK30*'Forecast Sheet (2)'!AK24,SUMPRODUCT($AK30,'Forecast Sheet'!AK24))</f>
        <v>266.45382227098179</v>
      </c>
      <c r="GH238" s="452">
        <f>IF('Sensitivity Analysis Tables'!CP121&gt;0,'Labor Cost'!$AK30*'Forecast Sheet (2)'!AL24,SUMPRODUCT($AK30,'Forecast Sheet'!AL24))</f>
        <v>532.47162919642926</v>
      </c>
      <c r="GI238" s="452">
        <f>IF('Sensitivity Analysis Tables'!CQ121&gt;0,'Labor Cost'!$AK30*'Forecast Sheet (2)'!AM24,SUMPRODUCT($AK30,'Forecast Sheet'!AM24))</f>
        <v>266.01798529536154</v>
      </c>
      <c r="GJ238" s="452">
        <f>IF('Sensitivity Analysis Tables'!CR121&gt;0,'Labor Cost'!$AK30*'Forecast Sheet (2)'!AN24,SUMPRODUCT($AK30,'Forecast Sheet'!AN24))</f>
        <v>265.80033421648358</v>
      </c>
      <c r="GK238" s="452">
        <f>IF('Sensitivity Analysis Tables'!CS121&gt;0,'Labor Cost'!$AK30*'Forecast Sheet (2)'!AO24,SUMPRODUCT($AK30,'Forecast Sheet'!AO24))</f>
        <v>442.6381020262686</v>
      </c>
      <c r="GL238" s="452">
        <f>IF('Sensitivity Analysis Tables'!CT121&gt;0,'Labor Cost'!$AK30*'Forecast Sheet (2)'!AP24,SUMPRODUCT($AK30,'Forecast Sheet'!AP24))</f>
        <v>265.36556614749344</v>
      </c>
      <c r="GM238" s="452">
        <f>IF('Sensitivity Analysis Tables'!CU121&gt;0,'Labor Cost'!$AK30*'Forecast Sheet (2)'!AQ24,SUMPRODUCT($AK30,'Forecast Sheet'!AQ24))</f>
        <v>347.62889165321667</v>
      </c>
      <c r="GN238" s="452">
        <f>IF('Sensitivity Analysis Tables'!CV121&gt;0,'Labor Cost'!$AK30*'Forecast Sheet (2)'!AR24,SUMPRODUCT($AK30,'Forecast Sheet'!AR24))</f>
        <v>889.0853330595462</v>
      </c>
      <c r="GO238" s="452">
        <f>IF('Sensitivity Analysis Tables'!CW121&gt;0,'Labor Cost'!$AK30*'Forecast Sheet (2)'!AS24,SUMPRODUCT($AK30,'Forecast Sheet'!AS24))</f>
        <v>815.76384443756149</v>
      </c>
      <c r="GP238" s="452">
        <f>IF('Sensitivity Analysis Tables'!CX121&gt;0,'Labor Cost'!$AK30*'Forecast Sheet (2)'!AT24,SUMPRODUCT($AK30,'Forecast Sheet'!AT24))</f>
        <v>784.28174963101378</v>
      </c>
      <c r="GQ238" s="452">
        <f>IF('Sensitivity Analysis Tables'!CY121&gt;0,'Labor Cost'!$AK30*'Forecast Sheet (2)'!AU24,SUMPRODUCT($AK30,'Forecast Sheet'!AU24))</f>
        <v>954.57576761227097</v>
      </c>
      <c r="GR238" s="452">
        <f>IF('Sensitivity Analysis Tables'!CZ121&gt;0,'Labor Cost'!$AK30*'Forecast Sheet (2)'!AV24,SUMPRODUCT($AK30,'Forecast Sheet'!AV24))</f>
        <v>637.69149137134559</v>
      </c>
      <c r="GS238" s="452">
        <f>IF('Sensitivity Analysis Tables'!DA121&gt;0,'Labor Cost'!$AK30*'Forecast Sheet (2)'!AW24,SUMPRODUCT($AK30,'Forecast Sheet'!AW24))</f>
        <v>704.57920129696254</v>
      </c>
      <c r="GT238" s="452">
        <f>IF('Sensitivity Analysis Tables'!DB121&gt;0,'Labor Cost'!$AK30*'Forecast Sheet (2)'!AX24,SUMPRODUCT($AK30,'Forecast Sheet'!AX24))</f>
        <v>798.0967997165933</v>
      </c>
      <c r="GU238" s="452">
        <f>IF('Sensitivity Analysis Tables'!DC121&gt;0,'Labor Cost'!$AK30*'Forecast Sheet (2)'!AY24,SUMPRODUCT($AK30,'Forecast Sheet'!AY24))</f>
        <v>927.82218105315224</v>
      </c>
      <c r="GV238" s="452">
        <f>IF('Sensitivity Analysis Tables'!DD121&gt;0,'Labor Cost'!$AK30*'Forecast Sheet (2)'!AZ24,SUMPRODUCT($AK30,'Forecast Sheet'!AZ24))</f>
        <v>715.56190080253259</v>
      </c>
      <c r="GW238" s="452">
        <f>IF('Sensitivity Analysis Tables'!DE121&gt;0,'Labor Cost'!$AK30*'Forecast Sheet (2)'!BA24,SUMPRODUCT($AK30,'Forecast Sheet'!BA24))</f>
        <v>748.5482134799164</v>
      </c>
      <c r="GX238" s="452">
        <f>IF('Sensitivity Analysis Tables'!DF121&gt;0,'Labor Cost'!$AK30*'Forecast Sheet (2)'!BB24,SUMPRODUCT($AK30,'Forecast Sheet'!BB24))</f>
        <v>732.55500512575406</v>
      </c>
      <c r="GY238" s="452">
        <f>IF('Sensitivity Analysis Tables'!DG121&gt;0,'Labor Cost'!$AK30*'Forecast Sheet (2)'!BC24,SUMPRODUCT($AK30,'Forecast Sheet'!BC24))</f>
        <v>771.08019735120411</v>
      </c>
      <c r="GZ238" s="452">
        <f>IF('Sensitivity Analysis Tables'!DH121&gt;0,'Labor Cost'!$AK30*'Forecast Sheet (2)'!BD24,SUMPRODUCT($AK30,'Forecast Sheet'!BD24))</f>
        <v>651.40551830111053</v>
      </c>
      <c r="HA238" s="452">
        <f>IF('Sensitivity Analysis Tables'!DI121&gt;0,'Labor Cost'!$AK30*'Forecast Sheet (2)'!BE24,SUMPRODUCT($AK30,'Forecast Sheet'!BE24))</f>
        <v>755.90935459163643</v>
      </c>
      <c r="HB238" s="452">
        <f>IF('Sensitivity Analysis Tables'!DJ121&gt;0,'Labor Cost'!$AK30*'Forecast Sheet (2)'!BF24,SUMPRODUCT($AK30,'Forecast Sheet'!BF24))</f>
        <v>747.50397608514083</v>
      </c>
      <c r="HC238" s="499"/>
      <c r="HD238" s="499"/>
      <c r="HE238" s="505">
        <v>90</v>
      </c>
      <c r="HF238" s="452">
        <f>IF('Sensitivity Analysis Tables'!DN121&gt;0,'Labor Cost'!$AK50*'Forecast Sheet (2)'!D37,SUMPRODUCT($AK50,'Forecast Sheet'!D37))</f>
        <v>645.48893566186939</v>
      </c>
      <c r="HG238" s="452">
        <f>IF('Sensitivity Analysis Tables'!DO121&gt;0,'Labor Cost'!$AK50*'Forecast Sheet (2)'!E37,SUMPRODUCT($AK50,'Forecast Sheet'!E37))</f>
        <v>639.03404630525063</v>
      </c>
      <c r="HH238" s="452">
        <f>IF('Sensitivity Analysis Tables'!DP121&gt;0,'Labor Cost'!$AK50*'Forecast Sheet (2)'!F37,SUMPRODUCT($AK50,'Forecast Sheet'!F37))</f>
        <v>597.49683329540937</v>
      </c>
      <c r="HI238" s="452">
        <f>IF('Sensitivity Analysis Tables'!DQ121&gt;0,'Labor Cost'!$AK50*'Forecast Sheet (2)'!G37,SUMPRODUCT($AK50,'Forecast Sheet'!G37))</f>
        <v>782.12335478369084</v>
      </c>
      <c r="HJ238" s="452">
        <f>IF('Sensitivity Analysis Tables'!DR121&gt;0,'Labor Cost'!$AK50*'Forecast Sheet (2)'!H37,SUMPRODUCT($AK50,'Forecast Sheet'!H37))</f>
        <v>670.39144695744926</v>
      </c>
      <c r="HK238" s="452">
        <f>IF('Sensitivity Analysis Tables'!DS121&gt;0,'Labor Cost'!$AK50*'Forecast Sheet (2)'!I37,SUMPRODUCT($AK50,'Forecast Sheet'!I37))</f>
        <v>670.39144695744926</v>
      </c>
      <c r="HL238" s="452">
        <f>IF('Sensitivity Analysis Tables'!DT121&gt;0,'Labor Cost'!$AK50*'Forecast Sheet (2)'!J37,SUMPRODUCT($AK50,'Forecast Sheet'!J37))</f>
        <v>884.91670998383313</v>
      </c>
      <c r="HM238" s="452">
        <f>IF('Sensitivity Analysis Tables'!DU121&gt;0,'Labor Cost'!$AK50*'Forecast Sheet (2)'!K37,SUMPRODUCT($AK50,'Forecast Sheet'!K37))</f>
        <v>547.54221430249675</v>
      </c>
      <c r="HN238" s="452">
        <f>IF('Sensitivity Analysis Tables'!DV121&gt;0,'Labor Cost'!$AK50*'Forecast Sheet (2)'!L37,SUMPRODUCT($AK50,'Forecast Sheet'!L37))</f>
        <v>542.0667921594719</v>
      </c>
      <c r="HO238" s="452">
        <f>IF('Sensitivity Analysis Tables'!DW121&gt;0,'Labor Cost'!$AK50*'Forecast Sheet (2)'!M37,SUMPRODUCT($AK50,'Forecast Sheet'!M37))</f>
        <v>751.304573933028</v>
      </c>
      <c r="HP238" s="452">
        <f>IF('Sensitivity Analysis Tables'!DX121&gt;0,'Labor Cost'!$AK50*'Forecast Sheet (2)'!N37,SUMPRODUCT($AK50,'Forecast Sheet'!N37))</f>
        <v>743.79152819369767</v>
      </c>
      <c r="HQ238" s="452">
        <f>IF('Sensitivity Analysis Tables'!DY121&gt;0,'Labor Cost'!$AK50*'Forecast Sheet (2)'!O37,SUMPRODUCT($AK50,'Forecast Sheet'!O37))</f>
        <v>631.160239638652</v>
      </c>
      <c r="HR238" s="452">
        <f>IF('Sensitivity Analysis Tables'!DZ121&gt;0,'Labor Cost'!$AK50*'Forecast Sheet (2)'!P37,SUMPRODUCT($AK50,'Forecast Sheet'!P37))</f>
        <v>728.99007678264309</v>
      </c>
      <c r="HS238" s="452">
        <f>IF('Sensitivity Analysis Tables'!EA121&gt;0,'Labor Cost'!$AK50*'Forecast Sheet (2)'!Q37,SUMPRODUCT($AK50,'Forecast Sheet'!Q37))</f>
        <v>618.60015086984276</v>
      </c>
      <c r="HT238" s="452">
        <f>IF('Sensitivity Analysis Tables'!EB121&gt;0,'Labor Cost'!$AK50*'Forecast Sheet (2)'!R37,SUMPRODUCT($AK50,'Forecast Sheet'!R37))</f>
        <v>510.34512446762022</v>
      </c>
      <c r="HU238" s="452">
        <f>IF('Sensitivity Analysis Tables'!EC121&gt;0,'Labor Cost'!$AK50*'Forecast Sheet (2)'!S37,SUMPRODUCT($AK50,'Forecast Sheet'!S37))</f>
        <v>477.17269137722491</v>
      </c>
      <c r="HV238" s="452">
        <f>IF('Sensitivity Analysis Tables'!ED121&gt;0,'Labor Cost'!$AK50*'Forecast Sheet (2)'!T37,SUMPRODUCT($AK50,'Forecast Sheet'!T37))</f>
        <v>535.38775972524638</v>
      </c>
      <c r="HW238" s="452">
        <f>IF('Sensitivity Analysis Tables'!EE121&gt;0,'Labor Cost'!$AK50*'Forecast Sheet (2)'!U37,SUMPRODUCT($AK50,'Forecast Sheet'!U37))</f>
        <v>535.38775972524638</v>
      </c>
      <c r="HX238" s="452">
        <f>IF('Sensitivity Analysis Tables'!EF121&gt;0,'Labor Cost'!$AK50*'Forecast Sheet (2)'!V37,SUMPRODUCT($AK50,'Forecast Sheet'!V37))</f>
        <v>535.38775972524638</v>
      </c>
      <c r="HY238" s="452">
        <f>IF('Sensitivity Analysis Tables'!EG121&gt;0,'Labor Cost'!$AK50*'Forecast Sheet (2)'!W37,SUMPRODUCT($AK50,'Forecast Sheet'!W37))</f>
        <v>530.03388212799382</v>
      </c>
      <c r="HZ238" s="452">
        <f>IF('Sensitivity Analysis Tables'!EH121&gt;0,'Labor Cost'!$AK50*'Forecast Sheet (2)'!X37,SUMPRODUCT($AK50,'Forecast Sheet'!X37))</f>
        <v>524.73354330671395</v>
      </c>
      <c r="IA238" s="452">
        <f>IF('Sensitivity Analysis Tables'!EI121&gt;0,'Labor Cost'!$AK50*'Forecast Sheet (2)'!Y37,SUMPRODUCT($AK50,'Forecast Sheet'!Y37))</f>
        <v>519.48620787364689</v>
      </c>
      <c r="IB238" s="452">
        <f>IF('Sensitivity Analysis Tables'!EJ121&gt;0,'Labor Cost'!$AK50*'Forecast Sheet (2)'!Z37,SUMPRODUCT($AK50,'Forecast Sheet'!Z37))</f>
        <v>514.29134579491028</v>
      </c>
      <c r="IC238" s="452">
        <f>IF('Sensitivity Analysis Tables'!EK121&gt;0,'Labor Cost'!$AK50*'Forecast Sheet (2)'!AA37,SUMPRODUCT($AK50,'Forecast Sheet'!AA37))</f>
        <v>509.14843233696132</v>
      </c>
      <c r="ID238" s="452">
        <f>IF('Sensitivity Analysis Tables'!EL121&gt;0,'Labor Cost'!$AK50*'Forecast Sheet (2)'!AB37,SUMPRODUCT($AK50,'Forecast Sheet'!AB37))</f>
        <v>504.05694801359181</v>
      </c>
      <c r="IE238" s="452">
        <f>IF('Sensitivity Analysis Tables'!EM121&gt;0,'Labor Cost'!$AK50*'Forecast Sheet (2)'!AC37,SUMPRODUCT($AK50,'Forecast Sheet'!AC37))</f>
        <v>499.01637853345585</v>
      </c>
      <c r="IF238" s="452">
        <f>IF('Sensitivity Analysis Tables'!EN121&gt;0,'Labor Cost'!$AK50*'Forecast Sheet (2)'!AD37,SUMPRODUCT($AK50,'Forecast Sheet'!AD37))</f>
        <v>494.02621474812139</v>
      </c>
      <c r="IG238" s="452">
        <f>IF('Sensitivity Analysis Tables'!EO121&gt;0,'Labor Cost'!$AK50*'Forecast Sheet (2)'!AE37,SUMPRODUCT($AK50,'Forecast Sheet'!AE37))</f>
        <v>489.08595260064004</v>
      </c>
      <c r="IH238" s="452">
        <f>IF('Sensitivity Analysis Tables'!EP121&gt;0,'Labor Cost'!$AK50*'Forecast Sheet (2)'!AF37,SUMPRODUCT($AK50,'Forecast Sheet'!AF37))</f>
        <v>457.2953656815987</v>
      </c>
      <c r="II238" s="452">
        <f>IF('Sensitivity Analysis Tables'!EQ121&gt;0,'Labor Cost'!$AK50*'Forecast Sheet (2)'!AG37,SUMPRODUCT($AK50,'Forecast Sheet'!AG37))</f>
        <v>457.2953656815987</v>
      </c>
      <c r="IJ238" s="452">
        <f>IF('Sensitivity Analysis Tables'!ER121&gt;0,'Labor Cost'!$AK50*'Forecast Sheet (2)'!AH37,SUMPRODUCT($AK50,'Forecast Sheet'!AH37))</f>
        <v>228.46060746392959</v>
      </c>
      <c r="IK238" s="452">
        <f>IF('Sensitivity Analysis Tables'!ES121&gt;0,'Labor Cost'!$AK50*'Forecast Sheet (2)'!AI37,SUMPRODUCT($AK50,'Forecast Sheet'!AI37))</f>
        <v>228.27368514873166</v>
      </c>
      <c r="IL238" s="452">
        <f>IF('Sensitivity Analysis Tables'!ET121&gt;0,'Labor Cost'!$AK50*'Forecast Sheet (2)'!AJ37,SUMPRODUCT($AK50,'Forecast Sheet'!AJ37))</f>
        <v>456.17383153994729</v>
      </c>
      <c r="IM238" s="452">
        <f>IF('Sensitivity Analysis Tables'!EU121&gt;0,'Labor Cost'!$AK50*'Forecast Sheet (2)'!AK37,SUMPRODUCT($AK50,'Forecast Sheet'!AK37))</f>
        <v>227.9002992025255</v>
      </c>
      <c r="IN238" s="452">
        <f>IF('Sensitivity Analysis Tables'!EV121&gt;0,'Labor Cost'!$AK50*'Forecast Sheet (2)'!AL37,SUMPRODUCT($AK50,'Forecast Sheet'!AL37))</f>
        <v>303.61844709514639</v>
      </c>
      <c r="IO238" s="452">
        <f>IF('Sensitivity Analysis Tables'!EW121&gt;0,'Labor Cost'!$AK50*'Forecast Sheet (2)'!AM37,SUMPRODUCT($AK50,'Forecast Sheet'!AM37))</f>
        <v>227.5275240015514</v>
      </c>
      <c r="IP238" s="452">
        <f>IF('Sensitivity Analysis Tables'!EX121&gt;0,'Labor Cost'!$AK50*'Forecast Sheet (2)'!AN37,SUMPRODUCT($AK50,'Forecast Sheet'!AN37))</f>
        <v>530.46318527598055</v>
      </c>
      <c r="IQ238" s="452">
        <f>IF('Sensitivity Analysis Tables'!EY121&gt;0,'Labor Cost'!$AK50*'Forecast Sheet (2)'!AO37,SUMPRODUCT($AK50,'Forecast Sheet'!AO37))</f>
        <v>227.15535854681687</v>
      </c>
      <c r="IR238" s="452">
        <f>IF('Sensitivity Analysis Tables'!EZ121&gt;0,'Labor Cost'!$AK50*'Forecast Sheet (2)'!AP37,SUMPRODUCT($AK50,'Forecast Sheet'!AP37))</f>
        <v>226.96950416255135</v>
      </c>
      <c r="IS238" s="452">
        <f>IF('Sensitivity Analysis Tables'!FA121&gt;0,'Labor Cost'!$AK50*'Forecast Sheet (2)'!AQ37,SUMPRODUCT($AK50,'Forecast Sheet'!AQ37))</f>
        <v>226.78380184096378</v>
      </c>
      <c r="IT238" s="452">
        <f>IF('Sensitivity Analysis Tables'!FB121&gt;0,'Labor Cost'!$AK50*'Forecast Sheet (2)'!AR37,SUMPRODUCT($AK50,'Forecast Sheet'!AR37))</f>
        <v>377.66375242939904</v>
      </c>
      <c r="IU238" s="452">
        <f>IF('Sensitivity Analysis Tables'!FC121&gt;0,'Labor Cost'!$AK50*'Forecast Sheet (2)'!AS37,SUMPRODUCT($AK50,'Forecast Sheet'!AS37))</f>
        <v>226.41285288826481</v>
      </c>
      <c r="IV238" s="452">
        <f>IF('Sensitivity Analysis Tables'!FD121&gt;0,'Labor Cost'!$AK50*'Forecast Sheet (2)'!AT37,SUMPRODUCT($AK50,'Forecast Sheet'!AT37))</f>
        <v>301.63680801150554</v>
      </c>
      <c r="IW238" s="452">
        <f>IF('Sensitivity Analysis Tables'!FE121&gt;0,'Labor Cost'!$AK50*'Forecast Sheet (2)'!AU37,SUMPRODUCT($AK50,'Forecast Sheet'!AU37))</f>
        <v>527.43252495411821</v>
      </c>
      <c r="IX238" s="452">
        <f>IF('Sensitivity Analysis Tables'!FF121&gt;0,'Labor Cost'!$AK50*'Forecast Sheet (2)'!AV37,SUMPRODUCT($AK50,'Forecast Sheet'!AV37))</f>
        <v>225.8575668222355</v>
      </c>
      <c r="IY238" s="452">
        <f>IF('Sensitivity Analysis Tables'!FG121&gt;0,'Labor Cost'!$AK50*'Forecast Sheet (2)'!AW37,SUMPRODUCT($AK50,'Forecast Sheet'!AW37))</f>
        <v>225.67277426756272</v>
      </c>
      <c r="IZ238" s="452">
        <f>IF('Sensitivity Analysis Tables'!FH121&gt;0,'Labor Cost'!$AK50*'Forecast Sheet (2)'!AX37,SUMPRODUCT($AK50,'Forecast Sheet'!AX37))</f>
        <v>225.48813290679837</v>
      </c>
      <c r="JA238" s="452">
        <f>IF('Sensitivity Analysis Tables'!FI121&gt;0,'Labor Cost'!$AK50*'Forecast Sheet (2)'!AY37,SUMPRODUCT($AK50,'Forecast Sheet'!AY37))</f>
        <v>450.60728523247644</v>
      </c>
      <c r="JB238" s="452">
        <f>IF('Sensitivity Analysis Tables'!FJ121&gt;0,'Labor Cost'!$AK50*'Forecast Sheet (2)'!AZ37,SUMPRODUCT($AK50,'Forecast Sheet'!AZ37))</f>
        <v>225.1193032722795</v>
      </c>
      <c r="JC238" s="452">
        <f>IF('Sensitivity Analysis Tables'!FK121&gt;0,'Labor Cost'!$AK50*'Forecast Sheet (2)'!BA37,SUMPRODUCT($AK50,'Forecast Sheet'!BA37))</f>
        <v>224.9351147514204</v>
      </c>
      <c r="JD238" s="452">
        <f>IF('Sensitivity Analysis Tables'!FL121&gt;0,'Labor Cost'!$AK50*'Forecast Sheet (2)'!BB37,SUMPRODUCT($AK50,'Forecast Sheet'!BB37))</f>
        <v>374.58512821710048</v>
      </c>
      <c r="JE238" s="452">
        <f>IF('Sensitivity Analysis Tables'!FM121&gt;0,'Labor Cost'!$AK50*'Forecast Sheet (2)'!BC37,SUMPRODUCT($AK50,'Forecast Sheet'!BC37))</f>
        <v>224.56718968549893</v>
      </c>
      <c r="JF238" s="452">
        <f>IF('Sensitivity Analysis Tables'!FN121&gt;0,'Labor Cost'!$AK50*'Forecast Sheet (2)'!BD37,SUMPRODUCT($AK50,'Forecast Sheet'!BD37))</f>
        <v>294.18301848800377</v>
      </c>
      <c r="JG238" s="452">
        <f>IF('Sensitivity Analysis Tables'!FO121&gt;0,'Labor Cost'!$AK50*'Forecast Sheet (2)'!BE37,SUMPRODUCT($AK50,'Forecast Sheet'!BE37))</f>
        <v>752.39375452655725</v>
      </c>
      <c r="JH238" s="452">
        <f>IF('Sensitivity Analysis Tables'!FP121&gt;0,'Labor Cost'!$AK50*'Forecast Sheet (2)'!BF37,SUMPRODUCT($AK50,'Forecast Sheet'!BF37))</f>
        <v>690.34500840459589</v>
      </c>
      <c r="JI238" s="499"/>
      <c r="JJ238" s="499"/>
      <c r="JK238" s="499"/>
      <c r="JL238" s="499"/>
      <c r="JM238" s="499"/>
      <c r="JN238" s="499"/>
      <c r="JO238" s="499"/>
      <c r="JP238" s="499"/>
      <c r="JQ238" s="499"/>
      <c r="JR238" s="499"/>
      <c r="JS238" s="499"/>
      <c r="JT238" s="499"/>
      <c r="JU238" s="499"/>
      <c r="JV238" s="499"/>
      <c r="JW238" s="499"/>
      <c r="JX238" s="499"/>
      <c r="JY238" s="499"/>
      <c r="JZ238" s="499"/>
      <c r="KA238" s="499"/>
      <c r="KB238" s="499"/>
      <c r="KC238" s="499"/>
      <c r="KD238" s="499"/>
      <c r="KE238" s="499"/>
      <c r="KF238" s="499"/>
      <c r="KG238" s="499"/>
      <c r="KH238" s="499"/>
      <c r="KI238" s="499"/>
      <c r="KJ238" s="499"/>
      <c r="KK238" s="499"/>
      <c r="KL238" s="499"/>
      <c r="KM238" s="499"/>
      <c r="KN238" s="499"/>
      <c r="KO238" s="499"/>
      <c r="KP238" s="499"/>
      <c r="KQ238" s="499"/>
      <c r="KR238" s="499"/>
      <c r="KS238" s="499"/>
      <c r="KT238" s="499"/>
      <c r="KU238" s="499"/>
      <c r="KV238" s="499"/>
      <c r="KW238" s="499"/>
      <c r="KX238" s="499"/>
      <c r="KY238" s="499"/>
      <c r="KZ238" s="499"/>
      <c r="LA238" s="499"/>
      <c r="LB238" s="499"/>
      <c r="LC238" s="499"/>
      <c r="LD238" s="499"/>
      <c r="LE238" s="499"/>
      <c r="LF238" s="499"/>
      <c r="LG238" s="499"/>
      <c r="LH238" s="499"/>
      <c r="LI238" s="499"/>
      <c r="LJ238" s="499"/>
      <c r="LK238" s="499"/>
      <c r="LL238" s="499"/>
      <c r="LM238" s="499"/>
      <c r="LN238" s="499"/>
      <c r="LO238" s="499"/>
      <c r="LP238" s="499"/>
      <c r="LQ238" s="499"/>
      <c r="LR238" s="499"/>
      <c r="LS238" s="499"/>
      <c r="LT238" s="499"/>
      <c r="LU238" s="499"/>
      <c r="LV238" s="499"/>
      <c r="LW238" s="499"/>
      <c r="LX238" s="499"/>
      <c r="LY238" s="499"/>
      <c r="LZ238" s="499"/>
      <c r="MA238" s="499"/>
      <c r="MB238" s="499"/>
      <c r="MC238" s="499"/>
      <c r="MD238" s="499"/>
      <c r="ME238" s="499"/>
    </row>
    <row r="239" spans="1:343" ht="18">
      <c r="A239" s="499"/>
      <c r="B239" s="499"/>
      <c r="C239" s="499"/>
      <c r="D239" s="499"/>
      <c r="E239" s="499"/>
      <c r="F239" s="499"/>
      <c r="G239" s="499"/>
      <c r="H239" s="499"/>
      <c r="I239" s="499"/>
      <c r="J239" s="499"/>
      <c r="K239" s="499"/>
      <c r="L239" s="499"/>
      <c r="M239" s="499"/>
      <c r="N239" s="499"/>
      <c r="O239" s="499"/>
      <c r="P239" s="499"/>
      <c r="Q239" s="499"/>
      <c r="R239" s="499"/>
      <c r="S239" s="499"/>
      <c r="T239" s="499"/>
      <c r="U239" s="499"/>
      <c r="V239" s="499"/>
      <c r="W239" s="499"/>
      <c r="X239" s="499"/>
      <c r="Y239" s="499"/>
      <c r="Z239" s="499"/>
      <c r="AA239" s="499"/>
      <c r="AB239" s="499"/>
      <c r="AC239" s="499"/>
      <c r="AD239" s="499"/>
      <c r="AE239" s="499"/>
      <c r="AF239" s="499"/>
      <c r="AG239" s="499"/>
      <c r="AH239" s="499"/>
      <c r="AI239" s="499"/>
      <c r="AJ239" s="499"/>
      <c r="AK239" s="499"/>
      <c r="AL239" s="499"/>
      <c r="AM239" s="499"/>
      <c r="AN239" s="499"/>
      <c r="AO239" s="499"/>
      <c r="AP239" s="499"/>
      <c r="AQ239" s="499"/>
      <c r="AR239" s="499"/>
      <c r="AS239" s="499"/>
      <c r="AT239" s="499"/>
      <c r="AU239" s="499"/>
      <c r="AV239" s="499"/>
      <c r="AW239" s="499"/>
      <c r="AX239" s="499"/>
      <c r="AY239" s="499"/>
      <c r="AZ239" s="499"/>
      <c r="BA239" s="499"/>
      <c r="BB239" s="499"/>
      <c r="BC239" s="499"/>
      <c r="BD239" s="499"/>
      <c r="BE239" s="499"/>
      <c r="BF239" s="499"/>
      <c r="BG239" s="499"/>
      <c r="BH239" s="499"/>
      <c r="BI239" s="499"/>
      <c r="BJ239" s="499"/>
      <c r="BK239" s="499"/>
      <c r="BL239" s="499"/>
      <c r="BM239" s="499"/>
      <c r="BN239" s="499"/>
      <c r="BO239" s="499"/>
      <c r="BP239" s="499"/>
      <c r="BQ239" s="499"/>
      <c r="BR239" s="499"/>
      <c r="BS239" s="499"/>
      <c r="BT239" s="499"/>
      <c r="BU239" s="499"/>
      <c r="BV239" s="499"/>
      <c r="BW239" s="499"/>
      <c r="BX239" s="499"/>
      <c r="BY239" s="499"/>
      <c r="BZ239" s="499"/>
      <c r="CA239" s="499"/>
      <c r="CB239" s="499"/>
      <c r="CC239" s="499"/>
      <c r="CD239" s="499"/>
      <c r="CE239" s="499"/>
      <c r="CF239" s="499"/>
      <c r="CG239" s="499"/>
      <c r="CH239" s="499"/>
      <c r="CI239" s="499"/>
      <c r="CJ239" s="499"/>
      <c r="CK239" s="499"/>
      <c r="CL239" s="499"/>
      <c r="CM239" s="499"/>
      <c r="CN239" s="499"/>
      <c r="CO239" s="499"/>
      <c r="CP239" s="499"/>
      <c r="CQ239" s="499"/>
      <c r="CR239" s="499"/>
      <c r="CS239" s="505">
        <v>120</v>
      </c>
      <c r="CT239" s="452">
        <f>IF('Sensitivity Analysis Tables'!B122&gt;0,'Labor Cost'!$AK11*'Forecast Sheet (2)'!D12,SUMPRODUCT($AK11,'Forecast Sheet'!D12))</f>
        <v>589.60350418112523</v>
      </c>
      <c r="CU239" s="452">
        <f>IF('Sensitivity Analysis Tables'!C122&gt;0,'Labor Cost'!$AK11*'Forecast Sheet (2)'!E12,SUMPRODUCT($AK11,'Forecast Sheet'!E12))</f>
        <v>583.70746913931396</v>
      </c>
      <c r="CV239" s="452">
        <f>IF('Sensitivity Analysis Tables'!D122&gt;0,'Labor Cost'!$AK11*'Forecast Sheet (2)'!F12,SUMPRODUCT($AK11,'Forecast Sheet'!F12))</f>
        <v>577.87039444792083</v>
      </c>
      <c r="CW239" s="452">
        <f>IF('Sensitivity Analysis Tables'!E122&gt;0,'Labor Cost'!$AK11*'Forecast Sheet (2)'!G12,SUMPRODUCT($AK11,'Forecast Sheet'!G12))</f>
        <v>540.308818808806</v>
      </c>
      <c r="CX239" s="452">
        <f>IF('Sensitivity Analysis Tables'!F122&gt;0,'Labor Cost'!$AK11*'Forecast Sheet (2)'!H12,SUMPRODUCT($AK11,'Forecast Sheet'!H12))</f>
        <v>540.308818808806</v>
      </c>
      <c r="CY239" s="452">
        <f>IF('Sensitivity Analysis Tables'!G122&gt;0,'Labor Cost'!$AK11*'Forecast Sheet (2)'!I12,SUMPRODUCT($AK11,'Forecast Sheet'!I12))</f>
        <v>269.93337397852667</v>
      </c>
      <c r="CZ239" s="452">
        <f>IF('Sensitivity Analysis Tables'!H122&gt;0,'Labor Cost'!$AK11*'Forecast Sheet (2)'!J12,SUMPRODUCT($AK11,'Forecast Sheet'!J12))</f>
        <v>269.71251939981693</v>
      </c>
      <c r="DA239" s="452">
        <f>IF('Sensitivity Analysis Tables'!I122&gt;0,'Labor Cost'!$AK11*'Forecast Sheet (2)'!K12,SUMPRODUCT($AK11,'Forecast Sheet'!K12))</f>
        <v>538.98369104061601</v>
      </c>
      <c r="DB239" s="452">
        <f>IF('Sensitivity Analysis Tables'!J122&gt;0,'Labor Cost'!$AK11*'Forecast Sheet (2)'!L12,SUMPRODUCT($AK11,'Forecast Sheet'!L12))</f>
        <v>269.27135219215501</v>
      </c>
      <c r="DC239" s="452">
        <f>IF('Sensitivity Analysis Tables'!K122&gt;0,'Labor Cost'!$AK11*'Forecast Sheet (2)'!M12,SUMPRODUCT($AK11,'Forecast Sheet'!M12))</f>
        <v>358.73471902351224</v>
      </c>
      <c r="DD239" s="452">
        <f>IF('Sensitivity Analysis Tables'!L122&gt;0,'Labor Cost'!$AK11*'Forecast Sheet (2)'!N12,SUMPRODUCT($AK11,'Forecast Sheet'!N12))</f>
        <v>268.83090659914239</v>
      </c>
      <c r="DE239" s="452">
        <f>IF('Sensitivity Analysis Tables'!M122&gt;0,'Labor Cost'!$AK11*'Forecast Sheet (2)'!O12,SUMPRODUCT($AK11,'Forecast Sheet'!O12))</f>
        <v>626.75889275812801</v>
      </c>
      <c r="DF239" s="452">
        <f>IF('Sensitivity Analysis Tables'!N122&gt;0,'Labor Cost'!$AK11*'Forecast Sheet (2)'!P12,SUMPRODUCT($AK11,'Forecast Sheet'!P12))</f>
        <v>268.39118144043829</v>
      </c>
      <c r="DG239" s="452">
        <f>IF('Sensitivity Analysis Tables'!O122&gt;0,'Labor Cost'!$AK11*'Forecast Sheet (2)'!Q12,SUMPRODUCT($AK11,'Forecast Sheet'!Q12))</f>
        <v>268.1715886556234</v>
      </c>
      <c r="DH239" s="452">
        <f>IF('Sensitivity Analysis Tables'!P122&gt;0,'Labor Cost'!$AK11*'Forecast Sheet (2)'!R12,SUMPRODUCT($AK11,'Forecast Sheet'!R12))</f>
        <v>267.9521755376324</v>
      </c>
      <c r="DI239" s="452">
        <f>IF('Sensitivity Analysis Tables'!Q122&gt;0,'Labor Cost'!$AK11*'Forecast Sheet (2)'!S12,SUMPRODUCT($AK11,'Forecast Sheet'!S12))</f>
        <v>446.22156989910889</v>
      </c>
      <c r="DJ239" s="452">
        <f>IF('Sensitivity Analysis Tables'!R122&gt;0,'Labor Cost'!$AK11*'Forecast Sheet (2)'!T12,SUMPRODUCT($AK11,'Forecast Sheet'!T12))</f>
        <v>267.51388771424206</v>
      </c>
      <c r="DK239" s="452">
        <f>IF('Sensitivity Analysis Tables'!S122&gt;0,'Labor Cost'!$AK11*'Forecast Sheet (2)'!U12,SUMPRODUCT($AK11,'Forecast Sheet'!U12))</f>
        <v>356.39335028693762</v>
      </c>
      <c r="DL239" s="452">
        <f>IF('Sensitivity Analysis Tables'!T122&gt;0,'Labor Cost'!$AK11*'Forecast Sheet (2)'!V12,SUMPRODUCT($AK11,'Forecast Sheet'!V12))</f>
        <v>623.17807252332091</v>
      </c>
      <c r="DM239" s="452">
        <f>IF('Sensitivity Analysis Tables'!U122&gt;0,'Labor Cost'!$AK11*'Forecast Sheet (2)'!W12,SUMPRODUCT($AK11,'Forecast Sheet'!W12))</f>
        <v>266.85779980923962</v>
      </c>
      <c r="DN239" s="452">
        <f>IF('Sensitivity Analysis Tables'!V122&gt;0,'Labor Cost'!$AK11*'Forecast Sheet (2)'!X12,SUMPRODUCT($AK11,'Forecast Sheet'!X12))</f>
        <v>266.63946160939565</v>
      </c>
      <c r="DO239" s="452">
        <f>IF('Sensitivity Analysis Tables'!W122&gt;0,'Labor Cost'!$AK11*'Forecast Sheet (2)'!Y12,SUMPRODUCT($AK11,'Forecast Sheet'!Y12))</f>
        <v>266.42130204989706</v>
      </c>
      <c r="DP239" s="452">
        <f>IF('Sensitivity Analysis Tables'!X122&gt;0,'Labor Cost'!$AK11*'Forecast Sheet (2)'!Z12,SUMPRODUCT($AK11,'Forecast Sheet'!Z12))</f>
        <v>532.40664196916703</v>
      </c>
      <c r="DQ239" s="452">
        <f>IF('Sensitivity Analysis Tables'!Y122&gt;0,'Labor Cost'!$AK11*'Forecast Sheet (2)'!AA12,SUMPRODUCT($AK11,'Forecast Sheet'!AA12))</f>
        <v>265.98551826741431</v>
      </c>
      <c r="DR239" s="452">
        <f>IF('Sensitivity Analysis Tables'!Z122&gt;0,'Labor Cost'!$AK11*'Forecast Sheet (2)'!AB12,SUMPRODUCT($AK11,'Forecast Sheet'!AB12))</f>
        <v>265.7678937524683</v>
      </c>
      <c r="DS239" s="452">
        <f>IF('Sensitivity Analysis Tables'!AA122&gt;0,'Labor Cost'!$AK11*'Forecast Sheet (2)'!AC12,SUMPRODUCT($AK11,'Forecast Sheet'!AC12))</f>
        <v>442.58407882323945</v>
      </c>
      <c r="DT239" s="452">
        <f>IF('Sensitivity Analysis Tables'!AB122&gt;0,'Labor Cost'!$AK11*'Forecast Sheet (2)'!AD12,SUMPRODUCT($AK11,'Forecast Sheet'!AD12))</f>
        <v>265.33317874615756</v>
      </c>
      <c r="DU239" s="452">
        <f>IF('Sensitivity Analysis Tables'!AC122&gt;0,'Labor Cost'!$AK11*'Forecast Sheet (2)'!AE12,SUMPRODUCT($AK11,'Forecast Sheet'!AE12))</f>
        <v>347.58646415746654</v>
      </c>
      <c r="DV239" s="452">
        <f>IF('Sensitivity Analysis Tables'!AD122&gt;0,'Labor Cost'!$AK11*'Forecast Sheet (2)'!AF12,SUMPRODUCT($AK11,'Forecast Sheet'!AF12))</f>
        <v>888.97682175598197</v>
      </c>
      <c r="DW239" s="452">
        <f>IF('Sensitivity Analysis Tables'!AE122&gt;0,'Labor Cost'!$AK11*'Forecast Sheet (2)'!AG12,SUMPRODUCT($AK11,'Forecast Sheet'!AG12))</f>
        <v>815.66428189292265</v>
      </c>
      <c r="DX239" s="452">
        <f>IF('Sensitivity Analysis Tables'!AF122&gt;0,'Labor Cost'!$AK11*'Forecast Sheet (2)'!AH12,SUMPRODUCT($AK11,'Forecast Sheet'!AH12))</f>
        <v>784.18602942075995</v>
      </c>
      <c r="DY239" s="452">
        <f>IF('Sensitivity Analysis Tables'!AG122&gt;0,'Labor Cost'!$AK11*'Forecast Sheet (2)'!AI12,SUMPRODUCT($AK11,'Forecast Sheet'!AI12))</f>
        <v>954.45926331617841</v>
      </c>
      <c r="DZ239" s="452">
        <f>IF('Sensitivity Analysis Tables'!AH122&gt;0,'Labor Cost'!$AK11*'Forecast Sheet (2)'!AJ12,SUMPRODUCT($AK11,'Forecast Sheet'!AJ12))</f>
        <v>637.61366224468304</v>
      </c>
      <c r="EA239" s="452">
        <f>IF('Sensitivity Analysis Tables'!AI122&gt;0,'Labor Cost'!$AK11*'Forecast Sheet (2)'!AK12,SUMPRODUCT($AK11,'Forecast Sheet'!AK12))</f>
        <v>704.49320864276626</v>
      </c>
      <c r="EB239" s="452">
        <f>IF('Sensitivity Analysis Tables'!AJ122&gt;0,'Labor Cost'!$AK11*'Forecast Sheet (2)'!AL12,SUMPRODUCT($AK11,'Forecast Sheet'!AL12))</f>
        <v>797.99939340373737</v>
      </c>
      <c r="EC239" s="452">
        <f>IF('Sensitivity Analysis Tables'!AK122&gt;0,'Labor Cost'!$AK11*'Forecast Sheet (2)'!AM12,SUMPRODUCT($AK11,'Forecast Sheet'!AM12))</f>
        <v>927.70894198531676</v>
      </c>
      <c r="ED239" s="452">
        <f>IF('Sensitivity Analysis Tables'!AL122&gt;0,'Labor Cost'!$AK11*'Forecast Sheet (2)'!AN12,SUMPRODUCT($AK11,'Forecast Sheet'!AN12))</f>
        <v>715.47456772914836</v>
      </c>
      <c r="EE239" s="452">
        <f>IF('Sensitivity Analysis Tables'!AM122&gt;0,'Labor Cost'!$AK11*'Forecast Sheet (2)'!AO12,SUMPRODUCT($AK11,'Forecast Sheet'!AO12))</f>
        <v>748.45685448499751</v>
      </c>
      <c r="EF239" s="452">
        <f>IF('Sensitivity Analysis Tables'!AN122&gt;0,'Labor Cost'!$AK11*'Forecast Sheet (2)'!AP12,SUMPRODUCT($AK11,'Forecast Sheet'!AP12))</f>
        <v>732.46559807382903</v>
      </c>
      <c r="EG239" s="452">
        <f>IF('Sensitivity Analysis Tables'!AO122&gt;0,'Labor Cost'!$AK11*'Forecast Sheet (2)'!AQ12,SUMPRODUCT($AK11,'Forecast Sheet'!AQ12))</f>
        <v>770.98608836722246</v>
      </c>
      <c r="EH239" s="452">
        <f>IF('Sensitivity Analysis Tables'!AP122&gt;0,'Labor Cost'!$AK11*'Forecast Sheet (2)'!AR12,SUMPRODUCT($AK11,'Forecast Sheet'!AR12))</f>
        <v>651.32601540154451</v>
      </c>
      <c r="EI239" s="452">
        <f>IF('Sensitivity Analysis Tables'!AQ122&gt;0,'Labor Cost'!$AK11*'Forecast Sheet (2)'!AS12,SUMPRODUCT($AK11,'Forecast Sheet'!AS12))</f>
        <v>755.81709718237198</v>
      </c>
      <c r="EJ239" s="452">
        <f>IF('Sensitivity Analysis Tables'!AR122&gt;0,'Labor Cost'!$AK11*'Forecast Sheet (2)'!AT12,SUMPRODUCT($AK11,'Forecast Sheet'!AT12))</f>
        <v>747.41274453756228</v>
      </c>
      <c r="EK239" s="452">
        <f>IF('Sensitivity Analysis Tables'!AS122&gt;0,'Labor Cost'!$AK11*'Forecast Sheet (2)'!AU12,SUMPRODUCT($AK11,'Forecast Sheet'!AU12))</f>
        <v>581.79338917525183</v>
      </c>
      <c r="EL239" s="452">
        <f>IF('Sensitivity Analysis Tables'!AT122&gt;0,'Labor Cost'!$AK11*'Forecast Sheet (2)'!AV12,SUMPRODUCT($AK11,'Forecast Sheet'!AV12))</f>
        <v>734.64338790777686</v>
      </c>
      <c r="EM239" s="452">
        <f>IF('Sensitivity Analysis Tables'!AU122&gt;0,'Labor Cost'!$AK11*'Forecast Sheet (2)'!AW12,SUMPRODUCT($AK11,'Forecast Sheet'!AW12))</f>
        <v>549.87604399857526</v>
      </c>
      <c r="EN239" s="452">
        <f>IF('Sensitivity Analysis Tables'!AV122&gt;0,'Labor Cost'!$AK11*'Forecast Sheet (2)'!AX12,SUMPRODUCT($AK11,'Forecast Sheet'!AX12))</f>
        <v>705.74811283426402</v>
      </c>
      <c r="EO239" s="452">
        <f>IF('Sensitivity Analysis Tables'!AW122&gt;0,'Labor Cost'!$AK11*'Forecast Sheet (2)'!AY12,SUMPRODUCT($AK11,'Forecast Sheet'!AY12))</f>
        <v>591.28524109757359</v>
      </c>
      <c r="EP239" s="452">
        <f>IF('Sensitivity Analysis Tables'!AX122&gt;0,'Labor Cost'!$AK11*'Forecast Sheet (2)'!AZ12,SUMPRODUCT($AK11,'Forecast Sheet'!AZ12))</f>
        <v>729.59863658661175</v>
      </c>
      <c r="EQ239" s="452">
        <f>IF('Sensitivity Analysis Tables'!AY122&gt;0,'Labor Cost'!$AK11*'Forecast Sheet (2)'!BA12,SUMPRODUCT($AK11,'Forecast Sheet'!BA12))</f>
        <v>642.37545606503431</v>
      </c>
      <c r="ER239" s="452">
        <f>IF('Sensitivity Analysis Tables'!AZ122&gt;0,'Labor Cost'!$AK11*'Forecast Sheet (2)'!BB12,SUMPRODUCT($AK11,'Forecast Sheet'!BB12))</f>
        <v>579.99709269289474</v>
      </c>
      <c r="ES239" s="452">
        <f>IF('Sensitivity Analysis Tables'!BA122&gt;0,'Labor Cost'!$AK11*'Forecast Sheet (2)'!BC12,SUMPRODUCT($AK11,'Forecast Sheet'!BC12))</f>
        <v>591.49686540608764</v>
      </c>
      <c r="ET239" s="452">
        <f>IF('Sensitivity Analysis Tables'!BB122&gt;0,'Labor Cost'!$AK11*'Forecast Sheet (2)'!BD12,SUMPRODUCT($AK11,'Forecast Sheet'!BD12))</f>
        <v>887.61420345851764</v>
      </c>
      <c r="EU239" s="452">
        <f>IF('Sensitivity Analysis Tables'!BC122&gt;0,'Labor Cost'!$AK11*'Forecast Sheet (2)'!BE12,SUMPRODUCT($AK11,'Forecast Sheet'!BE12))</f>
        <v>763.30321948635412</v>
      </c>
      <c r="EV239" s="452">
        <f>IF('Sensitivity Analysis Tables'!BD122&gt;0,'Labor Cost'!$AK11*'Forecast Sheet (2)'!BF12,SUMPRODUCT($AK11,'Forecast Sheet'!BF12))</f>
        <v>797.00230208494543</v>
      </c>
      <c r="EW239" s="499"/>
      <c r="EX239" s="499"/>
      <c r="EY239" s="505">
        <v>120</v>
      </c>
      <c r="EZ239" s="452">
        <f>IF('Sensitivity Analysis Tables'!BH122&gt;0,'Labor Cost'!$AK31*'Forecast Sheet (2)'!D25,SUMPRODUCT($AK31,'Forecast Sheet'!D25))</f>
        <v>841.50281585983271</v>
      </c>
      <c r="FA239" s="452">
        <f>IF('Sensitivity Analysis Tables'!BI122&gt;0,'Labor Cost'!$AK31*'Forecast Sheet (2)'!E25,SUMPRODUCT($AK31,'Forecast Sheet'!E25))</f>
        <v>714.07524660105798</v>
      </c>
      <c r="FB239" s="452">
        <f>IF('Sensitivity Analysis Tables'!BJ122&gt;0,'Labor Cost'!$AK31*'Forecast Sheet (2)'!F25,SUMPRODUCT($AK31,'Forecast Sheet'!F25))</f>
        <v>589.11207844587295</v>
      </c>
      <c r="FC239" s="452">
        <f>IF('Sensitivity Analysis Tables'!BK122&gt;0,'Labor Cost'!$AK31*'Forecast Sheet (2)'!G25,SUMPRODUCT($AK31,'Forecast Sheet'!G25))</f>
        <v>550.81979334689117</v>
      </c>
      <c r="FD239" s="452">
        <f>IF('Sensitivity Analysis Tables'!BL122&gt;0,'Labor Cost'!$AK31*'Forecast Sheet (2)'!H25,SUMPRODUCT($AK31,'Forecast Sheet'!H25))</f>
        <v>618.01980813521186</v>
      </c>
      <c r="FE239" s="452">
        <f>IF('Sensitivity Analysis Tables'!BM122&gt;0,'Labor Cost'!$AK31*'Forecast Sheet (2)'!I25,SUMPRODUCT($AK31,'Forecast Sheet'!I25))</f>
        <v>618.01980813521186</v>
      </c>
      <c r="FF239" s="452">
        <f>IF('Sensitivity Analysis Tables'!BN122&gt;0,'Labor Cost'!$AK31*'Forecast Sheet (2)'!J25,SUMPRODUCT($AK31,'Forecast Sheet'!J25))</f>
        <v>618.01980813521186</v>
      </c>
      <c r="FG239" s="452">
        <f>IF('Sensitivity Analysis Tables'!BO122&gt;0,'Labor Cost'!$AK31*'Forecast Sheet (2)'!K25,SUMPRODUCT($AK31,'Forecast Sheet'!K25))</f>
        <v>611.8396100538597</v>
      </c>
      <c r="FH239" s="452">
        <f>IF('Sensitivity Analysis Tables'!BP122&gt;0,'Labor Cost'!$AK31*'Forecast Sheet (2)'!L25,SUMPRODUCT($AK31,'Forecast Sheet'!L25))</f>
        <v>605.72121395332113</v>
      </c>
      <c r="FI239" s="452">
        <f>IF('Sensitivity Analysis Tables'!BQ122&gt;0,'Labor Cost'!$AK31*'Forecast Sheet (2)'!M25,SUMPRODUCT($AK31,'Forecast Sheet'!M25))</f>
        <v>599.66400181378799</v>
      </c>
      <c r="FJ239" s="452">
        <f>IF('Sensitivity Analysis Tables'!BR122&gt;0,'Labor Cost'!$AK31*'Forecast Sheet (2)'!N25,SUMPRODUCT($AK31,'Forecast Sheet'!N25))</f>
        <v>593.66736179565009</v>
      </c>
      <c r="FK239" s="452">
        <f>IF('Sensitivity Analysis Tables'!BS122&gt;0,'Labor Cost'!$AK31*'Forecast Sheet (2)'!O25,SUMPRODUCT($AK31,'Forecast Sheet'!O25))</f>
        <v>587.73068817769354</v>
      </c>
      <c r="FL239" s="452">
        <f>IF('Sensitivity Analysis Tables'!BT122&gt;0,'Labor Cost'!$AK31*'Forecast Sheet (2)'!P25,SUMPRODUCT($AK31,'Forecast Sheet'!P25))</f>
        <v>581.85338129591662</v>
      </c>
      <c r="FM239" s="452">
        <f>IF('Sensitivity Analysis Tables'!BU122&gt;0,'Labor Cost'!$AK31*'Forecast Sheet (2)'!Q25,SUMPRODUCT($AK31,'Forecast Sheet'!Q25))</f>
        <v>576.03484748295739</v>
      </c>
      <c r="FN239" s="452">
        <f>IF('Sensitivity Analysis Tables'!BV122&gt;0,'Labor Cost'!$AK31*'Forecast Sheet (2)'!R25,SUMPRODUCT($AK31,'Forecast Sheet'!R25))</f>
        <v>570.27449900812792</v>
      </c>
      <c r="FO239" s="452">
        <f>IF('Sensitivity Analysis Tables'!BW122&gt;0,'Labor Cost'!$AK31*'Forecast Sheet (2)'!S25,SUMPRODUCT($AK31,'Forecast Sheet'!S25))</f>
        <v>564.57175401804659</v>
      </c>
      <c r="FP239" s="452">
        <f>IF('Sensitivity Analysis Tables'!BX122&gt;0,'Labor Cost'!$AK31*'Forecast Sheet (2)'!T25,SUMPRODUCT($AK31,'Forecast Sheet'!T25))</f>
        <v>527.87459000687375</v>
      </c>
      <c r="FQ239" s="452">
        <f>IF('Sensitivity Analysis Tables'!BY122&gt;0,'Labor Cost'!$AK31*'Forecast Sheet (2)'!U25,SUMPRODUCT($AK31,'Forecast Sheet'!U25))</f>
        <v>527.87459000687375</v>
      </c>
      <c r="FR239" s="452">
        <f>IF('Sensitivity Analysis Tables'!BZ122&gt;0,'Labor Cost'!$AK31*'Forecast Sheet (2)'!V25,SUMPRODUCT($AK31,'Forecast Sheet'!V25))</f>
        <v>263.72134630752498</v>
      </c>
      <c r="FS239" s="452">
        <f>IF('Sensitivity Analysis Tables'!CA122&gt;0,'Labor Cost'!$AK31*'Forecast Sheet (2)'!W25,SUMPRODUCT($AK31,'Forecast Sheet'!W25))</f>
        <v>263.50557429690963</v>
      </c>
      <c r="FT239" s="452">
        <f>IF('Sensitivity Analysis Tables'!CB122&gt;0,'Labor Cost'!$AK31*'Forecast Sheet (2)'!X25,SUMPRODUCT($AK31,'Forecast Sheet'!X25))</f>
        <v>526.57995765406065</v>
      </c>
      <c r="FU239" s="452">
        <f>IF('Sensitivity Analysis Tables'!CC122&gt;0,'Labor Cost'!$AK31*'Forecast Sheet (2)'!Y25,SUMPRODUCT($AK31,'Forecast Sheet'!Y25))</f>
        <v>263.07455975344465</v>
      </c>
      <c r="FV239" s="452">
        <f>IF('Sensitivity Analysis Tables'!CD122&gt;0,'Labor Cost'!$AK31*'Forecast Sheet (2)'!Z25,SUMPRODUCT($AK31,'Forecast Sheet'!Z25))</f>
        <v>350.47908924243751</v>
      </c>
      <c r="FW239" s="452">
        <f>IF('Sensitivity Analysis Tables'!CE122&gt;0,'Labor Cost'!$AK31*'Forecast Sheet (2)'!AA25,SUMPRODUCT($AK31,'Forecast Sheet'!AA25))</f>
        <v>262.64425021797479</v>
      </c>
      <c r="FX239" s="452">
        <f>IF('Sensitivity Analysis Tables'!CF122&gt;0,'Labor Cost'!$AK31*'Forecast Sheet (2)'!AB25,SUMPRODUCT($AK31,'Forecast Sheet'!AB25))</f>
        <v>612.33517209152512</v>
      </c>
      <c r="FY239" s="452">
        <f>IF('Sensitivity Analysis Tables'!CG122&gt;0,'Labor Cost'!$AK31*'Forecast Sheet (2)'!AC25,SUMPRODUCT($AK31,'Forecast Sheet'!AC25))</f>
        <v>262.21464453732278</v>
      </c>
      <c r="FZ239" s="452">
        <f>IF('Sensitivity Analysis Tables'!CH122&gt;0,'Labor Cost'!$AK31*'Forecast Sheet (2)'!AD25,SUMPRODUCT($AK31,'Forecast Sheet'!AD25))</f>
        <v>262.00010528270133</v>
      </c>
      <c r="GA239" s="452">
        <f>IF('Sensitivity Analysis Tables'!CI122&gt;0,'Labor Cost'!$AK31*'Forecast Sheet (2)'!AE25,SUMPRODUCT($AK31,'Forecast Sheet'!AE25))</f>
        <v>261.78574156019727</v>
      </c>
      <c r="GB239" s="452">
        <f>IF('Sensitivity Analysis Tables'!CJ122&gt;0,'Labor Cost'!$AK31*'Forecast Sheet (2)'!AF25,SUMPRODUCT($AK31,'Forecast Sheet'!AF25))</f>
        <v>435.95258871032252</v>
      </c>
      <c r="GC239" s="452">
        <f>IF('Sensitivity Analysis Tables'!CK122&gt;0,'Labor Cost'!$AK31*'Forecast Sheet (2)'!AG25,SUMPRODUCT($AK31,'Forecast Sheet'!AG25))</f>
        <v>261.3575401371902</v>
      </c>
      <c r="GD239" s="452">
        <f>IF('Sensitivity Analysis Tables'!CL122&gt;0,'Labor Cost'!$AK31*'Forecast Sheet (2)'!AH25,SUMPRODUCT($AK31,'Forecast Sheet'!AH25))</f>
        <v>348.19160286640721</v>
      </c>
      <c r="GE239" s="452">
        <f>IF('Sensitivity Analysis Tables'!CM122&gt;0,'Labor Cost'!$AK31*'Forecast Sheet (2)'!AI25,SUMPRODUCT($AK31,'Forecast Sheet'!AI25))</f>
        <v>608.83675794847181</v>
      </c>
      <c r="GF239" s="452">
        <f>IF('Sensitivity Analysis Tables'!CN122&gt;0,'Labor Cost'!$AK31*'Forecast Sheet (2)'!AJ25,SUMPRODUCT($AK31,'Forecast Sheet'!AJ25))</f>
        <v>260.71655090694748</v>
      </c>
      <c r="GG239" s="452">
        <f>IF('Sensitivity Analysis Tables'!CO122&gt;0,'Labor Cost'!$AK31*'Forecast Sheet (2)'!AK25,SUMPRODUCT($AK31,'Forecast Sheet'!AK25))</f>
        <v>260.50323736529634</v>
      </c>
      <c r="GH239" s="452">
        <f>IF('Sensitivity Analysis Tables'!CP122&gt;0,'Labor Cost'!$AK31*'Forecast Sheet (2)'!AL25,SUMPRODUCT($AK31,'Forecast Sheet'!AL25))</f>
        <v>260.29009835290651</v>
      </c>
      <c r="GI239" s="452">
        <f>IF('Sensitivity Analysis Tables'!CQ122&gt;0,'Labor Cost'!$AK31*'Forecast Sheet (2)'!AM25,SUMPRODUCT($AK31,'Forecast Sheet'!AM25))</f>
        <v>520.15426745396292</v>
      </c>
      <c r="GJ239" s="452">
        <f>IF('Sensitivity Analysis Tables'!CR122&gt;0,'Labor Cost'!$AK31*'Forecast Sheet (2)'!AN25,SUMPRODUCT($AK31,'Forecast Sheet'!AN25))</f>
        <v>259.86434334484113</v>
      </c>
      <c r="GK239" s="452">
        <f>IF('Sensitivity Analysis Tables'!CS122&gt;0,'Labor Cost'!$AK31*'Forecast Sheet (2)'!AO25,SUMPRODUCT($AK31,'Forecast Sheet'!AO25))</f>
        <v>259.65172706392275</v>
      </c>
      <c r="GL239" s="452">
        <f>IF('Sensitivity Analysis Tables'!CT122&gt;0,'Labor Cost'!$AK31*'Forecast Sheet (2)'!AP25,SUMPRODUCT($AK31,'Forecast Sheet'!AP25))</f>
        <v>432.39880790296604</v>
      </c>
      <c r="GM239" s="452">
        <f>IF('Sensitivity Analysis Tables'!CU122&gt;0,'Labor Cost'!$AK31*'Forecast Sheet (2)'!AQ25,SUMPRODUCT($AK31,'Forecast Sheet'!AQ25))</f>
        <v>259.22701623608157</v>
      </c>
      <c r="GN239" s="452">
        <f>IF('Sensitivity Analysis Tables'!CV122&gt;0,'Labor Cost'!$AK31*'Forecast Sheet (2)'!AR25,SUMPRODUCT($AK31,'Forecast Sheet'!AR25))</f>
        <v>339.58739126926713</v>
      </c>
      <c r="GO239" s="452">
        <f>IF('Sensitivity Analysis Tables'!CW122&gt;0,'Labor Cost'!$AK31*'Forecast Sheet (2)'!AS25,SUMPRODUCT($AK31,'Forecast Sheet'!AS25))</f>
        <v>868.51863040959938</v>
      </c>
      <c r="GP239" s="452">
        <f>IF('Sensitivity Analysis Tables'!CX122&gt;0,'Labor Cost'!$AK31*'Forecast Sheet (2)'!AT25,SUMPRODUCT($AK31,'Forecast Sheet'!AT25))</f>
        <v>796.8932458602693</v>
      </c>
      <c r="GQ239" s="452">
        <f>IF('Sensitivity Analysis Tables'!CY122&gt;0,'Labor Cost'!$AK31*'Forecast Sheet (2)'!AU25,SUMPRODUCT($AK31,'Forecast Sheet'!AU25))</f>
        <v>766.13940835210224</v>
      </c>
      <c r="GR239" s="452">
        <f>IF('Sensitivity Analysis Tables'!CZ122&gt;0,'Labor Cost'!$AK31*'Forecast Sheet (2)'!AV25,SUMPRODUCT($AK31,'Forecast Sheet'!AV25))</f>
        <v>932.49411218582679</v>
      </c>
      <c r="GS239" s="452">
        <f>IF('Sensitivity Analysis Tables'!DA122&gt;0,'Labor Cost'!$AK31*'Forecast Sheet (2)'!AW25,SUMPRODUCT($AK31,'Forecast Sheet'!AW25))</f>
        <v>622.94013871962306</v>
      </c>
      <c r="GT239" s="452">
        <f>IF('Sensitivity Analysis Tables'!DB122&gt;0,'Labor Cost'!$AK31*'Forecast Sheet (2)'!AX25,SUMPRODUCT($AK31,'Forecast Sheet'!AX25))</f>
        <v>688.28057349647327</v>
      </c>
      <c r="GU239" s="452">
        <f>IF('Sensitivity Analysis Tables'!DC122&gt;0,'Labor Cost'!$AK31*'Forecast Sheet (2)'!AY25,SUMPRODUCT($AK31,'Forecast Sheet'!AY25))</f>
        <v>779.63488278319812</v>
      </c>
      <c r="GV239" s="452">
        <f>IF('Sensitivity Analysis Tables'!DD122&gt;0,'Labor Cost'!$AK31*'Forecast Sheet (2)'!AZ25,SUMPRODUCT($AK31,'Forecast Sheet'!AZ25))</f>
        <v>906.3594010474593</v>
      </c>
      <c r="GW239" s="452">
        <f>IF('Sensitivity Analysis Tables'!DE122&gt;0,'Labor Cost'!$AK31*'Forecast Sheet (2)'!BA25,SUMPRODUCT($AK31,'Forecast Sheet'!BA25))</f>
        <v>699.00921649405041</v>
      </c>
      <c r="GX239" s="452">
        <f>IF('Sensitivity Analysis Tables'!DF122&gt;0,'Labor Cost'!$AK31*'Forecast Sheet (2)'!BB25,SUMPRODUCT($AK31,'Forecast Sheet'!BB25))</f>
        <v>731.23247566112684</v>
      </c>
      <c r="GY239" s="452">
        <f>IF('Sensitivity Analysis Tables'!DG122&gt;0,'Labor Cost'!$AK31*'Forecast Sheet (2)'!BC25,SUMPRODUCT($AK31,'Forecast Sheet'!BC25))</f>
        <v>715.60922905125142</v>
      </c>
      <c r="GZ239" s="452">
        <f>IF('Sensitivity Analysis Tables'!DH122&gt;0,'Labor Cost'!$AK31*'Forecast Sheet (2)'!BD25,SUMPRODUCT($AK31,'Forecast Sheet'!BD25))</f>
        <v>753.24324003281993</v>
      </c>
      <c r="HA239" s="452">
        <f>IF('Sensitivity Analysis Tables'!DI122&gt;0,'Labor Cost'!$AK31*'Forecast Sheet (2)'!BE25,SUMPRODUCT($AK31,'Forecast Sheet'!BE25))</f>
        <v>636.33692690580506</v>
      </c>
      <c r="HB239" s="452">
        <f>IF('Sensitivity Analysis Tables'!DJ122&gt;0,'Labor Cost'!$AK31*'Forecast Sheet (2)'!BF25,SUMPRODUCT($AK31,'Forecast Sheet'!BF25))</f>
        <v>738.42333570445032</v>
      </c>
      <c r="HC239" s="499"/>
      <c r="HD239" s="499"/>
      <c r="HE239" s="505">
        <v>120</v>
      </c>
      <c r="HF239" s="452">
        <f>IF('Sensitivity Analysis Tables'!DN122&gt;0,'Labor Cost'!$AK51*'Forecast Sheet (2)'!D38,SUMPRODUCT($AK51,'Forecast Sheet'!D38))</f>
        <v>505.55933531802469</v>
      </c>
      <c r="HG239" s="452">
        <f>IF('Sensitivity Analysis Tables'!DO122&gt;0,'Labor Cost'!$AK51*'Forecast Sheet (2)'!E38,SUMPRODUCT($AK51,'Forecast Sheet'!E38))</f>
        <v>625.62967745605556</v>
      </c>
      <c r="HH239" s="452">
        <f>IF('Sensitivity Analysis Tables'!DP122&gt;0,'Labor Cost'!$AK51*'Forecast Sheet (2)'!F38,SUMPRODUCT($AK51,'Forecast Sheet'!F38))</f>
        <v>619.37338068149506</v>
      </c>
      <c r="HI239" s="452">
        <f>IF('Sensitivity Analysis Tables'!DQ122&gt;0,'Labor Cost'!$AK51*'Forecast Sheet (2)'!G38,SUMPRODUCT($AK51,'Forecast Sheet'!G38))</f>
        <v>579.11411093719789</v>
      </c>
      <c r="HJ239" s="452">
        <f>IF('Sensitivity Analysis Tables'!DR122&gt;0,'Labor Cost'!$AK51*'Forecast Sheet (2)'!H38,SUMPRODUCT($AK51,'Forecast Sheet'!H38))</f>
        <v>758.06037121679196</v>
      </c>
      <c r="HK239" s="452">
        <f>IF('Sensitivity Analysis Tables'!DS122&gt;0,'Labor Cost'!$AK51*'Forecast Sheet (2)'!I38,SUMPRODUCT($AK51,'Forecast Sheet'!I38))</f>
        <v>649.76603247153594</v>
      </c>
      <c r="HL239" s="452">
        <f>IF('Sensitivity Analysis Tables'!DT122&gt;0,'Labor Cost'!$AK51*'Forecast Sheet (2)'!J38,SUMPRODUCT($AK51,'Forecast Sheet'!J38))</f>
        <v>649.76603247153594</v>
      </c>
      <c r="HM239" s="452">
        <f>IF('Sensitivity Analysis Tables'!DU122&gt;0,'Labor Cost'!$AK51*'Forecast Sheet (2)'!K38,SUMPRODUCT($AK51,'Forecast Sheet'!K38))</f>
        <v>857.69116286242752</v>
      </c>
      <c r="HN239" s="452">
        <f>IF('Sensitivity Analysis Tables'!DV122&gt;0,'Labor Cost'!$AK51*'Forecast Sheet (2)'!L38,SUMPRODUCT($AK51,'Forecast Sheet'!L38))</f>
        <v>530.69640702112702</v>
      </c>
      <c r="HO239" s="452">
        <f>IF('Sensitivity Analysis Tables'!DW122&gt;0,'Labor Cost'!$AK51*'Forecast Sheet (2)'!M38,SUMPRODUCT($AK51,'Forecast Sheet'!M38))</f>
        <v>525.38944295091585</v>
      </c>
      <c r="HP239" s="452">
        <f>IF('Sensitivity Analysis Tables'!DX122&gt;0,'Labor Cost'!$AK51*'Forecast Sheet (2)'!N38,SUMPRODUCT($AK51,'Forecast Sheet'!N38))</f>
        <v>728.18976792996932</v>
      </c>
      <c r="HQ239" s="452">
        <f>IF('Sensitivity Analysis Tables'!DY122&gt;0,'Labor Cost'!$AK51*'Forecast Sheet (2)'!O38,SUMPRODUCT($AK51,'Forecast Sheet'!O38))</f>
        <v>720.90787025066959</v>
      </c>
      <c r="HR239" s="452">
        <f>IF('Sensitivity Analysis Tables'!DZ122&gt;0,'Labor Cost'!$AK51*'Forecast Sheet (2)'!P38,SUMPRODUCT($AK51,'Forecast Sheet'!P38))</f>
        <v>611.74182132699673</v>
      </c>
      <c r="HS239" s="452">
        <f>IF('Sensitivity Analysis Tables'!EA122&gt;0,'Labor Cost'!$AK51*'Forecast Sheet (2)'!Q38,SUMPRODUCT($AK51,'Forecast Sheet'!Q38))</f>
        <v>706.56180363268129</v>
      </c>
      <c r="HT239" s="452">
        <f>IF('Sensitivity Analysis Tables'!EB122&gt;0,'Labor Cost'!$AK51*'Forecast Sheet (2)'!R38,SUMPRODUCT($AK51,'Forecast Sheet'!R38))</f>
        <v>599.56815908258943</v>
      </c>
      <c r="HU239" s="452">
        <f>IF('Sensitivity Analysis Tables'!EC122&gt;0,'Labor Cost'!$AK51*'Forecast Sheet (2)'!S38,SUMPRODUCT($AK51,'Forecast Sheet'!S38))</f>
        <v>494.64373124313624</v>
      </c>
      <c r="HV239" s="452">
        <f>IF('Sensitivity Analysis Tables'!ED122&gt;0,'Labor Cost'!$AK51*'Forecast Sheet (2)'!T38,SUMPRODUCT($AK51,'Forecast Sheet'!T38))</f>
        <v>462.49188871233241</v>
      </c>
      <c r="HW239" s="452">
        <f>IF('Sensitivity Analysis Tables'!EE122&gt;0,'Labor Cost'!$AK51*'Forecast Sheet (2)'!U38,SUMPRODUCT($AK51,'Forecast Sheet'!U38))</f>
        <v>518.91589913523694</v>
      </c>
      <c r="HX239" s="452">
        <f>IF('Sensitivity Analysis Tables'!EF122&gt;0,'Labor Cost'!$AK51*'Forecast Sheet (2)'!V38,SUMPRODUCT($AK51,'Forecast Sheet'!V38))</f>
        <v>518.91589913523694</v>
      </c>
      <c r="HY239" s="452">
        <f>IF('Sensitivity Analysis Tables'!EG122&gt;0,'Labor Cost'!$AK51*'Forecast Sheet (2)'!W38,SUMPRODUCT($AK51,'Forecast Sheet'!W38))</f>
        <v>518.91589913523694</v>
      </c>
      <c r="HZ239" s="452">
        <f>IF('Sensitivity Analysis Tables'!EH122&gt;0,'Labor Cost'!$AK51*'Forecast Sheet (2)'!X38,SUMPRODUCT($AK51,'Forecast Sheet'!X38))</f>
        <v>513.72674014388451</v>
      </c>
      <c r="IA239" s="452">
        <f>IF('Sensitivity Analysis Tables'!EI122&gt;0,'Labor Cost'!$AK51*'Forecast Sheet (2)'!Y38,SUMPRODUCT($AK51,'Forecast Sheet'!Y38))</f>
        <v>508.58947274244565</v>
      </c>
      <c r="IB239" s="452">
        <f>IF('Sensitivity Analysis Tables'!EJ122&gt;0,'Labor Cost'!$AK51*'Forecast Sheet (2)'!Z38,SUMPRODUCT($AK51,'Forecast Sheet'!Z38))</f>
        <v>503.50357801502128</v>
      </c>
      <c r="IC239" s="452">
        <f>IF('Sensitivity Analysis Tables'!EK122&gt;0,'Labor Cost'!$AK51*'Forecast Sheet (2)'!AA38,SUMPRODUCT($AK51,'Forecast Sheet'!AA38))</f>
        <v>498.46854223487099</v>
      </c>
      <c r="ID239" s="452">
        <f>IF('Sensitivity Analysis Tables'!EL122&gt;0,'Labor Cost'!$AK51*'Forecast Sheet (2)'!AB38,SUMPRODUCT($AK51,'Forecast Sheet'!AB38))</f>
        <v>493.48385681252245</v>
      </c>
      <c r="IE239" s="452">
        <f>IF('Sensitivity Analysis Tables'!EM122&gt;0,'Labor Cost'!$AK51*'Forecast Sheet (2)'!AC38,SUMPRODUCT($AK51,'Forecast Sheet'!AC38))</f>
        <v>488.5490182443973</v>
      </c>
      <c r="IF239" s="452">
        <f>IF('Sensitivity Analysis Tables'!EN122&gt;0,'Labor Cost'!$AK51*'Forecast Sheet (2)'!AD38,SUMPRODUCT($AK51,'Forecast Sheet'!AD38))</f>
        <v>483.66352806195329</v>
      </c>
      <c r="IG239" s="452">
        <f>IF('Sensitivity Analysis Tables'!EO122&gt;0,'Labor Cost'!$AK51*'Forecast Sheet (2)'!AE38,SUMPRODUCT($AK51,'Forecast Sheet'!AE38))</f>
        <v>478.82689278133387</v>
      </c>
      <c r="IH239" s="452">
        <f>IF('Sensitivity Analysis Tables'!EP122&gt;0,'Labor Cost'!$AK51*'Forecast Sheet (2)'!AF38,SUMPRODUCT($AK51,'Forecast Sheet'!AF38))</f>
        <v>474.03862385352039</v>
      </c>
      <c r="II239" s="452">
        <f>IF('Sensitivity Analysis Tables'!EQ122&gt;0,'Labor Cost'!$AK51*'Forecast Sheet (2)'!AG38,SUMPRODUCT($AK51,'Forecast Sheet'!AG38))</f>
        <v>443.22611330304181</v>
      </c>
      <c r="IJ239" s="452">
        <f>IF('Sensitivity Analysis Tables'!ER122&gt;0,'Labor Cost'!$AK51*'Forecast Sheet (2)'!AH38,SUMPRODUCT($AK51,'Forecast Sheet'!AH38))</f>
        <v>443.22611330304181</v>
      </c>
      <c r="IK239" s="452">
        <f>IF('Sensitivity Analysis Tables'!ES122&gt;0,'Labor Cost'!$AK51*'Forecast Sheet (2)'!AI38,SUMPRODUCT($AK51,'Forecast Sheet'!AI38))</f>
        <v>221.43173687789692</v>
      </c>
      <c r="IL239" s="452">
        <f>IF('Sensitivity Analysis Tables'!ET122&gt;0,'Labor Cost'!$AK51*'Forecast Sheet (2)'!AJ38,SUMPRODUCT($AK51,'Forecast Sheet'!AJ38))</f>
        <v>221.25056545681483</v>
      </c>
      <c r="IM239" s="452">
        <f>IF('Sensitivity Analysis Tables'!EU122&gt;0,'Labor Cost'!$AK51*'Forecast Sheet (2)'!AK38,SUMPRODUCT($AK51,'Forecast Sheet'!AK38))</f>
        <v>442.13908453379133</v>
      </c>
      <c r="IN239" s="452">
        <f>IF('Sensitivity Analysis Tables'!EV122&gt;0,'Labor Cost'!$AK51*'Forecast Sheet (2)'!AL38,SUMPRODUCT($AK51,'Forecast Sheet'!AL38))</f>
        <v>220.88866718685912</v>
      </c>
      <c r="IO239" s="452">
        <f>IF('Sensitivity Analysis Tables'!EW122&gt;0,'Labor Cost'!$AK51*'Forecast Sheet (2)'!AM38,SUMPRODUCT($AK51,'Forecast Sheet'!AM38))</f>
        <v>294.27725346069923</v>
      </c>
      <c r="IP239" s="452">
        <f>IF('Sensitivity Analysis Tables'!EX122&gt;0,'Labor Cost'!$AK51*'Forecast Sheet (2)'!AN38,SUMPRODUCT($AK51,'Forecast Sheet'!AN38))</f>
        <v>220.52736087180992</v>
      </c>
      <c r="IQ239" s="452">
        <f>IF('Sensitivity Analysis Tables'!EY122&gt;0,'Labor Cost'!$AK51*'Forecast Sheet (2)'!AO38,SUMPRODUCT($AK51,'Forecast Sheet'!AO38))</f>
        <v>514.14283525437691</v>
      </c>
      <c r="IR239" s="452">
        <f>IF('Sensitivity Analysis Tables'!EZ122&gt;0,'Labor Cost'!$AK51*'Forecast Sheet (2)'!AP38,SUMPRODUCT($AK51,'Forecast Sheet'!AP38))</f>
        <v>220.16664554340986</v>
      </c>
      <c r="IS239" s="452">
        <f>IF('Sensitivity Analysis Tables'!FA122&gt;0,'Labor Cost'!$AK51*'Forecast Sheet (2)'!AQ38,SUMPRODUCT($AK51,'Forecast Sheet'!AQ38))</f>
        <v>219.98650919705622</v>
      </c>
      <c r="IT239" s="452">
        <f>IF('Sensitivity Analysis Tables'!FB122&gt;0,'Labor Cost'!$AK51*'Forecast Sheet (2)'!AR38,SUMPRODUCT($AK51,'Forecast Sheet'!AR38))</f>
        <v>219.80652023498587</v>
      </c>
      <c r="IU239" s="452">
        <f>IF('Sensitivity Analysis Tables'!FC122&gt;0,'Labor Cost'!$AK51*'Forecast Sheet (2)'!AS38,SUMPRODUCT($AK51,'Forecast Sheet'!AS38))</f>
        <v>366.04446422768643</v>
      </c>
      <c r="IV239" s="452">
        <f>IF('Sensitivity Analysis Tables'!FD122&gt;0,'Labor Cost'!$AK51*'Forecast Sheet (2)'!AT38,SUMPRODUCT($AK51,'Forecast Sheet'!AT38))</f>
        <v>219.44698398144538</v>
      </c>
      <c r="IW239" s="452">
        <f>IF('Sensitivity Analysis Tables'!FE122&gt;0,'Labor Cost'!$AK51*'Forecast Sheet (2)'!AU38,SUMPRODUCT($AK51,'Forecast Sheet'!AU38))</f>
        <v>292.35658193212953</v>
      </c>
      <c r="IX239" s="452">
        <f>IF('Sensitivity Analysis Tables'!FF122&gt;0,'Labor Cost'!$AK51*'Forecast Sheet (2)'!AV38,SUMPRODUCT($AK51,'Forecast Sheet'!AV38))</f>
        <v>511.20541691164186</v>
      </c>
      <c r="IY239" s="452">
        <f>IF('Sensitivity Analysis Tables'!FG122&gt;0,'Labor Cost'!$AK51*'Forecast Sheet (2)'!AW38,SUMPRODUCT($AK51,'Forecast Sheet'!AW38))</f>
        <v>218.90878197178654</v>
      </c>
      <c r="IZ239" s="452">
        <f>IF('Sensitivity Analysis Tables'!FH122&gt;0,'Labor Cost'!$AK51*'Forecast Sheet (2)'!AX38,SUMPRODUCT($AK51,'Forecast Sheet'!AX38))</f>
        <v>218.72967478653686</v>
      </c>
      <c r="JA239" s="452">
        <f>IF('Sensitivity Analysis Tables'!FI122&gt;0,'Labor Cost'!$AK51*'Forecast Sheet (2)'!AY38,SUMPRODUCT($AK51,'Forecast Sheet'!AY38))</f>
        <v>218.55071414352972</v>
      </c>
      <c r="JB239" s="452">
        <f>IF('Sensitivity Analysis Tables'!FJ122&gt;0,'Labor Cost'!$AK51*'Forecast Sheet (2)'!AZ38,SUMPRODUCT($AK51,'Forecast Sheet'!AZ38))</f>
        <v>436.74379984573352</v>
      </c>
      <c r="JC239" s="452">
        <f>IF('Sensitivity Analysis Tables'!FK122&gt;0,'Labor Cost'!$AK51*'Forecast Sheet (2)'!BA38,SUMPRODUCT($AK51,'Forecast Sheet'!BA38))</f>
        <v>218.1932320047481</v>
      </c>
      <c r="JD239" s="452">
        <f>IF('Sensitivity Analysis Tables'!FL122&gt;0,'Labor Cost'!$AK51*'Forecast Sheet (2)'!BB38,SUMPRODUCT($AK51,'Forecast Sheet'!BB38))</f>
        <v>218.01471026947152</v>
      </c>
      <c r="JE239" s="452">
        <f>IF('Sensitivity Analysis Tables'!FM122&gt;0,'Labor Cost'!$AK51*'Forecast Sheet (2)'!BC38,SUMPRODUCT($AK51,'Forecast Sheet'!BC38))</f>
        <v>363.06055766238831</v>
      </c>
      <c r="JF239" s="452">
        <f>IF('Sensitivity Analysis Tables'!FN122&gt;0,'Labor Cost'!$AK51*'Forecast Sheet (2)'!BD38,SUMPRODUCT($AK51,'Forecast Sheet'!BD38))</f>
        <v>217.65810486912579</v>
      </c>
      <c r="JG239" s="452">
        <f>IF('Sensitivity Analysis Tables'!FO122&gt;0,'Labor Cost'!$AK51*'Forecast Sheet (2)'!BE38,SUMPRODUCT($AK51,'Forecast Sheet'!BE38))</f>
        <v>285.13211737855494</v>
      </c>
      <c r="JH239" s="452">
        <f>IF('Sensitivity Analysis Tables'!FP122&gt;0,'Labor Cost'!$AK51*'Forecast Sheet (2)'!BF38,SUMPRODUCT($AK51,'Forecast Sheet'!BF38))</f>
        <v>729.24543854765761</v>
      </c>
      <c r="JI239" s="499"/>
      <c r="JJ239" s="499"/>
      <c r="JK239" s="499"/>
      <c r="JL239" s="499"/>
      <c r="JM239" s="499"/>
      <c r="JN239" s="499"/>
      <c r="JO239" s="499"/>
      <c r="JP239" s="499"/>
      <c r="JQ239" s="499"/>
      <c r="JR239" s="499"/>
      <c r="JS239" s="499"/>
      <c r="JT239" s="499"/>
      <c r="JU239" s="499"/>
      <c r="JV239" s="499"/>
      <c r="JW239" s="499"/>
      <c r="JX239" s="499"/>
      <c r="JY239" s="499"/>
      <c r="JZ239" s="499"/>
      <c r="KA239" s="499"/>
      <c r="KB239" s="499"/>
      <c r="KC239" s="499"/>
      <c r="KD239" s="499"/>
      <c r="KE239" s="499"/>
      <c r="KF239" s="499"/>
      <c r="KG239" s="499"/>
      <c r="KH239" s="499"/>
      <c r="KI239" s="499"/>
      <c r="KJ239" s="499"/>
      <c r="KK239" s="499"/>
      <c r="KL239" s="499"/>
      <c r="KM239" s="499"/>
      <c r="KN239" s="499"/>
      <c r="KO239" s="499"/>
      <c r="KP239" s="499"/>
      <c r="KQ239" s="499"/>
      <c r="KR239" s="499"/>
      <c r="KS239" s="499"/>
      <c r="KT239" s="499"/>
      <c r="KU239" s="499"/>
      <c r="KV239" s="499"/>
      <c r="KW239" s="499"/>
      <c r="KX239" s="499"/>
      <c r="KY239" s="499"/>
      <c r="KZ239" s="499"/>
      <c r="LA239" s="499"/>
      <c r="LB239" s="499"/>
      <c r="LC239" s="499"/>
      <c r="LD239" s="499"/>
      <c r="LE239" s="499"/>
      <c r="LF239" s="499"/>
      <c r="LG239" s="499"/>
      <c r="LH239" s="499"/>
      <c r="LI239" s="499"/>
      <c r="LJ239" s="499"/>
      <c r="LK239" s="499"/>
      <c r="LL239" s="499"/>
      <c r="LM239" s="499"/>
      <c r="LN239" s="499"/>
      <c r="LO239" s="499"/>
      <c r="LP239" s="499"/>
      <c r="LQ239" s="499"/>
      <c r="LR239" s="499"/>
      <c r="LS239" s="499"/>
      <c r="LT239" s="499"/>
      <c r="LU239" s="499"/>
      <c r="LV239" s="499"/>
      <c r="LW239" s="499"/>
      <c r="LX239" s="499"/>
      <c r="LY239" s="499"/>
      <c r="LZ239" s="499"/>
      <c r="MA239" s="499"/>
      <c r="MB239" s="499"/>
      <c r="MC239" s="499"/>
      <c r="MD239" s="499"/>
      <c r="ME239" s="499"/>
    </row>
    <row r="240" spans="1:343" ht="18">
      <c r="A240" s="499"/>
      <c r="B240" s="499"/>
      <c r="C240" s="499"/>
      <c r="D240" s="499"/>
      <c r="E240" s="499"/>
      <c r="F240" s="499"/>
      <c r="G240" s="499"/>
      <c r="H240" s="499"/>
      <c r="I240" s="499"/>
      <c r="J240" s="499"/>
      <c r="K240" s="499"/>
      <c r="L240" s="499"/>
      <c r="M240" s="499"/>
      <c r="N240" s="499"/>
      <c r="O240" s="499"/>
      <c r="P240" s="499"/>
      <c r="Q240" s="499"/>
      <c r="R240" s="499"/>
      <c r="S240" s="499"/>
      <c r="T240" s="499"/>
      <c r="U240" s="499"/>
      <c r="V240" s="499"/>
      <c r="W240" s="499"/>
      <c r="X240" s="499"/>
      <c r="Y240" s="499"/>
      <c r="Z240" s="499"/>
      <c r="AA240" s="499"/>
      <c r="AB240" s="499"/>
      <c r="AC240" s="499"/>
      <c r="AD240" s="499"/>
      <c r="AE240" s="499"/>
      <c r="AF240" s="499"/>
      <c r="AG240" s="499"/>
      <c r="AH240" s="499"/>
      <c r="AI240" s="499"/>
      <c r="AJ240" s="499"/>
      <c r="AK240" s="499"/>
      <c r="AL240" s="499"/>
      <c r="AM240" s="499"/>
      <c r="AN240" s="499"/>
      <c r="AO240" s="499"/>
      <c r="AP240" s="499"/>
      <c r="AQ240" s="499"/>
      <c r="AR240" s="499"/>
      <c r="AS240" s="499"/>
      <c r="AT240" s="499"/>
      <c r="AU240" s="499"/>
      <c r="AV240" s="499"/>
      <c r="AW240" s="499"/>
      <c r="AX240" s="499"/>
      <c r="AY240" s="499"/>
      <c r="AZ240" s="499"/>
      <c r="BA240" s="499"/>
      <c r="BB240" s="499"/>
      <c r="BC240" s="499"/>
      <c r="BD240" s="499"/>
      <c r="BE240" s="499"/>
      <c r="BF240" s="499"/>
      <c r="BG240" s="499"/>
      <c r="BH240" s="499"/>
      <c r="BI240" s="499"/>
      <c r="BJ240" s="499"/>
      <c r="BK240" s="499"/>
      <c r="BL240" s="499"/>
      <c r="BM240" s="499"/>
      <c r="BN240" s="499"/>
      <c r="BO240" s="499"/>
      <c r="BP240" s="499"/>
      <c r="BQ240" s="499"/>
      <c r="BR240" s="499"/>
      <c r="BS240" s="499"/>
      <c r="BT240" s="499"/>
      <c r="BU240" s="499"/>
      <c r="BV240" s="499"/>
      <c r="BW240" s="499"/>
      <c r="BX240" s="499"/>
      <c r="BY240" s="499"/>
      <c r="BZ240" s="499"/>
      <c r="CA240" s="499"/>
      <c r="CB240" s="499"/>
      <c r="CC240" s="499"/>
      <c r="CD240" s="499"/>
      <c r="CE240" s="499"/>
      <c r="CF240" s="499"/>
      <c r="CG240" s="499"/>
      <c r="CH240" s="499"/>
      <c r="CI240" s="499"/>
      <c r="CJ240" s="499"/>
      <c r="CK240" s="499"/>
      <c r="CL240" s="499"/>
      <c r="CM240" s="499"/>
      <c r="CN240" s="499"/>
      <c r="CO240" s="499"/>
      <c r="CP240" s="499"/>
      <c r="CQ240" s="499"/>
      <c r="CR240" s="499"/>
      <c r="CS240" s="505">
        <v>150</v>
      </c>
      <c r="CT240" s="452">
        <f>IF('Sensitivity Analysis Tables'!B123&gt;0,'Labor Cost'!$AK12*'Forecast Sheet (2)'!D13,SUMPRODUCT($AK12,'Forecast Sheet'!D13))</f>
        <v>595.38456870887626</v>
      </c>
      <c r="CU240" s="452">
        <f>IF('Sensitivity Analysis Tables'!C123&gt;0,'Labor Cost'!$AK12*'Forecast Sheet (2)'!E13,SUMPRODUCT($AK12,'Forecast Sheet'!E13))</f>
        <v>589.43072302178734</v>
      </c>
      <c r="CV240" s="452">
        <f>IF('Sensitivity Analysis Tables'!D123&gt;0,'Labor Cost'!$AK12*'Forecast Sheet (2)'!F13,SUMPRODUCT($AK12,'Forecast Sheet'!F13))</f>
        <v>583.53641579156954</v>
      </c>
      <c r="CW240" s="452">
        <f>IF('Sensitivity Analysis Tables'!E123&gt;0,'Labor Cost'!$AK12*'Forecast Sheet (2)'!G13,SUMPRODUCT($AK12,'Forecast Sheet'!G13))</f>
        <v>577.70105163365383</v>
      </c>
      <c r="CX240" s="452">
        <f>IF('Sensitivity Analysis Tables'!F123&gt;0,'Labor Cost'!$AK12*'Forecast Sheet (2)'!H13,SUMPRODUCT($AK12,'Forecast Sheet'!H13))</f>
        <v>540.15048327746638</v>
      </c>
      <c r="CY240" s="452">
        <f>IF('Sensitivity Analysis Tables'!G123&gt;0,'Labor Cost'!$AK12*'Forecast Sheet (2)'!I13,SUMPRODUCT($AK12,'Forecast Sheet'!I13))</f>
        <v>540.15048327746638</v>
      </c>
      <c r="CZ240" s="452">
        <f>IF('Sensitivity Analysis Tables'!H123&gt;0,'Labor Cost'!$AK12*'Forecast Sheet (2)'!J13,SUMPRODUCT($AK12,'Forecast Sheet'!J13))</f>
        <v>269.8542709864833</v>
      </c>
      <c r="DA240" s="452">
        <f>IF('Sensitivity Analysis Tables'!I123&gt;0,'Labor Cost'!$AK12*'Forecast Sheet (2)'!K13,SUMPRODUCT($AK12,'Forecast Sheet'!K13))</f>
        <v>269.63348112840345</v>
      </c>
      <c r="DB240" s="452">
        <f>IF('Sensitivity Analysis Tables'!J123&gt;0,'Labor Cost'!$AK12*'Forecast Sheet (2)'!L13,SUMPRODUCT($AK12,'Forecast Sheet'!L13))</f>
        <v>538.82574383314227</v>
      </c>
      <c r="DC240" s="452">
        <f>IF('Sensitivity Analysis Tables'!K123&gt;0,'Labor Cost'!$AK12*'Forecast Sheet (2)'!M13,SUMPRODUCT($AK12,'Forecast Sheet'!M13))</f>
        <v>269.19244320318484</v>
      </c>
      <c r="DD240" s="452">
        <f>IF('Sensitivity Analysis Tables'!L123&gt;0,'Labor Cost'!$AK12*'Forecast Sheet (2)'!N13,SUMPRODUCT($AK12,'Forecast Sheet'!N13))</f>
        <v>358.62959312075208</v>
      </c>
      <c r="DE240" s="452">
        <f>IF('Sensitivity Analysis Tables'!M123&gt;0,'Labor Cost'!$AK12*'Forecast Sheet (2)'!O13,SUMPRODUCT($AK12,'Forecast Sheet'!O13))</f>
        <v>268.75212668114898</v>
      </c>
      <c r="DF240" s="452">
        <f>IF('Sensitivity Analysis Tables'!N123&gt;0,'Labor Cost'!$AK12*'Forecast Sheet (2)'!P13,SUMPRODUCT($AK12,'Forecast Sheet'!P13))</f>
        <v>626.57522334750195</v>
      </c>
      <c r="DG240" s="452">
        <f>IF('Sensitivity Analysis Tables'!O123&gt;0,'Labor Cost'!$AK12*'Forecast Sheet (2)'!Q13,SUMPRODUCT($AK12,'Forecast Sheet'!Q13))</f>
        <v>268.31253038230096</v>
      </c>
      <c r="DH240" s="452">
        <f>IF('Sensitivity Analysis Tables'!P123&gt;0,'Labor Cost'!$AK12*'Forecast Sheet (2)'!R13,SUMPRODUCT($AK12,'Forecast Sheet'!R13))</f>
        <v>268.0930019483518</v>
      </c>
      <c r="DI240" s="452">
        <f>IF('Sensitivity Analysis Tables'!Q123&gt;0,'Labor Cost'!$AK12*'Forecast Sheet (2)'!S13,SUMPRODUCT($AK12,'Forecast Sheet'!S13))</f>
        <v>267.87365312857588</v>
      </c>
      <c r="DJ240" s="452">
        <f>IF('Sensitivity Analysis Tables'!R123&gt;0,'Labor Cost'!$AK12*'Forecast Sheet (2)'!T13,SUMPRODUCT($AK12,'Forecast Sheet'!T13))</f>
        <v>446.09080629336034</v>
      </c>
      <c r="DK240" s="452">
        <f>IF('Sensitivity Analysis Tables'!S123&gt;0,'Labor Cost'!$AK12*'Forecast Sheet (2)'!U13,SUMPRODUCT($AK12,'Forecast Sheet'!U13))</f>
        <v>267.43549374383576</v>
      </c>
      <c r="DL240" s="452">
        <f>IF('Sensitivity Analysis Tables'!T123&gt;0,'Labor Cost'!$AK12*'Forecast Sheet (2)'!V13,SUMPRODUCT($AK12,'Forecast Sheet'!V13))</f>
        <v>356.28891051375757</v>
      </c>
      <c r="DM240" s="452">
        <f>IF('Sensitivity Analysis Tables'!U123&gt;0,'Labor Cost'!$AK12*'Forecast Sheet (2)'!W13,SUMPRODUCT($AK12,'Forecast Sheet'!W13))</f>
        <v>622.99545245902198</v>
      </c>
      <c r="DN240" s="452">
        <f>IF('Sensitivity Analysis Tables'!V123&gt;0,'Labor Cost'!$AK12*'Forecast Sheet (2)'!X13,SUMPRODUCT($AK12,'Forecast Sheet'!X13))</f>
        <v>266.77959810300416</v>
      </c>
      <c r="DO240" s="452">
        <f>IF('Sensitivity Analysis Tables'!W123&gt;0,'Labor Cost'!$AK12*'Forecast Sheet (2)'!Y13,SUMPRODUCT($AK12,'Forecast Sheet'!Y13))</f>
        <v>266.56132388637445</v>
      </c>
      <c r="DP240" s="452">
        <f>IF('Sensitivity Analysis Tables'!X123&gt;0,'Labor Cost'!$AK12*'Forecast Sheet (2)'!Z13,SUMPRODUCT($AK12,'Forecast Sheet'!Z13))</f>
        <v>266.34322825774007</v>
      </c>
      <c r="DQ240" s="452">
        <f>IF('Sensitivity Analysis Tables'!Y123&gt;0,'Labor Cost'!$AK12*'Forecast Sheet (2)'!AA13,SUMPRODUCT($AK12,'Forecast Sheet'!AA13))</f>
        <v>532.25062214196748</v>
      </c>
      <c r="DR240" s="452">
        <f>IF('Sensitivity Analysis Tables'!Z123&gt;0,'Labor Cost'!$AK12*'Forecast Sheet (2)'!AB13,SUMPRODUCT($AK12,'Forecast Sheet'!AB13))</f>
        <v>265.90757218010754</v>
      </c>
      <c r="DS240" s="452">
        <f>IF('Sensitivity Analysis Tables'!AA123&gt;0,'Labor Cost'!$AK12*'Forecast Sheet (2)'!AC13,SUMPRODUCT($AK12,'Forecast Sheet'!AC13))</f>
        <v>265.69001143923293</v>
      </c>
      <c r="DT240" s="452">
        <f>IF('Sensitivity Analysis Tables'!AB123&gt;0,'Labor Cost'!$AK12*'Forecast Sheet (2)'!AD13,SUMPRODUCT($AK12,'Forecast Sheet'!AD13))</f>
        <v>442.45438117100161</v>
      </c>
      <c r="DU240" s="452">
        <f>IF('Sensitivity Analysis Tables'!AC123&gt;0,'Labor Cost'!$AK12*'Forecast Sheet (2)'!AE13,SUMPRODUCT($AK12,'Forecast Sheet'!AE13))</f>
        <v>265.25542382457132</v>
      </c>
      <c r="DV240" s="452">
        <f>IF('Sensitivity Analysis Tables'!AD123&gt;0,'Labor Cost'!$AK12*'Forecast Sheet (2)'!AF13,SUMPRODUCT($AK12,'Forecast Sheet'!AF13))</f>
        <v>347.48460521018865</v>
      </c>
      <c r="DW240" s="452">
        <f>IF('Sensitivity Analysis Tables'!AE123&gt;0,'Labor Cost'!$AK12*'Forecast Sheet (2)'!AG13,SUMPRODUCT($AK12,'Forecast Sheet'!AG13))</f>
        <v>888.71631033636163</v>
      </c>
      <c r="DX240" s="452">
        <f>IF('Sensitivity Analysis Tables'!AF123&gt;0,'Labor Cost'!$AK12*'Forecast Sheet (2)'!AH13,SUMPRODUCT($AK12,'Forecast Sheet'!AH13))</f>
        <v>815.42525444607656</v>
      </c>
      <c r="DY240" s="452">
        <f>IF('Sensitivity Analysis Tables'!AG123&gt;0,'Labor Cost'!$AK12*'Forecast Sheet (2)'!AI13,SUMPRODUCT($AK12,'Forecast Sheet'!AI13))</f>
        <v>783.95622656114494</v>
      </c>
      <c r="DZ240" s="452">
        <f>IF('Sensitivity Analysis Tables'!AH123&gt;0,'Labor Cost'!$AK12*'Forecast Sheet (2)'!AJ13,SUMPRODUCT($AK12,'Forecast Sheet'!AJ13))</f>
        <v>954.17956250557097</v>
      </c>
      <c r="EA240" s="452">
        <f>IF('Sensitivity Analysis Tables'!AI123&gt;0,'Labor Cost'!$AK12*'Forecast Sheet (2)'!AK13,SUMPRODUCT($AK12,'Forecast Sheet'!AK13))</f>
        <v>637.42681188339611</v>
      </c>
      <c r="EB240" s="452">
        <f>IF('Sensitivity Analysis Tables'!AJ123&gt;0,'Labor Cost'!$AK12*'Forecast Sheet (2)'!AL13,SUMPRODUCT($AK12,'Forecast Sheet'!AL13))</f>
        <v>704.28675947400848</v>
      </c>
      <c r="EC240" s="452">
        <f>IF('Sensitivity Analysis Tables'!AK123&gt;0,'Labor Cost'!$AK12*'Forecast Sheet (2)'!AM13,SUMPRODUCT($AK12,'Forecast Sheet'!AM13))</f>
        <v>797.76554258812075</v>
      </c>
      <c r="ED240" s="452">
        <f>IF('Sensitivity Analysis Tables'!AL123&gt;0,'Labor Cost'!$AK12*'Forecast Sheet (2)'!AN13,SUMPRODUCT($AK12,'Forecast Sheet'!AN13))</f>
        <v>927.43708025894045</v>
      </c>
      <c r="EE240" s="452">
        <f>IF('Sensitivity Analysis Tables'!AM123&gt;0,'Labor Cost'!$AK12*'Forecast Sheet (2)'!AO13,SUMPRODUCT($AK12,'Forecast Sheet'!AO13))</f>
        <v>715.2649005131085</v>
      </c>
      <c r="EF240" s="452">
        <f>IF('Sensitivity Analysis Tables'!AN123&gt;0,'Labor Cost'!$AK12*'Forecast Sheet (2)'!AP13,SUMPRODUCT($AK12,'Forecast Sheet'!AP13))</f>
        <v>748.23752192995812</v>
      </c>
      <c r="EG240" s="452">
        <f>IF('Sensitivity Analysis Tables'!AO123&gt;0,'Labor Cost'!$AK12*'Forecast Sheet (2)'!AQ13,SUMPRODUCT($AK12,'Forecast Sheet'!AQ13))</f>
        <v>732.25095169823453</v>
      </c>
      <c r="EH240" s="452">
        <f>IF('Sensitivity Analysis Tables'!AP123&gt;0,'Labor Cost'!$AK12*'Forecast Sheet (2)'!AR13,SUMPRODUCT($AK12,'Forecast Sheet'!AR13))</f>
        <v>770.76015370225412</v>
      </c>
      <c r="EI240" s="452">
        <f>IF('Sensitivity Analysis Tables'!AQ123&gt;0,'Labor Cost'!$AK12*'Forecast Sheet (2)'!AS13,SUMPRODUCT($AK12,'Forecast Sheet'!AS13))</f>
        <v>651.13514668511073</v>
      </c>
      <c r="EJ240" s="452">
        <f>IF('Sensitivity Analysis Tables'!AR123&gt;0,'Labor Cost'!$AK12*'Forecast Sheet (2)'!AT13,SUMPRODUCT($AK12,'Forecast Sheet'!AT13))</f>
        <v>755.59560773501892</v>
      </c>
      <c r="EK240" s="452">
        <f>IF('Sensitivity Analysis Tables'!AS123&gt;0,'Labor Cost'!$AK12*'Forecast Sheet (2)'!AU13,SUMPRODUCT($AK12,'Forecast Sheet'!AU13))</f>
        <v>747.19371795513996</v>
      </c>
      <c r="EL240" s="452">
        <f>IF('Sensitivity Analysis Tables'!AT123&gt;0,'Labor Cost'!$AK12*'Forecast Sheet (2)'!AV13,SUMPRODUCT($AK12,'Forecast Sheet'!AV13))</f>
        <v>581.62289674166902</v>
      </c>
      <c r="EM240" s="452">
        <f>IF('Sensitivity Analysis Tables'!AU123&gt;0,'Labor Cost'!$AK12*'Forecast Sheet (2)'!AW13,SUMPRODUCT($AK12,'Forecast Sheet'!AW13))</f>
        <v>734.42810333880391</v>
      </c>
      <c r="EN240" s="452">
        <f>IF('Sensitivity Analysis Tables'!AV123&gt;0,'Labor Cost'!$AK12*'Forecast Sheet (2)'!AX13,SUMPRODUCT($AK12,'Forecast Sheet'!AX13))</f>
        <v>549.7149048267413</v>
      </c>
      <c r="EO240" s="452">
        <f>IF('Sensitivity Analysis Tables'!AW123&gt;0,'Labor Cost'!$AK12*'Forecast Sheet (2)'!AY13,SUMPRODUCT($AK12,'Forecast Sheet'!AY13))</f>
        <v>705.54129592040374</v>
      </c>
      <c r="EP240" s="452">
        <f>IF('Sensitivity Analysis Tables'!AX123&gt;0,'Labor Cost'!$AK12*'Forecast Sheet (2)'!AZ13,SUMPRODUCT($AK12,'Forecast Sheet'!AZ13))</f>
        <v>591.1119671113579</v>
      </c>
      <c r="EQ240" s="452">
        <f>IF('Sensitivity Analysis Tables'!AY123&gt;0,'Labor Cost'!$AK12*'Forecast Sheet (2)'!BA13,SUMPRODUCT($AK12,'Forecast Sheet'!BA13))</f>
        <v>729.38483036363857</v>
      </c>
      <c r="ER240" s="452">
        <f>IF('Sensitivity Analysis Tables'!AZ123&gt;0,'Labor Cost'!$AK12*'Forecast Sheet (2)'!BB13,SUMPRODUCT($AK12,'Forecast Sheet'!BB13))</f>
        <v>642.18721027741276</v>
      </c>
      <c r="ES240" s="452">
        <f>IF('Sensitivity Analysis Tables'!BA123&gt;0,'Labor Cost'!$AK12*'Forecast Sheet (2)'!BC13,SUMPRODUCT($AK12,'Forecast Sheet'!BC13))</f>
        <v>579.82712665745339</v>
      </c>
      <c r="ET240" s="452">
        <f>IF('Sensitivity Analysis Tables'!BB123&gt;0,'Labor Cost'!$AK12*'Forecast Sheet (2)'!BD13,SUMPRODUCT($AK12,'Forecast Sheet'!BD13))</f>
        <v>591.32352940413921</v>
      </c>
      <c r="EU240" s="452">
        <f>IF('Sensitivity Analysis Tables'!BC123&gt;0,'Labor Cost'!$AK12*'Forecast Sheet (2)'!BE13,SUMPRODUCT($AK12,'Forecast Sheet'!BE13))</f>
        <v>887.354091349226</v>
      </c>
      <c r="EV240" s="452">
        <f>IF('Sensitivity Analysis Tables'!BD123&gt;0,'Labor Cost'!$AK12*'Forecast Sheet (2)'!BF13,SUMPRODUCT($AK12,'Forecast Sheet'!BF13))</f>
        <v>763.07953625812718</v>
      </c>
      <c r="EW240" s="499"/>
      <c r="EX240" s="499"/>
      <c r="EY240" s="505">
        <v>150</v>
      </c>
      <c r="EZ240" s="452">
        <f>IF('Sensitivity Analysis Tables'!BH123&gt;0,'Labor Cost'!$AK32*'Forecast Sheet (2)'!D26,SUMPRODUCT($AK32,'Forecast Sheet'!D26))</f>
        <v>699.60642433206294</v>
      </c>
      <c r="FA240" s="452">
        <f>IF('Sensitivity Analysis Tables'!BI123&gt;0,'Labor Cost'!$AK32*'Forecast Sheet (2)'!E26,SUMPRODUCT($AK32,'Forecast Sheet'!E26))</f>
        <v>808.04542010353271</v>
      </c>
      <c r="FB240" s="452">
        <f>IF('Sensitivity Analysis Tables'!BJ123&gt;0,'Labor Cost'!$AK32*'Forecast Sheet (2)'!F26,SUMPRODUCT($AK32,'Forecast Sheet'!F26))</f>
        <v>685.68425648785478</v>
      </c>
      <c r="FC240" s="452">
        <f>IF('Sensitivity Analysis Tables'!BK123&gt;0,'Labor Cost'!$AK32*'Forecast Sheet (2)'!G26,SUMPRODUCT($AK32,'Forecast Sheet'!G26))</f>
        <v>565.68951160248025</v>
      </c>
      <c r="FD240" s="452">
        <f>IF('Sensitivity Analysis Tables'!BL123&gt;0,'Labor Cost'!$AK32*'Forecast Sheet (2)'!H26,SUMPRODUCT($AK32,'Forecast Sheet'!H26))</f>
        <v>528.91969334831913</v>
      </c>
      <c r="FE240" s="452">
        <f>IF('Sensitivity Analysis Tables'!BM123&gt;0,'Labor Cost'!$AK32*'Forecast Sheet (2)'!I26,SUMPRODUCT($AK32,'Forecast Sheet'!I26))</f>
        <v>593.44789593681389</v>
      </c>
      <c r="FF240" s="452">
        <f>IF('Sensitivity Analysis Tables'!BN123&gt;0,'Labor Cost'!$AK32*'Forecast Sheet (2)'!J26,SUMPRODUCT($AK32,'Forecast Sheet'!J26))</f>
        <v>593.44789593681389</v>
      </c>
      <c r="FG240" s="452">
        <f>IF('Sensitivity Analysis Tables'!BO123&gt;0,'Labor Cost'!$AK32*'Forecast Sheet (2)'!K26,SUMPRODUCT($AK32,'Forecast Sheet'!K26))</f>
        <v>593.44789593681389</v>
      </c>
      <c r="FH240" s="452">
        <f>IF('Sensitivity Analysis Tables'!BP123&gt;0,'Labor Cost'!$AK32*'Forecast Sheet (2)'!L26,SUMPRODUCT($AK32,'Forecast Sheet'!L26))</f>
        <v>587.51341697744579</v>
      </c>
      <c r="FI240" s="452">
        <f>IF('Sensitivity Analysis Tables'!BQ123&gt;0,'Labor Cost'!$AK32*'Forecast Sheet (2)'!M26,SUMPRODUCT($AK32,'Forecast Sheet'!M26))</f>
        <v>581.63828280767132</v>
      </c>
      <c r="FJ240" s="452">
        <f>IF('Sensitivity Analysis Tables'!BR123&gt;0,'Labor Cost'!$AK32*'Forecast Sheet (2)'!N26,SUMPRODUCT($AK32,'Forecast Sheet'!N26))</f>
        <v>575.8218999795946</v>
      </c>
      <c r="FK240" s="452">
        <f>IF('Sensitivity Analysis Tables'!BS123&gt;0,'Labor Cost'!$AK32*'Forecast Sheet (2)'!O26,SUMPRODUCT($AK32,'Forecast Sheet'!O26))</f>
        <v>570.06368097979862</v>
      </c>
      <c r="FL240" s="452">
        <f>IF('Sensitivity Analysis Tables'!BT123&gt;0,'Labor Cost'!$AK32*'Forecast Sheet (2)'!P26,SUMPRODUCT($AK32,'Forecast Sheet'!P26))</f>
        <v>564.36304417000065</v>
      </c>
      <c r="FM240" s="452">
        <f>IF('Sensitivity Analysis Tables'!BU123&gt;0,'Labor Cost'!$AK32*'Forecast Sheet (2)'!Q26,SUMPRODUCT($AK32,'Forecast Sheet'!Q26))</f>
        <v>558.71941372830076</v>
      </c>
      <c r="FN240" s="452">
        <f>IF('Sensitivity Analysis Tables'!BV123&gt;0,'Labor Cost'!$AK32*'Forecast Sheet (2)'!R26,SUMPRODUCT($AK32,'Forecast Sheet'!R26))</f>
        <v>553.13221959101759</v>
      </c>
      <c r="FO240" s="452">
        <f>IF('Sensitivity Analysis Tables'!BW123&gt;0,'Labor Cost'!$AK32*'Forecast Sheet (2)'!S26,SUMPRODUCT($AK32,'Forecast Sheet'!S26))</f>
        <v>547.60089739510749</v>
      </c>
      <c r="FP240" s="452">
        <f>IF('Sensitivity Analysis Tables'!BX123&gt;0,'Labor Cost'!$AK32*'Forecast Sheet (2)'!T26,SUMPRODUCT($AK32,'Forecast Sheet'!T26))</f>
        <v>542.12488842115647</v>
      </c>
      <c r="FQ240" s="452">
        <f>IF('Sensitivity Analysis Tables'!BY123&gt;0,'Labor Cost'!$AK32*'Forecast Sheet (2)'!U26,SUMPRODUCT($AK32,'Forecast Sheet'!U26))</f>
        <v>506.88677067378148</v>
      </c>
      <c r="FR240" s="452">
        <f>IF('Sensitivity Analysis Tables'!BZ123&gt;0,'Labor Cost'!$AK32*'Forecast Sheet (2)'!V26,SUMPRODUCT($AK32,'Forecast Sheet'!V26))</f>
        <v>506.88677067378148</v>
      </c>
      <c r="FS240" s="452">
        <f>IF('Sensitivity Analysis Tables'!CA123&gt;0,'Labor Cost'!$AK32*'Forecast Sheet (2)'!W26,SUMPRODUCT($AK32,'Forecast Sheet'!W26))</f>
        <v>253.23602256706965</v>
      </c>
      <c r="FT240" s="452">
        <f>IF('Sensitivity Analysis Tables'!CB123&gt;0,'Labor Cost'!$AK32*'Forecast Sheet (2)'!X26,SUMPRODUCT($AK32,'Forecast Sheet'!X26))</f>
        <v>253.02882945769647</v>
      </c>
      <c r="FU240" s="452">
        <f>IF('Sensitivity Analysis Tables'!CC123&gt;0,'Labor Cost'!$AK32*'Forecast Sheet (2)'!Y26,SUMPRODUCT($AK32,'Forecast Sheet'!Y26))</f>
        <v>505.64361173991671</v>
      </c>
      <c r="FV240" s="452">
        <f>IF('Sensitivity Analysis Tables'!CD123&gt;0,'Labor Cost'!$AK32*'Forecast Sheet (2)'!Z26,SUMPRODUCT($AK32,'Forecast Sheet'!Z26))</f>
        <v>252.61495166515573</v>
      </c>
      <c r="FW240" s="452">
        <f>IF('Sensitivity Analysis Tables'!CE123&gt;0,'Labor Cost'!$AK32*'Forecast Sheet (2)'!AA26,SUMPRODUCT($AK32,'Forecast Sheet'!AA26))</f>
        <v>336.54435560626985</v>
      </c>
      <c r="FX240" s="452">
        <f>IF('Sensitivity Analysis Tables'!CF123&gt;0,'Labor Cost'!$AK32*'Forecast Sheet (2)'!AB26,SUMPRODUCT($AK32,'Forecast Sheet'!AB26))</f>
        <v>252.20175085012576</v>
      </c>
      <c r="FY240" s="452">
        <f>IF('Sensitivity Analysis Tables'!CG123&gt;0,'Labor Cost'!$AK32*'Forecast Sheet (2)'!AC26,SUMPRODUCT($AK32,'Forecast Sheet'!AC26))</f>
        <v>587.9892759138221</v>
      </c>
      <c r="FZ240" s="452">
        <f>IF('Sensitivity Analysis Tables'!CH123&gt;0,'Labor Cost'!$AK32*'Forecast Sheet (2)'!AD26,SUMPRODUCT($AK32,'Forecast Sheet'!AD26))</f>
        <v>251.78922590527856</v>
      </c>
      <c r="GA240" s="452">
        <f>IF('Sensitivity Analysis Tables'!CI123&gt;0,'Labor Cost'!$AK32*'Forecast Sheet (2)'!AE26,SUMPRODUCT($AK32,'Forecast Sheet'!AE26))</f>
        <v>251.58321653862882</v>
      </c>
      <c r="GB240" s="452">
        <f>IF('Sensitivity Analysis Tables'!CJ123&gt;0,'Labor Cost'!$AK32*'Forecast Sheet (2)'!AF26,SUMPRODUCT($AK32,'Forecast Sheet'!AF26))</f>
        <v>251.37737572509721</v>
      </c>
      <c r="GC240" s="452">
        <f>IF('Sensitivity Analysis Tables'!CK123&gt;0,'Labor Cost'!$AK32*'Forecast Sheet (2)'!AG26,SUMPRODUCT($AK32,'Forecast Sheet'!AG26))</f>
        <v>418.61950554462783</v>
      </c>
      <c r="GD240" s="452">
        <f>IF('Sensitivity Analysis Tables'!CL123&gt;0,'Labor Cost'!$AK32*'Forecast Sheet (2)'!AH26,SUMPRODUCT($AK32,'Forecast Sheet'!AH26))</f>
        <v>250.9661992058729</v>
      </c>
      <c r="GE240" s="452">
        <f>IF('Sensitivity Analysis Tables'!CM123&gt;0,'Labor Cost'!$AK32*'Forecast Sheet (2)'!AI26,SUMPRODUCT($AK32,'Forecast Sheet'!AI26))</f>
        <v>334.3478176329395</v>
      </c>
      <c r="GF240" s="452">
        <f>IF('Sensitivity Analysis Tables'!CN123&gt;0,'Labor Cost'!$AK32*'Forecast Sheet (2)'!AJ26,SUMPRODUCT($AK32,'Forecast Sheet'!AJ26))</f>
        <v>584.62995557330589</v>
      </c>
      <c r="GG240" s="452">
        <f>IF('Sensitivity Analysis Tables'!CO123&gt;0,'Labor Cost'!$AK32*'Forecast Sheet (2)'!AK26,SUMPRODUCT($AK32,'Forecast Sheet'!AK26))</f>
        <v>250.35069513141048</v>
      </c>
      <c r="GH240" s="452">
        <f>IF('Sensitivity Analysis Tables'!CP123&gt;0,'Labor Cost'!$AK32*'Forecast Sheet (2)'!AL26,SUMPRODUCT($AK32,'Forecast Sheet'!AL26))</f>
        <v>250.14586274448479</v>
      </c>
      <c r="GI240" s="452">
        <f>IF('Sensitivity Analysis Tables'!CQ123&gt;0,'Labor Cost'!$AK32*'Forecast Sheet (2)'!AM26,SUMPRODUCT($AK32,'Forecast Sheet'!AM26))</f>
        <v>249.94119794769378</v>
      </c>
      <c r="GJ240" s="452">
        <f>IF('Sensitivity Analysis Tables'!CR123&gt;0,'Labor Cost'!$AK32*'Forecast Sheet (2)'!AN26,SUMPRODUCT($AK32,'Forecast Sheet'!AN26))</f>
        <v>499.47340120783696</v>
      </c>
      <c r="GK240" s="452">
        <f>IF('Sensitivity Analysis Tables'!CS123&gt;0,'Labor Cost'!$AK32*'Forecast Sheet (2)'!AO26,SUMPRODUCT($AK32,'Forecast Sheet'!AO26))</f>
        <v>249.53237057615161</v>
      </c>
      <c r="GL240" s="452">
        <f>IF('Sensitivity Analysis Tables'!CT123&gt;0,'Labor Cost'!$AK32*'Forecast Sheet (2)'!AP26,SUMPRODUCT($AK32,'Forecast Sheet'!AP26))</f>
        <v>249.32820772749844</v>
      </c>
      <c r="GM240" s="452">
        <f>IF('Sensitivity Analysis Tables'!CU123&gt;0,'Labor Cost'!$AK32*'Forecast Sheet (2)'!AQ26,SUMPRODUCT($AK32,'Forecast Sheet'!AQ26))</f>
        <v>415.20701986862673</v>
      </c>
      <c r="GN240" s="452">
        <f>IF('Sensitivity Analysis Tables'!CV123&gt;0,'Labor Cost'!$AK32*'Forecast Sheet (2)'!AR26,SUMPRODUCT($AK32,'Forecast Sheet'!AR26))</f>
        <v>248.92038302051301</v>
      </c>
      <c r="GO240" s="452">
        <f>IF('Sensitivity Analysis Tables'!CW123&gt;0,'Labor Cost'!$AK32*'Forecast Sheet (2)'!AS26,SUMPRODUCT($AK32,'Forecast Sheet'!AS26))</f>
        <v>326.08570175687231</v>
      </c>
      <c r="GP240" s="452">
        <f>IF('Sensitivity Analysis Tables'!CX123&gt;0,'Labor Cost'!$AK32*'Forecast Sheet (2)'!AT26,SUMPRODUCT($AK32,'Forecast Sheet'!AT26))</f>
        <v>833.98711014410583</v>
      </c>
      <c r="GQ240" s="452">
        <f>IF('Sensitivity Analysis Tables'!CY123&gt;0,'Labor Cost'!$AK32*'Forecast Sheet (2)'!AU26,SUMPRODUCT($AK32,'Forecast Sheet'!AU26))</f>
        <v>765.20948651951562</v>
      </c>
      <c r="GR240" s="452">
        <f>IF('Sensitivity Analysis Tables'!CZ123&gt;0,'Labor Cost'!$AK32*'Forecast Sheet (2)'!AV26,SUMPRODUCT($AK32,'Forecast Sheet'!AV26))</f>
        <v>735.67839395425676</v>
      </c>
      <c r="GS240" s="452">
        <f>IF('Sensitivity Analysis Tables'!DA123&gt;0,'Labor Cost'!$AK32*'Forecast Sheet (2)'!AW26,SUMPRODUCT($AK32,'Forecast Sheet'!AW26))</f>
        <v>895.41898425539614</v>
      </c>
      <c r="GT240" s="452">
        <f>IF('Sensitivity Analysis Tables'!DB123&gt;0,'Labor Cost'!$AK32*'Forecast Sheet (2)'!AX26,SUMPRODUCT($AK32,'Forecast Sheet'!AX26))</f>
        <v>598.17259859876094</v>
      </c>
      <c r="GU240" s="452">
        <f>IF('Sensitivity Analysis Tables'!DC123&gt;0,'Labor Cost'!$AK32*'Forecast Sheet (2)'!AY26,SUMPRODUCT($AK32,'Forecast Sheet'!AY26))</f>
        <v>660.91515640596128</v>
      </c>
      <c r="GV240" s="452">
        <f>IF('Sensitivity Analysis Tables'!DD123&gt;0,'Labor Cost'!$AK32*'Forecast Sheet (2)'!AZ26,SUMPRODUCT($AK32,'Forecast Sheet'!AZ26))</f>
        <v>748.63730044945237</v>
      </c>
      <c r="GW240" s="452">
        <f>IF('Sensitivity Analysis Tables'!DE123&gt;0,'Labor Cost'!$AK32*'Forecast Sheet (2)'!BA26,SUMPRODUCT($AK32,'Forecast Sheet'!BA26))</f>
        <v>870.32336574637361</v>
      </c>
      <c r="GX240" s="452">
        <f>IF('Sensitivity Analysis Tables'!DF123&gt;0,'Labor Cost'!$AK32*'Forecast Sheet (2)'!BB26,SUMPRODUCT($AK32,'Forecast Sheet'!BB26))</f>
        <v>671.21723819906833</v>
      </c>
      <c r="GY240" s="452">
        <f>IF('Sensitivity Analysis Tables'!DG123&gt;0,'Labor Cost'!$AK32*'Forecast Sheet (2)'!BC26,SUMPRODUCT($AK32,'Forecast Sheet'!BC26))</f>
        <v>702.15932953854929</v>
      </c>
      <c r="GZ240" s="452">
        <f>IF('Sensitivity Analysis Tables'!DH123&gt;0,'Labor Cost'!$AK32*'Forecast Sheet (2)'!BD26,SUMPRODUCT($AK32,'Forecast Sheet'!BD26))</f>
        <v>687.15724917431601</v>
      </c>
      <c r="HA240" s="452">
        <f>IF('Sensitivity Analysis Tables'!DI123&gt;0,'Labor Cost'!$AK32*'Forecast Sheet (2)'!BE26,SUMPRODUCT($AK32,'Forecast Sheet'!BE26))</f>
        <v>723.29496569842536</v>
      </c>
      <c r="HB240" s="452">
        <f>IF('Sensitivity Analysis Tables'!DJ123&gt;0,'Labor Cost'!$AK32*'Forecast Sheet (2)'!BF26,SUMPRODUCT($AK32,'Forecast Sheet'!BF26))</f>
        <v>611.03674252545761</v>
      </c>
      <c r="HC240" s="499"/>
      <c r="HD240" s="499"/>
      <c r="HE240" s="505">
        <v>150</v>
      </c>
      <c r="HF240" s="452">
        <f>IF('Sensitivity Analysis Tables'!DN123&gt;0,'Labor Cost'!$AK52*'Forecast Sheet (2)'!D39,SUMPRODUCT($AK52,'Forecast Sheet'!D39))</f>
        <v>483.40401109910187</v>
      </c>
      <c r="HG240" s="452">
        <f>IF('Sensitivity Analysis Tables'!DO123&gt;0,'Labor Cost'!$AK52*'Forecast Sheet (2)'!E39,SUMPRODUCT($AK52,'Forecast Sheet'!E39))</f>
        <v>478.56997098811087</v>
      </c>
      <c r="HH240" s="452">
        <f>IF('Sensitivity Analysis Tables'!DP123&gt;0,'Labor Cost'!$AK52*'Forecast Sheet (2)'!F39,SUMPRODUCT($AK52,'Forecast Sheet'!F39))</f>
        <v>592.23033909778724</v>
      </c>
      <c r="HI240" s="452">
        <f>IF('Sensitivity Analysis Tables'!DQ123&gt;0,'Labor Cost'!$AK52*'Forecast Sheet (2)'!G39,SUMPRODUCT($AK52,'Forecast Sheet'!G39))</f>
        <v>586.30803570680928</v>
      </c>
      <c r="HJ240" s="452">
        <f>IF('Sensitivity Analysis Tables'!DR123&gt;0,'Labor Cost'!$AK52*'Forecast Sheet (2)'!H39,SUMPRODUCT($AK52,'Forecast Sheet'!H39))</f>
        <v>548.19801338586672</v>
      </c>
      <c r="HK240" s="452">
        <f>IF('Sensitivity Analysis Tables'!DS123&gt;0,'Labor Cost'!$AK52*'Forecast Sheet (2)'!I39,SUMPRODUCT($AK52,'Forecast Sheet'!I39))</f>
        <v>717.59119952209937</v>
      </c>
      <c r="HL240" s="452">
        <f>IF('Sensitivity Analysis Tables'!DT123&gt;0,'Labor Cost'!$AK52*'Forecast Sheet (2)'!J39,SUMPRODUCT($AK52,'Forecast Sheet'!J39))</f>
        <v>615.07817101894238</v>
      </c>
      <c r="HM240" s="452">
        <f>IF('Sensitivity Analysis Tables'!DU123&gt;0,'Labor Cost'!$AK52*'Forecast Sheet (2)'!K39,SUMPRODUCT($AK52,'Forecast Sheet'!K39))</f>
        <v>615.07817101894238</v>
      </c>
      <c r="HN240" s="452">
        <f>IF('Sensitivity Analysis Tables'!DV123&gt;0,'Labor Cost'!$AK52*'Forecast Sheet (2)'!L39,SUMPRODUCT($AK52,'Forecast Sheet'!L39))</f>
        <v>811.90318574500407</v>
      </c>
      <c r="HO240" s="452">
        <f>IF('Sensitivity Analysis Tables'!DW123&gt;0,'Labor Cost'!$AK52*'Forecast Sheet (2)'!M39,SUMPRODUCT($AK52,'Forecast Sheet'!M39))</f>
        <v>502.36509617972126</v>
      </c>
      <c r="HP240" s="452">
        <f>IF('Sensitivity Analysis Tables'!DX123&gt;0,'Labor Cost'!$AK52*'Forecast Sheet (2)'!N39,SUMPRODUCT($AK52,'Forecast Sheet'!N39))</f>
        <v>497.34144521792416</v>
      </c>
      <c r="HQ240" s="452">
        <f>IF('Sensitivity Analysis Tables'!DY123&gt;0,'Labor Cost'!$AK52*'Forecast Sheet (2)'!O39,SUMPRODUCT($AK52,'Forecast Sheet'!O39))</f>
        <v>689.31524307204279</v>
      </c>
      <c r="HR240" s="452">
        <f>IF('Sensitivity Analysis Tables'!DZ123&gt;0,'Labor Cost'!$AK52*'Forecast Sheet (2)'!P39,SUMPRODUCT($AK52,'Forecast Sheet'!P39))</f>
        <v>682.42209064132237</v>
      </c>
      <c r="HS240" s="452">
        <f>IF('Sensitivity Analysis Tables'!EA123&gt;0,'Labor Cost'!$AK52*'Forecast Sheet (2)'!Q39,SUMPRODUCT($AK52,'Forecast Sheet'!Q39))</f>
        <v>579.08388834420782</v>
      </c>
      <c r="HT240" s="452">
        <f>IF('Sensitivity Analysis Tables'!EB123&gt;0,'Labor Cost'!$AK52*'Forecast Sheet (2)'!R39,SUMPRODUCT($AK52,'Forecast Sheet'!R39))</f>
        <v>668.84189103756</v>
      </c>
      <c r="HU240" s="452">
        <f>IF('Sensitivity Analysis Tables'!EC123&gt;0,'Labor Cost'!$AK52*'Forecast Sheet (2)'!S39,SUMPRODUCT($AK52,'Forecast Sheet'!S39))</f>
        <v>567.56011896615803</v>
      </c>
      <c r="HV240" s="452">
        <f>IF('Sensitivity Analysis Tables'!ED123&gt;0,'Labor Cost'!$AK52*'Forecast Sheet (2)'!T39,SUMPRODUCT($AK52,'Forecast Sheet'!T39))</f>
        <v>468.2370981470803</v>
      </c>
      <c r="HW240" s="452">
        <f>IF('Sensitivity Analysis Tables'!EE123&gt;0,'Labor Cost'!$AK52*'Forecast Sheet (2)'!U39,SUMPRODUCT($AK52,'Forecast Sheet'!U39))</f>
        <v>437.80168676752015</v>
      </c>
      <c r="HX240" s="452">
        <f>IF('Sensitivity Analysis Tables'!EF123&gt;0,'Labor Cost'!$AK52*'Forecast Sheet (2)'!V39,SUMPRODUCT($AK52,'Forecast Sheet'!V39))</f>
        <v>491.21349255315749</v>
      </c>
      <c r="HY240" s="452">
        <f>IF('Sensitivity Analysis Tables'!EG123&gt;0,'Labor Cost'!$AK52*'Forecast Sheet (2)'!W39,SUMPRODUCT($AK52,'Forecast Sheet'!W39))</f>
        <v>491.21349255315749</v>
      </c>
      <c r="HZ240" s="452">
        <f>IF('Sensitivity Analysis Tables'!EH123&gt;0,'Labor Cost'!$AK52*'Forecast Sheet (2)'!X39,SUMPRODUCT($AK52,'Forecast Sheet'!X39))</f>
        <v>491.21349255315749</v>
      </c>
      <c r="IA240" s="452">
        <f>IF('Sensitivity Analysis Tables'!EI123&gt;0,'Labor Cost'!$AK52*'Forecast Sheet (2)'!Y39,SUMPRODUCT($AK52,'Forecast Sheet'!Y39))</f>
        <v>486.30135762762592</v>
      </c>
      <c r="IB240" s="452">
        <f>IF('Sensitivity Analysis Tables'!EJ123&gt;0,'Labor Cost'!$AK52*'Forecast Sheet (2)'!Z39,SUMPRODUCT($AK52,'Forecast Sheet'!Z39))</f>
        <v>481.43834405134965</v>
      </c>
      <c r="IC240" s="452">
        <f>IF('Sensitivity Analysis Tables'!EK123&gt;0,'Labor Cost'!$AK52*'Forecast Sheet (2)'!AA39,SUMPRODUCT($AK52,'Forecast Sheet'!AA39))</f>
        <v>476.62396061083626</v>
      </c>
      <c r="ID240" s="452">
        <f>IF('Sensitivity Analysis Tables'!EL123&gt;0,'Labor Cost'!$AK52*'Forecast Sheet (2)'!AB39,SUMPRODUCT($AK52,'Forecast Sheet'!AB39))</f>
        <v>471.85772100472781</v>
      </c>
      <c r="IE240" s="452">
        <f>IF('Sensitivity Analysis Tables'!EM123&gt;0,'Labor Cost'!$AK52*'Forecast Sheet (2)'!AC39,SUMPRODUCT($AK52,'Forecast Sheet'!AC39))</f>
        <v>467.13914379468065</v>
      </c>
      <c r="IF240" s="452">
        <f>IF('Sensitivity Analysis Tables'!EN123&gt;0,'Labor Cost'!$AK52*'Forecast Sheet (2)'!AD39,SUMPRODUCT($AK52,'Forecast Sheet'!AD39))</f>
        <v>462.46775235673397</v>
      </c>
      <c r="IG240" s="452">
        <f>IF('Sensitivity Analysis Tables'!EO123&gt;0,'Labor Cost'!$AK52*'Forecast Sheet (2)'!AE39,SUMPRODUCT($AK52,'Forecast Sheet'!AE39))</f>
        <v>457.84307483316655</v>
      </c>
      <c r="IH240" s="452">
        <f>IF('Sensitivity Analysis Tables'!EP123&gt;0,'Labor Cost'!$AK52*'Forecast Sheet (2)'!AF39,SUMPRODUCT($AK52,'Forecast Sheet'!AF39))</f>
        <v>453.26464408483497</v>
      </c>
      <c r="II240" s="452">
        <f>IF('Sensitivity Analysis Tables'!EQ123&gt;0,'Labor Cost'!$AK52*'Forecast Sheet (2)'!AG39,SUMPRODUCT($AK52,'Forecast Sheet'!AG39))</f>
        <v>448.73199764398652</v>
      </c>
      <c r="IJ240" s="452">
        <f>IF('Sensitivity Analysis Tables'!ER123&gt;0,'Labor Cost'!$AK52*'Forecast Sheet (2)'!AH39,SUMPRODUCT($AK52,'Forecast Sheet'!AH39))</f>
        <v>419.56441779712759</v>
      </c>
      <c r="IK240" s="452">
        <f>IF('Sensitivity Analysis Tables'!ES123&gt;0,'Labor Cost'!$AK52*'Forecast Sheet (2)'!AI39,SUMPRODUCT($AK52,'Forecast Sheet'!AI39))</f>
        <v>419.56441779712759</v>
      </c>
      <c r="IL240" s="452">
        <f>IF('Sensitivity Analysis Tables'!ET123&gt;0,'Labor Cost'!$AK52*'Forecast Sheet (2)'!AJ39,SUMPRODUCT($AK52,'Forecast Sheet'!AJ39))</f>
        <v>209.61056890946497</v>
      </c>
      <c r="IM240" s="452">
        <f>IF('Sensitivity Analysis Tables'!EU123&gt;0,'Labor Cost'!$AK52*'Forecast Sheet (2)'!AK39,SUMPRODUCT($AK52,'Forecast Sheet'!AK39))</f>
        <v>209.43906935308434</v>
      </c>
      <c r="IN240" s="452">
        <f>IF('Sensitivity Analysis Tables'!EV123&gt;0,'Labor Cost'!$AK52*'Forecast Sheet (2)'!AL39,SUMPRODUCT($AK52,'Forecast Sheet'!AL39))</f>
        <v>418.53542022904554</v>
      </c>
      <c r="IO240" s="452">
        <f>IF('Sensitivity Analysis Tables'!EW123&gt;0,'Labor Cost'!$AK52*'Forecast Sheet (2)'!AM39,SUMPRODUCT($AK52,'Forecast Sheet'!AM39))</f>
        <v>209.09649107897454</v>
      </c>
      <c r="IP240" s="452">
        <f>IF('Sensitivity Analysis Tables'!EX123&gt;0,'Labor Cost'!$AK52*'Forecast Sheet (2)'!AN39,SUMPRODUCT($AK52,'Forecast Sheet'!AN39))</f>
        <v>278.5672161756375</v>
      </c>
      <c r="IQ240" s="452">
        <f>IF('Sensitivity Analysis Tables'!EY123&gt;0,'Labor Cost'!$AK52*'Forecast Sheet (2)'!AO39,SUMPRODUCT($AK52,'Forecast Sheet'!AO39))</f>
        <v>208.75447315816578</v>
      </c>
      <c r="IR240" s="452">
        <f>IF('Sensitivity Analysis Tables'!EZ123&gt;0,'Labor Cost'!$AK52*'Forecast Sheet (2)'!AP39,SUMPRODUCT($AK52,'Forecast Sheet'!AP39))</f>
        <v>486.69523943544846</v>
      </c>
      <c r="IS240" s="452">
        <f>IF('Sensitivity Analysis Tables'!FA123&gt;0,'Labor Cost'!$AK52*'Forecast Sheet (2)'!AQ39,SUMPRODUCT($AK52,'Forecast Sheet'!AQ39))</f>
        <v>208.41301467409133</v>
      </c>
      <c r="IT240" s="452">
        <f>IF('Sensitivity Analysis Tables'!FB123&gt;0,'Labor Cost'!$AK52*'Forecast Sheet (2)'!AR39,SUMPRODUCT($AK52,'Forecast Sheet'!AR39))</f>
        <v>208.24249493481261</v>
      </c>
      <c r="IU240" s="452">
        <f>IF('Sensitivity Analysis Tables'!FC123&gt;0,'Labor Cost'!$AK52*'Forecast Sheet (2)'!AS39,SUMPRODUCT($AK52,'Forecast Sheet'!AS39))</f>
        <v>208.07211471168407</v>
      </c>
      <c r="IV240" s="452">
        <f>IF('Sensitivity Analysis Tables'!FD123&gt;0,'Labor Cost'!$AK52*'Forecast Sheet (2)'!AT39,SUMPRODUCT($AK52,'Forecast Sheet'!AT39))</f>
        <v>346.50312315092731</v>
      </c>
      <c r="IW240" s="452">
        <f>IF('Sensitivity Analysis Tables'!FE123&gt;0,'Labor Cost'!$AK52*'Forecast Sheet (2)'!AU39,SUMPRODUCT($AK52,'Forecast Sheet'!AU39))</f>
        <v>207.73177235737305</v>
      </c>
      <c r="IX240" s="452">
        <f>IF('Sensitivity Analysis Tables'!FF123&gt;0,'Labor Cost'!$AK52*'Forecast Sheet (2)'!AV39,SUMPRODUCT($AK52,'Forecast Sheet'!AV39))</f>
        <v>276.74907999756238</v>
      </c>
      <c r="IY240" s="452">
        <f>IF('Sensitivity Analysis Tables'!FG123&gt;0,'Labor Cost'!$AK52*'Forecast Sheet (2)'!AW39,SUMPRODUCT($AK52,'Forecast Sheet'!AW39))</f>
        <v>483.91463563119203</v>
      </c>
      <c r="IZ240" s="452">
        <f>IF('Sensitivity Analysis Tables'!FH123&gt;0,'Labor Cost'!$AK52*'Forecast Sheet (2)'!AX39,SUMPRODUCT($AK52,'Forecast Sheet'!AX39))</f>
        <v>207.22230234632846</v>
      </c>
      <c r="JA240" s="452">
        <f>IF('Sensitivity Analysis Tables'!FI123&gt;0,'Labor Cost'!$AK52*'Forecast Sheet (2)'!AY39,SUMPRODUCT($AK52,'Forecast Sheet'!AY39))</f>
        <v>207.05275682622687</v>
      </c>
      <c r="JB240" s="452">
        <f>IF('Sensitivity Analysis Tables'!FJ123&gt;0,'Labor Cost'!$AK52*'Forecast Sheet (2)'!AZ39,SUMPRODUCT($AK52,'Forecast Sheet'!AZ39))</f>
        <v>206.88335002518727</v>
      </c>
      <c r="JC240" s="452">
        <f>IF('Sensitivity Analysis Tables'!FK123&gt;0,'Labor Cost'!$AK52*'Forecast Sheet (2)'!BA39,SUMPRODUCT($AK52,'Forecast Sheet'!BA39))</f>
        <v>413.42816365942417</v>
      </c>
      <c r="JD240" s="452">
        <f>IF('Sensitivity Analysis Tables'!FL123&gt;0,'Labor Cost'!$AK52*'Forecast Sheet (2)'!BB39,SUMPRODUCT($AK52,'Forecast Sheet'!BB39))</f>
        <v>206.54495212639688</v>
      </c>
      <c r="JE240" s="452">
        <f>IF('Sensitivity Analysis Tables'!FM123&gt;0,'Labor Cost'!$AK52*'Forecast Sheet (2)'!BC39,SUMPRODUCT($AK52,'Forecast Sheet'!BC39))</f>
        <v>206.37596080192984</v>
      </c>
      <c r="JF240" s="452">
        <f>IF('Sensitivity Analysis Tables'!FN123&gt;0,'Labor Cost'!$AK52*'Forecast Sheet (2)'!BD39,SUMPRODUCT($AK52,'Forecast Sheet'!BD39))</f>
        <v>343.67851290515341</v>
      </c>
      <c r="JG240" s="452">
        <f>IF('Sensitivity Analysis Tables'!FO123&gt;0,'Labor Cost'!$AK52*'Forecast Sheet (2)'!BE39,SUMPRODUCT($AK52,'Forecast Sheet'!BE39))</f>
        <v>206.03839283675657</v>
      </c>
      <c r="JH240" s="452">
        <f>IF('Sensitivity Analysis Tables'!FP123&gt;0,'Labor Cost'!$AK52*'Forecast Sheet (2)'!BF39,SUMPRODUCT($AK52,'Forecast Sheet'!BF39))</f>
        <v>269.91029461615125</v>
      </c>
      <c r="JI240" s="499"/>
      <c r="JJ240" s="499"/>
      <c r="JK240" s="499"/>
      <c r="JL240" s="499"/>
      <c r="JM240" s="499"/>
      <c r="JN240" s="499"/>
      <c r="JO240" s="499"/>
      <c r="JP240" s="499"/>
      <c r="JQ240" s="499"/>
      <c r="JR240" s="499"/>
      <c r="JS240" s="499"/>
      <c r="JT240" s="499"/>
      <c r="JU240" s="499"/>
      <c r="JV240" s="499"/>
      <c r="JW240" s="499"/>
      <c r="JX240" s="499"/>
      <c r="JY240" s="499"/>
      <c r="JZ240" s="499"/>
      <c r="KA240" s="499"/>
      <c r="KB240" s="499"/>
      <c r="KC240" s="499"/>
      <c r="KD240" s="499"/>
      <c r="KE240" s="499"/>
      <c r="KF240" s="499"/>
      <c r="KG240" s="499"/>
      <c r="KH240" s="499"/>
      <c r="KI240" s="499"/>
      <c r="KJ240" s="499"/>
      <c r="KK240" s="499"/>
      <c r="KL240" s="499"/>
      <c r="KM240" s="499"/>
      <c r="KN240" s="499"/>
      <c r="KO240" s="499"/>
      <c r="KP240" s="499"/>
      <c r="KQ240" s="499"/>
      <c r="KR240" s="499"/>
      <c r="KS240" s="499"/>
      <c r="KT240" s="499"/>
      <c r="KU240" s="499"/>
      <c r="KV240" s="499"/>
      <c r="KW240" s="499"/>
      <c r="KX240" s="499"/>
      <c r="KY240" s="499"/>
      <c r="KZ240" s="499"/>
      <c r="LA240" s="499"/>
      <c r="LB240" s="499"/>
      <c r="LC240" s="499"/>
      <c r="LD240" s="499"/>
      <c r="LE240" s="499"/>
      <c r="LF240" s="499"/>
      <c r="LG240" s="499"/>
      <c r="LH240" s="499"/>
      <c r="LI240" s="499"/>
      <c r="LJ240" s="499"/>
      <c r="LK240" s="499"/>
      <c r="LL240" s="499"/>
      <c r="LM240" s="499"/>
      <c r="LN240" s="499"/>
      <c r="LO240" s="499"/>
      <c r="LP240" s="499"/>
      <c r="LQ240" s="499"/>
      <c r="LR240" s="499"/>
      <c r="LS240" s="499"/>
      <c r="LT240" s="499"/>
      <c r="LU240" s="499"/>
      <c r="LV240" s="499"/>
      <c r="LW240" s="499"/>
      <c r="LX240" s="499"/>
      <c r="LY240" s="499"/>
      <c r="LZ240" s="499"/>
      <c r="MA240" s="499"/>
      <c r="MB240" s="499"/>
      <c r="MC240" s="499"/>
      <c r="MD240" s="499"/>
      <c r="ME240" s="499"/>
    </row>
    <row r="241" spans="1:343" ht="18">
      <c r="A241" s="499"/>
      <c r="B241" s="499"/>
      <c r="C241" s="499"/>
      <c r="D241" s="499"/>
      <c r="E241" s="499"/>
      <c r="F241" s="499"/>
      <c r="G241" s="499"/>
      <c r="H241" s="499"/>
      <c r="I241" s="499"/>
      <c r="J241" s="499"/>
      <c r="K241" s="499"/>
      <c r="L241" s="499"/>
      <c r="M241" s="499"/>
      <c r="N241" s="499"/>
      <c r="O241" s="499"/>
      <c r="P241" s="499"/>
      <c r="Q241" s="499"/>
      <c r="R241" s="499"/>
      <c r="S241" s="499"/>
      <c r="T241" s="499"/>
      <c r="U241" s="499"/>
      <c r="V241" s="499"/>
      <c r="W241" s="499"/>
      <c r="X241" s="499"/>
      <c r="Y241" s="499"/>
      <c r="Z241" s="499"/>
      <c r="AA241" s="499"/>
      <c r="AB241" s="499"/>
      <c r="AC241" s="499"/>
      <c r="AD241" s="499"/>
      <c r="AE241" s="499"/>
      <c r="AF241" s="499"/>
      <c r="AG241" s="499"/>
      <c r="AH241" s="499"/>
      <c r="AI241" s="499"/>
      <c r="AJ241" s="499"/>
      <c r="AK241" s="499"/>
      <c r="AL241" s="499"/>
      <c r="AM241" s="499"/>
      <c r="AN241" s="499"/>
      <c r="AO241" s="499"/>
      <c r="AP241" s="499"/>
      <c r="AQ241" s="499"/>
      <c r="AR241" s="499"/>
      <c r="AS241" s="499"/>
      <c r="AT241" s="499"/>
      <c r="AU241" s="499"/>
      <c r="AV241" s="499"/>
      <c r="AW241" s="499"/>
      <c r="AX241" s="499"/>
      <c r="AY241" s="499"/>
      <c r="AZ241" s="499"/>
      <c r="BA241" s="499"/>
      <c r="BB241" s="499"/>
      <c r="BC241" s="499"/>
      <c r="BD241" s="499"/>
      <c r="BE241" s="499"/>
      <c r="BF241" s="499"/>
      <c r="BG241" s="499"/>
      <c r="BH241" s="499"/>
      <c r="BI241" s="499"/>
      <c r="BJ241" s="499"/>
      <c r="BK241" s="499"/>
      <c r="BL241" s="499"/>
      <c r="BM241" s="499"/>
      <c r="BN241" s="499"/>
      <c r="BO241" s="499"/>
      <c r="BP241" s="499"/>
      <c r="BQ241" s="499"/>
      <c r="BR241" s="499"/>
      <c r="BS241" s="499"/>
      <c r="BT241" s="499"/>
      <c r="BU241" s="499"/>
      <c r="BV241" s="499"/>
      <c r="BW241" s="499"/>
      <c r="BX241" s="499"/>
      <c r="BY241" s="499"/>
      <c r="BZ241" s="499"/>
      <c r="CA241" s="499"/>
      <c r="CB241" s="499"/>
      <c r="CC241" s="499"/>
      <c r="CD241" s="499"/>
      <c r="CE241" s="499"/>
      <c r="CF241" s="499"/>
      <c r="CG241" s="499"/>
      <c r="CH241" s="499"/>
      <c r="CI241" s="499"/>
      <c r="CJ241" s="499"/>
      <c r="CK241" s="499"/>
      <c r="CL241" s="499"/>
      <c r="CM241" s="499"/>
      <c r="CN241" s="499"/>
      <c r="CO241" s="499"/>
      <c r="CP241" s="499"/>
      <c r="CQ241" s="499"/>
      <c r="CR241" s="499"/>
      <c r="CS241" s="505">
        <v>180</v>
      </c>
      <c r="CT241" s="452">
        <f>IF('Sensitivity Analysis Tables'!B124&gt;0,'Labor Cost'!$AK13*'Forecast Sheet (2)'!D14,SUMPRODUCT($AK13,'Forecast Sheet'!D14))</f>
        <v>589.10457553520291</v>
      </c>
      <c r="CU241" s="452">
        <f>IF('Sensitivity Analysis Tables'!C124&gt;0,'Labor Cost'!$AK13*'Forecast Sheet (2)'!E14,SUMPRODUCT($AK13,'Forecast Sheet'!E14))</f>
        <v>583.21352977985077</v>
      </c>
      <c r="CV241" s="452">
        <f>IF('Sensitivity Analysis Tables'!D124&gt;0,'Labor Cost'!$AK13*'Forecast Sheet (2)'!F14,SUMPRODUCT($AK13,'Forecast Sheet'!F14))</f>
        <v>577.38139448205231</v>
      </c>
      <c r="CW241" s="452">
        <f>IF('Sensitivity Analysis Tables'!E124&gt;0,'Labor Cost'!$AK13*'Forecast Sheet (2)'!G14,SUMPRODUCT($AK13,'Forecast Sheet'!G14))</f>
        <v>571.6075805372318</v>
      </c>
      <c r="CX241" s="452">
        <f>IF('Sensitivity Analysis Tables'!F124&gt;0,'Labor Cost'!$AK13*'Forecast Sheet (2)'!H14,SUMPRODUCT($AK13,'Forecast Sheet'!H14))</f>
        <v>565.89150473185941</v>
      </c>
      <c r="CY241" s="452">
        <f>IF('Sensitivity Analysis Tables'!G124&gt;0,'Labor Cost'!$AK13*'Forecast Sheet (2)'!I14,SUMPRODUCT($AK13,'Forecast Sheet'!I14))</f>
        <v>529.10855692428856</v>
      </c>
      <c r="CZ241" s="452">
        <f>IF('Sensitivity Analysis Tables'!H124&gt;0,'Labor Cost'!$AK13*'Forecast Sheet (2)'!J14,SUMPRODUCT($AK13,'Forecast Sheet'!J14))</f>
        <v>529.10855692428856</v>
      </c>
      <c r="DA241" s="452">
        <f>IF('Sensitivity Analysis Tables'!I124&gt;0,'Labor Cost'!$AK13*'Forecast Sheet (2)'!K14,SUMPRODUCT($AK13,'Forecast Sheet'!K14))</f>
        <v>264.33782496158437</v>
      </c>
      <c r="DB241" s="452">
        <f>IF('Sensitivity Analysis Tables'!J124&gt;0,'Labor Cost'!$AK13*'Forecast Sheet (2)'!L14,SUMPRODUCT($AK13,'Forecast Sheet'!L14))</f>
        <v>264.12154855934307</v>
      </c>
      <c r="DC241" s="452">
        <f>IF('Sensitivity Analysis Tables'!K124&gt;0,'Labor Cost'!$AK13*'Forecast Sheet (2)'!M14,SUMPRODUCT($AK13,'Forecast Sheet'!M14))</f>
        <v>527.81089822104366</v>
      </c>
      <c r="DD241" s="452">
        <f>IF('Sensitivity Analysis Tables'!L124&gt;0,'Labor Cost'!$AK13*'Forecast Sheet (2)'!N14,SUMPRODUCT($AK13,'Forecast Sheet'!N14))</f>
        <v>263.68952647034047</v>
      </c>
      <c r="DE241" s="452">
        <f>IF('Sensitivity Analysis Tables'!M124&gt;0,'Labor Cost'!$AK13*'Forecast Sheet (2)'!O14,SUMPRODUCT($AK13,'Forecast Sheet'!O14))</f>
        <v>351.29837399218326</v>
      </c>
      <c r="DF241" s="452">
        <f>IF('Sensitivity Analysis Tables'!N124&gt;0,'Labor Cost'!$AK13*'Forecast Sheet (2)'!P14,SUMPRODUCT($AK13,'Forecast Sheet'!P14))</f>
        <v>263.25821103736945</v>
      </c>
      <c r="DG241" s="452">
        <f>IF('Sensitivity Analysis Tables'!O124&gt;0,'Labor Cost'!$AK13*'Forecast Sheet (2)'!Q14,SUMPRODUCT($AK13,'Forecast Sheet'!Q14))</f>
        <v>613.76657522976052</v>
      </c>
      <c r="DH241" s="452">
        <f>IF('Sensitivity Analysis Tables'!P124&gt;0,'Labor Cost'!$AK13*'Forecast Sheet (2)'!R14,SUMPRODUCT($AK13,'Forecast Sheet'!R14))</f>
        <v>262.827601104557</v>
      </c>
      <c r="DI241" s="452">
        <f>IF('Sensitivity Analysis Tables'!Q124&gt;0,'Labor Cost'!$AK13*'Forecast Sheet (2)'!S14,SUMPRODUCT($AK13,'Forecast Sheet'!S14))</f>
        <v>262.6125603400169</v>
      </c>
      <c r="DJ241" s="452">
        <f>IF('Sensitivity Analysis Tables'!R124&gt;0,'Labor Cost'!$AK13*'Forecast Sheet (2)'!T14,SUMPRODUCT($AK13,'Forecast Sheet'!T14))</f>
        <v>262.39769551792051</v>
      </c>
      <c r="DK241" s="452">
        <f>IF('Sensitivity Analysis Tables'!S124&gt;0,'Labor Cost'!$AK13*'Forecast Sheet (2)'!U14,SUMPRODUCT($AK13,'Forecast Sheet'!U14))</f>
        <v>436.971677490525</v>
      </c>
      <c r="DL241" s="452">
        <f>IF('Sensitivity Analysis Tables'!T124&gt;0,'Labor Cost'!$AK13*'Forecast Sheet (2)'!V14,SUMPRODUCT($AK13,'Forecast Sheet'!V14))</f>
        <v>261.96849312536506</v>
      </c>
      <c r="DM241" s="452">
        <f>IF('Sensitivity Analysis Tables'!U124&gt;0,'Labor Cost'!$AK13*'Forecast Sheet (2)'!W14,SUMPRODUCT($AK13,'Forecast Sheet'!W14))</f>
        <v>349.00554035647133</v>
      </c>
      <c r="DN241" s="452">
        <f>IF('Sensitivity Analysis Tables'!V124&gt;0,'Labor Cost'!$AK13*'Forecast Sheet (2)'!X14,SUMPRODUCT($AK13,'Forecast Sheet'!X14))</f>
        <v>610.25998314558706</v>
      </c>
      <c r="DO241" s="452">
        <f>IF('Sensitivity Analysis Tables'!W124&gt;0,'Labor Cost'!$AK13*'Forecast Sheet (2)'!Y14,SUMPRODUCT($AK13,'Forecast Sheet'!Y14))</f>
        <v>261.3260055098628</v>
      </c>
      <c r="DP241" s="452">
        <f>IF('Sensitivity Analysis Tables'!X124&gt;0,'Labor Cost'!$AK13*'Forecast Sheet (2)'!Z14,SUMPRODUCT($AK13,'Forecast Sheet'!Z14))</f>
        <v>261.11219332353653</v>
      </c>
      <c r="DQ241" s="452">
        <f>IF('Sensitivity Analysis Tables'!Y124&gt;0,'Labor Cost'!$AK13*'Forecast Sheet (2)'!AA14,SUMPRODUCT($AK13,'Forecast Sheet'!AA14))</f>
        <v>260.89855607445355</v>
      </c>
      <c r="DR241" s="452">
        <f>IF('Sensitivity Analysis Tables'!Z124&gt;0,'Labor Cost'!$AK13*'Forecast Sheet (2)'!AB14,SUMPRODUCT($AK13,'Forecast Sheet'!AB14))</f>
        <v>521.37018723896722</v>
      </c>
      <c r="DS241" s="452">
        <f>IF('Sensitivity Analysis Tables'!AA124&gt;0,'Labor Cost'!$AK13*'Forecast Sheet (2)'!AC14,SUMPRODUCT($AK13,'Forecast Sheet'!AC14))</f>
        <v>260.47180581561315</v>
      </c>
      <c r="DT241" s="452">
        <f>IF('Sensitivity Analysis Tables'!AB124&gt;0,'Labor Cost'!$AK13*'Forecast Sheet (2)'!AD14,SUMPRODUCT($AK13,'Forecast Sheet'!AD14))</f>
        <v>260.25869251994584</v>
      </c>
      <c r="DU241" s="452">
        <f>IF('Sensitivity Analysis Tables'!AC124&gt;0,'Labor Cost'!$AK13*'Forecast Sheet (2)'!AE14,SUMPRODUCT($AK13,'Forecast Sheet'!AE14))</f>
        <v>433.4095893161707</v>
      </c>
      <c r="DV241" s="452">
        <f>IF('Sensitivity Analysis Tables'!AD124&gt;0,'Labor Cost'!$AK13*'Forecast Sheet (2)'!AF14,SUMPRODUCT($AK13,'Forecast Sheet'!AF14))</f>
        <v>259.83298888221969</v>
      </c>
      <c r="DW241" s="452">
        <f>IF('Sensitivity Analysis Tables'!AE124&gt;0,'Labor Cost'!$AK13*'Forecast Sheet (2)'!AG14,SUMPRODUCT($AK13,'Forecast Sheet'!AG14))</f>
        <v>340.38121543570799</v>
      </c>
      <c r="DX241" s="452">
        <f>IF('Sensitivity Analysis Tables'!AF124&gt;0,'Labor Cost'!$AK13*'Forecast Sheet (2)'!AH14,SUMPRODUCT($AK13,'Forecast Sheet'!AH14))</f>
        <v>870.54889153103375</v>
      </c>
      <c r="DY241" s="452">
        <f>IF('Sensitivity Analysis Tables'!AG124&gt;0,'Labor Cost'!$AK13*'Forecast Sheet (2)'!AI14,SUMPRODUCT($AK13,'Forecast Sheet'!AI14))</f>
        <v>798.75607449555218</v>
      </c>
      <c r="DZ241" s="452">
        <f>IF('Sensitivity Analysis Tables'!AH124&gt;0,'Labor Cost'!$AK13*'Forecast Sheet (2)'!AJ14,SUMPRODUCT($AK13,'Forecast Sheet'!AJ14))</f>
        <v>767.93034639293887</v>
      </c>
      <c r="EA241" s="452">
        <f>IF('Sensitivity Analysis Tables'!AI124&gt;0,'Labor Cost'!$AK13*'Forecast Sheet (2)'!AK14,SUMPRODUCT($AK13,'Forecast Sheet'!AK14))</f>
        <v>934.67392327524988</v>
      </c>
      <c r="EB241" s="452">
        <f>IF('Sensitivity Analysis Tables'!AJ124&gt;0,'Labor Cost'!$AK13*'Forecast Sheet (2)'!AL14,SUMPRODUCT($AK13,'Forecast Sheet'!AL14))</f>
        <v>624.39633217401888</v>
      </c>
      <c r="EC241" s="452">
        <f>IF('Sensitivity Analysis Tables'!AK124&gt;0,'Labor Cost'!$AK13*'Forecast Sheet (2)'!AM14,SUMPRODUCT($AK13,'Forecast Sheet'!AM14))</f>
        <v>689.88950765180562</v>
      </c>
      <c r="ED241" s="452">
        <f>IF('Sensitivity Analysis Tables'!AL124&gt;0,'Labor Cost'!$AK13*'Forecast Sheet (2)'!AN14,SUMPRODUCT($AK13,'Forecast Sheet'!AN14))</f>
        <v>781.45736803107616</v>
      </c>
      <c r="EE241" s="452">
        <f>IF('Sensitivity Analysis Tables'!AM124&gt;0,'Labor Cost'!$AK13*'Forecast Sheet (2)'!AO14,SUMPRODUCT($AK13,'Forecast Sheet'!AO14))</f>
        <v>908.47811927590476</v>
      </c>
      <c r="EF241" s="452">
        <f>IF('Sensitivity Analysis Tables'!AN124&gt;0,'Labor Cost'!$AK13*'Forecast Sheet (2)'!AP14,SUMPRODUCT($AK13,'Forecast Sheet'!AP14))</f>
        <v>700.64323007312908</v>
      </c>
      <c r="EG241" s="452">
        <f>IF('Sensitivity Analysis Tables'!AO124&gt;0,'Labor Cost'!$AK13*'Forecast Sheet (2)'!AQ14,SUMPRODUCT($AK13,'Forecast Sheet'!AQ14))</f>
        <v>732.94181477497489</v>
      </c>
      <c r="EH241" s="452">
        <f>IF('Sensitivity Analysis Tables'!AP124&gt;0,'Labor Cost'!$AK13*'Forecast Sheet (2)'!AR14,SUMPRODUCT($AK13,'Forecast Sheet'!AR14))</f>
        <v>717.28204704848565</v>
      </c>
      <c r="EI241" s="452">
        <f>IF('Sensitivity Analysis Tables'!AQ124&gt;0,'Labor Cost'!$AK13*'Forecast Sheet (2)'!AS14,SUMPRODUCT($AK13,'Forecast Sheet'!AS14))</f>
        <v>755.00403181284264</v>
      </c>
      <c r="EJ241" s="452">
        <f>IF('Sensitivity Analysis Tables'!AR124&gt;0,'Labor Cost'!$AK13*'Forecast Sheet (2)'!AT14,SUMPRODUCT($AK13,'Forecast Sheet'!AT14))</f>
        <v>637.82443687691591</v>
      </c>
      <c r="EK241" s="452">
        <f>IF('Sensitivity Analysis Tables'!AS124&gt;0,'Labor Cost'!$AK13*'Forecast Sheet (2)'!AU14,SUMPRODUCT($AK13,'Forecast Sheet'!AU14))</f>
        <v>740.14948427184902</v>
      </c>
      <c r="EL241" s="452">
        <f>IF('Sensitivity Analysis Tables'!AT124&gt;0,'Labor Cost'!$AK13*'Forecast Sheet (2)'!AV14,SUMPRODUCT($AK13,'Forecast Sheet'!AV14))</f>
        <v>731.91934856985961</v>
      </c>
      <c r="EM241" s="452">
        <f>IF('Sensitivity Analysis Tables'!AU124&gt;0,'Labor Cost'!$AK13*'Forecast Sheet (2)'!AW14,SUMPRODUCT($AK13,'Forecast Sheet'!AW14))</f>
        <v>569.73317824660217</v>
      </c>
      <c r="EN241" s="452">
        <f>IF('Sensitivity Analysis Tables'!AV124&gt;0,'Labor Cost'!$AK13*'Forecast Sheet (2)'!AX14,SUMPRODUCT($AK13,'Forecast Sheet'!AX14))</f>
        <v>719.41469266930835</v>
      </c>
      <c r="EO241" s="452">
        <f>IF('Sensitivity Analysis Tables'!AW124&gt;0,'Labor Cost'!$AK13*'Forecast Sheet (2)'!AY14,SUMPRODUCT($AK13,'Forecast Sheet'!AY14))</f>
        <v>538.47745955498908</v>
      </c>
      <c r="EP241" s="452">
        <f>IF('Sensitivity Analysis Tables'!AX124&gt;0,'Labor Cost'!$AK13*'Forecast Sheet (2)'!AZ14,SUMPRODUCT($AK13,'Forecast Sheet'!AZ14))</f>
        <v>691.11839846892292</v>
      </c>
      <c r="EQ241" s="452">
        <f>IF('Sensitivity Analysis Tables'!AY124&gt;0,'Labor Cost'!$AK13*'Forecast Sheet (2)'!BA14,SUMPRODUCT($AK13,'Forecast Sheet'!BA14))</f>
        <v>579.02827005026904</v>
      </c>
      <c r="ER241" s="452">
        <f>IF('Sensitivity Analysis Tables'!AZ124&gt;0,'Labor Cost'!$AK13*'Forecast Sheet (2)'!BB14,SUMPRODUCT($AK13,'Forecast Sheet'!BB14))</f>
        <v>714.47451586918089</v>
      </c>
      <c r="ES241" s="452">
        <f>IF('Sensitivity Analysis Tables'!BA124&gt;0,'Labor Cost'!$AK13*'Forecast Sheet (2)'!BC14,SUMPRODUCT($AK13,'Forecast Sheet'!BC14))</f>
        <v>629.05941700430492</v>
      </c>
      <c r="ET241" s="452">
        <f>IF('Sensitivity Analysis Tables'!BB124&gt;0,'Labor Cost'!$AK13*'Forecast Sheet (2)'!BD14,SUMPRODUCT($AK13,'Forecast Sheet'!BD14))</f>
        <v>567.97411786020405</v>
      </c>
      <c r="EU241" s="452">
        <f>IF('Sensitivity Analysis Tables'!BC124&gt;0,'Labor Cost'!$AK13*'Forecast Sheet (2)'!BE14,SUMPRODUCT($AK13,'Forecast Sheet'!BE14))</f>
        <v>579.23550752000881</v>
      </c>
      <c r="EV241" s="452">
        <f>IF('Sensitivity Analysis Tables'!BD124&gt;0,'Labor Cost'!$AK13*'Forecast Sheet (2)'!BF14,SUMPRODUCT($AK13,'Forecast Sheet'!BF14))</f>
        <v>869.21451945359945</v>
      </c>
      <c r="EW241" s="499"/>
      <c r="EX241" s="499"/>
      <c r="EY241" s="505">
        <v>180</v>
      </c>
      <c r="EZ241" s="452">
        <f>IF('Sensitivity Analysis Tables'!BH124&gt;0,'Labor Cost'!$AK33*'Forecast Sheet (2)'!D27,SUMPRODUCT($AK33,'Forecast Sheet'!D27))</f>
        <v>780.48528863353363</v>
      </c>
      <c r="FA241" s="452">
        <f>IF('Sensitivity Analysis Tables'!BI124&gt;0,'Labor Cost'!$AK33*'Forecast Sheet (2)'!E27,SUMPRODUCT($AK33,'Forecast Sheet'!E27))</f>
        <v>662.29751635474133</v>
      </c>
      <c r="FB241" s="452">
        <f>IF('Sensitivity Analysis Tables'!BJ124&gt;0,'Labor Cost'!$AK33*'Forecast Sheet (2)'!F27,SUMPRODUCT($AK33,'Forecast Sheet'!F27))</f>
        <v>764.9536313897263</v>
      </c>
      <c r="FC241" s="452">
        <f>IF('Sensitivity Analysis Tables'!BK124&gt;0,'Labor Cost'!$AK33*'Forecast Sheet (2)'!G27,SUMPRODUCT($AK33,'Forecast Sheet'!G27))</f>
        <v>649.11779577928201</v>
      </c>
      <c r="FD241" s="452">
        <f>IF('Sensitivity Analysis Tables'!BL124&gt;0,'Labor Cost'!$AK33*'Forecast Sheet (2)'!H27,SUMPRODUCT($AK33,'Forecast Sheet'!H27))</f>
        <v>535.52218151790771</v>
      </c>
      <c r="FE241" s="452">
        <f>IF('Sensitivity Analysis Tables'!BM124&gt;0,'Labor Cost'!$AK33*'Forecast Sheet (2)'!I27,SUMPRODUCT($AK33,'Forecast Sheet'!I27))</f>
        <v>500.71323971924375</v>
      </c>
      <c r="FF241" s="452">
        <f>IF('Sensitivity Analysis Tables'!BN124&gt;0,'Labor Cost'!$AK33*'Forecast Sheet (2)'!J27,SUMPRODUCT($AK33,'Forecast Sheet'!J27))</f>
        <v>561.80025496499138</v>
      </c>
      <c r="FG241" s="452">
        <f>IF('Sensitivity Analysis Tables'!BO124&gt;0,'Labor Cost'!$AK33*'Forecast Sheet (2)'!K27,SUMPRODUCT($AK33,'Forecast Sheet'!K27))</f>
        <v>561.80025496499138</v>
      </c>
      <c r="FH241" s="452">
        <f>IF('Sensitivity Analysis Tables'!BP124&gt;0,'Labor Cost'!$AK33*'Forecast Sheet (2)'!L27,SUMPRODUCT($AK33,'Forecast Sheet'!L27))</f>
        <v>561.80025496499138</v>
      </c>
      <c r="FI241" s="452">
        <f>IF('Sensitivity Analysis Tables'!BQ124&gt;0,'Labor Cost'!$AK33*'Forecast Sheet (2)'!M27,SUMPRODUCT($AK33,'Forecast Sheet'!M27))</f>
        <v>556.1822524153414</v>
      </c>
      <c r="FJ241" s="452">
        <f>IF('Sensitivity Analysis Tables'!BR124&gt;0,'Labor Cost'!$AK33*'Forecast Sheet (2)'!N27,SUMPRODUCT($AK33,'Forecast Sheet'!N27))</f>
        <v>550.62042989118811</v>
      </c>
      <c r="FK241" s="452">
        <f>IF('Sensitivity Analysis Tables'!BS124&gt;0,'Labor Cost'!$AK33*'Forecast Sheet (2)'!O27,SUMPRODUCT($AK33,'Forecast Sheet'!O27))</f>
        <v>545.11422559227617</v>
      </c>
      <c r="FL241" s="452">
        <f>IF('Sensitivity Analysis Tables'!BT124&gt;0,'Labor Cost'!$AK33*'Forecast Sheet (2)'!P27,SUMPRODUCT($AK33,'Forecast Sheet'!P27))</f>
        <v>539.66308333635334</v>
      </c>
      <c r="FM241" s="452">
        <f>IF('Sensitivity Analysis Tables'!BU124&gt;0,'Labor Cost'!$AK33*'Forecast Sheet (2)'!Q27,SUMPRODUCT($AK33,'Forecast Sheet'!Q27))</f>
        <v>534.26645250298986</v>
      </c>
      <c r="FN241" s="452">
        <f>IF('Sensitivity Analysis Tables'!BV124&gt;0,'Labor Cost'!$AK33*'Forecast Sheet (2)'!R27,SUMPRODUCT($AK33,'Forecast Sheet'!R27))</f>
        <v>528.92378797796005</v>
      </c>
      <c r="FO241" s="452">
        <f>IF('Sensitivity Analysis Tables'!BW124&gt;0,'Labor Cost'!$AK33*'Forecast Sheet (2)'!S27,SUMPRODUCT($AK33,'Forecast Sheet'!S27))</f>
        <v>523.63455009818028</v>
      </c>
      <c r="FP241" s="452">
        <f>IF('Sensitivity Analysis Tables'!BX124&gt;0,'Labor Cost'!$AK33*'Forecast Sheet (2)'!T27,SUMPRODUCT($AK33,'Forecast Sheet'!T27))</f>
        <v>518.39820459719863</v>
      </c>
      <c r="FQ241" s="452">
        <f>IF('Sensitivity Analysis Tables'!BY124&gt;0,'Labor Cost'!$AK33*'Forecast Sheet (2)'!U27,SUMPRODUCT($AK33,'Forecast Sheet'!U27))</f>
        <v>513.21422255122661</v>
      </c>
      <c r="FR241" s="452">
        <f>IF('Sensitivity Analysis Tables'!BZ124&gt;0,'Labor Cost'!$AK33*'Forecast Sheet (2)'!V27,SUMPRODUCT($AK33,'Forecast Sheet'!V27))</f>
        <v>479.85529808539712</v>
      </c>
      <c r="FS241" s="452">
        <f>IF('Sensitivity Analysis Tables'!CA124&gt;0,'Labor Cost'!$AK33*'Forecast Sheet (2)'!W27,SUMPRODUCT($AK33,'Forecast Sheet'!W27))</f>
        <v>479.85529808539712</v>
      </c>
      <c r="FT241" s="452">
        <f>IF('Sensitivity Analysis Tables'!CB124&gt;0,'Labor Cost'!$AK33*'Forecast Sheet (2)'!X27,SUMPRODUCT($AK33,'Forecast Sheet'!X27))</f>
        <v>239.73134460257273</v>
      </c>
      <c r="FU241" s="452">
        <f>IF('Sensitivity Analysis Tables'!CC124&gt;0,'Labor Cost'!$AK33*'Forecast Sheet (2)'!Y27,SUMPRODUCT($AK33,'Forecast Sheet'!Y27))</f>
        <v>239.53520077517049</v>
      </c>
      <c r="FV241" s="452">
        <f>IF('Sensitivity Analysis Tables'!CD124&gt;0,'Labor Cost'!$AK33*'Forecast Sheet (2)'!Z27,SUMPRODUCT($AK33,'Forecast Sheet'!Z27))</f>
        <v>478.67843485816343</v>
      </c>
      <c r="FW241" s="452">
        <f>IF('Sensitivity Analysis Tables'!CE124&gt;0,'Labor Cost'!$AK33*'Forecast Sheet (2)'!AA27,SUMPRODUCT($AK33,'Forecast Sheet'!AA27))</f>
        <v>239.14339443300344</v>
      </c>
      <c r="FX241" s="452">
        <f>IF('Sensitivity Analysis Tables'!CF124&gt;0,'Labor Cost'!$AK33*'Forecast Sheet (2)'!AB27,SUMPRODUCT($AK33,'Forecast Sheet'!AB27))</f>
        <v>318.5969755409867</v>
      </c>
      <c r="FY241" s="452">
        <f>IF('Sensitivity Analysis Tables'!CG124&gt;0,'Labor Cost'!$AK33*'Forecast Sheet (2)'!AC27,SUMPRODUCT($AK33,'Forecast Sheet'!AC27))</f>
        <v>238.75222896620346</v>
      </c>
      <c r="FZ241" s="452">
        <f>IF('Sensitivity Analysis Tables'!CH124&gt;0,'Labor Cost'!$AK33*'Forecast Sheet (2)'!AD27,SUMPRODUCT($AK33,'Forecast Sheet'!AD27))</f>
        <v>556.63273454463035</v>
      </c>
      <c r="GA241" s="452">
        <f>IF('Sensitivity Analysis Tables'!CI124&gt;0,'Labor Cost'!$AK33*'Forecast Sheet (2)'!AE27,SUMPRODUCT($AK33,'Forecast Sheet'!AE27))</f>
        <v>238.36170332649462</v>
      </c>
      <c r="GB241" s="452">
        <f>IF('Sensitivity Analysis Tables'!CJ124&gt;0,'Labor Cost'!$AK33*'Forecast Sheet (2)'!AF27,SUMPRODUCT($AK33,'Forecast Sheet'!AF27))</f>
        <v>238.16668011468207</v>
      </c>
      <c r="GC241" s="452">
        <f>IF('Sensitivity Analysis Tables'!CK124&gt;0,'Labor Cost'!$AK33*'Forecast Sheet (2)'!AG27,SUMPRODUCT($AK33,'Forecast Sheet'!AG27))</f>
        <v>237.97181646731553</v>
      </c>
      <c r="GD241" s="452">
        <f>IF('Sensitivity Analysis Tables'!CL124&gt;0,'Labor Cost'!$AK33*'Forecast Sheet (2)'!AH27,SUMPRODUCT($AK33,'Forecast Sheet'!AH27))</f>
        <v>396.29518708973717</v>
      </c>
      <c r="GE241" s="452">
        <f>IF('Sensitivity Analysis Tables'!CM124&gt;0,'Labor Cost'!$AK33*'Forecast Sheet (2)'!AI27,SUMPRODUCT($AK33,'Forecast Sheet'!AI27))</f>
        <v>237.58256734381635</v>
      </c>
      <c r="GF241" s="452">
        <f>IF('Sensitivity Analysis Tables'!CN124&gt;0,'Labor Cost'!$AK33*'Forecast Sheet (2)'!AJ27,SUMPRODUCT($AK33,'Forecast Sheet'!AJ27))</f>
        <v>316.5175754758651</v>
      </c>
      <c r="GG241" s="452">
        <f>IF('Sensitivity Analysis Tables'!CO124&gt;0,'Labor Cost'!$AK33*'Forecast Sheet (2)'!AK27,SUMPRODUCT($AK33,'Forecast Sheet'!AK27))</f>
        <v>553.45256146333236</v>
      </c>
      <c r="GH241" s="452">
        <f>IF('Sensitivity Analysis Tables'!CP124&gt;0,'Labor Cost'!$AK33*'Forecast Sheet (2)'!AL27,SUMPRODUCT($AK33,'Forecast Sheet'!AL27))</f>
        <v>236.99988713156432</v>
      </c>
      <c r="GI241" s="452">
        <f>IF('Sensitivity Analysis Tables'!CQ124&gt;0,'Labor Cost'!$AK33*'Forecast Sheet (2)'!AM27,SUMPRODUCT($AK33,'Forecast Sheet'!AM27))</f>
        <v>236.80597813300216</v>
      </c>
      <c r="GJ241" s="452">
        <f>IF('Sensitivity Analysis Tables'!CR124&gt;0,'Labor Cost'!$AK33*'Forecast Sheet (2)'!AN27,SUMPRODUCT($AK33,'Forecast Sheet'!AN27))</f>
        <v>236.6122277872569</v>
      </c>
      <c r="GK241" s="452">
        <f>IF('Sensitivity Analysis Tables'!CS124&gt;0,'Labor Cost'!$AK33*'Forecast Sheet (2)'!AO27,SUMPRODUCT($AK33,'Forecast Sheet'!AO27))</f>
        <v>472.83727192904394</v>
      </c>
      <c r="GL241" s="452">
        <f>IF('Sensitivity Analysis Tables'!CT124&gt;0,'Labor Cost'!$AK33*'Forecast Sheet (2)'!AP27,SUMPRODUCT($AK33,'Forecast Sheet'!AP27))</f>
        <v>236.2252025350964</v>
      </c>
      <c r="GM241" s="452">
        <f>IF('Sensitivity Analysis Tables'!CU124&gt;0,'Labor Cost'!$AK33*'Forecast Sheet (2)'!AQ27,SUMPRODUCT($AK33,'Forecast Sheet'!AQ27))</f>
        <v>236.0319273693859</v>
      </c>
      <c r="GN241" s="452">
        <f>IF('Sensitivity Analysis Tables'!CV124&gt;0,'Labor Cost'!$AK33*'Forecast Sheet (2)'!AR27,SUMPRODUCT($AK33,'Forecast Sheet'!AR27))</f>
        <v>393.06468389650331</v>
      </c>
      <c r="GO241" s="452">
        <f>IF('Sensitivity Analysis Tables'!CW124&gt;0,'Labor Cost'!$AK33*'Forecast Sheet (2)'!AS27,SUMPRODUCT($AK33,'Forecast Sheet'!AS27))</f>
        <v>235.64585131126165</v>
      </c>
      <c r="GP241" s="452">
        <f>IF('Sensitivity Analysis Tables'!CX124&gt;0,'Labor Cost'!$AK33*'Forecast Sheet (2)'!AT27,SUMPRODUCT($AK33,'Forecast Sheet'!AT27))</f>
        <v>308.69606521775302</v>
      </c>
      <c r="GQ241" s="452">
        <f>IF('Sensitivity Analysis Tables'!CY124&gt;0,'Labor Cost'!$AK33*'Forecast Sheet (2)'!AU27,SUMPRODUCT($AK33,'Forecast Sheet'!AU27))</f>
        <v>789.5118919864891</v>
      </c>
      <c r="GR241" s="452">
        <f>IF('Sensitivity Analysis Tables'!CZ124&gt;0,'Labor Cost'!$AK33*'Forecast Sheet (2)'!AV27,SUMPRODUCT($AK33,'Forecast Sheet'!AV27))</f>
        <v>724.40207063109392</v>
      </c>
      <c r="GS241" s="452">
        <f>IF('Sensitivity Analysis Tables'!DA124&gt;0,'Labor Cost'!$AK33*'Forecast Sheet (2)'!AW27,SUMPRODUCT($AK33,'Forecast Sheet'!AW27))</f>
        <v>696.44582468911892</v>
      </c>
      <c r="GT241" s="452">
        <f>IF('Sensitivity Analysis Tables'!DB124&gt;0,'Labor Cost'!$AK33*'Forecast Sheet (2)'!AX27,SUMPRODUCT($AK33,'Forecast Sheet'!AX27))</f>
        <v>847.66770107267507</v>
      </c>
      <c r="GU241" s="452">
        <f>IF('Sensitivity Analysis Tables'!DC124&gt;0,'Labor Cost'!$AK33*'Forecast Sheet (2)'!AY27,SUMPRODUCT($AK33,'Forecast Sheet'!AY27))</f>
        <v>566.27299668046328</v>
      </c>
      <c r="GV241" s="452">
        <f>IF('Sensitivity Analysis Tables'!DD124&gt;0,'Labor Cost'!$AK33*'Forecast Sheet (2)'!AZ27,SUMPRODUCT($AK33,'Forecast Sheet'!AZ27))</f>
        <v>625.66959276679245</v>
      </c>
      <c r="GW241" s="452">
        <f>IF('Sensitivity Analysis Tables'!DE124&gt;0,'Labor Cost'!$AK33*'Forecast Sheet (2)'!BA27,SUMPRODUCT($AK33,'Forecast Sheet'!BA27))</f>
        <v>708.71365312513637</v>
      </c>
      <c r="GX241" s="452">
        <f>IF('Sensitivity Analysis Tables'!DF124&gt;0,'Labor Cost'!$AK33*'Forecast Sheet (2)'!BB27,SUMPRODUCT($AK33,'Forecast Sheet'!BB27))</f>
        <v>823.91039234615778</v>
      </c>
      <c r="GY241" s="452">
        <f>IF('Sensitivity Analysis Tables'!DG124&gt;0,'Labor Cost'!$AK33*'Forecast Sheet (2)'!BC27,SUMPRODUCT($AK33,'Forecast Sheet'!BC27))</f>
        <v>635.42228077472839</v>
      </c>
      <c r="GZ241" s="452">
        <f>IF('Sensitivity Analysis Tables'!DH124&gt;0,'Labor Cost'!$AK33*'Forecast Sheet (2)'!BD27,SUMPRODUCT($AK33,'Forecast Sheet'!BD27))</f>
        <v>664.71427915013635</v>
      </c>
      <c r="HA241" s="452">
        <f>IF('Sensitivity Analysis Tables'!DI124&gt;0,'Labor Cost'!$AK33*'Forecast Sheet (2)'!BE27,SUMPRODUCT($AK33,'Forecast Sheet'!BE27))</f>
        <v>650.51223608732153</v>
      </c>
      <c r="HB241" s="452">
        <f>IF('Sensitivity Analysis Tables'!DJ124&gt;0,'Labor Cost'!$AK33*'Forecast Sheet (2)'!BF27,SUMPRODUCT($AK33,'Forecast Sheet'!BF27))</f>
        <v>684.72278514495736</v>
      </c>
      <c r="HC241" s="499"/>
      <c r="HD241" s="499"/>
      <c r="HE241" s="505">
        <v>180</v>
      </c>
      <c r="HF241" s="452">
        <f>IF('Sensitivity Analysis Tables'!DN124&gt;0,'Labor Cost'!$AK53*'Forecast Sheet (2)'!D40,SUMPRODUCT($AK53,'Forecast Sheet'!D40))</f>
        <v>459.88205624134855</v>
      </c>
      <c r="HG241" s="452">
        <f>IF('Sensitivity Analysis Tables'!DO124&gt;0,'Labor Cost'!$AK53*'Forecast Sheet (2)'!E40,SUMPRODUCT($AK53,'Forecast Sheet'!E40))</f>
        <v>455.28323567893506</v>
      </c>
      <c r="HH241" s="452">
        <f>IF('Sensitivity Analysis Tables'!DP124&gt;0,'Labor Cost'!$AK53*'Forecast Sheet (2)'!F40,SUMPRODUCT($AK53,'Forecast Sheet'!F40))</f>
        <v>450.73040332214572</v>
      </c>
      <c r="HI241" s="452">
        <f>IF('Sensitivity Analysis Tables'!DQ124&gt;0,'Labor Cost'!$AK53*'Forecast Sheet (2)'!G40,SUMPRODUCT($AK53,'Forecast Sheet'!G40))</f>
        <v>557.77887411115535</v>
      </c>
      <c r="HJ241" s="452">
        <f>IF('Sensitivity Analysis Tables'!DR124&gt;0,'Labor Cost'!$AK53*'Forecast Sheet (2)'!H40,SUMPRODUCT($AK53,'Forecast Sheet'!H40))</f>
        <v>552.20108537004376</v>
      </c>
      <c r="HK241" s="452">
        <f>IF('Sensitivity Analysis Tables'!DS124&gt;0,'Labor Cost'!$AK53*'Forecast Sheet (2)'!I40,SUMPRODUCT($AK53,'Forecast Sheet'!I40))</f>
        <v>516.30801482099093</v>
      </c>
      <c r="HL241" s="452">
        <f>IF('Sensitivity Analysis Tables'!DT124&gt;0,'Labor Cost'!$AK53*'Forecast Sheet (2)'!J40,SUMPRODUCT($AK53,'Forecast Sheet'!J40))</f>
        <v>675.84719140067705</v>
      </c>
      <c r="HM241" s="452">
        <f>IF('Sensitivity Analysis Tables'!DU124&gt;0,'Labor Cost'!$AK53*'Forecast Sheet (2)'!K40,SUMPRODUCT($AK53,'Forecast Sheet'!K40))</f>
        <v>579.29759262915172</v>
      </c>
      <c r="HN241" s="452">
        <f>IF('Sensitivity Analysis Tables'!DV124&gt;0,'Labor Cost'!$AK53*'Forecast Sheet (2)'!L40,SUMPRODUCT($AK53,'Forecast Sheet'!L40))</f>
        <v>579.29759262915172</v>
      </c>
      <c r="HO241" s="452">
        <f>IF('Sensitivity Analysis Tables'!DW124&gt;0,'Labor Cost'!$AK53*'Forecast Sheet (2)'!M40,SUMPRODUCT($AK53,'Forecast Sheet'!M40))</f>
        <v>764.67282227048042</v>
      </c>
      <c r="HP241" s="452">
        <f>IF('Sensitivity Analysis Tables'!DX124&gt;0,'Labor Cost'!$AK53*'Forecast Sheet (2)'!N40,SUMPRODUCT($AK53,'Forecast Sheet'!N40))</f>
        <v>473.1413087798598</v>
      </c>
      <c r="HQ241" s="452">
        <f>IF('Sensitivity Analysis Tables'!DY124&gt;0,'Labor Cost'!$AK53*'Forecast Sheet (2)'!O40,SUMPRODUCT($AK53,'Forecast Sheet'!O40))</f>
        <v>468.4098956920613</v>
      </c>
      <c r="HR241" s="452">
        <f>IF('Sensitivity Analysis Tables'!DZ124&gt;0,'Labor Cost'!$AK53*'Forecast Sheet (2)'!P40,SUMPRODUCT($AK53,'Forecast Sheet'!P40))</f>
        <v>649.21611542919686</v>
      </c>
      <c r="HS241" s="452">
        <f>IF('Sensitivity Analysis Tables'!EA124&gt;0,'Labor Cost'!$AK53*'Forecast Sheet (2)'!Q40,SUMPRODUCT($AK53,'Forecast Sheet'!Q40))</f>
        <v>642.72395427490483</v>
      </c>
      <c r="HT241" s="452">
        <f>IF('Sensitivity Analysis Tables'!EB124&gt;0,'Labor Cost'!$AK53*'Forecast Sheet (2)'!R40,SUMPRODUCT($AK53,'Forecast Sheet'!R40))</f>
        <v>545.39718405613348</v>
      </c>
      <c r="HU241" s="452">
        <f>IF('Sensitivity Analysis Tables'!EC124&gt;0,'Labor Cost'!$AK53*'Forecast Sheet (2)'!S40,SUMPRODUCT($AK53,'Forecast Sheet'!S40))</f>
        <v>629.93374758483412</v>
      </c>
      <c r="HV241" s="452">
        <f>IF('Sensitivity Analysis Tables'!ED124&gt;0,'Labor Cost'!$AK53*'Forecast Sheet (2)'!T40,SUMPRODUCT($AK53,'Forecast Sheet'!T40))</f>
        <v>534.54378009341644</v>
      </c>
      <c r="HW241" s="452">
        <f>IF('Sensitivity Analysis Tables'!EE124&gt;0,'Labor Cost'!$AK53*'Forecast Sheet (2)'!U40,SUMPRODUCT($AK53,'Forecast Sheet'!U40))</f>
        <v>440.9986185770685</v>
      </c>
      <c r="HX241" s="452">
        <f>IF('Sensitivity Analysis Tables'!EF124&gt;0,'Labor Cost'!$AK53*'Forecast Sheet (2)'!V40,SUMPRODUCT($AK53,'Forecast Sheet'!V40))</f>
        <v>412.33370836955908</v>
      </c>
      <c r="HY241" s="452">
        <f>IF('Sensitivity Analysis Tables'!EG124&gt;0,'Labor Cost'!$AK53*'Forecast Sheet (2)'!W40,SUMPRODUCT($AK53,'Forecast Sheet'!W40))</f>
        <v>462.63842079064517</v>
      </c>
      <c r="HZ241" s="452">
        <f>IF('Sensitivity Analysis Tables'!EH124&gt;0,'Labor Cost'!$AK53*'Forecast Sheet (2)'!X40,SUMPRODUCT($AK53,'Forecast Sheet'!X40))</f>
        <v>462.63842079064517</v>
      </c>
      <c r="IA241" s="452">
        <f>IF('Sensitivity Analysis Tables'!EI124&gt;0,'Labor Cost'!$AK53*'Forecast Sheet (2)'!Y40,SUMPRODUCT($AK53,'Forecast Sheet'!Y40))</f>
        <v>462.63842079064517</v>
      </c>
      <c r="IB241" s="452">
        <f>IF('Sensitivity Analysis Tables'!EJ124&gt;0,'Labor Cost'!$AK53*'Forecast Sheet (2)'!Z40,SUMPRODUCT($AK53,'Forecast Sheet'!Z40))</f>
        <v>458.01203658273874</v>
      </c>
      <c r="IC241" s="452">
        <f>IF('Sensitivity Analysis Tables'!EK124&gt;0,'Labor Cost'!$AK53*'Forecast Sheet (2)'!AA40,SUMPRODUCT($AK53,'Forecast Sheet'!AA40))</f>
        <v>453.43191621691136</v>
      </c>
      <c r="ID241" s="452">
        <f>IF('Sensitivity Analysis Tables'!EL124&gt;0,'Labor Cost'!$AK53*'Forecast Sheet (2)'!AB40,SUMPRODUCT($AK53,'Forecast Sheet'!AB40))</f>
        <v>448.89759705474233</v>
      </c>
      <c r="IE241" s="452">
        <f>IF('Sensitivity Analysis Tables'!EM124&gt;0,'Labor Cost'!$AK53*'Forecast Sheet (2)'!AC40,SUMPRODUCT($AK53,'Forecast Sheet'!AC40))</f>
        <v>444.40862108419486</v>
      </c>
      <c r="IF241" s="452">
        <f>IF('Sensitivity Analysis Tables'!EN124&gt;0,'Labor Cost'!$AK53*'Forecast Sheet (2)'!AD40,SUMPRODUCT($AK53,'Forecast Sheet'!AD40))</f>
        <v>439.96453487335299</v>
      </c>
      <c r="IG241" s="452">
        <f>IF('Sensitivity Analysis Tables'!EO124&gt;0,'Labor Cost'!$AK53*'Forecast Sheet (2)'!AE40,SUMPRODUCT($AK53,'Forecast Sheet'!AE40))</f>
        <v>435.56488952461956</v>
      </c>
      <c r="IH241" s="452">
        <f>IF('Sensitivity Analysis Tables'!EP124&gt;0,'Labor Cost'!$AK53*'Forecast Sheet (2)'!AF40,SUMPRODUCT($AK53,'Forecast Sheet'!AF40))</f>
        <v>431.20924062937331</v>
      </c>
      <c r="II241" s="452">
        <f>IF('Sensitivity Analysis Tables'!EQ124&gt;0,'Labor Cost'!$AK53*'Forecast Sheet (2)'!AG40,SUMPRODUCT($AK53,'Forecast Sheet'!AG40))</f>
        <v>426.89714822307968</v>
      </c>
      <c r="IJ241" s="452">
        <f>IF('Sensitivity Analysis Tables'!ER124&gt;0,'Labor Cost'!$AK53*'Forecast Sheet (2)'!AH40,SUMPRODUCT($AK53,'Forecast Sheet'!AH40))</f>
        <v>422.62817674084874</v>
      </c>
      <c r="IK241" s="452">
        <f>IF('Sensitivity Analysis Tables'!ES124&gt;0,'Labor Cost'!$AK53*'Forecast Sheet (2)'!AI40,SUMPRODUCT($AK53,'Forecast Sheet'!AI40))</f>
        <v>395.15734525269374</v>
      </c>
      <c r="IL241" s="452">
        <f>IF('Sensitivity Analysis Tables'!ET124&gt;0,'Labor Cost'!$AK53*'Forecast Sheet (2)'!AJ40,SUMPRODUCT($AK53,'Forecast Sheet'!AJ40))</f>
        <v>395.15734525269374</v>
      </c>
      <c r="IM241" s="452">
        <f>IF('Sensitivity Analysis Tables'!EU124&gt;0,'Labor Cost'!$AK53*'Forecast Sheet (2)'!AK40,SUMPRODUCT($AK53,'Forecast Sheet'!AK40))</f>
        <v>197.41701734874351</v>
      </c>
      <c r="IN241" s="452">
        <f>IF('Sensitivity Analysis Tables'!EV124&gt;0,'Labor Cost'!$AK53*'Forecast Sheet (2)'!AL40,SUMPRODUCT($AK53,'Forecast Sheet'!AL40))</f>
        <v>197.25549433454893</v>
      </c>
      <c r="IO241" s="452">
        <f>IF('Sensitivity Analysis Tables'!EW124&gt;0,'Labor Cost'!$AK53*'Forecast Sheet (2)'!AM40,SUMPRODUCT($AK53,'Forecast Sheet'!AM40))</f>
        <v>394.18820695109605</v>
      </c>
      <c r="IP241" s="452">
        <f>IF('Sensitivity Analysis Tables'!EX124&gt;0,'Labor Cost'!$AK53*'Forecast Sheet (2)'!AN40,SUMPRODUCT($AK53,'Forecast Sheet'!AN40))</f>
        <v>196.93284466361348</v>
      </c>
      <c r="IQ241" s="452">
        <f>IF('Sensitivity Analysis Tables'!EY124&gt;0,'Labor Cost'!$AK53*'Forecast Sheet (2)'!AO40,SUMPRODUCT($AK53,'Forecast Sheet'!AO40))</f>
        <v>262.36229038760916</v>
      </c>
      <c r="IR241" s="452">
        <f>IF('Sensitivity Analysis Tables'!EZ124&gt;0,'Labor Cost'!$AK53*'Forecast Sheet (2)'!AP40,SUMPRODUCT($AK53,'Forecast Sheet'!AP40))</f>
        <v>196.61072274887812</v>
      </c>
      <c r="IS241" s="452">
        <f>IF('Sensitivity Analysis Tables'!FA124&gt;0,'Labor Cost'!$AK53*'Forecast Sheet (2)'!AQ40,SUMPRODUCT($AK53,'Forecast Sheet'!AQ40))</f>
        <v>458.38300533728585</v>
      </c>
      <c r="IT241" s="452">
        <f>IF('Sensitivity Analysis Tables'!FB124&gt;0,'Labor Cost'!$AK53*'Forecast Sheet (2)'!AR40,SUMPRODUCT($AK53,'Forecast Sheet'!AR40))</f>
        <v>196.28912772709504</v>
      </c>
      <c r="IU241" s="452">
        <f>IF('Sensitivity Analysis Tables'!FC124&gt;0,'Labor Cost'!$AK53*'Forecast Sheet (2)'!AS40,SUMPRODUCT($AK53,'Forecast Sheet'!AS40))</f>
        <v>196.12852753168201</v>
      </c>
      <c r="IV241" s="452">
        <f>IF('Sensitivity Analysis Tables'!FD124&gt;0,'Labor Cost'!$AK53*'Forecast Sheet (2)'!AT40,SUMPRODUCT($AK53,'Forecast Sheet'!AT40))</f>
        <v>195.96805873642879</v>
      </c>
      <c r="IW241" s="452">
        <f>IF('Sensitivity Analysis Tables'!FE124&gt;0,'Labor Cost'!$AK53*'Forecast Sheet (2)'!AU40,SUMPRODUCT($AK53,'Forecast Sheet'!AU40))</f>
        <v>326.34620205637719</v>
      </c>
      <c r="IX241" s="452">
        <f>IF('Sensitivity Analysis Tables'!FF124&gt;0,'Labor Cost'!$AK53*'Forecast Sheet (2)'!AV40,SUMPRODUCT($AK53,'Forecast Sheet'!AV40))</f>
        <v>195.64751491645305</v>
      </c>
      <c r="IY241" s="452">
        <f>IF('Sensitivity Analysis Tables'!FG124&gt;0,'Labor Cost'!$AK53*'Forecast Sheet (2)'!AW40,SUMPRODUCT($AK53,'Forecast Sheet'!AW40))</f>
        <v>260.64991956930152</v>
      </c>
      <c r="IZ241" s="452">
        <f>IF('Sensitivity Analysis Tables'!FH124&gt;0,'Labor Cost'!$AK53*'Forecast Sheet (2)'!AX40,SUMPRODUCT($AK53,'Forecast Sheet'!AX40))</f>
        <v>455.76415595234874</v>
      </c>
      <c r="JA241" s="452">
        <f>IF('Sensitivity Analysis Tables'!FI124&gt;0,'Labor Cost'!$AK53*'Forecast Sheet (2)'!AY40,SUMPRODUCT($AK53,'Forecast Sheet'!AY40))</f>
        <v>195.1676820028155</v>
      </c>
      <c r="JB241" s="452">
        <f>IF('Sensitivity Analysis Tables'!FJ124&gt;0,'Labor Cost'!$AK53*'Forecast Sheet (2)'!AZ40,SUMPRODUCT($AK53,'Forecast Sheet'!AZ40))</f>
        <v>195.00799935390407</v>
      </c>
      <c r="JC241" s="452">
        <f>IF('Sensitivity Analysis Tables'!FK124&gt;0,'Labor Cost'!$AK53*'Forecast Sheet (2)'!BA40,SUMPRODUCT($AK53,'Forecast Sheet'!BA40))</f>
        <v>194.84844735443272</v>
      </c>
      <c r="JD241" s="452">
        <f>IF('Sensitivity Analysis Tables'!FL124&gt;0,'Labor Cost'!$AK53*'Forecast Sheet (2)'!BB40,SUMPRODUCT($AK53,'Forecast Sheet'!BB40))</f>
        <v>389.3780517950126</v>
      </c>
      <c r="JE241" s="452">
        <f>IF('Sensitivity Analysis Tables'!FM124&gt;0,'Labor Cost'!$AK53*'Forecast Sheet (2)'!BC40,SUMPRODUCT($AK53,'Forecast Sheet'!BC40))</f>
        <v>194.52973487631746</v>
      </c>
      <c r="JF241" s="452">
        <f>IF('Sensitivity Analysis Tables'!FN124&gt;0,'Labor Cost'!$AK53*'Forecast Sheet (2)'!BD40,SUMPRODUCT($AK53,'Forecast Sheet'!BD40))</f>
        <v>194.37057418414594</v>
      </c>
      <c r="JG241" s="452">
        <f>IF('Sensitivity Analysis Tables'!FO124&gt;0,'Labor Cost'!$AK53*'Forecast Sheet (2)'!BE40,SUMPRODUCT($AK53,'Forecast Sheet'!BE40))</f>
        <v>323.68590619059842</v>
      </c>
      <c r="JH241" s="452">
        <f>IF('Sensitivity Analysis Tables'!FP124&gt;0,'Labor Cost'!$AK53*'Forecast Sheet (2)'!BF40,SUMPRODUCT($AK53,'Forecast Sheet'!BF40))</f>
        <v>194.05264336041077</v>
      </c>
      <c r="JI241" s="499"/>
      <c r="JJ241" s="499"/>
      <c r="JK241" s="499"/>
      <c r="JL241" s="499"/>
      <c r="JM241" s="499"/>
      <c r="JN241" s="499"/>
      <c r="JO241" s="499"/>
      <c r="JP241" s="499"/>
      <c r="JQ241" s="499"/>
      <c r="JR241" s="499"/>
      <c r="JS241" s="499"/>
      <c r="JT241" s="499"/>
      <c r="JU241" s="499"/>
      <c r="JV241" s="499"/>
      <c r="JW241" s="499"/>
      <c r="JX241" s="499"/>
      <c r="JY241" s="499"/>
      <c r="JZ241" s="499"/>
      <c r="KA241" s="499"/>
      <c r="KB241" s="499"/>
      <c r="KC241" s="499"/>
      <c r="KD241" s="499"/>
      <c r="KE241" s="499"/>
      <c r="KF241" s="499"/>
      <c r="KG241" s="499"/>
      <c r="KH241" s="499"/>
      <c r="KI241" s="499"/>
      <c r="KJ241" s="499"/>
      <c r="KK241" s="499"/>
      <c r="KL241" s="499"/>
      <c r="KM241" s="499"/>
      <c r="KN241" s="499"/>
      <c r="KO241" s="499"/>
      <c r="KP241" s="499"/>
      <c r="KQ241" s="499"/>
      <c r="KR241" s="499"/>
      <c r="KS241" s="499"/>
      <c r="KT241" s="499"/>
      <c r="KU241" s="499"/>
      <c r="KV241" s="499"/>
      <c r="KW241" s="499"/>
      <c r="KX241" s="499"/>
      <c r="KY241" s="499"/>
      <c r="KZ241" s="499"/>
      <c r="LA241" s="499"/>
      <c r="LB241" s="499"/>
      <c r="LC241" s="499"/>
      <c r="LD241" s="499"/>
      <c r="LE241" s="499"/>
      <c r="LF241" s="499"/>
      <c r="LG241" s="499"/>
      <c r="LH241" s="499"/>
      <c r="LI241" s="499"/>
      <c r="LJ241" s="499"/>
      <c r="LK241" s="499"/>
      <c r="LL241" s="499"/>
      <c r="LM241" s="499"/>
      <c r="LN241" s="499"/>
      <c r="LO241" s="499"/>
      <c r="LP241" s="499"/>
      <c r="LQ241" s="499"/>
      <c r="LR241" s="499"/>
      <c r="LS241" s="499"/>
      <c r="LT241" s="499"/>
      <c r="LU241" s="499"/>
      <c r="LV241" s="499"/>
      <c r="LW241" s="499"/>
      <c r="LX241" s="499"/>
      <c r="LY241" s="499"/>
      <c r="LZ241" s="499"/>
      <c r="MA241" s="499"/>
      <c r="MB241" s="499"/>
      <c r="MC241" s="499"/>
      <c r="MD241" s="499"/>
      <c r="ME241" s="499"/>
    </row>
    <row r="242" spans="1:343" ht="18">
      <c r="A242" s="499"/>
      <c r="B242" s="499"/>
      <c r="C242" s="499"/>
      <c r="D242" s="499"/>
      <c r="E242" s="499"/>
      <c r="F242" s="499"/>
      <c r="G242" s="499"/>
      <c r="H242" s="499"/>
      <c r="I242" s="499"/>
      <c r="J242" s="499"/>
      <c r="K242" s="499"/>
      <c r="L242" s="499"/>
      <c r="M242" s="499"/>
      <c r="N242" s="499"/>
      <c r="O242" s="499"/>
      <c r="P242" s="499"/>
      <c r="Q242" s="499"/>
      <c r="R242" s="499"/>
      <c r="S242" s="499"/>
      <c r="T242" s="499"/>
      <c r="U242" s="499"/>
      <c r="V242" s="499"/>
      <c r="W242" s="499"/>
      <c r="X242" s="499"/>
      <c r="Y242" s="499"/>
      <c r="Z242" s="499"/>
      <c r="AA242" s="499"/>
      <c r="AB242" s="499"/>
      <c r="AC242" s="499"/>
      <c r="AD242" s="499"/>
      <c r="AE242" s="499"/>
      <c r="AF242" s="499"/>
      <c r="AG242" s="499"/>
      <c r="AH242" s="499"/>
      <c r="AI242" s="499"/>
      <c r="AJ242" s="499"/>
      <c r="AK242" s="499"/>
      <c r="AL242" s="499"/>
      <c r="AM242" s="499"/>
      <c r="AN242" s="499"/>
      <c r="AO242" s="499"/>
      <c r="AP242" s="499"/>
      <c r="AQ242" s="499"/>
      <c r="AR242" s="499"/>
      <c r="AS242" s="499"/>
      <c r="AT242" s="499"/>
      <c r="AU242" s="499"/>
      <c r="AV242" s="499"/>
      <c r="AW242" s="499"/>
      <c r="AX242" s="499"/>
      <c r="AY242" s="499"/>
      <c r="AZ242" s="499"/>
      <c r="BA242" s="499"/>
      <c r="BB242" s="499"/>
      <c r="BC242" s="499"/>
      <c r="BD242" s="499"/>
      <c r="BE242" s="499"/>
      <c r="BF242" s="499"/>
      <c r="BG242" s="499"/>
      <c r="BH242" s="499"/>
      <c r="BI242" s="499"/>
      <c r="BJ242" s="499"/>
      <c r="BK242" s="499"/>
      <c r="BL242" s="499"/>
      <c r="BM242" s="499"/>
      <c r="BN242" s="499"/>
      <c r="BO242" s="499"/>
      <c r="BP242" s="499"/>
      <c r="BQ242" s="499"/>
      <c r="BR242" s="499"/>
      <c r="BS242" s="499"/>
      <c r="BT242" s="499"/>
      <c r="BU242" s="499"/>
      <c r="BV242" s="499"/>
      <c r="BW242" s="499"/>
      <c r="BX242" s="499"/>
      <c r="BY242" s="499"/>
      <c r="BZ242" s="499"/>
      <c r="CA242" s="499"/>
      <c r="CB242" s="499"/>
      <c r="CC242" s="499"/>
      <c r="CD242" s="499"/>
      <c r="CE242" s="499"/>
      <c r="CF242" s="499"/>
      <c r="CG242" s="499"/>
      <c r="CH242" s="499"/>
      <c r="CI242" s="499"/>
      <c r="CJ242" s="499"/>
      <c r="CK242" s="499"/>
      <c r="CL242" s="499"/>
      <c r="CM242" s="499"/>
      <c r="CN242" s="499"/>
      <c r="CO242" s="499"/>
      <c r="CP242" s="499"/>
      <c r="CQ242" s="499"/>
      <c r="CR242" s="499"/>
      <c r="CS242" s="505">
        <v>210</v>
      </c>
      <c r="CT242" s="452">
        <f>IF('Sensitivity Analysis Tables'!B125&gt;0,'Labor Cost'!$AK14*'Forecast Sheet (2)'!D15,SUMPRODUCT($AK14,'Forecast Sheet'!D15))</f>
        <v>582.0761893926466</v>
      </c>
      <c r="CU242" s="452">
        <f>IF('Sensitivity Analysis Tables'!C125&gt;0,'Labor Cost'!$AK14*'Forecast Sheet (2)'!E15,SUMPRODUCT($AK14,'Forecast Sheet'!E15))</f>
        <v>576.25542749872011</v>
      </c>
      <c r="CV242" s="452">
        <f>IF('Sensitivity Analysis Tables'!D125&gt;0,'Labor Cost'!$AK14*'Forecast Sheet (2)'!F15,SUMPRODUCT($AK14,'Forecast Sheet'!F15))</f>
        <v>570.49287322373289</v>
      </c>
      <c r="CW242" s="452">
        <f>IF('Sensitivity Analysis Tables'!E125&gt;0,'Labor Cost'!$AK14*'Forecast Sheet (2)'!G15,SUMPRODUCT($AK14,'Forecast Sheet'!G15))</f>
        <v>564.78794449149552</v>
      </c>
      <c r="CX242" s="452">
        <f>IF('Sensitivity Analysis Tables'!F125&gt;0,'Labor Cost'!$AK14*'Forecast Sheet (2)'!H15,SUMPRODUCT($AK14,'Forecast Sheet'!H15))</f>
        <v>559.14006504658062</v>
      </c>
      <c r="CY242" s="452">
        <f>IF('Sensitivity Analysis Tables'!G125&gt;0,'Labor Cost'!$AK14*'Forecast Sheet (2)'!I15,SUMPRODUCT($AK14,'Forecast Sheet'!I15))</f>
        <v>553.54866439611476</v>
      </c>
      <c r="CZ242" s="452">
        <f>IF('Sensitivity Analysis Tables'!H125&gt;0,'Labor Cost'!$AK14*'Forecast Sheet (2)'!J15,SUMPRODUCT($AK14,'Forecast Sheet'!J15))</f>
        <v>517.56800121036736</v>
      </c>
      <c r="DA242" s="452">
        <f>IF('Sensitivity Analysis Tables'!I125&gt;0,'Labor Cost'!$AK14*'Forecast Sheet (2)'!K15,SUMPRODUCT($AK14,'Forecast Sheet'!K15))</f>
        <v>517.56800121036736</v>
      </c>
      <c r="DB242" s="452">
        <f>IF('Sensitivity Analysis Tables'!J125&gt;0,'Labor Cost'!$AK14*'Forecast Sheet (2)'!L15,SUMPRODUCT($AK14,'Forecast Sheet'!L15))</f>
        <v>258.5722682410522</v>
      </c>
      <c r="DC242" s="452">
        <f>IF('Sensitivity Analysis Tables'!K125&gt;0,'Labor Cost'!$AK14*'Forecast Sheet (2)'!M15,SUMPRODUCT($AK14,'Forecast Sheet'!M15))</f>
        <v>258.36070911249129</v>
      </c>
      <c r="DD242" s="452">
        <f>IF('Sensitivity Analysis Tables'!L125&gt;0,'Labor Cost'!$AK14*'Forecast Sheet (2)'!N15,SUMPRODUCT($AK14,'Forecast Sheet'!N15))</f>
        <v>516.29864615552583</v>
      </c>
      <c r="DE242" s="452">
        <f>IF('Sensitivity Analysis Tables'!M125&gt;0,'Labor Cost'!$AK14*'Forecast Sheet (2)'!O15,SUMPRODUCT($AK14,'Forecast Sheet'!O15))</f>
        <v>257.9381099952447</v>
      </c>
      <c r="DF242" s="452">
        <f>IF('Sensitivity Analysis Tables'!N125&gt;0,'Labor Cost'!$AK14*'Forecast Sheet (2)'!P15,SUMPRODUCT($AK14,'Forecast Sheet'!P15))</f>
        <v>343.63609296457395</v>
      </c>
      <c r="DG242" s="452">
        <f>IF('Sensitivity Analysis Tables'!O125&gt;0,'Labor Cost'!$AK14*'Forecast Sheet (2)'!Q15,SUMPRODUCT($AK14,'Forecast Sheet'!Q15))</f>
        <v>257.51620212092939</v>
      </c>
      <c r="DH242" s="452">
        <f>IF('Sensitivity Analysis Tables'!P125&gt;0,'Labor Cost'!$AK14*'Forecast Sheet (2)'!R15,SUMPRODUCT($AK14,'Forecast Sheet'!R15))</f>
        <v>600.37951644175598</v>
      </c>
      <c r="DI242" s="452">
        <f>IF('Sensitivity Analysis Tables'!Q125&gt;0,'Labor Cost'!$AK14*'Forecast Sheet (2)'!S15,SUMPRODUCT($AK14,'Forecast Sheet'!S15))</f>
        <v>257.09498435888332</v>
      </c>
      <c r="DJ242" s="452">
        <f>IF('Sensitivity Analysis Tables'!R125&gt;0,'Labor Cost'!$AK14*'Forecast Sheet (2)'!T15,SUMPRODUCT($AK14,'Forecast Sheet'!T15))</f>
        <v>256.88463391713515</v>
      </c>
      <c r="DK242" s="452">
        <f>IF('Sensitivity Analysis Tables'!S125&gt;0,'Labor Cost'!$AK14*'Forecast Sheet (2)'!U15,SUMPRODUCT($AK14,'Forecast Sheet'!U15))</f>
        <v>256.67445558029385</v>
      </c>
      <c r="DL242" s="452">
        <f>IF('Sensitivity Analysis Tables'!T125&gt;0,'Labor Cost'!$AK14*'Forecast Sheet (2)'!V15,SUMPRODUCT($AK14,'Forecast Sheet'!V15))</f>
        <v>427.44074867924394</v>
      </c>
      <c r="DM242" s="452">
        <f>IF('Sensitivity Analysis Tables'!U125&gt;0,'Labor Cost'!$AK14*'Forecast Sheet (2)'!W15,SUMPRODUCT($AK14,'Forecast Sheet'!W15))</f>
        <v>256.25461465819467</v>
      </c>
      <c r="DN242" s="452">
        <f>IF('Sensitivity Analysis Tables'!V125&gt;0,'Labor Cost'!$AK14*'Forecast Sheet (2)'!X15,SUMPRODUCT($AK14,'Forecast Sheet'!X15))</f>
        <v>341.39326905554168</v>
      </c>
      <c r="DO242" s="452">
        <f>IF('Sensitivity Analysis Tables'!W125&gt;0,'Labor Cost'!$AK14*'Forecast Sheet (2)'!Y15,SUMPRODUCT($AK14,'Forecast Sheet'!Y15))</f>
        <v>596.94940775741384</v>
      </c>
      <c r="DP242" s="452">
        <f>IF('Sensitivity Analysis Tables'!X125&gt;0,'Labor Cost'!$AK14*'Forecast Sheet (2)'!Z15,SUMPRODUCT($AK14,'Forecast Sheet'!Z15))</f>
        <v>255.62614054526233</v>
      </c>
      <c r="DQ242" s="452">
        <f>IF('Sensitivity Analysis Tables'!Y125&gt;0,'Labor Cost'!$AK14*'Forecast Sheet (2)'!AA15,SUMPRODUCT($AK14,'Forecast Sheet'!AA15))</f>
        <v>255.41699188481618</v>
      </c>
      <c r="DR242" s="452">
        <f>IF('Sensitivity Analysis Tables'!Z125&gt;0,'Labor Cost'!$AK14*'Forecast Sheet (2)'!AB15,SUMPRODUCT($AK14,'Forecast Sheet'!AB15))</f>
        <v>255.20801434600125</v>
      </c>
      <c r="DS242" s="452">
        <f>IF('Sensitivity Analysis Tables'!AA125&gt;0,'Labor Cost'!$AK14*'Forecast Sheet (2)'!AC15,SUMPRODUCT($AK14,'Forecast Sheet'!AC15))</f>
        <v>509.99841557761829</v>
      </c>
      <c r="DT242" s="452">
        <f>IF('Sensitivity Analysis Tables'!AB125&gt;0,'Labor Cost'!$AK14*'Forecast Sheet (2)'!AD15,SUMPRODUCT($AK14,'Forecast Sheet'!AD15))</f>
        <v>254.7905720733456</v>
      </c>
      <c r="DU242" s="452">
        <f>IF('Sensitivity Analysis Tables'!AC125&gt;0,'Labor Cost'!$AK14*'Forecast Sheet (2)'!AE15,SUMPRODUCT($AK14,'Forecast Sheet'!AE15))</f>
        <v>254.58210705983103</v>
      </c>
      <c r="DV242" s="452">
        <f>IF('Sensitivity Analysis Tables'!AD125&gt;0,'Labor Cost'!$AK14*'Forecast Sheet (2)'!AF15,SUMPRODUCT($AK14,'Forecast Sheet'!AF15))</f>
        <v>423.95635434766734</v>
      </c>
      <c r="DW242" s="452">
        <f>IF('Sensitivity Analysis Tables'!AE125&gt;0,'Labor Cost'!$AK14*'Forecast Sheet (2)'!AG15,SUMPRODUCT($AK14,'Forecast Sheet'!AG15))</f>
        <v>254.16568858010228</v>
      </c>
      <c r="DX242" s="452">
        <f>IF('Sensitivity Analysis Tables'!AF125&gt;0,'Labor Cost'!$AK14*'Forecast Sheet (2)'!AH15,SUMPRODUCT($AK14,'Forecast Sheet'!AH15))</f>
        <v>332.95705203993418</v>
      </c>
      <c r="DY242" s="452">
        <f>IF('Sensitivity Analysis Tables'!AG125&gt;0,'Labor Cost'!$AK14*'Forecast Sheet (2)'!AI15,SUMPRODUCT($AK14,'Forecast Sheet'!AI15))</f>
        <v>851.56107163485342</v>
      </c>
      <c r="DZ242" s="452">
        <f>IF('Sensitivity Analysis Tables'!AH125&gt;0,'Labor Cost'!$AK14*'Forecast Sheet (2)'!AJ15,SUMPRODUCT($AK14,'Forecast Sheet'!AJ15))</f>
        <v>781.33415065985821</v>
      </c>
      <c r="EA242" s="452">
        <f>IF('Sensitivity Analysis Tables'!AI125&gt;0,'Labor Cost'!$AK14*'Forecast Sheet (2)'!AK15,SUMPRODUCT($AK14,'Forecast Sheet'!AK15))</f>
        <v>751.18077235755493</v>
      </c>
      <c r="EB242" s="452">
        <f>IF('Sensitivity Analysis Tables'!AJ125&gt;0,'Labor Cost'!$AK14*'Forecast Sheet (2)'!AL15,SUMPRODUCT($AK14,'Forecast Sheet'!AL15))</f>
        <v>914.28745183239459</v>
      </c>
      <c r="EC242" s="452">
        <f>IF('Sensitivity Analysis Tables'!AK125&gt;0,'Labor Cost'!$AK14*'Forecast Sheet (2)'!AM15,SUMPRODUCT($AK14,'Forecast Sheet'!AM15))</f>
        <v>610.7774243625289</v>
      </c>
      <c r="ED242" s="452">
        <f>IF('Sensitivity Analysis Tables'!AL125&gt;0,'Labor Cost'!$AK14*'Forecast Sheet (2)'!AN15,SUMPRODUCT($AK14,'Forecast Sheet'!AN15))</f>
        <v>674.84210727373045</v>
      </c>
      <c r="EE242" s="452">
        <f>IF('Sensitivity Analysis Tables'!AM125&gt;0,'Labor Cost'!$AK14*'Forecast Sheet (2)'!AO15,SUMPRODUCT($AK14,'Forecast Sheet'!AO15))</f>
        <v>764.4127518066831</v>
      </c>
      <c r="EF242" s="452">
        <f>IF('Sensitivity Analysis Tables'!AN125&gt;0,'Labor Cost'!$AK14*'Forecast Sheet (2)'!AP15,SUMPRODUCT($AK14,'Forecast Sheet'!AP15))</f>
        <v>888.66301288010652</v>
      </c>
      <c r="EG242" s="452">
        <f>IF('Sensitivity Analysis Tables'!AO125&gt;0,'Labor Cost'!$AK14*'Forecast Sheet (2)'!AQ15,SUMPRODUCT($AK14,'Forecast Sheet'!AQ15))</f>
        <v>685.36127682095798</v>
      </c>
      <c r="EH242" s="452">
        <f>IF('Sensitivity Analysis Tables'!AP125&gt;0,'Labor Cost'!$AK14*'Forecast Sheet (2)'!AR15,SUMPRODUCT($AK14,'Forecast Sheet'!AR15))</f>
        <v>716.95538677682873</v>
      </c>
      <c r="EI242" s="452">
        <f>IF('Sensitivity Analysis Tables'!AQ125&gt;0,'Labor Cost'!$AK14*'Forecast Sheet (2)'!AS15,SUMPRODUCT($AK14,'Forecast Sheet'!AS15))</f>
        <v>701.63717924540629</v>
      </c>
      <c r="EJ242" s="452">
        <f>IF('Sensitivity Analysis Tables'!AR125&gt;0,'Labor Cost'!$AK14*'Forecast Sheet (2)'!AT15,SUMPRODUCT($AK14,'Forecast Sheet'!AT15))</f>
        <v>738.53639775297984</v>
      </c>
      <c r="EK242" s="452">
        <f>IF('Sensitivity Analysis Tables'!AS125&gt;0,'Labor Cost'!$AK14*'Forecast Sheet (2)'!AU15,SUMPRODUCT($AK14,'Forecast Sheet'!AU15))</f>
        <v>623.91264438528208</v>
      </c>
      <c r="EL242" s="452">
        <f>IF('Sensitivity Analysis Tables'!AT125&gt;0,'Labor Cost'!$AK14*'Forecast Sheet (2)'!AV15,SUMPRODUCT($AK14,'Forecast Sheet'!AV15))</f>
        <v>724.00584749242796</v>
      </c>
      <c r="EM242" s="452">
        <f>IF('Sensitivity Analysis Tables'!AU125&gt;0,'Labor Cost'!$AK14*'Forecast Sheet (2)'!AW15,SUMPRODUCT($AK14,'Forecast Sheet'!AW15))</f>
        <v>715.95522190865324</v>
      </c>
      <c r="EN242" s="452">
        <f>IF('Sensitivity Analysis Tables'!AV125&gt;0,'Labor Cost'!$AK14*'Forecast Sheet (2)'!AX15,SUMPRODUCT($AK14,'Forecast Sheet'!AX15))</f>
        <v>557.30654594293071</v>
      </c>
      <c r="EO242" s="452">
        <f>IF('Sensitivity Analysis Tables'!AW125&gt;0,'Labor Cost'!$AK14*'Forecast Sheet (2)'!AY15,SUMPRODUCT($AK14,'Forecast Sheet'!AY15))</f>
        <v>703.72330905150068</v>
      </c>
      <c r="EP242" s="452">
        <f>IF('Sensitivity Analysis Tables'!AX125&gt;0,'Labor Cost'!$AK14*'Forecast Sheet (2)'!AZ15,SUMPRODUCT($AK14,'Forecast Sheet'!AZ15))</f>
        <v>526.73255571368838</v>
      </c>
      <c r="EQ242" s="452">
        <f>IF('Sensitivity Analysis Tables'!AY125&gt;0,'Labor Cost'!$AK14*'Forecast Sheet (2)'!BA15,SUMPRODUCT($AK14,'Forecast Sheet'!BA15))</f>
        <v>676.04419436077069</v>
      </c>
      <c r="ER242" s="452">
        <f>IF('Sensitivity Analysis Tables'!AZ125&gt;0,'Labor Cost'!$AK14*'Forecast Sheet (2)'!BB15,SUMPRODUCT($AK14,'Forecast Sheet'!BB15))</f>
        <v>566.3988995307393</v>
      </c>
      <c r="ES242" s="452">
        <f>IF('Sensitivity Analysis Tables'!BA125&gt;0,'Labor Cost'!$AK14*'Forecast Sheet (2)'!BC15,SUMPRODUCT($AK14,'Forecast Sheet'!BC15))</f>
        <v>698.89088402528114</v>
      </c>
      <c r="ET242" s="452">
        <f>IF('Sensitivity Analysis Tables'!BB125&gt;0,'Labor Cost'!$AK14*'Forecast Sheet (2)'!BD15,SUMPRODUCT($AK14,'Forecast Sheet'!BD15))</f>
        <v>615.33880116035482</v>
      </c>
      <c r="EU242" s="452">
        <f>IF('Sensitivity Analysis Tables'!BC125&gt;0,'Labor Cost'!$AK14*'Forecast Sheet (2)'!BE15,SUMPRODUCT($AK14,'Forecast Sheet'!BE15))</f>
        <v>555.585852984403</v>
      </c>
      <c r="EV242" s="452">
        <f>IF('Sensitivity Analysis Tables'!BD125&gt;0,'Labor Cost'!$AK14*'Forecast Sheet (2)'!BF15,SUMPRODUCT($AK14,'Forecast Sheet'!BF15))</f>
        <v>566.60161687784205</v>
      </c>
      <c r="EW242" s="499"/>
      <c r="EX242" s="499"/>
      <c r="EY242" s="505">
        <v>210</v>
      </c>
      <c r="EZ242" s="452">
        <f>IF('Sensitivity Analysis Tables'!BH125&gt;0,'Labor Cost'!$AK34*'Forecast Sheet (2)'!D28,SUMPRODUCT($AK34,'Forecast Sheet'!D28))</f>
        <v>739.63821731737994</v>
      </c>
      <c r="FA242" s="452">
        <f>IF('Sensitivity Analysis Tables'!BI125&gt;0,'Labor Cost'!$AK34*'Forecast Sheet (2)'!E28,SUMPRODUCT($AK34,'Forecast Sheet'!E28))</f>
        <v>732.24183514420611</v>
      </c>
      <c r="FB242" s="452">
        <f>IF('Sensitivity Analysis Tables'!BJ125&gt;0,'Labor Cost'!$AK34*'Forecast Sheet (2)'!F28,SUMPRODUCT($AK34,'Forecast Sheet'!F28))</f>
        <v>621.35950010808347</v>
      </c>
      <c r="FC242" s="452">
        <f>IF('Sensitivity Analysis Tables'!BK125&gt;0,'Labor Cost'!$AK34*'Forecast Sheet (2)'!G28,SUMPRODUCT($AK34,'Forecast Sheet'!G28))</f>
        <v>717.67022262483636</v>
      </c>
      <c r="FD242" s="452">
        <f>IF('Sensitivity Analysis Tables'!BL125&gt;0,'Labor Cost'!$AK34*'Forecast Sheet (2)'!H28,SUMPRODUCT($AK34,'Forecast Sheet'!H28))</f>
        <v>608.9944460559326</v>
      </c>
      <c r="FE242" s="452">
        <f>IF('Sensitivity Analysis Tables'!BM125&gt;0,'Labor Cost'!$AK34*'Forecast Sheet (2)'!I28,SUMPRODUCT($AK34,'Forecast Sheet'!I28))</f>
        <v>502.42041799614435</v>
      </c>
      <c r="FF242" s="452">
        <f>IF('Sensitivity Analysis Tables'!BN125&gt;0,'Labor Cost'!$AK34*'Forecast Sheet (2)'!J28,SUMPRODUCT($AK34,'Forecast Sheet'!J28))</f>
        <v>469.763090826395</v>
      </c>
      <c r="FG242" s="452">
        <f>IF('Sensitivity Analysis Tables'!BO125&gt;0,'Labor Cost'!$AK34*'Forecast Sheet (2)'!K28,SUMPRODUCT($AK34,'Forecast Sheet'!K28))</f>
        <v>527.07418790721511</v>
      </c>
      <c r="FH242" s="452">
        <f>IF('Sensitivity Analysis Tables'!BP125&gt;0,'Labor Cost'!$AK34*'Forecast Sheet (2)'!L28,SUMPRODUCT($AK34,'Forecast Sheet'!L28))</f>
        <v>527.07418790721511</v>
      </c>
      <c r="FI242" s="452">
        <f>IF('Sensitivity Analysis Tables'!BQ125&gt;0,'Labor Cost'!$AK34*'Forecast Sheet (2)'!M28,SUMPRODUCT($AK34,'Forecast Sheet'!M28))</f>
        <v>527.07418790721511</v>
      </c>
      <c r="FJ242" s="452">
        <f>IF('Sensitivity Analysis Tables'!BR125&gt;0,'Labor Cost'!$AK34*'Forecast Sheet (2)'!N28,SUMPRODUCT($AK34,'Forecast Sheet'!N28))</f>
        <v>521.80344602814296</v>
      </c>
      <c r="FK242" s="452">
        <f>IF('Sensitivity Analysis Tables'!BS125&gt;0,'Labor Cost'!$AK34*'Forecast Sheet (2)'!O28,SUMPRODUCT($AK34,'Forecast Sheet'!O28))</f>
        <v>516.58541156786157</v>
      </c>
      <c r="FL242" s="452">
        <f>IF('Sensitivity Analysis Tables'!BT125&gt;0,'Labor Cost'!$AK34*'Forecast Sheet (2)'!P28,SUMPRODUCT($AK34,'Forecast Sheet'!P28))</f>
        <v>511.41955745218291</v>
      </c>
      <c r="FM242" s="452">
        <f>IF('Sensitivity Analysis Tables'!BU125&gt;0,'Labor Cost'!$AK34*'Forecast Sheet (2)'!Q28,SUMPRODUCT($AK34,'Forecast Sheet'!Q28))</f>
        <v>506.30536187766114</v>
      </c>
      <c r="FN242" s="452">
        <f>IF('Sensitivity Analysis Tables'!BV125&gt;0,'Labor Cost'!$AK34*'Forecast Sheet (2)'!R28,SUMPRODUCT($AK34,'Forecast Sheet'!R28))</f>
        <v>501.24230825888452</v>
      </c>
      <c r="FO242" s="452">
        <f>IF('Sensitivity Analysis Tables'!BW125&gt;0,'Labor Cost'!$AK34*'Forecast Sheet (2)'!S28,SUMPRODUCT($AK34,'Forecast Sheet'!S28))</f>
        <v>496.22988517629574</v>
      </c>
      <c r="FP242" s="452">
        <f>IF('Sensitivity Analysis Tables'!BX125&gt;0,'Labor Cost'!$AK34*'Forecast Sheet (2)'!T28,SUMPRODUCT($AK34,'Forecast Sheet'!T28))</f>
        <v>491.26758632453272</v>
      </c>
      <c r="FQ242" s="452">
        <f>IF('Sensitivity Analysis Tables'!BY125&gt;0,'Labor Cost'!$AK34*'Forecast Sheet (2)'!U28,SUMPRODUCT($AK34,'Forecast Sheet'!U28))</f>
        <v>486.35491046128749</v>
      </c>
      <c r="FR242" s="452">
        <f>IF('Sensitivity Analysis Tables'!BZ125&gt;0,'Labor Cost'!$AK34*'Forecast Sheet (2)'!V28,SUMPRODUCT($AK34,'Forecast Sheet'!V28))</f>
        <v>481.49136135667464</v>
      </c>
      <c r="FS242" s="452">
        <f>IF('Sensitivity Analysis Tables'!CA125&gt;0,'Labor Cost'!$AK34*'Forecast Sheet (2)'!W28,SUMPRODUCT($AK34,'Forecast Sheet'!W28))</f>
        <v>450.1944228684909</v>
      </c>
      <c r="FT242" s="452">
        <f>IF('Sensitivity Analysis Tables'!CB125&gt;0,'Labor Cost'!$AK34*'Forecast Sheet (2)'!X28,SUMPRODUCT($AK34,'Forecast Sheet'!X28))</f>
        <v>450.1944228684909</v>
      </c>
      <c r="FU242" s="452">
        <f>IF('Sensitivity Analysis Tables'!CC125&gt;0,'Labor Cost'!$AK34*'Forecast Sheet (2)'!Y28,SUMPRODUCT($AK34,'Forecast Sheet'!Y28))</f>
        <v>224.91304098852652</v>
      </c>
      <c r="FV242" s="452">
        <f>IF('Sensitivity Analysis Tables'!CD125&gt;0,'Labor Cost'!$AK34*'Forecast Sheet (2)'!Z28,SUMPRODUCT($AK34,'Forecast Sheet'!Z28))</f>
        <v>224.72902122771762</v>
      </c>
      <c r="FW242" s="452">
        <f>IF('Sensitivity Analysis Tables'!CE125&gt;0,'Labor Cost'!$AK34*'Forecast Sheet (2)'!AA28,SUMPRODUCT($AK34,'Forecast Sheet'!AA28))</f>
        <v>449.09030405706267</v>
      </c>
      <c r="FX242" s="452">
        <f>IF('Sensitivity Analysis Tables'!CF125&gt;0,'Labor Cost'!$AK34*'Forecast Sheet (2)'!AB28,SUMPRODUCT($AK34,'Forecast Sheet'!AB28))</f>
        <v>224.36143326778074</v>
      </c>
      <c r="FY242" s="452">
        <f>IF('Sensitivity Analysis Tables'!CG125&gt;0,'Labor Cost'!$AK34*'Forecast Sheet (2)'!AC28,SUMPRODUCT($AK34,'Forecast Sheet'!AC28))</f>
        <v>298.90381976317309</v>
      </c>
      <c r="FZ242" s="452">
        <f>IF('Sensitivity Analysis Tables'!CH125&gt;0,'Labor Cost'!$AK34*'Forecast Sheet (2)'!AD28,SUMPRODUCT($AK34,'Forecast Sheet'!AD28))</f>
        <v>223.99444656934327</v>
      </c>
      <c r="GA242" s="452">
        <f>IF('Sensitivity Analysis Tables'!CI125&gt;0,'Labor Cost'!$AK34*'Forecast Sheet (2)'!AE28,SUMPRODUCT($AK34,'Forecast Sheet'!AE28))</f>
        <v>522.22608290016865</v>
      </c>
      <c r="GB242" s="452">
        <f>IF('Sensitivity Analysis Tables'!CJ125&gt;0,'Labor Cost'!$AK34*'Forecast Sheet (2)'!AF28,SUMPRODUCT($AK34,'Forecast Sheet'!AF28))</f>
        <v>223.62806014892536</v>
      </c>
      <c r="GC242" s="452">
        <f>IF('Sensitivity Analysis Tables'!CK125&gt;0,'Labor Cost'!$AK34*'Forecast Sheet (2)'!AG28,SUMPRODUCT($AK34,'Forecast Sheet'!AG28))</f>
        <v>223.44509173607631</v>
      </c>
      <c r="GD242" s="452">
        <f>IF('Sensitivity Analysis Tables'!CL125&gt;0,'Labor Cost'!$AK34*'Forecast Sheet (2)'!AH28,SUMPRODUCT($AK34,'Forecast Sheet'!AH28))</f>
        <v>223.26227302465585</v>
      </c>
      <c r="GE242" s="452">
        <f>IF('Sensitivity Analysis Tables'!CM125&gt;0,'Labor Cost'!$AK34*'Forecast Sheet (2)'!AI28,SUMPRODUCT($AK34,'Forecast Sheet'!AI28))</f>
        <v>371.79933982030195</v>
      </c>
      <c r="GF242" s="452">
        <f>IF('Sensitivity Analysis Tables'!CN125&gt;0,'Labor Cost'!$AK34*'Forecast Sheet (2)'!AJ28,SUMPRODUCT($AK34,'Forecast Sheet'!AJ28))</f>
        <v>222.89708421626929</v>
      </c>
      <c r="GG242" s="452">
        <f>IF('Sensitivity Analysis Tables'!CO125&gt;0,'Labor Cost'!$AK34*'Forecast Sheet (2)'!AK28,SUMPRODUCT($AK34,'Forecast Sheet'!AK28))</f>
        <v>296.9529518328506</v>
      </c>
      <c r="GH242" s="452">
        <f>IF('Sensitivity Analysis Tables'!CP125&gt;0,'Labor Cost'!$AK34*'Forecast Sheet (2)'!AL28,SUMPRODUCT($AK34,'Forecast Sheet'!AL28))</f>
        <v>519.24248307190953</v>
      </c>
      <c r="GI242" s="452">
        <f>IF('Sensitivity Analysis Tables'!CQ125&gt;0,'Labor Cost'!$AK34*'Forecast Sheet (2)'!AM28,SUMPRODUCT($AK34,'Forecast Sheet'!AM28))</f>
        <v>222.35042070558529</v>
      </c>
      <c r="GJ242" s="452">
        <f>IF('Sensitivity Analysis Tables'!CR125&gt;0,'Labor Cost'!$AK34*'Forecast Sheet (2)'!AN28,SUMPRODUCT($AK34,'Forecast Sheet'!AN28))</f>
        <v>222.16849763409891</v>
      </c>
      <c r="GK242" s="452">
        <f>IF('Sensitivity Analysis Tables'!CS125&gt;0,'Labor Cost'!$AK34*'Forecast Sheet (2)'!AO28,SUMPRODUCT($AK34,'Forecast Sheet'!AO28))</f>
        <v>221.98672340876189</v>
      </c>
      <c r="GL242" s="452">
        <f>IF('Sensitivity Analysis Tables'!CT125&gt;0,'Labor Cost'!$AK34*'Forecast Sheet (2)'!AP28,SUMPRODUCT($AK34,'Forecast Sheet'!AP28))</f>
        <v>443.61019581558224</v>
      </c>
      <c r="GM242" s="452">
        <f>IF('Sensitivity Analysis Tables'!CU125&gt;0,'Labor Cost'!$AK34*'Forecast Sheet (2)'!AQ28,SUMPRODUCT($AK34,'Forecast Sheet'!AQ28))</f>
        <v>221.62362100950293</v>
      </c>
      <c r="GN242" s="452">
        <f>IF('Sensitivity Analysis Tables'!CV125&gt;0,'Labor Cost'!$AK34*'Forecast Sheet (2)'!AR28,SUMPRODUCT($AK34,'Forecast Sheet'!AR28))</f>
        <v>221.44229259231338</v>
      </c>
      <c r="GO242" s="452">
        <f>IF('Sensitivity Analysis Tables'!CW125&gt;0,'Labor Cost'!$AK34*'Forecast Sheet (2)'!AS28,SUMPRODUCT($AK34,'Forecast Sheet'!AS28))</f>
        <v>368.76852089122991</v>
      </c>
      <c r="GP242" s="452">
        <f>IF('Sensitivity Analysis Tables'!CX125&gt;0,'Labor Cost'!$AK34*'Forecast Sheet (2)'!AT28,SUMPRODUCT($AK34,'Forecast Sheet'!AT28))</f>
        <v>221.08008071539112</v>
      </c>
      <c r="GQ242" s="452">
        <f>IF('Sensitivity Analysis Tables'!CY125&gt;0,'Labor Cost'!$AK34*'Forecast Sheet (2)'!AU28,SUMPRODUCT($AK34,'Forecast Sheet'!AU28))</f>
        <v>289.61490573716259</v>
      </c>
      <c r="GR242" s="452">
        <f>IF('Sensitivity Analysis Tables'!CZ125&gt;0,'Labor Cost'!$AK34*'Forecast Sheet (2)'!AV28,SUMPRODUCT($AK34,'Forecast Sheet'!AV28))</f>
        <v>740.71048497085314</v>
      </c>
      <c r="GS242" s="452">
        <f>IF('Sensitivity Analysis Tables'!DA125&gt;0,'Labor Cost'!$AK34*'Forecast Sheet (2)'!AW28,SUMPRODUCT($AK34,'Forecast Sheet'!AW28))</f>
        <v>679.62523997071116</v>
      </c>
      <c r="GT242" s="452">
        <f>IF('Sensitivity Analysis Tables'!DB125&gt;0,'Labor Cost'!$AK34*'Forecast Sheet (2)'!AX28,SUMPRODUCT($AK34,'Forecast Sheet'!AX28))</f>
        <v>653.39702897120014</v>
      </c>
      <c r="GU242" s="452">
        <f>IF('Sensitivity Analysis Tables'!DC125&gt;0,'Labor Cost'!$AK34*'Forecast Sheet (2)'!AY28,SUMPRODUCT($AK34,'Forecast Sheet'!AY28))</f>
        <v>795.27155997089676</v>
      </c>
      <c r="GV242" s="452">
        <f>IF('Sensitivity Analysis Tables'!DD125&gt;0,'Labor Cost'!$AK34*'Forecast Sheet (2)'!AZ28,SUMPRODUCT($AK34,'Forecast Sheet'!AZ28))</f>
        <v>531.27045995687445</v>
      </c>
      <c r="GW242" s="452">
        <f>IF('Sensitivity Analysis Tables'!DE125&gt;0,'Labor Cost'!$AK34*'Forecast Sheet (2)'!BA28,SUMPRODUCT($AK34,'Forecast Sheet'!BA28))</f>
        <v>586.99562627707428</v>
      </c>
      <c r="GX242" s="452">
        <f>IF('Sensitivity Analysis Tables'!DF125&gt;0,'Labor Cost'!$AK34*'Forecast Sheet (2)'!BB28,SUMPRODUCT($AK34,'Forecast Sheet'!BB28))</f>
        <v>664.90655687396315</v>
      </c>
      <c r="GY242" s="452">
        <f>IF('Sensitivity Analysis Tables'!DG125&gt;0,'Labor Cost'!$AK34*'Forecast Sheet (2)'!BC28,SUMPRODUCT($AK34,'Forecast Sheet'!BC28))</f>
        <v>772.98274095875433</v>
      </c>
      <c r="GZ242" s="452">
        <f>IF('Sensitivity Analysis Tables'!DH125&gt;0,'Labor Cost'!$AK34*'Forecast Sheet (2)'!BD28,SUMPRODUCT($AK34,'Forecast Sheet'!BD28))</f>
        <v>596.14547992392886</v>
      </c>
      <c r="HA242" s="452">
        <f>IF('Sensitivity Analysis Tables'!DI125&gt;0,'Labor Cost'!$AK34*'Forecast Sheet (2)'!BE28,SUMPRODUCT($AK34,'Forecast Sheet'!BE28))</f>
        <v>623.62687766174179</v>
      </c>
      <c r="HB242" s="452">
        <f>IF('Sensitivity Analysis Tables'!DJ125&gt;0,'Labor Cost'!$AK34*'Forecast Sheet (2)'!BF28,SUMPRODUCT($AK34,'Forecast Sheet'!BF28))</f>
        <v>610.30269304665489</v>
      </c>
      <c r="HC242" s="499"/>
      <c r="HD242" s="499"/>
      <c r="HE242" s="505">
        <v>210</v>
      </c>
      <c r="HF242" s="452">
        <f>IF('Sensitivity Analysis Tables'!DN125&gt;0,'Labor Cost'!$AK54*'Forecast Sheet (2)'!D41,SUMPRODUCT($AK54,'Forecast Sheet'!D41))</f>
        <v>544.32030642622817</v>
      </c>
      <c r="HG242" s="452">
        <f>IF('Sensitivity Analysis Tables'!DO125&gt;0,'Labor Cost'!$AK54*'Forecast Sheet (2)'!E41,SUMPRODUCT($AK54,'Forecast Sheet'!E41))</f>
        <v>431.10168268957267</v>
      </c>
      <c r="HH242" s="452">
        <f>IF('Sensitivity Analysis Tables'!DP125&gt;0,'Labor Cost'!$AK54*'Forecast Sheet (2)'!F41,SUMPRODUCT($AK54,'Forecast Sheet'!F41))</f>
        <v>426.79066586267692</v>
      </c>
      <c r="HI242" s="452">
        <f>IF('Sensitivity Analysis Tables'!DQ125&gt;0,'Labor Cost'!$AK54*'Forecast Sheet (2)'!G41,SUMPRODUCT($AK54,'Forecast Sheet'!G41))</f>
        <v>422.52275920405015</v>
      </c>
      <c r="HJ242" s="452">
        <f>IF('Sensitivity Analysis Tables'!DR125&gt;0,'Labor Cost'!$AK54*'Forecast Sheet (2)'!H41,SUMPRODUCT($AK54,'Forecast Sheet'!H41))</f>
        <v>522.87191451501201</v>
      </c>
      <c r="HK242" s="452">
        <f>IF('Sensitivity Analysis Tables'!DS125&gt;0,'Labor Cost'!$AK54*'Forecast Sheet (2)'!I41,SUMPRODUCT($AK54,'Forecast Sheet'!I41))</f>
        <v>517.64319536986193</v>
      </c>
      <c r="HL242" s="452">
        <f>IF('Sensitivity Analysis Tables'!DT125&gt;0,'Labor Cost'!$AK54*'Forecast Sheet (2)'!J41,SUMPRODUCT($AK54,'Forecast Sheet'!J41))</f>
        <v>483.99638767082092</v>
      </c>
      <c r="HM242" s="452">
        <f>IF('Sensitivity Analysis Tables'!DU125&gt;0,'Labor Cost'!$AK54*'Forecast Sheet (2)'!K41,SUMPRODUCT($AK54,'Forecast Sheet'!K41))</f>
        <v>633.55127146110453</v>
      </c>
      <c r="HN242" s="452">
        <f>IF('Sensitivity Analysis Tables'!DV125&gt;0,'Labor Cost'!$AK54*'Forecast Sheet (2)'!L41,SUMPRODUCT($AK54,'Forecast Sheet'!L41))</f>
        <v>543.043946966661</v>
      </c>
      <c r="HO242" s="452">
        <f>IF('Sensitivity Analysis Tables'!DW125&gt;0,'Labor Cost'!$AK54*'Forecast Sheet (2)'!M41,SUMPRODUCT($AK54,'Forecast Sheet'!M41))</f>
        <v>543.043946966661</v>
      </c>
      <c r="HP242" s="452">
        <f>IF('Sensitivity Analysis Tables'!DX125&gt;0,'Labor Cost'!$AK54*'Forecast Sheet (2)'!N41,SUMPRODUCT($AK54,'Forecast Sheet'!N41))</f>
        <v>716.81800999599272</v>
      </c>
      <c r="HQ242" s="452">
        <f>IF('Sensitivity Analysis Tables'!DY125&gt;0,'Labor Cost'!$AK54*'Forecast Sheet (2)'!O41,SUMPRODUCT($AK54,'Forecast Sheet'!O41))</f>
        <v>443.53114368502048</v>
      </c>
      <c r="HR242" s="452">
        <f>IF('Sensitivity Analysis Tables'!DZ125&gt;0,'Labor Cost'!$AK54*'Forecast Sheet (2)'!P41,SUMPRODUCT($AK54,'Forecast Sheet'!P41))</f>
        <v>439.09583224817038</v>
      </c>
      <c r="HS242" s="452">
        <f>IF('Sensitivity Analysis Tables'!EA125&gt;0,'Labor Cost'!$AK54*'Forecast Sheet (2)'!Q41,SUMPRODUCT($AK54,'Forecast Sheet'!Q41))</f>
        <v>608.58682349596404</v>
      </c>
      <c r="HT242" s="452">
        <f>IF('Sensitivity Analysis Tables'!EB125&gt;0,'Labor Cost'!$AK54*'Forecast Sheet (2)'!R41,SUMPRODUCT($AK54,'Forecast Sheet'!R41))</f>
        <v>602.50095526100438</v>
      </c>
      <c r="HU242" s="452">
        <f>IF('Sensitivity Analysis Tables'!EC125&gt;0,'Labor Cost'!$AK54*'Forecast Sheet (2)'!S41,SUMPRODUCT($AK54,'Forecast Sheet'!S41))</f>
        <v>511.26509632148083</v>
      </c>
      <c r="HV242" s="452">
        <f>IF('Sensitivity Analysis Tables'!ED125&gt;0,'Labor Cost'!$AK54*'Forecast Sheet (2)'!T41,SUMPRODUCT($AK54,'Forecast Sheet'!T41))</f>
        <v>590.51118625131028</v>
      </c>
      <c r="HW242" s="452">
        <f>IF('Sensitivity Analysis Tables'!EE125&gt;0,'Labor Cost'!$AK54*'Forecast Sheet (2)'!U41,SUMPRODUCT($AK54,'Forecast Sheet'!U41))</f>
        <v>501.09092090468334</v>
      </c>
      <c r="HX242" s="452">
        <f>IF('Sensitivity Analysis Tables'!EF125&gt;0,'Labor Cost'!$AK54*'Forecast Sheet (2)'!V41,SUMPRODUCT($AK54,'Forecast Sheet'!V41))</f>
        <v>413.40000974636376</v>
      </c>
      <c r="HY242" s="452">
        <f>IF('Sensitivity Analysis Tables'!EG125&gt;0,'Labor Cost'!$AK54*'Forecast Sheet (2)'!W41,SUMPRODUCT($AK54,'Forecast Sheet'!W41))</f>
        <v>386.52900911285013</v>
      </c>
      <c r="HZ242" s="452">
        <f>IF('Sensitivity Analysis Tables'!EH125&gt;0,'Labor Cost'!$AK54*'Forecast Sheet (2)'!X41,SUMPRODUCT($AK54,'Forecast Sheet'!X41))</f>
        <v>433.68554822461772</v>
      </c>
      <c r="IA242" s="452">
        <f>IF('Sensitivity Analysis Tables'!EI125&gt;0,'Labor Cost'!$AK54*'Forecast Sheet (2)'!Y41,SUMPRODUCT($AK54,'Forecast Sheet'!Y41))</f>
        <v>433.68554822461772</v>
      </c>
      <c r="IB242" s="452">
        <f>IF('Sensitivity Analysis Tables'!EJ125&gt;0,'Labor Cost'!$AK54*'Forecast Sheet (2)'!Z41,SUMPRODUCT($AK54,'Forecast Sheet'!Z41))</f>
        <v>433.68554822461772</v>
      </c>
      <c r="IC242" s="452">
        <f>IF('Sensitivity Analysis Tables'!EK125&gt;0,'Labor Cost'!$AK54*'Forecast Sheet (2)'!AA41,SUMPRODUCT($AK54,'Forecast Sheet'!AA41))</f>
        <v>429.34869274237155</v>
      </c>
      <c r="ID242" s="452">
        <f>IF('Sensitivity Analysis Tables'!EL125&gt;0,'Labor Cost'!$AK54*'Forecast Sheet (2)'!AB41,SUMPRODUCT($AK54,'Forecast Sheet'!AB41))</f>
        <v>425.05520581494784</v>
      </c>
      <c r="IE242" s="452">
        <f>IF('Sensitivity Analysis Tables'!EM125&gt;0,'Labor Cost'!$AK54*'Forecast Sheet (2)'!AC41,SUMPRODUCT($AK54,'Forecast Sheet'!AC41))</f>
        <v>420.80465375679842</v>
      </c>
      <c r="IF242" s="452">
        <f>IF('Sensitivity Analysis Tables'!EN125&gt;0,'Labor Cost'!$AK54*'Forecast Sheet (2)'!AD41,SUMPRODUCT($AK54,'Forecast Sheet'!AD41))</f>
        <v>416.59660721923041</v>
      </c>
      <c r="IG242" s="452">
        <f>IF('Sensitivity Analysis Tables'!EO125&gt;0,'Labor Cost'!$AK54*'Forecast Sheet (2)'!AE41,SUMPRODUCT($AK54,'Forecast Sheet'!AE41))</f>
        <v>412.43064114703822</v>
      </c>
      <c r="IH242" s="452">
        <f>IF('Sensitivity Analysis Tables'!EP125&gt;0,'Labor Cost'!$AK54*'Forecast Sheet (2)'!AF41,SUMPRODUCT($AK54,'Forecast Sheet'!AF41))</f>
        <v>408.30633473556787</v>
      </c>
      <c r="II242" s="452">
        <f>IF('Sensitivity Analysis Tables'!EQ125&gt;0,'Labor Cost'!$AK54*'Forecast Sheet (2)'!AG41,SUMPRODUCT($AK54,'Forecast Sheet'!AG41))</f>
        <v>404.22327138821214</v>
      </c>
      <c r="IJ242" s="452">
        <f>IF('Sensitivity Analysis Tables'!ER125&gt;0,'Labor Cost'!$AK54*'Forecast Sheet (2)'!AH41,SUMPRODUCT($AK54,'Forecast Sheet'!AH41))</f>
        <v>400.18103867433013</v>
      </c>
      <c r="IK242" s="452">
        <f>IF('Sensitivity Analysis Tables'!ES125&gt;0,'Labor Cost'!$AK54*'Forecast Sheet (2)'!AI41,SUMPRODUCT($AK54,'Forecast Sheet'!AI41))</f>
        <v>396.17922828758674</v>
      </c>
      <c r="IL242" s="452">
        <f>IF('Sensitivity Analysis Tables'!ET125&gt;0,'Labor Cost'!$AK54*'Forecast Sheet (2)'!AJ41,SUMPRODUCT($AK54,'Forecast Sheet'!AJ41))</f>
        <v>370.42757844889371</v>
      </c>
      <c r="IM242" s="452">
        <f>IF('Sensitivity Analysis Tables'!EU125&gt;0,'Labor Cost'!$AK54*'Forecast Sheet (2)'!AK41,SUMPRODUCT($AK54,'Forecast Sheet'!AK41))</f>
        <v>370.42757844889371</v>
      </c>
      <c r="IN242" s="452">
        <f>IF('Sensitivity Analysis Tables'!EV125&gt;0,'Labor Cost'!$AK54*'Forecast Sheet (2)'!AL41,SUMPRODUCT($AK54,'Forecast Sheet'!AL41))</f>
        <v>185.06225066962691</v>
      </c>
      <c r="IO242" s="452">
        <f>IF('Sensitivity Analysis Tables'!EW125&gt;0,'Labor Cost'!$AK54*'Forecast Sheet (2)'!AM41,SUMPRODUCT($AK54,'Forecast Sheet'!AM41))</f>
        <v>184.91083610089703</v>
      </c>
      <c r="IP242" s="452">
        <f>IF('Sensitivity Analysis Tables'!EX125&gt;0,'Labor Cost'!$AK54*'Forecast Sheet (2)'!AN41,SUMPRODUCT($AK54,'Forecast Sheet'!AN41))</f>
        <v>369.51909083362915</v>
      </c>
      <c r="IQ242" s="452">
        <f>IF('Sensitivity Analysis Tables'!EY125&gt;0,'Labor Cost'!$AK54*'Forecast Sheet (2)'!AO41,SUMPRODUCT($AK54,'Forecast Sheet'!AO41))</f>
        <v>184.60837851601897</v>
      </c>
      <c r="IR242" s="452">
        <f>IF('Sensitivity Analysis Tables'!EZ125&gt;0,'Labor Cost'!$AK54*'Forecast Sheet (2)'!AP41,SUMPRODUCT($AK54,'Forecast Sheet'!AP41))</f>
        <v>245.94311372964421</v>
      </c>
      <c r="IS242" s="452">
        <f>IF('Sensitivity Analysis Tables'!FA125&gt;0,'Labor Cost'!$AK54*'Forecast Sheet (2)'!AQ41,SUMPRODUCT($AK54,'Forecast Sheet'!AQ41))</f>
        <v>184.30641565926265</v>
      </c>
      <c r="IT242" s="452">
        <f>IF('Sensitivity Analysis Tables'!FB125&gt;0,'Labor Cost'!$AK54*'Forecast Sheet (2)'!AR41,SUMPRODUCT($AK54,'Forecast Sheet'!AR41))</f>
        <v>429.69644550232397</v>
      </c>
      <c r="IU242" s="452">
        <f>IF('Sensitivity Analysis Tables'!FC125&gt;0,'Labor Cost'!$AK54*'Forecast Sheet (2)'!AS41,SUMPRODUCT($AK54,'Forecast Sheet'!AS41))</f>
        <v>184.00494672140417</v>
      </c>
      <c r="IV242" s="452">
        <f>IF('Sensitivity Analysis Tables'!FD125&gt;0,'Labor Cost'!$AK54*'Forecast Sheet (2)'!AT41,SUMPRODUCT($AK54,'Forecast Sheet'!AT41))</f>
        <v>183.85439721954123</v>
      </c>
      <c r="IW242" s="452">
        <f>IF('Sensitivity Analysis Tables'!FE125&gt;0,'Labor Cost'!$AK54*'Forecast Sheet (2)'!AU41,SUMPRODUCT($AK54,'Forecast Sheet'!AU41))</f>
        <v>183.70397089454337</v>
      </c>
      <c r="IX242" s="452">
        <f>IF('Sensitivity Analysis Tables'!FF125&gt;0,'Labor Cost'!$AK54*'Forecast Sheet (2)'!AV41,SUMPRODUCT($AK54,'Forecast Sheet'!AV41))</f>
        <v>305.92277940938294</v>
      </c>
      <c r="IY242" s="452">
        <f>IF('Sensitivity Analysis Tables'!FG125&gt;0,'Labor Cost'!$AK54*'Forecast Sheet (2)'!AW41,SUMPRODUCT($AK54,'Forecast Sheet'!AW41))</f>
        <v>183.40348737210135</v>
      </c>
      <c r="IZ242" s="452">
        <f>IF('Sensitivity Analysis Tables'!FH125&gt;0,'Labor Cost'!$AK54*'Forecast Sheet (2)'!AX41,SUMPRODUCT($AK54,'Forecast Sheet'!AX41))</f>
        <v>244.33790663112339</v>
      </c>
      <c r="JA242" s="452">
        <f>IF('Sensitivity Analysis Tables'!FI125&gt;0,'Labor Cost'!$AK54*'Forecast Sheet (2)'!AY41,SUMPRODUCT($AK54,'Forecast Sheet'!AY41))</f>
        <v>427.24148914724395</v>
      </c>
      <c r="JB242" s="452">
        <f>IF('Sensitivity Analysis Tables'!FJ125&gt;0,'Labor Cost'!$AK54*'Forecast Sheet (2)'!AZ41,SUMPRODUCT($AK54,'Forecast Sheet'!AZ41))</f>
        <v>182.95368339807888</v>
      </c>
      <c r="JC242" s="452">
        <f>IF('Sensitivity Analysis Tables'!FK125&gt;0,'Labor Cost'!$AK54*'Forecast Sheet (2)'!BA41,SUMPRODUCT($AK54,'Forecast Sheet'!BA41))</f>
        <v>182.80399402075312</v>
      </c>
      <c r="JD242" s="452">
        <f>IF('Sensitivity Analysis Tables'!FL125&gt;0,'Labor Cost'!$AK54*'Forecast Sheet (2)'!BB41,SUMPRODUCT($AK54,'Forecast Sheet'!BB41))</f>
        <v>182.65442711655439</v>
      </c>
      <c r="JE242" s="452">
        <f>IF('Sensitivity Analysis Tables'!FM125&gt;0,'Labor Cost'!$AK54*'Forecast Sheet (2)'!BC41,SUMPRODUCT($AK54,'Forecast Sheet'!BC41))</f>
        <v>365.00996517055427</v>
      </c>
      <c r="JF242" s="452">
        <f>IF('Sensitivity Analysis Tables'!FN125&gt;0,'Labor Cost'!$AK54*'Forecast Sheet (2)'!BD41,SUMPRODUCT($AK54,'Forecast Sheet'!BD41))</f>
        <v>182.35566032679833</v>
      </c>
      <c r="JG242" s="452">
        <f>IF('Sensitivity Analysis Tables'!FO125&gt;0,'Labor Cost'!$AK54*'Forecast Sheet (2)'!BE41,SUMPRODUCT($AK54,'Forecast Sheet'!BE41))</f>
        <v>182.2064602410764</v>
      </c>
      <c r="JH242" s="452">
        <f>IF('Sensitivity Analysis Tables'!FP125&gt;0,'Labor Cost'!$AK54*'Forecast Sheet (2)'!BF41,SUMPRODUCT($AK54,'Forecast Sheet'!BF41))</f>
        <v>303.42897038025336</v>
      </c>
      <c r="JI242" s="499"/>
      <c r="JJ242" s="499"/>
      <c r="JK242" s="499"/>
      <c r="JL242" s="499"/>
      <c r="JM242" s="499"/>
      <c r="JN242" s="499"/>
      <c r="JO242" s="499"/>
      <c r="JP242" s="499"/>
      <c r="JQ242" s="499"/>
      <c r="JR242" s="499"/>
      <c r="JS242" s="499"/>
      <c r="JT242" s="499"/>
      <c r="JU242" s="499"/>
      <c r="JV242" s="499"/>
      <c r="JW242" s="499"/>
      <c r="JX242" s="499"/>
      <c r="JY242" s="499"/>
      <c r="JZ242" s="499"/>
      <c r="KA242" s="499"/>
      <c r="KB242" s="499"/>
      <c r="KC242" s="499"/>
      <c r="KD242" s="499"/>
      <c r="KE242" s="499"/>
      <c r="KF242" s="499"/>
      <c r="KG242" s="499"/>
      <c r="KH242" s="499"/>
      <c r="KI242" s="499"/>
      <c r="KJ242" s="499"/>
      <c r="KK242" s="499"/>
      <c r="KL242" s="499"/>
      <c r="KM242" s="499"/>
      <c r="KN242" s="499"/>
      <c r="KO242" s="499"/>
      <c r="KP242" s="499"/>
      <c r="KQ242" s="499"/>
      <c r="KR242" s="499"/>
      <c r="KS242" s="499"/>
      <c r="KT242" s="499"/>
      <c r="KU242" s="499"/>
      <c r="KV242" s="499"/>
      <c r="KW242" s="499"/>
      <c r="KX242" s="499"/>
      <c r="KY242" s="499"/>
      <c r="KZ242" s="499"/>
      <c r="LA242" s="499"/>
      <c r="LB242" s="499"/>
      <c r="LC242" s="499"/>
      <c r="LD242" s="499"/>
      <c r="LE242" s="499"/>
      <c r="LF242" s="499"/>
      <c r="LG242" s="499"/>
      <c r="LH242" s="499"/>
      <c r="LI242" s="499"/>
      <c r="LJ242" s="499"/>
      <c r="LK242" s="499"/>
      <c r="LL242" s="499"/>
      <c r="LM242" s="499"/>
      <c r="LN242" s="499"/>
      <c r="LO242" s="499"/>
      <c r="LP242" s="499"/>
      <c r="LQ242" s="499"/>
      <c r="LR242" s="499"/>
      <c r="LS242" s="499"/>
      <c r="LT242" s="499"/>
      <c r="LU242" s="499"/>
      <c r="LV242" s="499"/>
      <c r="LW242" s="499"/>
      <c r="LX242" s="499"/>
      <c r="LY242" s="499"/>
      <c r="LZ242" s="499"/>
      <c r="MA242" s="499"/>
      <c r="MB242" s="499"/>
      <c r="MC242" s="499"/>
      <c r="MD242" s="499"/>
      <c r="ME242" s="499"/>
    </row>
    <row r="243" spans="1:343" ht="18">
      <c r="A243" s="499"/>
      <c r="B243" s="499"/>
      <c r="C243" s="499"/>
      <c r="D243" s="499"/>
      <c r="E243" s="499"/>
      <c r="F243" s="499"/>
      <c r="G243" s="499"/>
      <c r="H243" s="499"/>
      <c r="I243" s="499"/>
      <c r="J243" s="499"/>
      <c r="K243" s="499"/>
      <c r="L243" s="499"/>
      <c r="M243" s="499"/>
      <c r="N243" s="499"/>
      <c r="O243" s="499"/>
      <c r="P243" s="499"/>
      <c r="Q243" s="499"/>
      <c r="R243" s="499"/>
      <c r="S243" s="499"/>
      <c r="T243" s="499"/>
      <c r="U243" s="499"/>
      <c r="V243" s="499"/>
      <c r="W243" s="499"/>
      <c r="X243" s="499"/>
      <c r="Y243" s="499"/>
      <c r="Z243" s="499"/>
      <c r="AA243" s="499"/>
      <c r="AB243" s="499"/>
      <c r="AC243" s="499"/>
      <c r="AD243" s="499"/>
      <c r="AE243" s="499"/>
      <c r="AF243" s="499"/>
      <c r="AG243" s="499"/>
      <c r="AH243" s="499"/>
      <c r="AI243" s="499"/>
      <c r="AJ243" s="499"/>
      <c r="AK243" s="499"/>
      <c r="AL243" s="499"/>
      <c r="AM243" s="499"/>
      <c r="AN243" s="499"/>
      <c r="AO243" s="499"/>
      <c r="AP243" s="499"/>
      <c r="AQ243" s="499"/>
      <c r="AR243" s="499"/>
      <c r="AS243" s="499"/>
      <c r="AT243" s="499"/>
      <c r="AU243" s="499"/>
      <c r="AV243" s="499"/>
      <c r="AW243" s="499"/>
      <c r="AX243" s="499"/>
      <c r="AY243" s="499"/>
      <c r="AZ243" s="499"/>
      <c r="BA243" s="499"/>
      <c r="BB243" s="499"/>
      <c r="BC243" s="499"/>
      <c r="BD243" s="499"/>
      <c r="BE243" s="499"/>
      <c r="BF243" s="499"/>
      <c r="BG243" s="499"/>
      <c r="BH243" s="499"/>
      <c r="BI243" s="499"/>
      <c r="BJ243" s="499"/>
      <c r="BK243" s="499"/>
      <c r="BL243" s="499"/>
      <c r="BM243" s="499"/>
      <c r="BN243" s="499"/>
      <c r="BO243" s="499"/>
      <c r="BP243" s="499"/>
      <c r="BQ243" s="499"/>
      <c r="BR243" s="499"/>
      <c r="BS243" s="499"/>
      <c r="BT243" s="499"/>
      <c r="BU243" s="499"/>
      <c r="BV243" s="499"/>
      <c r="BW243" s="499"/>
      <c r="BX243" s="499"/>
      <c r="BY243" s="499"/>
      <c r="BZ243" s="499"/>
      <c r="CA243" s="499"/>
      <c r="CB243" s="499"/>
      <c r="CC243" s="499"/>
      <c r="CD243" s="499"/>
      <c r="CE243" s="499"/>
      <c r="CF243" s="499"/>
      <c r="CG243" s="499"/>
      <c r="CH243" s="499"/>
      <c r="CI243" s="499"/>
      <c r="CJ243" s="499"/>
      <c r="CK243" s="499"/>
      <c r="CL243" s="499"/>
      <c r="CM243" s="499"/>
      <c r="CN243" s="499"/>
      <c r="CO243" s="499"/>
      <c r="CP243" s="499"/>
      <c r="CQ243" s="499"/>
      <c r="CR243" s="499"/>
      <c r="CS243" s="505">
        <v>240</v>
      </c>
      <c r="CT243" s="452">
        <f>IF('Sensitivity Analysis Tables'!B126&gt;0,'Labor Cost'!$AK15*'Forecast Sheet (2)'!D16,SUMPRODUCT($AK15,'Forecast Sheet'!D16))</f>
        <v>565.30784837969554</v>
      </c>
      <c r="CU243" s="452">
        <f>IF('Sensitivity Analysis Tables'!C126&gt;0,'Labor Cost'!$AK15*'Forecast Sheet (2)'!E16,SUMPRODUCT($AK15,'Forecast Sheet'!E16))</f>
        <v>559.65476989589854</v>
      </c>
      <c r="CV243" s="452">
        <f>IF('Sensitivity Analysis Tables'!D126&gt;0,'Labor Cost'!$AK15*'Forecast Sheet (2)'!F16,SUMPRODUCT($AK15,'Forecast Sheet'!F16))</f>
        <v>554.05822219693948</v>
      </c>
      <c r="CW243" s="452">
        <f>IF('Sensitivity Analysis Tables'!E126&gt;0,'Labor Cost'!$AK15*'Forecast Sheet (2)'!G16,SUMPRODUCT($AK15,'Forecast Sheet'!G16))</f>
        <v>548.51763997497017</v>
      </c>
      <c r="CX243" s="452">
        <f>IF('Sensitivity Analysis Tables'!F126&gt;0,'Labor Cost'!$AK15*'Forecast Sheet (2)'!H16,SUMPRODUCT($AK15,'Forecast Sheet'!H16))</f>
        <v>543.03246357522039</v>
      </c>
      <c r="CY243" s="452">
        <f>IF('Sensitivity Analysis Tables'!G126&gt;0,'Labor Cost'!$AK15*'Forecast Sheet (2)'!I16,SUMPRODUCT($AK15,'Forecast Sheet'!I16))</f>
        <v>537.6021389394682</v>
      </c>
      <c r="CZ243" s="452">
        <f>IF('Sensitivity Analysis Tables'!H126&gt;0,'Labor Cost'!$AK15*'Forecast Sheet (2)'!J16,SUMPRODUCT($AK15,'Forecast Sheet'!J16))</f>
        <v>532.22611755007347</v>
      </c>
      <c r="DA243" s="452">
        <f>IF('Sensitivity Analysis Tables'!I126&gt;0,'Labor Cost'!$AK15*'Forecast Sheet (2)'!K16,SUMPRODUCT($AK15,'Forecast Sheet'!K16))</f>
        <v>497.63141990931877</v>
      </c>
      <c r="DB243" s="452">
        <f>IF('Sensitivity Analysis Tables'!J126&gt;0,'Labor Cost'!$AK15*'Forecast Sheet (2)'!L16,SUMPRODUCT($AK15,'Forecast Sheet'!L16))</f>
        <v>497.63141990931877</v>
      </c>
      <c r="DC243" s="452">
        <f>IF('Sensitivity Analysis Tables'!K126&gt;0,'Labor Cost'!$AK15*'Forecast Sheet (2)'!M16,SUMPRODUCT($AK15,'Forecast Sheet'!M16))</f>
        <v>248.61213346469651</v>
      </c>
      <c r="DD243" s="452">
        <f>IF('Sensitivity Analysis Tables'!L126&gt;0,'Labor Cost'!$AK15*'Forecast Sheet (2)'!N16,SUMPRODUCT($AK15,'Forecast Sheet'!N16))</f>
        <v>248.40872353731626</v>
      </c>
      <c r="DE243" s="452">
        <f>IF('Sensitivity Analysis Tables'!M126&gt;0,'Labor Cost'!$AK15*'Forecast Sheet (2)'!O16,SUMPRODUCT($AK15,'Forecast Sheet'!O16))</f>
        <v>496.41096007248058</v>
      </c>
      <c r="DF243" s="452">
        <f>IF('Sensitivity Analysis Tables'!N126&gt;0,'Labor Cost'!$AK15*'Forecast Sheet (2)'!P16,SUMPRODUCT($AK15,'Forecast Sheet'!P16))</f>
        <v>248.00240282530154</v>
      </c>
      <c r="DG243" s="452">
        <f>IF('Sensitivity Analysis Tables'!O126&gt;0,'Labor Cost'!$AK15*'Forecast Sheet (2)'!Q16,SUMPRODUCT($AK15,'Forecast Sheet'!Q16))</f>
        <v>330.39932235792594</v>
      </c>
      <c r="DH243" s="452">
        <f>IF('Sensitivity Analysis Tables'!P126&gt;0,'Labor Cost'!$AK15*'Forecast Sheet (2)'!R16,SUMPRODUCT($AK15,'Forecast Sheet'!R16))</f>
        <v>247.5967467297248</v>
      </c>
      <c r="DI243" s="452">
        <f>IF('Sensitivity Analysis Tables'!Q126&gt;0,'Labor Cost'!$AK15*'Forecast Sheet (2)'!S16,SUMPRODUCT($AK15,'Forecast Sheet'!S16))</f>
        <v>577.25305767105567</v>
      </c>
      <c r="DJ243" s="452">
        <f>IF('Sensitivity Analysis Tables'!R126&gt;0,'Labor Cost'!$AK15*'Forecast Sheet (2)'!T16,SUMPRODUCT($AK15,'Forecast Sheet'!T16))</f>
        <v>247.19175416347684</v>
      </c>
      <c r="DK243" s="452">
        <f>IF('Sensitivity Analysis Tables'!S126&gt;0,'Labor Cost'!$AK15*'Forecast Sheet (2)'!U16,SUMPRODUCT($AK15,'Forecast Sheet'!U16))</f>
        <v>246.98950636461581</v>
      </c>
      <c r="DL243" s="452">
        <f>IF('Sensitivity Analysis Tables'!T126&gt;0,'Labor Cost'!$AK15*'Forecast Sheet (2)'!V16,SUMPRODUCT($AK15,'Forecast Sheet'!V16))</f>
        <v>246.78742404122659</v>
      </c>
      <c r="DM243" s="452">
        <f>IF('Sensitivity Analysis Tables'!U126&gt;0,'Labor Cost'!$AK15*'Forecast Sheet (2)'!W16,SUMPRODUCT($AK15,'Forecast Sheet'!W16))</f>
        <v>410.97584509653353</v>
      </c>
      <c r="DN243" s="452">
        <f>IF('Sensitivity Analysis Tables'!V126&gt;0,'Labor Cost'!$AK15*'Forecast Sheet (2)'!X16,SUMPRODUCT($AK15,'Forecast Sheet'!X16))</f>
        <v>246.38375527941815</v>
      </c>
      <c r="DO243" s="452">
        <f>IF('Sensitivity Analysis Tables'!W126&gt;0,'Labor Cost'!$AK15*'Forecast Sheet (2)'!Y16,SUMPRODUCT($AK15,'Forecast Sheet'!Y16))</f>
        <v>328.24289142740434</v>
      </c>
      <c r="DP243" s="452">
        <f>IF('Sensitivity Analysis Tables'!X126&gt;0,'Labor Cost'!$AK15*'Forecast Sheet (2)'!Z16,SUMPRODUCT($AK15,'Forecast Sheet'!Z16))</f>
        <v>573.95507585795929</v>
      </c>
      <c r="DQ243" s="452">
        <f>IF('Sensitivity Analysis Tables'!Y126&gt;0,'Labor Cost'!$AK15*'Forecast Sheet (2)'!AA16,SUMPRODUCT($AK15,'Forecast Sheet'!AA16))</f>
        <v>245.77948982161666</v>
      </c>
      <c r="DR243" s="452">
        <f>IF('Sensitivity Analysis Tables'!Z126&gt;0,'Labor Cost'!$AK15*'Forecast Sheet (2)'!AB16,SUMPRODUCT($AK15,'Forecast Sheet'!AB16))</f>
        <v>245.57839751176263</v>
      </c>
      <c r="DS243" s="452">
        <f>IF('Sensitivity Analysis Tables'!AA126&gt;0,'Labor Cost'!$AK15*'Forecast Sheet (2)'!AC16,SUMPRODUCT($AK15,'Forecast Sheet'!AC16))</f>
        <v>245.3774697319802</v>
      </c>
      <c r="DT243" s="452">
        <f>IF('Sensitivity Analysis Tables'!AB126&gt;0,'Labor Cost'!$AK15*'Forecast Sheet (2)'!AD16,SUMPRODUCT($AK15,'Forecast Sheet'!AD16))</f>
        <v>490.35341269530812</v>
      </c>
      <c r="DU243" s="452">
        <f>IF('Sensitivity Analysis Tables'!AC126&gt;0,'Labor Cost'!$AK15*'Forecast Sheet (2)'!AE16,SUMPRODUCT($AK15,'Forecast Sheet'!AE16))</f>
        <v>244.97610722427876</v>
      </c>
      <c r="DV243" s="452">
        <f>IF('Sensitivity Analysis Tables'!AD126&gt;0,'Labor Cost'!$AK15*'Forecast Sheet (2)'!AF16,SUMPRODUCT($AK15,'Forecast Sheet'!AF16))</f>
        <v>244.7756722274589</v>
      </c>
      <c r="DW243" s="452">
        <f>IF('Sensitivity Analysis Tables'!AE126&gt;0,'Labor Cost'!$AK15*'Forecast Sheet (2)'!AG16,SUMPRODUCT($AK15,'Forecast Sheet'!AG16))</f>
        <v>407.62566870484886</v>
      </c>
      <c r="DX243" s="452">
        <f>IF('Sensitivity Analysis Tables'!AF126&gt;0,'Labor Cost'!$AK15*'Forecast Sheet (2)'!AH16,SUMPRODUCT($AK15,'Forecast Sheet'!AH16))</f>
        <v>244.37529407645397</v>
      </c>
      <c r="DY243" s="452">
        <f>IF('Sensitivity Analysis Tables'!AG126&gt;0,'Labor Cost'!$AK15*'Forecast Sheet (2)'!AI16,SUMPRODUCT($AK15,'Forecast Sheet'!AI16))</f>
        <v>320.13163524015488</v>
      </c>
      <c r="DZ243" s="452">
        <f>IF('Sensitivity Analysis Tables'!AH126&gt;0,'Labor Cost'!$AK15*'Forecast Sheet (2)'!AJ16,SUMPRODUCT($AK15,'Forecast Sheet'!AJ16))</f>
        <v>818.75916638229921</v>
      </c>
      <c r="EA243" s="452">
        <f>IF('Sensitivity Analysis Tables'!AI126&gt;0,'Labor Cost'!$AK15*'Forecast Sheet (2)'!AK16,SUMPRODUCT($AK15,'Forecast Sheet'!AK16))</f>
        <v>751.23736766421723</v>
      </c>
      <c r="EB243" s="452">
        <f>IF('Sensitivity Analysis Tables'!AJ126&gt;0,'Labor Cost'!$AK15*'Forecast Sheet (2)'!AL16,SUMPRODUCT($AK15,'Forecast Sheet'!AL16))</f>
        <v>722.24548944812352</v>
      </c>
      <c r="EC243" s="452">
        <f>IF('Sensitivity Analysis Tables'!AK126&gt;0,'Labor Cost'!$AK15*'Forecast Sheet (2)'!AM16,SUMPRODUCT($AK15,'Forecast Sheet'!AM16))</f>
        <v>879.06934315226317</v>
      </c>
      <c r="ED243" s="452">
        <f>IF('Sensitivity Analysis Tables'!AL126&gt;0,'Labor Cost'!$AK15*'Forecast Sheet (2)'!AN16,SUMPRODUCT($AK15,'Forecast Sheet'!AN16))</f>
        <v>587.25044095325256</v>
      </c>
      <c r="EE243" s="452">
        <f>IF('Sensitivity Analysis Tables'!AM126&gt;0,'Labor Cost'!$AK15*'Forecast Sheet (2)'!AO16,SUMPRODUCT($AK15,'Forecast Sheet'!AO16))</f>
        <v>648.84736937345349</v>
      </c>
      <c r="EF243" s="452">
        <f>IF('Sensitivity Analysis Tables'!AN126&gt;0,'Labor Cost'!$AK15*'Forecast Sheet (2)'!AP16,SUMPRODUCT($AK15,'Forecast Sheet'!AP16))</f>
        <v>734.9677765796348</v>
      </c>
      <c r="EG243" s="452">
        <f>IF('Sensitivity Analysis Tables'!AO126&gt;0,'Labor Cost'!$AK15*'Forecast Sheet (2)'!AQ16,SUMPRODUCT($AK15,'Forecast Sheet'!AQ16))</f>
        <v>854.43195075090443</v>
      </c>
      <c r="EH243" s="452">
        <f>IF('Sensitivity Analysis Tables'!AP126&gt;0,'Labor Cost'!$AK15*'Forecast Sheet (2)'!AR16,SUMPRODUCT($AK15,'Forecast Sheet'!AR16))</f>
        <v>658.96134331661096</v>
      </c>
      <c r="EI243" s="452">
        <f>IF('Sensitivity Analysis Tables'!AQ126&gt;0,'Labor Cost'!$AK15*'Forecast Sheet (2)'!AS16,SUMPRODUCT($AK15,'Forecast Sheet'!AS16))</f>
        <v>689.33845658741529</v>
      </c>
      <c r="EJ243" s="452">
        <f>IF('Sensitivity Analysis Tables'!AR126&gt;0,'Labor Cost'!$AK15*'Forecast Sheet (2)'!AT16,SUMPRODUCT($AK15,'Forecast Sheet'!AT16))</f>
        <v>674.61030232265989</v>
      </c>
      <c r="EK243" s="452">
        <f>IF('Sensitivity Analysis Tables'!AS126&gt;0,'Labor Cost'!$AK15*'Forecast Sheet (2)'!AU16,SUMPRODUCT($AK15,'Forecast Sheet'!AU16))</f>
        <v>710.08817277934725</v>
      </c>
      <c r="EL243" s="452">
        <f>IF('Sensitivity Analysis Tables'!AT126&gt;0,'Labor Cost'!$AK15*'Forecast Sheet (2)'!AV16,SUMPRODUCT($AK15,'Forecast Sheet'!AV16))</f>
        <v>599.8796958056738</v>
      </c>
      <c r="EM243" s="452">
        <f>IF('Sensitivity Analysis Tables'!AU126&gt;0,'Labor Cost'!$AK15*'Forecast Sheet (2)'!AW16,SUMPRODUCT($AK15,'Forecast Sheet'!AW16))</f>
        <v>696.1173354375635</v>
      </c>
      <c r="EN243" s="452">
        <f>IF('Sensitivity Analysis Tables'!AV126&gt;0,'Labor Cost'!$AK15*'Forecast Sheet (2)'!AX16,SUMPRODUCT($AK15,'Forecast Sheet'!AX16))</f>
        <v>688.3768178030823</v>
      </c>
      <c r="EO243" s="452">
        <f>IF('Sensitivity Analysis Tables'!AW126&gt;0,'Labor Cost'!$AK15*'Forecast Sheet (2)'!AY16,SUMPRODUCT($AK15,'Forecast Sheet'!AY16))</f>
        <v>535.83924650244273</v>
      </c>
      <c r="EP243" s="452">
        <f>IF('Sensitivity Analysis Tables'!AX126&gt;0,'Labor Cost'!$AK15*'Forecast Sheet (2)'!AZ16,SUMPRODUCT($AK15,'Forecast Sheet'!AZ16))</f>
        <v>676.61607496527722</v>
      </c>
      <c r="EQ243" s="452">
        <f>IF('Sensitivity Analysis Tables'!AY126&gt;0,'Labor Cost'!$AK15*'Forecast Sheet (2)'!BA16,SUMPRODUCT($AK15,'Forecast Sheet'!BA16))</f>
        <v>506.4429582186014</v>
      </c>
      <c r="ER243" s="452">
        <f>IF('Sensitivity Analysis Tables'!AZ126&gt;0,'Labor Cost'!$AK15*'Forecast Sheet (2)'!BB16,SUMPRODUCT($AK15,'Forecast Sheet'!BB16))</f>
        <v>650.00315238666064</v>
      </c>
      <c r="ES243" s="452">
        <f>IF('Sensitivity Analysis Tables'!BA126&gt;0,'Labor Cost'!$AK15*'Forecast Sheet (2)'!BC16,SUMPRODUCT($AK15,'Forecast Sheet'!BC16))</f>
        <v>544.58136505621258</v>
      </c>
      <c r="ET243" s="452">
        <f>IF('Sensitivity Analysis Tables'!BB126&gt;0,'Labor Cost'!$AK15*'Forecast Sheet (2)'!BD16,SUMPRODUCT($AK15,'Forecast Sheet'!BD16))</f>
        <v>671.96979366160451</v>
      </c>
      <c r="EU243" s="452">
        <f>IF('Sensitivity Analysis Tables'!BC126&gt;0,'Labor Cost'!$AK15*'Forecast Sheet (2)'!BE16,SUMPRODUCT($AK15,'Forecast Sheet'!BE16))</f>
        <v>591.63611473396395</v>
      </c>
      <c r="EV243" s="452">
        <f>IF('Sensitivity Analysis Tables'!BD126&gt;0,'Labor Cost'!$AK15*'Forecast Sheet (2)'!BF16,SUMPRODUCT($AK15,'Forecast Sheet'!BF16))</f>
        <v>534.18483417753532</v>
      </c>
      <c r="EW243" s="499"/>
      <c r="EX243" s="499"/>
      <c r="EY243" s="505">
        <v>240</v>
      </c>
      <c r="EZ243" s="452">
        <f>IF('Sensitivity Analysis Tables'!BH126&gt;0,'Labor Cost'!$AK35*'Forecast Sheet (2)'!D29,SUMPRODUCT($AK35,'Forecast Sheet'!D29))</f>
        <v>494.02070652483081</v>
      </c>
      <c r="FA243" s="452">
        <f>IF('Sensitivity Analysis Tables'!BI126&gt;0,'Labor Cost'!$AK35*'Forecast Sheet (2)'!E29,SUMPRODUCT($AK35,'Forecast Sheet'!E29))</f>
        <v>684.7126992434155</v>
      </c>
      <c r="FB243" s="452">
        <f>IF('Sensitivity Analysis Tables'!BJ126&gt;0,'Labor Cost'!$AK35*'Forecast Sheet (2)'!F29,SUMPRODUCT($AK35,'Forecast Sheet'!F29))</f>
        <v>677.86557225098136</v>
      </c>
      <c r="FC243" s="452">
        <f>IF('Sensitivity Analysis Tables'!BK126&gt;0,'Labor Cost'!$AK35*'Forecast Sheet (2)'!G29,SUMPRODUCT($AK35,'Forecast Sheet'!G29))</f>
        <v>575.21735702440412</v>
      </c>
      <c r="FD243" s="452">
        <f>IF('Sensitivity Analysis Tables'!BL126&gt;0,'Labor Cost'!$AK35*'Forecast Sheet (2)'!H29,SUMPRODUCT($AK35,'Forecast Sheet'!H29))</f>
        <v>664.37604736318679</v>
      </c>
      <c r="FE243" s="452">
        <f>IF('Sensitivity Analysis Tables'!BM126&gt;0,'Labor Cost'!$AK35*'Forecast Sheet (2)'!I29,SUMPRODUCT($AK35,'Forecast Sheet'!I29))</f>
        <v>563.77053161961851</v>
      </c>
      <c r="FF243" s="452">
        <f>IF('Sensitivity Analysis Tables'!BN126&gt;0,'Labor Cost'!$AK35*'Forecast Sheet (2)'!J29,SUMPRODUCT($AK35,'Forecast Sheet'!J29))</f>
        <v>465.11068858618518</v>
      </c>
      <c r="FG243" s="452">
        <f>IF('Sensitivity Analysis Tables'!BO126&gt;0,'Labor Cost'!$AK35*'Forecast Sheet (2)'!K29,SUMPRODUCT($AK35,'Forecast Sheet'!K29))</f>
        <v>434.87849382808321</v>
      </c>
      <c r="FH243" s="452">
        <f>IF('Sensitivity Analysis Tables'!BP126&gt;0,'Labor Cost'!$AK35*'Forecast Sheet (2)'!L29,SUMPRODUCT($AK35,'Forecast Sheet'!L29))</f>
        <v>487.93367007510932</v>
      </c>
      <c r="FI243" s="452">
        <f>IF('Sensitivity Analysis Tables'!BQ126&gt;0,'Labor Cost'!$AK35*'Forecast Sheet (2)'!M29,SUMPRODUCT($AK35,'Forecast Sheet'!M29))</f>
        <v>487.93367007510932</v>
      </c>
      <c r="FJ243" s="452">
        <f>IF('Sensitivity Analysis Tables'!BR126&gt;0,'Labor Cost'!$AK35*'Forecast Sheet (2)'!N29,SUMPRODUCT($AK35,'Forecast Sheet'!N29))</f>
        <v>487.93367007510932</v>
      </c>
      <c r="FK243" s="452">
        <f>IF('Sensitivity Analysis Tables'!BS126&gt;0,'Labor Cost'!$AK35*'Forecast Sheet (2)'!O29,SUMPRODUCT($AK35,'Forecast Sheet'!O29))</f>
        <v>483.05433337435818</v>
      </c>
      <c r="FL243" s="452">
        <f>IF('Sensitivity Analysis Tables'!BT126&gt;0,'Labor Cost'!$AK35*'Forecast Sheet (2)'!P29,SUMPRODUCT($AK35,'Forecast Sheet'!P29))</f>
        <v>478.22379004061463</v>
      </c>
      <c r="FM243" s="452">
        <f>IF('Sensitivity Analysis Tables'!BU126&gt;0,'Labor Cost'!$AK35*'Forecast Sheet (2)'!Q29,SUMPRODUCT($AK35,'Forecast Sheet'!Q29))</f>
        <v>473.4415521402085</v>
      </c>
      <c r="FN243" s="452">
        <f>IF('Sensitivity Analysis Tables'!BV126&gt;0,'Labor Cost'!$AK35*'Forecast Sheet (2)'!R29,SUMPRODUCT($AK35,'Forecast Sheet'!R29))</f>
        <v>468.70713661880643</v>
      </c>
      <c r="FO243" s="452">
        <f>IF('Sensitivity Analysis Tables'!BW126&gt;0,'Labor Cost'!$AK35*'Forecast Sheet (2)'!S29,SUMPRODUCT($AK35,'Forecast Sheet'!S29))</f>
        <v>464.02006525261834</v>
      </c>
      <c r="FP243" s="452">
        <f>IF('Sensitivity Analysis Tables'!BX126&gt;0,'Labor Cost'!$AK35*'Forecast Sheet (2)'!T29,SUMPRODUCT($AK35,'Forecast Sheet'!T29))</f>
        <v>459.37986460009228</v>
      </c>
      <c r="FQ243" s="452">
        <f>IF('Sensitivity Analysis Tables'!BY126&gt;0,'Labor Cost'!$AK35*'Forecast Sheet (2)'!U29,SUMPRODUCT($AK35,'Forecast Sheet'!U29))</f>
        <v>454.78606595409127</v>
      </c>
      <c r="FR243" s="452">
        <f>IF('Sensitivity Analysis Tables'!BZ126&gt;0,'Labor Cost'!$AK35*'Forecast Sheet (2)'!V29,SUMPRODUCT($AK35,'Forecast Sheet'!V29))</f>
        <v>450.23820529455048</v>
      </c>
      <c r="FS243" s="452">
        <f>IF('Sensitivity Analysis Tables'!CA126&gt;0,'Labor Cost'!$AK35*'Forecast Sheet (2)'!W29,SUMPRODUCT($AK35,'Forecast Sheet'!W29))</f>
        <v>445.73582324160498</v>
      </c>
      <c r="FT243" s="452">
        <f>IF('Sensitivity Analysis Tables'!CB126&gt;0,'Labor Cost'!$AK35*'Forecast Sheet (2)'!X29,SUMPRODUCT($AK35,'Forecast Sheet'!X29))</f>
        <v>416.7629947309008</v>
      </c>
      <c r="FU243" s="452">
        <f>IF('Sensitivity Analysis Tables'!CC126&gt;0,'Labor Cost'!$AK35*'Forecast Sheet (2)'!Y29,SUMPRODUCT($AK35,'Forecast Sheet'!Y29))</f>
        <v>416.7629947309008</v>
      </c>
      <c r="FV243" s="452">
        <f>IF('Sensitivity Analysis Tables'!CD126&gt;0,'Labor Cost'!$AK35*'Forecast Sheet (2)'!Z29,SUMPRODUCT($AK35,'Forecast Sheet'!Z29))</f>
        <v>208.21100341306047</v>
      </c>
      <c r="FW243" s="452">
        <f>IF('Sensitivity Analysis Tables'!CE126&gt;0,'Labor Cost'!$AK35*'Forecast Sheet (2)'!AA29,SUMPRODUCT($AK35,'Forecast Sheet'!AA29))</f>
        <v>208.04064895572245</v>
      </c>
      <c r="FX243" s="452">
        <f>IF('Sensitivity Analysis Tables'!CF126&gt;0,'Labor Cost'!$AK35*'Forecast Sheet (2)'!AB29,SUMPRODUCT($AK35,'Forecast Sheet'!AB29))</f>
        <v>415.7408677586082</v>
      </c>
      <c r="FY243" s="452">
        <f>IF('Sensitivity Analysis Tables'!CG126&gt;0,'Labor Cost'!$AK35*'Forecast Sheet (2)'!AC29,SUMPRODUCT($AK35,'Forecast Sheet'!AC29))</f>
        <v>207.70035806976651</v>
      </c>
      <c r="FZ243" s="452">
        <f>IF('Sensitivity Analysis Tables'!CH126&gt;0,'Labor Cost'!$AK35*'Forecast Sheet (2)'!AD29,SUMPRODUCT($AK35,'Forecast Sheet'!AD29))</f>
        <v>276.7072285508853</v>
      </c>
      <c r="GA243" s="452">
        <f>IF('Sensitivity Analysis Tables'!CI126&gt;0,'Labor Cost'!$AK35*'Forecast Sheet (2)'!AE29,SUMPRODUCT($AK35,'Forecast Sheet'!AE29))</f>
        <v>207.36062379564407</v>
      </c>
      <c r="GB243" s="452">
        <f>IF('Sensitivity Analysis Tables'!CJ126&gt;0,'Labor Cost'!$AK35*'Forecast Sheet (2)'!AF29,SUMPRODUCT($AK35,'Forecast Sheet'!AF29))</f>
        <v>483.4455852413779</v>
      </c>
      <c r="GC243" s="452">
        <f>IF('Sensitivity Analysis Tables'!CK126&gt;0,'Labor Cost'!$AK35*'Forecast Sheet (2)'!AG29,SUMPRODUCT($AK35,'Forecast Sheet'!AG29))</f>
        <v>207.0214452229084</v>
      </c>
      <c r="GD243" s="452">
        <f>IF('Sensitivity Analysis Tables'!CL126&gt;0,'Labor Cost'!$AK35*'Forecast Sheet (2)'!AH29,SUMPRODUCT($AK35,'Forecast Sheet'!AH29))</f>
        <v>206.85206404045331</v>
      </c>
      <c r="GE243" s="452">
        <f>IF('Sensitivity Analysis Tables'!CM126&gt;0,'Labor Cost'!$AK35*'Forecast Sheet (2)'!AI29,SUMPRODUCT($AK35,'Forecast Sheet'!AI29))</f>
        <v>206.68282144260201</v>
      </c>
      <c r="GF243" s="452">
        <f>IF('Sensitivity Analysis Tables'!CN126&gt;0,'Labor Cost'!$AK35*'Forecast Sheet (2)'!AJ29,SUMPRODUCT($AK35,'Forecast Sheet'!AJ29))</f>
        <v>344.18952885994531</v>
      </c>
      <c r="GG243" s="452">
        <f>IF('Sensitivity Analysis Tables'!CO126&gt;0,'Labor Cost'!$AK35*'Forecast Sheet (2)'!AK29,SUMPRODUCT($AK35,'Forecast Sheet'!AK29))</f>
        <v>206.34475154725402</v>
      </c>
      <c r="GH243" s="452">
        <f>IF('Sensitivity Analysis Tables'!CP126&gt;0,'Labor Cost'!$AK35*'Forecast Sheet (2)'!AL29,SUMPRODUCT($AK35,'Forecast Sheet'!AL29))</f>
        <v>274.90123203101462</v>
      </c>
      <c r="GI243" s="452">
        <f>IF('Sensitivity Analysis Tables'!CQ126&gt;0,'Labor Cost'!$AK35*'Forecast Sheet (2)'!AM29,SUMPRODUCT($AK35,'Forecast Sheet'!AM29))</f>
        <v>480.68354747204927</v>
      </c>
      <c r="GJ243" s="452">
        <f>IF('Sensitivity Analysis Tables'!CR126&gt;0,'Labor Cost'!$AK35*'Forecast Sheet (2)'!AN29,SUMPRODUCT($AK35,'Forecast Sheet'!AN29))</f>
        <v>205.83868325708929</v>
      </c>
      <c r="GK243" s="452">
        <f>IF('Sensitivity Analysis Tables'!CS126&gt;0,'Labor Cost'!$AK35*'Forecast Sheet (2)'!AO29,SUMPRODUCT($AK35,'Forecast Sheet'!AO29))</f>
        <v>205.67026978896985</v>
      </c>
      <c r="GL243" s="452">
        <f>IF('Sensitivity Analysis Tables'!CT126&gt;0,'Labor Cost'!$AK35*'Forecast Sheet (2)'!AP29,SUMPRODUCT($AK35,'Forecast Sheet'!AP29))</f>
        <v>205.50199411368791</v>
      </c>
      <c r="GM243" s="452">
        <f>IF('Sensitivity Analysis Tables'!CU126&gt;0,'Labor Cost'!$AK35*'Forecast Sheet (2)'!AQ29,SUMPRODUCT($AK35,'Forecast Sheet'!AQ29))</f>
        <v>410.66771223700806</v>
      </c>
      <c r="GN243" s="452">
        <f>IF('Sensitivity Analysis Tables'!CV126&gt;0,'Labor Cost'!$AK35*'Forecast Sheet (2)'!AR29,SUMPRODUCT($AK35,'Forecast Sheet'!AR29))</f>
        <v>205.16585569077071</v>
      </c>
      <c r="GO243" s="452">
        <f>IF('Sensitivity Analysis Tables'!CW126&gt;0,'Labor Cost'!$AK35*'Forecast Sheet (2)'!AS29,SUMPRODUCT($AK35,'Forecast Sheet'!AS29))</f>
        <v>204.99799271793282</v>
      </c>
      <c r="GP243" s="452">
        <f>IF('Sensitivity Analysis Tables'!CX126&gt;0,'Labor Cost'!$AK35*'Forecast Sheet (2)'!AT29,SUMPRODUCT($AK35,'Forecast Sheet'!AT29))</f>
        <v>341.38377847921225</v>
      </c>
      <c r="GQ243" s="452">
        <f>IF('Sensitivity Analysis Tables'!CY126&gt;0,'Labor Cost'!$AK35*'Forecast Sheet (2)'!AU29,SUMPRODUCT($AK35,'Forecast Sheet'!AU29))</f>
        <v>204.66267868718282</v>
      </c>
      <c r="GR243" s="452">
        <f>IF('Sensitivity Analysis Tables'!CZ126&gt;0,'Labor Cost'!$AK35*'Forecast Sheet (2)'!AV29,SUMPRODUCT($AK35,'Forecast Sheet'!AV29))</f>
        <v>268.10810908020972</v>
      </c>
      <c r="GS243" s="452">
        <f>IF('Sensitivity Analysis Tables'!DA126&gt;0,'Labor Cost'!$AK35*'Forecast Sheet (2)'!AW29,SUMPRODUCT($AK35,'Forecast Sheet'!AW29))</f>
        <v>685.70534032405612</v>
      </c>
      <c r="GT243" s="452">
        <f>IF('Sensitivity Analysis Tables'!DB126&gt;0,'Labor Cost'!$AK35*'Forecast Sheet (2)'!AX29,SUMPRODUCT($AK35,'Forecast Sheet'!AX29))</f>
        <v>629.1562843008395</v>
      </c>
      <c r="GU243" s="452">
        <f>IF('Sensitivity Analysis Tables'!DC126&gt;0,'Labor Cost'!$AK35*'Forecast Sheet (2)'!AY29,SUMPRODUCT($AK35,'Forecast Sheet'!AY29))</f>
        <v>604.87577968476342</v>
      </c>
      <c r="GV243" s="452">
        <f>IF('Sensitivity Analysis Tables'!DD126&gt;0,'Labor Cost'!$AK35*'Forecast Sheet (2)'!AZ29,SUMPRODUCT($AK35,'Forecast Sheet'!AZ29))</f>
        <v>736.21471107074331</v>
      </c>
      <c r="GW243" s="452">
        <f>IF('Sensitivity Analysis Tables'!DE126&gt;0,'Labor Cost'!$AK35*'Forecast Sheet (2)'!BA29,SUMPRODUCT($AK35,'Forecast Sheet'!BA29))</f>
        <v>491.81832705281789</v>
      </c>
      <c r="GX243" s="452">
        <f>IF('Sensitivity Analysis Tables'!DF126&gt;0,'Labor Cost'!$AK35*'Forecast Sheet (2)'!BB29,SUMPRODUCT($AK35,'Forecast Sheet'!BB29))</f>
        <v>543.40534372332024</v>
      </c>
      <c r="GY243" s="452">
        <f>IF('Sensitivity Analysis Tables'!DG126&gt;0,'Labor Cost'!$AK35*'Forecast Sheet (2)'!BC29,SUMPRODUCT($AK35,'Forecast Sheet'!BC29))</f>
        <v>615.53061029357252</v>
      </c>
      <c r="GZ243" s="452">
        <f>IF('Sensitivity Analysis Tables'!DH126&gt;0,'Labor Cost'!$AK35*'Forecast Sheet (2)'!BD29,SUMPRODUCT($AK35,'Forecast Sheet'!BD29))</f>
        <v>715.58105927797328</v>
      </c>
      <c r="HA243" s="452">
        <f>IF('Sensitivity Analysis Tables'!DI126&gt;0,'Labor Cost'!$AK35*'Forecast Sheet (2)'!BE29,SUMPRODUCT($AK35,'Forecast Sheet'!BE29))</f>
        <v>551.87572943559849</v>
      </c>
      <c r="HB243" s="452">
        <f>IF('Sensitivity Analysis Tables'!DJ126&gt;0,'Labor Cost'!$AK35*'Forecast Sheet (2)'!BF29,SUMPRODUCT($AK35,'Forecast Sheet'!BF29))</f>
        <v>577.31635916980463</v>
      </c>
      <c r="HC243" s="499"/>
      <c r="HD243" s="499"/>
      <c r="HE243" s="505">
        <v>240</v>
      </c>
      <c r="HF243" s="452">
        <f>IF('Sensitivity Analysis Tables'!DN126&gt;0,'Labor Cost'!$AK55*'Forecast Sheet (2)'!D42,SUMPRODUCT($AK55,'Forecast Sheet'!D42))</f>
        <v>304.33562773764152</v>
      </c>
      <c r="HG243" s="452">
        <f>IF('Sensitivity Analysis Tables'!DO126&gt;0,'Labor Cost'!$AK55*'Forecast Sheet (2)'!E42,SUMPRODUCT($AK55,'Forecast Sheet'!E42))</f>
        <v>502.1537857671085</v>
      </c>
      <c r="HH243" s="452">
        <f>IF('Sensitivity Analysis Tables'!DP126&gt;0,'Labor Cost'!$AK55*'Forecast Sheet (2)'!F42,SUMPRODUCT($AK55,'Forecast Sheet'!F42))</f>
        <v>397.70579832754993</v>
      </c>
      <c r="HI243" s="452">
        <f>IF('Sensitivity Analysis Tables'!DQ126&gt;0,'Labor Cost'!$AK55*'Forecast Sheet (2)'!G42,SUMPRODUCT($AK55,'Forecast Sheet'!G42))</f>
        <v>393.7287403442744</v>
      </c>
      <c r="HJ243" s="452">
        <f>IF('Sensitivity Analysis Tables'!DR126&gt;0,'Labor Cost'!$AK55*'Forecast Sheet (2)'!H42,SUMPRODUCT($AK55,'Forecast Sheet'!H42))</f>
        <v>389.79145294083168</v>
      </c>
      <c r="HK243" s="452">
        <f>IF('Sensitivity Analysis Tables'!DS126&gt;0,'Labor Cost'!$AK55*'Forecast Sheet (2)'!I42,SUMPRODUCT($AK55,'Forecast Sheet'!I42))</f>
        <v>482.36692301427917</v>
      </c>
      <c r="HL243" s="452">
        <f>IF('Sensitivity Analysis Tables'!DT126&gt;0,'Labor Cost'!$AK55*'Forecast Sheet (2)'!J42,SUMPRODUCT($AK55,'Forecast Sheet'!J42))</f>
        <v>477.54325378413631</v>
      </c>
      <c r="HM243" s="452">
        <f>IF('Sensitivity Analysis Tables'!DU126&gt;0,'Labor Cost'!$AK55*'Forecast Sheet (2)'!K42,SUMPRODUCT($AK55,'Forecast Sheet'!K42))</f>
        <v>446.5029422881675</v>
      </c>
      <c r="HN243" s="452">
        <f>IF('Sensitivity Analysis Tables'!DV126&gt;0,'Labor Cost'!$AK55*'Forecast Sheet (2)'!L42,SUMPRODUCT($AK55,'Forecast Sheet'!L42))</f>
        <v>584.4723514552112</v>
      </c>
      <c r="HO243" s="452">
        <f>IF('Sensitivity Analysis Tables'!DW126&gt;0,'Labor Cost'!$AK55*'Forecast Sheet (2)'!M42,SUMPRODUCT($AK55,'Forecast Sheet'!M42))</f>
        <v>500.97630124732387</v>
      </c>
      <c r="HP243" s="452">
        <f>IF('Sensitivity Analysis Tables'!DX126&gt;0,'Labor Cost'!$AK55*'Forecast Sheet (2)'!N42,SUMPRODUCT($AK55,'Forecast Sheet'!N42))</f>
        <v>500.97630124732387</v>
      </c>
      <c r="HQ243" s="452">
        <f>IF('Sensitivity Analysis Tables'!DY126&gt;0,'Labor Cost'!$AK55*'Forecast Sheet (2)'!O42,SUMPRODUCT($AK55,'Forecast Sheet'!O42))</f>
        <v>661.28871764646772</v>
      </c>
      <c r="HR243" s="452">
        <f>IF('Sensitivity Analysis Tables'!DZ126&gt;0,'Labor Cost'!$AK55*'Forecast Sheet (2)'!P42,SUMPRODUCT($AK55,'Forecast Sheet'!P42))</f>
        <v>409.17239404375192</v>
      </c>
      <c r="HS243" s="452">
        <f>IF('Sensitivity Analysis Tables'!EA126&gt;0,'Labor Cost'!$AK55*'Forecast Sheet (2)'!Q42,SUMPRODUCT($AK55,'Forecast Sheet'!Q42))</f>
        <v>405.08067010331445</v>
      </c>
      <c r="HT243" s="452">
        <f>IF('Sensitivity Analysis Tables'!EB126&gt;0,'Labor Cost'!$AK55*'Forecast Sheet (2)'!R42,SUMPRODUCT($AK55,'Forecast Sheet'!R42))</f>
        <v>561.44180876319365</v>
      </c>
      <c r="HU243" s="452">
        <f>IF('Sensitivity Analysis Tables'!EC126&gt;0,'Labor Cost'!$AK55*'Forecast Sheet (2)'!S42,SUMPRODUCT($AK55,'Forecast Sheet'!S42))</f>
        <v>555.82739067556179</v>
      </c>
      <c r="HV243" s="452">
        <f>IF('Sensitivity Analysis Tables'!ED126&gt;0,'Labor Cost'!$AK55*'Forecast Sheet (2)'!T42,SUMPRODUCT($AK55,'Forecast Sheet'!T42))</f>
        <v>471.65924294469102</v>
      </c>
      <c r="HW243" s="452">
        <f>IF('Sensitivity Analysis Tables'!EE126&gt;0,'Labor Cost'!$AK55*'Forecast Sheet (2)'!U42,SUMPRODUCT($AK55,'Forecast Sheet'!U42))</f>
        <v>544.76642560111804</v>
      </c>
      <c r="HX243" s="452">
        <f>IF('Sensitivity Analysis Tables'!EF126&gt;0,'Labor Cost'!$AK55*'Forecast Sheet (2)'!V42,SUMPRODUCT($AK55,'Forecast Sheet'!V42))</f>
        <v>462.27322401009167</v>
      </c>
      <c r="HY243" s="452">
        <f>IF('Sensitivity Analysis Tables'!EG126&gt;0,'Labor Cost'!$AK55*'Forecast Sheet (2)'!W42,SUMPRODUCT($AK55,'Forecast Sheet'!W42))</f>
        <v>381.37540980832557</v>
      </c>
      <c r="HZ243" s="452">
        <f>IF('Sensitivity Analysis Tables'!EH126&gt;0,'Labor Cost'!$AK55*'Forecast Sheet (2)'!X42,SUMPRODUCT($AK55,'Forecast Sheet'!X42))</f>
        <v>356.5860081707844</v>
      </c>
      <c r="IA243" s="452">
        <f>IF('Sensitivity Analysis Tables'!EI126&gt;0,'Labor Cost'!$AK55*'Forecast Sheet (2)'!Y42,SUMPRODUCT($AK55,'Forecast Sheet'!Y42))</f>
        <v>400.08950116762003</v>
      </c>
      <c r="IB243" s="452">
        <f>IF('Sensitivity Analysis Tables'!EJ126&gt;0,'Labor Cost'!$AK55*'Forecast Sheet (2)'!Z42,SUMPRODUCT($AK55,'Forecast Sheet'!Z42))</f>
        <v>400.08950116762003</v>
      </c>
      <c r="IC243" s="452">
        <f>IF('Sensitivity Analysis Tables'!EK126&gt;0,'Labor Cost'!$AK55*'Forecast Sheet (2)'!AA42,SUMPRODUCT($AK55,'Forecast Sheet'!AA42))</f>
        <v>400.08950116762003</v>
      </c>
      <c r="ID243" s="452">
        <f>IF('Sensitivity Analysis Tables'!EL126&gt;0,'Labor Cost'!$AK55*'Forecast Sheet (2)'!AB42,SUMPRODUCT($AK55,'Forecast Sheet'!AB42))</f>
        <v>396.08860615594381</v>
      </c>
      <c r="IE243" s="452">
        <f>IF('Sensitivity Analysis Tables'!EM126&gt;0,'Labor Cost'!$AK55*'Forecast Sheet (2)'!AC42,SUMPRODUCT($AK55,'Forecast Sheet'!AC42))</f>
        <v>392.12772009438442</v>
      </c>
      <c r="IF243" s="452">
        <f>IF('Sensitivity Analysis Tables'!EN126&gt;0,'Labor Cost'!$AK55*'Forecast Sheet (2)'!AD42,SUMPRODUCT($AK55,'Forecast Sheet'!AD42))</f>
        <v>388.20644289344062</v>
      </c>
      <c r="IG243" s="452">
        <f>IF('Sensitivity Analysis Tables'!EO126&gt;0,'Labor Cost'!$AK55*'Forecast Sheet (2)'!AE42,SUMPRODUCT($AK55,'Forecast Sheet'!AE42))</f>
        <v>384.3243784645062</v>
      </c>
      <c r="IH243" s="452">
        <f>IF('Sensitivity Analysis Tables'!EP126&gt;0,'Labor Cost'!$AK55*'Forecast Sheet (2)'!AF42,SUMPRODUCT($AK55,'Forecast Sheet'!AF42))</f>
        <v>380.48113467986116</v>
      </c>
      <c r="II243" s="452">
        <f>IF('Sensitivity Analysis Tables'!EQ126&gt;0,'Labor Cost'!$AK55*'Forecast Sheet (2)'!AG42,SUMPRODUCT($AK55,'Forecast Sheet'!AG42))</f>
        <v>376.67632333306267</v>
      </c>
      <c r="IJ243" s="452">
        <f>IF('Sensitivity Analysis Tables'!ER126&gt;0,'Labor Cost'!$AK55*'Forecast Sheet (2)'!AH42,SUMPRODUCT($AK55,'Forecast Sheet'!AH42))</f>
        <v>372.90956009973195</v>
      </c>
      <c r="IK243" s="452">
        <f>IF('Sensitivity Analysis Tables'!ES126&gt;0,'Labor Cost'!$AK55*'Forecast Sheet (2)'!AI42,SUMPRODUCT($AK55,'Forecast Sheet'!AI42))</f>
        <v>369.18046449873475</v>
      </c>
      <c r="IL243" s="452">
        <f>IF('Sensitivity Analysis Tables'!ET126&gt;0,'Labor Cost'!$AK55*'Forecast Sheet (2)'!AJ42,SUMPRODUCT($AK55,'Forecast Sheet'!AJ42))</f>
        <v>365.48865985374727</v>
      </c>
      <c r="IM243" s="452">
        <f>IF('Sensitivity Analysis Tables'!EU126&gt;0,'Labor Cost'!$AK55*'Forecast Sheet (2)'!AK42,SUMPRODUCT($AK55,'Forecast Sheet'!AK42))</f>
        <v>341.73189696325386</v>
      </c>
      <c r="IN243" s="452">
        <f>IF('Sensitivity Analysis Tables'!EV126&gt;0,'Labor Cost'!$AK55*'Forecast Sheet (2)'!AL42,SUMPRODUCT($AK55,'Forecast Sheet'!AL42))</f>
        <v>341.73189696325386</v>
      </c>
      <c r="IO243" s="452">
        <f>IF('Sensitivity Analysis Tables'!EW126&gt;0,'Labor Cost'!$AK55*'Forecast Sheet (2)'!AM42,SUMPRODUCT($AK55,'Forecast Sheet'!AM42))</f>
        <v>170.72614906923289</v>
      </c>
      <c r="IP243" s="452">
        <f>IF('Sensitivity Analysis Tables'!EX126&gt;0,'Labor Cost'!$AK55*'Forecast Sheet (2)'!AN42,SUMPRODUCT($AK55,'Forecast Sheet'!AN42))</f>
        <v>170.5864640381761</v>
      </c>
      <c r="IQ243" s="452">
        <f>IF('Sensitivity Analysis Tables'!EY126&gt;0,'Labor Cost'!$AK55*'Forecast Sheet (2)'!AO42,SUMPRODUCT($AK55,'Forecast Sheet'!AO42))</f>
        <v>340.89378658974442</v>
      </c>
      <c r="IR243" s="452">
        <f>IF('Sensitivity Analysis Tables'!EZ126&gt;0,'Labor Cost'!$AK55*'Forecast Sheet (2)'!AP42,SUMPRODUCT($AK55,'Forecast Sheet'!AP42))</f>
        <v>170.30743674581277</v>
      </c>
      <c r="IS243" s="452">
        <f>IF('Sensitivity Analysis Tables'!FA126&gt;0,'Labor Cost'!$AK55*'Forecast Sheet (2)'!AQ42,SUMPRODUCT($AK55,'Forecast Sheet'!AQ42))</f>
        <v>226.89079239675493</v>
      </c>
      <c r="IT243" s="452">
        <f>IF('Sensitivity Analysis Tables'!FB126&gt;0,'Labor Cost'!$AK55*'Forecast Sheet (2)'!AR42,SUMPRODUCT($AK55,'Forecast Sheet'!AR42))</f>
        <v>170.02886585677726</v>
      </c>
      <c r="IU243" s="452">
        <f>IF('Sensitivity Analysis Tables'!FC126&gt;0,'Labor Cost'!$AK55*'Forecast Sheet (2)'!AS42,SUMPRODUCT($AK55,'Forecast Sheet'!AS42))</f>
        <v>396.40941977039006</v>
      </c>
      <c r="IV243" s="452">
        <f>IF('Sensitivity Analysis Tables'!FD126&gt;0,'Labor Cost'!$AK55*'Forecast Sheet (2)'!AT42,SUMPRODUCT($AK55,'Forecast Sheet'!AT42))</f>
        <v>169.75075062453328</v>
      </c>
      <c r="IW243" s="452">
        <f>IF('Sensitivity Analysis Tables'!FE126&gt;0,'Labor Cost'!$AK55*'Forecast Sheet (2)'!AU42,SUMPRODUCT($AK55,'Forecast Sheet'!AU42))</f>
        <v>169.61186364674961</v>
      </c>
      <c r="IX243" s="452">
        <f>IF('Sensitivity Analysis Tables'!FF126&gt;0,'Labor Cost'!$AK55*'Forecast Sheet (2)'!AV42,SUMPRODUCT($AK55,'Forecast Sheet'!AV42))</f>
        <v>169.47309030376587</v>
      </c>
      <c r="IY243" s="452">
        <f>IF('Sensitivity Analysis Tables'!FG126&gt;0,'Labor Cost'!$AK55*'Forecast Sheet (2)'!AW42,SUMPRODUCT($AK55,'Forecast Sheet'!AW42))</f>
        <v>282.22405083768052</v>
      </c>
      <c r="IZ243" s="452">
        <f>IF('Sensitivity Analysis Tables'!FH126&gt;0,'Labor Cost'!$AK55*'Forecast Sheet (2)'!AX42,SUMPRODUCT($AK55,'Forecast Sheet'!AX42))</f>
        <v>169.19588415037876</v>
      </c>
      <c r="JA243" s="452">
        <f>IF('Sensitivity Analysis Tables'!FI126&gt;0,'Labor Cost'!$AK55*'Forecast Sheet (2)'!AY42,SUMPRODUCT($AK55,'Forecast Sheet'!AY42))</f>
        <v>225.40993487234121</v>
      </c>
      <c r="JB243" s="452">
        <f>IF('Sensitivity Analysis Tables'!FJ126&gt;0,'Labor Cost'!$AK55*'Forecast Sheet (2)'!AZ42,SUMPRODUCT($AK55,'Forecast Sheet'!AZ42))</f>
        <v>394.14463998348435</v>
      </c>
      <c r="JC243" s="452">
        <f>IF('Sensitivity Analysis Tables'!FK126&gt;0,'Labor Cost'!$AK55*'Forecast Sheet (2)'!BA42,SUMPRODUCT($AK55,'Forecast Sheet'!BA42))</f>
        <v>168.78092485942113</v>
      </c>
      <c r="JD243" s="452">
        <f>IF('Sensitivity Analysis Tables'!FL126&gt;0,'Labor Cost'!$AK55*'Forecast Sheet (2)'!BB42,SUMPRODUCT($AK55,'Forecast Sheet'!BB42))</f>
        <v>168.64283137544521</v>
      </c>
      <c r="JE243" s="452">
        <f>IF('Sensitivity Analysis Tables'!FM126&gt;0,'Labor Cost'!$AK55*'Forecast Sheet (2)'!BC42,SUMPRODUCT($AK55,'Forecast Sheet'!BC42))</f>
        <v>168.50485087704715</v>
      </c>
      <c r="JF243" s="452">
        <f>IF('Sensitivity Analysis Tables'!FN126&gt;0,'Labor Cost'!$AK55*'Forecast Sheet (2)'!BD42,SUMPRODUCT($AK55,'Forecast Sheet'!BD42))</f>
        <v>336.7339665435681</v>
      </c>
      <c r="JG243" s="452">
        <f>IF('Sensitivity Analysis Tables'!FO126&gt;0,'Labor Cost'!$AK55*'Forecast Sheet (2)'!BE42,SUMPRODUCT($AK55,'Forecast Sheet'!BE42))</f>
        <v>168.229228467289</v>
      </c>
      <c r="JH243" s="452">
        <f>IF('Sensitivity Analysis Tables'!FP126&gt;0,'Labor Cost'!$AK55*'Forecast Sheet (2)'!BF42,SUMPRODUCT($AK55,'Forecast Sheet'!BF42))</f>
        <v>168.0915863712703</v>
      </c>
      <c r="JI243" s="499"/>
      <c r="JJ243" s="499"/>
      <c r="JK243" s="499"/>
      <c r="JL243" s="499"/>
      <c r="JM243" s="499"/>
      <c r="JN243" s="499"/>
      <c r="JO243" s="499"/>
      <c r="JP243" s="499"/>
      <c r="JQ243" s="499"/>
      <c r="JR243" s="499"/>
      <c r="JS243" s="499"/>
      <c r="JT243" s="499"/>
      <c r="JU243" s="499"/>
      <c r="JV243" s="499"/>
      <c r="JW243" s="499"/>
      <c r="JX243" s="499"/>
      <c r="JY243" s="499"/>
      <c r="JZ243" s="499"/>
      <c r="KA243" s="499"/>
      <c r="KB243" s="499"/>
      <c r="KC243" s="499"/>
      <c r="KD243" s="499"/>
      <c r="KE243" s="499"/>
      <c r="KF243" s="499"/>
      <c r="KG243" s="499"/>
      <c r="KH243" s="499"/>
      <c r="KI243" s="499"/>
      <c r="KJ243" s="499"/>
      <c r="KK243" s="499"/>
      <c r="KL243" s="499"/>
      <c r="KM243" s="499"/>
      <c r="KN243" s="499"/>
      <c r="KO243" s="499"/>
      <c r="KP243" s="499"/>
      <c r="KQ243" s="499"/>
      <c r="KR243" s="499"/>
      <c r="KS243" s="499"/>
      <c r="KT243" s="499"/>
      <c r="KU243" s="499"/>
      <c r="KV243" s="499"/>
      <c r="KW243" s="499"/>
      <c r="KX243" s="499"/>
      <c r="KY243" s="499"/>
      <c r="KZ243" s="499"/>
      <c r="LA243" s="499"/>
      <c r="LB243" s="499"/>
      <c r="LC243" s="499"/>
      <c r="LD243" s="499"/>
      <c r="LE243" s="499"/>
      <c r="LF243" s="499"/>
      <c r="LG243" s="499"/>
      <c r="LH243" s="499"/>
      <c r="LI243" s="499"/>
      <c r="LJ243" s="499"/>
      <c r="LK243" s="499"/>
      <c r="LL243" s="499"/>
      <c r="LM243" s="499"/>
      <c r="LN243" s="499"/>
      <c r="LO243" s="499"/>
      <c r="LP243" s="499"/>
      <c r="LQ243" s="499"/>
      <c r="LR243" s="499"/>
      <c r="LS243" s="499"/>
      <c r="LT243" s="499"/>
      <c r="LU243" s="499"/>
      <c r="LV243" s="499"/>
      <c r="LW243" s="499"/>
      <c r="LX243" s="499"/>
      <c r="LY243" s="499"/>
      <c r="LZ243" s="499"/>
      <c r="MA243" s="499"/>
      <c r="MB243" s="499"/>
      <c r="MC243" s="499"/>
      <c r="MD243" s="499"/>
      <c r="ME243" s="499"/>
    </row>
    <row r="244" spans="1:343" ht="18">
      <c r="A244" s="499"/>
      <c r="B244" s="499"/>
      <c r="C244" s="499"/>
      <c r="D244" s="499"/>
      <c r="E244" s="499"/>
      <c r="F244" s="499"/>
      <c r="G244" s="499"/>
      <c r="H244" s="499"/>
      <c r="I244" s="499"/>
      <c r="J244" s="499"/>
      <c r="K244" s="499"/>
      <c r="L244" s="499"/>
      <c r="M244" s="499"/>
      <c r="N244" s="499"/>
      <c r="O244" s="499"/>
      <c r="P244" s="499"/>
      <c r="Q244" s="499"/>
      <c r="R244" s="499"/>
      <c r="S244" s="499"/>
      <c r="T244" s="499"/>
      <c r="U244" s="499"/>
      <c r="V244" s="499"/>
      <c r="W244" s="499"/>
      <c r="X244" s="499"/>
      <c r="Y244" s="499"/>
      <c r="Z244" s="499"/>
      <c r="AA244" s="499"/>
      <c r="AB244" s="499"/>
      <c r="AC244" s="499"/>
      <c r="AD244" s="499"/>
      <c r="AE244" s="499"/>
      <c r="AF244" s="499"/>
      <c r="AG244" s="499"/>
      <c r="AH244" s="499"/>
      <c r="AI244" s="499"/>
      <c r="AJ244" s="499"/>
      <c r="AK244" s="499"/>
      <c r="AL244" s="499"/>
      <c r="AM244" s="499"/>
      <c r="AN244" s="499"/>
      <c r="AO244" s="499"/>
      <c r="AP244" s="499"/>
      <c r="AQ244" s="499"/>
      <c r="AR244" s="499"/>
      <c r="AS244" s="499"/>
      <c r="AT244" s="499"/>
      <c r="AU244" s="499"/>
      <c r="AV244" s="499"/>
      <c r="AW244" s="499"/>
      <c r="AX244" s="499"/>
      <c r="AY244" s="499"/>
      <c r="AZ244" s="499"/>
      <c r="BA244" s="499"/>
      <c r="BB244" s="499"/>
      <c r="BC244" s="499"/>
      <c r="BD244" s="499"/>
      <c r="BE244" s="499"/>
      <c r="BF244" s="499"/>
      <c r="BG244" s="499"/>
      <c r="BH244" s="499"/>
      <c r="BI244" s="499"/>
      <c r="BJ244" s="499"/>
      <c r="BK244" s="499"/>
      <c r="BL244" s="499"/>
      <c r="BM244" s="499"/>
      <c r="BN244" s="499"/>
      <c r="BO244" s="499"/>
      <c r="BP244" s="499"/>
      <c r="BQ244" s="499"/>
      <c r="BR244" s="499"/>
      <c r="BS244" s="499"/>
      <c r="BT244" s="499"/>
      <c r="BU244" s="499"/>
      <c r="BV244" s="499"/>
      <c r="BW244" s="499"/>
      <c r="BX244" s="499"/>
      <c r="BY244" s="499"/>
      <c r="BZ244" s="499"/>
      <c r="CA244" s="499"/>
      <c r="CB244" s="499"/>
      <c r="CC244" s="499"/>
      <c r="CD244" s="499"/>
      <c r="CE244" s="499"/>
      <c r="CF244" s="499"/>
      <c r="CG244" s="499"/>
      <c r="CH244" s="499"/>
      <c r="CI244" s="499"/>
      <c r="CJ244" s="499"/>
      <c r="CK244" s="499"/>
      <c r="CL244" s="499"/>
      <c r="CM244" s="499"/>
      <c r="CN244" s="499"/>
      <c r="CO244" s="499"/>
      <c r="CP244" s="499"/>
      <c r="CQ244" s="499"/>
      <c r="CR244" s="499"/>
      <c r="CS244" s="505">
        <v>270</v>
      </c>
      <c r="CT244" s="452">
        <f>IF('Sensitivity Analysis Tables'!B127&gt;0,'Labor Cost'!$AK16*'Forecast Sheet (2)'!D17,SUMPRODUCT($AK16,'Forecast Sheet'!D17))</f>
        <v>546.74987200637111</v>
      </c>
      <c r="CU244" s="452">
        <f>IF('Sensitivity Analysis Tables'!C127&gt;0,'Labor Cost'!$AK16*'Forecast Sheet (2)'!E17,SUMPRODUCT($AK16,'Forecast Sheet'!E17))</f>
        <v>541.28237328630746</v>
      </c>
      <c r="CV244" s="452">
        <f>IF('Sensitivity Analysis Tables'!D127&gt;0,'Labor Cost'!$AK16*'Forecast Sheet (2)'!F17,SUMPRODUCT($AK16,'Forecast Sheet'!F17))</f>
        <v>535.86954955344436</v>
      </c>
      <c r="CW244" s="452">
        <f>IF('Sensitivity Analysis Tables'!E127&gt;0,'Labor Cost'!$AK16*'Forecast Sheet (2)'!G17,SUMPRODUCT($AK16,'Forecast Sheet'!G17))</f>
        <v>530.51085405790991</v>
      </c>
      <c r="CX244" s="452">
        <f>IF('Sensitivity Analysis Tables'!F127&gt;0,'Labor Cost'!$AK16*'Forecast Sheet (2)'!H17,SUMPRODUCT($AK16,'Forecast Sheet'!H17))</f>
        <v>525.2057455173308</v>
      </c>
      <c r="CY244" s="452">
        <f>IF('Sensitivity Analysis Tables'!G127&gt;0,'Labor Cost'!$AK16*'Forecast Sheet (2)'!I17,SUMPRODUCT($AK16,'Forecast Sheet'!I17))</f>
        <v>519.95368806215743</v>
      </c>
      <c r="CZ244" s="452">
        <f>IF('Sensitivity Analysis Tables'!H127&gt;0,'Labor Cost'!$AK16*'Forecast Sheet (2)'!J17,SUMPRODUCT($AK16,'Forecast Sheet'!J17))</f>
        <v>514.75415118153592</v>
      </c>
      <c r="DA244" s="452">
        <f>IF('Sensitivity Analysis Tables'!I127&gt;0,'Labor Cost'!$AK16*'Forecast Sheet (2)'!K17,SUMPRODUCT($AK16,'Forecast Sheet'!K17))</f>
        <v>509.60660966972051</v>
      </c>
      <c r="DB244" s="452">
        <f>IF('Sensitivity Analysis Tables'!J127&gt;0,'Labor Cost'!$AK16*'Forecast Sheet (2)'!L17,SUMPRODUCT($AK16,'Forecast Sheet'!L17))</f>
        <v>476.48218004118877</v>
      </c>
      <c r="DC244" s="452">
        <f>IF('Sensitivity Analysis Tables'!K127&gt;0,'Labor Cost'!$AK16*'Forecast Sheet (2)'!M17,SUMPRODUCT($AK16,'Forecast Sheet'!M17))</f>
        <v>476.48218004118877</v>
      </c>
      <c r="DD244" s="452">
        <f>IF('Sensitivity Analysis Tables'!L127&gt;0,'Labor Cost'!$AK16*'Forecast Sheet (2)'!N17,SUMPRODUCT($AK16,'Forecast Sheet'!N17))</f>
        <v>238.04616549239574</v>
      </c>
      <c r="DE244" s="452">
        <f>IF('Sensitivity Analysis Tables'!M127&gt;0,'Labor Cost'!$AK16*'Forecast Sheet (2)'!O17,SUMPRODUCT($AK16,'Forecast Sheet'!O17))</f>
        <v>237.85140044790191</v>
      </c>
      <c r="DF244" s="452">
        <f>IF('Sensitivity Analysis Tables'!N127&gt;0,'Labor Cost'!$AK16*'Forecast Sheet (2)'!P17,SUMPRODUCT($AK16,'Forecast Sheet'!P17))</f>
        <v>475.31358951325274</v>
      </c>
      <c r="DG244" s="452">
        <f>IF('Sensitivity Analysis Tables'!O127&gt;0,'Labor Cost'!$AK16*'Forecast Sheet (2)'!Q17,SUMPRODUCT($AK16,'Forecast Sheet'!Q17))</f>
        <v>237.46234828818913</v>
      </c>
      <c r="DH244" s="452">
        <f>IF('Sensitivity Analysis Tables'!P127&gt;0,'Labor Cost'!$AK16*'Forecast Sheet (2)'!R17,SUMPRODUCT($AK16,'Forecast Sheet'!R17))</f>
        <v>316.35741454975596</v>
      </c>
      <c r="DI244" s="452">
        <f>IF('Sensitivity Analysis Tables'!Q127&gt;0,'Labor Cost'!$AK16*'Forecast Sheet (2)'!S17,SUMPRODUCT($AK16,'Forecast Sheet'!S17))</f>
        <v>237.07393249884319</v>
      </c>
      <c r="DJ244" s="452">
        <f>IF('Sensitivity Analysis Tables'!R127&gt;0,'Labor Cost'!$AK16*'Forecast Sheet (2)'!T17,SUMPRODUCT($AK16,'Forecast Sheet'!T17))</f>
        <v>552.71991347465155</v>
      </c>
      <c r="DK244" s="452">
        <f>IF('Sensitivity Analysis Tables'!S127&gt;0,'Labor Cost'!$AK16*'Forecast Sheet (2)'!U17,SUMPRODUCT($AK16,'Forecast Sheet'!U17))</f>
        <v>236.68615203895692</v>
      </c>
      <c r="DL244" s="452">
        <f>IF('Sensitivity Analysis Tables'!T127&gt;0,'Labor Cost'!$AK16*'Forecast Sheet (2)'!V17,SUMPRODUCT($AK16,'Forecast Sheet'!V17))</f>
        <v>236.49249973274323</v>
      </c>
      <c r="DM244" s="452">
        <f>IF('Sensitivity Analysis Tables'!U127&gt;0,'Labor Cost'!$AK16*'Forecast Sheet (2)'!W17,SUMPRODUCT($AK16,'Forecast Sheet'!W17))</f>
        <v>236.29900586932555</v>
      </c>
      <c r="DN244" s="452">
        <f>IF('Sensitivity Analysis Tables'!V127&gt;0,'Labor Cost'!$AK16*'Forecast Sheet (2)'!X17,SUMPRODUCT($AK16,'Forecast Sheet'!X17))</f>
        <v>393.5094505317814</v>
      </c>
      <c r="DO244" s="452">
        <f>IF('Sensitivity Analysis Tables'!W127&gt;0,'Labor Cost'!$AK16*'Forecast Sheet (2)'!Y17,SUMPRODUCT($AK16,'Forecast Sheet'!Y17))</f>
        <v>235.91249295244407</v>
      </c>
      <c r="DP244" s="452">
        <f>IF('Sensitivity Analysis Tables'!X127&gt;0,'Labor Cost'!$AK16*'Forecast Sheet (2)'!Z17,SUMPRODUCT($AK16,'Forecast Sheet'!Z17))</f>
        <v>314.29263152003801</v>
      </c>
      <c r="DQ244" s="452">
        <f>IF('Sensitivity Analysis Tables'!Y127&gt;0,'Labor Cost'!$AK16*'Forecast Sheet (2)'!AA17,SUMPRODUCT($AK16,'Forecast Sheet'!AA17))</f>
        <v>549.56209525584461</v>
      </c>
      <c r="DR244" s="452">
        <f>IF('Sensitivity Analysis Tables'!Z127&gt;0,'Labor Cost'!$AK16*'Forecast Sheet (2)'!AB17,SUMPRODUCT($AK16,'Forecast Sheet'!AB17))</f>
        <v>235.33390866066179</v>
      </c>
      <c r="DS244" s="452">
        <f>IF('Sensitivity Analysis Tables'!AA127&gt;0,'Labor Cost'!$AK16*'Forecast Sheet (2)'!AC17,SUMPRODUCT($AK16,'Forecast Sheet'!AC17))</f>
        <v>235.14136273539401</v>
      </c>
      <c r="DT244" s="452">
        <f>IF('Sensitivity Analysis Tables'!AB127&gt;0,'Labor Cost'!$AK16*'Forecast Sheet (2)'!AD17,SUMPRODUCT($AK16,'Forecast Sheet'!AD17))</f>
        <v>234.94897434770135</v>
      </c>
      <c r="DU244" s="452">
        <f>IF('Sensitivity Analysis Tables'!AC127&gt;0,'Labor Cost'!$AK16*'Forecast Sheet (2)'!AE17,SUMPRODUCT($AK16,'Forecast Sheet'!AE17))</f>
        <v>469.5134867373792</v>
      </c>
      <c r="DV244" s="452">
        <f>IF('Sensitivity Analysis Tables'!AD127&gt;0,'Labor Cost'!$AK16*'Forecast Sheet (2)'!AF17,SUMPRODUCT($AK16,'Forecast Sheet'!AF17))</f>
        <v>234.56466966956984</v>
      </c>
      <c r="DW244" s="452">
        <f>IF('Sensitivity Analysis Tables'!AE127&gt;0,'Labor Cost'!$AK16*'Forecast Sheet (2)'!AG17,SUMPRODUCT($AK16,'Forecast Sheet'!AG17))</f>
        <v>234.37275312165832</v>
      </c>
      <c r="DX244" s="452">
        <f>IF('Sensitivity Analysis Tables'!AF127&gt;0,'Labor Cost'!$AK16*'Forecast Sheet (2)'!AH17,SUMPRODUCT($AK16,'Forecast Sheet'!AH17))</f>
        <v>390.30165599396196</v>
      </c>
      <c r="DY244" s="452">
        <f>IF('Sensitivity Analysis Tables'!AG127&gt;0,'Labor Cost'!$AK16*'Forecast Sheet (2)'!AI17,SUMPRODUCT($AK16,'Forecast Sheet'!AI17))</f>
        <v>233.9893909652526</v>
      </c>
      <c r="DZ244" s="452">
        <f>IF('Sensitivity Analysis Tables'!AH127&gt;0,'Labor Cost'!$AK16*'Forecast Sheet (2)'!AJ17,SUMPRODUCT($AK16,'Forecast Sheet'!AJ17))</f>
        <v>306.52610216448113</v>
      </c>
      <c r="EA244" s="452">
        <f>IF('Sensitivity Analysis Tables'!AI127&gt;0,'Labor Cost'!$AK16*'Forecast Sheet (2)'!AK17,SUMPRODUCT($AK16,'Forecast Sheet'!AK17))</f>
        <v>783.96205890221904</v>
      </c>
      <c r="EB244" s="452">
        <f>IF('Sensitivity Analysis Tables'!AJ127&gt;0,'Labor Cost'!$AK16*'Forecast Sheet (2)'!AL17,SUMPRODUCT($AK16,'Forecast Sheet'!AL17))</f>
        <v>719.30992367459066</v>
      </c>
      <c r="EC244" s="452">
        <f>IF('Sensitivity Analysis Tables'!AK127&gt;0,'Labor Cost'!$AK16*'Forecast Sheet (2)'!AM17,SUMPRODUCT($AK16,'Forecast Sheet'!AM17))</f>
        <v>691.55019472015636</v>
      </c>
      <c r="ED244" s="452">
        <f>IF('Sensitivity Analysis Tables'!AL127&gt;0,'Labor Cost'!$AK16*'Forecast Sheet (2)'!AN17,SUMPRODUCT($AK16,'Forecast Sheet'!AN17))</f>
        <v>841.70906473086723</v>
      </c>
      <c r="EE244" s="452">
        <f>IF('Sensitivity Analysis Tables'!AM127&gt;0,'Labor Cost'!$AK16*'Forecast Sheet (2)'!AO17,SUMPRODUCT($AK16,'Forecast Sheet'!AO17))</f>
        <v>562.29240988550237</v>
      </c>
      <c r="EF244" s="452">
        <f>IF('Sensitivity Analysis Tables'!AN127&gt;0,'Labor Cost'!$AK16*'Forecast Sheet (2)'!AP17,SUMPRODUCT($AK16,'Forecast Sheet'!AP17))</f>
        <v>621.27148066613483</v>
      </c>
      <c r="EG244" s="452">
        <f>IF('Sensitivity Analysis Tables'!AO127&gt;0,'Labor Cost'!$AK16*'Forecast Sheet (2)'!AQ17,SUMPRODUCT($AK16,'Forecast Sheet'!AQ17))</f>
        <v>703.73178708953901</v>
      </c>
      <c r="EH244" s="452">
        <f>IF('Sensitivity Analysis Tables'!AP127&gt;0,'Labor Cost'!$AK16*'Forecast Sheet (2)'!AR17,SUMPRODUCT($AK16,'Forecast Sheet'!AR17))</f>
        <v>818.1187567795148</v>
      </c>
      <c r="EI244" s="452">
        <f>IF('Sensitivity Analysis Tables'!AQ127&gt;0,'Labor Cost'!$AK16*'Forecast Sheet (2)'!AS17,SUMPRODUCT($AK16,'Forecast Sheet'!AS17))</f>
        <v>630.95561265722495</v>
      </c>
      <c r="EJ244" s="452">
        <f>IF('Sensitivity Analysis Tables'!AR127&gt;0,'Labor Cost'!$AK16*'Forecast Sheet (2)'!AT17,SUMPRODUCT($AK16,'Forecast Sheet'!AT17))</f>
        <v>660.04170444232273</v>
      </c>
      <c r="EK244" s="452">
        <f>IF('Sensitivity Analysis Tables'!AS127&gt;0,'Labor Cost'!$AK16*'Forecast Sheet (2)'!AU17,SUMPRODUCT($AK16,'Forecast Sheet'!AU17))</f>
        <v>645.93949390800321</v>
      </c>
      <c r="EL244" s="452">
        <f>IF('Sensitivity Analysis Tables'!AT127&gt;0,'Labor Cost'!$AK16*'Forecast Sheet (2)'!AV17,SUMPRODUCT($AK16,'Forecast Sheet'!AV17))</f>
        <v>679.90956167724039</v>
      </c>
      <c r="EM244" s="452">
        <f>IF('Sensitivity Analysis Tables'!AU127&gt;0,'Labor Cost'!$AK16*'Forecast Sheet (2)'!AW17,SUMPRODUCT($AK16,'Forecast Sheet'!AW17))</f>
        <v>574.38492382980655</v>
      </c>
      <c r="EN244" s="452">
        <f>IF('Sensitivity Analysis Tables'!AV127&gt;0,'Labor Cost'!$AK16*'Forecast Sheet (2)'!AX17,SUMPRODUCT($AK16,'Forecast Sheet'!AX17))</f>
        <v>666.53248224196875</v>
      </c>
      <c r="EO244" s="452">
        <f>IF('Sensitivity Analysis Tables'!AW127&gt;0,'Labor Cost'!$AK16*'Forecast Sheet (2)'!AY17,SUMPRODUCT($AK16,'Forecast Sheet'!AY17))</f>
        <v>659.12093512181923</v>
      </c>
      <c r="EP244" s="452">
        <f>IF('Sensitivity Analysis Tables'!AX127&gt;0,'Labor Cost'!$AK16*'Forecast Sheet (2)'!AZ17,SUMPRODUCT($AK16,'Forecast Sheet'!AZ17))</f>
        <v>513.06618133484676</v>
      </c>
      <c r="EQ244" s="452">
        <f>IF('Sensitivity Analysis Tables'!AY127&gt;0,'Labor Cost'!$AK16*'Forecast Sheet (2)'!BA17,SUMPRODUCT($AK16,'Forecast Sheet'!BA17))</f>
        <v>647.86002159814677</v>
      </c>
      <c r="ER244" s="452">
        <f>IF('Sensitivity Analysis Tables'!AZ127&gt;0,'Labor Cost'!$AK16*'Forecast Sheet (2)'!BB17,SUMPRODUCT($AK16,'Forecast Sheet'!BB17))</f>
        <v>484.91922966295198</v>
      </c>
      <c r="ES244" s="452">
        <f>IF('Sensitivity Analysis Tables'!BA127&gt;0,'Labor Cost'!$AK16*'Forecast Sheet (2)'!BC17,SUMPRODUCT($AK16,'Forecast Sheet'!BC17))</f>
        <v>622.37814312303499</v>
      </c>
      <c r="ET244" s="452">
        <f>IF('Sensitivity Analysis Tables'!BB127&gt;0,'Labor Cost'!$AK16*'Forecast Sheet (2)'!BD17,SUMPRODUCT($AK16,'Forecast Sheet'!BD17))</f>
        <v>521.43676152738738</v>
      </c>
      <c r="EU244" s="452">
        <f>IF('Sensitivity Analysis Tables'!BC127&gt;0,'Labor Cost'!$AK16*'Forecast Sheet (2)'!BE17,SUMPRODUCT($AK16,'Forecast Sheet'!BE17))</f>
        <v>643.41120635842174</v>
      </c>
      <c r="EV244" s="452">
        <f>IF('Sensitivity Analysis Tables'!BD127&gt;0,'Labor Cost'!$AK16*'Forecast Sheet (2)'!BF17,SUMPRODUCT($AK16,'Forecast Sheet'!BF17))</f>
        <v>566.49169337199044</v>
      </c>
      <c r="EW244" s="499"/>
      <c r="EX244" s="499"/>
      <c r="EY244" s="505">
        <v>270</v>
      </c>
      <c r="EZ244" s="452">
        <f>IF('Sensitivity Analysis Tables'!BH127&gt;0,'Labor Cost'!$AK36*'Forecast Sheet (2)'!D30,SUMPRODUCT($AK36,'Forecast Sheet'!D30))</f>
        <v>458.34550062890685</v>
      </c>
      <c r="FA244" s="452">
        <f>IF('Sensitivity Analysis Tables'!BI127&gt;0,'Labor Cost'!$AK36*'Forecast Sheet (2)'!E30,SUMPRODUCT($AK36,'Forecast Sheet'!E30))</f>
        <v>453.76204562261779</v>
      </c>
      <c r="FB244" s="452">
        <f>IF('Sensitivity Analysis Tables'!BJ127&gt;0,'Labor Cost'!$AK36*'Forecast Sheet (2)'!F30,SUMPRODUCT($AK36,'Forecast Sheet'!F30))</f>
        <v>628.91419523294826</v>
      </c>
      <c r="FC244" s="452">
        <f>IF('Sensitivity Analysis Tables'!BK127&gt;0,'Labor Cost'!$AK36*'Forecast Sheet (2)'!G30,SUMPRODUCT($AK36,'Forecast Sheet'!G30))</f>
        <v>622.62505328061866</v>
      </c>
      <c r="FD244" s="452">
        <f>IF('Sensitivity Analysis Tables'!BL127&gt;0,'Labor Cost'!$AK36*'Forecast Sheet (2)'!H30,SUMPRODUCT($AK36,'Forecast Sheet'!H30))</f>
        <v>528.34183092669639</v>
      </c>
      <c r="FE244" s="452">
        <f>IF('Sensitivity Analysis Tables'!BM127&gt;0,'Labor Cost'!$AK36*'Forecast Sheet (2)'!I30,SUMPRODUCT($AK36,'Forecast Sheet'!I30))</f>
        <v>610.23481472033438</v>
      </c>
      <c r="FF244" s="452">
        <f>IF('Sensitivity Analysis Tables'!BN127&gt;0,'Labor Cost'!$AK36*'Forecast Sheet (2)'!J30,SUMPRODUCT($AK36,'Forecast Sheet'!J30))</f>
        <v>517.82782849125522</v>
      </c>
      <c r="FG244" s="452">
        <f>IF('Sensitivity Analysis Tables'!BO127&gt;0,'Labor Cost'!$AK36*'Forecast Sheet (2)'!K30,SUMPRODUCT($AK36,'Forecast Sheet'!K30))</f>
        <v>427.20795850528549</v>
      </c>
      <c r="FH244" s="452">
        <f>IF('Sensitivity Analysis Tables'!BP127&gt;0,'Labor Cost'!$AK36*'Forecast Sheet (2)'!L30,SUMPRODUCT($AK36,'Forecast Sheet'!L30))</f>
        <v>399.43944120244197</v>
      </c>
      <c r="FI244" s="452">
        <f>IF('Sensitivity Analysis Tables'!BQ127&gt;0,'Labor Cost'!$AK36*'Forecast Sheet (2)'!M30,SUMPRODUCT($AK36,'Forecast Sheet'!M30))</f>
        <v>448.17105302913978</v>
      </c>
      <c r="FJ244" s="452">
        <f>IF('Sensitivity Analysis Tables'!BR127&gt;0,'Labor Cost'!$AK36*'Forecast Sheet (2)'!N30,SUMPRODUCT($AK36,'Forecast Sheet'!N30))</f>
        <v>448.17105302913978</v>
      </c>
      <c r="FK244" s="452">
        <f>IF('Sensitivity Analysis Tables'!BS127&gt;0,'Labor Cost'!$AK36*'Forecast Sheet (2)'!O30,SUMPRODUCT($AK36,'Forecast Sheet'!O30))</f>
        <v>448.17105302913978</v>
      </c>
      <c r="FL244" s="452">
        <f>IF('Sensitivity Analysis Tables'!BT127&gt;0,'Labor Cost'!$AK36*'Forecast Sheet (2)'!P30,SUMPRODUCT($AK36,'Forecast Sheet'!P30))</f>
        <v>443.68934249884836</v>
      </c>
      <c r="FM244" s="452">
        <f>IF('Sensitivity Analysis Tables'!BU127&gt;0,'Labor Cost'!$AK36*'Forecast Sheet (2)'!Q30,SUMPRODUCT($AK36,'Forecast Sheet'!Q30))</f>
        <v>439.25244907385996</v>
      </c>
      <c r="FN244" s="452">
        <f>IF('Sensitivity Analysis Tables'!BV127&gt;0,'Labor Cost'!$AK36*'Forecast Sheet (2)'!R30,SUMPRODUCT($AK36,'Forecast Sheet'!R30))</f>
        <v>434.85992458312137</v>
      </c>
      <c r="FO244" s="452">
        <f>IF('Sensitivity Analysis Tables'!BW127&gt;0,'Labor Cost'!$AK36*'Forecast Sheet (2)'!S30,SUMPRODUCT($AK36,'Forecast Sheet'!S30))</f>
        <v>430.51132533729015</v>
      </c>
      <c r="FP244" s="452">
        <f>IF('Sensitivity Analysis Tables'!BX127&gt;0,'Labor Cost'!$AK36*'Forecast Sheet (2)'!T30,SUMPRODUCT($AK36,'Forecast Sheet'!T30))</f>
        <v>426.20621208391725</v>
      </c>
      <c r="FQ244" s="452">
        <f>IF('Sensitivity Analysis Tables'!BY127&gt;0,'Labor Cost'!$AK36*'Forecast Sheet (2)'!U30,SUMPRODUCT($AK36,'Forecast Sheet'!U30))</f>
        <v>421.94414996307813</v>
      </c>
      <c r="FR244" s="452">
        <f>IF('Sensitivity Analysis Tables'!BZ127&gt;0,'Labor Cost'!$AK36*'Forecast Sheet (2)'!V30,SUMPRODUCT($AK36,'Forecast Sheet'!V30))</f>
        <v>417.72470846344731</v>
      </c>
      <c r="FS244" s="452">
        <f>IF('Sensitivity Analysis Tables'!CA127&gt;0,'Labor Cost'!$AK36*'Forecast Sheet (2)'!W30,SUMPRODUCT($AK36,'Forecast Sheet'!W30))</f>
        <v>413.54746137881295</v>
      </c>
      <c r="FT244" s="452">
        <f>IF('Sensitivity Analysis Tables'!CB127&gt;0,'Labor Cost'!$AK36*'Forecast Sheet (2)'!X30,SUMPRODUCT($AK36,'Forecast Sheet'!X30))</f>
        <v>409.41198676502484</v>
      </c>
      <c r="FU244" s="452">
        <f>IF('Sensitivity Analysis Tables'!CC127&gt;0,'Labor Cost'!$AK36*'Forecast Sheet (2)'!Y30,SUMPRODUCT($AK36,'Forecast Sheet'!Y30))</f>
        <v>382.80020762529836</v>
      </c>
      <c r="FV244" s="452">
        <f>IF('Sensitivity Analysis Tables'!CD127&gt;0,'Labor Cost'!$AK36*'Forecast Sheet (2)'!Z30,SUMPRODUCT($AK36,'Forecast Sheet'!Z30))</f>
        <v>382.80020762529836</v>
      </c>
      <c r="FW244" s="452">
        <f>IF('Sensitivity Analysis Tables'!CE127&gt;0,'Labor Cost'!$AK36*'Forecast Sheet (2)'!AA30,SUMPRODUCT($AK36,'Forecast Sheet'!AA30))</f>
        <v>191.24350372771153</v>
      </c>
      <c r="FX244" s="452">
        <f>IF('Sensitivity Analysis Tables'!CF127&gt;0,'Labor Cost'!$AK36*'Forecast Sheet (2)'!AB30,SUMPRODUCT($AK36,'Forecast Sheet'!AB30))</f>
        <v>191.08703177011606</v>
      </c>
      <c r="FY244" s="452">
        <f>IF('Sensitivity Analysis Tables'!CG127&gt;0,'Labor Cost'!$AK36*'Forecast Sheet (2)'!AC30,SUMPRODUCT($AK36,'Forecast Sheet'!AC30))</f>
        <v>381.86137567006278</v>
      </c>
      <c r="FZ244" s="452">
        <f>IF('Sensitivity Analysis Tables'!CH127&gt;0,'Labor Cost'!$AK36*'Forecast Sheet (2)'!AD30,SUMPRODUCT($AK36,'Forecast Sheet'!AD30))</f>
        <v>190.77447181771186</v>
      </c>
      <c r="GA244" s="452">
        <f>IF('Sensitivity Analysis Tables'!CI127&gt;0,'Labor Cost'!$AK36*'Forecast Sheet (2)'!AE30,SUMPRODUCT($AK36,'Forecast Sheet'!AE30))</f>
        <v>254.15784481799648</v>
      </c>
      <c r="GB244" s="452">
        <f>IF('Sensitivity Analysis Tables'!CJ127&gt;0,'Labor Cost'!$AK36*'Forecast Sheet (2)'!AF30,SUMPRODUCT($AK36,'Forecast Sheet'!AF30))</f>
        <v>190.46242311781359</v>
      </c>
      <c r="GC244" s="452">
        <f>IF('Sensitivity Analysis Tables'!CK127&gt;0,'Labor Cost'!$AK36*'Forecast Sheet (2)'!AG30,SUMPRODUCT($AK36,'Forecast Sheet'!AG30))</f>
        <v>444.04871052773404</v>
      </c>
      <c r="GD244" s="452">
        <f>IF('Sensitivity Analysis Tables'!CL127&gt;0,'Labor Cost'!$AK36*'Forecast Sheet (2)'!AH30,SUMPRODUCT($AK36,'Forecast Sheet'!AH30))</f>
        <v>190.15088483416841</v>
      </c>
      <c r="GE244" s="452">
        <f>IF('Sensitivity Analysis Tables'!CM127&gt;0,'Labor Cost'!$AK36*'Forecast Sheet (2)'!AI30,SUMPRODUCT($AK36,'Forecast Sheet'!AI30))</f>
        <v>189.99530683748594</v>
      </c>
      <c r="GF244" s="452">
        <f>IF('Sensitivity Analysis Tables'!CN127&gt;0,'Labor Cost'!$AK36*'Forecast Sheet (2)'!AJ30,SUMPRODUCT($AK36,'Forecast Sheet'!AJ30))</f>
        <v>189.83985613189159</v>
      </c>
      <c r="GG244" s="452">
        <f>IF('Sensitivity Analysis Tables'!CO127&gt;0,'Labor Cost'!$AK36*'Forecast Sheet (2)'!AK30,SUMPRODUCT($AK36,'Forecast Sheet'!AK30))</f>
        <v>316.14088768873052</v>
      </c>
      <c r="GH244" s="452">
        <f>IF('Sensitivity Analysis Tables'!CP127&gt;0,'Labor Cost'!$AK36*'Forecast Sheet (2)'!AL30,SUMPRODUCT($AK36,'Forecast Sheet'!AL30))</f>
        <v>189.5293361774637</v>
      </c>
      <c r="GI244" s="452">
        <f>IF('Sensitivity Analysis Tables'!CQ127&gt;0,'Labor Cost'!$AK36*'Forecast Sheet (2)'!AM30,SUMPRODUCT($AK36,'Forecast Sheet'!AM30))</f>
        <v>252.49902229412186</v>
      </c>
      <c r="GJ244" s="452">
        <f>IF('Sensitivity Analysis Tables'!CR127&gt;0,'Labor Cost'!$AK36*'Forecast Sheet (2)'!AN30,SUMPRODUCT($AK36,'Forecast Sheet'!AN30))</f>
        <v>441.51175632370109</v>
      </c>
      <c r="GK244" s="452">
        <f>IF('Sensitivity Analysis Tables'!CS127&gt;0,'Labor Cost'!$AK36*'Forecast Sheet (2)'!AO30,SUMPRODUCT($AK36,'Forecast Sheet'!AO30))</f>
        <v>189.06450832807005</v>
      </c>
      <c r="GL244" s="452">
        <f>IF('Sensitivity Analysis Tables'!CT127&gt;0,'Labor Cost'!$AK36*'Forecast Sheet (2)'!AP30,SUMPRODUCT($AK36,'Forecast Sheet'!AP30))</f>
        <v>188.90981918489251</v>
      </c>
      <c r="GM244" s="452">
        <f>IF('Sensitivity Analysis Tables'!CU127&gt;0,'Labor Cost'!$AK36*'Forecast Sheet (2)'!AQ30,SUMPRODUCT($AK36,'Forecast Sheet'!AQ30))</f>
        <v>188.75525660555937</v>
      </c>
      <c r="GN244" s="452">
        <f>IF('Sensitivity Analysis Tables'!CV127&gt;0,'Labor Cost'!$AK36*'Forecast Sheet (2)'!AR30,SUMPRODUCT($AK36,'Forecast Sheet'!AR30))</f>
        <v>377.201640973037</v>
      </c>
      <c r="GO244" s="452">
        <f>IF('Sensitivity Analysis Tables'!CW127&gt;0,'Labor Cost'!$AK36*'Forecast Sheet (2)'!AS30,SUMPRODUCT($AK36,'Forecast Sheet'!AS30))</f>
        <v>188.44651072430227</v>
      </c>
      <c r="GP244" s="452">
        <f>IF('Sensitivity Analysis Tables'!CX127&gt;0,'Labor Cost'!$AK36*'Forecast Sheet (2)'!AT30,SUMPRODUCT($AK36,'Forecast Sheet'!AT30))</f>
        <v>188.29232721552785</v>
      </c>
      <c r="GQ244" s="452">
        <f>IF('Sensitivity Analysis Tables'!CY127&gt;0,'Labor Cost'!$AK36*'Forecast Sheet (2)'!AU30,SUMPRODUCT($AK36,'Forecast Sheet'!AU30))</f>
        <v>313.56378309482847</v>
      </c>
      <c r="GR244" s="452">
        <f>IF('Sensitivity Analysis Tables'!CZ127&gt;0,'Labor Cost'!$AK36*'Forecast Sheet (2)'!AV30,SUMPRODUCT($AK36,'Forecast Sheet'!AV30))</f>
        <v>187.98433854519578</v>
      </c>
      <c r="GS244" s="452">
        <f>IF('Sensitivity Analysis Tables'!DA127&gt;0,'Labor Cost'!$AK36*'Forecast Sheet (2)'!AW30,SUMPRODUCT($AK36,'Forecast Sheet'!AW30))</f>
        <v>246.25948349420668</v>
      </c>
      <c r="GT244" s="452">
        <f>IF('Sensitivity Analysis Tables'!DB127&gt;0,'Labor Cost'!$AK36*'Forecast Sheet (2)'!AX30,SUMPRODUCT($AK36,'Forecast Sheet'!AX30))</f>
        <v>629.82594415636686</v>
      </c>
      <c r="GU244" s="452">
        <f>IF('Sensitivity Analysis Tables'!DC127&gt;0,'Labor Cost'!$AK36*'Forecast Sheet (2)'!AY30,SUMPRODUCT($AK36,'Forecast Sheet'!AY30))</f>
        <v>577.88517527721251</v>
      </c>
      <c r="GV244" s="452">
        <f>IF('Sensitivity Analysis Tables'!DD127&gt;0,'Labor Cost'!$AK36*'Forecast Sheet (2)'!AZ30,SUMPRODUCT($AK36,'Forecast Sheet'!AZ30))</f>
        <v>555.58333388104347</v>
      </c>
      <c r="GW244" s="452">
        <f>IF('Sensitivity Analysis Tables'!DE127&gt;0,'Labor Cost'!$AK36*'Forecast Sheet (2)'!BA30,SUMPRODUCT($AK36,'Forecast Sheet'!BA30))</f>
        <v>676.21921288057172</v>
      </c>
      <c r="GX244" s="452">
        <f>IF('Sensitivity Analysis Tables'!DF127&gt;0,'Labor Cost'!$AK36*'Forecast Sheet (2)'!BB30,SUMPRODUCT($AK36,'Forecast Sheet'!BB30))</f>
        <v>451.7391421263498</v>
      </c>
      <c r="GY244" s="452">
        <f>IF('Sensitivity Analysis Tables'!DG127&gt;0,'Labor Cost'!$AK36*'Forecast Sheet (2)'!BC30,SUMPRODUCT($AK36,'Forecast Sheet'!BC30))</f>
        <v>499.12223741528925</v>
      </c>
      <c r="GZ244" s="452">
        <f>IF('Sensitivity Analysis Tables'!DH127&gt;0,'Labor Cost'!$AK36*'Forecast Sheet (2)'!BD30,SUMPRODUCT($AK36,'Forecast Sheet'!BD30))</f>
        <v>565.36988264096419</v>
      </c>
      <c r="HA244" s="452">
        <f>IF('Sensitivity Analysis Tables'!DI127&gt;0,'Labor Cost'!$AK36*'Forecast Sheet (2)'!BE30,SUMPRODUCT($AK36,'Forecast Sheet'!BE30))</f>
        <v>657.26703552749234</v>
      </c>
      <c r="HB244" s="452">
        <f>IF('Sensitivity Analysis Tables'!DJ127&gt;0,'Labor Cost'!$AK36*'Forecast Sheet (2)'!BF30,SUMPRODUCT($AK36,'Forecast Sheet'!BF30))</f>
        <v>506.90235573270388</v>
      </c>
      <c r="HC244" s="499"/>
      <c r="HD244" s="499"/>
      <c r="HE244" s="505">
        <v>270</v>
      </c>
      <c r="HF244" s="452">
        <f>IF('Sensitivity Analysis Tables'!DN127&gt;0,'Labor Cost'!$AK56*'Forecast Sheet (2)'!D43,SUMPRODUCT($AK56,'Forecast Sheet'!D43))</f>
        <v>184.8964484138271</v>
      </c>
      <c r="HG244" s="452">
        <f>IF('Sensitivity Analysis Tables'!DO127&gt;0,'Labor Cost'!$AK56*'Forecast Sheet (2)'!E43,SUMPRODUCT($AK56,'Forecast Sheet'!E43))</f>
        <v>274.5712258945332</v>
      </c>
      <c r="HH244" s="452">
        <f>IF('Sensitivity Analysis Tables'!DP127&gt;0,'Labor Cost'!$AK56*'Forecast Sheet (2)'!F43,SUMPRODUCT($AK56,'Forecast Sheet'!F43))</f>
        <v>453.04252272597984</v>
      </c>
      <c r="HI244" s="452">
        <f>IF('Sensitivity Analysis Tables'!DQ127&gt;0,'Labor Cost'!$AK56*'Forecast Sheet (2)'!G43,SUMPRODUCT($AK56,'Forecast Sheet'!G43))</f>
        <v>358.80967799897599</v>
      </c>
      <c r="HJ244" s="452">
        <f>IF('Sensitivity Analysis Tables'!DR127&gt;0,'Labor Cost'!$AK56*'Forecast Sheet (2)'!H43,SUMPRODUCT($AK56,'Forecast Sheet'!H43))</f>
        <v>355.22158121898627</v>
      </c>
      <c r="HK244" s="452">
        <f>IF('Sensitivity Analysis Tables'!DS127&gt;0,'Labor Cost'!$AK56*'Forecast Sheet (2)'!I43,SUMPRODUCT($AK56,'Forecast Sheet'!I43))</f>
        <v>351.66936540679637</v>
      </c>
      <c r="HL244" s="452">
        <f>IF('Sensitivity Analysis Tables'!DT127&gt;0,'Labor Cost'!$AK56*'Forecast Sheet (2)'!J43,SUMPRODUCT($AK56,'Forecast Sheet'!J43))</f>
        <v>435.19083969091048</v>
      </c>
      <c r="HM244" s="452">
        <f>IF('Sensitivity Analysis Tables'!DU127&gt;0,'Labor Cost'!$AK56*'Forecast Sheet (2)'!K43,SUMPRODUCT($AK56,'Forecast Sheet'!K43))</f>
        <v>430.83893129400138</v>
      </c>
      <c r="HN244" s="452">
        <f>IF('Sensitivity Analysis Tables'!DV127&gt;0,'Labor Cost'!$AK56*'Forecast Sheet (2)'!L43,SUMPRODUCT($AK56,'Forecast Sheet'!L43))</f>
        <v>402.83440075989131</v>
      </c>
      <c r="HO244" s="452">
        <f>IF('Sensitivity Analysis Tables'!DW127&gt;0,'Labor Cost'!$AK56*'Forecast Sheet (2)'!M43,SUMPRODUCT($AK56,'Forecast Sheet'!M43))</f>
        <v>527.31023059469771</v>
      </c>
      <c r="HP244" s="452">
        <f>IF('Sensitivity Analysis Tables'!DX127&gt;0,'Labor Cost'!$AK56*'Forecast Sheet (2)'!N43,SUMPRODUCT($AK56,'Forecast Sheet'!N43))</f>
        <v>451.98019765259801</v>
      </c>
      <c r="HQ244" s="452">
        <f>IF('Sensitivity Analysis Tables'!DY127&gt;0,'Labor Cost'!$AK56*'Forecast Sheet (2)'!O43,SUMPRODUCT($AK56,'Forecast Sheet'!O43))</f>
        <v>451.98019765259801</v>
      </c>
      <c r="HR244" s="452">
        <f>IF('Sensitivity Analysis Tables'!DZ127&gt;0,'Labor Cost'!$AK56*'Forecast Sheet (2)'!P43,SUMPRODUCT($AK56,'Forecast Sheet'!P43))</f>
        <v>596.61386090142958</v>
      </c>
      <c r="HS244" s="452">
        <f>IF('Sensitivity Analysis Tables'!EA127&gt;0,'Labor Cost'!$AK56*'Forecast Sheet (2)'!Q43,SUMPRODUCT($AK56,'Forecast Sheet'!Q43))</f>
        <v>369.15482643275953</v>
      </c>
      <c r="HT244" s="452">
        <f>IF('Sensitivity Analysis Tables'!EB127&gt;0,'Labor Cost'!$AK56*'Forecast Sheet (2)'!R43,SUMPRODUCT($AK56,'Forecast Sheet'!R43))</f>
        <v>365.463278168432</v>
      </c>
      <c r="HU244" s="452">
        <f>IF('Sensitivity Analysis Tables'!EC127&gt;0,'Labor Cost'!$AK56*'Forecast Sheet (2)'!S43,SUMPRODUCT($AK56,'Forecast Sheet'!S43))</f>
        <v>506.53210354144665</v>
      </c>
      <c r="HV244" s="452">
        <f>IF('Sensitivity Analysis Tables'!ED127&gt;0,'Labor Cost'!$AK56*'Forecast Sheet (2)'!T43,SUMPRODUCT($AK56,'Forecast Sheet'!T43))</f>
        <v>501.46678250603213</v>
      </c>
      <c r="HW244" s="452">
        <f>IF('Sensitivity Analysis Tables'!EE127&gt;0,'Labor Cost'!$AK56*'Forecast Sheet (2)'!U43,SUMPRODUCT($AK56,'Forecast Sheet'!U43))</f>
        <v>425.53038401226161</v>
      </c>
      <c r="HX244" s="452">
        <f>IF('Sensitivity Analysis Tables'!EF127&gt;0,'Labor Cost'!$AK56*'Forecast Sheet (2)'!V43,SUMPRODUCT($AK56,'Forecast Sheet'!V43))</f>
        <v>491.4875935341621</v>
      </c>
      <c r="HY244" s="452">
        <f>IF('Sensitivity Analysis Tables'!EG127&gt;0,'Labor Cost'!$AK56*'Forecast Sheet (2)'!W43,SUMPRODUCT($AK56,'Forecast Sheet'!W43))</f>
        <v>417.06232937041767</v>
      </c>
      <c r="HZ244" s="452">
        <f>IF('Sensitivity Analysis Tables'!EH127&gt;0,'Labor Cost'!$AK56*'Forecast Sheet (2)'!X43,SUMPRODUCT($AK56,'Forecast Sheet'!X43))</f>
        <v>344.07642173059446</v>
      </c>
      <c r="IA244" s="452">
        <f>IF('Sensitivity Analysis Tables'!EI127&gt;0,'Labor Cost'!$AK56*'Forecast Sheet (2)'!Y43,SUMPRODUCT($AK56,'Forecast Sheet'!Y43))</f>
        <v>321.71145431810584</v>
      </c>
      <c r="IB244" s="452">
        <f>IF('Sensitivity Analysis Tables'!EJ127&gt;0,'Labor Cost'!$AK56*'Forecast Sheet (2)'!Z43,SUMPRODUCT($AK56,'Forecast Sheet'!Z43))</f>
        <v>360.96025174491467</v>
      </c>
      <c r="IC244" s="452">
        <f>IF('Sensitivity Analysis Tables'!EK127&gt;0,'Labor Cost'!$AK56*'Forecast Sheet (2)'!AA43,SUMPRODUCT($AK56,'Forecast Sheet'!AA43))</f>
        <v>360.96025174491467</v>
      </c>
      <c r="ID244" s="452">
        <f>IF('Sensitivity Analysis Tables'!EL127&gt;0,'Labor Cost'!$AK56*'Forecast Sheet (2)'!AB43,SUMPRODUCT($AK56,'Forecast Sheet'!AB43))</f>
        <v>360.96025174491467</v>
      </c>
      <c r="IE244" s="452">
        <f>IF('Sensitivity Analysis Tables'!EM127&gt;0,'Labor Cost'!$AK56*'Forecast Sheet (2)'!AC43,SUMPRODUCT($AK56,'Forecast Sheet'!AC43))</f>
        <v>357.35064922746557</v>
      </c>
      <c r="IF244" s="452">
        <f>IF('Sensitivity Analysis Tables'!EN127&gt;0,'Labor Cost'!$AK56*'Forecast Sheet (2)'!AD43,SUMPRODUCT($AK56,'Forecast Sheet'!AD43))</f>
        <v>353.77714273519092</v>
      </c>
      <c r="IG244" s="452">
        <f>IF('Sensitivity Analysis Tables'!EO127&gt;0,'Labor Cost'!$AK56*'Forecast Sheet (2)'!AE43,SUMPRODUCT($AK56,'Forecast Sheet'!AE43))</f>
        <v>350.23937130783906</v>
      </c>
      <c r="IH244" s="452">
        <f>IF('Sensitivity Analysis Tables'!EP127&gt;0,'Labor Cost'!$AK56*'Forecast Sheet (2)'!AF43,SUMPRODUCT($AK56,'Forecast Sheet'!AF43))</f>
        <v>346.73697759476062</v>
      </c>
      <c r="II244" s="452">
        <f>IF('Sensitivity Analysis Tables'!EQ127&gt;0,'Labor Cost'!$AK56*'Forecast Sheet (2)'!AG43,SUMPRODUCT($AK56,'Forecast Sheet'!AG43))</f>
        <v>343.26960781881303</v>
      </c>
      <c r="IJ244" s="452">
        <f>IF('Sensitivity Analysis Tables'!ER127&gt;0,'Labor Cost'!$AK56*'Forecast Sheet (2)'!AH43,SUMPRODUCT($AK56,'Forecast Sheet'!AH43))</f>
        <v>339.836911740625</v>
      </c>
      <c r="IK244" s="452">
        <f>IF('Sensitivity Analysis Tables'!ES127&gt;0,'Labor Cost'!$AK56*'Forecast Sheet (2)'!AI43,SUMPRODUCT($AK56,'Forecast Sheet'!AI43))</f>
        <v>336.43854262321872</v>
      </c>
      <c r="IL244" s="452">
        <f>IF('Sensitivity Analysis Tables'!ET127&gt;0,'Labor Cost'!$AK56*'Forecast Sheet (2)'!AJ43,SUMPRODUCT($AK56,'Forecast Sheet'!AJ43))</f>
        <v>333.07415719698662</v>
      </c>
      <c r="IM244" s="452">
        <f>IF('Sensitivity Analysis Tables'!EU127&gt;0,'Labor Cost'!$AK56*'Forecast Sheet (2)'!AK43,SUMPRODUCT($AK56,'Forecast Sheet'!AK43))</f>
        <v>329.74341562501667</v>
      </c>
      <c r="IN244" s="452">
        <f>IF('Sensitivity Analysis Tables'!EV127&gt;0,'Labor Cost'!$AK56*'Forecast Sheet (2)'!AL43,SUMPRODUCT($AK56,'Forecast Sheet'!AL43))</f>
        <v>308.31009360939072</v>
      </c>
      <c r="IO244" s="452">
        <f>IF('Sensitivity Analysis Tables'!EW127&gt;0,'Labor Cost'!$AK56*'Forecast Sheet (2)'!AM43,SUMPRODUCT($AK56,'Forecast Sheet'!AM43))</f>
        <v>308.31009360939072</v>
      </c>
      <c r="IP244" s="452">
        <f>IF('Sensitivity Analysis Tables'!EX127&gt;0,'Labor Cost'!$AK56*'Forecast Sheet (2)'!AN43,SUMPRODUCT($AK56,'Forecast Sheet'!AN43))</f>
        <v>154.0289199482188</v>
      </c>
      <c r="IQ244" s="452">
        <f>IF('Sensitivity Analysis Tables'!EY127&gt;0,'Labor Cost'!$AK56*'Forecast Sheet (2)'!AO43,SUMPRODUCT($AK56,'Forecast Sheet'!AO43))</f>
        <v>153.90289628644285</v>
      </c>
      <c r="IR244" s="452">
        <f>IF('Sensitivity Analysis Tables'!EZ127&gt;0,'Labor Cost'!$AK56*'Forecast Sheet (2)'!AP43,SUMPRODUCT($AK56,'Forecast Sheet'!AP43))</f>
        <v>307.55395146987166</v>
      </c>
      <c r="IS244" s="452">
        <f>IF('Sensitivity Analysis Tables'!FA127&gt;0,'Labor Cost'!$AK56*'Forecast Sheet (2)'!AQ43,SUMPRODUCT($AK56,'Forecast Sheet'!AQ43))</f>
        <v>153.65115820933448</v>
      </c>
      <c r="IT244" s="452">
        <f>IF('Sensitivity Analysis Tables'!FB127&gt;0,'Labor Cost'!$AK56*'Forecast Sheet (2)'!AR43,SUMPRODUCT($AK56,'Forecast Sheet'!AR43))</f>
        <v>204.70059150046009</v>
      </c>
      <c r="IU244" s="452">
        <f>IF('Sensitivity Analysis Tables'!FC127&gt;0,'Labor Cost'!$AK56*'Forecast Sheet (2)'!AS43,SUMPRODUCT($AK56,'Forecast Sheet'!AS43))</f>
        <v>153.39983189874249</v>
      </c>
      <c r="IV244" s="452">
        <f>IF('Sensitivity Analysis Tables'!FD127&gt;0,'Labor Cost'!$AK56*'Forecast Sheet (2)'!AT43,SUMPRODUCT($AK56,'Forecast Sheet'!AT43))</f>
        <v>357.64008687253181</v>
      </c>
      <c r="IW244" s="452">
        <f>IF('Sensitivity Analysis Tables'!FE127&gt;0,'Labor Cost'!$AK56*'Forecast Sheet (2)'!AU43,SUMPRODUCT($AK56,'Forecast Sheet'!AU43))</f>
        <v>153.14891668114268</v>
      </c>
      <c r="IX244" s="452">
        <f>IF('Sensitivity Analysis Tables'!FF127&gt;0,'Labor Cost'!$AK56*'Forecast Sheet (2)'!AV43,SUMPRODUCT($AK56,'Forecast Sheet'!AV43))</f>
        <v>153.02361302203994</v>
      </c>
      <c r="IY244" s="452">
        <f>IF('Sensitivity Analysis Tables'!FG127&gt;0,'Labor Cost'!$AK56*'Forecast Sheet (2)'!AW43,SUMPRODUCT($AK56,'Forecast Sheet'!AW43))</f>
        <v>152.89841188411279</v>
      </c>
      <c r="IZ244" s="452">
        <f>IF('Sensitivity Analysis Tables'!FH127&gt;0,'Labor Cost'!$AK56*'Forecast Sheet (2)'!AX43,SUMPRODUCT($AK56,'Forecast Sheet'!AX43))</f>
        <v>254.62218863913398</v>
      </c>
      <c r="JA244" s="452">
        <f>IF('Sensitivity Analysis Tables'!FI127&gt;0,'Labor Cost'!$AK56*'Forecast Sheet (2)'!AY43,SUMPRODUCT($AK56,'Forecast Sheet'!AY43))</f>
        <v>152.64831683633014</v>
      </c>
      <c r="JB244" s="452">
        <f>IF('Sensitivity Analysis Tables'!FJ127&gt;0,'Labor Cost'!$AK56*'Forecast Sheet (2)'!AZ43,SUMPRODUCT($AK56,'Forecast Sheet'!AZ43))</f>
        <v>203.36456367855837</v>
      </c>
      <c r="JC244" s="452">
        <f>IF('Sensitivity Analysis Tables'!FK127&gt;0,'Labor Cost'!$AK56*'Forecast Sheet (2)'!BA43,SUMPRODUCT($AK56,'Forecast Sheet'!BA43))</f>
        <v>355.59680535766455</v>
      </c>
      <c r="JD244" s="452">
        <f>IF('Sensitivity Analysis Tables'!FL127&gt;0,'Labor Cost'!$AK56*'Forecast Sheet (2)'!BB43,SUMPRODUCT($AK56,'Forecast Sheet'!BB43))</f>
        <v>152.27394107867883</v>
      </c>
      <c r="JE244" s="452">
        <f>IF('Sensitivity Analysis Tables'!FM127&gt;0,'Labor Cost'!$AK56*'Forecast Sheet (2)'!BC43,SUMPRODUCT($AK56,'Forecast Sheet'!BC43))</f>
        <v>152.14935330870534</v>
      </c>
      <c r="JF244" s="452">
        <f>IF('Sensitivity Analysis Tables'!FN127&gt;0,'Labor Cost'!$AK56*'Forecast Sheet (2)'!BD43,SUMPRODUCT($AK56,'Forecast Sheet'!BD43))</f>
        <v>152.02486747418007</v>
      </c>
      <c r="JG244" s="452">
        <f>IF('Sensitivity Analysis Tables'!FO127&gt;0,'Labor Cost'!$AK56*'Forecast Sheet (2)'!BE43,SUMPRODUCT($AK56,'Forecast Sheet'!BE43))</f>
        <v>303.80096698340225</v>
      </c>
      <c r="JH244" s="452">
        <f>IF('Sensitivity Analysis Tables'!FP127&gt;0,'Labor Cost'!$AK56*'Forecast Sheet (2)'!BF43,SUMPRODUCT($AK56,'Forecast Sheet'!BF43))</f>
        <v>151.77620127793523</v>
      </c>
      <c r="JI244" s="499"/>
      <c r="JJ244" s="499"/>
      <c r="JK244" s="499"/>
      <c r="JL244" s="499"/>
      <c r="JM244" s="499"/>
      <c r="JN244" s="499"/>
      <c r="JO244" s="499"/>
      <c r="JP244" s="499"/>
      <c r="JQ244" s="499"/>
      <c r="JR244" s="499"/>
      <c r="JS244" s="499"/>
      <c r="JT244" s="499"/>
      <c r="JU244" s="499"/>
      <c r="JV244" s="499"/>
      <c r="JW244" s="499"/>
      <c r="JX244" s="499"/>
      <c r="JY244" s="499"/>
      <c r="JZ244" s="499"/>
      <c r="KA244" s="499"/>
      <c r="KB244" s="499"/>
      <c r="KC244" s="499"/>
      <c r="KD244" s="499"/>
      <c r="KE244" s="499"/>
      <c r="KF244" s="499"/>
      <c r="KG244" s="499"/>
      <c r="KH244" s="499"/>
      <c r="KI244" s="499"/>
      <c r="KJ244" s="499"/>
      <c r="KK244" s="499"/>
      <c r="KL244" s="499"/>
      <c r="KM244" s="499"/>
      <c r="KN244" s="499"/>
      <c r="KO244" s="499"/>
      <c r="KP244" s="499"/>
      <c r="KQ244" s="499"/>
      <c r="KR244" s="499"/>
      <c r="KS244" s="499"/>
      <c r="KT244" s="499"/>
      <c r="KU244" s="499"/>
      <c r="KV244" s="499"/>
      <c r="KW244" s="499"/>
      <c r="KX244" s="499"/>
      <c r="KY244" s="499"/>
      <c r="KZ244" s="499"/>
      <c r="LA244" s="499"/>
      <c r="LB244" s="499"/>
      <c r="LC244" s="499"/>
      <c r="LD244" s="499"/>
      <c r="LE244" s="499"/>
      <c r="LF244" s="499"/>
      <c r="LG244" s="499"/>
      <c r="LH244" s="499"/>
      <c r="LI244" s="499"/>
      <c r="LJ244" s="499"/>
      <c r="LK244" s="499"/>
      <c r="LL244" s="499"/>
      <c r="LM244" s="499"/>
      <c r="LN244" s="499"/>
      <c r="LO244" s="499"/>
      <c r="LP244" s="499"/>
      <c r="LQ244" s="499"/>
      <c r="LR244" s="499"/>
      <c r="LS244" s="499"/>
      <c r="LT244" s="499"/>
      <c r="LU244" s="499"/>
      <c r="LV244" s="499"/>
      <c r="LW244" s="499"/>
      <c r="LX244" s="499"/>
      <c r="LY244" s="499"/>
      <c r="LZ244" s="499"/>
      <c r="MA244" s="499"/>
      <c r="MB244" s="499"/>
      <c r="MC244" s="499"/>
      <c r="MD244" s="499"/>
      <c r="ME244" s="499"/>
    </row>
    <row r="245" spans="1:343" ht="18">
      <c r="A245" s="499"/>
      <c r="B245" s="499"/>
      <c r="C245" s="499"/>
      <c r="D245" s="499"/>
      <c r="E245" s="499"/>
      <c r="F245" s="499"/>
      <c r="G245" s="499"/>
      <c r="H245" s="499"/>
      <c r="I245" s="499"/>
      <c r="J245" s="499"/>
      <c r="K245" s="499"/>
      <c r="L245" s="499"/>
      <c r="M245" s="499"/>
      <c r="N245" s="499"/>
      <c r="O245" s="499"/>
      <c r="P245" s="499"/>
      <c r="Q245" s="499"/>
      <c r="R245" s="499"/>
      <c r="S245" s="499"/>
      <c r="T245" s="499"/>
      <c r="U245" s="499"/>
      <c r="V245" s="499"/>
      <c r="W245" s="499"/>
      <c r="X245" s="499"/>
      <c r="Y245" s="499"/>
      <c r="Z245" s="499"/>
      <c r="AA245" s="499"/>
      <c r="AB245" s="499"/>
      <c r="AC245" s="499"/>
      <c r="AD245" s="499"/>
      <c r="AE245" s="499"/>
      <c r="AF245" s="499"/>
      <c r="AG245" s="499"/>
      <c r="AH245" s="499"/>
      <c r="AI245" s="499"/>
      <c r="AJ245" s="499"/>
      <c r="AK245" s="499"/>
      <c r="AL245" s="499"/>
      <c r="AM245" s="499"/>
      <c r="AN245" s="499"/>
      <c r="AO245" s="499"/>
      <c r="AP245" s="499"/>
      <c r="AQ245" s="499"/>
      <c r="AR245" s="499"/>
      <c r="AS245" s="499"/>
      <c r="AT245" s="499"/>
      <c r="AU245" s="499"/>
      <c r="AV245" s="499"/>
      <c r="AW245" s="499"/>
      <c r="AX245" s="499"/>
      <c r="AY245" s="499"/>
      <c r="AZ245" s="499"/>
      <c r="BA245" s="499"/>
      <c r="BB245" s="499"/>
      <c r="BC245" s="499"/>
      <c r="BD245" s="499"/>
      <c r="BE245" s="499"/>
      <c r="BF245" s="499"/>
      <c r="BG245" s="499"/>
      <c r="BH245" s="499"/>
      <c r="BI245" s="499"/>
      <c r="BJ245" s="499"/>
      <c r="BK245" s="499"/>
      <c r="BL245" s="499"/>
      <c r="BM245" s="499"/>
      <c r="BN245" s="499"/>
      <c r="BO245" s="499"/>
      <c r="BP245" s="499"/>
      <c r="BQ245" s="499"/>
      <c r="BR245" s="499"/>
      <c r="BS245" s="499"/>
      <c r="BT245" s="499"/>
      <c r="BU245" s="499"/>
      <c r="BV245" s="499"/>
      <c r="BW245" s="499"/>
      <c r="BX245" s="499"/>
      <c r="BY245" s="499"/>
      <c r="BZ245" s="499"/>
      <c r="CA245" s="499"/>
      <c r="CB245" s="499"/>
      <c r="CC245" s="499"/>
      <c r="CD245" s="499"/>
      <c r="CE245" s="499"/>
      <c r="CF245" s="499"/>
      <c r="CG245" s="499"/>
      <c r="CH245" s="499"/>
      <c r="CI245" s="499"/>
      <c r="CJ245" s="499"/>
      <c r="CK245" s="499"/>
      <c r="CL245" s="499"/>
      <c r="CM245" s="499"/>
      <c r="CN245" s="499"/>
      <c r="CO245" s="499"/>
      <c r="CP245" s="499"/>
      <c r="CQ245" s="499"/>
      <c r="CR245" s="499"/>
      <c r="CS245" s="505">
        <v>300</v>
      </c>
      <c r="CT245" s="452">
        <f>IF('Sensitivity Analysis Tables'!B128&gt;0,'Labor Cost'!$AK17*'Forecast Sheet (2)'!D18,SUMPRODUCT($AK17,'Forecast Sheet'!D18))</f>
        <v>519.3847204050287</v>
      </c>
      <c r="CU245" s="452">
        <f>IF('Sensitivity Analysis Tables'!C128&gt;0,'Labor Cost'!$AK17*'Forecast Sheet (2)'!E18,SUMPRODUCT($AK17,'Forecast Sheet'!E18))</f>
        <v>514.19087320097844</v>
      </c>
      <c r="CV245" s="452">
        <f>IF('Sensitivity Analysis Tables'!D128&gt;0,'Labor Cost'!$AK17*'Forecast Sheet (2)'!F18,SUMPRODUCT($AK17,'Forecast Sheet'!F18))</f>
        <v>509.04896446896862</v>
      </c>
      <c r="CW245" s="452">
        <f>IF('Sensitivity Analysis Tables'!E128&gt;0,'Labor Cost'!$AK17*'Forecast Sheet (2)'!G18,SUMPRODUCT($AK17,'Forecast Sheet'!G18))</f>
        <v>503.95847482427894</v>
      </c>
      <c r="CX245" s="452">
        <f>IF('Sensitivity Analysis Tables'!F128&gt;0,'Labor Cost'!$AK17*'Forecast Sheet (2)'!H18,SUMPRODUCT($AK17,'Forecast Sheet'!H18))</f>
        <v>498.91889007603612</v>
      </c>
      <c r="CY245" s="452">
        <f>IF('Sensitivity Analysis Tables'!G128&gt;0,'Labor Cost'!$AK17*'Forecast Sheet (2)'!I18,SUMPRODUCT($AK17,'Forecast Sheet'!I18))</f>
        <v>493.92970117527574</v>
      </c>
      <c r="CZ245" s="452">
        <f>IF('Sensitivity Analysis Tables'!H128&gt;0,'Labor Cost'!$AK17*'Forecast Sheet (2)'!J18,SUMPRODUCT($AK17,'Forecast Sheet'!J18))</f>
        <v>488.99040416352301</v>
      </c>
      <c r="DA245" s="452">
        <f>IF('Sensitivity Analysis Tables'!I128&gt;0,'Labor Cost'!$AK17*'Forecast Sheet (2)'!K18,SUMPRODUCT($AK17,'Forecast Sheet'!K18))</f>
        <v>484.10050012188776</v>
      </c>
      <c r="DB245" s="452">
        <f>IF('Sensitivity Analysis Tables'!J128&gt;0,'Labor Cost'!$AK17*'Forecast Sheet (2)'!L18,SUMPRODUCT($AK17,'Forecast Sheet'!L18))</f>
        <v>479.25949512066887</v>
      </c>
      <c r="DC245" s="452">
        <f>IF('Sensitivity Analysis Tables'!K128&gt;0,'Labor Cost'!$AK17*'Forecast Sheet (2)'!M18,SUMPRODUCT($AK17,'Forecast Sheet'!M18))</f>
        <v>448.1076279378255</v>
      </c>
      <c r="DD245" s="452">
        <f>IF('Sensitivity Analysis Tables'!L128&gt;0,'Labor Cost'!$AK17*'Forecast Sheet (2)'!N18,SUMPRODUCT($AK17,'Forecast Sheet'!N18))</f>
        <v>448.1076279378255</v>
      </c>
      <c r="DE245" s="452">
        <f>IF('Sensitivity Analysis Tables'!M128&gt;0,'Labor Cost'!$AK17*'Forecast Sheet (2)'!O18,SUMPRODUCT($AK17,'Forecast Sheet'!O18))</f>
        <v>223.87049721202911</v>
      </c>
      <c r="DF245" s="452">
        <f>IF('Sensitivity Analysis Tables'!N128&gt;0,'Labor Cost'!$AK17*'Forecast Sheet (2)'!P18,SUMPRODUCT($AK17,'Forecast Sheet'!P18))</f>
        <v>223.68733044158287</v>
      </c>
      <c r="DG245" s="452">
        <f>IF('Sensitivity Analysis Tables'!O128&gt;0,'Labor Cost'!$AK17*'Forecast Sheet (2)'!Q18,SUMPRODUCT($AK17,'Forecast Sheet'!Q18))</f>
        <v>447.00862706971583</v>
      </c>
      <c r="DH245" s="452">
        <f>IF('Sensitivity Analysis Tables'!P128&gt;0,'Labor Cost'!$AK17*'Forecast Sheet (2)'!R18,SUMPRODUCT($AK17,'Forecast Sheet'!R18))</f>
        <v>223.32144636923852</v>
      </c>
      <c r="DI245" s="452">
        <f>IF('Sensitivity Analysis Tables'!Q128&gt;0,'Labor Cost'!$AK17*'Forecast Sheet (2)'!S18,SUMPRODUCT($AK17,'Forecast Sheet'!S18))</f>
        <v>297.51830509627882</v>
      </c>
      <c r="DJ245" s="452">
        <f>IF('Sensitivity Analysis Tables'!R128&gt;0,'Labor Cost'!$AK17*'Forecast Sheet (2)'!T18,SUMPRODUCT($AK17,'Forecast Sheet'!T18))</f>
        <v>222.95616077135455</v>
      </c>
      <c r="DK245" s="452">
        <f>IF('Sensitivity Analysis Tables'!S128&gt;0,'Labor Cost'!$AK17*'Forecast Sheet (2)'!U18,SUMPRODUCT($AK17,'Forecast Sheet'!U18))</f>
        <v>519.80539822017283</v>
      </c>
      <c r="DL245" s="452">
        <f>IF('Sensitivity Analysis Tables'!T128&gt;0,'Labor Cost'!$AK17*'Forecast Sheet (2)'!V18,SUMPRODUCT($AK17,'Forecast Sheet'!V18))</f>
        <v>222.59147266900985</v>
      </c>
      <c r="DM245" s="452">
        <f>IF('Sensitivity Analysis Tables'!U128&gt;0,'Labor Cost'!$AK17*'Forecast Sheet (2)'!W18,SUMPRODUCT($AK17,'Forecast Sheet'!W18))</f>
        <v>222.40935237318973</v>
      </c>
      <c r="DN245" s="452">
        <f>IF('Sensitivity Analysis Tables'!V128&gt;0,'Labor Cost'!$AK17*'Forecast Sheet (2)'!X18,SUMPRODUCT($AK17,'Forecast Sheet'!X18))</f>
        <v>222.22738108488443</v>
      </c>
      <c r="DO245" s="452">
        <f>IF('Sensitivity Analysis Tables'!W128&gt;0,'Labor Cost'!$AK17*'Forecast Sheet (2)'!Y18,SUMPRODUCT($AK17,'Forecast Sheet'!Y18))</f>
        <v>370.07593113696436</v>
      </c>
      <c r="DP245" s="452">
        <f>IF('Sensitivity Analysis Tables'!X128&gt;0,'Labor Cost'!$AK17*'Forecast Sheet (2)'!Z18,SUMPRODUCT($AK17,'Forecast Sheet'!Z18))</f>
        <v>221.8638850432568</v>
      </c>
      <c r="DQ245" s="452">
        <f>IF('Sensitivity Analysis Tables'!Y128&gt;0,'Labor Cost'!$AK17*'Forecast Sheet (2)'!AA18,SUMPRODUCT($AK17,'Forecast Sheet'!AA18))</f>
        <v>295.57648006187105</v>
      </c>
      <c r="DR245" s="452">
        <f>IF('Sensitivity Analysis Tables'!Z128&gt;0,'Labor Cost'!$AK17*'Forecast Sheet (2)'!AB18,SUMPRODUCT($AK17,'Forecast Sheet'!AB18))</f>
        <v>516.83562833000394</v>
      </c>
      <c r="DS245" s="452">
        <f>IF('Sensitivity Analysis Tables'!AA128&gt;0,'Labor Cost'!$AK17*'Forecast Sheet (2)'!AC18,SUMPRODUCT($AK17,'Forecast Sheet'!AC18))</f>
        <v>221.31975549253522</v>
      </c>
      <c r="DT245" s="452">
        <f>IF('Sensitivity Analysis Tables'!AB128&gt;0,'Labor Cost'!$AK17*'Forecast Sheet (2)'!AD18,SUMPRODUCT($AK17,'Forecast Sheet'!AD18))</f>
        <v>221.13867569258682</v>
      </c>
      <c r="DU245" s="452">
        <f>IF('Sensitivity Analysis Tables'!AC128&gt;0,'Labor Cost'!$AK17*'Forecast Sheet (2)'!AE18,SUMPRODUCT($AK17,'Forecast Sheet'!AE18))</f>
        <v>220.95774404883826</v>
      </c>
      <c r="DV245" s="452">
        <f>IF('Sensitivity Analysis Tables'!AD128&gt;0,'Labor Cost'!$AK17*'Forecast Sheet (2)'!AF18,SUMPRODUCT($AK17,'Forecast Sheet'!AF18))</f>
        <v>441.55392088014207</v>
      </c>
      <c r="DW245" s="452">
        <f>IF('Sensitivity Analysis Tables'!AE128&gt;0,'Labor Cost'!$AK17*'Forecast Sheet (2)'!AG18,SUMPRODUCT($AK17,'Forecast Sheet'!AG18))</f>
        <v>220.59632474516559</v>
      </c>
      <c r="DX245" s="452">
        <f>IF('Sensitivity Analysis Tables'!AF128&gt;0,'Labor Cost'!$AK17*'Forecast Sheet (2)'!AH18,SUMPRODUCT($AK17,'Forecast Sheet'!AH18))</f>
        <v>220.41583684310132</v>
      </c>
      <c r="DY245" s="452">
        <f>IF('Sensitivity Analysis Tables'!AG128&gt;0,'Labor Cost'!$AK17*'Forecast Sheet (2)'!AI18,SUMPRODUCT($AK17,'Forecast Sheet'!AI18))</f>
        <v>367.05916102159523</v>
      </c>
      <c r="DZ245" s="452">
        <f>IF('Sensitivity Analysis Tables'!AH128&gt;0,'Labor Cost'!$AK17*'Forecast Sheet (2)'!AJ18,SUMPRODUCT($AK17,'Forecast Sheet'!AJ18))</f>
        <v>220.05530393390995</v>
      </c>
      <c r="EA245" s="452">
        <f>IF('Sensitivity Analysis Tables'!AI128&gt;0,'Labor Cost'!$AK17*'Forecast Sheet (2)'!AK18,SUMPRODUCT($AK17,'Forecast Sheet'!AK18))</f>
        <v>288.27244815342226</v>
      </c>
      <c r="EB245" s="452">
        <f>IF('Sensitivity Analysis Tables'!AJ128&gt;0,'Labor Cost'!$AK17*'Forecast Sheet (2)'!AL18,SUMPRODUCT($AK17,'Forecast Sheet'!AL18))</f>
        <v>737.27705530888829</v>
      </c>
      <c r="EC245" s="452">
        <f>IF('Sensitivity Analysis Tables'!AK128&gt;0,'Labor Cost'!$AK17*'Forecast Sheet (2)'!AM18,SUMPRODUCT($AK17,'Forecast Sheet'!AM18))</f>
        <v>676.47495992839845</v>
      </c>
      <c r="ED245" s="452">
        <f>IF('Sensitivity Analysis Tables'!AL128&gt;0,'Labor Cost'!$AK17*'Forecast Sheet (2)'!AN18,SUMPRODUCT($AK17,'Forecast Sheet'!AN18))</f>
        <v>650.36832506349504</v>
      </c>
      <c r="EE245" s="452">
        <f>IF('Sensitivity Analysis Tables'!AM128&gt;0,'Labor Cost'!$AK17*'Forecast Sheet (2)'!AO18,SUMPRODUCT($AK17,'Forecast Sheet'!AO18))</f>
        <v>791.58522230088454</v>
      </c>
      <c r="EF245" s="452">
        <f>IF('Sensitivity Analysis Tables'!AN128&gt;0,'Labor Cost'!$AK17*'Forecast Sheet (2)'!AP18,SUMPRODUCT($AK17,'Forecast Sheet'!AP18))</f>
        <v>528.80785170067634</v>
      </c>
      <c r="EG245" s="452">
        <f>IF('Sensitivity Analysis Tables'!AO128&gt;0,'Labor Cost'!$AK17*'Forecast Sheet (2)'!AQ18,SUMPRODUCT($AK17,'Forecast Sheet'!AQ18))</f>
        <v>584.27471407777887</v>
      </c>
      <c r="EH245" s="452">
        <f>IF('Sensitivity Analysis Tables'!AP128&gt;0,'Labor Cost'!$AK17*'Forecast Sheet (2)'!AR18,SUMPRODUCT($AK17,'Forecast Sheet'!AR18))</f>
        <v>661.82450262857776</v>
      </c>
      <c r="EI245" s="452">
        <f>IF('Sensitivity Analysis Tables'!AQ128&gt;0,'Labor Cost'!$AK17*'Forecast Sheet (2)'!AS18,SUMPRODUCT($AK17,'Forecast Sheet'!AS18))</f>
        <v>769.39971908334644</v>
      </c>
      <c r="EJ245" s="452">
        <f>IF('Sensitivity Analysis Tables'!AR128&gt;0,'Labor Cost'!$AK17*'Forecast Sheet (2)'!AT18,SUMPRODUCT($AK17,'Forecast Sheet'!AT18))</f>
        <v>593.38215523074928</v>
      </c>
      <c r="EK245" s="452">
        <f>IF('Sensitivity Analysis Tables'!AS128&gt;0,'Labor Cost'!$AK17*'Forecast Sheet (2)'!AU18,SUMPRODUCT($AK17,'Forecast Sheet'!AU18))</f>
        <v>620.73616791318659</v>
      </c>
      <c r="EL245" s="452">
        <f>IF('Sensitivity Analysis Tables'!AT128&gt;0,'Labor Cost'!$AK17*'Forecast Sheet (2)'!AV18,SUMPRODUCT($AK17,'Forecast Sheet'!AV18))</f>
        <v>607.4737451491967</v>
      </c>
      <c r="EM245" s="452">
        <f>IF('Sensitivity Analysis Tables'!AU128&gt;0,'Labor Cost'!$AK17*'Forecast Sheet (2)'!AW18,SUMPRODUCT($AK17,'Forecast Sheet'!AW18))</f>
        <v>639.4208926535257</v>
      </c>
      <c r="EN245" s="452">
        <f>IF('Sensitivity Analysis Tables'!AV128&gt;0,'Labor Cost'!$AK17*'Forecast Sheet (2)'!AX18,SUMPRODUCT($AK17,'Forecast Sheet'!AX18))</f>
        <v>540.18025546805097</v>
      </c>
      <c r="EO245" s="452">
        <f>IF('Sensitivity Analysis Tables'!AW128&gt;0,'Labor Cost'!$AK17*'Forecast Sheet (2)'!AY18,SUMPRODUCT($AK17,'Forecast Sheet'!AY18))</f>
        <v>626.84041937337645</v>
      </c>
      <c r="EP245" s="452">
        <f>IF('Sensitivity Analysis Tables'!AX128&gt;0,'Labor Cost'!$AK17*'Forecast Sheet (2)'!AZ18,SUMPRODUCT($AK17,'Forecast Sheet'!AZ18))</f>
        <v>619.87023047969615</v>
      </c>
      <c r="EQ245" s="452">
        <f>IF('Sensitivity Analysis Tables'!AY128&gt;0,'Labor Cost'!$AK17*'Forecast Sheet (2)'!BA18,SUMPRODUCT($AK17,'Forecast Sheet'!BA18))</f>
        <v>482.51304901518523</v>
      </c>
      <c r="ER245" s="452">
        <f>IF('Sensitivity Analysis Tables'!AZ128&gt;0,'Labor Cost'!$AK17*'Forecast Sheet (2)'!BB18,SUMPRODUCT($AK17,'Forecast Sheet'!BB18))</f>
        <v>609.2799052610917</v>
      </c>
      <c r="ES245" s="452">
        <f>IF('Sensitivity Analysis Tables'!BA128&gt;0,'Labor Cost'!$AK17*'Forecast Sheet (2)'!BC18,SUMPRODUCT($AK17,'Forecast Sheet'!BC18))</f>
        <v>456.04225057675654</v>
      </c>
      <c r="ET245" s="452">
        <f>IF('Sensitivity Analysis Tables'!BB128&gt;0,'Labor Cost'!$AK17*'Forecast Sheet (2)'!BD18,SUMPRODUCT($AK17,'Forecast Sheet'!BD18))</f>
        <v>585.31547469645818</v>
      </c>
      <c r="EU245" s="452">
        <f>IF('Sensitivity Analysis Tables'!BC128&gt;0,'Labor Cost'!$AK17*'Forecast Sheet (2)'!BE18,SUMPRODUCT($AK17,'Forecast Sheet'!BE18))</f>
        <v>490.38516048474418</v>
      </c>
      <c r="EV245" s="452">
        <f>IF('Sensitivity Analysis Tables'!BD128&gt;0,'Labor Cost'!$AK17*'Forecast Sheet (2)'!BF18,SUMPRODUCT($AK17,'Forecast Sheet'!BF18))</f>
        <v>605.09601732632257</v>
      </c>
      <c r="EW245" s="499"/>
      <c r="EX245" s="499"/>
      <c r="EY245" s="505">
        <v>300</v>
      </c>
      <c r="EZ245" s="452">
        <f>IF('Sensitivity Analysis Tables'!BH128&gt;0,'Labor Cost'!$AK37*'Forecast Sheet (2)'!D31,SUMPRODUCT($AK37,'Forecast Sheet'!D31))</f>
        <v>672.49796790362245</v>
      </c>
      <c r="FA245" s="452">
        <f>IF('Sensitivity Analysis Tables'!BI128&gt;0,'Labor Cost'!$AK37*'Forecast Sheet (2)'!E31,SUMPRODUCT($AK37,'Forecast Sheet'!E31))</f>
        <v>416.1081176403664</v>
      </c>
      <c r="FB245" s="452">
        <f>IF('Sensitivity Analysis Tables'!BJ128&gt;0,'Labor Cost'!$AK37*'Forecast Sheet (2)'!F31,SUMPRODUCT($AK37,'Forecast Sheet'!F31))</f>
        <v>411.94703646396272</v>
      </c>
      <c r="FC245" s="452">
        <f>IF('Sensitivity Analysis Tables'!BK128&gt;0,'Labor Cost'!$AK37*'Forecast Sheet (2)'!G31,SUMPRODUCT($AK37,'Forecast Sheet'!G31))</f>
        <v>570.95859253905235</v>
      </c>
      <c r="FD245" s="452">
        <f>IF('Sensitivity Analysis Tables'!BL128&gt;0,'Labor Cost'!$AK37*'Forecast Sheet (2)'!H31,SUMPRODUCT($AK37,'Forecast Sheet'!H31))</f>
        <v>565.24900661366178</v>
      </c>
      <c r="FE245" s="452">
        <f>IF('Sensitivity Analysis Tables'!BM128&gt;0,'Labor Cost'!$AK37*'Forecast Sheet (2)'!I31,SUMPRODUCT($AK37,'Forecast Sheet'!I31))</f>
        <v>479.65415704073581</v>
      </c>
      <c r="FF245" s="452">
        <f>IF('Sensitivity Analysis Tables'!BN128&gt;0,'Labor Cost'!$AK37*'Forecast Sheet (2)'!J31,SUMPRODUCT($AK37,'Forecast Sheet'!J31))</f>
        <v>554.00055138204993</v>
      </c>
      <c r="FG245" s="452">
        <f>IF('Sensitivity Analysis Tables'!BO128&gt;0,'Labor Cost'!$AK37*'Forecast Sheet (2)'!K31,SUMPRODUCT($AK37,'Forecast Sheet'!K31))</f>
        <v>470.10903931562518</v>
      </c>
      <c r="FH245" s="452">
        <f>IF('Sensitivity Analysis Tables'!BP128&gt;0,'Labor Cost'!$AK37*'Forecast Sheet (2)'!L31,SUMPRODUCT($AK37,'Forecast Sheet'!L31))</f>
        <v>387.83995743539077</v>
      </c>
      <c r="FI245" s="452">
        <f>IF('Sensitivity Analysis Tables'!BQ128&gt;0,'Labor Cost'!$AK37*'Forecast Sheet (2)'!M31,SUMPRODUCT($AK37,'Forecast Sheet'!M31))</f>
        <v>362.63036020209034</v>
      </c>
      <c r="FJ245" s="452">
        <f>IF('Sensitivity Analysis Tables'!BR128&gt;0,'Labor Cost'!$AK37*'Forecast Sheet (2)'!N31,SUMPRODUCT($AK37,'Forecast Sheet'!N31))</f>
        <v>406.87126414674532</v>
      </c>
      <c r="FK245" s="452">
        <f>IF('Sensitivity Analysis Tables'!BS128&gt;0,'Labor Cost'!$AK37*'Forecast Sheet (2)'!O31,SUMPRODUCT($AK37,'Forecast Sheet'!O31))</f>
        <v>406.87126414674532</v>
      </c>
      <c r="FL245" s="452">
        <f>IF('Sensitivity Analysis Tables'!BT128&gt;0,'Labor Cost'!$AK37*'Forecast Sheet (2)'!P31,SUMPRODUCT($AK37,'Forecast Sheet'!P31))</f>
        <v>406.87126414674532</v>
      </c>
      <c r="FM245" s="452">
        <f>IF('Sensitivity Analysis Tables'!BU128&gt;0,'Labor Cost'!$AK37*'Forecast Sheet (2)'!Q31,SUMPRODUCT($AK37,'Forecast Sheet'!Q31))</f>
        <v>402.80255150527785</v>
      </c>
      <c r="FN245" s="452">
        <f>IF('Sensitivity Analysis Tables'!BV128&gt;0,'Labor Cost'!$AK37*'Forecast Sheet (2)'!R31,SUMPRODUCT($AK37,'Forecast Sheet'!R31))</f>
        <v>398.77452599022513</v>
      </c>
      <c r="FO245" s="452">
        <f>IF('Sensitivity Analysis Tables'!BW128&gt;0,'Labor Cost'!$AK37*'Forecast Sheet (2)'!S31,SUMPRODUCT($AK37,'Forecast Sheet'!S31))</f>
        <v>394.7867807303229</v>
      </c>
      <c r="FP245" s="452">
        <f>IF('Sensitivity Analysis Tables'!BX128&gt;0,'Labor Cost'!$AK37*'Forecast Sheet (2)'!T31,SUMPRODUCT($AK37,'Forecast Sheet'!T31))</f>
        <v>390.83891292301968</v>
      </c>
      <c r="FQ245" s="452">
        <f>IF('Sensitivity Analysis Tables'!BY128&gt;0,'Labor Cost'!$AK37*'Forecast Sheet (2)'!U31,SUMPRODUCT($AK37,'Forecast Sheet'!U31))</f>
        <v>386.93052379378946</v>
      </c>
      <c r="FR245" s="452">
        <f>IF('Sensitivity Analysis Tables'!BZ128&gt;0,'Labor Cost'!$AK37*'Forecast Sheet (2)'!V31,SUMPRODUCT($AK37,'Forecast Sheet'!V31))</f>
        <v>383.06121855585167</v>
      </c>
      <c r="FS245" s="452">
        <f>IF('Sensitivity Analysis Tables'!CA128&gt;0,'Labor Cost'!$AK37*'Forecast Sheet (2)'!W31,SUMPRODUCT($AK37,'Forecast Sheet'!W31))</f>
        <v>379.23060637029312</v>
      </c>
      <c r="FT245" s="452">
        <f>IF('Sensitivity Analysis Tables'!CB128&gt;0,'Labor Cost'!$AK37*'Forecast Sheet (2)'!X31,SUMPRODUCT($AK37,'Forecast Sheet'!X31))</f>
        <v>375.43830030659029</v>
      </c>
      <c r="FU245" s="452">
        <f>IF('Sensitivity Analysis Tables'!CC128&gt;0,'Labor Cost'!$AK37*'Forecast Sheet (2)'!Y31,SUMPRODUCT($AK37,'Forecast Sheet'!Y31))</f>
        <v>371.68391730352437</v>
      </c>
      <c r="FV245" s="452">
        <f>IF('Sensitivity Analysis Tables'!CD128&gt;0,'Labor Cost'!$AK37*'Forecast Sheet (2)'!Z31,SUMPRODUCT($AK37,'Forecast Sheet'!Z31))</f>
        <v>347.52446267879543</v>
      </c>
      <c r="FW245" s="452">
        <f>IF('Sensitivity Analysis Tables'!CE128&gt;0,'Labor Cost'!$AK37*'Forecast Sheet (2)'!AA31,SUMPRODUCT($AK37,'Forecast Sheet'!AA31))</f>
        <v>347.52446267879543</v>
      </c>
      <c r="FX245" s="452">
        <f>IF('Sensitivity Analysis Tables'!CF128&gt;0,'Labor Cost'!$AK37*'Forecast Sheet (2)'!AB31,SUMPRODUCT($AK37,'Forecast Sheet'!AB31))</f>
        <v>173.62006224102907</v>
      </c>
      <c r="FY245" s="452">
        <f>IF('Sensitivity Analysis Tables'!CG128&gt;0,'Labor Cost'!$AK37*'Forecast Sheet (2)'!AC31,SUMPRODUCT($AK37,'Forecast Sheet'!AC31))</f>
        <v>173.47800946283178</v>
      </c>
      <c r="FZ245" s="452">
        <f>IF('Sensitivity Analysis Tables'!CH128&gt;0,'Labor Cost'!$AK37*'Forecast Sheet (2)'!AD31,SUMPRODUCT($AK37,'Forecast Sheet'!AD31))</f>
        <v>346.67214581926987</v>
      </c>
      <c r="GA245" s="452">
        <f>IF('Sensitivity Analysis Tables'!CI128&gt;0,'Labor Cost'!$AK37*'Forecast Sheet (2)'!AE31,SUMPRODUCT($AK37,'Forecast Sheet'!AE31))</f>
        <v>173.19425248634525</v>
      </c>
      <c r="GB245" s="452">
        <f>IF('Sensitivity Analysis Tables'!CJ128&gt;0,'Labor Cost'!$AK37*'Forecast Sheet (2)'!AF31,SUMPRODUCT($AK37,'Forecast Sheet'!AF31))</f>
        <v>230.73673079726311</v>
      </c>
      <c r="GC245" s="452">
        <f>IF('Sensitivity Analysis Tables'!CK128&gt;0,'Labor Cost'!$AK37*'Forecast Sheet (2)'!AG31,SUMPRODUCT($AK37,'Forecast Sheet'!AG31))</f>
        <v>172.91095964950352</v>
      </c>
      <c r="GD245" s="452">
        <f>IF('Sensitivity Analysis Tables'!CL128&gt;0,'Labor Cost'!$AK37*'Forecast Sheet (2)'!AH31,SUMPRODUCT($AK37,'Forecast Sheet'!AH31))</f>
        <v>403.12880310769253</v>
      </c>
      <c r="GE245" s="452">
        <f>IF('Sensitivity Analysis Tables'!CM128&gt;0,'Labor Cost'!$AK37*'Forecast Sheet (2)'!AI31,SUMPRODUCT($AK37,'Forecast Sheet'!AI31))</f>
        <v>172.62813019311611</v>
      </c>
      <c r="GF245" s="452">
        <f>IF('Sensitivity Analysis Tables'!CN128&gt;0,'Labor Cost'!$AK37*'Forecast Sheet (2)'!AJ31,SUMPRODUCT($AK37,'Forecast Sheet'!AJ31))</f>
        <v>172.4868889956854</v>
      </c>
      <c r="GG245" s="452">
        <f>IF('Sensitivity Analysis Tables'!CO128&gt;0,'Labor Cost'!$AK37*'Forecast Sheet (2)'!AK31,SUMPRODUCT($AK37,'Forecast Sheet'!AK31))</f>
        <v>172.34576335923435</v>
      </c>
      <c r="GH245" s="452">
        <f>IF('Sensitivity Analysis Tables'!CP128&gt;0,'Labor Cost'!$AK37*'Forecast Sheet (2)'!AL31,SUMPRODUCT($AK37,'Forecast Sheet'!AL31))</f>
        <v>287.00792198202203</v>
      </c>
      <c r="GI245" s="452">
        <f>IF('Sensitivity Analysis Tables'!CQ128&gt;0,'Labor Cost'!$AK37*'Forecast Sheet (2)'!AM31,SUMPRODUCT($AK37,'Forecast Sheet'!AM31))</f>
        <v>172.06385839114921</v>
      </c>
      <c r="GJ245" s="452">
        <f>IF('Sensitivity Analysis Tables'!CR128&gt;0,'Labor Cost'!$AK37*'Forecast Sheet (2)'!AN31,SUMPRODUCT($AK37,'Forecast Sheet'!AN31))</f>
        <v>229.23077182752999</v>
      </c>
      <c r="GK245" s="452">
        <f>IF('Sensitivity Analysis Tables'!CS128&gt;0,'Labor Cost'!$AK37*'Forecast Sheet (2)'!AO31,SUMPRODUCT($AK37,'Forecast Sheet'!AO31))</f>
        <v>400.82563391124256</v>
      </c>
      <c r="GL245" s="452">
        <f>IF('Sensitivity Analysis Tables'!CT128&gt;0,'Labor Cost'!$AK37*'Forecast Sheet (2)'!AP31,SUMPRODUCT($AK37,'Forecast Sheet'!AP31))</f>
        <v>171.64186528513503</v>
      </c>
      <c r="GM245" s="452">
        <f>IF('Sensitivity Analysis Tables'!CU128&gt;0,'Labor Cost'!$AK37*'Forecast Sheet (2)'!AQ31,SUMPRODUCT($AK37,'Forecast Sheet'!AQ31))</f>
        <v>171.50143103171987</v>
      </c>
      <c r="GN245" s="452">
        <f>IF('Sensitivity Analysis Tables'!CV128&gt;0,'Labor Cost'!$AK37*'Forecast Sheet (2)'!AR31,SUMPRODUCT($AK37,'Forecast Sheet'!AR31))</f>
        <v>171.36111167905756</v>
      </c>
      <c r="GO245" s="452">
        <f>IF('Sensitivity Analysis Tables'!CW128&gt;0,'Labor Cost'!$AK37*'Forecast Sheet (2)'!AS31,SUMPRODUCT($AK37,'Forecast Sheet'!AS31))</f>
        <v>342.44181426627665</v>
      </c>
      <c r="GP245" s="452">
        <f>IF('Sensitivity Analysis Tables'!CX128&gt;0,'Labor Cost'!$AK37*'Forecast Sheet (2)'!AT31,SUMPRODUCT($AK37,'Forecast Sheet'!AT31))</f>
        <v>171.08081730002942</v>
      </c>
      <c r="GQ245" s="452">
        <f>IF('Sensitivity Analysis Tables'!CY128&gt;0,'Labor Cost'!$AK37*'Forecast Sheet (2)'!AU31,SUMPRODUCT($AK37,'Forecast Sheet'!AU31))</f>
        <v>170.94084208587486</v>
      </c>
      <c r="GR245" s="452">
        <f>IF('Sensitivity Analysis Tables'!CZ128&gt;0,'Labor Cost'!$AK37*'Forecast Sheet (2)'!AV31,SUMPRODUCT($AK37,'Forecast Sheet'!AV31))</f>
        <v>284.66830232815931</v>
      </c>
      <c r="GS245" s="452">
        <f>IF('Sensitivity Analysis Tables'!DA128&gt;0,'Labor Cost'!$AK37*'Forecast Sheet (2)'!AW31,SUMPRODUCT($AK37,'Forecast Sheet'!AW31))</f>
        <v>170.66123513938888</v>
      </c>
      <c r="GT245" s="452">
        <f>IF('Sensitivity Analysis Tables'!DB128&gt;0,'Labor Cost'!$AK37*'Forecast Sheet (2)'!AX31,SUMPRODUCT($AK37,'Forecast Sheet'!AX31))</f>
        <v>223.56621803259961</v>
      </c>
      <c r="GU245" s="452">
        <f>IF('Sensitivity Analysis Tables'!DC128&gt;0,'Labor Cost'!$AK37*'Forecast Sheet (2)'!AY31,SUMPRODUCT($AK37,'Forecast Sheet'!AY31))</f>
        <v>571.78632211807906</v>
      </c>
      <c r="GV245" s="452">
        <f>IF('Sensitivity Analysis Tables'!DD128&gt;0,'Labor Cost'!$AK37*'Forecast Sheet (2)'!AZ31,SUMPRODUCT($AK37,'Forecast Sheet'!AZ31))</f>
        <v>524.63199086045233</v>
      </c>
      <c r="GW245" s="452">
        <f>IF('Sensitivity Analysis Tables'!DE128&gt;0,'Labor Cost'!$AK37*'Forecast Sheet (2)'!BA31,SUMPRODUCT($AK37,'Forecast Sheet'!BA31))</f>
        <v>504.3853052694721</v>
      </c>
      <c r="GX245" s="452">
        <f>IF('Sensitivity Analysis Tables'!DF128&gt;0,'Labor Cost'!$AK37*'Forecast Sheet (2)'!BB31,SUMPRODUCT($AK37,'Forecast Sheet'!BB31))</f>
        <v>613.90436558861438</v>
      </c>
      <c r="GY245" s="452">
        <f>IF('Sensitivity Analysis Tables'!DG128&gt;0,'Labor Cost'!$AK37*'Forecast Sheet (2)'!BC31,SUMPRODUCT($AK37,'Forecast Sheet'!BC31))</f>
        <v>410.11054725474133</v>
      </c>
      <c r="GZ245" s="452">
        <f>IF('Sensitivity Analysis Tables'!DH128&gt;0,'Labor Cost'!$AK37*'Forecast Sheet (2)'!BD31,SUMPRODUCT($AK37,'Forecast Sheet'!BD31))</f>
        <v>453.12720294701109</v>
      </c>
      <c r="HA245" s="452">
        <f>IF('Sensitivity Analysis Tables'!DI128&gt;0,'Labor Cost'!$AK37*'Forecast Sheet (2)'!BE31,SUMPRODUCT($AK37,'Forecast Sheet'!BE31))</f>
        <v>513.2700055165534</v>
      </c>
      <c r="HB245" s="452">
        <f>IF('Sensitivity Analysis Tables'!DJ128&gt;0,'Labor Cost'!$AK37*'Forecast Sheet (2)'!BF31,SUMPRODUCT($AK37,'Forecast Sheet'!BF31))</f>
        <v>596.69866632298294</v>
      </c>
      <c r="HC245" s="499"/>
      <c r="HD245" s="499"/>
      <c r="HE245" s="505">
        <v>300</v>
      </c>
      <c r="HF245" s="452">
        <f>IF('Sensitivity Analysis Tables'!DN128&gt;0,'Labor Cost'!$AK57*'Forecast Sheet (2)'!D44,SUMPRODUCT($AK57,'Forecast Sheet'!D44))</f>
        <v>340.71764921528842</v>
      </c>
      <c r="HG245" s="452">
        <f>IF('Sensitivity Analysis Tables'!DO128&gt;0,'Labor Cost'!$AK57*'Forecast Sheet (2)'!E44,SUMPRODUCT($AK57,'Forecast Sheet'!E44))</f>
        <v>168.65523636156777</v>
      </c>
      <c r="HH245" s="452">
        <f>IF('Sensitivity Analysis Tables'!DP128&gt;0,'Labor Cost'!$AK57*'Forecast Sheet (2)'!F44,SUMPRODUCT($AK57,'Forecast Sheet'!F44))</f>
        <v>250.45302599692812</v>
      </c>
      <c r="HI245" s="452">
        <f>IF('Sensitivity Analysis Tables'!DQ128&gt;0,'Labor Cost'!$AK57*'Forecast Sheet (2)'!G44,SUMPRODUCT($AK57,'Forecast Sheet'!G44))</f>
        <v>413.24749289493138</v>
      </c>
      <c r="HJ245" s="452">
        <f>IF('Sensitivity Analysis Tables'!DR128&gt;0,'Labor Cost'!$AK57*'Forecast Sheet (2)'!H44,SUMPRODUCT($AK57,'Forecast Sheet'!H44))</f>
        <v>327.29201437278567</v>
      </c>
      <c r="HK245" s="452">
        <f>IF('Sensitivity Analysis Tables'!DS128&gt;0,'Labor Cost'!$AK57*'Forecast Sheet (2)'!I44,SUMPRODUCT($AK57,'Forecast Sheet'!I44))</f>
        <v>324.01909422905777</v>
      </c>
      <c r="HL245" s="452">
        <f>IF('Sensitivity Analysis Tables'!DT128&gt;0,'Labor Cost'!$AK57*'Forecast Sheet (2)'!J44,SUMPRODUCT($AK57,'Forecast Sheet'!J44))</f>
        <v>320.77890328676722</v>
      </c>
      <c r="HM245" s="452">
        <f>IF('Sensitivity Analysis Tables'!DU128&gt;0,'Labor Cost'!$AK57*'Forecast Sheet (2)'!K44,SUMPRODUCT($AK57,'Forecast Sheet'!K44))</f>
        <v>396.96389281737441</v>
      </c>
      <c r="HN245" s="452">
        <f>IF('Sensitivity Analysis Tables'!DV128&gt;0,'Labor Cost'!$AK57*'Forecast Sheet (2)'!L44,SUMPRODUCT($AK57,'Forecast Sheet'!L44))</f>
        <v>392.99425388920065</v>
      </c>
      <c r="HO245" s="452">
        <f>IF('Sensitivity Analysis Tables'!DW128&gt;0,'Labor Cost'!$AK57*'Forecast Sheet (2)'!M44,SUMPRODUCT($AK57,'Forecast Sheet'!M44))</f>
        <v>367.44962738640265</v>
      </c>
      <c r="HP245" s="452">
        <f>IF('Sensitivity Analysis Tables'!DX128&gt;0,'Labor Cost'!$AK57*'Forecast Sheet (2)'!N44,SUMPRODUCT($AK57,'Forecast Sheet'!N44))</f>
        <v>480.99156224880102</v>
      </c>
      <c r="HQ245" s="452">
        <f>IF('Sensitivity Analysis Tables'!DY128&gt;0,'Labor Cost'!$AK57*'Forecast Sheet (2)'!O44,SUMPRODUCT($AK57,'Forecast Sheet'!O44))</f>
        <v>412.27848192754362</v>
      </c>
      <c r="HR245" s="452">
        <f>IF('Sensitivity Analysis Tables'!DZ128&gt;0,'Labor Cost'!$AK57*'Forecast Sheet (2)'!P44,SUMPRODUCT($AK57,'Forecast Sheet'!P44))</f>
        <v>412.27848192754362</v>
      </c>
      <c r="HS245" s="452">
        <f>IF('Sensitivity Analysis Tables'!EA128&gt;0,'Labor Cost'!$AK57*'Forecast Sheet (2)'!Q44,SUMPRODUCT($AK57,'Forecast Sheet'!Q44))</f>
        <v>544.20759614435781</v>
      </c>
      <c r="HT245" s="452">
        <f>IF('Sensitivity Analysis Tables'!EB128&gt;0,'Labor Cost'!$AK57*'Forecast Sheet (2)'!R44,SUMPRODUCT($AK57,'Forecast Sheet'!R44))</f>
        <v>336.72845011432139</v>
      </c>
      <c r="HU245" s="452">
        <f>IF('Sensitivity Analysis Tables'!EC128&gt;0,'Labor Cost'!$AK57*'Forecast Sheet (2)'!S44,SUMPRODUCT($AK57,'Forecast Sheet'!S44))</f>
        <v>333.36116561317829</v>
      </c>
      <c r="HV245" s="452">
        <f>IF('Sensitivity Analysis Tables'!ED128&gt;0,'Labor Cost'!$AK57*'Forecast Sheet (2)'!T44,SUMPRODUCT($AK57,'Forecast Sheet'!T44))</f>
        <v>462.03857553986495</v>
      </c>
      <c r="HW245" s="452">
        <f>IF('Sensitivity Analysis Tables'!EE128&gt;0,'Labor Cost'!$AK57*'Forecast Sheet (2)'!U44,SUMPRODUCT($AK57,'Forecast Sheet'!U44))</f>
        <v>457.41818978446634</v>
      </c>
      <c r="HX245" s="452">
        <f>IF('Sensitivity Analysis Tables'!EF128&gt;0,'Labor Cost'!$AK57*'Forecast Sheet (2)'!V44,SUMPRODUCT($AK57,'Forecast Sheet'!V44))</f>
        <v>388.15200675996147</v>
      </c>
      <c r="HY245" s="452">
        <f>IF('Sensitivity Analysis Tables'!EG128&gt;0,'Labor Cost'!$AK57*'Forecast Sheet (2)'!W44,SUMPRODUCT($AK57,'Forecast Sheet'!W44))</f>
        <v>448.31556780775537</v>
      </c>
      <c r="HZ245" s="452">
        <f>IF('Sensitivity Analysis Tables'!EH128&gt;0,'Labor Cost'!$AK57*'Forecast Sheet (2)'!X44,SUMPRODUCT($AK57,'Forecast Sheet'!X44))</f>
        <v>380.42778182543827</v>
      </c>
      <c r="IA245" s="452">
        <f>IF('Sensitivity Analysis Tables'!EI128&gt;0,'Labor Cost'!$AK57*'Forecast Sheet (2)'!Y44,SUMPRODUCT($AK57,'Forecast Sheet'!Y44))</f>
        <v>313.85292000598645</v>
      </c>
      <c r="IB245" s="452">
        <f>IF('Sensitivity Analysis Tables'!EJ128&gt;0,'Labor Cost'!$AK57*'Forecast Sheet (2)'!Z44,SUMPRODUCT($AK57,'Forecast Sheet'!Z44))</f>
        <v>293.4524802055974</v>
      </c>
      <c r="IC245" s="452">
        <f>IF('Sensitivity Analysis Tables'!EK128&gt;0,'Labor Cost'!$AK57*'Forecast Sheet (2)'!AA44,SUMPRODUCT($AK57,'Forecast Sheet'!AA44))</f>
        <v>329.25368279068022</v>
      </c>
      <c r="ID245" s="452">
        <f>IF('Sensitivity Analysis Tables'!EL128&gt;0,'Labor Cost'!$AK57*'Forecast Sheet (2)'!AB44,SUMPRODUCT($AK57,'Forecast Sheet'!AB44))</f>
        <v>329.25368279068022</v>
      </c>
      <c r="IE245" s="452">
        <f>IF('Sensitivity Analysis Tables'!EM128&gt;0,'Labor Cost'!$AK57*'Forecast Sheet (2)'!AC44,SUMPRODUCT($AK57,'Forecast Sheet'!AC44))</f>
        <v>329.25368279068022</v>
      </c>
      <c r="IF245" s="452">
        <f>IF('Sensitivity Analysis Tables'!EN128&gt;0,'Labor Cost'!$AK57*'Forecast Sheet (2)'!AD44,SUMPRODUCT($AK57,'Forecast Sheet'!AD44))</f>
        <v>325.9611459627734</v>
      </c>
      <c r="IG245" s="452">
        <f>IF('Sensitivity Analysis Tables'!EO128&gt;0,'Labor Cost'!$AK57*'Forecast Sheet (2)'!AE44,SUMPRODUCT($AK57,'Forecast Sheet'!AE44))</f>
        <v>322.70153450314569</v>
      </c>
      <c r="IH245" s="452">
        <f>IF('Sensitivity Analysis Tables'!EP128&gt;0,'Labor Cost'!$AK57*'Forecast Sheet (2)'!AF44,SUMPRODUCT($AK57,'Forecast Sheet'!AF44))</f>
        <v>319.47451915811422</v>
      </c>
      <c r="II245" s="452">
        <f>IF('Sensitivity Analysis Tables'!EQ128&gt;0,'Labor Cost'!$AK57*'Forecast Sheet (2)'!AG44,SUMPRODUCT($AK57,'Forecast Sheet'!AG44))</f>
        <v>316.27977396653307</v>
      </c>
      <c r="IJ245" s="452">
        <f>IF('Sensitivity Analysis Tables'!ER128&gt;0,'Labor Cost'!$AK57*'Forecast Sheet (2)'!AH44,SUMPRODUCT($AK57,'Forecast Sheet'!AH44))</f>
        <v>313.11697622686779</v>
      </c>
      <c r="IK245" s="452">
        <f>IF('Sensitivity Analysis Tables'!ES128&gt;0,'Labor Cost'!$AK57*'Forecast Sheet (2)'!AI44,SUMPRODUCT($AK57,'Forecast Sheet'!AI44))</f>
        <v>309.98580646459919</v>
      </c>
      <c r="IL245" s="452">
        <f>IF('Sensitivity Analysis Tables'!ET128&gt;0,'Labor Cost'!$AK57*'Forecast Sheet (2)'!AJ44,SUMPRODUCT($AK57,'Forecast Sheet'!AJ44))</f>
        <v>306.88594839995312</v>
      </c>
      <c r="IM245" s="452">
        <f>IF('Sensitivity Analysis Tables'!EU128&gt;0,'Labor Cost'!$AK57*'Forecast Sheet (2)'!AK44,SUMPRODUCT($AK57,'Forecast Sheet'!AK44))</f>
        <v>303.81708891595366</v>
      </c>
      <c r="IN245" s="452">
        <f>IF('Sensitivity Analysis Tables'!EV128&gt;0,'Labor Cost'!$AK57*'Forecast Sheet (2)'!AL44,SUMPRODUCT($AK57,'Forecast Sheet'!AL44))</f>
        <v>300.77891802679409</v>
      </c>
      <c r="IO245" s="452">
        <f>IF('Sensitivity Analysis Tables'!EW128&gt;0,'Labor Cost'!$AK57*'Forecast Sheet (2)'!AM44,SUMPRODUCT($AK57,'Forecast Sheet'!AM44))</f>
        <v>281.2282883550526</v>
      </c>
      <c r="IP245" s="452">
        <f>IF('Sensitivity Analysis Tables'!EX128&gt;0,'Labor Cost'!$AK57*'Forecast Sheet (2)'!AN44,SUMPRODUCT($AK57,'Forecast Sheet'!AN44))</f>
        <v>281.2282883550526</v>
      </c>
      <c r="IQ245" s="452">
        <f>IF('Sensitivity Analysis Tables'!EY128&gt;0,'Labor Cost'!$AK57*'Forecast Sheet (2)'!AO44,SUMPRODUCT($AK57,'Forecast Sheet'!AO44))</f>
        <v>140.49909624138104</v>
      </c>
      <c r="IR245" s="452">
        <f>IF('Sensitivity Analysis Tables'!EZ128&gt;0,'Labor Cost'!$AK57*'Forecast Sheet (2)'!AP44,SUMPRODUCT($AK57,'Forecast Sheet'!AP44))</f>
        <v>140.38414243536528</v>
      </c>
      <c r="IS245" s="452">
        <f>IF('Sensitivity Analysis Tables'!FA128&gt;0,'Labor Cost'!$AK57*'Forecast Sheet (2)'!AQ44,SUMPRODUCT($AK57,'Forecast Sheet'!AQ44))</f>
        <v>280.53856536492731</v>
      </c>
      <c r="IT245" s="452">
        <f>IF('Sensitivity Analysis Tables'!FB128&gt;0,'Labor Cost'!$AK57*'Forecast Sheet (2)'!AR44,SUMPRODUCT($AK57,'Forecast Sheet'!AR44))</f>
        <v>140.15451690572343</v>
      </c>
      <c r="IU245" s="452">
        <f>IF('Sensitivity Analysis Tables'!FC128&gt;0,'Labor Cost'!$AK57*'Forecast Sheet (2)'!AS44,SUMPRODUCT($AK57,'Forecast Sheet'!AS44))</f>
        <v>186.71979337100686</v>
      </c>
      <c r="IV245" s="452">
        <f>IF('Sensitivity Analysis Tables'!FD128&gt;0,'Labor Cost'!$AK57*'Forecast Sheet (2)'!AT44,SUMPRODUCT($AK57,'Forecast Sheet'!AT44))</f>
        <v>139.925266973232</v>
      </c>
      <c r="IW245" s="452">
        <f>IF('Sensitivity Analysis Tables'!FE128&gt;0,'Labor Cost'!$AK57*'Forecast Sheet (2)'!AU44,SUMPRODUCT($AK57,'Forecast Sheet'!AU44))</f>
        <v>326.22515954907732</v>
      </c>
      <c r="IX245" s="452">
        <f>IF('Sensitivity Analysis Tables'!FF128&gt;0,'Labor Cost'!$AK57*'Forecast Sheet (2)'!AV44,SUMPRODUCT($AK57,'Forecast Sheet'!AV44))</f>
        <v>139.69639202352883</v>
      </c>
      <c r="IY245" s="452">
        <f>IF('Sensitivity Analysis Tables'!FG128&gt;0,'Labor Cost'!$AK57*'Forecast Sheet (2)'!AW44,SUMPRODUCT($AK57,'Forecast Sheet'!AW44))</f>
        <v>139.58209497550959</v>
      </c>
      <c r="IZ245" s="452">
        <f>IF('Sensitivity Analysis Tables'!FH128&gt;0,'Labor Cost'!$AK57*'Forecast Sheet (2)'!AX44,SUMPRODUCT($AK57,'Forecast Sheet'!AX44))</f>
        <v>139.46789144325686</v>
      </c>
      <c r="JA245" s="452">
        <f>IF('Sensitivity Analysis Tables'!FI128&gt;0,'Labor Cost'!$AK57*'Forecast Sheet (2)'!AY44,SUMPRODUCT($AK57,'Forecast Sheet'!AY44))</f>
        <v>232.25630225042985</v>
      </c>
      <c r="JB245" s="452">
        <f>IF('Sensitivity Analysis Tables'!FJ128&gt;0,'Labor Cost'!$AK57*'Forecast Sheet (2)'!AZ44,SUMPRODUCT($AK57,'Forecast Sheet'!AZ44))</f>
        <v>139.23976462006212</v>
      </c>
      <c r="JC245" s="452">
        <f>IF('Sensitivity Analysis Tables'!FK128&gt;0,'Labor Cost'!$AK57*'Forecast Sheet (2)'!BA44,SUMPRODUCT($AK57,'Forecast Sheet'!BA44))</f>
        <v>185.50112156837631</v>
      </c>
      <c r="JD245" s="452">
        <f>IF('Sensitivity Analysis Tables'!FL128&gt;0,'Labor Cost'!$AK57*'Forecast Sheet (2)'!BB44,SUMPRODUCT($AK57,'Forecast Sheet'!BB44))</f>
        <v>324.36135886604916</v>
      </c>
      <c r="JE245" s="452">
        <f>IF('Sensitivity Analysis Tables'!FM128&gt;0,'Labor Cost'!$AK57*'Forecast Sheet (2)'!BC44,SUMPRODUCT($AK57,'Forecast Sheet'!BC44))</f>
        <v>138.89827384273033</v>
      </c>
      <c r="JF245" s="452">
        <f>IF('Sensitivity Analysis Tables'!FN128&gt;0,'Labor Cost'!$AK57*'Forecast Sheet (2)'!BD44,SUMPRODUCT($AK57,'Forecast Sheet'!BD44))</f>
        <v>138.78462980049534</v>
      </c>
      <c r="JG245" s="452">
        <f>IF('Sensitivity Analysis Tables'!FO128&gt;0,'Labor Cost'!$AK57*'Forecast Sheet (2)'!BE44,SUMPRODUCT($AK57,'Forecast Sheet'!BE44))</f>
        <v>138.67107873974953</v>
      </c>
      <c r="JH245" s="452">
        <f>IF('Sensitivity Analysis Tables'!FP128&gt;0,'Labor Cost'!$AK57*'Forecast Sheet (2)'!BF44,SUMPRODUCT($AK57,'Forecast Sheet'!BF44))</f>
        <v>277.1152411688339</v>
      </c>
      <c r="JI245" s="499"/>
      <c r="JJ245" s="499"/>
      <c r="JK245" s="499"/>
      <c r="JL245" s="499"/>
      <c r="JM245" s="499"/>
      <c r="JN245" s="499"/>
      <c r="JO245" s="499"/>
      <c r="JP245" s="499"/>
      <c r="JQ245" s="499"/>
      <c r="JR245" s="499"/>
      <c r="JS245" s="499"/>
      <c r="JT245" s="499"/>
      <c r="JU245" s="499"/>
      <c r="JV245" s="499"/>
      <c r="JW245" s="499"/>
      <c r="JX245" s="499"/>
      <c r="JY245" s="499"/>
      <c r="JZ245" s="499"/>
      <c r="KA245" s="499"/>
      <c r="KB245" s="499"/>
      <c r="KC245" s="499"/>
      <c r="KD245" s="499"/>
      <c r="KE245" s="499"/>
      <c r="KF245" s="499"/>
      <c r="KG245" s="499"/>
      <c r="KH245" s="499"/>
      <c r="KI245" s="499"/>
      <c r="KJ245" s="499"/>
      <c r="KK245" s="499"/>
      <c r="KL245" s="499"/>
      <c r="KM245" s="499"/>
      <c r="KN245" s="499"/>
      <c r="KO245" s="499"/>
      <c r="KP245" s="499"/>
      <c r="KQ245" s="499"/>
      <c r="KR245" s="499"/>
      <c r="KS245" s="499"/>
      <c r="KT245" s="499"/>
      <c r="KU245" s="499"/>
      <c r="KV245" s="499"/>
      <c r="KW245" s="499"/>
      <c r="KX245" s="499"/>
      <c r="KY245" s="499"/>
      <c r="KZ245" s="499"/>
      <c r="LA245" s="499"/>
      <c r="LB245" s="499"/>
      <c r="LC245" s="499"/>
      <c r="LD245" s="499"/>
      <c r="LE245" s="499"/>
      <c r="LF245" s="499"/>
      <c r="LG245" s="499"/>
      <c r="LH245" s="499"/>
      <c r="LI245" s="499"/>
      <c r="LJ245" s="499"/>
      <c r="LK245" s="499"/>
      <c r="LL245" s="499"/>
      <c r="LM245" s="499"/>
      <c r="LN245" s="499"/>
      <c r="LO245" s="499"/>
      <c r="LP245" s="499"/>
      <c r="LQ245" s="499"/>
      <c r="LR245" s="499"/>
      <c r="LS245" s="499"/>
      <c r="LT245" s="499"/>
      <c r="LU245" s="499"/>
      <c r="LV245" s="499"/>
      <c r="LW245" s="499"/>
      <c r="LX245" s="499"/>
      <c r="LY245" s="499"/>
      <c r="LZ245" s="499"/>
      <c r="MA245" s="499"/>
      <c r="MB245" s="499"/>
      <c r="MC245" s="499"/>
      <c r="MD245" s="499"/>
      <c r="ME245" s="499"/>
    </row>
    <row r="246" spans="1:343" ht="18">
      <c r="A246" s="499"/>
      <c r="B246" s="499"/>
      <c r="C246" s="499"/>
      <c r="D246" s="499"/>
      <c r="E246" s="499"/>
      <c r="F246" s="499"/>
      <c r="G246" s="499"/>
      <c r="H246" s="499"/>
      <c r="I246" s="499"/>
      <c r="J246" s="499"/>
      <c r="K246" s="499"/>
      <c r="L246" s="499"/>
      <c r="M246" s="499"/>
      <c r="N246" s="499"/>
      <c r="O246" s="499"/>
      <c r="P246" s="499"/>
      <c r="Q246" s="499"/>
      <c r="R246" s="499"/>
      <c r="S246" s="499"/>
      <c r="T246" s="499"/>
      <c r="U246" s="499"/>
      <c r="V246" s="499"/>
      <c r="W246" s="499"/>
      <c r="X246" s="499"/>
      <c r="Y246" s="499"/>
      <c r="Z246" s="499"/>
      <c r="AA246" s="499"/>
      <c r="AB246" s="499"/>
      <c r="AC246" s="499"/>
      <c r="AD246" s="499"/>
      <c r="AE246" s="499"/>
      <c r="AF246" s="499"/>
      <c r="AG246" s="499"/>
      <c r="AH246" s="499"/>
      <c r="AI246" s="499"/>
      <c r="AJ246" s="499"/>
      <c r="AK246" s="499"/>
      <c r="AL246" s="499"/>
      <c r="AM246" s="499"/>
      <c r="AN246" s="499"/>
      <c r="AO246" s="499"/>
      <c r="AP246" s="499"/>
      <c r="AQ246" s="499"/>
      <c r="AR246" s="499"/>
      <c r="AS246" s="499"/>
      <c r="AT246" s="499"/>
      <c r="AU246" s="499"/>
      <c r="AV246" s="499"/>
      <c r="AW246" s="499"/>
      <c r="AX246" s="499"/>
      <c r="AY246" s="499"/>
      <c r="AZ246" s="499"/>
      <c r="BA246" s="499"/>
      <c r="BB246" s="499"/>
      <c r="BC246" s="499"/>
      <c r="BD246" s="499"/>
      <c r="BE246" s="499"/>
      <c r="BF246" s="499"/>
      <c r="BG246" s="499"/>
      <c r="BH246" s="499"/>
      <c r="BI246" s="499"/>
      <c r="BJ246" s="499"/>
      <c r="BK246" s="499"/>
      <c r="BL246" s="499"/>
      <c r="BM246" s="499"/>
      <c r="BN246" s="499"/>
      <c r="BO246" s="499"/>
      <c r="BP246" s="499"/>
      <c r="BQ246" s="499"/>
      <c r="BR246" s="499"/>
      <c r="BS246" s="499"/>
      <c r="BT246" s="499"/>
      <c r="BU246" s="499"/>
      <c r="BV246" s="499"/>
      <c r="BW246" s="499"/>
      <c r="BX246" s="499"/>
      <c r="BY246" s="499"/>
      <c r="BZ246" s="499"/>
      <c r="CA246" s="499"/>
      <c r="CB246" s="499"/>
      <c r="CC246" s="499"/>
      <c r="CD246" s="499"/>
      <c r="CE246" s="499"/>
      <c r="CF246" s="499"/>
      <c r="CG246" s="499"/>
      <c r="CH246" s="499"/>
      <c r="CI246" s="499"/>
      <c r="CJ246" s="499"/>
      <c r="CK246" s="499"/>
      <c r="CL246" s="499"/>
      <c r="CM246" s="499"/>
      <c r="CN246" s="499"/>
      <c r="CO246" s="499"/>
      <c r="CP246" s="499"/>
      <c r="CQ246" s="499"/>
      <c r="CR246" s="499"/>
      <c r="CS246" s="505">
        <v>330</v>
      </c>
      <c r="CT246" s="452">
        <f>IF('Sensitivity Analysis Tables'!B129&gt;0,'Labor Cost'!$AK18*'Forecast Sheet (2)'!D19,SUMPRODUCT($AK18,'Forecast Sheet'!D19))</f>
        <v>504.88325084855035</v>
      </c>
      <c r="CU246" s="452">
        <f>IF('Sensitivity Analysis Tables'!C129&gt;0,'Labor Cost'!$AK18*'Forecast Sheet (2)'!E19,SUMPRODUCT($AK18,'Forecast Sheet'!E19))</f>
        <v>499.83441834006476</v>
      </c>
      <c r="CV246" s="452">
        <f>IF('Sensitivity Analysis Tables'!D129&gt;0,'Labor Cost'!$AK18*'Forecast Sheet (2)'!F19,SUMPRODUCT($AK18,'Forecast Sheet'!F19))</f>
        <v>494.8360741566641</v>
      </c>
      <c r="CW246" s="452">
        <f>IF('Sensitivity Analysis Tables'!E129&gt;0,'Labor Cost'!$AK18*'Forecast Sheet (2)'!G19,SUMPRODUCT($AK18,'Forecast Sheet'!G19))</f>
        <v>489.88771341509749</v>
      </c>
      <c r="CX246" s="452">
        <f>IF('Sensitivity Analysis Tables'!F129&gt;0,'Labor Cost'!$AK18*'Forecast Sheet (2)'!H19,SUMPRODUCT($AK18,'Forecast Sheet'!H19))</f>
        <v>484.98883628094649</v>
      </c>
      <c r="CY246" s="452">
        <f>IF('Sensitivity Analysis Tables'!G129&gt;0,'Labor Cost'!$AK18*'Forecast Sheet (2)'!I19,SUMPRODUCT($AK18,'Forecast Sheet'!I19))</f>
        <v>480.13894791813698</v>
      </c>
      <c r="CZ246" s="452">
        <f>IF('Sensitivity Analysis Tables'!H129&gt;0,'Labor Cost'!$AK18*'Forecast Sheet (2)'!J19,SUMPRODUCT($AK18,'Forecast Sheet'!J19))</f>
        <v>475.33755843895568</v>
      </c>
      <c r="DA246" s="452">
        <f>IF('Sensitivity Analysis Tables'!I129&gt;0,'Labor Cost'!$AK18*'Forecast Sheet (2)'!K19,SUMPRODUCT($AK18,'Forecast Sheet'!K19))</f>
        <v>470.58418285456611</v>
      </c>
      <c r="DB246" s="452">
        <f>IF('Sensitivity Analysis Tables'!J129&gt;0,'Labor Cost'!$AK18*'Forecast Sheet (2)'!L19,SUMPRODUCT($AK18,'Forecast Sheet'!L19))</f>
        <v>465.87834102602045</v>
      </c>
      <c r="DC246" s="452">
        <f>IF('Sensitivity Analysis Tables'!K129&gt;0,'Labor Cost'!$AK18*'Forecast Sheet (2)'!M19,SUMPRODUCT($AK18,'Forecast Sheet'!M19))</f>
        <v>461.21955761576027</v>
      </c>
      <c r="DD246" s="452">
        <f>IF('Sensitivity Analysis Tables'!L129&gt;0,'Labor Cost'!$AK18*'Forecast Sheet (2)'!N19,SUMPRODUCT($AK18,'Forecast Sheet'!N19))</f>
        <v>431.24028637073593</v>
      </c>
      <c r="DE246" s="452">
        <f>IF('Sensitivity Analysis Tables'!M129&gt;0,'Labor Cost'!$AK18*'Forecast Sheet (2)'!O19,SUMPRODUCT($AK18,'Forecast Sheet'!O19))</f>
        <v>431.24028637073593</v>
      </c>
      <c r="DF246" s="452">
        <f>IF('Sensitivity Analysis Tables'!N129&gt;0,'Labor Cost'!$AK18*'Forecast Sheet (2)'!P19,SUMPRODUCT($AK18,'Forecast Sheet'!P19))</f>
        <v>215.44372670457992</v>
      </c>
      <c r="DG246" s="452">
        <f>IF('Sensitivity Analysis Tables'!O129&gt;0,'Labor Cost'!$AK18*'Forecast Sheet (2)'!Q19,SUMPRODUCT($AK18,'Forecast Sheet'!Q19))</f>
        <v>215.2674545645489</v>
      </c>
      <c r="DH246" s="452">
        <f>IF('Sensitivity Analysis Tables'!P129&gt;0,'Labor Cost'!$AK18*'Forecast Sheet (2)'!R19,SUMPRODUCT($AK18,'Forecast Sheet'!R19))</f>
        <v>430.1826532943557</v>
      </c>
      <c r="DI246" s="452">
        <f>IF('Sensitivity Analysis Tables'!Q129&gt;0,'Labor Cost'!$AK18*'Forecast Sheet (2)'!S19,SUMPRODUCT($AK18,'Forecast Sheet'!S19))</f>
        <v>214.91534283446657</v>
      </c>
      <c r="DJ246" s="452">
        <f>IF('Sensitivity Analysis Tables'!R129&gt;0,'Labor Cost'!$AK18*'Forecast Sheet (2)'!T19,SUMPRODUCT($AK18,'Forecast Sheet'!T19))</f>
        <v>286.3193373446814</v>
      </c>
      <c r="DK246" s="452">
        <f>IF('Sensitivity Analysis Tables'!S129&gt;0,'Labor Cost'!$AK18*'Forecast Sheet (2)'!U19,SUMPRODUCT($AK18,'Forecast Sheet'!U19))</f>
        <v>214.56380705150406</v>
      </c>
      <c r="DL246" s="452">
        <f>IF('Sensitivity Analysis Tables'!T129&gt;0,'Labor Cost'!$AK18*'Forecast Sheet (2)'!V19,SUMPRODUCT($AK18,'Forecast Sheet'!V19))</f>
        <v>500.23926130671418</v>
      </c>
      <c r="DM246" s="452">
        <f>IF('Sensitivity Analysis Tables'!U129&gt;0,'Labor Cost'!$AK18*'Forecast Sheet (2)'!W19,SUMPRODUCT($AK18,'Forecast Sheet'!W19))</f>
        <v>214.2128462735881</v>
      </c>
      <c r="DN246" s="452">
        <f>IF('Sensitivity Analysis Tables'!V129&gt;0,'Labor Cost'!$AK18*'Forecast Sheet (2)'!X19,SUMPRODUCT($AK18,'Forecast Sheet'!X19))</f>
        <v>214.03758121754609</v>
      </c>
      <c r="DO246" s="452">
        <f>IF('Sensitivity Analysis Tables'!W129&gt;0,'Labor Cost'!$AK18*'Forecast Sheet (2)'!Y19,SUMPRODUCT($AK18,'Forecast Sheet'!Y19))</f>
        <v>213.86245956018629</v>
      </c>
      <c r="DP246" s="452">
        <f>IF('Sensitivity Analysis Tables'!X129&gt;0,'Labor Cost'!$AK18*'Forecast Sheet (2)'!Z19,SUMPRODUCT($AK18,'Forecast Sheet'!Z19))</f>
        <v>356.14580197363756</v>
      </c>
      <c r="DQ246" s="452">
        <f>IF('Sensitivity Analysis Tables'!Y129&gt;0,'Labor Cost'!$AK18*'Forecast Sheet (2)'!AA19,SUMPRODUCT($AK18,'Forecast Sheet'!AA19))</f>
        <v>213.51264597230451</v>
      </c>
      <c r="DR246" s="452">
        <f>IF('Sensitivity Analysis Tables'!Z129&gt;0,'Labor Cost'!$AK18*'Forecast Sheet (2)'!AB19,SUMPRODUCT($AK18,'Forecast Sheet'!AB19))</f>
        <v>284.45060507655757</v>
      </c>
      <c r="DS246" s="452">
        <f>IF('Sensitivity Analysis Tables'!AA129&gt;0,'Labor Cost'!$AK18*'Forecast Sheet (2)'!AC19,SUMPRODUCT($AK18,'Forecast Sheet'!AC19))</f>
        <v>497.38127733579785</v>
      </c>
      <c r="DT246" s="452">
        <f>IF('Sensitivity Analysis Tables'!AB129&gt;0,'Labor Cost'!$AK18*'Forecast Sheet (2)'!AD19,SUMPRODUCT($AK18,'Forecast Sheet'!AD19))</f>
        <v>212.98899815056177</v>
      </c>
      <c r="DU246" s="452">
        <f>IF('Sensitivity Analysis Tables'!AC129&gt;0,'Labor Cost'!$AK18*'Forecast Sheet (2)'!AE19,SUMPRODUCT($AK18,'Forecast Sheet'!AE19))</f>
        <v>212.81473442480223</v>
      </c>
      <c r="DV246" s="452">
        <f>IF('Sensitivity Analysis Tables'!AD129&gt;0,'Labor Cost'!$AK18*'Forecast Sheet (2)'!AF19,SUMPRODUCT($AK18,'Forecast Sheet'!AF19))</f>
        <v>212.64061327845462</v>
      </c>
      <c r="DW246" s="452">
        <f>IF('Sensitivity Analysis Tables'!AE129&gt;0,'Labor Cost'!$AK18*'Forecast Sheet (2)'!AG19,SUMPRODUCT($AK18,'Forecast Sheet'!AG19))</f>
        <v>424.93326918972633</v>
      </c>
      <c r="DX246" s="452">
        <f>IF('Sensitivity Analysis Tables'!AF129&gt;0,'Labor Cost'!$AK18*'Forecast Sheet (2)'!AH19,SUMPRODUCT($AK18,'Forecast Sheet'!AH19))</f>
        <v>212.29279825746741</v>
      </c>
      <c r="DY246" s="452">
        <f>IF('Sensitivity Analysis Tables'!AG129&gt;0,'Labor Cost'!$AK18*'Forecast Sheet (2)'!AI19,SUMPRODUCT($AK18,'Forecast Sheet'!AI19))</f>
        <v>212.11910414980218</v>
      </c>
      <c r="DZ246" s="452">
        <f>IF('Sensitivity Analysis Tables'!AH129&gt;0,'Labor Cost'!$AK18*'Forecast Sheet (2)'!AJ19,SUMPRODUCT($AK18,'Forecast Sheet'!AJ19))</f>
        <v>353.24258692582993</v>
      </c>
      <c r="EA246" s="452">
        <f>IF('Sensitivity Analysis Tables'!AI129&gt;0,'Labor Cost'!$AK18*'Forecast Sheet (2)'!AK19,SUMPRODUCT($AK18,'Forecast Sheet'!AK19))</f>
        <v>211.77214215827959</v>
      </c>
      <c r="EB246" s="452">
        <f>IF('Sensitivity Analysis Tables'!AJ129&gt;0,'Labor Cost'!$AK18*'Forecast Sheet (2)'!AL19,SUMPRODUCT($AK18,'Forecast Sheet'!AL19))</f>
        <v>277.42150622734653</v>
      </c>
      <c r="EC246" s="452">
        <f>IF('Sensitivity Analysis Tables'!AK129&gt;0,'Labor Cost'!$AK18*'Forecast Sheet (2)'!AM19,SUMPRODUCT($AK18,'Forecast Sheet'!AM19))</f>
        <v>709.52500837609534</v>
      </c>
      <c r="ED246" s="452">
        <f>IF('Sensitivity Analysis Tables'!AL129&gt;0,'Labor Cost'!$AK18*'Forecast Sheet (2)'!AN19,SUMPRODUCT($AK18,'Forecast Sheet'!AN19))</f>
        <v>651.01158126821917</v>
      </c>
      <c r="EE246" s="452">
        <f>IF('Sensitivity Analysis Tables'!AM129&gt;0,'Labor Cost'!$AK18*'Forecast Sheet (2)'!AO19,SUMPRODUCT($AK18,'Forecast Sheet'!AO19))</f>
        <v>625.88763337398871</v>
      </c>
      <c r="EF246" s="452">
        <f>IF('Sensitivity Analysis Tables'!AN129&gt;0,'Labor Cost'!$AK18*'Forecast Sheet (2)'!AP19,SUMPRODUCT($AK18,'Forecast Sheet'!AP19))</f>
        <v>761.78894682694374</v>
      </c>
      <c r="EG246" s="452">
        <f>IF('Sensitivity Analysis Tables'!AO129&gt;0,'Labor Cost'!$AK18*'Forecast Sheet (2)'!AQ19,SUMPRODUCT($AK18,'Forecast Sheet'!AQ19))</f>
        <v>508.90285097787734</v>
      </c>
      <c r="EH246" s="452">
        <f>IF('Sensitivity Analysis Tables'!AP129&gt;0,'Labor Cost'!$AK18*'Forecast Sheet (2)'!AR19,SUMPRODUCT($AK18,'Forecast Sheet'!AR19))</f>
        <v>562.28187004449023</v>
      </c>
      <c r="EI246" s="452">
        <f>IF('Sensitivity Analysis Tables'!AQ129&gt;0,'Labor Cost'!$AK18*'Forecast Sheet (2)'!AS19,SUMPRODUCT($AK18,'Forecast Sheet'!AS19))</f>
        <v>636.91258583153922</v>
      </c>
      <c r="EJ246" s="452">
        <f>IF('Sensitivity Analysis Tables'!AR129&gt;0,'Labor Cost'!$AK18*'Forecast Sheet (2)'!AT19,SUMPRODUCT($AK18,'Forecast Sheet'!AT19))</f>
        <v>740.43853419317929</v>
      </c>
      <c r="EK246" s="452">
        <f>IF('Sensitivity Analysis Tables'!AS129&gt;0,'Labor Cost'!$AK18*'Forecast Sheet (2)'!AU19,SUMPRODUCT($AK18,'Forecast Sheet'!AU19))</f>
        <v>571.04649551847683</v>
      </c>
      <c r="EL246" s="452">
        <f>IF('Sensitivity Analysis Tables'!AT129&gt;0,'Labor Cost'!$AK18*'Forecast Sheet (2)'!AV19,SUMPRODUCT($AK18,'Forecast Sheet'!AV19))</f>
        <v>597.37086834124818</v>
      </c>
      <c r="EM246" s="452">
        <f>IF('Sensitivity Analysis Tables'!AU129&gt;0,'Labor Cost'!$AK18*'Forecast Sheet (2)'!AW19,SUMPRODUCT($AK18,'Forecast Sheet'!AW19))</f>
        <v>584.60766005346989</v>
      </c>
      <c r="EN246" s="452">
        <f>IF('Sensitivity Analysis Tables'!AV129&gt;0,'Labor Cost'!$AK18*'Forecast Sheet (2)'!AX19,SUMPRODUCT($AK18,'Forecast Sheet'!AX19))</f>
        <v>615.35227625626851</v>
      </c>
      <c r="EO246" s="452">
        <f>IF('Sensitivity Analysis Tables'!AW129&gt;0,'Labor Cost'!$AK18*'Forecast Sheet (2)'!AY19,SUMPRODUCT($AK18,'Forecast Sheet'!AY19))</f>
        <v>519.84718299011161</v>
      </c>
      <c r="EP246" s="452">
        <f>IF('Sensitivity Analysis Tables'!AX129&gt;0,'Labor Cost'!$AK18*'Forecast Sheet (2)'!AZ19,SUMPRODUCT($AK18,'Forecast Sheet'!AZ19))</f>
        <v>603.24534800562139</v>
      </c>
      <c r="EQ246" s="452">
        <f>IF('Sensitivity Analysis Tables'!AY129&gt;0,'Labor Cost'!$AK18*'Forecast Sheet (2)'!BA19,SUMPRODUCT($AK18,'Forecast Sheet'!BA19))</f>
        <v>596.53752589511305</v>
      </c>
      <c r="ER246" s="452">
        <f>IF('Sensitivity Analysis Tables'!AZ129&gt;0,'Labor Cost'!$AK18*'Forecast Sheet (2)'!BB19,SUMPRODUCT($AK18,'Forecast Sheet'!BB19))</f>
        <v>464.35064359983659</v>
      </c>
      <c r="ES246" s="452">
        <f>IF('Sensitivity Analysis Tables'!BA129&gt;0,'Labor Cost'!$AK18*'Forecast Sheet (2)'!BC19,SUMPRODUCT($AK18,'Forecast Sheet'!BC19))</f>
        <v>586.34583399946894</v>
      </c>
      <c r="ET246" s="452">
        <f>IF('Sensitivity Analysis Tables'!BB129&gt;0,'Labor Cost'!$AK18*'Forecast Sheet (2)'!BD19,SUMPRODUCT($AK18,'Forecast Sheet'!BD19))</f>
        <v>438.8762397125771</v>
      </c>
      <c r="EU246" s="452">
        <f>IF('Sensitivity Analysis Tables'!BC129&gt;0,'Labor Cost'!$AK18*'Forecast Sheet (2)'!BE19,SUMPRODUCT($AK18,'Forecast Sheet'!BE19))</f>
        <v>563.2834551085698</v>
      </c>
      <c r="EV246" s="452">
        <f>IF('Sensitivity Analysis Tables'!BD129&gt;0,'Labor Cost'!$AK18*'Forecast Sheet (2)'!BF19,SUMPRODUCT($AK18,'Forecast Sheet'!BF19))</f>
        <v>471.92643877229904</v>
      </c>
      <c r="EW246" s="499"/>
      <c r="EX246" s="499"/>
      <c r="EY246" s="505">
        <v>330</v>
      </c>
      <c r="EZ246" s="452">
        <f>IF('Sensitivity Analysis Tables'!BH129&gt;0,'Labor Cost'!$AK38*'Forecast Sheet (2)'!D32,SUMPRODUCT($AK38,'Forecast Sheet'!D32))</f>
        <v>472.16003944099953</v>
      </c>
      <c r="FA246" s="452">
        <f>IF('Sensitivity Analysis Tables'!BI129&gt;0,'Labor Cost'!$AK38*'Forecast Sheet (2)'!E32,SUMPRODUCT($AK38,'Forecast Sheet'!E32))</f>
        <v>623.25125206211942</v>
      </c>
      <c r="FB246" s="452">
        <f>IF('Sensitivity Analysis Tables'!BJ129&gt;0,'Labor Cost'!$AK38*'Forecast Sheet (2)'!F32,SUMPRODUCT($AK38,'Forecast Sheet'!F32))</f>
        <v>385.6367122134364</v>
      </c>
      <c r="FC246" s="452">
        <f>IF('Sensitivity Analysis Tables'!BK129&gt;0,'Labor Cost'!$AK38*'Forecast Sheet (2)'!G32,SUMPRODUCT($AK38,'Forecast Sheet'!G32))</f>
        <v>381.78034509130202</v>
      </c>
      <c r="FD246" s="452">
        <f>IF('Sensitivity Analysis Tables'!BL129&gt;0,'Labor Cost'!$AK38*'Forecast Sheet (2)'!H32,SUMPRODUCT($AK38,'Forecast Sheet'!H32))</f>
        <v>529.14755829654462</v>
      </c>
      <c r="FE246" s="452">
        <f>IF('Sensitivity Analysis Tables'!BM129&gt;0,'Labor Cost'!$AK38*'Forecast Sheet (2)'!I32,SUMPRODUCT($AK38,'Forecast Sheet'!I32))</f>
        <v>523.8560827135791</v>
      </c>
      <c r="FF246" s="452">
        <f>IF('Sensitivity Analysis Tables'!BN129&gt;0,'Labor Cost'!$AK38*'Forecast Sheet (2)'!J32,SUMPRODUCT($AK38,'Forecast Sheet'!J32))</f>
        <v>444.52930447409426</v>
      </c>
      <c r="FG246" s="452">
        <f>IF('Sensitivity Analysis Tables'!BO129&gt;0,'Labor Cost'!$AK38*'Forecast Sheet (2)'!K32,SUMPRODUCT($AK38,'Forecast Sheet'!K32))</f>
        <v>513.43134666757885</v>
      </c>
      <c r="FH246" s="452">
        <f>IF('Sensitivity Analysis Tables'!BP129&gt;0,'Labor Cost'!$AK38*'Forecast Sheet (2)'!L32,SUMPRODUCT($AK38,'Forecast Sheet'!L32))</f>
        <v>435.68317131505978</v>
      </c>
      <c r="FI246" s="452">
        <f>IF('Sensitivity Analysis Tables'!BQ129&gt;0,'Labor Cost'!$AK38*'Forecast Sheet (2)'!M32,SUMPRODUCT($AK38,'Forecast Sheet'!M32))</f>
        <v>359.43861633492429</v>
      </c>
      <c r="FJ246" s="452">
        <f>IF('Sensitivity Analysis Tables'!BR129&gt;0,'Labor Cost'!$AK38*'Forecast Sheet (2)'!N32,SUMPRODUCT($AK38,'Forecast Sheet'!N32))</f>
        <v>336.07510627315423</v>
      </c>
      <c r="FK246" s="452">
        <f>IF('Sensitivity Analysis Tables'!BS129&gt;0,'Labor Cost'!$AK38*'Forecast Sheet (2)'!O32,SUMPRODUCT($AK38,'Forecast Sheet'!O32))</f>
        <v>377.07626923847897</v>
      </c>
      <c r="FL246" s="452">
        <f>IF('Sensitivity Analysis Tables'!BT129&gt;0,'Labor Cost'!$AK38*'Forecast Sheet (2)'!P32,SUMPRODUCT($AK38,'Forecast Sheet'!P32))</f>
        <v>377.07626923847897</v>
      </c>
      <c r="FM246" s="452">
        <f>IF('Sensitivity Analysis Tables'!BU129&gt;0,'Labor Cost'!$AK38*'Forecast Sheet (2)'!Q32,SUMPRODUCT($AK38,'Forecast Sheet'!Q32))</f>
        <v>377.07626923847897</v>
      </c>
      <c r="FN246" s="452">
        <f>IF('Sensitivity Analysis Tables'!BV129&gt;0,'Labor Cost'!$AK38*'Forecast Sheet (2)'!R32,SUMPRODUCT($AK38,'Forecast Sheet'!R32))</f>
        <v>373.30550654609419</v>
      </c>
      <c r="FO246" s="452">
        <f>IF('Sensitivity Analysis Tables'!BW129&gt;0,'Labor Cost'!$AK38*'Forecast Sheet (2)'!S32,SUMPRODUCT($AK38,'Forecast Sheet'!S32))</f>
        <v>369.57245148063328</v>
      </c>
      <c r="FP246" s="452">
        <f>IF('Sensitivity Analysis Tables'!BX129&gt;0,'Labor Cost'!$AK38*'Forecast Sheet (2)'!T32,SUMPRODUCT($AK38,'Forecast Sheet'!T32))</f>
        <v>365.87672696582695</v>
      </c>
      <c r="FQ246" s="452">
        <f>IF('Sensitivity Analysis Tables'!BY129&gt;0,'Labor Cost'!$AK38*'Forecast Sheet (2)'!U32,SUMPRODUCT($AK38,'Forecast Sheet'!U32))</f>
        <v>362.21795969616869</v>
      </c>
      <c r="FR246" s="452">
        <f>IF('Sensitivity Analysis Tables'!BZ129&gt;0,'Labor Cost'!$AK38*'Forecast Sheet (2)'!V32,SUMPRODUCT($AK38,'Forecast Sheet'!V32))</f>
        <v>358.59578009920705</v>
      </c>
      <c r="FS246" s="452">
        <f>IF('Sensitivity Analysis Tables'!CA129&gt;0,'Labor Cost'!$AK38*'Forecast Sheet (2)'!W32,SUMPRODUCT($AK38,'Forecast Sheet'!W32))</f>
        <v>355.00982229821506</v>
      </c>
      <c r="FT246" s="452">
        <f>IF('Sensitivity Analysis Tables'!CB129&gt;0,'Labor Cost'!$AK38*'Forecast Sheet (2)'!X32,SUMPRODUCT($AK38,'Forecast Sheet'!X32))</f>
        <v>351.45972407523288</v>
      </c>
      <c r="FU246" s="452">
        <f>IF('Sensitivity Analysis Tables'!CC129&gt;0,'Labor Cost'!$AK38*'Forecast Sheet (2)'!Y32,SUMPRODUCT($AK38,'Forecast Sheet'!Y32))</f>
        <v>347.94512683448062</v>
      </c>
      <c r="FV246" s="452">
        <f>IF('Sensitivity Analysis Tables'!CD129&gt;0,'Labor Cost'!$AK38*'Forecast Sheet (2)'!Z32,SUMPRODUCT($AK38,'Forecast Sheet'!Z32))</f>
        <v>344.46567556613581</v>
      </c>
      <c r="FW246" s="452">
        <f>IF('Sensitivity Analysis Tables'!CE129&gt;0,'Labor Cost'!$AK38*'Forecast Sheet (2)'!AA32,SUMPRODUCT($AK38,'Forecast Sheet'!AA32))</f>
        <v>322.07540665433709</v>
      </c>
      <c r="FX246" s="452">
        <f>IF('Sensitivity Analysis Tables'!CF129&gt;0,'Labor Cost'!$AK38*'Forecast Sheet (2)'!AB32,SUMPRODUCT($AK38,'Forecast Sheet'!AB32))</f>
        <v>322.07540665433709</v>
      </c>
      <c r="FY246" s="452">
        <f>IF('Sensitivity Analysis Tables'!CG129&gt;0,'Labor Cost'!$AK38*'Forecast Sheet (2)'!AC32,SUMPRODUCT($AK38,'Forecast Sheet'!AC32))</f>
        <v>160.90594520626448</v>
      </c>
      <c r="FZ246" s="452">
        <f>IF('Sensitivity Analysis Tables'!CH129&gt;0,'Labor Cost'!$AK38*'Forecast Sheet (2)'!AD32,SUMPRODUCT($AK38,'Forecast Sheet'!AD32))</f>
        <v>160.77429488745926</v>
      </c>
      <c r="GA246" s="452">
        <f>IF('Sensitivity Analysis Tables'!CI129&gt;0,'Labor Cost'!$AK38*'Forecast Sheet (2)'!AE32,SUMPRODUCT($AK38,'Forecast Sheet'!AE32))</f>
        <v>321.28550456510266</v>
      </c>
      <c r="GB246" s="452">
        <f>IF('Sensitivity Analysis Tables'!CJ129&gt;0,'Labor Cost'!$AK38*'Forecast Sheet (2)'!AF32,SUMPRODUCT($AK38,'Forecast Sheet'!AF32))</f>
        <v>160.51131730341109</v>
      </c>
      <c r="GC246" s="452">
        <f>IF('Sensitivity Analysis Tables'!CK129&gt;0,'Labor Cost'!$AK38*'Forecast Sheet (2)'!AG32,SUMPRODUCT($AK38,'Forecast Sheet'!AG32))</f>
        <v>213.83998648264136</v>
      </c>
      <c r="GD246" s="452">
        <f>IF('Sensitivity Analysis Tables'!CL129&gt;0,'Labor Cost'!$AK38*'Forecast Sheet (2)'!AH32,SUMPRODUCT($AK38,'Forecast Sheet'!AH32))</f>
        <v>160.24876987027577</v>
      </c>
      <c r="GE246" s="452">
        <f>IF('Sensitivity Analysis Tables'!CM129&gt;0,'Labor Cost'!$AK38*'Forecast Sheet (2)'!AI32,SUMPRODUCT($AK38,'Forecast Sheet'!AI32))</f>
        <v>373.6078668942244</v>
      </c>
      <c r="GF246" s="452">
        <f>IF('Sensitivity Analysis Tables'!CN129&gt;0,'Labor Cost'!$AK38*'Forecast Sheet (2)'!AJ32,SUMPRODUCT($AK38,'Forecast Sheet'!AJ32))</f>
        <v>159.98665188445787</v>
      </c>
      <c r="GG246" s="452">
        <f>IF('Sensitivity Analysis Tables'!CO129&gt;0,'Labor Cost'!$AK38*'Forecast Sheet (2)'!AK32,SUMPRODUCT($AK38,'Forecast Sheet'!AK32))</f>
        <v>159.85575371473428</v>
      </c>
      <c r="GH246" s="452">
        <f>IF('Sensitivity Analysis Tables'!CP129&gt;0,'Labor Cost'!$AK38*'Forecast Sheet (2)'!AL32,SUMPRODUCT($AK38,'Forecast Sheet'!AL32))</f>
        <v>159.72496264351307</v>
      </c>
      <c r="GI246" s="452">
        <f>IF('Sensitivity Analysis Tables'!CQ129&gt;0,'Labor Cost'!$AK38*'Forecast Sheet (2)'!AM32,SUMPRODUCT($AK38,'Forecast Sheet'!AM32))</f>
        <v>265.99046430528074</v>
      </c>
      <c r="GJ246" s="452">
        <f>IF('Sensitivity Analysis Tables'!CR129&gt;0,'Labor Cost'!$AK38*'Forecast Sheet (2)'!AN32,SUMPRODUCT($AK38,'Forecast Sheet'!AN32))</f>
        <v>159.46370144614573</v>
      </c>
      <c r="GK246" s="452">
        <f>IF('Sensitivity Analysis Tables'!CS129&gt;0,'Labor Cost'!$AK38*'Forecast Sheet (2)'!AO32,SUMPRODUCT($AK38,'Forecast Sheet'!AO32))</f>
        <v>212.44430819328355</v>
      </c>
      <c r="GL246" s="452">
        <f>IF('Sensitivity Analysis Tables'!CT129&gt;0,'Labor Cost'!$AK38*'Forecast Sheet (2)'!AP32,SUMPRODUCT($AK38,'Forecast Sheet'!AP32))</f>
        <v>371.47335771515122</v>
      </c>
      <c r="GM246" s="452">
        <f>IF('Sensitivity Analysis Tables'!CU129&gt;0,'Labor Cost'!$AK38*'Forecast Sheet (2)'!AQ32,SUMPRODUCT($AK38,'Forecast Sheet'!AQ32))</f>
        <v>159.07261070054128</v>
      </c>
      <c r="GN246" s="452">
        <f>IF('Sensitivity Analysis Tables'!CV129&gt;0,'Labor Cost'!$AK38*'Forecast Sheet (2)'!AR32,SUMPRODUCT($AK38,'Forecast Sheet'!AR32))</f>
        <v>158.94246038269534</v>
      </c>
      <c r="GO246" s="452">
        <f>IF('Sensitivity Analysis Tables'!CW129&gt;0,'Labor Cost'!$AK38*'Forecast Sheet (2)'!AS32,SUMPRODUCT($AK38,'Forecast Sheet'!AS32))</f>
        <v>158.81241655147315</v>
      </c>
      <c r="GP246" s="452">
        <f>IF('Sensitivity Analysis Tables'!CX129&gt;0,'Labor Cost'!$AK38*'Forecast Sheet (2)'!AT32,SUMPRODUCT($AK38,'Forecast Sheet'!AT32))</f>
        <v>317.36495823949838</v>
      </c>
      <c r="GQ246" s="452">
        <f>IF('Sensitivity Analysis Tables'!CY129&gt;0,'Labor Cost'!$AK38*'Forecast Sheet (2)'!AU32,SUMPRODUCT($AK38,'Forecast Sheet'!AU32))</f>
        <v>158.55264800046942</v>
      </c>
      <c r="GR246" s="452">
        <f>IF('Sensitivity Analysis Tables'!CZ129&gt;0,'Labor Cost'!$AK38*'Forecast Sheet (2)'!AV32,SUMPRODUCT($AK38,'Forecast Sheet'!AV32))</f>
        <v>158.42292310665087</v>
      </c>
      <c r="GS246" s="452">
        <f>IF('Sensitivity Analysis Tables'!DA129&gt;0,'Labor Cost'!$AK38*'Forecast Sheet (2)'!AW32,SUMPRODUCT($AK38,'Forecast Sheet'!AW32))</f>
        <v>263.82217391896978</v>
      </c>
      <c r="GT246" s="452">
        <f>IF('Sensitivity Analysis Tables'!DB129&gt;0,'Labor Cost'!$AK38*'Forecast Sheet (2)'!AX32,SUMPRODUCT($AK38,'Forecast Sheet'!AX32))</f>
        <v>158.16379164782151</v>
      </c>
      <c r="GU246" s="452">
        <f>IF('Sensitivity Analysis Tables'!DC129&gt;0,'Labor Cost'!$AK38*'Forecast Sheet (2)'!AY32,SUMPRODUCT($AK38,'Forecast Sheet'!AY32))</f>
        <v>207.1945670586463</v>
      </c>
      <c r="GV246" s="452">
        <f>IF('Sensitivity Analysis Tables'!DD129&gt;0,'Labor Cost'!$AK38*'Forecast Sheet (2)'!AZ32,SUMPRODUCT($AK38,'Forecast Sheet'!AZ32))</f>
        <v>529.91467362048445</v>
      </c>
      <c r="GW246" s="452">
        <f>IF('Sensitivity Analysis Tables'!DE129&gt;0,'Labor Cost'!$AK38*'Forecast Sheet (2)'!BA32,SUMPRODUCT($AK38,'Forecast Sheet'!BA32))</f>
        <v>486.21343227981225</v>
      </c>
      <c r="GX246" s="452">
        <f>IF('Sensitivity Analysis Tables'!DF129&gt;0,'Labor Cost'!$AK38*'Forecast Sheet (2)'!BB32,SUMPRODUCT($AK38,'Forecast Sheet'!BB32))</f>
        <v>467.44940213110709</v>
      </c>
      <c r="GY246" s="452">
        <f>IF('Sensitivity Analysis Tables'!DG129&gt;0,'Labor Cost'!$AK38*'Forecast Sheet (2)'!BC32,SUMPRODUCT($AK38,'Forecast Sheet'!BC32))</f>
        <v>568.94843220453993</v>
      </c>
      <c r="GZ246" s="452">
        <f>IF('Sensitivity Analysis Tables'!DH129&gt;0,'Labor Cost'!$AK38*'Forecast Sheet (2)'!BD32,SUMPRODUCT($AK38,'Forecast Sheet'!BD32))</f>
        <v>380.07834113935871</v>
      </c>
      <c r="HA246" s="452">
        <f>IF('Sensitivity Analysis Tables'!DI129&gt;0,'Labor Cost'!$AK38*'Forecast Sheet (2)'!BE32,SUMPRODUCT($AK38,'Forecast Sheet'!BE32))</f>
        <v>419.94490698684757</v>
      </c>
      <c r="HB246" s="452">
        <f>IF('Sensitivity Analysis Tables'!DJ129&gt;0,'Labor Cost'!$AK38*'Forecast Sheet (2)'!BF32,SUMPRODUCT($AK38,'Forecast Sheet'!BF32))</f>
        <v>475.68347987925529</v>
      </c>
      <c r="HC246" s="499"/>
      <c r="HD246" s="499"/>
      <c r="HE246" s="505">
        <v>330</v>
      </c>
      <c r="HF246" s="452">
        <f>IF('Sensitivity Analysis Tables'!DN129&gt;0,'Labor Cost'!$AK58*'Forecast Sheet (2)'!D45,SUMPRODUCT($AK58,'Forecast Sheet'!D45))</f>
        <v>396.32288526082255</v>
      </c>
      <c r="HG246" s="452">
        <f>IF('Sensitivity Analysis Tables'!DO129&gt;0,'Labor Cost'!$AK58*'Forecast Sheet (2)'!E45,SUMPRODUCT($AK58,'Forecast Sheet'!E45))</f>
        <v>313.88772512657147</v>
      </c>
      <c r="HH246" s="452">
        <f>IF('Sensitivity Analysis Tables'!DP129&gt;0,'Labor Cost'!$AK58*'Forecast Sheet (2)'!F45,SUMPRODUCT($AK58,'Forecast Sheet'!F45))</f>
        <v>155.37442393765286</v>
      </c>
      <c r="HI246" s="452">
        <f>IF('Sensitivity Analysis Tables'!DQ129&gt;0,'Labor Cost'!$AK58*'Forecast Sheet (2)'!G45,SUMPRODUCT($AK58,'Forecast Sheet'!G45))</f>
        <v>230.73101954741452</v>
      </c>
      <c r="HJ246" s="452">
        <f>IF('Sensitivity Analysis Tables'!DR129&gt;0,'Labor Cost'!$AK58*'Forecast Sheet (2)'!H45,SUMPRODUCT($AK58,'Forecast Sheet'!H45))</f>
        <v>380.70618225323392</v>
      </c>
      <c r="HK246" s="452">
        <f>IF('Sensitivity Analysis Tables'!DS129&gt;0,'Labor Cost'!$AK58*'Forecast Sheet (2)'!I45,SUMPRODUCT($AK58,'Forecast Sheet'!I45))</f>
        <v>301.51929634456127</v>
      </c>
      <c r="HL246" s="452">
        <f>IF('Sensitivity Analysis Tables'!DT129&gt;0,'Labor Cost'!$AK58*'Forecast Sheet (2)'!J45,SUMPRODUCT($AK58,'Forecast Sheet'!J45))</f>
        <v>298.50410338111567</v>
      </c>
      <c r="HM246" s="452">
        <f>IF('Sensitivity Analysis Tables'!DU129&gt;0,'Labor Cost'!$AK58*'Forecast Sheet (2)'!K45,SUMPRODUCT($AK58,'Forecast Sheet'!K45))</f>
        <v>295.5190623473045</v>
      </c>
      <c r="HN246" s="452">
        <f>IF('Sensitivity Analysis Tables'!DV129&gt;0,'Labor Cost'!$AK58*'Forecast Sheet (2)'!L45,SUMPRODUCT($AK58,'Forecast Sheet'!L45))</f>
        <v>365.70483965478928</v>
      </c>
      <c r="HO246" s="452">
        <f>IF('Sensitivity Analysis Tables'!DW129&gt;0,'Labor Cost'!$AK58*'Forecast Sheet (2)'!M45,SUMPRODUCT($AK58,'Forecast Sheet'!M45))</f>
        <v>362.04779125824138</v>
      </c>
      <c r="HP246" s="452">
        <f>IF('Sensitivity Analysis Tables'!DX129&gt;0,'Labor Cost'!$AK58*'Forecast Sheet (2)'!N45,SUMPRODUCT($AK58,'Forecast Sheet'!N45))</f>
        <v>338.51468482645572</v>
      </c>
      <c r="HQ246" s="452">
        <f>IF('Sensitivity Analysis Tables'!DY129&gt;0,'Labor Cost'!$AK58*'Forecast Sheet (2)'!O45,SUMPRODUCT($AK58,'Forecast Sheet'!O45))</f>
        <v>443.11572243783047</v>
      </c>
      <c r="HR246" s="452">
        <f>IF('Sensitivity Analysis Tables'!DZ129&gt;0,'Labor Cost'!$AK58*'Forecast Sheet (2)'!P45,SUMPRODUCT($AK58,'Forecast Sheet'!P45))</f>
        <v>379.81347637528324</v>
      </c>
      <c r="HS246" s="452">
        <f>IF('Sensitivity Analysis Tables'!EA129&gt;0,'Labor Cost'!$AK58*'Forecast Sheet (2)'!Q45,SUMPRODUCT($AK58,'Forecast Sheet'!Q45))</f>
        <v>379.81347637528324</v>
      </c>
      <c r="HT246" s="452">
        <f>IF('Sensitivity Analysis Tables'!EB129&gt;0,'Labor Cost'!$AK58*'Forecast Sheet (2)'!R45,SUMPRODUCT($AK58,'Forecast Sheet'!R45))</f>
        <v>501.35378881537406</v>
      </c>
      <c r="HU246" s="452">
        <f>IF('Sensitivity Analysis Tables'!EC129&gt;0,'Labor Cost'!$AK58*'Forecast Sheet (2)'!S45,SUMPRODUCT($AK58,'Forecast Sheet'!S45))</f>
        <v>310.2126568295127</v>
      </c>
      <c r="HV246" s="452">
        <f>IF('Sensitivity Analysis Tables'!ED129&gt;0,'Labor Cost'!$AK58*'Forecast Sheet (2)'!T45,SUMPRODUCT($AK58,'Forecast Sheet'!T45))</f>
        <v>307.1105302612176</v>
      </c>
      <c r="HW246" s="452">
        <f>IF('Sensitivity Analysis Tables'!EE129&gt;0,'Labor Cost'!$AK58*'Forecast Sheet (2)'!U45,SUMPRODUCT($AK58,'Forecast Sheet'!U45))</f>
        <v>425.65519494204756</v>
      </c>
      <c r="HX246" s="452">
        <f>IF('Sensitivity Analysis Tables'!EF129&gt;0,'Labor Cost'!$AK58*'Forecast Sheet (2)'!V45,SUMPRODUCT($AK58,'Forecast Sheet'!V45))</f>
        <v>421.39864299262706</v>
      </c>
      <c r="HY246" s="452">
        <f>IF('Sensitivity Analysis Tables'!EG129&gt;0,'Labor Cost'!$AK58*'Forecast Sheet (2)'!W45,SUMPRODUCT($AK58,'Forecast Sheet'!W45))</f>
        <v>357.58684848231502</v>
      </c>
      <c r="HZ246" s="452">
        <f>IF('Sensitivity Analysis Tables'!EH129&gt;0,'Labor Cost'!$AK58*'Forecast Sheet (2)'!X45,SUMPRODUCT($AK58,'Forecast Sheet'!X45))</f>
        <v>413.0128099970737</v>
      </c>
      <c r="IA246" s="452">
        <f>IF('Sensitivity Analysis Tables'!EI129&gt;0,'Labor Cost'!$AK58*'Forecast Sheet (2)'!Y45,SUMPRODUCT($AK58,'Forecast Sheet'!Y45))</f>
        <v>350.470870197517</v>
      </c>
      <c r="IB246" s="452">
        <f>IF('Sensitivity Analysis Tables'!EJ129&gt;0,'Labor Cost'!$AK58*'Forecast Sheet (2)'!Z45,SUMPRODUCT($AK58,'Forecast Sheet'!Z45))</f>
        <v>289.1384679129514</v>
      </c>
      <c r="IC246" s="452">
        <f>IF('Sensitivity Analysis Tables'!EK129&gt;0,'Labor Cost'!$AK58*'Forecast Sheet (2)'!AA45,SUMPRODUCT($AK58,'Forecast Sheet'!AA45))</f>
        <v>270.34446749860962</v>
      </c>
      <c r="ID246" s="452">
        <f>IF('Sensitivity Analysis Tables'!EL129&gt;0,'Labor Cost'!$AK58*'Forecast Sheet (2)'!AB45,SUMPRODUCT($AK58,'Forecast Sheet'!AB45))</f>
        <v>303.32649253343993</v>
      </c>
      <c r="IE246" s="452">
        <f>IF('Sensitivity Analysis Tables'!EM129&gt;0,'Labor Cost'!$AK58*'Forecast Sheet (2)'!AC45,SUMPRODUCT($AK58,'Forecast Sheet'!AC45))</f>
        <v>303.32649253343993</v>
      </c>
      <c r="IF246" s="452">
        <f>IF('Sensitivity Analysis Tables'!EN129&gt;0,'Labor Cost'!$AK58*'Forecast Sheet (2)'!AD45,SUMPRODUCT($AK58,'Forecast Sheet'!AD45))</f>
        <v>303.32649253343993</v>
      </c>
      <c r="IG246" s="452">
        <f>IF('Sensitivity Analysis Tables'!EO129&gt;0,'Labor Cost'!$AK58*'Forecast Sheet (2)'!AE45,SUMPRODUCT($AK58,'Forecast Sheet'!AE45))</f>
        <v>300.2932276081055</v>
      </c>
      <c r="IH246" s="452">
        <f>IF('Sensitivity Analysis Tables'!EP129&gt;0,'Labor Cost'!$AK58*'Forecast Sheet (2)'!AF45,SUMPRODUCT($AK58,'Forecast Sheet'!AF45))</f>
        <v>297.29029533202447</v>
      </c>
      <c r="II246" s="452">
        <f>IF('Sensitivity Analysis Tables'!EQ129&gt;0,'Labor Cost'!$AK58*'Forecast Sheet (2)'!AG45,SUMPRODUCT($AK58,'Forecast Sheet'!AG45))</f>
        <v>294.3173923787042</v>
      </c>
      <c r="IJ246" s="452">
        <f>IF('Sensitivity Analysis Tables'!ER129&gt;0,'Labor Cost'!$AK58*'Forecast Sheet (2)'!AH45,SUMPRODUCT($AK58,'Forecast Sheet'!AH45))</f>
        <v>291.37421845491718</v>
      </c>
      <c r="IK246" s="452">
        <f>IF('Sensitivity Analysis Tables'!ES129&gt;0,'Labor Cost'!$AK58*'Forecast Sheet (2)'!AI45,SUMPRODUCT($AK58,'Forecast Sheet'!AI45))</f>
        <v>288.46047627036802</v>
      </c>
      <c r="IL246" s="452">
        <f>IF('Sensitivity Analysis Tables'!ET129&gt;0,'Labor Cost'!$AK58*'Forecast Sheet (2)'!AJ45,SUMPRODUCT($AK58,'Forecast Sheet'!AJ45))</f>
        <v>285.57587150766443</v>
      </c>
      <c r="IM246" s="452">
        <f>IF('Sensitivity Analysis Tables'!EU129&gt;0,'Labor Cost'!$AK58*'Forecast Sheet (2)'!AK45,SUMPRODUCT($AK58,'Forecast Sheet'!AK45))</f>
        <v>282.72011279258771</v>
      </c>
      <c r="IN246" s="452">
        <f>IF('Sensitivity Analysis Tables'!EV129&gt;0,'Labor Cost'!$AK58*'Forecast Sheet (2)'!AL45,SUMPRODUCT($AK58,'Forecast Sheet'!AL45))</f>
        <v>279.89291166466194</v>
      </c>
      <c r="IO246" s="452">
        <f>IF('Sensitivity Analysis Tables'!EW129&gt;0,'Labor Cost'!$AK58*'Forecast Sheet (2)'!AM45,SUMPRODUCT($AK58,'Forecast Sheet'!AM45))</f>
        <v>277.09398254801522</v>
      </c>
      <c r="IP246" s="452">
        <f>IF('Sensitivity Analysis Tables'!EX129&gt;0,'Labor Cost'!$AK58*'Forecast Sheet (2)'!AN45,SUMPRODUCT($AK58,'Forecast Sheet'!AN45))</f>
        <v>259.08287368239439</v>
      </c>
      <c r="IQ246" s="452">
        <f>IF('Sensitivity Analysis Tables'!EY129&gt;0,'Labor Cost'!$AK58*'Forecast Sheet (2)'!AO45,SUMPRODUCT($AK58,'Forecast Sheet'!AO45))</f>
        <v>259.08287368239439</v>
      </c>
      <c r="IR246" s="452">
        <f>IF('Sensitivity Analysis Tables'!EZ129&gt;0,'Labor Cost'!$AK58*'Forecast Sheet (2)'!AP45,SUMPRODUCT($AK58,'Forecast Sheet'!AP45))</f>
        <v>129.43544839287259</v>
      </c>
      <c r="IS246" s="452">
        <f>IF('Sensitivity Analysis Tables'!FA129&gt;0,'Labor Cost'!$AK58*'Forecast Sheet (2)'!AQ45,SUMPRODUCT($AK58,'Forecast Sheet'!AQ45))</f>
        <v>129.32954666236921</v>
      </c>
      <c r="IT246" s="452">
        <f>IF('Sensitivity Analysis Tables'!FB129&gt;0,'Labor Cost'!$AK58*'Forecast Sheet (2)'!AR45,SUMPRODUCT($AK58,'Forecast Sheet'!AR45))</f>
        <v>258.44746315747284</v>
      </c>
      <c r="IU246" s="452">
        <f>IF('Sensitivity Analysis Tables'!FC129&gt;0,'Labor Cost'!$AK58*'Forecast Sheet (2)'!AS45,SUMPRODUCT($AK58,'Forecast Sheet'!AS45))</f>
        <v>129.11800307108106</v>
      </c>
      <c r="IV246" s="452">
        <f>IF('Sensitivity Analysis Tables'!FD129&gt;0,'Labor Cost'!$AK58*'Forecast Sheet (2)'!AT45,SUMPRODUCT($AK58,'Forecast Sheet'!AT45))</f>
        <v>172.01648142475784</v>
      </c>
      <c r="IW246" s="452">
        <f>IF('Sensitivity Analysis Tables'!FE129&gt;0,'Labor Cost'!$AK58*'Forecast Sheet (2)'!AU45,SUMPRODUCT($AK58,'Forecast Sheet'!AU45))</f>
        <v>128.90680550042134</v>
      </c>
      <c r="IX246" s="452">
        <f>IF('Sensitivity Analysis Tables'!FF129&gt;0,'Labor Cost'!$AK58*'Forecast Sheet (2)'!AV45,SUMPRODUCT($AK58,'Forecast Sheet'!AV45))</f>
        <v>300.53645135714902</v>
      </c>
      <c r="IY246" s="452">
        <f>IF('Sensitivity Analysis Tables'!FG129&gt;0,'Labor Cost'!$AK58*'Forecast Sheet (2)'!AW45,SUMPRODUCT($AK58,'Forecast Sheet'!AW45))</f>
        <v>128.6959533844061</v>
      </c>
      <c r="IZ246" s="452">
        <f>IF('Sensitivity Analysis Tables'!FH129&gt;0,'Labor Cost'!$AK58*'Forecast Sheet (2)'!AX45,SUMPRODUCT($AK58,'Forecast Sheet'!AX45))</f>
        <v>128.5906566952734</v>
      </c>
      <c r="JA246" s="452">
        <f>IF('Sensitivity Analysis Tables'!FI129&gt;0,'Labor Cost'!$AK58*'Forecast Sheet (2)'!AY45,SUMPRODUCT($AK58,'Forecast Sheet'!AY45))</f>
        <v>128.48544615797726</v>
      </c>
      <c r="JB246" s="452">
        <f>IF('Sensitivity Analysis Tables'!FJ129&gt;0,'Labor Cost'!$AK58*'Forecast Sheet (2)'!AZ45,SUMPRODUCT($AK58,'Forecast Sheet'!AZ45))</f>
        <v>213.96720283671644</v>
      </c>
      <c r="JC246" s="452">
        <f>IF('Sensitivity Analysis Tables'!FK129&gt;0,'Labor Cost'!$AK58*'Forecast Sheet (2)'!BA45,SUMPRODUCT($AK58,'Forecast Sheet'!BA45))</f>
        <v>128.27528325700084</v>
      </c>
      <c r="JD246" s="452">
        <f>IF('Sensitivity Analysis Tables'!FL129&gt;0,'Labor Cost'!$AK58*'Forecast Sheet (2)'!BB45,SUMPRODUCT($AK58,'Forecast Sheet'!BB45))</f>
        <v>170.8937743366906</v>
      </c>
      <c r="JE246" s="452">
        <f>IF('Sensitivity Analysis Tables'!FM129&gt;0,'Labor Cost'!$AK58*'Forecast Sheet (2)'!BC45,SUMPRODUCT($AK58,'Forecast Sheet'!BC45))</f>
        <v>298.8194162759537</v>
      </c>
      <c r="JF246" s="452">
        <f>IF('Sensitivity Analysis Tables'!FN129&gt;0,'Labor Cost'!$AK58*'Forecast Sheet (2)'!BD45,SUMPRODUCT($AK58,'Forecast Sheet'!BD45))</f>
        <v>127.96068328398727</v>
      </c>
      <c r="JG246" s="452">
        <f>IF('Sensitivity Analysis Tables'!FO129&gt;0,'Labor Cost'!$AK58*'Forecast Sheet (2)'!BE45,SUMPRODUCT($AK58,'Forecast Sheet'!BE45))</f>
        <v>127.85598817948215</v>
      </c>
      <c r="JH246" s="452">
        <f>IF('Sensitivity Analysis Tables'!FP129&gt;0,'Labor Cost'!$AK58*'Forecast Sheet (2)'!BF45,SUMPRODUCT($AK58,'Forecast Sheet'!BF45))</f>
        <v>127.75137873460805</v>
      </c>
      <c r="JI246" s="499"/>
      <c r="JJ246" s="499"/>
      <c r="JK246" s="499"/>
      <c r="JL246" s="499"/>
      <c r="JM246" s="499"/>
      <c r="JN246" s="499"/>
      <c r="JO246" s="499"/>
      <c r="JP246" s="499"/>
      <c r="JQ246" s="499"/>
      <c r="JR246" s="499"/>
      <c r="JS246" s="499"/>
      <c r="JT246" s="499"/>
      <c r="JU246" s="499"/>
      <c r="JV246" s="499"/>
      <c r="JW246" s="499"/>
      <c r="JX246" s="499"/>
      <c r="JY246" s="499"/>
      <c r="JZ246" s="499"/>
      <c r="KA246" s="499"/>
      <c r="KB246" s="499"/>
      <c r="KC246" s="499"/>
      <c r="KD246" s="499"/>
      <c r="KE246" s="499"/>
      <c r="KF246" s="499"/>
      <c r="KG246" s="499"/>
      <c r="KH246" s="499"/>
      <c r="KI246" s="499"/>
      <c r="KJ246" s="499"/>
      <c r="KK246" s="499"/>
      <c r="KL246" s="499"/>
      <c r="KM246" s="499"/>
      <c r="KN246" s="499"/>
      <c r="KO246" s="499"/>
      <c r="KP246" s="499"/>
      <c r="KQ246" s="499"/>
      <c r="KR246" s="499"/>
      <c r="KS246" s="499"/>
      <c r="KT246" s="499"/>
      <c r="KU246" s="499"/>
      <c r="KV246" s="499"/>
      <c r="KW246" s="499"/>
      <c r="KX246" s="499"/>
      <c r="KY246" s="499"/>
      <c r="KZ246" s="499"/>
      <c r="LA246" s="499"/>
      <c r="LB246" s="499"/>
      <c r="LC246" s="499"/>
      <c r="LD246" s="499"/>
      <c r="LE246" s="499"/>
      <c r="LF246" s="499"/>
      <c r="LG246" s="499"/>
      <c r="LH246" s="499"/>
      <c r="LI246" s="499"/>
      <c r="LJ246" s="499"/>
      <c r="LK246" s="499"/>
      <c r="LL246" s="499"/>
      <c r="LM246" s="499"/>
      <c r="LN246" s="499"/>
      <c r="LO246" s="499"/>
      <c r="LP246" s="499"/>
      <c r="LQ246" s="499"/>
      <c r="LR246" s="499"/>
      <c r="LS246" s="499"/>
      <c r="LT246" s="499"/>
      <c r="LU246" s="499"/>
      <c r="LV246" s="499"/>
      <c r="LW246" s="499"/>
      <c r="LX246" s="499"/>
      <c r="LY246" s="499"/>
      <c r="LZ246" s="499"/>
      <c r="MA246" s="499"/>
      <c r="MB246" s="499"/>
      <c r="MC246" s="499"/>
      <c r="MD246" s="499"/>
      <c r="ME246" s="499"/>
    </row>
    <row r="247" spans="1:343" ht="18">
      <c r="A247" s="499"/>
      <c r="B247" s="499"/>
      <c r="C247" s="499"/>
      <c r="D247" s="499"/>
      <c r="E247" s="499"/>
      <c r="F247" s="499"/>
      <c r="G247" s="499"/>
      <c r="H247" s="499"/>
      <c r="I247" s="499"/>
      <c r="J247" s="499"/>
      <c r="K247" s="499"/>
      <c r="L247" s="499"/>
      <c r="M247" s="499"/>
      <c r="N247" s="499"/>
      <c r="O247" s="499"/>
      <c r="P247" s="499"/>
      <c r="Q247" s="499"/>
      <c r="R247" s="499"/>
      <c r="S247" s="499"/>
      <c r="T247" s="499"/>
      <c r="U247" s="499"/>
      <c r="V247" s="499"/>
      <c r="W247" s="499"/>
      <c r="X247" s="499"/>
      <c r="Y247" s="499"/>
      <c r="Z247" s="499"/>
      <c r="AA247" s="499"/>
      <c r="AB247" s="499"/>
      <c r="AC247" s="499"/>
      <c r="AD247" s="499"/>
      <c r="AE247" s="499"/>
      <c r="AF247" s="499"/>
      <c r="AG247" s="499"/>
      <c r="AH247" s="499"/>
      <c r="AI247" s="499"/>
      <c r="AJ247" s="499"/>
      <c r="AK247" s="499"/>
      <c r="AL247" s="499"/>
      <c r="AM247" s="499"/>
      <c r="AN247" s="499"/>
      <c r="AO247" s="499"/>
      <c r="AP247" s="499"/>
      <c r="AQ247" s="499"/>
      <c r="AR247" s="499"/>
      <c r="AS247" s="499"/>
      <c r="AT247" s="499"/>
      <c r="AU247" s="499"/>
      <c r="AV247" s="499"/>
      <c r="AW247" s="499"/>
      <c r="AX247" s="499"/>
      <c r="AY247" s="499"/>
      <c r="AZ247" s="499"/>
      <c r="BA247" s="499"/>
      <c r="BB247" s="499"/>
      <c r="BC247" s="499"/>
      <c r="BD247" s="499"/>
      <c r="BE247" s="499"/>
      <c r="BF247" s="499"/>
      <c r="BG247" s="499"/>
      <c r="BH247" s="499"/>
      <c r="BI247" s="499"/>
      <c r="BJ247" s="499"/>
      <c r="BK247" s="499"/>
      <c r="BL247" s="499"/>
      <c r="BM247" s="499"/>
      <c r="BN247" s="499"/>
      <c r="BO247" s="499"/>
      <c r="BP247" s="499"/>
      <c r="BQ247" s="499"/>
      <c r="BR247" s="499"/>
      <c r="BS247" s="499"/>
      <c r="BT247" s="499"/>
      <c r="BU247" s="499"/>
      <c r="BV247" s="499"/>
      <c r="BW247" s="499"/>
      <c r="BX247" s="499"/>
      <c r="BY247" s="499"/>
      <c r="BZ247" s="499"/>
      <c r="CA247" s="499"/>
      <c r="CB247" s="499"/>
      <c r="CC247" s="499"/>
      <c r="CD247" s="499"/>
      <c r="CE247" s="499"/>
      <c r="CF247" s="499"/>
      <c r="CG247" s="499"/>
      <c r="CH247" s="499"/>
      <c r="CI247" s="499"/>
      <c r="CJ247" s="499"/>
      <c r="CK247" s="499"/>
      <c r="CL247" s="499"/>
      <c r="CM247" s="499"/>
      <c r="CN247" s="499"/>
      <c r="CO247" s="499"/>
      <c r="CP247" s="499"/>
      <c r="CQ247" s="499"/>
      <c r="CR247" s="499"/>
      <c r="CS247" s="505" t="s">
        <v>28</v>
      </c>
      <c r="CT247" s="452">
        <f>IF('Sensitivity Analysis Tables'!B130&gt;0,'Labor Cost'!$AK19*'Forecast Sheet (2)'!D20,SUMPRODUCT($AK19,'Forecast Sheet'!D20))</f>
        <v>0</v>
      </c>
      <c r="CU247" s="452">
        <f>IF('Sensitivity Analysis Tables'!C130&gt;0,'Labor Cost'!$AK19*'Forecast Sheet (2)'!E20,SUMPRODUCT($AK19,'Forecast Sheet'!E20))</f>
        <v>0</v>
      </c>
      <c r="CV247" s="452">
        <f>IF('Sensitivity Analysis Tables'!D130&gt;0,'Labor Cost'!$AK19*'Forecast Sheet (2)'!F20,SUMPRODUCT($AK19,'Forecast Sheet'!F20))</f>
        <v>0</v>
      </c>
      <c r="CW247" s="452">
        <f>IF('Sensitivity Analysis Tables'!E130&gt;0,'Labor Cost'!$AK19*'Forecast Sheet (2)'!G20,SUMPRODUCT($AK19,'Forecast Sheet'!G20))</f>
        <v>0</v>
      </c>
      <c r="CX247" s="452">
        <f>IF('Sensitivity Analysis Tables'!F130&gt;0,'Labor Cost'!$AK19*'Forecast Sheet (2)'!H20,SUMPRODUCT($AK19,'Forecast Sheet'!H20))</f>
        <v>0</v>
      </c>
      <c r="CY247" s="452">
        <f>IF('Sensitivity Analysis Tables'!G130&gt;0,'Labor Cost'!$AK19*'Forecast Sheet (2)'!I20,SUMPRODUCT($AK19,'Forecast Sheet'!I20))</f>
        <v>0</v>
      </c>
      <c r="CZ247" s="452">
        <f>IF('Sensitivity Analysis Tables'!H130&gt;0,'Labor Cost'!$AK19*'Forecast Sheet (2)'!J20,SUMPRODUCT($AK19,'Forecast Sheet'!J20))</f>
        <v>0</v>
      </c>
      <c r="DA247" s="452">
        <f>IF('Sensitivity Analysis Tables'!I130&gt;0,'Labor Cost'!$AK19*'Forecast Sheet (2)'!K20,SUMPRODUCT($AK19,'Forecast Sheet'!K20))</f>
        <v>0</v>
      </c>
      <c r="DB247" s="452">
        <f>IF('Sensitivity Analysis Tables'!J130&gt;0,'Labor Cost'!$AK19*'Forecast Sheet (2)'!L20,SUMPRODUCT($AK19,'Forecast Sheet'!L20))</f>
        <v>0</v>
      </c>
      <c r="DC247" s="452">
        <f>IF('Sensitivity Analysis Tables'!K130&gt;0,'Labor Cost'!$AK19*'Forecast Sheet (2)'!M20,SUMPRODUCT($AK19,'Forecast Sheet'!M20))</f>
        <v>0</v>
      </c>
      <c r="DD247" s="452">
        <f>IF('Sensitivity Analysis Tables'!L130&gt;0,'Labor Cost'!$AK19*'Forecast Sheet (2)'!N20,SUMPRODUCT($AK19,'Forecast Sheet'!N20))</f>
        <v>0</v>
      </c>
      <c r="DE247" s="452">
        <f>IF('Sensitivity Analysis Tables'!M130&gt;0,'Labor Cost'!$AK19*'Forecast Sheet (2)'!O20,SUMPRODUCT($AK19,'Forecast Sheet'!O20))</f>
        <v>0</v>
      </c>
      <c r="DF247" s="452">
        <f>IF('Sensitivity Analysis Tables'!N130&gt;0,'Labor Cost'!$AK19*'Forecast Sheet (2)'!P20,SUMPRODUCT($AK19,'Forecast Sheet'!P20))</f>
        <v>0</v>
      </c>
      <c r="DG247" s="452">
        <f>IF('Sensitivity Analysis Tables'!O130&gt;0,'Labor Cost'!$AK19*'Forecast Sheet (2)'!Q20,SUMPRODUCT($AK19,'Forecast Sheet'!Q20))</f>
        <v>0</v>
      </c>
      <c r="DH247" s="452">
        <f>IF('Sensitivity Analysis Tables'!P130&gt;0,'Labor Cost'!$AK19*'Forecast Sheet (2)'!R20,SUMPRODUCT($AK19,'Forecast Sheet'!R20))</f>
        <v>0</v>
      </c>
      <c r="DI247" s="452">
        <f>IF('Sensitivity Analysis Tables'!Q130&gt;0,'Labor Cost'!$AK19*'Forecast Sheet (2)'!S20,SUMPRODUCT($AK19,'Forecast Sheet'!S20))</f>
        <v>0</v>
      </c>
      <c r="DJ247" s="452">
        <f>IF('Sensitivity Analysis Tables'!R130&gt;0,'Labor Cost'!$AK19*'Forecast Sheet (2)'!T20,SUMPRODUCT($AK19,'Forecast Sheet'!T20))</f>
        <v>0</v>
      </c>
      <c r="DK247" s="452">
        <f>IF('Sensitivity Analysis Tables'!S130&gt;0,'Labor Cost'!$AK19*'Forecast Sheet (2)'!U20,SUMPRODUCT($AK19,'Forecast Sheet'!U20))</f>
        <v>0</v>
      </c>
      <c r="DL247" s="452">
        <f>IF('Sensitivity Analysis Tables'!T130&gt;0,'Labor Cost'!$AK19*'Forecast Sheet (2)'!V20,SUMPRODUCT($AK19,'Forecast Sheet'!V20))</f>
        <v>0</v>
      </c>
      <c r="DM247" s="452">
        <f>IF('Sensitivity Analysis Tables'!U130&gt;0,'Labor Cost'!$AK19*'Forecast Sheet (2)'!W20,SUMPRODUCT($AK19,'Forecast Sheet'!W20))</f>
        <v>0</v>
      </c>
      <c r="DN247" s="452">
        <f>IF('Sensitivity Analysis Tables'!V130&gt;0,'Labor Cost'!$AK19*'Forecast Sheet (2)'!X20,SUMPRODUCT($AK19,'Forecast Sheet'!X20))</f>
        <v>0</v>
      </c>
      <c r="DO247" s="452">
        <f>IF('Sensitivity Analysis Tables'!W130&gt;0,'Labor Cost'!$AK19*'Forecast Sheet (2)'!Y20,SUMPRODUCT($AK19,'Forecast Sheet'!Y20))</f>
        <v>0</v>
      </c>
      <c r="DP247" s="452">
        <f>IF('Sensitivity Analysis Tables'!X130&gt;0,'Labor Cost'!$AK19*'Forecast Sheet (2)'!Z20,SUMPRODUCT($AK19,'Forecast Sheet'!Z20))</f>
        <v>0</v>
      </c>
      <c r="DQ247" s="452">
        <f>IF('Sensitivity Analysis Tables'!Y130&gt;0,'Labor Cost'!$AK19*'Forecast Sheet (2)'!AA20,SUMPRODUCT($AK19,'Forecast Sheet'!AA20))</f>
        <v>0</v>
      </c>
      <c r="DR247" s="452">
        <f>IF('Sensitivity Analysis Tables'!Z130&gt;0,'Labor Cost'!$AK19*'Forecast Sheet (2)'!AB20,SUMPRODUCT($AK19,'Forecast Sheet'!AB20))</f>
        <v>0</v>
      </c>
      <c r="DS247" s="452">
        <f>IF('Sensitivity Analysis Tables'!AA130&gt;0,'Labor Cost'!$AK19*'Forecast Sheet (2)'!AC20,SUMPRODUCT($AK19,'Forecast Sheet'!AC20))</f>
        <v>0</v>
      </c>
      <c r="DT247" s="452">
        <f>IF('Sensitivity Analysis Tables'!AB130&gt;0,'Labor Cost'!$AK19*'Forecast Sheet (2)'!AD20,SUMPRODUCT($AK19,'Forecast Sheet'!AD20))</f>
        <v>0</v>
      </c>
      <c r="DU247" s="452">
        <f>IF('Sensitivity Analysis Tables'!AC130&gt;0,'Labor Cost'!$AK19*'Forecast Sheet (2)'!AE20,SUMPRODUCT($AK19,'Forecast Sheet'!AE20))</f>
        <v>0</v>
      </c>
      <c r="DV247" s="452">
        <f>IF('Sensitivity Analysis Tables'!AD130&gt;0,'Labor Cost'!$AK19*'Forecast Sheet (2)'!AF20,SUMPRODUCT($AK19,'Forecast Sheet'!AF20))</f>
        <v>0</v>
      </c>
      <c r="DW247" s="452">
        <f>IF('Sensitivity Analysis Tables'!AE130&gt;0,'Labor Cost'!$AK19*'Forecast Sheet (2)'!AG20,SUMPRODUCT($AK19,'Forecast Sheet'!AG20))</f>
        <v>0</v>
      </c>
      <c r="DX247" s="452">
        <f>IF('Sensitivity Analysis Tables'!AF130&gt;0,'Labor Cost'!$AK19*'Forecast Sheet (2)'!AH20,SUMPRODUCT($AK19,'Forecast Sheet'!AH20))</f>
        <v>0</v>
      </c>
      <c r="DY247" s="452">
        <f>IF('Sensitivity Analysis Tables'!AG130&gt;0,'Labor Cost'!$AK19*'Forecast Sheet (2)'!AI20,SUMPRODUCT($AK19,'Forecast Sheet'!AI20))</f>
        <v>0</v>
      </c>
      <c r="DZ247" s="452">
        <f>IF('Sensitivity Analysis Tables'!AH130&gt;0,'Labor Cost'!$AK19*'Forecast Sheet (2)'!AJ20,SUMPRODUCT($AK19,'Forecast Sheet'!AJ20))</f>
        <v>0</v>
      </c>
      <c r="EA247" s="452">
        <f>IF('Sensitivity Analysis Tables'!AI130&gt;0,'Labor Cost'!$AK19*'Forecast Sheet (2)'!AK20,SUMPRODUCT($AK19,'Forecast Sheet'!AK20))</f>
        <v>0</v>
      </c>
      <c r="EB247" s="452">
        <f>IF('Sensitivity Analysis Tables'!AJ130&gt;0,'Labor Cost'!$AK19*'Forecast Sheet (2)'!AL20,SUMPRODUCT($AK19,'Forecast Sheet'!AL20))</f>
        <v>0</v>
      </c>
      <c r="EC247" s="452">
        <f>IF('Sensitivity Analysis Tables'!AK130&gt;0,'Labor Cost'!$AK19*'Forecast Sheet (2)'!AM20,SUMPRODUCT($AK19,'Forecast Sheet'!AM20))</f>
        <v>0</v>
      </c>
      <c r="ED247" s="452">
        <f>IF('Sensitivity Analysis Tables'!AL130&gt;0,'Labor Cost'!$AK19*'Forecast Sheet (2)'!AN20,SUMPRODUCT($AK19,'Forecast Sheet'!AN20))</f>
        <v>0</v>
      </c>
      <c r="EE247" s="452">
        <f>IF('Sensitivity Analysis Tables'!AM130&gt;0,'Labor Cost'!$AK19*'Forecast Sheet (2)'!AO20,SUMPRODUCT($AK19,'Forecast Sheet'!AO20))</f>
        <v>0</v>
      </c>
      <c r="EF247" s="452">
        <f>IF('Sensitivity Analysis Tables'!AN130&gt;0,'Labor Cost'!$AK19*'Forecast Sheet (2)'!AP20,SUMPRODUCT($AK19,'Forecast Sheet'!AP20))</f>
        <v>0</v>
      </c>
      <c r="EG247" s="452">
        <f>IF('Sensitivity Analysis Tables'!AO130&gt;0,'Labor Cost'!$AK19*'Forecast Sheet (2)'!AQ20,SUMPRODUCT($AK19,'Forecast Sheet'!AQ20))</f>
        <v>0</v>
      </c>
      <c r="EH247" s="452">
        <f>IF('Sensitivity Analysis Tables'!AP130&gt;0,'Labor Cost'!$AK19*'Forecast Sheet (2)'!AR20,SUMPRODUCT($AK19,'Forecast Sheet'!AR20))</f>
        <v>0</v>
      </c>
      <c r="EI247" s="452">
        <f>IF('Sensitivity Analysis Tables'!AQ130&gt;0,'Labor Cost'!$AK19*'Forecast Sheet (2)'!AS20,SUMPRODUCT($AK19,'Forecast Sheet'!AS20))</f>
        <v>0</v>
      </c>
      <c r="EJ247" s="452">
        <f>IF('Sensitivity Analysis Tables'!AR130&gt;0,'Labor Cost'!$AK19*'Forecast Sheet (2)'!AT20,SUMPRODUCT($AK19,'Forecast Sheet'!AT20))</f>
        <v>0</v>
      </c>
      <c r="EK247" s="452">
        <f>IF('Sensitivity Analysis Tables'!AS130&gt;0,'Labor Cost'!$AK19*'Forecast Sheet (2)'!AU20,SUMPRODUCT($AK19,'Forecast Sheet'!AU20))</f>
        <v>0</v>
      </c>
      <c r="EL247" s="452">
        <f>IF('Sensitivity Analysis Tables'!AT130&gt;0,'Labor Cost'!$AK19*'Forecast Sheet (2)'!AV20,SUMPRODUCT($AK19,'Forecast Sheet'!AV20))</f>
        <v>0</v>
      </c>
      <c r="EM247" s="452">
        <f>IF('Sensitivity Analysis Tables'!AU130&gt;0,'Labor Cost'!$AK19*'Forecast Sheet (2)'!AW20,SUMPRODUCT($AK19,'Forecast Sheet'!AW20))</f>
        <v>0</v>
      </c>
      <c r="EN247" s="452">
        <f>IF('Sensitivity Analysis Tables'!AV130&gt;0,'Labor Cost'!$AK19*'Forecast Sheet (2)'!AX20,SUMPRODUCT($AK19,'Forecast Sheet'!AX20))</f>
        <v>0</v>
      </c>
      <c r="EO247" s="452">
        <f>IF('Sensitivity Analysis Tables'!AW130&gt;0,'Labor Cost'!$AK19*'Forecast Sheet (2)'!AY20,SUMPRODUCT($AK19,'Forecast Sheet'!AY20))</f>
        <v>0</v>
      </c>
      <c r="EP247" s="452">
        <f>IF('Sensitivity Analysis Tables'!AX130&gt;0,'Labor Cost'!$AK19*'Forecast Sheet (2)'!AZ20,SUMPRODUCT($AK19,'Forecast Sheet'!AZ20))</f>
        <v>0</v>
      </c>
      <c r="EQ247" s="452">
        <f>IF('Sensitivity Analysis Tables'!AY130&gt;0,'Labor Cost'!$AK19*'Forecast Sheet (2)'!BA20,SUMPRODUCT($AK19,'Forecast Sheet'!BA20))</f>
        <v>0</v>
      </c>
      <c r="ER247" s="452">
        <f>IF('Sensitivity Analysis Tables'!AZ130&gt;0,'Labor Cost'!$AK19*'Forecast Sheet (2)'!BB20,SUMPRODUCT($AK19,'Forecast Sheet'!BB20))</f>
        <v>0</v>
      </c>
      <c r="ES247" s="452">
        <f>IF('Sensitivity Analysis Tables'!BA130&gt;0,'Labor Cost'!$AK19*'Forecast Sheet (2)'!BC20,SUMPRODUCT($AK19,'Forecast Sheet'!BC20))</f>
        <v>0</v>
      </c>
      <c r="ET247" s="452">
        <f>IF('Sensitivity Analysis Tables'!BB130&gt;0,'Labor Cost'!$AK19*'Forecast Sheet (2)'!BD20,SUMPRODUCT($AK19,'Forecast Sheet'!BD20))</f>
        <v>0</v>
      </c>
      <c r="EU247" s="452">
        <f>IF('Sensitivity Analysis Tables'!BC130&gt;0,'Labor Cost'!$AK19*'Forecast Sheet (2)'!BE20,SUMPRODUCT($AK19,'Forecast Sheet'!BE20))</f>
        <v>0</v>
      </c>
      <c r="EV247" s="452">
        <f>IF('Sensitivity Analysis Tables'!BD130&gt;0,'Labor Cost'!$AK19*'Forecast Sheet (2)'!BF20,SUMPRODUCT($AK19,'Forecast Sheet'!BF20))</f>
        <v>0</v>
      </c>
      <c r="EW247" s="499"/>
      <c r="EX247" s="499"/>
      <c r="EY247" s="505" t="s">
        <v>28</v>
      </c>
      <c r="EZ247" s="452">
        <f>IF('Sensitivity Analysis Tables'!BH130&gt;0,'Labor Cost'!$AK39*'Forecast Sheet (2)'!D33,SUMPRODUCT($AK39,'Forecast Sheet'!D33))</f>
        <v>0</v>
      </c>
      <c r="FA247" s="452">
        <f>IF('Sensitivity Analysis Tables'!BI130&gt;0,'Labor Cost'!$AK39*'Forecast Sheet (2)'!E33,SUMPRODUCT($AK39,'Forecast Sheet'!E33))</f>
        <v>0</v>
      </c>
      <c r="FB247" s="452">
        <f>IF('Sensitivity Analysis Tables'!BJ130&gt;0,'Labor Cost'!$AK39*'Forecast Sheet (2)'!F33,SUMPRODUCT($AK39,'Forecast Sheet'!F33))</f>
        <v>0</v>
      </c>
      <c r="FC247" s="452">
        <f>IF('Sensitivity Analysis Tables'!BK130&gt;0,'Labor Cost'!$AK39*'Forecast Sheet (2)'!G33,SUMPRODUCT($AK39,'Forecast Sheet'!G33))</f>
        <v>0</v>
      </c>
      <c r="FD247" s="452">
        <f>IF('Sensitivity Analysis Tables'!BL130&gt;0,'Labor Cost'!$AK39*'Forecast Sheet (2)'!H33,SUMPRODUCT($AK39,'Forecast Sheet'!H33))</f>
        <v>0</v>
      </c>
      <c r="FE247" s="452">
        <f>IF('Sensitivity Analysis Tables'!BM130&gt;0,'Labor Cost'!$AK39*'Forecast Sheet (2)'!I33,SUMPRODUCT($AK39,'Forecast Sheet'!I33))</f>
        <v>0</v>
      </c>
      <c r="FF247" s="452">
        <f>IF('Sensitivity Analysis Tables'!BN130&gt;0,'Labor Cost'!$AK39*'Forecast Sheet (2)'!J33,SUMPRODUCT($AK39,'Forecast Sheet'!J33))</f>
        <v>0</v>
      </c>
      <c r="FG247" s="452">
        <f>IF('Sensitivity Analysis Tables'!BO130&gt;0,'Labor Cost'!$AK39*'Forecast Sheet (2)'!K33,SUMPRODUCT($AK39,'Forecast Sheet'!K33))</f>
        <v>0</v>
      </c>
      <c r="FH247" s="452">
        <f>IF('Sensitivity Analysis Tables'!BP130&gt;0,'Labor Cost'!$AK39*'Forecast Sheet (2)'!L33,SUMPRODUCT($AK39,'Forecast Sheet'!L33))</f>
        <v>0</v>
      </c>
      <c r="FI247" s="452">
        <f>IF('Sensitivity Analysis Tables'!BQ130&gt;0,'Labor Cost'!$AK39*'Forecast Sheet (2)'!M33,SUMPRODUCT($AK39,'Forecast Sheet'!M33))</f>
        <v>0</v>
      </c>
      <c r="FJ247" s="452">
        <f>IF('Sensitivity Analysis Tables'!BR130&gt;0,'Labor Cost'!$AK39*'Forecast Sheet (2)'!N33,SUMPRODUCT($AK39,'Forecast Sheet'!N33))</f>
        <v>0</v>
      </c>
      <c r="FK247" s="452">
        <f>IF('Sensitivity Analysis Tables'!BS130&gt;0,'Labor Cost'!$AK39*'Forecast Sheet (2)'!O33,SUMPRODUCT($AK39,'Forecast Sheet'!O33))</f>
        <v>0</v>
      </c>
      <c r="FL247" s="452">
        <f>IF('Sensitivity Analysis Tables'!BT130&gt;0,'Labor Cost'!$AK39*'Forecast Sheet (2)'!P33,SUMPRODUCT($AK39,'Forecast Sheet'!P33))</f>
        <v>0</v>
      </c>
      <c r="FM247" s="452">
        <f>IF('Sensitivity Analysis Tables'!BU130&gt;0,'Labor Cost'!$AK39*'Forecast Sheet (2)'!Q33,SUMPRODUCT($AK39,'Forecast Sheet'!Q33))</f>
        <v>0</v>
      </c>
      <c r="FN247" s="452">
        <f>IF('Sensitivity Analysis Tables'!BV130&gt;0,'Labor Cost'!$AK39*'Forecast Sheet (2)'!R33,SUMPRODUCT($AK39,'Forecast Sheet'!R33))</f>
        <v>0</v>
      </c>
      <c r="FO247" s="452">
        <f>IF('Sensitivity Analysis Tables'!BW130&gt;0,'Labor Cost'!$AK39*'Forecast Sheet (2)'!S33,SUMPRODUCT($AK39,'Forecast Sheet'!S33))</f>
        <v>0</v>
      </c>
      <c r="FP247" s="452">
        <f>IF('Sensitivity Analysis Tables'!BX130&gt;0,'Labor Cost'!$AK39*'Forecast Sheet (2)'!T33,SUMPRODUCT($AK39,'Forecast Sheet'!T33))</f>
        <v>0</v>
      </c>
      <c r="FQ247" s="452">
        <f>IF('Sensitivity Analysis Tables'!BY130&gt;0,'Labor Cost'!$AK39*'Forecast Sheet (2)'!U33,SUMPRODUCT($AK39,'Forecast Sheet'!U33))</f>
        <v>0</v>
      </c>
      <c r="FR247" s="452">
        <f>IF('Sensitivity Analysis Tables'!BZ130&gt;0,'Labor Cost'!$AK39*'Forecast Sheet (2)'!V33,SUMPRODUCT($AK39,'Forecast Sheet'!V33))</f>
        <v>0</v>
      </c>
      <c r="FS247" s="452">
        <f>IF('Sensitivity Analysis Tables'!CA130&gt;0,'Labor Cost'!$AK39*'Forecast Sheet (2)'!W33,SUMPRODUCT($AK39,'Forecast Sheet'!W33))</f>
        <v>0</v>
      </c>
      <c r="FT247" s="452">
        <f>IF('Sensitivity Analysis Tables'!CB130&gt;0,'Labor Cost'!$AK39*'Forecast Sheet (2)'!X33,SUMPRODUCT($AK39,'Forecast Sheet'!X33))</f>
        <v>0</v>
      </c>
      <c r="FU247" s="452">
        <f>IF('Sensitivity Analysis Tables'!CC130&gt;0,'Labor Cost'!$AK39*'Forecast Sheet (2)'!Y33,SUMPRODUCT($AK39,'Forecast Sheet'!Y33))</f>
        <v>0</v>
      </c>
      <c r="FV247" s="452">
        <f>IF('Sensitivity Analysis Tables'!CD130&gt;0,'Labor Cost'!$AK39*'Forecast Sheet (2)'!Z33,SUMPRODUCT($AK39,'Forecast Sheet'!Z33))</f>
        <v>0</v>
      </c>
      <c r="FW247" s="452">
        <f>IF('Sensitivity Analysis Tables'!CE130&gt;0,'Labor Cost'!$AK39*'Forecast Sheet (2)'!AA33,SUMPRODUCT($AK39,'Forecast Sheet'!AA33))</f>
        <v>0</v>
      </c>
      <c r="FX247" s="452">
        <f>IF('Sensitivity Analysis Tables'!CF130&gt;0,'Labor Cost'!$AK39*'Forecast Sheet (2)'!AB33,SUMPRODUCT($AK39,'Forecast Sheet'!AB33))</f>
        <v>0</v>
      </c>
      <c r="FY247" s="452">
        <f>IF('Sensitivity Analysis Tables'!CG130&gt;0,'Labor Cost'!$AK39*'Forecast Sheet (2)'!AC33,SUMPRODUCT($AK39,'Forecast Sheet'!AC33))</f>
        <v>0</v>
      </c>
      <c r="FZ247" s="452">
        <f>IF('Sensitivity Analysis Tables'!CH130&gt;0,'Labor Cost'!$AK39*'Forecast Sheet (2)'!AD33,SUMPRODUCT($AK39,'Forecast Sheet'!AD33))</f>
        <v>0</v>
      </c>
      <c r="GA247" s="452">
        <f>IF('Sensitivity Analysis Tables'!CI130&gt;0,'Labor Cost'!$AK39*'Forecast Sheet (2)'!AE33,SUMPRODUCT($AK39,'Forecast Sheet'!AE33))</f>
        <v>0</v>
      </c>
      <c r="GB247" s="452">
        <f>IF('Sensitivity Analysis Tables'!CJ130&gt;0,'Labor Cost'!$AK39*'Forecast Sheet (2)'!AF33,SUMPRODUCT($AK39,'Forecast Sheet'!AF33))</f>
        <v>0</v>
      </c>
      <c r="GC247" s="452">
        <f>IF('Sensitivity Analysis Tables'!CK130&gt;0,'Labor Cost'!$AK39*'Forecast Sheet (2)'!AG33,SUMPRODUCT($AK39,'Forecast Sheet'!AG33))</f>
        <v>0</v>
      </c>
      <c r="GD247" s="452">
        <f>IF('Sensitivity Analysis Tables'!CL130&gt;0,'Labor Cost'!$AK39*'Forecast Sheet (2)'!AH33,SUMPRODUCT($AK39,'Forecast Sheet'!AH33))</f>
        <v>0</v>
      </c>
      <c r="GE247" s="452">
        <f>IF('Sensitivity Analysis Tables'!CM130&gt;0,'Labor Cost'!$AK39*'Forecast Sheet (2)'!AI33,SUMPRODUCT($AK39,'Forecast Sheet'!AI33))</f>
        <v>0</v>
      </c>
      <c r="GF247" s="452">
        <f>IF('Sensitivity Analysis Tables'!CN130&gt;0,'Labor Cost'!$AK39*'Forecast Sheet (2)'!AJ33,SUMPRODUCT($AK39,'Forecast Sheet'!AJ33))</f>
        <v>0</v>
      </c>
      <c r="GG247" s="452">
        <f>IF('Sensitivity Analysis Tables'!CO130&gt;0,'Labor Cost'!$AK39*'Forecast Sheet (2)'!AK33,SUMPRODUCT($AK39,'Forecast Sheet'!AK33))</f>
        <v>0</v>
      </c>
      <c r="GH247" s="452">
        <f>IF('Sensitivity Analysis Tables'!CP130&gt;0,'Labor Cost'!$AK39*'Forecast Sheet (2)'!AL33,SUMPRODUCT($AK39,'Forecast Sheet'!AL33))</f>
        <v>0</v>
      </c>
      <c r="GI247" s="452">
        <f>IF('Sensitivity Analysis Tables'!CQ130&gt;0,'Labor Cost'!$AK39*'Forecast Sheet (2)'!AM33,SUMPRODUCT($AK39,'Forecast Sheet'!AM33))</f>
        <v>0</v>
      </c>
      <c r="GJ247" s="452">
        <f>IF('Sensitivity Analysis Tables'!CR130&gt;0,'Labor Cost'!$AK39*'Forecast Sheet (2)'!AN33,SUMPRODUCT($AK39,'Forecast Sheet'!AN33))</f>
        <v>0</v>
      </c>
      <c r="GK247" s="452">
        <f>IF('Sensitivity Analysis Tables'!CS130&gt;0,'Labor Cost'!$AK39*'Forecast Sheet (2)'!AO33,SUMPRODUCT($AK39,'Forecast Sheet'!AO33))</f>
        <v>0</v>
      </c>
      <c r="GL247" s="452">
        <f>IF('Sensitivity Analysis Tables'!CT130&gt;0,'Labor Cost'!$AK39*'Forecast Sheet (2)'!AP33,SUMPRODUCT($AK39,'Forecast Sheet'!AP33))</f>
        <v>0</v>
      </c>
      <c r="GM247" s="452">
        <f>IF('Sensitivity Analysis Tables'!CU130&gt;0,'Labor Cost'!$AK39*'Forecast Sheet (2)'!AQ33,SUMPRODUCT($AK39,'Forecast Sheet'!AQ33))</f>
        <v>0</v>
      </c>
      <c r="GN247" s="452">
        <f>IF('Sensitivity Analysis Tables'!CV130&gt;0,'Labor Cost'!$AK39*'Forecast Sheet (2)'!AR33,SUMPRODUCT($AK39,'Forecast Sheet'!AR33))</f>
        <v>0</v>
      </c>
      <c r="GO247" s="452">
        <f>IF('Sensitivity Analysis Tables'!CW130&gt;0,'Labor Cost'!$AK39*'Forecast Sheet (2)'!AS33,SUMPRODUCT($AK39,'Forecast Sheet'!AS33))</f>
        <v>0</v>
      </c>
      <c r="GP247" s="452">
        <f>IF('Sensitivity Analysis Tables'!CX130&gt;0,'Labor Cost'!$AK39*'Forecast Sheet (2)'!AT33,SUMPRODUCT($AK39,'Forecast Sheet'!AT33))</f>
        <v>0</v>
      </c>
      <c r="GQ247" s="452">
        <f>IF('Sensitivity Analysis Tables'!CY130&gt;0,'Labor Cost'!$AK39*'Forecast Sheet (2)'!AU33,SUMPRODUCT($AK39,'Forecast Sheet'!AU33))</f>
        <v>0</v>
      </c>
      <c r="GR247" s="452">
        <f>IF('Sensitivity Analysis Tables'!CZ130&gt;0,'Labor Cost'!$AK39*'Forecast Sheet (2)'!AV33,SUMPRODUCT($AK39,'Forecast Sheet'!AV33))</f>
        <v>0</v>
      </c>
      <c r="GS247" s="452">
        <f>IF('Sensitivity Analysis Tables'!DA130&gt;0,'Labor Cost'!$AK39*'Forecast Sheet (2)'!AW33,SUMPRODUCT($AK39,'Forecast Sheet'!AW33))</f>
        <v>0</v>
      </c>
      <c r="GT247" s="452">
        <f>IF('Sensitivity Analysis Tables'!DB130&gt;0,'Labor Cost'!$AK39*'Forecast Sheet (2)'!AX33,SUMPRODUCT($AK39,'Forecast Sheet'!AX33))</f>
        <v>0</v>
      </c>
      <c r="GU247" s="452">
        <f>IF('Sensitivity Analysis Tables'!DC130&gt;0,'Labor Cost'!$AK39*'Forecast Sheet (2)'!AY33,SUMPRODUCT($AK39,'Forecast Sheet'!AY33))</f>
        <v>0</v>
      </c>
      <c r="GV247" s="452">
        <f>IF('Sensitivity Analysis Tables'!DD130&gt;0,'Labor Cost'!$AK39*'Forecast Sheet (2)'!AZ33,SUMPRODUCT($AK39,'Forecast Sheet'!AZ33))</f>
        <v>0</v>
      </c>
      <c r="GW247" s="452">
        <f>IF('Sensitivity Analysis Tables'!DE130&gt;0,'Labor Cost'!$AK39*'Forecast Sheet (2)'!BA33,SUMPRODUCT($AK39,'Forecast Sheet'!BA33))</f>
        <v>0</v>
      </c>
      <c r="GX247" s="452">
        <f>IF('Sensitivity Analysis Tables'!DF130&gt;0,'Labor Cost'!$AK39*'Forecast Sheet (2)'!BB33,SUMPRODUCT($AK39,'Forecast Sheet'!BB33))</f>
        <v>0</v>
      </c>
      <c r="GY247" s="452">
        <f>IF('Sensitivity Analysis Tables'!DG130&gt;0,'Labor Cost'!$AK39*'Forecast Sheet (2)'!BC33,SUMPRODUCT($AK39,'Forecast Sheet'!BC33))</f>
        <v>0</v>
      </c>
      <c r="GZ247" s="452">
        <f>IF('Sensitivity Analysis Tables'!DH130&gt;0,'Labor Cost'!$AK39*'Forecast Sheet (2)'!BD33,SUMPRODUCT($AK39,'Forecast Sheet'!BD33))</f>
        <v>0</v>
      </c>
      <c r="HA247" s="452">
        <f>IF('Sensitivity Analysis Tables'!DI130&gt;0,'Labor Cost'!$AK39*'Forecast Sheet (2)'!BE33,SUMPRODUCT($AK39,'Forecast Sheet'!BE33))</f>
        <v>0</v>
      </c>
      <c r="HB247" s="452">
        <f>IF('Sensitivity Analysis Tables'!DJ130&gt;0,'Labor Cost'!$AK39*'Forecast Sheet (2)'!BF33,SUMPRODUCT($AK39,'Forecast Sheet'!BF33))</f>
        <v>0</v>
      </c>
      <c r="HC247" s="499"/>
      <c r="HD247" s="499"/>
      <c r="HE247" s="505" t="s">
        <v>28</v>
      </c>
      <c r="HF247" s="452">
        <f>IF('Sensitivity Analysis Tables'!DN130&gt;0,'Labor Cost'!$AK59*'Forecast Sheet (2)'!D46,SUMPRODUCT($AK59,'Forecast Sheet'!D46))</f>
        <v>0</v>
      </c>
      <c r="HG247" s="452">
        <f>IF('Sensitivity Analysis Tables'!DO130&gt;0,'Labor Cost'!$AK59*'Forecast Sheet (2)'!E46,SUMPRODUCT($AK59,'Forecast Sheet'!E46))</f>
        <v>0</v>
      </c>
      <c r="HH247" s="452">
        <f>IF('Sensitivity Analysis Tables'!DP130&gt;0,'Labor Cost'!$AK59*'Forecast Sheet (2)'!F46,SUMPRODUCT($AK59,'Forecast Sheet'!F46))</f>
        <v>0</v>
      </c>
      <c r="HI247" s="452">
        <f>IF('Sensitivity Analysis Tables'!DQ130&gt;0,'Labor Cost'!$AK59*'Forecast Sheet (2)'!G46,SUMPRODUCT($AK59,'Forecast Sheet'!G46))</f>
        <v>0</v>
      </c>
      <c r="HJ247" s="452">
        <f>IF('Sensitivity Analysis Tables'!DR130&gt;0,'Labor Cost'!$AK59*'Forecast Sheet (2)'!H46,SUMPRODUCT($AK59,'Forecast Sheet'!H46))</f>
        <v>0</v>
      </c>
      <c r="HK247" s="452">
        <f>IF('Sensitivity Analysis Tables'!DS130&gt;0,'Labor Cost'!$AK59*'Forecast Sheet (2)'!I46,SUMPRODUCT($AK59,'Forecast Sheet'!I46))</f>
        <v>0</v>
      </c>
      <c r="HL247" s="452">
        <f>IF('Sensitivity Analysis Tables'!DT130&gt;0,'Labor Cost'!$AK59*'Forecast Sheet (2)'!J46,SUMPRODUCT($AK59,'Forecast Sheet'!J46))</f>
        <v>0</v>
      </c>
      <c r="HM247" s="452">
        <f>IF('Sensitivity Analysis Tables'!DU130&gt;0,'Labor Cost'!$AK59*'Forecast Sheet (2)'!K46,SUMPRODUCT($AK59,'Forecast Sheet'!K46))</f>
        <v>0</v>
      </c>
      <c r="HN247" s="452">
        <f>IF('Sensitivity Analysis Tables'!DV130&gt;0,'Labor Cost'!$AK59*'Forecast Sheet (2)'!L46,SUMPRODUCT($AK59,'Forecast Sheet'!L46))</f>
        <v>0</v>
      </c>
      <c r="HO247" s="452">
        <f>IF('Sensitivity Analysis Tables'!DW130&gt;0,'Labor Cost'!$AK59*'Forecast Sheet (2)'!M46,SUMPRODUCT($AK59,'Forecast Sheet'!M46))</f>
        <v>0</v>
      </c>
      <c r="HP247" s="452">
        <f>IF('Sensitivity Analysis Tables'!DX130&gt;0,'Labor Cost'!$AK59*'Forecast Sheet (2)'!N46,SUMPRODUCT($AK59,'Forecast Sheet'!N46))</f>
        <v>0</v>
      </c>
      <c r="HQ247" s="452">
        <f>IF('Sensitivity Analysis Tables'!DY130&gt;0,'Labor Cost'!$AK59*'Forecast Sheet (2)'!O46,SUMPRODUCT($AK59,'Forecast Sheet'!O46))</f>
        <v>0</v>
      </c>
      <c r="HR247" s="452">
        <f>IF('Sensitivity Analysis Tables'!DZ130&gt;0,'Labor Cost'!$AK59*'Forecast Sheet (2)'!P46,SUMPRODUCT($AK59,'Forecast Sheet'!P46))</f>
        <v>0</v>
      </c>
      <c r="HS247" s="452">
        <f>IF('Sensitivity Analysis Tables'!EA130&gt;0,'Labor Cost'!$AK59*'Forecast Sheet (2)'!Q46,SUMPRODUCT($AK59,'Forecast Sheet'!Q46))</f>
        <v>0</v>
      </c>
      <c r="HT247" s="452">
        <f>IF('Sensitivity Analysis Tables'!EB130&gt;0,'Labor Cost'!$AK59*'Forecast Sheet (2)'!R46,SUMPRODUCT($AK59,'Forecast Sheet'!R46))</f>
        <v>0</v>
      </c>
      <c r="HU247" s="452">
        <f>IF('Sensitivity Analysis Tables'!EC130&gt;0,'Labor Cost'!$AK59*'Forecast Sheet (2)'!S46,SUMPRODUCT($AK59,'Forecast Sheet'!S46))</f>
        <v>0</v>
      </c>
      <c r="HV247" s="452">
        <f>IF('Sensitivity Analysis Tables'!ED130&gt;0,'Labor Cost'!$AK59*'Forecast Sheet (2)'!T46,SUMPRODUCT($AK59,'Forecast Sheet'!T46))</f>
        <v>0</v>
      </c>
      <c r="HW247" s="452">
        <f>IF('Sensitivity Analysis Tables'!EE130&gt;0,'Labor Cost'!$AK59*'Forecast Sheet (2)'!U46,SUMPRODUCT($AK59,'Forecast Sheet'!U46))</f>
        <v>0</v>
      </c>
      <c r="HX247" s="452">
        <f>IF('Sensitivity Analysis Tables'!EF130&gt;0,'Labor Cost'!$AK59*'Forecast Sheet (2)'!V46,SUMPRODUCT($AK59,'Forecast Sheet'!V46))</f>
        <v>0</v>
      </c>
      <c r="HY247" s="452">
        <f>IF('Sensitivity Analysis Tables'!EG130&gt;0,'Labor Cost'!$AK59*'Forecast Sheet (2)'!W46,SUMPRODUCT($AK59,'Forecast Sheet'!W46))</f>
        <v>0</v>
      </c>
      <c r="HZ247" s="452">
        <f>IF('Sensitivity Analysis Tables'!EH130&gt;0,'Labor Cost'!$AK59*'Forecast Sheet (2)'!X46,SUMPRODUCT($AK59,'Forecast Sheet'!X46))</f>
        <v>0</v>
      </c>
      <c r="IA247" s="452">
        <f>IF('Sensitivity Analysis Tables'!EI130&gt;0,'Labor Cost'!$AK59*'Forecast Sheet (2)'!Y46,SUMPRODUCT($AK59,'Forecast Sheet'!Y46))</f>
        <v>0</v>
      </c>
      <c r="IB247" s="452">
        <f>IF('Sensitivity Analysis Tables'!EJ130&gt;0,'Labor Cost'!$AK59*'Forecast Sheet (2)'!Z46,SUMPRODUCT($AK59,'Forecast Sheet'!Z46))</f>
        <v>0</v>
      </c>
      <c r="IC247" s="452">
        <f>IF('Sensitivity Analysis Tables'!EK130&gt;0,'Labor Cost'!$AK59*'Forecast Sheet (2)'!AA46,SUMPRODUCT($AK59,'Forecast Sheet'!AA46))</f>
        <v>0</v>
      </c>
      <c r="ID247" s="452">
        <f>IF('Sensitivity Analysis Tables'!EL130&gt;0,'Labor Cost'!$AK59*'Forecast Sheet (2)'!AB46,SUMPRODUCT($AK59,'Forecast Sheet'!AB46))</f>
        <v>0</v>
      </c>
      <c r="IE247" s="452">
        <f>IF('Sensitivity Analysis Tables'!EM130&gt;0,'Labor Cost'!$AK59*'Forecast Sheet (2)'!AC46,SUMPRODUCT($AK59,'Forecast Sheet'!AC46))</f>
        <v>0</v>
      </c>
      <c r="IF247" s="452">
        <f>IF('Sensitivity Analysis Tables'!EN130&gt;0,'Labor Cost'!$AK59*'Forecast Sheet (2)'!AD46,SUMPRODUCT($AK59,'Forecast Sheet'!AD46))</f>
        <v>0</v>
      </c>
      <c r="IG247" s="452">
        <f>IF('Sensitivity Analysis Tables'!EO130&gt;0,'Labor Cost'!$AK59*'Forecast Sheet (2)'!AE46,SUMPRODUCT($AK59,'Forecast Sheet'!AE46))</f>
        <v>0</v>
      </c>
      <c r="IH247" s="452">
        <f>IF('Sensitivity Analysis Tables'!EP130&gt;0,'Labor Cost'!$AK59*'Forecast Sheet (2)'!AF46,SUMPRODUCT($AK59,'Forecast Sheet'!AF46))</f>
        <v>0</v>
      </c>
      <c r="II247" s="452">
        <f>IF('Sensitivity Analysis Tables'!EQ130&gt;0,'Labor Cost'!$AK59*'Forecast Sheet (2)'!AG46,SUMPRODUCT($AK59,'Forecast Sheet'!AG46))</f>
        <v>0</v>
      </c>
      <c r="IJ247" s="452">
        <f>IF('Sensitivity Analysis Tables'!ER130&gt;0,'Labor Cost'!$AK59*'Forecast Sheet (2)'!AH46,SUMPRODUCT($AK59,'Forecast Sheet'!AH46))</f>
        <v>0</v>
      </c>
      <c r="IK247" s="452">
        <f>IF('Sensitivity Analysis Tables'!ES130&gt;0,'Labor Cost'!$AK59*'Forecast Sheet (2)'!AI46,SUMPRODUCT($AK59,'Forecast Sheet'!AI46))</f>
        <v>0</v>
      </c>
      <c r="IL247" s="452">
        <f>IF('Sensitivity Analysis Tables'!ET130&gt;0,'Labor Cost'!$AK59*'Forecast Sheet (2)'!AJ46,SUMPRODUCT($AK59,'Forecast Sheet'!AJ46))</f>
        <v>0</v>
      </c>
      <c r="IM247" s="452">
        <f>IF('Sensitivity Analysis Tables'!EU130&gt;0,'Labor Cost'!$AK59*'Forecast Sheet (2)'!AK46,SUMPRODUCT($AK59,'Forecast Sheet'!AK46))</f>
        <v>0</v>
      </c>
      <c r="IN247" s="452">
        <f>IF('Sensitivity Analysis Tables'!EV130&gt;0,'Labor Cost'!$AK59*'Forecast Sheet (2)'!AL46,SUMPRODUCT($AK59,'Forecast Sheet'!AL46))</f>
        <v>0</v>
      </c>
      <c r="IO247" s="452">
        <f>IF('Sensitivity Analysis Tables'!EW130&gt;0,'Labor Cost'!$AK59*'Forecast Sheet (2)'!AM46,SUMPRODUCT($AK59,'Forecast Sheet'!AM46))</f>
        <v>0</v>
      </c>
      <c r="IP247" s="452">
        <f>IF('Sensitivity Analysis Tables'!EX130&gt;0,'Labor Cost'!$AK59*'Forecast Sheet (2)'!AN46,SUMPRODUCT($AK59,'Forecast Sheet'!AN46))</f>
        <v>0</v>
      </c>
      <c r="IQ247" s="452">
        <f>IF('Sensitivity Analysis Tables'!EY130&gt;0,'Labor Cost'!$AK59*'Forecast Sheet (2)'!AO46,SUMPRODUCT($AK59,'Forecast Sheet'!AO46))</f>
        <v>0</v>
      </c>
      <c r="IR247" s="452">
        <f>IF('Sensitivity Analysis Tables'!EZ130&gt;0,'Labor Cost'!$AK59*'Forecast Sheet (2)'!AP46,SUMPRODUCT($AK59,'Forecast Sheet'!AP46))</f>
        <v>0</v>
      </c>
      <c r="IS247" s="452">
        <f>IF('Sensitivity Analysis Tables'!FA130&gt;0,'Labor Cost'!$AK59*'Forecast Sheet (2)'!AQ46,SUMPRODUCT($AK59,'Forecast Sheet'!AQ46))</f>
        <v>0</v>
      </c>
      <c r="IT247" s="452">
        <f>IF('Sensitivity Analysis Tables'!FB130&gt;0,'Labor Cost'!$AK59*'Forecast Sheet (2)'!AR46,SUMPRODUCT($AK59,'Forecast Sheet'!AR46))</f>
        <v>0</v>
      </c>
      <c r="IU247" s="452">
        <f>IF('Sensitivity Analysis Tables'!FC130&gt;0,'Labor Cost'!$AK59*'Forecast Sheet (2)'!AS46,SUMPRODUCT($AK59,'Forecast Sheet'!AS46))</f>
        <v>0</v>
      </c>
      <c r="IV247" s="452">
        <f>IF('Sensitivity Analysis Tables'!FD130&gt;0,'Labor Cost'!$AK59*'Forecast Sheet (2)'!AT46,SUMPRODUCT($AK59,'Forecast Sheet'!AT46))</f>
        <v>0</v>
      </c>
      <c r="IW247" s="452">
        <f>IF('Sensitivity Analysis Tables'!FE130&gt;0,'Labor Cost'!$AK59*'Forecast Sheet (2)'!AU46,SUMPRODUCT($AK59,'Forecast Sheet'!AU46))</f>
        <v>0</v>
      </c>
      <c r="IX247" s="452">
        <f>IF('Sensitivity Analysis Tables'!FF130&gt;0,'Labor Cost'!$AK59*'Forecast Sheet (2)'!AV46,SUMPRODUCT($AK59,'Forecast Sheet'!AV46))</f>
        <v>0</v>
      </c>
      <c r="IY247" s="452">
        <f>IF('Sensitivity Analysis Tables'!FG130&gt;0,'Labor Cost'!$AK59*'Forecast Sheet (2)'!AW46,SUMPRODUCT($AK59,'Forecast Sheet'!AW46))</f>
        <v>0</v>
      </c>
      <c r="IZ247" s="452">
        <f>IF('Sensitivity Analysis Tables'!FH130&gt;0,'Labor Cost'!$AK59*'Forecast Sheet (2)'!AX46,SUMPRODUCT($AK59,'Forecast Sheet'!AX46))</f>
        <v>0</v>
      </c>
      <c r="JA247" s="452">
        <f>IF('Sensitivity Analysis Tables'!FI130&gt;0,'Labor Cost'!$AK59*'Forecast Sheet (2)'!AY46,SUMPRODUCT($AK59,'Forecast Sheet'!AY46))</f>
        <v>0</v>
      </c>
      <c r="JB247" s="452">
        <f>IF('Sensitivity Analysis Tables'!FJ130&gt;0,'Labor Cost'!$AK59*'Forecast Sheet (2)'!AZ46,SUMPRODUCT($AK59,'Forecast Sheet'!AZ46))</f>
        <v>0</v>
      </c>
      <c r="JC247" s="452">
        <f>IF('Sensitivity Analysis Tables'!FK130&gt;0,'Labor Cost'!$AK59*'Forecast Sheet (2)'!BA46,SUMPRODUCT($AK59,'Forecast Sheet'!BA46))</f>
        <v>0</v>
      </c>
      <c r="JD247" s="452">
        <f>IF('Sensitivity Analysis Tables'!FL130&gt;0,'Labor Cost'!$AK59*'Forecast Sheet (2)'!BB46,SUMPRODUCT($AK59,'Forecast Sheet'!BB46))</f>
        <v>0</v>
      </c>
      <c r="JE247" s="452">
        <f>IF('Sensitivity Analysis Tables'!FM130&gt;0,'Labor Cost'!$AK59*'Forecast Sheet (2)'!BC46,SUMPRODUCT($AK59,'Forecast Sheet'!BC46))</f>
        <v>0</v>
      </c>
      <c r="JF247" s="452">
        <f>IF('Sensitivity Analysis Tables'!FN130&gt;0,'Labor Cost'!$AK59*'Forecast Sheet (2)'!BD46,SUMPRODUCT($AK59,'Forecast Sheet'!BD46))</f>
        <v>0</v>
      </c>
      <c r="JG247" s="452">
        <f>IF('Sensitivity Analysis Tables'!FO130&gt;0,'Labor Cost'!$AK59*'Forecast Sheet (2)'!BE46,SUMPRODUCT($AK59,'Forecast Sheet'!BE46))</f>
        <v>0</v>
      </c>
      <c r="JH247" s="452">
        <f>IF('Sensitivity Analysis Tables'!FP130&gt;0,'Labor Cost'!$AK59*'Forecast Sheet (2)'!BF46,SUMPRODUCT($AK59,'Forecast Sheet'!BF46))</f>
        <v>0</v>
      </c>
      <c r="JI247" s="499"/>
      <c r="JJ247" s="499"/>
      <c r="JK247" s="499"/>
      <c r="JL247" s="499"/>
      <c r="JM247" s="499"/>
      <c r="JN247" s="499"/>
      <c r="JO247" s="499"/>
      <c r="JP247" s="499"/>
      <c r="JQ247" s="499"/>
      <c r="JR247" s="499"/>
      <c r="JS247" s="499"/>
      <c r="JT247" s="499"/>
      <c r="JU247" s="499"/>
      <c r="JV247" s="499"/>
      <c r="JW247" s="499"/>
      <c r="JX247" s="499"/>
      <c r="JY247" s="499"/>
      <c r="JZ247" s="499"/>
      <c r="KA247" s="499"/>
      <c r="KB247" s="499"/>
      <c r="KC247" s="499"/>
      <c r="KD247" s="499"/>
      <c r="KE247" s="499"/>
      <c r="KF247" s="499"/>
      <c r="KG247" s="499"/>
      <c r="KH247" s="499"/>
      <c r="KI247" s="499"/>
      <c r="KJ247" s="499"/>
      <c r="KK247" s="499"/>
      <c r="KL247" s="499"/>
      <c r="KM247" s="499"/>
      <c r="KN247" s="499"/>
      <c r="KO247" s="499"/>
      <c r="KP247" s="499"/>
      <c r="KQ247" s="499"/>
      <c r="KR247" s="499"/>
      <c r="KS247" s="499"/>
      <c r="KT247" s="499"/>
      <c r="KU247" s="499"/>
      <c r="KV247" s="499"/>
      <c r="KW247" s="499"/>
      <c r="KX247" s="499"/>
      <c r="KY247" s="499"/>
      <c r="KZ247" s="499"/>
      <c r="LA247" s="499"/>
      <c r="LB247" s="499"/>
      <c r="LC247" s="499"/>
      <c r="LD247" s="499"/>
      <c r="LE247" s="499"/>
      <c r="LF247" s="499"/>
      <c r="LG247" s="499"/>
      <c r="LH247" s="499"/>
      <c r="LI247" s="499"/>
      <c r="LJ247" s="499"/>
      <c r="LK247" s="499"/>
      <c r="LL247" s="499"/>
      <c r="LM247" s="499"/>
      <c r="LN247" s="499"/>
      <c r="LO247" s="499"/>
      <c r="LP247" s="499"/>
      <c r="LQ247" s="499"/>
      <c r="LR247" s="499"/>
      <c r="LS247" s="499"/>
      <c r="LT247" s="499"/>
      <c r="LU247" s="499"/>
      <c r="LV247" s="499"/>
      <c r="LW247" s="499"/>
      <c r="LX247" s="499"/>
      <c r="LY247" s="499"/>
      <c r="LZ247" s="499"/>
      <c r="MA247" s="499"/>
      <c r="MB247" s="499"/>
      <c r="MC247" s="499"/>
      <c r="MD247" s="499"/>
      <c r="ME247" s="499"/>
    </row>
    <row r="248" spans="1:343" ht="18">
      <c r="A248" s="499"/>
      <c r="B248" s="499"/>
      <c r="C248" s="499"/>
      <c r="D248" s="499"/>
      <c r="E248" s="499"/>
      <c r="F248" s="499"/>
      <c r="G248" s="499"/>
      <c r="H248" s="499"/>
      <c r="I248" s="499"/>
      <c r="J248" s="499"/>
      <c r="K248" s="499"/>
      <c r="L248" s="499"/>
      <c r="M248" s="499"/>
      <c r="N248" s="499"/>
      <c r="O248" s="499"/>
      <c r="P248" s="499"/>
      <c r="Q248" s="499"/>
      <c r="R248" s="499"/>
      <c r="S248" s="499"/>
      <c r="T248" s="499"/>
      <c r="U248" s="499"/>
      <c r="V248" s="499"/>
      <c r="W248" s="499"/>
      <c r="X248" s="499"/>
      <c r="Y248" s="499"/>
      <c r="Z248" s="499"/>
      <c r="AA248" s="499"/>
      <c r="AB248" s="499"/>
      <c r="AC248" s="499"/>
      <c r="AD248" s="499"/>
      <c r="AE248" s="499"/>
      <c r="AF248" s="499"/>
      <c r="AG248" s="499"/>
      <c r="AH248" s="499"/>
      <c r="AI248" s="499"/>
      <c r="AJ248" s="499"/>
      <c r="AK248" s="499"/>
      <c r="AL248" s="499"/>
      <c r="AM248" s="499"/>
      <c r="AN248" s="499"/>
      <c r="AO248" s="499"/>
      <c r="AP248" s="499"/>
      <c r="AQ248" s="499"/>
      <c r="AR248" s="499"/>
      <c r="AS248" s="499"/>
      <c r="AT248" s="499"/>
      <c r="AU248" s="499"/>
      <c r="AV248" s="499"/>
      <c r="AW248" s="499"/>
      <c r="AX248" s="499"/>
      <c r="AY248" s="499"/>
      <c r="AZ248" s="499"/>
      <c r="BA248" s="499"/>
      <c r="BB248" s="499"/>
      <c r="BC248" s="499"/>
      <c r="BD248" s="499"/>
      <c r="BE248" s="499"/>
      <c r="BF248" s="499"/>
      <c r="BG248" s="499"/>
      <c r="BH248" s="499"/>
      <c r="BI248" s="499"/>
      <c r="BJ248" s="499"/>
      <c r="BK248" s="499"/>
      <c r="BL248" s="499"/>
      <c r="BM248" s="499"/>
      <c r="BN248" s="499"/>
      <c r="BO248" s="499"/>
      <c r="BP248" s="499"/>
      <c r="BQ248" s="499"/>
      <c r="BR248" s="499"/>
      <c r="BS248" s="499"/>
      <c r="BT248" s="499"/>
      <c r="BU248" s="499"/>
      <c r="BV248" s="499"/>
      <c r="BW248" s="499"/>
      <c r="BX248" s="499"/>
      <c r="BY248" s="499"/>
      <c r="BZ248" s="499"/>
      <c r="CA248" s="499"/>
      <c r="CB248" s="499"/>
      <c r="CC248" s="499"/>
      <c r="CD248" s="499"/>
      <c r="CE248" s="499"/>
      <c r="CF248" s="499"/>
      <c r="CG248" s="499"/>
      <c r="CH248" s="499"/>
      <c r="CI248" s="499"/>
      <c r="CJ248" s="499"/>
      <c r="CK248" s="499"/>
      <c r="CL248" s="499"/>
      <c r="CM248" s="499"/>
      <c r="CN248" s="499"/>
      <c r="CO248" s="499"/>
      <c r="CP248" s="499"/>
      <c r="CQ248" s="499"/>
      <c r="CR248" s="499"/>
      <c r="CS248" s="505" t="s">
        <v>28</v>
      </c>
      <c r="CT248" s="452">
        <f>IF('Sensitivity Analysis Tables'!B131&gt;0,'Labor Cost'!$AK20*'Forecast Sheet (2)'!D21,SUMPRODUCT($AK20,'Forecast Sheet'!D21))</f>
        <v>0</v>
      </c>
      <c r="CU248" s="452">
        <f>IF('Sensitivity Analysis Tables'!C131&gt;0,'Labor Cost'!$AK20*'Forecast Sheet (2)'!E21,SUMPRODUCT($AK20,'Forecast Sheet'!E21))</f>
        <v>0</v>
      </c>
      <c r="CV248" s="452">
        <f>IF('Sensitivity Analysis Tables'!D131&gt;0,'Labor Cost'!$AK20*'Forecast Sheet (2)'!F21,SUMPRODUCT($AK20,'Forecast Sheet'!F21))</f>
        <v>0</v>
      </c>
      <c r="CW248" s="452">
        <f>IF('Sensitivity Analysis Tables'!E131&gt;0,'Labor Cost'!$AK20*'Forecast Sheet (2)'!G21,SUMPRODUCT($AK20,'Forecast Sheet'!G21))</f>
        <v>0</v>
      </c>
      <c r="CX248" s="452">
        <f>IF('Sensitivity Analysis Tables'!F131&gt;0,'Labor Cost'!$AK20*'Forecast Sheet (2)'!H21,SUMPRODUCT($AK20,'Forecast Sheet'!H21))</f>
        <v>0</v>
      </c>
      <c r="CY248" s="452">
        <f>IF('Sensitivity Analysis Tables'!G131&gt;0,'Labor Cost'!$AK20*'Forecast Sheet (2)'!I21,SUMPRODUCT($AK20,'Forecast Sheet'!I21))</f>
        <v>0</v>
      </c>
      <c r="CZ248" s="452">
        <f>IF('Sensitivity Analysis Tables'!H131&gt;0,'Labor Cost'!$AK20*'Forecast Sheet (2)'!J21,SUMPRODUCT($AK20,'Forecast Sheet'!J21))</f>
        <v>0</v>
      </c>
      <c r="DA248" s="452">
        <f>IF('Sensitivity Analysis Tables'!I131&gt;0,'Labor Cost'!$AK20*'Forecast Sheet (2)'!K21,SUMPRODUCT($AK20,'Forecast Sheet'!K21))</f>
        <v>0</v>
      </c>
      <c r="DB248" s="452">
        <f>IF('Sensitivity Analysis Tables'!J131&gt;0,'Labor Cost'!$AK20*'Forecast Sheet (2)'!L21,SUMPRODUCT($AK20,'Forecast Sheet'!L21))</f>
        <v>0</v>
      </c>
      <c r="DC248" s="452">
        <f>IF('Sensitivity Analysis Tables'!K131&gt;0,'Labor Cost'!$AK20*'Forecast Sheet (2)'!M21,SUMPRODUCT($AK20,'Forecast Sheet'!M21))</f>
        <v>0</v>
      </c>
      <c r="DD248" s="452">
        <f>IF('Sensitivity Analysis Tables'!L131&gt;0,'Labor Cost'!$AK20*'Forecast Sheet (2)'!N21,SUMPRODUCT($AK20,'Forecast Sheet'!N21))</f>
        <v>0</v>
      </c>
      <c r="DE248" s="452">
        <f>IF('Sensitivity Analysis Tables'!M131&gt;0,'Labor Cost'!$AK20*'Forecast Sheet (2)'!O21,SUMPRODUCT($AK20,'Forecast Sheet'!O21))</f>
        <v>0</v>
      </c>
      <c r="DF248" s="452">
        <f>IF('Sensitivity Analysis Tables'!N131&gt;0,'Labor Cost'!$AK20*'Forecast Sheet (2)'!P21,SUMPRODUCT($AK20,'Forecast Sheet'!P21))</f>
        <v>0</v>
      </c>
      <c r="DG248" s="452">
        <f>IF('Sensitivity Analysis Tables'!O131&gt;0,'Labor Cost'!$AK20*'Forecast Sheet (2)'!Q21,SUMPRODUCT($AK20,'Forecast Sheet'!Q21))</f>
        <v>0</v>
      </c>
      <c r="DH248" s="452">
        <f>IF('Sensitivity Analysis Tables'!P131&gt;0,'Labor Cost'!$AK20*'Forecast Sheet (2)'!R21,SUMPRODUCT($AK20,'Forecast Sheet'!R21))</f>
        <v>0</v>
      </c>
      <c r="DI248" s="452">
        <f>IF('Sensitivity Analysis Tables'!Q131&gt;0,'Labor Cost'!$AK20*'Forecast Sheet (2)'!S21,SUMPRODUCT($AK20,'Forecast Sheet'!S21))</f>
        <v>0</v>
      </c>
      <c r="DJ248" s="452">
        <f>IF('Sensitivity Analysis Tables'!R131&gt;0,'Labor Cost'!$AK20*'Forecast Sheet (2)'!T21,SUMPRODUCT($AK20,'Forecast Sheet'!T21))</f>
        <v>0</v>
      </c>
      <c r="DK248" s="452">
        <f>IF('Sensitivity Analysis Tables'!S131&gt;0,'Labor Cost'!$AK20*'Forecast Sheet (2)'!U21,SUMPRODUCT($AK20,'Forecast Sheet'!U21))</f>
        <v>0</v>
      </c>
      <c r="DL248" s="452">
        <f>IF('Sensitivity Analysis Tables'!T131&gt;0,'Labor Cost'!$AK20*'Forecast Sheet (2)'!V21,SUMPRODUCT($AK20,'Forecast Sheet'!V21))</f>
        <v>0</v>
      </c>
      <c r="DM248" s="452">
        <f>IF('Sensitivity Analysis Tables'!U131&gt;0,'Labor Cost'!$AK20*'Forecast Sheet (2)'!W21,SUMPRODUCT($AK20,'Forecast Sheet'!W21))</f>
        <v>0</v>
      </c>
      <c r="DN248" s="452">
        <f>IF('Sensitivity Analysis Tables'!V131&gt;0,'Labor Cost'!$AK20*'Forecast Sheet (2)'!X21,SUMPRODUCT($AK20,'Forecast Sheet'!X21))</f>
        <v>0</v>
      </c>
      <c r="DO248" s="452">
        <f>IF('Sensitivity Analysis Tables'!W131&gt;0,'Labor Cost'!$AK20*'Forecast Sheet (2)'!Y21,SUMPRODUCT($AK20,'Forecast Sheet'!Y21))</f>
        <v>0</v>
      </c>
      <c r="DP248" s="452">
        <f>IF('Sensitivity Analysis Tables'!X131&gt;0,'Labor Cost'!$AK20*'Forecast Sheet (2)'!Z21,SUMPRODUCT($AK20,'Forecast Sheet'!Z21))</f>
        <v>0</v>
      </c>
      <c r="DQ248" s="452">
        <f>IF('Sensitivity Analysis Tables'!Y131&gt;0,'Labor Cost'!$AK20*'Forecast Sheet (2)'!AA21,SUMPRODUCT($AK20,'Forecast Sheet'!AA21))</f>
        <v>0</v>
      </c>
      <c r="DR248" s="452">
        <f>IF('Sensitivity Analysis Tables'!Z131&gt;0,'Labor Cost'!$AK20*'Forecast Sheet (2)'!AB21,SUMPRODUCT($AK20,'Forecast Sheet'!AB21))</f>
        <v>0</v>
      </c>
      <c r="DS248" s="452">
        <f>IF('Sensitivity Analysis Tables'!AA131&gt;0,'Labor Cost'!$AK20*'Forecast Sheet (2)'!AC21,SUMPRODUCT($AK20,'Forecast Sheet'!AC21))</f>
        <v>0</v>
      </c>
      <c r="DT248" s="452">
        <f>IF('Sensitivity Analysis Tables'!AB131&gt;0,'Labor Cost'!$AK20*'Forecast Sheet (2)'!AD21,SUMPRODUCT($AK20,'Forecast Sheet'!AD21))</f>
        <v>0</v>
      </c>
      <c r="DU248" s="452">
        <f>IF('Sensitivity Analysis Tables'!AC131&gt;0,'Labor Cost'!$AK20*'Forecast Sheet (2)'!AE21,SUMPRODUCT($AK20,'Forecast Sheet'!AE21))</f>
        <v>0</v>
      </c>
      <c r="DV248" s="452">
        <f>IF('Sensitivity Analysis Tables'!AD131&gt;0,'Labor Cost'!$AK20*'Forecast Sheet (2)'!AF21,SUMPRODUCT($AK20,'Forecast Sheet'!AF21))</f>
        <v>0</v>
      </c>
      <c r="DW248" s="452">
        <f>IF('Sensitivity Analysis Tables'!AE131&gt;0,'Labor Cost'!$AK20*'Forecast Sheet (2)'!AG21,SUMPRODUCT($AK20,'Forecast Sheet'!AG21))</f>
        <v>0</v>
      </c>
      <c r="DX248" s="452">
        <f>IF('Sensitivity Analysis Tables'!AF131&gt;0,'Labor Cost'!$AK20*'Forecast Sheet (2)'!AH21,SUMPRODUCT($AK20,'Forecast Sheet'!AH21))</f>
        <v>0</v>
      </c>
      <c r="DY248" s="452">
        <f>IF('Sensitivity Analysis Tables'!AG131&gt;0,'Labor Cost'!$AK20*'Forecast Sheet (2)'!AI21,SUMPRODUCT($AK20,'Forecast Sheet'!AI21))</f>
        <v>0</v>
      </c>
      <c r="DZ248" s="452">
        <f>IF('Sensitivity Analysis Tables'!AH131&gt;0,'Labor Cost'!$AK20*'Forecast Sheet (2)'!AJ21,SUMPRODUCT($AK20,'Forecast Sheet'!AJ21))</f>
        <v>0</v>
      </c>
      <c r="EA248" s="452">
        <f>IF('Sensitivity Analysis Tables'!AI131&gt;0,'Labor Cost'!$AK20*'Forecast Sheet (2)'!AK21,SUMPRODUCT($AK20,'Forecast Sheet'!AK21))</f>
        <v>0</v>
      </c>
      <c r="EB248" s="452">
        <f>IF('Sensitivity Analysis Tables'!AJ131&gt;0,'Labor Cost'!$AK20*'Forecast Sheet (2)'!AL21,SUMPRODUCT($AK20,'Forecast Sheet'!AL21))</f>
        <v>0</v>
      </c>
      <c r="EC248" s="452">
        <f>IF('Sensitivity Analysis Tables'!AK131&gt;0,'Labor Cost'!$AK20*'Forecast Sheet (2)'!AM21,SUMPRODUCT($AK20,'Forecast Sheet'!AM21))</f>
        <v>0</v>
      </c>
      <c r="ED248" s="452">
        <f>IF('Sensitivity Analysis Tables'!AL131&gt;0,'Labor Cost'!$AK20*'Forecast Sheet (2)'!AN21,SUMPRODUCT($AK20,'Forecast Sheet'!AN21))</f>
        <v>0</v>
      </c>
      <c r="EE248" s="452">
        <f>IF('Sensitivity Analysis Tables'!AM131&gt;0,'Labor Cost'!$AK20*'Forecast Sheet (2)'!AO21,SUMPRODUCT($AK20,'Forecast Sheet'!AO21))</f>
        <v>0</v>
      </c>
      <c r="EF248" s="452">
        <f>IF('Sensitivity Analysis Tables'!AN131&gt;0,'Labor Cost'!$AK20*'Forecast Sheet (2)'!AP21,SUMPRODUCT($AK20,'Forecast Sheet'!AP21))</f>
        <v>0</v>
      </c>
      <c r="EG248" s="452">
        <f>IF('Sensitivity Analysis Tables'!AO131&gt;0,'Labor Cost'!$AK20*'Forecast Sheet (2)'!AQ21,SUMPRODUCT($AK20,'Forecast Sheet'!AQ21))</f>
        <v>0</v>
      </c>
      <c r="EH248" s="452">
        <f>IF('Sensitivity Analysis Tables'!AP131&gt;0,'Labor Cost'!$AK20*'Forecast Sheet (2)'!AR21,SUMPRODUCT($AK20,'Forecast Sheet'!AR21))</f>
        <v>0</v>
      </c>
      <c r="EI248" s="452">
        <f>IF('Sensitivity Analysis Tables'!AQ131&gt;0,'Labor Cost'!$AK20*'Forecast Sheet (2)'!AS21,SUMPRODUCT($AK20,'Forecast Sheet'!AS21))</f>
        <v>0</v>
      </c>
      <c r="EJ248" s="452">
        <f>IF('Sensitivity Analysis Tables'!AR131&gt;0,'Labor Cost'!$AK20*'Forecast Sheet (2)'!AT21,SUMPRODUCT($AK20,'Forecast Sheet'!AT21))</f>
        <v>0</v>
      </c>
      <c r="EK248" s="452">
        <f>IF('Sensitivity Analysis Tables'!AS131&gt;0,'Labor Cost'!$AK20*'Forecast Sheet (2)'!AU21,SUMPRODUCT($AK20,'Forecast Sheet'!AU21))</f>
        <v>0</v>
      </c>
      <c r="EL248" s="452">
        <f>IF('Sensitivity Analysis Tables'!AT131&gt;0,'Labor Cost'!$AK20*'Forecast Sheet (2)'!AV21,SUMPRODUCT($AK20,'Forecast Sheet'!AV21))</f>
        <v>0</v>
      </c>
      <c r="EM248" s="452">
        <f>IF('Sensitivity Analysis Tables'!AU131&gt;0,'Labor Cost'!$AK20*'Forecast Sheet (2)'!AW21,SUMPRODUCT($AK20,'Forecast Sheet'!AW21))</f>
        <v>0</v>
      </c>
      <c r="EN248" s="452">
        <f>IF('Sensitivity Analysis Tables'!AV131&gt;0,'Labor Cost'!$AK20*'Forecast Sheet (2)'!AX21,SUMPRODUCT($AK20,'Forecast Sheet'!AX21))</f>
        <v>0</v>
      </c>
      <c r="EO248" s="452">
        <f>IF('Sensitivity Analysis Tables'!AW131&gt;0,'Labor Cost'!$AK20*'Forecast Sheet (2)'!AY21,SUMPRODUCT($AK20,'Forecast Sheet'!AY21))</f>
        <v>0</v>
      </c>
      <c r="EP248" s="452">
        <f>IF('Sensitivity Analysis Tables'!AX131&gt;0,'Labor Cost'!$AK20*'Forecast Sheet (2)'!AZ21,SUMPRODUCT($AK20,'Forecast Sheet'!AZ21))</f>
        <v>0</v>
      </c>
      <c r="EQ248" s="452">
        <f>IF('Sensitivity Analysis Tables'!AY131&gt;0,'Labor Cost'!$AK20*'Forecast Sheet (2)'!BA21,SUMPRODUCT($AK20,'Forecast Sheet'!BA21))</f>
        <v>0</v>
      </c>
      <c r="ER248" s="452">
        <f>IF('Sensitivity Analysis Tables'!AZ131&gt;0,'Labor Cost'!$AK20*'Forecast Sheet (2)'!BB21,SUMPRODUCT($AK20,'Forecast Sheet'!BB21))</f>
        <v>0</v>
      </c>
      <c r="ES248" s="452">
        <f>IF('Sensitivity Analysis Tables'!BA131&gt;0,'Labor Cost'!$AK20*'Forecast Sheet (2)'!BC21,SUMPRODUCT($AK20,'Forecast Sheet'!BC21))</f>
        <v>0</v>
      </c>
      <c r="ET248" s="452">
        <f>IF('Sensitivity Analysis Tables'!BB131&gt;0,'Labor Cost'!$AK20*'Forecast Sheet (2)'!BD21,SUMPRODUCT($AK20,'Forecast Sheet'!BD21))</f>
        <v>0</v>
      </c>
      <c r="EU248" s="452">
        <f>IF('Sensitivity Analysis Tables'!BC131&gt;0,'Labor Cost'!$AK20*'Forecast Sheet (2)'!BE21,SUMPRODUCT($AK20,'Forecast Sheet'!BE21))</f>
        <v>0</v>
      </c>
      <c r="EV248" s="452">
        <f>IF('Sensitivity Analysis Tables'!BD131&gt;0,'Labor Cost'!$AK20*'Forecast Sheet (2)'!BF21,SUMPRODUCT($AK20,'Forecast Sheet'!BF21))</f>
        <v>0</v>
      </c>
      <c r="EW248" s="499"/>
      <c r="EX248" s="499"/>
      <c r="EY248" s="505" t="s">
        <v>28</v>
      </c>
      <c r="EZ248" s="452">
        <f>IF('Sensitivity Analysis Tables'!BH131&gt;0,'Labor Cost'!$AK40*'Forecast Sheet (2)'!D34,SUMPRODUCT($AK40,'Forecast Sheet'!D34))</f>
        <v>0</v>
      </c>
      <c r="FA248" s="452">
        <f>IF('Sensitivity Analysis Tables'!BI131&gt;0,'Labor Cost'!$AK40*'Forecast Sheet (2)'!E34,SUMPRODUCT($AK40,'Forecast Sheet'!E34))</f>
        <v>0</v>
      </c>
      <c r="FB248" s="452">
        <f>IF('Sensitivity Analysis Tables'!BJ131&gt;0,'Labor Cost'!$AK40*'Forecast Sheet (2)'!F34,SUMPRODUCT($AK40,'Forecast Sheet'!F34))</f>
        <v>0</v>
      </c>
      <c r="FC248" s="452">
        <f>IF('Sensitivity Analysis Tables'!BK131&gt;0,'Labor Cost'!$AK40*'Forecast Sheet (2)'!G34,SUMPRODUCT($AK40,'Forecast Sheet'!G34))</f>
        <v>0</v>
      </c>
      <c r="FD248" s="452">
        <f>IF('Sensitivity Analysis Tables'!BL131&gt;0,'Labor Cost'!$AK40*'Forecast Sheet (2)'!H34,SUMPRODUCT($AK40,'Forecast Sheet'!H34))</f>
        <v>0</v>
      </c>
      <c r="FE248" s="452">
        <f>IF('Sensitivity Analysis Tables'!BM131&gt;0,'Labor Cost'!$AK40*'Forecast Sheet (2)'!I34,SUMPRODUCT($AK40,'Forecast Sheet'!I34))</f>
        <v>0</v>
      </c>
      <c r="FF248" s="452">
        <f>IF('Sensitivity Analysis Tables'!BN131&gt;0,'Labor Cost'!$AK40*'Forecast Sheet (2)'!J34,SUMPRODUCT($AK40,'Forecast Sheet'!J34))</f>
        <v>0</v>
      </c>
      <c r="FG248" s="452">
        <f>IF('Sensitivity Analysis Tables'!BO131&gt;0,'Labor Cost'!$AK40*'Forecast Sheet (2)'!K34,SUMPRODUCT($AK40,'Forecast Sheet'!K34))</f>
        <v>0</v>
      </c>
      <c r="FH248" s="452">
        <f>IF('Sensitivity Analysis Tables'!BP131&gt;0,'Labor Cost'!$AK40*'Forecast Sheet (2)'!L34,SUMPRODUCT($AK40,'Forecast Sheet'!L34))</f>
        <v>0</v>
      </c>
      <c r="FI248" s="452">
        <f>IF('Sensitivity Analysis Tables'!BQ131&gt;0,'Labor Cost'!$AK40*'Forecast Sheet (2)'!M34,SUMPRODUCT($AK40,'Forecast Sheet'!M34))</f>
        <v>0</v>
      </c>
      <c r="FJ248" s="452">
        <f>IF('Sensitivity Analysis Tables'!BR131&gt;0,'Labor Cost'!$AK40*'Forecast Sheet (2)'!N34,SUMPRODUCT($AK40,'Forecast Sheet'!N34))</f>
        <v>0</v>
      </c>
      <c r="FK248" s="452">
        <f>IF('Sensitivity Analysis Tables'!BS131&gt;0,'Labor Cost'!$AK40*'Forecast Sheet (2)'!O34,SUMPRODUCT($AK40,'Forecast Sheet'!O34))</f>
        <v>0</v>
      </c>
      <c r="FL248" s="452">
        <f>IF('Sensitivity Analysis Tables'!BT131&gt;0,'Labor Cost'!$AK40*'Forecast Sheet (2)'!P34,SUMPRODUCT($AK40,'Forecast Sheet'!P34))</f>
        <v>0</v>
      </c>
      <c r="FM248" s="452">
        <f>IF('Sensitivity Analysis Tables'!BU131&gt;0,'Labor Cost'!$AK40*'Forecast Sheet (2)'!Q34,SUMPRODUCT($AK40,'Forecast Sheet'!Q34))</f>
        <v>0</v>
      </c>
      <c r="FN248" s="452">
        <f>IF('Sensitivity Analysis Tables'!BV131&gt;0,'Labor Cost'!$AK40*'Forecast Sheet (2)'!R34,SUMPRODUCT($AK40,'Forecast Sheet'!R34))</f>
        <v>0</v>
      </c>
      <c r="FO248" s="452">
        <f>IF('Sensitivity Analysis Tables'!BW131&gt;0,'Labor Cost'!$AK40*'Forecast Sheet (2)'!S34,SUMPRODUCT($AK40,'Forecast Sheet'!S34))</f>
        <v>0</v>
      </c>
      <c r="FP248" s="452">
        <f>IF('Sensitivity Analysis Tables'!BX131&gt;0,'Labor Cost'!$AK40*'Forecast Sheet (2)'!T34,SUMPRODUCT($AK40,'Forecast Sheet'!T34))</f>
        <v>0</v>
      </c>
      <c r="FQ248" s="452">
        <f>IF('Sensitivity Analysis Tables'!BY131&gt;0,'Labor Cost'!$AK40*'Forecast Sheet (2)'!U34,SUMPRODUCT($AK40,'Forecast Sheet'!U34))</f>
        <v>0</v>
      </c>
      <c r="FR248" s="452">
        <f>IF('Sensitivity Analysis Tables'!BZ131&gt;0,'Labor Cost'!$AK40*'Forecast Sheet (2)'!V34,SUMPRODUCT($AK40,'Forecast Sheet'!V34))</f>
        <v>0</v>
      </c>
      <c r="FS248" s="452">
        <f>IF('Sensitivity Analysis Tables'!CA131&gt;0,'Labor Cost'!$AK40*'Forecast Sheet (2)'!W34,SUMPRODUCT($AK40,'Forecast Sheet'!W34))</f>
        <v>0</v>
      </c>
      <c r="FT248" s="452">
        <f>IF('Sensitivity Analysis Tables'!CB131&gt;0,'Labor Cost'!$AK40*'Forecast Sheet (2)'!X34,SUMPRODUCT($AK40,'Forecast Sheet'!X34))</f>
        <v>0</v>
      </c>
      <c r="FU248" s="452">
        <f>IF('Sensitivity Analysis Tables'!CC131&gt;0,'Labor Cost'!$AK40*'Forecast Sheet (2)'!Y34,SUMPRODUCT($AK40,'Forecast Sheet'!Y34))</f>
        <v>0</v>
      </c>
      <c r="FV248" s="452">
        <f>IF('Sensitivity Analysis Tables'!CD131&gt;0,'Labor Cost'!$AK40*'Forecast Sheet (2)'!Z34,SUMPRODUCT($AK40,'Forecast Sheet'!Z34))</f>
        <v>0</v>
      </c>
      <c r="FW248" s="452">
        <f>IF('Sensitivity Analysis Tables'!CE131&gt;0,'Labor Cost'!$AK40*'Forecast Sheet (2)'!AA34,SUMPRODUCT($AK40,'Forecast Sheet'!AA34))</f>
        <v>0</v>
      </c>
      <c r="FX248" s="452">
        <f>IF('Sensitivity Analysis Tables'!CF131&gt;0,'Labor Cost'!$AK40*'Forecast Sheet (2)'!AB34,SUMPRODUCT($AK40,'Forecast Sheet'!AB34))</f>
        <v>0</v>
      </c>
      <c r="FY248" s="452">
        <f>IF('Sensitivity Analysis Tables'!CG131&gt;0,'Labor Cost'!$AK40*'Forecast Sheet (2)'!AC34,SUMPRODUCT($AK40,'Forecast Sheet'!AC34))</f>
        <v>0</v>
      </c>
      <c r="FZ248" s="452">
        <f>IF('Sensitivity Analysis Tables'!CH131&gt;0,'Labor Cost'!$AK40*'Forecast Sheet (2)'!AD34,SUMPRODUCT($AK40,'Forecast Sheet'!AD34))</f>
        <v>0</v>
      </c>
      <c r="GA248" s="452">
        <f>IF('Sensitivity Analysis Tables'!CI131&gt;0,'Labor Cost'!$AK40*'Forecast Sheet (2)'!AE34,SUMPRODUCT($AK40,'Forecast Sheet'!AE34))</f>
        <v>0</v>
      </c>
      <c r="GB248" s="452">
        <f>IF('Sensitivity Analysis Tables'!CJ131&gt;0,'Labor Cost'!$AK40*'Forecast Sheet (2)'!AF34,SUMPRODUCT($AK40,'Forecast Sheet'!AF34))</f>
        <v>0</v>
      </c>
      <c r="GC248" s="452">
        <f>IF('Sensitivity Analysis Tables'!CK131&gt;0,'Labor Cost'!$AK40*'Forecast Sheet (2)'!AG34,SUMPRODUCT($AK40,'Forecast Sheet'!AG34))</f>
        <v>0</v>
      </c>
      <c r="GD248" s="452">
        <f>IF('Sensitivity Analysis Tables'!CL131&gt;0,'Labor Cost'!$AK40*'Forecast Sheet (2)'!AH34,SUMPRODUCT($AK40,'Forecast Sheet'!AH34))</f>
        <v>0</v>
      </c>
      <c r="GE248" s="452">
        <f>IF('Sensitivity Analysis Tables'!CM131&gt;0,'Labor Cost'!$AK40*'Forecast Sheet (2)'!AI34,SUMPRODUCT($AK40,'Forecast Sheet'!AI34))</f>
        <v>0</v>
      </c>
      <c r="GF248" s="452">
        <f>IF('Sensitivity Analysis Tables'!CN131&gt;0,'Labor Cost'!$AK40*'Forecast Sheet (2)'!AJ34,SUMPRODUCT($AK40,'Forecast Sheet'!AJ34))</f>
        <v>0</v>
      </c>
      <c r="GG248" s="452">
        <f>IF('Sensitivity Analysis Tables'!CO131&gt;0,'Labor Cost'!$AK40*'Forecast Sheet (2)'!AK34,SUMPRODUCT($AK40,'Forecast Sheet'!AK34))</f>
        <v>0</v>
      </c>
      <c r="GH248" s="452">
        <f>IF('Sensitivity Analysis Tables'!CP131&gt;0,'Labor Cost'!$AK40*'Forecast Sheet (2)'!AL34,SUMPRODUCT($AK40,'Forecast Sheet'!AL34))</f>
        <v>0</v>
      </c>
      <c r="GI248" s="452">
        <f>IF('Sensitivity Analysis Tables'!CQ131&gt;0,'Labor Cost'!$AK40*'Forecast Sheet (2)'!AM34,SUMPRODUCT($AK40,'Forecast Sheet'!AM34))</f>
        <v>0</v>
      </c>
      <c r="GJ248" s="452">
        <f>IF('Sensitivity Analysis Tables'!CR131&gt;0,'Labor Cost'!$AK40*'Forecast Sheet (2)'!AN34,SUMPRODUCT($AK40,'Forecast Sheet'!AN34))</f>
        <v>0</v>
      </c>
      <c r="GK248" s="452">
        <f>IF('Sensitivity Analysis Tables'!CS131&gt;0,'Labor Cost'!$AK40*'Forecast Sheet (2)'!AO34,SUMPRODUCT($AK40,'Forecast Sheet'!AO34))</f>
        <v>0</v>
      </c>
      <c r="GL248" s="452">
        <f>IF('Sensitivity Analysis Tables'!CT131&gt;0,'Labor Cost'!$AK40*'Forecast Sheet (2)'!AP34,SUMPRODUCT($AK40,'Forecast Sheet'!AP34))</f>
        <v>0</v>
      </c>
      <c r="GM248" s="452">
        <f>IF('Sensitivity Analysis Tables'!CU131&gt;0,'Labor Cost'!$AK40*'Forecast Sheet (2)'!AQ34,SUMPRODUCT($AK40,'Forecast Sheet'!AQ34))</f>
        <v>0</v>
      </c>
      <c r="GN248" s="452">
        <f>IF('Sensitivity Analysis Tables'!CV131&gt;0,'Labor Cost'!$AK40*'Forecast Sheet (2)'!AR34,SUMPRODUCT($AK40,'Forecast Sheet'!AR34))</f>
        <v>0</v>
      </c>
      <c r="GO248" s="452">
        <f>IF('Sensitivity Analysis Tables'!CW131&gt;0,'Labor Cost'!$AK40*'Forecast Sheet (2)'!AS34,SUMPRODUCT($AK40,'Forecast Sheet'!AS34))</f>
        <v>0</v>
      </c>
      <c r="GP248" s="452">
        <f>IF('Sensitivity Analysis Tables'!CX131&gt;0,'Labor Cost'!$AK40*'Forecast Sheet (2)'!AT34,SUMPRODUCT($AK40,'Forecast Sheet'!AT34))</f>
        <v>0</v>
      </c>
      <c r="GQ248" s="452">
        <f>IF('Sensitivity Analysis Tables'!CY131&gt;0,'Labor Cost'!$AK40*'Forecast Sheet (2)'!AU34,SUMPRODUCT($AK40,'Forecast Sheet'!AU34))</f>
        <v>0</v>
      </c>
      <c r="GR248" s="452">
        <f>IF('Sensitivity Analysis Tables'!CZ131&gt;0,'Labor Cost'!$AK40*'Forecast Sheet (2)'!AV34,SUMPRODUCT($AK40,'Forecast Sheet'!AV34))</f>
        <v>0</v>
      </c>
      <c r="GS248" s="452">
        <f>IF('Sensitivity Analysis Tables'!DA131&gt;0,'Labor Cost'!$AK40*'Forecast Sheet (2)'!AW34,SUMPRODUCT($AK40,'Forecast Sheet'!AW34))</f>
        <v>0</v>
      </c>
      <c r="GT248" s="452">
        <f>IF('Sensitivity Analysis Tables'!DB131&gt;0,'Labor Cost'!$AK40*'Forecast Sheet (2)'!AX34,SUMPRODUCT($AK40,'Forecast Sheet'!AX34))</f>
        <v>0</v>
      </c>
      <c r="GU248" s="452">
        <f>IF('Sensitivity Analysis Tables'!DC131&gt;0,'Labor Cost'!$AK40*'Forecast Sheet (2)'!AY34,SUMPRODUCT($AK40,'Forecast Sheet'!AY34))</f>
        <v>0</v>
      </c>
      <c r="GV248" s="452">
        <f>IF('Sensitivity Analysis Tables'!DD131&gt;0,'Labor Cost'!$AK40*'Forecast Sheet (2)'!AZ34,SUMPRODUCT($AK40,'Forecast Sheet'!AZ34))</f>
        <v>0</v>
      </c>
      <c r="GW248" s="452">
        <f>IF('Sensitivity Analysis Tables'!DE131&gt;0,'Labor Cost'!$AK40*'Forecast Sheet (2)'!BA34,SUMPRODUCT($AK40,'Forecast Sheet'!BA34))</f>
        <v>0</v>
      </c>
      <c r="GX248" s="452">
        <f>IF('Sensitivity Analysis Tables'!DF131&gt;0,'Labor Cost'!$AK40*'Forecast Sheet (2)'!BB34,SUMPRODUCT($AK40,'Forecast Sheet'!BB34))</f>
        <v>0</v>
      </c>
      <c r="GY248" s="452">
        <f>IF('Sensitivity Analysis Tables'!DG131&gt;0,'Labor Cost'!$AK40*'Forecast Sheet (2)'!BC34,SUMPRODUCT($AK40,'Forecast Sheet'!BC34))</f>
        <v>0</v>
      </c>
      <c r="GZ248" s="452">
        <f>IF('Sensitivity Analysis Tables'!DH131&gt;0,'Labor Cost'!$AK40*'Forecast Sheet (2)'!BD34,SUMPRODUCT($AK40,'Forecast Sheet'!BD34))</f>
        <v>0</v>
      </c>
      <c r="HA248" s="452">
        <f>IF('Sensitivity Analysis Tables'!DI131&gt;0,'Labor Cost'!$AK40*'Forecast Sheet (2)'!BE34,SUMPRODUCT($AK40,'Forecast Sheet'!BE34))</f>
        <v>0</v>
      </c>
      <c r="HB248" s="452">
        <f>IF('Sensitivity Analysis Tables'!DJ131&gt;0,'Labor Cost'!$AK40*'Forecast Sheet (2)'!BF34,SUMPRODUCT($AK40,'Forecast Sheet'!BF34))</f>
        <v>0</v>
      </c>
      <c r="HC248" s="499"/>
      <c r="HD248" s="499"/>
      <c r="HE248" s="505" t="s">
        <v>28</v>
      </c>
      <c r="HF248" s="452">
        <f>IF('Sensitivity Analysis Tables'!DN131&gt;0,'Labor Cost'!$AK60*'Forecast Sheet (2)'!D47,SUMPRODUCT($AK60,'Forecast Sheet'!D47))</f>
        <v>0</v>
      </c>
      <c r="HG248" s="452">
        <f>IF('Sensitivity Analysis Tables'!DO131&gt;0,'Labor Cost'!$AK60*'Forecast Sheet (2)'!E47,SUMPRODUCT($AK60,'Forecast Sheet'!E47))</f>
        <v>0</v>
      </c>
      <c r="HH248" s="452">
        <f>IF('Sensitivity Analysis Tables'!DP131&gt;0,'Labor Cost'!$AK60*'Forecast Sheet (2)'!F47,SUMPRODUCT($AK60,'Forecast Sheet'!F47))</f>
        <v>0</v>
      </c>
      <c r="HI248" s="452">
        <f>IF('Sensitivity Analysis Tables'!DQ131&gt;0,'Labor Cost'!$AK60*'Forecast Sheet (2)'!G47,SUMPRODUCT($AK60,'Forecast Sheet'!G47))</f>
        <v>0</v>
      </c>
      <c r="HJ248" s="452">
        <f>IF('Sensitivity Analysis Tables'!DR131&gt;0,'Labor Cost'!$AK60*'Forecast Sheet (2)'!H47,SUMPRODUCT($AK60,'Forecast Sheet'!H47))</f>
        <v>0</v>
      </c>
      <c r="HK248" s="452">
        <f>IF('Sensitivity Analysis Tables'!DS131&gt;0,'Labor Cost'!$AK60*'Forecast Sheet (2)'!I47,SUMPRODUCT($AK60,'Forecast Sheet'!I47))</f>
        <v>0</v>
      </c>
      <c r="HL248" s="452">
        <f>IF('Sensitivity Analysis Tables'!DT131&gt;0,'Labor Cost'!$AK60*'Forecast Sheet (2)'!J47,SUMPRODUCT($AK60,'Forecast Sheet'!J47))</f>
        <v>0</v>
      </c>
      <c r="HM248" s="452">
        <f>IF('Sensitivity Analysis Tables'!DU131&gt;0,'Labor Cost'!$AK60*'Forecast Sheet (2)'!K47,SUMPRODUCT($AK60,'Forecast Sheet'!K47))</f>
        <v>0</v>
      </c>
      <c r="HN248" s="452">
        <f>IF('Sensitivity Analysis Tables'!DV131&gt;0,'Labor Cost'!$AK60*'Forecast Sheet (2)'!L47,SUMPRODUCT($AK60,'Forecast Sheet'!L47))</f>
        <v>0</v>
      </c>
      <c r="HO248" s="452">
        <f>IF('Sensitivity Analysis Tables'!DW131&gt;0,'Labor Cost'!$AK60*'Forecast Sheet (2)'!M47,SUMPRODUCT($AK60,'Forecast Sheet'!M47))</f>
        <v>0</v>
      </c>
      <c r="HP248" s="452">
        <f>IF('Sensitivity Analysis Tables'!DX131&gt;0,'Labor Cost'!$AK60*'Forecast Sheet (2)'!N47,SUMPRODUCT($AK60,'Forecast Sheet'!N47))</f>
        <v>0</v>
      </c>
      <c r="HQ248" s="452">
        <f>IF('Sensitivity Analysis Tables'!DY131&gt;0,'Labor Cost'!$AK60*'Forecast Sheet (2)'!O47,SUMPRODUCT($AK60,'Forecast Sheet'!O47))</f>
        <v>0</v>
      </c>
      <c r="HR248" s="452">
        <f>IF('Sensitivity Analysis Tables'!DZ131&gt;0,'Labor Cost'!$AK60*'Forecast Sheet (2)'!P47,SUMPRODUCT($AK60,'Forecast Sheet'!P47))</f>
        <v>0</v>
      </c>
      <c r="HS248" s="452">
        <f>IF('Sensitivity Analysis Tables'!EA131&gt;0,'Labor Cost'!$AK60*'Forecast Sheet (2)'!Q47,SUMPRODUCT($AK60,'Forecast Sheet'!Q47))</f>
        <v>0</v>
      </c>
      <c r="HT248" s="452">
        <f>IF('Sensitivity Analysis Tables'!EB131&gt;0,'Labor Cost'!$AK60*'Forecast Sheet (2)'!R47,SUMPRODUCT($AK60,'Forecast Sheet'!R47))</f>
        <v>0</v>
      </c>
      <c r="HU248" s="452">
        <f>IF('Sensitivity Analysis Tables'!EC131&gt;0,'Labor Cost'!$AK60*'Forecast Sheet (2)'!S47,SUMPRODUCT($AK60,'Forecast Sheet'!S47))</f>
        <v>0</v>
      </c>
      <c r="HV248" s="452">
        <f>IF('Sensitivity Analysis Tables'!ED131&gt;0,'Labor Cost'!$AK60*'Forecast Sheet (2)'!T47,SUMPRODUCT($AK60,'Forecast Sheet'!T47))</f>
        <v>0</v>
      </c>
      <c r="HW248" s="452">
        <f>IF('Sensitivity Analysis Tables'!EE131&gt;0,'Labor Cost'!$AK60*'Forecast Sheet (2)'!U47,SUMPRODUCT($AK60,'Forecast Sheet'!U47))</f>
        <v>0</v>
      </c>
      <c r="HX248" s="452">
        <f>IF('Sensitivity Analysis Tables'!EF131&gt;0,'Labor Cost'!$AK60*'Forecast Sheet (2)'!V47,SUMPRODUCT($AK60,'Forecast Sheet'!V47))</f>
        <v>0</v>
      </c>
      <c r="HY248" s="452">
        <f>IF('Sensitivity Analysis Tables'!EG131&gt;0,'Labor Cost'!$AK60*'Forecast Sheet (2)'!W47,SUMPRODUCT($AK60,'Forecast Sheet'!W47))</f>
        <v>0</v>
      </c>
      <c r="HZ248" s="452">
        <f>IF('Sensitivity Analysis Tables'!EH131&gt;0,'Labor Cost'!$AK60*'Forecast Sheet (2)'!X47,SUMPRODUCT($AK60,'Forecast Sheet'!X47))</f>
        <v>0</v>
      </c>
      <c r="IA248" s="452">
        <f>IF('Sensitivity Analysis Tables'!EI131&gt;0,'Labor Cost'!$AK60*'Forecast Sheet (2)'!Y47,SUMPRODUCT($AK60,'Forecast Sheet'!Y47))</f>
        <v>0</v>
      </c>
      <c r="IB248" s="452">
        <f>IF('Sensitivity Analysis Tables'!EJ131&gt;0,'Labor Cost'!$AK60*'Forecast Sheet (2)'!Z47,SUMPRODUCT($AK60,'Forecast Sheet'!Z47))</f>
        <v>0</v>
      </c>
      <c r="IC248" s="452">
        <f>IF('Sensitivity Analysis Tables'!EK131&gt;0,'Labor Cost'!$AK60*'Forecast Sheet (2)'!AA47,SUMPRODUCT($AK60,'Forecast Sheet'!AA47))</f>
        <v>0</v>
      </c>
      <c r="ID248" s="452">
        <f>IF('Sensitivity Analysis Tables'!EL131&gt;0,'Labor Cost'!$AK60*'Forecast Sheet (2)'!AB47,SUMPRODUCT($AK60,'Forecast Sheet'!AB47))</f>
        <v>0</v>
      </c>
      <c r="IE248" s="452">
        <f>IF('Sensitivity Analysis Tables'!EM131&gt;0,'Labor Cost'!$AK60*'Forecast Sheet (2)'!AC47,SUMPRODUCT($AK60,'Forecast Sheet'!AC47))</f>
        <v>0</v>
      </c>
      <c r="IF248" s="452">
        <f>IF('Sensitivity Analysis Tables'!EN131&gt;0,'Labor Cost'!$AK60*'Forecast Sheet (2)'!AD47,SUMPRODUCT($AK60,'Forecast Sheet'!AD47))</f>
        <v>0</v>
      </c>
      <c r="IG248" s="452">
        <f>IF('Sensitivity Analysis Tables'!EO131&gt;0,'Labor Cost'!$AK60*'Forecast Sheet (2)'!AE47,SUMPRODUCT($AK60,'Forecast Sheet'!AE47))</f>
        <v>0</v>
      </c>
      <c r="IH248" s="452">
        <f>IF('Sensitivity Analysis Tables'!EP131&gt;0,'Labor Cost'!$AK60*'Forecast Sheet (2)'!AF47,SUMPRODUCT($AK60,'Forecast Sheet'!AF47))</f>
        <v>0</v>
      </c>
      <c r="II248" s="452">
        <f>IF('Sensitivity Analysis Tables'!EQ131&gt;0,'Labor Cost'!$AK60*'Forecast Sheet (2)'!AG47,SUMPRODUCT($AK60,'Forecast Sheet'!AG47))</f>
        <v>0</v>
      </c>
      <c r="IJ248" s="452">
        <f>IF('Sensitivity Analysis Tables'!ER131&gt;0,'Labor Cost'!$AK60*'Forecast Sheet (2)'!AH47,SUMPRODUCT($AK60,'Forecast Sheet'!AH47))</f>
        <v>0</v>
      </c>
      <c r="IK248" s="452">
        <f>IF('Sensitivity Analysis Tables'!ES131&gt;0,'Labor Cost'!$AK60*'Forecast Sheet (2)'!AI47,SUMPRODUCT($AK60,'Forecast Sheet'!AI47))</f>
        <v>0</v>
      </c>
      <c r="IL248" s="452">
        <f>IF('Sensitivity Analysis Tables'!ET131&gt;0,'Labor Cost'!$AK60*'Forecast Sheet (2)'!AJ47,SUMPRODUCT($AK60,'Forecast Sheet'!AJ47))</f>
        <v>0</v>
      </c>
      <c r="IM248" s="452">
        <f>IF('Sensitivity Analysis Tables'!EU131&gt;0,'Labor Cost'!$AK60*'Forecast Sheet (2)'!AK47,SUMPRODUCT($AK60,'Forecast Sheet'!AK47))</f>
        <v>0</v>
      </c>
      <c r="IN248" s="452">
        <f>IF('Sensitivity Analysis Tables'!EV131&gt;0,'Labor Cost'!$AK60*'Forecast Sheet (2)'!AL47,SUMPRODUCT($AK60,'Forecast Sheet'!AL47))</f>
        <v>0</v>
      </c>
      <c r="IO248" s="452">
        <f>IF('Sensitivity Analysis Tables'!EW131&gt;0,'Labor Cost'!$AK60*'Forecast Sheet (2)'!AM47,SUMPRODUCT($AK60,'Forecast Sheet'!AM47))</f>
        <v>0</v>
      </c>
      <c r="IP248" s="452">
        <f>IF('Sensitivity Analysis Tables'!EX131&gt;0,'Labor Cost'!$AK60*'Forecast Sheet (2)'!AN47,SUMPRODUCT($AK60,'Forecast Sheet'!AN47))</f>
        <v>0</v>
      </c>
      <c r="IQ248" s="452">
        <f>IF('Sensitivity Analysis Tables'!EY131&gt;0,'Labor Cost'!$AK60*'Forecast Sheet (2)'!AO47,SUMPRODUCT($AK60,'Forecast Sheet'!AO47))</f>
        <v>0</v>
      </c>
      <c r="IR248" s="452">
        <f>IF('Sensitivity Analysis Tables'!EZ131&gt;0,'Labor Cost'!$AK60*'Forecast Sheet (2)'!AP47,SUMPRODUCT($AK60,'Forecast Sheet'!AP47))</f>
        <v>0</v>
      </c>
      <c r="IS248" s="452">
        <f>IF('Sensitivity Analysis Tables'!FA131&gt;0,'Labor Cost'!$AK60*'Forecast Sheet (2)'!AQ47,SUMPRODUCT($AK60,'Forecast Sheet'!AQ47))</f>
        <v>0</v>
      </c>
      <c r="IT248" s="452">
        <f>IF('Sensitivity Analysis Tables'!FB131&gt;0,'Labor Cost'!$AK60*'Forecast Sheet (2)'!AR47,SUMPRODUCT($AK60,'Forecast Sheet'!AR47))</f>
        <v>0</v>
      </c>
      <c r="IU248" s="452">
        <f>IF('Sensitivity Analysis Tables'!FC131&gt;0,'Labor Cost'!$AK60*'Forecast Sheet (2)'!AS47,SUMPRODUCT($AK60,'Forecast Sheet'!AS47))</f>
        <v>0</v>
      </c>
      <c r="IV248" s="452">
        <f>IF('Sensitivity Analysis Tables'!FD131&gt;0,'Labor Cost'!$AK60*'Forecast Sheet (2)'!AT47,SUMPRODUCT($AK60,'Forecast Sheet'!AT47))</f>
        <v>0</v>
      </c>
      <c r="IW248" s="452">
        <f>IF('Sensitivity Analysis Tables'!FE131&gt;0,'Labor Cost'!$AK60*'Forecast Sheet (2)'!AU47,SUMPRODUCT($AK60,'Forecast Sheet'!AU47))</f>
        <v>0</v>
      </c>
      <c r="IX248" s="452">
        <f>IF('Sensitivity Analysis Tables'!FF131&gt;0,'Labor Cost'!$AK60*'Forecast Sheet (2)'!AV47,SUMPRODUCT($AK60,'Forecast Sheet'!AV47))</f>
        <v>0</v>
      </c>
      <c r="IY248" s="452">
        <f>IF('Sensitivity Analysis Tables'!FG131&gt;0,'Labor Cost'!$AK60*'Forecast Sheet (2)'!AW47,SUMPRODUCT($AK60,'Forecast Sheet'!AW47))</f>
        <v>0</v>
      </c>
      <c r="IZ248" s="452">
        <f>IF('Sensitivity Analysis Tables'!FH131&gt;0,'Labor Cost'!$AK60*'Forecast Sheet (2)'!AX47,SUMPRODUCT($AK60,'Forecast Sheet'!AX47))</f>
        <v>0</v>
      </c>
      <c r="JA248" s="452">
        <f>IF('Sensitivity Analysis Tables'!FI131&gt;0,'Labor Cost'!$AK60*'Forecast Sheet (2)'!AY47,SUMPRODUCT($AK60,'Forecast Sheet'!AY47))</f>
        <v>0</v>
      </c>
      <c r="JB248" s="452">
        <f>IF('Sensitivity Analysis Tables'!FJ131&gt;0,'Labor Cost'!$AK60*'Forecast Sheet (2)'!AZ47,SUMPRODUCT($AK60,'Forecast Sheet'!AZ47))</f>
        <v>0</v>
      </c>
      <c r="JC248" s="452">
        <f>IF('Sensitivity Analysis Tables'!FK131&gt;0,'Labor Cost'!$AK60*'Forecast Sheet (2)'!BA47,SUMPRODUCT($AK60,'Forecast Sheet'!BA47))</f>
        <v>0</v>
      </c>
      <c r="JD248" s="452">
        <f>IF('Sensitivity Analysis Tables'!FL131&gt;0,'Labor Cost'!$AK60*'Forecast Sheet (2)'!BB47,SUMPRODUCT($AK60,'Forecast Sheet'!BB47))</f>
        <v>0</v>
      </c>
      <c r="JE248" s="452">
        <f>IF('Sensitivity Analysis Tables'!FM131&gt;0,'Labor Cost'!$AK60*'Forecast Sheet (2)'!BC47,SUMPRODUCT($AK60,'Forecast Sheet'!BC47))</f>
        <v>0</v>
      </c>
      <c r="JF248" s="452">
        <f>IF('Sensitivity Analysis Tables'!FN131&gt;0,'Labor Cost'!$AK60*'Forecast Sheet (2)'!BD47,SUMPRODUCT($AK60,'Forecast Sheet'!BD47))</f>
        <v>0</v>
      </c>
      <c r="JG248" s="452">
        <f>IF('Sensitivity Analysis Tables'!FO131&gt;0,'Labor Cost'!$AK60*'Forecast Sheet (2)'!BE47,SUMPRODUCT($AK60,'Forecast Sheet'!BE47))</f>
        <v>0</v>
      </c>
      <c r="JH248" s="452">
        <f>IF('Sensitivity Analysis Tables'!FP131&gt;0,'Labor Cost'!$AK60*'Forecast Sheet (2)'!BF47,SUMPRODUCT($AK60,'Forecast Sheet'!BF47))</f>
        <v>0</v>
      </c>
      <c r="JI248" s="499"/>
      <c r="JJ248" s="499"/>
      <c r="JK248" s="499"/>
      <c r="JL248" s="499"/>
      <c r="JM248" s="499"/>
      <c r="JN248" s="499"/>
      <c r="JO248" s="499"/>
      <c r="JP248" s="499"/>
      <c r="JQ248" s="499"/>
      <c r="JR248" s="499"/>
      <c r="JS248" s="499"/>
      <c r="JT248" s="499"/>
      <c r="JU248" s="499"/>
      <c r="JV248" s="499"/>
      <c r="JW248" s="499"/>
      <c r="JX248" s="499"/>
      <c r="JY248" s="499"/>
      <c r="JZ248" s="499"/>
      <c r="KA248" s="499"/>
      <c r="KB248" s="499"/>
      <c r="KC248" s="499"/>
      <c r="KD248" s="499"/>
      <c r="KE248" s="499"/>
      <c r="KF248" s="499"/>
      <c r="KG248" s="499"/>
      <c r="KH248" s="499"/>
      <c r="KI248" s="499"/>
      <c r="KJ248" s="499"/>
      <c r="KK248" s="499"/>
      <c r="KL248" s="499"/>
      <c r="KM248" s="499"/>
      <c r="KN248" s="499"/>
      <c r="KO248" s="499"/>
      <c r="KP248" s="499"/>
      <c r="KQ248" s="499"/>
      <c r="KR248" s="499"/>
      <c r="KS248" s="499"/>
      <c r="KT248" s="499"/>
      <c r="KU248" s="499"/>
      <c r="KV248" s="499"/>
      <c r="KW248" s="499"/>
      <c r="KX248" s="499"/>
      <c r="KY248" s="499"/>
      <c r="KZ248" s="499"/>
      <c r="LA248" s="499"/>
      <c r="LB248" s="499"/>
      <c r="LC248" s="499"/>
      <c r="LD248" s="499"/>
      <c r="LE248" s="499"/>
      <c r="LF248" s="499"/>
      <c r="LG248" s="499"/>
      <c r="LH248" s="499"/>
      <c r="LI248" s="499"/>
      <c r="LJ248" s="499"/>
      <c r="LK248" s="499"/>
      <c r="LL248" s="499"/>
      <c r="LM248" s="499"/>
      <c r="LN248" s="499"/>
      <c r="LO248" s="499"/>
      <c r="LP248" s="499"/>
      <c r="LQ248" s="499"/>
      <c r="LR248" s="499"/>
      <c r="LS248" s="499"/>
      <c r="LT248" s="499"/>
      <c r="LU248" s="499"/>
      <c r="LV248" s="499"/>
      <c r="LW248" s="499"/>
      <c r="LX248" s="499"/>
      <c r="LY248" s="499"/>
      <c r="LZ248" s="499"/>
      <c r="MA248" s="499"/>
      <c r="MB248" s="499"/>
      <c r="MC248" s="499"/>
      <c r="MD248" s="499"/>
      <c r="ME248" s="499"/>
    </row>
    <row r="249" spans="1:343">
      <c r="A249" s="499"/>
      <c r="B249" s="499"/>
      <c r="C249" s="499"/>
      <c r="D249" s="499"/>
      <c r="E249" s="499"/>
      <c r="F249" s="499"/>
      <c r="G249" s="499"/>
      <c r="H249" s="499"/>
      <c r="I249" s="499"/>
      <c r="J249" s="499"/>
      <c r="K249" s="499"/>
      <c r="L249" s="499"/>
      <c r="M249" s="499"/>
      <c r="N249" s="499"/>
      <c r="O249" s="499"/>
      <c r="P249" s="499"/>
      <c r="Q249" s="499"/>
      <c r="R249" s="499"/>
      <c r="S249" s="499"/>
      <c r="T249" s="499"/>
      <c r="U249" s="499"/>
      <c r="V249" s="499"/>
      <c r="W249" s="499"/>
      <c r="X249" s="499"/>
      <c r="Y249" s="499"/>
      <c r="Z249" s="499"/>
      <c r="AA249" s="499"/>
      <c r="AB249" s="499"/>
      <c r="AC249" s="499"/>
      <c r="AD249" s="499"/>
      <c r="AE249" s="499"/>
      <c r="AF249" s="499"/>
      <c r="AG249" s="499"/>
      <c r="AH249" s="499"/>
      <c r="AI249" s="499"/>
      <c r="AJ249" s="499"/>
      <c r="AK249" s="499"/>
      <c r="AL249" s="499"/>
      <c r="AM249" s="499"/>
      <c r="AN249" s="499"/>
      <c r="AO249" s="499"/>
      <c r="AP249" s="499"/>
      <c r="AQ249" s="499"/>
      <c r="AR249" s="499"/>
      <c r="AS249" s="499"/>
      <c r="AT249" s="499"/>
      <c r="AU249" s="499"/>
      <c r="AV249" s="499"/>
      <c r="AW249" s="499"/>
      <c r="AX249" s="499"/>
      <c r="AY249" s="499"/>
      <c r="AZ249" s="499"/>
      <c r="BA249" s="499"/>
      <c r="BB249" s="499"/>
      <c r="BC249" s="499"/>
      <c r="BD249" s="499"/>
      <c r="BE249" s="499"/>
      <c r="BF249" s="499"/>
      <c r="BG249" s="499"/>
      <c r="BH249" s="499"/>
      <c r="BI249" s="499"/>
      <c r="BJ249" s="499"/>
      <c r="BK249" s="499"/>
      <c r="BL249" s="499"/>
      <c r="BM249" s="499"/>
      <c r="BN249" s="499"/>
      <c r="BO249" s="499"/>
      <c r="BP249" s="499"/>
      <c r="BQ249" s="499"/>
      <c r="BR249" s="499"/>
      <c r="BS249" s="499"/>
      <c r="BT249" s="499"/>
      <c r="BU249" s="499"/>
      <c r="BV249" s="499"/>
      <c r="BW249" s="499"/>
      <c r="BX249" s="499"/>
      <c r="BY249" s="499"/>
      <c r="BZ249" s="499"/>
      <c r="CA249" s="499"/>
      <c r="CB249" s="499"/>
      <c r="CC249" s="499"/>
      <c r="CD249" s="499"/>
      <c r="CE249" s="499"/>
      <c r="CF249" s="499"/>
      <c r="CG249" s="499"/>
      <c r="CH249" s="499"/>
      <c r="CI249" s="499"/>
      <c r="CJ249" s="499"/>
      <c r="CK249" s="499"/>
      <c r="CL249" s="499"/>
      <c r="CM249" s="499"/>
      <c r="CN249" s="499"/>
      <c r="CO249" s="499"/>
      <c r="CP249" s="499"/>
      <c r="CQ249" s="499"/>
      <c r="CR249" s="499"/>
      <c r="CS249" s="499"/>
      <c r="CT249" s="452"/>
      <c r="CU249" s="452"/>
      <c r="CV249" s="452"/>
      <c r="CW249" s="452"/>
      <c r="CX249" s="452"/>
      <c r="CY249" s="452"/>
      <c r="CZ249" s="452"/>
      <c r="DA249" s="452"/>
      <c r="DB249" s="452"/>
      <c r="DC249" s="452"/>
      <c r="DD249" s="452"/>
      <c r="DE249" s="452"/>
      <c r="DF249" s="452"/>
      <c r="DG249" s="452"/>
      <c r="DH249" s="452"/>
      <c r="DI249" s="452"/>
      <c r="DJ249" s="452"/>
      <c r="DK249" s="452"/>
      <c r="DL249" s="452"/>
      <c r="DM249" s="452"/>
      <c r="DN249" s="452"/>
      <c r="DO249" s="452"/>
      <c r="DP249" s="452"/>
      <c r="DQ249" s="452"/>
      <c r="DR249" s="452"/>
      <c r="DS249" s="452"/>
      <c r="DT249" s="452"/>
      <c r="DU249" s="452"/>
      <c r="DV249" s="452"/>
      <c r="DW249" s="452"/>
      <c r="DX249" s="452"/>
      <c r="DY249" s="452"/>
      <c r="DZ249" s="452"/>
      <c r="EA249" s="452"/>
      <c r="EB249" s="452"/>
      <c r="EC249" s="452"/>
      <c r="ED249" s="452"/>
      <c r="EE249" s="452"/>
      <c r="EF249" s="452"/>
      <c r="EG249" s="452"/>
      <c r="EH249" s="452"/>
      <c r="EI249" s="452"/>
      <c r="EJ249" s="452"/>
      <c r="EK249" s="452"/>
      <c r="EL249" s="452"/>
      <c r="EM249" s="452"/>
      <c r="EN249" s="452"/>
      <c r="EO249" s="452"/>
      <c r="EP249" s="452"/>
      <c r="EQ249" s="452"/>
      <c r="ER249" s="452"/>
      <c r="ES249" s="452"/>
      <c r="ET249" s="452"/>
      <c r="EU249" s="452"/>
      <c r="EV249" s="452"/>
      <c r="EW249" s="499"/>
      <c r="EX249" s="499"/>
      <c r="EY249" s="499"/>
      <c r="EZ249" s="452"/>
      <c r="FA249" s="452"/>
      <c r="FB249" s="452"/>
      <c r="FC249" s="452"/>
      <c r="FD249" s="452"/>
      <c r="FE249" s="452"/>
      <c r="FF249" s="452"/>
      <c r="FG249" s="452"/>
      <c r="FH249" s="452"/>
      <c r="FI249" s="452"/>
      <c r="FJ249" s="452"/>
      <c r="FK249" s="452"/>
      <c r="FL249" s="452"/>
      <c r="FM249" s="452"/>
      <c r="FN249" s="452"/>
      <c r="FO249" s="452"/>
      <c r="FP249" s="452"/>
      <c r="FQ249" s="452"/>
      <c r="FR249" s="452"/>
      <c r="FS249" s="452"/>
      <c r="FT249" s="452"/>
      <c r="FU249" s="452"/>
      <c r="FV249" s="452"/>
      <c r="FW249" s="452"/>
      <c r="FX249" s="452"/>
      <c r="FY249" s="452"/>
      <c r="FZ249" s="452"/>
      <c r="GA249" s="452"/>
      <c r="GB249" s="452"/>
      <c r="GC249" s="452"/>
      <c r="GD249" s="452"/>
      <c r="GE249" s="452"/>
      <c r="GF249" s="452"/>
      <c r="GG249" s="452"/>
      <c r="GH249" s="452"/>
      <c r="GI249" s="452"/>
      <c r="GJ249" s="452"/>
      <c r="GK249" s="452"/>
      <c r="GL249" s="452"/>
      <c r="GM249" s="452"/>
      <c r="GN249" s="452"/>
      <c r="GO249" s="452"/>
      <c r="GP249" s="452"/>
      <c r="GQ249" s="452"/>
      <c r="GR249" s="452"/>
      <c r="GS249" s="452"/>
      <c r="GT249" s="452"/>
      <c r="GU249" s="452"/>
      <c r="GV249" s="452"/>
      <c r="GW249" s="452"/>
      <c r="GX249" s="452"/>
      <c r="GY249" s="452"/>
      <c r="GZ249" s="452"/>
      <c r="HA249" s="452"/>
      <c r="HB249" s="452"/>
      <c r="HC249" s="499"/>
      <c r="HD249" s="499"/>
      <c r="HE249" s="499"/>
      <c r="HF249" s="452"/>
      <c r="HG249" s="452"/>
      <c r="HH249" s="452"/>
      <c r="HI249" s="452"/>
      <c r="HJ249" s="452"/>
      <c r="HK249" s="452"/>
      <c r="HL249" s="452"/>
      <c r="HM249" s="452"/>
      <c r="HN249" s="452"/>
      <c r="HO249" s="452"/>
      <c r="HP249" s="452"/>
      <c r="HQ249" s="452"/>
      <c r="HR249" s="452"/>
      <c r="HS249" s="452"/>
      <c r="HT249" s="452"/>
      <c r="HU249" s="452"/>
      <c r="HV249" s="452"/>
      <c r="HW249" s="452"/>
      <c r="HX249" s="452"/>
      <c r="HY249" s="452"/>
      <c r="HZ249" s="452"/>
      <c r="IA249" s="452"/>
      <c r="IB249" s="452"/>
      <c r="IC249" s="452"/>
      <c r="ID249" s="452"/>
      <c r="IE249" s="452"/>
      <c r="IF249" s="452"/>
      <c r="IG249" s="452"/>
      <c r="IH249" s="452"/>
      <c r="II249" s="452"/>
      <c r="IJ249" s="452"/>
      <c r="IK249" s="452"/>
      <c r="IL249" s="452"/>
      <c r="IM249" s="452"/>
      <c r="IN249" s="452"/>
      <c r="IO249" s="452"/>
      <c r="IP249" s="452"/>
      <c r="IQ249" s="452"/>
      <c r="IR249" s="452"/>
      <c r="IS249" s="452"/>
      <c r="IT249" s="452"/>
      <c r="IU249" s="452"/>
      <c r="IV249" s="452"/>
      <c r="IW249" s="452"/>
      <c r="IX249" s="452"/>
      <c r="IY249" s="452"/>
      <c r="IZ249" s="452"/>
      <c r="JA249" s="452"/>
      <c r="JB249" s="452"/>
      <c r="JC249" s="452"/>
      <c r="JD249" s="452"/>
      <c r="JE249" s="452"/>
      <c r="JF249" s="452"/>
      <c r="JG249" s="452"/>
      <c r="JH249" s="452"/>
      <c r="JI249" s="499"/>
      <c r="JJ249" s="499"/>
      <c r="JK249" s="499"/>
      <c r="JL249" s="499"/>
      <c r="JM249" s="499"/>
      <c r="JN249" s="499"/>
      <c r="JO249" s="499"/>
      <c r="JP249" s="499"/>
      <c r="JQ249" s="499"/>
      <c r="JR249" s="499"/>
      <c r="JS249" s="499"/>
      <c r="JT249" s="499"/>
      <c r="JU249" s="499"/>
      <c r="JV249" s="499"/>
      <c r="JW249" s="499"/>
      <c r="JX249" s="499"/>
      <c r="JY249" s="499"/>
      <c r="JZ249" s="499"/>
      <c r="KA249" s="499"/>
      <c r="KB249" s="499"/>
      <c r="KC249" s="499"/>
      <c r="KD249" s="499"/>
      <c r="KE249" s="499"/>
      <c r="KF249" s="499"/>
      <c r="KG249" s="499"/>
      <c r="KH249" s="499"/>
      <c r="KI249" s="499"/>
      <c r="KJ249" s="499"/>
      <c r="KK249" s="499"/>
      <c r="KL249" s="499"/>
      <c r="KM249" s="499"/>
      <c r="KN249" s="499"/>
      <c r="KO249" s="499"/>
      <c r="KP249" s="499"/>
      <c r="KQ249" s="499"/>
      <c r="KR249" s="499"/>
      <c r="KS249" s="499"/>
      <c r="KT249" s="499"/>
      <c r="KU249" s="499"/>
      <c r="KV249" s="499"/>
      <c r="KW249" s="499"/>
      <c r="KX249" s="499"/>
      <c r="KY249" s="499"/>
      <c r="KZ249" s="499"/>
      <c r="LA249" s="499"/>
      <c r="LB249" s="499"/>
      <c r="LC249" s="499"/>
      <c r="LD249" s="499"/>
      <c r="LE249" s="499"/>
      <c r="LF249" s="499"/>
      <c r="LG249" s="499"/>
      <c r="LH249" s="499"/>
      <c r="LI249" s="499"/>
      <c r="LJ249" s="499"/>
      <c r="LK249" s="499"/>
      <c r="LL249" s="499"/>
      <c r="LM249" s="499"/>
      <c r="LN249" s="499"/>
      <c r="LO249" s="499"/>
      <c r="LP249" s="499"/>
      <c r="LQ249" s="499"/>
      <c r="LR249" s="499"/>
      <c r="LS249" s="499"/>
      <c r="LT249" s="499"/>
      <c r="LU249" s="499"/>
      <c r="LV249" s="499"/>
      <c r="LW249" s="499"/>
      <c r="LX249" s="499"/>
      <c r="LY249" s="499"/>
      <c r="LZ249" s="499"/>
      <c r="MA249" s="499"/>
      <c r="MB249" s="499"/>
      <c r="MC249" s="499"/>
      <c r="MD249" s="499"/>
      <c r="ME249" s="499"/>
    </row>
    <row r="250" spans="1:343" ht="13">
      <c r="A250" s="499"/>
      <c r="B250" s="499"/>
      <c r="C250" s="499"/>
      <c r="D250" s="499"/>
      <c r="E250" s="499"/>
      <c r="F250" s="499"/>
      <c r="G250" s="499"/>
      <c r="H250" s="499"/>
      <c r="I250" s="499"/>
      <c r="J250" s="499"/>
      <c r="K250" s="499"/>
      <c r="L250" s="499"/>
      <c r="M250" s="499"/>
      <c r="N250" s="499"/>
      <c r="O250" s="499"/>
      <c r="P250" s="499"/>
      <c r="Q250" s="499"/>
      <c r="R250" s="499"/>
      <c r="S250" s="499"/>
      <c r="T250" s="499"/>
      <c r="U250" s="499"/>
      <c r="V250" s="499"/>
      <c r="W250" s="499"/>
      <c r="X250" s="499"/>
      <c r="Y250" s="499"/>
      <c r="Z250" s="499"/>
      <c r="AA250" s="499"/>
      <c r="AB250" s="499"/>
      <c r="AC250" s="499"/>
      <c r="AD250" s="499"/>
      <c r="AE250" s="499"/>
      <c r="AF250" s="499"/>
      <c r="AG250" s="499"/>
      <c r="AH250" s="499"/>
      <c r="AI250" s="499"/>
      <c r="AJ250" s="499"/>
      <c r="AK250" s="499"/>
      <c r="AL250" s="499"/>
      <c r="AM250" s="499"/>
      <c r="AN250" s="499"/>
      <c r="AO250" s="499"/>
      <c r="AP250" s="499"/>
      <c r="AQ250" s="499"/>
      <c r="AR250" s="499"/>
      <c r="AS250" s="499"/>
      <c r="AT250" s="499"/>
      <c r="AU250" s="499"/>
      <c r="AV250" s="499"/>
      <c r="AW250" s="499"/>
      <c r="AX250" s="499"/>
      <c r="AY250" s="499"/>
      <c r="AZ250" s="499"/>
      <c r="BA250" s="499"/>
      <c r="BB250" s="499"/>
      <c r="BC250" s="499"/>
      <c r="BD250" s="499"/>
      <c r="BE250" s="499"/>
      <c r="BF250" s="499"/>
      <c r="BG250" s="499"/>
      <c r="BH250" s="499"/>
      <c r="BI250" s="499"/>
      <c r="BJ250" s="499"/>
      <c r="BK250" s="499"/>
      <c r="BL250" s="499"/>
      <c r="BM250" s="499"/>
      <c r="BN250" s="499"/>
      <c r="BO250" s="499"/>
      <c r="BP250" s="499"/>
      <c r="BQ250" s="499"/>
      <c r="BR250" s="499"/>
      <c r="BS250" s="499"/>
      <c r="BT250" s="499"/>
      <c r="BU250" s="499"/>
      <c r="BV250" s="499"/>
      <c r="BW250" s="499"/>
      <c r="BX250" s="499"/>
      <c r="BY250" s="499"/>
      <c r="BZ250" s="499"/>
      <c r="CA250" s="499"/>
      <c r="CB250" s="499"/>
      <c r="CC250" s="499"/>
      <c r="CD250" s="499"/>
      <c r="CE250" s="499"/>
      <c r="CF250" s="499"/>
      <c r="CG250" s="499"/>
      <c r="CH250" s="499"/>
      <c r="CI250" s="499"/>
      <c r="CJ250" s="499"/>
      <c r="CK250" s="499"/>
      <c r="CL250" s="499"/>
      <c r="CM250" s="499"/>
      <c r="CN250" s="499"/>
      <c r="CO250" s="499"/>
      <c r="CP250" s="499"/>
      <c r="CQ250" s="499"/>
      <c r="CR250" s="499"/>
      <c r="CS250" s="470" t="s">
        <v>171</v>
      </c>
      <c r="CT250" s="452">
        <f>SUM(CT236:CT248)</f>
        <v>6033.435652388267</v>
      </c>
      <c r="CU250" s="452">
        <f t="shared" ref="CU250:EV250" si="75">SUM(CU236:CU248)</f>
        <v>5947.7350042664548</v>
      </c>
      <c r="CV250" s="452">
        <f t="shared" si="75"/>
        <v>5651.7132995088832</v>
      </c>
      <c r="CW250" s="452">
        <f t="shared" si="75"/>
        <v>5323.4363947678476</v>
      </c>
      <c r="CX250" s="452">
        <f t="shared" si="75"/>
        <v>5202.1292895992565</v>
      </c>
      <c r="CY250" s="452">
        <f t="shared" si="75"/>
        <v>4905.7320772551284</v>
      </c>
      <c r="CZ250" s="452">
        <f t="shared" si="75"/>
        <v>4662.4786152346342</v>
      </c>
      <c r="DA250" s="452">
        <f t="shared" si="75"/>
        <v>4364.8390722190825</v>
      </c>
      <c r="DB250" s="452">
        <f t="shared" si="75"/>
        <v>4350.5364428250159</v>
      </c>
      <c r="DC250" s="452">
        <f t="shared" si="75"/>
        <v>4110.2260772262707</v>
      </c>
      <c r="DD250" s="452">
        <f t="shared" si="75"/>
        <v>3851.5641324272638</v>
      </c>
      <c r="DE250" s="452">
        <f t="shared" si="75"/>
        <v>3620.4480941904285</v>
      </c>
      <c r="DF250" s="452">
        <f t="shared" si="75"/>
        <v>3531.7708339337464</v>
      </c>
      <c r="DG250" s="452">
        <f t="shared" si="75"/>
        <v>3529.5920457468151</v>
      </c>
      <c r="DH250" s="452">
        <f t="shared" si="75"/>
        <v>3587.1266227452247</v>
      </c>
      <c r="DI250" s="452">
        <f t="shared" si="75"/>
        <v>3650.4190837557694</v>
      </c>
      <c r="DJ250" s="452">
        <f t="shared" si="75"/>
        <v>3685.1314671580221</v>
      </c>
      <c r="DK250" s="452">
        <f t="shared" si="75"/>
        <v>3607.671844954421</v>
      </c>
      <c r="DL250" s="452">
        <f t="shared" si="75"/>
        <v>3597.1646505666613</v>
      </c>
      <c r="DM250" s="452">
        <f t="shared" si="75"/>
        <v>3511.9775934106315</v>
      </c>
      <c r="DN250" s="452">
        <f t="shared" si="75"/>
        <v>3530.6216944829775</v>
      </c>
      <c r="DO250" s="452">
        <f t="shared" si="75"/>
        <v>3520.9390495076104</v>
      </c>
      <c r="DP250" s="452">
        <f t="shared" si="75"/>
        <v>3642.1373234817997</v>
      </c>
      <c r="DQ250" s="452">
        <f t="shared" si="75"/>
        <v>3503.4009750395321</v>
      </c>
      <c r="DR250" s="452">
        <f t="shared" si="75"/>
        <v>3548.2714343470993</v>
      </c>
      <c r="DS250" s="452">
        <f t="shared" si="75"/>
        <v>3968.5215616608166</v>
      </c>
      <c r="DT250" s="452">
        <f t="shared" si="75"/>
        <v>4200.483513872704</v>
      </c>
      <c r="DU250" s="452">
        <f t="shared" si="75"/>
        <v>4705.0842470950456</v>
      </c>
      <c r="DV250" s="452">
        <f t="shared" si="75"/>
        <v>5343.6789606981056</v>
      </c>
      <c r="DW250" s="452">
        <f t="shared" si="75"/>
        <v>5752.7536768350574</v>
      </c>
      <c r="DX250" s="452">
        <f t="shared" si="75"/>
        <v>5961.3185058095369</v>
      </c>
      <c r="DY250" s="452">
        <f t="shared" si="75"/>
        <v>6438.6347296977174</v>
      </c>
      <c r="DZ250" s="452">
        <f t="shared" si="75"/>
        <v>7012.1087093772867</v>
      </c>
      <c r="EA250" s="452">
        <f t="shared" si="75"/>
        <v>7279.7347583598739</v>
      </c>
      <c r="EB250" s="452">
        <f t="shared" si="75"/>
        <v>7669.3557092154388</v>
      </c>
      <c r="EC250" s="452">
        <f t="shared" si="75"/>
        <v>7964.7406265918808</v>
      </c>
      <c r="ED250" s="452">
        <f t="shared" si="75"/>
        <v>7859.5561676796287</v>
      </c>
      <c r="EE250" s="452">
        <f t="shared" si="75"/>
        <v>7720.4681309461221</v>
      </c>
      <c r="EF250" s="452">
        <f t="shared" si="75"/>
        <v>7681.1987207198081</v>
      </c>
      <c r="EG250" s="452">
        <f t="shared" si="75"/>
        <v>7510.659650387387</v>
      </c>
      <c r="EH250" s="452">
        <f t="shared" si="75"/>
        <v>7458.4547582690793</v>
      </c>
      <c r="EI250" s="452">
        <f t="shared" si="75"/>
        <v>7449.7304676509857</v>
      </c>
      <c r="EJ250" s="452">
        <f t="shared" si="75"/>
        <v>7240.7870591849751</v>
      </c>
      <c r="EK250" s="452">
        <f t="shared" si="75"/>
        <v>7035.1352013346905</v>
      </c>
      <c r="EL250" s="452">
        <f t="shared" si="75"/>
        <v>6924.3743763473212</v>
      </c>
      <c r="EM250" s="452">
        <f t="shared" si="75"/>
        <v>6888.0265363538729</v>
      </c>
      <c r="EN250" s="452">
        <f t="shared" si="75"/>
        <v>6813.6264376978124</v>
      </c>
      <c r="EO250" s="452">
        <f t="shared" si="75"/>
        <v>6656.459190753184</v>
      </c>
      <c r="EP250" s="452">
        <f t="shared" si="75"/>
        <v>6592.4921444574102</v>
      </c>
      <c r="EQ250" s="452">
        <f t="shared" si="75"/>
        <v>6685.9817290390874</v>
      </c>
      <c r="ER250" s="452">
        <f t="shared" si="75"/>
        <v>6726.2865564251315</v>
      </c>
      <c r="ES250" s="452">
        <f t="shared" si="75"/>
        <v>6924.5922168073539</v>
      </c>
      <c r="ET250" s="452">
        <f t="shared" si="75"/>
        <v>7084.1339224974045</v>
      </c>
      <c r="EU250" s="452">
        <f t="shared" si="75"/>
        <v>7174.9786352436868</v>
      </c>
      <c r="EV250" s="452">
        <f t="shared" si="75"/>
        <v>7193.8547237956745</v>
      </c>
      <c r="EW250" s="499"/>
      <c r="EX250" s="499"/>
      <c r="EY250" s="470" t="s">
        <v>171</v>
      </c>
      <c r="EZ250" s="452">
        <f>SUM(EZ236:EZ248)</f>
        <v>7010.6832141886462</v>
      </c>
      <c r="FA250" s="452">
        <f t="shared" ref="FA250:HB250" si="76">SUM(FA236:FA248)</f>
        <v>6842.1032871292136</v>
      </c>
      <c r="FB250" s="452">
        <f t="shared" si="76"/>
        <v>6543.2465771602483</v>
      </c>
      <c r="FC250" s="452">
        <f t="shared" si="76"/>
        <v>6480.4435910365773</v>
      </c>
      <c r="FD250" s="452">
        <f t="shared" si="76"/>
        <v>6419.3755565632609</v>
      </c>
      <c r="FE250" s="452">
        <f t="shared" si="76"/>
        <v>6220.8404288077299</v>
      </c>
      <c r="FF250" s="452">
        <f t="shared" si="76"/>
        <v>6034.935668913784</v>
      </c>
      <c r="FG250" s="452">
        <f t="shared" si="76"/>
        <v>5932.1206708350719</v>
      </c>
      <c r="FH250" s="452">
        <f t="shared" si="76"/>
        <v>5767.4138786500389</v>
      </c>
      <c r="FI250" s="452">
        <f t="shared" si="76"/>
        <v>5679.3969037561528</v>
      </c>
      <c r="FJ250" s="452">
        <f t="shared" si="76"/>
        <v>5660.0620655978882</v>
      </c>
      <c r="FK250" s="452">
        <f t="shared" si="76"/>
        <v>5656.3737821417253</v>
      </c>
      <c r="FL250" s="452">
        <f t="shared" si="76"/>
        <v>5607.6495196541591</v>
      </c>
      <c r="FM250" s="452">
        <f t="shared" si="76"/>
        <v>5526.4038851118294</v>
      </c>
      <c r="FN250" s="452">
        <f t="shared" si="76"/>
        <v>5444.0084932038453</v>
      </c>
      <c r="FO250" s="452">
        <f t="shared" si="76"/>
        <v>5121.9597024064205</v>
      </c>
      <c r="FP250" s="452">
        <f t="shared" si="76"/>
        <v>4780.1403191333011</v>
      </c>
      <c r="FQ250" s="452">
        <f t="shared" si="76"/>
        <v>4692.9362948436401</v>
      </c>
      <c r="FR250" s="452">
        <f t="shared" si="76"/>
        <v>4400.0382358356028</v>
      </c>
      <c r="FS250" s="452">
        <f t="shared" si="76"/>
        <v>4177.5546520717171</v>
      </c>
      <c r="FT250" s="452">
        <f t="shared" si="76"/>
        <v>3898.4584672604592</v>
      </c>
      <c r="FU250" s="452">
        <f t="shared" si="76"/>
        <v>3952.9326244347753</v>
      </c>
      <c r="FV250" s="452">
        <f t="shared" si="76"/>
        <v>3734.7993052765819</v>
      </c>
      <c r="FW250" s="452">
        <f t="shared" si="76"/>
        <v>3497.9819814898219</v>
      </c>
      <c r="FX250" s="452">
        <f t="shared" si="76"/>
        <v>3292.8616675885546</v>
      </c>
      <c r="FY250" s="452">
        <f t="shared" si="76"/>
        <v>3256.5309834532409</v>
      </c>
      <c r="FZ250" s="452">
        <f t="shared" si="76"/>
        <v>3230.9022980532272</v>
      </c>
      <c r="GA250" s="452">
        <f t="shared" si="76"/>
        <v>3270.5169146365338</v>
      </c>
      <c r="GB250" s="452">
        <f t="shared" si="76"/>
        <v>3408.6637613375337</v>
      </c>
      <c r="GC250" s="452">
        <f t="shared" si="76"/>
        <v>3407.0773812583616</v>
      </c>
      <c r="GD250" s="452">
        <f t="shared" si="76"/>
        <v>3314.2487789937545</v>
      </c>
      <c r="GE250" s="452">
        <f t="shared" si="76"/>
        <v>3273.8510104453076</v>
      </c>
      <c r="GF250" s="452">
        <f t="shared" si="76"/>
        <v>3271.3891486080752</v>
      </c>
      <c r="GG250" s="452">
        <f t="shared" si="76"/>
        <v>3261.4940501463766</v>
      </c>
      <c r="GH250" s="452">
        <f t="shared" si="76"/>
        <v>3220.5390182797428</v>
      </c>
      <c r="GI250" s="452">
        <f t="shared" si="76"/>
        <v>3337.5129085898761</v>
      </c>
      <c r="GJ250" s="452">
        <f t="shared" si="76"/>
        <v>3207.882640507079</v>
      </c>
      <c r="GK250" s="452">
        <f t="shared" si="76"/>
        <v>3238.7185949871396</v>
      </c>
      <c r="GL250" s="452">
        <f t="shared" si="76"/>
        <v>3724.4333741011424</v>
      </c>
      <c r="GM250" s="452">
        <f t="shared" si="76"/>
        <v>4048.8990786818094</v>
      </c>
      <c r="GN250" s="452">
        <f t="shared" si="76"/>
        <v>4541.36087606808</v>
      </c>
      <c r="GO250" s="452">
        <f t="shared" si="76"/>
        <v>5169.3693976849045</v>
      </c>
      <c r="GP250" s="452">
        <f t="shared" si="76"/>
        <v>5506.1548359737535</v>
      </c>
      <c r="GQ250" s="452">
        <f t="shared" si="76"/>
        <v>5697.2433533831127</v>
      </c>
      <c r="GR250" s="452">
        <f t="shared" si="76"/>
        <v>6107.218294302189</v>
      </c>
      <c r="GS250" s="452">
        <f t="shared" si="76"/>
        <v>6614.9181807049463</v>
      </c>
      <c r="GT250" s="452">
        <f t="shared" si="76"/>
        <v>6813.3418022023498</v>
      </c>
      <c r="GU250" s="452">
        <f t="shared" si="76"/>
        <v>7094.679765265214</v>
      </c>
      <c r="GV250" s="452">
        <f t="shared" si="76"/>
        <v>7295.5643412088457</v>
      </c>
      <c r="GW250" s="452">
        <f t="shared" si="76"/>
        <v>7212.8959404480102</v>
      </c>
      <c r="GX250" s="452">
        <f t="shared" si="76"/>
        <v>7070.8786234088757</v>
      </c>
      <c r="GY250" s="452">
        <f t="shared" si="76"/>
        <v>7035.9986189971696</v>
      </c>
      <c r="GZ250" s="452">
        <f t="shared" si="76"/>
        <v>6909.5757245628565</v>
      </c>
      <c r="HA250" s="452">
        <f t="shared" si="76"/>
        <v>6815.5114735967236</v>
      </c>
      <c r="HB250" s="452">
        <f t="shared" si="76"/>
        <v>6804.2241619346287</v>
      </c>
      <c r="HC250" s="499"/>
      <c r="HD250" s="499"/>
      <c r="HE250" s="470" t="s">
        <v>171</v>
      </c>
      <c r="HF250" s="452">
        <f>SUM(HF236:HF248)</f>
        <v>5025.4877094513022</v>
      </c>
      <c r="HG250" s="452">
        <f t="shared" ref="HG250:JH250" si="77">SUM(HG236:HG248)</f>
        <v>5169.1218278754313</v>
      </c>
      <c r="HH250" s="452">
        <f t="shared" si="77"/>
        <v>5310.4569347545366</v>
      </c>
      <c r="HI250" s="452">
        <f t="shared" si="77"/>
        <v>5579.9199084111069</v>
      </c>
      <c r="HJ250" s="452">
        <f t="shared" si="77"/>
        <v>5947.5966734773756</v>
      </c>
      <c r="HK250" s="452">
        <f t="shared" si="77"/>
        <v>5894.0391208070923</v>
      </c>
      <c r="HL250" s="452">
        <f t="shared" si="77"/>
        <v>5862.3161147674473</v>
      </c>
      <c r="HM250" s="452">
        <f t="shared" si="77"/>
        <v>6000.8958744791316</v>
      </c>
      <c r="HN250" s="452">
        <f t="shared" si="77"/>
        <v>6153.5495518055886</v>
      </c>
      <c r="HO250" s="452">
        <f t="shared" si="77"/>
        <v>6139.2435876103536</v>
      </c>
      <c r="HP250" s="452">
        <f t="shared" si="77"/>
        <v>6199.2431106958966</v>
      </c>
      <c r="HQ250" s="452">
        <f t="shared" si="77"/>
        <v>6190.9070601047915</v>
      </c>
      <c r="HR250" s="452">
        <f t="shared" si="77"/>
        <v>5973.3817760693364</v>
      </c>
      <c r="HS250" s="452">
        <f t="shared" si="77"/>
        <v>5780.6595334834237</v>
      </c>
      <c r="HT250" s="452">
        <f t="shared" si="77"/>
        <v>5636.151793814719</v>
      </c>
      <c r="HU250" s="452">
        <f t="shared" si="77"/>
        <v>5389.2202268619585</v>
      </c>
      <c r="HV250" s="452">
        <f t="shared" si="77"/>
        <v>5336.1583688906167</v>
      </c>
      <c r="HW250" s="452">
        <f t="shared" si="77"/>
        <v>5285.6020148039115</v>
      </c>
      <c r="HX250" s="452">
        <f t="shared" si="77"/>
        <v>5122.6189028271265</v>
      </c>
      <c r="HY250" s="452">
        <f t="shared" si="77"/>
        <v>4971.8468595294107</v>
      </c>
      <c r="HZ250" s="452">
        <f t="shared" si="77"/>
        <v>4888.4950070802151</v>
      </c>
      <c r="IA250" s="452">
        <f t="shared" si="77"/>
        <v>4755.5360508821441</v>
      </c>
      <c r="IB250" s="452">
        <f t="shared" si="77"/>
        <v>4683.6947486543158</v>
      </c>
      <c r="IC250" s="452">
        <f t="shared" si="77"/>
        <v>4667.301410348824</v>
      </c>
      <c r="ID250" s="452">
        <f t="shared" si="77"/>
        <v>4663.2160053005082</v>
      </c>
      <c r="IE250" s="452">
        <f t="shared" si="77"/>
        <v>4622.9096470007444</v>
      </c>
      <c r="IF250" s="452">
        <f t="shared" si="77"/>
        <v>4556.2270664514281</v>
      </c>
      <c r="IG250" s="452">
        <f t="shared" si="77"/>
        <v>4487.7646071583504</v>
      </c>
      <c r="IH250" s="452">
        <f t="shared" si="77"/>
        <v>4224.7510739346117</v>
      </c>
      <c r="II250" s="452">
        <f t="shared" si="77"/>
        <v>3938.6307420999519</v>
      </c>
      <c r="IJ250" s="452">
        <f t="shared" si="77"/>
        <v>3857.809569616199</v>
      </c>
      <c r="IK250" s="452">
        <f t="shared" si="77"/>
        <v>3619.7151728418453</v>
      </c>
      <c r="IL250" s="452">
        <f t="shared" si="77"/>
        <v>3436.583292001671</v>
      </c>
      <c r="IM250" s="452">
        <f t="shared" si="77"/>
        <v>3207.5366860539066</v>
      </c>
      <c r="IN250" s="452">
        <f t="shared" si="77"/>
        <v>3246.7033596711849</v>
      </c>
      <c r="IO250" s="452">
        <f t="shared" si="77"/>
        <v>3076.0224683144979</v>
      </c>
      <c r="IP250" s="452">
        <f t="shared" si="77"/>
        <v>2886.2063634651204</v>
      </c>
      <c r="IQ250" s="452">
        <f t="shared" si="77"/>
        <v>2716.3241600038691</v>
      </c>
      <c r="IR250" s="452">
        <f t="shared" si="77"/>
        <v>2680.5393540856076</v>
      </c>
      <c r="IS250" s="452">
        <f t="shared" si="77"/>
        <v>2663.5372990760802</v>
      </c>
      <c r="IT250" s="452">
        <f t="shared" si="77"/>
        <v>2694.7512598443464</v>
      </c>
      <c r="IU250" s="452">
        <f t="shared" si="77"/>
        <v>2808.3836507687956</v>
      </c>
      <c r="IV250" s="452">
        <f t="shared" si="77"/>
        <v>2811.2425742119699</v>
      </c>
      <c r="IW250" s="452">
        <f t="shared" si="77"/>
        <v>2738.3042494731171</v>
      </c>
      <c r="IX250" s="452">
        <f t="shared" si="77"/>
        <v>2700.6063962952067</v>
      </c>
      <c r="IY250" s="452">
        <f t="shared" si="77"/>
        <v>2694.8165349149704</v>
      </c>
      <c r="IZ250" s="452">
        <f t="shared" si="77"/>
        <v>2690.4689729941938</v>
      </c>
      <c r="JA250" s="452">
        <f t="shared" si="77"/>
        <v>2658.8782353163288</v>
      </c>
      <c r="JB250" s="452">
        <f t="shared" si="77"/>
        <v>2749.3612209609901</v>
      </c>
      <c r="JC250" s="452">
        <f t="shared" si="77"/>
        <v>2642.9282401166993</v>
      </c>
      <c r="JD250" s="452">
        <f t="shared" si="77"/>
        <v>2668.7173904887763</v>
      </c>
      <c r="JE250" s="452">
        <f t="shared" si="77"/>
        <v>3062.9557338022082</v>
      </c>
      <c r="JF250" s="452">
        <f t="shared" si="77"/>
        <v>3342.7093623759079</v>
      </c>
      <c r="JG250" s="452">
        <f t="shared" si="77"/>
        <v>3757.6785145047947</v>
      </c>
      <c r="JH250" s="452">
        <f t="shared" si="77"/>
        <v>4280.5738705547092</v>
      </c>
      <c r="JI250" s="499"/>
      <c r="JJ250" s="499"/>
      <c r="JK250" s="499"/>
      <c r="JL250" s="499"/>
      <c r="JM250" s="499"/>
      <c r="JN250" s="499"/>
      <c r="JO250" s="499"/>
      <c r="JP250" s="499"/>
      <c r="JQ250" s="499"/>
      <c r="JR250" s="499"/>
      <c r="JS250" s="499"/>
      <c r="JT250" s="499"/>
      <c r="JU250" s="499"/>
      <c r="JV250" s="499"/>
      <c r="JW250" s="499"/>
      <c r="JX250" s="499"/>
      <c r="JY250" s="499"/>
      <c r="JZ250" s="499"/>
      <c r="KA250" s="499"/>
      <c r="KB250" s="499"/>
      <c r="KC250" s="499"/>
      <c r="KD250" s="499"/>
      <c r="KE250" s="499"/>
      <c r="KF250" s="499"/>
      <c r="KG250" s="499"/>
      <c r="KH250" s="499"/>
      <c r="KI250" s="499"/>
      <c r="KJ250" s="499"/>
      <c r="KK250" s="499"/>
      <c r="KL250" s="499"/>
      <c r="KM250" s="499"/>
      <c r="KN250" s="499"/>
      <c r="KO250" s="499"/>
      <c r="KP250" s="499"/>
      <c r="KQ250" s="499"/>
      <c r="KR250" s="499"/>
      <c r="KS250" s="499"/>
      <c r="KT250" s="499"/>
      <c r="KU250" s="499"/>
      <c r="KV250" s="499"/>
      <c r="KW250" s="499"/>
      <c r="KX250" s="499"/>
      <c r="KY250" s="499"/>
      <c r="KZ250" s="499"/>
      <c r="LA250" s="499"/>
      <c r="LB250" s="499"/>
      <c r="LC250" s="499"/>
      <c r="LD250" s="499"/>
      <c r="LE250" s="499"/>
      <c r="LF250" s="499"/>
      <c r="LG250" s="499"/>
      <c r="LH250" s="499"/>
      <c r="LI250" s="499"/>
      <c r="LJ250" s="499"/>
      <c r="LK250" s="499"/>
      <c r="LL250" s="499"/>
      <c r="LM250" s="499"/>
      <c r="LN250" s="499"/>
      <c r="LO250" s="499"/>
      <c r="LP250" s="499"/>
      <c r="LQ250" s="499"/>
      <c r="LR250" s="499"/>
      <c r="LS250" s="499"/>
      <c r="LT250" s="499"/>
      <c r="LU250" s="499"/>
      <c r="LV250" s="499"/>
      <c r="LW250" s="499"/>
      <c r="LX250" s="499"/>
      <c r="LY250" s="499"/>
      <c r="LZ250" s="499"/>
      <c r="MA250" s="499"/>
      <c r="MB250" s="499"/>
      <c r="MC250" s="499"/>
      <c r="MD250" s="499"/>
      <c r="ME250" s="499"/>
    </row>
    <row r="251" spans="1:343">
      <c r="A251" s="499"/>
      <c r="B251" s="499"/>
      <c r="C251" s="499"/>
      <c r="D251" s="499"/>
      <c r="E251" s="499"/>
      <c r="F251" s="499"/>
      <c r="G251" s="499"/>
      <c r="H251" s="499"/>
      <c r="I251" s="499"/>
      <c r="J251" s="499"/>
      <c r="K251" s="499"/>
      <c r="L251" s="499"/>
      <c r="M251" s="499"/>
      <c r="N251" s="499"/>
      <c r="O251" s="499"/>
      <c r="P251" s="499"/>
      <c r="Q251" s="499"/>
      <c r="R251" s="499"/>
      <c r="S251" s="499"/>
      <c r="T251" s="499"/>
      <c r="U251" s="499"/>
      <c r="V251" s="499"/>
      <c r="W251" s="499"/>
      <c r="X251" s="499"/>
      <c r="Y251" s="499"/>
      <c r="Z251" s="499"/>
      <c r="AA251" s="499"/>
      <c r="AB251" s="499"/>
      <c r="AC251" s="499"/>
      <c r="AD251" s="499"/>
      <c r="AE251" s="499"/>
      <c r="AF251" s="499"/>
      <c r="AG251" s="499"/>
      <c r="AH251" s="499"/>
      <c r="AI251" s="499"/>
      <c r="AJ251" s="499"/>
      <c r="AK251" s="499"/>
      <c r="AL251" s="499"/>
      <c r="AM251" s="499"/>
      <c r="AN251" s="499"/>
      <c r="AO251" s="499"/>
      <c r="AP251" s="499"/>
      <c r="AQ251" s="499"/>
      <c r="AR251" s="499"/>
      <c r="AS251" s="499"/>
      <c r="AT251" s="499"/>
      <c r="AU251" s="499"/>
      <c r="AV251" s="499"/>
      <c r="AW251" s="499"/>
      <c r="AX251" s="499"/>
      <c r="AY251" s="499"/>
      <c r="AZ251" s="499"/>
      <c r="BA251" s="499"/>
      <c r="BB251" s="499"/>
      <c r="BC251" s="499"/>
      <c r="BD251" s="499"/>
      <c r="BE251" s="499"/>
      <c r="BF251" s="499"/>
      <c r="BG251" s="499"/>
      <c r="BH251" s="499"/>
      <c r="BI251" s="499"/>
      <c r="BJ251" s="499"/>
      <c r="BK251" s="499"/>
      <c r="BL251" s="499"/>
      <c r="BM251" s="499"/>
      <c r="BN251" s="499"/>
      <c r="BO251" s="499"/>
      <c r="BP251" s="499"/>
      <c r="BQ251" s="499"/>
      <c r="BR251" s="499"/>
      <c r="BS251" s="499"/>
      <c r="BT251" s="499"/>
      <c r="BU251" s="499"/>
      <c r="BV251" s="499"/>
      <c r="BW251" s="499"/>
      <c r="BX251" s="499"/>
      <c r="BY251" s="499"/>
      <c r="BZ251" s="499"/>
      <c r="CA251" s="499"/>
      <c r="CB251" s="499"/>
      <c r="CC251" s="499"/>
      <c r="CD251" s="499"/>
      <c r="CE251" s="499"/>
      <c r="CF251" s="499"/>
      <c r="CG251" s="499"/>
      <c r="CH251" s="499"/>
      <c r="CI251" s="499"/>
      <c r="CJ251" s="499"/>
      <c r="CK251" s="499"/>
      <c r="CL251" s="499"/>
      <c r="CM251" s="499"/>
      <c r="CN251" s="499"/>
      <c r="CO251" s="499"/>
      <c r="CP251" s="499"/>
      <c r="CQ251" s="499"/>
      <c r="CR251" s="499"/>
      <c r="CS251" s="499"/>
      <c r="CT251" s="499"/>
      <c r="CU251" s="499"/>
      <c r="CV251" s="499"/>
      <c r="CW251" s="499"/>
      <c r="CX251" s="499"/>
      <c r="CY251" s="499"/>
      <c r="CZ251" s="499"/>
      <c r="DA251" s="499"/>
      <c r="DB251" s="499"/>
      <c r="DC251" s="499"/>
      <c r="DD251" s="499"/>
      <c r="DE251" s="499"/>
      <c r="DF251" s="499"/>
      <c r="DG251" s="499"/>
      <c r="DH251" s="499"/>
      <c r="DI251" s="499"/>
      <c r="DJ251" s="499"/>
      <c r="DK251" s="499"/>
      <c r="DL251" s="499"/>
      <c r="DM251" s="499"/>
      <c r="DN251" s="499"/>
      <c r="DO251" s="499"/>
      <c r="DP251" s="499"/>
      <c r="DQ251" s="499"/>
      <c r="DR251" s="499"/>
      <c r="DS251" s="499"/>
      <c r="DT251" s="499"/>
      <c r="DU251" s="499"/>
      <c r="DV251" s="499"/>
      <c r="DW251" s="499"/>
      <c r="DX251" s="499"/>
      <c r="DY251" s="499"/>
      <c r="DZ251" s="499"/>
      <c r="EA251" s="499"/>
      <c r="EB251" s="499"/>
      <c r="EC251" s="499"/>
      <c r="ED251" s="499"/>
      <c r="EE251" s="499"/>
      <c r="EF251" s="499"/>
      <c r="EG251" s="499"/>
      <c r="EH251" s="499"/>
      <c r="EI251" s="499"/>
      <c r="EJ251" s="499"/>
      <c r="EK251" s="499"/>
      <c r="EL251" s="499"/>
      <c r="EM251" s="499"/>
      <c r="EN251" s="499"/>
      <c r="EO251" s="499"/>
      <c r="EP251" s="499"/>
      <c r="EQ251" s="499"/>
      <c r="ER251" s="499"/>
      <c r="ES251" s="499"/>
      <c r="ET251" s="499"/>
      <c r="EU251" s="499"/>
      <c r="EV251" s="499"/>
      <c r="EW251" s="499"/>
      <c r="EX251" s="499"/>
      <c r="EY251" s="499"/>
      <c r="EZ251" s="499"/>
      <c r="FA251" s="499"/>
      <c r="FB251" s="499"/>
      <c r="FC251" s="499"/>
      <c r="FD251" s="499"/>
      <c r="FE251" s="499"/>
      <c r="FF251" s="499"/>
      <c r="FG251" s="499"/>
      <c r="FH251" s="499"/>
      <c r="FI251" s="499"/>
      <c r="FJ251" s="499"/>
      <c r="FK251" s="499"/>
      <c r="FL251" s="499"/>
      <c r="FM251" s="499"/>
      <c r="FN251" s="499"/>
      <c r="FO251" s="499"/>
      <c r="FP251" s="499"/>
      <c r="FQ251" s="499"/>
      <c r="FR251" s="499"/>
      <c r="FS251" s="499"/>
      <c r="FT251" s="499"/>
      <c r="FU251" s="499"/>
      <c r="FV251" s="499"/>
      <c r="FW251" s="499"/>
      <c r="FX251" s="499"/>
      <c r="FY251" s="499"/>
      <c r="FZ251" s="499"/>
      <c r="GA251" s="499"/>
      <c r="GB251" s="499"/>
      <c r="GC251" s="499"/>
      <c r="GD251" s="499"/>
      <c r="GE251" s="499"/>
      <c r="GF251" s="499"/>
      <c r="GG251" s="499"/>
      <c r="GH251" s="499"/>
      <c r="GI251" s="499"/>
      <c r="GJ251" s="499"/>
      <c r="GK251" s="499"/>
      <c r="GL251" s="499"/>
      <c r="GM251" s="499"/>
      <c r="GN251" s="499"/>
      <c r="GO251" s="499"/>
      <c r="GP251" s="499"/>
      <c r="GQ251" s="499"/>
      <c r="GR251" s="499"/>
      <c r="GS251" s="499"/>
      <c r="GT251" s="499"/>
      <c r="GU251" s="499"/>
      <c r="GV251" s="499"/>
      <c r="GW251" s="499"/>
      <c r="GX251" s="499"/>
      <c r="GY251" s="499"/>
      <c r="GZ251" s="499"/>
      <c r="HA251" s="499"/>
      <c r="HB251" s="499"/>
      <c r="HC251" s="499"/>
      <c r="HD251" s="499"/>
      <c r="HE251" s="499"/>
      <c r="HF251" s="499"/>
      <c r="HG251" s="499"/>
      <c r="HH251" s="499"/>
      <c r="HI251" s="499"/>
      <c r="HJ251" s="499"/>
      <c r="HK251" s="499"/>
      <c r="HL251" s="499"/>
      <c r="HM251" s="499"/>
      <c r="HN251" s="499"/>
      <c r="HO251" s="499"/>
      <c r="HP251" s="499"/>
      <c r="HQ251" s="499"/>
      <c r="HR251" s="499"/>
      <c r="HS251" s="499"/>
      <c r="HT251" s="499"/>
      <c r="HU251" s="499"/>
      <c r="HV251" s="499"/>
      <c r="HW251" s="499"/>
      <c r="HX251" s="499"/>
      <c r="HY251" s="499"/>
      <c r="HZ251" s="499"/>
      <c r="IA251" s="499"/>
      <c r="IB251" s="499"/>
      <c r="IC251" s="499"/>
      <c r="ID251" s="499"/>
      <c r="IE251" s="499"/>
      <c r="IF251" s="499"/>
      <c r="IG251" s="499"/>
      <c r="IH251" s="499"/>
      <c r="II251" s="499"/>
      <c r="IJ251" s="499"/>
      <c r="IK251" s="499"/>
      <c r="IL251" s="499"/>
      <c r="IM251" s="499"/>
      <c r="IN251" s="499"/>
      <c r="IO251" s="499"/>
      <c r="IP251" s="499"/>
      <c r="IQ251" s="499"/>
      <c r="IR251" s="499"/>
      <c r="IS251" s="499"/>
      <c r="IT251" s="499"/>
      <c r="IU251" s="499"/>
      <c r="IV251" s="499"/>
      <c r="IW251" s="499"/>
      <c r="IX251" s="499"/>
      <c r="IY251" s="499"/>
      <c r="IZ251" s="499"/>
      <c r="JA251" s="499"/>
      <c r="JB251" s="499"/>
      <c r="JC251" s="499"/>
      <c r="JD251" s="499"/>
      <c r="JE251" s="499"/>
      <c r="JF251" s="499"/>
      <c r="JG251" s="499"/>
      <c r="JH251" s="499"/>
      <c r="JI251" s="499"/>
      <c r="JJ251" s="499"/>
      <c r="JK251" s="499"/>
      <c r="JL251" s="499"/>
      <c r="JM251" s="499"/>
      <c r="JN251" s="499"/>
      <c r="JO251" s="499"/>
      <c r="JP251" s="499"/>
      <c r="JQ251" s="499"/>
      <c r="JR251" s="499"/>
      <c r="JS251" s="499"/>
      <c r="JT251" s="499"/>
      <c r="JU251" s="499"/>
      <c r="JV251" s="499"/>
      <c r="JW251" s="499"/>
      <c r="JX251" s="499"/>
      <c r="JY251" s="499"/>
      <c r="JZ251" s="499"/>
      <c r="KA251" s="499"/>
      <c r="KB251" s="499"/>
      <c r="KC251" s="499"/>
      <c r="KD251" s="499"/>
      <c r="KE251" s="499"/>
      <c r="KF251" s="499"/>
      <c r="KG251" s="499"/>
      <c r="KH251" s="499"/>
      <c r="KI251" s="499"/>
      <c r="KJ251" s="499"/>
      <c r="KK251" s="499"/>
      <c r="KL251" s="499"/>
      <c r="KM251" s="499"/>
      <c r="KN251" s="499"/>
      <c r="KO251" s="499"/>
      <c r="KP251" s="499"/>
      <c r="KQ251" s="499"/>
      <c r="KR251" s="499"/>
      <c r="KS251" s="499"/>
      <c r="KT251" s="499"/>
      <c r="KU251" s="499"/>
      <c r="KV251" s="499"/>
      <c r="KW251" s="499"/>
      <c r="KX251" s="499"/>
      <c r="KY251" s="499"/>
      <c r="KZ251" s="499"/>
      <c r="LA251" s="499"/>
      <c r="LB251" s="499"/>
      <c r="LC251" s="499"/>
      <c r="LD251" s="499"/>
      <c r="LE251" s="499"/>
      <c r="LF251" s="499"/>
      <c r="LG251" s="499"/>
      <c r="LH251" s="499"/>
      <c r="LI251" s="499"/>
      <c r="LJ251" s="499"/>
      <c r="LK251" s="499"/>
      <c r="LL251" s="499"/>
      <c r="LM251" s="499"/>
      <c r="LN251" s="499"/>
      <c r="LO251" s="499"/>
      <c r="LP251" s="499"/>
      <c r="LQ251" s="499"/>
      <c r="LR251" s="499"/>
      <c r="LS251" s="499"/>
      <c r="LT251" s="499"/>
      <c r="LU251" s="499"/>
      <c r="LV251" s="499"/>
      <c r="LW251" s="499"/>
      <c r="LX251" s="499"/>
      <c r="LY251" s="499"/>
      <c r="LZ251" s="499"/>
      <c r="MA251" s="499"/>
      <c r="MB251" s="499"/>
      <c r="MC251" s="499"/>
      <c r="MD251" s="499"/>
      <c r="ME251" s="499"/>
    </row>
    <row r="252" spans="1:343">
      <c r="A252" s="499"/>
      <c r="B252" s="499"/>
      <c r="C252" s="499"/>
      <c r="D252" s="499"/>
      <c r="E252" s="499"/>
      <c r="F252" s="499"/>
      <c r="G252" s="499"/>
      <c r="H252" s="499"/>
      <c r="I252" s="499"/>
      <c r="J252" s="499"/>
      <c r="K252" s="499"/>
      <c r="L252" s="499"/>
      <c r="M252" s="499"/>
      <c r="N252" s="499"/>
      <c r="O252" s="499"/>
      <c r="P252" s="499"/>
      <c r="Q252" s="499"/>
      <c r="R252" s="499"/>
      <c r="S252" s="499"/>
      <c r="T252" s="499"/>
      <c r="U252" s="499"/>
      <c r="V252" s="499"/>
      <c r="W252" s="499"/>
      <c r="X252" s="499"/>
      <c r="Y252" s="499"/>
      <c r="Z252" s="499"/>
      <c r="AA252" s="499"/>
      <c r="AB252" s="499"/>
      <c r="AC252" s="499"/>
      <c r="AD252" s="499"/>
      <c r="AE252" s="499"/>
      <c r="AF252" s="499"/>
      <c r="AG252" s="499"/>
      <c r="AH252" s="499"/>
      <c r="AI252" s="499"/>
      <c r="AJ252" s="499"/>
      <c r="AK252" s="499"/>
      <c r="AL252" s="499"/>
      <c r="AM252" s="499"/>
      <c r="AN252" s="499"/>
      <c r="AO252" s="499"/>
      <c r="AP252" s="499"/>
      <c r="AQ252" s="499"/>
      <c r="AR252" s="499"/>
      <c r="AS252" s="499"/>
      <c r="AT252" s="499"/>
      <c r="AU252" s="499"/>
      <c r="AV252" s="499"/>
      <c r="AW252" s="499"/>
      <c r="AX252" s="499"/>
      <c r="AY252" s="499"/>
      <c r="AZ252" s="499"/>
      <c r="BA252" s="499"/>
      <c r="BB252" s="499"/>
      <c r="BC252" s="499"/>
      <c r="BD252" s="499"/>
      <c r="BE252" s="499"/>
      <c r="BF252" s="499"/>
      <c r="BG252" s="499"/>
      <c r="BH252" s="499"/>
      <c r="BI252" s="499"/>
      <c r="BJ252" s="499"/>
      <c r="BK252" s="499"/>
      <c r="BL252" s="499"/>
      <c r="BM252" s="499"/>
      <c r="BN252" s="499"/>
      <c r="BO252" s="499"/>
      <c r="BP252" s="499"/>
      <c r="BQ252" s="499"/>
      <c r="BR252" s="499"/>
      <c r="BS252" s="499"/>
      <c r="BT252" s="499"/>
      <c r="BU252" s="499"/>
      <c r="BV252" s="499"/>
      <c r="BW252" s="499"/>
      <c r="BX252" s="499"/>
      <c r="BY252" s="499"/>
      <c r="BZ252" s="499"/>
      <c r="CA252" s="499"/>
      <c r="CB252" s="499"/>
      <c r="CC252" s="499"/>
      <c r="CD252" s="499"/>
      <c r="CE252" s="499"/>
      <c r="CF252" s="499"/>
      <c r="CG252" s="499"/>
      <c r="CH252" s="499"/>
      <c r="CI252" s="499"/>
      <c r="CJ252" s="499"/>
      <c r="CK252" s="499"/>
      <c r="CL252" s="499"/>
      <c r="CM252" s="499"/>
      <c r="CN252" s="499"/>
      <c r="CO252" s="499"/>
      <c r="CP252" s="499"/>
      <c r="CQ252" s="499"/>
      <c r="CR252" s="499"/>
      <c r="CS252" s="499"/>
      <c r="CT252" s="499"/>
      <c r="CU252" s="499"/>
      <c r="CV252" s="499"/>
      <c r="CW252" s="499"/>
      <c r="CX252" s="499"/>
      <c r="CY252" s="499"/>
      <c r="CZ252" s="499"/>
      <c r="DA252" s="499"/>
      <c r="DB252" s="499"/>
      <c r="DC252" s="499"/>
      <c r="DD252" s="499"/>
      <c r="DE252" s="499"/>
      <c r="DF252" s="499"/>
      <c r="DG252" s="499"/>
      <c r="DH252" s="499"/>
      <c r="DI252" s="499"/>
      <c r="DJ252" s="499"/>
      <c r="DK252" s="499"/>
      <c r="DL252" s="499"/>
      <c r="DM252" s="499"/>
      <c r="DN252" s="499"/>
      <c r="DO252" s="499"/>
      <c r="DP252" s="499"/>
      <c r="DQ252" s="499"/>
      <c r="DR252" s="499"/>
      <c r="DS252" s="499"/>
      <c r="DT252" s="499"/>
      <c r="DU252" s="499"/>
      <c r="DV252" s="499"/>
      <c r="DW252" s="499"/>
      <c r="DX252" s="499"/>
      <c r="DY252" s="499"/>
      <c r="DZ252" s="499"/>
      <c r="EA252" s="499"/>
      <c r="EB252" s="499"/>
      <c r="EC252" s="499"/>
      <c r="ED252" s="499"/>
      <c r="EE252" s="499"/>
      <c r="EF252" s="499"/>
      <c r="EG252" s="499"/>
      <c r="EH252" s="499"/>
      <c r="EI252" s="499"/>
      <c r="EJ252" s="499"/>
      <c r="EK252" s="499"/>
      <c r="EL252" s="499"/>
      <c r="EM252" s="499"/>
      <c r="EN252" s="499"/>
      <c r="EO252" s="499"/>
      <c r="EP252" s="499"/>
      <c r="EQ252" s="499"/>
      <c r="ER252" s="499"/>
      <c r="ES252" s="499"/>
      <c r="ET252" s="499"/>
      <c r="EU252" s="499"/>
      <c r="EV252" s="499"/>
      <c r="EW252" s="499"/>
      <c r="EX252" s="499"/>
      <c r="EY252" s="499"/>
      <c r="EZ252" s="499"/>
      <c r="FA252" s="499"/>
      <c r="FB252" s="499"/>
      <c r="FC252" s="499"/>
      <c r="FD252" s="499"/>
      <c r="FE252" s="499"/>
      <c r="FF252" s="499"/>
      <c r="FG252" s="499"/>
      <c r="FH252" s="499"/>
      <c r="FI252" s="499"/>
      <c r="FJ252" s="499"/>
      <c r="FK252" s="499"/>
      <c r="FL252" s="499"/>
      <c r="FM252" s="499"/>
      <c r="FN252" s="499"/>
      <c r="FO252" s="499"/>
      <c r="FP252" s="499"/>
      <c r="FQ252" s="499"/>
      <c r="FR252" s="499"/>
      <c r="FS252" s="499"/>
      <c r="FT252" s="499"/>
      <c r="FU252" s="499"/>
      <c r="FV252" s="499"/>
      <c r="FW252" s="499"/>
      <c r="FX252" s="499"/>
      <c r="FY252" s="499"/>
      <c r="FZ252" s="499"/>
      <c r="GA252" s="499"/>
      <c r="GB252" s="499"/>
      <c r="GC252" s="499"/>
      <c r="GD252" s="499"/>
      <c r="GE252" s="499"/>
      <c r="GF252" s="499"/>
      <c r="GG252" s="499"/>
      <c r="GH252" s="499"/>
      <c r="GI252" s="499"/>
      <c r="GJ252" s="499"/>
      <c r="GK252" s="499"/>
      <c r="GL252" s="499"/>
      <c r="GM252" s="499"/>
      <c r="GN252" s="499"/>
      <c r="GO252" s="499"/>
      <c r="GP252" s="499"/>
      <c r="GQ252" s="499"/>
      <c r="GR252" s="499"/>
      <c r="GS252" s="499"/>
      <c r="GT252" s="499"/>
      <c r="GU252" s="499"/>
      <c r="GV252" s="499"/>
      <c r="GW252" s="499"/>
      <c r="GX252" s="499"/>
      <c r="GY252" s="499"/>
      <c r="GZ252" s="499"/>
      <c r="HA252" s="499"/>
      <c r="HB252" s="499"/>
      <c r="HC252" s="499"/>
      <c r="HD252" s="499"/>
      <c r="HE252" s="499"/>
      <c r="HF252" s="499"/>
      <c r="HG252" s="499"/>
      <c r="HH252" s="499"/>
      <c r="HI252" s="499"/>
      <c r="HJ252" s="499"/>
      <c r="HK252" s="499"/>
      <c r="HL252" s="499"/>
      <c r="HM252" s="499"/>
      <c r="HN252" s="499"/>
      <c r="HO252" s="499"/>
      <c r="HP252" s="499"/>
      <c r="HQ252" s="499"/>
      <c r="HR252" s="499"/>
      <c r="HS252" s="499"/>
      <c r="HT252" s="499"/>
      <c r="HU252" s="499"/>
      <c r="HV252" s="499"/>
      <c r="HW252" s="499"/>
      <c r="HX252" s="499"/>
      <c r="HY252" s="499"/>
      <c r="HZ252" s="499"/>
      <c r="IA252" s="499"/>
      <c r="IB252" s="499"/>
      <c r="IC252" s="499"/>
      <c r="ID252" s="499"/>
      <c r="IE252" s="499"/>
      <c r="IF252" s="499"/>
      <c r="IG252" s="499"/>
      <c r="IH252" s="499"/>
      <c r="II252" s="499"/>
      <c r="IJ252" s="499"/>
      <c r="IK252" s="499"/>
      <c r="IL252" s="499"/>
      <c r="IM252" s="499"/>
      <c r="IN252" s="499"/>
      <c r="IO252" s="499"/>
      <c r="IP252" s="499"/>
      <c r="IQ252" s="499"/>
      <c r="IR252" s="499"/>
      <c r="IS252" s="499"/>
      <c r="IT252" s="499"/>
      <c r="IU252" s="499"/>
      <c r="IV252" s="499"/>
      <c r="IW252" s="499"/>
      <c r="IX252" s="499"/>
      <c r="IY252" s="499"/>
      <c r="IZ252" s="499"/>
      <c r="JA252" s="499"/>
      <c r="JB252" s="499"/>
      <c r="JC252" s="499"/>
      <c r="JD252" s="499"/>
      <c r="JE252" s="499"/>
      <c r="JF252" s="499"/>
      <c r="JG252" s="499"/>
      <c r="JH252" s="499"/>
      <c r="JI252" s="499"/>
      <c r="JJ252" s="499"/>
      <c r="JK252" s="499"/>
      <c r="JL252" s="499"/>
      <c r="JM252" s="499"/>
      <c r="JN252" s="499"/>
      <c r="JO252" s="499"/>
      <c r="JP252" s="499"/>
      <c r="JQ252" s="499"/>
      <c r="JR252" s="499"/>
      <c r="JS252" s="499"/>
      <c r="JT252" s="499"/>
      <c r="JU252" s="499"/>
      <c r="JV252" s="499"/>
      <c r="JW252" s="499"/>
      <c r="JX252" s="499"/>
      <c r="JY252" s="499"/>
      <c r="JZ252" s="499"/>
      <c r="KA252" s="499"/>
      <c r="KB252" s="499"/>
      <c r="KC252" s="499"/>
      <c r="KD252" s="499"/>
      <c r="KE252" s="499"/>
      <c r="KF252" s="499"/>
      <c r="KG252" s="499"/>
      <c r="KH252" s="499"/>
      <c r="KI252" s="499"/>
      <c r="KJ252" s="499"/>
      <c r="KK252" s="499"/>
      <c r="KL252" s="499"/>
      <c r="KM252" s="499"/>
      <c r="KN252" s="499"/>
      <c r="KO252" s="499"/>
      <c r="KP252" s="499"/>
      <c r="KQ252" s="499"/>
      <c r="KR252" s="499"/>
      <c r="KS252" s="499"/>
      <c r="KT252" s="499"/>
      <c r="KU252" s="499"/>
      <c r="KV252" s="499"/>
      <c r="KW252" s="499"/>
      <c r="KX252" s="499"/>
      <c r="KY252" s="499"/>
      <c r="KZ252" s="499"/>
      <c r="LA252" s="499"/>
      <c r="LB252" s="499"/>
      <c r="LC252" s="499"/>
      <c r="LD252" s="499"/>
      <c r="LE252" s="499"/>
      <c r="LF252" s="499"/>
      <c r="LG252" s="499"/>
      <c r="LH252" s="499"/>
      <c r="LI252" s="499"/>
      <c r="LJ252" s="499"/>
      <c r="LK252" s="499"/>
      <c r="LL252" s="499"/>
      <c r="LM252" s="499"/>
      <c r="LN252" s="499"/>
      <c r="LO252" s="499"/>
      <c r="LP252" s="499"/>
      <c r="LQ252" s="499"/>
      <c r="LR252" s="499"/>
      <c r="LS252" s="499"/>
      <c r="LT252" s="499"/>
      <c r="LU252" s="499"/>
      <c r="LV252" s="499"/>
      <c r="LW252" s="499"/>
      <c r="LX252" s="499"/>
      <c r="LY252" s="499"/>
      <c r="LZ252" s="499"/>
      <c r="MA252" s="499"/>
      <c r="MB252" s="499"/>
      <c r="MC252" s="499"/>
      <c r="MD252" s="499"/>
      <c r="ME252" s="499"/>
    </row>
    <row r="253" spans="1:343">
      <c r="A253" s="499"/>
      <c r="B253" s="499"/>
      <c r="C253" s="499"/>
      <c r="D253" s="499"/>
      <c r="E253" s="499"/>
      <c r="F253" s="499"/>
      <c r="G253" s="499"/>
      <c r="H253" s="499"/>
      <c r="I253" s="499"/>
      <c r="J253" s="499"/>
      <c r="K253" s="499"/>
      <c r="L253" s="499"/>
      <c r="M253" s="499"/>
      <c r="N253" s="499"/>
      <c r="O253" s="499"/>
      <c r="P253" s="499"/>
      <c r="Q253" s="499"/>
      <c r="R253" s="499"/>
      <c r="S253" s="499"/>
      <c r="T253" s="499"/>
      <c r="U253" s="499"/>
      <c r="V253" s="499"/>
      <c r="W253" s="499"/>
      <c r="X253" s="499"/>
      <c r="Y253" s="499"/>
      <c r="Z253" s="499"/>
      <c r="AA253" s="499"/>
      <c r="AB253" s="499"/>
      <c r="AC253" s="499"/>
      <c r="AD253" s="499"/>
      <c r="AE253" s="499"/>
      <c r="AF253" s="499"/>
      <c r="AG253" s="499"/>
      <c r="AH253" s="499"/>
      <c r="AI253" s="499"/>
      <c r="AJ253" s="499"/>
      <c r="AK253" s="499"/>
      <c r="AL253" s="499"/>
      <c r="AM253" s="499"/>
      <c r="AN253" s="499"/>
      <c r="AO253" s="499"/>
      <c r="AP253" s="499"/>
      <c r="AQ253" s="499"/>
      <c r="AR253" s="499"/>
      <c r="AS253" s="499"/>
      <c r="AT253" s="499"/>
      <c r="AU253" s="499"/>
      <c r="AV253" s="499"/>
      <c r="AW253" s="499"/>
      <c r="AX253" s="499"/>
      <c r="AY253" s="499"/>
      <c r="AZ253" s="499"/>
      <c r="BA253" s="499"/>
      <c r="BB253" s="499"/>
      <c r="BC253" s="499"/>
      <c r="BD253" s="499"/>
      <c r="BE253" s="499"/>
      <c r="BF253" s="499"/>
      <c r="BG253" s="499"/>
      <c r="BH253" s="499"/>
      <c r="BI253" s="499"/>
      <c r="BJ253" s="499"/>
      <c r="BK253" s="499"/>
      <c r="BL253" s="499"/>
      <c r="BM253" s="499"/>
      <c r="BN253" s="499"/>
      <c r="BO253" s="499"/>
      <c r="BP253" s="499"/>
      <c r="BQ253" s="499"/>
      <c r="BR253" s="499"/>
      <c r="BS253" s="499"/>
      <c r="BT253" s="499"/>
      <c r="BU253" s="499"/>
      <c r="BV253" s="499"/>
      <c r="BW253" s="499"/>
      <c r="BX253" s="499"/>
      <c r="BY253" s="499"/>
      <c r="BZ253" s="499"/>
      <c r="CA253" s="499"/>
      <c r="CB253" s="499"/>
      <c r="CC253" s="499"/>
      <c r="CD253" s="499"/>
      <c r="CE253" s="499"/>
      <c r="CF253" s="499"/>
      <c r="CG253" s="499"/>
      <c r="CH253" s="499"/>
      <c r="CI253" s="499"/>
      <c r="CJ253" s="499"/>
      <c r="CK253" s="499"/>
      <c r="CL253" s="499"/>
      <c r="CM253" s="499"/>
      <c r="CN253" s="499"/>
      <c r="CO253" s="499"/>
      <c r="CP253" s="499"/>
      <c r="CQ253" s="499"/>
      <c r="CR253" s="499"/>
      <c r="CS253" s="499"/>
      <c r="CT253" s="499"/>
      <c r="CU253" s="499"/>
      <c r="CV253" s="499"/>
      <c r="CW253" s="499"/>
      <c r="CX253" s="499"/>
      <c r="CY253" s="499"/>
      <c r="CZ253" s="499"/>
      <c r="DA253" s="499"/>
      <c r="DB253" s="499"/>
      <c r="DC253" s="499"/>
      <c r="DD253" s="499"/>
      <c r="DE253" s="499"/>
      <c r="DF253" s="499"/>
      <c r="DG253" s="499"/>
      <c r="DH253" s="499"/>
      <c r="DI253" s="499"/>
      <c r="DJ253" s="499"/>
      <c r="DK253" s="499"/>
      <c r="DL253" s="499"/>
      <c r="DM253" s="499"/>
      <c r="DN253" s="499"/>
      <c r="DO253" s="499"/>
      <c r="DP253" s="499"/>
      <c r="DQ253" s="499"/>
      <c r="DR253" s="499"/>
      <c r="DS253" s="499"/>
      <c r="DT253" s="499"/>
      <c r="DU253" s="499"/>
      <c r="DV253" s="499"/>
      <c r="DW253" s="499"/>
      <c r="DX253" s="499"/>
      <c r="DY253" s="499"/>
      <c r="DZ253" s="499"/>
      <c r="EA253" s="499"/>
      <c r="EB253" s="499"/>
      <c r="EC253" s="499"/>
      <c r="ED253" s="499"/>
      <c r="EE253" s="499"/>
      <c r="EF253" s="499"/>
      <c r="EG253" s="499"/>
      <c r="EH253" s="499"/>
      <c r="EI253" s="499"/>
      <c r="EJ253" s="499"/>
      <c r="EK253" s="499"/>
      <c r="EL253" s="499"/>
      <c r="EM253" s="499"/>
      <c r="EN253" s="499"/>
      <c r="EO253" s="499"/>
      <c r="EP253" s="499"/>
      <c r="EQ253" s="499"/>
      <c r="ER253" s="499"/>
      <c r="ES253" s="499"/>
      <c r="ET253" s="499"/>
      <c r="EU253" s="499"/>
      <c r="EV253" s="499"/>
      <c r="EW253" s="499"/>
      <c r="EX253" s="499"/>
      <c r="EY253" s="499"/>
      <c r="EZ253" s="499"/>
      <c r="FA253" s="499"/>
      <c r="FB253" s="499"/>
      <c r="FC253" s="499"/>
      <c r="FD253" s="499"/>
      <c r="FE253" s="499"/>
      <c r="FF253" s="499"/>
      <c r="FG253" s="499"/>
      <c r="FH253" s="499"/>
      <c r="FI253" s="499"/>
      <c r="FJ253" s="499"/>
      <c r="FK253" s="499"/>
      <c r="FL253" s="499"/>
      <c r="FM253" s="499"/>
      <c r="FN253" s="499"/>
      <c r="FO253" s="499"/>
      <c r="FP253" s="499"/>
      <c r="FQ253" s="499"/>
      <c r="FR253" s="499"/>
      <c r="FS253" s="499"/>
      <c r="FT253" s="499"/>
      <c r="FU253" s="499"/>
      <c r="FV253" s="499"/>
      <c r="FW253" s="499"/>
      <c r="FX253" s="499"/>
      <c r="FY253" s="499"/>
      <c r="FZ253" s="499"/>
      <c r="GA253" s="499"/>
      <c r="GB253" s="499"/>
      <c r="GC253" s="499"/>
      <c r="GD253" s="499"/>
      <c r="GE253" s="499"/>
      <c r="GF253" s="499"/>
      <c r="GG253" s="499"/>
      <c r="GH253" s="499"/>
      <c r="GI253" s="499"/>
      <c r="GJ253" s="499"/>
      <c r="GK253" s="499"/>
      <c r="GL253" s="499"/>
      <c r="GM253" s="499"/>
      <c r="GN253" s="499"/>
      <c r="GO253" s="499"/>
      <c r="GP253" s="499"/>
      <c r="GQ253" s="499"/>
      <c r="GR253" s="499"/>
      <c r="GS253" s="499"/>
      <c r="GT253" s="499"/>
      <c r="GU253" s="499"/>
      <c r="GV253" s="499"/>
      <c r="GW253" s="499"/>
      <c r="GX253" s="499"/>
      <c r="GY253" s="499"/>
      <c r="GZ253" s="499"/>
      <c r="HA253" s="499"/>
      <c r="HB253" s="499"/>
      <c r="HC253" s="499"/>
      <c r="HD253" s="499"/>
      <c r="HE253" s="499"/>
      <c r="HF253" s="499"/>
      <c r="HG253" s="499"/>
      <c r="HH253" s="499"/>
      <c r="HI253" s="499"/>
      <c r="HJ253" s="499"/>
      <c r="HK253" s="499"/>
      <c r="HL253" s="499"/>
      <c r="HM253" s="499"/>
      <c r="HN253" s="499"/>
      <c r="HO253" s="499"/>
      <c r="HP253" s="499"/>
      <c r="HQ253" s="499"/>
      <c r="HR253" s="499"/>
      <c r="HS253" s="499"/>
      <c r="HT253" s="499"/>
      <c r="HU253" s="499"/>
      <c r="HV253" s="499"/>
      <c r="HW253" s="499"/>
      <c r="HX253" s="499"/>
      <c r="HY253" s="499"/>
      <c r="HZ253" s="499"/>
      <c r="IA253" s="499"/>
      <c r="IB253" s="499"/>
      <c r="IC253" s="499"/>
      <c r="ID253" s="499"/>
      <c r="IE253" s="499"/>
      <c r="IF253" s="499"/>
      <c r="IG253" s="499"/>
      <c r="IH253" s="499"/>
      <c r="II253" s="499"/>
      <c r="IJ253" s="499"/>
      <c r="IK253" s="499"/>
      <c r="IL253" s="499"/>
      <c r="IM253" s="499"/>
      <c r="IN253" s="499"/>
      <c r="IO253" s="499"/>
      <c r="IP253" s="499"/>
      <c r="IQ253" s="499"/>
      <c r="IR253" s="499"/>
      <c r="IS253" s="499"/>
      <c r="IT253" s="499"/>
      <c r="IU253" s="499"/>
      <c r="IV253" s="499"/>
      <c r="IW253" s="499"/>
      <c r="IX253" s="499"/>
      <c r="IY253" s="499"/>
      <c r="IZ253" s="499"/>
      <c r="JA253" s="499"/>
      <c r="JB253" s="499"/>
      <c r="JC253" s="499"/>
      <c r="JD253" s="499"/>
      <c r="JE253" s="499"/>
      <c r="JF253" s="499"/>
      <c r="JG253" s="499"/>
      <c r="JH253" s="499"/>
      <c r="JI253" s="499"/>
      <c r="JJ253" s="499"/>
      <c r="JK253" s="499"/>
      <c r="JL253" s="499"/>
      <c r="JM253" s="499"/>
      <c r="JN253" s="499"/>
      <c r="JO253" s="499"/>
      <c r="JP253" s="499"/>
      <c r="JQ253" s="499"/>
      <c r="JR253" s="499"/>
      <c r="JS253" s="499"/>
      <c r="JT253" s="499"/>
      <c r="JU253" s="499"/>
      <c r="JV253" s="499"/>
      <c r="JW253" s="499"/>
      <c r="JX253" s="499"/>
      <c r="JY253" s="499"/>
      <c r="JZ253" s="499"/>
      <c r="KA253" s="499"/>
      <c r="KB253" s="499"/>
      <c r="KC253" s="499"/>
      <c r="KD253" s="499"/>
      <c r="KE253" s="499"/>
      <c r="KF253" s="499"/>
      <c r="KG253" s="499"/>
      <c r="KH253" s="499"/>
      <c r="KI253" s="499"/>
      <c r="KJ253" s="499"/>
      <c r="KK253" s="499"/>
      <c r="KL253" s="499"/>
      <c r="KM253" s="499"/>
      <c r="KN253" s="499"/>
      <c r="KO253" s="499"/>
      <c r="KP253" s="499"/>
      <c r="KQ253" s="499"/>
      <c r="KR253" s="499"/>
      <c r="KS253" s="499"/>
      <c r="KT253" s="499"/>
      <c r="KU253" s="499"/>
      <c r="KV253" s="499"/>
      <c r="KW253" s="499"/>
      <c r="KX253" s="499"/>
      <c r="KY253" s="499"/>
      <c r="KZ253" s="499"/>
      <c r="LA253" s="499"/>
      <c r="LB253" s="499"/>
      <c r="LC253" s="499"/>
      <c r="LD253" s="499"/>
      <c r="LE253" s="499"/>
      <c r="LF253" s="499"/>
      <c r="LG253" s="499"/>
      <c r="LH253" s="499"/>
      <c r="LI253" s="499"/>
      <c r="LJ253" s="499"/>
      <c r="LK253" s="499"/>
      <c r="LL253" s="499"/>
      <c r="LM253" s="499"/>
      <c r="LN253" s="499"/>
      <c r="LO253" s="499"/>
      <c r="LP253" s="499"/>
      <c r="LQ253" s="499"/>
      <c r="LR253" s="499"/>
      <c r="LS253" s="499"/>
      <c r="LT253" s="499"/>
      <c r="LU253" s="499"/>
      <c r="LV253" s="499"/>
      <c r="LW253" s="499"/>
      <c r="LX253" s="499"/>
      <c r="LY253" s="499"/>
      <c r="LZ253" s="499"/>
      <c r="MA253" s="499"/>
      <c r="MB253" s="499"/>
      <c r="MC253" s="499"/>
      <c r="MD253" s="499"/>
      <c r="ME253" s="499"/>
    </row>
    <row r="254" spans="1:343">
      <c r="A254" s="499"/>
      <c r="B254" s="499"/>
      <c r="C254" s="499"/>
      <c r="D254" s="499"/>
      <c r="E254" s="499"/>
      <c r="F254" s="499"/>
      <c r="G254" s="499"/>
      <c r="H254" s="499"/>
      <c r="I254" s="499"/>
      <c r="J254" s="499"/>
      <c r="K254" s="499"/>
      <c r="L254" s="499"/>
      <c r="M254" s="499"/>
      <c r="N254" s="499"/>
      <c r="O254" s="499"/>
      <c r="P254" s="499"/>
      <c r="Q254" s="499"/>
      <c r="R254" s="499"/>
      <c r="S254" s="499"/>
      <c r="T254" s="499"/>
      <c r="U254" s="499"/>
      <c r="V254" s="499"/>
      <c r="W254" s="499"/>
      <c r="X254" s="499"/>
      <c r="Y254" s="499"/>
      <c r="Z254" s="499"/>
      <c r="AA254" s="499"/>
      <c r="AB254" s="499"/>
      <c r="AC254" s="499"/>
      <c r="AD254" s="499"/>
      <c r="AE254" s="499"/>
      <c r="AF254" s="499"/>
      <c r="AG254" s="499"/>
      <c r="AH254" s="499"/>
      <c r="AI254" s="499"/>
      <c r="AJ254" s="499"/>
      <c r="AK254" s="499"/>
      <c r="AL254" s="499"/>
      <c r="AM254" s="499"/>
      <c r="AN254" s="499"/>
      <c r="AO254" s="499"/>
      <c r="AP254" s="499"/>
      <c r="AQ254" s="499"/>
      <c r="AR254" s="499"/>
      <c r="AS254" s="499"/>
      <c r="AT254" s="499"/>
      <c r="AU254" s="499"/>
      <c r="AV254" s="499"/>
      <c r="AW254" s="499"/>
      <c r="AX254" s="499"/>
      <c r="AY254" s="499"/>
      <c r="AZ254" s="499"/>
      <c r="BA254" s="499"/>
      <c r="BB254" s="499"/>
      <c r="BC254" s="499"/>
      <c r="BD254" s="499"/>
      <c r="BE254" s="499"/>
      <c r="BF254" s="499"/>
      <c r="BG254" s="499"/>
      <c r="BH254" s="499"/>
      <c r="BI254" s="499"/>
      <c r="BJ254" s="499"/>
      <c r="BK254" s="499"/>
      <c r="BL254" s="499"/>
      <c r="BM254" s="499"/>
      <c r="BN254" s="499"/>
      <c r="BO254" s="499"/>
      <c r="BP254" s="499"/>
      <c r="BQ254" s="499"/>
      <c r="BR254" s="499"/>
      <c r="BS254" s="499"/>
      <c r="BT254" s="499"/>
      <c r="BU254" s="499"/>
      <c r="BV254" s="499"/>
      <c r="BW254" s="499"/>
      <c r="BX254" s="499"/>
      <c r="BY254" s="499"/>
      <c r="BZ254" s="499"/>
      <c r="CA254" s="499"/>
      <c r="CB254" s="499"/>
      <c r="CC254" s="499"/>
      <c r="CD254" s="499"/>
      <c r="CE254" s="499"/>
      <c r="CF254" s="499"/>
      <c r="CG254" s="499"/>
      <c r="CH254" s="499"/>
      <c r="CI254" s="499"/>
      <c r="CJ254" s="499"/>
      <c r="CK254" s="499"/>
      <c r="CL254" s="499"/>
      <c r="CM254" s="499"/>
      <c r="CN254" s="499"/>
      <c r="CO254" s="499"/>
      <c r="CP254" s="499"/>
      <c r="CQ254" s="499"/>
      <c r="CR254" s="499"/>
      <c r="CS254" s="499"/>
      <c r="CT254" s="499"/>
      <c r="CU254" s="499"/>
      <c r="CV254" s="499"/>
      <c r="CW254" s="499"/>
      <c r="CX254" s="499"/>
      <c r="CY254" s="499"/>
      <c r="CZ254" s="499"/>
      <c r="DA254" s="499"/>
      <c r="DB254" s="499"/>
      <c r="DC254" s="499"/>
      <c r="DD254" s="499"/>
      <c r="DE254" s="499"/>
      <c r="DF254" s="499"/>
      <c r="DG254" s="499"/>
      <c r="DH254" s="499"/>
      <c r="DI254" s="499"/>
      <c r="DJ254" s="499"/>
      <c r="DK254" s="499"/>
      <c r="DL254" s="499"/>
      <c r="DM254" s="499"/>
      <c r="DN254" s="499"/>
      <c r="DO254" s="499"/>
      <c r="DP254" s="499"/>
      <c r="DQ254" s="499"/>
      <c r="DR254" s="499"/>
      <c r="DS254" s="499"/>
      <c r="DT254" s="499"/>
      <c r="DU254" s="499"/>
      <c r="DV254" s="499"/>
      <c r="DW254" s="499"/>
      <c r="DX254" s="499"/>
      <c r="DY254" s="499"/>
      <c r="DZ254" s="499"/>
      <c r="EA254" s="499"/>
      <c r="EB254" s="499"/>
      <c r="EC254" s="499"/>
      <c r="ED254" s="499"/>
      <c r="EE254" s="499"/>
      <c r="EF254" s="499"/>
      <c r="EG254" s="499"/>
      <c r="EH254" s="499"/>
      <c r="EI254" s="499"/>
      <c r="EJ254" s="499"/>
      <c r="EK254" s="499"/>
      <c r="EL254" s="499"/>
      <c r="EM254" s="499"/>
      <c r="EN254" s="499"/>
      <c r="EO254" s="499"/>
      <c r="EP254" s="499"/>
      <c r="EQ254" s="499"/>
      <c r="ER254" s="499"/>
      <c r="ES254" s="499"/>
      <c r="ET254" s="499"/>
      <c r="EU254" s="499"/>
      <c r="EV254" s="499"/>
      <c r="EW254" s="499"/>
      <c r="EX254" s="499"/>
      <c r="EY254" s="499"/>
      <c r="EZ254" s="499"/>
      <c r="FA254" s="499"/>
      <c r="FB254" s="499"/>
      <c r="FC254" s="499"/>
      <c r="FD254" s="499"/>
      <c r="FE254" s="499"/>
      <c r="FF254" s="499"/>
      <c r="FG254" s="499"/>
      <c r="FH254" s="499"/>
      <c r="FI254" s="499"/>
      <c r="FJ254" s="499"/>
      <c r="FK254" s="499"/>
      <c r="FL254" s="499"/>
      <c r="FM254" s="499"/>
      <c r="FN254" s="499"/>
      <c r="FO254" s="499"/>
      <c r="FP254" s="499"/>
      <c r="FQ254" s="499"/>
      <c r="FR254" s="499"/>
      <c r="FS254" s="499"/>
      <c r="FT254" s="499"/>
      <c r="FU254" s="499"/>
      <c r="FV254" s="499"/>
      <c r="FW254" s="499"/>
      <c r="FX254" s="499"/>
      <c r="FY254" s="499"/>
      <c r="FZ254" s="499"/>
      <c r="GA254" s="499"/>
      <c r="GB254" s="499"/>
      <c r="GC254" s="499"/>
      <c r="GD254" s="499"/>
      <c r="GE254" s="499"/>
      <c r="GF254" s="499"/>
      <c r="GG254" s="499"/>
      <c r="GH254" s="499"/>
      <c r="GI254" s="499"/>
      <c r="GJ254" s="499"/>
      <c r="GK254" s="499"/>
      <c r="GL254" s="499"/>
      <c r="GM254" s="499"/>
      <c r="GN254" s="499"/>
      <c r="GO254" s="499"/>
      <c r="GP254" s="499"/>
      <c r="GQ254" s="499"/>
      <c r="GR254" s="499"/>
      <c r="GS254" s="499"/>
      <c r="GT254" s="499"/>
      <c r="GU254" s="499"/>
      <c r="GV254" s="499"/>
      <c r="GW254" s="499"/>
      <c r="GX254" s="499"/>
      <c r="GY254" s="499"/>
      <c r="GZ254" s="499"/>
      <c r="HA254" s="499"/>
      <c r="HB254" s="499"/>
      <c r="HC254" s="499"/>
      <c r="HD254" s="499"/>
      <c r="HE254" s="499"/>
      <c r="HF254" s="499"/>
      <c r="HG254" s="499"/>
      <c r="HH254" s="499"/>
      <c r="HI254" s="499"/>
      <c r="HJ254" s="499"/>
      <c r="HK254" s="499"/>
      <c r="HL254" s="499"/>
      <c r="HM254" s="499"/>
      <c r="HN254" s="499"/>
      <c r="HO254" s="499"/>
      <c r="HP254" s="499"/>
      <c r="HQ254" s="499"/>
      <c r="HR254" s="499"/>
      <c r="HS254" s="499"/>
      <c r="HT254" s="499"/>
      <c r="HU254" s="499"/>
      <c r="HV254" s="499"/>
      <c r="HW254" s="499"/>
      <c r="HX254" s="499"/>
      <c r="HY254" s="499"/>
      <c r="HZ254" s="499"/>
      <c r="IA254" s="499"/>
      <c r="IB254" s="499"/>
      <c r="IC254" s="499"/>
      <c r="ID254" s="499"/>
      <c r="IE254" s="499"/>
      <c r="IF254" s="499"/>
      <c r="IG254" s="499"/>
      <c r="IH254" s="499"/>
      <c r="II254" s="499"/>
      <c r="IJ254" s="499"/>
      <c r="IK254" s="499"/>
      <c r="IL254" s="499"/>
      <c r="IM254" s="499"/>
      <c r="IN254" s="499"/>
      <c r="IO254" s="499"/>
      <c r="IP254" s="499"/>
      <c r="IQ254" s="499"/>
      <c r="IR254" s="499"/>
      <c r="IS254" s="499"/>
      <c r="IT254" s="499"/>
      <c r="IU254" s="499"/>
      <c r="IV254" s="499"/>
      <c r="IW254" s="499"/>
      <c r="IX254" s="499"/>
      <c r="IY254" s="499"/>
      <c r="IZ254" s="499"/>
      <c r="JA254" s="499"/>
      <c r="JB254" s="499"/>
      <c r="JC254" s="499"/>
      <c r="JD254" s="499"/>
      <c r="JE254" s="499"/>
      <c r="JF254" s="499"/>
      <c r="JG254" s="499"/>
      <c r="JH254" s="499"/>
      <c r="JI254" s="499"/>
      <c r="JJ254" s="499"/>
      <c r="JK254" s="499"/>
      <c r="JL254" s="499"/>
      <c r="JM254" s="499"/>
      <c r="JN254" s="499"/>
      <c r="JO254" s="499"/>
      <c r="JP254" s="499"/>
      <c r="JQ254" s="499"/>
      <c r="JR254" s="499"/>
      <c r="JS254" s="499"/>
      <c r="JT254" s="499"/>
      <c r="JU254" s="499"/>
      <c r="JV254" s="499"/>
      <c r="JW254" s="499"/>
      <c r="JX254" s="499"/>
      <c r="JY254" s="499"/>
      <c r="JZ254" s="499"/>
      <c r="KA254" s="499"/>
      <c r="KB254" s="499"/>
      <c r="KC254" s="499"/>
      <c r="KD254" s="499"/>
      <c r="KE254" s="499"/>
      <c r="KF254" s="499"/>
      <c r="KG254" s="499"/>
      <c r="KH254" s="499"/>
      <c r="KI254" s="499"/>
      <c r="KJ254" s="499"/>
      <c r="KK254" s="499"/>
      <c r="KL254" s="499"/>
      <c r="KM254" s="499"/>
      <c r="KN254" s="499"/>
      <c r="KO254" s="499"/>
      <c r="KP254" s="499"/>
      <c r="KQ254" s="499"/>
      <c r="KR254" s="499"/>
      <c r="KS254" s="499"/>
      <c r="KT254" s="499"/>
      <c r="KU254" s="499"/>
      <c r="KV254" s="499"/>
      <c r="KW254" s="499"/>
      <c r="KX254" s="499"/>
      <c r="KY254" s="499"/>
      <c r="KZ254" s="499"/>
      <c r="LA254" s="499"/>
      <c r="LB254" s="499"/>
      <c r="LC254" s="499"/>
      <c r="LD254" s="499"/>
      <c r="LE254" s="499"/>
      <c r="LF254" s="499"/>
      <c r="LG254" s="499"/>
      <c r="LH254" s="499"/>
      <c r="LI254" s="499"/>
      <c r="LJ254" s="499"/>
      <c r="LK254" s="499"/>
      <c r="LL254" s="499"/>
      <c r="LM254" s="499"/>
      <c r="LN254" s="499"/>
      <c r="LO254" s="499"/>
      <c r="LP254" s="499"/>
      <c r="LQ254" s="499"/>
      <c r="LR254" s="499"/>
      <c r="LS254" s="499"/>
      <c r="LT254" s="499"/>
      <c r="LU254" s="499"/>
      <c r="LV254" s="499"/>
      <c r="LW254" s="499"/>
      <c r="LX254" s="499"/>
      <c r="LY254" s="499"/>
      <c r="LZ254" s="499"/>
      <c r="MA254" s="499"/>
      <c r="MB254" s="499"/>
      <c r="MC254" s="499"/>
      <c r="MD254" s="499"/>
      <c r="ME254" s="499"/>
    </row>
    <row r="255" spans="1:343">
      <c r="A255" s="499"/>
      <c r="B255" s="499"/>
      <c r="C255" s="499"/>
      <c r="D255" s="499"/>
      <c r="E255" s="499"/>
      <c r="F255" s="499"/>
      <c r="G255" s="499"/>
      <c r="H255" s="499"/>
      <c r="I255" s="499"/>
      <c r="J255" s="499"/>
      <c r="K255" s="499"/>
      <c r="L255" s="499"/>
      <c r="M255" s="499"/>
      <c r="N255" s="499"/>
      <c r="O255" s="499"/>
      <c r="P255" s="499"/>
      <c r="Q255" s="499"/>
      <c r="R255" s="499"/>
      <c r="S255" s="499"/>
      <c r="T255" s="499"/>
      <c r="U255" s="499"/>
      <c r="V255" s="499"/>
      <c r="W255" s="499"/>
      <c r="X255" s="499"/>
      <c r="Y255" s="499"/>
      <c r="Z255" s="499"/>
      <c r="AA255" s="499"/>
      <c r="AB255" s="499"/>
      <c r="AC255" s="499"/>
      <c r="AD255" s="499"/>
      <c r="AE255" s="499"/>
      <c r="AF255" s="499"/>
      <c r="AG255" s="499"/>
      <c r="AH255" s="499"/>
      <c r="AI255" s="499"/>
      <c r="AJ255" s="499"/>
      <c r="AK255" s="499"/>
      <c r="AL255" s="499"/>
      <c r="AM255" s="499"/>
      <c r="AN255" s="499"/>
      <c r="AO255" s="499"/>
      <c r="AP255" s="499"/>
      <c r="AQ255" s="499"/>
      <c r="AR255" s="499"/>
      <c r="AS255" s="499"/>
      <c r="AT255" s="499"/>
      <c r="AU255" s="499"/>
      <c r="AV255" s="499"/>
      <c r="AW255" s="499"/>
      <c r="AX255" s="499"/>
      <c r="AY255" s="499"/>
      <c r="AZ255" s="499"/>
      <c r="BA255" s="499"/>
      <c r="BB255" s="499"/>
      <c r="BC255" s="499"/>
      <c r="BD255" s="499"/>
      <c r="BE255" s="499"/>
      <c r="BF255" s="499"/>
      <c r="BG255" s="499"/>
      <c r="BH255" s="499"/>
      <c r="BI255" s="499"/>
      <c r="BJ255" s="499"/>
      <c r="BK255" s="499"/>
      <c r="BL255" s="499"/>
      <c r="BM255" s="499"/>
      <c r="BN255" s="499"/>
      <c r="BO255" s="499"/>
      <c r="BP255" s="499"/>
      <c r="BQ255" s="499"/>
      <c r="BR255" s="499"/>
      <c r="BS255" s="499"/>
      <c r="BT255" s="499"/>
      <c r="BU255" s="499"/>
      <c r="BV255" s="499"/>
      <c r="BW255" s="499"/>
      <c r="BX255" s="499"/>
      <c r="BY255" s="499"/>
      <c r="BZ255" s="499"/>
      <c r="CA255" s="499"/>
      <c r="CB255" s="499"/>
      <c r="CC255" s="499"/>
      <c r="CD255" s="499"/>
      <c r="CE255" s="499"/>
      <c r="CF255" s="499"/>
      <c r="CG255" s="499"/>
      <c r="CH255" s="499"/>
      <c r="CI255" s="499"/>
      <c r="CJ255" s="499"/>
      <c r="CK255" s="499"/>
      <c r="CL255" s="499"/>
      <c r="CM255" s="499"/>
      <c r="CN255" s="499"/>
      <c r="CO255" s="499"/>
      <c r="CP255" s="499"/>
      <c r="CQ255" s="499"/>
      <c r="CR255" s="499"/>
      <c r="CS255" s="499"/>
      <c r="CT255" s="499"/>
      <c r="CU255" s="499"/>
      <c r="CV255" s="499"/>
      <c r="CW255" s="499"/>
      <c r="CX255" s="499"/>
      <c r="CY255" s="499"/>
      <c r="CZ255" s="499"/>
      <c r="DA255" s="499"/>
      <c r="DB255" s="499"/>
      <c r="DC255" s="499"/>
      <c r="DD255" s="499"/>
      <c r="DE255" s="499"/>
      <c r="DF255" s="499"/>
      <c r="DG255" s="499"/>
      <c r="DH255" s="499"/>
      <c r="DI255" s="499"/>
      <c r="DJ255" s="499"/>
      <c r="DK255" s="499"/>
      <c r="DL255" s="499"/>
      <c r="DM255" s="499"/>
      <c r="DN255" s="499"/>
      <c r="DO255" s="499"/>
      <c r="DP255" s="499"/>
      <c r="DQ255" s="499"/>
      <c r="DR255" s="499"/>
      <c r="DS255" s="499"/>
      <c r="DT255" s="499"/>
      <c r="DU255" s="499"/>
      <c r="DV255" s="499"/>
      <c r="DW255" s="499"/>
      <c r="DX255" s="499"/>
      <c r="DY255" s="499"/>
      <c r="DZ255" s="499"/>
      <c r="EA255" s="499"/>
      <c r="EB255" s="499"/>
      <c r="EC255" s="499"/>
      <c r="ED255" s="499"/>
      <c r="EE255" s="499"/>
      <c r="EF255" s="499"/>
      <c r="EG255" s="499"/>
      <c r="EH255" s="499"/>
      <c r="EI255" s="499"/>
      <c r="EJ255" s="499"/>
      <c r="EK255" s="499"/>
      <c r="EL255" s="499"/>
      <c r="EM255" s="499"/>
      <c r="EN255" s="499"/>
      <c r="EO255" s="499"/>
      <c r="EP255" s="499"/>
      <c r="EQ255" s="499"/>
      <c r="ER255" s="499"/>
      <c r="ES255" s="499"/>
      <c r="ET255" s="499"/>
      <c r="EU255" s="499"/>
      <c r="EV255" s="499"/>
      <c r="EW255" s="499"/>
      <c r="EX255" s="499"/>
      <c r="EY255" s="499"/>
      <c r="EZ255" s="499"/>
      <c r="FA255" s="499"/>
      <c r="FB255" s="499"/>
      <c r="FC255" s="499"/>
      <c r="FD255" s="499"/>
      <c r="FE255" s="499"/>
      <c r="FF255" s="499"/>
      <c r="FG255" s="499"/>
      <c r="FH255" s="499"/>
      <c r="FI255" s="499"/>
      <c r="FJ255" s="499"/>
      <c r="FK255" s="499"/>
      <c r="FL255" s="499"/>
      <c r="FM255" s="499"/>
      <c r="FN255" s="499"/>
      <c r="FO255" s="499"/>
      <c r="FP255" s="499"/>
      <c r="FQ255" s="499"/>
      <c r="FR255" s="499"/>
      <c r="FS255" s="499"/>
      <c r="FT255" s="499"/>
      <c r="FU255" s="499"/>
      <c r="FV255" s="499"/>
      <c r="FW255" s="499"/>
      <c r="FX255" s="499"/>
      <c r="FY255" s="499"/>
      <c r="FZ255" s="499"/>
      <c r="GA255" s="499"/>
      <c r="GB255" s="499"/>
      <c r="GC255" s="499"/>
      <c r="GD255" s="499"/>
      <c r="GE255" s="499"/>
      <c r="GF255" s="499"/>
      <c r="GG255" s="499"/>
      <c r="GH255" s="499"/>
      <c r="GI255" s="499"/>
      <c r="GJ255" s="499"/>
      <c r="GK255" s="499"/>
      <c r="GL255" s="499"/>
      <c r="GM255" s="499"/>
      <c r="GN255" s="499"/>
      <c r="GO255" s="499"/>
      <c r="GP255" s="499"/>
      <c r="GQ255" s="499"/>
      <c r="GR255" s="499"/>
      <c r="GS255" s="499"/>
      <c r="GT255" s="499"/>
      <c r="GU255" s="499"/>
      <c r="GV255" s="499"/>
      <c r="GW255" s="499"/>
      <c r="GX255" s="499"/>
      <c r="GY255" s="499"/>
      <c r="GZ255" s="499"/>
      <c r="HA255" s="499"/>
      <c r="HB255" s="499"/>
      <c r="HC255" s="499"/>
      <c r="HD255" s="499"/>
      <c r="HE255" s="499"/>
      <c r="HF255" s="499"/>
      <c r="HG255" s="499"/>
      <c r="HH255" s="499"/>
      <c r="HI255" s="499"/>
      <c r="HJ255" s="499"/>
      <c r="HK255" s="499"/>
      <c r="HL255" s="499"/>
      <c r="HM255" s="499"/>
      <c r="HN255" s="499"/>
      <c r="HO255" s="499"/>
      <c r="HP255" s="499"/>
      <c r="HQ255" s="499"/>
      <c r="HR255" s="499"/>
      <c r="HS255" s="499"/>
      <c r="HT255" s="499"/>
      <c r="HU255" s="499"/>
      <c r="HV255" s="499"/>
      <c r="HW255" s="499"/>
      <c r="HX255" s="499"/>
      <c r="HY255" s="499"/>
      <c r="HZ255" s="499"/>
      <c r="IA255" s="499"/>
      <c r="IB255" s="499"/>
      <c r="IC255" s="499"/>
      <c r="ID255" s="499"/>
      <c r="IE255" s="499"/>
      <c r="IF255" s="499"/>
      <c r="IG255" s="499"/>
      <c r="IH255" s="499"/>
      <c r="II255" s="499"/>
      <c r="IJ255" s="499"/>
      <c r="IK255" s="499"/>
      <c r="IL255" s="499"/>
      <c r="IM255" s="499"/>
      <c r="IN255" s="499"/>
      <c r="IO255" s="499"/>
      <c r="IP255" s="499"/>
      <c r="IQ255" s="499"/>
      <c r="IR255" s="499"/>
      <c r="IS255" s="499"/>
      <c r="IT255" s="499"/>
      <c r="IU255" s="499"/>
      <c r="IV255" s="499"/>
      <c r="IW255" s="499"/>
      <c r="IX255" s="499"/>
      <c r="IY255" s="499"/>
      <c r="IZ255" s="499"/>
      <c r="JA255" s="499"/>
      <c r="JB255" s="499"/>
      <c r="JC255" s="499"/>
      <c r="JD255" s="499"/>
      <c r="JE255" s="499"/>
      <c r="JF255" s="499"/>
      <c r="JG255" s="499"/>
      <c r="JH255" s="499"/>
      <c r="JI255" s="499"/>
      <c r="JJ255" s="499"/>
      <c r="JK255" s="499"/>
      <c r="JL255" s="499"/>
      <c r="JM255" s="499"/>
      <c r="JN255" s="499"/>
      <c r="JO255" s="499"/>
      <c r="JP255" s="499"/>
      <c r="JQ255" s="499"/>
      <c r="JR255" s="499"/>
      <c r="JS255" s="499"/>
      <c r="JT255" s="499"/>
      <c r="JU255" s="499"/>
      <c r="JV255" s="499"/>
      <c r="JW255" s="499"/>
      <c r="JX255" s="499"/>
      <c r="JY255" s="499"/>
      <c r="JZ255" s="499"/>
      <c r="KA255" s="499"/>
      <c r="KB255" s="499"/>
      <c r="KC255" s="499"/>
      <c r="KD255" s="499"/>
      <c r="KE255" s="499"/>
      <c r="KF255" s="499"/>
      <c r="KG255" s="499"/>
      <c r="KH255" s="499"/>
      <c r="KI255" s="499"/>
      <c r="KJ255" s="499"/>
      <c r="KK255" s="499"/>
      <c r="KL255" s="499"/>
      <c r="KM255" s="499"/>
      <c r="KN255" s="499"/>
      <c r="KO255" s="499"/>
      <c r="KP255" s="499"/>
      <c r="KQ255" s="499"/>
      <c r="KR255" s="499"/>
      <c r="KS255" s="499"/>
      <c r="KT255" s="499"/>
      <c r="KU255" s="499"/>
      <c r="KV255" s="499"/>
      <c r="KW255" s="499"/>
      <c r="KX255" s="499"/>
      <c r="KY255" s="499"/>
      <c r="KZ255" s="499"/>
      <c r="LA255" s="499"/>
      <c r="LB255" s="499"/>
      <c r="LC255" s="499"/>
      <c r="LD255" s="499"/>
      <c r="LE255" s="499"/>
      <c r="LF255" s="499"/>
      <c r="LG255" s="499"/>
      <c r="LH255" s="499"/>
      <c r="LI255" s="499"/>
      <c r="LJ255" s="499"/>
      <c r="LK255" s="499"/>
      <c r="LL255" s="499"/>
      <c r="LM255" s="499"/>
      <c r="LN255" s="499"/>
      <c r="LO255" s="499"/>
      <c r="LP255" s="499"/>
      <c r="LQ255" s="499"/>
      <c r="LR255" s="499"/>
      <c r="LS255" s="499"/>
      <c r="LT255" s="499"/>
      <c r="LU255" s="499"/>
      <c r="LV255" s="499"/>
      <c r="LW255" s="499"/>
      <c r="LX255" s="499"/>
      <c r="LY255" s="499"/>
      <c r="LZ255" s="499"/>
      <c r="MA255" s="499"/>
      <c r="MB255" s="499"/>
      <c r="MC255" s="499"/>
      <c r="MD255" s="499"/>
      <c r="ME255" s="499"/>
    </row>
    <row r="256" spans="1:343">
      <c r="A256" s="499"/>
      <c r="B256" s="499"/>
      <c r="C256" s="499"/>
      <c r="D256" s="499"/>
      <c r="E256" s="499"/>
      <c r="F256" s="499"/>
      <c r="G256" s="499"/>
      <c r="H256" s="499"/>
      <c r="I256" s="499"/>
      <c r="J256" s="499"/>
      <c r="K256" s="499"/>
      <c r="L256" s="499"/>
      <c r="M256" s="499"/>
      <c r="N256" s="499"/>
      <c r="O256" s="499"/>
      <c r="P256" s="499"/>
      <c r="Q256" s="499"/>
      <c r="R256" s="499"/>
      <c r="S256" s="499"/>
      <c r="T256" s="499"/>
      <c r="U256" s="499"/>
      <c r="V256" s="499"/>
      <c r="W256" s="499"/>
      <c r="X256" s="499"/>
      <c r="Y256" s="499"/>
      <c r="Z256" s="499"/>
      <c r="AA256" s="499"/>
      <c r="AB256" s="499"/>
      <c r="AC256" s="499"/>
      <c r="AD256" s="499"/>
      <c r="AE256" s="499"/>
      <c r="AF256" s="499"/>
      <c r="AG256" s="499"/>
      <c r="AH256" s="499"/>
      <c r="AI256" s="499"/>
      <c r="AJ256" s="499"/>
      <c r="AK256" s="499"/>
      <c r="AL256" s="499"/>
      <c r="AM256" s="499"/>
      <c r="AN256" s="499"/>
      <c r="AO256" s="499"/>
      <c r="AP256" s="499"/>
      <c r="AQ256" s="499"/>
      <c r="AR256" s="499"/>
      <c r="AS256" s="499"/>
      <c r="AT256" s="499"/>
      <c r="AU256" s="499"/>
      <c r="AV256" s="499"/>
      <c r="AW256" s="499"/>
      <c r="AX256" s="499"/>
      <c r="AY256" s="499"/>
      <c r="AZ256" s="499"/>
      <c r="BA256" s="499"/>
      <c r="BB256" s="499"/>
      <c r="BC256" s="499"/>
      <c r="BD256" s="499"/>
      <c r="BE256" s="499"/>
      <c r="BF256" s="499"/>
      <c r="BG256" s="499"/>
      <c r="BH256" s="499"/>
      <c r="BI256" s="499"/>
      <c r="BJ256" s="499"/>
      <c r="BK256" s="499"/>
      <c r="BL256" s="499"/>
      <c r="BM256" s="499"/>
      <c r="BN256" s="499"/>
      <c r="BO256" s="499"/>
      <c r="BP256" s="499"/>
      <c r="BQ256" s="499"/>
      <c r="BR256" s="499"/>
      <c r="BS256" s="499"/>
      <c r="BT256" s="499"/>
      <c r="BU256" s="499"/>
      <c r="BV256" s="499"/>
      <c r="BW256" s="499"/>
      <c r="BX256" s="499"/>
      <c r="BY256" s="499"/>
      <c r="BZ256" s="499"/>
      <c r="CA256" s="499"/>
      <c r="CB256" s="499"/>
      <c r="CC256" s="499"/>
      <c r="CD256" s="499"/>
      <c r="CE256" s="499"/>
      <c r="CF256" s="499"/>
      <c r="CG256" s="499"/>
      <c r="CH256" s="499"/>
      <c r="CI256" s="499"/>
      <c r="CJ256" s="499"/>
      <c r="CK256" s="499"/>
      <c r="CL256" s="499"/>
      <c r="CM256" s="499"/>
      <c r="CN256" s="499"/>
      <c r="CO256" s="499"/>
      <c r="CP256" s="499"/>
      <c r="CQ256" s="499"/>
      <c r="CR256" s="499"/>
      <c r="CS256" s="499"/>
      <c r="CT256" s="499"/>
      <c r="CU256" s="499"/>
      <c r="CV256" s="499"/>
      <c r="CW256" s="499"/>
      <c r="CX256" s="499"/>
      <c r="CY256" s="499"/>
      <c r="CZ256" s="499"/>
      <c r="DA256" s="499"/>
      <c r="DB256" s="499"/>
      <c r="DC256" s="499"/>
      <c r="DD256" s="499"/>
      <c r="DE256" s="499"/>
      <c r="DF256" s="499"/>
      <c r="DG256" s="499"/>
      <c r="DH256" s="499"/>
      <c r="DI256" s="499"/>
      <c r="DJ256" s="499"/>
      <c r="DK256" s="499"/>
      <c r="DL256" s="499"/>
      <c r="DM256" s="499"/>
      <c r="DN256" s="499"/>
      <c r="DO256" s="499"/>
      <c r="DP256" s="499"/>
      <c r="DQ256" s="499"/>
      <c r="DR256" s="499"/>
      <c r="DS256" s="499"/>
      <c r="DT256" s="499"/>
      <c r="DU256" s="499"/>
      <c r="DV256" s="499"/>
      <c r="DW256" s="499"/>
      <c r="DX256" s="499"/>
      <c r="DY256" s="499"/>
      <c r="DZ256" s="499"/>
      <c r="EA256" s="499"/>
      <c r="EB256" s="499"/>
      <c r="EC256" s="499"/>
      <c r="ED256" s="499"/>
      <c r="EE256" s="499"/>
      <c r="EF256" s="499"/>
      <c r="EG256" s="499"/>
      <c r="EH256" s="499"/>
      <c r="EI256" s="499"/>
      <c r="EJ256" s="499"/>
      <c r="EK256" s="499"/>
      <c r="EL256" s="499"/>
      <c r="EM256" s="499"/>
      <c r="EN256" s="499"/>
      <c r="EO256" s="499"/>
      <c r="EP256" s="499"/>
      <c r="EQ256" s="499"/>
      <c r="ER256" s="499"/>
      <c r="ES256" s="499"/>
      <c r="ET256" s="499"/>
      <c r="EU256" s="499"/>
      <c r="EV256" s="499"/>
      <c r="EW256" s="499"/>
      <c r="EX256" s="499"/>
      <c r="EY256" s="499"/>
      <c r="EZ256" s="499"/>
      <c r="FA256" s="499"/>
      <c r="FB256" s="499"/>
      <c r="FC256" s="499"/>
      <c r="FD256" s="499"/>
      <c r="FE256" s="499"/>
      <c r="FF256" s="499"/>
      <c r="FG256" s="499"/>
      <c r="FH256" s="499"/>
      <c r="FI256" s="499"/>
      <c r="FJ256" s="499"/>
      <c r="FK256" s="499"/>
      <c r="FL256" s="499"/>
      <c r="FM256" s="499"/>
      <c r="FN256" s="499"/>
      <c r="FO256" s="499"/>
      <c r="FP256" s="499"/>
      <c r="FQ256" s="499"/>
      <c r="FR256" s="499"/>
      <c r="FS256" s="499"/>
      <c r="FT256" s="499"/>
      <c r="FU256" s="499"/>
      <c r="FV256" s="499"/>
      <c r="FW256" s="499"/>
      <c r="FX256" s="499"/>
      <c r="FY256" s="499"/>
      <c r="FZ256" s="499"/>
      <c r="GA256" s="499"/>
      <c r="GB256" s="499"/>
      <c r="GC256" s="499"/>
      <c r="GD256" s="499"/>
      <c r="GE256" s="499"/>
      <c r="GF256" s="499"/>
      <c r="GG256" s="499"/>
      <c r="GH256" s="499"/>
      <c r="GI256" s="499"/>
      <c r="GJ256" s="499"/>
      <c r="GK256" s="499"/>
      <c r="GL256" s="499"/>
      <c r="GM256" s="499"/>
      <c r="GN256" s="499"/>
      <c r="GO256" s="499"/>
      <c r="GP256" s="499"/>
      <c r="GQ256" s="499"/>
      <c r="GR256" s="499"/>
      <c r="GS256" s="499"/>
      <c r="GT256" s="499"/>
      <c r="GU256" s="499"/>
      <c r="GV256" s="499"/>
      <c r="GW256" s="499"/>
      <c r="GX256" s="499"/>
      <c r="GY256" s="499"/>
      <c r="GZ256" s="499"/>
      <c r="HA256" s="499"/>
      <c r="HB256" s="499"/>
      <c r="HC256" s="499"/>
      <c r="HD256" s="499"/>
      <c r="HE256" s="499"/>
      <c r="HF256" s="499"/>
      <c r="HG256" s="499"/>
      <c r="HH256" s="499"/>
      <c r="HI256" s="499"/>
      <c r="HJ256" s="499"/>
      <c r="HK256" s="499"/>
      <c r="HL256" s="499"/>
      <c r="HM256" s="499"/>
      <c r="HN256" s="499"/>
      <c r="HO256" s="499"/>
      <c r="HP256" s="499"/>
      <c r="HQ256" s="499"/>
      <c r="HR256" s="499"/>
      <c r="HS256" s="499"/>
      <c r="HT256" s="499"/>
      <c r="HU256" s="499"/>
      <c r="HV256" s="499"/>
      <c r="HW256" s="499"/>
      <c r="HX256" s="499"/>
      <c r="HY256" s="499"/>
      <c r="HZ256" s="499"/>
      <c r="IA256" s="499"/>
      <c r="IB256" s="499"/>
      <c r="IC256" s="499"/>
      <c r="ID256" s="499"/>
      <c r="IE256" s="499"/>
      <c r="IF256" s="499"/>
      <c r="IG256" s="499"/>
      <c r="IH256" s="499"/>
      <c r="II256" s="499"/>
      <c r="IJ256" s="499"/>
      <c r="IK256" s="499"/>
      <c r="IL256" s="499"/>
      <c r="IM256" s="499"/>
      <c r="IN256" s="499"/>
      <c r="IO256" s="499"/>
      <c r="IP256" s="499"/>
      <c r="IQ256" s="499"/>
      <c r="IR256" s="499"/>
      <c r="IS256" s="499"/>
      <c r="IT256" s="499"/>
      <c r="IU256" s="499"/>
      <c r="IV256" s="499"/>
      <c r="IW256" s="499"/>
      <c r="IX256" s="499"/>
      <c r="IY256" s="499"/>
      <c r="IZ256" s="499"/>
      <c r="JA256" s="499"/>
      <c r="JB256" s="499"/>
      <c r="JC256" s="499"/>
      <c r="JD256" s="499"/>
      <c r="JE256" s="499"/>
      <c r="JF256" s="499"/>
      <c r="JG256" s="499"/>
      <c r="JH256" s="499"/>
      <c r="JI256" s="499"/>
      <c r="JJ256" s="499"/>
      <c r="JK256" s="499"/>
      <c r="JL256" s="499"/>
      <c r="JM256" s="499"/>
      <c r="JN256" s="499"/>
      <c r="JO256" s="499"/>
      <c r="JP256" s="499"/>
      <c r="JQ256" s="499"/>
      <c r="JR256" s="499"/>
      <c r="JS256" s="499"/>
      <c r="JT256" s="499"/>
      <c r="JU256" s="499"/>
      <c r="JV256" s="499"/>
      <c r="JW256" s="499"/>
      <c r="JX256" s="499"/>
      <c r="JY256" s="499"/>
      <c r="JZ256" s="499"/>
      <c r="KA256" s="499"/>
      <c r="KB256" s="499"/>
      <c r="KC256" s="499"/>
      <c r="KD256" s="499"/>
      <c r="KE256" s="499"/>
      <c r="KF256" s="499"/>
      <c r="KG256" s="499"/>
      <c r="KH256" s="499"/>
      <c r="KI256" s="499"/>
      <c r="KJ256" s="499"/>
      <c r="KK256" s="499"/>
      <c r="KL256" s="499"/>
      <c r="KM256" s="499"/>
      <c r="KN256" s="499"/>
      <c r="KO256" s="499"/>
      <c r="KP256" s="499"/>
      <c r="KQ256" s="499"/>
      <c r="KR256" s="499"/>
      <c r="KS256" s="499"/>
      <c r="KT256" s="499"/>
      <c r="KU256" s="499"/>
      <c r="KV256" s="499"/>
      <c r="KW256" s="499"/>
      <c r="KX256" s="499"/>
      <c r="KY256" s="499"/>
      <c r="KZ256" s="499"/>
      <c r="LA256" s="499"/>
      <c r="LB256" s="499"/>
      <c r="LC256" s="499"/>
      <c r="LD256" s="499"/>
      <c r="LE256" s="499"/>
      <c r="LF256" s="499"/>
      <c r="LG256" s="499"/>
      <c r="LH256" s="499"/>
      <c r="LI256" s="499"/>
      <c r="LJ256" s="499"/>
      <c r="LK256" s="499"/>
      <c r="LL256" s="499"/>
      <c r="LM256" s="499"/>
      <c r="LN256" s="499"/>
      <c r="LO256" s="499"/>
      <c r="LP256" s="499"/>
      <c r="LQ256" s="499"/>
      <c r="LR256" s="499"/>
      <c r="LS256" s="499"/>
      <c r="LT256" s="499"/>
      <c r="LU256" s="499"/>
      <c r="LV256" s="499"/>
      <c r="LW256" s="499"/>
      <c r="LX256" s="499"/>
      <c r="LY256" s="499"/>
      <c r="LZ256" s="499"/>
      <c r="MA256" s="499"/>
      <c r="MB256" s="499"/>
      <c r="MC256" s="499"/>
      <c r="MD256" s="499"/>
      <c r="ME256" s="499"/>
    </row>
    <row r="257" spans="1:343">
      <c r="A257" s="499"/>
      <c r="B257" s="499"/>
      <c r="C257" s="499"/>
      <c r="D257" s="499"/>
      <c r="E257" s="499"/>
      <c r="F257" s="499"/>
      <c r="G257" s="499"/>
      <c r="H257" s="499"/>
      <c r="I257" s="499"/>
      <c r="J257" s="499"/>
      <c r="K257" s="499"/>
      <c r="L257" s="499"/>
      <c r="M257" s="499"/>
      <c r="N257" s="499"/>
      <c r="O257" s="499"/>
      <c r="P257" s="499"/>
      <c r="Q257" s="499"/>
      <c r="R257" s="499"/>
      <c r="S257" s="499"/>
      <c r="T257" s="499"/>
      <c r="U257" s="499"/>
      <c r="V257" s="499"/>
      <c r="W257" s="499"/>
      <c r="X257" s="499"/>
      <c r="Y257" s="499"/>
      <c r="Z257" s="499"/>
      <c r="AA257" s="499"/>
      <c r="AB257" s="499"/>
      <c r="AC257" s="499"/>
      <c r="AD257" s="499"/>
      <c r="AE257" s="499"/>
      <c r="AF257" s="499"/>
      <c r="AG257" s="499"/>
      <c r="AH257" s="499"/>
      <c r="AI257" s="499"/>
      <c r="AJ257" s="499"/>
      <c r="AK257" s="499"/>
      <c r="AL257" s="499"/>
      <c r="AM257" s="499"/>
      <c r="AN257" s="499"/>
      <c r="AO257" s="499"/>
      <c r="AP257" s="499"/>
      <c r="AQ257" s="499"/>
      <c r="AR257" s="499"/>
      <c r="AS257" s="499"/>
      <c r="AT257" s="499"/>
      <c r="AU257" s="499"/>
      <c r="AV257" s="499"/>
      <c r="AW257" s="499"/>
      <c r="AX257" s="499"/>
      <c r="AY257" s="499"/>
      <c r="AZ257" s="499"/>
      <c r="BA257" s="499"/>
      <c r="BB257" s="499"/>
      <c r="BC257" s="499"/>
      <c r="BD257" s="499"/>
      <c r="BE257" s="499"/>
      <c r="BF257" s="499"/>
      <c r="BG257" s="499"/>
      <c r="BH257" s="499"/>
      <c r="BI257" s="499"/>
      <c r="BJ257" s="499"/>
      <c r="BK257" s="499"/>
      <c r="BL257" s="499"/>
      <c r="BM257" s="499"/>
      <c r="BN257" s="499"/>
      <c r="BO257" s="499"/>
      <c r="BP257" s="499"/>
      <c r="BQ257" s="499"/>
      <c r="BR257" s="499"/>
      <c r="BS257" s="499"/>
      <c r="BT257" s="499"/>
      <c r="BU257" s="499"/>
      <c r="BV257" s="499"/>
      <c r="BW257" s="499"/>
      <c r="BX257" s="499"/>
      <c r="BY257" s="499"/>
      <c r="BZ257" s="499"/>
      <c r="CA257" s="499"/>
      <c r="CB257" s="499"/>
      <c r="CC257" s="499"/>
      <c r="CD257" s="499"/>
      <c r="CE257" s="499"/>
      <c r="CF257" s="499"/>
      <c r="CG257" s="499"/>
      <c r="CH257" s="499"/>
      <c r="CI257" s="499"/>
      <c r="CJ257" s="499"/>
      <c r="CK257" s="499"/>
      <c r="CL257" s="499"/>
      <c r="CM257" s="499"/>
      <c r="CN257" s="499"/>
      <c r="CO257" s="499"/>
      <c r="CP257" s="499"/>
      <c r="CQ257" s="499"/>
      <c r="CR257" s="499"/>
      <c r="CS257" s="499"/>
      <c r="CT257" s="499"/>
      <c r="CU257" s="499"/>
      <c r="CV257" s="499"/>
      <c r="CW257" s="499"/>
      <c r="CX257" s="499"/>
      <c r="CY257" s="499"/>
      <c r="CZ257" s="499"/>
      <c r="DA257" s="499"/>
      <c r="DB257" s="499"/>
      <c r="DC257" s="499"/>
      <c r="DD257" s="499"/>
      <c r="DE257" s="499"/>
      <c r="DF257" s="499"/>
      <c r="DG257" s="499"/>
      <c r="DH257" s="499"/>
      <c r="DI257" s="499"/>
      <c r="DJ257" s="499"/>
      <c r="DK257" s="499"/>
      <c r="DL257" s="499"/>
      <c r="DM257" s="499"/>
      <c r="DN257" s="499"/>
      <c r="DO257" s="499"/>
      <c r="DP257" s="499"/>
      <c r="DQ257" s="499"/>
      <c r="DR257" s="499"/>
      <c r="DS257" s="499"/>
      <c r="DT257" s="499"/>
      <c r="DU257" s="499"/>
      <c r="DV257" s="499"/>
      <c r="DW257" s="499"/>
      <c r="DX257" s="499"/>
      <c r="DY257" s="499"/>
      <c r="DZ257" s="499"/>
      <c r="EA257" s="499"/>
      <c r="EB257" s="499"/>
      <c r="EC257" s="499"/>
      <c r="ED257" s="499"/>
      <c r="EE257" s="499"/>
      <c r="EF257" s="499"/>
      <c r="EG257" s="499"/>
      <c r="EH257" s="499"/>
      <c r="EI257" s="499"/>
      <c r="EJ257" s="499"/>
      <c r="EK257" s="499"/>
      <c r="EL257" s="499"/>
      <c r="EM257" s="499"/>
      <c r="EN257" s="499"/>
      <c r="EO257" s="499"/>
      <c r="EP257" s="499"/>
      <c r="EQ257" s="499"/>
      <c r="ER257" s="499"/>
      <c r="ES257" s="499"/>
      <c r="ET257" s="499"/>
      <c r="EU257" s="499"/>
      <c r="EV257" s="499"/>
      <c r="EW257" s="499"/>
      <c r="EX257" s="499"/>
      <c r="EY257" s="499"/>
      <c r="EZ257" s="499"/>
      <c r="FA257" s="499"/>
      <c r="FB257" s="499"/>
      <c r="FC257" s="499"/>
      <c r="FD257" s="499"/>
      <c r="FE257" s="499"/>
      <c r="FF257" s="499"/>
      <c r="FG257" s="499"/>
      <c r="FH257" s="499"/>
      <c r="FI257" s="499"/>
      <c r="FJ257" s="499"/>
      <c r="FK257" s="499"/>
      <c r="FL257" s="499"/>
      <c r="FM257" s="499"/>
      <c r="FN257" s="499"/>
      <c r="FO257" s="499"/>
      <c r="FP257" s="499"/>
      <c r="FQ257" s="499"/>
      <c r="FR257" s="499"/>
      <c r="FS257" s="499"/>
      <c r="FT257" s="499"/>
      <c r="FU257" s="499"/>
      <c r="FV257" s="499"/>
      <c r="FW257" s="499"/>
      <c r="FX257" s="499"/>
      <c r="FY257" s="499"/>
      <c r="FZ257" s="499"/>
      <c r="GA257" s="499"/>
      <c r="GB257" s="499"/>
      <c r="GC257" s="499"/>
      <c r="GD257" s="499"/>
      <c r="GE257" s="499"/>
      <c r="GF257" s="499"/>
      <c r="GG257" s="499"/>
      <c r="GH257" s="499"/>
      <c r="GI257" s="499"/>
      <c r="GJ257" s="499"/>
      <c r="GK257" s="499"/>
      <c r="GL257" s="499"/>
      <c r="GM257" s="499"/>
      <c r="GN257" s="499"/>
      <c r="GO257" s="499"/>
      <c r="GP257" s="499"/>
      <c r="GQ257" s="499"/>
      <c r="GR257" s="499"/>
      <c r="GS257" s="499"/>
      <c r="GT257" s="499"/>
      <c r="GU257" s="499"/>
      <c r="GV257" s="499"/>
      <c r="GW257" s="499"/>
      <c r="GX257" s="499"/>
      <c r="GY257" s="499"/>
      <c r="GZ257" s="499"/>
      <c r="HA257" s="499"/>
      <c r="HB257" s="499"/>
      <c r="HC257" s="499"/>
      <c r="HD257" s="499"/>
      <c r="HE257" s="499"/>
      <c r="HF257" s="499"/>
      <c r="HG257" s="499"/>
      <c r="HH257" s="499"/>
      <c r="HI257" s="499"/>
      <c r="HJ257" s="499"/>
      <c r="HK257" s="499"/>
      <c r="HL257" s="499"/>
      <c r="HM257" s="499"/>
      <c r="HN257" s="499"/>
      <c r="HO257" s="499"/>
      <c r="HP257" s="499"/>
      <c r="HQ257" s="499"/>
      <c r="HR257" s="499"/>
      <c r="HS257" s="499"/>
      <c r="HT257" s="499"/>
      <c r="HU257" s="499"/>
      <c r="HV257" s="499"/>
      <c r="HW257" s="499"/>
      <c r="HX257" s="499"/>
      <c r="HY257" s="499"/>
      <c r="HZ257" s="499"/>
      <c r="IA257" s="499"/>
      <c r="IB257" s="499"/>
      <c r="IC257" s="499"/>
      <c r="ID257" s="499"/>
      <c r="IE257" s="499"/>
      <c r="IF257" s="499"/>
      <c r="IG257" s="499"/>
      <c r="IH257" s="499"/>
      <c r="II257" s="499"/>
      <c r="IJ257" s="499"/>
      <c r="IK257" s="499"/>
      <c r="IL257" s="499"/>
      <c r="IM257" s="499"/>
      <c r="IN257" s="499"/>
      <c r="IO257" s="499"/>
      <c r="IP257" s="499"/>
      <c r="IQ257" s="499"/>
      <c r="IR257" s="499"/>
      <c r="IS257" s="499"/>
      <c r="IT257" s="499"/>
      <c r="IU257" s="499"/>
      <c r="IV257" s="499"/>
      <c r="IW257" s="499"/>
      <c r="IX257" s="499"/>
      <c r="IY257" s="499"/>
      <c r="IZ257" s="499"/>
      <c r="JA257" s="499"/>
      <c r="JB257" s="499"/>
      <c r="JC257" s="499"/>
      <c r="JD257" s="499"/>
      <c r="JE257" s="499"/>
      <c r="JF257" s="499"/>
      <c r="JG257" s="499"/>
      <c r="JH257" s="499"/>
      <c r="JI257" s="499"/>
      <c r="JJ257" s="499"/>
      <c r="JK257" s="499"/>
      <c r="JL257" s="499"/>
      <c r="JM257" s="499"/>
      <c r="JN257" s="499"/>
      <c r="JO257" s="499"/>
      <c r="JP257" s="499"/>
      <c r="JQ257" s="499"/>
      <c r="JR257" s="499"/>
      <c r="JS257" s="499"/>
      <c r="JT257" s="499"/>
      <c r="JU257" s="499"/>
      <c r="JV257" s="499"/>
      <c r="JW257" s="499"/>
      <c r="JX257" s="499"/>
      <c r="JY257" s="499"/>
      <c r="JZ257" s="499"/>
      <c r="KA257" s="499"/>
      <c r="KB257" s="499"/>
      <c r="KC257" s="499"/>
      <c r="KD257" s="499"/>
      <c r="KE257" s="499"/>
      <c r="KF257" s="499"/>
      <c r="KG257" s="499"/>
      <c r="KH257" s="499"/>
      <c r="KI257" s="499"/>
      <c r="KJ257" s="499"/>
      <c r="KK257" s="499"/>
      <c r="KL257" s="499"/>
      <c r="KM257" s="499"/>
      <c r="KN257" s="499"/>
      <c r="KO257" s="499"/>
      <c r="KP257" s="499"/>
      <c r="KQ257" s="499"/>
      <c r="KR257" s="499"/>
      <c r="KS257" s="499"/>
      <c r="KT257" s="499"/>
      <c r="KU257" s="499"/>
      <c r="KV257" s="499"/>
      <c r="KW257" s="499"/>
      <c r="KX257" s="499"/>
      <c r="KY257" s="499"/>
      <c r="KZ257" s="499"/>
      <c r="LA257" s="499"/>
      <c r="LB257" s="499"/>
      <c r="LC257" s="499"/>
      <c r="LD257" s="499"/>
      <c r="LE257" s="499"/>
      <c r="LF257" s="499"/>
      <c r="LG257" s="499"/>
      <c r="LH257" s="499"/>
      <c r="LI257" s="499"/>
      <c r="LJ257" s="499"/>
      <c r="LK257" s="499"/>
      <c r="LL257" s="499"/>
      <c r="LM257" s="499"/>
      <c r="LN257" s="499"/>
      <c r="LO257" s="499"/>
      <c r="LP257" s="499"/>
      <c r="LQ257" s="499"/>
      <c r="LR257" s="499"/>
      <c r="LS257" s="499"/>
      <c r="LT257" s="499"/>
      <c r="LU257" s="499"/>
      <c r="LV257" s="499"/>
      <c r="LW257" s="499"/>
      <c r="LX257" s="499"/>
      <c r="LY257" s="499"/>
      <c r="LZ257" s="499"/>
      <c r="MA257" s="499"/>
      <c r="MB257" s="499"/>
      <c r="MC257" s="499"/>
      <c r="MD257" s="499"/>
      <c r="ME257" s="499"/>
    </row>
    <row r="258" spans="1:343">
      <c r="A258" s="499"/>
      <c r="B258" s="499"/>
      <c r="C258" s="499"/>
      <c r="D258" s="499"/>
      <c r="E258" s="499"/>
      <c r="F258" s="499"/>
      <c r="G258" s="499"/>
      <c r="H258" s="499"/>
      <c r="I258" s="499"/>
      <c r="J258" s="499"/>
      <c r="K258" s="499"/>
      <c r="L258" s="499"/>
      <c r="M258" s="499"/>
      <c r="N258" s="499"/>
      <c r="O258" s="499"/>
      <c r="P258" s="499"/>
      <c r="Q258" s="499"/>
      <c r="R258" s="499"/>
      <c r="S258" s="499"/>
      <c r="T258" s="499"/>
      <c r="U258" s="499"/>
      <c r="V258" s="499"/>
      <c r="W258" s="499"/>
      <c r="X258" s="499"/>
      <c r="Y258" s="499"/>
      <c r="Z258" s="499"/>
      <c r="AA258" s="499"/>
      <c r="AB258" s="499"/>
      <c r="AC258" s="499"/>
      <c r="AD258" s="499"/>
      <c r="AE258" s="499"/>
      <c r="AF258" s="499"/>
      <c r="AG258" s="499"/>
      <c r="AH258" s="499"/>
      <c r="AI258" s="499"/>
      <c r="AJ258" s="499"/>
      <c r="AK258" s="499"/>
      <c r="AL258" s="499"/>
      <c r="AM258" s="499"/>
      <c r="AN258" s="499"/>
      <c r="AO258" s="499"/>
      <c r="AP258" s="499"/>
      <c r="AQ258" s="499"/>
      <c r="AR258" s="499"/>
      <c r="AS258" s="499"/>
      <c r="AT258" s="499"/>
      <c r="AU258" s="499"/>
      <c r="AV258" s="499"/>
      <c r="AW258" s="499"/>
      <c r="AX258" s="499"/>
      <c r="AY258" s="499"/>
      <c r="AZ258" s="499"/>
      <c r="BA258" s="499"/>
      <c r="BB258" s="499"/>
      <c r="BC258" s="499"/>
      <c r="BD258" s="499"/>
      <c r="BE258" s="499"/>
      <c r="BF258" s="499"/>
      <c r="BG258" s="499"/>
      <c r="BH258" s="499"/>
      <c r="BI258" s="499"/>
      <c r="BJ258" s="499"/>
      <c r="BK258" s="499"/>
      <c r="BL258" s="499"/>
      <c r="BM258" s="499"/>
      <c r="BN258" s="499"/>
      <c r="BO258" s="499"/>
      <c r="BP258" s="499"/>
      <c r="BQ258" s="499"/>
      <c r="BR258" s="499"/>
      <c r="BS258" s="499"/>
      <c r="BT258" s="499"/>
      <c r="BU258" s="499"/>
      <c r="BV258" s="499"/>
      <c r="BW258" s="499"/>
      <c r="BX258" s="499"/>
      <c r="BY258" s="499"/>
      <c r="BZ258" s="499"/>
      <c r="CA258" s="499"/>
      <c r="CB258" s="499"/>
      <c r="CC258" s="499"/>
      <c r="CD258" s="499"/>
      <c r="CE258" s="499"/>
      <c r="CF258" s="499"/>
      <c r="CG258" s="499"/>
      <c r="CH258" s="499"/>
      <c r="CI258" s="499"/>
      <c r="CJ258" s="499"/>
      <c r="CK258" s="499"/>
      <c r="CL258" s="499"/>
      <c r="CM258" s="499"/>
      <c r="CN258" s="499"/>
      <c r="CO258" s="499"/>
      <c r="CP258" s="499"/>
      <c r="CQ258" s="499"/>
      <c r="CR258" s="499"/>
      <c r="CS258" s="499"/>
      <c r="CT258" s="499"/>
      <c r="CU258" s="499"/>
      <c r="CV258" s="499"/>
      <c r="CW258" s="499"/>
      <c r="CX258" s="499"/>
      <c r="CY258" s="499"/>
      <c r="CZ258" s="499"/>
      <c r="DA258" s="499"/>
      <c r="DB258" s="499"/>
      <c r="DC258" s="499"/>
      <c r="DD258" s="499"/>
      <c r="DE258" s="499"/>
      <c r="DF258" s="499"/>
      <c r="DG258" s="499"/>
      <c r="DH258" s="499"/>
      <c r="DI258" s="499"/>
      <c r="DJ258" s="499"/>
      <c r="DK258" s="499"/>
      <c r="DL258" s="499"/>
      <c r="DM258" s="499"/>
      <c r="DN258" s="499"/>
      <c r="DO258" s="499"/>
      <c r="DP258" s="499"/>
      <c r="DQ258" s="499"/>
      <c r="DR258" s="499"/>
      <c r="DS258" s="499"/>
      <c r="DT258" s="499"/>
      <c r="DU258" s="499"/>
      <c r="DV258" s="499"/>
      <c r="DW258" s="499"/>
      <c r="DX258" s="499"/>
      <c r="DY258" s="499"/>
      <c r="DZ258" s="499"/>
      <c r="EA258" s="499"/>
      <c r="EB258" s="499"/>
      <c r="EC258" s="499"/>
      <c r="ED258" s="499"/>
      <c r="EE258" s="499"/>
      <c r="EF258" s="499"/>
      <c r="EG258" s="499"/>
      <c r="EH258" s="499"/>
      <c r="EI258" s="499"/>
      <c r="EJ258" s="499"/>
      <c r="EK258" s="499"/>
      <c r="EL258" s="499"/>
      <c r="EM258" s="499"/>
      <c r="EN258" s="499"/>
      <c r="EO258" s="499"/>
      <c r="EP258" s="499"/>
      <c r="EQ258" s="499"/>
      <c r="ER258" s="499"/>
      <c r="ES258" s="499"/>
      <c r="ET258" s="499"/>
      <c r="EU258" s="499"/>
      <c r="EV258" s="499"/>
      <c r="EW258" s="499"/>
      <c r="EX258" s="499"/>
      <c r="EY258" s="499"/>
      <c r="EZ258" s="499"/>
      <c r="FA258" s="499"/>
      <c r="FB258" s="499"/>
      <c r="FC258" s="499"/>
      <c r="FD258" s="499"/>
      <c r="FE258" s="499"/>
      <c r="FF258" s="499"/>
      <c r="FG258" s="499"/>
      <c r="FH258" s="499"/>
      <c r="FI258" s="499"/>
      <c r="FJ258" s="499"/>
      <c r="FK258" s="499"/>
      <c r="FL258" s="499"/>
      <c r="FM258" s="499"/>
      <c r="FN258" s="499"/>
      <c r="FO258" s="499"/>
      <c r="FP258" s="499"/>
      <c r="FQ258" s="499"/>
      <c r="FR258" s="499"/>
      <c r="FS258" s="499"/>
      <c r="FT258" s="499"/>
      <c r="FU258" s="499"/>
      <c r="FV258" s="499"/>
      <c r="FW258" s="499"/>
      <c r="FX258" s="499"/>
      <c r="FY258" s="499"/>
      <c r="FZ258" s="499"/>
      <c r="GA258" s="499"/>
      <c r="GB258" s="499"/>
      <c r="GC258" s="499"/>
      <c r="GD258" s="499"/>
      <c r="GE258" s="499"/>
      <c r="GF258" s="499"/>
      <c r="GG258" s="499"/>
      <c r="GH258" s="499"/>
      <c r="GI258" s="499"/>
      <c r="GJ258" s="499"/>
      <c r="GK258" s="499"/>
      <c r="GL258" s="499"/>
      <c r="GM258" s="499"/>
      <c r="GN258" s="499"/>
      <c r="GO258" s="499"/>
      <c r="GP258" s="499"/>
      <c r="GQ258" s="499"/>
      <c r="GR258" s="499"/>
      <c r="GS258" s="499"/>
      <c r="GT258" s="499"/>
      <c r="GU258" s="499"/>
      <c r="GV258" s="499"/>
      <c r="GW258" s="499"/>
      <c r="GX258" s="499"/>
      <c r="GY258" s="499"/>
      <c r="GZ258" s="499"/>
      <c r="HA258" s="499"/>
      <c r="HB258" s="499"/>
      <c r="HC258" s="499"/>
      <c r="HD258" s="499"/>
      <c r="HE258" s="499"/>
      <c r="HF258" s="499"/>
      <c r="HG258" s="499"/>
      <c r="HH258" s="499"/>
      <c r="HI258" s="499"/>
      <c r="HJ258" s="499"/>
      <c r="HK258" s="499"/>
      <c r="HL258" s="499"/>
      <c r="HM258" s="499"/>
      <c r="HN258" s="499"/>
      <c r="HO258" s="499"/>
      <c r="HP258" s="499"/>
      <c r="HQ258" s="499"/>
      <c r="HR258" s="499"/>
      <c r="HS258" s="499"/>
      <c r="HT258" s="499"/>
      <c r="HU258" s="499"/>
      <c r="HV258" s="499"/>
      <c r="HW258" s="499"/>
      <c r="HX258" s="499"/>
      <c r="HY258" s="499"/>
      <c r="HZ258" s="499"/>
      <c r="IA258" s="499"/>
      <c r="IB258" s="499"/>
      <c r="IC258" s="499"/>
      <c r="ID258" s="499"/>
      <c r="IE258" s="499"/>
      <c r="IF258" s="499"/>
      <c r="IG258" s="499"/>
      <c r="IH258" s="499"/>
      <c r="II258" s="499"/>
      <c r="IJ258" s="499"/>
      <c r="IK258" s="499"/>
      <c r="IL258" s="499"/>
      <c r="IM258" s="499"/>
      <c r="IN258" s="499"/>
      <c r="IO258" s="499"/>
      <c r="IP258" s="499"/>
      <c r="IQ258" s="499"/>
      <c r="IR258" s="499"/>
      <c r="IS258" s="499"/>
      <c r="IT258" s="499"/>
      <c r="IU258" s="499"/>
      <c r="IV258" s="499"/>
      <c r="IW258" s="499"/>
      <c r="IX258" s="499"/>
      <c r="IY258" s="499"/>
      <c r="IZ258" s="499"/>
      <c r="JA258" s="499"/>
      <c r="JB258" s="499"/>
      <c r="JC258" s="499"/>
      <c r="JD258" s="499"/>
      <c r="JE258" s="499"/>
      <c r="JF258" s="499"/>
      <c r="JG258" s="499"/>
      <c r="JH258" s="499"/>
      <c r="JI258" s="499"/>
      <c r="JJ258" s="499"/>
      <c r="JK258" s="499"/>
      <c r="JL258" s="499"/>
      <c r="JM258" s="499"/>
      <c r="JN258" s="499"/>
      <c r="JO258" s="499"/>
      <c r="JP258" s="499"/>
      <c r="JQ258" s="499"/>
      <c r="JR258" s="499"/>
      <c r="JS258" s="499"/>
      <c r="JT258" s="499"/>
      <c r="JU258" s="499"/>
      <c r="JV258" s="499"/>
      <c r="JW258" s="499"/>
      <c r="JX258" s="499"/>
      <c r="JY258" s="499"/>
      <c r="JZ258" s="499"/>
      <c r="KA258" s="499"/>
      <c r="KB258" s="499"/>
      <c r="KC258" s="499"/>
      <c r="KD258" s="499"/>
      <c r="KE258" s="499"/>
      <c r="KF258" s="499"/>
      <c r="KG258" s="499"/>
      <c r="KH258" s="499"/>
      <c r="KI258" s="499"/>
      <c r="KJ258" s="499"/>
      <c r="KK258" s="499"/>
      <c r="KL258" s="499"/>
      <c r="KM258" s="499"/>
      <c r="KN258" s="499"/>
      <c r="KO258" s="499"/>
      <c r="KP258" s="499"/>
      <c r="KQ258" s="499"/>
      <c r="KR258" s="499"/>
      <c r="KS258" s="499"/>
      <c r="KT258" s="499"/>
      <c r="KU258" s="499"/>
      <c r="KV258" s="499"/>
      <c r="KW258" s="499"/>
      <c r="KX258" s="499"/>
      <c r="KY258" s="499"/>
      <c r="KZ258" s="499"/>
      <c r="LA258" s="499"/>
      <c r="LB258" s="499"/>
      <c r="LC258" s="499"/>
      <c r="LD258" s="499"/>
      <c r="LE258" s="499"/>
      <c r="LF258" s="499"/>
      <c r="LG258" s="499"/>
      <c r="LH258" s="499"/>
      <c r="LI258" s="499"/>
      <c r="LJ258" s="499"/>
      <c r="LK258" s="499"/>
      <c r="LL258" s="499"/>
      <c r="LM258" s="499"/>
      <c r="LN258" s="499"/>
      <c r="LO258" s="499"/>
      <c r="LP258" s="499"/>
      <c r="LQ258" s="499"/>
      <c r="LR258" s="499"/>
      <c r="LS258" s="499"/>
      <c r="LT258" s="499"/>
      <c r="LU258" s="499"/>
      <c r="LV258" s="499"/>
      <c r="LW258" s="499"/>
      <c r="LX258" s="499"/>
      <c r="LY258" s="499"/>
      <c r="LZ258" s="499"/>
      <c r="MA258" s="499"/>
      <c r="MB258" s="499"/>
      <c r="MC258" s="499"/>
      <c r="MD258" s="499"/>
      <c r="ME258" s="499"/>
    </row>
    <row r="259" spans="1:343">
      <c r="A259" s="499"/>
      <c r="B259" s="499"/>
      <c r="C259" s="499"/>
      <c r="D259" s="499"/>
      <c r="E259" s="499"/>
      <c r="F259" s="499"/>
      <c r="G259" s="499"/>
      <c r="H259" s="499"/>
      <c r="I259" s="499"/>
      <c r="J259" s="499"/>
      <c r="K259" s="499"/>
      <c r="L259" s="499"/>
      <c r="M259" s="499"/>
      <c r="N259" s="499"/>
      <c r="O259" s="499"/>
      <c r="P259" s="499"/>
      <c r="Q259" s="499"/>
      <c r="R259" s="499"/>
      <c r="S259" s="499"/>
      <c r="T259" s="499"/>
      <c r="U259" s="499"/>
      <c r="V259" s="499"/>
      <c r="W259" s="499"/>
      <c r="X259" s="499"/>
      <c r="Y259" s="499"/>
      <c r="Z259" s="499"/>
      <c r="AA259" s="499"/>
      <c r="AB259" s="499"/>
      <c r="AC259" s="499"/>
      <c r="AD259" s="499"/>
      <c r="AE259" s="499"/>
      <c r="AF259" s="499"/>
      <c r="AG259" s="499"/>
      <c r="AH259" s="499"/>
      <c r="AI259" s="499"/>
      <c r="AJ259" s="499"/>
      <c r="AK259" s="499"/>
      <c r="AL259" s="499"/>
      <c r="AM259" s="499"/>
      <c r="AN259" s="499"/>
      <c r="AO259" s="499"/>
      <c r="AP259" s="499"/>
      <c r="AQ259" s="499"/>
      <c r="AR259" s="499"/>
      <c r="AS259" s="499"/>
      <c r="AT259" s="499"/>
      <c r="AU259" s="499"/>
      <c r="AV259" s="499"/>
      <c r="AW259" s="499"/>
      <c r="AX259" s="499"/>
      <c r="AY259" s="499"/>
      <c r="AZ259" s="499"/>
      <c r="BA259" s="499"/>
      <c r="BB259" s="499"/>
      <c r="BC259" s="499"/>
      <c r="BD259" s="499"/>
      <c r="BE259" s="499"/>
      <c r="BF259" s="499"/>
      <c r="BG259" s="499"/>
      <c r="BH259" s="499"/>
      <c r="BI259" s="499"/>
      <c r="BJ259" s="499"/>
      <c r="BK259" s="499"/>
      <c r="BL259" s="499"/>
      <c r="BM259" s="499"/>
      <c r="BN259" s="499"/>
      <c r="BO259" s="499"/>
      <c r="BP259" s="499"/>
      <c r="BQ259" s="499"/>
      <c r="BR259" s="499"/>
      <c r="BS259" s="499"/>
      <c r="BT259" s="499"/>
      <c r="BU259" s="499"/>
      <c r="BV259" s="499"/>
      <c r="BW259" s="499"/>
      <c r="BX259" s="499"/>
      <c r="BY259" s="499"/>
      <c r="BZ259" s="499"/>
      <c r="CA259" s="499"/>
      <c r="CB259" s="499"/>
      <c r="CC259" s="499"/>
      <c r="CD259" s="499"/>
      <c r="CE259" s="499"/>
      <c r="CF259" s="499"/>
      <c r="CG259" s="499"/>
      <c r="CH259" s="499"/>
      <c r="CI259" s="499"/>
      <c r="CJ259" s="499"/>
      <c r="CK259" s="499"/>
      <c r="CL259" s="499"/>
      <c r="CM259" s="499"/>
      <c r="CN259" s="499"/>
      <c r="CO259" s="499"/>
      <c r="CP259" s="499"/>
      <c r="CQ259" s="499"/>
      <c r="CR259" s="499"/>
      <c r="CS259" s="499"/>
      <c r="CT259" s="499"/>
      <c r="CU259" s="499"/>
      <c r="CV259" s="499"/>
      <c r="CW259" s="499"/>
      <c r="CX259" s="499"/>
      <c r="CY259" s="499"/>
      <c r="CZ259" s="499"/>
      <c r="DA259" s="499"/>
      <c r="DB259" s="499"/>
      <c r="DC259" s="499"/>
      <c r="DD259" s="499"/>
      <c r="DE259" s="499"/>
      <c r="DF259" s="499"/>
      <c r="DG259" s="499"/>
      <c r="DH259" s="499"/>
      <c r="DI259" s="499"/>
      <c r="DJ259" s="499"/>
      <c r="DK259" s="499"/>
      <c r="DL259" s="499"/>
      <c r="DM259" s="499"/>
      <c r="DN259" s="499"/>
      <c r="DO259" s="499"/>
      <c r="DP259" s="499"/>
      <c r="DQ259" s="499"/>
      <c r="DR259" s="499"/>
      <c r="DS259" s="499"/>
      <c r="DT259" s="499"/>
      <c r="DU259" s="499"/>
      <c r="DV259" s="499"/>
      <c r="DW259" s="499"/>
      <c r="DX259" s="499"/>
      <c r="DY259" s="499"/>
      <c r="DZ259" s="499"/>
      <c r="EA259" s="499"/>
      <c r="EB259" s="499"/>
      <c r="EC259" s="499"/>
      <c r="ED259" s="499"/>
      <c r="EE259" s="499"/>
      <c r="EF259" s="499"/>
      <c r="EG259" s="499"/>
      <c r="EH259" s="499"/>
      <c r="EI259" s="499"/>
      <c r="EJ259" s="499"/>
      <c r="EK259" s="499"/>
      <c r="EL259" s="499"/>
      <c r="EM259" s="499"/>
      <c r="EN259" s="499"/>
      <c r="EO259" s="499"/>
      <c r="EP259" s="499"/>
      <c r="EQ259" s="499"/>
      <c r="ER259" s="499"/>
      <c r="ES259" s="499"/>
      <c r="ET259" s="499"/>
      <c r="EU259" s="499"/>
      <c r="EV259" s="499"/>
      <c r="EW259" s="499"/>
      <c r="EX259" s="499"/>
      <c r="EY259" s="499"/>
      <c r="EZ259" s="499"/>
      <c r="FA259" s="499"/>
      <c r="FB259" s="499"/>
      <c r="FC259" s="499"/>
      <c r="FD259" s="499"/>
      <c r="FE259" s="499"/>
      <c r="FF259" s="499"/>
      <c r="FG259" s="499"/>
      <c r="FH259" s="499"/>
      <c r="FI259" s="499"/>
      <c r="FJ259" s="499"/>
      <c r="FK259" s="499"/>
      <c r="FL259" s="499"/>
      <c r="FM259" s="499"/>
      <c r="FN259" s="499"/>
      <c r="FO259" s="499"/>
      <c r="FP259" s="499"/>
      <c r="FQ259" s="499"/>
      <c r="FR259" s="499"/>
      <c r="FS259" s="499"/>
      <c r="FT259" s="499"/>
      <c r="FU259" s="499"/>
      <c r="FV259" s="499"/>
      <c r="FW259" s="499"/>
      <c r="FX259" s="499"/>
      <c r="FY259" s="499"/>
      <c r="FZ259" s="499"/>
      <c r="GA259" s="499"/>
      <c r="GB259" s="499"/>
      <c r="GC259" s="499"/>
      <c r="GD259" s="499"/>
      <c r="GE259" s="499"/>
      <c r="GF259" s="499"/>
      <c r="GG259" s="499"/>
      <c r="GH259" s="499"/>
      <c r="GI259" s="499"/>
      <c r="GJ259" s="499"/>
      <c r="GK259" s="499"/>
      <c r="GL259" s="499"/>
      <c r="GM259" s="499"/>
      <c r="GN259" s="499"/>
      <c r="GO259" s="499"/>
      <c r="GP259" s="499"/>
      <c r="GQ259" s="499"/>
      <c r="GR259" s="499"/>
      <c r="GS259" s="499"/>
      <c r="GT259" s="499"/>
      <c r="GU259" s="499"/>
      <c r="GV259" s="499"/>
      <c r="GW259" s="499"/>
      <c r="GX259" s="499"/>
      <c r="GY259" s="499"/>
      <c r="GZ259" s="499"/>
      <c r="HA259" s="499"/>
      <c r="HB259" s="499"/>
      <c r="HC259" s="499"/>
      <c r="HD259" s="499"/>
      <c r="HE259" s="499"/>
      <c r="HF259" s="499"/>
      <c r="HG259" s="499"/>
      <c r="HH259" s="499"/>
      <c r="HI259" s="499"/>
      <c r="HJ259" s="499"/>
      <c r="HK259" s="499"/>
      <c r="HL259" s="499"/>
      <c r="HM259" s="499"/>
      <c r="HN259" s="499"/>
      <c r="HO259" s="499"/>
      <c r="HP259" s="499"/>
      <c r="HQ259" s="499"/>
      <c r="HR259" s="499"/>
      <c r="HS259" s="499"/>
      <c r="HT259" s="499"/>
      <c r="HU259" s="499"/>
      <c r="HV259" s="499"/>
      <c r="HW259" s="499"/>
      <c r="HX259" s="499"/>
      <c r="HY259" s="499"/>
      <c r="HZ259" s="499"/>
      <c r="IA259" s="499"/>
      <c r="IB259" s="499"/>
      <c r="IC259" s="499"/>
      <c r="ID259" s="499"/>
      <c r="IE259" s="499"/>
      <c r="IF259" s="499"/>
      <c r="IG259" s="499"/>
      <c r="IH259" s="499"/>
      <c r="II259" s="499"/>
      <c r="IJ259" s="499"/>
      <c r="IK259" s="499"/>
      <c r="IL259" s="499"/>
      <c r="IM259" s="499"/>
      <c r="IN259" s="499"/>
      <c r="IO259" s="499"/>
      <c r="IP259" s="499"/>
      <c r="IQ259" s="499"/>
      <c r="IR259" s="499"/>
      <c r="IS259" s="499"/>
      <c r="IT259" s="499"/>
      <c r="IU259" s="499"/>
      <c r="IV259" s="499"/>
      <c r="IW259" s="499"/>
      <c r="IX259" s="499"/>
      <c r="IY259" s="499"/>
      <c r="IZ259" s="499"/>
      <c r="JA259" s="499"/>
      <c r="JB259" s="499"/>
      <c r="JC259" s="499"/>
      <c r="JD259" s="499"/>
      <c r="JE259" s="499"/>
      <c r="JF259" s="499"/>
      <c r="JG259" s="499"/>
      <c r="JH259" s="499"/>
      <c r="JI259" s="499"/>
      <c r="JJ259" s="499"/>
      <c r="JK259" s="499"/>
      <c r="JL259" s="499"/>
      <c r="JM259" s="499"/>
      <c r="JN259" s="499"/>
      <c r="JO259" s="499"/>
      <c r="JP259" s="499"/>
      <c r="JQ259" s="499"/>
      <c r="JR259" s="499"/>
      <c r="JS259" s="499"/>
      <c r="JT259" s="499"/>
      <c r="JU259" s="499"/>
      <c r="JV259" s="499"/>
      <c r="JW259" s="499"/>
      <c r="JX259" s="499"/>
      <c r="JY259" s="499"/>
      <c r="JZ259" s="499"/>
      <c r="KA259" s="499"/>
      <c r="KB259" s="499"/>
      <c r="KC259" s="499"/>
      <c r="KD259" s="499"/>
      <c r="KE259" s="499"/>
      <c r="KF259" s="499"/>
      <c r="KG259" s="499"/>
      <c r="KH259" s="499"/>
      <c r="KI259" s="499"/>
      <c r="KJ259" s="499"/>
      <c r="KK259" s="499"/>
      <c r="KL259" s="499"/>
      <c r="KM259" s="499"/>
      <c r="KN259" s="499"/>
      <c r="KO259" s="499"/>
      <c r="KP259" s="499"/>
      <c r="KQ259" s="499"/>
      <c r="KR259" s="499"/>
      <c r="KS259" s="499"/>
      <c r="KT259" s="499"/>
      <c r="KU259" s="499"/>
      <c r="KV259" s="499"/>
      <c r="KW259" s="499"/>
      <c r="KX259" s="499"/>
      <c r="KY259" s="499"/>
      <c r="KZ259" s="499"/>
      <c r="LA259" s="499"/>
      <c r="LB259" s="499"/>
      <c r="LC259" s="499"/>
      <c r="LD259" s="499"/>
      <c r="LE259" s="499"/>
      <c r="LF259" s="499"/>
      <c r="LG259" s="499"/>
      <c r="LH259" s="499"/>
      <c r="LI259" s="499"/>
      <c r="LJ259" s="499"/>
      <c r="LK259" s="499"/>
      <c r="LL259" s="499"/>
      <c r="LM259" s="499"/>
      <c r="LN259" s="499"/>
      <c r="LO259" s="499"/>
      <c r="LP259" s="499"/>
      <c r="LQ259" s="499"/>
      <c r="LR259" s="499"/>
      <c r="LS259" s="499"/>
      <c r="LT259" s="499"/>
      <c r="LU259" s="499"/>
      <c r="LV259" s="499"/>
      <c r="LW259" s="499"/>
      <c r="LX259" s="499"/>
      <c r="LY259" s="499"/>
      <c r="LZ259" s="499"/>
      <c r="MA259" s="499"/>
      <c r="MB259" s="499"/>
      <c r="MC259" s="499"/>
      <c r="MD259" s="499"/>
      <c r="ME259" s="499"/>
    </row>
    <row r="260" spans="1:343">
      <c r="A260" s="499"/>
      <c r="B260" s="499"/>
      <c r="C260" s="499"/>
      <c r="D260" s="499"/>
      <c r="E260" s="499"/>
      <c r="F260" s="499"/>
      <c r="G260" s="499"/>
      <c r="H260" s="499"/>
      <c r="I260" s="499"/>
      <c r="J260" s="499"/>
      <c r="K260" s="499"/>
      <c r="L260" s="499"/>
      <c r="M260" s="499"/>
      <c r="N260" s="499"/>
      <c r="O260" s="499"/>
      <c r="P260" s="499"/>
      <c r="Q260" s="499"/>
      <c r="R260" s="499"/>
      <c r="S260" s="499"/>
      <c r="T260" s="499"/>
      <c r="U260" s="499"/>
      <c r="V260" s="499"/>
      <c r="W260" s="499"/>
      <c r="X260" s="499"/>
      <c r="Y260" s="499"/>
      <c r="Z260" s="499"/>
      <c r="AA260" s="499"/>
      <c r="AB260" s="499"/>
      <c r="AC260" s="499"/>
      <c r="AD260" s="499"/>
      <c r="AE260" s="499"/>
      <c r="AF260" s="499"/>
      <c r="AG260" s="499"/>
      <c r="AH260" s="499"/>
      <c r="AI260" s="499"/>
      <c r="AJ260" s="499"/>
      <c r="AK260" s="499"/>
      <c r="AL260" s="499"/>
      <c r="AM260" s="499"/>
      <c r="AN260" s="499"/>
      <c r="AO260" s="499"/>
      <c r="AP260" s="499"/>
      <c r="AQ260" s="499"/>
      <c r="AR260" s="499"/>
      <c r="AS260" s="499"/>
      <c r="AT260" s="499"/>
      <c r="AU260" s="499"/>
      <c r="AV260" s="499"/>
      <c r="AW260" s="499"/>
      <c r="AX260" s="499"/>
      <c r="AY260" s="499"/>
      <c r="AZ260" s="499"/>
      <c r="BA260" s="499"/>
      <c r="BB260" s="499"/>
      <c r="BC260" s="499"/>
      <c r="BD260" s="499"/>
      <c r="BE260" s="499"/>
      <c r="BF260" s="499"/>
      <c r="BG260" s="499"/>
      <c r="BH260" s="499"/>
      <c r="BI260" s="499"/>
      <c r="BJ260" s="499"/>
      <c r="BK260" s="499"/>
      <c r="BL260" s="499"/>
      <c r="BM260" s="499"/>
      <c r="BN260" s="499"/>
      <c r="BO260" s="499"/>
      <c r="BP260" s="499"/>
      <c r="BQ260" s="499"/>
      <c r="BR260" s="499"/>
      <c r="BS260" s="499"/>
      <c r="BT260" s="499"/>
      <c r="BU260" s="499"/>
      <c r="BV260" s="499"/>
      <c r="BW260" s="499"/>
      <c r="BX260" s="499"/>
      <c r="BY260" s="499"/>
      <c r="BZ260" s="499"/>
      <c r="CA260" s="499"/>
      <c r="CB260" s="499"/>
      <c r="CC260" s="499"/>
      <c r="CD260" s="499"/>
      <c r="CE260" s="499"/>
      <c r="CF260" s="499"/>
      <c r="CG260" s="499"/>
      <c r="CH260" s="499"/>
      <c r="CI260" s="499"/>
      <c r="CJ260" s="499"/>
      <c r="CK260" s="499"/>
      <c r="CL260" s="499"/>
      <c r="CM260" s="499"/>
      <c r="CN260" s="499"/>
      <c r="CO260" s="499"/>
      <c r="CP260" s="499"/>
      <c r="CQ260" s="499"/>
      <c r="CR260" s="499"/>
      <c r="CS260" s="499"/>
      <c r="CT260" s="499"/>
      <c r="CU260" s="499"/>
      <c r="CV260" s="499"/>
      <c r="CW260" s="499"/>
      <c r="CX260" s="499"/>
      <c r="CY260" s="499"/>
      <c r="CZ260" s="499"/>
      <c r="DA260" s="499"/>
      <c r="DB260" s="499"/>
      <c r="DC260" s="499"/>
      <c r="DD260" s="499"/>
      <c r="DE260" s="499"/>
      <c r="DF260" s="499"/>
      <c r="DG260" s="499"/>
      <c r="DH260" s="499"/>
      <c r="DI260" s="499"/>
      <c r="DJ260" s="499"/>
      <c r="DK260" s="499"/>
      <c r="DL260" s="499"/>
      <c r="DM260" s="499"/>
      <c r="DN260" s="499"/>
      <c r="DO260" s="499"/>
      <c r="DP260" s="499"/>
      <c r="DQ260" s="499"/>
      <c r="DR260" s="499"/>
      <c r="DS260" s="499"/>
      <c r="DT260" s="499"/>
      <c r="DU260" s="499"/>
      <c r="DV260" s="499"/>
      <c r="DW260" s="499"/>
      <c r="DX260" s="499"/>
      <c r="DY260" s="499"/>
      <c r="DZ260" s="499"/>
      <c r="EA260" s="499"/>
      <c r="EB260" s="499"/>
      <c r="EC260" s="499"/>
      <c r="ED260" s="499"/>
      <c r="EE260" s="499"/>
      <c r="EF260" s="499"/>
      <c r="EG260" s="499"/>
      <c r="EH260" s="499"/>
      <c r="EI260" s="499"/>
      <c r="EJ260" s="499"/>
      <c r="EK260" s="499"/>
      <c r="EL260" s="499"/>
      <c r="EM260" s="499"/>
      <c r="EN260" s="499"/>
      <c r="EO260" s="499"/>
      <c r="EP260" s="499"/>
      <c r="EQ260" s="499"/>
      <c r="ER260" s="499"/>
      <c r="ES260" s="499"/>
      <c r="ET260" s="499"/>
      <c r="EU260" s="499"/>
      <c r="EV260" s="499"/>
      <c r="EW260" s="499"/>
      <c r="EX260" s="499"/>
      <c r="EY260" s="499"/>
      <c r="EZ260" s="499"/>
      <c r="FA260" s="499"/>
      <c r="FB260" s="499"/>
      <c r="FC260" s="499"/>
      <c r="FD260" s="499"/>
      <c r="FE260" s="499"/>
      <c r="FF260" s="499"/>
      <c r="FG260" s="499"/>
      <c r="FH260" s="499"/>
      <c r="FI260" s="499"/>
      <c r="FJ260" s="499"/>
      <c r="FK260" s="499"/>
      <c r="FL260" s="499"/>
      <c r="FM260" s="499"/>
      <c r="FN260" s="499"/>
      <c r="FO260" s="499"/>
      <c r="FP260" s="499"/>
      <c r="FQ260" s="499"/>
      <c r="FR260" s="499"/>
      <c r="FS260" s="499"/>
      <c r="FT260" s="499"/>
      <c r="FU260" s="499"/>
      <c r="FV260" s="499"/>
      <c r="FW260" s="499"/>
      <c r="FX260" s="499"/>
      <c r="FY260" s="499"/>
      <c r="FZ260" s="499"/>
      <c r="GA260" s="499"/>
      <c r="GB260" s="499"/>
      <c r="GC260" s="499"/>
      <c r="GD260" s="499"/>
      <c r="GE260" s="499"/>
      <c r="GF260" s="499"/>
      <c r="GG260" s="499"/>
      <c r="GH260" s="499"/>
      <c r="GI260" s="499"/>
      <c r="GJ260" s="499"/>
      <c r="GK260" s="499"/>
      <c r="GL260" s="499"/>
      <c r="GM260" s="499"/>
      <c r="GN260" s="499"/>
      <c r="GO260" s="499"/>
      <c r="GP260" s="499"/>
      <c r="GQ260" s="499"/>
      <c r="GR260" s="499"/>
      <c r="GS260" s="499"/>
      <c r="GT260" s="499"/>
      <c r="GU260" s="499"/>
      <c r="GV260" s="499"/>
      <c r="GW260" s="499"/>
      <c r="GX260" s="499"/>
      <c r="GY260" s="499"/>
      <c r="GZ260" s="499"/>
      <c r="HA260" s="499"/>
      <c r="HB260" s="499"/>
      <c r="HC260" s="499"/>
      <c r="HD260" s="499"/>
      <c r="HE260" s="499"/>
      <c r="HF260" s="499"/>
      <c r="HG260" s="499"/>
      <c r="HH260" s="499"/>
      <c r="HI260" s="499"/>
      <c r="HJ260" s="499"/>
      <c r="HK260" s="499"/>
      <c r="HL260" s="499"/>
      <c r="HM260" s="499"/>
      <c r="HN260" s="499"/>
      <c r="HO260" s="499"/>
      <c r="HP260" s="499"/>
      <c r="HQ260" s="499"/>
      <c r="HR260" s="499"/>
      <c r="HS260" s="499"/>
      <c r="HT260" s="499"/>
      <c r="HU260" s="499"/>
      <c r="HV260" s="499"/>
      <c r="HW260" s="499"/>
      <c r="HX260" s="499"/>
      <c r="HY260" s="499"/>
      <c r="HZ260" s="499"/>
      <c r="IA260" s="499"/>
      <c r="IB260" s="499"/>
      <c r="IC260" s="499"/>
      <c r="ID260" s="499"/>
      <c r="IE260" s="499"/>
      <c r="IF260" s="499"/>
      <c r="IG260" s="499"/>
      <c r="IH260" s="499"/>
      <c r="II260" s="499"/>
      <c r="IJ260" s="499"/>
      <c r="IK260" s="499"/>
      <c r="IL260" s="499"/>
      <c r="IM260" s="499"/>
      <c r="IN260" s="499"/>
      <c r="IO260" s="499"/>
      <c r="IP260" s="499"/>
      <c r="IQ260" s="499"/>
      <c r="IR260" s="499"/>
      <c r="IS260" s="499"/>
      <c r="IT260" s="499"/>
      <c r="IU260" s="499"/>
      <c r="IV260" s="499"/>
      <c r="IW260" s="499"/>
      <c r="IX260" s="499"/>
      <c r="IY260" s="499"/>
      <c r="IZ260" s="499"/>
      <c r="JA260" s="499"/>
      <c r="JB260" s="499"/>
      <c r="JC260" s="499"/>
      <c r="JD260" s="499"/>
      <c r="JE260" s="499"/>
      <c r="JF260" s="499"/>
      <c r="JG260" s="499"/>
      <c r="JH260" s="499"/>
      <c r="JI260" s="499"/>
      <c r="JJ260" s="499"/>
      <c r="JK260" s="499"/>
      <c r="JL260" s="499"/>
      <c r="JM260" s="499"/>
      <c r="JN260" s="499"/>
      <c r="JO260" s="499"/>
      <c r="JP260" s="499"/>
      <c r="JQ260" s="499"/>
      <c r="JR260" s="499"/>
      <c r="JS260" s="499"/>
      <c r="JT260" s="499"/>
      <c r="JU260" s="499"/>
      <c r="JV260" s="499"/>
      <c r="JW260" s="499"/>
      <c r="JX260" s="499"/>
      <c r="JY260" s="499"/>
      <c r="JZ260" s="499"/>
      <c r="KA260" s="499"/>
      <c r="KB260" s="499"/>
      <c r="KC260" s="499"/>
      <c r="KD260" s="499"/>
      <c r="KE260" s="499"/>
      <c r="KF260" s="499"/>
      <c r="KG260" s="499"/>
      <c r="KH260" s="499"/>
      <c r="KI260" s="499"/>
      <c r="KJ260" s="499"/>
      <c r="KK260" s="499"/>
      <c r="KL260" s="499"/>
      <c r="KM260" s="499"/>
      <c r="KN260" s="499"/>
      <c r="KO260" s="499"/>
      <c r="KP260" s="499"/>
      <c r="KQ260" s="499"/>
      <c r="KR260" s="499"/>
      <c r="KS260" s="499"/>
      <c r="KT260" s="499"/>
      <c r="KU260" s="499"/>
      <c r="KV260" s="499"/>
      <c r="KW260" s="499"/>
      <c r="KX260" s="499"/>
      <c r="KY260" s="499"/>
      <c r="KZ260" s="499"/>
      <c r="LA260" s="499"/>
      <c r="LB260" s="499"/>
      <c r="LC260" s="499"/>
      <c r="LD260" s="499"/>
      <c r="LE260" s="499"/>
      <c r="LF260" s="499"/>
      <c r="LG260" s="499"/>
      <c r="LH260" s="499"/>
      <c r="LI260" s="499"/>
      <c r="LJ260" s="499"/>
      <c r="LK260" s="499"/>
      <c r="LL260" s="499"/>
      <c r="LM260" s="499"/>
      <c r="LN260" s="499"/>
      <c r="LO260" s="499"/>
      <c r="LP260" s="499"/>
      <c r="LQ260" s="499"/>
      <c r="LR260" s="499"/>
      <c r="LS260" s="499"/>
      <c r="LT260" s="499"/>
      <c r="LU260" s="499"/>
      <c r="LV260" s="499"/>
      <c r="LW260" s="499"/>
      <c r="LX260" s="499"/>
      <c r="LY260" s="499"/>
      <c r="LZ260" s="499"/>
      <c r="MA260" s="499"/>
      <c r="MB260" s="499"/>
      <c r="MC260" s="499"/>
      <c r="MD260" s="499"/>
      <c r="ME260" s="499"/>
    </row>
    <row r="261" spans="1:343">
      <c r="A261" s="499"/>
      <c r="B261" s="499"/>
      <c r="C261" s="499"/>
      <c r="D261" s="499"/>
      <c r="E261" s="499"/>
      <c r="F261" s="499"/>
      <c r="G261" s="499"/>
      <c r="H261" s="499"/>
      <c r="I261" s="499"/>
      <c r="J261" s="499"/>
      <c r="K261" s="499"/>
      <c r="L261" s="499"/>
      <c r="M261" s="499"/>
      <c r="N261" s="499"/>
      <c r="O261" s="499"/>
      <c r="P261" s="499"/>
      <c r="Q261" s="499"/>
      <c r="R261" s="499"/>
      <c r="S261" s="499"/>
      <c r="T261" s="499"/>
      <c r="U261" s="499"/>
      <c r="V261" s="499"/>
      <c r="W261" s="499"/>
      <c r="X261" s="499"/>
      <c r="Y261" s="499"/>
      <c r="Z261" s="499"/>
      <c r="AA261" s="499"/>
      <c r="AB261" s="499"/>
      <c r="AC261" s="499"/>
      <c r="AD261" s="499"/>
      <c r="AE261" s="499"/>
      <c r="AF261" s="499"/>
      <c r="AG261" s="499"/>
      <c r="AH261" s="499"/>
      <c r="AI261" s="499"/>
      <c r="AJ261" s="499"/>
      <c r="AK261" s="499"/>
      <c r="AL261" s="499"/>
      <c r="AM261" s="499"/>
      <c r="AN261" s="499"/>
      <c r="AO261" s="499"/>
      <c r="AP261" s="499"/>
      <c r="AQ261" s="499"/>
      <c r="AR261" s="499"/>
      <c r="AS261" s="499"/>
      <c r="AT261" s="499"/>
      <c r="AU261" s="499"/>
      <c r="AV261" s="499"/>
      <c r="AW261" s="499"/>
      <c r="AX261" s="499"/>
      <c r="AY261" s="499"/>
      <c r="AZ261" s="499"/>
      <c r="BA261" s="499"/>
      <c r="BB261" s="499"/>
      <c r="BC261" s="499"/>
      <c r="BD261" s="499"/>
      <c r="BE261" s="499"/>
      <c r="BF261" s="499"/>
      <c r="BG261" s="499"/>
      <c r="BH261" s="499"/>
      <c r="BI261" s="499"/>
      <c r="BJ261" s="499"/>
      <c r="BK261" s="499"/>
      <c r="BL261" s="499"/>
      <c r="BM261" s="499"/>
      <c r="BN261" s="499"/>
      <c r="BO261" s="499"/>
      <c r="BP261" s="499"/>
      <c r="BQ261" s="499"/>
      <c r="BR261" s="499"/>
      <c r="BS261" s="499"/>
      <c r="BT261" s="499"/>
      <c r="BU261" s="499"/>
      <c r="BV261" s="499"/>
      <c r="BW261" s="499"/>
      <c r="BX261" s="499"/>
      <c r="BY261" s="499"/>
      <c r="BZ261" s="499"/>
      <c r="CA261" s="499"/>
      <c r="CB261" s="499"/>
      <c r="CC261" s="499"/>
      <c r="CD261" s="499"/>
      <c r="CE261" s="499"/>
      <c r="CF261" s="499"/>
      <c r="CG261" s="499"/>
      <c r="CH261" s="499"/>
      <c r="CI261" s="499"/>
      <c r="CJ261" s="499"/>
      <c r="CK261" s="499"/>
      <c r="CL261" s="499"/>
      <c r="CM261" s="499"/>
      <c r="CN261" s="499"/>
      <c r="CO261" s="499"/>
      <c r="CP261" s="499"/>
      <c r="CQ261" s="499"/>
      <c r="CR261" s="499"/>
      <c r="CS261" s="499"/>
      <c r="CT261" s="499"/>
      <c r="CU261" s="499"/>
      <c r="CV261" s="499"/>
      <c r="CW261" s="499"/>
      <c r="CX261" s="499"/>
      <c r="CY261" s="499"/>
      <c r="CZ261" s="499"/>
      <c r="DA261" s="499"/>
      <c r="DB261" s="499"/>
      <c r="DC261" s="499"/>
      <c r="DD261" s="499"/>
      <c r="DE261" s="499"/>
      <c r="DF261" s="499"/>
      <c r="DG261" s="499"/>
      <c r="DH261" s="499"/>
      <c r="DI261" s="499"/>
      <c r="DJ261" s="499"/>
      <c r="DK261" s="499"/>
      <c r="DL261" s="499"/>
      <c r="DM261" s="499"/>
      <c r="DN261" s="499"/>
      <c r="DO261" s="499"/>
      <c r="DP261" s="499"/>
      <c r="DQ261" s="499"/>
      <c r="DR261" s="499"/>
      <c r="DS261" s="499"/>
      <c r="DT261" s="499"/>
      <c r="DU261" s="499"/>
      <c r="DV261" s="499"/>
      <c r="DW261" s="499"/>
      <c r="DX261" s="499"/>
      <c r="DY261" s="499"/>
      <c r="DZ261" s="499"/>
      <c r="EA261" s="499"/>
      <c r="EB261" s="499"/>
      <c r="EC261" s="499"/>
      <c r="ED261" s="499"/>
      <c r="EE261" s="499"/>
      <c r="EF261" s="499"/>
      <c r="EG261" s="499"/>
      <c r="EH261" s="499"/>
      <c r="EI261" s="499"/>
      <c r="EJ261" s="499"/>
      <c r="EK261" s="499"/>
      <c r="EL261" s="499"/>
      <c r="EM261" s="499"/>
      <c r="EN261" s="499"/>
      <c r="EO261" s="499"/>
      <c r="EP261" s="499"/>
      <c r="EQ261" s="499"/>
      <c r="ER261" s="499"/>
      <c r="ES261" s="499"/>
      <c r="ET261" s="499"/>
      <c r="EU261" s="499"/>
      <c r="EV261" s="499"/>
      <c r="EW261" s="499"/>
      <c r="EX261" s="499"/>
      <c r="EY261" s="499"/>
      <c r="EZ261" s="499"/>
      <c r="FA261" s="499"/>
      <c r="FB261" s="499"/>
      <c r="FC261" s="499"/>
      <c r="FD261" s="499"/>
      <c r="FE261" s="499"/>
      <c r="FF261" s="499"/>
      <c r="FG261" s="499"/>
      <c r="FH261" s="499"/>
      <c r="FI261" s="499"/>
      <c r="FJ261" s="499"/>
      <c r="FK261" s="499"/>
      <c r="FL261" s="499"/>
      <c r="FM261" s="499"/>
      <c r="FN261" s="499"/>
      <c r="FO261" s="499"/>
      <c r="FP261" s="499"/>
      <c r="FQ261" s="499"/>
      <c r="FR261" s="499"/>
      <c r="FS261" s="499"/>
      <c r="FT261" s="499"/>
      <c r="FU261" s="499"/>
      <c r="FV261" s="499"/>
      <c r="FW261" s="499"/>
      <c r="FX261" s="499"/>
      <c r="FY261" s="499"/>
      <c r="FZ261" s="499"/>
      <c r="GA261" s="499"/>
      <c r="GB261" s="499"/>
      <c r="GC261" s="499"/>
      <c r="GD261" s="499"/>
      <c r="GE261" s="499"/>
      <c r="GF261" s="499"/>
      <c r="GG261" s="499"/>
      <c r="GH261" s="499"/>
      <c r="GI261" s="499"/>
      <c r="GJ261" s="499"/>
      <c r="GK261" s="499"/>
      <c r="GL261" s="499"/>
      <c r="GM261" s="499"/>
      <c r="GN261" s="499"/>
      <c r="GO261" s="499"/>
      <c r="GP261" s="499"/>
      <c r="GQ261" s="499"/>
      <c r="GR261" s="499"/>
      <c r="GS261" s="499"/>
      <c r="GT261" s="499"/>
      <c r="GU261" s="499"/>
      <c r="GV261" s="499"/>
      <c r="GW261" s="499"/>
      <c r="GX261" s="499"/>
      <c r="GY261" s="499"/>
      <c r="GZ261" s="499"/>
      <c r="HA261" s="499"/>
      <c r="HB261" s="499"/>
      <c r="HC261" s="499"/>
      <c r="HD261" s="499"/>
      <c r="HE261" s="499"/>
      <c r="HF261" s="499"/>
      <c r="HG261" s="499"/>
      <c r="HH261" s="499"/>
      <c r="HI261" s="499"/>
      <c r="HJ261" s="499"/>
      <c r="HK261" s="499"/>
      <c r="HL261" s="499"/>
      <c r="HM261" s="499"/>
      <c r="HN261" s="499"/>
      <c r="HO261" s="499"/>
      <c r="HP261" s="499"/>
      <c r="HQ261" s="499"/>
      <c r="HR261" s="499"/>
      <c r="HS261" s="499"/>
      <c r="HT261" s="499"/>
      <c r="HU261" s="499"/>
      <c r="HV261" s="499"/>
      <c r="HW261" s="499"/>
      <c r="HX261" s="499"/>
      <c r="HY261" s="499"/>
      <c r="HZ261" s="499"/>
      <c r="IA261" s="499"/>
      <c r="IB261" s="499"/>
      <c r="IC261" s="499"/>
      <c r="ID261" s="499"/>
      <c r="IE261" s="499"/>
      <c r="IF261" s="499"/>
      <c r="IG261" s="499"/>
      <c r="IH261" s="499"/>
      <c r="II261" s="499"/>
      <c r="IJ261" s="499"/>
      <c r="IK261" s="499"/>
      <c r="IL261" s="499"/>
      <c r="IM261" s="499"/>
      <c r="IN261" s="499"/>
      <c r="IO261" s="499"/>
      <c r="IP261" s="499"/>
      <c r="IQ261" s="499"/>
      <c r="IR261" s="499"/>
      <c r="IS261" s="499"/>
      <c r="IT261" s="499"/>
      <c r="IU261" s="499"/>
      <c r="IV261" s="499"/>
      <c r="IW261" s="499"/>
      <c r="IX261" s="499"/>
      <c r="IY261" s="499"/>
      <c r="IZ261" s="499"/>
      <c r="JA261" s="499"/>
      <c r="JB261" s="499"/>
      <c r="JC261" s="499"/>
      <c r="JD261" s="499"/>
      <c r="JE261" s="499"/>
      <c r="JF261" s="499"/>
      <c r="JG261" s="499"/>
      <c r="JH261" s="499"/>
      <c r="JI261" s="499"/>
      <c r="JJ261" s="499"/>
      <c r="JK261" s="499"/>
      <c r="JL261" s="499"/>
      <c r="JM261" s="499"/>
      <c r="JN261" s="499"/>
      <c r="JO261" s="499"/>
      <c r="JP261" s="499"/>
      <c r="JQ261" s="499"/>
      <c r="JR261" s="499"/>
      <c r="JS261" s="499"/>
      <c r="JT261" s="499"/>
      <c r="JU261" s="499"/>
      <c r="JV261" s="499"/>
      <c r="JW261" s="499"/>
      <c r="JX261" s="499"/>
      <c r="JY261" s="499"/>
      <c r="JZ261" s="499"/>
      <c r="KA261" s="499"/>
      <c r="KB261" s="499"/>
      <c r="KC261" s="499"/>
      <c r="KD261" s="499"/>
      <c r="KE261" s="499"/>
      <c r="KF261" s="499"/>
      <c r="KG261" s="499"/>
      <c r="KH261" s="499"/>
      <c r="KI261" s="499"/>
      <c r="KJ261" s="499"/>
      <c r="KK261" s="499"/>
      <c r="KL261" s="499"/>
      <c r="KM261" s="499"/>
      <c r="KN261" s="499"/>
      <c r="KO261" s="499"/>
      <c r="KP261" s="499"/>
      <c r="KQ261" s="499"/>
      <c r="KR261" s="499"/>
      <c r="KS261" s="499"/>
      <c r="KT261" s="499"/>
      <c r="KU261" s="499"/>
      <c r="KV261" s="499"/>
      <c r="KW261" s="499"/>
      <c r="KX261" s="499"/>
      <c r="KY261" s="499"/>
      <c r="KZ261" s="499"/>
      <c r="LA261" s="499"/>
      <c r="LB261" s="499"/>
      <c r="LC261" s="499"/>
      <c r="LD261" s="499"/>
      <c r="LE261" s="499"/>
      <c r="LF261" s="499"/>
      <c r="LG261" s="499"/>
      <c r="LH261" s="499"/>
      <c r="LI261" s="499"/>
      <c r="LJ261" s="499"/>
      <c r="LK261" s="499"/>
      <c r="LL261" s="499"/>
      <c r="LM261" s="499"/>
      <c r="LN261" s="499"/>
      <c r="LO261" s="499"/>
      <c r="LP261" s="499"/>
      <c r="LQ261" s="499"/>
      <c r="LR261" s="499"/>
      <c r="LS261" s="499"/>
      <c r="LT261" s="499"/>
      <c r="LU261" s="499"/>
      <c r="LV261" s="499"/>
      <c r="LW261" s="499"/>
      <c r="LX261" s="499"/>
      <c r="LY261" s="499"/>
      <c r="LZ261" s="499"/>
      <c r="MA261" s="499"/>
      <c r="MB261" s="499"/>
      <c r="MC261" s="499"/>
      <c r="MD261" s="499"/>
      <c r="ME261" s="499"/>
    </row>
    <row r="262" spans="1:343">
      <c r="A262" s="499"/>
      <c r="B262" s="499"/>
      <c r="C262" s="499"/>
      <c r="D262" s="499"/>
      <c r="E262" s="499"/>
      <c r="F262" s="499"/>
      <c r="G262" s="499"/>
      <c r="H262" s="499"/>
      <c r="I262" s="499"/>
      <c r="J262" s="499"/>
      <c r="K262" s="499"/>
      <c r="L262" s="499"/>
      <c r="M262" s="499"/>
      <c r="N262" s="499"/>
      <c r="O262" s="499"/>
      <c r="P262" s="499"/>
      <c r="Q262" s="499"/>
      <c r="R262" s="499"/>
      <c r="S262" s="499"/>
      <c r="T262" s="499"/>
      <c r="U262" s="499"/>
      <c r="V262" s="499"/>
      <c r="W262" s="499"/>
      <c r="X262" s="499"/>
      <c r="Y262" s="499"/>
      <c r="Z262" s="499"/>
      <c r="AA262" s="499"/>
      <c r="AB262" s="499"/>
      <c r="AC262" s="499"/>
      <c r="AD262" s="499"/>
      <c r="AE262" s="499"/>
      <c r="AF262" s="499"/>
      <c r="AG262" s="499"/>
      <c r="AH262" s="499"/>
      <c r="AI262" s="499"/>
      <c r="AJ262" s="499"/>
      <c r="AK262" s="499"/>
      <c r="AL262" s="499"/>
      <c r="AM262" s="499"/>
      <c r="AN262" s="499"/>
      <c r="AO262" s="499"/>
      <c r="AP262" s="499"/>
      <c r="AQ262" s="499"/>
      <c r="AR262" s="499"/>
      <c r="AS262" s="499"/>
      <c r="AT262" s="499"/>
      <c r="AU262" s="499"/>
      <c r="AV262" s="499"/>
      <c r="AW262" s="499"/>
      <c r="AX262" s="499"/>
      <c r="AY262" s="499"/>
      <c r="AZ262" s="499"/>
      <c r="BA262" s="499"/>
      <c r="BB262" s="499"/>
      <c r="BC262" s="499"/>
      <c r="BD262" s="499"/>
      <c r="BE262" s="499"/>
      <c r="BF262" s="499"/>
      <c r="BG262" s="499"/>
      <c r="BH262" s="499"/>
      <c r="BI262" s="499"/>
      <c r="BJ262" s="499"/>
      <c r="BK262" s="499"/>
      <c r="BL262" s="499"/>
      <c r="BM262" s="499"/>
      <c r="BN262" s="499"/>
      <c r="BO262" s="499"/>
      <c r="BP262" s="499"/>
      <c r="BQ262" s="499"/>
      <c r="BR262" s="499"/>
      <c r="BS262" s="499"/>
      <c r="BT262" s="499"/>
      <c r="BU262" s="499"/>
      <c r="BV262" s="499"/>
      <c r="BW262" s="499"/>
      <c r="BX262" s="499"/>
      <c r="BY262" s="499"/>
      <c r="BZ262" s="499"/>
      <c r="CA262" s="499"/>
      <c r="CB262" s="499"/>
      <c r="CC262" s="499"/>
      <c r="CD262" s="499"/>
      <c r="CE262" s="499"/>
      <c r="CF262" s="499"/>
      <c r="CG262" s="499"/>
      <c r="CH262" s="499"/>
      <c r="CI262" s="499"/>
      <c r="CJ262" s="499"/>
      <c r="CK262" s="499"/>
      <c r="CL262" s="499"/>
      <c r="CM262" s="499"/>
      <c r="CN262" s="499"/>
      <c r="CO262" s="499"/>
      <c r="CP262" s="499"/>
      <c r="CQ262" s="499"/>
      <c r="CR262" s="499"/>
      <c r="CS262" s="499"/>
      <c r="CT262" s="499"/>
      <c r="CU262" s="499"/>
      <c r="CV262" s="499"/>
      <c r="CW262" s="499"/>
      <c r="CX262" s="499"/>
      <c r="CY262" s="499"/>
      <c r="CZ262" s="499"/>
      <c r="DA262" s="499"/>
      <c r="DB262" s="499"/>
      <c r="DC262" s="499"/>
      <c r="DD262" s="499"/>
      <c r="DE262" s="499"/>
      <c r="DF262" s="499"/>
      <c r="DG262" s="499"/>
      <c r="DH262" s="499"/>
      <c r="DI262" s="499"/>
      <c r="DJ262" s="499"/>
      <c r="DK262" s="499"/>
      <c r="DL262" s="499"/>
      <c r="DM262" s="499"/>
      <c r="DN262" s="499"/>
      <c r="DO262" s="499"/>
      <c r="DP262" s="499"/>
      <c r="DQ262" s="499"/>
      <c r="DR262" s="499"/>
      <c r="DS262" s="499"/>
      <c r="DT262" s="499"/>
      <c r="DU262" s="499"/>
      <c r="DV262" s="499"/>
      <c r="DW262" s="499"/>
      <c r="DX262" s="499"/>
      <c r="DY262" s="499"/>
      <c r="DZ262" s="499"/>
      <c r="EA262" s="499"/>
      <c r="EB262" s="499"/>
      <c r="EC262" s="499"/>
      <c r="ED262" s="499"/>
      <c r="EE262" s="499"/>
      <c r="EF262" s="499"/>
      <c r="EG262" s="499"/>
      <c r="EH262" s="499"/>
      <c r="EI262" s="499"/>
      <c r="EJ262" s="499"/>
      <c r="EK262" s="499"/>
      <c r="EL262" s="499"/>
      <c r="EM262" s="499"/>
      <c r="EN262" s="499"/>
      <c r="EO262" s="499"/>
      <c r="EP262" s="499"/>
      <c r="EQ262" s="499"/>
      <c r="ER262" s="499"/>
      <c r="ES262" s="499"/>
      <c r="ET262" s="499"/>
      <c r="EU262" s="499"/>
      <c r="EV262" s="499"/>
      <c r="EW262" s="499"/>
      <c r="EX262" s="499"/>
      <c r="EY262" s="499"/>
      <c r="EZ262" s="499"/>
      <c r="FA262" s="499"/>
      <c r="FB262" s="499"/>
      <c r="FC262" s="499"/>
      <c r="FD262" s="499"/>
      <c r="FE262" s="499"/>
      <c r="FF262" s="499"/>
      <c r="FG262" s="499"/>
      <c r="FH262" s="499"/>
      <c r="FI262" s="499"/>
      <c r="FJ262" s="499"/>
      <c r="FK262" s="499"/>
      <c r="FL262" s="499"/>
      <c r="FM262" s="499"/>
      <c r="FN262" s="499"/>
      <c r="FO262" s="499"/>
      <c r="FP262" s="499"/>
      <c r="FQ262" s="499"/>
      <c r="FR262" s="499"/>
      <c r="FS262" s="499"/>
      <c r="FT262" s="499"/>
      <c r="FU262" s="499"/>
      <c r="FV262" s="499"/>
      <c r="FW262" s="499"/>
      <c r="FX262" s="499"/>
      <c r="FY262" s="499"/>
      <c r="FZ262" s="499"/>
      <c r="GA262" s="499"/>
      <c r="GB262" s="499"/>
      <c r="GC262" s="499"/>
      <c r="GD262" s="499"/>
      <c r="GE262" s="499"/>
      <c r="GF262" s="499"/>
      <c r="GG262" s="499"/>
      <c r="GH262" s="499"/>
      <c r="GI262" s="499"/>
      <c r="GJ262" s="499"/>
      <c r="GK262" s="499"/>
      <c r="GL262" s="499"/>
      <c r="GM262" s="499"/>
      <c r="GN262" s="499"/>
      <c r="GO262" s="499"/>
      <c r="GP262" s="499"/>
      <c r="GQ262" s="499"/>
      <c r="GR262" s="499"/>
      <c r="GS262" s="499"/>
      <c r="GT262" s="499"/>
      <c r="GU262" s="499"/>
      <c r="GV262" s="499"/>
      <c r="GW262" s="499"/>
      <c r="GX262" s="499"/>
      <c r="GY262" s="499"/>
      <c r="GZ262" s="499"/>
      <c r="HA262" s="499"/>
      <c r="HB262" s="499"/>
      <c r="HC262" s="499"/>
      <c r="HD262" s="499"/>
      <c r="HE262" s="499"/>
      <c r="HF262" s="499"/>
      <c r="HG262" s="499"/>
      <c r="HH262" s="499"/>
      <c r="HI262" s="499"/>
      <c r="HJ262" s="499"/>
      <c r="HK262" s="499"/>
      <c r="HL262" s="499"/>
      <c r="HM262" s="499"/>
      <c r="HN262" s="499"/>
      <c r="HO262" s="499"/>
      <c r="HP262" s="499"/>
      <c r="HQ262" s="499"/>
      <c r="HR262" s="499"/>
      <c r="HS262" s="499"/>
      <c r="HT262" s="499"/>
      <c r="HU262" s="499"/>
      <c r="HV262" s="499"/>
      <c r="HW262" s="499"/>
      <c r="HX262" s="499"/>
      <c r="HY262" s="499"/>
      <c r="HZ262" s="499"/>
      <c r="IA262" s="499"/>
      <c r="IB262" s="499"/>
      <c r="IC262" s="499"/>
      <c r="ID262" s="499"/>
      <c r="IE262" s="499"/>
      <c r="IF262" s="499"/>
      <c r="IG262" s="499"/>
      <c r="IH262" s="499"/>
      <c r="II262" s="499"/>
      <c r="IJ262" s="499"/>
      <c r="IK262" s="499"/>
      <c r="IL262" s="499"/>
      <c r="IM262" s="499"/>
      <c r="IN262" s="499"/>
      <c r="IO262" s="499"/>
      <c r="IP262" s="499"/>
      <c r="IQ262" s="499"/>
      <c r="IR262" s="499"/>
      <c r="IS262" s="499"/>
      <c r="IT262" s="499"/>
      <c r="IU262" s="499"/>
      <c r="IV262" s="499"/>
      <c r="IW262" s="499"/>
      <c r="IX262" s="499"/>
      <c r="IY262" s="499"/>
      <c r="IZ262" s="499"/>
      <c r="JA262" s="499"/>
      <c r="JB262" s="499"/>
      <c r="JC262" s="499"/>
      <c r="JD262" s="499"/>
      <c r="JE262" s="499"/>
      <c r="JF262" s="499"/>
      <c r="JG262" s="499"/>
      <c r="JH262" s="499"/>
      <c r="JI262" s="499"/>
      <c r="JJ262" s="499"/>
      <c r="JK262" s="499"/>
      <c r="JL262" s="499"/>
      <c r="JM262" s="499"/>
      <c r="JN262" s="499"/>
      <c r="JO262" s="499"/>
      <c r="JP262" s="499"/>
      <c r="JQ262" s="499"/>
      <c r="JR262" s="499"/>
      <c r="JS262" s="499"/>
      <c r="JT262" s="499"/>
      <c r="JU262" s="499"/>
      <c r="JV262" s="499"/>
      <c r="JW262" s="499"/>
      <c r="JX262" s="499"/>
      <c r="JY262" s="499"/>
      <c r="JZ262" s="499"/>
      <c r="KA262" s="499"/>
      <c r="KB262" s="499"/>
      <c r="KC262" s="499"/>
      <c r="KD262" s="499"/>
      <c r="KE262" s="499"/>
      <c r="KF262" s="499"/>
      <c r="KG262" s="499"/>
      <c r="KH262" s="499"/>
      <c r="KI262" s="499"/>
      <c r="KJ262" s="499"/>
      <c r="KK262" s="499"/>
      <c r="KL262" s="499"/>
      <c r="KM262" s="499"/>
      <c r="KN262" s="499"/>
      <c r="KO262" s="499"/>
      <c r="KP262" s="499"/>
      <c r="KQ262" s="499"/>
      <c r="KR262" s="499"/>
      <c r="KS262" s="499"/>
      <c r="KT262" s="499"/>
      <c r="KU262" s="499"/>
      <c r="KV262" s="499"/>
      <c r="KW262" s="499"/>
      <c r="KX262" s="499"/>
      <c r="KY262" s="499"/>
      <c r="KZ262" s="499"/>
      <c r="LA262" s="499"/>
      <c r="LB262" s="499"/>
      <c r="LC262" s="499"/>
      <c r="LD262" s="499"/>
      <c r="LE262" s="499"/>
      <c r="LF262" s="499"/>
      <c r="LG262" s="499"/>
      <c r="LH262" s="499"/>
      <c r="LI262" s="499"/>
      <c r="LJ262" s="499"/>
      <c r="LK262" s="499"/>
      <c r="LL262" s="499"/>
      <c r="LM262" s="499"/>
      <c r="LN262" s="499"/>
      <c r="LO262" s="499"/>
      <c r="LP262" s="499"/>
      <c r="LQ262" s="499"/>
      <c r="LR262" s="499"/>
      <c r="LS262" s="499"/>
      <c r="LT262" s="499"/>
      <c r="LU262" s="499"/>
      <c r="LV262" s="499"/>
      <c r="LW262" s="499"/>
      <c r="LX262" s="499"/>
      <c r="LY262" s="499"/>
      <c r="LZ262" s="499"/>
      <c r="MA262" s="499"/>
      <c r="MB262" s="499"/>
      <c r="MC262" s="499"/>
      <c r="MD262" s="499"/>
      <c r="ME262" s="499"/>
    </row>
    <row r="263" spans="1:343">
      <c r="A263" s="499"/>
      <c r="B263" s="499"/>
      <c r="C263" s="499"/>
      <c r="D263" s="499"/>
      <c r="E263" s="499"/>
      <c r="F263" s="499"/>
      <c r="G263" s="499"/>
      <c r="H263" s="499"/>
      <c r="I263" s="499"/>
      <c r="J263" s="499"/>
      <c r="K263" s="499"/>
      <c r="L263" s="499"/>
      <c r="M263" s="499"/>
      <c r="N263" s="499"/>
      <c r="O263" s="499"/>
      <c r="P263" s="499"/>
      <c r="Q263" s="499"/>
      <c r="R263" s="499"/>
      <c r="S263" s="499"/>
      <c r="T263" s="499"/>
      <c r="U263" s="499"/>
      <c r="V263" s="499"/>
      <c r="W263" s="499"/>
      <c r="X263" s="499"/>
      <c r="Y263" s="499"/>
      <c r="Z263" s="499"/>
      <c r="AA263" s="499"/>
      <c r="AB263" s="499"/>
      <c r="AC263" s="499"/>
      <c r="AD263" s="499"/>
      <c r="AE263" s="499"/>
      <c r="AF263" s="499"/>
      <c r="AG263" s="499"/>
      <c r="AH263" s="499"/>
      <c r="AI263" s="499"/>
      <c r="AJ263" s="499"/>
      <c r="AK263" s="499"/>
      <c r="AL263" s="499"/>
      <c r="AM263" s="499"/>
      <c r="AN263" s="499"/>
      <c r="AO263" s="499"/>
      <c r="AP263" s="499"/>
      <c r="AQ263" s="499"/>
      <c r="AR263" s="499"/>
      <c r="AS263" s="499"/>
      <c r="AT263" s="499"/>
      <c r="AU263" s="499"/>
      <c r="AV263" s="499"/>
      <c r="AW263" s="499"/>
      <c r="AX263" s="499"/>
      <c r="AY263" s="499"/>
      <c r="AZ263" s="499"/>
      <c r="BA263" s="499"/>
      <c r="BB263" s="499"/>
      <c r="BC263" s="499"/>
      <c r="BD263" s="499"/>
      <c r="BE263" s="499"/>
      <c r="BF263" s="499"/>
      <c r="BG263" s="499"/>
      <c r="BH263" s="499"/>
      <c r="BI263" s="499"/>
      <c r="BJ263" s="499"/>
      <c r="BK263" s="499"/>
      <c r="BL263" s="499"/>
      <c r="BM263" s="499"/>
      <c r="BN263" s="499"/>
      <c r="BO263" s="499"/>
      <c r="BP263" s="499"/>
      <c r="BQ263" s="499"/>
      <c r="BR263" s="499"/>
      <c r="BS263" s="499"/>
      <c r="BT263" s="499"/>
      <c r="BU263" s="499"/>
      <c r="BV263" s="499"/>
      <c r="BW263" s="499"/>
      <c r="BX263" s="499"/>
      <c r="BY263" s="499"/>
      <c r="BZ263" s="499"/>
      <c r="CA263" s="499"/>
      <c r="CB263" s="499"/>
      <c r="CC263" s="499"/>
      <c r="CD263" s="499"/>
      <c r="CE263" s="499"/>
      <c r="CF263" s="499"/>
      <c r="CG263" s="499"/>
      <c r="CH263" s="499"/>
      <c r="CI263" s="499"/>
      <c r="CJ263" s="499"/>
      <c r="CK263" s="499"/>
      <c r="CL263" s="499"/>
      <c r="CM263" s="499"/>
      <c r="CN263" s="499"/>
      <c r="CO263" s="499"/>
      <c r="CP263" s="499"/>
      <c r="CQ263" s="499"/>
      <c r="CR263" s="499"/>
      <c r="CS263" s="499"/>
      <c r="CT263" s="499"/>
      <c r="CU263" s="499"/>
      <c r="CV263" s="499"/>
      <c r="CW263" s="499"/>
      <c r="CX263" s="499"/>
      <c r="CY263" s="499"/>
      <c r="CZ263" s="499"/>
      <c r="DA263" s="499"/>
      <c r="DB263" s="499"/>
      <c r="DC263" s="499"/>
      <c r="DD263" s="499"/>
      <c r="DE263" s="499"/>
      <c r="DF263" s="499"/>
      <c r="DG263" s="499"/>
      <c r="DH263" s="499"/>
      <c r="DI263" s="499"/>
      <c r="DJ263" s="499"/>
      <c r="DK263" s="499"/>
      <c r="DL263" s="499"/>
      <c r="DM263" s="499"/>
      <c r="DN263" s="499"/>
      <c r="DO263" s="499"/>
      <c r="DP263" s="499"/>
      <c r="DQ263" s="499"/>
      <c r="DR263" s="499"/>
      <c r="DS263" s="499"/>
      <c r="DT263" s="499"/>
      <c r="DU263" s="499"/>
      <c r="DV263" s="499"/>
      <c r="DW263" s="499"/>
      <c r="DX263" s="499"/>
      <c r="DY263" s="499"/>
      <c r="DZ263" s="499"/>
      <c r="EA263" s="499"/>
      <c r="EB263" s="499"/>
      <c r="EC263" s="499"/>
      <c r="ED263" s="499"/>
      <c r="EE263" s="499"/>
      <c r="EF263" s="499"/>
      <c r="EG263" s="499"/>
      <c r="EH263" s="499"/>
      <c r="EI263" s="499"/>
      <c r="EJ263" s="499"/>
      <c r="EK263" s="499"/>
      <c r="EL263" s="499"/>
      <c r="EM263" s="499"/>
      <c r="EN263" s="499"/>
      <c r="EO263" s="499"/>
      <c r="EP263" s="499"/>
      <c r="EQ263" s="499"/>
      <c r="ER263" s="499"/>
      <c r="ES263" s="499"/>
      <c r="ET263" s="499"/>
      <c r="EU263" s="499"/>
      <c r="EV263" s="499"/>
      <c r="EW263" s="499"/>
      <c r="EX263" s="499"/>
      <c r="EY263" s="499"/>
      <c r="EZ263" s="499"/>
      <c r="FA263" s="499"/>
      <c r="FB263" s="499"/>
      <c r="FC263" s="499"/>
      <c r="FD263" s="499"/>
      <c r="FE263" s="499"/>
      <c r="FF263" s="499"/>
      <c r="FG263" s="499"/>
      <c r="FH263" s="499"/>
      <c r="FI263" s="499"/>
      <c r="FJ263" s="499"/>
      <c r="FK263" s="499"/>
      <c r="FL263" s="499"/>
      <c r="FM263" s="499"/>
      <c r="FN263" s="499"/>
      <c r="FO263" s="499"/>
      <c r="FP263" s="499"/>
      <c r="FQ263" s="499"/>
      <c r="FR263" s="499"/>
      <c r="FS263" s="499"/>
      <c r="FT263" s="499"/>
      <c r="FU263" s="499"/>
      <c r="FV263" s="499"/>
      <c r="FW263" s="499"/>
      <c r="FX263" s="499"/>
      <c r="FY263" s="499"/>
      <c r="FZ263" s="499"/>
      <c r="GA263" s="499"/>
      <c r="GB263" s="499"/>
      <c r="GC263" s="499"/>
      <c r="GD263" s="499"/>
      <c r="GE263" s="499"/>
      <c r="GF263" s="499"/>
      <c r="GG263" s="499"/>
      <c r="GH263" s="499"/>
      <c r="GI263" s="499"/>
      <c r="GJ263" s="499"/>
      <c r="GK263" s="499"/>
      <c r="GL263" s="499"/>
      <c r="GM263" s="499"/>
      <c r="GN263" s="499"/>
      <c r="GO263" s="499"/>
      <c r="GP263" s="499"/>
      <c r="GQ263" s="499"/>
      <c r="GR263" s="499"/>
      <c r="GS263" s="499"/>
      <c r="GT263" s="499"/>
      <c r="GU263" s="499"/>
      <c r="GV263" s="499"/>
      <c r="GW263" s="499"/>
      <c r="GX263" s="499"/>
      <c r="GY263" s="499"/>
      <c r="GZ263" s="499"/>
      <c r="HA263" s="499"/>
      <c r="HB263" s="499"/>
      <c r="HC263" s="499"/>
      <c r="HD263" s="499"/>
      <c r="HE263" s="499"/>
      <c r="HF263" s="499"/>
      <c r="HG263" s="499"/>
      <c r="HH263" s="499"/>
      <c r="HI263" s="499"/>
      <c r="HJ263" s="499"/>
      <c r="HK263" s="499"/>
      <c r="HL263" s="499"/>
      <c r="HM263" s="499"/>
      <c r="HN263" s="499"/>
      <c r="HO263" s="499"/>
      <c r="HP263" s="499"/>
      <c r="HQ263" s="499"/>
      <c r="HR263" s="499"/>
      <c r="HS263" s="499"/>
      <c r="HT263" s="499"/>
      <c r="HU263" s="499"/>
      <c r="HV263" s="499"/>
      <c r="HW263" s="499"/>
      <c r="HX263" s="499"/>
      <c r="HY263" s="499"/>
      <c r="HZ263" s="499"/>
      <c r="IA263" s="499"/>
      <c r="IB263" s="499"/>
      <c r="IC263" s="499"/>
      <c r="ID263" s="499"/>
      <c r="IE263" s="499"/>
      <c r="IF263" s="499"/>
      <c r="IG263" s="499"/>
      <c r="IH263" s="499"/>
      <c r="II263" s="499"/>
      <c r="IJ263" s="499"/>
      <c r="IK263" s="499"/>
      <c r="IL263" s="499"/>
      <c r="IM263" s="499"/>
      <c r="IN263" s="499"/>
      <c r="IO263" s="499"/>
      <c r="IP263" s="499"/>
      <c r="IQ263" s="499"/>
      <c r="IR263" s="499"/>
      <c r="IS263" s="499"/>
      <c r="IT263" s="499"/>
      <c r="IU263" s="499"/>
      <c r="IV263" s="499"/>
      <c r="IW263" s="499"/>
      <c r="IX263" s="499"/>
      <c r="IY263" s="499"/>
      <c r="IZ263" s="499"/>
      <c r="JA263" s="499"/>
      <c r="JB263" s="499"/>
      <c r="JC263" s="499"/>
      <c r="JD263" s="499"/>
      <c r="JE263" s="499"/>
      <c r="JF263" s="499"/>
      <c r="JG263" s="499"/>
      <c r="JH263" s="499"/>
      <c r="JI263" s="499"/>
      <c r="JJ263" s="499"/>
      <c r="JK263" s="499"/>
      <c r="JL263" s="499"/>
      <c r="JM263" s="499"/>
      <c r="JN263" s="499"/>
      <c r="JO263" s="499"/>
      <c r="JP263" s="499"/>
      <c r="JQ263" s="499"/>
      <c r="JR263" s="499"/>
      <c r="JS263" s="499"/>
      <c r="JT263" s="499"/>
      <c r="JU263" s="499"/>
      <c r="JV263" s="499"/>
      <c r="JW263" s="499"/>
      <c r="JX263" s="499"/>
      <c r="JY263" s="499"/>
      <c r="JZ263" s="499"/>
      <c r="KA263" s="499"/>
      <c r="KB263" s="499"/>
      <c r="KC263" s="499"/>
      <c r="KD263" s="499"/>
      <c r="KE263" s="499"/>
      <c r="KF263" s="499"/>
      <c r="KG263" s="499"/>
      <c r="KH263" s="499"/>
      <c r="KI263" s="499"/>
      <c r="KJ263" s="499"/>
      <c r="KK263" s="499"/>
      <c r="KL263" s="499"/>
      <c r="KM263" s="499"/>
      <c r="KN263" s="499"/>
      <c r="KO263" s="499"/>
      <c r="KP263" s="499"/>
      <c r="KQ263" s="499"/>
      <c r="KR263" s="499"/>
      <c r="KS263" s="499"/>
      <c r="KT263" s="499"/>
      <c r="KU263" s="499"/>
      <c r="KV263" s="499"/>
      <c r="KW263" s="499"/>
      <c r="KX263" s="499"/>
      <c r="KY263" s="499"/>
      <c r="KZ263" s="499"/>
      <c r="LA263" s="499"/>
      <c r="LB263" s="499"/>
      <c r="LC263" s="499"/>
      <c r="LD263" s="499"/>
      <c r="LE263" s="499"/>
      <c r="LF263" s="499"/>
      <c r="LG263" s="499"/>
      <c r="LH263" s="499"/>
      <c r="LI263" s="499"/>
      <c r="LJ263" s="499"/>
      <c r="LK263" s="499"/>
      <c r="LL263" s="499"/>
      <c r="LM263" s="499"/>
      <c r="LN263" s="499"/>
      <c r="LO263" s="499"/>
      <c r="LP263" s="499"/>
      <c r="LQ263" s="499"/>
      <c r="LR263" s="499"/>
      <c r="LS263" s="499"/>
      <c r="LT263" s="499"/>
      <c r="LU263" s="499"/>
      <c r="LV263" s="499"/>
      <c r="LW263" s="499"/>
      <c r="LX263" s="499"/>
      <c r="LY263" s="499"/>
      <c r="LZ263" s="499"/>
      <c r="MA263" s="499"/>
      <c r="MB263" s="499"/>
      <c r="MC263" s="499"/>
      <c r="MD263" s="499"/>
      <c r="ME263" s="499"/>
    </row>
    <row r="264" spans="1:343">
      <c r="A264" s="499"/>
      <c r="B264" s="499"/>
      <c r="C264" s="499"/>
      <c r="D264" s="499"/>
      <c r="E264" s="499"/>
      <c r="F264" s="499"/>
      <c r="G264" s="499"/>
      <c r="H264" s="499"/>
      <c r="I264" s="499"/>
      <c r="J264" s="499"/>
      <c r="K264" s="499"/>
      <c r="L264" s="499"/>
      <c r="M264" s="499"/>
      <c r="N264" s="499"/>
      <c r="O264" s="499"/>
      <c r="P264" s="499"/>
      <c r="Q264" s="499"/>
      <c r="R264" s="499"/>
      <c r="S264" s="499"/>
      <c r="T264" s="499"/>
      <c r="U264" s="499"/>
      <c r="V264" s="499"/>
      <c r="W264" s="499"/>
      <c r="X264" s="499"/>
      <c r="Y264" s="499"/>
      <c r="Z264" s="499"/>
      <c r="AA264" s="499"/>
      <c r="AB264" s="499"/>
      <c r="AC264" s="499"/>
      <c r="AD264" s="499"/>
      <c r="AE264" s="499"/>
      <c r="AF264" s="499"/>
      <c r="AG264" s="499"/>
      <c r="AH264" s="499"/>
      <c r="AI264" s="499"/>
      <c r="AJ264" s="499"/>
      <c r="AK264" s="499"/>
      <c r="AL264" s="499"/>
      <c r="AM264" s="499"/>
      <c r="AN264" s="499"/>
      <c r="AO264" s="499"/>
      <c r="AP264" s="499"/>
      <c r="AQ264" s="499"/>
      <c r="AR264" s="499"/>
      <c r="AS264" s="499"/>
      <c r="AT264" s="499"/>
      <c r="AU264" s="499"/>
      <c r="AV264" s="499"/>
      <c r="AW264" s="499"/>
      <c r="AX264" s="499"/>
      <c r="AY264" s="499"/>
      <c r="AZ264" s="499"/>
      <c r="BA264" s="499"/>
      <c r="BB264" s="499"/>
      <c r="BC264" s="499"/>
      <c r="BD264" s="499"/>
      <c r="BE264" s="499"/>
      <c r="BF264" s="499"/>
      <c r="BG264" s="499"/>
      <c r="BH264" s="499"/>
      <c r="BI264" s="499"/>
      <c r="BJ264" s="499"/>
      <c r="BK264" s="499"/>
      <c r="BL264" s="499"/>
      <c r="BM264" s="499"/>
      <c r="BN264" s="499"/>
      <c r="BO264" s="499"/>
      <c r="BP264" s="499"/>
      <c r="BQ264" s="499"/>
      <c r="BR264" s="499"/>
      <c r="BS264" s="499"/>
      <c r="BT264" s="499"/>
      <c r="BU264" s="499"/>
      <c r="BV264" s="499"/>
      <c r="BW264" s="499"/>
      <c r="BX264" s="499"/>
      <c r="BY264" s="499"/>
      <c r="BZ264" s="499"/>
      <c r="CA264" s="499"/>
      <c r="CB264" s="499"/>
      <c r="CC264" s="499"/>
      <c r="CD264" s="499"/>
      <c r="CE264" s="499"/>
      <c r="CF264" s="499"/>
      <c r="CG264" s="499"/>
      <c r="CH264" s="499"/>
      <c r="CI264" s="499"/>
      <c r="CJ264" s="499"/>
      <c r="CK264" s="499"/>
      <c r="CL264" s="499"/>
      <c r="CM264" s="499"/>
      <c r="CN264" s="499"/>
      <c r="CO264" s="499"/>
      <c r="CP264" s="499"/>
      <c r="CQ264" s="499"/>
      <c r="CR264" s="499"/>
      <c r="CS264" s="499"/>
      <c r="CT264" s="499"/>
      <c r="CU264" s="499"/>
      <c r="CV264" s="499"/>
      <c r="CW264" s="499"/>
      <c r="CX264" s="499"/>
      <c r="CY264" s="499"/>
      <c r="CZ264" s="499"/>
      <c r="DA264" s="499"/>
      <c r="DB264" s="499"/>
      <c r="DC264" s="499"/>
      <c r="DD264" s="499"/>
      <c r="DE264" s="499"/>
      <c r="DF264" s="499"/>
      <c r="DG264" s="499"/>
      <c r="DH264" s="499"/>
      <c r="DI264" s="499"/>
      <c r="DJ264" s="499"/>
      <c r="DK264" s="499"/>
      <c r="DL264" s="499"/>
      <c r="DM264" s="499"/>
      <c r="DN264" s="499"/>
      <c r="DO264" s="499"/>
      <c r="DP264" s="499"/>
      <c r="DQ264" s="499"/>
      <c r="DR264" s="499"/>
      <c r="DS264" s="499"/>
      <c r="DT264" s="499"/>
      <c r="DU264" s="499"/>
      <c r="DV264" s="499"/>
      <c r="DW264" s="499"/>
      <c r="DX264" s="499"/>
      <c r="DY264" s="499"/>
      <c r="DZ264" s="499"/>
      <c r="EA264" s="499"/>
      <c r="EB264" s="499"/>
      <c r="EC264" s="499"/>
      <c r="ED264" s="499"/>
      <c r="EE264" s="499"/>
      <c r="EF264" s="499"/>
      <c r="EG264" s="499"/>
      <c r="EH264" s="499"/>
      <c r="EI264" s="499"/>
      <c r="EJ264" s="499"/>
      <c r="EK264" s="499"/>
      <c r="EL264" s="499"/>
      <c r="EM264" s="499"/>
      <c r="EN264" s="499"/>
      <c r="EO264" s="499"/>
      <c r="EP264" s="499"/>
      <c r="EQ264" s="499"/>
      <c r="ER264" s="499"/>
      <c r="ES264" s="499"/>
      <c r="ET264" s="499"/>
      <c r="EU264" s="499"/>
      <c r="EV264" s="499"/>
      <c r="EW264" s="499"/>
      <c r="EX264" s="499"/>
      <c r="EY264" s="499"/>
      <c r="EZ264" s="499"/>
      <c r="FA264" s="499"/>
      <c r="FB264" s="499"/>
      <c r="FC264" s="499"/>
      <c r="FD264" s="499"/>
      <c r="FE264" s="499"/>
      <c r="FF264" s="499"/>
      <c r="FG264" s="499"/>
      <c r="FH264" s="499"/>
      <c r="FI264" s="499"/>
      <c r="FJ264" s="499"/>
      <c r="FK264" s="499"/>
      <c r="FL264" s="499"/>
      <c r="FM264" s="499"/>
      <c r="FN264" s="499"/>
      <c r="FO264" s="499"/>
      <c r="FP264" s="499"/>
      <c r="FQ264" s="499"/>
      <c r="FR264" s="499"/>
      <c r="FS264" s="499"/>
      <c r="FT264" s="499"/>
      <c r="FU264" s="499"/>
      <c r="FV264" s="499"/>
      <c r="FW264" s="499"/>
      <c r="FX264" s="499"/>
      <c r="FY264" s="499"/>
      <c r="FZ264" s="499"/>
      <c r="GA264" s="499"/>
      <c r="GB264" s="499"/>
      <c r="GC264" s="499"/>
      <c r="GD264" s="499"/>
      <c r="GE264" s="499"/>
      <c r="GF264" s="499"/>
      <c r="GG264" s="499"/>
      <c r="GH264" s="499"/>
      <c r="GI264" s="499"/>
      <c r="GJ264" s="499"/>
      <c r="GK264" s="499"/>
      <c r="GL264" s="499"/>
      <c r="GM264" s="499"/>
      <c r="GN264" s="499"/>
      <c r="GO264" s="499"/>
      <c r="GP264" s="499"/>
      <c r="GQ264" s="499"/>
      <c r="GR264" s="499"/>
      <c r="GS264" s="499"/>
      <c r="GT264" s="499"/>
      <c r="GU264" s="499"/>
      <c r="GV264" s="499"/>
      <c r="GW264" s="499"/>
      <c r="GX264" s="499"/>
      <c r="GY264" s="499"/>
      <c r="GZ264" s="499"/>
      <c r="HA264" s="499"/>
      <c r="HB264" s="499"/>
      <c r="HC264" s="499"/>
      <c r="HD264" s="499"/>
      <c r="HE264" s="499"/>
      <c r="HF264" s="499"/>
      <c r="HG264" s="499"/>
      <c r="HH264" s="499"/>
      <c r="HI264" s="499"/>
      <c r="HJ264" s="499"/>
      <c r="HK264" s="499"/>
      <c r="HL264" s="499"/>
      <c r="HM264" s="499"/>
      <c r="HN264" s="499"/>
      <c r="HO264" s="499"/>
      <c r="HP264" s="499"/>
      <c r="HQ264" s="499"/>
      <c r="HR264" s="499"/>
      <c r="HS264" s="499"/>
      <c r="HT264" s="499"/>
      <c r="HU264" s="499"/>
      <c r="HV264" s="499"/>
      <c r="HW264" s="499"/>
      <c r="HX264" s="499"/>
      <c r="HY264" s="499"/>
      <c r="HZ264" s="499"/>
      <c r="IA264" s="499"/>
      <c r="IB264" s="499"/>
      <c r="IC264" s="499"/>
      <c r="ID264" s="499"/>
      <c r="IE264" s="499"/>
      <c r="IF264" s="499"/>
      <c r="IG264" s="499"/>
      <c r="IH264" s="499"/>
      <c r="II264" s="499"/>
      <c r="IJ264" s="499"/>
      <c r="IK264" s="499"/>
      <c r="IL264" s="499"/>
      <c r="IM264" s="499"/>
      <c r="IN264" s="499"/>
      <c r="IO264" s="499"/>
      <c r="IP264" s="499"/>
      <c r="IQ264" s="499"/>
      <c r="IR264" s="499"/>
      <c r="IS264" s="499"/>
      <c r="IT264" s="499"/>
      <c r="IU264" s="499"/>
      <c r="IV264" s="499"/>
      <c r="IW264" s="499"/>
      <c r="IX264" s="499"/>
      <c r="IY264" s="499"/>
      <c r="IZ264" s="499"/>
      <c r="JA264" s="499"/>
      <c r="JB264" s="499"/>
      <c r="JC264" s="499"/>
      <c r="JD264" s="499"/>
      <c r="JE264" s="499"/>
      <c r="JF264" s="499"/>
      <c r="JG264" s="499"/>
      <c r="JH264" s="499"/>
      <c r="JI264" s="499"/>
      <c r="JJ264" s="499"/>
      <c r="JK264" s="499"/>
      <c r="JL264" s="499"/>
      <c r="JM264" s="499"/>
      <c r="JN264" s="499"/>
      <c r="JO264" s="499"/>
      <c r="JP264" s="499"/>
      <c r="JQ264" s="499"/>
      <c r="JR264" s="499"/>
      <c r="JS264" s="499"/>
      <c r="JT264" s="499"/>
      <c r="JU264" s="499"/>
      <c r="JV264" s="499"/>
      <c r="JW264" s="499"/>
      <c r="JX264" s="499"/>
      <c r="JY264" s="499"/>
      <c r="JZ264" s="499"/>
      <c r="KA264" s="499"/>
      <c r="KB264" s="499"/>
      <c r="KC264" s="499"/>
      <c r="KD264" s="499"/>
      <c r="KE264" s="499"/>
      <c r="KF264" s="499"/>
      <c r="KG264" s="499"/>
      <c r="KH264" s="499"/>
      <c r="KI264" s="499"/>
      <c r="KJ264" s="499"/>
      <c r="KK264" s="499"/>
      <c r="KL264" s="499"/>
      <c r="KM264" s="499"/>
      <c r="KN264" s="499"/>
      <c r="KO264" s="499"/>
      <c r="KP264" s="499"/>
      <c r="KQ264" s="499"/>
      <c r="KR264" s="499"/>
      <c r="KS264" s="499"/>
      <c r="KT264" s="499"/>
      <c r="KU264" s="499"/>
      <c r="KV264" s="499"/>
      <c r="KW264" s="499"/>
      <c r="KX264" s="499"/>
      <c r="KY264" s="499"/>
      <c r="KZ264" s="499"/>
      <c r="LA264" s="499"/>
      <c r="LB264" s="499"/>
      <c r="LC264" s="499"/>
      <c r="LD264" s="499"/>
      <c r="LE264" s="499"/>
      <c r="LF264" s="499"/>
      <c r="LG264" s="499"/>
      <c r="LH264" s="499"/>
      <c r="LI264" s="499"/>
      <c r="LJ264" s="499"/>
      <c r="LK264" s="499"/>
      <c r="LL264" s="499"/>
      <c r="LM264" s="499"/>
      <c r="LN264" s="499"/>
      <c r="LO264" s="499"/>
      <c r="LP264" s="499"/>
      <c r="LQ264" s="499"/>
      <c r="LR264" s="499"/>
      <c r="LS264" s="499"/>
      <c r="LT264" s="499"/>
      <c r="LU264" s="499"/>
      <c r="LV264" s="499"/>
      <c r="LW264" s="499"/>
      <c r="LX264" s="499"/>
      <c r="LY264" s="499"/>
      <c r="LZ264" s="499"/>
      <c r="MA264" s="499"/>
      <c r="MB264" s="499"/>
      <c r="MC264" s="499"/>
      <c r="MD264" s="499"/>
      <c r="ME264" s="499"/>
    </row>
    <row r="265" spans="1:343">
      <c r="A265" s="499"/>
      <c r="B265" s="499"/>
      <c r="C265" s="499"/>
      <c r="D265" s="499"/>
      <c r="E265" s="499"/>
      <c r="F265" s="499"/>
      <c r="G265" s="499"/>
      <c r="H265" s="499"/>
      <c r="I265" s="499"/>
      <c r="J265" s="499"/>
      <c r="K265" s="499"/>
      <c r="L265" s="499"/>
      <c r="M265" s="499"/>
      <c r="N265" s="499"/>
      <c r="O265" s="499"/>
      <c r="P265" s="499"/>
      <c r="Q265" s="499"/>
      <c r="R265" s="499"/>
      <c r="S265" s="499"/>
      <c r="T265" s="499"/>
      <c r="U265" s="499"/>
      <c r="V265" s="499"/>
      <c r="W265" s="499"/>
      <c r="X265" s="499"/>
      <c r="Y265" s="499"/>
      <c r="Z265" s="499"/>
      <c r="AA265" s="499"/>
      <c r="AB265" s="499"/>
      <c r="AC265" s="499"/>
      <c r="AD265" s="499"/>
      <c r="AE265" s="499"/>
      <c r="AF265" s="499"/>
      <c r="AG265" s="499"/>
      <c r="AH265" s="499"/>
      <c r="AI265" s="499"/>
      <c r="AJ265" s="499"/>
      <c r="AK265" s="499"/>
      <c r="AL265" s="499"/>
      <c r="AM265" s="499"/>
      <c r="AN265" s="499"/>
      <c r="AO265" s="499"/>
      <c r="AP265" s="499"/>
      <c r="AQ265" s="499"/>
      <c r="AR265" s="499"/>
      <c r="AS265" s="499"/>
      <c r="AT265" s="499"/>
      <c r="AU265" s="499"/>
      <c r="AV265" s="499"/>
      <c r="AW265" s="499"/>
      <c r="AX265" s="499"/>
      <c r="AY265" s="499"/>
      <c r="AZ265" s="499"/>
      <c r="BA265" s="499"/>
      <c r="BB265" s="499"/>
      <c r="BC265" s="499"/>
      <c r="BD265" s="499"/>
      <c r="BE265" s="499"/>
      <c r="BF265" s="499"/>
      <c r="BG265" s="499"/>
      <c r="BH265" s="499"/>
      <c r="BI265" s="499"/>
      <c r="BJ265" s="499"/>
      <c r="BK265" s="499"/>
      <c r="BL265" s="499"/>
      <c r="BM265" s="499"/>
      <c r="BN265" s="499"/>
      <c r="BO265" s="499"/>
      <c r="BP265" s="499"/>
      <c r="BQ265" s="499"/>
      <c r="BR265" s="499"/>
      <c r="BS265" s="499"/>
      <c r="BT265" s="499"/>
      <c r="BU265" s="499"/>
      <c r="BV265" s="499"/>
      <c r="BW265" s="499"/>
      <c r="BX265" s="499"/>
      <c r="BY265" s="499"/>
      <c r="BZ265" s="499"/>
      <c r="CA265" s="499"/>
      <c r="CB265" s="499"/>
      <c r="CC265" s="499"/>
      <c r="CD265" s="499"/>
      <c r="CE265" s="499"/>
      <c r="CF265" s="499"/>
      <c r="CG265" s="499"/>
      <c r="CH265" s="499"/>
      <c r="CI265" s="499"/>
      <c r="CJ265" s="499"/>
      <c r="CK265" s="499"/>
      <c r="CL265" s="499"/>
      <c r="CM265" s="499"/>
      <c r="CN265" s="499"/>
      <c r="CO265" s="499"/>
      <c r="CP265" s="499"/>
      <c r="CQ265" s="499"/>
      <c r="CR265" s="499"/>
      <c r="CS265" s="499"/>
      <c r="CT265" s="499"/>
      <c r="CU265" s="499"/>
      <c r="CV265" s="499"/>
      <c r="CW265" s="499"/>
      <c r="CX265" s="499"/>
      <c r="CY265" s="499"/>
      <c r="CZ265" s="499"/>
      <c r="DA265" s="499"/>
      <c r="DB265" s="499"/>
      <c r="DC265" s="499"/>
      <c r="DD265" s="499"/>
      <c r="DE265" s="499"/>
      <c r="DF265" s="499"/>
      <c r="DG265" s="499"/>
      <c r="DH265" s="499"/>
      <c r="DI265" s="499"/>
      <c r="DJ265" s="499"/>
      <c r="DK265" s="499"/>
      <c r="DL265" s="499"/>
      <c r="DM265" s="499"/>
      <c r="DN265" s="499"/>
      <c r="DO265" s="499"/>
      <c r="DP265" s="499"/>
      <c r="DQ265" s="499"/>
      <c r="DR265" s="499"/>
      <c r="DS265" s="499"/>
      <c r="DT265" s="499"/>
      <c r="DU265" s="499"/>
      <c r="DV265" s="499"/>
      <c r="DW265" s="499"/>
      <c r="DX265" s="499"/>
      <c r="DY265" s="499"/>
      <c r="DZ265" s="499"/>
      <c r="EA265" s="499"/>
      <c r="EB265" s="499"/>
      <c r="EC265" s="499"/>
      <c r="ED265" s="499"/>
      <c r="EE265" s="499"/>
      <c r="EF265" s="499"/>
      <c r="EG265" s="499"/>
      <c r="EH265" s="499"/>
      <c r="EI265" s="499"/>
      <c r="EJ265" s="499"/>
      <c r="EK265" s="499"/>
      <c r="EL265" s="499"/>
      <c r="EM265" s="499"/>
      <c r="EN265" s="499"/>
      <c r="EO265" s="499"/>
      <c r="EP265" s="499"/>
      <c r="EQ265" s="499"/>
      <c r="ER265" s="499"/>
      <c r="ES265" s="499"/>
      <c r="ET265" s="499"/>
      <c r="EU265" s="499"/>
      <c r="EV265" s="499"/>
      <c r="EW265" s="499"/>
      <c r="EX265" s="499"/>
      <c r="EY265" s="499"/>
      <c r="EZ265" s="499"/>
      <c r="FA265" s="499"/>
      <c r="FB265" s="499"/>
      <c r="FC265" s="499"/>
      <c r="FD265" s="499"/>
      <c r="FE265" s="499"/>
      <c r="FF265" s="499"/>
      <c r="FG265" s="499"/>
      <c r="FH265" s="499"/>
      <c r="FI265" s="499"/>
      <c r="FJ265" s="499"/>
      <c r="FK265" s="499"/>
      <c r="FL265" s="499"/>
      <c r="FM265" s="499"/>
      <c r="FN265" s="499"/>
      <c r="FO265" s="499"/>
      <c r="FP265" s="499"/>
      <c r="FQ265" s="499"/>
      <c r="FR265" s="499"/>
      <c r="FS265" s="499"/>
      <c r="FT265" s="499"/>
      <c r="FU265" s="499"/>
      <c r="FV265" s="499"/>
      <c r="FW265" s="499"/>
      <c r="FX265" s="499"/>
      <c r="FY265" s="499"/>
      <c r="FZ265" s="499"/>
      <c r="GA265" s="499"/>
      <c r="GB265" s="499"/>
      <c r="GC265" s="499"/>
      <c r="GD265" s="499"/>
      <c r="GE265" s="499"/>
      <c r="GF265" s="499"/>
      <c r="GG265" s="499"/>
      <c r="GH265" s="499"/>
      <c r="GI265" s="499"/>
      <c r="GJ265" s="499"/>
      <c r="GK265" s="499"/>
      <c r="GL265" s="499"/>
      <c r="GM265" s="499"/>
      <c r="GN265" s="499"/>
      <c r="GO265" s="499"/>
      <c r="GP265" s="499"/>
      <c r="GQ265" s="499"/>
      <c r="GR265" s="499"/>
      <c r="GS265" s="499"/>
      <c r="GT265" s="499"/>
      <c r="GU265" s="499"/>
      <c r="GV265" s="499"/>
      <c r="GW265" s="499"/>
      <c r="GX265" s="499"/>
      <c r="GY265" s="499"/>
      <c r="GZ265" s="499"/>
      <c r="HA265" s="499"/>
      <c r="HB265" s="499"/>
      <c r="HC265" s="499"/>
      <c r="HD265" s="499"/>
      <c r="HE265" s="499"/>
      <c r="HF265" s="499"/>
      <c r="HG265" s="499"/>
      <c r="HH265" s="499"/>
      <c r="HI265" s="499"/>
      <c r="HJ265" s="499"/>
      <c r="HK265" s="499"/>
      <c r="HL265" s="499"/>
      <c r="HM265" s="499"/>
      <c r="HN265" s="499"/>
      <c r="HO265" s="499"/>
      <c r="HP265" s="499"/>
      <c r="HQ265" s="499"/>
      <c r="HR265" s="499"/>
      <c r="HS265" s="499"/>
      <c r="HT265" s="499"/>
      <c r="HU265" s="499"/>
      <c r="HV265" s="499"/>
      <c r="HW265" s="499"/>
      <c r="HX265" s="499"/>
      <c r="HY265" s="499"/>
      <c r="HZ265" s="499"/>
      <c r="IA265" s="499"/>
      <c r="IB265" s="499"/>
      <c r="IC265" s="499"/>
      <c r="ID265" s="499"/>
      <c r="IE265" s="499"/>
      <c r="IF265" s="499"/>
      <c r="IG265" s="499"/>
      <c r="IH265" s="499"/>
      <c r="II265" s="499"/>
      <c r="IJ265" s="499"/>
      <c r="IK265" s="499"/>
      <c r="IL265" s="499"/>
      <c r="IM265" s="499"/>
      <c r="IN265" s="499"/>
      <c r="IO265" s="499"/>
      <c r="IP265" s="499"/>
      <c r="IQ265" s="499"/>
      <c r="IR265" s="499"/>
      <c r="IS265" s="499"/>
      <c r="IT265" s="499"/>
      <c r="IU265" s="499"/>
      <c r="IV265" s="499"/>
      <c r="IW265" s="499"/>
      <c r="IX265" s="499"/>
      <c r="IY265" s="499"/>
      <c r="IZ265" s="499"/>
      <c r="JA265" s="499"/>
      <c r="JB265" s="499"/>
      <c r="JC265" s="499"/>
      <c r="JD265" s="499"/>
      <c r="JE265" s="499"/>
      <c r="JF265" s="499"/>
      <c r="JG265" s="499"/>
      <c r="JH265" s="499"/>
      <c r="JI265" s="499"/>
      <c r="JJ265" s="499"/>
      <c r="JK265" s="499"/>
      <c r="JL265" s="499"/>
      <c r="JM265" s="499"/>
      <c r="JN265" s="499"/>
      <c r="JO265" s="499"/>
      <c r="JP265" s="499"/>
      <c r="JQ265" s="499"/>
      <c r="JR265" s="499"/>
      <c r="JS265" s="499"/>
      <c r="JT265" s="499"/>
      <c r="JU265" s="499"/>
      <c r="JV265" s="499"/>
      <c r="JW265" s="499"/>
      <c r="JX265" s="499"/>
      <c r="JY265" s="499"/>
      <c r="JZ265" s="499"/>
      <c r="KA265" s="499"/>
      <c r="KB265" s="499"/>
      <c r="KC265" s="499"/>
      <c r="KD265" s="499"/>
      <c r="KE265" s="499"/>
      <c r="KF265" s="499"/>
      <c r="KG265" s="499"/>
      <c r="KH265" s="499"/>
      <c r="KI265" s="499"/>
      <c r="KJ265" s="499"/>
      <c r="KK265" s="499"/>
      <c r="KL265" s="499"/>
      <c r="KM265" s="499"/>
      <c r="KN265" s="499"/>
      <c r="KO265" s="499"/>
      <c r="KP265" s="499"/>
      <c r="KQ265" s="499"/>
      <c r="KR265" s="499"/>
      <c r="KS265" s="499"/>
      <c r="KT265" s="499"/>
      <c r="KU265" s="499"/>
      <c r="KV265" s="499"/>
      <c r="KW265" s="499"/>
      <c r="KX265" s="499"/>
      <c r="KY265" s="499"/>
      <c r="KZ265" s="499"/>
      <c r="LA265" s="499"/>
      <c r="LB265" s="499"/>
      <c r="LC265" s="499"/>
      <c r="LD265" s="499"/>
      <c r="LE265" s="499"/>
      <c r="LF265" s="499"/>
      <c r="LG265" s="499"/>
      <c r="LH265" s="499"/>
      <c r="LI265" s="499"/>
      <c r="LJ265" s="499"/>
      <c r="LK265" s="499"/>
      <c r="LL265" s="499"/>
      <c r="LM265" s="499"/>
      <c r="LN265" s="499"/>
      <c r="LO265" s="499"/>
      <c r="LP265" s="499"/>
      <c r="LQ265" s="499"/>
      <c r="LR265" s="499"/>
      <c r="LS265" s="499"/>
      <c r="LT265" s="499"/>
      <c r="LU265" s="499"/>
      <c r="LV265" s="499"/>
      <c r="LW265" s="499"/>
      <c r="LX265" s="499"/>
      <c r="LY265" s="499"/>
      <c r="LZ265" s="499"/>
      <c r="MA265" s="499"/>
      <c r="MB265" s="499"/>
      <c r="MC265" s="499"/>
      <c r="MD265" s="499"/>
      <c r="ME265" s="499"/>
    </row>
    <row r="266" spans="1:343">
      <c r="A266" s="499"/>
      <c r="B266" s="499"/>
      <c r="C266" s="499"/>
      <c r="D266" s="499"/>
      <c r="E266" s="499"/>
      <c r="F266" s="499"/>
      <c r="G266" s="499"/>
      <c r="H266" s="499"/>
      <c r="I266" s="499"/>
      <c r="J266" s="499"/>
      <c r="K266" s="499"/>
      <c r="L266" s="499"/>
      <c r="M266" s="499"/>
      <c r="N266" s="499"/>
      <c r="O266" s="499"/>
      <c r="P266" s="499"/>
      <c r="Q266" s="499"/>
      <c r="R266" s="499"/>
      <c r="S266" s="499"/>
      <c r="T266" s="499"/>
      <c r="U266" s="499"/>
      <c r="V266" s="499"/>
      <c r="W266" s="499"/>
      <c r="X266" s="499"/>
      <c r="Y266" s="499"/>
      <c r="Z266" s="499"/>
      <c r="AA266" s="499"/>
      <c r="AB266" s="499"/>
      <c r="AC266" s="499"/>
      <c r="AD266" s="499"/>
      <c r="AE266" s="499"/>
      <c r="AF266" s="499"/>
      <c r="AG266" s="499"/>
      <c r="AH266" s="499"/>
      <c r="AI266" s="499"/>
      <c r="AJ266" s="499"/>
      <c r="AK266" s="499"/>
      <c r="AL266" s="499"/>
      <c r="AM266" s="499"/>
      <c r="AN266" s="499"/>
      <c r="AO266" s="499"/>
      <c r="AP266" s="499"/>
      <c r="AQ266" s="499"/>
      <c r="AR266" s="499"/>
      <c r="AS266" s="499"/>
      <c r="AT266" s="499"/>
      <c r="AU266" s="499"/>
      <c r="AV266" s="499"/>
      <c r="AW266" s="499"/>
      <c r="AX266" s="499"/>
      <c r="AY266" s="499"/>
      <c r="AZ266" s="499"/>
      <c r="BA266" s="499"/>
      <c r="BB266" s="499"/>
      <c r="BC266" s="499"/>
      <c r="BD266" s="499"/>
      <c r="BE266" s="499"/>
      <c r="BF266" s="499"/>
      <c r="BG266" s="499"/>
      <c r="BH266" s="499"/>
      <c r="BI266" s="499"/>
      <c r="BJ266" s="499"/>
      <c r="BK266" s="499"/>
      <c r="BL266" s="499"/>
      <c r="BM266" s="499"/>
      <c r="BN266" s="499"/>
      <c r="BO266" s="499"/>
      <c r="BP266" s="499"/>
      <c r="BQ266" s="499"/>
      <c r="BR266" s="499"/>
      <c r="BS266" s="499"/>
      <c r="BT266" s="499"/>
      <c r="BU266" s="499"/>
      <c r="BV266" s="499"/>
      <c r="BW266" s="499"/>
      <c r="BX266" s="499"/>
      <c r="BY266" s="499"/>
      <c r="BZ266" s="499"/>
      <c r="CA266" s="499"/>
      <c r="CB266" s="499"/>
      <c r="CC266" s="499"/>
      <c r="CD266" s="499"/>
      <c r="CE266" s="499"/>
      <c r="CF266" s="499"/>
      <c r="CG266" s="499"/>
      <c r="CH266" s="499"/>
      <c r="CI266" s="499"/>
      <c r="CJ266" s="499"/>
      <c r="CK266" s="499"/>
      <c r="CL266" s="499"/>
      <c r="CM266" s="499"/>
      <c r="CN266" s="499"/>
      <c r="CO266" s="499"/>
      <c r="CP266" s="499"/>
      <c r="CQ266" s="499"/>
      <c r="CR266" s="499"/>
      <c r="CS266" s="499"/>
      <c r="CT266" s="499"/>
      <c r="CU266" s="499"/>
      <c r="CV266" s="499"/>
      <c r="CW266" s="499"/>
      <c r="CX266" s="499"/>
      <c r="CY266" s="499"/>
      <c r="CZ266" s="499"/>
      <c r="DA266" s="499"/>
      <c r="DB266" s="499"/>
      <c r="DC266" s="499"/>
      <c r="DD266" s="499"/>
      <c r="DE266" s="499"/>
      <c r="DF266" s="499"/>
      <c r="DG266" s="499"/>
      <c r="DH266" s="499"/>
      <c r="DI266" s="499"/>
      <c r="DJ266" s="499"/>
      <c r="DK266" s="499"/>
      <c r="DL266" s="499"/>
      <c r="DM266" s="499"/>
      <c r="DN266" s="499"/>
      <c r="DO266" s="499"/>
      <c r="DP266" s="499"/>
      <c r="DQ266" s="499"/>
      <c r="DR266" s="499"/>
      <c r="DS266" s="499"/>
      <c r="DT266" s="499"/>
      <c r="DU266" s="499"/>
      <c r="DV266" s="499"/>
      <c r="DW266" s="499"/>
      <c r="DX266" s="499"/>
      <c r="DY266" s="499"/>
      <c r="DZ266" s="499"/>
      <c r="EA266" s="499"/>
      <c r="EB266" s="499"/>
      <c r="EC266" s="499"/>
      <c r="ED266" s="499"/>
      <c r="EE266" s="499"/>
      <c r="EF266" s="499"/>
      <c r="EG266" s="499"/>
      <c r="EH266" s="499"/>
      <c r="EI266" s="499"/>
      <c r="EJ266" s="499"/>
      <c r="EK266" s="499"/>
      <c r="EL266" s="499"/>
      <c r="EM266" s="499"/>
      <c r="EN266" s="499"/>
      <c r="EO266" s="499"/>
      <c r="EP266" s="499"/>
      <c r="EQ266" s="499"/>
      <c r="ER266" s="499"/>
      <c r="ES266" s="499"/>
      <c r="ET266" s="499"/>
      <c r="EU266" s="499"/>
      <c r="EV266" s="499"/>
      <c r="EW266" s="499"/>
      <c r="EX266" s="499"/>
      <c r="EY266" s="499"/>
      <c r="EZ266" s="499"/>
      <c r="FA266" s="499"/>
      <c r="FB266" s="499"/>
      <c r="FC266" s="499"/>
      <c r="FD266" s="499"/>
      <c r="FE266" s="499"/>
      <c r="FF266" s="499"/>
      <c r="FG266" s="499"/>
      <c r="FH266" s="499"/>
      <c r="FI266" s="499"/>
      <c r="FJ266" s="499"/>
      <c r="FK266" s="499"/>
      <c r="FL266" s="499"/>
      <c r="FM266" s="499"/>
      <c r="FN266" s="499"/>
      <c r="FO266" s="499"/>
      <c r="FP266" s="499"/>
      <c r="FQ266" s="499"/>
      <c r="FR266" s="499"/>
      <c r="FS266" s="499"/>
      <c r="FT266" s="499"/>
      <c r="FU266" s="499"/>
      <c r="FV266" s="499"/>
      <c r="FW266" s="499"/>
      <c r="FX266" s="499"/>
      <c r="FY266" s="499"/>
      <c r="FZ266" s="499"/>
      <c r="GA266" s="499"/>
      <c r="GB266" s="499"/>
      <c r="GC266" s="499"/>
      <c r="GD266" s="499"/>
      <c r="GE266" s="499"/>
      <c r="GF266" s="499"/>
      <c r="GG266" s="499"/>
      <c r="GH266" s="499"/>
      <c r="GI266" s="499"/>
      <c r="GJ266" s="499"/>
      <c r="GK266" s="499"/>
      <c r="GL266" s="499"/>
      <c r="GM266" s="499"/>
      <c r="GN266" s="499"/>
      <c r="GO266" s="499"/>
      <c r="GP266" s="499"/>
      <c r="GQ266" s="499"/>
      <c r="GR266" s="499"/>
      <c r="GS266" s="499"/>
      <c r="GT266" s="499"/>
      <c r="GU266" s="499"/>
      <c r="GV266" s="499"/>
      <c r="GW266" s="499"/>
      <c r="GX266" s="499"/>
      <c r="GY266" s="499"/>
      <c r="GZ266" s="499"/>
      <c r="HA266" s="499"/>
      <c r="HB266" s="499"/>
      <c r="HC266" s="499"/>
      <c r="HD266" s="499"/>
      <c r="HE266" s="499"/>
      <c r="HF266" s="499"/>
      <c r="HG266" s="499"/>
      <c r="HH266" s="499"/>
      <c r="HI266" s="499"/>
      <c r="HJ266" s="499"/>
      <c r="HK266" s="499"/>
      <c r="HL266" s="499"/>
      <c r="HM266" s="499"/>
      <c r="HN266" s="499"/>
      <c r="HO266" s="499"/>
      <c r="HP266" s="499"/>
      <c r="HQ266" s="499"/>
      <c r="HR266" s="499"/>
      <c r="HS266" s="499"/>
      <c r="HT266" s="499"/>
      <c r="HU266" s="499"/>
      <c r="HV266" s="499"/>
      <c r="HW266" s="499"/>
      <c r="HX266" s="499"/>
      <c r="HY266" s="499"/>
      <c r="HZ266" s="499"/>
      <c r="IA266" s="499"/>
      <c r="IB266" s="499"/>
      <c r="IC266" s="499"/>
      <c r="ID266" s="499"/>
      <c r="IE266" s="499"/>
      <c r="IF266" s="499"/>
      <c r="IG266" s="499"/>
      <c r="IH266" s="499"/>
      <c r="II266" s="499"/>
      <c r="IJ266" s="499"/>
      <c r="IK266" s="499"/>
      <c r="IL266" s="499"/>
      <c r="IM266" s="499"/>
      <c r="IN266" s="499"/>
      <c r="IO266" s="499"/>
      <c r="IP266" s="499"/>
      <c r="IQ266" s="499"/>
      <c r="IR266" s="499"/>
      <c r="IS266" s="499"/>
      <c r="IT266" s="499"/>
      <c r="IU266" s="499"/>
      <c r="IV266" s="499"/>
      <c r="IW266" s="499"/>
      <c r="IX266" s="499"/>
      <c r="IY266" s="499"/>
      <c r="IZ266" s="499"/>
      <c r="JA266" s="499"/>
      <c r="JB266" s="499"/>
      <c r="JC266" s="499"/>
      <c r="JD266" s="499"/>
      <c r="JE266" s="499"/>
      <c r="JF266" s="499"/>
      <c r="JG266" s="499"/>
      <c r="JH266" s="499"/>
      <c r="JI266" s="499"/>
      <c r="JJ266" s="499"/>
      <c r="JK266" s="499"/>
      <c r="JL266" s="499"/>
      <c r="JM266" s="499"/>
      <c r="JN266" s="499"/>
      <c r="JO266" s="499"/>
      <c r="JP266" s="499"/>
      <c r="JQ266" s="499"/>
      <c r="JR266" s="499"/>
      <c r="JS266" s="499"/>
      <c r="JT266" s="499"/>
      <c r="JU266" s="499"/>
      <c r="JV266" s="499"/>
      <c r="JW266" s="499"/>
      <c r="JX266" s="499"/>
      <c r="JY266" s="499"/>
      <c r="JZ266" s="499"/>
      <c r="KA266" s="499"/>
      <c r="KB266" s="499"/>
      <c r="KC266" s="499"/>
      <c r="KD266" s="499"/>
      <c r="KE266" s="499"/>
      <c r="KF266" s="499"/>
      <c r="KG266" s="499"/>
      <c r="KH266" s="499"/>
      <c r="KI266" s="499"/>
      <c r="KJ266" s="499"/>
      <c r="KK266" s="499"/>
      <c r="KL266" s="499"/>
      <c r="KM266" s="499"/>
      <c r="KN266" s="499"/>
      <c r="KO266" s="499"/>
      <c r="KP266" s="499"/>
      <c r="KQ266" s="499"/>
      <c r="KR266" s="499"/>
      <c r="KS266" s="499"/>
      <c r="KT266" s="499"/>
      <c r="KU266" s="499"/>
      <c r="KV266" s="499"/>
      <c r="KW266" s="499"/>
      <c r="KX266" s="499"/>
      <c r="KY266" s="499"/>
      <c r="KZ266" s="499"/>
      <c r="LA266" s="499"/>
      <c r="LB266" s="499"/>
      <c r="LC266" s="499"/>
      <c r="LD266" s="499"/>
      <c r="LE266" s="499"/>
      <c r="LF266" s="499"/>
      <c r="LG266" s="499"/>
      <c r="LH266" s="499"/>
      <c r="LI266" s="499"/>
      <c r="LJ266" s="499"/>
      <c r="LK266" s="499"/>
      <c r="LL266" s="499"/>
      <c r="LM266" s="499"/>
      <c r="LN266" s="499"/>
      <c r="LO266" s="499"/>
      <c r="LP266" s="499"/>
      <c r="LQ266" s="499"/>
      <c r="LR266" s="499"/>
      <c r="LS266" s="499"/>
      <c r="LT266" s="499"/>
      <c r="LU266" s="499"/>
      <c r="LV266" s="499"/>
      <c r="LW266" s="499"/>
      <c r="LX266" s="499"/>
      <c r="LY266" s="499"/>
      <c r="LZ266" s="499"/>
      <c r="MA266" s="499"/>
      <c r="MB266" s="499"/>
      <c r="MC266" s="499"/>
      <c r="MD266" s="499"/>
      <c r="ME266" s="499"/>
    </row>
    <row r="267" spans="1:343">
      <c r="A267" s="499"/>
      <c r="B267" s="499"/>
      <c r="C267" s="499"/>
      <c r="D267" s="499"/>
      <c r="E267" s="499"/>
      <c r="F267" s="499"/>
      <c r="G267" s="499"/>
      <c r="H267" s="499"/>
      <c r="I267" s="499"/>
      <c r="J267" s="499"/>
      <c r="K267" s="499"/>
      <c r="L267" s="499"/>
      <c r="M267" s="499"/>
      <c r="N267" s="499"/>
      <c r="O267" s="499"/>
      <c r="P267" s="499"/>
      <c r="Q267" s="499"/>
      <c r="R267" s="499"/>
      <c r="S267" s="499"/>
      <c r="T267" s="499"/>
      <c r="U267" s="499"/>
      <c r="V267" s="499"/>
      <c r="W267" s="499"/>
      <c r="X267" s="499"/>
      <c r="Y267" s="499"/>
      <c r="Z267" s="499"/>
      <c r="AA267" s="499"/>
      <c r="AB267" s="499"/>
      <c r="AC267" s="499"/>
      <c r="AD267" s="499"/>
      <c r="AE267" s="499"/>
      <c r="AF267" s="499"/>
      <c r="AG267" s="499"/>
      <c r="AH267" s="499"/>
      <c r="AI267" s="499"/>
      <c r="AJ267" s="499"/>
      <c r="AK267" s="499"/>
      <c r="AL267" s="499"/>
      <c r="AM267" s="499"/>
      <c r="AN267" s="499"/>
      <c r="AO267" s="499"/>
      <c r="AP267" s="499"/>
      <c r="AQ267" s="499"/>
      <c r="AR267" s="499"/>
      <c r="AS267" s="499"/>
      <c r="AT267" s="499"/>
      <c r="AU267" s="499"/>
      <c r="AV267" s="499"/>
      <c r="AW267" s="499"/>
      <c r="AX267" s="499"/>
      <c r="AY267" s="499"/>
      <c r="AZ267" s="499"/>
      <c r="BA267" s="499"/>
      <c r="BB267" s="499"/>
      <c r="BC267" s="499"/>
      <c r="BD267" s="499"/>
      <c r="BE267" s="499"/>
      <c r="BF267" s="499"/>
      <c r="BG267" s="499"/>
      <c r="BH267" s="499"/>
      <c r="BI267" s="499"/>
      <c r="BJ267" s="499"/>
      <c r="BK267" s="499"/>
      <c r="BL267" s="499"/>
      <c r="BM267" s="499"/>
      <c r="BN267" s="499"/>
      <c r="BO267" s="499"/>
      <c r="BP267" s="499"/>
      <c r="BQ267" s="499"/>
      <c r="BR267" s="499"/>
      <c r="BS267" s="499"/>
      <c r="BT267" s="499"/>
      <c r="BU267" s="499"/>
      <c r="BV267" s="499"/>
      <c r="BW267" s="499"/>
      <c r="BX267" s="499"/>
      <c r="BY267" s="499"/>
      <c r="BZ267" s="499"/>
      <c r="CA267" s="499"/>
      <c r="CB267" s="499"/>
      <c r="CC267" s="499"/>
      <c r="CD267" s="499"/>
      <c r="CE267" s="499"/>
      <c r="CF267" s="499"/>
      <c r="CG267" s="499"/>
      <c r="CH267" s="499"/>
      <c r="CI267" s="499"/>
      <c r="CJ267" s="499"/>
      <c r="CK267" s="499"/>
      <c r="CL267" s="499"/>
      <c r="CM267" s="499"/>
      <c r="CN267" s="499"/>
      <c r="CO267" s="499"/>
      <c r="CP267" s="499"/>
      <c r="CQ267" s="499"/>
      <c r="CR267" s="499"/>
      <c r="CS267" s="499"/>
      <c r="CT267" s="499"/>
      <c r="CU267" s="499"/>
      <c r="CV267" s="499"/>
      <c r="CW267" s="499"/>
      <c r="CX267" s="499"/>
      <c r="CY267" s="499"/>
      <c r="CZ267" s="499"/>
      <c r="DA267" s="499"/>
      <c r="DB267" s="499"/>
      <c r="DC267" s="499"/>
      <c r="DD267" s="499"/>
      <c r="DE267" s="499"/>
      <c r="DF267" s="499"/>
      <c r="DG267" s="499"/>
      <c r="DH267" s="499"/>
      <c r="DI267" s="499"/>
      <c r="DJ267" s="499"/>
      <c r="DK267" s="499"/>
      <c r="DL267" s="499"/>
      <c r="DM267" s="499"/>
      <c r="DN267" s="499"/>
      <c r="DO267" s="499"/>
      <c r="DP267" s="499"/>
      <c r="DQ267" s="499"/>
      <c r="DR267" s="499"/>
      <c r="DS267" s="499"/>
      <c r="DT267" s="499"/>
      <c r="DU267" s="499"/>
      <c r="DV267" s="499"/>
      <c r="DW267" s="499"/>
      <c r="DX267" s="499"/>
      <c r="DY267" s="499"/>
      <c r="DZ267" s="499"/>
      <c r="EA267" s="499"/>
      <c r="EB267" s="499"/>
      <c r="EC267" s="499"/>
      <c r="ED267" s="499"/>
      <c r="EE267" s="499"/>
      <c r="EF267" s="499"/>
      <c r="EG267" s="499"/>
      <c r="EH267" s="499"/>
      <c r="EI267" s="499"/>
      <c r="EJ267" s="499"/>
      <c r="EK267" s="499"/>
      <c r="EL267" s="499"/>
      <c r="EM267" s="499"/>
      <c r="EN267" s="499"/>
      <c r="EO267" s="499"/>
      <c r="EP267" s="499"/>
      <c r="EQ267" s="499"/>
      <c r="ER267" s="499"/>
      <c r="ES267" s="499"/>
      <c r="ET267" s="499"/>
      <c r="EU267" s="499"/>
      <c r="EV267" s="499"/>
      <c r="EW267" s="499"/>
      <c r="EX267" s="499"/>
      <c r="EY267" s="499"/>
      <c r="EZ267" s="499"/>
      <c r="FA267" s="499"/>
      <c r="FB267" s="499"/>
      <c r="FC267" s="499"/>
      <c r="FD267" s="499"/>
      <c r="FE267" s="499"/>
      <c r="FF267" s="499"/>
      <c r="FG267" s="499"/>
      <c r="FH267" s="499"/>
      <c r="FI267" s="499"/>
      <c r="FJ267" s="499"/>
      <c r="FK267" s="499"/>
      <c r="FL267" s="499"/>
      <c r="FM267" s="499"/>
      <c r="FN267" s="499"/>
      <c r="FO267" s="499"/>
      <c r="FP267" s="499"/>
      <c r="FQ267" s="499"/>
      <c r="FR267" s="499"/>
      <c r="FS267" s="499"/>
      <c r="FT267" s="499"/>
      <c r="FU267" s="499"/>
      <c r="FV267" s="499"/>
      <c r="FW267" s="499"/>
      <c r="FX267" s="499"/>
      <c r="FY267" s="499"/>
      <c r="FZ267" s="499"/>
      <c r="GA267" s="499"/>
      <c r="GB267" s="499"/>
      <c r="GC267" s="499"/>
      <c r="GD267" s="499"/>
      <c r="GE267" s="499"/>
      <c r="GF267" s="499"/>
      <c r="GG267" s="499"/>
      <c r="GH267" s="499"/>
      <c r="GI267" s="499"/>
      <c r="GJ267" s="499"/>
      <c r="GK267" s="499"/>
      <c r="GL267" s="499"/>
      <c r="GM267" s="499"/>
      <c r="GN267" s="499"/>
      <c r="GO267" s="499"/>
      <c r="GP267" s="499"/>
      <c r="GQ267" s="499"/>
      <c r="GR267" s="499"/>
      <c r="GS267" s="499"/>
      <c r="GT267" s="499"/>
      <c r="GU267" s="499"/>
      <c r="GV267" s="499"/>
      <c r="GW267" s="499"/>
      <c r="GX267" s="499"/>
      <c r="GY267" s="499"/>
      <c r="GZ267" s="499"/>
      <c r="HA267" s="499"/>
      <c r="HB267" s="499"/>
      <c r="HC267" s="499"/>
      <c r="HD267" s="499"/>
      <c r="HE267" s="499"/>
      <c r="HF267" s="499"/>
      <c r="HG267" s="499"/>
      <c r="HH267" s="499"/>
      <c r="HI267" s="499"/>
      <c r="HJ267" s="499"/>
      <c r="HK267" s="499"/>
      <c r="HL267" s="499"/>
      <c r="HM267" s="499"/>
      <c r="HN267" s="499"/>
      <c r="HO267" s="499"/>
      <c r="HP267" s="499"/>
      <c r="HQ267" s="499"/>
      <c r="HR267" s="499"/>
      <c r="HS267" s="499"/>
      <c r="HT267" s="499"/>
      <c r="HU267" s="499"/>
      <c r="HV267" s="499"/>
      <c r="HW267" s="499"/>
      <c r="HX267" s="499"/>
      <c r="HY267" s="499"/>
      <c r="HZ267" s="499"/>
      <c r="IA267" s="499"/>
      <c r="IB267" s="499"/>
      <c r="IC267" s="499"/>
      <c r="ID267" s="499"/>
      <c r="IE267" s="499"/>
      <c r="IF267" s="499"/>
      <c r="IG267" s="499"/>
      <c r="IH267" s="499"/>
      <c r="II267" s="499"/>
      <c r="IJ267" s="499"/>
      <c r="IK267" s="499"/>
      <c r="IL267" s="499"/>
      <c r="IM267" s="499"/>
      <c r="IN267" s="499"/>
      <c r="IO267" s="499"/>
      <c r="IP267" s="499"/>
      <c r="IQ267" s="499"/>
      <c r="IR267" s="499"/>
      <c r="IS267" s="499"/>
      <c r="IT267" s="499"/>
      <c r="IU267" s="499"/>
      <c r="IV267" s="499"/>
      <c r="IW267" s="499"/>
      <c r="IX267" s="499"/>
      <c r="IY267" s="499"/>
      <c r="IZ267" s="499"/>
      <c r="JA267" s="499"/>
      <c r="JB267" s="499"/>
      <c r="JC267" s="499"/>
      <c r="JD267" s="499"/>
      <c r="JE267" s="499"/>
      <c r="JF267" s="499"/>
      <c r="JG267" s="499"/>
      <c r="JH267" s="499"/>
      <c r="JI267" s="499"/>
      <c r="JJ267" s="499"/>
      <c r="JK267" s="499"/>
      <c r="JL267" s="499"/>
      <c r="JM267" s="499"/>
      <c r="JN267" s="499"/>
      <c r="JO267" s="499"/>
      <c r="JP267" s="499"/>
      <c r="JQ267" s="499"/>
      <c r="JR267" s="499"/>
      <c r="JS267" s="499"/>
      <c r="JT267" s="499"/>
      <c r="JU267" s="499"/>
      <c r="JV267" s="499"/>
      <c r="JW267" s="499"/>
      <c r="JX267" s="499"/>
      <c r="JY267" s="499"/>
      <c r="JZ267" s="499"/>
      <c r="KA267" s="499"/>
      <c r="KB267" s="499"/>
      <c r="KC267" s="499"/>
      <c r="KD267" s="499"/>
      <c r="KE267" s="499"/>
      <c r="KF267" s="499"/>
      <c r="KG267" s="499"/>
      <c r="KH267" s="499"/>
      <c r="KI267" s="499"/>
      <c r="KJ267" s="499"/>
      <c r="KK267" s="499"/>
      <c r="KL267" s="499"/>
      <c r="KM267" s="499"/>
      <c r="KN267" s="499"/>
      <c r="KO267" s="499"/>
      <c r="KP267" s="499"/>
      <c r="KQ267" s="499"/>
      <c r="KR267" s="499"/>
      <c r="KS267" s="499"/>
      <c r="KT267" s="499"/>
      <c r="KU267" s="499"/>
      <c r="KV267" s="499"/>
      <c r="KW267" s="499"/>
      <c r="KX267" s="499"/>
      <c r="KY267" s="499"/>
      <c r="KZ267" s="499"/>
      <c r="LA267" s="499"/>
      <c r="LB267" s="499"/>
      <c r="LC267" s="499"/>
      <c r="LD267" s="499"/>
      <c r="LE267" s="499"/>
      <c r="LF267" s="499"/>
      <c r="LG267" s="499"/>
      <c r="LH267" s="499"/>
      <c r="LI267" s="499"/>
      <c r="LJ267" s="499"/>
      <c r="LK267" s="499"/>
      <c r="LL267" s="499"/>
      <c r="LM267" s="499"/>
      <c r="LN267" s="499"/>
      <c r="LO267" s="499"/>
      <c r="LP267" s="499"/>
      <c r="LQ267" s="499"/>
      <c r="LR267" s="499"/>
      <c r="LS267" s="499"/>
      <c r="LT267" s="499"/>
      <c r="LU267" s="499"/>
      <c r="LV267" s="499"/>
      <c r="LW267" s="499"/>
      <c r="LX267" s="499"/>
      <c r="LY267" s="499"/>
      <c r="LZ267" s="499"/>
      <c r="MA267" s="499"/>
      <c r="MB267" s="499"/>
      <c r="MC267" s="499"/>
      <c r="MD267" s="499"/>
      <c r="ME267" s="499"/>
    </row>
    <row r="268" spans="1:343">
      <c r="A268" s="499"/>
      <c r="B268" s="499"/>
      <c r="C268" s="499"/>
      <c r="D268" s="499"/>
      <c r="E268" s="499"/>
      <c r="F268" s="499"/>
      <c r="G268" s="499"/>
      <c r="H268" s="499"/>
      <c r="I268" s="499"/>
      <c r="J268" s="499"/>
      <c r="K268" s="499"/>
      <c r="L268" s="499"/>
      <c r="M268" s="499"/>
      <c r="N268" s="499"/>
      <c r="O268" s="499"/>
      <c r="P268" s="499"/>
      <c r="Q268" s="499"/>
      <c r="R268" s="499"/>
      <c r="S268" s="499"/>
      <c r="T268" s="499"/>
      <c r="U268" s="499"/>
      <c r="V268" s="499"/>
      <c r="W268" s="499"/>
      <c r="X268" s="499"/>
      <c r="Y268" s="499"/>
      <c r="Z268" s="499"/>
      <c r="AA268" s="499"/>
      <c r="AB268" s="499"/>
      <c r="AC268" s="499"/>
      <c r="AD268" s="499"/>
      <c r="AE268" s="499"/>
      <c r="AF268" s="499"/>
      <c r="AG268" s="499"/>
      <c r="AH268" s="499"/>
      <c r="AI268" s="499"/>
      <c r="AJ268" s="499"/>
      <c r="AK268" s="499"/>
      <c r="AL268" s="499"/>
      <c r="AM268" s="499"/>
      <c r="AN268" s="499"/>
      <c r="AO268" s="499"/>
      <c r="AP268" s="499"/>
      <c r="AQ268" s="499"/>
      <c r="AR268" s="499"/>
      <c r="AS268" s="499"/>
      <c r="AT268" s="499"/>
      <c r="AU268" s="499"/>
      <c r="AV268" s="499"/>
      <c r="AW268" s="499"/>
      <c r="AX268" s="499"/>
      <c r="AY268" s="499"/>
      <c r="AZ268" s="499"/>
      <c r="BA268" s="499"/>
      <c r="BB268" s="499"/>
      <c r="BC268" s="499"/>
      <c r="BD268" s="499"/>
      <c r="BE268" s="499"/>
      <c r="BF268" s="499"/>
      <c r="BG268" s="499"/>
      <c r="BH268" s="499"/>
      <c r="BI268" s="499"/>
      <c r="BJ268" s="499"/>
      <c r="BK268" s="499"/>
      <c r="BL268" s="499"/>
      <c r="BM268" s="499"/>
      <c r="BN268" s="499"/>
      <c r="BO268" s="499"/>
      <c r="BP268" s="499"/>
      <c r="BQ268" s="499"/>
      <c r="BR268" s="499"/>
      <c r="BS268" s="499"/>
      <c r="BT268" s="499"/>
      <c r="BU268" s="499"/>
      <c r="BV268" s="499"/>
      <c r="BW268" s="499"/>
      <c r="BX268" s="499"/>
      <c r="BY268" s="499"/>
      <c r="BZ268" s="499"/>
      <c r="CA268" s="499"/>
      <c r="CB268" s="499"/>
      <c r="CC268" s="499"/>
      <c r="CD268" s="499"/>
      <c r="CE268" s="499"/>
      <c r="CF268" s="499"/>
      <c r="CG268" s="499"/>
      <c r="CH268" s="499"/>
      <c r="CI268" s="499"/>
      <c r="CJ268" s="499"/>
      <c r="CK268" s="499"/>
      <c r="CL268" s="499"/>
      <c r="CM268" s="499"/>
      <c r="CN268" s="499"/>
      <c r="CO268" s="499"/>
      <c r="CP268" s="499"/>
      <c r="CQ268" s="499"/>
      <c r="CR268" s="499"/>
      <c r="CS268" s="499"/>
      <c r="CT268" s="499"/>
      <c r="CU268" s="499"/>
      <c r="CV268" s="499"/>
      <c r="CW268" s="499"/>
      <c r="CX268" s="499"/>
      <c r="CY268" s="499"/>
      <c r="CZ268" s="499"/>
      <c r="DA268" s="499"/>
      <c r="DB268" s="499"/>
      <c r="DC268" s="499"/>
      <c r="DD268" s="499"/>
      <c r="DE268" s="499"/>
      <c r="DF268" s="499"/>
      <c r="DG268" s="499"/>
      <c r="DH268" s="499"/>
      <c r="DI268" s="499"/>
      <c r="DJ268" s="499"/>
      <c r="DK268" s="499"/>
      <c r="DL268" s="499"/>
      <c r="DM268" s="499"/>
      <c r="DN268" s="499"/>
      <c r="DO268" s="499"/>
      <c r="DP268" s="499"/>
      <c r="DQ268" s="499"/>
      <c r="DR268" s="499"/>
      <c r="DS268" s="499"/>
      <c r="DT268" s="499"/>
      <c r="DU268" s="499"/>
      <c r="DV268" s="499"/>
      <c r="DW268" s="499"/>
      <c r="DX268" s="499"/>
      <c r="DY268" s="499"/>
      <c r="DZ268" s="499"/>
      <c r="EA268" s="499"/>
      <c r="EB268" s="499"/>
      <c r="EC268" s="499"/>
      <c r="ED268" s="499"/>
      <c r="EE268" s="499"/>
      <c r="EF268" s="499"/>
      <c r="EG268" s="499"/>
      <c r="EH268" s="499"/>
      <c r="EI268" s="499"/>
      <c r="EJ268" s="499"/>
      <c r="EK268" s="499"/>
      <c r="EL268" s="499"/>
      <c r="EM268" s="499"/>
      <c r="EN268" s="499"/>
      <c r="EO268" s="499"/>
      <c r="EP268" s="499"/>
      <c r="EQ268" s="499"/>
      <c r="ER268" s="499"/>
      <c r="ES268" s="499"/>
      <c r="ET268" s="499"/>
      <c r="EU268" s="499"/>
      <c r="EV268" s="499"/>
      <c r="EW268" s="499"/>
      <c r="EX268" s="499"/>
      <c r="EY268" s="499"/>
      <c r="EZ268" s="499"/>
      <c r="FA268" s="499"/>
      <c r="FB268" s="499"/>
      <c r="FC268" s="499"/>
      <c r="FD268" s="499"/>
      <c r="FE268" s="499"/>
      <c r="FF268" s="499"/>
      <c r="FG268" s="499"/>
      <c r="FH268" s="499"/>
      <c r="FI268" s="499"/>
      <c r="FJ268" s="499"/>
      <c r="FK268" s="499"/>
      <c r="FL268" s="499"/>
      <c r="FM268" s="499"/>
      <c r="FN268" s="499"/>
      <c r="FO268" s="499"/>
      <c r="FP268" s="499"/>
      <c r="FQ268" s="499"/>
      <c r="FR268" s="499"/>
      <c r="FS268" s="499"/>
      <c r="FT268" s="499"/>
      <c r="FU268" s="499"/>
      <c r="FV268" s="499"/>
      <c r="FW268" s="499"/>
      <c r="FX268" s="499"/>
      <c r="FY268" s="499"/>
      <c r="FZ268" s="499"/>
      <c r="GA268" s="499"/>
      <c r="GB268" s="499"/>
      <c r="GC268" s="499"/>
      <c r="GD268" s="499"/>
      <c r="GE268" s="499"/>
      <c r="GF268" s="499"/>
      <c r="GG268" s="499"/>
      <c r="GH268" s="499"/>
      <c r="GI268" s="499"/>
      <c r="GJ268" s="499"/>
      <c r="GK268" s="499"/>
      <c r="GL268" s="499"/>
      <c r="GM268" s="499"/>
      <c r="GN268" s="499"/>
      <c r="GO268" s="499"/>
      <c r="GP268" s="499"/>
      <c r="GQ268" s="499"/>
      <c r="GR268" s="499"/>
      <c r="GS268" s="499"/>
      <c r="GT268" s="499"/>
      <c r="GU268" s="499"/>
      <c r="GV268" s="499"/>
      <c r="GW268" s="499"/>
      <c r="GX268" s="499"/>
      <c r="GY268" s="499"/>
      <c r="GZ268" s="499"/>
      <c r="HA268" s="499"/>
      <c r="HB268" s="499"/>
      <c r="HC268" s="499"/>
      <c r="HD268" s="499"/>
      <c r="HE268" s="499"/>
      <c r="HF268" s="499"/>
      <c r="HG268" s="499"/>
      <c r="HH268" s="499"/>
      <c r="HI268" s="499"/>
      <c r="HJ268" s="499"/>
      <c r="HK268" s="499"/>
      <c r="HL268" s="499"/>
      <c r="HM268" s="499"/>
      <c r="HN268" s="499"/>
      <c r="HO268" s="499"/>
      <c r="HP268" s="499"/>
      <c r="HQ268" s="499"/>
      <c r="HR268" s="499"/>
      <c r="HS268" s="499"/>
      <c r="HT268" s="499"/>
      <c r="HU268" s="499"/>
      <c r="HV268" s="499"/>
      <c r="HW268" s="499"/>
      <c r="HX268" s="499"/>
      <c r="HY268" s="499"/>
      <c r="HZ268" s="499"/>
      <c r="IA268" s="499"/>
      <c r="IB268" s="499"/>
      <c r="IC268" s="499"/>
      <c r="ID268" s="499"/>
      <c r="IE268" s="499"/>
      <c r="IF268" s="499"/>
      <c r="IG268" s="499"/>
      <c r="IH268" s="499"/>
      <c r="II268" s="499"/>
      <c r="IJ268" s="499"/>
      <c r="IK268" s="499"/>
      <c r="IL268" s="499"/>
      <c r="IM268" s="499"/>
      <c r="IN268" s="499"/>
      <c r="IO268" s="499"/>
      <c r="IP268" s="499"/>
      <c r="IQ268" s="499"/>
      <c r="IR268" s="499"/>
      <c r="IS268" s="499"/>
      <c r="IT268" s="499"/>
      <c r="IU268" s="499"/>
      <c r="IV268" s="499"/>
      <c r="IW268" s="499"/>
      <c r="IX268" s="499"/>
      <c r="IY268" s="499"/>
      <c r="IZ268" s="499"/>
      <c r="JA268" s="499"/>
      <c r="JB268" s="499"/>
      <c r="JC268" s="499"/>
      <c r="JD268" s="499"/>
      <c r="JE268" s="499"/>
      <c r="JF268" s="499"/>
      <c r="JG268" s="499"/>
      <c r="JH268" s="499"/>
      <c r="JI268" s="499"/>
      <c r="JJ268" s="499"/>
      <c r="JK268" s="499"/>
      <c r="JL268" s="499"/>
      <c r="JM268" s="499"/>
      <c r="JN268" s="499"/>
      <c r="JO268" s="499"/>
      <c r="JP268" s="499"/>
      <c r="JQ268" s="499"/>
      <c r="JR268" s="499"/>
      <c r="JS268" s="499"/>
      <c r="JT268" s="499"/>
      <c r="JU268" s="499"/>
      <c r="JV268" s="499"/>
      <c r="JW268" s="499"/>
      <c r="JX268" s="499"/>
      <c r="JY268" s="499"/>
      <c r="JZ268" s="499"/>
      <c r="KA268" s="499"/>
      <c r="KB268" s="499"/>
      <c r="KC268" s="499"/>
      <c r="KD268" s="499"/>
      <c r="KE268" s="499"/>
      <c r="KF268" s="499"/>
      <c r="KG268" s="499"/>
      <c r="KH268" s="499"/>
      <c r="KI268" s="499"/>
      <c r="KJ268" s="499"/>
      <c r="KK268" s="499"/>
      <c r="KL268" s="499"/>
      <c r="KM268" s="499"/>
      <c r="KN268" s="499"/>
      <c r="KO268" s="499"/>
      <c r="KP268" s="499"/>
      <c r="KQ268" s="499"/>
      <c r="KR268" s="499"/>
      <c r="KS268" s="499"/>
      <c r="KT268" s="499"/>
      <c r="KU268" s="499"/>
      <c r="KV268" s="499"/>
      <c r="KW268" s="499"/>
      <c r="KX268" s="499"/>
      <c r="KY268" s="499"/>
      <c r="KZ268" s="499"/>
      <c r="LA268" s="499"/>
      <c r="LB268" s="499"/>
      <c r="LC268" s="499"/>
      <c r="LD268" s="499"/>
      <c r="LE268" s="499"/>
      <c r="LF268" s="499"/>
      <c r="LG268" s="499"/>
      <c r="LH268" s="499"/>
      <c r="LI268" s="499"/>
      <c r="LJ268" s="499"/>
      <c r="LK268" s="499"/>
      <c r="LL268" s="499"/>
      <c r="LM268" s="499"/>
      <c r="LN268" s="499"/>
      <c r="LO268" s="499"/>
      <c r="LP268" s="499"/>
      <c r="LQ268" s="499"/>
      <c r="LR268" s="499"/>
      <c r="LS268" s="499"/>
      <c r="LT268" s="499"/>
      <c r="LU268" s="499"/>
      <c r="LV268" s="499"/>
      <c r="LW268" s="499"/>
      <c r="LX268" s="499"/>
      <c r="LY268" s="499"/>
      <c r="LZ268" s="499"/>
      <c r="MA268" s="499"/>
      <c r="MB268" s="499"/>
      <c r="MC268" s="499"/>
      <c r="MD268" s="499"/>
      <c r="ME268" s="499"/>
    </row>
    <row r="269" spans="1:343">
      <c r="A269" s="499"/>
      <c r="B269" s="499"/>
      <c r="C269" s="499"/>
      <c r="D269" s="499"/>
      <c r="E269" s="499"/>
      <c r="F269" s="499"/>
      <c r="G269" s="499"/>
      <c r="H269" s="499"/>
      <c r="I269" s="499"/>
      <c r="J269" s="499"/>
      <c r="K269" s="499"/>
      <c r="L269" s="499"/>
      <c r="M269" s="499"/>
      <c r="N269" s="499"/>
      <c r="O269" s="499"/>
      <c r="P269" s="499"/>
      <c r="Q269" s="499"/>
      <c r="R269" s="499"/>
      <c r="S269" s="499"/>
      <c r="T269" s="499"/>
      <c r="U269" s="499"/>
      <c r="V269" s="499"/>
      <c r="W269" s="499"/>
      <c r="X269" s="499"/>
      <c r="Y269" s="499"/>
      <c r="Z269" s="499"/>
      <c r="AA269" s="499"/>
      <c r="AB269" s="499"/>
      <c r="AC269" s="499"/>
      <c r="AD269" s="499"/>
      <c r="AE269" s="499"/>
      <c r="AF269" s="499"/>
      <c r="AG269" s="499"/>
      <c r="AH269" s="499"/>
      <c r="AI269" s="499"/>
      <c r="AJ269" s="499"/>
      <c r="AK269" s="499"/>
      <c r="AL269" s="499"/>
      <c r="AM269" s="499"/>
      <c r="AN269" s="499"/>
      <c r="AO269" s="499"/>
      <c r="AP269" s="499"/>
      <c r="AQ269" s="499"/>
      <c r="AR269" s="499"/>
      <c r="AS269" s="499"/>
      <c r="AT269" s="499"/>
      <c r="AU269" s="499"/>
      <c r="AV269" s="499"/>
      <c r="AW269" s="499"/>
      <c r="AX269" s="499"/>
      <c r="AY269" s="499"/>
      <c r="AZ269" s="499"/>
      <c r="BA269" s="499"/>
      <c r="BB269" s="499"/>
      <c r="BC269" s="499"/>
      <c r="BD269" s="499"/>
      <c r="BE269" s="499"/>
      <c r="BF269" s="499"/>
      <c r="BG269" s="499"/>
      <c r="BH269" s="499"/>
      <c r="BI269" s="499"/>
      <c r="BJ269" s="499"/>
      <c r="BK269" s="499"/>
      <c r="BL269" s="499"/>
      <c r="BM269" s="499"/>
      <c r="BN269" s="499"/>
      <c r="BO269" s="499"/>
      <c r="BP269" s="499"/>
      <c r="BQ269" s="499"/>
      <c r="BR269" s="499"/>
      <c r="BS269" s="499"/>
      <c r="BT269" s="499"/>
      <c r="BU269" s="499"/>
      <c r="BV269" s="499"/>
      <c r="BW269" s="499"/>
      <c r="BX269" s="499"/>
      <c r="BY269" s="499"/>
      <c r="BZ269" s="499"/>
      <c r="CA269" s="499"/>
      <c r="CB269" s="499"/>
      <c r="CC269" s="499"/>
      <c r="CD269" s="499"/>
      <c r="CE269" s="499"/>
      <c r="CF269" s="499"/>
      <c r="CG269" s="499"/>
      <c r="CH269" s="499"/>
      <c r="CI269" s="499"/>
      <c r="CJ269" s="499"/>
      <c r="CK269" s="499"/>
      <c r="CL269" s="499"/>
      <c r="CM269" s="499"/>
      <c r="CN269" s="499"/>
      <c r="CO269" s="499"/>
      <c r="CP269" s="499"/>
      <c r="CQ269" s="499"/>
      <c r="CR269" s="499"/>
      <c r="CS269" s="499"/>
      <c r="CT269" s="499"/>
      <c r="CU269" s="499"/>
      <c r="CV269" s="499"/>
      <c r="CW269" s="499"/>
      <c r="CX269" s="499"/>
      <c r="CY269" s="499"/>
      <c r="CZ269" s="499"/>
      <c r="DA269" s="499"/>
      <c r="DB269" s="499"/>
      <c r="DC269" s="499"/>
      <c r="DD269" s="499"/>
      <c r="DE269" s="499"/>
      <c r="DF269" s="499"/>
      <c r="DG269" s="499"/>
      <c r="DH269" s="499"/>
      <c r="DI269" s="499"/>
      <c r="DJ269" s="499"/>
      <c r="DK269" s="499"/>
      <c r="DL269" s="499"/>
      <c r="DM269" s="499"/>
      <c r="DN269" s="499"/>
      <c r="DO269" s="499"/>
      <c r="DP269" s="499"/>
      <c r="DQ269" s="499"/>
      <c r="DR269" s="499"/>
      <c r="DS269" s="499"/>
      <c r="DT269" s="499"/>
      <c r="DU269" s="499"/>
      <c r="DV269" s="499"/>
      <c r="DW269" s="499"/>
      <c r="DX269" s="499"/>
      <c r="DY269" s="499"/>
      <c r="DZ269" s="499"/>
      <c r="EA269" s="499"/>
      <c r="EB269" s="499"/>
      <c r="EC269" s="499"/>
      <c r="ED269" s="499"/>
      <c r="EE269" s="499"/>
      <c r="EF269" s="499"/>
      <c r="EG269" s="499"/>
      <c r="EH269" s="499"/>
      <c r="EI269" s="499"/>
      <c r="EJ269" s="499"/>
      <c r="EK269" s="499"/>
      <c r="EL269" s="499"/>
      <c r="EM269" s="499"/>
      <c r="EN269" s="499"/>
      <c r="EO269" s="499"/>
      <c r="EP269" s="499"/>
      <c r="EQ269" s="499"/>
      <c r="ER269" s="499"/>
      <c r="ES269" s="499"/>
      <c r="ET269" s="499"/>
      <c r="EU269" s="499"/>
      <c r="EV269" s="499"/>
      <c r="EW269" s="499"/>
      <c r="EX269" s="499"/>
      <c r="EY269" s="499"/>
      <c r="EZ269" s="499"/>
      <c r="FA269" s="499"/>
      <c r="FB269" s="499"/>
      <c r="FC269" s="499"/>
      <c r="FD269" s="499"/>
      <c r="FE269" s="499"/>
      <c r="FF269" s="499"/>
      <c r="FG269" s="499"/>
      <c r="FH269" s="499"/>
      <c r="FI269" s="499"/>
      <c r="FJ269" s="499"/>
      <c r="FK269" s="499"/>
      <c r="FL269" s="499"/>
      <c r="FM269" s="499"/>
      <c r="FN269" s="499"/>
      <c r="FO269" s="499"/>
      <c r="FP269" s="499"/>
      <c r="FQ269" s="499"/>
      <c r="FR269" s="499"/>
      <c r="FS269" s="499"/>
      <c r="FT269" s="499"/>
      <c r="FU269" s="499"/>
      <c r="FV269" s="499"/>
      <c r="FW269" s="499"/>
      <c r="FX269" s="499"/>
      <c r="FY269" s="499"/>
      <c r="FZ269" s="499"/>
      <c r="GA269" s="499"/>
      <c r="GB269" s="499"/>
      <c r="GC269" s="499"/>
      <c r="GD269" s="499"/>
      <c r="GE269" s="499"/>
      <c r="GF269" s="499"/>
      <c r="GG269" s="499"/>
      <c r="GH269" s="499"/>
      <c r="GI269" s="499"/>
      <c r="GJ269" s="499"/>
      <c r="GK269" s="499"/>
      <c r="GL269" s="499"/>
      <c r="GM269" s="499"/>
      <c r="GN269" s="499"/>
      <c r="GO269" s="499"/>
      <c r="GP269" s="499"/>
      <c r="GQ269" s="499"/>
      <c r="GR269" s="499"/>
      <c r="GS269" s="499"/>
      <c r="GT269" s="499"/>
      <c r="GU269" s="499"/>
      <c r="GV269" s="499"/>
      <c r="GW269" s="499"/>
      <c r="GX269" s="499"/>
      <c r="GY269" s="499"/>
      <c r="GZ269" s="499"/>
      <c r="HA269" s="499"/>
      <c r="HB269" s="499"/>
      <c r="HC269" s="499"/>
      <c r="HD269" s="499"/>
      <c r="HE269" s="499"/>
      <c r="HF269" s="499"/>
      <c r="HG269" s="499"/>
      <c r="HH269" s="499"/>
      <c r="HI269" s="499"/>
      <c r="HJ269" s="499"/>
      <c r="HK269" s="499"/>
      <c r="HL269" s="499"/>
      <c r="HM269" s="499"/>
      <c r="HN269" s="499"/>
      <c r="HO269" s="499"/>
      <c r="HP269" s="499"/>
      <c r="HQ269" s="499"/>
      <c r="HR269" s="499"/>
      <c r="HS269" s="499"/>
      <c r="HT269" s="499"/>
      <c r="HU269" s="499"/>
      <c r="HV269" s="499"/>
      <c r="HW269" s="499"/>
      <c r="HX269" s="499"/>
      <c r="HY269" s="499"/>
      <c r="HZ269" s="499"/>
      <c r="IA269" s="499"/>
      <c r="IB269" s="499"/>
      <c r="IC269" s="499"/>
      <c r="ID269" s="499"/>
      <c r="IE269" s="499"/>
      <c r="IF269" s="499"/>
      <c r="IG269" s="499"/>
      <c r="IH269" s="499"/>
      <c r="II269" s="499"/>
      <c r="IJ269" s="499"/>
      <c r="IK269" s="499"/>
      <c r="IL269" s="499"/>
      <c r="IM269" s="499"/>
      <c r="IN269" s="499"/>
      <c r="IO269" s="499"/>
      <c r="IP269" s="499"/>
      <c r="IQ269" s="499"/>
      <c r="IR269" s="499"/>
      <c r="IS269" s="499"/>
      <c r="IT269" s="499"/>
      <c r="IU269" s="499"/>
      <c r="IV269" s="499"/>
      <c r="IW269" s="499"/>
      <c r="IX269" s="499"/>
      <c r="IY269" s="499"/>
      <c r="IZ269" s="499"/>
      <c r="JA269" s="499"/>
      <c r="JB269" s="499"/>
      <c r="JC269" s="499"/>
      <c r="JD269" s="499"/>
      <c r="JE269" s="499"/>
      <c r="JF269" s="499"/>
      <c r="JG269" s="499"/>
      <c r="JH269" s="499"/>
      <c r="JI269" s="499"/>
      <c r="JJ269" s="499"/>
      <c r="JK269" s="499"/>
      <c r="JL269" s="499"/>
      <c r="JM269" s="499"/>
      <c r="JN269" s="499"/>
      <c r="JO269" s="499"/>
      <c r="JP269" s="499"/>
      <c r="JQ269" s="499"/>
      <c r="JR269" s="499"/>
      <c r="JS269" s="499"/>
      <c r="JT269" s="499"/>
      <c r="JU269" s="499"/>
      <c r="JV269" s="499"/>
      <c r="JW269" s="499"/>
      <c r="JX269" s="499"/>
      <c r="JY269" s="499"/>
      <c r="JZ269" s="499"/>
      <c r="KA269" s="499"/>
      <c r="KB269" s="499"/>
      <c r="KC269" s="499"/>
      <c r="KD269" s="499"/>
      <c r="KE269" s="499"/>
      <c r="KF269" s="499"/>
      <c r="KG269" s="499"/>
      <c r="KH269" s="499"/>
      <c r="KI269" s="499"/>
      <c r="KJ269" s="499"/>
      <c r="KK269" s="499"/>
      <c r="KL269" s="499"/>
      <c r="KM269" s="499"/>
      <c r="KN269" s="499"/>
      <c r="KO269" s="499"/>
      <c r="KP269" s="499"/>
      <c r="KQ269" s="499"/>
      <c r="KR269" s="499"/>
      <c r="KS269" s="499"/>
      <c r="KT269" s="499"/>
      <c r="KU269" s="499"/>
      <c r="KV269" s="499"/>
      <c r="KW269" s="499"/>
      <c r="KX269" s="499"/>
      <c r="KY269" s="499"/>
      <c r="KZ269" s="499"/>
      <c r="LA269" s="499"/>
      <c r="LB269" s="499"/>
      <c r="LC269" s="499"/>
      <c r="LD269" s="499"/>
      <c r="LE269" s="499"/>
      <c r="LF269" s="499"/>
      <c r="LG269" s="499"/>
      <c r="LH269" s="499"/>
      <c r="LI269" s="499"/>
      <c r="LJ269" s="499"/>
      <c r="LK269" s="499"/>
      <c r="LL269" s="499"/>
      <c r="LM269" s="499"/>
      <c r="LN269" s="499"/>
      <c r="LO269" s="499"/>
      <c r="LP269" s="499"/>
      <c r="LQ269" s="499"/>
      <c r="LR269" s="499"/>
      <c r="LS269" s="499"/>
      <c r="LT269" s="499"/>
      <c r="LU269" s="499"/>
      <c r="LV269" s="499"/>
      <c r="LW269" s="499"/>
      <c r="LX269" s="499"/>
      <c r="LY269" s="499"/>
      <c r="LZ269" s="499"/>
      <c r="MA269" s="499"/>
      <c r="MB269" s="499"/>
      <c r="MC269" s="499"/>
      <c r="MD269" s="499"/>
      <c r="ME269" s="499"/>
    </row>
    <row r="270" spans="1:343">
      <c r="A270" s="499"/>
      <c r="B270" s="499"/>
      <c r="C270" s="499"/>
      <c r="D270" s="499"/>
      <c r="E270" s="499"/>
      <c r="F270" s="499"/>
      <c r="G270" s="499"/>
      <c r="H270" s="499"/>
      <c r="I270" s="499"/>
      <c r="J270" s="499"/>
      <c r="K270" s="499"/>
      <c r="L270" s="499"/>
      <c r="M270" s="499"/>
      <c r="N270" s="499"/>
      <c r="O270" s="499"/>
      <c r="P270" s="499"/>
      <c r="Q270" s="499"/>
      <c r="R270" s="499"/>
      <c r="S270" s="499"/>
      <c r="T270" s="499"/>
      <c r="U270" s="499"/>
      <c r="V270" s="499"/>
      <c r="W270" s="499"/>
      <c r="X270" s="499"/>
      <c r="Y270" s="499"/>
      <c r="Z270" s="499"/>
      <c r="AA270" s="499"/>
      <c r="AB270" s="499"/>
      <c r="AC270" s="499"/>
      <c r="AD270" s="499"/>
      <c r="AE270" s="499"/>
      <c r="AF270" s="499"/>
      <c r="AG270" s="499"/>
      <c r="AH270" s="499"/>
      <c r="AI270" s="499"/>
      <c r="AJ270" s="499"/>
      <c r="AK270" s="499"/>
      <c r="AL270" s="499"/>
      <c r="AM270" s="499"/>
      <c r="AN270" s="499"/>
      <c r="AO270" s="499"/>
      <c r="AP270" s="499"/>
      <c r="AQ270" s="499"/>
      <c r="AR270" s="499"/>
      <c r="AS270" s="499"/>
      <c r="AT270" s="499"/>
      <c r="AU270" s="499"/>
      <c r="AV270" s="499"/>
      <c r="AW270" s="499"/>
      <c r="AX270" s="499"/>
      <c r="AY270" s="499"/>
      <c r="AZ270" s="499"/>
      <c r="BA270" s="499"/>
      <c r="BB270" s="499"/>
      <c r="BC270" s="499"/>
      <c r="BD270" s="499"/>
      <c r="BE270" s="499"/>
      <c r="BF270" s="499"/>
      <c r="BG270" s="499"/>
      <c r="BH270" s="499"/>
      <c r="BI270" s="499"/>
      <c r="BJ270" s="499"/>
      <c r="BK270" s="499"/>
      <c r="BL270" s="499"/>
      <c r="BM270" s="499"/>
      <c r="BN270" s="499"/>
      <c r="BO270" s="499"/>
      <c r="BP270" s="499"/>
      <c r="BQ270" s="499"/>
      <c r="BR270" s="499"/>
      <c r="BS270" s="499"/>
      <c r="BT270" s="499"/>
      <c r="BU270" s="499"/>
      <c r="BV270" s="499"/>
      <c r="BW270" s="499"/>
      <c r="BX270" s="499"/>
      <c r="BY270" s="499"/>
      <c r="BZ270" s="499"/>
      <c r="CA270" s="499"/>
      <c r="CB270" s="499"/>
      <c r="CC270" s="499"/>
      <c r="CD270" s="499"/>
      <c r="CE270" s="499"/>
      <c r="CF270" s="499"/>
      <c r="CG270" s="499"/>
      <c r="CH270" s="499"/>
      <c r="CI270" s="499"/>
      <c r="CJ270" s="499"/>
      <c r="CK270" s="499"/>
      <c r="CL270" s="499"/>
      <c r="CM270" s="499"/>
      <c r="CN270" s="499"/>
      <c r="CO270" s="499"/>
      <c r="CP270" s="499"/>
      <c r="CQ270" s="499"/>
      <c r="CR270" s="499"/>
      <c r="CS270" s="499"/>
      <c r="CT270" s="499"/>
      <c r="CU270" s="499"/>
      <c r="CV270" s="499"/>
      <c r="CW270" s="499"/>
      <c r="CX270" s="499"/>
      <c r="CY270" s="499"/>
      <c r="CZ270" s="499"/>
      <c r="DA270" s="499"/>
      <c r="DB270" s="499"/>
      <c r="DC270" s="499"/>
      <c r="DD270" s="499"/>
      <c r="DE270" s="499"/>
      <c r="DF270" s="499"/>
      <c r="DG270" s="499"/>
      <c r="DH270" s="499"/>
      <c r="DI270" s="499"/>
      <c r="DJ270" s="499"/>
      <c r="DK270" s="499"/>
      <c r="DL270" s="499"/>
      <c r="DM270" s="499"/>
      <c r="DN270" s="499"/>
      <c r="DO270" s="499"/>
      <c r="DP270" s="499"/>
      <c r="DQ270" s="499"/>
      <c r="DR270" s="499"/>
      <c r="DS270" s="499"/>
      <c r="DT270" s="499"/>
      <c r="DU270" s="499"/>
      <c r="DV270" s="499"/>
      <c r="DW270" s="499"/>
      <c r="DX270" s="499"/>
      <c r="DY270" s="499"/>
      <c r="DZ270" s="499"/>
      <c r="EA270" s="499"/>
      <c r="EB270" s="499"/>
      <c r="EC270" s="499"/>
      <c r="ED270" s="499"/>
      <c r="EE270" s="499"/>
      <c r="EF270" s="499"/>
      <c r="EG270" s="499"/>
      <c r="EH270" s="499"/>
      <c r="EI270" s="499"/>
      <c r="EJ270" s="499"/>
      <c r="EK270" s="499"/>
      <c r="EL270" s="499"/>
      <c r="EM270" s="499"/>
      <c r="EN270" s="499"/>
      <c r="EO270" s="499"/>
      <c r="EP270" s="499"/>
      <c r="EQ270" s="499"/>
      <c r="ER270" s="499"/>
      <c r="ES270" s="499"/>
      <c r="ET270" s="499"/>
      <c r="EU270" s="499"/>
      <c r="EV270" s="499"/>
      <c r="EW270" s="499"/>
      <c r="EX270" s="499"/>
      <c r="EY270" s="499"/>
      <c r="EZ270" s="499"/>
      <c r="FA270" s="499"/>
      <c r="FB270" s="499"/>
      <c r="FC270" s="499"/>
      <c r="FD270" s="499"/>
      <c r="FE270" s="499"/>
      <c r="FF270" s="499"/>
      <c r="FG270" s="499"/>
      <c r="FH270" s="499"/>
      <c r="FI270" s="499"/>
      <c r="FJ270" s="499"/>
      <c r="FK270" s="499"/>
      <c r="FL270" s="499"/>
      <c r="FM270" s="499"/>
      <c r="FN270" s="499"/>
      <c r="FO270" s="499"/>
      <c r="FP270" s="499"/>
      <c r="FQ270" s="499"/>
      <c r="FR270" s="499"/>
      <c r="FS270" s="499"/>
      <c r="FT270" s="499"/>
      <c r="FU270" s="499"/>
      <c r="FV270" s="499"/>
      <c r="FW270" s="499"/>
      <c r="FX270" s="499"/>
      <c r="FY270" s="499"/>
      <c r="FZ270" s="499"/>
      <c r="GA270" s="499"/>
      <c r="GB270" s="499"/>
      <c r="GC270" s="499"/>
      <c r="GD270" s="499"/>
      <c r="GE270" s="499"/>
      <c r="GF270" s="499"/>
      <c r="GG270" s="499"/>
      <c r="GH270" s="499"/>
      <c r="GI270" s="499"/>
      <c r="GJ270" s="499"/>
      <c r="GK270" s="499"/>
      <c r="GL270" s="499"/>
      <c r="GM270" s="499"/>
      <c r="GN270" s="499"/>
      <c r="GO270" s="499"/>
      <c r="GP270" s="499"/>
      <c r="GQ270" s="499"/>
      <c r="GR270" s="499"/>
      <c r="GS270" s="499"/>
      <c r="GT270" s="499"/>
      <c r="GU270" s="499"/>
      <c r="GV270" s="499"/>
      <c r="GW270" s="499"/>
      <c r="GX270" s="499"/>
      <c r="GY270" s="499"/>
      <c r="GZ270" s="499"/>
      <c r="HA270" s="499"/>
      <c r="HB270" s="499"/>
      <c r="HC270" s="499"/>
      <c r="HD270" s="499"/>
      <c r="HE270" s="499"/>
      <c r="HF270" s="499"/>
      <c r="HG270" s="499"/>
      <c r="HH270" s="499"/>
      <c r="HI270" s="499"/>
      <c r="HJ270" s="499"/>
      <c r="HK270" s="499"/>
      <c r="HL270" s="499"/>
      <c r="HM270" s="499"/>
      <c r="HN270" s="499"/>
      <c r="HO270" s="499"/>
      <c r="HP270" s="499"/>
      <c r="HQ270" s="499"/>
      <c r="HR270" s="499"/>
      <c r="HS270" s="499"/>
      <c r="HT270" s="499"/>
      <c r="HU270" s="499"/>
      <c r="HV270" s="499"/>
      <c r="HW270" s="499"/>
      <c r="HX270" s="499"/>
      <c r="HY270" s="499"/>
      <c r="HZ270" s="499"/>
      <c r="IA270" s="499"/>
      <c r="IB270" s="499"/>
      <c r="IC270" s="499"/>
      <c r="ID270" s="499"/>
      <c r="IE270" s="499"/>
      <c r="IF270" s="499"/>
      <c r="IG270" s="499"/>
      <c r="IH270" s="499"/>
      <c r="II270" s="499"/>
      <c r="IJ270" s="499"/>
      <c r="IK270" s="499"/>
      <c r="IL270" s="499"/>
      <c r="IM270" s="499"/>
      <c r="IN270" s="499"/>
      <c r="IO270" s="499"/>
      <c r="IP270" s="499"/>
      <c r="IQ270" s="499"/>
      <c r="IR270" s="499"/>
      <c r="IS270" s="499"/>
      <c r="IT270" s="499"/>
      <c r="IU270" s="499"/>
      <c r="IV270" s="499"/>
      <c r="IW270" s="499"/>
      <c r="IX270" s="499"/>
      <c r="IY270" s="499"/>
      <c r="IZ270" s="499"/>
      <c r="JA270" s="499"/>
      <c r="JB270" s="499"/>
      <c r="JC270" s="499"/>
      <c r="JD270" s="499"/>
      <c r="JE270" s="499"/>
      <c r="JF270" s="499"/>
      <c r="JG270" s="499"/>
      <c r="JH270" s="499"/>
      <c r="JI270" s="499"/>
      <c r="JJ270" s="499"/>
      <c r="JK270" s="499"/>
      <c r="JL270" s="499"/>
      <c r="JM270" s="499"/>
      <c r="JN270" s="499"/>
      <c r="JO270" s="499"/>
      <c r="JP270" s="499"/>
      <c r="JQ270" s="499"/>
      <c r="JR270" s="499"/>
      <c r="JS270" s="499"/>
      <c r="JT270" s="499"/>
      <c r="JU270" s="499"/>
      <c r="JV270" s="499"/>
      <c r="JW270" s="499"/>
      <c r="JX270" s="499"/>
      <c r="JY270" s="499"/>
      <c r="JZ270" s="499"/>
      <c r="KA270" s="499"/>
      <c r="KB270" s="499"/>
      <c r="KC270" s="499"/>
      <c r="KD270" s="499"/>
      <c r="KE270" s="499"/>
      <c r="KF270" s="499"/>
      <c r="KG270" s="499"/>
      <c r="KH270" s="499"/>
      <c r="KI270" s="499"/>
      <c r="KJ270" s="499"/>
      <c r="KK270" s="499"/>
      <c r="KL270" s="499"/>
      <c r="KM270" s="499"/>
      <c r="KN270" s="499"/>
      <c r="KO270" s="499"/>
      <c r="KP270" s="499"/>
      <c r="KQ270" s="499"/>
      <c r="KR270" s="499"/>
      <c r="KS270" s="499"/>
      <c r="KT270" s="499"/>
      <c r="KU270" s="499"/>
      <c r="KV270" s="499"/>
      <c r="KW270" s="499"/>
      <c r="KX270" s="499"/>
      <c r="KY270" s="499"/>
      <c r="KZ270" s="499"/>
      <c r="LA270" s="499"/>
      <c r="LB270" s="499"/>
      <c r="LC270" s="499"/>
      <c r="LD270" s="499"/>
      <c r="LE270" s="499"/>
      <c r="LF270" s="499"/>
      <c r="LG270" s="499"/>
      <c r="LH270" s="499"/>
      <c r="LI270" s="499"/>
      <c r="LJ270" s="499"/>
      <c r="LK270" s="499"/>
      <c r="LL270" s="499"/>
      <c r="LM270" s="499"/>
      <c r="LN270" s="499"/>
      <c r="LO270" s="499"/>
      <c r="LP270" s="499"/>
      <c r="LQ270" s="499"/>
      <c r="LR270" s="499"/>
      <c r="LS270" s="499"/>
      <c r="LT270" s="499"/>
      <c r="LU270" s="499"/>
      <c r="LV270" s="499"/>
      <c r="LW270" s="499"/>
      <c r="LX270" s="499"/>
      <c r="LY270" s="499"/>
      <c r="LZ270" s="499"/>
      <c r="MA270" s="499"/>
      <c r="MB270" s="499"/>
      <c r="MC270" s="499"/>
      <c r="MD270" s="499"/>
      <c r="ME270" s="499"/>
    </row>
    <row r="271" spans="1:343">
      <c r="A271" s="499"/>
      <c r="B271" s="499"/>
      <c r="C271" s="499"/>
      <c r="D271" s="499"/>
      <c r="E271" s="499"/>
      <c r="F271" s="499"/>
      <c r="G271" s="499"/>
      <c r="H271" s="499"/>
      <c r="I271" s="499"/>
      <c r="J271" s="499"/>
      <c r="K271" s="499"/>
      <c r="L271" s="499"/>
      <c r="M271" s="499"/>
      <c r="N271" s="499"/>
      <c r="O271" s="499"/>
      <c r="P271" s="499"/>
      <c r="Q271" s="499"/>
      <c r="R271" s="499"/>
      <c r="S271" s="499"/>
      <c r="T271" s="499"/>
      <c r="U271" s="499"/>
      <c r="V271" s="499"/>
      <c r="W271" s="499"/>
      <c r="X271" s="499"/>
      <c r="Y271" s="499"/>
      <c r="Z271" s="499"/>
      <c r="AA271" s="499"/>
      <c r="AB271" s="499"/>
      <c r="AC271" s="499"/>
      <c r="AD271" s="499"/>
      <c r="AE271" s="499"/>
      <c r="AF271" s="499"/>
      <c r="AG271" s="499"/>
      <c r="AH271" s="499"/>
      <c r="AI271" s="499"/>
      <c r="AJ271" s="499"/>
      <c r="AK271" s="499"/>
      <c r="AL271" s="499"/>
      <c r="AM271" s="499"/>
      <c r="AN271" s="499"/>
      <c r="AO271" s="499"/>
      <c r="AP271" s="499"/>
      <c r="AQ271" s="499"/>
      <c r="AR271" s="499"/>
      <c r="AS271" s="499"/>
      <c r="AT271" s="499"/>
      <c r="AU271" s="499"/>
      <c r="AV271" s="499"/>
      <c r="AW271" s="499"/>
      <c r="AX271" s="499"/>
      <c r="AY271" s="499"/>
      <c r="AZ271" s="499"/>
      <c r="BA271" s="499"/>
      <c r="BB271" s="499"/>
      <c r="BC271" s="499"/>
      <c r="BD271" s="499"/>
      <c r="BE271" s="499"/>
      <c r="BF271" s="499"/>
      <c r="BG271" s="499"/>
      <c r="BH271" s="499"/>
      <c r="BI271" s="499"/>
      <c r="BJ271" s="499"/>
      <c r="BK271" s="499"/>
      <c r="BL271" s="499"/>
      <c r="BM271" s="499"/>
      <c r="BN271" s="499"/>
      <c r="BO271" s="499"/>
      <c r="BP271" s="499"/>
      <c r="BQ271" s="499"/>
      <c r="BR271" s="499"/>
      <c r="BS271" s="499"/>
      <c r="BT271" s="499"/>
      <c r="BU271" s="499"/>
      <c r="BV271" s="499"/>
      <c r="BW271" s="499"/>
      <c r="BX271" s="499"/>
      <c r="BY271" s="499"/>
      <c r="BZ271" s="499"/>
      <c r="CA271" s="499"/>
      <c r="CB271" s="499"/>
      <c r="CC271" s="499"/>
      <c r="CD271" s="499"/>
      <c r="CE271" s="499"/>
      <c r="CF271" s="499"/>
      <c r="CG271" s="499"/>
      <c r="CH271" s="499"/>
      <c r="CI271" s="499"/>
      <c r="CJ271" s="499"/>
      <c r="CK271" s="499"/>
      <c r="CL271" s="499"/>
      <c r="CM271" s="499"/>
      <c r="CN271" s="499"/>
      <c r="CO271" s="499"/>
      <c r="CP271" s="499"/>
      <c r="CQ271" s="499"/>
      <c r="CR271" s="499"/>
      <c r="CS271" s="499"/>
      <c r="CT271" s="499"/>
      <c r="CU271" s="499"/>
      <c r="CV271" s="499"/>
      <c r="CW271" s="499"/>
      <c r="CX271" s="499"/>
      <c r="CY271" s="499"/>
      <c r="CZ271" s="499"/>
      <c r="DA271" s="499"/>
      <c r="DB271" s="499"/>
      <c r="DC271" s="499"/>
      <c r="DD271" s="499"/>
      <c r="DE271" s="499"/>
      <c r="DF271" s="499"/>
      <c r="DG271" s="499"/>
      <c r="DH271" s="499"/>
      <c r="DI271" s="499"/>
      <c r="DJ271" s="499"/>
      <c r="DK271" s="499"/>
      <c r="DL271" s="499"/>
      <c r="DM271" s="499"/>
      <c r="DN271" s="499"/>
      <c r="DO271" s="499"/>
      <c r="DP271" s="499"/>
      <c r="DQ271" s="499"/>
      <c r="DR271" s="499"/>
      <c r="DS271" s="499"/>
      <c r="DT271" s="499"/>
      <c r="DU271" s="499"/>
      <c r="DV271" s="499"/>
      <c r="DW271" s="499"/>
      <c r="DX271" s="499"/>
      <c r="DY271" s="499"/>
      <c r="DZ271" s="499"/>
      <c r="EA271" s="499"/>
      <c r="EB271" s="499"/>
      <c r="EC271" s="499"/>
      <c r="ED271" s="499"/>
      <c r="EE271" s="499"/>
      <c r="EF271" s="499"/>
      <c r="EG271" s="499"/>
      <c r="EH271" s="499"/>
      <c r="EI271" s="499"/>
      <c r="EJ271" s="499"/>
      <c r="EK271" s="499"/>
      <c r="EL271" s="499"/>
      <c r="EM271" s="499"/>
      <c r="EN271" s="499"/>
      <c r="EO271" s="499"/>
      <c r="EP271" s="499"/>
      <c r="EQ271" s="499"/>
      <c r="ER271" s="499"/>
      <c r="ES271" s="499"/>
      <c r="ET271" s="499"/>
      <c r="EU271" s="499"/>
      <c r="EV271" s="499"/>
      <c r="EW271" s="499"/>
      <c r="EX271" s="499"/>
      <c r="EY271" s="499"/>
      <c r="EZ271" s="499"/>
      <c r="FA271" s="499"/>
      <c r="FB271" s="499"/>
      <c r="FC271" s="499"/>
      <c r="FD271" s="499"/>
      <c r="FE271" s="499"/>
      <c r="FF271" s="499"/>
      <c r="FG271" s="499"/>
      <c r="FH271" s="499"/>
      <c r="FI271" s="499"/>
      <c r="FJ271" s="499"/>
      <c r="FK271" s="499"/>
      <c r="FL271" s="499"/>
      <c r="FM271" s="499"/>
      <c r="FN271" s="499"/>
      <c r="FO271" s="499"/>
      <c r="FP271" s="499"/>
      <c r="FQ271" s="499"/>
      <c r="FR271" s="499"/>
      <c r="FS271" s="499"/>
      <c r="FT271" s="499"/>
      <c r="FU271" s="499"/>
      <c r="FV271" s="499"/>
      <c r="FW271" s="499"/>
      <c r="FX271" s="499"/>
      <c r="FY271" s="499"/>
      <c r="FZ271" s="499"/>
      <c r="GA271" s="499"/>
      <c r="GB271" s="499"/>
      <c r="GC271" s="499"/>
      <c r="GD271" s="499"/>
      <c r="GE271" s="499"/>
      <c r="GF271" s="499"/>
      <c r="GG271" s="499"/>
      <c r="GH271" s="499"/>
      <c r="GI271" s="499"/>
      <c r="GJ271" s="499"/>
      <c r="GK271" s="499"/>
      <c r="GL271" s="499"/>
      <c r="GM271" s="499"/>
      <c r="GN271" s="499"/>
      <c r="GO271" s="499"/>
      <c r="GP271" s="499"/>
      <c r="GQ271" s="499"/>
      <c r="GR271" s="499"/>
      <c r="GS271" s="499"/>
      <c r="GT271" s="499"/>
      <c r="GU271" s="499"/>
      <c r="GV271" s="499"/>
      <c r="GW271" s="499"/>
      <c r="GX271" s="499"/>
      <c r="GY271" s="499"/>
      <c r="GZ271" s="499"/>
      <c r="HA271" s="499"/>
      <c r="HB271" s="499"/>
      <c r="HC271" s="499"/>
      <c r="HD271" s="499"/>
      <c r="HE271" s="499"/>
      <c r="HF271" s="499"/>
      <c r="HG271" s="499"/>
      <c r="HH271" s="499"/>
      <c r="HI271" s="499"/>
      <c r="HJ271" s="499"/>
      <c r="HK271" s="499"/>
      <c r="HL271" s="499"/>
      <c r="HM271" s="499"/>
      <c r="HN271" s="499"/>
      <c r="HO271" s="499"/>
      <c r="HP271" s="499"/>
      <c r="HQ271" s="499"/>
      <c r="HR271" s="499"/>
      <c r="HS271" s="499"/>
      <c r="HT271" s="499"/>
      <c r="HU271" s="499"/>
      <c r="HV271" s="499"/>
      <c r="HW271" s="499"/>
      <c r="HX271" s="499"/>
      <c r="HY271" s="499"/>
      <c r="HZ271" s="499"/>
      <c r="IA271" s="499"/>
      <c r="IB271" s="499"/>
      <c r="IC271" s="499"/>
      <c r="ID271" s="499"/>
      <c r="IE271" s="499"/>
      <c r="IF271" s="499"/>
      <c r="IG271" s="499"/>
      <c r="IH271" s="499"/>
      <c r="II271" s="499"/>
      <c r="IJ271" s="499"/>
      <c r="IK271" s="499"/>
      <c r="IL271" s="499"/>
      <c r="IM271" s="499"/>
      <c r="IN271" s="499"/>
      <c r="IO271" s="499"/>
      <c r="IP271" s="499"/>
      <c r="IQ271" s="499"/>
      <c r="IR271" s="499"/>
      <c r="IS271" s="499"/>
      <c r="IT271" s="499"/>
      <c r="IU271" s="499"/>
      <c r="IV271" s="499"/>
      <c r="IW271" s="499"/>
      <c r="IX271" s="499"/>
      <c r="IY271" s="499"/>
      <c r="IZ271" s="499"/>
      <c r="JA271" s="499"/>
      <c r="JB271" s="499"/>
      <c r="JC271" s="499"/>
      <c r="JD271" s="499"/>
      <c r="JE271" s="499"/>
      <c r="JF271" s="499"/>
      <c r="JG271" s="499"/>
      <c r="JH271" s="499"/>
      <c r="JI271" s="499"/>
      <c r="JJ271" s="499"/>
      <c r="JK271" s="499"/>
      <c r="JL271" s="499"/>
      <c r="JM271" s="499"/>
      <c r="JN271" s="499"/>
      <c r="JO271" s="499"/>
      <c r="JP271" s="499"/>
      <c r="JQ271" s="499"/>
      <c r="JR271" s="499"/>
      <c r="JS271" s="499"/>
      <c r="JT271" s="499"/>
      <c r="JU271" s="499"/>
      <c r="JV271" s="499"/>
      <c r="JW271" s="499"/>
      <c r="JX271" s="499"/>
      <c r="JY271" s="499"/>
      <c r="JZ271" s="499"/>
      <c r="KA271" s="499"/>
      <c r="KB271" s="499"/>
      <c r="KC271" s="499"/>
      <c r="KD271" s="499"/>
      <c r="KE271" s="499"/>
      <c r="KF271" s="499"/>
      <c r="KG271" s="499"/>
      <c r="KH271" s="499"/>
      <c r="KI271" s="499"/>
      <c r="KJ271" s="499"/>
      <c r="KK271" s="499"/>
      <c r="KL271" s="499"/>
      <c r="KM271" s="499"/>
      <c r="KN271" s="499"/>
      <c r="KO271" s="499"/>
      <c r="KP271" s="499"/>
      <c r="KQ271" s="499"/>
      <c r="KR271" s="499"/>
      <c r="KS271" s="499"/>
      <c r="KT271" s="499"/>
      <c r="KU271" s="499"/>
      <c r="KV271" s="499"/>
      <c r="KW271" s="499"/>
      <c r="KX271" s="499"/>
      <c r="KY271" s="499"/>
      <c r="KZ271" s="499"/>
      <c r="LA271" s="499"/>
      <c r="LB271" s="499"/>
      <c r="LC271" s="499"/>
      <c r="LD271" s="499"/>
      <c r="LE271" s="499"/>
      <c r="LF271" s="499"/>
      <c r="LG271" s="499"/>
      <c r="LH271" s="499"/>
      <c r="LI271" s="499"/>
      <c r="LJ271" s="499"/>
      <c r="LK271" s="499"/>
      <c r="LL271" s="499"/>
      <c r="LM271" s="499"/>
      <c r="LN271" s="499"/>
      <c r="LO271" s="499"/>
      <c r="LP271" s="499"/>
      <c r="LQ271" s="499"/>
      <c r="LR271" s="499"/>
      <c r="LS271" s="499"/>
      <c r="LT271" s="499"/>
      <c r="LU271" s="499"/>
      <c r="LV271" s="499"/>
      <c r="LW271" s="499"/>
      <c r="LX271" s="499"/>
      <c r="LY271" s="499"/>
      <c r="LZ271" s="499"/>
      <c r="MA271" s="499"/>
      <c r="MB271" s="499"/>
      <c r="MC271" s="499"/>
      <c r="MD271" s="499"/>
      <c r="ME271" s="499"/>
    </row>
    <row r="272" spans="1:343">
      <c r="A272" s="499"/>
      <c r="B272" s="499"/>
      <c r="C272" s="499"/>
      <c r="D272" s="499"/>
      <c r="E272" s="499"/>
      <c r="F272" s="499"/>
      <c r="G272" s="499"/>
      <c r="H272" s="499"/>
      <c r="I272" s="499"/>
      <c r="J272" s="499"/>
      <c r="K272" s="499"/>
      <c r="L272" s="499"/>
      <c r="M272" s="499"/>
      <c r="N272" s="499"/>
      <c r="O272" s="499"/>
      <c r="P272" s="499"/>
      <c r="Q272" s="499"/>
      <c r="R272" s="499"/>
      <c r="S272" s="499"/>
      <c r="T272" s="499"/>
      <c r="U272" s="499"/>
      <c r="V272" s="499"/>
      <c r="W272" s="499"/>
      <c r="X272" s="499"/>
      <c r="Y272" s="499"/>
      <c r="Z272" s="499"/>
      <c r="AA272" s="499"/>
      <c r="AB272" s="499"/>
      <c r="AC272" s="499"/>
      <c r="AD272" s="499"/>
      <c r="AE272" s="499"/>
      <c r="AF272" s="499"/>
      <c r="AG272" s="499"/>
      <c r="AH272" s="499"/>
      <c r="AI272" s="499"/>
      <c r="AJ272" s="499"/>
      <c r="AK272" s="499"/>
      <c r="AL272" s="499"/>
      <c r="AM272" s="499"/>
      <c r="AN272" s="499"/>
      <c r="AO272" s="499"/>
      <c r="AP272" s="499"/>
      <c r="AQ272" s="499"/>
      <c r="AR272" s="499"/>
      <c r="AS272" s="499"/>
      <c r="AT272" s="499"/>
      <c r="AU272" s="499"/>
      <c r="AV272" s="499"/>
      <c r="AW272" s="499"/>
      <c r="AX272" s="499"/>
      <c r="AY272" s="499"/>
      <c r="AZ272" s="499"/>
      <c r="BA272" s="499"/>
      <c r="BB272" s="499"/>
      <c r="BC272" s="499"/>
      <c r="BD272" s="499"/>
      <c r="BE272" s="499"/>
      <c r="BF272" s="499"/>
      <c r="BG272" s="499"/>
      <c r="BH272" s="499"/>
      <c r="BI272" s="499"/>
      <c r="BJ272" s="499"/>
      <c r="BK272" s="499"/>
      <c r="BL272" s="499"/>
      <c r="BM272" s="499"/>
      <c r="BN272" s="499"/>
      <c r="BO272" s="499"/>
      <c r="BP272" s="499"/>
      <c r="BQ272" s="499"/>
      <c r="BR272" s="499"/>
      <c r="BS272" s="499"/>
      <c r="BT272" s="499"/>
      <c r="BU272" s="499"/>
      <c r="BV272" s="499"/>
      <c r="BW272" s="499"/>
      <c r="BX272" s="499"/>
      <c r="BY272" s="499"/>
      <c r="BZ272" s="499"/>
      <c r="CA272" s="499"/>
      <c r="CB272" s="499"/>
      <c r="CC272" s="499"/>
      <c r="CD272" s="499"/>
      <c r="CE272" s="499"/>
      <c r="CF272" s="499"/>
      <c r="CG272" s="499"/>
      <c r="CH272" s="499"/>
      <c r="CI272" s="499"/>
      <c r="CJ272" s="499"/>
      <c r="CK272" s="499"/>
      <c r="CL272" s="499"/>
      <c r="CM272" s="499"/>
      <c r="CN272" s="499"/>
      <c r="CO272" s="499"/>
      <c r="CP272" s="499"/>
      <c r="CQ272" s="499"/>
      <c r="CR272" s="499"/>
      <c r="CS272" s="499"/>
      <c r="CT272" s="499"/>
      <c r="CU272" s="499"/>
      <c r="CV272" s="499"/>
      <c r="CW272" s="499"/>
      <c r="CX272" s="499"/>
      <c r="CY272" s="499"/>
      <c r="CZ272" s="499"/>
      <c r="DA272" s="499"/>
      <c r="DB272" s="499"/>
      <c r="DC272" s="499"/>
      <c r="DD272" s="499"/>
      <c r="DE272" s="499"/>
      <c r="DF272" s="499"/>
      <c r="DG272" s="499"/>
      <c r="DH272" s="499"/>
      <c r="DI272" s="499"/>
      <c r="DJ272" s="499"/>
      <c r="DK272" s="499"/>
      <c r="DL272" s="499"/>
      <c r="DM272" s="499"/>
      <c r="DN272" s="499"/>
      <c r="DO272" s="499"/>
      <c r="DP272" s="499"/>
      <c r="DQ272" s="499"/>
      <c r="DR272" s="499"/>
      <c r="DS272" s="499"/>
      <c r="DT272" s="499"/>
      <c r="DU272" s="499"/>
      <c r="DV272" s="499"/>
      <c r="DW272" s="499"/>
      <c r="DX272" s="499"/>
      <c r="DY272" s="499"/>
      <c r="DZ272" s="499"/>
      <c r="EA272" s="499"/>
      <c r="EB272" s="499"/>
      <c r="EC272" s="499"/>
      <c r="ED272" s="499"/>
      <c r="EE272" s="499"/>
      <c r="EF272" s="499"/>
      <c r="EG272" s="499"/>
      <c r="EH272" s="499"/>
      <c r="EI272" s="499"/>
      <c r="EJ272" s="499"/>
      <c r="EK272" s="499"/>
      <c r="EL272" s="499"/>
      <c r="EM272" s="499"/>
      <c r="EN272" s="499"/>
      <c r="EO272" s="499"/>
      <c r="EP272" s="499"/>
      <c r="EQ272" s="499"/>
      <c r="ER272" s="499"/>
      <c r="ES272" s="499"/>
      <c r="ET272" s="499"/>
      <c r="EU272" s="499"/>
      <c r="EV272" s="499"/>
      <c r="EW272" s="499"/>
      <c r="EX272" s="499"/>
      <c r="EY272" s="499"/>
      <c r="EZ272" s="499"/>
      <c r="FA272" s="499"/>
      <c r="FB272" s="499"/>
      <c r="FC272" s="499"/>
      <c r="FD272" s="499"/>
      <c r="FE272" s="499"/>
      <c r="FF272" s="499"/>
      <c r="FG272" s="499"/>
      <c r="FH272" s="499"/>
      <c r="FI272" s="499"/>
      <c r="FJ272" s="499"/>
      <c r="FK272" s="499"/>
      <c r="FL272" s="499"/>
      <c r="FM272" s="499"/>
      <c r="FN272" s="499"/>
      <c r="FO272" s="499"/>
      <c r="FP272" s="499"/>
      <c r="FQ272" s="499"/>
      <c r="FR272" s="499"/>
      <c r="FS272" s="499"/>
      <c r="FT272" s="499"/>
      <c r="FU272" s="499"/>
      <c r="FV272" s="499"/>
      <c r="FW272" s="499"/>
      <c r="FX272" s="499"/>
      <c r="FY272" s="499"/>
      <c r="FZ272" s="499"/>
      <c r="GA272" s="499"/>
      <c r="GB272" s="499"/>
      <c r="GC272" s="499"/>
      <c r="GD272" s="499"/>
      <c r="GE272" s="499"/>
      <c r="GF272" s="499"/>
      <c r="GG272" s="499"/>
      <c r="GH272" s="499"/>
      <c r="GI272" s="499"/>
      <c r="GJ272" s="499"/>
      <c r="GK272" s="499"/>
      <c r="GL272" s="499"/>
      <c r="GM272" s="499"/>
      <c r="GN272" s="499"/>
      <c r="GO272" s="499"/>
      <c r="GP272" s="499"/>
      <c r="GQ272" s="499"/>
      <c r="GR272" s="499"/>
      <c r="GS272" s="499"/>
      <c r="GT272" s="499"/>
      <c r="GU272" s="499"/>
      <c r="GV272" s="499"/>
      <c r="GW272" s="499"/>
      <c r="GX272" s="499"/>
      <c r="GY272" s="499"/>
      <c r="GZ272" s="499"/>
      <c r="HA272" s="499"/>
      <c r="HB272" s="499"/>
      <c r="HC272" s="499"/>
      <c r="HD272" s="499"/>
      <c r="HE272" s="499"/>
      <c r="HF272" s="499"/>
      <c r="HG272" s="499"/>
      <c r="HH272" s="499"/>
      <c r="HI272" s="499"/>
      <c r="HJ272" s="499"/>
      <c r="HK272" s="499"/>
      <c r="HL272" s="499"/>
      <c r="HM272" s="499"/>
      <c r="HN272" s="499"/>
      <c r="HO272" s="499"/>
      <c r="HP272" s="499"/>
      <c r="HQ272" s="499"/>
      <c r="HR272" s="499"/>
      <c r="HS272" s="499"/>
      <c r="HT272" s="499"/>
      <c r="HU272" s="499"/>
      <c r="HV272" s="499"/>
      <c r="HW272" s="499"/>
      <c r="HX272" s="499"/>
      <c r="HY272" s="499"/>
      <c r="HZ272" s="499"/>
      <c r="IA272" s="499"/>
      <c r="IB272" s="499"/>
      <c r="IC272" s="499"/>
      <c r="ID272" s="499"/>
      <c r="IE272" s="499"/>
      <c r="IF272" s="499"/>
      <c r="IG272" s="499"/>
      <c r="IH272" s="499"/>
      <c r="II272" s="499"/>
      <c r="IJ272" s="499"/>
      <c r="IK272" s="499"/>
      <c r="IL272" s="499"/>
      <c r="IM272" s="499"/>
      <c r="IN272" s="499"/>
      <c r="IO272" s="499"/>
      <c r="IP272" s="499"/>
      <c r="IQ272" s="499"/>
      <c r="IR272" s="499"/>
      <c r="IS272" s="499"/>
      <c r="IT272" s="499"/>
      <c r="IU272" s="499"/>
      <c r="IV272" s="499"/>
      <c r="IW272" s="499"/>
      <c r="IX272" s="499"/>
      <c r="IY272" s="499"/>
      <c r="IZ272" s="499"/>
      <c r="JA272" s="499"/>
      <c r="JB272" s="499"/>
      <c r="JC272" s="499"/>
      <c r="JD272" s="499"/>
      <c r="JE272" s="499"/>
      <c r="JF272" s="499"/>
      <c r="JG272" s="499"/>
      <c r="JH272" s="499"/>
      <c r="JI272" s="499"/>
      <c r="JJ272" s="499"/>
      <c r="JK272" s="499"/>
      <c r="JL272" s="499"/>
      <c r="JM272" s="499"/>
      <c r="JN272" s="499"/>
      <c r="JO272" s="499"/>
      <c r="JP272" s="499"/>
      <c r="JQ272" s="499"/>
      <c r="JR272" s="499"/>
      <c r="JS272" s="499"/>
      <c r="JT272" s="499"/>
      <c r="JU272" s="499"/>
      <c r="JV272" s="499"/>
      <c r="JW272" s="499"/>
      <c r="JX272" s="499"/>
      <c r="JY272" s="499"/>
      <c r="JZ272" s="499"/>
      <c r="KA272" s="499"/>
      <c r="KB272" s="499"/>
      <c r="KC272" s="499"/>
      <c r="KD272" s="499"/>
      <c r="KE272" s="499"/>
      <c r="KF272" s="499"/>
      <c r="KG272" s="499"/>
      <c r="KH272" s="499"/>
      <c r="KI272" s="499"/>
      <c r="KJ272" s="499"/>
      <c r="KK272" s="499"/>
      <c r="KL272" s="499"/>
      <c r="KM272" s="499"/>
      <c r="KN272" s="499"/>
      <c r="KO272" s="499"/>
      <c r="KP272" s="499"/>
      <c r="KQ272" s="499"/>
      <c r="KR272" s="499"/>
      <c r="KS272" s="499"/>
      <c r="KT272" s="499"/>
      <c r="KU272" s="499"/>
      <c r="KV272" s="499"/>
      <c r="KW272" s="499"/>
      <c r="KX272" s="499"/>
      <c r="KY272" s="499"/>
      <c r="KZ272" s="499"/>
      <c r="LA272" s="499"/>
      <c r="LB272" s="499"/>
      <c r="LC272" s="499"/>
      <c r="LD272" s="499"/>
      <c r="LE272" s="499"/>
      <c r="LF272" s="499"/>
      <c r="LG272" s="499"/>
      <c r="LH272" s="499"/>
      <c r="LI272" s="499"/>
      <c r="LJ272" s="499"/>
      <c r="LK272" s="499"/>
      <c r="LL272" s="499"/>
      <c r="LM272" s="499"/>
      <c r="LN272" s="499"/>
      <c r="LO272" s="499"/>
      <c r="LP272" s="499"/>
      <c r="LQ272" s="499"/>
      <c r="LR272" s="499"/>
      <c r="LS272" s="499"/>
      <c r="LT272" s="499"/>
      <c r="LU272" s="499"/>
      <c r="LV272" s="499"/>
      <c r="LW272" s="499"/>
      <c r="LX272" s="499"/>
      <c r="LY272" s="499"/>
      <c r="LZ272" s="499"/>
      <c r="MA272" s="499"/>
      <c r="MB272" s="499"/>
      <c r="MC272" s="499"/>
      <c r="MD272" s="499"/>
      <c r="ME272" s="499"/>
    </row>
    <row r="273" spans="1:343">
      <c r="A273" s="499"/>
      <c r="B273" s="499"/>
      <c r="C273" s="499"/>
      <c r="D273" s="499"/>
      <c r="E273" s="499"/>
      <c r="F273" s="499"/>
      <c r="G273" s="499"/>
      <c r="H273" s="499"/>
      <c r="I273" s="499"/>
      <c r="J273" s="499"/>
      <c r="K273" s="499"/>
      <c r="L273" s="499"/>
      <c r="M273" s="499"/>
      <c r="N273" s="499"/>
      <c r="O273" s="499"/>
      <c r="P273" s="499"/>
      <c r="Q273" s="499"/>
      <c r="R273" s="499"/>
      <c r="S273" s="499"/>
      <c r="T273" s="499"/>
      <c r="U273" s="499"/>
      <c r="V273" s="499"/>
      <c r="W273" s="499"/>
      <c r="X273" s="499"/>
      <c r="Y273" s="499"/>
      <c r="Z273" s="499"/>
      <c r="AA273" s="499"/>
      <c r="AB273" s="499"/>
      <c r="AC273" s="499"/>
      <c r="AD273" s="499"/>
      <c r="AE273" s="499"/>
      <c r="AF273" s="499"/>
      <c r="AG273" s="499"/>
      <c r="AH273" s="499"/>
      <c r="AI273" s="499"/>
      <c r="AJ273" s="499"/>
      <c r="AK273" s="499"/>
      <c r="AL273" s="499"/>
      <c r="AM273" s="499"/>
      <c r="AN273" s="499"/>
      <c r="AO273" s="499"/>
      <c r="AP273" s="499"/>
      <c r="AQ273" s="499"/>
      <c r="AR273" s="499"/>
      <c r="AS273" s="499"/>
      <c r="AT273" s="499"/>
      <c r="AU273" s="499"/>
      <c r="AV273" s="499"/>
      <c r="AW273" s="499"/>
      <c r="AX273" s="499"/>
      <c r="AY273" s="499"/>
      <c r="AZ273" s="499"/>
      <c r="BA273" s="499"/>
      <c r="BB273" s="499"/>
      <c r="BC273" s="499"/>
      <c r="BD273" s="499"/>
      <c r="BE273" s="499"/>
      <c r="BF273" s="499"/>
      <c r="BG273" s="499"/>
      <c r="BH273" s="499"/>
      <c r="BI273" s="499"/>
      <c r="BJ273" s="499"/>
      <c r="BK273" s="499"/>
      <c r="BL273" s="499"/>
      <c r="BM273" s="499"/>
      <c r="BN273" s="499"/>
      <c r="BO273" s="499"/>
      <c r="BP273" s="499"/>
      <c r="BQ273" s="499"/>
      <c r="BR273" s="499"/>
      <c r="BS273" s="499"/>
      <c r="BT273" s="499"/>
      <c r="BU273" s="499"/>
      <c r="BV273" s="499"/>
      <c r="BW273" s="499"/>
      <c r="BX273" s="499"/>
      <c r="BY273" s="499"/>
      <c r="BZ273" s="499"/>
      <c r="CA273" s="499"/>
      <c r="CB273" s="499"/>
      <c r="CC273" s="499"/>
      <c r="CD273" s="499"/>
      <c r="CE273" s="499"/>
      <c r="CF273" s="499"/>
      <c r="CG273" s="499"/>
      <c r="CH273" s="499"/>
      <c r="CI273" s="499"/>
      <c r="CJ273" s="499"/>
      <c r="CK273" s="499"/>
      <c r="CL273" s="499"/>
      <c r="CM273" s="499"/>
      <c r="CN273" s="499"/>
      <c r="CO273" s="499"/>
      <c r="CP273" s="499"/>
      <c r="CQ273" s="499"/>
      <c r="CR273" s="499"/>
      <c r="CS273" s="499"/>
      <c r="CT273" s="499"/>
      <c r="CU273" s="499"/>
      <c r="CV273" s="499"/>
      <c r="CW273" s="499"/>
      <c r="CX273" s="499"/>
      <c r="CY273" s="499"/>
      <c r="CZ273" s="499"/>
      <c r="DA273" s="499"/>
      <c r="DB273" s="499"/>
      <c r="DC273" s="499"/>
      <c r="DD273" s="499"/>
      <c r="DE273" s="499"/>
      <c r="DF273" s="499"/>
      <c r="DG273" s="499"/>
      <c r="DH273" s="499"/>
      <c r="DI273" s="499"/>
      <c r="DJ273" s="499"/>
      <c r="DK273" s="499"/>
      <c r="DL273" s="499"/>
      <c r="DM273" s="499"/>
      <c r="DN273" s="499"/>
      <c r="DO273" s="499"/>
      <c r="DP273" s="499"/>
      <c r="DQ273" s="499"/>
      <c r="DR273" s="499"/>
      <c r="DS273" s="499"/>
      <c r="DT273" s="499"/>
      <c r="DU273" s="499"/>
      <c r="DV273" s="499"/>
      <c r="DW273" s="499"/>
      <c r="DX273" s="499"/>
      <c r="DY273" s="499"/>
      <c r="DZ273" s="499"/>
      <c r="EA273" s="499"/>
      <c r="EB273" s="499"/>
      <c r="EC273" s="499"/>
      <c r="ED273" s="499"/>
      <c r="EE273" s="499"/>
      <c r="EF273" s="499"/>
      <c r="EG273" s="499"/>
      <c r="EH273" s="499"/>
      <c r="EI273" s="499"/>
      <c r="EJ273" s="499"/>
      <c r="EK273" s="499"/>
      <c r="EL273" s="499"/>
      <c r="EM273" s="499"/>
      <c r="EN273" s="499"/>
      <c r="EO273" s="499"/>
      <c r="EP273" s="499"/>
      <c r="EQ273" s="499"/>
      <c r="ER273" s="499"/>
      <c r="ES273" s="499"/>
      <c r="ET273" s="499"/>
      <c r="EU273" s="499"/>
      <c r="EV273" s="499"/>
      <c r="EW273" s="499"/>
      <c r="EX273" s="499"/>
      <c r="EY273" s="499"/>
      <c r="EZ273" s="499"/>
      <c r="FA273" s="499"/>
      <c r="FB273" s="499"/>
      <c r="FC273" s="499"/>
      <c r="FD273" s="499"/>
      <c r="FE273" s="499"/>
      <c r="FF273" s="499"/>
      <c r="FG273" s="499"/>
      <c r="FH273" s="499"/>
      <c r="FI273" s="499"/>
      <c r="FJ273" s="499"/>
      <c r="FK273" s="499"/>
      <c r="FL273" s="499"/>
      <c r="FM273" s="499"/>
      <c r="FN273" s="499"/>
      <c r="FO273" s="499"/>
      <c r="FP273" s="499"/>
      <c r="FQ273" s="499"/>
      <c r="FR273" s="499"/>
      <c r="FS273" s="499"/>
      <c r="FT273" s="499"/>
      <c r="FU273" s="499"/>
      <c r="FV273" s="499"/>
      <c r="FW273" s="499"/>
      <c r="FX273" s="499"/>
      <c r="FY273" s="499"/>
      <c r="FZ273" s="499"/>
      <c r="GA273" s="499"/>
      <c r="GB273" s="499"/>
      <c r="GC273" s="499"/>
      <c r="GD273" s="499"/>
      <c r="GE273" s="499"/>
      <c r="GF273" s="499"/>
      <c r="GG273" s="499"/>
      <c r="GH273" s="499"/>
      <c r="GI273" s="499"/>
      <c r="GJ273" s="499"/>
      <c r="GK273" s="499"/>
      <c r="GL273" s="499"/>
      <c r="GM273" s="499"/>
      <c r="GN273" s="499"/>
      <c r="GO273" s="499"/>
      <c r="GP273" s="499"/>
      <c r="GQ273" s="499"/>
      <c r="GR273" s="499"/>
      <c r="GS273" s="499"/>
      <c r="GT273" s="499"/>
      <c r="GU273" s="499"/>
      <c r="GV273" s="499"/>
      <c r="GW273" s="499"/>
      <c r="GX273" s="499"/>
      <c r="GY273" s="499"/>
      <c r="GZ273" s="499"/>
      <c r="HA273" s="499"/>
      <c r="HB273" s="499"/>
      <c r="HC273" s="499"/>
      <c r="HD273" s="499"/>
      <c r="HE273" s="499"/>
      <c r="HF273" s="499"/>
      <c r="HG273" s="499"/>
      <c r="HH273" s="499"/>
      <c r="HI273" s="499"/>
      <c r="HJ273" s="499"/>
      <c r="HK273" s="499"/>
      <c r="HL273" s="499"/>
      <c r="HM273" s="499"/>
      <c r="HN273" s="499"/>
      <c r="HO273" s="499"/>
      <c r="HP273" s="499"/>
      <c r="HQ273" s="499"/>
      <c r="HR273" s="499"/>
      <c r="HS273" s="499"/>
      <c r="HT273" s="499"/>
      <c r="HU273" s="499"/>
      <c r="HV273" s="499"/>
      <c r="HW273" s="499"/>
      <c r="HX273" s="499"/>
      <c r="HY273" s="499"/>
      <c r="HZ273" s="499"/>
      <c r="IA273" s="499"/>
      <c r="IB273" s="499"/>
      <c r="IC273" s="499"/>
      <c r="ID273" s="499"/>
      <c r="IE273" s="499"/>
      <c r="IF273" s="499"/>
      <c r="IG273" s="499"/>
      <c r="IH273" s="499"/>
      <c r="II273" s="499"/>
      <c r="IJ273" s="499"/>
      <c r="IK273" s="499"/>
      <c r="IL273" s="499"/>
      <c r="IM273" s="499"/>
      <c r="IN273" s="499"/>
      <c r="IO273" s="499"/>
      <c r="IP273" s="499"/>
      <c r="IQ273" s="499"/>
      <c r="IR273" s="499"/>
      <c r="IS273" s="499"/>
      <c r="IT273" s="499"/>
      <c r="IU273" s="499"/>
      <c r="IV273" s="499"/>
      <c r="IW273" s="499"/>
      <c r="IX273" s="499"/>
      <c r="IY273" s="499"/>
      <c r="IZ273" s="499"/>
      <c r="JA273" s="499"/>
      <c r="JB273" s="499"/>
      <c r="JC273" s="499"/>
      <c r="JD273" s="499"/>
      <c r="JE273" s="499"/>
      <c r="JF273" s="499"/>
      <c r="JG273" s="499"/>
      <c r="JH273" s="499"/>
      <c r="JI273" s="499"/>
      <c r="JJ273" s="499"/>
      <c r="JK273" s="499"/>
      <c r="JL273" s="499"/>
      <c r="JM273" s="499"/>
      <c r="JN273" s="499"/>
      <c r="JO273" s="499"/>
      <c r="JP273" s="499"/>
      <c r="JQ273" s="499"/>
      <c r="JR273" s="499"/>
      <c r="JS273" s="499"/>
      <c r="JT273" s="499"/>
      <c r="JU273" s="499"/>
      <c r="JV273" s="499"/>
      <c r="JW273" s="499"/>
      <c r="JX273" s="499"/>
      <c r="JY273" s="499"/>
      <c r="JZ273" s="499"/>
      <c r="KA273" s="499"/>
      <c r="KB273" s="499"/>
      <c r="KC273" s="499"/>
      <c r="KD273" s="499"/>
      <c r="KE273" s="499"/>
      <c r="KF273" s="499"/>
      <c r="KG273" s="499"/>
      <c r="KH273" s="499"/>
      <c r="KI273" s="499"/>
      <c r="KJ273" s="499"/>
      <c r="KK273" s="499"/>
      <c r="KL273" s="499"/>
      <c r="KM273" s="499"/>
      <c r="KN273" s="499"/>
      <c r="KO273" s="499"/>
      <c r="KP273" s="499"/>
      <c r="KQ273" s="499"/>
      <c r="KR273" s="499"/>
      <c r="KS273" s="499"/>
      <c r="KT273" s="499"/>
      <c r="KU273" s="499"/>
      <c r="KV273" s="499"/>
      <c r="KW273" s="499"/>
      <c r="KX273" s="499"/>
      <c r="KY273" s="499"/>
      <c r="KZ273" s="499"/>
      <c r="LA273" s="499"/>
      <c r="LB273" s="499"/>
      <c r="LC273" s="499"/>
      <c r="LD273" s="499"/>
      <c r="LE273" s="499"/>
      <c r="LF273" s="499"/>
      <c r="LG273" s="499"/>
      <c r="LH273" s="499"/>
      <c r="LI273" s="499"/>
      <c r="LJ273" s="499"/>
      <c r="LK273" s="499"/>
      <c r="LL273" s="499"/>
      <c r="LM273" s="499"/>
      <c r="LN273" s="499"/>
      <c r="LO273" s="499"/>
      <c r="LP273" s="499"/>
      <c r="LQ273" s="499"/>
      <c r="LR273" s="499"/>
      <c r="LS273" s="499"/>
      <c r="LT273" s="499"/>
      <c r="LU273" s="499"/>
      <c r="LV273" s="499"/>
      <c r="LW273" s="499"/>
      <c r="LX273" s="499"/>
      <c r="LY273" s="499"/>
      <c r="LZ273" s="499"/>
      <c r="MA273" s="499"/>
      <c r="MB273" s="499"/>
      <c r="MC273" s="499"/>
      <c r="MD273" s="499"/>
      <c r="ME273" s="499"/>
    </row>
    <row r="274" spans="1:343">
      <c r="A274" s="499"/>
      <c r="B274" s="499"/>
      <c r="C274" s="499"/>
      <c r="D274" s="499"/>
      <c r="E274" s="499"/>
      <c r="F274" s="499"/>
      <c r="G274" s="499"/>
      <c r="H274" s="499"/>
      <c r="I274" s="499"/>
      <c r="J274" s="499"/>
      <c r="K274" s="499"/>
      <c r="L274" s="499"/>
      <c r="M274" s="499"/>
      <c r="N274" s="499"/>
      <c r="O274" s="499"/>
      <c r="P274" s="499"/>
      <c r="Q274" s="499"/>
      <c r="R274" s="499"/>
      <c r="S274" s="499"/>
      <c r="T274" s="499"/>
      <c r="U274" s="499"/>
      <c r="V274" s="499"/>
      <c r="W274" s="499"/>
      <c r="X274" s="499"/>
      <c r="Y274" s="499"/>
      <c r="Z274" s="499"/>
      <c r="AA274" s="499"/>
      <c r="AB274" s="499"/>
      <c r="AC274" s="499"/>
      <c r="AD274" s="499"/>
      <c r="AE274" s="499"/>
      <c r="AF274" s="499"/>
      <c r="AG274" s="499"/>
      <c r="AH274" s="499"/>
      <c r="AI274" s="499"/>
      <c r="AJ274" s="499"/>
      <c r="AK274" s="499"/>
      <c r="AL274" s="499"/>
      <c r="AM274" s="499"/>
      <c r="AN274" s="499"/>
      <c r="AO274" s="499"/>
      <c r="AP274" s="499"/>
      <c r="AQ274" s="499"/>
      <c r="AR274" s="499"/>
      <c r="AS274" s="499"/>
      <c r="AT274" s="499"/>
      <c r="AU274" s="499"/>
      <c r="AV274" s="499"/>
      <c r="AW274" s="499"/>
      <c r="AX274" s="499"/>
      <c r="AY274" s="499"/>
      <c r="AZ274" s="499"/>
      <c r="BA274" s="499"/>
      <c r="BB274" s="499"/>
      <c r="BC274" s="499"/>
      <c r="BD274" s="499"/>
      <c r="BE274" s="499"/>
      <c r="BF274" s="499"/>
      <c r="BG274" s="499"/>
      <c r="BH274" s="499"/>
      <c r="BI274" s="499"/>
      <c r="BJ274" s="499"/>
      <c r="BK274" s="499"/>
      <c r="BL274" s="499"/>
      <c r="BM274" s="499"/>
      <c r="BN274" s="499"/>
      <c r="BO274" s="499"/>
      <c r="BP274" s="499"/>
      <c r="BQ274" s="499"/>
      <c r="BR274" s="499"/>
      <c r="BS274" s="499"/>
      <c r="BT274" s="499"/>
      <c r="BU274" s="499"/>
      <c r="BV274" s="499"/>
      <c r="BW274" s="499"/>
      <c r="BX274" s="499"/>
      <c r="BY274" s="499"/>
      <c r="BZ274" s="499"/>
      <c r="CA274" s="499"/>
      <c r="CB274" s="499"/>
      <c r="CC274" s="499"/>
      <c r="CD274" s="499"/>
      <c r="CE274" s="499"/>
      <c r="CF274" s="499"/>
      <c r="CG274" s="499"/>
      <c r="CH274" s="499"/>
      <c r="CI274" s="499"/>
      <c r="CJ274" s="499"/>
      <c r="CK274" s="499"/>
      <c r="CL274" s="499"/>
      <c r="CM274" s="499"/>
      <c r="CN274" s="499"/>
      <c r="CO274" s="499"/>
      <c r="CP274" s="499"/>
      <c r="CQ274" s="499"/>
      <c r="CR274" s="499"/>
      <c r="CS274" s="499"/>
      <c r="CT274" s="499"/>
      <c r="CU274" s="499"/>
      <c r="CV274" s="499"/>
      <c r="CW274" s="499"/>
      <c r="CX274" s="499"/>
      <c r="CY274" s="499"/>
      <c r="CZ274" s="499"/>
      <c r="DA274" s="499"/>
      <c r="DB274" s="499"/>
      <c r="DC274" s="499"/>
      <c r="DD274" s="499"/>
      <c r="DE274" s="499"/>
      <c r="DF274" s="499"/>
      <c r="DG274" s="499"/>
      <c r="DH274" s="499"/>
      <c r="DI274" s="499"/>
      <c r="DJ274" s="499"/>
      <c r="DK274" s="499"/>
      <c r="DL274" s="499"/>
      <c r="DM274" s="499"/>
      <c r="DN274" s="499"/>
      <c r="DO274" s="499"/>
      <c r="DP274" s="499"/>
      <c r="DQ274" s="499"/>
      <c r="DR274" s="499"/>
      <c r="DS274" s="499"/>
      <c r="DT274" s="499"/>
      <c r="DU274" s="499"/>
      <c r="DV274" s="499"/>
      <c r="DW274" s="499"/>
      <c r="DX274" s="499"/>
      <c r="DY274" s="499"/>
      <c r="DZ274" s="499"/>
      <c r="EA274" s="499"/>
      <c r="EB274" s="499"/>
      <c r="EC274" s="499"/>
      <c r="ED274" s="499"/>
      <c r="EE274" s="499"/>
      <c r="EF274" s="499"/>
      <c r="EG274" s="499"/>
      <c r="EH274" s="499"/>
      <c r="EI274" s="499"/>
      <c r="EJ274" s="499"/>
      <c r="EK274" s="499"/>
      <c r="EL274" s="499"/>
      <c r="EM274" s="499"/>
      <c r="EN274" s="499"/>
      <c r="EO274" s="499"/>
      <c r="EP274" s="499"/>
      <c r="EQ274" s="499"/>
      <c r="ER274" s="499"/>
      <c r="ES274" s="499"/>
      <c r="ET274" s="499"/>
      <c r="EU274" s="499"/>
      <c r="EV274" s="499"/>
      <c r="EW274" s="499"/>
      <c r="EX274" s="499"/>
      <c r="EY274" s="499"/>
      <c r="EZ274" s="499"/>
      <c r="FA274" s="499"/>
      <c r="FB274" s="499"/>
      <c r="FC274" s="499"/>
      <c r="FD274" s="499"/>
      <c r="FE274" s="499"/>
      <c r="FF274" s="499"/>
      <c r="FG274" s="499"/>
      <c r="FH274" s="499"/>
      <c r="FI274" s="499"/>
      <c r="FJ274" s="499"/>
      <c r="FK274" s="499"/>
      <c r="FL274" s="499"/>
      <c r="FM274" s="499"/>
      <c r="FN274" s="499"/>
      <c r="FO274" s="499"/>
      <c r="FP274" s="499"/>
      <c r="FQ274" s="499"/>
      <c r="FR274" s="499"/>
      <c r="FS274" s="499"/>
      <c r="FT274" s="499"/>
      <c r="FU274" s="499"/>
      <c r="FV274" s="499"/>
      <c r="FW274" s="499"/>
      <c r="FX274" s="499"/>
      <c r="FY274" s="499"/>
      <c r="FZ274" s="499"/>
      <c r="GA274" s="499"/>
      <c r="GB274" s="499"/>
      <c r="GC274" s="499"/>
      <c r="GD274" s="499"/>
      <c r="GE274" s="499"/>
      <c r="GF274" s="499"/>
      <c r="GG274" s="499"/>
      <c r="GH274" s="499"/>
      <c r="GI274" s="499"/>
      <c r="GJ274" s="499"/>
      <c r="GK274" s="499"/>
      <c r="GL274" s="499"/>
      <c r="GM274" s="499"/>
      <c r="GN274" s="499"/>
      <c r="GO274" s="499"/>
      <c r="GP274" s="499"/>
      <c r="GQ274" s="499"/>
      <c r="GR274" s="499"/>
      <c r="GS274" s="499"/>
      <c r="GT274" s="499"/>
      <c r="GU274" s="499"/>
      <c r="GV274" s="499"/>
      <c r="GW274" s="499"/>
      <c r="GX274" s="499"/>
      <c r="GY274" s="499"/>
      <c r="GZ274" s="499"/>
      <c r="HA274" s="499"/>
      <c r="HB274" s="499"/>
      <c r="HC274" s="499"/>
      <c r="HD274" s="499"/>
      <c r="HE274" s="499"/>
      <c r="HF274" s="499"/>
      <c r="HG274" s="499"/>
      <c r="HH274" s="499"/>
      <c r="HI274" s="499"/>
      <c r="HJ274" s="499"/>
      <c r="HK274" s="499"/>
      <c r="HL274" s="499"/>
      <c r="HM274" s="499"/>
      <c r="HN274" s="499"/>
      <c r="HO274" s="499"/>
      <c r="HP274" s="499"/>
      <c r="HQ274" s="499"/>
      <c r="HR274" s="499"/>
      <c r="HS274" s="499"/>
      <c r="HT274" s="499"/>
      <c r="HU274" s="499"/>
      <c r="HV274" s="499"/>
      <c r="HW274" s="499"/>
      <c r="HX274" s="499"/>
      <c r="HY274" s="499"/>
      <c r="HZ274" s="499"/>
      <c r="IA274" s="499"/>
      <c r="IB274" s="499"/>
      <c r="IC274" s="499"/>
      <c r="ID274" s="499"/>
      <c r="IE274" s="499"/>
      <c r="IF274" s="499"/>
      <c r="IG274" s="499"/>
      <c r="IH274" s="499"/>
      <c r="II274" s="499"/>
      <c r="IJ274" s="499"/>
      <c r="IK274" s="499"/>
      <c r="IL274" s="499"/>
      <c r="IM274" s="499"/>
      <c r="IN274" s="499"/>
      <c r="IO274" s="499"/>
      <c r="IP274" s="499"/>
      <c r="IQ274" s="499"/>
      <c r="IR274" s="499"/>
      <c r="IS274" s="499"/>
      <c r="IT274" s="499"/>
      <c r="IU274" s="499"/>
      <c r="IV274" s="499"/>
      <c r="IW274" s="499"/>
      <c r="IX274" s="499"/>
      <c r="IY274" s="499"/>
      <c r="IZ274" s="499"/>
      <c r="JA274" s="499"/>
      <c r="JB274" s="499"/>
      <c r="JC274" s="499"/>
      <c r="JD274" s="499"/>
      <c r="JE274" s="499"/>
      <c r="JF274" s="499"/>
      <c r="JG274" s="499"/>
      <c r="JH274" s="499"/>
      <c r="JI274" s="499"/>
      <c r="JJ274" s="499"/>
      <c r="JK274" s="499"/>
      <c r="JL274" s="499"/>
      <c r="JM274" s="499"/>
      <c r="JN274" s="499"/>
      <c r="JO274" s="499"/>
      <c r="JP274" s="499"/>
      <c r="JQ274" s="499"/>
      <c r="JR274" s="499"/>
      <c r="JS274" s="499"/>
      <c r="JT274" s="499"/>
      <c r="JU274" s="499"/>
      <c r="JV274" s="499"/>
      <c r="JW274" s="499"/>
      <c r="JX274" s="499"/>
      <c r="JY274" s="499"/>
      <c r="JZ274" s="499"/>
      <c r="KA274" s="499"/>
      <c r="KB274" s="499"/>
      <c r="KC274" s="499"/>
      <c r="KD274" s="499"/>
      <c r="KE274" s="499"/>
      <c r="KF274" s="499"/>
      <c r="KG274" s="499"/>
      <c r="KH274" s="499"/>
      <c r="KI274" s="499"/>
      <c r="KJ274" s="499"/>
      <c r="KK274" s="499"/>
      <c r="KL274" s="499"/>
      <c r="KM274" s="499"/>
      <c r="KN274" s="499"/>
      <c r="KO274" s="499"/>
      <c r="KP274" s="499"/>
      <c r="KQ274" s="499"/>
      <c r="KR274" s="499"/>
      <c r="KS274" s="499"/>
      <c r="KT274" s="499"/>
      <c r="KU274" s="499"/>
      <c r="KV274" s="499"/>
      <c r="KW274" s="499"/>
      <c r="KX274" s="499"/>
      <c r="KY274" s="499"/>
      <c r="KZ274" s="499"/>
      <c r="LA274" s="499"/>
      <c r="LB274" s="499"/>
      <c r="LC274" s="499"/>
      <c r="LD274" s="499"/>
      <c r="LE274" s="499"/>
      <c r="LF274" s="499"/>
      <c r="LG274" s="499"/>
      <c r="LH274" s="499"/>
      <c r="LI274" s="499"/>
      <c r="LJ274" s="499"/>
      <c r="LK274" s="499"/>
      <c r="LL274" s="499"/>
      <c r="LM274" s="499"/>
      <c r="LN274" s="499"/>
      <c r="LO274" s="499"/>
      <c r="LP274" s="499"/>
      <c r="LQ274" s="499"/>
      <c r="LR274" s="499"/>
      <c r="LS274" s="499"/>
      <c r="LT274" s="499"/>
      <c r="LU274" s="499"/>
      <c r="LV274" s="499"/>
      <c r="LW274" s="499"/>
      <c r="LX274" s="499"/>
      <c r="LY274" s="499"/>
      <c r="LZ274" s="499"/>
      <c r="MA274" s="499"/>
      <c r="MB274" s="499"/>
      <c r="MC274" s="499"/>
      <c r="MD274" s="499"/>
      <c r="ME274" s="499"/>
    </row>
    <row r="275" spans="1:343">
      <c r="A275" s="499"/>
      <c r="B275" s="499"/>
      <c r="C275" s="499"/>
      <c r="D275" s="499"/>
      <c r="E275" s="499"/>
      <c r="F275" s="499"/>
      <c r="G275" s="499"/>
      <c r="H275" s="499"/>
      <c r="I275" s="499"/>
      <c r="J275" s="499"/>
      <c r="K275" s="499"/>
      <c r="L275" s="499"/>
      <c r="M275" s="499"/>
      <c r="N275" s="499"/>
      <c r="O275" s="499"/>
      <c r="P275" s="499"/>
      <c r="Q275" s="499"/>
      <c r="R275" s="499"/>
      <c r="S275" s="499"/>
      <c r="T275" s="499"/>
      <c r="U275" s="499"/>
      <c r="V275" s="499"/>
      <c r="W275" s="499"/>
      <c r="X275" s="499"/>
      <c r="Y275" s="499"/>
      <c r="Z275" s="499"/>
      <c r="AA275" s="499"/>
      <c r="AB275" s="499"/>
      <c r="AC275" s="499"/>
      <c r="AD275" s="499"/>
      <c r="AE275" s="499"/>
      <c r="AF275" s="499"/>
      <c r="AG275" s="499"/>
      <c r="AH275" s="499"/>
      <c r="AI275" s="499"/>
      <c r="AJ275" s="499"/>
      <c r="AK275" s="499"/>
      <c r="AL275" s="499"/>
      <c r="AM275" s="499"/>
      <c r="AN275" s="499"/>
      <c r="AO275" s="499"/>
      <c r="AP275" s="499"/>
      <c r="AQ275" s="499"/>
      <c r="AR275" s="499"/>
      <c r="AS275" s="499"/>
      <c r="AT275" s="499"/>
      <c r="AU275" s="499"/>
      <c r="AV275" s="499"/>
      <c r="AW275" s="499"/>
      <c r="AX275" s="499"/>
      <c r="AY275" s="499"/>
      <c r="AZ275" s="499"/>
      <c r="BA275" s="499"/>
      <c r="BB275" s="499"/>
      <c r="BC275" s="499"/>
      <c r="BD275" s="499"/>
      <c r="BE275" s="499"/>
      <c r="BF275" s="499"/>
      <c r="BG275" s="499"/>
      <c r="BH275" s="499"/>
      <c r="BI275" s="499"/>
      <c r="BJ275" s="499"/>
      <c r="BK275" s="499"/>
      <c r="BL275" s="499"/>
      <c r="BM275" s="499"/>
      <c r="BN275" s="499"/>
      <c r="BO275" s="499"/>
      <c r="BP275" s="499"/>
      <c r="BQ275" s="499"/>
      <c r="BR275" s="499"/>
      <c r="BS275" s="499"/>
      <c r="BT275" s="499"/>
      <c r="BU275" s="499"/>
      <c r="BV275" s="499"/>
      <c r="BW275" s="499"/>
      <c r="BX275" s="499"/>
      <c r="BY275" s="499"/>
      <c r="BZ275" s="499"/>
      <c r="CA275" s="499"/>
      <c r="CB275" s="499"/>
      <c r="CC275" s="499"/>
      <c r="CD275" s="499"/>
      <c r="CE275" s="499"/>
      <c r="CF275" s="499"/>
      <c r="CG275" s="499"/>
      <c r="CH275" s="499"/>
      <c r="CI275" s="499"/>
      <c r="CJ275" s="499"/>
      <c r="CK275" s="499"/>
      <c r="CL275" s="499"/>
      <c r="CM275" s="499"/>
      <c r="CN275" s="499"/>
      <c r="CO275" s="499"/>
      <c r="CP275" s="499"/>
      <c r="CQ275" s="499"/>
      <c r="CR275" s="499"/>
      <c r="CS275" s="499"/>
      <c r="CT275" s="499"/>
      <c r="CU275" s="499"/>
      <c r="CV275" s="499"/>
      <c r="CW275" s="499"/>
      <c r="CX275" s="499"/>
      <c r="CY275" s="499"/>
      <c r="CZ275" s="499"/>
      <c r="DA275" s="499"/>
      <c r="DB275" s="499"/>
      <c r="DC275" s="499"/>
      <c r="DD275" s="499"/>
      <c r="DE275" s="499"/>
      <c r="DF275" s="499"/>
      <c r="DG275" s="499"/>
      <c r="DH275" s="499"/>
      <c r="DI275" s="499"/>
      <c r="DJ275" s="499"/>
      <c r="DK275" s="499"/>
      <c r="DL275" s="499"/>
      <c r="DM275" s="499"/>
      <c r="DN275" s="499"/>
      <c r="DO275" s="499"/>
      <c r="DP275" s="499"/>
      <c r="DQ275" s="499"/>
      <c r="DR275" s="499"/>
      <c r="DS275" s="499"/>
      <c r="DT275" s="499"/>
      <c r="DU275" s="499"/>
      <c r="DV275" s="499"/>
      <c r="DW275" s="499"/>
      <c r="DX275" s="499"/>
      <c r="DY275" s="499"/>
      <c r="DZ275" s="499"/>
      <c r="EA275" s="499"/>
      <c r="EB275" s="499"/>
      <c r="EC275" s="499"/>
      <c r="ED275" s="499"/>
      <c r="EE275" s="499"/>
      <c r="EF275" s="499"/>
      <c r="EG275" s="499"/>
      <c r="EH275" s="499"/>
      <c r="EI275" s="499"/>
      <c r="EJ275" s="499"/>
      <c r="EK275" s="499"/>
      <c r="EL275" s="499"/>
      <c r="EM275" s="499"/>
      <c r="EN275" s="499"/>
      <c r="EO275" s="499"/>
      <c r="EP275" s="499"/>
      <c r="EQ275" s="499"/>
      <c r="ER275" s="499"/>
      <c r="ES275" s="499"/>
      <c r="ET275" s="499"/>
      <c r="EU275" s="499"/>
      <c r="EV275" s="499"/>
      <c r="EW275" s="499"/>
      <c r="EX275" s="499"/>
      <c r="EY275" s="499"/>
      <c r="EZ275" s="499"/>
      <c r="FA275" s="499"/>
      <c r="FB275" s="499"/>
      <c r="FC275" s="499"/>
      <c r="FD275" s="499"/>
      <c r="FE275" s="499"/>
      <c r="FF275" s="499"/>
      <c r="FG275" s="499"/>
      <c r="FH275" s="499"/>
      <c r="FI275" s="499"/>
      <c r="FJ275" s="499"/>
      <c r="FK275" s="499"/>
      <c r="FL275" s="499"/>
      <c r="FM275" s="499"/>
      <c r="FN275" s="499"/>
      <c r="FO275" s="499"/>
      <c r="FP275" s="499"/>
      <c r="FQ275" s="499"/>
      <c r="FR275" s="499"/>
      <c r="FS275" s="499"/>
      <c r="FT275" s="499"/>
      <c r="FU275" s="499"/>
      <c r="FV275" s="499"/>
      <c r="FW275" s="499"/>
      <c r="FX275" s="499"/>
      <c r="FY275" s="499"/>
      <c r="FZ275" s="499"/>
      <c r="GA275" s="499"/>
      <c r="GB275" s="499"/>
      <c r="GC275" s="499"/>
      <c r="GD275" s="499"/>
      <c r="GE275" s="499"/>
      <c r="GF275" s="499"/>
      <c r="GG275" s="499"/>
      <c r="GH275" s="499"/>
      <c r="GI275" s="499"/>
      <c r="GJ275" s="499"/>
      <c r="GK275" s="499"/>
      <c r="GL275" s="499"/>
      <c r="GM275" s="499"/>
      <c r="GN275" s="499"/>
      <c r="GO275" s="499"/>
      <c r="GP275" s="499"/>
      <c r="GQ275" s="499"/>
      <c r="GR275" s="499"/>
      <c r="GS275" s="499"/>
      <c r="GT275" s="499"/>
      <c r="GU275" s="499"/>
      <c r="GV275" s="499"/>
      <c r="GW275" s="499"/>
      <c r="GX275" s="499"/>
      <c r="GY275" s="499"/>
      <c r="GZ275" s="499"/>
      <c r="HA275" s="499"/>
      <c r="HB275" s="499"/>
      <c r="HC275" s="499"/>
      <c r="HD275" s="499"/>
      <c r="HE275" s="499"/>
      <c r="HF275" s="499"/>
      <c r="HG275" s="499"/>
      <c r="HH275" s="499"/>
      <c r="HI275" s="499"/>
      <c r="HJ275" s="499"/>
      <c r="HK275" s="499"/>
      <c r="HL275" s="499"/>
      <c r="HM275" s="499"/>
      <c r="HN275" s="499"/>
      <c r="HO275" s="499"/>
      <c r="HP275" s="499"/>
      <c r="HQ275" s="499"/>
      <c r="HR275" s="499"/>
      <c r="HS275" s="499"/>
      <c r="HT275" s="499"/>
      <c r="HU275" s="499"/>
      <c r="HV275" s="499"/>
      <c r="HW275" s="499"/>
      <c r="HX275" s="499"/>
      <c r="HY275" s="499"/>
      <c r="HZ275" s="499"/>
      <c r="IA275" s="499"/>
      <c r="IB275" s="499"/>
      <c r="IC275" s="499"/>
      <c r="ID275" s="499"/>
      <c r="IE275" s="499"/>
      <c r="IF275" s="499"/>
      <c r="IG275" s="499"/>
      <c r="IH275" s="499"/>
      <c r="II275" s="499"/>
      <c r="IJ275" s="499"/>
      <c r="IK275" s="499"/>
      <c r="IL275" s="499"/>
      <c r="IM275" s="499"/>
      <c r="IN275" s="499"/>
      <c r="IO275" s="499"/>
      <c r="IP275" s="499"/>
      <c r="IQ275" s="499"/>
      <c r="IR275" s="499"/>
      <c r="IS275" s="499"/>
      <c r="IT275" s="499"/>
      <c r="IU275" s="499"/>
      <c r="IV275" s="499"/>
      <c r="IW275" s="499"/>
      <c r="IX275" s="499"/>
      <c r="IY275" s="499"/>
      <c r="IZ275" s="499"/>
      <c r="JA275" s="499"/>
      <c r="JB275" s="499"/>
      <c r="JC275" s="499"/>
      <c r="JD275" s="499"/>
      <c r="JE275" s="499"/>
      <c r="JF275" s="499"/>
      <c r="JG275" s="499"/>
      <c r="JH275" s="499"/>
      <c r="JI275" s="499"/>
      <c r="JJ275" s="499"/>
      <c r="JK275" s="499"/>
      <c r="JL275" s="499"/>
      <c r="JM275" s="499"/>
      <c r="JN275" s="499"/>
      <c r="JO275" s="499"/>
      <c r="JP275" s="499"/>
      <c r="JQ275" s="499"/>
      <c r="JR275" s="499"/>
      <c r="JS275" s="499"/>
      <c r="JT275" s="499"/>
      <c r="JU275" s="499"/>
      <c r="JV275" s="499"/>
      <c r="JW275" s="499"/>
      <c r="JX275" s="499"/>
      <c r="JY275" s="499"/>
      <c r="JZ275" s="499"/>
      <c r="KA275" s="499"/>
      <c r="KB275" s="499"/>
      <c r="KC275" s="499"/>
      <c r="KD275" s="499"/>
      <c r="KE275" s="499"/>
      <c r="KF275" s="499"/>
      <c r="KG275" s="499"/>
      <c r="KH275" s="499"/>
      <c r="KI275" s="499"/>
      <c r="KJ275" s="499"/>
      <c r="KK275" s="499"/>
      <c r="KL275" s="499"/>
      <c r="KM275" s="499"/>
      <c r="KN275" s="499"/>
      <c r="KO275" s="499"/>
      <c r="KP275" s="499"/>
      <c r="KQ275" s="499"/>
      <c r="KR275" s="499"/>
      <c r="KS275" s="499"/>
      <c r="KT275" s="499"/>
      <c r="KU275" s="499"/>
      <c r="KV275" s="499"/>
      <c r="KW275" s="499"/>
      <c r="KX275" s="499"/>
      <c r="KY275" s="499"/>
      <c r="KZ275" s="499"/>
      <c r="LA275" s="499"/>
      <c r="LB275" s="499"/>
      <c r="LC275" s="499"/>
      <c r="LD275" s="499"/>
      <c r="LE275" s="499"/>
      <c r="LF275" s="499"/>
      <c r="LG275" s="499"/>
      <c r="LH275" s="499"/>
      <c r="LI275" s="499"/>
      <c r="LJ275" s="499"/>
      <c r="LK275" s="499"/>
      <c r="LL275" s="499"/>
      <c r="LM275" s="499"/>
      <c r="LN275" s="499"/>
      <c r="LO275" s="499"/>
      <c r="LP275" s="499"/>
      <c r="LQ275" s="499"/>
      <c r="LR275" s="499"/>
      <c r="LS275" s="499"/>
      <c r="LT275" s="499"/>
      <c r="LU275" s="499"/>
      <c r="LV275" s="499"/>
      <c r="LW275" s="499"/>
      <c r="LX275" s="499"/>
      <c r="LY275" s="499"/>
      <c r="LZ275" s="499"/>
      <c r="MA275" s="499"/>
      <c r="MB275" s="499"/>
      <c r="MC275" s="499"/>
      <c r="MD275" s="499"/>
      <c r="ME275" s="499"/>
    </row>
    <row r="276" spans="1:343">
      <c r="A276" s="499"/>
      <c r="B276" s="499"/>
      <c r="C276" s="499"/>
      <c r="D276" s="499"/>
      <c r="E276" s="499"/>
      <c r="F276" s="499"/>
      <c r="G276" s="499"/>
      <c r="H276" s="499"/>
      <c r="I276" s="499"/>
      <c r="J276" s="499"/>
      <c r="K276" s="499"/>
      <c r="L276" s="499"/>
      <c r="M276" s="499"/>
      <c r="N276" s="499"/>
      <c r="O276" s="499"/>
      <c r="P276" s="499"/>
      <c r="Q276" s="499"/>
      <c r="R276" s="499"/>
      <c r="S276" s="499"/>
      <c r="T276" s="499"/>
      <c r="U276" s="499"/>
      <c r="V276" s="499"/>
      <c r="W276" s="499"/>
      <c r="X276" s="499"/>
      <c r="Y276" s="499"/>
      <c r="Z276" s="499"/>
      <c r="AA276" s="499"/>
      <c r="AB276" s="499"/>
      <c r="AC276" s="499"/>
      <c r="AD276" s="499"/>
      <c r="AE276" s="499"/>
      <c r="AF276" s="499"/>
      <c r="AG276" s="499"/>
      <c r="AH276" s="499"/>
      <c r="AI276" s="499"/>
      <c r="AJ276" s="499"/>
      <c r="AK276" s="499"/>
      <c r="AL276" s="499"/>
      <c r="AM276" s="499"/>
      <c r="AN276" s="499"/>
      <c r="AO276" s="499"/>
      <c r="AP276" s="499"/>
      <c r="AQ276" s="499"/>
      <c r="AR276" s="499"/>
      <c r="AS276" s="499"/>
      <c r="AT276" s="499"/>
      <c r="AU276" s="499"/>
      <c r="AV276" s="499"/>
      <c r="AW276" s="499"/>
      <c r="AX276" s="499"/>
      <c r="AY276" s="499"/>
      <c r="AZ276" s="499"/>
      <c r="BA276" s="499"/>
      <c r="BB276" s="499"/>
      <c r="BC276" s="499"/>
      <c r="BD276" s="499"/>
      <c r="BE276" s="499"/>
      <c r="BF276" s="499"/>
      <c r="BG276" s="499"/>
      <c r="BH276" s="499"/>
      <c r="BI276" s="499"/>
      <c r="BJ276" s="499"/>
      <c r="BK276" s="499"/>
      <c r="BL276" s="499"/>
      <c r="BM276" s="499"/>
      <c r="BN276" s="499"/>
      <c r="BO276" s="499"/>
      <c r="BP276" s="499"/>
      <c r="BQ276" s="499"/>
      <c r="BR276" s="499"/>
      <c r="BS276" s="499"/>
      <c r="BT276" s="499"/>
      <c r="BU276" s="499"/>
      <c r="BV276" s="499"/>
      <c r="BW276" s="499"/>
      <c r="BX276" s="499"/>
      <c r="BY276" s="499"/>
      <c r="BZ276" s="499"/>
      <c r="CA276" s="499"/>
      <c r="CB276" s="499"/>
      <c r="CC276" s="499"/>
      <c r="CD276" s="499"/>
      <c r="CE276" s="499"/>
      <c r="CF276" s="499"/>
      <c r="CG276" s="499"/>
      <c r="CH276" s="499"/>
      <c r="CI276" s="499"/>
      <c r="CJ276" s="499"/>
      <c r="CK276" s="499"/>
      <c r="CL276" s="499"/>
      <c r="CM276" s="499"/>
      <c r="CN276" s="499"/>
      <c r="CO276" s="499"/>
      <c r="CP276" s="499"/>
      <c r="CQ276" s="499"/>
      <c r="CR276" s="499"/>
      <c r="CS276" s="499"/>
      <c r="CT276" s="499"/>
      <c r="CU276" s="499"/>
      <c r="CV276" s="499"/>
      <c r="CW276" s="499"/>
      <c r="CX276" s="499"/>
      <c r="CY276" s="499"/>
      <c r="CZ276" s="499"/>
      <c r="DA276" s="499"/>
      <c r="DB276" s="499"/>
      <c r="DC276" s="499"/>
      <c r="DD276" s="499"/>
      <c r="DE276" s="499"/>
      <c r="DF276" s="499"/>
      <c r="DG276" s="499"/>
      <c r="DH276" s="499"/>
      <c r="DI276" s="499"/>
      <c r="DJ276" s="499"/>
      <c r="DK276" s="499"/>
      <c r="DL276" s="499"/>
      <c r="DM276" s="499"/>
      <c r="DN276" s="499"/>
      <c r="DO276" s="499"/>
      <c r="DP276" s="499"/>
      <c r="DQ276" s="499"/>
      <c r="DR276" s="499"/>
      <c r="DS276" s="499"/>
      <c r="DT276" s="499"/>
      <c r="DU276" s="499"/>
      <c r="DV276" s="499"/>
      <c r="DW276" s="499"/>
      <c r="DX276" s="499"/>
      <c r="DY276" s="499"/>
      <c r="DZ276" s="499"/>
      <c r="EA276" s="499"/>
      <c r="EB276" s="499"/>
      <c r="EC276" s="499"/>
      <c r="ED276" s="499"/>
      <c r="EE276" s="499"/>
      <c r="EF276" s="499"/>
      <c r="EG276" s="499"/>
      <c r="EH276" s="499"/>
      <c r="EI276" s="499"/>
      <c r="EJ276" s="499"/>
      <c r="EK276" s="499"/>
      <c r="EL276" s="499"/>
      <c r="EM276" s="499"/>
      <c r="EN276" s="499"/>
      <c r="EO276" s="499"/>
      <c r="EP276" s="499"/>
      <c r="EQ276" s="499"/>
      <c r="ER276" s="499"/>
      <c r="ES276" s="499"/>
      <c r="ET276" s="499"/>
      <c r="EU276" s="499"/>
      <c r="EV276" s="499"/>
      <c r="EW276" s="499"/>
      <c r="EX276" s="499"/>
      <c r="EY276" s="499"/>
      <c r="EZ276" s="499"/>
      <c r="FA276" s="499"/>
      <c r="FB276" s="499"/>
      <c r="FC276" s="499"/>
      <c r="FD276" s="499"/>
      <c r="FE276" s="499"/>
      <c r="FF276" s="499"/>
      <c r="FG276" s="499"/>
      <c r="FH276" s="499"/>
      <c r="FI276" s="499"/>
      <c r="FJ276" s="499"/>
      <c r="FK276" s="499"/>
      <c r="FL276" s="499"/>
      <c r="FM276" s="499"/>
      <c r="FN276" s="499"/>
      <c r="FO276" s="499"/>
      <c r="FP276" s="499"/>
      <c r="FQ276" s="499"/>
      <c r="FR276" s="499"/>
      <c r="FS276" s="499"/>
      <c r="FT276" s="499"/>
      <c r="FU276" s="499"/>
      <c r="FV276" s="499"/>
      <c r="FW276" s="499"/>
      <c r="FX276" s="499"/>
      <c r="FY276" s="499"/>
      <c r="FZ276" s="499"/>
      <c r="GA276" s="499"/>
      <c r="GB276" s="499"/>
      <c r="GC276" s="499"/>
      <c r="GD276" s="499"/>
      <c r="GE276" s="499"/>
      <c r="GF276" s="499"/>
      <c r="GG276" s="499"/>
      <c r="GH276" s="499"/>
      <c r="GI276" s="499"/>
      <c r="GJ276" s="499"/>
      <c r="GK276" s="499"/>
      <c r="GL276" s="499"/>
      <c r="GM276" s="499"/>
      <c r="GN276" s="499"/>
      <c r="GO276" s="499"/>
      <c r="GP276" s="499"/>
      <c r="GQ276" s="499"/>
      <c r="GR276" s="499"/>
      <c r="GS276" s="499"/>
      <c r="GT276" s="499"/>
      <c r="GU276" s="499"/>
      <c r="GV276" s="499"/>
      <c r="GW276" s="499"/>
      <c r="GX276" s="499"/>
      <c r="GY276" s="499"/>
      <c r="GZ276" s="499"/>
      <c r="HA276" s="499"/>
      <c r="HB276" s="499"/>
      <c r="HC276" s="499"/>
      <c r="HD276" s="499"/>
      <c r="HE276" s="499"/>
      <c r="HF276" s="499"/>
      <c r="HG276" s="499"/>
      <c r="HH276" s="499"/>
      <c r="HI276" s="499"/>
      <c r="HJ276" s="499"/>
      <c r="HK276" s="499"/>
      <c r="HL276" s="499"/>
      <c r="HM276" s="499"/>
      <c r="HN276" s="499"/>
      <c r="HO276" s="499"/>
      <c r="HP276" s="499"/>
      <c r="HQ276" s="499"/>
      <c r="HR276" s="499"/>
      <c r="HS276" s="499"/>
      <c r="HT276" s="499"/>
      <c r="HU276" s="499"/>
      <c r="HV276" s="499"/>
      <c r="HW276" s="499"/>
      <c r="HX276" s="499"/>
      <c r="HY276" s="499"/>
      <c r="HZ276" s="499"/>
      <c r="IA276" s="499"/>
      <c r="IB276" s="499"/>
      <c r="IC276" s="499"/>
      <c r="ID276" s="499"/>
      <c r="IE276" s="499"/>
      <c r="IF276" s="499"/>
      <c r="IG276" s="499"/>
      <c r="IH276" s="499"/>
      <c r="II276" s="499"/>
      <c r="IJ276" s="499"/>
      <c r="IK276" s="499"/>
      <c r="IL276" s="499"/>
      <c r="IM276" s="499"/>
      <c r="IN276" s="499"/>
      <c r="IO276" s="499"/>
      <c r="IP276" s="499"/>
      <c r="IQ276" s="499"/>
      <c r="IR276" s="499"/>
      <c r="IS276" s="499"/>
      <c r="IT276" s="499"/>
      <c r="IU276" s="499"/>
      <c r="IV276" s="499"/>
      <c r="IW276" s="499"/>
      <c r="IX276" s="499"/>
      <c r="IY276" s="499"/>
      <c r="IZ276" s="499"/>
      <c r="JA276" s="499"/>
      <c r="JB276" s="499"/>
      <c r="JC276" s="499"/>
      <c r="JD276" s="499"/>
      <c r="JE276" s="499"/>
      <c r="JF276" s="499"/>
      <c r="JG276" s="499"/>
      <c r="JH276" s="499"/>
      <c r="JI276" s="499"/>
      <c r="JJ276" s="499"/>
      <c r="JK276" s="499"/>
      <c r="JL276" s="499"/>
      <c r="JM276" s="499"/>
      <c r="JN276" s="499"/>
      <c r="JO276" s="499"/>
      <c r="JP276" s="499"/>
      <c r="JQ276" s="499"/>
      <c r="JR276" s="499"/>
      <c r="JS276" s="499"/>
      <c r="JT276" s="499"/>
      <c r="JU276" s="499"/>
      <c r="JV276" s="499"/>
      <c r="JW276" s="499"/>
      <c r="JX276" s="499"/>
      <c r="JY276" s="499"/>
      <c r="JZ276" s="499"/>
      <c r="KA276" s="499"/>
      <c r="KB276" s="499"/>
      <c r="KC276" s="499"/>
      <c r="KD276" s="499"/>
      <c r="KE276" s="499"/>
      <c r="KF276" s="499"/>
      <c r="KG276" s="499"/>
      <c r="KH276" s="499"/>
      <c r="KI276" s="499"/>
      <c r="KJ276" s="499"/>
      <c r="KK276" s="499"/>
      <c r="KL276" s="499"/>
      <c r="KM276" s="499"/>
      <c r="KN276" s="499"/>
      <c r="KO276" s="499"/>
      <c r="KP276" s="499"/>
      <c r="KQ276" s="499"/>
      <c r="KR276" s="499"/>
      <c r="KS276" s="499"/>
      <c r="KT276" s="499"/>
      <c r="KU276" s="499"/>
      <c r="KV276" s="499"/>
      <c r="KW276" s="499"/>
      <c r="KX276" s="499"/>
      <c r="KY276" s="499"/>
      <c r="KZ276" s="499"/>
      <c r="LA276" s="499"/>
      <c r="LB276" s="499"/>
      <c r="LC276" s="499"/>
      <c r="LD276" s="499"/>
      <c r="LE276" s="499"/>
      <c r="LF276" s="499"/>
      <c r="LG276" s="499"/>
      <c r="LH276" s="499"/>
      <c r="LI276" s="499"/>
      <c r="LJ276" s="499"/>
      <c r="LK276" s="499"/>
      <c r="LL276" s="499"/>
      <c r="LM276" s="499"/>
      <c r="LN276" s="499"/>
      <c r="LO276" s="499"/>
      <c r="LP276" s="499"/>
      <c r="LQ276" s="499"/>
      <c r="LR276" s="499"/>
      <c r="LS276" s="499"/>
      <c r="LT276" s="499"/>
      <c r="LU276" s="499"/>
      <c r="LV276" s="499"/>
      <c r="LW276" s="499"/>
      <c r="LX276" s="499"/>
      <c r="LY276" s="499"/>
      <c r="LZ276" s="499"/>
      <c r="MA276" s="499"/>
      <c r="MB276" s="499"/>
      <c r="MC276" s="499"/>
      <c r="MD276" s="499"/>
      <c r="ME276" s="499"/>
    </row>
    <row r="277" spans="1:343">
      <c r="A277" s="499"/>
      <c r="B277" s="499"/>
      <c r="C277" s="499"/>
      <c r="D277" s="499"/>
      <c r="E277" s="499"/>
      <c r="F277" s="499"/>
      <c r="G277" s="499"/>
      <c r="H277" s="499"/>
      <c r="I277" s="499"/>
      <c r="J277" s="499"/>
      <c r="K277" s="499"/>
      <c r="L277" s="499"/>
      <c r="M277" s="499"/>
      <c r="N277" s="499"/>
      <c r="O277" s="499"/>
      <c r="P277" s="499"/>
      <c r="Q277" s="499"/>
      <c r="R277" s="499"/>
      <c r="S277" s="499"/>
      <c r="T277" s="499"/>
      <c r="U277" s="499"/>
      <c r="V277" s="499"/>
      <c r="W277" s="499"/>
      <c r="X277" s="499"/>
      <c r="Y277" s="499"/>
      <c r="Z277" s="499"/>
      <c r="AA277" s="499"/>
      <c r="AB277" s="499"/>
      <c r="AC277" s="499"/>
      <c r="AD277" s="499"/>
      <c r="AE277" s="499"/>
      <c r="AF277" s="499"/>
      <c r="AG277" s="499"/>
      <c r="AH277" s="499"/>
      <c r="AI277" s="499"/>
      <c r="AJ277" s="499"/>
      <c r="AK277" s="499"/>
      <c r="AL277" s="499"/>
      <c r="AM277" s="499"/>
      <c r="AN277" s="499"/>
      <c r="AO277" s="499"/>
      <c r="AP277" s="499"/>
      <c r="AQ277" s="499"/>
      <c r="AR277" s="499"/>
      <c r="AS277" s="499"/>
      <c r="AT277" s="499"/>
      <c r="AU277" s="499"/>
      <c r="AV277" s="499"/>
      <c r="AW277" s="499"/>
      <c r="AX277" s="499"/>
      <c r="AY277" s="499"/>
      <c r="AZ277" s="499"/>
      <c r="BA277" s="499"/>
      <c r="BB277" s="499"/>
      <c r="BC277" s="499"/>
      <c r="BD277" s="499"/>
      <c r="BE277" s="499"/>
      <c r="BF277" s="499"/>
      <c r="BG277" s="499"/>
      <c r="BH277" s="499"/>
      <c r="BI277" s="499"/>
      <c r="BJ277" s="499"/>
      <c r="BK277" s="499"/>
      <c r="BL277" s="499"/>
      <c r="BM277" s="499"/>
      <c r="BN277" s="499"/>
      <c r="BO277" s="499"/>
      <c r="BP277" s="499"/>
      <c r="BQ277" s="499"/>
      <c r="BR277" s="499"/>
      <c r="BS277" s="499"/>
      <c r="BT277" s="499"/>
      <c r="BU277" s="499"/>
      <c r="BV277" s="499"/>
      <c r="BW277" s="499"/>
      <c r="BX277" s="499"/>
      <c r="BY277" s="499"/>
      <c r="BZ277" s="499"/>
      <c r="CA277" s="499"/>
      <c r="CB277" s="499"/>
      <c r="CC277" s="499"/>
      <c r="CD277" s="499"/>
      <c r="CE277" s="499"/>
      <c r="CF277" s="499"/>
      <c r="CG277" s="499"/>
      <c r="CH277" s="499"/>
      <c r="CI277" s="499"/>
      <c r="CJ277" s="499"/>
      <c r="CK277" s="499"/>
      <c r="CL277" s="499"/>
      <c r="CM277" s="499"/>
      <c r="CN277" s="499"/>
      <c r="CO277" s="499"/>
      <c r="CP277" s="499"/>
      <c r="CQ277" s="499"/>
      <c r="CR277" s="499"/>
      <c r="CS277" s="499"/>
      <c r="CT277" s="499"/>
      <c r="CU277" s="499"/>
      <c r="CV277" s="499"/>
      <c r="CW277" s="499"/>
      <c r="CX277" s="499"/>
      <c r="CY277" s="499"/>
      <c r="CZ277" s="499"/>
      <c r="DA277" s="499"/>
      <c r="DB277" s="499"/>
      <c r="DC277" s="499"/>
      <c r="DD277" s="499"/>
      <c r="DE277" s="499"/>
      <c r="DF277" s="499"/>
      <c r="DG277" s="499"/>
      <c r="DH277" s="499"/>
      <c r="DI277" s="499"/>
      <c r="DJ277" s="499"/>
      <c r="DK277" s="499"/>
      <c r="DL277" s="499"/>
      <c r="DM277" s="499"/>
      <c r="DN277" s="499"/>
      <c r="DO277" s="499"/>
      <c r="DP277" s="499"/>
      <c r="DQ277" s="499"/>
      <c r="DR277" s="499"/>
      <c r="DS277" s="499"/>
      <c r="DT277" s="499"/>
      <c r="DU277" s="499"/>
      <c r="DV277" s="499"/>
      <c r="DW277" s="499"/>
      <c r="DX277" s="499"/>
      <c r="DY277" s="499"/>
      <c r="DZ277" s="499"/>
      <c r="EA277" s="499"/>
      <c r="EB277" s="499"/>
      <c r="EC277" s="499"/>
      <c r="ED277" s="499"/>
      <c r="EE277" s="499"/>
      <c r="EF277" s="499"/>
      <c r="EG277" s="499"/>
      <c r="EH277" s="499"/>
      <c r="EI277" s="499"/>
      <c r="EJ277" s="499"/>
      <c r="EK277" s="499"/>
      <c r="EL277" s="499"/>
      <c r="EM277" s="499"/>
      <c r="EN277" s="499"/>
      <c r="EO277" s="499"/>
      <c r="EP277" s="499"/>
      <c r="EQ277" s="499"/>
      <c r="ER277" s="499"/>
      <c r="ES277" s="499"/>
      <c r="ET277" s="499"/>
      <c r="EU277" s="499"/>
      <c r="EV277" s="499"/>
      <c r="EW277" s="499"/>
      <c r="EX277" s="499"/>
      <c r="EY277" s="499"/>
      <c r="EZ277" s="499"/>
      <c r="FA277" s="499"/>
      <c r="FB277" s="499"/>
      <c r="FC277" s="499"/>
      <c r="FD277" s="499"/>
      <c r="FE277" s="499"/>
      <c r="FF277" s="499"/>
      <c r="FG277" s="499"/>
      <c r="FH277" s="499"/>
      <c r="FI277" s="499"/>
      <c r="FJ277" s="499"/>
      <c r="FK277" s="499"/>
      <c r="FL277" s="499"/>
      <c r="FM277" s="499"/>
      <c r="FN277" s="499"/>
      <c r="FO277" s="499"/>
      <c r="FP277" s="499"/>
      <c r="FQ277" s="499"/>
      <c r="FR277" s="499"/>
      <c r="FS277" s="499"/>
      <c r="FT277" s="499"/>
      <c r="FU277" s="499"/>
      <c r="FV277" s="499"/>
      <c r="FW277" s="499"/>
      <c r="FX277" s="499"/>
      <c r="FY277" s="499"/>
      <c r="FZ277" s="499"/>
      <c r="GA277" s="499"/>
      <c r="GB277" s="499"/>
      <c r="GC277" s="499"/>
      <c r="GD277" s="499"/>
      <c r="GE277" s="499"/>
      <c r="GF277" s="499"/>
      <c r="GG277" s="499"/>
      <c r="GH277" s="499"/>
      <c r="GI277" s="499"/>
      <c r="GJ277" s="499"/>
      <c r="GK277" s="499"/>
      <c r="GL277" s="499"/>
      <c r="GM277" s="499"/>
      <c r="GN277" s="499"/>
      <c r="GO277" s="499"/>
      <c r="GP277" s="499"/>
      <c r="GQ277" s="499"/>
      <c r="GR277" s="499"/>
      <c r="GS277" s="499"/>
      <c r="GT277" s="499"/>
      <c r="GU277" s="499"/>
      <c r="GV277" s="499"/>
      <c r="GW277" s="499"/>
      <c r="GX277" s="499"/>
      <c r="GY277" s="499"/>
      <c r="GZ277" s="499"/>
      <c r="HA277" s="499"/>
      <c r="HB277" s="499"/>
      <c r="HC277" s="499"/>
      <c r="HD277" s="499"/>
      <c r="HE277" s="499"/>
      <c r="HF277" s="499"/>
      <c r="HG277" s="499"/>
      <c r="HH277" s="499"/>
      <c r="HI277" s="499"/>
      <c r="HJ277" s="499"/>
      <c r="HK277" s="499"/>
      <c r="HL277" s="499"/>
      <c r="HM277" s="499"/>
      <c r="HN277" s="499"/>
      <c r="HO277" s="499"/>
      <c r="HP277" s="499"/>
      <c r="HQ277" s="499"/>
      <c r="HR277" s="499"/>
      <c r="HS277" s="499"/>
      <c r="HT277" s="499"/>
      <c r="HU277" s="499"/>
      <c r="HV277" s="499"/>
      <c r="HW277" s="499"/>
      <c r="HX277" s="499"/>
      <c r="HY277" s="499"/>
      <c r="HZ277" s="499"/>
      <c r="IA277" s="499"/>
      <c r="IB277" s="499"/>
      <c r="IC277" s="499"/>
      <c r="ID277" s="499"/>
      <c r="IE277" s="499"/>
      <c r="IF277" s="499"/>
      <c r="IG277" s="499"/>
      <c r="IH277" s="499"/>
      <c r="II277" s="499"/>
      <c r="IJ277" s="499"/>
      <c r="IK277" s="499"/>
      <c r="IL277" s="499"/>
      <c r="IM277" s="499"/>
      <c r="IN277" s="499"/>
      <c r="IO277" s="499"/>
      <c r="IP277" s="499"/>
      <c r="IQ277" s="499"/>
      <c r="IR277" s="499"/>
      <c r="IS277" s="499"/>
      <c r="IT277" s="499"/>
      <c r="IU277" s="499"/>
      <c r="IV277" s="499"/>
      <c r="IW277" s="499"/>
      <c r="IX277" s="499"/>
      <c r="IY277" s="499"/>
      <c r="IZ277" s="499"/>
      <c r="JA277" s="499"/>
      <c r="JB277" s="499"/>
      <c r="JC277" s="499"/>
      <c r="JD277" s="499"/>
      <c r="JE277" s="499"/>
      <c r="JF277" s="499"/>
      <c r="JG277" s="499"/>
      <c r="JH277" s="499"/>
      <c r="JI277" s="499"/>
      <c r="JJ277" s="499"/>
      <c r="JK277" s="499"/>
      <c r="JL277" s="499"/>
      <c r="JM277" s="499"/>
      <c r="JN277" s="499"/>
      <c r="JO277" s="499"/>
      <c r="JP277" s="499"/>
      <c r="JQ277" s="499"/>
      <c r="JR277" s="499"/>
      <c r="JS277" s="499"/>
      <c r="JT277" s="499"/>
      <c r="JU277" s="499"/>
      <c r="JV277" s="499"/>
      <c r="JW277" s="499"/>
      <c r="JX277" s="499"/>
      <c r="JY277" s="499"/>
      <c r="JZ277" s="499"/>
      <c r="KA277" s="499"/>
      <c r="KB277" s="499"/>
      <c r="KC277" s="499"/>
      <c r="KD277" s="499"/>
      <c r="KE277" s="499"/>
      <c r="KF277" s="499"/>
      <c r="KG277" s="499"/>
      <c r="KH277" s="499"/>
      <c r="KI277" s="499"/>
      <c r="KJ277" s="499"/>
      <c r="KK277" s="499"/>
      <c r="KL277" s="499"/>
      <c r="KM277" s="499"/>
      <c r="KN277" s="499"/>
      <c r="KO277" s="499"/>
      <c r="KP277" s="499"/>
      <c r="KQ277" s="499"/>
      <c r="KR277" s="499"/>
      <c r="KS277" s="499"/>
      <c r="KT277" s="499"/>
      <c r="KU277" s="499"/>
      <c r="KV277" s="499"/>
      <c r="KW277" s="499"/>
      <c r="KX277" s="499"/>
      <c r="KY277" s="499"/>
      <c r="KZ277" s="499"/>
      <c r="LA277" s="499"/>
      <c r="LB277" s="499"/>
      <c r="LC277" s="499"/>
      <c r="LD277" s="499"/>
      <c r="LE277" s="499"/>
      <c r="LF277" s="499"/>
      <c r="LG277" s="499"/>
      <c r="LH277" s="499"/>
      <c r="LI277" s="499"/>
      <c r="LJ277" s="499"/>
      <c r="LK277" s="499"/>
      <c r="LL277" s="499"/>
      <c r="LM277" s="499"/>
      <c r="LN277" s="499"/>
      <c r="LO277" s="499"/>
      <c r="LP277" s="499"/>
      <c r="LQ277" s="499"/>
      <c r="LR277" s="499"/>
      <c r="LS277" s="499"/>
      <c r="LT277" s="499"/>
      <c r="LU277" s="499"/>
      <c r="LV277" s="499"/>
      <c r="LW277" s="499"/>
      <c r="LX277" s="499"/>
      <c r="LY277" s="499"/>
      <c r="LZ277" s="499"/>
      <c r="MA277" s="499"/>
      <c r="MB277" s="499"/>
      <c r="MC277" s="499"/>
      <c r="MD277" s="499"/>
      <c r="ME277" s="499"/>
    </row>
    <row r="278" spans="1:343">
      <c r="A278" s="499"/>
      <c r="B278" s="499"/>
      <c r="C278" s="499"/>
      <c r="D278" s="499"/>
      <c r="E278" s="499"/>
      <c r="F278" s="499"/>
      <c r="G278" s="499"/>
      <c r="H278" s="499"/>
      <c r="I278" s="499"/>
      <c r="J278" s="499"/>
      <c r="K278" s="499"/>
      <c r="L278" s="499"/>
      <c r="M278" s="499"/>
      <c r="N278" s="499"/>
      <c r="O278" s="499"/>
      <c r="P278" s="499"/>
      <c r="Q278" s="499"/>
      <c r="R278" s="499"/>
      <c r="S278" s="499"/>
      <c r="T278" s="499"/>
      <c r="U278" s="499"/>
      <c r="V278" s="499"/>
      <c r="W278" s="499"/>
      <c r="X278" s="499"/>
      <c r="Y278" s="499"/>
      <c r="Z278" s="499"/>
      <c r="AA278" s="499"/>
      <c r="AB278" s="499"/>
      <c r="AC278" s="499"/>
      <c r="AD278" s="499"/>
      <c r="AE278" s="499"/>
      <c r="AF278" s="499"/>
      <c r="AG278" s="499"/>
      <c r="AH278" s="499"/>
      <c r="AI278" s="499"/>
      <c r="AJ278" s="499"/>
      <c r="AK278" s="499"/>
      <c r="AL278" s="499"/>
      <c r="AM278" s="499"/>
      <c r="AN278" s="499"/>
      <c r="AO278" s="499"/>
      <c r="AP278" s="499"/>
      <c r="AQ278" s="499"/>
      <c r="AR278" s="499"/>
      <c r="AS278" s="499"/>
      <c r="AT278" s="499"/>
      <c r="AU278" s="499"/>
      <c r="AV278" s="499"/>
      <c r="AW278" s="499"/>
      <c r="AX278" s="499"/>
      <c r="AY278" s="499"/>
      <c r="AZ278" s="499"/>
      <c r="BA278" s="499"/>
      <c r="BB278" s="499"/>
      <c r="BC278" s="499"/>
      <c r="BD278" s="499"/>
      <c r="BE278" s="499"/>
      <c r="BF278" s="499"/>
      <c r="BG278" s="499"/>
      <c r="BH278" s="499"/>
      <c r="BI278" s="499"/>
      <c r="BJ278" s="499"/>
      <c r="BK278" s="499"/>
      <c r="BL278" s="499"/>
      <c r="BM278" s="499"/>
      <c r="BN278" s="499"/>
      <c r="BO278" s="499"/>
      <c r="BP278" s="499"/>
      <c r="BQ278" s="499"/>
      <c r="BR278" s="499"/>
      <c r="BS278" s="499"/>
      <c r="BT278" s="499"/>
      <c r="BU278" s="499"/>
      <c r="BV278" s="499"/>
      <c r="BW278" s="499"/>
      <c r="BX278" s="499"/>
      <c r="BY278" s="499"/>
      <c r="BZ278" s="499"/>
      <c r="CA278" s="499"/>
      <c r="CB278" s="499"/>
      <c r="CC278" s="499"/>
      <c r="CD278" s="499"/>
      <c r="CE278" s="499"/>
      <c r="CF278" s="499"/>
      <c r="CG278" s="499"/>
      <c r="CH278" s="499"/>
      <c r="CI278" s="499"/>
      <c r="CJ278" s="499"/>
      <c r="CK278" s="499"/>
      <c r="CL278" s="499"/>
      <c r="CM278" s="499"/>
      <c r="CN278" s="499"/>
      <c r="CO278" s="499"/>
      <c r="CP278" s="499"/>
      <c r="CQ278" s="499"/>
      <c r="CR278" s="499"/>
      <c r="CS278" s="499"/>
      <c r="CT278" s="499"/>
      <c r="CU278" s="499"/>
      <c r="CV278" s="499"/>
      <c r="CW278" s="499"/>
      <c r="CX278" s="499"/>
      <c r="CY278" s="499"/>
      <c r="CZ278" s="499"/>
      <c r="DA278" s="499"/>
      <c r="DB278" s="499"/>
      <c r="DC278" s="499"/>
      <c r="DD278" s="499"/>
      <c r="DE278" s="499"/>
      <c r="DF278" s="499"/>
      <c r="DG278" s="499"/>
      <c r="DH278" s="499"/>
      <c r="DI278" s="499"/>
      <c r="DJ278" s="499"/>
      <c r="DK278" s="499"/>
      <c r="DL278" s="499"/>
      <c r="DM278" s="499"/>
      <c r="DN278" s="499"/>
      <c r="DO278" s="499"/>
      <c r="DP278" s="499"/>
      <c r="DQ278" s="499"/>
      <c r="DR278" s="499"/>
      <c r="DS278" s="499"/>
      <c r="DT278" s="499"/>
      <c r="DU278" s="499"/>
      <c r="DV278" s="499"/>
      <c r="DW278" s="499"/>
      <c r="DX278" s="499"/>
      <c r="DY278" s="499"/>
      <c r="DZ278" s="499"/>
      <c r="EA278" s="499"/>
      <c r="EB278" s="499"/>
      <c r="EC278" s="499"/>
      <c r="ED278" s="499"/>
      <c r="EE278" s="499"/>
      <c r="EF278" s="499"/>
      <c r="EG278" s="499"/>
      <c r="EH278" s="499"/>
      <c r="EI278" s="499"/>
      <c r="EJ278" s="499"/>
      <c r="EK278" s="499"/>
      <c r="EL278" s="499"/>
      <c r="EM278" s="499"/>
      <c r="EN278" s="499"/>
      <c r="EO278" s="499"/>
      <c r="EP278" s="499"/>
      <c r="EQ278" s="499"/>
      <c r="ER278" s="499"/>
      <c r="ES278" s="499"/>
      <c r="ET278" s="499"/>
      <c r="EU278" s="499"/>
      <c r="EV278" s="499"/>
      <c r="EW278" s="499"/>
      <c r="EX278" s="499"/>
      <c r="EY278" s="499"/>
      <c r="EZ278" s="499"/>
      <c r="FA278" s="499"/>
      <c r="FB278" s="499"/>
      <c r="FC278" s="499"/>
      <c r="FD278" s="499"/>
      <c r="FE278" s="499"/>
      <c r="FF278" s="499"/>
      <c r="FG278" s="499"/>
      <c r="FH278" s="499"/>
      <c r="FI278" s="499"/>
      <c r="FJ278" s="499"/>
      <c r="FK278" s="499"/>
      <c r="FL278" s="499"/>
      <c r="FM278" s="499"/>
      <c r="FN278" s="499"/>
      <c r="FO278" s="499"/>
      <c r="FP278" s="499"/>
      <c r="FQ278" s="499"/>
      <c r="FR278" s="499"/>
      <c r="FS278" s="499"/>
      <c r="FT278" s="499"/>
      <c r="FU278" s="499"/>
      <c r="FV278" s="499"/>
      <c r="FW278" s="499"/>
      <c r="FX278" s="499"/>
      <c r="FY278" s="499"/>
      <c r="FZ278" s="499"/>
      <c r="GA278" s="499"/>
      <c r="GB278" s="499"/>
      <c r="GC278" s="499"/>
      <c r="GD278" s="499"/>
      <c r="GE278" s="499"/>
      <c r="GF278" s="499"/>
      <c r="GG278" s="499"/>
      <c r="GH278" s="499"/>
      <c r="GI278" s="499"/>
      <c r="GJ278" s="499"/>
      <c r="GK278" s="499"/>
      <c r="GL278" s="499"/>
      <c r="GM278" s="499"/>
      <c r="GN278" s="499"/>
      <c r="GO278" s="499"/>
      <c r="GP278" s="499"/>
      <c r="GQ278" s="499"/>
      <c r="GR278" s="499"/>
      <c r="GS278" s="499"/>
      <c r="GT278" s="499"/>
      <c r="GU278" s="499"/>
      <c r="GV278" s="499"/>
      <c r="GW278" s="499"/>
      <c r="GX278" s="499"/>
      <c r="GY278" s="499"/>
      <c r="GZ278" s="499"/>
      <c r="HA278" s="499"/>
      <c r="HB278" s="499"/>
      <c r="HC278" s="499"/>
      <c r="HD278" s="499"/>
      <c r="HE278" s="499"/>
      <c r="HF278" s="499"/>
      <c r="HG278" s="499"/>
      <c r="HH278" s="499"/>
      <c r="HI278" s="499"/>
      <c r="HJ278" s="499"/>
      <c r="HK278" s="499"/>
      <c r="HL278" s="499"/>
      <c r="HM278" s="499"/>
      <c r="HN278" s="499"/>
      <c r="HO278" s="499"/>
      <c r="HP278" s="499"/>
      <c r="HQ278" s="499"/>
      <c r="HR278" s="499"/>
      <c r="HS278" s="499"/>
      <c r="HT278" s="499"/>
      <c r="HU278" s="499"/>
      <c r="HV278" s="499"/>
      <c r="HW278" s="499"/>
      <c r="HX278" s="499"/>
      <c r="HY278" s="499"/>
      <c r="HZ278" s="499"/>
      <c r="IA278" s="499"/>
      <c r="IB278" s="499"/>
      <c r="IC278" s="499"/>
      <c r="ID278" s="499"/>
      <c r="IE278" s="499"/>
      <c r="IF278" s="499"/>
      <c r="IG278" s="499"/>
      <c r="IH278" s="499"/>
      <c r="II278" s="499"/>
      <c r="IJ278" s="499"/>
      <c r="IK278" s="499"/>
      <c r="IL278" s="499"/>
      <c r="IM278" s="499"/>
      <c r="IN278" s="499"/>
      <c r="IO278" s="499"/>
      <c r="IP278" s="499"/>
      <c r="IQ278" s="499"/>
      <c r="IR278" s="499"/>
      <c r="IS278" s="499"/>
      <c r="IT278" s="499"/>
      <c r="IU278" s="499"/>
      <c r="IV278" s="499"/>
      <c r="IW278" s="499"/>
      <c r="IX278" s="499"/>
      <c r="IY278" s="499"/>
      <c r="IZ278" s="499"/>
      <c r="JA278" s="499"/>
      <c r="JB278" s="499"/>
      <c r="JC278" s="499"/>
      <c r="JD278" s="499"/>
      <c r="JE278" s="499"/>
      <c r="JF278" s="499"/>
      <c r="JG278" s="499"/>
      <c r="JH278" s="499"/>
      <c r="JI278" s="499"/>
      <c r="JJ278" s="499"/>
      <c r="JK278" s="499"/>
      <c r="JL278" s="499"/>
      <c r="JM278" s="499"/>
      <c r="JN278" s="499"/>
      <c r="JO278" s="499"/>
      <c r="JP278" s="499"/>
      <c r="JQ278" s="499"/>
      <c r="JR278" s="499"/>
      <c r="JS278" s="499"/>
      <c r="JT278" s="499"/>
      <c r="JU278" s="499"/>
      <c r="JV278" s="499"/>
      <c r="JW278" s="499"/>
      <c r="JX278" s="499"/>
      <c r="JY278" s="499"/>
      <c r="JZ278" s="499"/>
      <c r="KA278" s="499"/>
      <c r="KB278" s="499"/>
      <c r="KC278" s="499"/>
      <c r="KD278" s="499"/>
      <c r="KE278" s="499"/>
      <c r="KF278" s="499"/>
      <c r="KG278" s="499"/>
      <c r="KH278" s="499"/>
      <c r="KI278" s="499"/>
      <c r="KJ278" s="499"/>
      <c r="KK278" s="499"/>
      <c r="KL278" s="499"/>
      <c r="KM278" s="499"/>
      <c r="KN278" s="499"/>
      <c r="KO278" s="499"/>
      <c r="KP278" s="499"/>
      <c r="KQ278" s="499"/>
      <c r="KR278" s="499"/>
      <c r="KS278" s="499"/>
      <c r="KT278" s="499"/>
      <c r="KU278" s="499"/>
      <c r="KV278" s="499"/>
      <c r="KW278" s="499"/>
      <c r="KX278" s="499"/>
      <c r="KY278" s="499"/>
      <c r="KZ278" s="499"/>
      <c r="LA278" s="499"/>
      <c r="LB278" s="499"/>
      <c r="LC278" s="499"/>
      <c r="LD278" s="499"/>
      <c r="LE278" s="499"/>
      <c r="LF278" s="499"/>
      <c r="LG278" s="499"/>
      <c r="LH278" s="499"/>
      <c r="LI278" s="499"/>
      <c r="LJ278" s="499"/>
      <c r="LK278" s="499"/>
      <c r="LL278" s="499"/>
      <c r="LM278" s="499"/>
      <c r="LN278" s="499"/>
      <c r="LO278" s="499"/>
      <c r="LP278" s="499"/>
      <c r="LQ278" s="499"/>
      <c r="LR278" s="499"/>
      <c r="LS278" s="499"/>
      <c r="LT278" s="499"/>
      <c r="LU278" s="499"/>
      <c r="LV278" s="499"/>
      <c r="LW278" s="499"/>
      <c r="LX278" s="499"/>
      <c r="LY278" s="499"/>
      <c r="LZ278" s="499"/>
      <c r="MA278" s="499"/>
      <c r="MB278" s="499"/>
      <c r="MC278" s="499"/>
      <c r="MD278" s="499"/>
      <c r="ME278" s="499"/>
    </row>
    <row r="279" spans="1:343">
      <c r="A279" s="499"/>
      <c r="B279" s="499"/>
      <c r="C279" s="499"/>
      <c r="D279" s="499"/>
      <c r="E279" s="499"/>
      <c r="F279" s="499"/>
      <c r="G279" s="499"/>
      <c r="H279" s="499"/>
      <c r="I279" s="499"/>
      <c r="J279" s="499"/>
      <c r="K279" s="499"/>
      <c r="L279" s="499"/>
      <c r="M279" s="499"/>
      <c r="N279" s="499"/>
      <c r="O279" s="499"/>
      <c r="P279" s="499"/>
      <c r="Q279" s="499"/>
      <c r="R279" s="499"/>
      <c r="S279" s="499"/>
      <c r="T279" s="499"/>
      <c r="U279" s="499"/>
      <c r="V279" s="499"/>
      <c r="W279" s="499"/>
      <c r="X279" s="499"/>
      <c r="Y279" s="499"/>
      <c r="Z279" s="499"/>
      <c r="AA279" s="499"/>
      <c r="AB279" s="499"/>
      <c r="AC279" s="499"/>
      <c r="AD279" s="499"/>
      <c r="AE279" s="499"/>
      <c r="AF279" s="499"/>
      <c r="AG279" s="499"/>
      <c r="AH279" s="499"/>
      <c r="AI279" s="499"/>
      <c r="AJ279" s="499"/>
      <c r="AK279" s="499"/>
      <c r="AL279" s="499"/>
      <c r="AM279" s="499"/>
      <c r="AN279" s="499"/>
      <c r="AO279" s="499"/>
      <c r="AP279" s="499"/>
      <c r="AQ279" s="499"/>
      <c r="AR279" s="499"/>
      <c r="AS279" s="499"/>
      <c r="AT279" s="499"/>
      <c r="AU279" s="499"/>
      <c r="AV279" s="499"/>
      <c r="AW279" s="499"/>
      <c r="AX279" s="499"/>
      <c r="AY279" s="499"/>
      <c r="AZ279" s="499"/>
      <c r="BA279" s="499"/>
      <c r="BB279" s="499"/>
      <c r="BC279" s="499"/>
      <c r="BD279" s="499"/>
      <c r="BE279" s="499"/>
      <c r="BF279" s="499"/>
      <c r="BG279" s="499"/>
      <c r="BH279" s="499"/>
      <c r="BI279" s="499"/>
      <c r="BJ279" s="499"/>
      <c r="BK279" s="499"/>
      <c r="BL279" s="499"/>
      <c r="BM279" s="499"/>
      <c r="BN279" s="499"/>
      <c r="BO279" s="499"/>
      <c r="BP279" s="499"/>
      <c r="BQ279" s="499"/>
      <c r="BR279" s="499"/>
      <c r="BS279" s="499"/>
      <c r="BT279" s="499"/>
      <c r="BU279" s="499"/>
      <c r="BV279" s="499"/>
      <c r="BW279" s="499"/>
      <c r="BX279" s="499"/>
      <c r="BY279" s="499"/>
      <c r="BZ279" s="499"/>
      <c r="CA279" s="499"/>
      <c r="CB279" s="499"/>
      <c r="CC279" s="499"/>
      <c r="CD279" s="499"/>
      <c r="CE279" s="499"/>
      <c r="CF279" s="499"/>
      <c r="CG279" s="499"/>
      <c r="CH279" s="499"/>
      <c r="CI279" s="499"/>
      <c r="CJ279" s="499"/>
      <c r="CK279" s="499"/>
      <c r="CL279" s="499"/>
      <c r="CM279" s="499"/>
      <c r="CN279" s="499"/>
      <c r="CO279" s="499"/>
      <c r="CP279" s="499"/>
      <c r="CQ279" s="499"/>
      <c r="CR279" s="499"/>
      <c r="CS279" s="499"/>
      <c r="CT279" s="499"/>
      <c r="CU279" s="499"/>
      <c r="CV279" s="499"/>
      <c r="CW279" s="499"/>
      <c r="CX279" s="499"/>
      <c r="CY279" s="499"/>
      <c r="CZ279" s="499"/>
      <c r="DA279" s="499"/>
      <c r="DB279" s="499"/>
      <c r="DC279" s="499"/>
      <c r="DD279" s="499"/>
      <c r="DE279" s="499"/>
      <c r="DF279" s="499"/>
      <c r="DG279" s="499"/>
      <c r="DH279" s="499"/>
      <c r="DI279" s="499"/>
      <c r="DJ279" s="499"/>
      <c r="DK279" s="499"/>
      <c r="DL279" s="499"/>
      <c r="DM279" s="499"/>
      <c r="DN279" s="499"/>
      <c r="DO279" s="499"/>
      <c r="DP279" s="499"/>
      <c r="DQ279" s="499"/>
      <c r="DR279" s="499"/>
      <c r="DS279" s="499"/>
      <c r="DT279" s="499"/>
      <c r="DU279" s="499"/>
      <c r="DV279" s="499"/>
      <c r="DW279" s="499"/>
      <c r="DX279" s="499"/>
      <c r="DY279" s="499"/>
      <c r="DZ279" s="499"/>
      <c r="EA279" s="499"/>
      <c r="EB279" s="499"/>
      <c r="EC279" s="499"/>
      <c r="ED279" s="499"/>
      <c r="EE279" s="499"/>
      <c r="EF279" s="499"/>
      <c r="EG279" s="499"/>
      <c r="EH279" s="499"/>
      <c r="EI279" s="499"/>
      <c r="EJ279" s="499"/>
      <c r="EK279" s="499"/>
      <c r="EL279" s="499"/>
      <c r="EM279" s="499"/>
      <c r="EN279" s="499"/>
      <c r="EO279" s="499"/>
      <c r="EP279" s="499"/>
      <c r="EQ279" s="499"/>
      <c r="ER279" s="499"/>
      <c r="ES279" s="499"/>
      <c r="ET279" s="499"/>
      <c r="EU279" s="499"/>
      <c r="EV279" s="499"/>
      <c r="EW279" s="499"/>
      <c r="EX279" s="499"/>
      <c r="EY279" s="499"/>
      <c r="EZ279" s="499"/>
      <c r="FA279" s="499"/>
      <c r="FB279" s="499"/>
      <c r="FC279" s="499"/>
      <c r="FD279" s="499"/>
      <c r="FE279" s="499"/>
      <c r="FF279" s="499"/>
      <c r="FG279" s="499"/>
      <c r="FH279" s="499"/>
      <c r="FI279" s="499"/>
      <c r="FJ279" s="499"/>
      <c r="FK279" s="499"/>
      <c r="FL279" s="499"/>
      <c r="FM279" s="499"/>
      <c r="FN279" s="499"/>
      <c r="FO279" s="499"/>
      <c r="FP279" s="499"/>
      <c r="FQ279" s="499"/>
      <c r="FR279" s="499"/>
      <c r="FS279" s="499"/>
      <c r="FT279" s="499"/>
      <c r="FU279" s="499"/>
      <c r="FV279" s="499"/>
      <c r="FW279" s="499"/>
      <c r="FX279" s="499"/>
      <c r="FY279" s="499"/>
      <c r="FZ279" s="499"/>
      <c r="GA279" s="499"/>
      <c r="GB279" s="499"/>
      <c r="GC279" s="499"/>
      <c r="GD279" s="499"/>
      <c r="GE279" s="499"/>
      <c r="GF279" s="499"/>
      <c r="GG279" s="499"/>
      <c r="GH279" s="499"/>
      <c r="GI279" s="499"/>
      <c r="GJ279" s="499"/>
      <c r="GK279" s="499"/>
      <c r="GL279" s="499"/>
      <c r="GM279" s="499"/>
      <c r="GN279" s="499"/>
      <c r="GO279" s="499"/>
      <c r="GP279" s="499"/>
      <c r="GQ279" s="499"/>
      <c r="GR279" s="499"/>
      <c r="GS279" s="499"/>
      <c r="GT279" s="499"/>
      <c r="GU279" s="499"/>
      <c r="GV279" s="499"/>
      <c r="GW279" s="499"/>
      <c r="GX279" s="499"/>
      <c r="GY279" s="499"/>
      <c r="GZ279" s="499"/>
      <c r="HA279" s="499"/>
      <c r="HB279" s="499"/>
      <c r="HC279" s="499"/>
      <c r="HD279" s="499"/>
      <c r="HE279" s="499"/>
      <c r="HF279" s="499"/>
      <c r="HG279" s="499"/>
      <c r="HH279" s="499"/>
      <c r="HI279" s="499"/>
      <c r="HJ279" s="499"/>
      <c r="HK279" s="499"/>
      <c r="HL279" s="499"/>
      <c r="HM279" s="499"/>
      <c r="HN279" s="499"/>
      <c r="HO279" s="499"/>
      <c r="HP279" s="499"/>
      <c r="HQ279" s="499"/>
      <c r="HR279" s="499"/>
      <c r="HS279" s="499"/>
      <c r="HT279" s="499"/>
      <c r="HU279" s="499"/>
      <c r="HV279" s="499"/>
      <c r="HW279" s="499"/>
      <c r="HX279" s="499"/>
      <c r="HY279" s="499"/>
      <c r="HZ279" s="499"/>
      <c r="IA279" s="499"/>
      <c r="IB279" s="499"/>
      <c r="IC279" s="499"/>
      <c r="ID279" s="499"/>
      <c r="IE279" s="499"/>
      <c r="IF279" s="499"/>
      <c r="IG279" s="499"/>
      <c r="IH279" s="499"/>
      <c r="II279" s="499"/>
      <c r="IJ279" s="499"/>
      <c r="IK279" s="499"/>
      <c r="IL279" s="499"/>
      <c r="IM279" s="499"/>
      <c r="IN279" s="499"/>
      <c r="IO279" s="499"/>
      <c r="IP279" s="499"/>
      <c r="IQ279" s="499"/>
      <c r="IR279" s="499"/>
      <c r="IS279" s="499"/>
      <c r="IT279" s="499"/>
      <c r="IU279" s="499"/>
      <c r="IV279" s="499"/>
      <c r="IW279" s="499"/>
      <c r="IX279" s="499"/>
      <c r="IY279" s="499"/>
      <c r="IZ279" s="499"/>
      <c r="JA279" s="499"/>
      <c r="JB279" s="499"/>
      <c r="JC279" s="499"/>
      <c r="JD279" s="499"/>
      <c r="JE279" s="499"/>
      <c r="JF279" s="499"/>
      <c r="JG279" s="499"/>
      <c r="JH279" s="499"/>
      <c r="JI279" s="499"/>
      <c r="JJ279" s="499"/>
      <c r="JK279" s="499"/>
      <c r="JL279" s="499"/>
      <c r="JM279" s="499"/>
      <c r="JN279" s="499"/>
      <c r="JO279" s="499"/>
      <c r="JP279" s="499"/>
      <c r="JQ279" s="499"/>
      <c r="JR279" s="499"/>
      <c r="JS279" s="499"/>
      <c r="JT279" s="499"/>
      <c r="JU279" s="499"/>
      <c r="JV279" s="499"/>
      <c r="JW279" s="499"/>
      <c r="JX279" s="499"/>
      <c r="JY279" s="499"/>
      <c r="JZ279" s="499"/>
      <c r="KA279" s="499"/>
      <c r="KB279" s="499"/>
      <c r="KC279" s="499"/>
      <c r="KD279" s="499"/>
      <c r="KE279" s="499"/>
      <c r="KF279" s="499"/>
      <c r="KG279" s="499"/>
      <c r="KH279" s="499"/>
      <c r="KI279" s="499"/>
      <c r="KJ279" s="499"/>
      <c r="KK279" s="499"/>
      <c r="KL279" s="499"/>
      <c r="KM279" s="499"/>
      <c r="KN279" s="499"/>
      <c r="KO279" s="499"/>
      <c r="KP279" s="499"/>
      <c r="KQ279" s="499"/>
      <c r="KR279" s="499"/>
      <c r="KS279" s="499"/>
      <c r="KT279" s="499"/>
      <c r="KU279" s="499"/>
      <c r="KV279" s="499"/>
      <c r="KW279" s="499"/>
      <c r="KX279" s="499"/>
      <c r="KY279" s="499"/>
      <c r="KZ279" s="499"/>
      <c r="LA279" s="499"/>
      <c r="LB279" s="499"/>
      <c r="LC279" s="499"/>
      <c r="LD279" s="499"/>
      <c r="LE279" s="499"/>
      <c r="LF279" s="499"/>
      <c r="LG279" s="499"/>
      <c r="LH279" s="499"/>
      <c r="LI279" s="499"/>
      <c r="LJ279" s="499"/>
      <c r="LK279" s="499"/>
      <c r="LL279" s="499"/>
      <c r="LM279" s="499"/>
      <c r="LN279" s="499"/>
      <c r="LO279" s="499"/>
      <c r="LP279" s="499"/>
      <c r="LQ279" s="499"/>
      <c r="LR279" s="499"/>
      <c r="LS279" s="499"/>
      <c r="LT279" s="499"/>
      <c r="LU279" s="499"/>
      <c r="LV279" s="499"/>
      <c r="LW279" s="499"/>
      <c r="LX279" s="499"/>
      <c r="LY279" s="499"/>
      <c r="LZ279" s="499"/>
      <c r="MA279" s="499"/>
      <c r="MB279" s="499"/>
      <c r="MC279" s="499"/>
      <c r="MD279" s="499"/>
      <c r="ME279" s="499"/>
    </row>
    <row r="280" spans="1:343">
      <c r="A280" s="499"/>
      <c r="B280" s="499"/>
      <c r="C280" s="499"/>
      <c r="D280" s="499"/>
      <c r="E280" s="499"/>
      <c r="F280" s="499"/>
      <c r="G280" s="499"/>
      <c r="H280" s="499"/>
      <c r="I280" s="499"/>
      <c r="J280" s="499"/>
      <c r="K280" s="499"/>
      <c r="L280" s="499"/>
      <c r="M280" s="499"/>
      <c r="N280" s="499"/>
      <c r="O280" s="499"/>
      <c r="P280" s="499"/>
      <c r="Q280" s="499"/>
      <c r="R280" s="499"/>
      <c r="S280" s="499"/>
      <c r="T280" s="499"/>
      <c r="U280" s="499"/>
      <c r="V280" s="499"/>
      <c r="W280" s="499"/>
      <c r="X280" s="499"/>
      <c r="Y280" s="499"/>
      <c r="Z280" s="499"/>
      <c r="AA280" s="499"/>
      <c r="AB280" s="499"/>
      <c r="AC280" s="499"/>
      <c r="AD280" s="499"/>
      <c r="AE280" s="499"/>
      <c r="AF280" s="499"/>
      <c r="AG280" s="499"/>
      <c r="AH280" s="499"/>
      <c r="AI280" s="499"/>
      <c r="AJ280" s="499"/>
      <c r="AK280" s="499"/>
      <c r="AL280" s="499"/>
      <c r="AM280" s="499"/>
      <c r="AN280" s="499"/>
      <c r="AO280" s="499"/>
      <c r="AP280" s="499"/>
      <c r="AQ280" s="499"/>
      <c r="AR280" s="499"/>
      <c r="AS280" s="499"/>
      <c r="AT280" s="499"/>
      <c r="AU280" s="499"/>
      <c r="AV280" s="499"/>
      <c r="AW280" s="499"/>
      <c r="AX280" s="499"/>
      <c r="AY280" s="499"/>
      <c r="AZ280" s="499"/>
      <c r="BA280" s="499"/>
      <c r="BB280" s="499"/>
      <c r="BC280" s="499"/>
      <c r="BD280" s="499"/>
      <c r="BE280" s="499"/>
      <c r="BF280" s="499"/>
      <c r="BG280" s="499"/>
      <c r="BH280" s="499"/>
      <c r="BI280" s="499"/>
      <c r="BJ280" s="499"/>
      <c r="BK280" s="499"/>
      <c r="BL280" s="499"/>
      <c r="BM280" s="499"/>
      <c r="BN280" s="499"/>
      <c r="BO280" s="499"/>
      <c r="BP280" s="499"/>
      <c r="BQ280" s="499"/>
      <c r="BR280" s="499"/>
      <c r="BS280" s="499"/>
      <c r="BT280" s="499"/>
      <c r="BU280" s="499"/>
      <c r="BV280" s="499"/>
      <c r="BW280" s="499"/>
      <c r="BX280" s="499"/>
      <c r="BY280" s="499"/>
      <c r="BZ280" s="499"/>
      <c r="CA280" s="499"/>
      <c r="CB280" s="499"/>
      <c r="CC280" s="499"/>
      <c r="CD280" s="499"/>
      <c r="CE280" s="499"/>
      <c r="CF280" s="499"/>
      <c r="CG280" s="499"/>
      <c r="CH280" s="499"/>
      <c r="CI280" s="499"/>
      <c r="CJ280" s="499"/>
      <c r="CK280" s="499"/>
      <c r="CL280" s="499"/>
      <c r="CM280" s="499"/>
      <c r="CN280" s="499"/>
      <c r="CO280" s="499"/>
      <c r="CP280" s="499"/>
      <c r="CQ280" s="499"/>
      <c r="CR280" s="499"/>
      <c r="CS280" s="499"/>
      <c r="CT280" s="499"/>
      <c r="CU280" s="499"/>
      <c r="CV280" s="499"/>
      <c r="CW280" s="499"/>
      <c r="CX280" s="499"/>
      <c r="CY280" s="499"/>
      <c r="CZ280" s="499"/>
      <c r="DA280" s="499"/>
      <c r="DB280" s="499"/>
      <c r="DC280" s="499"/>
      <c r="DD280" s="499"/>
      <c r="DE280" s="499"/>
      <c r="DF280" s="499"/>
      <c r="DG280" s="499"/>
      <c r="DH280" s="499"/>
      <c r="DI280" s="499"/>
      <c r="DJ280" s="499"/>
      <c r="DK280" s="499"/>
      <c r="DL280" s="499"/>
      <c r="DM280" s="499"/>
      <c r="DN280" s="499"/>
      <c r="DO280" s="499"/>
      <c r="DP280" s="499"/>
      <c r="DQ280" s="499"/>
      <c r="DR280" s="499"/>
      <c r="DS280" s="499"/>
      <c r="DT280" s="499"/>
      <c r="DU280" s="499"/>
      <c r="DV280" s="499"/>
      <c r="DW280" s="499"/>
      <c r="DX280" s="499"/>
      <c r="DY280" s="499"/>
      <c r="DZ280" s="499"/>
      <c r="EA280" s="499"/>
      <c r="EB280" s="499"/>
      <c r="EC280" s="499"/>
      <c r="ED280" s="499"/>
      <c r="EE280" s="499"/>
      <c r="EF280" s="499"/>
      <c r="EG280" s="499"/>
      <c r="EH280" s="499"/>
      <c r="EI280" s="499"/>
      <c r="EJ280" s="499"/>
      <c r="EK280" s="499"/>
      <c r="EL280" s="499"/>
      <c r="EM280" s="499"/>
      <c r="EN280" s="499"/>
      <c r="EO280" s="499"/>
      <c r="EP280" s="499"/>
      <c r="EQ280" s="499"/>
      <c r="ER280" s="499"/>
      <c r="ES280" s="499"/>
      <c r="ET280" s="499"/>
      <c r="EU280" s="499"/>
      <c r="EV280" s="499"/>
      <c r="EW280" s="499"/>
      <c r="EX280" s="499"/>
      <c r="EY280" s="499"/>
      <c r="EZ280" s="499"/>
      <c r="FA280" s="499"/>
      <c r="FB280" s="499"/>
      <c r="FC280" s="499"/>
      <c r="FD280" s="499"/>
      <c r="FE280" s="499"/>
      <c r="FF280" s="499"/>
      <c r="FG280" s="499"/>
      <c r="FH280" s="499"/>
      <c r="FI280" s="499"/>
      <c r="FJ280" s="499"/>
      <c r="FK280" s="499"/>
      <c r="FL280" s="499"/>
      <c r="FM280" s="499"/>
      <c r="FN280" s="499"/>
      <c r="FO280" s="499"/>
      <c r="FP280" s="499"/>
      <c r="FQ280" s="499"/>
      <c r="FR280" s="499"/>
      <c r="FS280" s="499"/>
      <c r="FT280" s="499"/>
      <c r="FU280" s="499"/>
      <c r="FV280" s="499"/>
      <c r="FW280" s="499"/>
      <c r="FX280" s="499"/>
      <c r="FY280" s="499"/>
      <c r="FZ280" s="499"/>
      <c r="GA280" s="499"/>
      <c r="GB280" s="499"/>
      <c r="GC280" s="499"/>
      <c r="GD280" s="499"/>
      <c r="GE280" s="499"/>
      <c r="GF280" s="499"/>
      <c r="GG280" s="499"/>
      <c r="GH280" s="499"/>
      <c r="GI280" s="499"/>
      <c r="GJ280" s="499"/>
      <c r="GK280" s="499"/>
      <c r="GL280" s="499"/>
      <c r="GM280" s="499"/>
      <c r="GN280" s="499"/>
      <c r="GO280" s="499"/>
      <c r="GP280" s="499"/>
      <c r="GQ280" s="499"/>
      <c r="GR280" s="499"/>
      <c r="GS280" s="499"/>
      <c r="GT280" s="499"/>
      <c r="GU280" s="499"/>
      <c r="GV280" s="499"/>
      <c r="GW280" s="499"/>
      <c r="GX280" s="499"/>
      <c r="GY280" s="499"/>
      <c r="GZ280" s="499"/>
      <c r="HA280" s="499"/>
      <c r="HB280" s="499"/>
      <c r="HC280" s="499"/>
      <c r="HD280" s="499"/>
      <c r="HE280" s="499"/>
      <c r="HF280" s="499"/>
      <c r="HG280" s="499"/>
      <c r="HH280" s="499"/>
      <c r="HI280" s="499"/>
      <c r="HJ280" s="499"/>
      <c r="HK280" s="499"/>
      <c r="HL280" s="499"/>
      <c r="HM280" s="499"/>
      <c r="HN280" s="499"/>
      <c r="HO280" s="499"/>
      <c r="HP280" s="499"/>
      <c r="HQ280" s="499"/>
      <c r="HR280" s="499"/>
      <c r="HS280" s="499"/>
      <c r="HT280" s="499"/>
      <c r="HU280" s="499"/>
      <c r="HV280" s="499"/>
      <c r="HW280" s="499"/>
      <c r="HX280" s="499"/>
      <c r="HY280" s="499"/>
      <c r="HZ280" s="499"/>
      <c r="IA280" s="499"/>
      <c r="IB280" s="499"/>
      <c r="IC280" s="499"/>
      <c r="ID280" s="499"/>
      <c r="IE280" s="499"/>
      <c r="IF280" s="499"/>
      <c r="IG280" s="499"/>
      <c r="IH280" s="499"/>
      <c r="II280" s="499"/>
      <c r="IJ280" s="499"/>
      <c r="IK280" s="499"/>
      <c r="IL280" s="499"/>
      <c r="IM280" s="499"/>
      <c r="IN280" s="499"/>
      <c r="IO280" s="499"/>
      <c r="IP280" s="499"/>
      <c r="IQ280" s="499"/>
      <c r="IR280" s="499"/>
      <c r="IS280" s="499"/>
      <c r="IT280" s="499"/>
      <c r="IU280" s="499"/>
      <c r="IV280" s="499"/>
      <c r="IW280" s="499"/>
      <c r="IX280" s="499"/>
      <c r="IY280" s="499"/>
      <c r="IZ280" s="499"/>
      <c r="JA280" s="499"/>
      <c r="JB280" s="499"/>
      <c r="JC280" s="499"/>
      <c r="JD280" s="499"/>
      <c r="JE280" s="499"/>
      <c r="JF280" s="499"/>
      <c r="JG280" s="499"/>
      <c r="JH280" s="499"/>
      <c r="JI280" s="499"/>
      <c r="JJ280" s="499"/>
      <c r="JK280" s="499"/>
      <c r="JL280" s="499"/>
      <c r="JM280" s="499"/>
      <c r="JN280" s="499"/>
      <c r="JO280" s="499"/>
      <c r="JP280" s="499"/>
      <c r="JQ280" s="499"/>
      <c r="JR280" s="499"/>
      <c r="JS280" s="499"/>
      <c r="JT280" s="499"/>
      <c r="JU280" s="499"/>
      <c r="JV280" s="499"/>
      <c r="JW280" s="499"/>
      <c r="JX280" s="499"/>
      <c r="JY280" s="499"/>
      <c r="JZ280" s="499"/>
      <c r="KA280" s="499"/>
      <c r="KB280" s="499"/>
      <c r="KC280" s="499"/>
      <c r="KD280" s="499"/>
      <c r="KE280" s="499"/>
      <c r="KF280" s="499"/>
      <c r="KG280" s="499"/>
      <c r="KH280" s="499"/>
      <c r="KI280" s="499"/>
      <c r="KJ280" s="499"/>
      <c r="KK280" s="499"/>
      <c r="KL280" s="499"/>
      <c r="KM280" s="499"/>
      <c r="KN280" s="499"/>
      <c r="KO280" s="499"/>
      <c r="KP280" s="499"/>
      <c r="KQ280" s="499"/>
      <c r="KR280" s="499"/>
      <c r="KS280" s="499"/>
      <c r="KT280" s="499"/>
      <c r="KU280" s="499"/>
      <c r="KV280" s="499"/>
      <c r="KW280" s="499"/>
      <c r="KX280" s="499"/>
      <c r="KY280" s="499"/>
      <c r="KZ280" s="499"/>
      <c r="LA280" s="499"/>
      <c r="LB280" s="499"/>
      <c r="LC280" s="499"/>
      <c r="LD280" s="499"/>
      <c r="LE280" s="499"/>
      <c r="LF280" s="499"/>
      <c r="LG280" s="499"/>
      <c r="LH280" s="499"/>
      <c r="LI280" s="499"/>
      <c r="LJ280" s="499"/>
      <c r="LK280" s="499"/>
      <c r="LL280" s="499"/>
      <c r="LM280" s="499"/>
      <c r="LN280" s="499"/>
      <c r="LO280" s="499"/>
      <c r="LP280" s="499"/>
      <c r="LQ280" s="499"/>
      <c r="LR280" s="499"/>
      <c r="LS280" s="499"/>
      <c r="LT280" s="499"/>
      <c r="LU280" s="499"/>
      <c r="LV280" s="499"/>
      <c r="LW280" s="499"/>
      <c r="LX280" s="499"/>
      <c r="LY280" s="499"/>
      <c r="LZ280" s="499"/>
      <c r="MA280" s="499"/>
      <c r="MB280" s="499"/>
      <c r="MC280" s="499"/>
      <c r="MD280" s="499"/>
      <c r="ME280" s="499"/>
    </row>
    <row r="281" spans="1:343">
      <c r="A281" s="499"/>
      <c r="B281" s="499"/>
      <c r="C281" s="499"/>
      <c r="D281" s="499"/>
      <c r="E281" s="499"/>
      <c r="F281" s="499"/>
      <c r="G281" s="499"/>
      <c r="H281" s="499"/>
      <c r="I281" s="499"/>
      <c r="J281" s="499"/>
      <c r="K281" s="499"/>
      <c r="L281" s="499"/>
      <c r="M281" s="499"/>
      <c r="N281" s="499"/>
      <c r="O281" s="499"/>
      <c r="P281" s="499"/>
      <c r="Q281" s="499"/>
      <c r="R281" s="499"/>
      <c r="S281" s="499"/>
      <c r="T281" s="499"/>
      <c r="U281" s="499"/>
      <c r="V281" s="499"/>
      <c r="W281" s="499"/>
      <c r="X281" s="499"/>
      <c r="Y281" s="499"/>
      <c r="Z281" s="499"/>
      <c r="AA281" s="499"/>
      <c r="AB281" s="499"/>
      <c r="AC281" s="499"/>
      <c r="AD281" s="499"/>
      <c r="AE281" s="499"/>
      <c r="AF281" s="499"/>
      <c r="AG281" s="499"/>
      <c r="AH281" s="499"/>
      <c r="AI281" s="499"/>
      <c r="AJ281" s="499"/>
      <c r="AK281" s="499"/>
      <c r="AL281" s="499"/>
      <c r="AM281" s="499"/>
      <c r="AN281" s="499"/>
      <c r="AO281" s="499"/>
      <c r="AP281" s="499"/>
      <c r="AQ281" s="499"/>
      <c r="AR281" s="499"/>
      <c r="AS281" s="499"/>
      <c r="AT281" s="499"/>
      <c r="AU281" s="499"/>
      <c r="AV281" s="499"/>
      <c r="AW281" s="499"/>
      <c r="AX281" s="499"/>
      <c r="AY281" s="499"/>
      <c r="AZ281" s="499"/>
      <c r="BA281" s="499"/>
      <c r="BB281" s="499"/>
      <c r="BC281" s="499"/>
      <c r="BD281" s="499"/>
      <c r="BE281" s="499"/>
      <c r="BF281" s="499"/>
      <c r="BG281" s="499"/>
      <c r="BH281" s="499"/>
      <c r="BI281" s="499"/>
      <c r="BJ281" s="499"/>
      <c r="BK281" s="499"/>
      <c r="BL281" s="499"/>
      <c r="BM281" s="499"/>
      <c r="BN281" s="499"/>
      <c r="BO281" s="499"/>
      <c r="BP281" s="499"/>
      <c r="BQ281" s="499"/>
      <c r="BR281" s="499"/>
      <c r="BS281" s="499"/>
      <c r="BT281" s="499"/>
      <c r="BU281" s="499"/>
      <c r="BV281" s="499"/>
      <c r="BW281" s="499"/>
      <c r="BX281" s="499"/>
      <c r="BY281" s="499"/>
      <c r="BZ281" s="499"/>
      <c r="CA281" s="499"/>
      <c r="CB281" s="499"/>
      <c r="CC281" s="499"/>
      <c r="CD281" s="499"/>
      <c r="CE281" s="499"/>
      <c r="CF281" s="499"/>
      <c r="CG281" s="499"/>
      <c r="CH281" s="499"/>
      <c r="CI281" s="499"/>
      <c r="CJ281" s="499"/>
      <c r="CK281" s="499"/>
      <c r="CL281" s="499"/>
      <c r="CM281" s="499"/>
      <c r="CN281" s="499"/>
      <c r="CO281" s="499"/>
      <c r="CP281" s="499"/>
      <c r="CQ281" s="499"/>
      <c r="CR281" s="499"/>
      <c r="CS281" s="499"/>
      <c r="CT281" s="499"/>
      <c r="CU281" s="499"/>
      <c r="CV281" s="499"/>
      <c r="CW281" s="499"/>
      <c r="CX281" s="499"/>
      <c r="CY281" s="499"/>
      <c r="CZ281" s="499"/>
      <c r="DA281" s="499"/>
      <c r="DB281" s="499"/>
      <c r="DC281" s="499"/>
      <c r="DD281" s="499"/>
      <c r="DE281" s="499"/>
      <c r="DF281" s="499"/>
      <c r="DG281" s="499"/>
      <c r="DH281" s="499"/>
      <c r="DI281" s="499"/>
      <c r="DJ281" s="499"/>
      <c r="DK281" s="499"/>
      <c r="DL281" s="499"/>
      <c r="DM281" s="499"/>
      <c r="DN281" s="499"/>
      <c r="DO281" s="499"/>
      <c r="DP281" s="499"/>
      <c r="DQ281" s="499"/>
      <c r="DR281" s="499"/>
      <c r="DS281" s="499"/>
      <c r="DT281" s="499"/>
      <c r="DU281" s="499"/>
      <c r="DV281" s="499"/>
      <c r="DW281" s="499"/>
      <c r="DX281" s="499"/>
      <c r="DY281" s="499"/>
      <c r="DZ281" s="499"/>
      <c r="EA281" s="499"/>
      <c r="EB281" s="499"/>
      <c r="EC281" s="499"/>
      <c r="ED281" s="499"/>
      <c r="EE281" s="499"/>
      <c r="EF281" s="499"/>
      <c r="EG281" s="499"/>
      <c r="EH281" s="499"/>
      <c r="EI281" s="499"/>
      <c r="EJ281" s="499"/>
      <c r="EK281" s="499"/>
      <c r="EL281" s="499"/>
      <c r="EM281" s="499"/>
      <c r="EN281" s="499"/>
      <c r="EO281" s="499"/>
      <c r="EP281" s="499"/>
      <c r="EQ281" s="499"/>
      <c r="ER281" s="499"/>
      <c r="ES281" s="499"/>
      <c r="ET281" s="499"/>
      <c r="EU281" s="499"/>
      <c r="EV281" s="499"/>
      <c r="EW281" s="499"/>
      <c r="EX281" s="499"/>
      <c r="EY281" s="499"/>
      <c r="EZ281" s="499"/>
      <c r="FA281" s="499"/>
      <c r="FB281" s="499"/>
      <c r="FC281" s="499"/>
      <c r="FD281" s="499"/>
      <c r="FE281" s="499"/>
      <c r="FF281" s="499"/>
      <c r="FG281" s="499"/>
      <c r="FH281" s="499"/>
      <c r="FI281" s="499"/>
      <c r="FJ281" s="499"/>
      <c r="FK281" s="499"/>
      <c r="FL281" s="499"/>
      <c r="FM281" s="499"/>
      <c r="FN281" s="499"/>
      <c r="FO281" s="499"/>
      <c r="FP281" s="499"/>
      <c r="FQ281" s="499"/>
      <c r="FR281" s="499"/>
      <c r="FS281" s="499"/>
      <c r="FT281" s="499"/>
      <c r="FU281" s="499"/>
      <c r="FV281" s="499"/>
      <c r="FW281" s="499"/>
      <c r="FX281" s="499"/>
      <c r="FY281" s="499"/>
      <c r="FZ281" s="499"/>
      <c r="GA281" s="499"/>
      <c r="GB281" s="499"/>
      <c r="GC281" s="499"/>
      <c r="GD281" s="499"/>
      <c r="GE281" s="499"/>
      <c r="GF281" s="499"/>
      <c r="GG281" s="499"/>
      <c r="GH281" s="499"/>
      <c r="GI281" s="499"/>
      <c r="GJ281" s="499"/>
      <c r="GK281" s="499"/>
      <c r="GL281" s="499"/>
      <c r="GM281" s="499"/>
      <c r="GN281" s="499"/>
      <c r="GO281" s="499"/>
      <c r="GP281" s="499"/>
      <c r="GQ281" s="499"/>
      <c r="GR281" s="499"/>
      <c r="GS281" s="499"/>
      <c r="GT281" s="499"/>
      <c r="GU281" s="499"/>
      <c r="GV281" s="499"/>
      <c r="GW281" s="499"/>
      <c r="GX281" s="499"/>
      <c r="GY281" s="499"/>
      <c r="GZ281" s="499"/>
      <c r="HA281" s="499"/>
      <c r="HB281" s="499"/>
      <c r="HC281" s="499"/>
      <c r="HD281" s="499"/>
      <c r="HE281" s="499"/>
      <c r="HF281" s="499"/>
      <c r="HG281" s="499"/>
      <c r="HH281" s="499"/>
      <c r="HI281" s="499"/>
      <c r="HJ281" s="499"/>
      <c r="HK281" s="499"/>
      <c r="HL281" s="499"/>
      <c r="HM281" s="499"/>
      <c r="HN281" s="499"/>
      <c r="HO281" s="499"/>
      <c r="HP281" s="499"/>
      <c r="HQ281" s="499"/>
      <c r="HR281" s="499"/>
      <c r="HS281" s="499"/>
      <c r="HT281" s="499"/>
      <c r="HU281" s="499"/>
      <c r="HV281" s="499"/>
      <c r="HW281" s="499"/>
      <c r="HX281" s="499"/>
      <c r="HY281" s="499"/>
      <c r="HZ281" s="499"/>
      <c r="IA281" s="499"/>
      <c r="IB281" s="499"/>
      <c r="IC281" s="499"/>
      <c r="ID281" s="499"/>
      <c r="IE281" s="499"/>
      <c r="IF281" s="499"/>
      <c r="IG281" s="499"/>
      <c r="IH281" s="499"/>
      <c r="II281" s="499"/>
      <c r="IJ281" s="499"/>
      <c r="IK281" s="499"/>
      <c r="IL281" s="499"/>
      <c r="IM281" s="499"/>
      <c r="IN281" s="499"/>
      <c r="IO281" s="499"/>
      <c r="IP281" s="499"/>
      <c r="IQ281" s="499"/>
      <c r="IR281" s="499"/>
      <c r="IS281" s="499"/>
      <c r="IT281" s="499"/>
      <c r="IU281" s="499"/>
      <c r="IV281" s="499"/>
      <c r="IW281" s="499"/>
      <c r="IX281" s="499"/>
      <c r="IY281" s="499"/>
      <c r="IZ281" s="499"/>
      <c r="JA281" s="499"/>
      <c r="JB281" s="499"/>
      <c r="JC281" s="499"/>
      <c r="JD281" s="499"/>
      <c r="JE281" s="499"/>
      <c r="JF281" s="499"/>
      <c r="JG281" s="499"/>
      <c r="JH281" s="499"/>
      <c r="JI281" s="499"/>
      <c r="JJ281" s="499"/>
      <c r="JK281" s="499"/>
      <c r="JL281" s="499"/>
      <c r="JM281" s="499"/>
      <c r="JN281" s="499"/>
      <c r="JO281" s="499"/>
      <c r="JP281" s="499"/>
      <c r="JQ281" s="499"/>
      <c r="JR281" s="499"/>
      <c r="JS281" s="499"/>
      <c r="JT281" s="499"/>
      <c r="JU281" s="499"/>
      <c r="JV281" s="499"/>
      <c r="JW281" s="499"/>
      <c r="JX281" s="499"/>
      <c r="JY281" s="499"/>
      <c r="JZ281" s="499"/>
      <c r="KA281" s="499"/>
      <c r="KB281" s="499"/>
      <c r="KC281" s="499"/>
      <c r="KD281" s="499"/>
      <c r="KE281" s="499"/>
      <c r="KF281" s="499"/>
      <c r="KG281" s="499"/>
      <c r="KH281" s="499"/>
      <c r="KI281" s="499"/>
      <c r="KJ281" s="499"/>
      <c r="KK281" s="499"/>
      <c r="KL281" s="499"/>
      <c r="KM281" s="499"/>
      <c r="KN281" s="499"/>
      <c r="KO281" s="499"/>
      <c r="KP281" s="499"/>
      <c r="KQ281" s="499"/>
      <c r="KR281" s="499"/>
      <c r="KS281" s="499"/>
      <c r="KT281" s="499"/>
      <c r="KU281" s="499"/>
      <c r="KV281" s="499"/>
      <c r="KW281" s="499"/>
      <c r="KX281" s="499"/>
      <c r="KY281" s="499"/>
      <c r="KZ281" s="499"/>
      <c r="LA281" s="499"/>
      <c r="LB281" s="499"/>
      <c r="LC281" s="499"/>
      <c r="LD281" s="499"/>
      <c r="LE281" s="499"/>
      <c r="LF281" s="499"/>
      <c r="LG281" s="499"/>
      <c r="LH281" s="499"/>
      <c r="LI281" s="499"/>
      <c r="LJ281" s="499"/>
      <c r="LK281" s="499"/>
      <c r="LL281" s="499"/>
      <c r="LM281" s="499"/>
      <c r="LN281" s="499"/>
      <c r="LO281" s="499"/>
      <c r="LP281" s="499"/>
      <c r="LQ281" s="499"/>
      <c r="LR281" s="499"/>
      <c r="LS281" s="499"/>
      <c r="LT281" s="499"/>
      <c r="LU281" s="499"/>
      <c r="LV281" s="499"/>
      <c r="LW281" s="499"/>
      <c r="LX281" s="499"/>
      <c r="LY281" s="499"/>
      <c r="LZ281" s="499"/>
      <c r="MA281" s="499"/>
      <c r="MB281" s="499"/>
      <c r="MC281" s="499"/>
      <c r="MD281" s="499"/>
      <c r="ME281" s="499"/>
    </row>
    <row r="282" spans="1:343">
      <c r="A282" s="499"/>
      <c r="B282" s="499"/>
      <c r="C282" s="499"/>
      <c r="D282" s="499"/>
      <c r="E282" s="499"/>
      <c r="F282" s="499"/>
      <c r="G282" s="499"/>
      <c r="H282" s="499"/>
      <c r="I282" s="499"/>
      <c r="J282" s="499"/>
      <c r="K282" s="499"/>
      <c r="L282" s="499"/>
      <c r="M282" s="499"/>
      <c r="N282" s="499"/>
      <c r="O282" s="499"/>
      <c r="P282" s="499"/>
      <c r="Q282" s="499"/>
      <c r="R282" s="499"/>
      <c r="S282" s="499"/>
      <c r="T282" s="499"/>
      <c r="U282" s="499"/>
      <c r="V282" s="499"/>
      <c r="W282" s="499"/>
      <c r="X282" s="499"/>
      <c r="Y282" s="499"/>
      <c r="Z282" s="499"/>
      <c r="AA282" s="499"/>
      <c r="AB282" s="499"/>
      <c r="AC282" s="499"/>
      <c r="AD282" s="499"/>
      <c r="AE282" s="499"/>
      <c r="AF282" s="499"/>
      <c r="AG282" s="499"/>
      <c r="AH282" s="499"/>
      <c r="AI282" s="499"/>
      <c r="AJ282" s="499"/>
      <c r="AK282" s="499"/>
      <c r="AL282" s="499"/>
      <c r="AM282" s="499"/>
      <c r="AN282" s="499"/>
      <c r="AO282" s="499"/>
      <c r="AP282" s="499"/>
      <c r="AQ282" s="499"/>
      <c r="AR282" s="499"/>
      <c r="AS282" s="499"/>
      <c r="AT282" s="499"/>
      <c r="AU282" s="499"/>
      <c r="AV282" s="499"/>
      <c r="AW282" s="499"/>
      <c r="AX282" s="499"/>
      <c r="AY282" s="499"/>
      <c r="AZ282" s="499"/>
      <c r="BA282" s="499"/>
      <c r="BB282" s="499"/>
      <c r="BC282" s="499"/>
      <c r="BD282" s="499"/>
      <c r="BE282" s="499"/>
      <c r="BF282" s="499"/>
      <c r="BG282" s="499"/>
      <c r="BH282" s="499"/>
      <c r="BI282" s="499"/>
      <c r="BJ282" s="499"/>
      <c r="BK282" s="499"/>
      <c r="BL282" s="499"/>
      <c r="BM282" s="499"/>
      <c r="BN282" s="499"/>
      <c r="BO282" s="499"/>
      <c r="BP282" s="499"/>
      <c r="BQ282" s="499"/>
      <c r="BR282" s="499"/>
      <c r="BS282" s="499"/>
      <c r="BT282" s="499"/>
      <c r="BU282" s="499"/>
      <c r="BV282" s="499"/>
      <c r="BW282" s="499"/>
      <c r="BX282" s="499"/>
      <c r="BY282" s="499"/>
      <c r="BZ282" s="499"/>
      <c r="CA282" s="499"/>
      <c r="CB282" s="499"/>
      <c r="CC282" s="499"/>
      <c r="CD282" s="499"/>
      <c r="CE282" s="499"/>
      <c r="CF282" s="499"/>
      <c r="CG282" s="499"/>
      <c r="CH282" s="499"/>
      <c r="CI282" s="499"/>
      <c r="CJ282" s="499"/>
      <c r="CK282" s="499"/>
      <c r="CL282" s="499"/>
      <c r="CM282" s="499"/>
      <c r="CN282" s="499"/>
      <c r="CO282" s="499"/>
      <c r="CP282" s="499"/>
      <c r="CQ282" s="499"/>
      <c r="CR282" s="499"/>
      <c r="CS282" s="499"/>
      <c r="CT282" s="499"/>
      <c r="CU282" s="499"/>
      <c r="CV282" s="499"/>
      <c r="CW282" s="499"/>
      <c r="CX282" s="499"/>
      <c r="CY282" s="499"/>
      <c r="CZ282" s="499"/>
      <c r="DA282" s="499"/>
      <c r="DB282" s="499"/>
      <c r="DC282" s="499"/>
      <c r="DD282" s="499"/>
      <c r="DE282" s="499"/>
      <c r="DF282" s="499"/>
      <c r="DG282" s="499"/>
      <c r="DH282" s="499"/>
      <c r="DI282" s="499"/>
      <c r="DJ282" s="499"/>
      <c r="DK282" s="499"/>
      <c r="DL282" s="499"/>
      <c r="DM282" s="499"/>
      <c r="DN282" s="499"/>
      <c r="DO282" s="499"/>
      <c r="DP282" s="499"/>
      <c r="DQ282" s="499"/>
      <c r="DR282" s="499"/>
      <c r="DS282" s="499"/>
      <c r="DT282" s="499"/>
      <c r="DU282" s="499"/>
      <c r="DV282" s="499"/>
      <c r="DW282" s="499"/>
      <c r="DX282" s="499"/>
      <c r="DY282" s="499"/>
      <c r="DZ282" s="499"/>
      <c r="EA282" s="499"/>
      <c r="EB282" s="499"/>
      <c r="EC282" s="499"/>
      <c r="ED282" s="499"/>
      <c r="EE282" s="499"/>
      <c r="EF282" s="499"/>
      <c r="EG282" s="499"/>
      <c r="EH282" s="499"/>
      <c r="EI282" s="499"/>
      <c r="EJ282" s="499"/>
      <c r="EK282" s="499"/>
      <c r="EL282" s="499"/>
      <c r="EM282" s="499"/>
      <c r="EN282" s="499"/>
      <c r="EO282" s="499"/>
      <c r="EP282" s="499"/>
      <c r="EQ282" s="499"/>
      <c r="ER282" s="499"/>
      <c r="ES282" s="499"/>
      <c r="ET282" s="499"/>
      <c r="EU282" s="499"/>
      <c r="EV282" s="499"/>
      <c r="EW282" s="499"/>
      <c r="EX282" s="499"/>
      <c r="EY282" s="499"/>
      <c r="EZ282" s="499"/>
      <c r="FA282" s="499"/>
      <c r="FB282" s="499"/>
      <c r="FC282" s="499"/>
      <c r="FD282" s="499"/>
      <c r="FE282" s="499"/>
      <c r="FF282" s="499"/>
      <c r="FG282" s="499"/>
      <c r="FH282" s="499"/>
      <c r="FI282" s="499"/>
      <c r="FJ282" s="499"/>
      <c r="FK282" s="499"/>
      <c r="FL282" s="499"/>
      <c r="FM282" s="499"/>
      <c r="FN282" s="499"/>
      <c r="FO282" s="499"/>
      <c r="FP282" s="499"/>
      <c r="FQ282" s="499"/>
      <c r="FR282" s="499"/>
      <c r="FS282" s="499"/>
      <c r="FT282" s="499"/>
      <c r="FU282" s="499"/>
      <c r="FV282" s="499"/>
      <c r="FW282" s="499"/>
      <c r="FX282" s="499"/>
      <c r="FY282" s="499"/>
      <c r="FZ282" s="499"/>
      <c r="GA282" s="499"/>
      <c r="GB282" s="499"/>
      <c r="GC282" s="499"/>
      <c r="GD282" s="499"/>
      <c r="GE282" s="499"/>
      <c r="GF282" s="499"/>
      <c r="GG282" s="499"/>
      <c r="GH282" s="499"/>
      <c r="GI282" s="499"/>
      <c r="GJ282" s="499"/>
      <c r="GK282" s="499"/>
      <c r="GL282" s="499"/>
      <c r="GM282" s="499"/>
      <c r="GN282" s="499"/>
      <c r="GO282" s="499"/>
      <c r="GP282" s="499"/>
      <c r="GQ282" s="499"/>
      <c r="GR282" s="499"/>
      <c r="GS282" s="499"/>
      <c r="GT282" s="499"/>
      <c r="GU282" s="499"/>
      <c r="GV282" s="499"/>
      <c r="GW282" s="499"/>
      <c r="GX282" s="499"/>
      <c r="GY282" s="499"/>
      <c r="GZ282" s="499"/>
      <c r="HA282" s="499"/>
      <c r="HB282" s="499"/>
      <c r="HC282" s="499"/>
      <c r="HD282" s="499"/>
      <c r="HE282" s="499"/>
      <c r="HF282" s="499"/>
      <c r="HG282" s="499"/>
      <c r="HH282" s="499"/>
      <c r="HI282" s="499"/>
      <c r="HJ282" s="499"/>
      <c r="HK282" s="499"/>
      <c r="HL282" s="499"/>
      <c r="HM282" s="499"/>
      <c r="HN282" s="499"/>
      <c r="HO282" s="499"/>
      <c r="HP282" s="499"/>
      <c r="HQ282" s="499"/>
      <c r="HR282" s="499"/>
      <c r="HS282" s="499"/>
      <c r="HT282" s="499"/>
      <c r="HU282" s="499"/>
      <c r="HV282" s="499"/>
      <c r="HW282" s="499"/>
      <c r="HX282" s="499"/>
      <c r="HY282" s="499"/>
      <c r="HZ282" s="499"/>
      <c r="IA282" s="499"/>
      <c r="IB282" s="499"/>
      <c r="IC282" s="499"/>
      <c r="ID282" s="499"/>
      <c r="IE282" s="499"/>
      <c r="IF282" s="499"/>
      <c r="IG282" s="499"/>
      <c r="IH282" s="499"/>
      <c r="II282" s="499"/>
      <c r="IJ282" s="499"/>
      <c r="IK282" s="499"/>
      <c r="IL282" s="499"/>
      <c r="IM282" s="499"/>
      <c r="IN282" s="499"/>
      <c r="IO282" s="499"/>
      <c r="IP282" s="499"/>
      <c r="IQ282" s="499"/>
      <c r="IR282" s="499"/>
      <c r="IS282" s="499"/>
      <c r="IT282" s="499"/>
      <c r="IU282" s="499"/>
      <c r="IV282" s="499"/>
      <c r="IW282" s="499"/>
      <c r="IX282" s="499"/>
      <c r="IY282" s="499"/>
      <c r="IZ282" s="499"/>
      <c r="JA282" s="499"/>
      <c r="JB282" s="499"/>
      <c r="JC282" s="499"/>
      <c r="JD282" s="499"/>
      <c r="JE282" s="499"/>
      <c r="JF282" s="499"/>
      <c r="JG282" s="499"/>
      <c r="JH282" s="499"/>
      <c r="JI282" s="499"/>
      <c r="JJ282" s="499"/>
      <c r="JK282" s="499"/>
      <c r="JL282" s="499"/>
      <c r="JM282" s="499"/>
      <c r="JN282" s="499"/>
      <c r="JO282" s="499"/>
      <c r="JP282" s="499"/>
      <c r="JQ282" s="499"/>
      <c r="JR282" s="499"/>
      <c r="JS282" s="499"/>
      <c r="JT282" s="499"/>
      <c r="JU282" s="499"/>
      <c r="JV282" s="499"/>
      <c r="JW282" s="499"/>
      <c r="JX282" s="499"/>
      <c r="JY282" s="499"/>
      <c r="JZ282" s="499"/>
      <c r="KA282" s="499"/>
      <c r="KB282" s="499"/>
      <c r="KC282" s="499"/>
      <c r="KD282" s="499"/>
      <c r="KE282" s="499"/>
      <c r="KF282" s="499"/>
      <c r="KG282" s="499"/>
      <c r="KH282" s="499"/>
      <c r="KI282" s="499"/>
      <c r="KJ282" s="499"/>
      <c r="KK282" s="499"/>
      <c r="KL282" s="499"/>
      <c r="KM282" s="499"/>
      <c r="KN282" s="499"/>
      <c r="KO282" s="499"/>
      <c r="KP282" s="499"/>
      <c r="KQ282" s="499"/>
      <c r="KR282" s="499"/>
      <c r="KS282" s="499"/>
      <c r="KT282" s="499"/>
      <c r="KU282" s="499"/>
      <c r="KV282" s="499"/>
      <c r="KW282" s="499"/>
      <c r="KX282" s="499"/>
      <c r="KY282" s="499"/>
      <c r="KZ282" s="499"/>
      <c r="LA282" s="499"/>
      <c r="LB282" s="499"/>
      <c r="LC282" s="499"/>
      <c r="LD282" s="499"/>
      <c r="LE282" s="499"/>
      <c r="LF282" s="499"/>
      <c r="LG282" s="499"/>
      <c r="LH282" s="499"/>
      <c r="LI282" s="499"/>
      <c r="LJ282" s="499"/>
      <c r="LK282" s="499"/>
      <c r="LL282" s="499"/>
      <c r="LM282" s="499"/>
      <c r="LN282" s="499"/>
      <c r="LO282" s="499"/>
      <c r="LP282" s="499"/>
      <c r="LQ282" s="499"/>
      <c r="LR282" s="499"/>
      <c r="LS282" s="499"/>
      <c r="LT282" s="499"/>
      <c r="LU282" s="499"/>
      <c r="LV282" s="499"/>
      <c r="LW282" s="499"/>
      <c r="LX282" s="499"/>
      <c r="LY282" s="499"/>
      <c r="LZ282" s="499"/>
      <c r="MA282" s="499"/>
      <c r="MB282" s="499"/>
      <c r="MC282" s="499"/>
      <c r="MD282" s="499"/>
      <c r="ME282" s="499"/>
    </row>
    <row r="283" spans="1:343">
      <c r="A283" s="499"/>
      <c r="B283" s="499"/>
      <c r="C283" s="499"/>
      <c r="D283" s="499"/>
      <c r="E283" s="499"/>
      <c r="F283" s="499"/>
      <c r="G283" s="499"/>
      <c r="H283" s="499"/>
      <c r="I283" s="499"/>
      <c r="J283" s="499"/>
      <c r="K283" s="499"/>
      <c r="L283" s="499"/>
      <c r="M283" s="499"/>
      <c r="N283" s="499"/>
      <c r="O283" s="499"/>
      <c r="P283" s="499"/>
      <c r="Q283" s="499"/>
      <c r="R283" s="499"/>
      <c r="S283" s="499"/>
      <c r="T283" s="499"/>
      <c r="U283" s="499"/>
      <c r="V283" s="499"/>
      <c r="W283" s="499"/>
      <c r="X283" s="499"/>
      <c r="Y283" s="499"/>
      <c r="Z283" s="499"/>
      <c r="AA283" s="499"/>
      <c r="AB283" s="499"/>
      <c r="AC283" s="499"/>
      <c r="AD283" s="499"/>
      <c r="AE283" s="499"/>
      <c r="AF283" s="499"/>
      <c r="AG283" s="499"/>
      <c r="AH283" s="499"/>
      <c r="AI283" s="499"/>
      <c r="AJ283" s="499"/>
      <c r="AK283" s="499"/>
      <c r="AL283" s="499"/>
      <c r="AM283" s="499"/>
      <c r="AN283" s="499"/>
      <c r="AO283" s="499"/>
      <c r="AP283" s="499"/>
      <c r="AQ283" s="499"/>
      <c r="AR283" s="499"/>
      <c r="AS283" s="499"/>
      <c r="AT283" s="499"/>
      <c r="AU283" s="499"/>
      <c r="AV283" s="499"/>
      <c r="AW283" s="499"/>
      <c r="AX283" s="499"/>
      <c r="AY283" s="499"/>
      <c r="AZ283" s="499"/>
      <c r="BA283" s="499"/>
      <c r="BB283" s="499"/>
      <c r="BC283" s="499"/>
      <c r="BD283" s="499"/>
      <c r="BE283" s="499"/>
      <c r="BF283" s="499"/>
      <c r="BG283" s="499"/>
      <c r="BH283" s="499"/>
      <c r="BI283" s="499"/>
      <c r="BJ283" s="499"/>
      <c r="BK283" s="499"/>
      <c r="BL283" s="499"/>
      <c r="BM283" s="499"/>
      <c r="BN283" s="499"/>
      <c r="BO283" s="499"/>
      <c r="BP283" s="499"/>
      <c r="BQ283" s="499"/>
      <c r="BR283" s="499"/>
      <c r="BS283" s="499"/>
      <c r="BT283" s="499"/>
      <c r="BU283" s="499"/>
      <c r="BV283" s="499"/>
      <c r="BW283" s="499"/>
      <c r="BX283" s="499"/>
      <c r="BY283" s="499"/>
      <c r="BZ283" s="499"/>
      <c r="CA283" s="499"/>
      <c r="CB283" s="499"/>
      <c r="CC283" s="499"/>
      <c r="CD283" s="499"/>
      <c r="CE283" s="499"/>
      <c r="CF283" s="499"/>
      <c r="CG283" s="499"/>
      <c r="CH283" s="499"/>
      <c r="CI283" s="499"/>
      <c r="CJ283" s="499"/>
      <c r="CK283" s="499"/>
      <c r="CL283" s="499"/>
      <c r="CM283" s="499"/>
      <c r="CN283" s="499"/>
      <c r="CO283" s="499"/>
      <c r="CP283" s="499"/>
      <c r="CQ283" s="499"/>
      <c r="CR283" s="499"/>
      <c r="CS283" s="499"/>
      <c r="CT283" s="499"/>
      <c r="CU283" s="499"/>
      <c r="CV283" s="499"/>
      <c r="CW283" s="499"/>
      <c r="CX283" s="499"/>
      <c r="CY283" s="499"/>
      <c r="CZ283" s="499"/>
      <c r="DA283" s="499"/>
      <c r="DB283" s="499"/>
      <c r="DC283" s="499"/>
      <c r="DD283" s="499"/>
      <c r="DE283" s="499"/>
      <c r="DF283" s="499"/>
      <c r="DG283" s="499"/>
      <c r="DH283" s="499"/>
      <c r="DI283" s="499"/>
      <c r="DJ283" s="499"/>
      <c r="DK283" s="499"/>
      <c r="DL283" s="499"/>
      <c r="DM283" s="499"/>
      <c r="DN283" s="499"/>
      <c r="DO283" s="499"/>
      <c r="DP283" s="499"/>
      <c r="DQ283" s="499"/>
      <c r="DR283" s="499"/>
      <c r="DS283" s="499"/>
      <c r="DT283" s="499"/>
      <c r="DU283" s="499"/>
      <c r="DV283" s="499"/>
      <c r="DW283" s="499"/>
      <c r="DX283" s="499"/>
      <c r="DY283" s="499"/>
      <c r="DZ283" s="499"/>
      <c r="EA283" s="499"/>
      <c r="EB283" s="499"/>
      <c r="EC283" s="499"/>
      <c r="ED283" s="499"/>
      <c r="EE283" s="499"/>
      <c r="EF283" s="499"/>
      <c r="EG283" s="499"/>
      <c r="EH283" s="499"/>
      <c r="EI283" s="499"/>
      <c r="EJ283" s="499"/>
      <c r="EK283" s="499"/>
      <c r="EL283" s="499"/>
      <c r="EM283" s="499"/>
      <c r="EN283" s="499"/>
      <c r="EO283" s="499"/>
      <c r="EP283" s="499"/>
      <c r="EQ283" s="499"/>
      <c r="ER283" s="499"/>
      <c r="ES283" s="499"/>
      <c r="ET283" s="499"/>
      <c r="EU283" s="499"/>
      <c r="EV283" s="499"/>
      <c r="EW283" s="499"/>
      <c r="EX283" s="499"/>
      <c r="EY283" s="499"/>
      <c r="EZ283" s="499"/>
      <c r="FA283" s="499"/>
      <c r="FB283" s="499"/>
      <c r="FC283" s="499"/>
      <c r="FD283" s="499"/>
      <c r="FE283" s="499"/>
      <c r="FF283" s="499"/>
      <c r="FG283" s="499"/>
      <c r="FH283" s="499"/>
      <c r="FI283" s="499"/>
      <c r="FJ283" s="499"/>
      <c r="FK283" s="499"/>
      <c r="FL283" s="499"/>
      <c r="FM283" s="499"/>
      <c r="FN283" s="499"/>
      <c r="FO283" s="499"/>
      <c r="FP283" s="499"/>
      <c r="FQ283" s="499"/>
      <c r="FR283" s="499"/>
      <c r="FS283" s="499"/>
      <c r="FT283" s="499"/>
      <c r="FU283" s="499"/>
      <c r="FV283" s="499"/>
      <c r="FW283" s="499"/>
      <c r="FX283" s="499"/>
      <c r="FY283" s="499"/>
      <c r="FZ283" s="499"/>
      <c r="GA283" s="499"/>
      <c r="GB283" s="499"/>
      <c r="GC283" s="499"/>
      <c r="GD283" s="499"/>
      <c r="GE283" s="499"/>
      <c r="GF283" s="499"/>
      <c r="GG283" s="499"/>
      <c r="GH283" s="499"/>
      <c r="GI283" s="499"/>
      <c r="GJ283" s="499"/>
      <c r="GK283" s="499"/>
      <c r="GL283" s="499"/>
      <c r="GM283" s="499"/>
      <c r="GN283" s="499"/>
      <c r="GO283" s="499"/>
      <c r="GP283" s="499"/>
      <c r="GQ283" s="499"/>
      <c r="GR283" s="499"/>
      <c r="GS283" s="499"/>
      <c r="GT283" s="499"/>
      <c r="GU283" s="499"/>
      <c r="GV283" s="499"/>
      <c r="GW283" s="499"/>
      <c r="GX283" s="499"/>
      <c r="GY283" s="499"/>
      <c r="GZ283" s="499"/>
      <c r="HA283" s="499"/>
      <c r="HB283" s="499"/>
      <c r="HC283" s="499"/>
      <c r="HD283" s="499"/>
      <c r="HE283" s="499"/>
      <c r="HF283" s="499"/>
      <c r="HG283" s="499"/>
      <c r="HH283" s="499"/>
      <c r="HI283" s="499"/>
      <c r="HJ283" s="499"/>
      <c r="HK283" s="499"/>
      <c r="HL283" s="499"/>
      <c r="HM283" s="499"/>
      <c r="HN283" s="499"/>
      <c r="HO283" s="499"/>
      <c r="HP283" s="499"/>
      <c r="HQ283" s="499"/>
      <c r="HR283" s="499"/>
      <c r="HS283" s="499"/>
      <c r="HT283" s="499"/>
      <c r="HU283" s="499"/>
      <c r="HV283" s="499"/>
      <c r="HW283" s="499"/>
      <c r="HX283" s="499"/>
      <c r="HY283" s="499"/>
      <c r="HZ283" s="499"/>
      <c r="IA283" s="499"/>
      <c r="IB283" s="499"/>
      <c r="IC283" s="499"/>
      <c r="ID283" s="499"/>
      <c r="IE283" s="499"/>
      <c r="IF283" s="499"/>
      <c r="IG283" s="499"/>
      <c r="IH283" s="499"/>
      <c r="II283" s="499"/>
      <c r="IJ283" s="499"/>
      <c r="IK283" s="499"/>
      <c r="IL283" s="499"/>
      <c r="IM283" s="499"/>
      <c r="IN283" s="499"/>
      <c r="IO283" s="499"/>
      <c r="IP283" s="499"/>
      <c r="IQ283" s="499"/>
      <c r="IR283" s="499"/>
      <c r="IS283" s="499"/>
      <c r="IT283" s="499"/>
      <c r="IU283" s="499"/>
      <c r="IV283" s="499"/>
      <c r="IW283" s="499"/>
      <c r="IX283" s="499"/>
      <c r="IY283" s="499"/>
      <c r="IZ283" s="499"/>
      <c r="JA283" s="499"/>
      <c r="JB283" s="499"/>
      <c r="JC283" s="499"/>
      <c r="JD283" s="499"/>
      <c r="JE283" s="499"/>
      <c r="JF283" s="499"/>
      <c r="JG283" s="499"/>
      <c r="JH283" s="499"/>
      <c r="JI283" s="499"/>
      <c r="JJ283" s="499"/>
      <c r="JK283" s="499"/>
      <c r="JL283" s="499"/>
      <c r="JM283" s="499"/>
      <c r="JN283" s="499"/>
      <c r="JO283" s="499"/>
      <c r="JP283" s="499"/>
      <c r="JQ283" s="499"/>
      <c r="JR283" s="499"/>
      <c r="JS283" s="499"/>
      <c r="JT283" s="499"/>
      <c r="JU283" s="499"/>
      <c r="JV283" s="499"/>
      <c r="JW283" s="499"/>
      <c r="JX283" s="499"/>
      <c r="JY283" s="499"/>
      <c r="JZ283" s="499"/>
      <c r="KA283" s="499"/>
      <c r="KB283" s="499"/>
      <c r="KC283" s="499"/>
      <c r="KD283" s="499"/>
      <c r="KE283" s="499"/>
      <c r="KF283" s="499"/>
      <c r="KG283" s="499"/>
      <c r="KH283" s="499"/>
      <c r="KI283" s="499"/>
      <c r="KJ283" s="499"/>
      <c r="KK283" s="499"/>
      <c r="KL283" s="499"/>
      <c r="KM283" s="499"/>
      <c r="KN283" s="499"/>
      <c r="KO283" s="499"/>
      <c r="KP283" s="499"/>
      <c r="KQ283" s="499"/>
      <c r="KR283" s="499"/>
      <c r="KS283" s="499"/>
      <c r="KT283" s="499"/>
      <c r="KU283" s="499"/>
      <c r="KV283" s="499"/>
      <c r="KW283" s="499"/>
      <c r="KX283" s="499"/>
      <c r="KY283" s="499"/>
      <c r="KZ283" s="499"/>
      <c r="LA283" s="499"/>
      <c r="LB283" s="499"/>
      <c r="LC283" s="499"/>
      <c r="LD283" s="499"/>
      <c r="LE283" s="499"/>
      <c r="LF283" s="499"/>
      <c r="LG283" s="499"/>
      <c r="LH283" s="499"/>
      <c r="LI283" s="499"/>
      <c r="LJ283" s="499"/>
      <c r="LK283" s="499"/>
      <c r="LL283" s="499"/>
      <c r="LM283" s="499"/>
      <c r="LN283" s="499"/>
      <c r="LO283" s="499"/>
      <c r="LP283" s="499"/>
      <c r="LQ283" s="499"/>
      <c r="LR283" s="499"/>
      <c r="LS283" s="499"/>
      <c r="LT283" s="499"/>
      <c r="LU283" s="499"/>
      <c r="LV283" s="499"/>
      <c r="LW283" s="499"/>
      <c r="LX283" s="499"/>
      <c r="LY283" s="499"/>
      <c r="LZ283" s="499"/>
      <c r="MA283" s="499"/>
      <c r="MB283" s="499"/>
      <c r="MC283" s="499"/>
      <c r="MD283" s="499"/>
      <c r="ME283" s="499"/>
    </row>
    <row r="284" spans="1:343">
      <c r="A284" s="499"/>
      <c r="B284" s="499"/>
      <c r="C284" s="499"/>
      <c r="D284" s="499"/>
      <c r="E284" s="499"/>
      <c r="F284" s="499"/>
      <c r="G284" s="499"/>
      <c r="H284" s="499"/>
      <c r="I284" s="499"/>
      <c r="J284" s="499"/>
      <c r="K284" s="499"/>
      <c r="L284" s="499"/>
      <c r="M284" s="499"/>
      <c r="N284" s="499"/>
      <c r="O284" s="499"/>
      <c r="P284" s="499"/>
      <c r="Q284" s="499"/>
      <c r="R284" s="499"/>
      <c r="S284" s="499"/>
      <c r="T284" s="499"/>
      <c r="U284" s="499"/>
      <c r="V284" s="499"/>
      <c r="W284" s="499"/>
      <c r="X284" s="499"/>
      <c r="Y284" s="499"/>
      <c r="Z284" s="499"/>
      <c r="AA284" s="499"/>
      <c r="AB284" s="499"/>
      <c r="AC284" s="499"/>
      <c r="AD284" s="499"/>
      <c r="AE284" s="499"/>
      <c r="AF284" s="499"/>
      <c r="AG284" s="499"/>
      <c r="AH284" s="499"/>
      <c r="AI284" s="499"/>
      <c r="AJ284" s="499"/>
      <c r="AK284" s="499"/>
      <c r="AL284" s="499"/>
      <c r="AM284" s="499"/>
      <c r="AN284" s="499"/>
      <c r="AO284" s="499"/>
      <c r="AP284" s="499"/>
      <c r="AQ284" s="499"/>
      <c r="AR284" s="499"/>
      <c r="AS284" s="499"/>
      <c r="AT284" s="499"/>
      <c r="AU284" s="499"/>
      <c r="AV284" s="499"/>
      <c r="AW284" s="499"/>
      <c r="AX284" s="499"/>
      <c r="AY284" s="499"/>
      <c r="AZ284" s="499"/>
      <c r="BA284" s="499"/>
      <c r="BB284" s="499"/>
      <c r="BC284" s="499"/>
      <c r="BD284" s="499"/>
      <c r="BE284" s="499"/>
      <c r="BF284" s="499"/>
      <c r="BG284" s="499"/>
      <c r="BH284" s="499"/>
      <c r="BI284" s="499"/>
      <c r="BJ284" s="499"/>
      <c r="BK284" s="499"/>
      <c r="BL284" s="499"/>
      <c r="BM284" s="499"/>
      <c r="BN284" s="499"/>
      <c r="BO284" s="499"/>
      <c r="BP284" s="499"/>
      <c r="BQ284" s="499"/>
      <c r="BR284" s="499"/>
      <c r="BS284" s="499"/>
      <c r="BT284" s="499"/>
      <c r="BU284" s="499"/>
      <c r="BV284" s="499"/>
      <c r="BW284" s="499"/>
      <c r="BX284" s="499"/>
      <c r="BY284" s="499"/>
      <c r="BZ284" s="499"/>
      <c r="CA284" s="499"/>
      <c r="CB284" s="499"/>
      <c r="CC284" s="499"/>
      <c r="CD284" s="499"/>
      <c r="CE284" s="499"/>
      <c r="CF284" s="499"/>
      <c r="CG284" s="499"/>
      <c r="CH284" s="499"/>
      <c r="CI284" s="499"/>
      <c r="CJ284" s="499"/>
      <c r="CK284" s="499"/>
      <c r="CL284" s="499"/>
      <c r="CM284" s="499"/>
      <c r="CN284" s="499"/>
      <c r="CO284" s="499"/>
      <c r="CP284" s="499"/>
      <c r="CQ284" s="499"/>
      <c r="CR284" s="499"/>
      <c r="CS284" s="499"/>
      <c r="CT284" s="499"/>
      <c r="CU284" s="499"/>
      <c r="CV284" s="499"/>
      <c r="CW284" s="499"/>
      <c r="CX284" s="499"/>
      <c r="CY284" s="499"/>
      <c r="CZ284" s="499"/>
      <c r="DA284" s="499"/>
      <c r="DB284" s="499"/>
      <c r="DC284" s="499"/>
      <c r="DD284" s="499"/>
      <c r="DE284" s="499"/>
      <c r="DF284" s="499"/>
      <c r="DG284" s="499"/>
      <c r="DH284" s="499"/>
      <c r="DI284" s="499"/>
      <c r="DJ284" s="499"/>
      <c r="DK284" s="499"/>
      <c r="DL284" s="499"/>
      <c r="DM284" s="499"/>
      <c r="DN284" s="499"/>
      <c r="DO284" s="499"/>
      <c r="DP284" s="499"/>
      <c r="DQ284" s="499"/>
      <c r="DR284" s="499"/>
      <c r="DS284" s="499"/>
      <c r="DT284" s="499"/>
      <c r="DU284" s="499"/>
      <c r="DV284" s="499"/>
      <c r="DW284" s="499"/>
      <c r="DX284" s="499"/>
      <c r="DY284" s="499"/>
      <c r="DZ284" s="499"/>
      <c r="EA284" s="499"/>
      <c r="EB284" s="499"/>
      <c r="EC284" s="499"/>
      <c r="ED284" s="499"/>
      <c r="EE284" s="499"/>
      <c r="EF284" s="499"/>
      <c r="EG284" s="499"/>
      <c r="EH284" s="499"/>
      <c r="EI284" s="499"/>
      <c r="EJ284" s="499"/>
      <c r="EK284" s="499"/>
      <c r="EL284" s="499"/>
      <c r="EM284" s="499"/>
      <c r="EN284" s="499"/>
      <c r="EO284" s="499"/>
      <c r="EP284" s="499"/>
      <c r="EQ284" s="499"/>
      <c r="ER284" s="499"/>
      <c r="ES284" s="499"/>
      <c r="ET284" s="499"/>
      <c r="EU284" s="499"/>
      <c r="EV284" s="499"/>
      <c r="EW284" s="499"/>
      <c r="EX284" s="499"/>
      <c r="EY284" s="499"/>
      <c r="EZ284" s="499"/>
      <c r="FA284" s="499"/>
      <c r="FB284" s="499"/>
      <c r="FC284" s="499"/>
      <c r="FD284" s="499"/>
      <c r="FE284" s="499"/>
      <c r="FF284" s="499"/>
      <c r="FG284" s="499"/>
      <c r="FH284" s="499"/>
      <c r="FI284" s="499"/>
      <c r="FJ284" s="499"/>
      <c r="FK284" s="499"/>
      <c r="FL284" s="499"/>
      <c r="FM284" s="499"/>
      <c r="FN284" s="499"/>
      <c r="FO284" s="499"/>
      <c r="FP284" s="499"/>
      <c r="FQ284" s="499"/>
      <c r="FR284" s="499"/>
      <c r="FS284" s="499"/>
      <c r="FT284" s="499"/>
      <c r="FU284" s="499"/>
      <c r="FV284" s="499"/>
      <c r="FW284" s="499"/>
      <c r="FX284" s="499"/>
      <c r="FY284" s="499"/>
      <c r="FZ284" s="499"/>
      <c r="GA284" s="499"/>
      <c r="GB284" s="499"/>
      <c r="GC284" s="499"/>
      <c r="GD284" s="499"/>
      <c r="GE284" s="499"/>
      <c r="GF284" s="499"/>
      <c r="GG284" s="499"/>
      <c r="GH284" s="499"/>
      <c r="GI284" s="499"/>
      <c r="GJ284" s="499"/>
      <c r="GK284" s="499"/>
      <c r="GL284" s="499"/>
      <c r="GM284" s="499"/>
      <c r="GN284" s="499"/>
      <c r="GO284" s="499"/>
      <c r="GP284" s="499"/>
      <c r="GQ284" s="499"/>
      <c r="GR284" s="499"/>
      <c r="GS284" s="499"/>
      <c r="GT284" s="499"/>
      <c r="GU284" s="499"/>
      <c r="GV284" s="499"/>
      <c r="GW284" s="499"/>
      <c r="GX284" s="499"/>
      <c r="GY284" s="499"/>
      <c r="GZ284" s="499"/>
      <c r="HA284" s="499"/>
      <c r="HB284" s="499"/>
      <c r="HC284" s="499"/>
      <c r="HD284" s="499"/>
      <c r="HE284" s="499"/>
      <c r="HF284" s="499"/>
      <c r="HG284" s="499"/>
      <c r="HH284" s="499"/>
      <c r="HI284" s="499"/>
      <c r="HJ284" s="499"/>
      <c r="HK284" s="499"/>
      <c r="HL284" s="499"/>
      <c r="HM284" s="499"/>
      <c r="HN284" s="499"/>
      <c r="HO284" s="499"/>
      <c r="HP284" s="499"/>
      <c r="HQ284" s="499"/>
      <c r="HR284" s="499"/>
      <c r="HS284" s="499"/>
      <c r="HT284" s="499"/>
      <c r="HU284" s="499"/>
      <c r="HV284" s="499"/>
      <c r="HW284" s="499"/>
      <c r="HX284" s="499"/>
      <c r="HY284" s="499"/>
      <c r="HZ284" s="499"/>
      <c r="IA284" s="499"/>
      <c r="IB284" s="499"/>
      <c r="IC284" s="499"/>
      <c r="ID284" s="499"/>
      <c r="IE284" s="499"/>
      <c r="IF284" s="499"/>
      <c r="IG284" s="499"/>
      <c r="IH284" s="499"/>
      <c r="II284" s="499"/>
      <c r="IJ284" s="499"/>
      <c r="IK284" s="499"/>
      <c r="IL284" s="499"/>
      <c r="IM284" s="499"/>
      <c r="IN284" s="499"/>
      <c r="IO284" s="499"/>
      <c r="IP284" s="499"/>
      <c r="IQ284" s="499"/>
      <c r="IR284" s="499"/>
      <c r="IS284" s="499"/>
      <c r="IT284" s="499"/>
      <c r="IU284" s="499"/>
      <c r="IV284" s="499"/>
      <c r="IW284" s="499"/>
      <c r="IX284" s="499"/>
      <c r="IY284" s="499"/>
      <c r="IZ284" s="499"/>
      <c r="JA284" s="499"/>
      <c r="JB284" s="499"/>
      <c r="JC284" s="499"/>
      <c r="JD284" s="499"/>
      <c r="JE284" s="499"/>
      <c r="JF284" s="499"/>
      <c r="JG284" s="499"/>
      <c r="JH284" s="499"/>
      <c r="JI284" s="499"/>
      <c r="JJ284" s="499"/>
      <c r="JK284" s="499"/>
      <c r="JL284" s="499"/>
      <c r="JM284" s="499"/>
      <c r="JN284" s="499"/>
      <c r="JO284" s="499"/>
      <c r="JP284" s="499"/>
      <c r="JQ284" s="499"/>
      <c r="JR284" s="499"/>
      <c r="JS284" s="499"/>
      <c r="JT284" s="499"/>
      <c r="JU284" s="499"/>
      <c r="JV284" s="499"/>
      <c r="JW284" s="499"/>
      <c r="JX284" s="499"/>
      <c r="JY284" s="499"/>
      <c r="JZ284" s="499"/>
      <c r="KA284" s="499"/>
      <c r="KB284" s="499"/>
      <c r="KC284" s="499"/>
      <c r="KD284" s="499"/>
      <c r="KE284" s="499"/>
      <c r="KF284" s="499"/>
      <c r="KG284" s="499"/>
      <c r="KH284" s="499"/>
      <c r="KI284" s="499"/>
      <c r="KJ284" s="499"/>
      <c r="KK284" s="499"/>
      <c r="KL284" s="499"/>
      <c r="KM284" s="499"/>
      <c r="KN284" s="499"/>
      <c r="KO284" s="499"/>
      <c r="KP284" s="499"/>
      <c r="KQ284" s="499"/>
      <c r="KR284" s="499"/>
      <c r="KS284" s="499"/>
      <c r="KT284" s="499"/>
      <c r="KU284" s="499"/>
      <c r="KV284" s="499"/>
      <c r="KW284" s="499"/>
      <c r="KX284" s="499"/>
      <c r="KY284" s="499"/>
      <c r="KZ284" s="499"/>
      <c r="LA284" s="499"/>
      <c r="LB284" s="499"/>
      <c r="LC284" s="499"/>
      <c r="LD284" s="499"/>
      <c r="LE284" s="499"/>
      <c r="LF284" s="499"/>
      <c r="LG284" s="499"/>
      <c r="LH284" s="499"/>
      <c r="LI284" s="499"/>
      <c r="LJ284" s="499"/>
      <c r="LK284" s="499"/>
      <c r="LL284" s="499"/>
      <c r="LM284" s="499"/>
      <c r="LN284" s="499"/>
      <c r="LO284" s="499"/>
      <c r="LP284" s="499"/>
      <c r="LQ284" s="499"/>
      <c r="LR284" s="499"/>
      <c r="LS284" s="499"/>
      <c r="LT284" s="499"/>
      <c r="LU284" s="499"/>
      <c r="LV284" s="499"/>
      <c r="LW284" s="499"/>
      <c r="LX284" s="499"/>
      <c r="LY284" s="499"/>
      <c r="LZ284" s="499"/>
      <c r="MA284" s="499"/>
      <c r="MB284" s="499"/>
      <c r="MC284" s="499"/>
      <c r="MD284" s="499"/>
      <c r="ME284" s="499"/>
    </row>
    <row r="285" spans="1:343">
      <c r="A285" s="499"/>
      <c r="B285" s="499"/>
      <c r="C285" s="499"/>
      <c r="D285" s="499"/>
      <c r="E285" s="499"/>
      <c r="F285" s="499"/>
      <c r="G285" s="499"/>
      <c r="H285" s="499"/>
      <c r="I285" s="499"/>
      <c r="J285" s="499"/>
      <c r="K285" s="499"/>
      <c r="L285" s="499"/>
      <c r="M285" s="499"/>
      <c r="N285" s="499"/>
      <c r="O285" s="499"/>
      <c r="P285" s="499"/>
      <c r="Q285" s="499"/>
      <c r="R285" s="499"/>
      <c r="S285" s="499"/>
      <c r="T285" s="499"/>
      <c r="U285" s="499"/>
      <c r="V285" s="499"/>
      <c r="W285" s="499"/>
      <c r="X285" s="499"/>
      <c r="Y285" s="499"/>
      <c r="Z285" s="499"/>
      <c r="AA285" s="499"/>
      <c r="AB285" s="499"/>
      <c r="AC285" s="499"/>
      <c r="AD285" s="499"/>
      <c r="AE285" s="499"/>
      <c r="AF285" s="499"/>
      <c r="AG285" s="499"/>
      <c r="AH285" s="499"/>
      <c r="AI285" s="499"/>
      <c r="AJ285" s="499"/>
      <c r="AK285" s="499"/>
      <c r="AL285" s="499"/>
      <c r="AM285" s="499"/>
      <c r="AN285" s="499"/>
      <c r="AO285" s="499"/>
      <c r="AP285" s="499"/>
      <c r="AQ285" s="499"/>
      <c r="AR285" s="499"/>
      <c r="AS285" s="499"/>
      <c r="AT285" s="499"/>
      <c r="AU285" s="499"/>
      <c r="AV285" s="499"/>
      <c r="AW285" s="499"/>
      <c r="AX285" s="499"/>
      <c r="AY285" s="499"/>
      <c r="AZ285" s="499"/>
      <c r="BA285" s="499"/>
      <c r="BB285" s="499"/>
      <c r="BC285" s="499"/>
      <c r="BD285" s="499"/>
      <c r="BE285" s="499"/>
      <c r="BF285" s="499"/>
      <c r="BG285" s="499"/>
      <c r="BH285" s="499"/>
      <c r="BI285" s="499"/>
      <c r="BJ285" s="499"/>
      <c r="BK285" s="499"/>
      <c r="BL285" s="499"/>
      <c r="BM285" s="499"/>
      <c r="BN285" s="499"/>
      <c r="BO285" s="499"/>
      <c r="BP285" s="499"/>
      <c r="BQ285" s="499"/>
      <c r="BR285" s="499"/>
      <c r="BS285" s="499"/>
      <c r="BT285" s="499"/>
      <c r="BU285" s="499"/>
      <c r="BV285" s="499"/>
      <c r="BW285" s="499"/>
      <c r="BX285" s="499"/>
      <c r="BY285" s="499"/>
      <c r="BZ285" s="499"/>
      <c r="CA285" s="499"/>
      <c r="CB285" s="499"/>
      <c r="CC285" s="499"/>
      <c r="CD285" s="499"/>
      <c r="CE285" s="499"/>
      <c r="CF285" s="499"/>
      <c r="CG285" s="499"/>
      <c r="CH285" s="499"/>
      <c r="CI285" s="499"/>
      <c r="CJ285" s="499"/>
      <c r="CK285" s="499"/>
      <c r="CL285" s="499"/>
      <c r="CM285" s="499"/>
      <c r="CN285" s="499"/>
      <c r="CO285" s="499"/>
      <c r="CP285" s="499"/>
      <c r="CQ285" s="499"/>
      <c r="CR285" s="499"/>
      <c r="CS285" s="499"/>
      <c r="CT285" s="499"/>
      <c r="CU285" s="499"/>
      <c r="CV285" s="499"/>
      <c r="CW285" s="499"/>
      <c r="CX285" s="499"/>
      <c r="CY285" s="499"/>
      <c r="CZ285" s="499"/>
      <c r="DA285" s="499"/>
      <c r="DB285" s="499"/>
      <c r="DC285" s="499"/>
      <c r="DD285" s="499"/>
      <c r="DE285" s="499"/>
      <c r="DF285" s="499"/>
      <c r="DG285" s="499"/>
      <c r="DH285" s="499"/>
      <c r="DI285" s="499"/>
      <c r="DJ285" s="499"/>
      <c r="DK285" s="499"/>
      <c r="DL285" s="499"/>
      <c r="DM285" s="499"/>
      <c r="DN285" s="499"/>
      <c r="DO285" s="499"/>
      <c r="DP285" s="499"/>
      <c r="DQ285" s="499"/>
      <c r="DR285" s="499"/>
      <c r="DS285" s="499"/>
      <c r="DT285" s="499"/>
      <c r="DU285" s="499"/>
      <c r="DV285" s="499"/>
      <c r="DW285" s="499"/>
      <c r="DX285" s="499"/>
      <c r="DY285" s="499"/>
      <c r="DZ285" s="499"/>
      <c r="EA285" s="499"/>
      <c r="EB285" s="499"/>
      <c r="EC285" s="499"/>
      <c r="ED285" s="499"/>
      <c r="EE285" s="499"/>
      <c r="EF285" s="499"/>
      <c r="EG285" s="499"/>
      <c r="EH285" s="499"/>
      <c r="EI285" s="499"/>
      <c r="EJ285" s="499"/>
      <c r="EK285" s="499"/>
      <c r="EL285" s="499"/>
      <c r="EM285" s="499"/>
      <c r="EN285" s="499"/>
      <c r="EO285" s="499"/>
      <c r="EP285" s="499"/>
      <c r="EQ285" s="499"/>
      <c r="ER285" s="499"/>
      <c r="ES285" s="499"/>
      <c r="ET285" s="499"/>
      <c r="EU285" s="499"/>
      <c r="EV285" s="499"/>
      <c r="EW285" s="499"/>
      <c r="EX285" s="499"/>
      <c r="EY285" s="499"/>
      <c r="EZ285" s="499"/>
      <c r="FA285" s="499"/>
      <c r="FB285" s="499"/>
      <c r="FC285" s="499"/>
      <c r="FD285" s="499"/>
      <c r="FE285" s="499"/>
      <c r="FF285" s="499"/>
      <c r="FG285" s="499"/>
      <c r="FH285" s="499"/>
      <c r="FI285" s="499"/>
      <c r="FJ285" s="499"/>
      <c r="FK285" s="499"/>
      <c r="FL285" s="499"/>
      <c r="FM285" s="499"/>
      <c r="FN285" s="499"/>
      <c r="FO285" s="499"/>
      <c r="FP285" s="499"/>
      <c r="FQ285" s="499"/>
      <c r="FR285" s="499"/>
      <c r="FS285" s="499"/>
      <c r="FT285" s="499"/>
      <c r="FU285" s="499"/>
      <c r="FV285" s="499"/>
      <c r="FW285" s="499"/>
      <c r="FX285" s="499"/>
      <c r="FY285" s="499"/>
      <c r="FZ285" s="499"/>
      <c r="GA285" s="499"/>
      <c r="GB285" s="499"/>
      <c r="GC285" s="499"/>
      <c r="GD285" s="499"/>
      <c r="GE285" s="499"/>
      <c r="GF285" s="499"/>
      <c r="GG285" s="499"/>
      <c r="GH285" s="499"/>
      <c r="GI285" s="499"/>
      <c r="GJ285" s="499"/>
      <c r="GK285" s="499"/>
      <c r="GL285" s="499"/>
      <c r="GM285" s="499"/>
      <c r="GN285" s="499"/>
      <c r="GO285" s="499"/>
      <c r="GP285" s="499"/>
      <c r="GQ285" s="499"/>
      <c r="GR285" s="499"/>
      <c r="GS285" s="499"/>
      <c r="GT285" s="499"/>
      <c r="GU285" s="499"/>
      <c r="GV285" s="499"/>
      <c r="GW285" s="499"/>
      <c r="GX285" s="499"/>
      <c r="GY285" s="499"/>
      <c r="GZ285" s="499"/>
      <c r="HA285" s="499"/>
      <c r="HB285" s="499"/>
      <c r="HC285" s="499"/>
      <c r="HD285" s="499"/>
      <c r="HE285" s="499"/>
      <c r="HF285" s="499"/>
      <c r="HG285" s="499"/>
      <c r="HH285" s="499"/>
      <c r="HI285" s="499"/>
      <c r="HJ285" s="499"/>
      <c r="HK285" s="499"/>
      <c r="HL285" s="499"/>
      <c r="HM285" s="499"/>
      <c r="HN285" s="499"/>
      <c r="HO285" s="499"/>
      <c r="HP285" s="499"/>
      <c r="HQ285" s="499"/>
      <c r="HR285" s="499"/>
      <c r="HS285" s="499"/>
      <c r="HT285" s="499"/>
      <c r="HU285" s="499"/>
      <c r="HV285" s="499"/>
      <c r="HW285" s="499"/>
      <c r="HX285" s="499"/>
      <c r="HY285" s="499"/>
      <c r="HZ285" s="499"/>
      <c r="IA285" s="499"/>
      <c r="IB285" s="499"/>
      <c r="IC285" s="499"/>
      <c r="ID285" s="499"/>
      <c r="IE285" s="499"/>
      <c r="IF285" s="499"/>
      <c r="IG285" s="499"/>
      <c r="IH285" s="499"/>
      <c r="II285" s="499"/>
      <c r="IJ285" s="499"/>
      <c r="IK285" s="499"/>
      <c r="IL285" s="499"/>
      <c r="IM285" s="499"/>
      <c r="IN285" s="499"/>
      <c r="IO285" s="499"/>
      <c r="IP285" s="499"/>
      <c r="IQ285" s="499"/>
      <c r="IR285" s="499"/>
      <c r="IS285" s="499"/>
      <c r="IT285" s="499"/>
      <c r="IU285" s="499"/>
      <c r="IV285" s="499"/>
      <c r="IW285" s="499"/>
      <c r="IX285" s="499"/>
      <c r="IY285" s="499"/>
      <c r="IZ285" s="499"/>
      <c r="JA285" s="499"/>
      <c r="JB285" s="499"/>
      <c r="JC285" s="499"/>
      <c r="JD285" s="499"/>
      <c r="JE285" s="499"/>
      <c r="JF285" s="499"/>
      <c r="JG285" s="499"/>
      <c r="JH285" s="499"/>
      <c r="JI285" s="499"/>
      <c r="JJ285" s="499"/>
      <c r="JK285" s="499"/>
      <c r="JL285" s="499"/>
      <c r="JM285" s="499"/>
      <c r="JN285" s="499"/>
      <c r="JO285" s="499"/>
      <c r="JP285" s="499"/>
      <c r="JQ285" s="499"/>
      <c r="JR285" s="499"/>
      <c r="JS285" s="499"/>
      <c r="JT285" s="499"/>
      <c r="JU285" s="499"/>
      <c r="JV285" s="499"/>
      <c r="JW285" s="499"/>
      <c r="JX285" s="499"/>
      <c r="JY285" s="499"/>
      <c r="JZ285" s="499"/>
      <c r="KA285" s="499"/>
      <c r="KB285" s="499"/>
      <c r="KC285" s="499"/>
      <c r="KD285" s="499"/>
      <c r="KE285" s="499"/>
      <c r="KF285" s="499"/>
      <c r="KG285" s="499"/>
      <c r="KH285" s="499"/>
      <c r="KI285" s="499"/>
      <c r="KJ285" s="499"/>
      <c r="KK285" s="499"/>
      <c r="KL285" s="499"/>
      <c r="KM285" s="499"/>
      <c r="KN285" s="499"/>
      <c r="KO285" s="499"/>
      <c r="KP285" s="499"/>
      <c r="KQ285" s="499"/>
      <c r="KR285" s="499"/>
      <c r="KS285" s="499"/>
      <c r="KT285" s="499"/>
      <c r="KU285" s="499"/>
      <c r="KV285" s="499"/>
      <c r="KW285" s="499"/>
      <c r="KX285" s="499"/>
      <c r="KY285" s="499"/>
      <c r="KZ285" s="499"/>
      <c r="LA285" s="499"/>
      <c r="LB285" s="499"/>
      <c r="LC285" s="499"/>
      <c r="LD285" s="499"/>
      <c r="LE285" s="499"/>
      <c r="LF285" s="499"/>
      <c r="LG285" s="499"/>
      <c r="LH285" s="499"/>
      <c r="LI285" s="499"/>
      <c r="LJ285" s="499"/>
      <c r="LK285" s="499"/>
      <c r="LL285" s="499"/>
      <c r="LM285" s="499"/>
      <c r="LN285" s="499"/>
      <c r="LO285" s="499"/>
      <c r="LP285" s="499"/>
      <c r="LQ285" s="499"/>
      <c r="LR285" s="499"/>
      <c r="LS285" s="499"/>
      <c r="LT285" s="499"/>
      <c r="LU285" s="499"/>
      <c r="LV285" s="499"/>
      <c r="LW285" s="499"/>
      <c r="LX285" s="499"/>
      <c r="LY285" s="499"/>
      <c r="LZ285" s="499"/>
      <c r="MA285" s="499"/>
      <c r="MB285" s="499"/>
      <c r="MC285" s="499"/>
      <c r="MD285" s="499"/>
      <c r="ME285" s="499"/>
    </row>
    <row r="286" spans="1:343">
      <c r="A286" s="499"/>
      <c r="B286" s="499"/>
      <c r="C286" s="499"/>
      <c r="D286" s="499"/>
      <c r="E286" s="499"/>
      <c r="F286" s="499"/>
      <c r="G286" s="499"/>
      <c r="H286" s="499"/>
      <c r="I286" s="499"/>
      <c r="J286" s="499"/>
      <c r="K286" s="499"/>
      <c r="L286" s="499"/>
      <c r="M286" s="499"/>
      <c r="N286" s="499"/>
      <c r="O286" s="499"/>
      <c r="P286" s="499"/>
      <c r="Q286" s="499"/>
      <c r="R286" s="499"/>
      <c r="S286" s="499"/>
      <c r="T286" s="499"/>
      <c r="U286" s="499"/>
      <c r="V286" s="499"/>
      <c r="W286" s="499"/>
      <c r="X286" s="499"/>
      <c r="Y286" s="499"/>
      <c r="Z286" s="499"/>
      <c r="AA286" s="499"/>
      <c r="AB286" s="499"/>
      <c r="AC286" s="499"/>
      <c r="AD286" s="499"/>
      <c r="AE286" s="499"/>
      <c r="AF286" s="499"/>
      <c r="AG286" s="499"/>
      <c r="AH286" s="499"/>
      <c r="AI286" s="499"/>
      <c r="AJ286" s="499"/>
      <c r="AK286" s="499"/>
      <c r="AL286" s="499"/>
      <c r="AM286" s="499"/>
      <c r="AN286" s="499"/>
      <c r="AO286" s="499"/>
      <c r="AP286" s="499"/>
      <c r="AQ286" s="499"/>
      <c r="AR286" s="499"/>
      <c r="AS286" s="499"/>
      <c r="AT286" s="499"/>
      <c r="AU286" s="499"/>
      <c r="AV286" s="499"/>
      <c r="AW286" s="499"/>
      <c r="AX286" s="499"/>
      <c r="AY286" s="499"/>
      <c r="AZ286" s="499"/>
      <c r="BA286" s="499"/>
      <c r="BB286" s="499"/>
      <c r="BC286" s="499"/>
      <c r="BD286" s="499"/>
      <c r="BE286" s="499"/>
      <c r="BF286" s="499"/>
      <c r="BG286" s="499"/>
      <c r="BH286" s="499"/>
      <c r="BI286" s="499"/>
      <c r="BJ286" s="499"/>
      <c r="BK286" s="499"/>
      <c r="BL286" s="499"/>
      <c r="BM286" s="499"/>
      <c r="BN286" s="499"/>
      <c r="BO286" s="499"/>
      <c r="BP286" s="499"/>
      <c r="BQ286" s="499"/>
      <c r="BR286" s="499"/>
      <c r="BS286" s="499"/>
      <c r="BT286" s="499"/>
      <c r="BU286" s="499"/>
      <c r="BV286" s="499"/>
      <c r="BW286" s="499"/>
      <c r="BX286" s="499"/>
      <c r="BY286" s="499"/>
      <c r="BZ286" s="499"/>
      <c r="CA286" s="499"/>
      <c r="CB286" s="499"/>
      <c r="CC286" s="499"/>
      <c r="CD286" s="499"/>
      <c r="CE286" s="499"/>
      <c r="CF286" s="499"/>
      <c r="CG286" s="499"/>
      <c r="CH286" s="499"/>
      <c r="CI286" s="499"/>
      <c r="CJ286" s="499"/>
      <c r="CK286" s="499"/>
      <c r="CL286" s="499"/>
      <c r="CM286" s="499"/>
      <c r="CN286" s="499"/>
      <c r="CO286" s="499"/>
      <c r="CP286" s="499"/>
      <c r="CQ286" s="499"/>
      <c r="CR286" s="499"/>
      <c r="CS286" s="499"/>
      <c r="CT286" s="499"/>
      <c r="CU286" s="499"/>
      <c r="CV286" s="499"/>
      <c r="CW286" s="499"/>
      <c r="CX286" s="499"/>
      <c r="CY286" s="499"/>
      <c r="CZ286" s="499"/>
      <c r="DA286" s="499"/>
      <c r="DB286" s="499"/>
      <c r="DC286" s="499"/>
      <c r="DD286" s="499"/>
      <c r="DE286" s="499"/>
      <c r="DF286" s="499"/>
      <c r="DG286" s="499"/>
      <c r="DH286" s="499"/>
      <c r="DI286" s="499"/>
      <c r="DJ286" s="499"/>
      <c r="DK286" s="499"/>
      <c r="DL286" s="499"/>
      <c r="DM286" s="499"/>
      <c r="DN286" s="499"/>
      <c r="DO286" s="499"/>
      <c r="DP286" s="499"/>
      <c r="DQ286" s="499"/>
      <c r="DR286" s="499"/>
      <c r="DS286" s="499"/>
      <c r="DT286" s="499"/>
      <c r="DU286" s="499"/>
      <c r="DV286" s="499"/>
      <c r="DW286" s="499"/>
      <c r="DX286" s="499"/>
      <c r="DY286" s="499"/>
      <c r="DZ286" s="499"/>
      <c r="EA286" s="499"/>
      <c r="EB286" s="499"/>
      <c r="EC286" s="499"/>
      <c r="ED286" s="499"/>
      <c r="EE286" s="499"/>
      <c r="EF286" s="499"/>
      <c r="EG286" s="499"/>
      <c r="EH286" s="499"/>
      <c r="EI286" s="499"/>
      <c r="EJ286" s="499"/>
      <c r="EK286" s="499"/>
      <c r="EL286" s="499"/>
      <c r="EM286" s="499"/>
      <c r="EN286" s="499"/>
      <c r="EO286" s="499"/>
      <c r="EP286" s="499"/>
      <c r="EQ286" s="499"/>
      <c r="ER286" s="499"/>
      <c r="ES286" s="499"/>
      <c r="ET286" s="499"/>
      <c r="EU286" s="499"/>
      <c r="EV286" s="499"/>
      <c r="EW286" s="499"/>
      <c r="EX286" s="499"/>
      <c r="EY286" s="499"/>
      <c r="EZ286" s="499"/>
      <c r="FA286" s="499"/>
      <c r="FB286" s="499"/>
      <c r="FC286" s="499"/>
      <c r="FD286" s="499"/>
      <c r="FE286" s="499"/>
      <c r="FF286" s="499"/>
      <c r="FG286" s="499"/>
      <c r="FH286" s="499"/>
      <c r="FI286" s="499"/>
      <c r="FJ286" s="499"/>
      <c r="FK286" s="499"/>
      <c r="FL286" s="499"/>
      <c r="FM286" s="499"/>
      <c r="FN286" s="499"/>
      <c r="FO286" s="499"/>
      <c r="FP286" s="499"/>
      <c r="FQ286" s="499"/>
      <c r="FR286" s="499"/>
      <c r="FS286" s="499"/>
      <c r="FT286" s="499"/>
      <c r="FU286" s="499"/>
      <c r="FV286" s="499"/>
      <c r="FW286" s="499"/>
      <c r="FX286" s="499"/>
      <c r="FY286" s="499"/>
      <c r="FZ286" s="499"/>
      <c r="GA286" s="499"/>
      <c r="GB286" s="499"/>
      <c r="GC286" s="499"/>
      <c r="GD286" s="499"/>
      <c r="GE286" s="499"/>
      <c r="GF286" s="499"/>
      <c r="GG286" s="499"/>
      <c r="GH286" s="499"/>
      <c r="GI286" s="499"/>
      <c r="GJ286" s="499"/>
      <c r="GK286" s="499"/>
      <c r="GL286" s="499"/>
      <c r="GM286" s="499"/>
      <c r="GN286" s="499"/>
      <c r="GO286" s="499"/>
      <c r="GP286" s="499"/>
      <c r="GQ286" s="499"/>
      <c r="GR286" s="499"/>
      <c r="GS286" s="499"/>
      <c r="GT286" s="499"/>
      <c r="GU286" s="499"/>
      <c r="GV286" s="499"/>
      <c r="GW286" s="499"/>
      <c r="GX286" s="499"/>
      <c r="GY286" s="499"/>
      <c r="GZ286" s="499"/>
      <c r="HA286" s="499"/>
      <c r="HB286" s="499"/>
      <c r="HC286" s="499"/>
      <c r="HD286" s="499"/>
      <c r="HE286" s="499"/>
      <c r="HF286" s="499"/>
      <c r="HG286" s="499"/>
      <c r="HH286" s="499"/>
      <c r="HI286" s="499"/>
      <c r="HJ286" s="499"/>
      <c r="HK286" s="499"/>
      <c r="HL286" s="499"/>
      <c r="HM286" s="499"/>
      <c r="HN286" s="499"/>
      <c r="HO286" s="499"/>
      <c r="HP286" s="499"/>
      <c r="HQ286" s="499"/>
      <c r="HR286" s="499"/>
      <c r="HS286" s="499"/>
      <c r="HT286" s="499"/>
      <c r="HU286" s="499"/>
      <c r="HV286" s="499"/>
      <c r="HW286" s="499"/>
      <c r="HX286" s="499"/>
      <c r="HY286" s="499"/>
      <c r="HZ286" s="499"/>
      <c r="IA286" s="499"/>
      <c r="IB286" s="499"/>
      <c r="IC286" s="499"/>
      <c r="ID286" s="499"/>
      <c r="IE286" s="499"/>
      <c r="IF286" s="499"/>
      <c r="IG286" s="499"/>
      <c r="IH286" s="499"/>
      <c r="II286" s="499"/>
      <c r="IJ286" s="499"/>
      <c r="IK286" s="499"/>
      <c r="IL286" s="499"/>
      <c r="IM286" s="499"/>
      <c r="IN286" s="499"/>
      <c r="IO286" s="499"/>
      <c r="IP286" s="499"/>
      <c r="IQ286" s="499"/>
      <c r="IR286" s="499"/>
      <c r="IS286" s="499"/>
      <c r="IT286" s="499"/>
      <c r="IU286" s="499"/>
      <c r="IV286" s="499"/>
      <c r="IW286" s="499"/>
      <c r="IX286" s="499"/>
      <c r="IY286" s="499"/>
      <c r="IZ286" s="499"/>
      <c r="JA286" s="499"/>
      <c r="JB286" s="499"/>
      <c r="JC286" s="499"/>
      <c r="JD286" s="499"/>
      <c r="JE286" s="499"/>
      <c r="JF286" s="499"/>
      <c r="JG286" s="499"/>
      <c r="JH286" s="499"/>
      <c r="JI286" s="499"/>
      <c r="JJ286" s="499"/>
      <c r="JK286" s="499"/>
      <c r="JL286" s="499"/>
      <c r="JM286" s="499"/>
      <c r="JN286" s="499"/>
      <c r="JO286" s="499"/>
      <c r="JP286" s="499"/>
      <c r="JQ286" s="499"/>
      <c r="JR286" s="499"/>
      <c r="JS286" s="499"/>
      <c r="JT286" s="499"/>
      <c r="JU286" s="499"/>
      <c r="JV286" s="499"/>
      <c r="JW286" s="499"/>
      <c r="JX286" s="499"/>
      <c r="JY286" s="499"/>
      <c r="JZ286" s="499"/>
      <c r="KA286" s="499"/>
      <c r="KB286" s="499"/>
      <c r="KC286" s="499"/>
      <c r="KD286" s="499"/>
      <c r="KE286" s="499"/>
      <c r="KF286" s="499"/>
      <c r="KG286" s="499"/>
      <c r="KH286" s="499"/>
      <c r="KI286" s="499"/>
      <c r="KJ286" s="499"/>
      <c r="KK286" s="499"/>
      <c r="KL286" s="499"/>
      <c r="KM286" s="499"/>
      <c r="KN286" s="499"/>
      <c r="KO286" s="499"/>
      <c r="KP286" s="499"/>
      <c r="KQ286" s="499"/>
      <c r="KR286" s="499"/>
      <c r="KS286" s="499"/>
      <c r="KT286" s="499"/>
      <c r="KU286" s="499"/>
      <c r="KV286" s="499"/>
      <c r="KW286" s="499"/>
      <c r="KX286" s="499"/>
      <c r="KY286" s="499"/>
      <c r="KZ286" s="499"/>
      <c r="LA286" s="499"/>
      <c r="LB286" s="499"/>
      <c r="LC286" s="499"/>
      <c r="LD286" s="499"/>
      <c r="LE286" s="499"/>
      <c r="LF286" s="499"/>
      <c r="LG286" s="499"/>
      <c r="LH286" s="499"/>
      <c r="LI286" s="499"/>
      <c r="LJ286" s="499"/>
      <c r="LK286" s="499"/>
      <c r="LL286" s="499"/>
      <c r="LM286" s="499"/>
      <c r="LN286" s="499"/>
      <c r="LO286" s="499"/>
      <c r="LP286" s="499"/>
      <c r="LQ286" s="499"/>
      <c r="LR286" s="499"/>
      <c r="LS286" s="499"/>
      <c r="LT286" s="499"/>
      <c r="LU286" s="499"/>
      <c r="LV286" s="499"/>
      <c r="LW286" s="499"/>
      <c r="LX286" s="499"/>
      <c r="LY286" s="499"/>
      <c r="LZ286" s="499"/>
      <c r="MA286" s="499"/>
      <c r="MB286" s="499"/>
      <c r="MC286" s="499"/>
      <c r="MD286" s="499"/>
      <c r="ME286" s="499"/>
    </row>
    <row r="287" spans="1:343">
      <c r="A287" s="499"/>
      <c r="B287" s="499"/>
      <c r="C287" s="499"/>
      <c r="D287" s="499"/>
      <c r="E287" s="499"/>
      <c r="F287" s="499"/>
      <c r="G287" s="499"/>
      <c r="H287" s="499"/>
      <c r="I287" s="499"/>
      <c r="J287" s="499"/>
      <c r="K287" s="499"/>
      <c r="L287" s="499"/>
      <c r="M287" s="499"/>
      <c r="N287" s="499"/>
      <c r="O287" s="499"/>
      <c r="P287" s="499"/>
      <c r="Q287" s="499"/>
      <c r="R287" s="499"/>
      <c r="S287" s="499"/>
      <c r="T287" s="499"/>
      <c r="U287" s="499"/>
      <c r="V287" s="499"/>
      <c r="W287" s="499"/>
      <c r="X287" s="499"/>
      <c r="Y287" s="499"/>
      <c r="Z287" s="499"/>
      <c r="AA287" s="499"/>
      <c r="AB287" s="499"/>
      <c r="AC287" s="499"/>
      <c r="AD287" s="499"/>
      <c r="AE287" s="499"/>
      <c r="AF287" s="499"/>
      <c r="AG287" s="499"/>
      <c r="AH287" s="499"/>
      <c r="AI287" s="499"/>
      <c r="AJ287" s="499"/>
      <c r="AK287" s="499"/>
      <c r="AL287" s="499"/>
      <c r="AM287" s="499"/>
      <c r="AN287" s="499"/>
      <c r="AO287" s="499"/>
      <c r="AP287" s="499"/>
      <c r="AQ287" s="499"/>
      <c r="AR287" s="499"/>
      <c r="AS287" s="499"/>
      <c r="AT287" s="499"/>
      <c r="AU287" s="499"/>
      <c r="AV287" s="499"/>
      <c r="AW287" s="499"/>
      <c r="AX287" s="499"/>
      <c r="AY287" s="499"/>
      <c r="AZ287" s="499"/>
      <c r="BA287" s="499"/>
      <c r="BB287" s="499"/>
      <c r="BC287" s="499"/>
      <c r="BD287" s="499"/>
      <c r="BE287" s="499"/>
      <c r="BF287" s="499"/>
      <c r="BG287" s="499"/>
      <c r="BH287" s="499"/>
      <c r="BI287" s="499"/>
      <c r="BJ287" s="499"/>
      <c r="BK287" s="499"/>
      <c r="BL287" s="499"/>
      <c r="BM287" s="499"/>
      <c r="BN287" s="499"/>
      <c r="BO287" s="499"/>
      <c r="BP287" s="499"/>
      <c r="BQ287" s="499"/>
      <c r="BR287" s="499"/>
      <c r="BS287" s="499"/>
      <c r="BT287" s="499"/>
      <c r="BU287" s="499"/>
      <c r="BV287" s="499"/>
      <c r="BW287" s="499"/>
      <c r="BX287" s="499"/>
      <c r="BY287" s="499"/>
      <c r="BZ287" s="499"/>
      <c r="CA287" s="499"/>
      <c r="CB287" s="499"/>
      <c r="CC287" s="499"/>
      <c r="CD287" s="499"/>
      <c r="CE287" s="499"/>
      <c r="CF287" s="499"/>
      <c r="CG287" s="499"/>
      <c r="CH287" s="499"/>
      <c r="CI287" s="499"/>
      <c r="CJ287" s="499"/>
      <c r="CK287" s="499"/>
      <c r="CL287" s="499"/>
      <c r="CM287" s="499"/>
      <c r="CN287" s="499"/>
      <c r="CO287" s="499"/>
      <c r="CP287" s="499"/>
      <c r="CQ287" s="499"/>
      <c r="CR287" s="499"/>
      <c r="CS287" s="499"/>
      <c r="CT287" s="499"/>
      <c r="CU287" s="499"/>
      <c r="CV287" s="499"/>
      <c r="CW287" s="499"/>
      <c r="CX287" s="499"/>
      <c r="CY287" s="499"/>
      <c r="CZ287" s="499"/>
      <c r="DA287" s="499"/>
      <c r="DB287" s="499"/>
      <c r="DC287" s="499"/>
      <c r="DD287" s="499"/>
      <c r="DE287" s="499"/>
      <c r="DF287" s="499"/>
      <c r="DG287" s="499"/>
      <c r="DH287" s="499"/>
      <c r="DI287" s="499"/>
      <c r="DJ287" s="499"/>
      <c r="DK287" s="499"/>
      <c r="DL287" s="499"/>
      <c r="DM287" s="499"/>
      <c r="DN287" s="499"/>
      <c r="DO287" s="499"/>
      <c r="DP287" s="499"/>
      <c r="DQ287" s="499"/>
      <c r="DR287" s="499"/>
      <c r="DS287" s="499"/>
      <c r="DT287" s="499"/>
      <c r="DU287" s="499"/>
      <c r="DV287" s="499"/>
      <c r="DW287" s="499"/>
      <c r="DX287" s="499"/>
      <c r="DY287" s="499"/>
      <c r="DZ287" s="499"/>
      <c r="EA287" s="499"/>
      <c r="EB287" s="499"/>
      <c r="EC287" s="499"/>
      <c r="ED287" s="499"/>
      <c r="EE287" s="499"/>
      <c r="EF287" s="499"/>
      <c r="EG287" s="499"/>
      <c r="EH287" s="499"/>
      <c r="EI287" s="499"/>
      <c r="EJ287" s="499"/>
      <c r="EK287" s="499"/>
      <c r="EL287" s="499"/>
      <c r="EM287" s="499"/>
      <c r="EN287" s="499"/>
      <c r="EO287" s="499"/>
      <c r="EP287" s="499"/>
      <c r="EQ287" s="499"/>
      <c r="ER287" s="499"/>
      <c r="ES287" s="499"/>
      <c r="ET287" s="499"/>
      <c r="EU287" s="499"/>
      <c r="EV287" s="499"/>
      <c r="EW287" s="499"/>
      <c r="EX287" s="499"/>
      <c r="EY287" s="499"/>
      <c r="EZ287" s="499"/>
      <c r="FA287" s="499"/>
      <c r="FB287" s="499"/>
      <c r="FC287" s="499"/>
      <c r="FD287" s="499"/>
      <c r="FE287" s="499"/>
      <c r="FF287" s="499"/>
      <c r="FG287" s="499"/>
      <c r="FH287" s="499"/>
      <c r="FI287" s="499"/>
      <c r="FJ287" s="499"/>
      <c r="FK287" s="499"/>
      <c r="FL287" s="499"/>
      <c r="FM287" s="499"/>
      <c r="FN287" s="499"/>
      <c r="FO287" s="499"/>
      <c r="FP287" s="499"/>
      <c r="FQ287" s="499"/>
      <c r="FR287" s="499"/>
      <c r="FS287" s="499"/>
      <c r="FT287" s="499"/>
      <c r="FU287" s="499"/>
      <c r="FV287" s="499"/>
      <c r="FW287" s="499"/>
      <c r="FX287" s="499"/>
      <c r="FY287" s="499"/>
      <c r="FZ287" s="499"/>
      <c r="GA287" s="499"/>
      <c r="GB287" s="499"/>
      <c r="GC287" s="499"/>
      <c r="GD287" s="499"/>
      <c r="GE287" s="499"/>
      <c r="GF287" s="499"/>
      <c r="GG287" s="499"/>
      <c r="GH287" s="499"/>
      <c r="GI287" s="499"/>
      <c r="GJ287" s="499"/>
      <c r="GK287" s="499"/>
      <c r="GL287" s="499"/>
      <c r="GM287" s="499"/>
      <c r="GN287" s="499"/>
      <c r="GO287" s="499"/>
      <c r="GP287" s="499"/>
      <c r="GQ287" s="499"/>
      <c r="GR287" s="499"/>
      <c r="GS287" s="499"/>
      <c r="GT287" s="499"/>
      <c r="GU287" s="499"/>
      <c r="GV287" s="499"/>
      <c r="GW287" s="499"/>
      <c r="GX287" s="499"/>
      <c r="GY287" s="499"/>
      <c r="GZ287" s="499"/>
      <c r="HA287" s="499"/>
      <c r="HB287" s="499"/>
      <c r="HC287" s="499"/>
      <c r="HD287" s="499"/>
      <c r="HE287" s="499"/>
      <c r="HF287" s="499"/>
      <c r="HG287" s="499"/>
      <c r="HH287" s="499"/>
      <c r="HI287" s="499"/>
      <c r="HJ287" s="499"/>
      <c r="HK287" s="499"/>
      <c r="HL287" s="499"/>
      <c r="HM287" s="499"/>
      <c r="HN287" s="499"/>
      <c r="HO287" s="499"/>
      <c r="HP287" s="499"/>
      <c r="HQ287" s="499"/>
      <c r="HR287" s="499"/>
      <c r="HS287" s="499"/>
      <c r="HT287" s="499"/>
      <c r="HU287" s="499"/>
      <c r="HV287" s="499"/>
      <c r="HW287" s="499"/>
      <c r="HX287" s="499"/>
      <c r="HY287" s="499"/>
      <c r="HZ287" s="499"/>
      <c r="IA287" s="499"/>
      <c r="IB287" s="499"/>
      <c r="IC287" s="499"/>
      <c r="ID287" s="499"/>
      <c r="IE287" s="499"/>
      <c r="IF287" s="499"/>
      <c r="IG287" s="499"/>
      <c r="IH287" s="499"/>
      <c r="II287" s="499"/>
      <c r="IJ287" s="499"/>
      <c r="IK287" s="499"/>
      <c r="IL287" s="499"/>
      <c r="IM287" s="499"/>
      <c r="IN287" s="499"/>
      <c r="IO287" s="499"/>
      <c r="IP287" s="499"/>
      <c r="IQ287" s="499"/>
      <c r="IR287" s="499"/>
      <c r="IS287" s="499"/>
      <c r="IT287" s="499"/>
      <c r="IU287" s="499"/>
      <c r="IV287" s="499"/>
      <c r="IW287" s="499"/>
      <c r="IX287" s="499"/>
      <c r="IY287" s="499"/>
      <c r="IZ287" s="499"/>
      <c r="JA287" s="499"/>
      <c r="JB287" s="499"/>
      <c r="JC287" s="499"/>
      <c r="JD287" s="499"/>
      <c r="JE287" s="499"/>
      <c r="JF287" s="499"/>
      <c r="JG287" s="499"/>
      <c r="JH287" s="499"/>
      <c r="JI287" s="499"/>
      <c r="JJ287" s="499"/>
      <c r="JK287" s="499"/>
      <c r="JL287" s="499"/>
      <c r="JM287" s="499"/>
      <c r="JN287" s="499"/>
      <c r="JO287" s="499"/>
      <c r="JP287" s="499"/>
      <c r="JQ287" s="499"/>
      <c r="JR287" s="499"/>
      <c r="JS287" s="499"/>
      <c r="JT287" s="499"/>
      <c r="JU287" s="499"/>
      <c r="JV287" s="499"/>
      <c r="JW287" s="499"/>
      <c r="JX287" s="499"/>
      <c r="JY287" s="499"/>
      <c r="JZ287" s="499"/>
      <c r="KA287" s="499"/>
      <c r="KB287" s="499"/>
      <c r="KC287" s="499"/>
      <c r="KD287" s="499"/>
      <c r="KE287" s="499"/>
      <c r="KF287" s="499"/>
      <c r="KG287" s="499"/>
      <c r="KH287" s="499"/>
      <c r="KI287" s="499"/>
      <c r="KJ287" s="499"/>
      <c r="KK287" s="499"/>
      <c r="KL287" s="499"/>
      <c r="KM287" s="499"/>
      <c r="KN287" s="499"/>
      <c r="KO287" s="499"/>
      <c r="KP287" s="499"/>
      <c r="KQ287" s="499"/>
      <c r="KR287" s="499"/>
      <c r="KS287" s="499"/>
      <c r="KT287" s="499"/>
      <c r="KU287" s="499"/>
      <c r="KV287" s="499"/>
      <c r="KW287" s="499"/>
      <c r="KX287" s="499"/>
      <c r="KY287" s="499"/>
      <c r="KZ287" s="499"/>
      <c r="LA287" s="499"/>
      <c r="LB287" s="499"/>
      <c r="LC287" s="499"/>
      <c r="LD287" s="499"/>
      <c r="LE287" s="499"/>
      <c r="LF287" s="499"/>
      <c r="LG287" s="499"/>
      <c r="LH287" s="499"/>
      <c r="LI287" s="499"/>
      <c r="LJ287" s="499"/>
      <c r="LK287" s="499"/>
      <c r="LL287" s="499"/>
      <c r="LM287" s="499"/>
      <c r="LN287" s="499"/>
      <c r="LO287" s="499"/>
      <c r="LP287" s="499"/>
      <c r="LQ287" s="499"/>
      <c r="LR287" s="499"/>
      <c r="LS287" s="499"/>
      <c r="LT287" s="499"/>
      <c r="LU287" s="499"/>
      <c r="LV287" s="499"/>
      <c r="LW287" s="499"/>
      <c r="LX287" s="499"/>
      <c r="LY287" s="499"/>
      <c r="LZ287" s="499"/>
      <c r="MA287" s="499"/>
      <c r="MB287" s="499"/>
      <c r="MC287" s="499"/>
      <c r="MD287" s="499"/>
      <c r="ME287" s="499"/>
    </row>
    <row r="288" spans="1:343">
      <c r="A288" s="499"/>
      <c r="B288" s="499"/>
      <c r="C288" s="499"/>
      <c r="D288" s="499"/>
      <c r="E288" s="499"/>
      <c r="F288" s="499"/>
      <c r="G288" s="499"/>
      <c r="H288" s="499"/>
      <c r="I288" s="499"/>
      <c r="J288" s="499"/>
      <c r="K288" s="499"/>
      <c r="L288" s="499"/>
      <c r="M288" s="499"/>
      <c r="N288" s="499"/>
      <c r="O288" s="499"/>
      <c r="P288" s="499"/>
      <c r="Q288" s="499"/>
      <c r="R288" s="499"/>
      <c r="S288" s="499"/>
      <c r="T288" s="499"/>
      <c r="U288" s="499"/>
      <c r="V288" s="499"/>
      <c r="W288" s="499"/>
      <c r="X288" s="499"/>
      <c r="Y288" s="499"/>
      <c r="Z288" s="499"/>
      <c r="AA288" s="499"/>
      <c r="AB288" s="499"/>
      <c r="AC288" s="499"/>
      <c r="AD288" s="499"/>
      <c r="AE288" s="499"/>
      <c r="AF288" s="499"/>
      <c r="AG288" s="499"/>
      <c r="AH288" s="499"/>
      <c r="AI288" s="499"/>
      <c r="AJ288" s="499"/>
      <c r="AK288" s="499"/>
      <c r="AL288" s="499"/>
      <c r="AM288" s="499"/>
      <c r="AN288" s="499"/>
      <c r="AO288" s="499"/>
      <c r="AP288" s="499"/>
      <c r="AQ288" s="499"/>
      <c r="AR288" s="499"/>
      <c r="AS288" s="499"/>
      <c r="AT288" s="499"/>
      <c r="AU288" s="499"/>
      <c r="AV288" s="499"/>
      <c r="AW288" s="499"/>
      <c r="AX288" s="499"/>
      <c r="AY288" s="499"/>
      <c r="AZ288" s="499"/>
      <c r="BA288" s="499"/>
      <c r="BB288" s="499"/>
      <c r="BC288" s="499"/>
      <c r="BD288" s="499"/>
      <c r="BE288" s="499"/>
      <c r="BF288" s="499"/>
      <c r="BG288" s="499"/>
      <c r="BH288" s="499"/>
      <c r="BI288" s="499"/>
      <c r="BJ288" s="499"/>
      <c r="BK288" s="499"/>
      <c r="BL288" s="499"/>
      <c r="BM288" s="499"/>
      <c r="BN288" s="499"/>
      <c r="BO288" s="499"/>
      <c r="BP288" s="499"/>
      <c r="BQ288" s="499"/>
      <c r="BR288" s="499"/>
      <c r="BS288" s="499"/>
      <c r="BT288" s="499"/>
      <c r="BU288" s="499"/>
      <c r="BV288" s="499"/>
      <c r="BW288" s="499"/>
      <c r="BX288" s="499"/>
      <c r="BY288" s="499"/>
      <c r="BZ288" s="499"/>
      <c r="CA288" s="499"/>
      <c r="CB288" s="499"/>
      <c r="CC288" s="499"/>
      <c r="CD288" s="499"/>
      <c r="CE288" s="499"/>
      <c r="CF288" s="499"/>
      <c r="CG288" s="499"/>
      <c r="CH288" s="499"/>
      <c r="CI288" s="499"/>
      <c r="CJ288" s="499"/>
      <c r="CK288" s="499"/>
      <c r="CL288" s="499"/>
      <c r="CM288" s="499"/>
      <c r="CN288" s="499"/>
      <c r="CO288" s="499"/>
      <c r="CP288" s="499"/>
      <c r="CQ288" s="499"/>
      <c r="CR288" s="499"/>
      <c r="CS288" s="499"/>
      <c r="CT288" s="499"/>
      <c r="CU288" s="499"/>
      <c r="CV288" s="499"/>
      <c r="CW288" s="499"/>
      <c r="CX288" s="499"/>
      <c r="CY288" s="499"/>
      <c r="CZ288" s="499"/>
      <c r="DA288" s="499"/>
      <c r="DB288" s="499"/>
      <c r="DC288" s="499"/>
      <c r="DD288" s="499"/>
      <c r="DE288" s="499"/>
      <c r="DF288" s="499"/>
      <c r="DG288" s="499"/>
      <c r="DH288" s="499"/>
      <c r="DI288" s="499"/>
      <c r="DJ288" s="499"/>
      <c r="DK288" s="499"/>
      <c r="DL288" s="499"/>
      <c r="DM288" s="499"/>
      <c r="DN288" s="499"/>
      <c r="DO288" s="499"/>
      <c r="DP288" s="499"/>
      <c r="DQ288" s="499"/>
      <c r="DR288" s="499"/>
      <c r="DS288" s="499"/>
      <c r="DT288" s="499"/>
      <c r="DU288" s="499"/>
      <c r="DV288" s="499"/>
      <c r="DW288" s="499"/>
      <c r="DX288" s="499"/>
      <c r="DY288" s="499"/>
      <c r="DZ288" s="499"/>
      <c r="EA288" s="499"/>
      <c r="EB288" s="499"/>
      <c r="EC288" s="499"/>
      <c r="ED288" s="499"/>
      <c r="EE288" s="499"/>
      <c r="EF288" s="499"/>
      <c r="EG288" s="499"/>
      <c r="EH288" s="499"/>
      <c r="EI288" s="499"/>
      <c r="EJ288" s="499"/>
      <c r="EK288" s="499"/>
      <c r="EL288" s="499"/>
      <c r="EM288" s="499"/>
      <c r="EN288" s="499"/>
      <c r="EO288" s="499"/>
      <c r="EP288" s="499"/>
      <c r="EQ288" s="499"/>
      <c r="ER288" s="499"/>
      <c r="ES288" s="499"/>
      <c r="ET288" s="499"/>
      <c r="EU288" s="499"/>
      <c r="EV288" s="499"/>
      <c r="EW288" s="499"/>
      <c r="EX288" s="499"/>
      <c r="EY288" s="499"/>
      <c r="EZ288" s="499"/>
      <c r="FA288" s="499"/>
      <c r="FB288" s="499"/>
      <c r="FC288" s="499"/>
      <c r="FD288" s="499"/>
      <c r="FE288" s="499"/>
      <c r="FF288" s="499"/>
      <c r="FG288" s="499"/>
      <c r="FH288" s="499"/>
      <c r="FI288" s="499"/>
      <c r="FJ288" s="499"/>
      <c r="FK288" s="499"/>
      <c r="FL288" s="499"/>
      <c r="FM288" s="499"/>
      <c r="FN288" s="499"/>
      <c r="FO288" s="499"/>
      <c r="FP288" s="499"/>
      <c r="FQ288" s="499"/>
      <c r="FR288" s="499"/>
      <c r="FS288" s="499"/>
      <c r="FT288" s="499"/>
      <c r="FU288" s="499"/>
      <c r="FV288" s="499"/>
      <c r="FW288" s="499"/>
      <c r="FX288" s="499"/>
      <c r="FY288" s="499"/>
      <c r="FZ288" s="499"/>
      <c r="GA288" s="499"/>
      <c r="GB288" s="499"/>
      <c r="GC288" s="499"/>
      <c r="GD288" s="499"/>
      <c r="GE288" s="499"/>
      <c r="GF288" s="499"/>
      <c r="GG288" s="499"/>
      <c r="GH288" s="499"/>
      <c r="GI288" s="499"/>
      <c r="GJ288" s="499"/>
      <c r="GK288" s="499"/>
      <c r="GL288" s="499"/>
      <c r="GM288" s="499"/>
      <c r="GN288" s="499"/>
      <c r="GO288" s="499"/>
      <c r="GP288" s="499"/>
      <c r="GQ288" s="499"/>
      <c r="GR288" s="499"/>
      <c r="GS288" s="499"/>
      <c r="GT288" s="499"/>
      <c r="GU288" s="499"/>
      <c r="GV288" s="499"/>
      <c r="GW288" s="499"/>
      <c r="GX288" s="499"/>
      <c r="GY288" s="499"/>
      <c r="GZ288" s="499"/>
      <c r="HA288" s="499"/>
      <c r="HB288" s="499"/>
      <c r="HC288" s="499"/>
      <c r="HD288" s="499"/>
      <c r="HE288" s="499"/>
      <c r="HF288" s="499"/>
      <c r="HG288" s="499"/>
      <c r="HH288" s="499"/>
      <c r="HI288" s="499"/>
      <c r="HJ288" s="499"/>
      <c r="HK288" s="499"/>
      <c r="HL288" s="499"/>
      <c r="HM288" s="499"/>
      <c r="HN288" s="499"/>
      <c r="HO288" s="499"/>
      <c r="HP288" s="499"/>
      <c r="HQ288" s="499"/>
      <c r="HR288" s="499"/>
      <c r="HS288" s="499"/>
      <c r="HT288" s="499"/>
      <c r="HU288" s="499"/>
      <c r="HV288" s="499"/>
      <c r="HW288" s="499"/>
      <c r="HX288" s="499"/>
      <c r="HY288" s="499"/>
      <c r="HZ288" s="499"/>
      <c r="IA288" s="499"/>
      <c r="IB288" s="499"/>
      <c r="IC288" s="499"/>
      <c r="ID288" s="499"/>
      <c r="IE288" s="499"/>
      <c r="IF288" s="499"/>
      <c r="IG288" s="499"/>
      <c r="IH288" s="499"/>
      <c r="II288" s="499"/>
      <c r="IJ288" s="499"/>
      <c r="IK288" s="499"/>
      <c r="IL288" s="499"/>
      <c r="IM288" s="499"/>
      <c r="IN288" s="499"/>
      <c r="IO288" s="499"/>
      <c r="IP288" s="499"/>
      <c r="IQ288" s="499"/>
      <c r="IR288" s="499"/>
      <c r="IS288" s="499"/>
      <c r="IT288" s="499"/>
      <c r="IU288" s="499"/>
      <c r="IV288" s="499"/>
      <c r="IW288" s="499"/>
      <c r="IX288" s="499"/>
      <c r="IY288" s="499"/>
      <c r="IZ288" s="499"/>
      <c r="JA288" s="499"/>
      <c r="JB288" s="499"/>
      <c r="JC288" s="499"/>
      <c r="JD288" s="499"/>
      <c r="JE288" s="499"/>
      <c r="JF288" s="499"/>
      <c r="JG288" s="499"/>
      <c r="JH288" s="499"/>
      <c r="JI288" s="499"/>
      <c r="JJ288" s="499"/>
      <c r="JK288" s="499"/>
      <c r="JL288" s="499"/>
      <c r="JM288" s="499"/>
      <c r="JN288" s="499"/>
      <c r="JO288" s="499"/>
      <c r="JP288" s="499"/>
      <c r="JQ288" s="499"/>
      <c r="JR288" s="499"/>
      <c r="JS288" s="499"/>
      <c r="JT288" s="499"/>
      <c r="JU288" s="499"/>
      <c r="JV288" s="499"/>
      <c r="JW288" s="499"/>
      <c r="JX288" s="499"/>
      <c r="JY288" s="499"/>
      <c r="JZ288" s="499"/>
      <c r="KA288" s="499"/>
      <c r="KB288" s="499"/>
      <c r="KC288" s="499"/>
      <c r="KD288" s="499"/>
      <c r="KE288" s="499"/>
      <c r="KF288" s="499"/>
      <c r="KG288" s="499"/>
      <c r="KH288" s="499"/>
      <c r="KI288" s="499"/>
      <c r="KJ288" s="499"/>
      <c r="KK288" s="499"/>
      <c r="KL288" s="499"/>
      <c r="KM288" s="499"/>
      <c r="KN288" s="499"/>
      <c r="KO288" s="499"/>
      <c r="KP288" s="499"/>
      <c r="KQ288" s="499"/>
      <c r="KR288" s="499"/>
      <c r="KS288" s="499"/>
      <c r="KT288" s="499"/>
      <c r="KU288" s="499"/>
      <c r="KV288" s="499"/>
      <c r="KW288" s="499"/>
      <c r="KX288" s="499"/>
      <c r="KY288" s="499"/>
      <c r="KZ288" s="499"/>
      <c r="LA288" s="499"/>
      <c r="LB288" s="499"/>
      <c r="LC288" s="499"/>
      <c r="LD288" s="499"/>
      <c r="LE288" s="499"/>
      <c r="LF288" s="499"/>
      <c r="LG288" s="499"/>
      <c r="LH288" s="499"/>
      <c r="LI288" s="499"/>
      <c r="LJ288" s="499"/>
      <c r="LK288" s="499"/>
      <c r="LL288" s="499"/>
      <c r="LM288" s="499"/>
      <c r="LN288" s="499"/>
      <c r="LO288" s="499"/>
      <c r="LP288" s="499"/>
      <c r="LQ288" s="499"/>
      <c r="LR288" s="499"/>
      <c r="LS288" s="499"/>
      <c r="LT288" s="499"/>
      <c r="LU288" s="499"/>
      <c r="LV288" s="499"/>
      <c r="LW288" s="499"/>
      <c r="LX288" s="499"/>
      <c r="LY288" s="499"/>
      <c r="LZ288" s="499"/>
      <c r="MA288" s="499"/>
      <c r="MB288" s="499"/>
      <c r="MC288" s="499"/>
      <c r="MD288" s="499"/>
      <c r="ME288" s="499"/>
    </row>
    <row r="289" spans="1:343">
      <c r="A289" s="499"/>
      <c r="B289" s="499"/>
      <c r="C289" s="499"/>
      <c r="D289" s="499"/>
      <c r="E289" s="499"/>
      <c r="F289" s="499"/>
      <c r="G289" s="499"/>
      <c r="H289" s="499"/>
      <c r="I289" s="499"/>
      <c r="J289" s="499"/>
      <c r="K289" s="499"/>
      <c r="L289" s="499"/>
      <c r="M289" s="499"/>
      <c r="N289" s="499"/>
      <c r="O289" s="499"/>
      <c r="P289" s="499"/>
      <c r="Q289" s="499"/>
      <c r="R289" s="499"/>
      <c r="S289" s="499"/>
      <c r="T289" s="499"/>
      <c r="U289" s="499"/>
      <c r="V289" s="499"/>
      <c r="W289" s="499"/>
      <c r="X289" s="499"/>
      <c r="Y289" s="499"/>
      <c r="Z289" s="499"/>
      <c r="AA289" s="499"/>
      <c r="AB289" s="499"/>
      <c r="AC289" s="499"/>
      <c r="AD289" s="499"/>
      <c r="AE289" s="499"/>
      <c r="AF289" s="499"/>
      <c r="AG289" s="499"/>
      <c r="AH289" s="499"/>
      <c r="AI289" s="499"/>
      <c r="AJ289" s="499"/>
      <c r="AK289" s="499"/>
      <c r="AL289" s="499"/>
      <c r="AM289" s="499"/>
      <c r="AN289" s="499"/>
      <c r="AO289" s="499"/>
      <c r="AP289" s="499"/>
      <c r="AQ289" s="499"/>
      <c r="AR289" s="499"/>
      <c r="AS289" s="499"/>
      <c r="AT289" s="499"/>
      <c r="AU289" s="499"/>
      <c r="AV289" s="499"/>
      <c r="AW289" s="499"/>
      <c r="AX289" s="499"/>
      <c r="AY289" s="499"/>
      <c r="AZ289" s="499"/>
      <c r="BA289" s="499"/>
      <c r="BB289" s="499"/>
      <c r="BC289" s="499"/>
      <c r="BD289" s="499"/>
      <c r="BE289" s="499"/>
      <c r="BF289" s="499"/>
      <c r="BG289" s="499"/>
      <c r="BH289" s="499"/>
      <c r="BI289" s="499"/>
      <c r="BJ289" s="499"/>
      <c r="BK289" s="499"/>
      <c r="BL289" s="499"/>
      <c r="BM289" s="499"/>
      <c r="BN289" s="499"/>
      <c r="BO289" s="499"/>
      <c r="BP289" s="499"/>
      <c r="BQ289" s="499"/>
      <c r="BR289" s="499"/>
      <c r="BS289" s="499"/>
      <c r="BT289" s="499"/>
      <c r="BU289" s="499"/>
      <c r="BV289" s="499"/>
      <c r="BW289" s="499"/>
      <c r="BX289" s="499"/>
      <c r="BY289" s="499"/>
      <c r="BZ289" s="499"/>
      <c r="CA289" s="499"/>
      <c r="CB289" s="499"/>
      <c r="CC289" s="499"/>
      <c r="CD289" s="499"/>
      <c r="CE289" s="499"/>
      <c r="CF289" s="499"/>
      <c r="CG289" s="499"/>
      <c r="CH289" s="499"/>
      <c r="CI289" s="499"/>
      <c r="CJ289" s="499"/>
      <c r="CK289" s="499"/>
      <c r="CL289" s="499"/>
      <c r="CM289" s="499"/>
      <c r="CN289" s="499"/>
      <c r="CO289" s="499"/>
      <c r="CP289" s="499"/>
      <c r="CQ289" s="499"/>
      <c r="CR289" s="499"/>
      <c r="CS289" s="499"/>
      <c r="CT289" s="499"/>
      <c r="CU289" s="499"/>
      <c r="CV289" s="499"/>
      <c r="CW289" s="499"/>
      <c r="CX289" s="499"/>
      <c r="CY289" s="499"/>
      <c r="CZ289" s="499"/>
      <c r="DA289" s="499"/>
      <c r="DB289" s="499"/>
      <c r="DC289" s="499"/>
      <c r="DD289" s="499"/>
      <c r="DE289" s="499"/>
      <c r="DF289" s="499"/>
      <c r="DG289" s="499"/>
      <c r="DH289" s="499"/>
      <c r="DI289" s="499"/>
      <c r="DJ289" s="499"/>
      <c r="DK289" s="499"/>
      <c r="DL289" s="499"/>
      <c r="DM289" s="499"/>
      <c r="DN289" s="499"/>
      <c r="DO289" s="499"/>
      <c r="DP289" s="499"/>
      <c r="DQ289" s="499"/>
      <c r="DR289" s="499"/>
      <c r="DS289" s="499"/>
      <c r="DT289" s="499"/>
      <c r="DU289" s="499"/>
      <c r="DV289" s="499"/>
      <c r="DW289" s="499"/>
      <c r="DX289" s="499"/>
      <c r="DY289" s="499"/>
      <c r="DZ289" s="499"/>
      <c r="EA289" s="499"/>
      <c r="EB289" s="499"/>
      <c r="EC289" s="499"/>
      <c r="ED289" s="499"/>
      <c r="EE289" s="499"/>
      <c r="EF289" s="499"/>
      <c r="EG289" s="499"/>
      <c r="EH289" s="499"/>
      <c r="EI289" s="499"/>
      <c r="EJ289" s="499"/>
      <c r="EK289" s="499"/>
      <c r="EL289" s="499"/>
      <c r="EM289" s="499"/>
      <c r="EN289" s="499"/>
      <c r="EO289" s="499"/>
      <c r="EP289" s="499"/>
      <c r="EQ289" s="499"/>
      <c r="ER289" s="499"/>
      <c r="ES289" s="499"/>
      <c r="ET289" s="499"/>
      <c r="EU289" s="499"/>
      <c r="EV289" s="499"/>
      <c r="EW289" s="499"/>
      <c r="EX289" s="499"/>
      <c r="EY289" s="499"/>
      <c r="EZ289" s="499"/>
      <c r="FA289" s="499"/>
      <c r="FB289" s="499"/>
      <c r="FC289" s="499"/>
      <c r="FD289" s="499"/>
      <c r="FE289" s="499"/>
      <c r="FF289" s="499"/>
      <c r="FG289" s="499"/>
      <c r="FH289" s="499"/>
      <c r="FI289" s="499"/>
      <c r="FJ289" s="499"/>
      <c r="FK289" s="499"/>
      <c r="FL289" s="499"/>
      <c r="FM289" s="499"/>
      <c r="FN289" s="499"/>
      <c r="FO289" s="499"/>
      <c r="FP289" s="499"/>
      <c r="FQ289" s="499"/>
      <c r="FR289" s="499"/>
      <c r="FS289" s="499"/>
      <c r="FT289" s="499"/>
      <c r="FU289" s="499"/>
      <c r="FV289" s="499"/>
      <c r="FW289" s="499"/>
      <c r="FX289" s="499"/>
      <c r="FY289" s="499"/>
      <c r="FZ289" s="499"/>
      <c r="GA289" s="499"/>
      <c r="GB289" s="499"/>
      <c r="GC289" s="499"/>
      <c r="GD289" s="499"/>
      <c r="GE289" s="499"/>
      <c r="GF289" s="499"/>
      <c r="GG289" s="499"/>
      <c r="GH289" s="499"/>
      <c r="GI289" s="499"/>
      <c r="GJ289" s="499"/>
      <c r="GK289" s="499"/>
      <c r="GL289" s="499"/>
      <c r="GM289" s="499"/>
      <c r="GN289" s="499"/>
      <c r="GO289" s="499"/>
      <c r="GP289" s="499"/>
      <c r="GQ289" s="499"/>
      <c r="GR289" s="499"/>
      <c r="GS289" s="499"/>
      <c r="GT289" s="499"/>
      <c r="GU289" s="499"/>
      <c r="GV289" s="499"/>
      <c r="GW289" s="499"/>
      <c r="GX289" s="499"/>
      <c r="GY289" s="499"/>
      <c r="GZ289" s="499"/>
      <c r="HA289" s="499"/>
      <c r="HB289" s="499"/>
      <c r="HC289" s="499"/>
      <c r="HD289" s="499"/>
      <c r="HE289" s="499"/>
      <c r="HF289" s="499"/>
      <c r="HG289" s="499"/>
      <c r="HH289" s="499"/>
      <c r="HI289" s="499"/>
      <c r="HJ289" s="499"/>
      <c r="HK289" s="499"/>
      <c r="HL289" s="499"/>
      <c r="HM289" s="499"/>
      <c r="HN289" s="499"/>
      <c r="HO289" s="499"/>
      <c r="HP289" s="499"/>
      <c r="HQ289" s="499"/>
      <c r="HR289" s="499"/>
      <c r="HS289" s="499"/>
      <c r="HT289" s="499"/>
      <c r="HU289" s="499"/>
      <c r="HV289" s="499"/>
      <c r="HW289" s="499"/>
      <c r="HX289" s="499"/>
      <c r="HY289" s="499"/>
      <c r="HZ289" s="499"/>
      <c r="IA289" s="499"/>
      <c r="IB289" s="499"/>
      <c r="IC289" s="499"/>
      <c r="ID289" s="499"/>
      <c r="IE289" s="499"/>
      <c r="IF289" s="499"/>
      <c r="IG289" s="499"/>
      <c r="IH289" s="499"/>
      <c r="II289" s="499"/>
      <c r="IJ289" s="499"/>
      <c r="IK289" s="499"/>
      <c r="IL289" s="499"/>
      <c r="IM289" s="499"/>
      <c r="IN289" s="499"/>
      <c r="IO289" s="499"/>
      <c r="IP289" s="499"/>
      <c r="IQ289" s="499"/>
      <c r="IR289" s="499"/>
      <c r="IS289" s="499"/>
      <c r="IT289" s="499"/>
      <c r="IU289" s="499"/>
      <c r="IV289" s="499"/>
      <c r="IW289" s="499"/>
      <c r="IX289" s="499"/>
      <c r="IY289" s="499"/>
      <c r="IZ289" s="499"/>
      <c r="JA289" s="499"/>
      <c r="JB289" s="499"/>
      <c r="JC289" s="499"/>
      <c r="JD289" s="499"/>
      <c r="JE289" s="499"/>
      <c r="JF289" s="499"/>
      <c r="JG289" s="499"/>
      <c r="JH289" s="499"/>
      <c r="JI289" s="499"/>
      <c r="JJ289" s="499"/>
      <c r="JK289" s="499"/>
      <c r="JL289" s="499"/>
      <c r="JM289" s="499"/>
      <c r="JN289" s="499"/>
      <c r="JO289" s="499"/>
      <c r="JP289" s="499"/>
      <c r="JQ289" s="499"/>
      <c r="JR289" s="499"/>
      <c r="JS289" s="499"/>
      <c r="JT289" s="499"/>
      <c r="JU289" s="499"/>
      <c r="JV289" s="499"/>
      <c r="JW289" s="499"/>
      <c r="JX289" s="499"/>
      <c r="JY289" s="499"/>
      <c r="JZ289" s="499"/>
      <c r="KA289" s="499"/>
      <c r="KB289" s="499"/>
      <c r="KC289" s="499"/>
      <c r="KD289" s="499"/>
      <c r="KE289" s="499"/>
      <c r="KF289" s="499"/>
      <c r="KG289" s="499"/>
      <c r="KH289" s="499"/>
      <c r="KI289" s="499"/>
      <c r="KJ289" s="499"/>
      <c r="KK289" s="499"/>
      <c r="KL289" s="499"/>
      <c r="KM289" s="499"/>
      <c r="KN289" s="499"/>
      <c r="KO289" s="499"/>
      <c r="KP289" s="499"/>
      <c r="KQ289" s="499"/>
      <c r="KR289" s="499"/>
      <c r="KS289" s="499"/>
      <c r="KT289" s="499"/>
      <c r="KU289" s="499"/>
      <c r="KV289" s="499"/>
      <c r="KW289" s="499"/>
      <c r="KX289" s="499"/>
      <c r="KY289" s="499"/>
      <c r="KZ289" s="499"/>
      <c r="LA289" s="499"/>
      <c r="LB289" s="499"/>
      <c r="LC289" s="499"/>
      <c r="LD289" s="499"/>
      <c r="LE289" s="499"/>
      <c r="LF289" s="499"/>
      <c r="LG289" s="499"/>
      <c r="LH289" s="499"/>
      <c r="LI289" s="499"/>
      <c r="LJ289" s="499"/>
      <c r="LK289" s="499"/>
      <c r="LL289" s="499"/>
      <c r="LM289" s="499"/>
      <c r="LN289" s="499"/>
      <c r="LO289" s="499"/>
      <c r="LP289" s="499"/>
      <c r="LQ289" s="499"/>
      <c r="LR289" s="499"/>
      <c r="LS289" s="499"/>
      <c r="LT289" s="499"/>
      <c r="LU289" s="499"/>
      <c r="LV289" s="499"/>
      <c r="LW289" s="499"/>
      <c r="LX289" s="499"/>
      <c r="LY289" s="499"/>
      <c r="LZ289" s="499"/>
      <c r="MA289" s="499"/>
      <c r="MB289" s="499"/>
      <c r="MC289" s="499"/>
      <c r="MD289" s="499"/>
      <c r="ME289" s="499"/>
    </row>
    <row r="290" spans="1:343">
      <c r="A290" s="499"/>
      <c r="B290" s="499"/>
      <c r="C290" s="499"/>
      <c r="D290" s="499"/>
      <c r="E290" s="499"/>
      <c r="F290" s="499"/>
      <c r="G290" s="499"/>
      <c r="H290" s="499"/>
      <c r="I290" s="499"/>
      <c r="J290" s="499"/>
      <c r="K290" s="499"/>
      <c r="L290" s="499"/>
      <c r="M290" s="499"/>
      <c r="N290" s="499"/>
      <c r="O290" s="499"/>
      <c r="P290" s="499"/>
      <c r="Q290" s="499"/>
      <c r="R290" s="499"/>
      <c r="S290" s="499"/>
      <c r="T290" s="499"/>
      <c r="U290" s="499"/>
      <c r="V290" s="499"/>
      <c r="W290" s="499"/>
      <c r="X290" s="499"/>
      <c r="Y290" s="499"/>
      <c r="Z290" s="499"/>
      <c r="AA290" s="499"/>
      <c r="AB290" s="499"/>
      <c r="AC290" s="499"/>
      <c r="AD290" s="499"/>
      <c r="AE290" s="499"/>
      <c r="AF290" s="499"/>
      <c r="AG290" s="499"/>
      <c r="AH290" s="499"/>
      <c r="AI290" s="499"/>
      <c r="AJ290" s="499"/>
      <c r="AK290" s="499"/>
      <c r="AL290" s="499"/>
      <c r="AM290" s="499"/>
      <c r="AN290" s="499"/>
      <c r="AO290" s="499"/>
      <c r="AP290" s="499"/>
      <c r="AQ290" s="499"/>
      <c r="AR290" s="499"/>
      <c r="AS290" s="499"/>
      <c r="AT290" s="499"/>
      <c r="AU290" s="499"/>
      <c r="AV290" s="499"/>
      <c r="AW290" s="499"/>
      <c r="AX290" s="499"/>
      <c r="AY290" s="499"/>
      <c r="AZ290" s="499"/>
      <c r="BA290" s="499"/>
      <c r="BB290" s="499"/>
      <c r="BC290" s="499"/>
      <c r="BD290" s="499"/>
      <c r="BE290" s="499"/>
      <c r="BF290" s="499"/>
      <c r="BG290" s="499"/>
      <c r="BH290" s="499"/>
      <c r="BI290" s="499"/>
      <c r="BJ290" s="499"/>
      <c r="BK290" s="499"/>
      <c r="BL290" s="499"/>
      <c r="BM290" s="499"/>
      <c r="BN290" s="499"/>
      <c r="BO290" s="499"/>
      <c r="BP290" s="499"/>
      <c r="BQ290" s="499"/>
      <c r="BR290" s="499"/>
      <c r="BS290" s="499"/>
      <c r="BT290" s="499"/>
      <c r="BU290" s="499"/>
      <c r="BV290" s="499"/>
      <c r="BW290" s="499"/>
      <c r="BX290" s="499"/>
      <c r="BY290" s="499"/>
      <c r="BZ290" s="499"/>
      <c r="CA290" s="499"/>
      <c r="CB290" s="499"/>
      <c r="CC290" s="499"/>
      <c r="CD290" s="499"/>
      <c r="CE290" s="499"/>
      <c r="CF290" s="499"/>
      <c r="CG290" s="499"/>
      <c r="CH290" s="499"/>
      <c r="CI290" s="499"/>
      <c r="CJ290" s="499"/>
      <c r="CK290" s="499"/>
      <c r="CL290" s="499"/>
      <c r="CM290" s="499"/>
      <c r="CN290" s="499"/>
      <c r="CO290" s="499"/>
      <c r="CP290" s="499"/>
      <c r="CQ290" s="499"/>
      <c r="CR290" s="499"/>
      <c r="CS290" s="499"/>
      <c r="CT290" s="499"/>
      <c r="CU290" s="499"/>
      <c r="CV290" s="499"/>
      <c r="CW290" s="499"/>
      <c r="CX290" s="499"/>
      <c r="CY290" s="499"/>
      <c r="CZ290" s="499"/>
      <c r="DA290" s="499"/>
      <c r="DB290" s="499"/>
      <c r="DC290" s="499"/>
      <c r="DD290" s="499"/>
      <c r="DE290" s="499"/>
      <c r="DF290" s="499"/>
      <c r="DG290" s="499"/>
      <c r="DH290" s="499"/>
      <c r="DI290" s="499"/>
      <c r="DJ290" s="499"/>
      <c r="DK290" s="499"/>
      <c r="DL290" s="499"/>
      <c r="DM290" s="499"/>
      <c r="DN290" s="499"/>
      <c r="DO290" s="499"/>
      <c r="DP290" s="499"/>
      <c r="DQ290" s="499"/>
      <c r="DR290" s="499"/>
      <c r="DS290" s="499"/>
      <c r="DT290" s="499"/>
      <c r="DU290" s="499"/>
      <c r="DV290" s="499"/>
      <c r="DW290" s="499"/>
      <c r="DX290" s="499"/>
      <c r="DY290" s="499"/>
      <c r="DZ290" s="499"/>
      <c r="EA290" s="499"/>
      <c r="EB290" s="499"/>
      <c r="EC290" s="499"/>
      <c r="ED290" s="499"/>
      <c r="EE290" s="499"/>
      <c r="EF290" s="499"/>
      <c r="EG290" s="499"/>
      <c r="EH290" s="499"/>
      <c r="EI290" s="499"/>
      <c r="EJ290" s="499"/>
      <c r="EK290" s="499"/>
      <c r="EL290" s="499"/>
      <c r="EM290" s="499"/>
      <c r="EN290" s="499"/>
      <c r="EO290" s="499"/>
      <c r="EP290" s="499"/>
      <c r="EQ290" s="499"/>
      <c r="ER290" s="499"/>
      <c r="ES290" s="499"/>
      <c r="ET290" s="499"/>
      <c r="EU290" s="499"/>
      <c r="EV290" s="499"/>
      <c r="EW290" s="499"/>
      <c r="EX290" s="499"/>
      <c r="EY290" s="499"/>
      <c r="EZ290" s="499"/>
      <c r="FA290" s="499"/>
      <c r="FB290" s="499"/>
      <c r="FC290" s="499"/>
      <c r="FD290" s="499"/>
      <c r="FE290" s="499"/>
      <c r="FF290" s="499"/>
      <c r="FG290" s="499"/>
      <c r="FH290" s="499"/>
      <c r="FI290" s="499"/>
      <c r="FJ290" s="499"/>
      <c r="FK290" s="499"/>
      <c r="FL290" s="499"/>
      <c r="FM290" s="499"/>
      <c r="FN290" s="499"/>
      <c r="FO290" s="499"/>
      <c r="FP290" s="499"/>
      <c r="FQ290" s="499"/>
      <c r="FR290" s="499"/>
      <c r="FS290" s="499"/>
      <c r="FT290" s="499"/>
      <c r="FU290" s="499"/>
      <c r="FV290" s="499"/>
      <c r="FW290" s="499"/>
      <c r="FX290" s="499"/>
      <c r="FY290" s="499"/>
      <c r="FZ290" s="499"/>
      <c r="GA290" s="499"/>
      <c r="GB290" s="499"/>
      <c r="GC290" s="499"/>
      <c r="GD290" s="499"/>
      <c r="GE290" s="499"/>
      <c r="GF290" s="499"/>
      <c r="GG290" s="499"/>
      <c r="GH290" s="499"/>
      <c r="GI290" s="499"/>
      <c r="GJ290" s="499"/>
      <c r="GK290" s="499"/>
      <c r="GL290" s="499"/>
      <c r="GM290" s="499"/>
      <c r="GN290" s="499"/>
      <c r="GO290" s="499"/>
      <c r="GP290" s="499"/>
      <c r="GQ290" s="499"/>
      <c r="GR290" s="499"/>
      <c r="GS290" s="499"/>
      <c r="GT290" s="499"/>
      <c r="GU290" s="499"/>
      <c r="GV290" s="499"/>
      <c r="GW290" s="499"/>
      <c r="GX290" s="499"/>
      <c r="GY290" s="499"/>
      <c r="GZ290" s="499"/>
      <c r="HA290" s="499"/>
      <c r="HB290" s="499"/>
      <c r="HC290" s="499"/>
      <c r="HD290" s="499"/>
      <c r="HE290" s="499"/>
      <c r="HF290" s="499"/>
      <c r="HG290" s="499"/>
      <c r="HH290" s="499"/>
      <c r="HI290" s="499"/>
      <c r="HJ290" s="499"/>
      <c r="HK290" s="499"/>
      <c r="HL290" s="499"/>
      <c r="HM290" s="499"/>
      <c r="HN290" s="499"/>
      <c r="HO290" s="499"/>
      <c r="HP290" s="499"/>
      <c r="HQ290" s="499"/>
      <c r="HR290" s="499"/>
      <c r="HS290" s="499"/>
      <c r="HT290" s="499"/>
      <c r="HU290" s="499"/>
      <c r="HV290" s="499"/>
      <c r="HW290" s="499"/>
      <c r="HX290" s="499"/>
      <c r="HY290" s="499"/>
      <c r="HZ290" s="499"/>
      <c r="IA290" s="499"/>
      <c r="IB290" s="499"/>
      <c r="IC290" s="499"/>
      <c r="ID290" s="499"/>
      <c r="IE290" s="499"/>
      <c r="IF290" s="499"/>
      <c r="IG290" s="499"/>
      <c r="IH290" s="499"/>
      <c r="II290" s="499"/>
      <c r="IJ290" s="499"/>
      <c r="IK290" s="499"/>
      <c r="IL290" s="499"/>
      <c r="IM290" s="499"/>
      <c r="IN290" s="499"/>
      <c r="IO290" s="499"/>
      <c r="IP290" s="499"/>
      <c r="IQ290" s="499"/>
      <c r="IR290" s="499"/>
      <c r="IS290" s="499"/>
      <c r="IT290" s="499"/>
      <c r="IU290" s="499"/>
      <c r="IV290" s="499"/>
      <c r="IW290" s="499"/>
      <c r="IX290" s="499"/>
      <c r="IY290" s="499"/>
      <c r="IZ290" s="499"/>
      <c r="JA290" s="499"/>
      <c r="JB290" s="499"/>
      <c r="JC290" s="499"/>
      <c r="JD290" s="499"/>
      <c r="JE290" s="499"/>
      <c r="JF290" s="499"/>
      <c r="JG290" s="499"/>
      <c r="JH290" s="499"/>
      <c r="JI290" s="499"/>
      <c r="JJ290" s="499"/>
      <c r="JK290" s="499"/>
      <c r="JL290" s="499"/>
      <c r="JM290" s="499"/>
      <c r="JN290" s="499"/>
      <c r="JO290" s="499"/>
      <c r="JP290" s="499"/>
      <c r="JQ290" s="499"/>
      <c r="JR290" s="499"/>
      <c r="JS290" s="499"/>
      <c r="JT290" s="499"/>
      <c r="JU290" s="499"/>
      <c r="JV290" s="499"/>
      <c r="JW290" s="499"/>
      <c r="JX290" s="499"/>
      <c r="JY290" s="499"/>
      <c r="JZ290" s="499"/>
      <c r="KA290" s="499"/>
      <c r="KB290" s="499"/>
      <c r="KC290" s="499"/>
      <c r="KD290" s="499"/>
      <c r="KE290" s="499"/>
      <c r="KF290" s="499"/>
      <c r="KG290" s="499"/>
      <c r="KH290" s="499"/>
      <c r="KI290" s="499"/>
      <c r="KJ290" s="499"/>
      <c r="KK290" s="499"/>
      <c r="KL290" s="499"/>
      <c r="KM290" s="499"/>
      <c r="KN290" s="499"/>
      <c r="KO290" s="499"/>
      <c r="KP290" s="499"/>
      <c r="KQ290" s="499"/>
      <c r="KR290" s="499"/>
      <c r="KS290" s="499"/>
      <c r="KT290" s="499"/>
      <c r="KU290" s="499"/>
      <c r="KV290" s="499"/>
      <c r="KW290" s="499"/>
      <c r="KX290" s="499"/>
      <c r="KY290" s="499"/>
      <c r="KZ290" s="499"/>
      <c r="LA290" s="499"/>
      <c r="LB290" s="499"/>
      <c r="LC290" s="499"/>
      <c r="LD290" s="499"/>
      <c r="LE290" s="499"/>
      <c r="LF290" s="499"/>
      <c r="LG290" s="499"/>
      <c r="LH290" s="499"/>
      <c r="LI290" s="499"/>
      <c r="LJ290" s="499"/>
      <c r="LK290" s="499"/>
      <c r="LL290" s="499"/>
      <c r="LM290" s="499"/>
      <c r="LN290" s="499"/>
      <c r="LO290" s="499"/>
      <c r="LP290" s="499"/>
      <c r="LQ290" s="499"/>
      <c r="LR290" s="499"/>
      <c r="LS290" s="499"/>
      <c r="LT290" s="499"/>
      <c r="LU290" s="499"/>
      <c r="LV290" s="499"/>
      <c r="LW290" s="499"/>
      <c r="LX290" s="499"/>
      <c r="LY290" s="499"/>
      <c r="LZ290" s="499"/>
      <c r="MA290" s="499"/>
      <c r="MB290" s="499"/>
      <c r="MC290" s="499"/>
      <c r="MD290" s="499"/>
      <c r="ME290" s="499"/>
    </row>
    <row r="291" spans="1:343">
      <c r="A291" s="499"/>
      <c r="B291" s="499"/>
      <c r="C291" s="499"/>
      <c r="D291" s="499"/>
      <c r="E291" s="499"/>
      <c r="F291" s="499"/>
      <c r="G291" s="499"/>
      <c r="H291" s="499"/>
      <c r="I291" s="499"/>
      <c r="J291" s="499"/>
      <c r="K291" s="499"/>
      <c r="L291" s="499"/>
      <c r="M291" s="499"/>
      <c r="N291" s="499"/>
      <c r="O291" s="499"/>
      <c r="P291" s="499"/>
      <c r="Q291" s="499"/>
      <c r="R291" s="499"/>
      <c r="S291" s="499"/>
      <c r="T291" s="499"/>
      <c r="U291" s="499"/>
      <c r="V291" s="499"/>
      <c r="W291" s="499"/>
      <c r="X291" s="499"/>
      <c r="Y291" s="499"/>
      <c r="Z291" s="499"/>
      <c r="AA291" s="499"/>
      <c r="AB291" s="499"/>
      <c r="AC291" s="499"/>
      <c r="AD291" s="499"/>
      <c r="AE291" s="499"/>
      <c r="AF291" s="499"/>
      <c r="AG291" s="499"/>
      <c r="AH291" s="499"/>
      <c r="AI291" s="499"/>
      <c r="AJ291" s="499"/>
      <c r="AK291" s="499"/>
      <c r="AL291" s="499"/>
      <c r="AM291" s="499"/>
      <c r="AN291" s="499"/>
      <c r="AO291" s="499"/>
      <c r="AP291" s="499"/>
      <c r="AQ291" s="499"/>
      <c r="AR291" s="499"/>
      <c r="AS291" s="499"/>
      <c r="AT291" s="499"/>
      <c r="AU291" s="499"/>
      <c r="AV291" s="499"/>
      <c r="AW291" s="499"/>
      <c r="AX291" s="499"/>
      <c r="AY291" s="499"/>
      <c r="AZ291" s="499"/>
      <c r="BA291" s="499"/>
      <c r="BB291" s="499"/>
      <c r="BC291" s="499"/>
      <c r="BD291" s="499"/>
      <c r="BE291" s="499"/>
      <c r="BF291" s="499"/>
      <c r="BG291" s="499"/>
      <c r="BH291" s="499"/>
      <c r="BI291" s="499"/>
      <c r="BJ291" s="499"/>
      <c r="BK291" s="499"/>
      <c r="BL291" s="499"/>
      <c r="BM291" s="499"/>
      <c r="BN291" s="499"/>
      <c r="BO291" s="499"/>
      <c r="BP291" s="499"/>
      <c r="BQ291" s="499"/>
      <c r="BR291" s="499"/>
      <c r="BS291" s="499"/>
      <c r="BT291" s="499"/>
      <c r="BU291" s="499"/>
      <c r="BV291" s="499"/>
      <c r="BW291" s="499"/>
      <c r="BX291" s="499"/>
      <c r="BY291" s="499"/>
      <c r="BZ291" s="499"/>
      <c r="CA291" s="499"/>
      <c r="CB291" s="499"/>
      <c r="CC291" s="499"/>
      <c r="CD291" s="499"/>
      <c r="CE291" s="499"/>
      <c r="CF291" s="499"/>
      <c r="CG291" s="499"/>
      <c r="CH291" s="499"/>
      <c r="CI291" s="499"/>
      <c r="CJ291" s="499"/>
      <c r="CK291" s="499"/>
      <c r="CL291" s="499"/>
      <c r="CM291" s="499"/>
      <c r="CN291" s="499"/>
      <c r="CO291" s="499"/>
      <c r="CP291" s="499"/>
      <c r="CQ291" s="499"/>
      <c r="CR291" s="499"/>
      <c r="CS291" s="499"/>
      <c r="CT291" s="499"/>
      <c r="CU291" s="499"/>
      <c r="CV291" s="499"/>
      <c r="CW291" s="499"/>
      <c r="CX291" s="499"/>
      <c r="CY291" s="499"/>
      <c r="CZ291" s="499"/>
      <c r="DA291" s="499"/>
      <c r="DB291" s="499"/>
      <c r="DC291" s="499"/>
      <c r="DD291" s="499"/>
      <c r="DE291" s="499"/>
      <c r="DF291" s="499"/>
      <c r="DG291" s="499"/>
      <c r="DH291" s="499"/>
      <c r="DI291" s="499"/>
      <c r="DJ291" s="499"/>
      <c r="DK291" s="499"/>
      <c r="DL291" s="499"/>
      <c r="DM291" s="499"/>
      <c r="DN291" s="499"/>
      <c r="DO291" s="499"/>
      <c r="DP291" s="499"/>
      <c r="DQ291" s="499"/>
      <c r="DR291" s="499"/>
      <c r="DS291" s="499"/>
      <c r="DT291" s="499"/>
      <c r="DU291" s="499"/>
      <c r="DV291" s="499"/>
      <c r="DW291" s="499"/>
      <c r="DX291" s="499"/>
      <c r="DY291" s="499"/>
      <c r="DZ291" s="499"/>
      <c r="EA291" s="499"/>
      <c r="EB291" s="499"/>
      <c r="EC291" s="499"/>
      <c r="ED291" s="499"/>
      <c r="EE291" s="499"/>
      <c r="EF291" s="499"/>
      <c r="EG291" s="499"/>
      <c r="EH291" s="499"/>
      <c r="EI291" s="499"/>
      <c r="EJ291" s="499"/>
      <c r="EK291" s="499"/>
      <c r="EL291" s="499"/>
      <c r="EM291" s="499"/>
      <c r="EN291" s="499"/>
      <c r="EO291" s="499"/>
      <c r="EP291" s="499"/>
      <c r="EQ291" s="499"/>
      <c r="ER291" s="499"/>
      <c r="ES291" s="499"/>
      <c r="ET291" s="499"/>
      <c r="EU291" s="499"/>
      <c r="EV291" s="499"/>
      <c r="EW291" s="499"/>
      <c r="EX291" s="499"/>
      <c r="EY291" s="499"/>
      <c r="EZ291" s="499"/>
      <c r="FA291" s="499"/>
      <c r="FB291" s="499"/>
      <c r="FC291" s="499"/>
      <c r="FD291" s="499"/>
      <c r="FE291" s="499"/>
      <c r="FF291" s="499"/>
      <c r="FG291" s="499"/>
      <c r="FH291" s="499"/>
      <c r="FI291" s="499"/>
      <c r="FJ291" s="499"/>
      <c r="FK291" s="499"/>
      <c r="FL291" s="499"/>
      <c r="FM291" s="499"/>
      <c r="FN291" s="499"/>
      <c r="FO291" s="499"/>
      <c r="FP291" s="499"/>
      <c r="FQ291" s="499"/>
      <c r="FR291" s="499"/>
      <c r="FS291" s="499"/>
      <c r="FT291" s="499"/>
      <c r="FU291" s="499"/>
      <c r="FV291" s="499"/>
      <c r="FW291" s="499"/>
      <c r="FX291" s="499"/>
      <c r="FY291" s="499"/>
      <c r="FZ291" s="499"/>
      <c r="GA291" s="499"/>
      <c r="GB291" s="499"/>
      <c r="GC291" s="499"/>
      <c r="GD291" s="499"/>
      <c r="GE291" s="499"/>
      <c r="GF291" s="499"/>
      <c r="GG291" s="499"/>
      <c r="GH291" s="499"/>
      <c r="GI291" s="499"/>
      <c r="GJ291" s="499"/>
      <c r="GK291" s="499"/>
      <c r="GL291" s="499"/>
      <c r="GM291" s="499"/>
      <c r="GN291" s="499"/>
      <c r="GO291" s="499"/>
      <c r="GP291" s="499"/>
      <c r="GQ291" s="499"/>
      <c r="GR291" s="499"/>
      <c r="GS291" s="499"/>
      <c r="GT291" s="499"/>
      <c r="GU291" s="499"/>
      <c r="GV291" s="499"/>
      <c r="GW291" s="499"/>
      <c r="GX291" s="499"/>
      <c r="GY291" s="499"/>
      <c r="GZ291" s="499"/>
      <c r="HA291" s="499"/>
      <c r="HB291" s="499"/>
      <c r="HC291" s="499"/>
      <c r="HD291" s="499"/>
      <c r="HE291" s="499"/>
      <c r="HF291" s="499"/>
      <c r="HG291" s="499"/>
      <c r="HH291" s="499"/>
      <c r="HI291" s="499"/>
      <c r="HJ291" s="499"/>
      <c r="HK291" s="499"/>
      <c r="HL291" s="499"/>
      <c r="HM291" s="499"/>
      <c r="HN291" s="499"/>
      <c r="HO291" s="499"/>
      <c r="HP291" s="499"/>
      <c r="HQ291" s="499"/>
      <c r="HR291" s="499"/>
      <c r="HS291" s="499"/>
      <c r="HT291" s="499"/>
      <c r="HU291" s="499"/>
      <c r="HV291" s="499"/>
      <c r="HW291" s="499"/>
      <c r="HX291" s="499"/>
      <c r="HY291" s="499"/>
      <c r="HZ291" s="499"/>
      <c r="IA291" s="499"/>
      <c r="IB291" s="499"/>
      <c r="IC291" s="499"/>
      <c r="ID291" s="499"/>
      <c r="IE291" s="499"/>
      <c r="IF291" s="499"/>
      <c r="IG291" s="499"/>
      <c r="IH291" s="499"/>
      <c r="II291" s="499"/>
      <c r="IJ291" s="499"/>
      <c r="IK291" s="499"/>
      <c r="IL291" s="499"/>
      <c r="IM291" s="499"/>
      <c r="IN291" s="499"/>
      <c r="IO291" s="499"/>
      <c r="IP291" s="499"/>
      <c r="IQ291" s="499"/>
      <c r="IR291" s="499"/>
      <c r="IS291" s="499"/>
      <c r="IT291" s="499"/>
      <c r="IU291" s="499"/>
      <c r="IV291" s="499"/>
      <c r="IW291" s="499"/>
      <c r="IX291" s="499"/>
      <c r="IY291" s="499"/>
      <c r="IZ291" s="499"/>
      <c r="JA291" s="499"/>
      <c r="JB291" s="499"/>
      <c r="JC291" s="499"/>
      <c r="JD291" s="499"/>
      <c r="JE291" s="499"/>
      <c r="JF291" s="499"/>
      <c r="JG291" s="499"/>
      <c r="JH291" s="499"/>
      <c r="JI291" s="499"/>
      <c r="JJ291" s="499"/>
      <c r="JK291" s="499"/>
      <c r="JL291" s="499"/>
      <c r="JM291" s="499"/>
      <c r="JN291" s="499"/>
      <c r="JO291" s="499"/>
      <c r="JP291" s="499"/>
      <c r="JQ291" s="499"/>
      <c r="JR291" s="499"/>
      <c r="JS291" s="499"/>
      <c r="JT291" s="499"/>
      <c r="JU291" s="499"/>
      <c r="JV291" s="499"/>
      <c r="JW291" s="499"/>
      <c r="JX291" s="499"/>
      <c r="JY291" s="499"/>
      <c r="JZ291" s="499"/>
      <c r="KA291" s="499"/>
      <c r="KB291" s="499"/>
      <c r="KC291" s="499"/>
      <c r="KD291" s="499"/>
      <c r="KE291" s="499"/>
      <c r="KF291" s="499"/>
      <c r="KG291" s="499"/>
      <c r="KH291" s="499"/>
      <c r="KI291" s="499"/>
      <c r="KJ291" s="499"/>
      <c r="KK291" s="499"/>
      <c r="KL291" s="499"/>
      <c r="KM291" s="499"/>
      <c r="KN291" s="499"/>
      <c r="KO291" s="499"/>
      <c r="KP291" s="499"/>
      <c r="KQ291" s="499"/>
      <c r="KR291" s="499"/>
      <c r="KS291" s="499"/>
      <c r="KT291" s="499"/>
      <c r="KU291" s="499"/>
      <c r="KV291" s="499"/>
      <c r="KW291" s="499"/>
      <c r="KX291" s="499"/>
      <c r="KY291" s="499"/>
      <c r="KZ291" s="499"/>
      <c r="LA291" s="499"/>
      <c r="LB291" s="499"/>
      <c r="LC291" s="499"/>
      <c r="LD291" s="499"/>
      <c r="LE291" s="499"/>
      <c r="LF291" s="499"/>
      <c r="LG291" s="499"/>
      <c r="LH291" s="499"/>
      <c r="LI291" s="499"/>
      <c r="LJ291" s="499"/>
      <c r="LK291" s="499"/>
      <c r="LL291" s="499"/>
      <c r="LM291" s="499"/>
      <c r="LN291" s="499"/>
      <c r="LO291" s="499"/>
      <c r="LP291" s="499"/>
      <c r="LQ291" s="499"/>
      <c r="LR291" s="499"/>
      <c r="LS291" s="499"/>
      <c r="LT291" s="499"/>
      <c r="LU291" s="499"/>
      <c r="LV291" s="499"/>
      <c r="LW291" s="499"/>
      <c r="LX291" s="499"/>
      <c r="LY291" s="499"/>
      <c r="LZ291" s="499"/>
      <c r="MA291" s="499"/>
      <c r="MB291" s="499"/>
      <c r="MC291" s="499"/>
      <c r="MD291" s="499"/>
      <c r="ME291" s="499"/>
    </row>
    <row r="292" spans="1:343">
      <c r="A292" s="499"/>
      <c r="B292" s="499"/>
      <c r="C292" s="499"/>
      <c r="D292" s="499"/>
      <c r="E292" s="499"/>
      <c r="F292" s="499"/>
      <c r="G292" s="499"/>
      <c r="H292" s="499"/>
      <c r="I292" s="499"/>
      <c r="J292" s="499"/>
      <c r="K292" s="499"/>
      <c r="L292" s="499"/>
      <c r="M292" s="499"/>
      <c r="N292" s="499"/>
      <c r="O292" s="499"/>
      <c r="P292" s="499"/>
      <c r="Q292" s="499"/>
      <c r="R292" s="499"/>
      <c r="S292" s="499"/>
      <c r="T292" s="499"/>
      <c r="U292" s="499"/>
      <c r="V292" s="499"/>
      <c r="W292" s="499"/>
      <c r="X292" s="499"/>
      <c r="Y292" s="499"/>
      <c r="Z292" s="499"/>
      <c r="AA292" s="499"/>
      <c r="AB292" s="499"/>
      <c r="AC292" s="499"/>
      <c r="AD292" s="499"/>
      <c r="AE292" s="499"/>
      <c r="AF292" s="499"/>
      <c r="AG292" s="499"/>
      <c r="AH292" s="499"/>
      <c r="AI292" s="499"/>
      <c r="AJ292" s="499"/>
      <c r="AK292" s="499"/>
      <c r="AL292" s="499"/>
      <c r="AM292" s="499"/>
      <c r="AN292" s="499"/>
      <c r="AO292" s="499"/>
      <c r="AP292" s="499"/>
      <c r="AQ292" s="499"/>
      <c r="AR292" s="499"/>
      <c r="AS292" s="499"/>
      <c r="AT292" s="499"/>
      <c r="AU292" s="499"/>
      <c r="AV292" s="499"/>
      <c r="AW292" s="499"/>
      <c r="AX292" s="499"/>
      <c r="AY292" s="499"/>
      <c r="AZ292" s="499"/>
      <c r="BA292" s="499"/>
      <c r="BB292" s="499"/>
      <c r="BC292" s="499"/>
      <c r="BD292" s="499"/>
      <c r="BE292" s="499"/>
      <c r="BF292" s="499"/>
      <c r="BG292" s="499"/>
      <c r="BH292" s="499"/>
      <c r="BI292" s="499"/>
      <c r="BJ292" s="499"/>
      <c r="BK292" s="499"/>
      <c r="BL292" s="499"/>
      <c r="BM292" s="499"/>
      <c r="BN292" s="499"/>
      <c r="BO292" s="499"/>
      <c r="BP292" s="499"/>
      <c r="BQ292" s="499"/>
      <c r="BR292" s="499"/>
      <c r="BS292" s="499"/>
      <c r="BT292" s="499"/>
      <c r="BU292" s="499"/>
      <c r="BV292" s="499"/>
      <c r="BW292" s="499"/>
      <c r="BX292" s="499"/>
      <c r="BY292" s="499"/>
      <c r="BZ292" s="499"/>
      <c r="CA292" s="499"/>
      <c r="CB292" s="499"/>
      <c r="CC292" s="499"/>
      <c r="CD292" s="499"/>
      <c r="CE292" s="499"/>
      <c r="CF292" s="499"/>
      <c r="CG292" s="499"/>
      <c r="CH292" s="499"/>
      <c r="CI292" s="499"/>
      <c r="CJ292" s="499"/>
      <c r="CK292" s="499"/>
      <c r="CL292" s="499"/>
      <c r="CM292" s="499"/>
      <c r="CN292" s="499"/>
      <c r="CO292" s="499"/>
      <c r="CP292" s="499"/>
      <c r="CQ292" s="499"/>
      <c r="CR292" s="499"/>
      <c r="CS292" s="499"/>
      <c r="CT292" s="499"/>
      <c r="CU292" s="499"/>
      <c r="CV292" s="499"/>
      <c r="CW292" s="499"/>
      <c r="CX292" s="499"/>
      <c r="CY292" s="499"/>
      <c r="CZ292" s="499"/>
      <c r="DA292" s="499"/>
      <c r="DB292" s="499"/>
      <c r="DC292" s="499"/>
      <c r="DD292" s="499"/>
      <c r="DE292" s="499"/>
      <c r="DF292" s="499"/>
      <c r="DG292" s="499"/>
      <c r="DH292" s="499"/>
      <c r="DI292" s="499"/>
      <c r="DJ292" s="499"/>
      <c r="DK292" s="499"/>
      <c r="DL292" s="499"/>
      <c r="DM292" s="499"/>
      <c r="DN292" s="499"/>
      <c r="DO292" s="499"/>
      <c r="DP292" s="499"/>
      <c r="DQ292" s="499"/>
      <c r="DR292" s="499"/>
      <c r="DS292" s="499"/>
      <c r="DT292" s="499"/>
      <c r="DU292" s="499"/>
      <c r="DV292" s="499"/>
      <c r="DW292" s="499"/>
      <c r="DX292" s="499"/>
      <c r="DY292" s="499"/>
      <c r="DZ292" s="499"/>
      <c r="EA292" s="499"/>
      <c r="EB292" s="499"/>
      <c r="EC292" s="499"/>
      <c r="ED292" s="499"/>
      <c r="EE292" s="499"/>
      <c r="EF292" s="499"/>
      <c r="EG292" s="499"/>
      <c r="EH292" s="499"/>
      <c r="EI292" s="499"/>
      <c r="EJ292" s="499"/>
      <c r="EK292" s="499"/>
      <c r="EL292" s="499"/>
      <c r="EM292" s="499"/>
      <c r="EN292" s="499"/>
      <c r="EO292" s="499"/>
      <c r="EP292" s="499"/>
      <c r="EQ292" s="499"/>
      <c r="ER292" s="499"/>
      <c r="ES292" s="499"/>
      <c r="ET292" s="499"/>
      <c r="EU292" s="499"/>
      <c r="EV292" s="499"/>
      <c r="EW292" s="499"/>
      <c r="EX292" s="499"/>
      <c r="EY292" s="499"/>
      <c r="EZ292" s="499"/>
      <c r="FA292" s="499"/>
      <c r="FB292" s="499"/>
      <c r="FC292" s="499"/>
      <c r="FD292" s="499"/>
      <c r="FE292" s="499"/>
      <c r="FF292" s="499"/>
      <c r="FG292" s="499"/>
      <c r="FH292" s="499"/>
      <c r="FI292" s="499"/>
      <c r="FJ292" s="499"/>
      <c r="FK292" s="499"/>
      <c r="FL292" s="499"/>
      <c r="FM292" s="499"/>
      <c r="FN292" s="499"/>
      <c r="FO292" s="499"/>
      <c r="FP292" s="499"/>
      <c r="FQ292" s="499"/>
      <c r="FR292" s="499"/>
      <c r="FS292" s="499"/>
      <c r="FT292" s="499"/>
      <c r="FU292" s="499"/>
      <c r="FV292" s="499"/>
      <c r="FW292" s="499"/>
      <c r="FX292" s="499"/>
      <c r="FY292" s="499"/>
      <c r="FZ292" s="499"/>
      <c r="GA292" s="499"/>
      <c r="GB292" s="499"/>
      <c r="GC292" s="499"/>
      <c r="GD292" s="499"/>
      <c r="GE292" s="499"/>
      <c r="GF292" s="499"/>
      <c r="GG292" s="499"/>
      <c r="GH292" s="499"/>
      <c r="GI292" s="499"/>
      <c r="GJ292" s="499"/>
      <c r="GK292" s="499"/>
      <c r="GL292" s="499"/>
      <c r="GM292" s="499"/>
      <c r="GN292" s="499"/>
      <c r="GO292" s="499"/>
      <c r="GP292" s="499"/>
      <c r="GQ292" s="499"/>
      <c r="GR292" s="499"/>
      <c r="GS292" s="499"/>
      <c r="GT292" s="499"/>
      <c r="GU292" s="499"/>
      <c r="GV292" s="499"/>
      <c r="GW292" s="499"/>
      <c r="GX292" s="499"/>
      <c r="GY292" s="499"/>
      <c r="GZ292" s="499"/>
      <c r="HA292" s="499"/>
      <c r="HB292" s="499"/>
      <c r="HC292" s="499"/>
      <c r="HD292" s="499"/>
      <c r="HE292" s="499"/>
      <c r="HF292" s="499"/>
      <c r="HG292" s="499"/>
      <c r="HH292" s="499"/>
      <c r="HI292" s="499"/>
      <c r="HJ292" s="499"/>
      <c r="HK292" s="499"/>
      <c r="HL292" s="499"/>
      <c r="HM292" s="499"/>
      <c r="HN292" s="499"/>
      <c r="HO292" s="499"/>
      <c r="HP292" s="499"/>
      <c r="HQ292" s="499"/>
      <c r="HR292" s="499"/>
      <c r="HS292" s="499"/>
      <c r="HT292" s="499"/>
      <c r="HU292" s="499"/>
      <c r="HV292" s="499"/>
      <c r="HW292" s="499"/>
      <c r="HX292" s="499"/>
      <c r="HY292" s="499"/>
      <c r="HZ292" s="499"/>
      <c r="IA292" s="499"/>
      <c r="IB292" s="499"/>
      <c r="IC292" s="499"/>
      <c r="ID292" s="499"/>
      <c r="IE292" s="499"/>
      <c r="IF292" s="499"/>
      <c r="IG292" s="499"/>
      <c r="IH292" s="499"/>
      <c r="II292" s="499"/>
      <c r="IJ292" s="499"/>
      <c r="IK292" s="499"/>
      <c r="IL292" s="499"/>
      <c r="IM292" s="499"/>
      <c r="IN292" s="499"/>
      <c r="IO292" s="499"/>
      <c r="IP292" s="499"/>
      <c r="IQ292" s="499"/>
      <c r="IR292" s="499"/>
      <c r="IS292" s="499"/>
      <c r="IT292" s="499"/>
      <c r="IU292" s="499"/>
      <c r="IV292" s="499"/>
      <c r="IW292" s="499"/>
      <c r="IX292" s="499"/>
      <c r="IY292" s="499"/>
      <c r="IZ292" s="499"/>
      <c r="JA292" s="499"/>
      <c r="JB292" s="499"/>
      <c r="JC292" s="499"/>
      <c r="JD292" s="499"/>
      <c r="JE292" s="499"/>
      <c r="JF292" s="499"/>
      <c r="JG292" s="499"/>
      <c r="JH292" s="499"/>
      <c r="JI292" s="499"/>
      <c r="JJ292" s="499"/>
      <c r="JK292" s="499"/>
      <c r="JL292" s="499"/>
      <c r="JM292" s="499"/>
      <c r="JN292" s="499"/>
      <c r="JO292" s="499"/>
      <c r="JP292" s="499"/>
      <c r="JQ292" s="499"/>
      <c r="JR292" s="499"/>
      <c r="JS292" s="499"/>
      <c r="JT292" s="499"/>
      <c r="JU292" s="499"/>
      <c r="JV292" s="499"/>
      <c r="JW292" s="499"/>
      <c r="JX292" s="499"/>
      <c r="JY292" s="499"/>
      <c r="JZ292" s="499"/>
      <c r="KA292" s="499"/>
      <c r="KB292" s="499"/>
      <c r="KC292" s="499"/>
      <c r="KD292" s="499"/>
      <c r="KE292" s="499"/>
      <c r="KF292" s="499"/>
      <c r="KG292" s="499"/>
      <c r="KH292" s="499"/>
      <c r="KI292" s="499"/>
      <c r="KJ292" s="499"/>
      <c r="KK292" s="499"/>
      <c r="KL292" s="499"/>
      <c r="KM292" s="499"/>
      <c r="KN292" s="499"/>
      <c r="KO292" s="499"/>
      <c r="KP292" s="499"/>
      <c r="KQ292" s="499"/>
      <c r="KR292" s="499"/>
      <c r="KS292" s="499"/>
      <c r="KT292" s="499"/>
      <c r="KU292" s="499"/>
      <c r="KV292" s="499"/>
      <c r="KW292" s="499"/>
      <c r="KX292" s="499"/>
      <c r="KY292" s="499"/>
      <c r="KZ292" s="499"/>
      <c r="LA292" s="499"/>
      <c r="LB292" s="499"/>
      <c r="LC292" s="499"/>
      <c r="LD292" s="499"/>
      <c r="LE292" s="499"/>
      <c r="LF292" s="499"/>
      <c r="LG292" s="499"/>
      <c r="LH292" s="499"/>
      <c r="LI292" s="499"/>
      <c r="LJ292" s="499"/>
      <c r="LK292" s="499"/>
      <c r="LL292" s="499"/>
      <c r="LM292" s="499"/>
      <c r="LN292" s="499"/>
      <c r="LO292" s="499"/>
      <c r="LP292" s="499"/>
      <c r="LQ292" s="499"/>
      <c r="LR292" s="499"/>
      <c r="LS292" s="499"/>
      <c r="LT292" s="499"/>
      <c r="LU292" s="499"/>
      <c r="LV292" s="499"/>
      <c r="LW292" s="499"/>
      <c r="LX292" s="499"/>
      <c r="LY292" s="499"/>
      <c r="LZ292" s="499"/>
      <c r="MA292" s="499"/>
      <c r="MB292" s="499"/>
      <c r="MC292" s="499"/>
      <c r="MD292" s="499"/>
      <c r="ME292" s="499"/>
    </row>
    <row r="293" spans="1:343">
      <c r="A293" s="499"/>
      <c r="B293" s="499"/>
      <c r="C293" s="499"/>
      <c r="D293" s="499"/>
      <c r="E293" s="499"/>
      <c r="F293" s="499"/>
      <c r="G293" s="499"/>
      <c r="H293" s="499"/>
      <c r="I293" s="499"/>
      <c r="J293" s="499"/>
      <c r="K293" s="499"/>
      <c r="L293" s="499"/>
      <c r="M293" s="499"/>
      <c r="N293" s="499"/>
      <c r="O293" s="499"/>
      <c r="P293" s="499"/>
      <c r="Q293" s="499"/>
      <c r="R293" s="499"/>
      <c r="S293" s="499"/>
      <c r="T293" s="499"/>
      <c r="U293" s="499"/>
      <c r="V293" s="499"/>
      <c r="W293" s="499"/>
      <c r="X293" s="499"/>
      <c r="Y293" s="499"/>
      <c r="Z293" s="499"/>
      <c r="AA293" s="499"/>
      <c r="AB293" s="499"/>
      <c r="AC293" s="499"/>
      <c r="AD293" s="499"/>
      <c r="AE293" s="499"/>
      <c r="AF293" s="499"/>
      <c r="AG293" s="499"/>
      <c r="AH293" s="499"/>
      <c r="AI293" s="499"/>
      <c r="AJ293" s="499"/>
      <c r="AK293" s="499"/>
      <c r="AL293" s="499"/>
      <c r="AM293" s="499"/>
      <c r="AN293" s="499"/>
      <c r="AO293" s="499"/>
      <c r="AP293" s="499"/>
      <c r="AQ293" s="499"/>
      <c r="AR293" s="499"/>
      <c r="AS293" s="499"/>
      <c r="AT293" s="499"/>
      <c r="AU293" s="499"/>
      <c r="AV293" s="499"/>
      <c r="AW293" s="499"/>
      <c r="AX293" s="499"/>
      <c r="AY293" s="499"/>
      <c r="AZ293" s="499"/>
      <c r="BA293" s="499"/>
      <c r="BB293" s="499"/>
      <c r="BC293" s="499"/>
      <c r="BD293" s="499"/>
      <c r="BE293" s="499"/>
      <c r="BF293" s="499"/>
      <c r="BG293" s="499"/>
      <c r="BH293" s="499"/>
      <c r="BI293" s="499"/>
      <c r="BJ293" s="499"/>
      <c r="BK293" s="499"/>
      <c r="BL293" s="499"/>
      <c r="BM293" s="499"/>
      <c r="BN293" s="499"/>
      <c r="BO293" s="499"/>
      <c r="BP293" s="499"/>
      <c r="BQ293" s="499"/>
      <c r="BR293" s="499"/>
      <c r="BS293" s="499"/>
      <c r="BT293" s="499"/>
      <c r="BU293" s="499"/>
      <c r="BV293" s="499"/>
      <c r="BW293" s="499"/>
      <c r="BX293" s="499"/>
      <c r="BY293" s="499"/>
      <c r="BZ293" s="499"/>
      <c r="CA293" s="499"/>
      <c r="CB293" s="499"/>
      <c r="CC293" s="499"/>
      <c r="CD293" s="499"/>
      <c r="CE293" s="499"/>
      <c r="CF293" s="499"/>
      <c r="CG293" s="499"/>
      <c r="CH293" s="499"/>
      <c r="CI293" s="499"/>
      <c r="CJ293" s="499"/>
      <c r="CK293" s="499"/>
      <c r="CL293" s="499"/>
      <c r="CM293" s="499"/>
      <c r="CN293" s="499"/>
      <c r="CO293" s="499"/>
      <c r="CP293" s="499"/>
      <c r="CQ293" s="499"/>
      <c r="CR293" s="499"/>
      <c r="CS293" s="499"/>
      <c r="CT293" s="499"/>
      <c r="CU293" s="499"/>
      <c r="CV293" s="499"/>
      <c r="CW293" s="499"/>
      <c r="CX293" s="499"/>
      <c r="CY293" s="499"/>
      <c r="CZ293" s="499"/>
      <c r="DA293" s="499"/>
      <c r="DB293" s="499"/>
      <c r="DC293" s="499"/>
      <c r="DD293" s="499"/>
      <c r="DE293" s="499"/>
      <c r="DF293" s="499"/>
      <c r="DG293" s="499"/>
      <c r="DH293" s="499"/>
      <c r="DI293" s="499"/>
      <c r="DJ293" s="499"/>
      <c r="DK293" s="499"/>
      <c r="DL293" s="499"/>
      <c r="DM293" s="499"/>
      <c r="DN293" s="499"/>
      <c r="DO293" s="499"/>
      <c r="DP293" s="499"/>
      <c r="DQ293" s="499"/>
      <c r="DR293" s="499"/>
      <c r="DS293" s="499"/>
      <c r="DT293" s="499"/>
      <c r="DU293" s="499"/>
      <c r="DV293" s="499"/>
      <c r="DW293" s="499"/>
      <c r="DX293" s="499"/>
      <c r="DY293" s="499"/>
      <c r="DZ293" s="499"/>
      <c r="EA293" s="499"/>
      <c r="EB293" s="499"/>
      <c r="EC293" s="499"/>
      <c r="ED293" s="499"/>
      <c r="EE293" s="499"/>
      <c r="EF293" s="499"/>
      <c r="EG293" s="499"/>
      <c r="EH293" s="499"/>
      <c r="EI293" s="499"/>
      <c r="EJ293" s="499"/>
      <c r="EK293" s="499"/>
      <c r="EL293" s="499"/>
      <c r="EM293" s="499"/>
      <c r="EN293" s="499"/>
      <c r="EO293" s="499"/>
      <c r="EP293" s="499"/>
      <c r="EQ293" s="499"/>
      <c r="ER293" s="499"/>
      <c r="ES293" s="499"/>
      <c r="ET293" s="499"/>
      <c r="EU293" s="499"/>
      <c r="EV293" s="499"/>
      <c r="EW293" s="499"/>
      <c r="EX293" s="499"/>
      <c r="EY293" s="499"/>
      <c r="EZ293" s="499"/>
      <c r="FA293" s="499"/>
      <c r="FB293" s="499"/>
      <c r="FC293" s="499"/>
      <c r="FD293" s="499"/>
      <c r="FE293" s="499"/>
      <c r="FF293" s="499"/>
      <c r="FG293" s="499"/>
      <c r="FH293" s="499"/>
      <c r="FI293" s="499"/>
      <c r="FJ293" s="499"/>
      <c r="FK293" s="499"/>
      <c r="FL293" s="499"/>
      <c r="FM293" s="499"/>
      <c r="FN293" s="499"/>
      <c r="FO293" s="499"/>
      <c r="FP293" s="499"/>
      <c r="FQ293" s="499"/>
      <c r="FR293" s="499"/>
      <c r="FS293" s="499"/>
      <c r="FT293" s="499"/>
      <c r="FU293" s="499"/>
      <c r="FV293" s="499"/>
      <c r="FW293" s="499"/>
      <c r="FX293" s="499"/>
      <c r="FY293" s="499"/>
      <c r="FZ293" s="499"/>
      <c r="GA293" s="499"/>
      <c r="GB293" s="499"/>
      <c r="GC293" s="499"/>
      <c r="GD293" s="499"/>
      <c r="GE293" s="499"/>
      <c r="GF293" s="499"/>
      <c r="GG293" s="499"/>
      <c r="GH293" s="499"/>
      <c r="GI293" s="499"/>
      <c r="GJ293" s="499"/>
      <c r="GK293" s="499"/>
      <c r="GL293" s="499"/>
      <c r="GM293" s="499"/>
      <c r="GN293" s="499"/>
      <c r="GO293" s="499"/>
      <c r="GP293" s="499"/>
      <c r="GQ293" s="499"/>
      <c r="GR293" s="499"/>
      <c r="GS293" s="499"/>
      <c r="GT293" s="499"/>
      <c r="GU293" s="499"/>
      <c r="GV293" s="499"/>
      <c r="GW293" s="499"/>
      <c r="GX293" s="499"/>
      <c r="GY293" s="499"/>
      <c r="GZ293" s="499"/>
      <c r="HA293" s="499"/>
      <c r="HB293" s="499"/>
      <c r="HC293" s="499"/>
      <c r="HD293" s="499"/>
      <c r="HE293" s="499"/>
      <c r="HF293" s="499"/>
      <c r="HG293" s="499"/>
      <c r="HH293" s="499"/>
      <c r="HI293" s="499"/>
      <c r="HJ293" s="499"/>
      <c r="HK293" s="499"/>
      <c r="HL293" s="499"/>
      <c r="HM293" s="499"/>
      <c r="HN293" s="499"/>
      <c r="HO293" s="499"/>
      <c r="HP293" s="499"/>
      <c r="HQ293" s="499"/>
      <c r="HR293" s="499"/>
      <c r="HS293" s="499"/>
      <c r="HT293" s="499"/>
      <c r="HU293" s="499"/>
      <c r="HV293" s="499"/>
      <c r="HW293" s="499"/>
      <c r="HX293" s="499"/>
      <c r="HY293" s="499"/>
      <c r="HZ293" s="499"/>
      <c r="IA293" s="499"/>
      <c r="IB293" s="499"/>
      <c r="IC293" s="499"/>
      <c r="ID293" s="499"/>
      <c r="IE293" s="499"/>
      <c r="IF293" s="499"/>
      <c r="IG293" s="499"/>
      <c r="IH293" s="499"/>
      <c r="II293" s="499"/>
      <c r="IJ293" s="499"/>
      <c r="IK293" s="499"/>
      <c r="IL293" s="499"/>
      <c r="IM293" s="499"/>
      <c r="IN293" s="499"/>
      <c r="IO293" s="499"/>
      <c r="IP293" s="499"/>
      <c r="IQ293" s="499"/>
      <c r="IR293" s="499"/>
      <c r="IS293" s="499"/>
      <c r="IT293" s="499"/>
      <c r="IU293" s="499"/>
      <c r="IV293" s="499"/>
      <c r="IW293" s="499"/>
      <c r="IX293" s="499"/>
      <c r="IY293" s="499"/>
      <c r="IZ293" s="499"/>
      <c r="JA293" s="499"/>
      <c r="JB293" s="499"/>
      <c r="JC293" s="499"/>
      <c r="JD293" s="499"/>
      <c r="JE293" s="499"/>
      <c r="JF293" s="499"/>
      <c r="JG293" s="499"/>
      <c r="JH293" s="499"/>
      <c r="JI293" s="499"/>
      <c r="JJ293" s="499"/>
      <c r="JK293" s="499"/>
      <c r="JL293" s="499"/>
      <c r="JM293" s="499"/>
      <c r="JN293" s="499"/>
      <c r="JO293" s="499"/>
      <c r="JP293" s="499"/>
      <c r="JQ293" s="499"/>
      <c r="JR293" s="499"/>
      <c r="JS293" s="499"/>
      <c r="JT293" s="499"/>
      <c r="JU293" s="499"/>
      <c r="JV293" s="499"/>
      <c r="JW293" s="499"/>
      <c r="JX293" s="499"/>
      <c r="JY293" s="499"/>
      <c r="JZ293" s="499"/>
      <c r="KA293" s="499"/>
      <c r="KB293" s="499"/>
      <c r="KC293" s="499"/>
      <c r="KD293" s="499"/>
      <c r="KE293" s="499"/>
      <c r="KF293" s="499"/>
      <c r="KG293" s="499"/>
      <c r="KH293" s="499"/>
      <c r="KI293" s="499"/>
      <c r="KJ293" s="499"/>
      <c r="KK293" s="499"/>
      <c r="KL293" s="499"/>
      <c r="KM293" s="499"/>
      <c r="KN293" s="499"/>
      <c r="KO293" s="499"/>
      <c r="KP293" s="499"/>
      <c r="KQ293" s="499"/>
      <c r="KR293" s="499"/>
      <c r="KS293" s="499"/>
      <c r="KT293" s="499"/>
      <c r="KU293" s="499"/>
      <c r="KV293" s="499"/>
      <c r="KW293" s="499"/>
      <c r="KX293" s="499"/>
      <c r="KY293" s="499"/>
      <c r="KZ293" s="499"/>
      <c r="LA293" s="499"/>
      <c r="LB293" s="499"/>
      <c r="LC293" s="499"/>
      <c r="LD293" s="499"/>
      <c r="LE293" s="499"/>
      <c r="LF293" s="499"/>
      <c r="LG293" s="499"/>
      <c r="LH293" s="499"/>
      <c r="LI293" s="499"/>
      <c r="LJ293" s="499"/>
      <c r="LK293" s="499"/>
      <c r="LL293" s="499"/>
      <c r="LM293" s="499"/>
      <c r="LN293" s="499"/>
      <c r="LO293" s="499"/>
      <c r="LP293" s="499"/>
      <c r="LQ293" s="499"/>
      <c r="LR293" s="499"/>
      <c r="LS293" s="499"/>
      <c r="LT293" s="499"/>
      <c r="LU293" s="499"/>
      <c r="LV293" s="499"/>
      <c r="LW293" s="499"/>
      <c r="LX293" s="499"/>
      <c r="LY293" s="499"/>
      <c r="LZ293" s="499"/>
      <c r="MA293" s="499"/>
      <c r="MB293" s="499"/>
      <c r="MC293" s="499"/>
      <c r="MD293" s="499"/>
      <c r="ME293" s="499"/>
    </row>
    <row r="294" spans="1:343">
      <c r="A294" s="499"/>
      <c r="B294" s="499"/>
      <c r="C294" s="499"/>
      <c r="D294" s="499"/>
      <c r="E294" s="499"/>
      <c r="F294" s="499"/>
      <c r="G294" s="499"/>
      <c r="H294" s="499"/>
      <c r="I294" s="499"/>
      <c r="J294" s="499"/>
      <c r="K294" s="499"/>
      <c r="L294" s="499"/>
      <c r="M294" s="499"/>
      <c r="N294" s="499"/>
      <c r="O294" s="499"/>
      <c r="P294" s="499"/>
      <c r="Q294" s="499"/>
      <c r="R294" s="499"/>
      <c r="S294" s="499"/>
      <c r="T294" s="499"/>
      <c r="U294" s="499"/>
      <c r="V294" s="499"/>
      <c r="W294" s="499"/>
      <c r="X294" s="499"/>
      <c r="Y294" s="499"/>
      <c r="Z294" s="499"/>
      <c r="AA294" s="499"/>
      <c r="AB294" s="499"/>
      <c r="AC294" s="499"/>
      <c r="AD294" s="499"/>
      <c r="AE294" s="499"/>
      <c r="AF294" s="499"/>
      <c r="AG294" s="499"/>
      <c r="AH294" s="499"/>
      <c r="AI294" s="499"/>
      <c r="AJ294" s="499"/>
      <c r="AK294" s="499"/>
      <c r="AL294" s="499"/>
      <c r="AM294" s="499"/>
      <c r="AN294" s="499"/>
      <c r="AO294" s="499"/>
      <c r="AP294" s="499"/>
      <c r="AQ294" s="499"/>
      <c r="AR294" s="499"/>
      <c r="AS294" s="499"/>
      <c r="AT294" s="499"/>
      <c r="AU294" s="499"/>
      <c r="AV294" s="499"/>
      <c r="AW294" s="499"/>
      <c r="AX294" s="499"/>
      <c r="AY294" s="499"/>
      <c r="AZ294" s="499"/>
      <c r="BA294" s="499"/>
      <c r="BB294" s="499"/>
      <c r="BC294" s="499"/>
      <c r="BD294" s="499"/>
      <c r="BE294" s="499"/>
      <c r="BF294" s="499"/>
      <c r="BG294" s="499"/>
      <c r="BH294" s="499"/>
      <c r="BI294" s="499"/>
      <c r="BJ294" s="499"/>
      <c r="BK294" s="499"/>
      <c r="BL294" s="499"/>
      <c r="BM294" s="499"/>
      <c r="BN294" s="499"/>
      <c r="BO294" s="499"/>
      <c r="BP294" s="499"/>
      <c r="BQ294" s="499"/>
      <c r="BR294" s="499"/>
      <c r="BS294" s="499"/>
      <c r="BT294" s="499"/>
      <c r="BU294" s="499"/>
      <c r="BV294" s="499"/>
      <c r="BW294" s="499"/>
      <c r="BX294" s="499"/>
      <c r="BY294" s="499"/>
      <c r="BZ294" s="499"/>
      <c r="CA294" s="499"/>
      <c r="CB294" s="499"/>
      <c r="CC294" s="499"/>
      <c r="CD294" s="499"/>
      <c r="CE294" s="499"/>
      <c r="CF294" s="499"/>
      <c r="CG294" s="499"/>
      <c r="CH294" s="499"/>
      <c r="CI294" s="499"/>
      <c r="CJ294" s="499"/>
      <c r="CK294" s="499"/>
      <c r="CL294" s="499"/>
      <c r="CM294" s="499"/>
      <c r="CN294" s="499"/>
      <c r="CO294" s="499"/>
      <c r="CP294" s="499"/>
      <c r="CQ294" s="499"/>
      <c r="CR294" s="499"/>
      <c r="CS294" s="499"/>
      <c r="CT294" s="499"/>
      <c r="CU294" s="499"/>
      <c r="CV294" s="499"/>
      <c r="CW294" s="499"/>
      <c r="CX294" s="499"/>
      <c r="CY294" s="499"/>
      <c r="CZ294" s="499"/>
      <c r="DA294" s="499"/>
      <c r="DB294" s="499"/>
      <c r="DC294" s="499"/>
      <c r="DD294" s="499"/>
      <c r="DE294" s="499"/>
      <c r="DF294" s="499"/>
      <c r="DG294" s="499"/>
      <c r="DH294" s="499"/>
      <c r="DI294" s="499"/>
      <c r="DJ294" s="499"/>
      <c r="DK294" s="499"/>
      <c r="DL294" s="499"/>
      <c r="DM294" s="499"/>
      <c r="DN294" s="499"/>
      <c r="DO294" s="499"/>
      <c r="DP294" s="499"/>
      <c r="DQ294" s="499"/>
      <c r="DR294" s="499"/>
      <c r="DS294" s="499"/>
      <c r="DT294" s="499"/>
      <c r="DU294" s="499"/>
      <c r="DV294" s="499"/>
      <c r="DW294" s="499"/>
      <c r="DX294" s="499"/>
      <c r="DY294" s="499"/>
      <c r="DZ294" s="499"/>
      <c r="EA294" s="499"/>
      <c r="EB294" s="499"/>
      <c r="EC294" s="499"/>
      <c r="ED294" s="499"/>
      <c r="EE294" s="499"/>
      <c r="EF294" s="499"/>
      <c r="EG294" s="499"/>
      <c r="EH294" s="499"/>
      <c r="EI294" s="499"/>
      <c r="EJ294" s="499"/>
      <c r="EK294" s="499"/>
      <c r="EL294" s="499"/>
      <c r="EM294" s="499"/>
      <c r="EN294" s="499"/>
      <c r="EO294" s="499"/>
      <c r="EP294" s="499"/>
      <c r="EQ294" s="499"/>
      <c r="ER294" s="499"/>
      <c r="ES294" s="499"/>
      <c r="ET294" s="499"/>
      <c r="EU294" s="499"/>
      <c r="EV294" s="499"/>
      <c r="EW294" s="499"/>
      <c r="EX294" s="499"/>
      <c r="EY294" s="499"/>
      <c r="EZ294" s="499"/>
      <c r="FA294" s="499"/>
      <c r="FB294" s="499"/>
      <c r="FC294" s="499"/>
      <c r="FD294" s="499"/>
      <c r="FE294" s="499"/>
      <c r="FF294" s="499"/>
      <c r="FG294" s="499"/>
      <c r="FH294" s="499"/>
      <c r="FI294" s="499"/>
      <c r="FJ294" s="499"/>
      <c r="FK294" s="499"/>
      <c r="FL294" s="499"/>
      <c r="FM294" s="499"/>
      <c r="FN294" s="499"/>
      <c r="FO294" s="499"/>
      <c r="FP294" s="499"/>
      <c r="FQ294" s="499"/>
      <c r="FR294" s="499"/>
      <c r="FS294" s="499"/>
      <c r="FT294" s="499"/>
      <c r="FU294" s="499"/>
      <c r="FV294" s="499"/>
      <c r="FW294" s="499"/>
      <c r="FX294" s="499"/>
      <c r="FY294" s="499"/>
      <c r="FZ294" s="499"/>
      <c r="GA294" s="499"/>
      <c r="GB294" s="499"/>
      <c r="GC294" s="499"/>
      <c r="GD294" s="499"/>
      <c r="GE294" s="499"/>
      <c r="GF294" s="499"/>
      <c r="GG294" s="499"/>
      <c r="GH294" s="499"/>
      <c r="GI294" s="499"/>
      <c r="GJ294" s="499"/>
      <c r="GK294" s="499"/>
      <c r="GL294" s="499"/>
      <c r="GM294" s="499"/>
      <c r="GN294" s="499"/>
      <c r="GO294" s="499"/>
      <c r="GP294" s="499"/>
      <c r="GQ294" s="499"/>
      <c r="GR294" s="499"/>
      <c r="GS294" s="499"/>
      <c r="GT294" s="499"/>
      <c r="GU294" s="499"/>
      <c r="GV294" s="499"/>
      <c r="GW294" s="499"/>
      <c r="GX294" s="499"/>
      <c r="GY294" s="499"/>
      <c r="GZ294" s="499"/>
      <c r="HA294" s="499"/>
      <c r="HB294" s="499"/>
      <c r="HC294" s="499"/>
      <c r="HD294" s="499"/>
      <c r="HE294" s="499"/>
      <c r="HF294" s="499"/>
      <c r="HG294" s="499"/>
      <c r="HH294" s="499"/>
      <c r="HI294" s="499"/>
      <c r="HJ294" s="499"/>
      <c r="HK294" s="499"/>
      <c r="HL294" s="499"/>
      <c r="HM294" s="499"/>
      <c r="HN294" s="499"/>
      <c r="HO294" s="499"/>
      <c r="HP294" s="499"/>
      <c r="HQ294" s="499"/>
      <c r="HR294" s="499"/>
      <c r="HS294" s="499"/>
      <c r="HT294" s="499"/>
      <c r="HU294" s="499"/>
      <c r="HV294" s="499"/>
      <c r="HW294" s="499"/>
      <c r="HX294" s="499"/>
      <c r="HY294" s="499"/>
      <c r="HZ294" s="499"/>
      <c r="IA294" s="499"/>
      <c r="IB294" s="499"/>
      <c r="IC294" s="499"/>
      <c r="ID294" s="499"/>
      <c r="IE294" s="499"/>
      <c r="IF294" s="499"/>
      <c r="IG294" s="499"/>
      <c r="IH294" s="499"/>
      <c r="II294" s="499"/>
      <c r="IJ294" s="499"/>
      <c r="IK294" s="499"/>
      <c r="IL294" s="499"/>
      <c r="IM294" s="499"/>
      <c r="IN294" s="499"/>
      <c r="IO294" s="499"/>
      <c r="IP294" s="499"/>
      <c r="IQ294" s="499"/>
      <c r="IR294" s="499"/>
      <c r="IS294" s="499"/>
      <c r="IT294" s="499"/>
      <c r="IU294" s="499"/>
      <c r="IV294" s="499"/>
      <c r="IW294" s="499"/>
      <c r="IX294" s="499"/>
      <c r="IY294" s="499"/>
      <c r="IZ294" s="499"/>
      <c r="JA294" s="499"/>
      <c r="JB294" s="499"/>
      <c r="JC294" s="499"/>
      <c r="JD294" s="499"/>
      <c r="JE294" s="499"/>
      <c r="JF294" s="499"/>
      <c r="JG294" s="499"/>
      <c r="JH294" s="499"/>
      <c r="JI294" s="499"/>
      <c r="JJ294" s="499"/>
      <c r="JK294" s="499"/>
      <c r="JL294" s="499"/>
      <c r="JM294" s="499"/>
      <c r="JN294" s="499"/>
      <c r="JO294" s="499"/>
      <c r="JP294" s="499"/>
      <c r="JQ294" s="499"/>
      <c r="JR294" s="499"/>
      <c r="JS294" s="499"/>
      <c r="JT294" s="499"/>
      <c r="JU294" s="499"/>
      <c r="JV294" s="499"/>
      <c r="JW294" s="499"/>
      <c r="JX294" s="499"/>
      <c r="JY294" s="499"/>
      <c r="JZ294" s="499"/>
      <c r="KA294" s="499"/>
      <c r="KB294" s="499"/>
      <c r="KC294" s="499"/>
      <c r="KD294" s="499"/>
      <c r="KE294" s="499"/>
      <c r="KF294" s="499"/>
      <c r="KG294" s="499"/>
      <c r="KH294" s="499"/>
      <c r="KI294" s="499"/>
      <c r="KJ294" s="499"/>
      <c r="KK294" s="499"/>
      <c r="KL294" s="499"/>
      <c r="KM294" s="499"/>
      <c r="KN294" s="499"/>
      <c r="KO294" s="499"/>
      <c r="KP294" s="499"/>
      <c r="KQ294" s="499"/>
      <c r="KR294" s="499"/>
      <c r="KS294" s="499"/>
      <c r="KT294" s="499"/>
      <c r="KU294" s="499"/>
      <c r="KV294" s="499"/>
      <c r="KW294" s="499"/>
      <c r="KX294" s="499"/>
      <c r="KY294" s="499"/>
      <c r="KZ294" s="499"/>
      <c r="LA294" s="499"/>
      <c r="LB294" s="499"/>
      <c r="LC294" s="499"/>
      <c r="LD294" s="499"/>
      <c r="LE294" s="499"/>
      <c r="LF294" s="499"/>
      <c r="LG294" s="499"/>
      <c r="LH294" s="499"/>
      <c r="LI294" s="499"/>
      <c r="LJ294" s="499"/>
      <c r="LK294" s="499"/>
      <c r="LL294" s="499"/>
      <c r="LM294" s="499"/>
      <c r="LN294" s="499"/>
      <c r="LO294" s="499"/>
      <c r="LP294" s="499"/>
      <c r="LQ294" s="499"/>
      <c r="LR294" s="499"/>
      <c r="LS294" s="499"/>
      <c r="LT294" s="499"/>
      <c r="LU294" s="499"/>
      <c r="LV294" s="499"/>
      <c r="LW294" s="499"/>
      <c r="LX294" s="499"/>
      <c r="LY294" s="499"/>
      <c r="LZ294" s="499"/>
      <c r="MA294" s="499"/>
      <c r="MB294" s="499"/>
      <c r="MC294" s="499"/>
      <c r="MD294" s="499"/>
      <c r="ME294" s="499"/>
    </row>
    <row r="295" spans="1:343">
      <c r="A295" s="499"/>
      <c r="B295" s="499"/>
      <c r="C295" s="499"/>
      <c r="D295" s="499"/>
      <c r="E295" s="499"/>
      <c r="F295" s="499"/>
      <c r="G295" s="499"/>
      <c r="H295" s="499"/>
      <c r="I295" s="499"/>
      <c r="J295" s="499"/>
      <c r="K295" s="499"/>
      <c r="L295" s="499"/>
      <c r="M295" s="499"/>
      <c r="N295" s="499"/>
      <c r="O295" s="499"/>
      <c r="P295" s="499"/>
      <c r="Q295" s="499"/>
      <c r="R295" s="499"/>
      <c r="S295" s="499"/>
      <c r="T295" s="499"/>
      <c r="U295" s="499"/>
      <c r="V295" s="499"/>
      <c r="W295" s="499"/>
      <c r="X295" s="499"/>
      <c r="Y295" s="499"/>
      <c r="Z295" s="499"/>
      <c r="AA295" s="499"/>
      <c r="AB295" s="499"/>
      <c r="AC295" s="499"/>
      <c r="AD295" s="499"/>
      <c r="AE295" s="499"/>
      <c r="AF295" s="499"/>
      <c r="AG295" s="499"/>
      <c r="AH295" s="499"/>
      <c r="AI295" s="499"/>
      <c r="AJ295" s="499"/>
      <c r="AK295" s="499"/>
      <c r="AL295" s="499"/>
      <c r="AM295" s="499"/>
      <c r="AN295" s="499"/>
      <c r="AO295" s="499"/>
      <c r="AP295" s="499"/>
      <c r="AQ295" s="499"/>
      <c r="AR295" s="499"/>
      <c r="AS295" s="499"/>
      <c r="AT295" s="499"/>
      <c r="AU295" s="499"/>
      <c r="AV295" s="499"/>
      <c r="AW295" s="499"/>
      <c r="AX295" s="499"/>
      <c r="AY295" s="499"/>
      <c r="AZ295" s="499"/>
      <c r="BA295" s="499"/>
      <c r="BB295" s="499"/>
      <c r="BC295" s="499"/>
      <c r="BD295" s="499"/>
      <c r="BE295" s="499"/>
      <c r="BF295" s="499"/>
      <c r="BG295" s="499"/>
      <c r="BH295" s="499"/>
      <c r="BI295" s="499"/>
      <c r="BJ295" s="499"/>
      <c r="BK295" s="499"/>
      <c r="BL295" s="499"/>
      <c r="BM295" s="499"/>
      <c r="BN295" s="499"/>
      <c r="BO295" s="499"/>
      <c r="BP295" s="499"/>
      <c r="BQ295" s="499"/>
      <c r="BR295" s="499"/>
      <c r="BS295" s="499"/>
      <c r="BT295" s="499"/>
      <c r="BU295" s="499"/>
      <c r="BV295" s="499"/>
      <c r="BW295" s="499"/>
      <c r="BX295" s="499"/>
      <c r="BY295" s="499"/>
      <c r="BZ295" s="499"/>
      <c r="CA295" s="499"/>
      <c r="CB295" s="499"/>
      <c r="CC295" s="499"/>
      <c r="CD295" s="499"/>
      <c r="CE295" s="499"/>
      <c r="CF295" s="499"/>
      <c r="CG295" s="499"/>
      <c r="CH295" s="499"/>
      <c r="CI295" s="499"/>
      <c r="CJ295" s="499"/>
      <c r="CK295" s="499"/>
      <c r="CL295" s="499"/>
      <c r="CM295" s="499"/>
      <c r="CN295" s="499"/>
      <c r="CO295" s="499"/>
      <c r="CP295" s="499"/>
      <c r="CQ295" s="499"/>
      <c r="CR295" s="499"/>
      <c r="CS295" s="499"/>
      <c r="CT295" s="499"/>
      <c r="CU295" s="499"/>
      <c r="CV295" s="499"/>
      <c r="CW295" s="499"/>
      <c r="CX295" s="499"/>
      <c r="CY295" s="499"/>
      <c r="CZ295" s="499"/>
      <c r="DA295" s="499"/>
      <c r="DB295" s="499"/>
      <c r="DC295" s="499"/>
      <c r="DD295" s="499"/>
      <c r="DE295" s="499"/>
      <c r="DF295" s="499"/>
      <c r="DG295" s="499"/>
      <c r="DH295" s="499"/>
      <c r="DI295" s="499"/>
      <c r="DJ295" s="499"/>
      <c r="DK295" s="499"/>
      <c r="DL295" s="499"/>
      <c r="DM295" s="499"/>
      <c r="DN295" s="499"/>
      <c r="DO295" s="499"/>
      <c r="DP295" s="499"/>
      <c r="DQ295" s="499"/>
      <c r="DR295" s="499"/>
      <c r="DS295" s="499"/>
      <c r="DT295" s="499"/>
      <c r="DU295" s="499"/>
      <c r="DV295" s="499"/>
      <c r="DW295" s="499"/>
      <c r="DX295" s="499"/>
      <c r="DY295" s="499"/>
      <c r="DZ295" s="499"/>
      <c r="EA295" s="499"/>
      <c r="EB295" s="499"/>
      <c r="EC295" s="499"/>
      <c r="ED295" s="499"/>
      <c r="EE295" s="499"/>
      <c r="EF295" s="499"/>
      <c r="EG295" s="499"/>
      <c r="EH295" s="499"/>
      <c r="EI295" s="499"/>
      <c r="EJ295" s="499"/>
      <c r="EK295" s="499"/>
      <c r="EL295" s="499"/>
      <c r="EM295" s="499"/>
      <c r="EN295" s="499"/>
      <c r="EO295" s="499"/>
      <c r="EP295" s="499"/>
      <c r="EQ295" s="499"/>
      <c r="ER295" s="499"/>
      <c r="ES295" s="499"/>
      <c r="ET295" s="499"/>
      <c r="EU295" s="499"/>
      <c r="EV295" s="499"/>
      <c r="EW295" s="499"/>
      <c r="EX295" s="499"/>
      <c r="EY295" s="499"/>
      <c r="EZ295" s="499"/>
      <c r="FA295" s="499"/>
      <c r="FB295" s="499"/>
      <c r="FC295" s="499"/>
      <c r="FD295" s="499"/>
      <c r="FE295" s="499"/>
      <c r="FF295" s="499"/>
      <c r="FG295" s="499"/>
      <c r="FH295" s="499"/>
      <c r="FI295" s="499"/>
      <c r="FJ295" s="499"/>
      <c r="FK295" s="499"/>
      <c r="FL295" s="499"/>
      <c r="FM295" s="499"/>
      <c r="FN295" s="499"/>
      <c r="FO295" s="499"/>
      <c r="FP295" s="499"/>
      <c r="FQ295" s="499"/>
      <c r="FR295" s="499"/>
      <c r="FS295" s="499"/>
      <c r="FT295" s="499"/>
      <c r="FU295" s="499"/>
      <c r="FV295" s="499"/>
      <c r="FW295" s="499"/>
      <c r="FX295" s="499"/>
      <c r="FY295" s="499"/>
      <c r="FZ295" s="499"/>
      <c r="GA295" s="499"/>
      <c r="GB295" s="499"/>
      <c r="GC295" s="499"/>
      <c r="GD295" s="499"/>
      <c r="GE295" s="499"/>
      <c r="GF295" s="499"/>
      <c r="GG295" s="499"/>
      <c r="GH295" s="499"/>
      <c r="GI295" s="499"/>
      <c r="GJ295" s="499"/>
      <c r="GK295" s="499"/>
      <c r="GL295" s="499"/>
      <c r="GM295" s="499"/>
      <c r="GN295" s="499"/>
      <c r="GO295" s="499"/>
      <c r="GP295" s="499"/>
      <c r="GQ295" s="499"/>
      <c r="GR295" s="499"/>
      <c r="GS295" s="499"/>
      <c r="GT295" s="499"/>
      <c r="GU295" s="499"/>
      <c r="GV295" s="499"/>
      <c r="GW295" s="499"/>
      <c r="GX295" s="499"/>
      <c r="GY295" s="499"/>
      <c r="GZ295" s="499"/>
      <c r="HA295" s="499"/>
      <c r="HB295" s="499"/>
      <c r="HC295" s="499"/>
      <c r="HD295" s="499"/>
      <c r="HE295" s="499"/>
      <c r="HF295" s="499"/>
      <c r="HG295" s="499"/>
      <c r="HH295" s="499"/>
      <c r="HI295" s="499"/>
      <c r="HJ295" s="499"/>
      <c r="HK295" s="499"/>
      <c r="HL295" s="499"/>
      <c r="HM295" s="499"/>
      <c r="HN295" s="499"/>
      <c r="HO295" s="499"/>
      <c r="HP295" s="499"/>
      <c r="HQ295" s="499"/>
      <c r="HR295" s="499"/>
      <c r="HS295" s="499"/>
      <c r="HT295" s="499"/>
      <c r="HU295" s="499"/>
      <c r="HV295" s="499"/>
      <c r="HW295" s="499"/>
      <c r="HX295" s="499"/>
      <c r="HY295" s="499"/>
      <c r="HZ295" s="499"/>
      <c r="IA295" s="499"/>
      <c r="IB295" s="499"/>
      <c r="IC295" s="499"/>
      <c r="ID295" s="499"/>
      <c r="IE295" s="499"/>
      <c r="IF295" s="499"/>
      <c r="IG295" s="499"/>
      <c r="IH295" s="499"/>
      <c r="II295" s="499"/>
      <c r="IJ295" s="499"/>
      <c r="IK295" s="499"/>
      <c r="IL295" s="499"/>
      <c r="IM295" s="499"/>
      <c r="IN295" s="499"/>
      <c r="IO295" s="499"/>
      <c r="IP295" s="499"/>
      <c r="IQ295" s="499"/>
      <c r="IR295" s="499"/>
      <c r="IS295" s="499"/>
      <c r="IT295" s="499"/>
      <c r="IU295" s="499"/>
      <c r="IV295" s="499"/>
      <c r="IW295" s="499"/>
      <c r="IX295" s="499"/>
      <c r="IY295" s="499"/>
      <c r="IZ295" s="499"/>
      <c r="JA295" s="499"/>
      <c r="JB295" s="499"/>
      <c r="JC295" s="499"/>
      <c r="JD295" s="499"/>
      <c r="JE295" s="499"/>
      <c r="JF295" s="499"/>
      <c r="JG295" s="499"/>
      <c r="JH295" s="499"/>
      <c r="JI295" s="499"/>
      <c r="JJ295" s="499"/>
      <c r="JK295" s="499"/>
      <c r="JL295" s="499"/>
      <c r="JM295" s="499"/>
      <c r="JN295" s="499"/>
      <c r="JO295" s="499"/>
      <c r="JP295" s="499"/>
      <c r="JQ295" s="499"/>
      <c r="JR295" s="499"/>
      <c r="JS295" s="499"/>
      <c r="JT295" s="499"/>
      <c r="JU295" s="499"/>
      <c r="JV295" s="499"/>
      <c r="JW295" s="499"/>
      <c r="JX295" s="499"/>
      <c r="JY295" s="499"/>
      <c r="JZ295" s="499"/>
      <c r="KA295" s="499"/>
      <c r="KB295" s="499"/>
      <c r="KC295" s="499"/>
      <c r="KD295" s="499"/>
      <c r="KE295" s="499"/>
      <c r="KF295" s="499"/>
      <c r="KG295" s="499"/>
      <c r="KH295" s="499"/>
      <c r="KI295" s="499"/>
      <c r="KJ295" s="499"/>
      <c r="KK295" s="499"/>
      <c r="KL295" s="499"/>
      <c r="KM295" s="499"/>
      <c r="KN295" s="499"/>
      <c r="KO295" s="499"/>
      <c r="KP295" s="499"/>
      <c r="KQ295" s="499"/>
      <c r="KR295" s="499"/>
      <c r="KS295" s="499"/>
      <c r="KT295" s="499"/>
      <c r="KU295" s="499"/>
      <c r="KV295" s="499"/>
      <c r="KW295" s="499"/>
      <c r="KX295" s="499"/>
      <c r="KY295" s="499"/>
      <c r="KZ295" s="499"/>
      <c r="LA295" s="499"/>
      <c r="LB295" s="499"/>
      <c r="LC295" s="499"/>
      <c r="LD295" s="499"/>
      <c r="LE295" s="499"/>
      <c r="LF295" s="499"/>
      <c r="LG295" s="499"/>
      <c r="LH295" s="499"/>
      <c r="LI295" s="499"/>
      <c r="LJ295" s="499"/>
      <c r="LK295" s="499"/>
      <c r="LL295" s="499"/>
      <c r="LM295" s="499"/>
      <c r="LN295" s="499"/>
      <c r="LO295" s="499"/>
      <c r="LP295" s="499"/>
      <c r="LQ295" s="499"/>
      <c r="LR295" s="499"/>
      <c r="LS295" s="499"/>
      <c r="LT295" s="499"/>
      <c r="LU295" s="499"/>
      <c r="LV295" s="499"/>
      <c r="LW295" s="499"/>
      <c r="LX295" s="499"/>
      <c r="LY295" s="499"/>
      <c r="LZ295" s="499"/>
      <c r="MA295" s="499"/>
      <c r="MB295" s="499"/>
      <c r="MC295" s="499"/>
      <c r="MD295" s="499"/>
      <c r="ME295" s="499"/>
    </row>
    <row r="296" spans="1:343">
      <c r="A296" s="499"/>
      <c r="B296" s="499"/>
      <c r="C296" s="499"/>
      <c r="D296" s="499"/>
      <c r="E296" s="499"/>
      <c r="F296" s="499"/>
      <c r="G296" s="499"/>
      <c r="H296" s="499"/>
      <c r="I296" s="499"/>
      <c r="J296" s="499"/>
      <c r="K296" s="499"/>
      <c r="L296" s="499"/>
      <c r="M296" s="499"/>
      <c r="N296" s="499"/>
      <c r="O296" s="499"/>
      <c r="P296" s="499"/>
      <c r="Q296" s="499"/>
      <c r="R296" s="499"/>
      <c r="S296" s="499"/>
      <c r="T296" s="499"/>
      <c r="U296" s="499"/>
      <c r="V296" s="499"/>
      <c r="W296" s="499"/>
      <c r="X296" s="499"/>
      <c r="Y296" s="499"/>
      <c r="Z296" s="499"/>
      <c r="AA296" s="499"/>
      <c r="AB296" s="499"/>
      <c r="AC296" s="499"/>
      <c r="AD296" s="499"/>
      <c r="AE296" s="499"/>
      <c r="AF296" s="499"/>
      <c r="AG296" s="499"/>
      <c r="AH296" s="499"/>
      <c r="AI296" s="499"/>
      <c r="AJ296" s="499"/>
      <c r="AK296" s="499"/>
      <c r="AL296" s="499"/>
      <c r="AM296" s="499"/>
      <c r="AN296" s="499"/>
      <c r="AO296" s="499"/>
      <c r="AP296" s="499"/>
      <c r="AQ296" s="499"/>
      <c r="AR296" s="499"/>
      <c r="AS296" s="499"/>
      <c r="AT296" s="499"/>
      <c r="AU296" s="499"/>
      <c r="AV296" s="499"/>
      <c r="AW296" s="499"/>
      <c r="AX296" s="499"/>
      <c r="AY296" s="499"/>
      <c r="AZ296" s="499"/>
      <c r="BA296" s="499"/>
      <c r="BB296" s="499"/>
      <c r="BC296" s="499"/>
      <c r="BD296" s="499"/>
      <c r="BE296" s="499"/>
      <c r="BF296" s="499"/>
      <c r="BG296" s="499"/>
      <c r="BH296" s="499"/>
      <c r="BI296" s="499"/>
      <c r="BJ296" s="499"/>
      <c r="BK296" s="499"/>
      <c r="BL296" s="499"/>
      <c r="BM296" s="499"/>
      <c r="BN296" s="499"/>
      <c r="BO296" s="499"/>
      <c r="BP296" s="499"/>
      <c r="BQ296" s="499"/>
      <c r="BR296" s="499"/>
      <c r="BS296" s="499"/>
      <c r="BT296" s="499"/>
      <c r="BU296" s="499"/>
      <c r="BV296" s="499"/>
      <c r="BW296" s="499"/>
      <c r="BX296" s="499"/>
      <c r="BY296" s="499"/>
      <c r="BZ296" s="499"/>
      <c r="CA296" s="499"/>
      <c r="CB296" s="499"/>
      <c r="CC296" s="499"/>
      <c r="CD296" s="499"/>
      <c r="CE296" s="499"/>
      <c r="CF296" s="499"/>
      <c r="CG296" s="499"/>
      <c r="CH296" s="499"/>
      <c r="CI296" s="499"/>
      <c r="CJ296" s="499"/>
      <c r="CK296" s="499"/>
      <c r="CL296" s="499"/>
      <c r="CM296" s="499"/>
      <c r="CN296" s="499"/>
      <c r="CO296" s="499"/>
      <c r="CP296" s="499"/>
      <c r="CQ296" s="499"/>
      <c r="CR296" s="499"/>
      <c r="CS296" s="499"/>
      <c r="CT296" s="499"/>
      <c r="CU296" s="499"/>
      <c r="CV296" s="499"/>
      <c r="CW296" s="499"/>
      <c r="CX296" s="499"/>
      <c r="CY296" s="499"/>
      <c r="CZ296" s="499"/>
      <c r="DA296" s="499"/>
      <c r="DB296" s="499"/>
      <c r="DC296" s="499"/>
      <c r="DD296" s="499"/>
      <c r="DE296" s="499"/>
      <c r="DF296" s="499"/>
      <c r="DG296" s="499"/>
      <c r="DH296" s="499"/>
      <c r="DI296" s="499"/>
      <c r="DJ296" s="499"/>
      <c r="DK296" s="499"/>
      <c r="DL296" s="499"/>
      <c r="DM296" s="499"/>
      <c r="DN296" s="499"/>
      <c r="DO296" s="499"/>
      <c r="DP296" s="499"/>
      <c r="DQ296" s="499"/>
      <c r="DR296" s="499"/>
      <c r="DS296" s="499"/>
      <c r="DT296" s="499"/>
      <c r="DU296" s="499"/>
      <c r="DV296" s="499"/>
      <c r="DW296" s="499"/>
      <c r="DX296" s="499"/>
      <c r="DY296" s="499"/>
      <c r="DZ296" s="499"/>
      <c r="EA296" s="499"/>
      <c r="EB296" s="499"/>
      <c r="EC296" s="499"/>
      <c r="ED296" s="499"/>
      <c r="EE296" s="499"/>
      <c r="EF296" s="499"/>
      <c r="EG296" s="499"/>
      <c r="EH296" s="499"/>
      <c r="EI296" s="499"/>
      <c r="EJ296" s="499"/>
      <c r="EK296" s="499"/>
      <c r="EL296" s="499"/>
      <c r="EM296" s="499"/>
      <c r="EN296" s="499"/>
      <c r="EO296" s="499"/>
      <c r="EP296" s="499"/>
      <c r="EQ296" s="499"/>
      <c r="ER296" s="499"/>
      <c r="ES296" s="499"/>
      <c r="ET296" s="499"/>
      <c r="EU296" s="499"/>
      <c r="EV296" s="499"/>
      <c r="EW296" s="499"/>
      <c r="EX296" s="499"/>
      <c r="EY296" s="499"/>
      <c r="EZ296" s="499"/>
      <c r="FA296" s="499"/>
      <c r="FB296" s="499"/>
      <c r="FC296" s="499"/>
      <c r="FD296" s="499"/>
      <c r="FE296" s="499"/>
      <c r="FF296" s="499"/>
      <c r="FG296" s="499"/>
      <c r="FH296" s="499"/>
      <c r="FI296" s="499"/>
      <c r="FJ296" s="499"/>
      <c r="FK296" s="499"/>
      <c r="FL296" s="499"/>
      <c r="FM296" s="499"/>
      <c r="FN296" s="499"/>
      <c r="FO296" s="499"/>
      <c r="FP296" s="499"/>
      <c r="FQ296" s="499"/>
      <c r="FR296" s="499"/>
      <c r="FS296" s="499"/>
      <c r="FT296" s="499"/>
      <c r="FU296" s="499"/>
      <c r="FV296" s="499"/>
      <c r="FW296" s="499"/>
      <c r="FX296" s="499"/>
      <c r="FY296" s="499"/>
      <c r="FZ296" s="499"/>
      <c r="GA296" s="499"/>
      <c r="GB296" s="499"/>
      <c r="GC296" s="499"/>
      <c r="GD296" s="499"/>
      <c r="GE296" s="499"/>
      <c r="GF296" s="499"/>
      <c r="GG296" s="499"/>
      <c r="GH296" s="499"/>
      <c r="GI296" s="499"/>
      <c r="GJ296" s="499"/>
      <c r="GK296" s="499"/>
      <c r="GL296" s="499"/>
      <c r="GM296" s="499"/>
      <c r="GN296" s="499"/>
      <c r="GO296" s="499"/>
      <c r="GP296" s="499"/>
      <c r="GQ296" s="499"/>
      <c r="GR296" s="499"/>
      <c r="GS296" s="499"/>
      <c r="GT296" s="499"/>
      <c r="GU296" s="499"/>
      <c r="GV296" s="499"/>
      <c r="GW296" s="499"/>
      <c r="GX296" s="499"/>
      <c r="GY296" s="499"/>
      <c r="GZ296" s="499"/>
      <c r="HA296" s="499"/>
      <c r="HB296" s="499"/>
      <c r="HC296" s="499"/>
      <c r="HD296" s="499"/>
      <c r="HE296" s="499"/>
      <c r="HF296" s="499"/>
      <c r="HG296" s="499"/>
      <c r="HH296" s="499"/>
      <c r="HI296" s="499"/>
      <c r="HJ296" s="499"/>
      <c r="HK296" s="499"/>
      <c r="HL296" s="499"/>
      <c r="HM296" s="499"/>
      <c r="HN296" s="499"/>
      <c r="HO296" s="499"/>
      <c r="HP296" s="499"/>
      <c r="HQ296" s="499"/>
      <c r="HR296" s="499"/>
      <c r="HS296" s="499"/>
      <c r="HT296" s="499"/>
      <c r="HU296" s="499"/>
      <c r="HV296" s="499"/>
      <c r="HW296" s="499"/>
      <c r="HX296" s="499"/>
      <c r="HY296" s="499"/>
      <c r="HZ296" s="499"/>
      <c r="IA296" s="499"/>
      <c r="IB296" s="499"/>
      <c r="IC296" s="499"/>
      <c r="ID296" s="499"/>
      <c r="IE296" s="499"/>
      <c r="IF296" s="499"/>
      <c r="IG296" s="499"/>
      <c r="IH296" s="499"/>
      <c r="II296" s="499"/>
      <c r="IJ296" s="499"/>
      <c r="IK296" s="499"/>
      <c r="IL296" s="499"/>
      <c r="IM296" s="499"/>
      <c r="IN296" s="499"/>
      <c r="IO296" s="499"/>
      <c r="IP296" s="499"/>
      <c r="IQ296" s="499"/>
      <c r="IR296" s="499"/>
      <c r="IS296" s="499"/>
      <c r="IT296" s="499"/>
      <c r="IU296" s="499"/>
      <c r="IV296" s="499"/>
      <c r="IW296" s="499"/>
      <c r="IX296" s="499"/>
      <c r="IY296" s="499"/>
      <c r="IZ296" s="499"/>
      <c r="JA296" s="499"/>
      <c r="JB296" s="499"/>
      <c r="JC296" s="499"/>
      <c r="JD296" s="499"/>
      <c r="JE296" s="499"/>
      <c r="JF296" s="499"/>
      <c r="JG296" s="499"/>
      <c r="JH296" s="499"/>
      <c r="JI296" s="499"/>
      <c r="JJ296" s="499"/>
      <c r="JK296" s="499"/>
      <c r="JL296" s="499"/>
      <c r="JM296" s="499"/>
      <c r="JN296" s="499"/>
      <c r="JO296" s="499"/>
      <c r="JP296" s="499"/>
      <c r="JQ296" s="499"/>
      <c r="JR296" s="499"/>
      <c r="JS296" s="499"/>
      <c r="JT296" s="499"/>
      <c r="JU296" s="499"/>
      <c r="JV296" s="499"/>
      <c r="JW296" s="499"/>
      <c r="JX296" s="499"/>
      <c r="JY296" s="499"/>
      <c r="JZ296" s="499"/>
      <c r="KA296" s="499"/>
      <c r="KB296" s="499"/>
      <c r="KC296" s="499"/>
      <c r="KD296" s="499"/>
      <c r="KE296" s="499"/>
      <c r="KF296" s="499"/>
      <c r="KG296" s="499"/>
      <c r="KH296" s="499"/>
      <c r="KI296" s="499"/>
      <c r="KJ296" s="499"/>
      <c r="KK296" s="499"/>
      <c r="KL296" s="499"/>
      <c r="KM296" s="499"/>
      <c r="KN296" s="499"/>
      <c r="KO296" s="499"/>
      <c r="KP296" s="499"/>
      <c r="KQ296" s="499"/>
      <c r="KR296" s="499"/>
      <c r="KS296" s="499"/>
      <c r="KT296" s="499"/>
      <c r="KU296" s="499"/>
      <c r="KV296" s="499"/>
      <c r="KW296" s="499"/>
      <c r="KX296" s="499"/>
      <c r="KY296" s="499"/>
      <c r="KZ296" s="499"/>
      <c r="LA296" s="499"/>
      <c r="LB296" s="499"/>
      <c r="LC296" s="499"/>
      <c r="LD296" s="499"/>
      <c r="LE296" s="499"/>
      <c r="LF296" s="499"/>
      <c r="LG296" s="499"/>
      <c r="LH296" s="499"/>
      <c r="LI296" s="499"/>
      <c r="LJ296" s="499"/>
      <c r="LK296" s="499"/>
      <c r="LL296" s="499"/>
      <c r="LM296" s="499"/>
      <c r="LN296" s="499"/>
      <c r="LO296" s="499"/>
      <c r="LP296" s="499"/>
      <c r="LQ296" s="499"/>
      <c r="LR296" s="499"/>
      <c r="LS296" s="499"/>
      <c r="LT296" s="499"/>
      <c r="LU296" s="499"/>
      <c r="LV296" s="499"/>
      <c r="LW296" s="499"/>
      <c r="LX296" s="499"/>
      <c r="LY296" s="499"/>
      <c r="LZ296" s="499"/>
      <c r="MA296" s="499"/>
      <c r="MB296" s="499"/>
      <c r="MC296" s="499"/>
      <c r="MD296" s="499"/>
      <c r="ME296" s="499"/>
    </row>
    <row r="297" spans="1:343">
      <c r="A297" s="499"/>
      <c r="B297" s="499"/>
      <c r="C297" s="499"/>
      <c r="D297" s="499"/>
      <c r="E297" s="499"/>
      <c r="F297" s="499"/>
      <c r="G297" s="499"/>
      <c r="H297" s="499"/>
      <c r="I297" s="499"/>
      <c r="J297" s="499"/>
      <c r="K297" s="499"/>
      <c r="L297" s="499"/>
      <c r="M297" s="499"/>
      <c r="N297" s="499"/>
      <c r="O297" s="499"/>
      <c r="P297" s="499"/>
      <c r="Q297" s="499"/>
      <c r="R297" s="499"/>
      <c r="S297" s="499"/>
      <c r="T297" s="499"/>
      <c r="U297" s="499"/>
      <c r="V297" s="499"/>
      <c r="W297" s="499"/>
      <c r="X297" s="499"/>
      <c r="Y297" s="499"/>
      <c r="Z297" s="499"/>
      <c r="AA297" s="499"/>
      <c r="AB297" s="499"/>
      <c r="AC297" s="499"/>
      <c r="AD297" s="499"/>
      <c r="AE297" s="499"/>
      <c r="AF297" s="499"/>
      <c r="AG297" s="499"/>
      <c r="AH297" s="499"/>
      <c r="AI297" s="499"/>
      <c r="AJ297" s="499"/>
      <c r="AK297" s="499"/>
      <c r="AL297" s="499"/>
      <c r="AM297" s="499"/>
      <c r="AN297" s="499"/>
      <c r="AO297" s="499"/>
      <c r="AP297" s="499"/>
      <c r="AQ297" s="499"/>
      <c r="AR297" s="499"/>
      <c r="AS297" s="499"/>
      <c r="AT297" s="499"/>
      <c r="AU297" s="499"/>
      <c r="AV297" s="499"/>
      <c r="AW297" s="499"/>
      <c r="AX297" s="499"/>
      <c r="AY297" s="499"/>
      <c r="AZ297" s="499"/>
      <c r="BA297" s="499"/>
      <c r="BB297" s="499"/>
      <c r="BC297" s="499"/>
      <c r="BD297" s="499"/>
      <c r="BE297" s="499"/>
      <c r="BF297" s="499"/>
      <c r="BG297" s="499"/>
      <c r="BH297" s="499"/>
      <c r="BI297" s="499"/>
      <c r="BJ297" s="499"/>
      <c r="BK297" s="499"/>
      <c r="BL297" s="499"/>
      <c r="BM297" s="499"/>
      <c r="BN297" s="499"/>
      <c r="BO297" s="499"/>
      <c r="BP297" s="499"/>
      <c r="BQ297" s="499"/>
      <c r="BR297" s="499"/>
      <c r="BS297" s="499"/>
      <c r="BT297" s="499"/>
      <c r="BU297" s="499"/>
      <c r="BV297" s="499"/>
      <c r="BW297" s="499"/>
      <c r="BX297" s="499"/>
      <c r="BY297" s="499"/>
      <c r="BZ297" s="499"/>
      <c r="CA297" s="499"/>
      <c r="CB297" s="499"/>
      <c r="CC297" s="499"/>
      <c r="CD297" s="499"/>
      <c r="CE297" s="499"/>
      <c r="CF297" s="499"/>
      <c r="CG297" s="499"/>
      <c r="CH297" s="499"/>
      <c r="CI297" s="499"/>
      <c r="CJ297" s="499"/>
      <c r="CK297" s="499"/>
      <c r="CL297" s="499"/>
      <c r="CM297" s="499"/>
      <c r="CN297" s="499"/>
      <c r="CO297" s="499"/>
      <c r="CP297" s="499"/>
      <c r="CQ297" s="499"/>
      <c r="CR297" s="499"/>
      <c r="CS297" s="499"/>
      <c r="CT297" s="499"/>
      <c r="CU297" s="499"/>
      <c r="CV297" s="499"/>
      <c r="CW297" s="499"/>
      <c r="CX297" s="499"/>
      <c r="CY297" s="499"/>
      <c r="CZ297" s="499"/>
      <c r="DA297" s="499"/>
      <c r="DB297" s="499"/>
      <c r="DC297" s="499"/>
      <c r="DD297" s="499"/>
      <c r="DE297" s="499"/>
      <c r="DF297" s="499"/>
      <c r="DG297" s="499"/>
      <c r="DH297" s="499"/>
      <c r="DI297" s="499"/>
      <c r="DJ297" s="499"/>
      <c r="DK297" s="499"/>
      <c r="DL297" s="499"/>
      <c r="DM297" s="499"/>
      <c r="DN297" s="499"/>
      <c r="DO297" s="499"/>
      <c r="DP297" s="499"/>
      <c r="DQ297" s="499"/>
      <c r="DR297" s="499"/>
      <c r="DS297" s="499"/>
      <c r="DT297" s="499"/>
      <c r="DU297" s="499"/>
      <c r="DV297" s="499"/>
      <c r="DW297" s="499"/>
      <c r="DX297" s="499"/>
      <c r="DY297" s="499"/>
      <c r="DZ297" s="499"/>
      <c r="EA297" s="499"/>
      <c r="EB297" s="499"/>
      <c r="EC297" s="499"/>
      <c r="ED297" s="499"/>
      <c r="EE297" s="499"/>
      <c r="EF297" s="499"/>
      <c r="EG297" s="499"/>
      <c r="EH297" s="499"/>
      <c r="EI297" s="499"/>
      <c r="EJ297" s="499"/>
      <c r="EK297" s="499"/>
      <c r="EL297" s="499"/>
      <c r="EM297" s="499"/>
      <c r="EN297" s="499"/>
      <c r="EO297" s="499"/>
      <c r="EP297" s="499"/>
      <c r="EQ297" s="499"/>
      <c r="ER297" s="499"/>
      <c r="ES297" s="499"/>
      <c r="ET297" s="499"/>
      <c r="EU297" s="499"/>
      <c r="EV297" s="499"/>
      <c r="EW297" s="499"/>
      <c r="EX297" s="499"/>
      <c r="EY297" s="499"/>
      <c r="EZ297" s="499"/>
      <c r="FA297" s="499"/>
      <c r="FB297" s="499"/>
      <c r="FC297" s="499"/>
      <c r="FD297" s="499"/>
      <c r="FE297" s="499"/>
      <c r="FF297" s="499"/>
      <c r="FG297" s="499"/>
      <c r="FH297" s="499"/>
      <c r="FI297" s="499"/>
      <c r="FJ297" s="499"/>
      <c r="FK297" s="499"/>
      <c r="FL297" s="499"/>
      <c r="FM297" s="499"/>
      <c r="FN297" s="499"/>
      <c r="FO297" s="499"/>
      <c r="FP297" s="499"/>
      <c r="FQ297" s="499"/>
      <c r="FR297" s="499"/>
      <c r="FS297" s="499"/>
      <c r="FT297" s="499"/>
      <c r="FU297" s="499"/>
      <c r="FV297" s="499"/>
      <c r="FW297" s="499"/>
      <c r="FX297" s="499"/>
      <c r="FY297" s="499"/>
      <c r="FZ297" s="499"/>
      <c r="GA297" s="499"/>
      <c r="GB297" s="499"/>
      <c r="GC297" s="499"/>
      <c r="GD297" s="499"/>
      <c r="GE297" s="499"/>
      <c r="GF297" s="499"/>
      <c r="GG297" s="499"/>
      <c r="GH297" s="499"/>
      <c r="GI297" s="499"/>
      <c r="GJ297" s="499"/>
      <c r="GK297" s="499"/>
      <c r="GL297" s="499"/>
      <c r="GM297" s="499"/>
      <c r="GN297" s="499"/>
      <c r="GO297" s="499"/>
      <c r="GP297" s="499"/>
      <c r="GQ297" s="499"/>
      <c r="GR297" s="499"/>
      <c r="GS297" s="499"/>
      <c r="GT297" s="499"/>
      <c r="GU297" s="499"/>
      <c r="GV297" s="499"/>
      <c r="GW297" s="499"/>
      <c r="GX297" s="499"/>
      <c r="GY297" s="499"/>
      <c r="GZ297" s="499"/>
      <c r="HA297" s="499"/>
      <c r="HB297" s="499"/>
      <c r="HC297" s="499"/>
      <c r="HD297" s="499"/>
      <c r="HE297" s="499"/>
      <c r="HF297" s="499"/>
      <c r="HG297" s="499"/>
      <c r="HH297" s="499"/>
      <c r="HI297" s="499"/>
      <c r="HJ297" s="499"/>
      <c r="HK297" s="499"/>
      <c r="HL297" s="499"/>
      <c r="HM297" s="499"/>
      <c r="HN297" s="499"/>
      <c r="HO297" s="499"/>
      <c r="HP297" s="499"/>
      <c r="HQ297" s="499"/>
      <c r="HR297" s="499"/>
      <c r="HS297" s="499"/>
      <c r="HT297" s="499"/>
      <c r="HU297" s="499"/>
      <c r="HV297" s="499"/>
      <c r="HW297" s="499"/>
      <c r="HX297" s="499"/>
      <c r="HY297" s="499"/>
      <c r="HZ297" s="499"/>
      <c r="IA297" s="499"/>
      <c r="IB297" s="499"/>
      <c r="IC297" s="499"/>
      <c r="ID297" s="499"/>
      <c r="IE297" s="499"/>
      <c r="IF297" s="499"/>
      <c r="IG297" s="499"/>
      <c r="IH297" s="499"/>
      <c r="II297" s="499"/>
      <c r="IJ297" s="499"/>
      <c r="IK297" s="499"/>
      <c r="IL297" s="499"/>
      <c r="IM297" s="499"/>
      <c r="IN297" s="499"/>
      <c r="IO297" s="499"/>
      <c r="IP297" s="499"/>
      <c r="IQ297" s="499"/>
      <c r="IR297" s="499"/>
      <c r="IS297" s="499"/>
      <c r="IT297" s="499"/>
      <c r="IU297" s="499"/>
      <c r="IV297" s="499"/>
      <c r="IW297" s="499"/>
      <c r="IX297" s="499"/>
      <c r="IY297" s="499"/>
      <c r="IZ297" s="499"/>
      <c r="JA297" s="499"/>
      <c r="JB297" s="499"/>
      <c r="JC297" s="499"/>
      <c r="JD297" s="499"/>
      <c r="JE297" s="499"/>
      <c r="JF297" s="499"/>
      <c r="JG297" s="499"/>
      <c r="JH297" s="499"/>
      <c r="JI297" s="499"/>
      <c r="JJ297" s="499"/>
      <c r="JK297" s="499"/>
      <c r="JL297" s="499"/>
      <c r="JM297" s="499"/>
      <c r="JN297" s="499"/>
      <c r="JO297" s="499"/>
      <c r="JP297" s="499"/>
      <c r="JQ297" s="499"/>
      <c r="JR297" s="499"/>
      <c r="JS297" s="499"/>
      <c r="JT297" s="499"/>
      <c r="JU297" s="499"/>
      <c r="JV297" s="499"/>
      <c r="JW297" s="499"/>
      <c r="JX297" s="499"/>
      <c r="JY297" s="499"/>
      <c r="JZ297" s="499"/>
      <c r="KA297" s="499"/>
      <c r="KB297" s="499"/>
      <c r="KC297" s="499"/>
      <c r="KD297" s="499"/>
      <c r="KE297" s="499"/>
      <c r="KF297" s="499"/>
      <c r="KG297" s="499"/>
      <c r="KH297" s="499"/>
      <c r="KI297" s="499"/>
      <c r="KJ297" s="499"/>
      <c r="KK297" s="499"/>
      <c r="KL297" s="499"/>
      <c r="KM297" s="499"/>
      <c r="KN297" s="499"/>
      <c r="KO297" s="499"/>
      <c r="KP297" s="499"/>
      <c r="KQ297" s="499"/>
      <c r="KR297" s="499"/>
      <c r="KS297" s="499"/>
      <c r="KT297" s="499"/>
      <c r="KU297" s="499"/>
      <c r="KV297" s="499"/>
      <c r="KW297" s="499"/>
      <c r="KX297" s="499"/>
      <c r="KY297" s="499"/>
      <c r="KZ297" s="499"/>
      <c r="LA297" s="499"/>
      <c r="LB297" s="499"/>
      <c r="LC297" s="499"/>
      <c r="LD297" s="499"/>
      <c r="LE297" s="499"/>
      <c r="LF297" s="499"/>
      <c r="LG297" s="499"/>
      <c r="LH297" s="499"/>
      <c r="LI297" s="499"/>
      <c r="LJ297" s="499"/>
      <c r="LK297" s="499"/>
      <c r="LL297" s="499"/>
      <c r="LM297" s="499"/>
      <c r="LN297" s="499"/>
      <c r="LO297" s="499"/>
      <c r="LP297" s="499"/>
      <c r="LQ297" s="499"/>
      <c r="LR297" s="499"/>
      <c r="LS297" s="499"/>
      <c r="LT297" s="499"/>
      <c r="LU297" s="499"/>
      <c r="LV297" s="499"/>
      <c r="LW297" s="499"/>
      <c r="LX297" s="499"/>
      <c r="LY297" s="499"/>
      <c r="LZ297" s="499"/>
      <c r="MA297" s="499"/>
      <c r="MB297" s="499"/>
      <c r="MC297" s="499"/>
      <c r="MD297" s="499"/>
      <c r="ME297" s="499"/>
    </row>
    <row r="298" spans="1:343">
      <c r="A298" s="499"/>
      <c r="B298" s="499"/>
      <c r="C298" s="499"/>
      <c r="D298" s="499"/>
      <c r="E298" s="499"/>
      <c r="F298" s="499"/>
      <c r="G298" s="499"/>
      <c r="H298" s="499"/>
      <c r="I298" s="499"/>
      <c r="J298" s="499"/>
      <c r="K298" s="499"/>
      <c r="L298" s="499"/>
      <c r="M298" s="499"/>
      <c r="N298" s="499"/>
      <c r="O298" s="499"/>
      <c r="P298" s="499"/>
      <c r="Q298" s="499"/>
      <c r="R298" s="499"/>
      <c r="S298" s="499"/>
      <c r="T298" s="499"/>
      <c r="U298" s="499"/>
      <c r="V298" s="499"/>
      <c r="W298" s="499"/>
      <c r="X298" s="499"/>
      <c r="Y298" s="499"/>
      <c r="Z298" s="499"/>
      <c r="AA298" s="499"/>
      <c r="AB298" s="499"/>
      <c r="AC298" s="499"/>
      <c r="AD298" s="499"/>
      <c r="AE298" s="499"/>
      <c r="AF298" s="499"/>
      <c r="AG298" s="499"/>
      <c r="AH298" s="499"/>
      <c r="AI298" s="499"/>
      <c r="AJ298" s="499"/>
      <c r="AK298" s="499"/>
      <c r="AL298" s="499"/>
      <c r="AM298" s="499"/>
      <c r="AN298" s="499"/>
      <c r="AO298" s="499"/>
      <c r="AP298" s="499"/>
      <c r="AQ298" s="499"/>
      <c r="AR298" s="499"/>
      <c r="AS298" s="499"/>
      <c r="AT298" s="499"/>
      <c r="AU298" s="499"/>
      <c r="AV298" s="499"/>
      <c r="AW298" s="499"/>
      <c r="AX298" s="499"/>
      <c r="AY298" s="499"/>
      <c r="AZ298" s="499"/>
      <c r="BA298" s="499"/>
      <c r="BB298" s="499"/>
      <c r="BC298" s="499"/>
      <c r="BD298" s="499"/>
      <c r="BE298" s="499"/>
      <c r="BF298" s="499"/>
      <c r="BG298" s="499"/>
      <c r="BH298" s="499"/>
      <c r="BI298" s="499"/>
      <c r="BJ298" s="499"/>
      <c r="BK298" s="499"/>
      <c r="BL298" s="499"/>
      <c r="BM298" s="499"/>
      <c r="BN298" s="499"/>
      <c r="BO298" s="499"/>
      <c r="BP298" s="499"/>
      <c r="BQ298" s="499"/>
      <c r="BR298" s="499"/>
      <c r="BS298" s="499"/>
      <c r="BT298" s="499"/>
      <c r="BU298" s="499"/>
      <c r="BV298" s="499"/>
      <c r="BW298" s="499"/>
      <c r="BX298" s="499"/>
      <c r="BY298" s="499"/>
      <c r="BZ298" s="499"/>
      <c r="CA298" s="499"/>
      <c r="CB298" s="499"/>
      <c r="CC298" s="499"/>
      <c r="CD298" s="499"/>
      <c r="CE298" s="499"/>
      <c r="CF298" s="499"/>
      <c r="CG298" s="499"/>
      <c r="CH298" s="499"/>
      <c r="CI298" s="499"/>
      <c r="CJ298" s="499"/>
      <c r="CK298" s="499"/>
      <c r="CL298" s="499"/>
      <c r="CM298" s="499"/>
      <c r="CN298" s="499"/>
      <c r="CO298" s="499"/>
      <c r="CP298" s="499"/>
      <c r="CQ298" s="499"/>
      <c r="CR298" s="499"/>
      <c r="CS298" s="499"/>
      <c r="CT298" s="499"/>
      <c r="CU298" s="499"/>
      <c r="CV298" s="499"/>
      <c r="CW298" s="499"/>
      <c r="CX298" s="499"/>
      <c r="CY298" s="499"/>
      <c r="CZ298" s="499"/>
      <c r="DA298" s="499"/>
      <c r="DB298" s="499"/>
      <c r="DC298" s="499"/>
      <c r="DD298" s="499"/>
      <c r="DE298" s="499"/>
      <c r="DF298" s="499"/>
      <c r="DG298" s="499"/>
      <c r="DH298" s="499"/>
      <c r="DI298" s="499"/>
      <c r="DJ298" s="499"/>
      <c r="DK298" s="499"/>
      <c r="DL298" s="499"/>
      <c r="DM298" s="499"/>
      <c r="DN298" s="499"/>
      <c r="DO298" s="499"/>
      <c r="DP298" s="499"/>
      <c r="DQ298" s="499"/>
      <c r="DR298" s="499"/>
      <c r="DS298" s="499"/>
      <c r="DT298" s="499"/>
      <c r="DU298" s="499"/>
      <c r="DV298" s="499"/>
      <c r="DW298" s="499"/>
      <c r="DX298" s="499"/>
      <c r="DY298" s="499"/>
      <c r="DZ298" s="499"/>
      <c r="EA298" s="499"/>
      <c r="EB298" s="499"/>
      <c r="EC298" s="499"/>
      <c r="ED298" s="499"/>
      <c r="EE298" s="499"/>
      <c r="EF298" s="499"/>
      <c r="EG298" s="499"/>
      <c r="EH298" s="499"/>
      <c r="EI298" s="499"/>
      <c r="EJ298" s="499"/>
      <c r="EK298" s="499"/>
      <c r="EL298" s="499"/>
      <c r="EM298" s="499"/>
      <c r="EN298" s="499"/>
      <c r="EO298" s="499"/>
      <c r="EP298" s="499"/>
      <c r="EQ298" s="499"/>
      <c r="ER298" s="499"/>
      <c r="ES298" s="499"/>
      <c r="ET298" s="499"/>
      <c r="EU298" s="499"/>
      <c r="EV298" s="499"/>
      <c r="EW298" s="499"/>
      <c r="EX298" s="499"/>
      <c r="EY298" s="499"/>
      <c r="EZ298" s="499"/>
      <c r="FA298" s="499"/>
      <c r="FB298" s="499"/>
      <c r="FC298" s="499"/>
      <c r="FD298" s="499"/>
      <c r="FE298" s="499"/>
      <c r="FF298" s="499"/>
      <c r="FG298" s="499"/>
      <c r="FH298" s="499"/>
      <c r="FI298" s="499"/>
      <c r="FJ298" s="499"/>
      <c r="FK298" s="499"/>
      <c r="FL298" s="499"/>
      <c r="FM298" s="499"/>
      <c r="FN298" s="499"/>
      <c r="FO298" s="499"/>
      <c r="FP298" s="499"/>
      <c r="FQ298" s="499"/>
      <c r="FR298" s="499"/>
      <c r="FS298" s="499"/>
      <c r="FT298" s="499"/>
      <c r="FU298" s="499"/>
      <c r="FV298" s="499"/>
      <c r="FW298" s="499"/>
      <c r="FX298" s="499"/>
      <c r="FY298" s="499"/>
      <c r="FZ298" s="499"/>
      <c r="GA298" s="499"/>
      <c r="GB298" s="499"/>
      <c r="GC298" s="499"/>
      <c r="GD298" s="499"/>
      <c r="GE298" s="499"/>
      <c r="GF298" s="499"/>
      <c r="GG298" s="499"/>
      <c r="GH298" s="499"/>
      <c r="GI298" s="499"/>
      <c r="GJ298" s="499"/>
      <c r="GK298" s="499"/>
      <c r="GL298" s="499"/>
      <c r="GM298" s="499"/>
      <c r="GN298" s="499"/>
      <c r="GO298" s="499"/>
      <c r="GP298" s="499"/>
      <c r="GQ298" s="499"/>
      <c r="GR298" s="499"/>
      <c r="GS298" s="499"/>
      <c r="GT298" s="499"/>
      <c r="GU298" s="499"/>
      <c r="GV298" s="499"/>
      <c r="GW298" s="499"/>
      <c r="GX298" s="499"/>
      <c r="GY298" s="499"/>
      <c r="GZ298" s="499"/>
      <c r="HA298" s="499"/>
      <c r="HB298" s="499"/>
      <c r="HC298" s="499"/>
      <c r="HD298" s="499"/>
      <c r="HE298" s="499"/>
      <c r="HF298" s="499"/>
      <c r="HG298" s="499"/>
      <c r="HH298" s="499"/>
      <c r="HI298" s="499"/>
      <c r="HJ298" s="499"/>
      <c r="HK298" s="499"/>
      <c r="HL298" s="499"/>
      <c r="HM298" s="499"/>
      <c r="HN298" s="499"/>
      <c r="HO298" s="499"/>
      <c r="HP298" s="499"/>
      <c r="HQ298" s="499"/>
      <c r="HR298" s="499"/>
      <c r="HS298" s="499"/>
      <c r="HT298" s="499"/>
      <c r="HU298" s="499"/>
      <c r="HV298" s="499"/>
      <c r="HW298" s="499"/>
      <c r="HX298" s="499"/>
      <c r="HY298" s="499"/>
      <c r="HZ298" s="499"/>
      <c r="IA298" s="499"/>
      <c r="IB298" s="499"/>
      <c r="IC298" s="499"/>
      <c r="ID298" s="499"/>
      <c r="IE298" s="499"/>
      <c r="IF298" s="499"/>
      <c r="IG298" s="499"/>
      <c r="IH298" s="499"/>
      <c r="II298" s="499"/>
      <c r="IJ298" s="499"/>
      <c r="IK298" s="499"/>
      <c r="IL298" s="499"/>
      <c r="IM298" s="499"/>
      <c r="IN298" s="499"/>
      <c r="IO298" s="499"/>
      <c r="IP298" s="499"/>
      <c r="IQ298" s="499"/>
      <c r="IR298" s="499"/>
      <c r="IS298" s="499"/>
      <c r="IT298" s="499"/>
      <c r="IU298" s="499"/>
      <c r="IV298" s="499"/>
      <c r="IW298" s="499"/>
      <c r="IX298" s="499"/>
      <c r="IY298" s="499"/>
      <c r="IZ298" s="499"/>
      <c r="JA298" s="499"/>
      <c r="JB298" s="499"/>
      <c r="JC298" s="499"/>
      <c r="JD298" s="499"/>
      <c r="JE298" s="499"/>
      <c r="JF298" s="499"/>
      <c r="JG298" s="499"/>
      <c r="JH298" s="499"/>
      <c r="JI298" s="499"/>
      <c r="JJ298" s="499"/>
      <c r="JK298" s="499"/>
      <c r="JL298" s="499"/>
      <c r="JM298" s="499"/>
      <c r="JN298" s="499"/>
      <c r="JO298" s="499"/>
      <c r="JP298" s="499"/>
      <c r="JQ298" s="499"/>
      <c r="JR298" s="499"/>
      <c r="JS298" s="499"/>
      <c r="JT298" s="499"/>
      <c r="JU298" s="499"/>
      <c r="JV298" s="499"/>
      <c r="JW298" s="499"/>
      <c r="JX298" s="499"/>
      <c r="JY298" s="499"/>
      <c r="JZ298" s="499"/>
      <c r="KA298" s="499"/>
      <c r="KB298" s="499"/>
      <c r="KC298" s="499"/>
      <c r="KD298" s="499"/>
      <c r="KE298" s="499"/>
      <c r="KF298" s="499"/>
      <c r="KG298" s="499"/>
      <c r="KH298" s="499"/>
      <c r="KI298" s="499"/>
      <c r="KJ298" s="499"/>
      <c r="KK298" s="499"/>
      <c r="KL298" s="499"/>
      <c r="KM298" s="499"/>
      <c r="KN298" s="499"/>
      <c r="KO298" s="499"/>
      <c r="KP298" s="499"/>
      <c r="KQ298" s="499"/>
      <c r="KR298" s="499"/>
      <c r="KS298" s="499"/>
      <c r="KT298" s="499"/>
      <c r="KU298" s="499"/>
      <c r="KV298" s="499"/>
      <c r="KW298" s="499"/>
      <c r="KX298" s="499"/>
      <c r="KY298" s="499"/>
      <c r="KZ298" s="499"/>
      <c r="LA298" s="499"/>
      <c r="LB298" s="499"/>
      <c r="LC298" s="499"/>
      <c r="LD298" s="499"/>
      <c r="LE298" s="499"/>
      <c r="LF298" s="499"/>
      <c r="LG298" s="499"/>
      <c r="LH298" s="499"/>
      <c r="LI298" s="499"/>
      <c r="LJ298" s="499"/>
      <c r="LK298" s="499"/>
      <c r="LL298" s="499"/>
      <c r="LM298" s="499"/>
      <c r="LN298" s="499"/>
      <c r="LO298" s="499"/>
      <c r="LP298" s="499"/>
      <c r="LQ298" s="499"/>
      <c r="LR298" s="499"/>
      <c r="LS298" s="499"/>
      <c r="LT298" s="499"/>
      <c r="LU298" s="499"/>
      <c r="LV298" s="499"/>
      <c r="LW298" s="499"/>
      <c r="LX298" s="499"/>
      <c r="LY298" s="499"/>
      <c r="LZ298" s="499"/>
      <c r="MA298" s="499"/>
      <c r="MB298" s="499"/>
      <c r="MC298" s="499"/>
      <c r="MD298" s="499"/>
      <c r="ME298" s="499"/>
    </row>
    <row r="299" spans="1:343">
      <c r="A299" s="499"/>
      <c r="B299" s="499"/>
      <c r="C299" s="499"/>
      <c r="D299" s="499"/>
      <c r="E299" s="499"/>
      <c r="F299" s="499"/>
      <c r="G299" s="499"/>
      <c r="H299" s="499"/>
      <c r="I299" s="499"/>
      <c r="J299" s="499"/>
      <c r="K299" s="499"/>
      <c r="L299" s="499"/>
      <c r="M299" s="499"/>
      <c r="N299" s="499"/>
      <c r="O299" s="499"/>
      <c r="P299" s="499"/>
      <c r="Q299" s="499"/>
      <c r="R299" s="499"/>
      <c r="S299" s="499"/>
      <c r="T299" s="499"/>
      <c r="U299" s="499"/>
      <c r="V299" s="499"/>
      <c r="W299" s="499"/>
      <c r="X299" s="499"/>
      <c r="Y299" s="499"/>
      <c r="Z299" s="499"/>
      <c r="AA299" s="499"/>
      <c r="AB299" s="499"/>
      <c r="AC299" s="499"/>
      <c r="AD299" s="499"/>
      <c r="AE299" s="499"/>
      <c r="AF299" s="499"/>
      <c r="AG299" s="499"/>
      <c r="AH299" s="499"/>
      <c r="AI299" s="499"/>
      <c r="AJ299" s="499"/>
      <c r="AK299" s="499"/>
      <c r="AL299" s="499"/>
      <c r="AM299" s="499"/>
      <c r="AN299" s="499"/>
      <c r="AO299" s="499"/>
      <c r="AP299" s="499"/>
      <c r="AQ299" s="499"/>
      <c r="AR299" s="499"/>
      <c r="AS299" s="499"/>
      <c r="AT299" s="499"/>
      <c r="AU299" s="499"/>
      <c r="AV299" s="499"/>
      <c r="AW299" s="499"/>
      <c r="AX299" s="499"/>
      <c r="AY299" s="499"/>
      <c r="AZ299" s="499"/>
      <c r="BA299" s="499"/>
      <c r="BB299" s="499"/>
      <c r="BC299" s="499"/>
      <c r="BD299" s="499"/>
      <c r="BE299" s="499"/>
      <c r="BF299" s="499"/>
      <c r="BG299" s="499"/>
      <c r="BH299" s="499"/>
      <c r="BI299" s="499"/>
      <c r="BJ299" s="499"/>
      <c r="BK299" s="499"/>
      <c r="BL299" s="499"/>
      <c r="BM299" s="499"/>
      <c r="BN299" s="499"/>
      <c r="BO299" s="499"/>
      <c r="BP299" s="499"/>
      <c r="BQ299" s="499"/>
      <c r="BR299" s="499"/>
      <c r="BS299" s="499"/>
      <c r="BT299" s="499"/>
      <c r="BU299" s="499"/>
      <c r="BV299" s="499"/>
      <c r="BW299" s="499"/>
      <c r="BX299" s="499"/>
      <c r="BY299" s="499"/>
      <c r="BZ299" s="499"/>
      <c r="CA299" s="499"/>
      <c r="CB299" s="499"/>
      <c r="CC299" s="499"/>
      <c r="CD299" s="499"/>
      <c r="CE299" s="499"/>
      <c r="CF299" s="499"/>
      <c r="CG299" s="499"/>
      <c r="CH299" s="499"/>
      <c r="CI299" s="499"/>
      <c r="CJ299" s="499"/>
      <c r="CK299" s="499"/>
      <c r="CL299" s="499"/>
      <c r="CM299" s="499"/>
      <c r="CN299" s="499"/>
      <c r="CO299" s="499"/>
      <c r="CP299" s="499"/>
      <c r="CQ299" s="499"/>
      <c r="CR299" s="499"/>
      <c r="CS299" s="499"/>
      <c r="CT299" s="499"/>
      <c r="CU299" s="499"/>
      <c r="CV299" s="499"/>
      <c r="CW299" s="499"/>
      <c r="CX299" s="499"/>
      <c r="CY299" s="499"/>
      <c r="CZ299" s="499"/>
      <c r="DA299" s="499"/>
      <c r="DB299" s="499"/>
      <c r="DC299" s="499"/>
      <c r="DD299" s="499"/>
      <c r="DE299" s="499"/>
      <c r="DF299" s="499"/>
      <c r="DG299" s="499"/>
      <c r="DH299" s="499"/>
      <c r="DI299" s="499"/>
      <c r="DJ299" s="499"/>
      <c r="DK299" s="499"/>
      <c r="DL299" s="499"/>
      <c r="DM299" s="499"/>
      <c r="DN299" s="499"/>
      <c r="DO299" s="499"/>
      <c r="DP299" s="499"/>
      <c r="DQ299" s="499"/>
      <c r="DR299" s="499"/>
      <c r="DS299" s="499"/>
      <c r="DT299" s="499"/>
      <c r="DU299" s="499"/>
      <c r="DV299" s="499"/>
      <c r="DW299" s="499"/>
      <c r="DX299" s="499"/>
      <c r="DY299" s="499"/>
      <c r="DZ299" s="499"/>
      <c r="EA299" s="499"/>
      <c r="EB299" s="499"/>
      <c r="EC299" s="499"/>
      <c r="ED299" s="499"/>
      <c r="EE299" s="499"/>
      <c r="EF299" s="499"/>
      <c r="EG299" s="499"/>
      <c r="EH299" s="499"/>
      <c r="EI299" s="499"/>
      <c r="EJ299" s="499"/>
      <c r="EK299" s="499"/>
      <c r="EL299" s="499"/>
      <c r="EM299" s="499"/>
      <c r="EN299" s="499"/>
      <c r="EO299" s="499"/>
      <c r="EP299" s="499"/>
      <c r="EQ299" s="499"/>
      <c r="ER299" s="499"/>
      <c r="ES299" s="499"/>
      <c r="ET299" s="499"/>
      <c r="EU299" s="499"/>
      <c r="EV299" s="499"/>
      <c r="EW299" s="499"/>
      <c r="EX299" s="499"/>
      <c r="EY299" s="499"/>
      <c r="EZ299" s="499"/>
      <c r="FA299" s="499"/>
      <c r="FB299" s="499"/>
      <c r="FC299" s="499"/>
      <c r="FD299" s="499"/>
      <c r="FE299" s="499"/>
      <c r="FF299" s="499"/>
      <c r="FG299" s="499"/>
      <c r="FH299" s="499"/>
      <c r="FI299" s="499"/>
      <c r="FJ299" s="499"/>
      <c r="FK299" s="499"/>
      <c r="FL299" s="499"/>
      <c r="FM299" s="499"/>
      <c r="FN299" s="499"/>
      <c r="FO299" s="499"/>
      <c r="FP299" s="499"/>
      <c r="FQ299" s="499"/>
      <c r="FR299" s="499"/>
      <c r="FS299" s="499"/>
      <c r="FT299" s="499"/>
      <c r="FU299" s="499"/>
      <c r="FV299" s="499"/>
      <c r="FW299" s="499"/>
      <c r="FX299" s="499"/>
      <c r="FY299" s="499"/>
      <c r="FZ299" s="499"/>
      <c r="GA299" s="499"/>
      <c r="GB299" s="499"/>
      <c r="GC299" s="499"/>
      <c r="GD299" s="499"/>
      <c r="GE299" s="499"/>
      <c r="GF299" s="499"/>
      <c r="GG299" s="499"/>
      <c r="GH299" s="499"/>
      <c r="GI299" s="499"/>
      <c r="GJ299" s="499"/>
      <c r="GK299" s="499"/>
      <c r="GL299" s="499"/>
      <c r="GM299" s="499"/>
      <c r="GN299" s="499"/>
      <c r="GO299" s="499"/>
      <c r="GP299" s="499"/>
      <c r="GQ299" s="499"/>
      <c r="GR299" s="499"/>
      <c r="GS299" s="499"/>
      <c r="GT299" s="499"/>
      <c r="GU299" s="499"/>
      <c r="GV299" s="499"/>
      <c r="GW299" s="499"/>
      <c r="GX299" s="499"/>
      <c r="GY299" s="499"/>
      <c r="GZ299" s="499"/>
      <c r="HA299" s="499"/>
      <c r="HB299" s="499"/>
      <c r="HC299" s="499"/>
      <c r="HD299" s="499"/>
      <c r="HE299" s="499"/>
      <c r="HF299" s="499"/>
      <c r="HG299" s="499"/>
      <c r="HH299" s="499"/>
      <c r="HI299" s="499"/>
      <c r="HJ299" s="499"/>
      <c r="HK299" s="499"/>
      <c r="HL299" s="499"/>
      <c r="HM299" s="499"/>
      <c r="HN299" s="499"/>
      <c r="HO299" s="499"/>
      <c r="HP299" s="499"/>
      <c r="HQ299" s="499"/>
      <c r="HR299" s="499"/>
      <c r="HS299" s="499"/>
      <c r="HT299" s="499"/>
      <c r="HU299" s="499"/>
      <c r="HV299" s="499"/>
      <c r="HW299" s="499"/>
      <c r="HX299" s="499"/>
      <c r="HY299" s="499"/>
      <c r="HZ299" s="499"/>
      <c r="IA299" s="499"/>
      <c r="IB299" s="499"/>
      <c r="IC299" s="499"/>
      <c r="ID299" s="499"/>
      <c r="IE299" s="499"/>
      <c r="IF299" s="499"/>
      <c r="IG299" s="499"/>
      <c r="IH299" s="499"/>
      <c r="II299" s="499"/>
      <c r="IJ299" s="499"/>
      <c r="IK299" s="499"/>
      <c r="IL299" s="499"/>
      <c r="IM299" s="499"/>
      <c r="IN299" s="499"/>
      <c r="IO299" s="499"/>
      <c r="IP299" s="499"/>
      <c r="IQ299" s="499"/>
      <c r="IR299" s="499"/>
      <c r="IS299" s="499"/>
      <c r="IT299" s="499"/>
      <c r="IU299" s="499"/>
      <c r="IV299" s="499"/>
      <c r="IW299" s="499"/>
      <c r="IX299" s="499"/>
      <c r="IY299" s="499"/>
      <c r="IZ299" s="499"/>
      <c r="JA299" s="499"/>
      <c r="JB299" s="499"/>
      <c r="JC299" s="499"/>
      <c r="JD299" s="499"/>
      <c r="JE299" s="499"/>
      <c r="JF299" s="499"/>
      <c r="JG299" s="499"/>
      <c r="JH299" s="499"/>
      <c r="JI299" s="499"/>
      <c r="JJ299" s="499"/>
      <c r="JK299" s="499"/>
      <c r="JL299" s="499"/>
      <c r="JM299" s="499"/>
      <c r="JN299" s="499"/>
      <c r="JO299" s="499"/>
      <c r="JP299" s="499"/>
      <c r="JQ299" s="499"/>
      <c r="JR299" s="499"/>
      <c r="JS299" s="499"/>
      <c r="JT299" s="499"/>
      <c r="JU299" s="499"/>
      <c r="JV299" s="499"/>
      <c r="JW299" s="499"/>
      <c r="JX299" s="499"/>
      <c r="JY299" s="499"/>
      <c r="JZ299" s="499"/>
      <c r="KA299" s="499"/>
      <c r="KB299" s="499"/>
      <c r="KC299" s="499"/>
      <c r="KD299" s="499"/>
      <c r="KE299" s="499"/>
      <c r="KF299" s="499"/>
      <c r="KG299" s="499"/>
      <c r="KH299" s="499"/>
      <c r="KI299" s="499"/>
      <c r="KJ299" s="499"/>
      <c r="KK299" s="499"/>
      <c r="KL299" s="499"/>
      <c r="KM299" s="499"/>
      <c r="KN299" s="499"/>
      <c r="KO299" s="499"/>
      <c r="KP299" s="499"/>
      <c r="KQ299" s="499"/>
      <c r="KR299" s="499"/>
      <c r="KS299" s="499"/>
      <c r="KT299" s="499"/>
      <c r="KU299" s="499"/>
      <c r="KV299" s="499"/>
      <c r="KW299" s="499"/>
      <c r="KX299" s="499"/>
      <c r="KY299" s="499"/>
      <c r="KZ299" s="499"/>
      <c r="LA299" s="499"/>
      <c r="LB299" s="499"/>
      <c r="LC299" s="499"/>
      <c r="LD299" s="499"/>
      <c r="LE299" s="499"/>
      <c r="LF299" s="499"/>
      <c r="LG299" s="499"/>
      <c r="LH299" s="499"/>
      <c r="LI299" s="499"/>
      <c r="LJ299" s="499"/>
      <c r="LK299" s="499"/>
      <c r="LL299" s="499"/>
      <c r="LM299" s="499"/>
      <c r="LN299" s="499"/>
      <c r="LO299" s="499"/>
      <c r="LP299" s="499"/>
      <c r="LQ299" s="499"/>
      <c r="LR299" s="499"/>
      <c r="LS299" s="499"/>
      <c r="LT299" s="499"/>
      <c r="LU299" s="499"/>
      <c r="LV299" s="499"/>
      <c r="LW299" s="499"/>
      <c r="LX299" s="499"/>
      <c r="LY299" s="499"/>
      <c r="LZ299" s="499"/>
      <c r="MA299" s="499"/>
      <c r="MB299" s="499"/>
      <c r="MC299" s="499"/>
      <c r="MD299" s="499"/>
      <c r="ME299" s="499"/>
    </row>
    <row r="300" spans="1:343">
      <c r="A300" s="499"/>
      <c r="B300" s="499"/>
      <c r="C300" s="499"/>
      <c r="D300" s="499"/>
      <c r="E300" s="499"/>
      <c r="F300" s="499"/>
      <c r="G300" s="499"/>
      <c r="H300" s="499"/>
      <c r="I300" s="499"/>
      <c r="J300" s="499"/>
      <c r="K300" s="499"/>
      <c r="L300" s="499"/>
      <c r="M300" s="499"/>
      <c r="N300" s="499"/>
      <c r="O300" s="499"/>
      <c r="P300" s="499"/>
      <c r="Q300" s="499"/>
      <c r="R300" s="499"/>
      <c r="S300" s="499"/>
      <c r="T300" s="499"/>
      <c r="U300" s="499"/>
      <c r="V300" s="499"/>
      <c r="W300" s="499"/>
      <c r="X300" s="499"/>
      <c r="Y300" s="499"/>
      <c r="Z300" s="499"/>
      <c r="AA300" s="499"/>
      <c r="AB300" s="499"/>
      <c r="AC300" s="499"/>
      <c r="AD300" s="499"/>
      <c r="AE300" s="499"/>
      <c r="AF300" s="499"/>
      <c r="AG300" s="499"/>
      <c r="AH300" s="499"/>
      <c r="AI300" s="499"/>
      <c r="AJ300" s="499"/>
      <c r="AK300" s="499"/>
      <c r="AL300" s="499"/>
      <c r="AM300" s="499"/>
      <c r="AN300" s="499"/>
      <c r="AO300" s="499"/>
      <c r="AP300" s="499"/>
      <c r="AQ300" s="499"/>
      <c r="AR300" s="499"/>
      <c r="AS300" s="499"/>
      <c r="AT300" s="499"/>
      <c r="AU300" s="499"/>
      <c r="AV300" s="499"/>
      <c r="AW300" s="499"/>
      <c r="AX300" s="499"/>
      <c r="AY300" s="499"/>
      <c r="AZ300" s="499"/>
      <c r="BA300" s="499"/>
      <c r="BB300" s="499"/>
      <c r="BC300" s="499"/>
      <c r="BD300" s="499"/>
      <c r="BE300" s="499"/>
      <c r="BF300" s="499"/>
      <c r="BG300" s="499"/>
      <c r="BH300" s="499"/>
      <c r="BI300" s="499"/>
      <c r="BJ300" s="499"/>
      <c r="BK300" s="499"/>
      <c r="BL300" s="499"/>
      <c r="BM300" s="499"/>
      <c r="BN300" s="499"/>
      <c r="BO300" s="499"/>
      <c r="BP300" s="499"/>
      <c r="BQ300" s="499"/>
      <c r="BR300" s="499"/>
      <c r="BS300" s="499"/>
      <c r="BT300" s="499"/>
      <c r="BU300" s="499"/>
      <c r="BV300" s="499"/>
      <c r="BW300" s="499"/>
      <c r="BX300" s="499"/>
      <c r="BY300" s="499"/>
      <c r="BZ300" s="499"/>
      <c r="CA300" s="499"/>
      <c r="CB300" s="499"/>
      <c r="CC300" s="499"/>
      <c r="CD300" s="499"/>
      <c r="CE300" s="499"/>
      <c r="CF300" s="499"/>
      <c r="CG300" s="499"/>
      <c r="CH300" s="499"/>
      <c r="CI300" s="499"/>
      <c r="CJ300" s="499"/>
      <c r="CK300" s="499"/>
      <c r="CL300" s="499"/>
      <c r="CM300" s="499"/>
      <c r="CN300" s="499"/>
      <c r="CO300" s="499"/>
      <c r="CP300" s="499"/>
      <c r="CQ300" s="499"/>
      <c r="CR300" s="499"/>
      <c r="CS300" s="499"/>
      <c r="CT300" s="499"/>
      <c r="CU300" s="499"/>
      <c r="CV300" s="499"/>
      <c r="CW300" s="499"/>
      <c r="CX300" s="499"/>
      <c r="CY300" s="499"/>
      <c r="CZ300" s="499"/>
      <c r="DA300" s="499"/>
      <c r="DB300" s="499"/>
      <c r="DC300" s="499"/>
      <c r="DD300" s="499"/>
      <c r="DE300" s="499"/>
      <c r="DF300" s="499"/>
      <c r="DG300" s="499"/>
      <c r="DH300" s="499"/>
      <c r="DI300" s="499"/>
      <c r="DJ300" s="499"/>
      <c r="DK300" s="499"/>
      <c r="DL300" s="499"/>
      <c r="DM300" s="499"/>
      <c r="DN300" s="499"/>
      <c r="DO300" s="499"/>
      <c r="DP300" s="499"/>
      <c r="DQ300" s="499"/>
      <c r="DR300" s="499"/>
      <c r="DS300" s="499"/>
      <c r="DT300" s="499"/>
      <c r="DU300" s="499"/>
      <c r="DV300" s="499"/>
      <c r="DW300" s="499"/>
      <c r="DX300" s="499"/>
      <c r="DY300" s="499"/>
      <c r="DZ300" s="499"/>
      <c r="EA300" s="499"/>
      <c r="EB300" s="499"/>
      <c r="EC300" s="499"/>
      <c r="ED300" s="499"/>
      <c r="EE300" s="499"/>
      <c r="EF300" s="499"/>
      <c r="EG300" s="499"/>
      <c r="EH300" s="499"/>
      <c r="EI300" s="499"/>
      <c r="EJ300" s="499"/>
      <c r="EK300" s="499"/>
      <c r="EL300" s="499"/>
      <c r="EM300" s="499"/>
      <c r="EN300" s="499"/>
      <c r="EO300" s="499"/>
      <c r="EP300" s="499"/>
      <c r="EQ300" s="499"/>
      <c r="ER300" s="499"/>
      <c r="ES300" s="499"/>
      <c r="ET300" s="499"/>
      <c r="EU300" s="499"/>
      <c r="EV300" s="499"/>
      <c r="EW300" s="499"/>
      <c r="EX300" s="499"/>
      <c r="EY300" s="499"/>
      <c r="EZ300" s="499"/>
      <c r="FA300" s="499"/>
      <c r="FB300" s="499"/>
      <c r="FC300" s="499"/>
      <c r="FD300" s="499"/>
      <c r="FE300" s="499"/>
      <c r="FF300" s="499"/>
      <c r="FG300" s="499"/>
      <c r="FH300" s="499"/>
      <c r="FI300" s="499"/>
      <c r="FJ300" s="499"/>
      <c r="FK300" s="499"/>
      <c r="FL300" s="499"/>
      <c r="FM300" s="499"/>
      <c r="FN300" s="499"/>
      <c r="FO300" s="499"/>
      <c r="FP300" s="499"/>
      <c r="FQ300" s="499"/>
      <c r="FR300" s="499"/>
      <c r="FS300" s="499"/>
      <c r="FT300" s="499"/>
      <c r="FU300" s="499"/>
      <c r="FV300" s="499"/>
      <c r="FW300" s="499"/>
      <c r="FX300" s="499"/>
      <c r="FY300" s="499"/>
      <c r="FZ300" s="499"/>
      <c r="GA300" s="499"/>
      <c r="GB300" s="499"/>
      <c r="GC300" s="499"/>
      <c r="GD300" s="499"/>
      <c r="GE300" s="499"/>
      <c r="GF300" s="499"/>
      <c r="GG300" s="499"/>
      <c r="GH300" s="499"/>
      <c r="GI300" s="499"/>
      <c r="GJ300" s="499"/>
      <c r="GK300" s="499"/>
      <c r="GL300" s="499"/>
      <c r="GM300" s="499"/>
      <c r="GN300" s="499"/>
      <c r="GO300" s="499"/>
      <c r="GP300" s="499"/>
      <c r="GQ300" s="499"/>
      <c r="GR300" s="499"/>
      <c r="GS300" s="499"/>
      <c r="GT300" s="499"/>
      <c r="GU300" s="499"/>
      <c r="GV300" s="499"/>
      <c r="GW300" s="499"/>
      <c r="GX300" s="499"/>
      <c r="GY300" s="499"/>
      <c r="GZ300" s="499"/>
      <c r="HA300" s="499"/>
      <c r="HB300" s="499"/>
      <c r="HC300" s="499"/>
      <c r="HD300" s="499"/>
      <c r="HE300" s="499"/>
      <c r="HF300" s="499"/>
      <c r="HG300" s="499"/>
      <c r="HH300" s="499"/>
      <c r="HI300" s="499"/>
      <c r="HJ300" s="499"/>
      <c r="HK300" s="499"/>
      <c r="HL300" s="499"/>
      <c r="HM300" s="499"/>
      <c r="HN300" s="499"/>
      <c r="HO300" s="499"/>
      <c r="HP300" s="499"/>
      <c r="HQ300" s="499"/>
      <c r="HR300" s="499"/>
      <c r="HS300" s="499"/>
      <c r="HT300" s="499"/>
      <c r="HU300" s="499"/>
      <c r="HV300" s="499"/>
      <c r="HW300" s="499"/>
      <c r="HX300" s="499"/>
      <c r="HY300" s="499"/>
      <c r="HZ300" s="499"/>
      <c r="IA300" s="499"/>
      <c r="IB300" s="499"/>
      <c r="IC300" s="499"/>
      <c r="ID300" s="499"/>
      <c r="IE300" s="499"/>
      <c r="IF300" s="499"/>
      <c r="IG300" s="499"/>
      <c r="IH300" s="499"/>
      <c r="II300" s="499"/>
      <c r="IJ300" s="499"/>
      <c r="IK300" s="499"/>
      <c r="IL300" s="499"/>
      <c r="IM300" s="499"/>
      <c r="IN300" s="499"/>
      <c r="IO300" s="499"/>
      <c r="IP300" s="499"/>
      <c r="IQ300" s="499"/>
      <c r="IR300" s="499"/>
      <c r="IS300" s="499"/>
      <c r="IT300" s="499"/>
      <c r="IU300" s="499"/>
      <c r="IV300" s="499"/>
      <c r="IW300" s="499"/>
      <c r="IX300" s="499"/>
      <c r="IY300" s="499"/>
      <c r="IZ300" s="499"/>
      <c r="JA300" s="499"/>
      <c r="JB300" s="499"/>
      <c r="JC300" s="499"/>
      <c r="JD300" s="499"/>
      <c r="JE300" s="499"/>
      <c r="JF300" s="499"/>
      <c r="JG300" s="499"/>
      <c r="JH300" s="499"/>
      <c r="JI300" s="499"/>
      <c r="JJ300" s="499"/>
      <c r="JK300" s="499"/>
      <c r="JL300" s="499"/>
      <c r="JM300" s="499"/>
      <c r="JN300" s="499"/>
      <c r="JO300" s="499"/>
      <c r="JP300" s="499"/>
      <c r="JQ300" s="499"/>
      <c r="JR300" s="499"/>
      <c r="JS300" s="499"/>
      <c r="JT300" s="499"/>
      <c r="JU300" s="499"/>
      <c r="JV300" s="499"/>
      <c r="JW300" s="499"/>
      <c r="JX300" s="499"/>
      <c r="JY300" s="499"/>
      <c r="JZ300" s="499"/>
      <c r="KA300" s="499"/>
      <c r="KB300" s="499"/>
      <c r="KC300" s="499"/>
      <c r="KD300" s="499"/>
      <c r="KE300" s="499"/>
      <c r="KF300" s="499"/>
      <c r="KG300" s="499"/>
      <c r="KH300" s="499"/>
      <c r="KI300" s="499"/>
      <c r="KJ300" s="499"/>
      <c r="KK300" s="499"/>
      <c r="KL300" s="499"/>
      <c r="KM300" s="499"/>
      <c r="KN300" s="499"/>
      <c r="KO300" s="499"/>
      <c r="KP300" s="499"/>
      <c r="KQ300" s="499"/>
      <c r="KR300" s="499"/>
      <c r="KS300" s="499"/>
      <c r="KT300" s="499"/>
      <c r="KU300" s="499"/>
      <c r="KV300" s="499"/>
      <c r="KW300" s="499"/>
      <c r="KX300" s="499"/>
      <c r="KY300" s="499"/>
      <c r="KZ300" s="499"/>
      <c r="LA300" s="499"/>
      <c r="LB300" s="499"/>
      <c r="LC300" s="499"/>
      <c r="LD300" s="499"/>
      <c r="LE300" s="499"/>
      <c r="LF300" s="499"/>
      <c r="LG300" s="499"/>
      <c r="LH300" s="499"/>
      <c r="LI300" s="499"/>
      <c r="LJ300" s="499"/>
      <c r="LK300" s="499"/>
      <c r="LL300" s="499"/>
      <c r="LM300" s="499"/>
      <c r="LN300" s="499"/>
      <c r="LO300" s="499"/>
      <c r="LP300" s="499"/>
      <c r="LQ300" s="499"/>
      <c r="LR300" s="499"/>
      <c r="LS300" s="499"/>
      <c r="LT300" s="499"/>
      <c r="LU300" s="499"/>
      <c r="LV300" s="499"/>
      <c r="LW300" s="499"/>
      <c r="LX300" s="499"/>
      <c r="LY300" s="499"/>
      <c r="LZ300" s="499"/>
      <c r="MA300" s="499"/>
      <c r="MB300" s="499"/>
      <c r="MC300" s="499"/>
      <c r="MD300" s="499"/>
      <c r="ME300" s="499"/>
    </row>
    <row r="301" spans="1:343">
      <c r="A301" s="499"/>
      <c r="B301" s="499"/>
      <c r="C301" s="499"/>
      <c r="D301" s="499"/>
      <c r="E301" s="499"/>
      <c r="F301" s="499"/>
      <c r="G301" s="499"/>
      <c r="H301" s="499"/>
      <c r="I301" s="499"/>
      <c r="J301" s="499"/>
      <c r="K301" s="499"/>
      <c r="L301" s="499"/>
      <c r="M301" s="499"/>
      <c r="N301" s="499"/>
      <c r="O301" s="499"/>
      <c r="P301" s="499"/>
      <c r="Q301" s="499"/>
      <c r="R301" s="499"/>
      <c r="S301" s="499"/>
      <c r="T301" s="499"/>
      <c r="U301" s="499"/>
      <c r="V301" s="499"/>
      <c r="W301" s="499"/>
      <c r="X301" s="499"/>
      <c r="Y301" s="499"/>
      <c r="Z301" s="499"/>
      <c r="AA301" s="499"/>
      <c r="AB301" s="499"/>
      <c r="AC301" s="499"/>
      <c r="AD301" s="499"/>
      <c r="AE301" s="499"/>
      <c r="AF301" s="499"/>
      <c r="AG301" s="499"/>
      <c r="AH301" s="499"/>
      <c r="AI301" s="499"/>
      <c r="AJ301" s="499"/>
      <c r="AK301" s="499"/>
      <c r="AL301" s="499"/>
      <c r="AM301" s="499"/>
      <c r="AN301" s="499"/>
      <c r="AO301" s="499"/>
      <c r="AP301" s="499"/>
      <c r="AQ301" s="499"/>
      <c r="AR301" s="499"/>
      <c r="AS301" s="499"/>
      <c r="AT301" s="499"/>
      <c r="AU301" s="499"/>
      <c r="AV301" s="499"/>
      <c r="AW301" s="499"/>
      <c r="AX301" s="499"/>
      <c r="AY301" s="499"/>
      <c r="AZ301" s="499"/>
      <c r="BA301" s="499"/>
      <c r="BB301" s="499"/>
      <c r="BC301" s="499"/>
      <c r="BD301" s="499"/>
      <c r="BE301" s="499"/>
      <c r="BF301" s="499"/>
      <c r="BG301" s="499"/>
      <c r="BH301" s="499"/>
      <c r="BI301" s="499"/>
      <c r="BJ301" s="499"/>
      <c r="BK301" s="499"/>
      <c r="BL301" s="499"/>
      <c r="BM301" s="499"/>
      <c r="BN301" s="499"/>
      <c r="BO301" s="499"/>
      <c r="BP301" s="499"/>
      <c r="BQ301" s="499"/>
      <c r="BR301" s="499"/>
      <c r="BS301" s="499"/>
      <c r="BT301" s="499"/>
      <c r="BU301" s="499"/>
      <c r="BV301" s="499"/>
      <c r="BW301" s="499"/>
      <c r="BX301" s="499"/>
      <c r="BY301" s="499"/>
      <c r="BZ301" s="499"/>
      <c r="CA301" s="499"/>
      <c r="CB301" s="499"/>
      <c r="CC301" s="499"/>
      <c r="CD301" s="499"/>
      <c r="CE301" s="499"/>
      <c r="CF301" s="499"/>
      <c r="CG301" s="499"/>
      <c r="CH301" s="499"/>
      <c r="CI301" s="499"/>
      <c r="CJ301" s="499"/>
      <c r="CK301" s="499"/>
      <c r="CL301" s="499"/>
      <c r="CM301" s="499"/>
      <c r="CN301" s="499"/>
      <c r="CO301" s="499"/>
      <c r="CP301" s="499"/>
      <c r="CQ301" s="499"/>
      <c r="CR301" s="499"/>
      <c r="CS301" s="499"/>
      <c r="CT301" s="499"/>
      <c r="CU301" s="499"/>
      <c r="CV301" s="499"/>
      <c r="CW301" s="499"/>
      <c r="CX301" s="499"/>
      <c r="CY301" s="499"/>
      <c r="CZ301" s="499"/>
      <c r="DA301" s="499"/>
      <c r="DB301" s="499"/>
      <c r="DC301" s="499"/>
      <c r="DD301" s="499"/>
      <c r="DE301" s="499"/>
      <c r="DF301" s="499"/>
      <c r="DG301" s="499"/>
      <c r="DH301" s="499"/>
      <c r="DI301" s="499"/>
      <c r="DJ301" s="499"/>
      <c r="DK301" s="499"/>
      <c r="DL301" s="499"/>
      <c r="DM301" s="499"/>
      <c r="DN301" s="499"/>
      <c r="DO301" s="499"/>
      <c r="DP301" s="499"/>
      <c r="DQ301" s="499"/>
      <c r="DR301" s="499"/>
      <c r="DS301" s="499"/>
      <c r="DT301" s="499"/>
      <c r="DU301" s="499"/>
      <c r="DV301" s="499"/>
      <c r="DW301" s="499"/>
      <c r="DX301" s="499"/>
      <c r="DY301" s="499"/>
      <c r="DZ301" s="499"/>
      <c r="EA301" s="499"/>
      <c r="EB301" s="499"/>
      <c r="EC301" s="499"/>
      <c r="ED301" s="499"/>
      <c r="EE301" s="499"/>
      <c r="EF301" s="499"/>
      <c r="EG301" s="499"/>
      <c r="EH301" s="499"/>
      <c r="EI301" s="499"/>
      <c r="EJ301" s="499"/>
      <c r="EK301" s="499"/>
      <c r="EL301" s="499"/>
      <c r="EM301" s="499"/>
      <c r="EN301" s="499"/>
      <c r="EO301" s="499"/>
      <c r="EP301" s="499"/>
      <c r="EQ301" s="499"/>
      <c r="ER301" s="499"/>
      <c r="ES301" s="499"/>
      <c r="ET301" s="499"/>
      <c r="EU301" s="499"/>
      <c r="EV301" s="499"/>
      <c r="EW301" s="499"/>
      <c r="EX301" s="499"/>
      <c r="EY301" s="499"/>
      <c r="EZ301" s="499"/>
      <c r="FA301" s="499"/>
      <c r="FB301" s="499"/>
      <c r="FC301" s="499"/>
      <c r="FD301" s="499"/>
      <c r="FE301" s="499"/>
      <c r="FF301" s="499"/>
      <c r="FG301" s="499"/>
      <c r="FH301" s="499"/>
      <c r="FI301" s="499"/>
      <c r="FJ301" s="499"/>
      <c r="FK301" s="499"/>
      <c r="FL301" s="499"/>
      <c r="FM301" s="499"/>
      <c r="FN301" s="499"/>
      <c r="FO301" s="499"/>
      <c r="FP301" s="499"/>
      <c r="FQ301" s="499"/>
      <c r="FR301" s="499"/>
      <c r="FS301" s="499"/>
      <c r="FT301" s="499"/>
      <c r="FU301" s="499"/>
      <c r="FV301" s="499"/>
      <c r="FW301" s="499"/>
      <c r="FX301" s="499"/>
      <c r="FY301" s="499"/>
      <c r="FZ301" s="499"/>
      <c r="GA301" s="499"/>
      <c r="GB301" s="499"/>
      <c r="GC301" s="499"/>
      <c r="GD301" s="499"/>
      <c r="GE301" s="499"/>
      <c r="GF301" s="499"/>
      <c r="GG301" s="499"/>
      <c r="GH301" s="499"/>
      <c r="GI301" s="499"/>
      <c r="GJ301" s="499"/>
      <c r="GK301" s="499"/>
      <c r="GL301" s="499"/>
      <c r="GM301" s="499"/>
      <c r="GN301" s="499"/>
      <c r="GO301" s="499"/>
      <c r="GP301" s="499"/>
      <c r="GQ301" s="499"/>
      <c r="GR301" s="499"/>
      <c r="GS301" s="499"/>
      <c r="GT301" s="499"/>
      <c r="GU301" s="499"/>
      <c r="GV301" s="499"/>
      <c r="GW301" s="499"/>
      <c r="GX301" s="499"/>
      <c r="GY301" s="499"/>
      <c r="GZ301" s="499"/>
      <c r="HA301" s="499"/>
      <c r="HB301" s="499"/>
      <c r="HC301" s="499"/>
      <c r="HD301" s="499"/>
      <c r="HE301" s="499"/>
      <c r="HF301" s="499"/>
      <c r="HG301" s="499"/>
      <c r="HH301" s="499"/>
      <c r="HI301" s="499"/>
      <c r="HJ301" s="499"/>
      <c r="HK301" s="499"/>
      <c r="HL301" s="499"/>
      <c r="HM301" s="499"/>
      <c r="HN301" s="499"/>
      <c r="HO301" s="499"/>
      <c r="HP301" s="499"/>
      <c r="HQ301" s="499"/>
      <c r="HR301" s="499"/>
      <c r="HS301" s="499"/>
      <c r="HT301" s="499"/>
      <c r="HU301" s="499"/>
      <c r="HV301" s="499"/>
      <c r="HW301" s="499"/>
      <c r="HX301" s="499"/>
      <c r="HY301" s="499"/>
      <c r="HZ301" s="499"/>
      <c r="IA301" s="499"/>
      <c r="IB301" s="499"/>
      <c r="IC301" s="499"/>
      <c r="ID301" s="499"/>
      <c r="IE301" s="499"/>
      <c r="IF301" s="499"/>
      <c r="IG301" s="499"/>
      <c r="IH301" s="499"/>
      <c r="II301" s="499"/>
      <c r="IJ301" s="499"/>
      <c r="IK301" s="499"/>
      <c r="IL301" s="499"/>
      <c r="IM301" s="499"/>
      <c r="IN301" s="499"/>
      <c r="IO301" s="499"/>
      <c r="IP301" s="499"/>
      <c r="IQ301" s="499"/>
      <c r="IR301" s="499"/>
      <c r="IS301" s="499"/>
      <c r="IT301" s="499"/>
      <c r="IU301" s="499"/>
      <c r="IV301" s="499"/>
      <c r="IW301" s="499"/>
      <c r="IX301" s="499"/>
      <c r="IY301" s="499"/>
      <c r="IZ301" s="499"/>
      <c r="JA301" s="499"/>
      <c r="JB301" s="499"/>
      <c r="JC301" s="499"/>
      <c r="JD301" s="499"/>
      <c r="JE301" s="499"/>
      <c r="JF301" s="499"/>
      <c r="JG301" s="499"/>
      <c r="JH301" s="499"/>
      <c r="JI301" s="499"/>
      <c r="JJ301" s="499"/>
      <c r="JK301" s="499"/>
      <c r="JL301" s="499"/>
      <c r="JM301" s="499"/>
      <c r="JN301" s="499"/>
      <c r="JO301" s="499"/>
      <c r="JP301" s="499"/>
      <c r="JQ301" s="499"/>
      <c r="JR301" s="499"/>
      <c r="JS301" s="499"/>
      <c r="JT301" s="499"/>
      <c r="JU301" s="499"/>
      <c r="JV301" s="499"/>
      <c r="JW301" s="499"/>
      <c r="JX301" s="499"/>
      <c r="JY301" s="499"/>
      <c r="JZ301" s="499"/>
      <c r="KA301" s="499"/>
      <c r="KB301" s="499"/>
      <c r="KC301" s="499"/>
      <c r="KD301" s="499"/>
      <c r="KE301" s="499"/>
      <c r="KF301" s="499"/>
      <c r="KG301" s="499"/>
      <c r="KH301" s="499"/>
      <c r="KI301" s="499"/>
      <c r="KJ301" s="499"/>
      <c r="KK301" s="499"/>
      <c r="KL301" s="499"/>
      <c r="KM301" s="499"/>
      <c r="KN301" s="499"/>
      <c r="KO301" s="499"/>
      <c r="KP301" s="499"/>
      <c r="KQ301" s="499"/>
      <c r="KR301" s="499"/>
      <c r="KS301" s="499"/>
      <c r="KT301" s="499"/>
      <c r="KU301" s="499"/>
      <c r="KV301" s="499"/>
      <c r="KW301" s="499"/>
      <c r="KX301" s="499"/>
      <c r="KY301" s="499"/>
      <c r="KZ301" s="499"/>
      <c r="LA301" s="499"/>
      <c r="LB301" s="499"/>
      <c r="LC301" s="499"/>
      <c r="LD301" s="499"/>
      <c r="LE301" s="499"/>
      <c r="LF301" s="499"/>
      <c r="LG301" s="499"/>
      <c r="LH301" s="499"/>
      <c r="LI301" s="499"/>
      <c r="LJ301" s="499"/>
      <c r="LK301" s="499"/>
      <c r="LL301" s="499"/>
      <c r="LM301" s="499"/>
      <c r="LN301" s="499"/>
      <c r="LO301" s="499"/>
      <c r="LP301" s="499"/>
      <c r="LQ301" s="499"/>
      <c r="LR301" s="499"/>
      <c r="LS301" s="499"/>
      <c r="LT301" s="499"/>
      <c r="LU301" s="499"/>
      <c r="LV301" s="499"/>
      <c r="LW301" s="499"/>
      <c r="LX301" s="499"/>
      <c r="LY301" s="499"/>
      <c r="LZ301" s="499"/>
      <c r="MA301" s="499"/>
      <c r="MB301" s="499"/>
      <c r="MC301" s="499"/>
      <c r="MD301" s="499"/>
      <c r="ME301" s="499"/>
    </row>
    <row r="302" spans="1:343">
      <c r="A302" s="499"/>
      <c r="B302" s="499"/>
      <c r="C302" s="499"/>
      <c r="D302" s="499"/>
      <c r="E302" s="499"/>
      <c r="F302" s="499"/>
      <c r="G302" s="499"/>
      <c r="H302" s="499"/>
      <c r="I302" s="499"/>
      <c r="J302" s="499"/>
      <c r="K302" s="499"/>
      <c r="L302" s="499"/>
      <c r="M302" s="499"/>
      <c r="N302" s="499"/>
      <c r="O302" s="499"/>
      <c r="P302" s="499"/>
      <c r="Q302" s="499"/>
      <c r="R302" s="499"/>
      <c r="S302" s="499"/>
      <c r="T302" s="499"/>
      <c r="U302" s="499"/>
      <c r="V302" s="499"/>
      <c r="W302" s="499"/>
      <c r="X302" s="499"/>
      <c r="Y302" s="499"/>
      <c r="Z302" s="499"/>
      <c r="AA302" s="499"/>
      <c r="AB302" s="499"/>
      <c r="AC302" s="499"/>
      <c r="AD302" s="499"/>
      <c r="AE302" s="499"/>
      <c r="AF302" s="499"/>
      <c r="AG302" s="499"/>
      <c r="AH302" s="499"/>
      <c r="AI302" s="499"/>
      <c r="AJ302" s="499"/>
      <c r="AK302" s="499"/>
      <c r="AL302" s="499"/>
      <c r="AM302" s="499"/>
      <c r="AN302" s="499"/>
      <c r="AO302" s="499"/>
      <c r="AP302" s="499"/>
      <c r="AQ302" s="499"/>
      <c r="AR302" s="499"/>
      <c r="AS302" s="499"/>
      <c r="AT302" s="499"/>
      <c r="AU302" s="499"/>
      <c r="AV302" s="499"/>
      <c r="AW302" s="499"/>
      <c r="AX302" s="499"/>
      <c r="AY302" s="499"/>
      <c r="AZ302" s="499"/>
      <c r="BA302" s="499"/>
      <c r="BB302" s="499"/>
      <c r="BC302" s="499"/>
      <c r="BD302" s="499"/>
      <c r="BE302" s="499"/>
      <c r="BF302" s="499"/>
      <c r="BG302" s="499"/>
      <c r="BH302" s="499"/>
      <c r="BI302" s="499"/>
      <c r="BJ302" s="499"/>
      <c r="BK302" s="499"/>
      <c r="BL302" s="499"/>
      <c r="BM302" s="499"/>
      <c r="BN302" s="499"/>
      <c r="BO302" s="499"/>
      <c r="BP302" s="499"/>
      <c r="BQ302" s="499"/>
      <c r="BR302" s="499"/>
      <c r="BS302" s="499"/>
      <c r="BT302" s="499"/>
      <c r="BU302" s="499"/>
      <c r="BV302" s="499"/>
      <c r="BW302" s="499"/>
      <c r="BX302" s="499"/>
      <c r="BY302" s="499"/>
      <c r="BZ302" s="499"/>
      <c r="CA302" s="499"/>
      <c r="CB302" s="499"/>
      <c r="CC302" s="499"/>
      <c r="CD302" s="499"/>
      <c r="CE302" s="499"/>
      <c r="CF302" s="499"/>
      <c r="CG302" s="499"/>
      <c r="CH302" s="499"/>
      <c r="CI302" s="499"/>
      <c r="CJ302" s="499"/>
      <c r="CK302" s="499"/>
      <c r="CL302" s="499"/>
      <c r="CM302" s="499"/>
      <c r="CN302" s="499"/>
      <c r="CO302" s="499"/>
      <c r="CP302" s="499"/>
      <c r="CQ302" s="499"/>
      <c r="CR302" s="499"/>
      <c r="CS302" s="499"/>
      <c r="CT302" s="499"/>
      <c r="CU302" s="499"/>
      <c r="CV302" s="499"/>
      <c r="CW302" s="499"/>
      <c r="CX302" s="499"/>
      <c r="CY302" s="499"/>
      <c r="CZ302" s="499"/>
      <c r="DA302" s="499"/>
      <c r="DB302" s="499"/>
      <c r="DC302" s="499"/>
      <c r="DD302" s="499"/>
      <c r="DE302" s="499"/>
      <c r="DF302" s="499"/>
      <c r="DG302" s="499"/>
      <c r="DH302" s="499"/>
      <c r="DI302" s="499"/>
      <c r="DJ302" s="499"/>
      <c r="DK302" s="499"/>
      <c r="DL302" s="499"/>
      <c r="DM302" s="499"/>
      <c r="DN302" s="499"/>
      <c r="DO302" s="499"/>
      <c r="DP302" s="499"/>
      <c r="DQ302" s="499"/>
      <c r="DR302" s="499"/>
      <c r="DS302" s="499"/>
      <c r="DT302" s="499"/>
      <c r="DU302" s="499"/>
      <c r="DV302" s="499"/>
      <c r="DW302" s="499"/>
      <c r="DX302" s="499"/>
      <c r="DY302" s="499"/>
      <c r="DZ302" s="499"/>
      <c r="EA302" s="499"/>
      <c r="EB302" s="499"/>
      <c r="EC302" s="499"/>
      <c r="ED302" s="499"/>
      <c r="EE302" s="499"/>
      <c r="EF302" s="499"/>
      <c r="EG302" s="499"/>
      <c r="EH302" s="499"/>
      <c r="EI302" s="499"/>
      <c r="EJ302" s="499"/>
      <c r="EK302" s="499"/>
      <c r="EL302" s="499"/>
      <c r="EM302" s="499"/>
      <c r="EN302" s="499"/>
      <c r="EO302" s="499"/>
      <c r="EP302" s="499"/>
      <c r="EQ302" s="499"/>
      <c r="ER302" s="499"/>
      <c r="ES302" s="499"/>
      <c r="ET302" s="499"/>
      <c r="EU302" s="499"/>
      <c r="EV302" s="499"/>
      <c r="EW302" s="499"/>
      <c r="EX302" s="499"/>
      <c r="EY302" s="499"/>
      <c r="EZ302" s="499"/>
      <c r="FA302" s="499"/>
      <c r="FB302" s="499"/>
      <c r="FC302" s="499"/>
      <c r="FD302" s="499"/>
      <c r="FE302" s="499"/>
      <c r="FF302" s="499"/>
      <c r="FG302" s="499"/>
      <c r="FH302" s="499"/>
      <c r="FI302" s="499"/>
      <c r="FJ302" s="499"/>
      <c r="FK302" s="499"/>
      <c r="FL302" s="499"/>
      <c r="FM302" s="499"/>
      <c r="FN302" s="499"/>
      <c r="FO302" s="499"/>
      <c r="FP302" s="499"/>
      <c r="FQ302" s="499"/>
      <c r="FR302" s="499"/>
      <c r="FS302" s="499"/>
      <c r="FT302" s="499"/>
      <c r="FU302" s="499"/>
      <c r="FV302" s="499"/>
      <c r="FW302" s="499"/>
      <c r="FX302" s="499"/>
      <c r="FY302" s="499"/>
      <c r="FZ302" s="499"/>
      <c r="GA302" s="499"/>
      <c r="GB302" s="499"/>
      <c r="GC302" s="499"/>
      <c r="GD302" s="499"/>
      <c r="GE302" s="499"/>
      <c r="GF302" s="499"/>
      <c r="GG302" s="499"/>
      <c r="GH302" s="499"/>
      <c r="GI302" s="499"/>
      <c r="GJ302" s="499"/>
      <c r="GK302" s="499"/>
      <c r="GL302" s="499"/>
      <c r="GM302" s="499"/>
      <c r="GN302" s="499"/>
      <c r="GO302" s="499"/>
      <c r="GP302" s="499"/>
      <c r="GQ302" s="499"/>
      <c r="GR302" s="499"/>
      <c r="GS302" s="499"/>
      <c r="GT302" s="499"/>
      <c r="GU302" s="499"/>
      <c r="GV302" s="499"/>
      <c r="GW302" s="499"/>
      <c r="GX302" s="499"/>
      <c r="GY302" s="499"/>
      <c r="GZ302" s="499"/>
      <c r="HA302" s="499"/>
      <c r="HB302" s="499"/>
      <c r="HC302" s="499"/>
      <c r="HD302" s="499"/>
      <c r="HE302" s="499"/>
      <c r="HF302" s="499"/>
      <c r="HG302" s="499"/>
      <c r="HH302" s="499"/>
      <c r="HI302" s="499"/>
      <c r="HJ302" s="499"/>
      <c r="HK302" s="499"/>
      <c r="HL302" s="499"/>
      <c r="HM302" s="499"/>
      <c r="HN302" s="499"/>
      <c r="HO302" s="499"/>
      <c r="HP302" s="499"/>
      <c r="HQ302" s="499"/>
      <c r="HR302" s="499"/>
      <c r="HS302" s="499"/>
      <c r="HT302" s="499"/>
      <c r="HU302" s="499"/>
      <c r="HV302" s="499"/>
      <c r="HW302" s="499"/>
      <c r="HX302" s="499"/>
      <c r="HY302" s="499"/>
      <c r="HZ302" s="499"/>
      <c r="IA302" s="499"/>
      <c r="IB302" s="499"/>
      <c r="IC302" s="499"/>
      <c r="ID302" s="499"/>
      <c r="IE302" s="499"/>
      <c r="IF302" s="499"/>
      <c r="IG302" s="499"/>
      <c r="IH302" s="499"/>
      <c r="II302" s="499"/>
      <c r="IJ302" s="499"/>
      <c r="IK302" s="499"/>
      <c r="IL302" s="499"/>
      <c r="IM302" s="499"/>
      <c r="IN302" s="499"/>
      <c r="IO302" s="499"/>
      <c r="IP302" s="499"/>
      <c r="IQ302" s="499"/>
      <c r="IR302" s="499"/>
      <c r="IS302" s="499"/>
      <c r="IT302" s="499"/>
      <c r="IU302" s="499"/>
      <c r="IV302" s="499"/>
      <c r="IW302" s="499"/>
      <c r="IX302" s="499"/>
      <c r="IY302" s="499"/>
      <c r="IZ302" s="499"/>
      <c r="JA302" s="499"/>
      <c r="JB302" s="499"/>
      <c r="JC302" s="499"/>
      <c r="JD302" s="499"/>
      <c r="JE302" s="499"/>
      <c r="JF302" s="499"/>
      <c r="JG302" s="499"/>
      <c r="JH302" s="499"/>
      <c r="JI302" s="499"/>
      <c r="JJ302" s="499"/>
      <c r="JK302" s="499"/>
      <c r="JL302" s="499"/>
      <c r="JM302" s="499"/>
      <c r="JN302" s="499"/>
      <c r="JO302" s="499"/>
      <c r="JP302" s="499"/>
      <c r="JQ302" s="499"/>
      <c r="JR302" s="499"/>
      <c r="JS302" s="499"/>
      <c r="JT302" s="499"/>
      <c r="JU302" s="499"/>
      <c r="JV302" s="499"/>
      <c r="JW302" s="499"/>
      <c r="JX302" s="499"/>
      <c r="JY302" s="499"/>
      <c r="JZ302" s="499"/>
      <c r="KA302" s="499"/>
      <c r="KB302" s="499"/>
      <c r="KC302" s="499"/>
      <c r="KD302" s="499"/>
      <c r="KE302" s="499"/>
      <c r="KF302" s="499"/>
      <c r="KG302" s="499"/>
      <c r="KH302" s="499"/>
      <c r="KI302" s="499"/>
      <c r="KJ302" s="499"/>
      <c r="KK302" s="499"/>
      <c r="KL302" s="499"/>
      <c r="KM302" s="499"/>
      <c r="KN302" s="499"/>
      <c r="KO302" s="499"/>
      <c r="KP302" s="499"/>
      <c r="KQ302" s="499"/>
      <c r="KR302" s="499"/>
      <c r="KS302" s="499"/>
      <c r="KT302" s="499"/>
      <c r="KU302" s="499"/>
      <c r="KV302" s="499"/>
      <c r="KW302" s="499"/>
      <c r="KX302" s="499"/>
      <c r="KY302" s="499"/>
      <c r="KZ302" s="499"/>
      <c r="LA302" s="499"/>
      <c r="LB302" s="499"/>
      <c r="LC302" s="499"/>
      <c r="LD302" s="499"/>
      <c r="LE302" s="499"/>
      <c r="LF302" s="499"/>
      <c r="LG302" s="499"/>
      <c r="LH302" s="499"/>
      <c r="LI302" s="499"/>
      <c r="LJ302" s="499"/>
      <c r="LK302" s="499"/>
      <c r="LL302" s="499"/>
      <c r="LM302" s="499"/>
      <c r="LN302" s="499"/>
      <c r="LO302" s="499"/>
      <c r="LP302" s="499"/>
      <c r="LQ302" s="499"/>
      <c r="LR302" s="499"/>
      <c r="LS302" s="499"/>
      <c r="LT302" s="499"/>
      <c r="LU302" s="499"/>
      <c r="LV302" s="499"/>
      <c r="LW302" s="499"/>
      <c r="LX302" s="499"/>
      <c r="LY302" s="499"/>
      <c r="LZ302" s="499"/>
      <c r="MA302" s="499"/>
      <c r="MB302" s="499"/>
      <c r="MC302" s="499"/>
      <c r="MD302" s="499"/>
      <c r="ME302" s="499"/>
    </row>
    <row r="303" spans="1:343">
      <c r="A303" s="499"/>
      <c r="B303" s="499"/>
      <c r="C303" s="499"/>
      <c r="D303" s="499"/>
      <c r="E303" s="499"/>
      <c r="F303" s="499"/>
      <c r="G303" s="499"/>
      <c r="H303" s="499"/>
      <c r="I303" s="499"/>
      <c r="J303" s="499"/>
      <c r="K303" s="499"/>
      <c r="L303" s="499"/>
      <c r="M303" s="499"/>
      <c r="N303" s="499"/>
      <c r="O303" s="499"/>
      <c r="P303" s="499"/>
      <c r="Q303" s="499"/>
      <c r="R303" s="499"/>
      <c r="S303" s="499"/>
      <c r="T303" s="499"/>
      <c r="U303" s="499"/>
      <c r="V303" s="499"/>
      <c r="W303" s="499"/>
      <c r="X303" s="499"/>
      <c r="Y303" s="499"/>
      <c r="Z303" s="499"/>
      <c r="AA303" s="499"/>
      <c r="AB303" s="499"/>
      <c r="AC303" s="499"/>
      <c r="AD303" s="499"/>
      <c r="AE303" s="499"/>
      <c r="AF303" s="499"/>
      <c r="AG303" s="499"/>
      <c r="AH303" s="499"/>
      <c r="AI303" s="499"/>
      <c r="AJ303" s="499"/>
      <c r="AK303" s="499"/>
      <c r="AL303" s="499"/>
      <c r="AM303" s="499"/>
      <c r="AN303" s="499"/>
      <c r="AO303" s="499"/>
      <c r="AP303" s="499"/>
      <c r="AQ303" s="499"/>
      <c r="AR303" s="499"/>
      <c r="AS303" s="499"/>
      <c r="AT303" s="499"/>
      <c r="AU303" s="499"/>
      <c r="AV303" s="499"/>
      <c r="AW303" s="499"/>
      <c r="AX303" s="499"/>
      <c r="AY303" s="499"/>
      <c r="AZ303" s="499"/>
      <c r="BA303" s="499"/>
      <c r="BB303" s="499"/>
      <c r="BC303" s="499"/>
      <c r="BD303" s="499"/>
      <c r="BE303" s="499"/>
      <c r="BF303" s="499"/>
      <c r="BG303" s="499"/>
      <c r="BH303" s="499"/>
      <c r="BI303" s="499"/>
      <c r="BJ303" s="499"/>
      <c r="BK303" s="499"/>
      <c r="BL303" s="499"/>
      <c r="BM303" s="499"/>
      <c r="BN303" s="499"/>
      <c r="BO303" s="499"/>
      <c r="BP303" s="499"/>
      <c r="BQ303" s="499"/>
      <c r="BR303" s="499"/>
      <c r="BS303" s="499"/>
      <c r="BT303" s="499"/>
      <c r="BU303" s="499"/>
      <c r="BV303" s="499"/>
      <c r="BW303" s="499"/>
      <c r="BX303" s="499"/>
      <c r="BY303" s="499"/>
      <c r="BZ303" s="499"/>
      <c r="CA303" s="499"/>
      <c r="CB303" s="499"/>
      <c r="CC303" s="499"/>
      <c r="CD303" s="499"/>
      <c r="CE303" s="499"/>
      <c r="CF303" s="499"/>
      <c r="CG303" s="499"/>
      <c r="CH303" s="499"/>
      <c r="CI303" s="499"/>
      <c r="CJ303" s="499"/>
      <c r="CK303" s="499"/>
      <c r="CL303" s="499"/>
      <c r="CM303" s="499"/>
      <c r="CN303" s="499"/>
      <c r="CO303" s="499"/>
      <c r="CP303" s="499"/>
      <c r="CQ303" s="499"/>
      <c r="CR303" s="499"/>
      <c r="CS303" s="499"/>
      <c r="CT303" s="499"/>
      <c r="CU303" s="499"/>
      <c r="CV303" s="499"/>
      <c r="CW303" s="499"/>
      <c r="CX303" s="499"/>
      <c r="CY303" s="499"/>
      <c r="CZ303" s="499"/>
      <c r="DA303" s="499"/>
      <c r="DB303" s="499"/>
      <c r="DC303" s="499"/>
      <c r="DD303" s="499"/>
      <c r="DE303" s="499"/>
      <c r="DF303" s="499"/>
      <c r="DG303" s="499"/>
      <c r="DH303" s="499"/>
      <c r="DI303" s="499"/>
      <c r="DJ303" s="499"/>
      <c r="DK303" s="499"/>
      <c r="DL303" s="499"/>
      <c r="DM303" s="499"/>
      <c r="DN303" s="499"/>
      <c r="DO303" s="499"/>
      <c r="DP303" s="499"/>
      <c r="DQ303" s="499"/>
      <c r="DR303" s="499"/>
      <c r="DS303" s="499"/>
      <c r="DT303" s="499"/>
      <c r="DU303" s="499"/>
      <c r="DV303" s="499"/>
      <c r="DW303" s="499"/>
      <c r="DX303" s="499"/>
      <c r="DY303" s="499"/>
      <c r="DZ303" s="499"/>
      <c r="EA303" s="499"/>
      <c r="EB303" s="499"/>
      <c r="EC303" s="499"/>
      <c r="ED303" s="499"/>
      <c r="EE303" s="499"/>
      <c r="EF303" s="499"/>
      <c r="EG303" s="499"/>
      <c r="EH303" s="499"/>
      <c r="EI303" s="499"/>
      <c r="EJ303" s="499"/>
      <c r="EK303" s="499"/>
      <c r="EL303" s="499"/>
      <c r="EM303" s="499"/>
      <c r="EN303" s="499"/>
      <c r="EO303" s="499"/>
      <c r="EP303" s="499"/>
      <c r="EQ303" s="499"/>
      <c r="ER303" s="499"/>
      <c r="ES303" s="499"/>
      <c r="ET303" s="499"/>
      <c r="EU303" s="499"/>
      <c r="EV303" s="499"/>
      <c r="EW303" s="499"/>
      <c r="EX303" s="499"/>
      <c r="EY303" s="499"/>
      <c r="EZ303" s="499"/>
      <c r="FA303" s="499"/>
      <c r="FB303" s="499"/>
      <c r="FC303" s="499"/>
      <c r="FD303" s="499"/>
      <c r="FE303" s="499"/>
      <c r="FF303" s="499"/>
      <c r="FG303" s="499"/>
      <c r="FH303" s="499"/>
      <c r="FI303" s="499"/>
      <c r="FJ303" s="499"/>
      <c r="FK303" s="499"/>
      <c r="FL303" s="499"/>
      <c r="FM303" s="499"/>
      <c r="FN303" s="499"/>
      <c r="FO303" s="499"/>
      <c r="FP303" s="499"/>
      <c r="FQ303" s="499"/>
      <c r="FR303" s="499"/>
      <c r="FS303" s="499"/>
      <c r="FT303" s="499"/>
      <c r="FU303" s="499"/>
      <c r="FV303" s="499"/>
      <c r="FW303" s="499"/>
      <c r="FX303" s="499"/>
      <c r="FY303" s="499"/>
      <c r="FZ303" s="499"/>
      <c r="GA303" s="499"/>
      <c r="GB303" s="499"/>
      <c r="GC303" s="499"/>
      <c r="GD303" s="499"/>
      <c r="GE303" s="499"/>
      <c r="GF303" s="499"/>
      <c r="GG303" s="499"/>
      <c r="GH303" s="499"/>
      <c r="GI303" s="499"/>
      <c r="GJ303" s="499"/>
      <c r="GK303" s="499"/>
      <c r="GL303" s="499"/>
      <c r="GM303" s="499"/>
      <c r="GN303" s="499"/>
      <c r="GO303" s="499"/>
      <c r="GP303" s="499"/>
      <c r="GQ303" s="499"/>
      <c r="GR303" s="499"/>
      <c r="GS303" s="499"/>
      <c r="GT303" s="499"/>
      <c r="GU303" s="499"/>
      <c r="GV303" s="499"/>
      <c r="GW303" s="499"/>
      <c r="GX303" s="499"/>
      <c r="GY303" s="499"/>
      <c r="GZ303" s="499"/>
      <c r="HA303" s="499"/>
      <c r="HB303" s="499"/>
      <c r="HC303" s="499"/>
      <c r="HD303" s="499"/>
      <c r="HE303" s="499"/>
      <c r="HF303" s="499"/>
      <c r="HG303" s="499"/>
      <c r="HH303" s="499"/>
      <c r="HI303" s="499"/>
      <c r="HJ303" s="499"/>
      <c r="HK303" s="499"/>
      <c r="HL303" s="499"/>
      <c r="HM303" s="499"/>
      <c r="HN303" s="499"/>
      <c r="HO303" s="499"/>
      <c r="HP303" s="499"/>
      <c r="HQ303" s="499"/>
      <c r="HR303" s="499"/>
      <c r="HS303" s="499"/>
      <c r="HT303" s="499"/>
      <c r="HU303" s="499"/>
      <c r="HV303" s="499"/>
      <c r="HW303" s="499"/>
      <c r="HX303" s="499"/>
      <c r="HY303" s="499"/>
      <c r="HZ303" s="499"/>
      <c r="IA303" s="499"/>
      <c r="IB303" s="499"/>
      <c r="IC303" s="499"/>
      <c r="ID303" s="499"/>
      <c r="IE303" s="499"/>
      <c r="IF303" s="499"/>
      <c r="IG303" s="499"/>
      <c r="IH303" s="499"/>
      <c r="II303" s="499"/>
      <c r="IJ303" s="499"/>
      <c r="IK303" s="499"/>
      <c r="IL303" s="499"/>
      <c r="IM303" s="499"/>
      <c r="IN303" s="499"/>
      <c r="IO303" s="499"/>
      <c r="IP303" s="499"/>
      <c r="IQ303" s="499"/>
      <c r="IR303" s="499"/>
      <c r="IS303" s="499"/>
      <c r="IT303" s="499"/>
      <c r="IU303" s="499"/>
      <c r="IV303" s="499"/>
      <c r="IW303" s="499"/>
      <c r="IX303" s="499"/>
      <c r="IY303" s="499"/>
      <c r="IZ303" s="499"/>
      <c r="JA303" s="499"/>
      <c r="JB303" s="499"/>
      <c r="JC303" s="499"/>
      <c r="JD303" s="499"/>
      <c r="JE303" s="499"/>
      <c r="JF303" s="499"/>
      <c r="JG303" s="499"/>
      <c r="JH303" s="499"/>
      <c r="JI303" s="499"/>
      <c r="JJ303" s="499"/>
      <c r="JK303" s="499"/>
      <c r="JL303" s="499"/>
      <c r="JM303" s="499"/>
      <c r="JN303" s="499"/>
      <c r="JO303" s="499"/>
      <c r="JP303" s="499"/>
      <c r="JQ303" s="499"/>
      <c r="JR303" s="499"/>
      <c r="JS303" s="499"/>
      <c r="JT303" s="499"/>
      <c r="JU303" s="499"/>
      <c r="JV303" s="499"/>
      <c r="JW303" s="499"/>
      <c r="JX303" s="499"/>
      <c r="JY303" s="499"/>
      <c r="JZ303" s="499"/>
      <c r="KA303" s="499"/>
      <c r="KB303" s="499"/>
      <c r="KC303" s="499"/>
      <c r="KD303" s="499"/>
      <c r="KE303" s="499"/>
      <c r="KF303" s="499"/>
      <c r="KG303" s="499"/>
      <c r="KH303" s="499"/>
      <c r="KI303" s="499"/>
      <c r="KJ303" s="499"/>
      <c r="KK303" s="499"/>
      <c r="KL303" s="499"/>
      <c r="KM303" s="499"/>
      <c r="KN303" s="499"/>
      <c r="KO303" s="499"/>
      <c r="KP303" s="499"/>
      <c r="KQ303" s="499"/>
      <c r="KR303" s="499"/>
      <c r="KS303" s="499"/>
      <c r="KT303" s="499"/>
      <c r="KU303" s="499"/>
      <c r="KV303" s="499"/>
      <c r="KW303" s="499"/>
      <c r="KX303" s="499"/>
      <c r="KY303" s="499"/>
      <c r="KZ303" s="499"/>
      <c r="LA303" s="499"/>
      <c r="LB303" s="499"/>
      <c r="LC303" s="499"/>
      <c r="LD303" s="499"/>
      <c r="LE303" s="499"/>
      <c r="LF303" s="499"/>
      <c r="LG303" s="499"/>
      <c r="LH303" s="499"/>
      <c r="LI303" s="499"/>
      <c r="LJ303" s="499"/>
      <c r="LK303" s="499"/>
      <c r="LL303" s="499"/>
      <c r="LM303" s="499"/>
      <c r="LN303" s="499"/>
      <c r="LO303" s="499"/>
      <c r="LP303" s="499"/>
      <c r="LQ303" s="499"/>
      <c r="LR303" s="499"/>
      <c r="LS303" s="499"/>
      <c r="LT303" s="499"/>
      <c r="LU303" s="499"/>
      <c r="LV303" s="499"/>
      <c r="LW303" s="499"/>
      <c r="LX303" s="499"/>
      <c r="LY303" s="499"/>
      <c r="LZ303" s="499"/>
      <c r="MA303" s="499"/>
      <c r="MB303" s="499"/>
      <c r="MC303" s="499"/>
      <c r="MD303" s="499"/>
      <c r="ME303" s="499"/>
    </row>
    <row r="304" spans="1:343">
      <c r="A304" s="499"/>
      <c r="B304" s="499"/>
      <c r="C304" s="499"/>
      <c r="D304" s="499"/>
      <c r="E304" s="499"/>
      <c r="F304" s="499"/>
      <c r="G304" s="499"/>
      <c r="H304" s="499"/>
      <c r="I304" s="499"/>
      <c r="J304" s="499"/>
      <c r="K304" s="499"/>
      <c r="L304" s="499"/>
      <c r="M304" s="499"/>
      <c r="N304" s="499"/>
      <c r="O304" s="499"/>
      <c r="P304" s="499"/>
      <c r="Q304" s="499"/>
      <c r="R304" s="499"/>
      <c r="S304" s="499"/>
      <c r="T304" s="499"/>
      <c r="U304" s="499"/>
      <c r="V304" s="499"/>
      <c r="W304" s="499"/>
      <c r="X304" s="499"/>
      <c r="Y304" s="499"/>
      <c r="Z304" s="499"/>
      <c r="AA304" s="499"/>
      <c r="AB304" s="499"/>
      <c r="AC304" s="499"/>
      <c r="AD304" s="499"/>
      <c r="AE304" s="499"/>
      <c r="AF304" s="499"/>
      <c r="AG304" s="499"/>
      <c r="AH304" s="499"/>
      <c r="AI304" s="499"/>
      <c r="AJ304" s="499"/>
      <c r="AK304" s="499"/>
      <c r="AL304" s="499"/>
      <c r="AM304" s="499"/>
      <c r="AN304" s="499"/>
      <c r="AO304" s="499"/>
      <c r="AP304" s="499"/>
      <c r="AQ304" s="499"/>
      <c r="AR304" s="499"/>
      <c r="AS304" s="499"/>
      <c r="AT304" s="499"/>
      <c r="AU304" s="499"/>
      <c r="AV304" s="499"/>
      <c r="AW304" s="499"/>
      <c r="AX304" s="499"/>
      <c r="AY304" s="499"/>
      <c r="AZ304" s="499"/>
      <c r="BA304" s="499"/>
      <c r="BB304" s="499"/>
      <c r="BC304" s="499"/>
      <c r="BD304" s="499"/>
      <c r="BE304" s="499"/>
      <c r="BF304" s="499"/>
      <c r="BG304" s="499"/>
      <c r="BH304" s="499"/>
      <c r="BI304" s="499"/>
      <c r="BJ304" s="499"/>
      <c r="BK304" s="499"/>
      <c r="BL304" s="499"/>
      <c r="BM304" s="499"/>
      <c r="BN304" s="499"/>
      <c r="BO304" s="499"/>
      <c r="BP304" s="499"/>
      <c r="BQ304" s="499"/>
      <c r="BR304" s="499"/>
      <c r="BS304" s="499"/>
      <c r="BT304" s="499"/>
      <c r="BU304" s="499"/>
      <c r="BV304" s="499"/>
      <c r="BW304" s="499"/>
      <c r="BX304" s="499"/>
      <c r="BY304" s="499"/>
      <c r="BZ304" s="499"/>
      <c r="CA304" s="499"/>
      <c r="CB304" s="499"/>
      <c r="CC304" s="499"/>
      <c r="CD304" s="499"/>
      <c r="CE304" s="499"/>
      <c r="CF304" s="499"/>
      <c r="CG304" s="499"/>
      <c r="CH304" s="499"/>
      <c r="CI304" s="499"/>
      <c r="CJ304" s="499"/>
      <c r="CK304" s="499"/>
      <c r="CL304" s="499"/>
      <c r="CM304" s="499"/>
      <c r="CN304" s="499"/>
      <c r="CO304" s="499"/>
      <c r="CP304" s="499"/>
      <c r="CQ304" s="499"/>
      <c r="CR304" s="499"/>
      <c r="CS304" s="499"/>
      <c r="CT304" s="499"/>
      <c r="CU304" s="499"/>
      <c r="CV304" s="499"/>
      <c r="CW304" s="499"/>
      <c r="CX304" s="499"/>
      <c r="CY304" s="499"/>
      <c r="CZ304" s="499"/>
      <c r="DA304" s="499"/>
      <c r="DB304" s="499"/>
      <c r="DC304" s="499"/>
      <c r="DD304" s="499"/>
      <c r="DE304" s="499"/>
      <c r="DF304" s="499"/>
      <c r="DG304" s="499"/>
      <c r="DH304" s="499"/>
      <c r="DI304" s="499"/>
      <c r="DJ304" s="499"/>
      <c r="DK304" s="499"/>
      <c r="DL304" s="499"/>
      <c r="DM304" s="499"/>
      <c r="DN304" s="499"/>
      <c r="DO304" s="499"/>
      <c r="DP304" s="499"/>
      <c r="DQ304" s="499"/>
      <c r="DR304" s="499"/>
      <c r="DS304" s="499"/>
      <c r="DT304" s="499"/>
      <c r="DU304" s="499"/>
      <c r="DV304" s="499"/>
      <c r="DW304" s="499"/>
      <c r="DX304" s="499"/>
      <c r="DY304" s="499"/>
      <c r="DZ304" s="499"/>
      <c r="EA304" s="499"/>
      <c r="EB304" s="499"/>
      <c r="EC304" s="499"/>
      <c r="ED304" s="499"/>
      <c r="EE304" s="499"/>
      <c r="EF304" s="499"/>
      <c r="EG304" s="499"/>
      <c r="EH304" s="499"/>
      <c r="EI304" s="499"/>
      <c r="EJ304" s="499"/>
      <c r="EK304" s="499"/>
      <c r="EL304" s="499"/>
      <c r="EM304" s="499"/>
      <c r="EN304" s="499"/>
      <c r="EO304" s="499"/>
      <c r="EP304" s="499"/>
      <c r="EQ304" s="499"/>
      <c r="ER304" s="499"/>
      <c r="ES304" s="499"/>
      <c r="ET304" s="499"/>
      <c r="EU304" s="499"/>
      <c r="EV304" s="499"/>
      <c r="EW304" s="499"/>
      <c r="EX304" s="499"/>
      <c r="EY304" s="499"/>
      <c r="EZ304" s="499"/>
      <c r="FA304" s="499"/>
      <c r="FB304" s="499"/>
      <c r="FC304" s="499"/>
      <c r="FD304" s="499"/>
      <c r="FE304" s="499"/>
      <c r="FF304" s="499"/>
      <c r="FG304" s="499"/>
      <c r="FH304" s="499"/>
      <c r="FI304" s="499"/>
      <c r="FJ304" s="499"/>
      <c r="FK304" s="499"/>
      <c r="FL304" s="499"/>
      <c r="FM304" s="499"/>
      <c r="FN304" s="499"/>
      <c r="FO304" s="499"/>
      <c r="FP304" s="499"/>
      <c r="FQ304" s="499"/>
      <c r="FR304" s="499"/>
      <c r="FS304" s="499"/>
      <c r="FT304" s="499"/>
      <c r="FU304" s="499"/>
      <c r="FV304" s="499"/>
      <c r="FW304" s="499"/>
      <c r="FX304" s="499"/>
      <c r="FY304" s="499"/>
      <c r="FZ304" s="499"/>
      <c r="GA304" s="499"/>
      <c r="GB304" s="499"/>
      <c r="GC304" s="499"/>
      <c r="GD304" s="499"/>
      <c r="GE304" s="499"/>
      <c r="GF304" s="499"/>
      <c r="GG304" s="499"/>
      <c r="GH304" s="499"/>
      <c r="GI304" s="499"/>
      <c r="GJ304" s="499"/>
      <c r="GK304" s="499"/>
      <c r="GL304" s="499"/>
      <c r="GM304" s="499"/>
      <c r="GN304" s="499"/>
      <c r="GO304" s="499"/>
      <c r="GP304" s="499"/>
      <c r="GQ304" s="499"/>
      <c r="GR304" s="499"/>
      <c r="GS304" s="499"/>
      <c r="GT304" s="499"/>
      <c r="GU304" s="499"/>
      <c r="GV304" s="499"/>
      <c r="GW304" s="499"/>
      <c r="GX304" s="499"/>
      <c r="GY304" s="499"/>
      <c r="GZ304" s="499"/>
      <c r="HA304" s="499"/>
      <c r="HB304" s="499"/>
      <c r="HC304" s="499"/>
      <c r="HD304" s="499"/>
      <c r="HE304" s="499"/>
      <c r="HF304" s="499"/>
      <c r="HG304" s="499"/>
      <c r="HH304" s="499"/>
      <c r="HI304" s="499"/>
      <c r="HJ304" s="499"/>
      <c r="HK304" s="499"/>
      <c r="HL304" s="499"/>
      <c r="HM304" s="499"/>
      <c r="HN304" s="499"/>
      <c r="HO304" s="499"/>
      <c r="HP304" s="499"/>
      <c r="HQ304" s="499"/>
      <c r="HR304" s="499"/>
      <c r="HS304" s="499"/>
      <c r="HT304" s="499"/>
      <c r="HU304" s="499"/>
      <c r="HV304" s="499"/>
      <c r="HW304" s="499"/>
      <c r="HX304" s="499"/>
      <c r="HY304" s="499"/>
      <c r="HZ304" s="499"/>
      <c r="IA304" s="499"/>
      <c r="IB304" s="499"/>
      <c r="IC304" s="499"/>
      <c r="ID304" s="499"/>
      <c r="IE304" s="499"/>
      <c r="IF304" s="499"/>
      <c r="IG304" s="499"/>
      <c r="IH304" s="499"/>
      <c r="II304" s="499"/>
      <c r="IJ304" s="499"/>
      <c r="IK304" s="499"/>
      <c r="IL304" s="499"/>
      <c r="IM304" s="499"/>
      <c r="IN304" s="499"/>
      <c r="IO304" s="499"/>
      <c r="IP304" s="499"/>
      <c r="IQ304" s="499"/>
      <c r="IR304" s="499"/>
      <c r="IS304" s="499"/>
      <c r="IT304" s="499"/>
      <c r="IU304" s="499"/>
      <c r="IV304" s="499"/>
      <c r="IW304" s="499"/>
      <c r="IX304" s="499"/>
      <c r="IY304" s="499"/>
      <c r="IZ304" s="499"/>
      <c r="JA304" s="499"/>
      <c r="JB304" s="499"/>
      <c r="JC304" s="499"/>
      <c r="JD304" s="499"/>
      <c r="JE304" s="499"/>
      <c r="JF304" s="499"/>
      <c r="JG304" s="499"/>
      <c r="JH304" s="499"/>
      <c r="JI304" s="499"/>
      <c r="JJ304" s="499"/>
      <c r="JK304" s="499"/>
      <c r="JL304" s="499"/>
      <c r="JM304" s="499"/>
      <c r="JN304" s="499"/>
      <c r="JO304" s="499"/>
      <c r="JP304" s="499"/>
      <c r="JQ304" s="499"/>
      <c r="JR304" s="499"/>
      <c r="JS304" s="499"/>
      <c r="JT304" s="499"/>
      <c r="JU304" s="499"/>
      <c r="JV304" s="499"/>
      <c r="JW304" s="499"/>
      <c r="JX304" s="499"/>
      <c r="JY304" s="499"/>
      <c r="JZ304" s="499"/>
      <c r="KA304" s="499"/>
      <c r="KB304" s="499"/>
      <c r="KC304" s="499"/>
      <c r="KD304" s="499"/>
      <c r="KE304" s="499"/>
      <c r="KF304" s="499"/>
      <c r="KG304" s="499"/>
      <c r="KH304" s="499"/>
      <c r="KI304" s="499"/>
      <c r="KJ304" s="499"/>
      <c r="KK304" s="499"/>
      <c r="KL304" s="499"/>
      <c r="KM304" s="499"/>
      <c r="KN304" s="499"/>
      <c r="KO304" s="499"/>
      <c r="KP304" s="499"/>
      <c r="KQ304" s="499"/>
      <c r="KR304" s="499"/>
      <c r="KS304" s="499"/>
      <c r="KT304" s="499"/>
      <c r="KU304" s="499"/>
      <c r="KV304" s="499"/>
      <c r="KW304" s="499"/>
      <c r="KX304" s="499"/>
      <c r="KY304" s="499"/>
      <c r="KZ304" s="499"/>
      <c r="LA304" s="499"/>
      <c r="LB304" s="499"/>
      <c r="LC304" s="499"/>
      <c r="LD304" s="499"/>
      <c r="LE304" s="499"/>
      <c r="LF304" s="499"/>
      <c r="LG304" s="499"/>
      <c r="LH304" s="499"/>
      <c r="LI304" s="499"/>
      <c r="LJ304" s="499"/>
      <c r="LK304" s="499"/>
      <c r="LL304" s="499"/>
      <c r="LM304" s="499"/>
      <c r="LN304" s="499"/>
      <c r="LO304" s="499"/>
      <c r="LP304" s="499"/>
      <c r="LQ304" s="499"/>
      <c r="LR304" s="499"/>
      <c r="LS304" s="499"/>
      <c r="LT304" s="499"/>
      <c r="LU304" s="499"/>
      <c r="LV304" s="499"/>
      <c r="LW304" s="499"/>
      <c r="LX304" s="499"/>
      <c r="LY304" s="499"/>
      <c r="LZ304" s="499"/>
      <c r="MA304" s="499"/>
      <c r="MB304" s="499"/>
      <c r="MC304" s="499"/>
      <c r="MD304" s="499"/>
      <c r="ME304" s="499"/>
    </row>
    <row r="305" spans="1:343">
      <c r="A305" s="499"/>
      <c r="B305" s="499"/>
      <c r="C305" s="499"/>
      <c r="D305" s="499"/>
      <c r="E305" s="499"/>
      <c r="F305" s="499"/>
      <c r="G305" s="499"/>
      <c r="H305" s="499"/>
      <c r="I305" s="499"/>
      <c r="J305" s="499"/>
      <c r="K305" s="499"/>
      <c r="L305" s="499"/>
      <c r="M305" s="499"/>
      <c r="N305" s="499"/>
      <c r="O305" s="499"/>
      <c r="P305" s="499"/>
      <c r="Q305" s="499"/>
      <c r="R305" s="499"/>
      <c r="S305" s="499"/>
      <c r="T305" s="499"/>
      <c r="U305" s="499"/>
      <c r="V305" s="499"/>
      <c r="W305" s="499"/>
      <c r="X305" s="499"/>
      <c r="Y305" s="499"/>
      <c r="Z305" s="499"/>
      <c r="AA305" s="499"/>
      <c r="AB305" s="499"/>
      <c r="AC305" s="499"/>
      <c r="AD305" s="499"/>
      <c r="AE305" s="499"/>
      <c r="AF305" s="499"/>
      <c r="AG305" s="499"/>
      <c r="AH305" s="499"/>
      <c r="AI305" s="499"/>
      <c r="AJ305" s="499"/>
      <c r="AK305" s="499"/>
      <c r="AL305" s="499"/>
      <c r="AM305" s="499"/>
      <c r="AN305" s="499"/>
      <c r="AO305" s="499"/>
      <c r="AP305" s="499"/>
      <c r="AQ305" s="499"/>
      <c r="AR305" s="499"/>
      <c r="AS305" s="499"/>
      <c r="AT305" s="499"/>
      <c r="AU305" s="499"/>
      <c r="AV305" s="499"/>
      <c r="AW305" s="499"/>
      <c r="AX305" s="499"/>
      <c r="AY305" s="499"/>
      <c r="AZ305" s="499"/>
      <c r="BA305" s="499"/>
      <c r="BB305" s="499"/>
      <c r="BC305" s="499"/>
      <c r="BD305" s="499"/>
      <c r="BE305" s="499"/>
      <c r="BF305" s="499"/>
      <c r="BG305" s="499"/>
      <c r="BH305" s="499"/>
      <c r="BI305" s="499"/>
      <c r="BJ305" s="499"/>
      <c r="BK305" s="499"/>
      <c r="BL305" s="499"/>
      <c r="BM305" s="499"/>
      <c r="BN305" s="499"/>
      <c r="BO305" s="499"/>
      <c r="BP305" s="499"/>
      <c r="BQ305" s="499"/>
      <c r="BR305" s="499"/>
      <c r="BS305" s="499"/>
      <c r="BT305" s="499"/>
      <c r="BU305" s="499"/>
      <c r="BV305" s="499"/>
      <c r="BW305" s="499"/>
      <c r="BX305" s="499"/>
      <c r="BY305" s="499"/>
      <c r="BZ305" s="499"/>
      <c r="CA305" s="499"/>
      <c r="CB305" s="499"/>
      <c r="CC305" s="499"/>
      <c r="CD305" s="499"/>
      <c r="CE305" s="499"/>
      <c r="CF305" s="499"/>
      <c r="CG305" s="499"/>
      <c r="CH305" s="499"/>
      <c r="CI305" s="499"/>
      <c r="CJ305" s="499"/>
      <c r="CK305" s="499"/>
      <c r="CL305" s="499"/>
      <c r="CM305" s="499"/>
      <c r="CN305" s="499"/>
      <c r="CO305" s="499"/>
      <c r="CP305" s="499"/>
      <c r="CQ305" s="499"/>
      <c r="CR305" s="499"/>
      <c r="CS305" s="499"/>
      <c r="CT305" s="499"/>
      <c r="CU305" s="499"/>
      <c r="CV305" s="499"/>
      <c r="CW305" s="499"/>
      <c r="CX305" s="499"/>
      <c r="CY305" s="499"/>
      <c r="CZ305" s="499"/>
      <c r="DA305" s="499"/>
      <c r="DB305" s="499"/>
      <c r="DC305" s="499"/>
      <c r="DD305" s="499"/>
      <c r="DE305" s="499"/>
      <c r="DF305" s="499"/>
      <c r="DG305" s="499"/>
      <c r="DH305" s="499"/>
      <c r="DI305" s="499"/>
      <c r="DJ305" s="499"/>
      <c r="DK305" s="499"/>
      <c r="DL305" s="499"/>
      <c r="DM305" s="499"/>
      <c r="DN305" s="499"/>
      <c r="DO305" s="499"/>
      <c r="DP305" s="499"/>
      <c r="DQ305" s="499"/>
      <c r="DR305" s="499"/>
      <c r="DS305" s="499"/>
      <c r="DT305" s="499"/>
      <c r="DU305" s="499"/>
      <c r="DV305" s="499"/>
      <c r="DW305" s="499"/>
      <c r="DX305" s="499"/>
      <c r="DY305" s="499"/>
      <c r="DZ305" s="499"/>
      <c r="EA305" s="499"/>
      <c r="EB305" s="499"/>
      <c r="EC305" s="499"/>
      <c r="ED305" s="499"/>
      <c r="EE305" s="499"/>
      <c r="EF305" s="499"/>
      <c r="EG305" s="499"/>
      <c r="EH305" s="499"/>
      <c r="EI305" s="499"/>
      <c r="EJ305" s="499"/>
      <c r="EK305" s="499"/>
      <c r="EL305" s="499"/>
      <c r="EM305" s="499"/>
      <c r="EN305" s="499"/>
      <c r="EO305" s="499"/>
      <c r="EP305" s="499"/>
      <c r="EQ305" s="499"/>
      <c r="ER305" s="499"/>
      <c r="ES305" s="499"/>
      <c r="ET305" s="499"/>
      <c r="EU305" s="499"/>
      <c r="EV305" s="499"/>
      <c r="EW305" s="499"/>
      <c r="EX305" s="499"/>
      <c r="EY305" s="499"/>
      <c r="EZ305" s="499"/>
      <c r="FA305" s="499"/>
      <c r="FB305" s="499"/>
      <c r="FC305" s="499"/>
      <c r="FD305" s="499"/>
      <c r="FE305" s="499"/>
      <c r="FF305" s="499"/>
      <c r="FG305" s="499"/>
      <c r="FH305" s="499"/>
      <c r="FI305" s="499"/>
      <c r="FJ305" s="499"/>
      <c r="FK305" s="499"/>
      <c r="FL305" s="499"/>
      <c r="FM305" s="499"/>
      <c r="FN305" s="499"/>
      <c r="FO305" s="499"/>
      <c r="FP305" s="499"/>
      <c r="FQ305" s="499"/>
      <c r="FR305" s="499"/>
      <c r="FS305" s="499"/>
      <c r="FT305" s="499"/>
      <c r="FU305" s="499"/>
      <c r="FV305" s="499"/>
      <c r="FW305" s="499"/>
      <c r="FX305" s="499"/>
      <c r="FY305" s="499"/>
      <c r="FZ305" s="499"/>
      <c r="GA305" s="499"/>
      <c r="GB305" s="499"/>
      <c r="GC305" s="499"/>
      <c r="GD305" s="499"/>
      <c r="GE305" s="499"/>
      <c r="GF305" s="499"/>
      <c r="GG305" s="499"/>
      <c r="GH305" s="499"/>
      <c r="GI305" s="499"/>
      <c r="GJ305" s="499"/>
      <c r="GK305" s="499"/>
      <c r="GL305" s="499"/>
      <c r="GM305" s="499"/>
      <c r="GN305" s="499"/>
      <c r="GO305" s="499"/>
      <c r="GP305" s="499"/>
      <c r="GQ305" s="499"/>
      <c r="GR305" s="499"/>
      <c r="GS305" s="499"/>
      <c r="GT305" s="499"/>
      <c r="GU305" s="499"/>
      <c r="GV305" s="499"/>
      <c r="GW305" s="499"/>
      <c r="GX305" s="499"/>
      <c r="GY305" s="499"/>
      <c r="GZ305" s="499"/>
      <c r="HA305" s="499"/>
      <c r="HB305" s="499"/>
      <c r="HC305" s="499"/>
      <c r="HD305" s="499"/>
      <c r="HE305" s="499"/>
      <c r="HF305" s="499"/>
      <c r="HG305" s="499"/>
      <c r="HH305" s="499"/>
      <c r="HI305" s="499"/>
      <c r="HJ305" s="499"/>
      <c r="HK305" s="499"/>
      <c r="HL305" s="499"/>
      <c r="HM305" s="499"/>
      <c r="HN305" s="499"/>
      <c r="HO305" s="499"/>
      <c r="HP305" s="499"/>
      <c r="HQ305" s="499"/>
      <c r="HR305" s="499"/>
      <c r="HS305" s="499"/>
      <c r="HT305" s="499"/>
      <c r="HU305" s="499"/>
      <c r="HV305" s="499"/>
      <c r="HW305" s="499"/>
      <c r="HX305" s="499"/>
      <c r="HY305" s="499"/>
      <c r="HZ305" s="499"/>
      <c r="IA305" s="499"/>
      <c r="IB305" s="499"/>
      <c r="IC305" s="499"/>
      <c r="ID305" s="499"/>
      <c r="IE305" s="499"/>
      <c r="IF305" s="499"/>
      <c r="IG305" s="499"/>
      <c r="IH305" s="499"/>
      <c r="II305" s="499"/>
      <c r="IJ305" s="499"/>
      <c r="IK305" s="499"/>
      <c r="IL305" s="499"/>
      <c r="IM305" s="499"/>
      <c r="IN305" s="499"/>
      <c r="IO305" s="499"/>
      <c r="IP305" s="499"/>
      <c r="IQ305" s="499"/>
      <c r="IR305" s="499"/>
      <c r="IS305" s="499"/>
      <c r="IT305" s="499"/>
      <c r="IU305" s="499"/>
      <c r="IV305" s="499"/>
      <c r="IW305" s="499"/>
      <c r="IX305" s="499"/>
      <c r="IY305" s="499"/>
      <c r="IZ305" s="499"/>
      <c r="JA305" s="499"/>
      <c r="JB305" s="499"/>
      <c r="JC305" s="499"/>
      <c r="JD305" s="499"/>
      <c r="JE305" s="499"/>
      <c r="JF305" s="499"/>
      <c r="JG305" s="499"/>
      <c r="JH305" s="499"/>
      <c r="JI305" s="499"/>
      <c r="JJ305" s="499"/>
      <c r="JK305" s="499"/>
      <c r="JL305" s="499"/>
      <c r="JM305" s="499"/>
      <c r="JN305" s="499"/>
      <c r="JO305" s="499"/>
      <c r="JP305" s="499"/>
      <c r="JQ305" s="499"/>
      <c r="JR305" s="499"/>
      <c r="JS305" s="499"/>
      <c r="JT305" s="499"/>
      <c r="JU305" s="499"/>
      <c r="JV305" s="499"/>
      <c r="JW305" s="499"/>
      <c r="JX305" s="499"/>
      <c r="JY305" s="499"/>
      <c r="JZ305" s="499"/>
      <c r="KA305" s="499"/>
      <c r="KB305" s="499"/>
      <c r="KC305" s="499"/>
      <c r="KD305" s="499"/>
      <c r="KE305" s="499"/>
      <c r="KF305" s="499"/>
      <c r="KG305" s="499"/>
      <c r="KH305" s="499"/>
      <c r="KI305" s="499"/>
      <c r="KJ305" s="499"/>
      <c r="KK305" s="499"/>
      <c r="KL305" s="499"/>
      <c r="KM305" s="499"/>
      <c r="KN305" s="499"/>
      <c r="KO305" s="499"/>
      <c r="KP305" s="499"/>
      <c r="KQ305" s="499"/>
      <c r="KR305" s="499"/>
      <c r="KS305" s="499"/>
      <c r="KT305" s="499"/>
      <c r="KU305" s="499"/>
      <c r="KV305" s="499"/>
      <c r="KW305" s="499"/>
      <c r="KX305" s="499"/>
      <c r="KY305" s="499"/>
      <c r="KZ305" s="499"/>
      <c r="LA305" s="499"/>
      <c r="LB305" s="499"/>
      <c r="LC305" s="499"/>
      <c r="LD305" s="499"/>
      <c r="LE305" s="499"/>
      <c r="LF305" s="499"/>
      <c r="LG305" s="499"/>
      <c r="LH305" s="499"/>
      <c r="LI305" s="499"/>
      <c r="LJ305" s="499"/>
      <c r="LK305" s="499"/>
      <c r="LL305" s="499"/>
      <c r="LM305" s="499"/>
      <c r="LN305" s="499"/>
      <c r="LO305" s="499"/>
      <c r="LP305" s="499"/>
      <c r="LQ305" s="499"/>
      <c r="LR305" s="499"/>
      <c r="LS305" s="499"/>
      <c r="LT305" s="499"/>
      <c r="LU305" s="499"/>
      <c r="LV305" s="499"/>
      <c r="LW305" s="499"/>
      <c r="LX305" s="499"/>
      <c r="LY305" s="499"/>
      <c r="LZ305" s="499"/>
      <c r="MA305" s="499"/>
      <c r="MB305" s="499"/>
      <c r="MC305" s="499"/>
      <c r="MD305" s="499"/>
      <c r="ME305" s="499"/>
    </row>
    <row r="306" spans="1:343">
      <c r="A306" s="499"/>
      <c r="B306" s="499"/>
      <c r="C306" s="499"/>
      <c r="D306" s="499"/>
      <c r="E306" s="499"/>
      <c r="F306" s="499"/>
      <c r="G306" s="499"/>
      <c r="H306" s="499"/>
      <c r="I306" s="499"/>
      <c r="J306" s="499"/>
      <c r="K306" s="499"/>
      <c r="L306" s="499"/>
      <c r="M306" s="499"/>
      <c r="N306" s="499"/>
      <c r="O306" s="499"/>
      <c r="P306" s="499"/>
      <c r="Q306" s="499"/>
      <c r="R306" s="499"/>
      <c r="S306" s="499"/>
      <c r="T306" s="499"/>
      <c r="U306" s="499"/>
      <c r="V306" s="499"/>
      <c r="W306" s="499"/>
      <c r="X306" s="499"/>
      <c r="Y306" s="499"/>
      <c r="Z306" s="499"/>
      <c r="AA306" s="499"/>
      <c r="AB306" s="499"/>
      <c r="AC306" s="499"/>
      <c r="AD306" s="499"/>
      <c r="AE306" s="499"/>
      <c r="AF306" s="499"/>
      <c r="AG306" s="499"/>
      <c r="AH306" s="499"/>
      <c r="AI306" s="499"/>
      <c r="AJ306" s="499"/>
      <c r="AK306" s="499"/>
      <c r="AL306" s="499"/>
      <c r="AM306" s="499"/>
      <c r="AN306" s="499"/>
      <c r="AO306" s="499"/>
      <c r="AP306" s="499"/>
      <c r="AQ306" s="499"/>
      <c r="AR306" s="499"/>
      <c r="AS306" s="499"/>
      <c r="AT306" s="499"/>
      <c r="AU306" s="499"/>
      <c r="AV306" s="499"/>
      <c r="AW306" s="499"/>
      <c r="AX306" s="499"/>
      <c r="AY306" s="499"/>
      <c r="AZ306" s="499"/>
      <c r="BA306" s="499"/>
      <c r="BB306" s="499"/>
      <c r="BC306" s="499"/>
      <c r="BD306" s="499"/>
      <c r="BE306" s="499"/>
      <c r="BF306" s="499"/>
      <c r="BG306" s="499"/>
      <c r="BH306" s="499"/>
      <c r="BI306" s="499"/>
      <c r="BJ306" s="499"/>
      <c r="BK306" s="499"/>
      <c r="BL306" s="499"/>
      <c r="BM306" s="499"/>
      <c r="BN306" s="499"/>
      <c r="BO306" s="499"/>
      <c r="BP306" s="499"/>
      <c r="BQ306" s="499"/>
      <c r="BR306" s="499"/>
      <c r="BS306" s="499"/>
      <c r="BT306" s="499"/>
      <c r="BU306" s="499"/>
      <c r="BV306" s="499"/>
      <c r="BW306" s="499"/>
      <c r="BX306" s="499"/>
      <c r="BY306" s="499"/>
      <c r="BZ306" s="499"/>
      <c r="CA306" s="499"/>
      <c r="CB306" s="499"/>
      <c r="CC306" s="499"/>
      <c r="CD306" s="499"/>
      <c r="CE306" s="499"/>
      <c r="CF306" s="499"/>
      <c r="CG306" s="499"/>
      <c r="CH306" s="499"/>
      <c r="CI306" s="499"/>
      <c r="CJ306" s="499"/>
      <c r="CK306" s="499"/>
      <c r="CL306" s="499"/>
      <c r="CM306" s="499"/>
      <c r="CN306" s="499"/>
      <c r="CO306" s="499"/>
      <c r="CP306" s="499"/>
      <c r="CQ306" s="499"/>
      <c r="CR306" s="499"/>
      <c r="CS306" s="499"/>
      <c r="CT306" s="499"/>
      <c r="CU306" s="499"/>
      <c r="CV306" s="499"/>
      <c r="CW306" s="499"/>
      <c r="CX306" s="499"/>
      <c r="CY306" s="499"/>
      <c r="CZ306" s="499"/>
      <c r="DA306" s="499"/>
      <c r="DB306" s="499"/>
      <c r="DC306" s="499"/>
      <c r="DD306" s="499"/>
      <c r="DE306" s="499"/>
      <c r="DF306" s="499"/>
      <c r="DG306" s="499"/>
      <c r="DH306" s="499"/>
      <c r="DI306" s="499"/>
      <c r="DJ306" s="499"/>
      <c r="DK306" s="499"/>
      <c r="DL306" s="499"/>
      <c r="DM306" s="499"/>
      <c r="DN306" s="499"/>
      <c r="DO306" s="499"/>
      <c r="DP306" s="499"/>
      <c r="DQ306" s="499"/>
      <c r="DR306" s="499"/>
      <c r="DS306" s="499"/>
      <c r="DT306" s="499"/>
      <c r="DU306" s="499"/>
      <c r="DV306" s="499"/>
      <c r="DW306" s="499"/>
      <c r="DX306" s="499"/>
      <c r="DY306" s="499"/>
      <c r="DZ306" s="499"/>
      <c r="EA306" s="499"/>
      <c r="EB306" s="499"/>
      <c r="EC306" s="499"/>
      <c r="ED306" s="499"/>
      <c r="EE306" s="499"/>
      <c r="EF306" s="499"/>
      <c r="EG306" s="499"/>
      <c r="EH306" s="499"/>
      <c r="EI306" s="499"/>
      <c r="EJ306" s="499"/>
      <c r="EK306" s="499"/>
      <c r="EL306" s="499"/>
      <c r="EM306" s="499"/>
      <c r="EN306" s="499"/>
      <c r="EO306" s="499"/>
      <c r="EP306" s="499"/>
      <c r="EQ306" s="499"/>
      <c r="ER306" s="499"/>
      <c r="ES306" s="499"/>
      <c r="ET306" s="499"/>
      <c r="EU306" s="499"/>
      <c r="EV306" s="499"/>
      <c r="EW306" s="499"/>
      <c r="EX306" s="499"/>
      <c r="EY306" s="499"/>
      <c r="EZ306" s="499"/>
      <c r="FA306" s="499"/>
      <c r="FB306" s="499"/>
      <c r="FC306" s="499"/>
      <c r="FD306" s="499"/>
      <c r="FE306" s="499"/>
      <c r="FF306" s="499"/>
      <c r="FG306" s="499"/>
      <c r="FH306" s="499"/>
      <c r="FI306" s="499"/>
      <c r="FJ306" s="499"/>
      <c r="FK306" s="499"/>
      <c r="FL306" s="499"/>
      <c r="FM306" s="499"/>
      <c r="FN306" s="499"/>
      <c r="FO306" s="499"/>
      <c r="FP306" s="499"/>
      <c r="FQ306" s="499"/>
      <c r="FR306" s="499"/>
      <c r="FS306" s="499"/>
      <c r="FT306" s="499"/>
      <c r="FU306" s="499"/>
      <c r="FV306" s="499"/>
      <c r="FW306" s="499"/>
      <c r="FX306" s="499"/>
      <c r="FY306" s="499"/>
      <c r="FZ306" s="499"/>
      <c r="GA306" s="499"/>
      <c r="GB306" s="499"/>
      <c r="GC306" s="499"/>
      <c r="GD306" s="499"/>
      <c r="GE306" s="499"/>
      <c r="GF306" s="499"/>
      <c r="GG306" s="499"/>
      <c r="GH306" s="499"/>
      <c r="GI306" s="499"/>
      <c r="GJ306" s="499"/>
      <c r="GK306" s="499"/>
      <c r="GL306" s="499"/>
      <c r="GM306" s="499"/>
      <c r="GN306" s="499"/>
      <c r="GO306" s="499"/>
      <c r="GP306" s="499"/>
      <c r="GQ306" s="499"/>
      <c r="GR306" s="499"/>
      <c r="GS306" s="499"/>
      <c r="GT306" s="499"/>
      <c r="GU306" s="499"/>
      <c r="GV306" s="499"/>
      <c r="GW306" s="499"/>
      <c r="GX306" s="499"/>
      <c r="GY306" s="499"/>
      <c r="GZ306" s="499"/>
      <c r="HA306" s="499"/>
      <c r="HB306" s="499"/>
      <c r="HC306" s="499"/>
      <c r="HD306" s="499"/>
      <c r="HE306" s="499"/>
      <c r="HF306" s="499"/>
      <c r="HG306" s="499"/>
      <c r="HH306" s="499"/>
      <c r="HI306" s="499"/>
      <c r="HJ306" s="499"/>
      <c r="HK306" s="499"/>
      <c r="HL306" s="499"/>
      <c r="HM306" s="499"/>
      <c r="HN306" s="499"/>
      <c r="HO306" s="499"/>
      <c r="HP306" s="499"/>
      <c r="HQ306" s="499"/>
      <c r="HR306" s="499"/>
      <c r="HS306" s="499"/>
      <c r="HT306" s="499"/>
      <c r="HU306" s="499"/>
      <c r="HV306" s="499"/>
      <c r="HW306" s="499"/>
      <c r="HX306" s="499"/>
      <c r="HY306" s="499"/>
      <c r="HZ306" s="499"/>
      <c r="IA306" s="499"/>
      <c r="IB306" s="499"/>
      <c r="IC306" s="499"/>
      <c r="ID306" s="499"/>
      <c r="IE306" s="499"/>
      <c r="IF306" s="499"/>
      <c r="IG306" s="499"/>
      <c r="IH306" s="499"/>
      <c r="II306" s="499"/>
      <c r="IJ306" s="499"/>
      <c r="IK306" s="499"/>
      <c r="IL306" s="499"/>
      <c r="IM306" s="499"/>
      <c r="IN306" s="499"/>
      <c r="IO306" s="499"/>
      <c r="IP306" s="499"/>
      <c r="IQ306" s="499"/>
      <c r="IR306" s="499"/>
      <c r="IS306" s="499"/>
      <c r="IT306" s="499"/>
      <c r="IU306" s="499"/>
      <c r="IV306" s="499"/>
      <c r="IW306" s="499"/>
      <c r="IX306" s="499"/>
      <c r="IY306" s="499"/>
      <c r="IZ306" s="499"/>
      <c r="JA306" s="499"/>
      <c r="JB306" s="499"/>
      <c r="JC306" s="499"/>
      <c r="JD306" s="499"/>
      <c r="JE306" s="499"/>
      <c r="JF306" s="499"/>
      <c r="JG306" s="499"/>
      <c r="JH306" s="499"/>
      <c r="JI306" s="499"/>
      <c r="JJ306" s="499"/>
      <c r="JK306" s="499"/>
      <c r="JL306" s="499"/>
      <c r="JM306" s="499"/>
      <c r="JN306" s="499"/>
      <c r="JO306" s="499"/>
      <c r="JP306" s="499"/>
      <c r="JQ306" s="499"/>
      <c r="JR306" s="499"/>
      <c r="JS306" s="499"/>
      <c r="JT306" s="499"/>
      <c r="JU306" s="499"/>
      <c r="JV306" s="499"/>
      <c r="JW306" s="499"/>
      <c r="JX306" s="499"/>
      <c r="JY306" s="499"/>
      <c r="JZ306" s="499"/>
      <c r="KA306" s="499"/>
      <c r="KB306" s="499"/>
      <c r="KC306" s="499"/>
      <c r="KD306" s="499"/>
      <c r="KE306" s="499"/>
      <c r="KF306" s="499"/>
      <c r="KG306" s="499"/>
      <c r="KH306" s="499"/>
      <c r="KI306" s="499"/>
      <c r="KJ306" s="499"/>
      <c r="KK306" s="499"/>
      <c r="KL306" s="499"/>
      <c r="KM306" s="499"/>
      <c r="KN306" s="499"/>
      <c r="KO306" s="499"/>
      <c r="KP306" s="499"/>
      <c r="KQ306" s="499"/>
      <c r="KR306" s="499"/>
      <c r="KS306" s="499"/>
      <c r="KT306" s="499"/>
      <c r="KU306" s="499"/>
      <c r="KV306" s="499"/>
      <c r="KW306" s="499"/>
      <c r="KX306" s="499"/>
      <c r="KY306" s="499"/>
      <c r="KZ306" s="499"/>
      <c r="LA306" s="499"/>
      <c r="LB306" s="499"/>
      <c r="LC306" s="499"/>
      <c r="LD306" s="499"/>
      <c r="LE306" s="499"/>
      <c r="LF306" s="499"/>
      <c r="LG306" s="499"/>
      <c r="LH306" s="499"/>
      <c r="LI306" s="499"/>
      <c r="LJ306" s="499"/>
      <c r="LK306" s="499"/>
      <c r="LL306" s="499"/>
      <c r="LM306" s="499"/>
      <c r="LN306" s="499"/>
      <c r="LO306" s="499"/>
      <c r="LP306" s="499"/>
      <c r="LQ306" s="499"/>
      <c r="LR306" s="499"/>
      <c r="LS306" s="499"/>
      <c r="LT306" s="499"/>
      <c r="LU306" s="499"/>
      <c r="LV306" s="499"/>
      <c r="LW306" s="499"/>
      <c r="LX306" s="499"/>
      <c r="LY306" s="499"/>
      <c r="LZ306" s="499"/>
      <c r="MA306" s="499"/>
      <c r="MB306" s="499"/>
      <c r="MC306" s="499"/>
      <c r="MD306" s="499"/>
      <c r="ME306" s="499"/>
    </row>
    <row r="307" spans="1:343">
      <c r="A307" s="499"/>
      <c r="B307" s="499"/>
      <c r="C307" s="499"/>
      <c r="D307" s="499"/>
      <c r="E307" s="499"/>
      <c r="F307" s="499"/>
      <c r="G307" s="499"/>
      <c r="H307" s="499"/>
      <c r="I307" s="499"/>
      <c r="J307" s="499"/>
      <c r="K307" s="499"/>
      <c r="L307" s="499"/>
      <c r="M307" s="499"/>
      <c r="N307" s="499"/>
      <c r="O307" s="499"/>
      <c r="P307" s="499"/>
      <c r="Q307" s="499"/>
      <c r="R307" s="499"/>
      <c r="S307" s="499"/>
      <c r="T307" s="499"/>
      <c r="U307" s="499"/>
      <c r="V307" s="499"/>
      <c r="W307" s="499"/>
      <c r="X307" s="499"/>
      <c r="Y307" s="499"/>
      <c r="Z307" s="499"/>
      <c r="AA307" s="499"/>
      <c r="AB307" s="499"/>
      <c r="AC307" s="499"/>
      <c r="AD307" s="499"/>
      <c r="AE307" s="499"/>
      <c r="AF307" s="499"/>
      <c r="AG307" s="499"/>
      <c r="AH307" s="499"/>
      <c r="AI307" s="499"/>
      <c r="AJ307" s="499"/>
      <c r="AK307" s="499"/>
      <c r="AL307" s="499"/>
      <c r="AM307" s="499"/>
      <c r="AN307" s="499"/>
      <c r="AO307" s="499"/>
      <c r="AP307" s="499"/>
      <c r="AQ307" s="499"/>
      <c r="AR307" s="499"/>
      <c r="AS307" s="499"/>
      <c r="AT307" s="499"/>
      <c r="AU307" s="499"/>
      <c r="AV307" s="499"/>
      <c r="AW307" s="499"/>
      <c r="AX307" s="499"/>
      <c r="AY307" s="499"/>
      <c r="AZ307" s="499"/>
      <c r="BA307" s="499"/>
      <c r="BB307" s="499"/>
      <c r="BC307" s="499"/>
      <c r="BD307" s="499"/>
      <c r="BE307" s="499"/>
      <c r="BF307" s="499"/>
      <c r="BG307" s="499"/>
      <c r="BH307" s="499"/>
      <c r="BI307" s="499"/>
      <c r="BJ307" s="499"/>
      <c r="BK307" s="499"/>
      <c r="BL307" s="499"/>
      <c r="BM307" s="499"/>
      <c r="BN307" s="499"/>
      <c r="BO307" s="499"/>
      <c r="BP307" s="499"/>
      <c r="BQ307" s="499"/>
      <c r="BR307" s="499"/>
      <c r="BS307" s="499"/>
      <c r="BT307" s="499"/>
      <c r="BU307" s="499"/>
      <c r="BV307" s="499"/>
      <c r="BW307" s="499"/>
      <c r="BX307" s="499"/>
      <c r="BY307" s="499"/>
      <c r="BZ307" s="499"/>
      <c r="CA307" s="499"/>
      <c r="CB307" s="499"/>
      <c r="CC307" s="499"/>
      <c r="CD307" s="499"/>
      <c r="CE307" s="499"/>
      <c r="CF307" s="499"/>
      <c r="CG307" s="499"/>
      <c r="CH307" s="499"/>
      <c r="CI307" s="499"/>
      <c r="CJ307" s="499"/>
      <c r="CK307" s="499"/>
      <c r="CL307" s="499"/>
      <c r="CM307" s="499"/>
      <c r="CN307" s="499"/>
      <c r="CO307" s="499"/>
      <c r="CP307" s="499"/>
      <c r="CQ307" s="499"/>
      <c r="CR307" s="499"/>
      <c r="CS307" s="499"/>
      <c r="CT307" s="499"/>
      <c r="CU307" s="499"/>
      <c r="CV307" s="499"/>
      <c r="CW307" s="499"/>
      <c r="CX307" s="499"/>
      <c r="CY307" s="499"/>
      <c r="CZ307" s="499"/>
      <c r="DA307" s="499"/>
      <c r="DB307" s="499"/>
      <c r="DC307" s="499"/>
      <c r="DD307" s="499"/>
      <c r="DE307" s="499"/>
      <c r="DF307" s="499"/>
      <c r="DG307" s="499"/>
      <c r="DH307" s="499"/>
      <c r="DI307" s="499"/>
      <c r="DJ307" s="499"/>
      <c r="DK307" s="499"/>
      <c r="DL307" s="499"/>
      <c r="DM307" s="499"/>
      <c r="DN307" s="499"/>
      <c r="DO307" s="499"/>
      <c r="DP307" s="499"/>
      <c r="DQ307" s="499"/>
      <c r="DR307" s="499"/>
      <c r="DS307" s="499"/>
      <c r="DT307" s="499"/>
      <c r="DU307" s="499"/>
      <c r="DV307" s="499"/>
      <c r="DW307" s="499"/>
      <c r="DX307" s="499"/>
      <c r="DY307" s="499"/>
      <c r="DZ307" s="499"/>
      <c r="EA307" s="499"/>
      <c r="EB307" s="499"/>
      <c r="EC307" s="499"/>
      <c r="ED307" s="499"/>
      <c r="EE307" s="499"/>
      <c r="EF307" s="499"/>
      <c r="EG307" s="499"/>
      <c r="EH307" s="499"/>
      <c r="EI307" s="499"/>
      <c r="EJ307" s="499"/>
      <c r="EK307" s="499"/>
      <c r="EL307" s="499"/>
      <c r="EM307" s="499"/>
      <c r="EN307" s="499"/>
      <c r="EO307" s="499"/>
      <c r="EP307" s="499"/>
      <c r="EQ307" s="499"/>
      <c r="ER307" s="499"/>
      <c r="ES307" s="499"/>
      <c r="ET307" s="499"/>
      <c r="EU307" s="499"/>
      <c r="EV307" s="499"/>
      <c r="EW307" s="499"/>
      <c r="EX307" s="499"/>
      <c r="EY307" s="499"/>
      <c r="EZ307" s="499"/>
      <c r="FA307" s="499"/>
      <c r="FB307" s="499"/>
      <c r="FC307" s="499"/>
      <c r="FD307" s="499"/>
      <c r="FE307" s="499"/>
      <c r="FF307" s="499"/>
      <c r="FG307" s="499"/>
      <c r="FH307" s="499"/>
      <c r="FI307" s="499"/>
      <c r="FJ307" s="499"/>
      <c r="FK307" s="499"/>
      <c r="FL307" s="499"/>
      <c r="FM307" s="499"/>
      <c r="FN307" s="499"/>
      <c r="FO307" s="499"/>
      <c r="FP307" s="499"/>
      <c r="FQ307" s="499"/>
      <c r="FR307" s="499"/>
      <c r="FS307" s="499"/>
      <c r="FT307" s="499"/>
      <c r="FU307" s="499"/>
      <c r="FV307" s="499"/>
      <c r="FW307" s="499"/>
      <c r="FX307" s="499"/>
      <c r="FY307" s="499"/>
      <c r="FZ307" s="499"/>
      <c r="GA307" s="499"/>
      <c r="GB307" s="499"/>
      <c r="GC307" s="499"/>
      <c r="GD307" s="499"/>
      <c r="GE307" s="499"/>
      <c r="GF307" s="499"/>
      <c r="GG307" s="499"/>
      <c r="GH307" s="499"/>
      <c r="GI307" s="499"/>
      <c r="GJ307" s="499"/>
      <c r="GK307" s="499"/>
      <c r="GL307" s="499"/>
      <c r="GM307" s="499"/>
      <c r="GN307" s="499"/>
      <c r="GO307" s="499"/>
      <c r="GP307" s="499"/>
      <c r="GQ307" s="499"/>
      <c r="GR307" s="499"/>
      <c r="GS307" s="499"/>
      <c r="GT307" s="499"/>
      <c r="GU307" s="499"/>
      <c r="GV307" s="499"/>
      <c r="GW307" s="499"/>
      <c r="GX307" s="499"/>
      <c r="GY307" s="499"/>
      <c r="GZ307" s="499"/>
      <c r="HA307" s="499"/>
      <c r="HB307" s="499"/>
      <c r="HC307" s="499"/>
      <c r="HD307" s="499"/>
      <c r="HE307" s="499"/>
      <c r="HF307" s="499"/>
      <c r="HG307" s="499"/>
      <c r="HH307" s="499"/>
      <c r="HI307" s="499"/>
      <c r="HJ307" s="499"/>
      <c r="HK307" s="499"/>
      <c r="HL307" s="499"/>
      <c r="HM307" s="499"/>
      <c r="HN307" s="499"/>
      <c r="HO307" s="499"/>
      <c r="HP307" s="499"/>
      <c r="HQ307" s="499"/>
      <c r="HR307" s="499"/>
      <c r="HS307" s="499"/>
      <c r="HT307" s="499"/>
      <c r="HU307" s="499"/>
      <c r="HV307" s="499"/>
      <c r="HW307" s="499"/>
      <c r="HX307" s="499"/>
      <c r="HY307" s="499"/>
      <c r="HZ307" s="499"/>
      <c r="IA307" s="499"/>
      <c r="IB307" s="499"/>
      <c r="IC307" s="499"/>
      <c r="ID307" s="499"/>
      <c r="IE307" s="499"/>
      <c r="IF307" s="499"/>
      <c r="IG307" s="499"/>
      <c r="IH307" s="499"/>
      <c r="II307" s="499"/>
      <c r="IJ307" s="499"/>
      <c r="IK307" s="499"/>
      <c r="IL307" s="499"/>
      <c r="IM307" s="499"/>
      <c r="IN307" s="499"/>
      <c r="IO307" s="499"/>
      <c r="IP307" s="499"/>
      <c r="IQ307" s="499"/>
      <c r="IR307" s="499"/>
      <c r="IS307" s="499"/>
      <c r="IT307" s="499"/>
      <c r="IU307" s="499"/>
      <c r="IV307" s="499"/>
      <c r="IW307" s="499"/>
      <c r="IX307" s="499"/>
      <c r="IY307" s="499"/>
      <c r="IZ307" s="499"/>
      <c r="JA307" s="499"/>
      <c r="JB307" s="499"/>
      <c r="JC307" s="499"/>
      <c r="JD307" s="499"/>
      <c r="JE307" s="499"/>
      <c r="JF307" s="499"/>
      <c r="JG307" s="499"/>
      <c r="JH307" s="499"/>
      <c r="JI307" s="499"/>
      <c r="JJ307" s="499"/>
      <c r="JK307" s="499"/>
      <c r="JL307" s="499"/>
      <c r="JM307" s="499"/>
      <c r="JN307" s="499"/>
      <c r="JO307" s="499"/>
      <c r="JP307" s="499"/>
      <c r="JQ307" s="499"/>
      <c r="JR307" s="499"/>
      <c r="JS307" s="499"/>
      <c r="JT307" s="499"/>
      <c r="JU307" s="499"/>
      <c r="JV307" s="499"/>
      <c r="JW307" s="499"/>
      <c r="JX307" s="499"/>
      <c r="JY307" s="499"/>
      <c r="JZ307" s="499"/>
      <c r="KA307" s="499"/>
      <c r="KB307" s="499"/>
      <c r="KC307" s="499"/>
      <c r="KD307" s="499"/>
      <c r="KE307" s="499"/>
      <c r="KF307" s="499"/>
      <c r="KG307" s="499"/>
      <c r="KH307" s="499"/>
      <c r="KI307" s="499"/>
      <c r="KJ307" s="499"/>
      <c r="KK307" s="499"/>
      <c r="KL307" s="499"/>
      <c r="KM307" s="499"/>
      <c r="KN307" s="499"/>
      <c r="KO307" s="499"/>
      <c r="KP307" s="499"/>
      <c r="KQ307" s="499"/>
      <c r="KR307" s="499"/>
      <c r="KS307" s="499"/>
      <c r="KT307" s="499"/>
      <c r="KU307" s="499"/>
      <c r="KV307" s="499"/>
      <c r="KW307" s="499"/>
      <c r="KX307" s="499"/>
      <c r="KY307" s="499"/>
      <c r="KZ307" s="499"/>
      <c r="LA307" s="499"/>
      <c r="LB307" s="499"/>
      <c r="LC307" s="499"/>
      <c r="LD307" s="499"/>
      <c r="LE307" s="499"/>
      <c r="LF307" s="499"/>
      <c r="LG307" s="499"/>
      <c r="LH307" s="499"/>
      <c r="LI307" s="499"/>
      <c r="LJ307" s="499"/>
      <c r="LK307" s="499"/>
      <c r="LL307" s="499"/>
      <c r="LM307" s="499"/>
      <c r="LN307" s="499"/>
      <c r="LO307" s="499"/>
      <c r="LP307" s="499"/>
      <c r="LQ307" s="499"/>
      <c r="LR307" s="499"/>
      <c r="LS307" s="499"/>
      <c r="LT307" s="499"/>
      <c r="LU307" s="499"/>
      <c r="LV307" s="499"/>
      <c r="LW307" s="499"/>
      <c r="LX307" s="499"/>
      <c r="LY307" s="499"/>
      <c r="LZ307" s="499"/>
      <c r="MA307" s="499"/>
      <c r="MB307" s="499"/>
      <c r="MC307" s="499"/>
      <c r="MD307" s="499"/>
      <c r="ME307" s="499"/>
    </row>
    <row r="308" spans="1:343">
      <c r="A308" s="499"/>
      <c r="B308" s="499"/>
      <c r="C308" s="499"/>
      <c r="D308" s="499"/>
      <c r="E308" s="499"/>
      <c r="F308" s="499"/>
      <c r="G308" s="499"/>
      <c r="H308" s="499"/>
      <c r="I308" s="499"/>
      <c r="J308" s="499"/>
      <c r="K308" s="499"/>
      <c r="L308" s="499"/>
      <c r="M308" s="499"/>
      <c r="N308" s="499"/>
      <c r="O308" s="499"/>
      <c r="P308" s="499"/>
      <c r="Q308" s="499"/>
      <c r="R308" s="499"/>
      <c r="S308" s="499"/>
      <c r="T308" s="499"/>
      <c r="U308" s="499"/>
      <c r="V308" s="499"/>
      <c r="W308" s="499"/>
      <c r="X308" s="499"/>
      <c r="Y308" s="499"/>
      <c r="Z308" s="499"/>
      <c r="AA308" s="499"/>
      <c r="AB308" s="499"/>
      <c r="AC308" s="499"/>
      <c r="AD308" s="499"/>
      <c r="AE308" s="499"/>
      <c r="AF308" s="499"/>
      <c r="AG308" s="499"/>
      <c r="AH308" s="499"/>
      <c r="AI308" s="499"/>
      <c r="AJ308" s="499"/>
      <c r="AK308" s="499"/>
      <c r="AL308" s="499"/>
      <c r="AM308" s="499"/>
      <c r="AN308" s="499"/>
      <c r="AO308" s="499"/>
      <c r="AP308" s="499"/>
      <c r="AQ308" s="499"/>
      <c r="AR308" s="499"/>
      <c r="AS308" s="499"/>
      <c r="AT308" s="499"/>
      <c r="AU308" s="499"/>
      <c r="AV308" s="499"/>
      <c r="AW308" s="499"/>
      <c r="AX308" s="499"/>
      <c r="AY308" s="499"/>
      <c r="AZ308" s="499"/>
      <c r="BA308" s="499"/>
      <c r="BB308" s="499"/>
      <c r="BC308" s="499"/>
      <c r="BD308" s="499"/>
      <c r="BE308" s="499"/>
      <c r="BF308" s="499"/>
      <c r="BG308" s="499"/>
      <c r="BH308" s="499"/>
      <c r="BI308" s="499"/>
      <c r="BJ308" s="499"/>
      <c r="BK308" s="499"/>
      <c r="BL308" s="499"/>
      <c r="BM308" s="499"/>
      <c r="BN308" s="499"/>
      <c r="BO308" s="499"/>
      <c r="BP308" s="499"/>
      <c r="BQ308" s="499"/>
      <c r="BR308" s="499"/>
      <c r="BS308" s="499"/>
      <c r="BT308" s="499"/>
      <c r="BU308" s="499"/>
      <c r="BV308" s="499"/>
      <c r="BW308" s="499"/>
      <c r="BX308" s="499"/>
      <c r="BY308" s="499"/>
      <c r="BZ308" s="499"/>
      <c r="CA308" s="499"/>
      <c r="CB308" s="499"/>
      <c r="CC308" s="499"/>
      <c r="CD308" s="499"/>
      <c r="CE308" s="499"/>
      <c r="CF308" s="499"/>
      <c r="CG308" s="499"/>
      <c r="CH308" s="499"/>
      <c r="CI308" s="499"/>
      <c r="CJ308" s="499"/>
      <c r="CK308" s="499"/>
      <c r="CL308" s="499"/>
      <c r="CM308" s="499"/>
      <c r="CN308" s="499"/>
      <c r="CO308" s="499"/>
      <c r="CP308" s="499"/>
      <c r="CQ308" s="499"/>
      <c r="CR308" s="499"/>
      <c r="CS308" s="499"/>
      <c r="CT308" s="499"/>
      <c r="CU308" s="499"/>
      <c r="CV308" s="499"/>
      <c r="CW308" s="499"/>
      <c r="CX308" s="499"/>
      <c r="CY308" s="499"/>
      <c r="CZ308" s="499"/>
      <c r="DA308" s="499"/>
      <c r="DB308" s="499"/>
      <c r="DC308" s="499"/>
      <c r="DD308" s="499"/>
      <c r="DE308" s="499"/>
      <c r="DF308" s="499"/>
      <c r="DG308" s="499"/>
      <c r="DH308" s="499"/>
      <c r="DI308" s="499"/>
      <c r="DJ308" s="499"/>
      <c r="DK308" s="499"/>
      <c r="DL308" s="499"/>
      <c r="DM308" s="499"/>
      <c r="DN308" s="499"/>
      <c r="DO308" s="499"/>
      <c r="DP308" s="499"/>
      <c r="DQ308" s="499"/>
      <c r="DR308" s="499"/>
      <c r="DS308" s="499"/>
      <c r="DT308" s="499"/>
      <c r="DU308" s="499"/>
      <c r="DV308" s="499"/>
      <c r="DW308" s="499"/>
      <c r="DX308" s="499"/>
      <c r="DY308" s="499"/>
      <c r="DZ308" s="499"/>
      <c r="EA308" s="499"/>
      <c r="EB308" s="499"/>
      <c r="EC308" s="499"/>
      <c r="ED308" s="499"/>
      <c r="EE308" s="499"/>
      <c r="EF308" s="499"/>
      <c r="EG308" s="499"/>
      <c r="EH308" s="499"/>
      <c r="EI308" s="499"/>
      <c r="EJ308" s="499"/>
      <c r="EK308" s="499"/>
      <c r="EL308" s="499"/>
      <c r="EM308" s="499"/>
      <c r="EN308" s="499"/>
      <c r="EO308" s="499"/>
      <c r="EP308" s="499"/>
      <c r="EQ308" s="499"/>
      <c r="ER308" s="499"/>
      <c r="ES308" s="499"/>
      <c r="ET308" s="499"/>
      <c r="EU308" s="499"/>
      <c r="EV308" s="499"/>
      <c r="EW308" s="499"/>
      <c r="EX308" s="499"/>
      <c r="EY308" s="499"/>
      <c r="EZ308" s="499"/>
      <c r="FA308" s="499"/>
      <c r="FB308" s="499"/>
      <c r="FC308" s="499"/>
      <c r="FD308" s="499"/>
      <c r="FE308" s="499"/>
      <c r="FF308" s="499"/>
      <c r="FG308" s="499"/>
      <c r="FH308" s="499"/>
      <c r="FI308" s="499"/>
      <c r="FJ308" s="499"/>
      <c r="FK308" s="499"/>
      <c r="FL308" s="499"/>
      <c r="FM308" s="499"/>
      <c r="FN308" s="499"/>
      <c r="FO308" s="499"/>
      <c r="FP308" s="499"/>
      <c r="FQ308" s="499"/>
      <c r="FR308" s="499"/>
      <c r="FS308" s="499"/>
      <c r="FT308" s="499"/>
      <c r="FU308" s="499"/>
      <c r="FV308" s="499"/>
      <c r="FW308" s="499"/>
      <c r="FX308" s="499"/>
      <c r="FY308" s="499"/>
      <c r="FZ308" s="499"/>
      <c r="GA308" s="499"/>
      <c r="GB308" s="499"/>
      <c r="GC308" s="499"/>
      <c r="GD308" s="499"/>
      <c r="GE308" s="499"/>
      <c r="GF308" s="499"/>
      <c r="GG308" s="499"/>
      <c r="GH308" s="499"/>
      <c r="GI308" s="499"/>
      <c r="GJ308" s="499"/>
      <c r="GK308" s="499"/>
      <c r="GL308" s="499"/>
      <c r="GM308" s="499"/>
      <c r="GN308" s="499"/>
      <c r="GO308" s="499"/>
      <c r="GP308" s="499"/>
      <c r="GQ308" s="499"/>
      <c r="GR308" s="499"/>
      <c r="GS308" s="499"/>
      <c r="GT308" s="499"/>
      <c r="GU308" s="499"/>
      <c r="GV308" s="499"/>
      <c r="GW308" s="499"/>
      <c r="GX308" s="499"/>
      <c r="GY308" s="499"/>
      <c r="GZ308" s="499"/>
      <c r="HA308" s="499"/>
      <c r="HB308" s="499"/>
      <c r="HC308" s="499"/>
      <c r="HD308" s="499"/>
      <c r="HE308" s="499"/>
      <c r="HF308" s="499"/>
      <c r="HG308" s="499"/>
      <c r="HH308" s="499"/>
      <c r="HI308" s="499"/>
      <c r="HJ308" s="499"/>
      <c r="HK308" s="499"/>
      <c r="HL308" s="499"/>
      <c r="HM308" s="499"/>
      <c r="HN308" s="499"/>
      <c r="HO308" s="499"/>
      <c r="HP308" s="499"/>
      <c r="HQ308" s="499"/>
      <c r="HR308" s="499"/>
      <c r="HS308" s="499"/>
      <c r="HT308" s="499"/>
      <c r="HU308" s="499"/>
      <c r="HV308" s="499"/>
      <c r="HW308" s="499"/>
      <c r="HX308" s="499"/>
      <c r="HY308" s="499"/>
      <c r="HZ308" s="499"/>
      <c r="IA308" s="499"/>
      <c r="IB308" s="499"/>
      <c r="IC308" s="499"/>
      <c r="ID308" s="499"/>
      <c r="IE308" s="499"/>
      <c r="IF308" s="499"/>
      <c r="IG308" s="499"/>
      <c r="IH308" s="499"/>
      <c r="II308" s="499"/>
      <c r="IJ308" s="499"/>
      <c r="IK308" s="499"/>
      <c r="IL308" s="499"/>
      <c r="IM308" s="499"/>
      <c r="IN308" s="499"/>
      <c r="IO308" s="499"/>
      <c r="IP308" s="499"/>
      <c r="IQ308" s="499"/>
      <c r="IR308" s="499"/>
      <c r="IS308" s="499"/>
      <c r="IT308" s="499"/>
      <c r="IU308" s="499"/>
      <c r="IV308" s="499"/>
      <c r="IW308" s="499"/>
      <c r="IX308" s="499"/>
      <c r="IY308" s="499"/>
      <c r="IZ308" s="499"/>
      <c r="JA308" s="499"/>
      <c r="JB308" s="499"/>
      <c r="JC308" s="499"/>
      <c r="JD308" s="499"/>
      <c r="JE308" s="499"/>
      <c r="JF308" s="499"/>
      <c r="JG308" s="499"/>
      <c r="JH308" s="499"/>
      <c r="JI308" s="499"/>
      <c r="JJ308" s="499"/>
      <c r="JK308" s="499"/>
      <c r="JL308" s="499"/>
      <c r="JM308" s="499"/>
      <c r="JN308" s="499"/>
      <c r="JO308" s="499"/>
      <c r="JP308" s="499"/>
      <c r="JQ308" s="499"/>
      <c r="JR308" s="499"/>
      <c r="JS308" s="499"/>
      <c r="JT308" s="499"/>
      <c r="JU308" s="499"/>
      <c r="JV308" s="499"/>
      <c r="JW308" s="499"/>
      <c r="JX308" s="499"/>
      <c r="JY308" s="499"/>
      <c r="JZ308" s="499"/>
      <c r="KA308" s="499"/>
      <c r="KB308" s="499"/>
      <c r="KC308" s="499"/>
      <c r="KD308" s="499"/>
      <c r="KE308" s="499"/>
      <c r="KF308" s="499"/>
      <c r="KG308" s="499"/>
      <c r="KH308" s="499"/>
      <c r="KI308" s="499"/>
      <c r="KJ308" s="499"/>
      <c r="KK308" s="499"/>
      <c r="KL308" s="499"/>
      <c r="KM308" s="499"/>
      <c r="KN308" s="499"/>
      <c r="KO308" s="499"/>
      <c r="KP308" s="499"/>
      <c r="KQ308" s="499"/>
      <c r="KR308" s="499"/>
      <c r="KS308" s="499"/>
      <c r="KT308" s="499"/>
      <c r="KU308" s="499"/>
      <c r="KV308" s="499"/>
      <c r="KW308" s="499"/>
      <c r="KX308" s="499"/>
      <c r="KY308" s="499"/>
      <c r="KZ308" s="499"/>
      <c r="LA308" s="499"/>
      <c r="LB308" s="499"/>
      <c r="LC308" s="499"/>
      <c r="LD308" s="499"/>
      <c r="LE308" s="499"/>
      <c r="LF308" s="499"/>
      <c r="LG308" s="499"/>
      <c r="LH308" s="499"/>
      <c r="LI308" s="499"/>
      <c r="LJ308" s="499"/>
      <c r="LK308" s="499"/>
      <c r="LL308" s="499"/>
      <c r="LM308" s="499"/>
      <c r="LN308" s="499"/>
      <c r="LO308" s="499"/>
      <c r="LP308" s="499"/>
      <c r="LQ308" s="499"/>
      <c r="LR308" s="499"/>
      <c r="LS308" s="499"/>
      <c r="LT308" s="499"/>
      <c r="LU308" s="499"/>
      <c r="LV308" s="499"/>
      <c r="LW308" s="499"/>
      <c r="LX308" s="499"/>
      <c r="LY308" s="499"/>
      <c r="LZ308" s="499"/>
      <c r="MA308" s="499"/>
      <c r="MB308" s="499"/>
      <c r="MC308" s="499"/>
      <c r="MD308" s="499"/>
      <c r="ME308" s="499"/>
    </row>
    <row r="309" spans="1:343">
      <c r="A309" s="499"/>
      <c r="B309" s="499"/>
      <c r="C309" s="499"/>
      <c r="D309" s="499"/>
      <c r="E309" s="499"/>
      <c r="F309" s="499"/>
      <c r="G309" s="499"/>
      <c r="H309" s="499"/>
      <c r="I309" s="499"/>
      <c r="J309" s="499"/>
      <c r="K309" s="499"/>
      <c r="L309" s="499"/>
      <c r="M309" s="499"/>
      <c r="N309" s="499"/>
      <c r="O309" s="499"/>
      <c r="P309" s="499"/>
      <c r="Q309" s="499"/>
      <c r="R309" s="499"/>
      <c r="S309" s="499"/>
      <c r="T309" s="499"/>
      <c r="U309" s="499"/>
      <c r="V309" s="499"/>
      <c r="W309" s="499"/>
      <c r="X309" s="499"/>
      <c r="Y309" s="499"/>
      <c r="Z309" s="499"/>
      <c r="AA309" s="499"/>
      <c r="AB309" s="499"/>
      <c r="AC309" s="499"/>
      <c r="AD309" s="499"/>
      <c r="AE309" s="499"/>
      <c r="AF309" s="499"/>
      <c r="AG309" s="499"/>
      <c r="AH309" s="499"/>
      <c r="AI309" s="499"/>
      <c r="AJ309" s="499"/>
      <c r="AK309" s="499"/>
      <c r="AL309" s="499"/>
      <c r="AM309" s="499"/>
      <c r="AN309" s="499"/>
      <c r="AO309" s="499"/>
      <c r="AP309" s="499"/>
      <c r="AQ309" s="499"/>
      <c r="AR309" s="499"/>
      <c r="AS309" s="499"/>
      <c r="AT309" s="499"/>
      <c r="AU309" s="499"/>
      <c r="AV309" s="499"/>
      <c r="AW309" s="499"/>
      <c r="AX309" s="499"/>
      <c r="AY309" s="499"/>
      <c r="AZ309" s="499"/>
      <c r="BA309" s="499"/>
      <c r="BB309" s="499"/>
      <c r="BC309" s="499"/>
      <c r="BD309" s="499"/>
      <c r="BE309" s="499"/>
      <c r="BF309" s="499"/>
      <c r="BG309" s="499"/>
      <c r="BH309" s="499"/>
      <c r="BI309" s="499"/>
      <c r="BJ309" s="499"/>
      <c r="BK309" s="499"/>
      <c r="BL309" s="499"/>
      <c r="BM309" s="499"/>
      <c r="BN309" s="499"/>
      <c r="BO309" s="499"/>
      <c r="BP309" s="499"/>
      <c r="BQ309" s="499"/>
      <c r="BR309" s="499"/>
      <c r="BS309" s="499"/>
      <c r="BT309" s="499"/>
      <c r="BU309" s="499"/>
      <c r="BV309" s="499"/>
      <c r="BW309" s="499"/>
      <c r="BX309" s="499"/>
      <c r="BY309" s="499"/>
      <c r="BZ309" s="499"/>
      <c r="CA309" s="499"/>
      <c r="CB309" s="499"/>
      <c r="CC309" s="499"/>
      <c r="CD309" s="499"/>
      <c r="CE309" s="499"/>
      <c r="CF309" s="499"/>
      <c r="CG309" s="499"/>
      <c r="CH309" s="499"/>
      <c r="CI309" s="499"/>
      <c r="CJ309" s="499"/>
      <c r="CK309" s="499"/>
      <c r="CL309" s="499"/>
      <c r="CM309" s="499"/>
      <c r="CN309" s="499"/>
      <c r="CO309" s="499"/>
      <c r="CP309" s="499"/>
      <c r="CQ309" s="499"/>
      <c r="CR309" s="499"/>
      <c r="CS309" s="499"/>
      <c r="CT309" s="499"/>
      <c r="CU309" s="499"/>
      <c r="CV309" s="499"/>
      <c r="CW309" s="499"/>
      <c r="CX309" s="499"/>
      <c r="CY309" s="499"/>
      <c r="CZ309" s="499"/>
      <c r="DA309" s="499"/>
      <c r="DB309" s="499"/>
      <c r="DC309" s="499"/>
      <c r="DD309" s="499"/>
      <c r="DE309" s="499"/>
      <c r="DF309" s="499"/>
      <c r="DG309" s="499"/>
      <c r="DH309" s="499"/>
      <c r="DI309" s="499"/>
      <c r="DJ309" s="499"/>
      <c r="DK309" s="499"/>
      <c r="DL309" s="499"/>
      <c r="DM309" s="499"/>
      <c r="DN309" s="499"/>
      <c r="DO309" s="499"/>
      <c r="DP309" s="499"/>
      <c r="DQ309" s="499"/>
      <c r="DR309" s="499"/>
      <c r="DS309" s="499"/>
      <c r="DT309" s="499"/>
      <c r="DU309" s="499"/>
      <c r="DV309" s="499"/>
      <c r="DW309" s="499"/>
      <c r="DX309" s="499"/>
      <c r="DY309" s="499"/>
      <c r="DZ309" s="499"/>
      <c r="EA309" s="499"/>
      <c r="EB309" s="499"/>
      <c r="EC309" s="499"/>
      <c r="ED309" s="499"/>
      <c r="EE309" s="499"/>
      <c r="EF309" s="499"/>
      <c r="EG309" s="499"/>
      <c r="EH309" s="499"/>
      <c r="EI309" s="499"/>
      <c r="EJ309" s="499"/>
      <c r="EK309" s="499"/>
      <c r="EL309" s="499"/>
      <c r="EM309" s="499"/>
      <c r="EN309" s="499"/>
      <c r="EO309" s="499"/>
      <c r="EP309" s="499"/>
      <c r="EQ309" s="499"/>
      <c r="ER309" s="499"/>
      <c r="ES309" s="499"/>
      <c r="ET309" s="499"/>
      <c r="EU309" s="499"/>
      <c r="EV309" s="499"/>
      <c r="EW309" s="499"/>
      <c r="EX309" s="499"/>
      <c r="EY309" s="499"/>
      <c r="EZ309" s="499"/>
      <c r="FA309" s="499"/>
      <c r="FB309" s="499"/>
      <c r="FC309" s="499"/>
      <c r="FD309" s="499"/>
      <c r="FE309" s="499"/>
      <c r="FF309" s="499"/>
      <c r="FG309" s="499"/>
      <c r="FH309" s="499"/>
      <c r="FI309" s="499"/>
      <c r="FJ309" s="499"/>
      <c r="FK309" s="499"/>
      <c r="FL309" s="499"/>
      <c r="FM309" s="499"/>
      <c r="FN309" s="499"/>
      <c r="FO309" s="499"/>
      <c r="FP309" s="499"/>
      <c r="FQ309" s="499"/>
      <c r="FR309" s="499"/>
      <c r="FS309" s="499"/>
      <c r="FT309" s="499"/>
      <c r="FU309" s="499"/>
      <c r="FV309" s="499"/>
      <c r="FW309" s="499"/>
      <c r="FX309" s="499"/>
      <c r="FY309" s="499"/>
      <c r="FZ309" s="499"/>
      <c r="GA309" s="499"/>
      <c r="GB309" s="499"/>
      <c r="GC309" s="499"/>
      <c r="GD309" s="499"/>
      <c r="GE309" s="499"/>
      <c r="GF309" s="499"/>
      <c r="GG309" s="499"/>
      <c r="GH309" s="499"/>
      <c r="GI309" s="499"/>
      <c r="GJ309" s="499"/>
      <c r="GK309" s="499"/>
      <c r="GL309" s="499"/>
      <c r="GM309" s="499"/>
      <c r="GN309" s="499"/>
      <c r="GO309" s="499"/>
      <c r="GP309" s="499"/>
      <c r="GQ309" s="499"/>
      <c r="GR309" s="499"/>
      <c r="GS309" s="499"/>
      <c r="GT309" s="499"/>
      <c r="GU309" s="499"/>
      <c r="GV309" s="499"/>
      <c r="GW309" s="499"/>
      <c r="GX309" s="499"/>
      <c r="GY309" s="499"/>
      <c r="GZ309" s="499"/>
      <c r="HA309" s="499"/>
      <c r="HB309" s="499"/>
      <c r="HC309" s="499"/>
      <c r="HD309" s="499"/>
      <c r="HE309" s="499"/>
      <c r="HF309" s="499"/>
      <c r="HG309" s="499"/>
      <c r="HH309" s="499"/>
      <c r="HI309" s="499"/>
      <c r="HJ309" s="499"/>
      <c r="HK309" s="499"/>
      <c r="HL309" s="499"/>
      <c r="HM309" s="499"/>
      <c r="HN309" s="499"/>
      <c r="HO309" s="499"/>
      <c r="HP309" s="499"/>
      <c r="HQ309" s="499"/>
      <c r="HR309" s="499"/>
      <c r="HS309" s="499"/>
      <c r="HT309" s="499"/>
      <c r="HU309" s="499"/>
      <c r="HV309" s="499"/>
      <c r="HW309" s="499"/>
      <c r="HX309" s="499"/>
      <c r="HY309" s="499"/>
      <c r="HZ309" s="499"/>
      <c r="IA309" s="499"/>
      <c r="IB309" s="499"/>
      <c r="IC309" s="499"/>
      <c r="ID309" s="499"/>
      <c r="IE309" s="499"/>
      <c r="IF309" s="499"/>
      <c r="IG309" s="499"/>
      <c r="IH309" s="499"/>
      <c r="II309" s="499"/>
      <c r="IJ309" s="499"/>
      <c r="IK309" s="499"/>
      <c r="IL309" s="499"/>
      <c r="IM309" s="499"/>
      <c r="IN309" s="499"/>
      <c r="IO309" s="499"/>
      <c r="IP309" s="499"/>
      <c r="IQ309" s="499"/>
      <c r="IR309" s="499"/>
      <c r="IS309" s="499"/>
      <c r="IT309" s="499"/>
      <c r="IU309" s="499"/>
      <c r="IV309" s="499"/>
      <c r="IW309" s="499"/>
      <c r="IX309" s="499"/>
      <c r="IY309" s="499"/>
      <c r="IZ309" s="499"/>
      <c r="JA309" s="499"/>
      <c r="JB309" s="499"/>
      <c r="JC309" s="499"/>
      <c r="JD309" s="499"/>
      <c r="JE309" s="499"/>
      <c r="JF309" s="499"/>
      <c r="JG309" s="499"/>
      <c r="JH309" s="499"/>
      <c r="JI309" s="499"/>
      <c r="JJ309" s="499"/>
      <c r="JK309" s="499"/>
      <c r="JL309" s="499"/>
      <c r="JM309" s="499"/>
      <c r="JN309" s="499"/>
      <c r="JO309" s="499"/>
      <c r="JP309" s="499"/>
      <c r="JQ309" s="499"/>
      <c r="JR309" s="499"/>
      <c r="JS309" s="499"/>
      <c r="JT309" s="499"/>
      <c r="JU309" s="499"/>
      <c r="JV309" s="499"/>
      <c r="JW309" s="499"/>
      <c r="JX309" s="499"/>
      <c r="JY309" s="499"/>
      <c r="JZ309" s="499"/>
      <c r="KA309" s="499"/>
      <c r="KB309" s="499"/>
      <c r="KC309" s="499"/>
      <c r="KD309" s="499"/>
      <c r="KE309" s="499"/>
      <c r="KF309" s="499"/>
      <c r="KG309" s="499"/>
      <c r="KH309" s="499"/>
      <c r="KI309" s="499"/>
      <c r="KJ309" s="499"/>
      <c r="KK309" s="499"/>
      <c r="KL309" s="499"/>
      <c r="KM309" s="499"/>
      <c r="KN309" s="499"/>
      <c r="KO309" s="499"/>
      <c r="KP309" s="499"/>
      <c r="KQ309" s="499"/>
      <c r="KR309" s="499"/>
      <c r="KS309" s="499"/>
      <c r="KT309" s="499"/>
      <c r="KU309" s="499"/>
      <c r="KV309" s="499"/>
      <c r="KW309" s="499"/>
      <c r="KX309" s="499"/>
      <c r="KY309" s="499"/>
      <c r="KZ309" s="499"/>
      <c r="LA309" s="499"/>
      <c r="LB309" s="499"/>
      <c r="LC309" s="499"/>
      <c r="LD309" s="499"/>
      <c r="LE309" s="499"/>
      <c r="LF309" s="499"/>
      <c r="LG309" s="499"/>
      <c r="LH309" s="499"/>
      <c r="LI309" s="499"/>
      <c r="LJ309" s="499"/>
      <c r="LK309" s="499"/>
      <c r="LL309" s="499"/>
      <c r="LM309" s="499"/>
      <c r="LN309" s="499"/>
      <c r="LO309" s="499"/>
      <c r="LP309" s="499"/>
      <c r="LQ309" s="499"/>
      <c r="LR309" s="499"/>
      <c r="LS309" s="499"/>
      <c r="LT309" s="499"/>
      <c r="LU309" s="499"/>
      <c r="LV309" s="499"/>
      <c r="LW309" s="499"/>
      <c r="LX309" s="499"/>
      <c r="LY309" s="499"/>
      <c r="LZ309" s="499"/>
      <c r="MA309" s="499"/>
      <c r="MB309" s="499"/>
      <c r="MC309" s="499"/>
      <c r="MD309" s="499"/>
      <c r="ME309" s="499"/>
    </row>
    <row r="310" spans="1:343">
      <c r="A310" s="499"/>
      <c r="B310" s="499"/>
      <c r="C310" s="499"/>
      <c r="D310" s="499"/>
      <c r="E310" s="499"/>
      <c r="F310" s="499"/>
      <c r="G310" s="499"/>
      <c r="H310" s="499"/>
      <c r="I310" s="499"/>
      <c r="J310" s="499"/>
      <c r="K310" s="499"/>
      <c r="L310" s="499"/>
      <c r="M310" s="499"/>
      <c r="N310" s="499"/>
      <c r="O310" s="499"/>
      <c r="P310" s="499"/>
      <c r="Q310" s="499"/>
      <c r="R310" s="499"/>
      <c r="S310" s="499"/>
      <c r="T310" s="499"/>
      <c r="U310" s="499"/>
      <c r="V310" s="499"/>
      <c r="W310" s="499"/>
      <c r="X310" s="499"/>
      <c r="Y310" s="499"/>
      <c r="Z310" s="499"/>
      <c r="AA310" s="499"/>
      <c r="AB310" s="499"/>
      <c r="AC310" s="499"/>
      <c r="AD310" s="499"/>
      <c r="AE310" s="499"/>
      <c r="AF310" s="499"/>
      <c r="AG310" s="499"/>
      <c r="AH310" s="499"/>
      <c r="AI310" s="499"/>
      <c r="AJ310" s="499"/>
      <c r="AK310" s="499"/>
      <c r="AL310" s="499"/>
      <c r="AM310" s="499"/>
      <c r="AN310" s="499"/>
      <c r="AO310" s="499"/>
      <c r="AP310" s="499"/>
      <c r="AQ310" s="499"/>
      <c r="AR310" s="499"/>
      <c r="AS310" s="499"/>
      <c r="AT310" s="499"/>
      <c r="AU310" s="499"/>
      <c r="AV310" s="499"/>
      <c r="AW310" s="499"/>
      <c r="AX310" s="499"/>
      <c r="AY310" s="499"/>
      <c r="AZ310" s="499"/>
      <c r="BA310" s="499"/>
      <c r="BB310" s="499"/>
      <c r="BC310" s="499"/>
      <c r="BD310" s="499"/>
      <c r="BE310" s="499"/>
      <c r="BF310" s="499"/>
      <c r="BG310" s="499"/>
      <c r="BH310" s="499"/>
      <c r="BI310" s="499"/>
      <c r="BJ310" s="499"/>
      <c r="BK310" s="499"/>
      <c r="BL310" s="499"/>
      <c r="BM310" s="499"/>
      <c r="BN310" s="499"/>
      <c r="BO310" s="499"/>
      <c r="BP310" s="499"/>
      <c r="BQ310" s="499"/>
      <c r="BR310" s="499"/>
      <c r="BS310" s="499"/>
      <c r="BT310" s="499"/>
      <c r="BU310" s="499"/>
      <c r="BV310" s="499"/>
      <c r="BW310" s="499"/>
      <c r="BX310" s="499"/>
      <c r="BY310" s="499"/>
      <c r="BZ310" s="499"/>
      <c r="CA310" s="499"/>
      <c r="CB310" s="499"/>
      <c r="CC310" s="499"/>
      <c r="CD310" s="499"/>
      <c r="CE310" s="499"/>
      <c r="CF310" s="499"/>
      <c r="CG310" s="499"/>
      <c r="CH310" s="499"/>
      <c r="CI310" s="499"/>
      <c r="CJ310" s="499"/>
      <c r="CK310" s="499"/>
      <c r="CL310" s="499"/>
      <c r="CM310" s="499"/>
      <c r="CN310" s="499"/>
      <c r="CO310" s="499"/>
      <c r="CP310" s="499"/>
      <c r="CQ310" s="499"/>
      <c r="CR310" s="499"/>
      <c r="CS310" s="499"/>
      <c r="CT310" s="499"/>
      <c r="CU310" s="499"/>
      <c r="CV310" s="499"/>
      <c r="CW310" s="499"/>
      <c r="CX310" s="499"/>
      <c r="CY310" s="499"/>
      <c r="CZ310" s="499"/>
      <c r="DA310" s="499"/>
      <c r="DB310" s="499"/>
      <c r="DC310" s="499"/>
      <c r="DD310" s="499"/>
      <c r="DE310" s="499"/>
      <c r="DF310" s="499"/>
      <c r="DG310" s="499"/>
      <c r="DH310" s="499"/>
      <c r="DI310" s="499"/>
      <c r="DJ310" s="499"/>
      <c r="DK310" s="499"/>
      <c r="DL310" s="499"/>
      <c r="DM310" s="499"/>
      <c r="DN310" s="499"/>
      <c r="DO310" s="499"/>
      <c r="DP310" s="499"/>
      <c r="DQ310" s="499"/>
      <c r="DR310" s="499"/>
      <c r="DS310" s="499"/>
      <c r="DT310" s="499"/>
      <c r="DU310" s="499"/>
      <c r="DV310" s="499"/>
      <c r="DW310" s="499"/>
      <c r="DX310" s="499"/>
      <c r="DY310" s="499"/>
      <c r="DZ310" s="499"/>
      <c r="EA310" s="499"/>
      <c r="EB310" s="499"/>
      <c r="EC310" s="499"/>
      <c r="ED310" s="499"/>
      <c r="EE310" s="499"/>
      <c r="EF310" s="499"/>
      <c r="EG310" s="499"/>
      <c r="EH310" s="499"/>
      <c r="EI310" s="499"/>
      <c r="EJ310" s="499"/>
      <c r="EK310" s="499"/>
      <c r="EL310" s="499"/>
      <c r="EM310" s="499"/>
      <c r="EN310" s="499"/>
      <c r="EO310" s="499"/>
      <c r="EP310" s="499"/>
      <c r="EQ310" s="499"/>
      <c r="ER310" s="499"/>
      <c r="ES310" s="499"/>
      <c r="ET310" s="499"/>
      <c r="EU310" s="499"/>
      <c r="EV310" s="499"/>
      <c r="EW310" s="499"/>
      <c r="EX310" s="499"/>
      <c r="EY310" s="499"/>
      <c r="EZ310" s="499"/>
      <c r="FA310" s="499"/>
      <c r="FB310" s="499"/>
      <c r="FC310" s="499"/>
      <c r="FD310" s="499"/>
      <c r="FE310" s="499"/>
      <c r="FF310" s="499"/>
      <c r="FG310" s="499"/>
      <c r="FH310" s="499"/>
      <c r="FI310" s="499"/>
      <c r="FJ310" s="499"/>
      <c r="FK310" s="499"/>
      <c r="FL310" s="499"/>
      <c r="FM310" s="499"/>
      <c r="FN310" s="499"/>
      <c r="FO310" s="499"/>
      <c r="FP310" s="499"/>
      <c r="FQ310" s="499"/>
      <c r="FR310" s="499"/>
      <c r="FS310" s="499"/>
      <c r="FT310" s="499"/>
      <c r="FU310" s="499"/>
      <c r="FV310" s="499"/>
      <c r="FW310" s="499"/>
      <c r="FX310" s="499"/>
      <c r="FY310" s="499"/>
      <c r="FZ310" s="499"/>
      <c r="GA310" s="499"/>
      <c r="GB310" s="499"/>
      <c r="GC310" s="499"/>
      <c r="GD310" s="499"/>
      <c r="GE310" s="499"/>
      <c r="GF310" s="499"/>
      <c r="GG310" s="499"/>
      <c r="GH310" s="499"/>
      <c r="GI310" s="499"/>
      <c r="GJ310" s="499"/>
      <c r="GK310" s="499"/>
      <c r="GL310" s="499"/>
      <c r="GM310" s="499"/>
      <c r="GN310" s="499"/>
      <c r="GO310" s="499"/>
      <c r="GP310" s="499"/>
      <c r="GQ310" s="499"/>
      <c r="GR310" s="499"/>
      <c r="GS310" s="499"/>
      <c r="GT310" s="499"/>
      <c r="GU310" s="499"/>
      <c r="GV310" s="499"/>
      <c r="GW310" s="499"/>
      <c r="GX310" s="499"/>
      <c r="GY310" s="499"/>
      <c r="GZ310" s="499"/>
      <c r="HA310" s="499"/>
      <c r="HB310" s="499"/>
      <c r="HC310" s="499"/>
      <c r="HD310" s="499"/>
      <c r="HE310" s="499"/>
      <c r="HF310" s="499"/>
      <c r="HG310" s="499"/>
      <c r="HH310" s="499"/>
      <c r="HI310" s="499"/>
      <c r="HJ310" s="499"/>
      <c r="HK310" s="499"/>
      <c r="HL310" s="499"/>
      <c r="HM310" s="499"/>
      <c r="HN310" s="499"/>
      <c r="HO310" s="499"/>
      <c r="HP310" s="499"/>
      <c r="HQ310" s="499"/>
      <c r="HR310" s="499"/>
      <c r="HS310" s="499"/>
      <c r="HT310" s="499"/>
      <c r="HU310" s="499"/>
      <c r="HV310" s="499"/>
      <c r="HW310" s="499"/>
      <c r="HX310" s="499"/>
      <c r="HY310" s="499"/>
      <c r="HZ310" s="499"/>
      <c r="IA310" s="499"/>
      <c r="IB310" s="499"/>
      <c r="IC310" s="499"/>
      <c r="ID310" s="499"/>
      <c r="IE310" s="499"/>
      <c r="IF310" s="499"/>
      <c r="IG310" s="499"/>
      <c r="IH310" s="499"/>
      <c r="II310" s="499"/>
      <c r="IJ310" s="499"/>
      <c r="IK310" s="499"/>
      <c r="IL310" s="499"/>
      <c r="IM310" s="499"/>
      <c r="IN310" s="499"/>
      <c r="IO310" s="499"/>
      <c r="IP310" s="499"/>
      <c r="IQ310" s="499"/>
      <c r="IR310" s="499"/>
      <c r="IS310" s="499"/>
      <c r="IT310" s="499"/>
      <c r="IU310" s="499"/>
      <c r="IV310" s="499"/>
      <c r="IW310" s="499"/>
      <c r="IX310" s="499"/>
      <c r="IY310" s="499"/>
      <c r="IZ310" s="499"/>
      <c r="JA310" s="499"/>
      <c r="JB310" s="499"/>
      <c r="JC310" s="499"/>
      <c r="JD310" s="499"/>
      <c r="JE310" s="499"/>
      <c r="JF310" s="499"/>
      <c r="JG310" s="499"/>
      <c r="JH310" s="499"/>
      <c r="JI310" s="499"/>
      <c r="JJ310" s="499"/>
      <c r="JK310" s="499"/>
      <c r="JL310" s="499"/>
      <c r="JM310" s="499"/>
      <c r="JN310" s="499"/>
      <c r="JO310" s="499"/>
      <c r="JP310" s="499"/>
      <c r="JQ310" s="499"/>
      <c r="JR310" s="499"/>
      <c r="JS310" s="499"/>
      <c r="JT310" s="499"/>
      <c r="JU310" s="499"/>
      <c r="JV310" s="499"/>
      <c r="JW310" s="499"/>
      <c r="JX310" s="499"/>
      <c r="JY310" s="499"/>
      <c r="JZ310" s="499"/>
      <c r="KA310" s="499"/>
      <c r="KB310" s="499"/>
      <c r="KC310" s="499"/>
      <c r="KD310" s="499"/>
      <c r="KE310" s="499"/>
      <c r="KF310" s="499"/>
      <c r="KG310" s="499"/>
      <c r="KH310" s="499"/>
      <c r="KI310" s="499"/>
      <c r="KJ310" s="499"/>
      <c r="KK310" s="499"/>
      <c r="KL310" s="499"/>
      <c r="KM310" s="499"/>
      <c r="KN310" s="499"/>
      <c r="KO310" s="499"/>
      <c r="KP310" s="499"/>
      <c r="KQ310" s="499"/>
      <c r="KR310" s="499"/>
      <c r="KS310" s="499"/>
      <c r="KT310" s="499"/>
      <c r="KU310" s="499"/>
      <c r="KV310" s="499"/>
      <c r="KW310" s="499"/>
      <c r="KX310" s="499"/>
      <c r="KY310" s="499"/>
      <c r="KZ310" s="499"/>
      <c r="LA310" s="499"/>
      <c r="LB310" s="499"/>
      <c r="LC310" s="499"/>
      <c r="LD310" s="499"/>
      <c r="LE310" s="499"/>
      <c r="LF310" s="499"/>
      <c r="LG310" s="499"/>
      <c r="LH310" s="499"/>
      <c r="LI310" s="499"/>
      <c r="LJ310" s="499"/>
      <c r="LK310" s="499"/>
      <c r="LL310" s="499"/>
      <c r="LM310" s="499"/>
      <c r="LN310" s="499"/>
      <c r="LO310" s="499"/>
      <c r="LP310" s="499"/>
      <c r="LQ310" s="499"/>
      <c r="LR310" s="499"/>
      <c r="LS310" s="499"/>
      <c r="LT310" s="499"/>
      <c r="LU310" s="499"/>
      <c r="LV310" s="499"/>
      <c r="LW310" s="499"/>
      <c r="LX310" s="499"/>
      <c r="LY310" s="499"/>
      <c r="LZ310" s="499"/>
      <c r="MA310" s="499"/>
      <c r="MB310" s="499"/>
      <c r="MC310" s="499"/>
      <c r="MD310" s="499"/>
      <c r="ME310" s="499"/>
    </row>
    <row r="311" spans="1:343">
      <c r="A311" s="499"/>
      <c r="B311" s="499"/>
      <c r="C311" s="499"/>
      <c r="D311" s="499"/>
      <c r="E311" s="499"/>
      <c r="F311" s="499"/>
      <c r="G311" s="499"/>
      <c r="H311" s="499"/>
      <c r="I311" s="499"/>
      <c r="J311" s="499"/>
      <c r="K311" s="499"/>
      <c r="L311" s="499"/>
      <c r="M311" s="499"/>
      <c r="N311" s="499"/>
      <c r="O311" s="499"/>
      <c r="P311" s="499"/>
      <c r="Q311" s="499"/>
      <c r="R311" s="499"/>
      <c r="S311" s="499"/>
      <c r="T311" s="499"/>
      <c r="U311" s="499"/>
      <c r="V311" s="499"/>
      <c r="W311" s="499"/>
      <c r="X311" s="499"/>
      <c r="Y311" s="499"/>
      <c r="Z311" s="499"/>
      <c r="AA311" s="499"/>
      <c r="AB311" s="499"/>
      <c r="AC311" s="499"/>
      <c r="AD311" s="499"/>
      <c r="AE311" s="499"/>
      <c r="AF311" s="499"/>
      <c r="AG311" s="499"/>
      <c r="AH311" s="499"/>
      <c r="AI311" s="499"/>
      <c r="AJ311" s="499"/>
      <c r="AK311" s="499"/>
      <c r="AL311" s="499"/>
      <c r="AM311" s="499"/>
      <c r="AN311" s="499"/>
      <c r="AO311" s="499"/>
      <c r="AP311" s="499"/>
      <c r="AQ311" s="499"/>
      <c r="AR311" s="499"/>
      <c r="AS311" s="499"/>
      <c r="AT311" s="499"/>
      <c r="AU311" s="499"/>
      <c r="AV311" s="499"/>
      <c r="AW311" s="499"/>
      <c r="AX311" s="499"/>
      <c r="AY311" s="499"/>
      <c r="AZ311" s="499"/>
      <c r="BA311" s="499"/>
      <c r="BB311" s="499"/>
      <c r="BC311" s="499"/>
      <c r="BD311" s="499"/>
      <c r="BE311" s="499"/>
      <c r="BF311" s="499"/>
      <c r="BG311" s="499"/>
      <c r="BH311" s="499"/>
      <c r="BI311" s="499"/>
      <c r="BJ311" s="499"/>
      <c r="BK311" s="499"/>
      <c r="BL311" s="499"/>
      <c r="BM311" s="499"/>
      <c r="BN311" s="499"/>
      <c r="BO311" s="499"/>
      <c r="BP311" s="499"/>
      <c r="BQ311" s="499"/>
      <c r="BR311" s="499"/>
      <c r="BS311" s="499"/>
      <c r="BT311" s="499"/>
      <c r="BU311" s="499"/>
      <c r="BV311" s="499"/>
      <c r="BW311" s="499"/>
      <c r="BX311" s="499"/>
      <c r="BY311" s="499"/>
      <c r="BZ311" s="499"/>
      <c r="CA311" s="499"/>
      <c r="CB311" s="499"/>
      <c r="CC311" s="499"/>
      <c r="CD311" s="499"/>
      <c r="CE311" s="499"/>
      <c r="CF311" s="499"/>
      <c r="CG311" s="499"/>
      <c r="CH311" s="499"/>
      <c r="CI311" s="499"/>
      <c r="CJ311" s="499"/>
      <c r="CK311" s="499"/>
      <c r="CL311" s="499"/>
      <c r="CM311" s="499"/>
      <c r="CN311" s="499"/>
      <c r="CO311" s="499"/>
      <c r="CP311" s="499"/>
      <c r="CQ311" s="499"/>
      <c r="CR311" s="499"/>
      <c r="CS311" s="499"/>
      <c r="CT311" s="499"/>
      <c r="CU311" s="499"/>
      <c r="CV311" s="499"/>
      <c r="CW311" s="499"/>
      <c r="CX311" s="499"/>
      <c r="CY311" s="499"/>
      <c r="CZ311" s="499"/>
      <c r="DA311" s="499"/>
      <c r="DB311" s="499"/>
      <c r="DC311" s="499"/>
      <c r="DD311" s="499"/>
      <c r="DE311" s="499"/>
      <c r="DF311" s="499"/>
      <c r="DG311" s="499"/>
      <c r="DH311" s="499"/>
      <c r="DI311" s="499"/>
      <c r="DJ311" s="499"/>
      <c r="DK311" s="499"/>
      <c r="DL311" s="499"/>
      <c r="DM311" s="499"/>
      <c r="DN311" s="499"/>
      <c r="DO311" s="499"/>
      <c r="DP311" s="499"/>
      <c r="DQ311" s="499"/>
      <c r="DR311" s="499"/>
      <c r="DS311" s="499"/>
      <c r="DT311" s="499"/>
      <c r="DU311" s="499"/>
      <c r="DV311" s="499"/>
      <c r="DW311" s="499"/>
      <c r="DX311" s="499"/>
      <c r="DY311" s="499"/>
      <c r="DZ311" s="499"/>
      <c r="EA311" s="499"/>
      <c r="EB311" s="499"/>
      <c r="EC311" s="499"/>
      <c r="ED311" s="499"/>
      <c r="EE311" s="499"/>
      <c r="EF311" s="499"/>
      <c r="EG311" s="499"/>
      <c r="EH311" s="499"/>
      <c r="EI311" s="499"/>
      <c r="EJ311" s="499"/>
      <c r="EK311" s="499"/>
      <c r="EL311" s="499"/>
      <c r="EM311" s="499"/>
      <c r="EN311" s="499"/>
      <c r="EO311" s="499"/>
      <c r="EP311" s="499"/>
      <c r="EQ311" s="499"/>
      <c r="ER311" s="499"/>
      <c r="ES311" s="499"/>
      <c r="ET311" s="499"/>
      <c r="EU311" s="499"/>
      <c r="EV311" s="499"/>
      <c r="EW311" s="499"/>
      <c r="EX311" s="499"/>
      <c r="EY311" s="499"/>
      <c r="EZ311" s="499"/>
      <c r="FA311" s="499"/>
      <c r="FB311" s="499"/>
      <c r="FC311" s="499"/>
      <c r="FD311" s="499"/>
      <c r="FE311" s="499"/>
      <c r="FF311" s="499"/>
      <c r="FG311" s="499"/>
      <c r="FH311" s="499"/>
      <c r="FI311" s="499"/>
      <c r="FJ311" s="499"/>
      <c r="FK311" s="499"/>
      <c r="FL311" s="499"/>
      <c r="FM311" s="499"/>
      <c r="FN311" s="499"/>
      <c r="FO311" s="499"/>
      <c r="FP311" s="499"/>
      <c r="FQ311" s="499"/>
      <c r="FR311" s="499"/>
      <c r="FS311" s="499"/>
      <c r="FT311" s="499"/>
      <c r="FU311" s="499"/>
      <c r="FV311" s="499"/>
      <c r="FW311" s="499"/>
      <c r="FX311" s="499"/>
      <c r="FY311" s="499"/>
      <c r="FZ311" s="499"/>
      <c r="GA311" s="499"/>
      <c r="GB311" s="499"/>
      <c r="GC311" s="499"/>
      <c r="GD311" s="499"/>
      <c r="GE311" s="499"/>
      <c r="GF311" s="499"/>
      <c r="GG311" s="499"/>
      <c r="GH311" s="499"/>
      <c r="GI311" s="499"/>
      <c r="GJ311" s="499"/>
      <c r="GK311" s="499"/>
      <c r="GL311" s="499"/>
      <c r="GM311" s="499"/>
      <c r="GN311" s="499"/>
      <c r="GO311" s="499"/>
      <c r="GP311" s="499"/>
      <c r="GQ311" s="499"/>
      <c r="GR311" s="499"/>
      <c r="GS311" s="499"/>
      <c r="GT311" s="499"/>
      <c r="GU311" s="499"/>
      <c r="GV311" s="499"/>
      <c r="GW311" s="499"/>
      <c r="GX311" s="499"/>
      <c r="GY311" s="499"/>
      <c r="GZ311" s="499"/>
      <c r="HA311" s="499"/>
      <c r="HB311" s="499"/>
      <c r="HC311" s="499"/>
      <c r="HD311" s="499"/>
      <c r="HE311" s="499"/>
      <c r="HF311" s="499"/>
      <c r="HG311" s="499"/>
      <c r="HH311" s="499"/>
      <c r="HI311" s="499"/>
      <c r="HJ311" s="499"/>
      <c r="HK311" s="499"/>
      <c r="HL311" s="499"/>
      <c r="HM311" s="499"/>
      <c r="HN311" s="499"/>
      <c r="HO311" s="499"/>
      <c r="HP311" s="499"/>
      <c r="HQ311" s="499"/>
      <c r="HR311" s="499"/>
      <c r="HS311" s="499"/>
      <c r="HT311" s="499"/>
      <c r="HU311" s="499"/>
      <c r="HV311" s="499"/>
      <c r="HW311" s="499"/>
      <c r="HX311" s="499"/>
      <c r="HY311" s="499"/>
      <c r="HZ311" s="499"/>
      <c r="IA311" s="499"/>
      <c r="IB311" s="499"/>
      <c r="IC311" s="499"/>
      <c r="ID311" s="499"/>
      <c r="IE311" s="499"/>
      <c r="IF311" s="499"/>
      <c r="IG311" s="499"/>
      <c r="IH311" s="499"/>
      <c r="II311" s="499"/>
      <c r="IJ311" s="499"/>
      <c r="IK311" s="499"/>
      <c r="IL311" s="499"/>
      <c r="IM311" s="499"/>
      <c r="IN311" s="499"/>
      <c r="IO311" s="499"/>
      <c r="IP311" s="499"/>
      <c r="IQ311" s="499"/>
      <c r="IR311" s="499"/>
      <c r="IS311" s="499"/>
      <c r="IT311" s="499"/>
      <c r="IU311" s="499"/>
      <c r="IV311" s="499"/>
      <c r="IW311" s="499"/>
      <c r="IX311" s="499"/>
      <c r="IY311" s="499"/>
      <c r="IZ311" s="499"/>
      <c r="JA311" s="499"/>
      <c r="JB311" s="499"/>
      <c r="JC311" s="499"/>
      <c r="JD311" s="499"/>
      <c r="JE311" s="499"/>
      <c r="JF311" s="499"/>
      <c r="JG311" s="499"/>
      <c r="JH311" s="499"/>
      <c r="JI311" s="499"/>
      <c r="JJ311" s="499"/>
      <c r="JK311" s="499"/>
      <c r="JL311" s="499"/>
      <c r="JM311" s="499"/>
      <c r="JN311" s="499"/>
      <c r="JO311" s="499"/>
      <c r="JP311" s="499"/>
      <c r="JQ311" s="499"/>
      <c r="JR311" s="499"/>
      <c r="JS311" s="499"/>
      <c r="JT311" s="499"/>
      <c r="JU311" s="499"/>
      <c r="JV311" s="499"/>
      <c r="JW311" s="499"/>
      <c r="JX311" s="499"/>
      <c r="JY311" s="499"/>
      <c r="JZ311" s="499"/>
      <c r="KA311" s="499"/>
      <c r="KB311" s="499"/>
      <c r="KC311" s="499"/>
      <c r="KD311" s="499"/>
      <c r="KE311" s="499"/>
      <c r="KF311" s="499"/>
      <c r="KG311" s="499"/>
      <c r="KH311" s="499"/>
      <c r="KI311" s="499"/>
      <c r="KJ311" s="499"/>
      <c r="KK311" s="499"/>
      <c r="KL311" s="499"/>
      <c r="KM311" s="499"/>
      <c r="KN311" s="499"/>
      <c r="KO311" s="499"/>
      <c r="KP311" s="499"/>
      <c r="KQ311" s="499"/>
      <c r="KR311" s="499"/>
      <c r="KS311" s="499"/>
      <c r="KT311" s="499"/>
      <c r="KU311" s="499"/>
      <c r="KV311" s="499"/>
      <c r="KW311" s="499"/>
      <c r="KX311" s="499"/>
      <c r="KY311" s="499"/>
      <c r="KZ311" s="499"/>
      <c r="LA311" s="499"/>
      <c r="LB311" s="499"/>
      <c r="LC311" s="499"/>
      <c r="LD311" s="499"/>
      <c r="LE311" s="499"/>
      <c r="LF311" s="499"/>
      <c r="LG311" s="499"/>
      <c r="LH311" s="499"/>
      <c r="LI311" s="499"/>
      <c r="LJ311" s="499"/>
      <c r="LK311" s="499"/>
      <c r="LL311" s="499"/>
      <c r="LM311" s="499"/>
      <c r="LN311" s="499"/>
      <c r="LO311" s="499"/>
      <c r="LP311" s="499"/>
      <c r="LQ311" s="499"/>
      <c r="LR311" s="499"/>
      <c r="LS311" s="499"/>
      <c r="LT311" s="499"/>
      <c r="LU311" s="499"/>
      <c r="LV311" s="499"/>
      <c r="LW311" s="499"/>
      <c r="LX311" s="499"/>
      <c r="LY311" s="499"/>
      <c r="LZ311" s="499"/>
      <c r="MA311" s="499"/>
      <c r="MB311" s="499"/>
      <c r="MC311" s="499"/>
      <c r="MD311" s="499"/>
      <c r="ME311" s="499"/>
    </row>
    <row r="312" spans="1:343">
      <c r="A312" s="499"/>
      <c r="B312" s="499"/>
      <c r="C312" s="499"/>
      <c r="D312" s="499"/>
      <c r="E312" s="499"/>
      <c r="F312" s="499"/>
      <c r="G312" s="499"/>
      <c r="H312" s="499"/>
      <c r="I312" s="499"/>
      <c r="J312" s="499"/>
      <c r="K312" s="499"/>
      <c r="L312" s="499"/>
      <c r="M312" s="499"/>
      <c r="N312" s="499"/>
      <c r="O312" s="499"/>
      <c r="P312" s="499"/>
      <c r="Q312" s="499"/>
      <c r="R312" s="499"/>
      <c r="S312" s="499"/>
      <c r="T312" s="499"/>
      <c r="U312" s="499"/>
      <c r="V312" s="499"/>
      <c r="W312" s="499"/>
      <c r="X312" s="499"/>
      <c r="Y312" s="499"/>
      <c r="Z312" s="499"/>
      <c r="AA312" s="499"/>
      <c r="AB312" s="499"/>
      <c r="AC312" s="499"/>
      <c r="AD312" s="499"/>
      <c r="AE312" s="499"/>
      <c r="AF312" s="499"/>
      <c r="AG312" s="499"/>
      <c r="AH312" s="499"/>
      <c r="AI312" s="499"/>
      <c r="AJ312" s="499"/>
      <c r="AK312" s="499"/>
      <c r="AL312" s="499"/>
      <c r="AM312" s="499"/>
      <c r="AN312" s="499"/>
      <c r="AO312" s="499"/>
      <c r="AP312" s="499"/>
      <c r="AQ312" s="499"/>
      <c r="AR312" s="499"/>
      <c r="AS312" s="499"/>
      <c r="AT312" s="499"/>
      <c r="AU312" s="499"/>
      <c r="AV312" s="499"/>
      <c r="AW312" s="499"/>
      <c r="AX312" s="499"/>
      <c r="AY312" s="499"/>
      <c r="AZ312" s="499"/>
      <c r="BA312" s="499"/>
      <c r="BB312" s="499"/>
      <c r="BC312" s="499"/>
      <c r="BD312" s="499"/>
      <c r="BE312" s="499"/>
      <c r="BF312" s="499"/>
      <c r="BG312" s="499"/>
      <c r="BH312" s="499"/>
      <c r="BI312" s="499"/>
      <c r="BJ312" s="499"/>
      <c r="BK312" s="499"/>
      <c r="BL312" s="499"/>
      <c r="BM312" s="499"/>
      <c r="BN312" s="499"/>
      <c r="BO312" s="499"/>
      <c r="BP312" s="499"/>
      <c r="BQ312" s="499"/>
      <c r="BR312" s="499"/>
      <c r="BS312" s="499"/>
      <c r="BT312" s="499"/>
      <c r="BU312" s="499"/>
      <c r="BV312" s="499"/>
      <c r="BW312" s="499"/>
      <c r="BX312" s="499"/>
      <c r="BY312" s="499"/>
      <c r="BZ312" s="499"/>
      <c r="CA312" s="499"/>
      <c r="CB312" s="499"/>
      <c r="CC312" s="499"/>
      <c r="CD312" s="499"/>
      <c r="CE312" s="499"/>
      <c r="CF312" s="499"/>
      <c r="CG312" s="499"/>
      <c r="CH312" s="499"/>
      <c r="CI312" s="499"/>
      <c r="CJ312" s="499"/>
      <c r="CK312" s="499"/>
      <c r="CL312" s="499"/>
      <c r="CM312" s="499"/>
      <c r="CN312" s="499"/>
      <c r="CO312" s="499"/>
      <c r="CP312" s="499"/>
      <c r="CQ312" s="499"/>
      <c r="CR312" s="499"/>
      <c r="CS312" s="499"/>
      <c r="CT312" s="499"/>
      <c r="CU312" s="499"/>
      <c r="CV312" s="499"/>
      <c r="CW312" s="499"/>
      <c r="CX312" s="499"/>
      <c r="CY312" s="499"/>
      <c r="CZ312" s="499"/>
      <c r="DA312" s="499"/>
      <c r="DB312" s="499"/>
      <c r="DC312" s="499"/>
      <c r="DD312" s="499"/>
      <c r="DE312" s="499"/>
      <c r="DF312" s="499"/>
      <c r="DG312" s="499"/>
      <c r="DH312" s="499"/>
      <c r="DI312" s="499"/>
      <c r="DJ312" s="499"/>
      <c r="DK312" s="499"/>
      <c r="DL312" s="499"/>
      <c r="DM312" s="499"/>
      <c r="DN312" s="499"/>
      <c r="DO312" s="499"/>
      <c r="DP312" s="499"/>
      <c r="DQ312" s="499"/>
      <c r="DR312" s="499"/>
      <c r="DS312" s="499"/>
      <c r="DT312" s="499"/>
      <c r="DU312" s="499"/>
      <c r="DV312" s="499"/>
      <c r="DW312" s="499"/>
      <c r="DX312" s="499"/>
      <c r="DY312" s="499"/>
      <c r="DZ312" s="499"/>
      <c r="EA312" s="499"/>
      <c r="EB312" s="499"/>
      <c r="EC312" s="499"/>
      <c r="ED312" s="499"/>
      <c r="EE312" s="499"/>
      <c r="EF312" s="499"/>
      <c r="EG312" s="499"/>
      <c r="EH312" s="499"/>
      <c r="EI312" s="499"/>
      <c r="EJ312" s="499"/>
      <c r="EK312" s="499"/>
      <c r="EL312" s="499"/>
      <c r="EM312" s="499"/>
      <c r="EN312" s="499"/>
      <c r="EO312" s="499"/>
      <c r="EP312" s="499"/>
      <c r="EQ312" s="499"/>
      <c r="ER312" s="499"/>
      <c r="ES312" s="499"/>
      <c r="ET312" s="499"/>
      <c r="EU312" s="499"/>
      <c r="EV312" s="499"/>
      <c r="EW312" s="499"/>
      <c r="EX312" s="499"/>
      <c r="EY312" s="499"/>
      <c r="EZ312" s="499"/>
      <c r="FA312" s="499"/>
      <c r="FB312" s="499"/>
      <c r="FC312" s="499"/>
      <c r="FD312" s="499"/>
      <c r="FE312" s="499"/>
      <c r="FF312" s="499"/>
      <c r="FG312" s="499"/>
      <c r="FH312" s="499"/>
      <c r="FI312" s="499"/>
      <c r="FJ312" s="499"/>
      <c r="FK312" s="499"/>
      <c r="FL312" s="499"/>
      <c r="FM312" s="499"/>
      <c r="FN312" s="499"/>
      <c r="FO312" s="499"/>
      <c r="FP312" s="499"/>
      <c r="FQ312" s="499"/>
      <c r="FR312" s="499"/>
      <c r="FS312" s="499"/>
      <c r="FT312" s="499"/>
      <c r="FU312" s="499"/>
      <c r="FV312" s="499"/>
      <c r="FW312" s="499"/>
      <c r="FX312" s="499"/>
      <c r="FY312" s="499"/>
      <c r="FZ312" s="499"/>
      <c r="GA312" s="499"/>
      <c r="GB312" s="499"/>
      <c r="GC312" s="499"/>
      <c r="GD312" s="499"/>
      <c r="GE312" s="499"/>
      <c r="GF312" s="499"/>
      <c r="GG312" s="499"/>
      <c r="GH312" s="499"/>
      <c r="GI312" s="499"/>
      <c r="GJ312" s="499"/>
      <c r="GK312" s="499"/>
      <c r="GL312" s="499"/>
      <c r="GM312" s="499"/>
      <c r="GN312" s="499"/>
      <c r="GO312" s="499"/>
      <c r="GP312" s="499"/>
      <c r="GQ312" s="499"/>
      <c r="GR312" s="499"/>
      <c r="GS312" s="499"/>
      <c r="GT312" s="499"/>
      <c r="GU312" s="499"/>
      <c r="GV312" s="499"/>
      <c r="GW312" s="499"/>
      <c r="GX312" s="499"/>
      <c r="GY312" s="499"/>
      <c r="GZ312" s="499"/>
      <c r="HA312" s="499"/>
      <c r="HB312" s="499"/>
      <c r="HC312" s="499"/>
      <c r="HD312" s="499"/>
      <c r="HE312" s="499"/>
      <c r="HF312" s="499"/>
      <c r="HG312" s="499"/>
      <c r="HH312" s="499"/>
      <c r="HI312" s="499"/>
      <c r="HJ312" s="499"/>
      <c r="HK312" s="499"/>
      <c r="HL312" s="499"/>
      <c r="HM312" s="499"/>
      <c r="HN312" s="499"/>
      <c r="HO312" s="499"/>
      <c r="HP312" s="499"/>
      <c r="HQ312" s="499"/>
      <c r="HR312" s="499"/>
      <c r="HS312" s="499"/>
      <c r="HT312" s="499"/>
      <c r="HU312" s="499"/>
      <c r="HV312" s="499"/>
      <c r="HW312" s="499"/>
      <c r="HX312" s="499"/>
      <c r="HY312" s="499"/>
      <c r="HZ312" s="499"/>
      <c r="IA312" s="499"/>
      <c r="IB312" s="499"/>
      <c r="IC312" s="499"/>
      <c r="ID312" s="499"/>
      <c r="IE312" s="499"/>
      <c r="IF312" s="499"/>
      <c r="IG312" s="499"/>
      <c r="IH312" s="499"/>
      <c r="II312" s="499"/>
      <c r="IJ312" s="499"/>
      <c r="IK312" s="499"/>
      <c r="IL312" s="499"/>
      <c r="IM312" s="499"/>
      <c r="IN312" s="499"/>
      <c r="IO312" s="499"/>
      <c r="IP312" s="499"/>
      <c r="IQ312" s="499"/>
      <c r="IR312" s="499"/>
      <c r="IS312" s="499"/>
      <c r="IT312" s="499"/>
      <c r="IU312" s="499"/>
      <c r="IV312" s="499"/>
      <c r="IW312" s="499"/>
      <c r="IX312" s="499"/>
      <c r="IY312" s="499"/>
      <c r="IZ312" s="499"/>
      <c r="JA312" s="499"/>
      <c r="JB312" s="499"/>
      <c r="JC312" s="499"/>
      <c r="JD312" s="499"/>
      <c r="JE312" s="499"/>
      <c r="JF312" s="499"/>
      <c r="JG312" s="499"/>
      <c r="JH312" s="499"/>
      <c r="JI312" s="499"/>
      <c r="JJ312" s="499"/>
      <c r="JK312" s="499"/>
      <c r="JL312" s="499"/>
      <c r="JM312" s="499"/>
      <c r="JN312" s="499"/>
      <c r="JO312" s="499"/>
      <c r="JP312" s="499"/>
      <c r="JQ312" s="499"/>
      <c r="JR312" s="499"/>
      <c r="JS312" s="499"/>
      <c r="JT312" s="499"/>
      <c r="JU312" s="499"/>
      <c r="JV312" s="499"/>
      <c r="JW312" s="499"/>
      <c r="JX312" s="499"/>
      <c r="JY312" s="499"/>
      <c r="JZ312" s="499"/>
      <c r="KA312" s="499"/>
      <c r="KB312" s="499"/>
      <c r="KC312" s="499"/>
      <c r="KD312" s="499"/>
      <c r="KE312" s="499"/>
      <c r="KF312" s="499"/>
      <c r="KG312" s="499"/>
      <c r="KH312" s="499"/>
      <c r="KI312" s="499"/>
      <c r="KJ312" s="499"/>
      <c r="KK312" s="499"/>
      <c r="KL312" s="499"/>
      <c r="KM312" s="499"/>
      <c r="KN312" s="499"/>
      <c r="KO312" s="499"/>
      <c r="KP312" s="499"/>
      <c r="KQ312" s="499"/>
      <c r="KR312" s="499"/>
      <c r="KS312" s="499"/>
      <c r="KT312" s="499"/>
      <c r="KU312" s="499"/>
      <c r="KV312" s="499"/>
      <c r="KW312" s="499"/>
      <c r="KX312" s="499"/>
      <c r="KY312" s="499"/>
      <c r="KZ312" s="499"/>
      <c r="LA312" s="499"/>
      <c r="LB312" s="499"/>
      <c r="LC312" s="499"/>
      <c r="LD312" s="499"/>
      <c r="LE312" s="499"/>
      <c r="LF312" s="499"/>
      <c r="LG312" s="499"/>
      <c r="LH312" s="499"/>
      <c r="LI312" s="499"/>
      <c r="LJ312" s="499"/>
      <c r="LK312" s="499"/>
      <c r="LL312" s="499"/>
      <c r="LM312" s="499"/>
      <c r="LN312" s="499"/>
      <c r="LO312" s="499"/>
      <c r="LP312" s="499"/>
      <c r="LQ312" s="499"/>
      <c r="LR312" s="499"/>
      <c r="LS312" s="499"/>
      <c r="LT312" s="499"/>
      <c r="LU312" s="499"/>
      <c r="LV312" s="499"/>
      <c r="LW312" s="499"/>
      <c r="LX312" s="499"/>
      <c r="LY312" s="499"/>
      <c r="LZ312" s="499"/>
      <c r="MA312" s="499"/>
      <c r="MB312" s="499"/>
      <c r="MC312" s="499"/>
      <c r="MD312" s="499"/>
      <c r="ME312" s="499"/>
    </row>
    <row r="313" spans="1:343">
      <c r="A313" s="499"/>
      <c r="B313" s="499"/>
      <c r="C313" s="499"/>
      <c r="D313" s="499"/>
      <c r="E313" s="499"/>
      <c r="F313" s="499"/>
      <c r="G313" s="499"/>
      <c r="H313" s="499"/>
      <c r="I313" s="499"/>
      <c r="J313" s="499"/>
      <c r="K313" s="499"/>
      <c r="L313" s="499"/>
      <c r="M313" s="499"/>
      <c r="N313" s="499"/>
      <c r="O313" s="499"/>
      <c r="P313" s="499"/>
      <c r="Q313" s="499"/>
      <c r="R313" s="499"/>
      <c r="S313" s="499"/>
      <c r="T313" s="499"/>
      <c r="U313" s="499"/>
      <c r="V313" s="499"/>
      <c r="W313" s="499"/>
      <c r="X313" s="499"/>
      <c r="Y313" s="499"/>
      <c r="Z313" s="499"/>
      <c r="AA313" s="499"/>
      <c r="AB313" s="499"/>
      <c r="AC313" s="499"/>
      <c r="AD313" s="499"/>
      <c r="AE313" s="499"/>
      <c r="AF313" s="499"/>
      <c r="AG313" s="499"/>
      <c r="AH313" s="499"/>
      <c r="AI313" s="499"/>
      <c r="AJ313" s="499"/>
      <c r="AK313" s="499"/>
      <c r="AL313" s="499"/>
      <c r="AM313" s="499"/>
      <c r="AN313" s="499"/>
      <c r="AO313" s="499"/>
      <c r="AP313" s="499"/>
      <c r="AQ313" s="499"/>
      <c r="AR313" s="499"/>
      <c r="AS313" s="499"/>
      <c r="AT313" s="499"/>
      <c r="AU313" s="499"/>
      <c r="AV313" s="499"/>
      <c r="AW313" s="499"/>
      <c r="AX313" s="499"/>
      <c r="AY313" s="499"/>
      <c r="AZ313" s="499"/>
      <c r="BA313" s="499"/>
      <c r="BB313" s="499"/>
      <c r="BC313" s="499"/>
      <c r="BD313" s="499"/>
      <c r="BE313" s="499"/>
      <c r="BF313" s="499"/>
      <c r="BG313" s="499"/>
      <c r="BH313" s="499"/>
      <c r="BI313" s="499"/>
      <c r="BJ313" s="499"/>
      <c r="BK313" s="499"/>
      <c r="BL313" s="499"/>
      <c r="BM313" s="499"/>
      <c r="BN313" s="499"/>
      <c r="BO313" s="499"/>
      <c r="BP313" s="499"/>
      <c r="BQ313" s="499"/>
      <c r="BR313" s="499"/>
      <c r="BS313" s="499"/>
      <c r="BT313" s="499"/>
      <c r="BU313" s="499"/>
      <c r="BV313" s="499"/>
      <c r="BW313" s="499"/>
      <c r="BX313" s="499"/>
      <c r="BY313" s="499"/>
      <c r="BZ313" s="499"/>
      <c r="CA313" s="499"/>
      <c r="CB313" s="499"/>
      <c r="CC313" s="499"/>
      <c r="CD313" s="499"/>
      <c r="CE313" s="499"/>
      <c r="CF313" s="499"/>
      <c r="CG313" s="499"/>
      <c r="CH313" s="499"/>
      <c r="CI313" s="499"/>
      <c r="CJ313" s="499"/>
      <c r="CK313" s="499"/>
      <c r="CL313" s="499"/>
      <c r="CM313" s="499"/>
      <c r="CN313" s="499"/>
      <c r="CO313" s="499"/>
      <c r="CP313" s="499"/>
      <c r="CQ313" s="499"/>
      <c r="CR313" s="499"/>
      <c r="CS313" s="499"/>
      <c r="CT313" s="499"/>
      <c r="CU313" s="499"/>
      <c r="CV313" s="499"/>
      <c r="CW313" s="499"/>
      <c r="CX313" s="499"/>
      <c r="CY313" s="499"/>
      <c r="CZ313" s="499"/>
      <c r="DA313" s="499"/>
      <c r="DB313" s="499"/>
      <c r="DC313" s="499"/>
      <c r="DD313" s="499"/>
      <c r="DE313" s="499"/>
      <c r="DF313" s="499"/>
      <c r="DG313" s="499"/>
      <c r="DH313" s="499"/>
      <c r="DI313" s="499"/>
      <c r="DJ313" s="499"/>
      <c r="DK313" s="499"/>
      <c r="DL313" s="499"/>
      <c r="DM313" s="499"/>
      <c r="DN313" s="499"/>
      <c r="DO313" s="499"/>
      <c r="DP313" s="499"/>
      <c r="DQ313" s="499"/>
      <c r="DR313" s="499"/>
      <c r="DS313" s="499"/>
      <c r="DT313" s="499"/>
      <c r="DU313" s="499"/>
      <c r="DV313" s="499"/>
      <c r="DW313" s="499"/>
      <c r="DX313" s="499"/>
      <c r="DY313" s="499"/>
      <c r="DZ313" s="499"/>
      <c r="EA313" s="499"/>
      <c r="EB313" s="499"/>
      <c r="EC313" s="499"/>
      <c r="ED313" s="499"/>
      <c r="EE313" s="499"/>
      <c r="EF313" s="499"/>
      <c r="EG313" s="499"/>
      <c r="EH313" s="499"/>
      <c r="EI313" s="499"/>
      <c r="EJ313" s="499"/>
      <c r="EK313" s="499"/>
      <c r="EL313" s="499"/>
      <c r="EM313" s="499"/>
      <c r="EN313" s="499"/>
      <c r="EO313" s="499"/>
      <c r="EP313" s="499"/>
      <c r="EQ313" s="499"/>
      <c r="ER313" s="499"/>
      <c r="ES313" s="499"/>
      <c r="ET313" s="499"/>
      <c r="EU313" s="499"/>
      <c r="EV313" s="499"/>
      <c r="EW313" s="499"/>
      <c r="EX313" s="499"/>
      <c r="EY313" s="499"/>
      <c r="EZ313" s="499"/>
      <c r="FA313" s="499"/>
      <c r="FB313" s="499"/>
      <c r="FC313" s="499"/>
      <c r="FD313" s="499"/>
      <c r="FE313" s="499"/>
      <c r="FF313" s="499"/>
      <c r="FG313" s="499"/>
      <c r="FH313" s="499"/>
      <c r="FI313" s="499"/>
      <c r="FJ313" s="499"/>
      <c r="FK313" s="499"/>
      <c r="FL313" s="499"/>
      <c r="FM313" s="499"/>
      <c r="FN313" s="499"/>
      <c r="FO313" s="499"/>
      <c r="FP313" s="499"/>
      <c r="FQ313" s="499"/>
      <c r="FR313" s="499"/>
      <c r="FS313" s="499"/>
      <c r="FT313" s="499"/>
      <c r="FU313" s="499"/>
      <c r="FV313" s="499"/>
      <c r="FW313" s="499"/>
      <c r="FX313" s="499"/>
      <c r="FY313" s="499"/>
      <c r="FZ313" s="499"/>
      <c r="GA313" s="499"/>
      <c r="GB313" s="499"/>
      <c r="GC313" s="499"/>
      <c r="GD313" s="499"/>
      <c r="GE313" s="499"/>
      <c r="GF313" s="499"/>
      <c r="GG313" s="499"/>
      <c r="GH313" s="499"/>
      <c r="GI313" s="499"/>
      <c r="GJ313" s="499"/>
      <c r="GK313" s="499"/>
      <c r="GL313" s="499"/>
      <c r="GM313" s="499"/>
      <c r="GN313" s="499"/>
      <c r="GO313" s="499"/>
      <c r="GP313" s="499"/>
      <c r="GQ313" s="499"/>
      <c r="GR313" s="499"/>
      <c r="GS313" s="499"/>
      <c r="GT313" s="499"/>
      <c r="GU313" s="499"/>
      <c r="GV313" s="499"/>
      <c r="GW313" s="499"/>
      <c r="GX313" s="499"/>
      <c r="GY313" s="499"/>
      <c r="GZ313" s="499"/>
      <c r="HA313" s="499"/>
      <c r="HB313" s="499"/>
      <c r="HC313" s="499"/>
      <c r="HD313" s="499"/>
      <c r="HE313" s="499"/>
      <c r="HF313" s="499"/>
      <c r="HG313" s="499"/>
      <c r="HH313" s="499"/>
      <c r="HI313" s="499"/>
      <c r="HJ313" s="499"/>
      <c r="HK313" s="499"/>
      <c r="HL313" s="499"/>
      <c r="HM313" s="499"/>
      <c r="HN313" s="499"/>
      <c r="HO313" s="499"/>
      <c r="HP313" s="499"/>
      <c r="HQ313" s="499"/>
      <c r="HR313" s="499"/>
      <c r="HS313" s="499"/>
      <c r="HT313" s="499"/>
      <c r="HU313" s="499"/>
      <c r="HV313" s="499"/>
      <c r="HW313" s="499"/>
      <c r="HX313" s="499"/>
      <c r="HY313" s="499"/>
      <c r="HZ313" s="499"/>
      <c r="IA313" s="499"/>
      <c r="IB313" s="499"/>
      <c r="IC313" s="499"/>
      <c r="ID313" s="499"/>
      <c r="IE313" s="499"/>
      <c r="IF313" s="499"/>
      <c r="IG313" s="499"/>
      <c r="IH313" s="499"/>
      <c r="II313" s="499"/>
      <c r="IJ313" s="499"/>
      <c r="IK313" s="499"/>
      <c r="IL313" s="499"/>
      <c r="IM313" s="499"/>
      <c r="IN313" s="499"/>
      <c r="IO313" s="499"/>
      <c r="IP313" s="499"/>
      <c r="IQ313" s="499"/>
      <c r="IR313" s="499"/>
      <c r="IS313" s="499"/>
      <c r="IT313" s="499"/>
      <c r="IU313" s="499"/>
      <c r="IV313" s="499"/>
      <c r="IW313" s="499"/>
      <c r="IX313" s="499"/>
      <c r="IY313" s="499"/>
      <c r="IZ313" s="499"/>
      <c r="JA313" s="499"/>
      <c r="JB313" s="499"/>
      <c r="JC313" s="499"/>
      <c r="JD313" s="499"/>
      <c r="JE313" s="499"/>
      <c r="JF313" s="499"/>
      <c r="JG313" s="499"/>
      <c r="JH313" s="499"/>
      <c r="JI313" s="499"/>
      <c r="JJ313" s="499"/>
      <c r="JK313" s="499"/>
      <c r="JL313" s="499"/>
      <c r="JM313" s="499"/>
      <c r="JN313" s="499"/>
      <c r="JO313" s="499"/>
      <c r="JP313" s="499"/>
      <c r="JQ313" s="499"/>
      <c r="JR313" s="499"/>
      <c r="JS313" s="499"/>
      <c r="JT313" s="499"/>
      <c r="JU313" s="499"/>
      <c r="JV313" s="499"/>
      <c r="JW313" s="499"/>
      <c r="JX313" s="499"/>
      <c r="JY313" s="499"/>
      <c r="JZ313" s="499"/>
      <c r="KA313" s="499"/>
      <c r="KB313" s="499"/>
      <c r="KC313" s="499"/>
      <c r="KD313" s="499"/>
      <c r="KE313" s="499"/>
      <c r="KF313" s="499"/>
      <c r="KG313" s="499"/>
      <c r="KH313" s="499"/>
      <c r="KI313" s="499"/>
      <c r="KJ313" s="499"/>
      <c r="KK313" s="499"/>
      <c r="KL313" s="499"/>
      <c r="KM313" s="499"/>
      <c r="KN313" s="499"/>
      <c r="KO313" s="499"/>
      <c r="KP313" s="499"/>
      <c r="KQ313" s="499"/>
      <c r="KR313" s="499"/>
      <c r="KS313" s="499"/>
      <c r="KT313" s="499"/>
      <c r="KU313" s="499"/>
      <c r="KV313" s="499"/>
      <c r="KW313" s="499"/>
      <c r="KX313" s="499"/>
      <c r="KY313" s="499"/>
      <c r="KZ313" s="499"/>
      <c r="LA313" s="499"/>
      <c r="LB313" s="499"/>
      <c r="LC313" s="499"/>
      <c r="LD313" s="499"/>
      <c r="LE313" s="499"/>
      <c r="LF313" s="499"/>
      <c r="LG313" s="499"/>
      <c r="LH313" s="499"/>
      <c r="LI313" s="499"/>
      <c r="LJ313" s="499"/>
      <c r="LK313" s="499"/>
      <c r="LL313" s="499"/>
      <c r="LM313" s="499"/>
      <c r="LN313" s="499"/>
      <c r="LO313" s="499"/>
      <c r="LP313" s="499"/>
      <c r="LQ313" s="499"/>
      <c r="LR313" s="499"/>
      <c r="LS313" s="499"/>
      <c r="LT313" s="499"/>
      <c r="LU313" s="499"/>
      <c r="LV313" s="499"/>
      <c r="LW313" s="499"/>
      <c r="LX313" s="499"/>
      <c r="LY313" s="499"/>
      <c r="LZ313" s="499"/>
      <c r="MA313" s="499"/>
      <c r="MB313" s="499"/>
      <c r="MC313" s="499"/>
      <c r="MD313" s="499"/>
      <c r="ME313" s="499"/>
    </row>
    <row r="314" spans="1:343">
      <c r="A314" s="499"/>
      <c r="B314" s="499"/>
      <c r="C314" s="499"/>
      <c r="D314" s="499"/>
      <c r="E314" s="499"/>
      <c r="F314" s="499"/>
      <c r="G314" s="499"/>
      <c r="H314" s="499"/>
      <c r="I314" s="499"/>
      <c r="J314" s="499"/>
      <c r="K314" s="499"/>
      <c r="L314" s="499"/>
      <c r="M314" s="499"/>
      <c r="N314" s="499"/>
      <c r="O314" s="499"/>
      <c r="P314" s="499"/>
      <c r="Q314" s="499"/>
      <c r="R314" s="499"/>
      <c r="S314" s="499"/>
      <c r="T314" s="499"/>
      <c r="U314" s="499"/>
      <c r="V314" s="499"/>
      <c r="W314" s="499"/>
      <c r="X314" s="499"/>
      <c r="Y314" s="499"/>
      <c r="Z314" s="499"/>
      <c r="AA314" s="499"/>
      <c r="AB314" s="499"/>
      <c r="AC314" s="499"/>
      <c r="AD314" s="499"/>
      <c r="AE314" s="499"/>
      <c r="AF314" s="499"/>
      <c r="AG314" s="499"/>
      <c r="AH314" s="499"/>
      <c r="AI314" s="499"/>
      <c r="AJ314" s="499"/>
      <c r="AK314" s="499"/>
      <c r="AL314" s="499"/>
      <c r="AM314" s="499"/>
      <c r="AN314" s="499"/>
      <c r="AO314" s="499"/>
      <c r="AP314" s="499"/>
      <c r="AQ314" s="499"/>
      <c r="AR314" s="499"/>
      <c r="AS314" s="499"/>
      <c r="AT314" s="499"/>
      <c r="AU314" s="499"/>
      <c r="AV314" s="499"/>
      <c r="AW314" s="499"/>
      <c r="AX314" s="499"/>
      <c r="AY314" s="499"/>
      <c r="AZ314" s="499"/>
      <c r="BA314" s="499"/>
      <c r="BB314" s="499"/>
      <c r="BC314" s="499"/>
      <c r="BD314" s="499"/>
      <c r="BE314" s="499"/>
      <c r="BF314" s="499"/>
      <c r="BG314" s="499"/>
      <c r="BH314" s="499"/>
      <c r="BI314" s="499"/>
      <c r="BJ314" s="499"/>
      <c r="BK314" s="499"/>
      <c r="BL314" s="499"/>
      <c r="BM314" s="499"/>
      <c r="BN314" s="499"/>
      <c r="BO314" s="499"/>
      <c r="BP314" s="499"/>
      <c r="BQ314" s="499"/>
      <c r="BR314" s="499"/>
      <c r="BS314" s="499"/>
      <c r="BT314" s="499"/>
      <c r="BU314" s="499"/>
      <c r="BV314" s="499"/>
      <c r="BW314" s="499"/>
      <c r="BX314" s="499"/>
      <c r="BY314" s="499"/>
      <c r="BZ314" s="499"/>
      <c r="CA314" s="499"/>
      <c r="CB314" s="499"/>
      <c r="CC314" s="499"/>
      <c r="CD314" s="499"/>
      <c r="CE314" s="499"/>
      <c r="CF314" s="499"/>
      <c r="CG314" s="499"/>
      <c r="CH314" s="499"/>
      <c r="CI314" s="499"/>
      <c r="CJ314" s="499"/>
      <c r="CK314" s="499"/>
      <c r="CL314" s="499"/>
      <c r="CM314" s="499"/>
      <c r="CN314" s="499"/>
      <c r="CO314" s="499"/>
      <c r="CP314" s="499"/>
      <c r="CQ314" s="499"/>
      <c r="CR314" s="499"/>
      <c r="CS314" s="499"/>
      <c r="CT314" s="499"/>
      <c r="CU314" s="499"/>
      <c r="CV314" s="499"/>
      <c r="CW314" s="499"/>
      <c r="CX314" s="499"/>
      <c r="CY314" s="499"/>
      <c r="CZ314" s="499"/>
      <c r="DA314" s="499"/>
      <c r="DB314" s="499"/>
      <c r="DC314" s="499"/>
      <c r="DD314" s="499"/>
      <c r="DE314" s="499"/>
      <c r="DF314" s="499"/>
      <c r="DG314" s="499"/>
      <c r="DH314" s="499"/>
      <c r="DI314" s="499"/>
      <c r="DJ314" s="499"/>
      <c r="DK314" s="499"/>
      <c r="DL314" s="499"/>
      <c r="DM314" s="499"/>
      <c r="DN314" s="499"/>
      <c r="DO314" s="499"/>
      <c r="DP314" s="499"/>
      <c r="DQ314" s="499"/>
      <c r="DR314" s="499"/>
      <c r="DS314" s="499"/>
      <c r="DT314" s="499"/>
      <c r="DU314" s="499"/>
      <c r="DV314" s="499"/>
      <c r="DW314" s="499"/>
      <c r="DX314" s="499"/>
      <c r="DY314" s="499"/>
      <c r="DZ314" s="499"/>
      <c r="EA314" s="499"/>
      <c r="EB314" s="499"/>
      <c r="EC314" s="499"/>
      <c r="ED314" s="499"/>
      <c r="EE314" s="499"/>
      <c r="EF314" s="499"/>
      <c r="EG314" s="499"/>
      <c r="EH314" s="499"/>
      <c r="EI314" s="499"/>
      <c r="EJ314" s="499"/>
      <c r="EK314" s="499"/>
      <c r="EL314" s="499"/>
      <c r="EM314" s="499"/>
      <c r="EN314" s="499"/>
      <c r="EO314" s="499"/>
      <c r="EP314" s="499"/>
      <c r="EQ314" s="499"/>
      <c r="ER314" s="499"/>
      <c r="ES314" s="499"/>
      <c r="ET314" s="499"/>
      <c r="EU314" s="499"/>
      <c r="EV314" s="499"/>
      <c r="EW314" s="499"/>
      <c r="EX314" s="499"/>
      <c r="EY314" s="499"/>
      <c r="EZ314" s="499"/>
      <c r="FA314" s="499"/>
      <c r="FB314" s="499"/>
      <c r="FC314" s="499"/>
      <c r="FD314" s="499"/>
      <c r="FE314" s="499"/>
      <c r="FF314" s="499"/>
      <c r="FG314" s="499"/>
      <c r="FH314" s="499"/>
      <c r="FI314" s="499"/>
      <c r="FJ314" s="499"/>
      <c r="FK314" s="499"/>
      <c r="FL314" s="499"/>
      <c r="FM314" s="499"/>
      <c r="FN314" s="499"/>
      <c r="FO314" s="499"/>
      <c r="FP314" s="499"/>
      <c r="FQ314" s="499"/>
      <c r="FR314" s="499"/>
      <c r="FS314" s="499"/>
      <c r="FT314" s="499"/>
      <c r="FU314" s="499"/>
      <c r="FV314" s="499"/>
      <c r="FW314" s="499"/>
      <c r="FX314" s="499"/>
      <c r="FY314" s="499"/>
      <c r="FZ314" s="499"/>
      <c r="GA314" s="499"/>
      <c r="GB314" s="499"/>
      <c r="GC314" s="499"/>
      <c r="GD314" s="499"/>
      <c r="GE314" s="499"/>
      <c r="GF314" s="499"/>
      <c r="GG314" s="499"/>
      <c r="GH314" s="499"/>
      <c r="GI314" s="499"/>
      <c r="GJ314" s="499"/>
      <c r="GK314" s="499"/>
      <c r="GL314" s="499"/>
      <c r="GM314" s="499"/>
      <c r="GN314" s="499"/>
      <c r="GO314" s="499"/>
      <c r="GP314" s="499"/>
      <c r="GQ314" s="499"/>
      <c r="GR314" s="499"/>
      <c r="GS314" s="499"/>
      <c r="GT314" s="499"/>
      <c r="GU314" s="499"/>
      <c r="GV314" s="499"/>
      <c r="GW314" s="499"/>
      <c r="GX314" s="499"/>
      <c r="GY314" s="499"/>
      <c r="GZ314" s="499"/>
      <c r="HA314" s="499"/>
      <c r="HB314" s="499"/>
      <c r="HC314" s="499"/>
      <c r="HD314" s="499"/>
      <c r="HE314" s="499"/>
      <c r="HF314" s="499"/>
      <c r="HG314" s="499"/>
      <c r="HH314" s="499"/>
      <c r="HI314" s="499"/>
      <c r="HJ314" s="499"/>
      <c r="HK314" s="499"/>
      <c r="HL314" s="499"/>
      <c r="HM314" s="499"/>
      <c r="HN314" s="499"/>
      <c r="HO314" s="499"/>
      <c r="HP314" s="499"/>
      <c r="HQ314" s="499"/>
      <c r="HR314" s="499"/>
      <c r="HS314" s="499"/>
      <c r="HT314" s="499"/>
      <c r="HU314" s="499"/>
      <c r="HV314" s="499"/>
      <c r="HW314" s="499"/>
      <c r="HX314" s="499"/>
      <c r="HY314" s="499"/>
      <c r="HZ314" s="499"/>
      <c r="IA314" s="499"/>
      <c r="IB314" s="499"/>
      <c r="IC314" s="499"/>
      <c r="ID314" s="499"/>
      <c r="IE314" s="499"/>
      <c r="IF314" s="499"/>
      <c r="IG314" s="499"/>
      <c r="IH314" s="499"/>
      <c r="II314" s="499"/>
      <c r="IJ314" s="499"/>
      <c r="IK314" s="499"/>
      <c r="IL314" s="499"/>
      <c r="IM314" s="499"/>
      <c r="IN314" s="499"/>
      <c r="IO314" s="499"/>
      <c r="IP314" s="499"/>
      <c r="IQ314" s="499"/>
      <c r="IR314" s="499"/>
      <c r="IS314" s="499"/>
      <c r="IT314" s="499"/>
      <c r="IU314" s="499"/>
      <c r="IV314" s="499"/>
      <c r="IW314" s="499"/>
      <c r="IX314" s="499"/>
      <c r="IY314" s="499"/>
      <c r="IZ314" s="499"/>
      <c r="JA314" s="499"/>
      <c r="JB314" s="499"/>
      <c r="JC314" s="499"/>
      <c r="JD314" s="499"/>
      <c r="JE314" s="499"/>
      <c r="JF314" s="499"/>
      <c r="JG314" s="499"/>
      <c r="JH314" s="499"/>
      <c r="JI314" s="499"/>
      <c r="JJ314" s="499"/>
      <c r="JK314" s="499"/>
      <c r="JL314" s="499"/>
      <c r="JM314" s="499"/>
      <c r="JN314" s="499"/>
      <c r="JO314" s="499"/>
      <c r="JP314" s="499"/>
      <c r="JQ314" s="499"/>
      <c r="JR314" s="499"/>
      <c r="JS314" s="499"/>
      <c r="JT314" s="499"/>
      <c r="JU314" s="499"/>
      <c r="JV314" s="499"/>
      <c r="JW314" s="499"/>
      <c r="JX314" s="499"/>
      <c r="JY314" s="499"/>
      <c r="JZ314" s="499"/>
      <c r="KA314" s="499"/>
      <c r="KB314" s="499"/>
      <c r="KC314" s="499"/>
      <c r="KD314" s="499"/>
      <c r="KE314" s="499"/>
      <c r="KF314" s="499"/>
      <c r="KG314" s="499"/>
      <c r="KH314" s="499"/>
      <c r="KI314" s="499"/>
      <c r="KJ314" s="499"/>
      <c r="KK314" s="499"/>
      <c r="KL314" s="499"/>
      <c r="KM314" s="499"/>
      <c r="KN314" s="499"/>
      <c r="KO314" s="499"/>
      <c r="KP314" s="499"/>
      <c r="KQ314" s="499"/>
      <c r="KR314" s="499"/>
      <c r="KS314" s="499"/>
      <c r="KT314" s="499"/>
      <c r="KU314" s="499"/>
      <c r="KV314" s="499"/>
      <c r="KW314" s="499"/>
      <c r="KX314" s="499"/>
      <c r="KY314" s="499"/>
      <c r="KZ314" s="499"/>
      <c r="LA314" s="499"/>
      <c r="LB314" s="499"/>
      <c r="LC314" s="499"/>
      <c r="LD314" s="499"/>
      <c r="LE314" s="499"/>
      <c r="LF314" s="499"/>
      <c r="LG314" s="499"/>
      <c r="LH314" s="499"/>
      <c r="LI314" s="499"/>
      <c r="LJ314" s="499"/>
      <c r="LK314" s="499"/>
      <c r="LL314" s="499"/>
      <c r="LM314" s="499"/>
      <c r="LN314" s="499"/>
      <c r="LO314" s="499"/>
      <c r="LP314" s="499"/>
      <c r="LQ314" s="499"/>
      <c r="LR314" s="499"/>
      <c r="LS314" s="499"/>
      <c r="LT314" s="499"/>
      <c r="LU314" s="499"/>
      <c r="LV314" s="499"/>
      <c r="LW314" s="499"/>
      <c r="LX314" s="499"/>
      <c r="LY314" s="499"/>
      <c r="LZ314" s="499"/>
      <c r="MA314" s="499"/>
      <c r="MB314" s="499"/>
      <c r="MC314" s="499"/>
      <c r="MD314" s="499"/>
      <c r="ME314" s="499"/>
    </row>
    <row r="315" spans="1:343">
      <c r="A315" s="499"/>
      <c r="B315" s="499"/>
      <c r="C315" s="499"/>
      <c r="D315" s="499"/>
      <c r="E315" s="499"/>
      <c r="F315" s="499"/>
      <c r="G315" s="499"/>
      <c r="H315" s="499"/>
      <c r="I315" s="499"/>
      <c r="J315" s="499"/>
      <c r="K315" s="499"/>
      <c r="L315" s="499"/>
      <c r="M315" s="499"/>
      <c r="N315" s="499"/>
      <c r="O315" s="499"/>
      <c r="P315" s="499"/>
      <c r="Q315" s="499"/>
      <c r="R315" s="499"/>
      <c r="S315" s="499"/>
      <c r="T315" s="499"/>
      <c r="U315" s="499"/>
      <c r="V315" s="499"/>
      <c r="W315" s="499"/>
      <c r="X315" s="499"/>
      <c r="Y315" s="499"/>
      <c r="Z315" s="499"/>
      <c r="AA315" s="499"/>
      <c r="AB315" s="499"/>
      <c r="AC315" s="499"/>
      <c r="AD315" s="499"/>
      <c r="AE315" s="499"/>
      <c r="AF315" s="499"/>
      <c r="AG315" s="499"/>
      <c r="AH315" s="499"/>
      <c r="AI315" s="499"/>
      <c r="AJ315" s="499"/>
      <c r="AK315" s="499"/>
      <c r="AL315" s="499"/>
      <c r="AM315" s="499"/>
      <c r="AN315" s="499"/>
      <c r="AO315" s="499"/>
      <c r="AP315" s="499"/>
      <c r="AQ315" s="499"/>
      <c r="AR315" s="499"/>
      <c r="AS315" s="499"/>
      <c r="AT315" s="499"/>
      <c r="AU315" s="499"/>
      <c r="AV315" s="499"/>
      <c r="AW315" s="499"/>
      <c r="AX315" s="499"/>
      <c r="AY315" s="499"/>
      <c r="AZ315" s="499"/>
      <c r="BA315" s="499"/>
      <c r="BB315" s="499"/>
      <c r="BC315" s="499"/>
      <c r="BD315" s="499"/>
      <c r="BE315" s="499"/>
      <c r="BF315" s="499"/>
      <c r="BG315" s="499"/>
      <c r="BH315" s="499"/>
      <c r="BI315" s="499"/>
      <c r="BJ315" s="499"/>
      <c r="BK315" s="499"/>
      <c r="BL315" s="499"/>
      <c r="BM315" s="499"/>
      <c r="BN315" s="499"/>
      <c r="BO315" s="499"/>
      <c r="BP315" s="499"/>
      <c r="BQ315" s="499"/>
      <c r="BR315" s="499"/>
      <c r="BS315" s="499"/>
      <c r="BT315" s="499"/>
      <c r="BU315" s="499"/>
      <c r="BV315" s="499"/>
      <c r="BW315" s="499"/>
      <c r="BX315" s="499"/>
      <c r="BY315" s="499"/>
      <c r="BZ315" s="499"/>
      <c r="CA315" s="499"/>
      <c r="CB315" s="499"/>
      <c r="CC315" s="499"/>
      <c r="CD315" s="499"/>
      <c r="CE315" s="499"/>
      <c r="CF315" s="499"/>
      <c r="CG315" s="499"/>
      <c r="CH315" s="499"/>
      <c r="CI315" s="499"/>
      <c r="CJ315" s="499"/>
      <c r="CK315" s="499"/>
      <c r="CL315" s="499"/>
      <c r="CM315" s="499"/>
      <c r="CN315" s="499"/>
      <c r="CO315" s="499"/>
      <c r="CP315" s="499"/>
      <c r="CQ315" s="499"/>
      <c r="CR315" s="499"/>
      <c r="CS315" s="499"/>
      <c r="CT315" s="499"/>
      <c r="CU315" s="499"/>
      <c r="CV315" s="499"/>
      <c r="CW315" s="499"/>
      <c r="CX315" s="499"/>
      <c r="CY315" s="499"/>
      <c r="CZ315" s="499"/>
      <c r="DA315" s="499"/>
      <c r="DB315" s="499"/>
      <c r="DC315" s="499"/>
      <c r="DD315" s="499"/>
      <c r="DE315" s="499"/>
      <c r="DF315" s="499"/>
      <c r="DG315" s="499"/>
      <c r="DH315" s="499"/>
      <c r="DI315" s="499"/>
      <c r="DJ315" s="499"/>
      <c r="DK315" s="499"/>
      <c r="DL315" s="499"/>
      <c r="DM315" s="499"/>
      <c r="DN315" s="499"/>
      <c r="DO315" s="499"/>
      <c r="DP315" s="499"/>
      <c r="DQ315" s="499"/>
      <c r="DR315" s="499"/>
      <c r="DS315" s="499"/>
      <c r="DT315" s="499"/>
      <c r="DU315" s="499"/>
      <c r="DV315" s="499"/>
      <c r="DW315" s="499"/>
      <c r="DX315" s="499"/>
      <c r="DY315" s="499"/>
      <c r="DZ315" s="499"/>
      <c r="EA315" s="499"/>
      <c r="EB315" s="499"/>
      <c r="EC315" s="499"/>
      <c r="ED315" s="499"/>
      <c r="EE315" s="499"/>
      <c r="EF315" s="499"/>
      <c r="EG315" s="499"/>
      <c r="EH315" s="499"/>
      <c r="EI315" s="499"/>
      <c r="EJ315" s="499"/>
      <c r="EK315" s="499"/>
      <c r="EL315" s="499"/>
      <c r="EM315" s="499"/>
      <c r="EN315" s="499"/>
      <c r="EO315" s="499"/>
      <c r="EP315" s="499"/>
      <c r="EQ315" s="499"/>
      <c r="ER315" s="499"/>
      <c r="ES315" s="499"/>
      <c r="ET315" s="499"/>
      <c r="EU315" s="499"/>
      <c r="EV315" s="499"/>
      <c r="EW315" s="499"/>
      <c r="EX315" s="499"/>
      <c r="EY315" s="499"/>
      <c r="EZ315" s="499"/>
      <c r="FA315" s="499"/>
      <c r="FB315" s="499"/>
      <c r="FC315" s="499"/>
      <c r="FD315" s="499"/>
      <c r="FE315" s="499"/>
      <c r="FF315" s="499"/>
      <c r="FG315" s="499"/>
      <c r="FH315" s="499"/>
      <c r="FI315" s="499"/>
      <c r="FJ315" s="499"/>
      <c r="FK315" s="499"/>
      <c r="FL315" s="499"/>
      <c r="FM315" s="499"/>
      <c r="FN315" s="499"/>
      <c r="FO315" s="499"/>
      <c r="FP315" s="499"/>
      <c r="FQ315" s="499"/>
      <c r="FR315" s="499"/>
      <c r="FS315" s="499"/>
      <c r="FT315" s="499"/>
      <c r="FU315" s="499"/>
      <c r="FV315" s="499"/>
      <c r="FW315" s="499"/>
      <c r="FX315" s="499"/>
      <c r="FY315" s="499"/>
      <c r="FZ315" s="499"/>
      <c r="GA315" s="499"/>
      <c r="GB315" s="499"/>
      <c r="GC315" s="499"/>
      <c r="GD315" s="499"/>
      <c r="GE315" s="499"/>
      <c r="GF315" s="499"/>
      <c r="GG315" s="499"/>
      <c r="GH315" s="499"/>
      <c r="GI315" s="499"/>
      <c r="GJ315" s="499"/>
      <c r="GK315" s="499"/>
      <c r="GL315" s="499"/>
      <c r="GM315" s="499"/>
      <c r="GN315" s="499"/>
      <c r="GO315" s="499"/>
      <c r="GP315" s="499"/>
      <c r="GQ315" s="499"/>
      <c r="GR315" s="499"/>
      <c r="GS315" s="499"/>
      <c r="GT315" s="499"/>
      <c r="GU315" s="499"/>
      <c r="GV315" s="499"/>
      <c r="GW315" s="499"/>
      <c r="GX315" s="499"/>
      <c r="GY315" s="499"/>
      <c r="GZ315" s="499"/>
      <c r="HA315" s="499"/>
      <c r="HB315" s="499"/>
      <c r="HC315" s="499"/>
      <c r="HD315" s="499"/>
      <c r="HE315" s="499"/>
      <c r="HF315" s="499"/>
      <c r="HG315" s="499"/>
      <c r="HH315" s="499"/>
      <c r="HI315" s="499"/>
      <c r="HJ315" s="499"/>
      <c r="HK315" s="499"/>
      <c r="HL315" s="499"/>
      <c r="HM315" s="499"/>
      <c r="HN315" s="499"/>
      <c r="HO315" s="499"/>
      <c r="HP315" s="499"/>
      <c r="HQ315" s="499"/>
      <c r="HR315" s="499"/>
      <c r="HS315" s="499"/>
      <c r="HT315" s="499"/>
      <c r="HU315" s="499"/>
      <c r="HV315" s="499"/>
      <c r="HW315" s="499"/>
      <c r="HX315" s="499"/>
      <c r="HY315" s="499"/>
      <c r="HZ315" s="499"/>
      <c r="IA315" s="499"/>
      <c r="IB315" s="499"/>
      <c r="IC315" s="499"/>
      <c r="ID315" s="499"/>
      <c r="IE315" s="499"/>
      <c r="IF315" s="499"/>
      <c r="IG315" s="499"/>
      <c r="IH315" s="499"/>
      <c r="II315" s="499"/>
      <c r="IJ315" s="499"/>
      <c r="IK315" s="499"/>
      <c r="IL315" s="499"/>
      <c r="IM315" s="499"/>
      <c r="IN315" s="499"/>
      <c r="IO315" s="499"/>
      <c r="IP315" s="499"/>
      <c r="IQ315" s="499"/>
      <c r="IR315" s="499"/>
      <c r="IS315" s="499"/>
      <c r="IT315" s="499"/>
      <c r="IU315" s="499"/>
      <c r="IV315" s="499"/>
      <c r="IW315" s="499"/>
      <c r="IX315" s="499"/>
      <c r="IY315" s="499"/>
      <c r="IZ315" s="499"/>
      <c r="JA315" s="499"/>
      <c r="JB315" s="499"/>
      <c r="JC315" s="499"/>
      <c r="JD315" s="499"/>
      <c r="JE315" s="499"/>
      <c r="JF315" s="499"/>
      <c r="JG315" s="499"/>
      <c r="JH315" s="499"/>
      <c r="JI315" s="499"/>
      <c r="JJ315" s="499"/>
      <c r="JK315" s="499"/>
      <c r="JL315" s="499"/>
      <c r="JM315" s="499"/>
      <c r="JN315" s="499"/>
      <c r="JO315" s="499"/>
      <c r="JP315" s="499"/>
      <c r="JQ315" s="499"/>
      <c r="JR315" s="499"/>
      <c r="JS315" s="499"/>
      <c r="JT315" s="499"/>
      <c r="JU315" s="499"/>
      <c r="JV315" s="499"/>
      <c r="JW315" s="499"/>
      <c r="JX315" s="499"/>
      <c r="JY315" s="499"/>
      <c r="JZ315" s="499"/>
      <c r="KA315" s="499"/>
      <c r="KB315" s="499"/>
      <c r="KC315" s="499"/>
      <c r="KD315" s="499"/>
      <c r="KE315" s="499"/>
      <c r="KF315" s="499"/>
      <c r="KG315" s="499"/>
      <c r="KH315" s="499"/>
      <c r="KI315" s="499"/>
      <c r="KJ315" s="499"/>
      <c r="KK315" s="499"/>
      <c r="KL315" s="499"/>
      <c r="KM315" s="499"/>
      <c r="KN315" s="499"/>
      <c r="KO315" s="499"/>
      <c r="KP315" s="499"/>
      <c r="KQ315" s="499"/>
      <c r="KR315" s="499"/>
      <c r="KS315" s="499"/>
      <c r="KT315" s="499"/>
      <c r="KU315" s="499"/>
      <c r="KV315" s="499"/>
      <c r="KW315" s="499"/>
      <c r="KX315" s="499"/>
      <c r="KY315" s="499"/>
      <c r="KZ315" s="499"/>
      <c r="LA315" s="499"/>
      <c r="LB315" s="499"/>
      <c r="LC315" s="499"/>
      <c r="LD315" s="499"/>
      <c r="LE315" s="499"/>
      <c r="LF315" s="499"/>
      <c r="LG315" s="499"/>
      <c r="LH315" s="499"/>
      <c r="LI315" s="499"/>
      <c r="LJ315" s="499"/>
      <c r="LK315" s="499"/>
      <c r="LL315" s="499"/>
      <c r="LM315" s="499"/>
      <c r="LN315" s="499"/>
      <c r="LO315" s="499"/>
      <c r="LP315" s="499"/>
      <c r="LQ315" s="499"/>
      <c r="LR315" s="499"/>
      <c r="LS315" s="499"/>
      <c r="LT315" s="499"/>
      <c r="LU315" s="499"/>
      <c r="LV315" s="499"/>
      <c r="LW315" s="499"/>
      <c r="LX315" s="499"/>
      <c r="LY315" s="499"/>
      <c r="LZ315" s="499"/>
      <c r="MA315" s="499"/>
      <c r="MB315" s="499"/>
      <c r="MC315" s="499"/>
      <c r="MD315" s="499"/>
      <c r="ME315" s="499"/>
    </row>
    <row r="316" spans="1:343">
      <c r="A316" s="499"/>
      <c r="B316" s="499"/>
      <c r="C316" s="499"/>
      <c r="D316" s="499"/>
      <c r="E316" s="499"/>
      <c r="F316" s="499"/>
      <c r="G316" s="499"/>
      <c r="H316" s="499"/>
      <c r="I316" s="499"/>
      <c r="J316" s="499"/>
      <c r="K316" s="499"/>
      <c r="L316" s="499"/>
      <c r="M316" s="499"/>
      <c r="N316" s="499"/>
      <c r="O316" s="499"/>
      <c r="P316" s="499"/>
      <c r="Q316" s="499"/>
      <c r="R316" s="499"/>
      <c r="S316" s="499"/>
      <c r="T316" s="499"/>
      <c r="U316" s="499"/>
      <c r="V316" s="499"/>
      <c r="W316" s="499"/>
      <c r="X316" s="499"/>
      <c r="Y316" s="499"/>
      <c r="Z316" s="499"/>
      <c r="AA316" s="499"/>
      <c r="AB316" s="499"/>
      <c r="AC316" s="499"/>
      <c r="AD316" s="499"/>
      <c r="AE316" s="499"/>
      <c r="AF316" s="499"/>
      <c r="AG316" s="499"/>
      <c r="AH316" s="499"/>
      <c r="AI316" s="499"/>
      <c r="AJ316" s="499"/>
      <c r="AK316" s="499"/>
      <c r="AL316" s="499"/>
      <c r="AM316" s="499"/>
      <c r="AN316" s="499"/>
      <c r="AO316" s="499"/>
      <c r="AP316" s="499"/>
      <c r="AQ316" s="499"/>
      <c r="AR316" s="499"/>
      <c r="AS316" s="499"/>
      <c r="AT316" s="499"/>
      <c r="AU316" s="499"/>
      <c r="AV316" s="499"/>
      <c r="AW316" s="499"/>
      <c r="AX316" s="499"/>
      <c r="AY316" s="499"/>
      <c r="AZ316" s="499"/>
      <c r="BA316" s="499"/>
      <c r="BB316" s="499"/>
      <c r="BC316" s="499"/>
      <c r="BD316" s="499"/>
      <c r="BE316" s="499"/>
      <c r="BF316" s="499"/>
      <c r="BG316" s="499"/>
      <c r="BH316" s="499"/>
      <c r="BI316" s="499"/>
      <c r="BJ316" s="499"/>
      <c r="BK316" s="499"/>
      <c r="BL316" s="499"/>
      <c r="BM316" s="499"/>
      <c r="BN316" s="499"/>
      <c r="BO316" s="499"/>
      <c r="BP316" s="499"/>
      <c r="BQ316" s="499"/>
      <c r="BR316" s="499"/>
      <c r="BS316" s="499"/>
      <c r="BT316" s="499"/>
      <c r="BU316" s="499"/>
      <c r="BV316" s="499"/>
      <c r="BW316" s="499"/>
      <c r="BX316" s="499"/>
      <c r="BY316" s="499"/>
      <c r="BZ316" s="499"/>
      <c r="CA316" s="499"/>
      <c r="CB316" s="499"/>
      <c r="CC316" s="499"/>
      <c r="CD316" s="499"/>
      <c r="CE316" s="499"/>
      <c r="CF316" s="499"/>
      <c r="CG316" s="499"/>
      <c r="CH316" s="499"/>
      <c r="CI316" s="499"/>
      <c r="CJ316" s="499"/>
      <c r="CK316" s="499"/>
      <c r="CL316" s="499"/>
      <c r="CM316" s="499"/>
      <c r="CN316" s="499"/>
      <c r="CO316" s="499"/>
      <c r="CP316" s="499"/>
      <c r="CQ316" s="499"/>
      <c r="CR316" s="499"/>
      <c r="CS316" s="499"/>
      <c r="CT316" s="499"/>
      <c r="CU316" s="499"/>
      <c r="CV316" s="499"/>
      <c r="CW316" s="499"/>
      <c r="CX316" s="499"/>
      <c r="CY316" s="499"/>
      <c r="CZ316" s="499"/>
      <c r="DA316" s="499"/>
      <c r="DB316" s="499"/>
      <c r="DC316" s="499"/>
      <c r="DD316" s="499"/>
      <c r="DE316" s="499"/>
      <c r="DF316" s="499"/>
      <c r="DG316" s="499"/>
      <c r="DH316" s="499"/>
      <c r="DI316" s="499"/>
      <c r="DJ316" s="499"/>
      <c r="DK316" s="499"/>
      <c r="DL316" s="499"/>
      <c r="DM316" s="499"/>
      <c r="DN316" s="499"/>
      <c r="DO316" s="499"/>
      <c r="DP316" s="499"/>
      <c r="DQ316" s="499"/>
      <c r="DR316" s="499"/>
      <c r="DS316" s="499"/>
      <c r="DT316" s="499"/>
      <c r="DU316" s="499"/>
      <c r="DV316" s="499"/>
      <c r="DW316" s="499"/>
      <c r="DX316" s="499"/>
      <c r="DY316" s="499"/>
      <c r="DZ316" s="499"/>
      <c r="EA316" s="499"/>
      <c r="EB316" s="499"/>
      <c r="EC316" s="499"/>
      <c r="ED316" s="499"/>
      <c r="EE316" s="499"/>
      <c r="EF316" s="499"/>
      <c r="EG316" s="499"/>
      <c r="EH316" s="499"/>
      <c r="EI316" s="499"/>
      <c r="EJ316" s="499"/>
      <c r="EK316" s="499"/>
      <c r="EL316" s="499"/>
      <c r="EM316" s="499"/>
      <c r="EN316" s="499"/>
      <c r="EO316" s="499"/>
      <c r="EP316" s="499"/>
      <c r="EQ316" s="499"/>
      <c r="ER316" s="499"/>
      <c r="ES316" s="499"/>
      <c r="ET316" s="499"/>
      <c r="EU316" s="499"/>
      <c r="EV316" s="499"/>
      <c r="EW316" s="499"/>
      <c r="EX316" s="499"/>
      <c r="EY316" s="499"/>
      <c r="EZ316" s="499"/>
      <c r="FA316" s="499"/>
      <c r="FB316" s="499"/>
      <c r="FC316" s="499"/>
      <c r="FD316" s="499"/>
      <c r="FE316" s="499"/>
      <c r="FF316" s="499"/>
      <c r="FG316" s="499"/>
      <c r="FH316" s="499"/>
      <c r="FI316" s="499"/>
      <c r="FJ316" s="499"/>
      <c r="FK316" s="499"/>
      <c r="FL316" s="499"/>
      <c r="FM316" s="499"/>
      <c r="FN316" s="499"/>
      <c r="FO316" s="499"/>
      <c r="FP316" s="499"/>
      <c r="FQ316" s="499"/>
      <c r="FR316" s="499"/>
      <c r="FS316" s="499"/>
      <c r="FT316" s="499"/>
      <c r="FU316" s="499"/>
      <c r="FV316" s="499"/>
      <c r="FW316" s="499"/>
      <c r="FX316" s="499"/>
      <c r="FY316" s="499"/>
      <c r="FZ316" s="499"/>
      <c r="GA316" s="499"/>
      <c r="GB316" s="499"/>
      <c r="GC316" s="499"/>
      <c r="GD316" s="499"/>
      <c r="GE316" s="499"/>
      <c r="GF316" s="499"/>
      <c r="GG316" s="499"/>
      <c r="GH316" s="499"/>
      <c r="GI316" s="499"/>
      <c r="GJ316" s="499"/>
      <c r="GK316" s="499"/>
      <c r="GL316" s="499"/>
      <c r="GM316" s="499"/>
      <c r="GN316" s="499"/>
      <c r="GO316" s="499"/>
      <c r="GP316" s="499"/>
      <c r="GQ316" s="499"/>
      <c r="GR316" s="499"/>
      <c r="GS316" s="499"/>
      <c r="GT316" s="499"/>
      <c r="GU316" s="499"/>
      <c r="GV316" s="499"/>
      <c r="GW316" s="499"/>
      <c r="GX316" s="499"/>
      <c r="GY316" s="499"/>
      <c r="GZ316" s="499"/>
      <c r="HA316" s="499"/>
      <c r="HB316" s="499"/>
      <c r="HC316" s="499"/>
      <c r="HD316" s="499"/>
      <c r="HE316" s="499"/>
      <c r="HF316" s="499"/>
      <c r="HG316" s="499"/>
      <c r="HH316" s="499"/>
      <c r="HI316" s="499"/>
      <c r="HJ316" s="499"/>
      <c r="HK316" s="499"/>
      <c r="HL316" s="499"/>
      <c r="HM316" s="499"/>
      <c r="HN316" s="499"/>
      <c r="HO316" s="499"/>
      <c r="HP316" s="499"/>
      <c r="HQ316" s="499"/>
      <c r="HR316" s="499"/>
      <c r="HS316" s="499"/>
      <c r="HT316" s="499"/>
      <c r="HU316" s="499"/>
      <c r="HV316" s="499"/>
      <c r="HW316" s="499"/>
      <c r="HX316" s="499"/>
      <c r="HY316" s="499"/>
      <c r="HZ316" s="499"/>
      <c r="IA316" s="499"/>
      <c r="IB316" s="499"/>
      <c r="IC316" s="499"/>
      <c r="ID316" s="499"/>
      <c r="IE316" s="499"/>
      <c r="IF316" s="499"/>
      <c r="IG316" s="499"/>
      <c r="IH316" s="499"/>
      <c r="II316" s="499"/>
      <c r="IJ316" s="499"/>
      <c r="IK316" s="499"/>
      <c r="IL316" s="499"/>
      <c r="IM316" s="499"/>
      <c r="IN316" s="499"/>
      <c r="IO316" s="499"/>
      <c r="IP316" s="499"/>
      <c r="IQ316" s="499"/>
      <c r="IR316" s="499"/>
      <c r="IS316" s="499"/>
      <c r="IT316" s="499"/>
      <c r="IU316" s="499"/>
      <c r="IV316" s="499"/>
      <c r="IW316" s="499"/>
      <c r="IX316" s="499"/>
      <c r="IY316" s="499"/>
      <c r="IZ316" s="499"/>
      <c r="JA316" s="499"/>
      <c r="JB316" s="499"/>
      <c r="JC316" s="499"/>
      <c r="JD316" s="499"/>
      <c r="JE316" s="499"/>
      <c r="JF316" s="499"/>
      <c r="JG316" s="499"/>
      <c r="JH316" s="499"/>
      <c r="JI316" s="499"/>
      <c r="JJ316" s="499"/>
      <c r="JK316" s="499"/>
      <c r="JL316" s="499"/>
      <c r="JM316" s="499"/>
      <c r="JN316" s="499"/>
      <c r="JO316" s="499"/>
      <c r="JP316" s="499"/>
      <c r="JQ316" s="499"/>
      <c r="JR316" s="499"/>
      <c r="JS316" s="499"/>
      <c r="JT316" s="499"/>
      <c r="JU316" s="499"/>
      <c r="JV316" s="499"/>
      <c r="JW316" s="499"/>
      <c r="JX316" s="499"/>
      <c r="JY316" s="499"/>
      <c r="JZ316" s="499"/>
      <c r="KA316" s="499"/>
      <c r="KB316" s="499"/>
      <c r="KC316" s="499"/>
      <c r="KD316" s="499"/>
      <c r="KE316" s="499"/>
      <c r="KF316" s="499"/>
      <c r="KG316" s="499"/>
      <c r="KH316" s="499"/>
      <c r="KI316" s="499"/>
      <c r="KJ316" s="499"/>
      <c r="KK316" s="499"/>
      <c r="KL316" s="499"/>
      <c r="KM316" s="499"/>
      <c r="KN316" s="499"/>
      <c r="KO316" s="499"/>
      <c r="KP316" s="499"/>
      <c r="KQ316" s="499"/>
      <c r="KR316" s="499"/>
      <c r="KS316" s="499"/>
      <c r="KT316" s="499"/>
      <c r="KU316" s="499"/>
      <c r="KV316" s="499"/>
      <c r="KW316" s="499"/>
      <c r="KX316" s="499"/>
      <c r="KY316" s="499"/>
      <c r="KZ316" s="499"/>
      <c r="LA316" s="499"/>
      <c r="LB316" s="499"/>
      <c r="LC316" s="499"/>
      <c r="LD316" s="499"/>
      <c r="LE316" s="499"/>
      <c r="LF316" s="499"/>
      <c r="LG316" s="499"/>
      <c r="LH316" s="499"/>
      <c r="LI316" s="499"/>
      <c r="LJ316" s="499"/>
      <c r="LK316" s="499"/>
      <c r="LL316" s="499"/>
      <c r="LM316" s="499"/>
      <c r="LN316" s="499"/>
      <c r="LO316" s="499"/>
      <c r="LP316" s="499"/>
      <c r="LQ316" s="499"/>
      <c r="LR316" s="499"/>
      <c r="LS316" s="499"/>
      <c r="LT316" s="499"/>
      <c r="LU316" s="499"/>
      <c r="LV316" s="499"/>
      <c r="LW316" s="499"/>
      <c r="LX316" s="499"/>
      <c r="LY316" s="499"/>
      <c r="LZ316" s="499"/>
      <c r="MA316" s="499"/>
      <c r="MB316" s="499"/>
      <c r="MC316" s="499"/>
      <c r="MD316" s="499"/>
      <c r="ME316" s="499"/>
    </row>
    <row r="317" spans="1:343">
      <c r="A317" s="499"/>
      <c r="B317" s="499"/>
      <c r="C317" s="499"/>
      <c r="D317" s="499"/>
      <c r="E317" s="499"/>
      <c r="F317" s="499"/>
      <c r="G317" s="499"/>
      <c r="H317" s="499"/>
      <c r="I317" s="499"/>
      <c r="J317" s="499"/>
      <c r="K317" s="499"/>
      <c r="L317" s="499"/>
      <c r="M317" s="499"/>
      <c r="N317" s="499"/>
      <c r="O317" s="499"/>
      <c r="P317" s="499"/>
      <c r="Q317" s="499"/>
      <c r="R317" s="499"/>
      <c r="S317" s="499"/>
      <c r="T317" s="499"/>
      <c r="U317" s="499"/>
      <c r="V317" s="499"/>
      <c r="W317" s="499"/>
      <c r="X317" s="499"/>
      <c r="Y317" s="499"/>
      <c r="Z317" s="499"/>
      <c r="AA317" s="499"/>
      <c r="AB317" s="499"/>
      <c r="AC317" s="499"/>
      <c r="AD317" s="499"/>
      <c r="AE317" s="499"/>
      <c r="AF317" s="499"/>
      <c r="AG317" s="499"/>
      <c r="AH317" s="499"/>
      <c r="AI317" s="499"/>
      <c r="AJ317" s="499"/>
      <c r="AK317" s="499"/>
      <c r="AL317" s="499"/>
      <c r="AM317" s="499"/>
      <c r="AN317" s="499"/>
      <c r="AO317" s="499"/>
      <c r="AP317" s="499"/>
      <c r="AQ317" s="499"/>
      <c r="AR317" s="499"/>
      <c r="AS317" s="499"/>
      <c r="AT317" s="499"/>
      <c r="AU317" s="499"/>
      <c r="AV317" s="499"/>
      <c r="AW317" s="499"/>
      <c r="AX317" s="499"/>
      <c r="AY317" s="499"/>
      <c r="AZ317" s="499"/>
      <c r="BA317" s="499"/>
      <c r="BB317" s="499"/>
      <c r="BC317" s="499"/>
      <c r="BD317" s="499"/>
      <c r="BE317" s="499"/>
      <c r="BF317" s="499"/>
      <c r="BG317" s="499"/>
      <c r="BH317" s="499"/>
      <c r="BI317" s="499"/>
      <c r="BJ317" s="499"/>
      <c r="BK317" s="499"/>
      <c r="BL317" s="499"/>
      <c r="BM317" s="499"/>
      <c r="BN317" s="499"/>
      <c r="BO317" s="499"/>
      <c r="BP317" s="499"/>
      <c r="BQ317" s="499"/>
      <c r="BR317" s="499"/>
      <c r="BS317" s="499"/>
      <c r="BT317" s="499"/>
      <c r="BU317" s="499"/>
      <c r="BV317" s="499"/>
      <c r="BW317" s="499"/>
      <c r="BX317" s="499"/>
      <c r="BY317" s="499"/>
      <c r="BZ317" s="499"/>
      <c r="CA317" s="499"/>
      <c r="CB317" s="499"/>
      <c r="CC317" s="499"/>
      <c r="CD317" s="499"/>
      <c r="CE317" s="499"/>
      <c r="CF317" s="499"/>
      <c r="CG317" s="499"/>
      <c r="CH317" s="499"/>
      <c r="CI317" s="499"/>
      <c r="CJ317" s="499"/>
      <c r="CK317" s="499"/>
      <c r="CL317" s="499"/>
      <c r="CM317" s="499"/>
      <c r="CN317" s="499"/>
      <c r="CO317" s="499"/>
      <c r="CP317" s="499"/>
      <c r="CQ317" s="499"/>
      <c r="CR317" s="499"/>
      <c r="CS317" s="499"/>
      <c r="CT317" s="499"/>
      <c r="CU317" s="499"/>
      <c r="CV317" s="499"/>
      <c r="CW317" s="499"/>
      <c r="CX317" s="499"/>
      <c r="CY317" s="499"/>
      <c r="CZ317" s="499"/>
      <c r="DA317" s="499"/>
      <c r="DB317" s="499"/>
      <c r="DC317" s="499"/>
      <c r="DD317" s="499"/>
      <c r="DE317" s="499"/>
      <c r="DF317" s="499"/>
      <c r="DG317" s="499"/>
      <c r="DH317" s="499"/>
      <c r="DI317" s="499"/>
      <c r="DJ317" s="499"/>
      <c r="DK317" s="499"/>
      <c r="DL317" s="499"/>
      <c r="DM317" s="499"/>
      <c r="DN317" s="499"/>
      <c r="DO317" s="499"/>
      <c r="DP317" s="499"/>
      <c r="DQ317" s="499"/>
      <c r="DR317" s="499"/>
      <c r="DS317" s="499"/>
      <c r="DT317" s="499"/>
      <c r="DU317" s="499"/>
      <c r="DV317" s="499"/>
      <c r="DW317" s="499"/>
      <c r="DX317" s="499"/>
      <c r="DY317" s="499"/>
      <c r="DZ317" s="499"/>
      <c r="EA317" s="499"/>
      <c r="EB317" s="499"/>
      <c r="EC317" s="499"/>
      <c r="ED317" s="499"/>
      <c r="EE317" s="499"/>
      <c r="EF317" s="499"/>
      <c r="EG317" s="499"/>
      <c r="EH317" s="499"/>
      <c r="EI317" s="499"/>
      <c r="EJ317" s="499"/>
      <c r="EK317" s="499"/>
      <c r="EL317" s="499"/>
      <c r="EM317" s="499"/>
      <c r="EN317" s="499"/>
      <c r="EO317" s="499"/>
      <c r="EP317" s="499"/>
      <c r="EQ317" s="499"/>
      <c r="ER317" s="499"/>
      <c r="ES317" s="499"/>
      <c r="ET317" s="499"/>
      <c r="EU317" s="499"/>
      <c r="EV317" s="499"/>
      <c r="EW317" s="499"/>
      <c r="EX317" s="499"/>
      <c r="EY317" s="499"/>
      <c r="EZ317" s="499"/>
      <c r="FA317" s="499"/>
      <c r="FB317" s="499"/>
      <c r="FC317" s="499"/>
      <c r="FD317" s="499"/>
      <c r="FE317" s="499"/>
      <c r="FF317" s="499"/>
      <c r="FG317" s="499"/>
      <c r="FH317" s="499"/>
      <c r="FI317" s="499"/>
      <c r="FJ317" s="499"/>
      <c r="FK317" s="499"/>
      <c r="FL317" s="499"/>
      <c r="FM317" s="499"/>
      <c r="FN317" s="499"/>
      <c r="FO317" s="499"/>
      <c r="FP317" s="499"/>
      <c r="FQ317" s="499"/>
      <c r="FR317" s="499"/>
      <c r="FS317" s="499"/>
      <c r="FT317" s="499"/>
      <c r="FU317" s="499"/>
      <c r="FV317" s="499"/>
      <c r="FW317" s="499"/>
      <c r="FX317" s="499"/>
      <c r="FY317" s="499"/>
      <c r="FZ317" s="499"/>
      <c r="GA317" s="499"/>
      <c r="GB317" s="499"/>
      <c r="GC317" s="499"/>
      <c r="GD317" s="499"/>
      <c r="GE317" s="499"/>
      <c r="GF317" s="499"/>
      <c r="GG317" s="499"/>
      <c r="GH317" s="499"/>
      <c r="GI317" s="499"/>
      <c r="GJ317" s="499"/>
      <c r="GK317" s="499"/>
      <c r="GL317" s="499"/>
      <c r="GM317" s="499"/>
      <c r="GN317" s="499"/>
      <c r="GO317" s="499"/>
      <c r="GP317" s="499"/>
      <c r="GQ317" s="499"/>
      <c r="GR317" s="499"/>
      <c r="GS317" s="499"/>
      <c r="GT317" s="499"/>
      <c r="GU317" s="499"/>
      <c r="GV317" s="499"/>
      <c r="GW317" s="499"/>
      <c r="GX317" s="499"/>
      <c r="GY317" s="499"/>
      <c r="GZ317" s="499"/>
      <c r="HA317" s="499"/>
      <c r="HB317" s="499"/>
      <c r="HC317" s="499"/>
      <c r="HD317" s="499"/>
      <c r="HE317" s="499"/>
      <c r="HF317" s="499"/>
      <c r="HG317" s="499"/>
      <c r="HH317" s="499"/>
      <c r="HI317" s="499"/>
      <c r="HJ317" s="499"/>
      <c r="HK317" s="499"/>
      <c r="HL317" s="499"/>
      <c r="HM317" s="499"/>
      <c r="HN317" s="499"/>
      <c r="HO317" s="499"/>
      <c r="HP317" s="499"/>
      <c r="HQ317" s="499"/>
      <c r="HR317" s="499"/>
      <c r="HS317" s="499"/>
      <c r="HT317" s="499"/>
      <c r="HU317" s="499"/>
      <c r="HV317" s="499"/>
      <c r="HW317" s="499"/>
      <c r="HX317" s="499"/>
      <c r="HY317" s="499"/>
      <c r="HZ317" s="499"/>
      <c r="IA317" s="499"/>
      <c r="IB317" s="499"/>
      <c r="IC317" s="499"/>
      <c r="ID317" s="499"/>
      <c r="IE317" s="499"/>
      <c r="IF317" s="499"/>
      <c r="IG317" s="499"/>
      <c r="IH317" s="499"/>
      <c r="II317" s="499"/>
      <c r="IJ317" s="499"/>
      <c r="IK317" s="499"/>
      <c r="IL317" s="499"/>
      <c r="IM317" s="499"/>
      <c r="IN317" s="499"/>
      <c r="IO317" s="499"/>
      <c r="IP317" s="499"/>
      <c r="IQ317" s="499"/>
      <c r="IR317" s="499"/>
      <c r="IS317" s="499"/>
      <c r="IT317" s="499"/>
      <c r="IU317" s="499"/>
      <c r="IV317" s="499"/>
      <c r="IW317" s="499"/>
      <c r="IX317" s="499"/>
      <c r="IY317" s="499"/>
      <c r="IZ317" s="499"/>
      <c r="JA317" s="499"/>
      <c r="JB317" s="499"/>
      <c r="JC317" s="499"/>
      <c r="JD317" s="499"/>
      <c r="JE317" s="499"/>
      <c r="JF317" s="499"/>
      <c r="JG317" s="499"/>
      <c r="JH317" s="499"/>
      <c r="JI317" s="499"/>
      <c r="JJ317" s="499"/>
      <c r="JK317" s="499"/>
      <c r="JL317" s="499"/>
      <c r="JM317" s="499"/>
      <c r="JN317" s="499"/>
      <c r="JO317" s="499"/>
      <c r="JP317" s="499"/>
      <c r="JQ317" s="499"/>
      <c r="JR317" s="499"/>
      <c r="JS317" s="499"/>
      <c r="JT317" s="499"/>
      <c r="JU317" s="499"/>
      <c r="JV317" s="499"/>
      <c r="JW317" s="499"/>
      <c r="JX317" s="499"/>
      <c r="JY317" s="499"/>
      <c r="JZ317" s="499"/>
      <c r="KA317" s="499"/>
      <c r="KB317" s="499"/>
      <c r="KC317" s="499"/>
      <c r="KD317" s="499"/>
      <c r="KE317" s="499"/>
      <c r="KF317" s="499"/>
      <c r="KG317" s="499"/>
      <c r="KH317" s="499"/>
      <c r="KI317" s="499"/>
      <c r="KJ317" s="499"/>
      <c r="KK317" s="499"/>
      <c r="KL317" s="499"/>
      <c r="KM317" s="499"/>
      <c r="KN317" s="499"/>
      <c r="KO317" s="499"/>
      <c r="KP317" s="499"/>
      <c r="KQ317" s="499"/>
      <c r="KR317" s="499"/>
      <c r="KS317" s="499"/>
      <c r="KT317" s="499"/>
      <c r="KU317" s="499"/>
      <c r="KV317" s="499"/>
      <c r="KW317" s="499"/>
      <c r="KX317" s="499"/>
      <c r="KY317" s="499"/>
      <c r="KZ317" s="499"/>
      <c r="LA317" s="499"/>
      <c r="LB317" s="499"/>
      <c r="LC317" s="499"/>
      <c r="LD317" s="499"/>
      <c r="LE317" s="499"/>
      <c r="LF317" s="499"/>
      <c r="LG317" s="499"/>
      <c r="LH317" s="499"/>
      <c r="LI317" s="499"/>
      <c r="LJ317" s="499"/>
      <c r="LK317" s="499"/>
      <c r="LL317" s="499"/>
      <c r="LM317" s="499"/>
      <c r="LN317" s="499"/>
      <c r="LO317" s="499"/>
      <c r="LP317" s="499"/>
      <c r="LQ317" s="499"/>
      <c r="LR317" s="499"/>
      <c r="LS317" s="499"/>
      <c r="LT317" s="499"/>
      <c r="LU317" s="499"/>
      <c r="LV317" s="499"/>
      <c r="LW317" s="499"/>
      <c r="LX317" s="499"/>
      <c r="LY317" s="499"/>
      <c r="LZ317" s="499"/>
      <c r="MA317" s="499"/>
      <c r="MB317" s="499"/>
      <c r="MC317" s="499"/>
      <c r="MD317" s="499"/>
      <c r="ME317" s="499"/>
    </row>
    <row r="318" spans="1:343">
      <c r="A318" s="499"/>
      <c r="B318" s="499"/>
      <c r="C318" s="499"/>
      <c r="D318" s="499"/>
      <c r="E318" s="499"/>
      <c r="F318" s="499"/>
      <c r="G318" s="499"/>
      <c r="H318" s="499"/>
      <c r="I318" s="499"/>
      <c r="J318" s="499"/>
      <c r="K318" s="499"/>
      <c r="L318" s="499"/>
      <c r="M318" s="499"/>
      <c r="N318" s="499"/>
      <c r="O318" s="499"/>
      <c r="P318" s="499"/>
      <c r="Q318" s="499"/>
      <c r="R318" s="499"/>
      <c r="S318" s="499"/>
      <c r="T318" s="499"/>
      <c r="U318" s="499"/>
      <c r="V318" s="499"/>
      <c r="W318" s="499"/>
      <c r="X318" s="499"/>
      <c r="Y318" s="499"/>
      <c r="Z318" s="499"/>
      <c r="AA318" s="499"/>
      <c r="AB318" s="499"/>
      <c r="AC318" s="499"/>
      <c r="AD318" s="499"/>
      <c r="AE318" s="499"/>
      <c r="AF318" s="499"/>
      <c r="AG318" s="499"/>
      <c r="AH318" s="499"/>
      <c r="AI318" s="499"/>
      <c r="AJ318" s="499"/>
      <c r="AK318" s="499"/>
      <c r="AL318" s="499"/>
      <c r="AM318" s="499"/>
      <c r="AN318" s="499"/>
      <c r="AO318" s="499"/>
      <c r="AP318" s="499"/>
      <c r="AQ318" s="499"/>
      <c r="AR318" s="499"/>
      <c r="AS318" s="499"/>
      <c r="AT318" s="499"/>
      <c r="AU318" s="499"/>
      <c r="AV318" s="499"/>
      <c r="AW318" s="499"/>
      <c r="AX318" s="499"/>
      <c r="AY318" s="499"/>
      <c r="AZ318" s="499"/>
      <c r="BA318" s="499"/>
      <c r="BB318" s="499"/>
      <c r="BC318" s="499"/>
      <c r="BD318" s="499"/>
      <c r="BE318" s="499"/>
      <c r="BF318" s="499"/>
      <c r="BG318" s="499"/>
      <c r="BH318" s="499"/>
      <c r="BI318" s="499"/>
      <c r="BJ318" s="499"/>
      <c r="BK318" s="499"/>
      <c r="BL318" s="499"/>
      <c r="BM318" s="499"/>
      <c r="BN318" s="499"/>
      <c r="BO318" s="499"/>
      <c r="BP318" s="499"/>
      <c r="BQ318" s="499"/>
      <c r="BR318" s="499"/>
      <c r="BS318" s="499"/>
      <c r="BT318" s="499"/>
      <c r="BU318" s="499"/>
      <c r="BV318" s="499"/>
      <c r="BW318" s="499"/>
      <c r="BX318" s="499"/>
      <c r="BY318" s="499"/>
      <c r="BZ318" s="499"/>
      <c r="CA318" s="499"/>
      <c r="CB318" s="499"/>
      <c r="CC318" s="499"/>
      <c r="CD318" s="499"/>
      <c r="CE318" s="499"/>
      <c r="CF318" s="499"/>
      <c r="CG318" s="499"/>
      <c r="CH318" s="499"/>
      <c r="CI318" s="499"/>
      <c r="CJ318" s="499"/>
      <c r="CK318" s="499"/>
      <c r="CL318" s="499"/>
      <c r="CM318" s="499"/>
      <c r="CN318" s="499"/>
      <c r="CO318" s="499"/>
      <c r="CP318" s="499"/>
      <c r="CQ318" s="499"/>
      <c r="CR318" s="499"/>
      <c r="CS318" s="499"/>
      <c r="CT318" s="499"/>
      <c r="CU318" s="499"/>
      <c r="CV318" s="499"/>
      <c r="CW318" s="499"/>
      <c r="CX318" s="499"/>
      <c r="CY318" s="499"/>
      <c r="CZ318" s="499"/>
      <c r="DA318" s="499"/>
      <c r="DB318" s="499"/>
      <c r="DC318" s="499"/>
      <c r="DD318" s="499"/>
      <c r="DE318" s="499"/>
      <c r="DF318" s="499"/>
      <c r="DG318" s="499"/>
      <c r="DH318" s="499"/>
      <c r="DI318" s="499"/>
      <c r="DJ318" s="499"/>
      <c r="DK318" s="499"/>
      <c r="DL318" s="499"/>
      <c r="DM318" s="499"/>
      <c r="DN318" s="499"/>
      <c r="DO318" s="499"/>
      <c r="DP318" s="499"/>
      <c r="DQ318" s="499"/>
      <c r="DR318" s="499"/>
      <c r="DS318" s="499"/>
      <c r="DT318" s="499"/>
      <c r="DU318" s="499"/>
      <c r="DV318" s="499"/>
      <c r="DW318" s="499"/>
      <c r="DX318" s="499"/>
      <c r="DY318" s="499"/>
      <c r="DZ318" s="499"/>
      <c r="EA318" s="499"/>
      <c r="EB318" s="499"/>
      <c r="EC318" s="499"/>
      <c r="ED318" s="499"/>
      <c r="EE318" s="499"/>
      <c r="EF318" s="499"/>
      <c r="EG318" s="499"/>
      <c r="EH318" s="499"/>
      <c r="EI318" s="499"/>
      <c r="EJ318" s="499"/>
      <c r="EK318" s="499"/>
      <c r="EL318" s="499"/>
      <c r="EM318" s="499"/>
      <c r="EN318" s="499"/>
      <c r="EO318" s="499"/>
      <c r="EP318" s="499"/>
      <c r="EQ318" s="499"/>
      <c r="ER318" s="499"/>
      <c r="ES318" s="499"/>
      <c r="ET318" s="499"/>
      <c r="EU318" s="499"/>
      <c r="EV318" s="499"/>
      <c r="EW318" s="499"/>
      <c r="EX318" s="499"/>
      <c r="EY318" s="499"/>
      <c r="EZ318" s="499"/>
      <c r="FA318" s="499"/>
      <c r="FB318" s="499"/>
      <c r="FC318" s="499"/>
      <c r="FD318" s="499"/>
      <c r="FE318" s="499"/>
      <c r="FF318" s="499"/>
      <c r="FG318" s="499"/>
      <c r="FH318" s="499"/>
      <c r="FI318" s="499"/>
      <c r="FJ318" s="499"/>
      <c r="FK318" s="499"/>
      <c r="FL318" s="499"/>
      <c r="FM318" s="499"/>
      <c r="FN318" s="499"/>
      <c r="FO318" s="499"/>
      <c r="FP318" s="499"/>
      <c r="FQ318" s="499"/>
      <c r="FR318" s="499"/>
      <c r="FS318" s="499"/>
      <c r="FT318" s="499"/>
      <c r="FU318" s="499"/>
      <c r="FV318" s="499"/>
      <c r="FW318" s="499"/>
      <c r="FX318" s="499"/>
      <c r="FY318" s="499"/>
      <c r="FZ318" s="499"/>
      <c r="GA318" s="499"/>
      <c r="GB318" s="499"/>
      <c r="GC318" s="499"/>
      <c r="GD318" s="499"/>
      <c r="GE318" s="499"/>
      <c r="GF318" s="499"/>
      <c r="GG318" s="499"/>
      <c r="GH318" s="499"/>
      <c r="GI318" s="499"/>
      <c r="GJ318" s="499"/>
      <c r="GK318" s="499"/>
      <c r="GL318" s="499"/>
      <c r="GM318" s="499"/>
      <c r="GN318" s="499"/>
      <c r="GO318" s="499"/>
      <c r="GP318" s="499"/>
      <c r="GQ318" s="499"/>
      <c r="GR318" s="499"/>
      <c r="GS318" s="499"/>
      <c r="GT318" s="499"/>
      <c r="GU318" s="499"/>
      <c r="GV318" s="499"/>
      <c r="GW318" s="499"/>
      <c r="GX318" s="499"/>
      <c r="GY318" s="499"/>
      <c r="GZ318" s="499"/>
      <c r="HA318" s="499"/>
      <c r="HB318" s="499"/>
      <c r="HC318" s="499"/>
      <c r="HD318" s="499"/>
      <c r="HE318" s="499"/>
      <c r="HF318" s="499"/>
      <c r="HG318" s="499"/>
      <c r="HH318" s="499"/>
      <c r="HI318" s="499"/>
      <c r="HJ318" s="499"/>
      <c r="HK318" s="499"/>
      <c r="HL318" s="499"/>
      <c r="HM318" s="499"/>
      <c r="HN318" s="499"/>
      <c r="HO318" s="499"/>
      <c r="HP318" s="499"/>
      <c r="HQ318" s="499"/>
      <c r="HR318" s="499"/>
      <c r="HS318" s="499"/>
      <c r="HT318" s="499"/>
      <c r="HU318" s="499"/>
      <c r="HV318" s="499"/>
      <c r="HW318" s="499"/>
      <c r="HX318" s="499"/>
      <c r="HY318" s="499"/>
      <c r="HZ318" s="499"/>
      <c r="IA318" s="499"/>
      <c r="IB318" s="499"/>
      <c r="IC318" s="499"/>
      <c r="ID318" s="499"/>
      <c r="IE318" s="499"/>
      <c r="IF318" s="499"/>
      <c r="IG318" s="499"/>
      <c r="IH318" s="499"/>
      <c r="II318" s="499"/>
      <c r="IJ318" s="499"/>
      <c r="IK318" s="499"/>
      <c r="IL318" s="499"/>
      <c r="IM318" s="499"/>
      <c r="IN318" s="499"/>
      <c r="IO318" s="499"/>
      <c r="IP318" s="499"/>
      <c r="IQ318" s="499"/>
      <c r="IR318" s="499"/>
      <c r="IS318" s="499"/>
      <c r="IT318" s="499"/>
      <c r="IU318" s="499"/>
      <c r="IV318" s="499"/>
      <c r="IW318" s="499"/>
      <c r="IX318" s="499"/>
      <c r="IY318" s="499"/>
      <c r="IZ318" s="499"/>
      <c r="JA318" s="499"/>
      <c r="JB318" s="499"/>
      <c r="JC318" s="499"/>
      <c r="JD318" s="499"/>
      <c r="JE318" s="499"/>
      <c r="JF318" s="499"/>
      <c r="JG318" s="499"/>
      <c r="JH318" s="499"/>
      <c r="JI318" s="499"/>
      <c r="JJ318" s="499"/>
      <c r="JK318" s="499"/>
      <c r="JL318" s="499"/>
      <c r="JM318" s="499"/>
      <c r="JN318" s="499"/>
      <c r="JO318" s="499"/>
      <c r="JP318" s="499"/>
      <c r="JQ318" s="499"/>
      <c r="JR318" s="499"/>
      <c r="JS318" s="499"/>
      <c r="JT318" s="499"/>
      <c r="JU318" s="499"/>
      <c r="JV318" s="499"/>
      <c r="JW318" s="499"/>
      <c r="JX318" s="499"/>
      <c r="JY318" s="499"/>
      <c r="JZ318" s="499"/>
      <c r="KA318" s="499"/>
      <c r="KB318" s="499"/>
      <c r="KC318" s="499"/>
      <c r="KD318" s="499"/>
      <c r="KE318" s="499"/>
      <c r="KF318" s="499"/>
      <c r="KG318" s="499"/>
      <c r="KH318" s="499"/>
      <c r="KI318" s="499"/>
      <c r="KJ318" s="499"/>
      <c r="KK318" s="499"/>
      <c r="KL318" s="499"/>
      <c r="KM318" s="499"/>
      <c r="KN318" s="499"/>
      <c r="KO318" s="499"/>
      <c r="KP318" s="499"/>
      <c r="KQ318" s="499"/>
      <c r="KR318" s="499"/>
      <c r="KS318" s="499"/>
      <c r="KT318" s="499"/>
      <c r="KU318" s="499"/>
      <c r="KV318" s="499"/>
      <c r="KW318" s="499"/>
      <c r="KX318" s="499"/>
      <c r="KY318" s="499"/>
      <c r="KZ318" s="499"/>
      <c r="LA318" s="499"/>
      <c r="LB318" s="499"/>
      <c r="LC318" s="499"/>
      <c r="LD318" s="499"/>
      <c r="LE318" s="499"/>
      <c r="LF318" s="499"/>
      <c r="LG318" s="499"/>
      <c r="LH318" s="499"/>
      <c r="LI318" s="499"/>
      <c r="LJ318" s="499"/>
      <c r="LK318" s="499"/>
      <c r="LL318" s="499"/>
      <c r="LM318" s="499"/>
      <c r="LN318" s="499"/>
      <c r="LO318" s="499"/>
      <c r="LP318" s="499"/>
      <c r="LQ318" s="499"/>
      <c r="LR318" s="499"/>
      <c r="LS318" s="499"/>
      <c r="LT318" s="499"/>
      <c r="LU318" s="499"/>
      <c r="LV318" s="499"/>
      <c r="LW318" s="499"/>
      <c r="LX318" s="499"/>
      <c r="LY318" s="499"/>
      <c r="LZ318" s="499"/>
      <c r="MA318" s="499"/>
      <c r="MB318" s="499"/>
      <c r="MC318" s="499"/>
      <c r="MD318" s="499"/>
      <c r="ME318" s="499"/>
    </row>
    <row r="319" spans="1:343">
      <c r="A319" s="499"/>
      <c r="B319" s="499"/>
      <c r="C319" s="499"/>
      <c r="D319" s="499"/>
      <c r="E319" s="499"/>
      <c r="F319" s="499"/>
      <c r="G319" s="499"/>
      <c r="H319" s="499"/>
      <c r="I319" s="499"/>
      <c r="J319" s="499"/>
      <c r="K319" s="499"/>
      <c r="L319" s="499"/>
      <c r="M319" s="499"/>
      <c r="N319" s="499"/>
      <c r="O319" s="499"/>
      <c r="P319" s="499"/>
      <c r="Q319" s="499"/>
      <c r="R319" s="499"/>
      <c r="S319" s="499"/>
      <c r="T319" s="499"/>
      <c r="U319" s="499"/>
      <c r="V319" s="499"/>
      <c r="W319" s="499"/>
      <c r="X319" s="499"/>
      <c r="Y319" s="499"/>
      <c r="Z319" s="499"/>
      <c r="AA319" s="499"/>
      <c r="AB319" s="499"/>
      <c r="AC319" s="499"/>
      <c r="AD319" s="499"/>
      <c r="AE319" s="499"/>
      <c r="AF319" s="499"/>
      <c r="AG319" s="499"/>
      <c r="AH319" s="499"/>
      <c r="AI319" s="499"/>
      <c r="AJ319" s="499"/>
      <c r="AK319" s="499"/>
      <c r="AL319" s="499"/>
      <c r="AM319" s="499"/>
      <c r="AN319" s="499"/>
      <c r="AO319" s="499"/>
      <c r="AP319" s="499"/>
      <c r="AQ319" s="499"/>
      <c r="AR319" s="499"/>
      <c r="AS319" s="499"/>
      <c r="AT319" s="499"/>
      <c r="AU319" s="499"/>
      <c r="AV319" s="499"/>
      <c r="AW319" s="499"/>
      <c r="AX319" s="499"/>
      <c r="AY319" s="499"/>
      <c r="AZ319" s="499"/>
      <c r="BA319" s="499"/>
      <c r="BB319" s="499"/>
      <c r="BC319" s="499"/>
      <c r="BD319" s="499"/>
      <c r="BE319" s="499"/>
      <c r="BF319" s="499"/>
      <c r="BG319" s="499"/>
      <c r="BH319" s="499"/>
      <c r="BI319" s="499"/>
      <c r="BJ319" s="499"/>
      <c r="BK319" s="499"/>
      <c r="BL319" s="499"/>
      <c r="BM319" s="499"/>
      <c r="BN319" s="499"/>
      <c r="BO319" s="499"/>
      <c r="BP319" s="499"/>
      <c r="BQ319" s="499"/>
      <c r="BR319" s="499"/>
      <c r="BS319" s="499"/>
      <c r="BT319" s="499"/>
      <c r="BU319" s="499"/>
      <c r="BV319" s="499"/>
      <c r="BW319" s="499"/>
      <c r="BX319" s="499"/>
      <c r="BY319" s="499"/>
      <c r="BZ319" s="499"/>
      <c r="CA319" s="499"/>
      <c r="CB319" s="499"/>
      <c r="CC319" s="499"/>
      <c r="CD319" s="499"/>
      <c r="CE319" s="499"/>
      <c r="CF319" s="499"/>
      <c r="CG319" s="499"/>
      <c r="CH319" s="499"/>
      <c r="CI319" s="499"/>
      <c r="CJ319" s="499"/>
      <c r="CK319" s="499"/>
      <c r="CL319" s="499"/>
      <c r="CM319" s="499"/>
      <c r="CN319" s="499"/>
      <c r="CO319" s="499"/>
      <c r="CP319" s="499"/>
      <c r="CQ319" s="499"/>
      <c r="CR319" s="499"/>
      <c r="CS319" s="499"/>
      <c r="CT319" s="499"/>
      <c r="CU319" s="499"/>
      <c r="CV319" s="499"/>
      <c r="CW319" s="499"/>
      <c r="CX319" s="499"/>
      <c r="CY319" s="499"/>
      <c r="CZ319" s="499"/>
      <c r="DA319" s="499"/>
      <c r="DB319" s="499"/>
      <c r="DC319" s="499"/>
      <c r="DD319" s="499"/>
      <c r="DE319" s="499"/>
      <c r="DF319" s="499"/>
      <c r="DG319" s="499"/>
      <c r="DH319" s="499"/>
      <c r="DI319" s="499"/>
      <c r="DJ319" s="499"/>
      <c r="DK319" s="499"/>
      <c r="DL319" s="499"/>
      <c r="DM319" s="499"/>
      <c r="DN319" s="499"/>
      <c r="DO319" s="499"/>
      <c r="DP319" s="499"/>
      <c r="DQ319" s="499"/>
      <c r="DR319" s="499"/>
      <c r="DS319" s="499"/>
      <c r="DT319" s="499"/>
      <c r="DU319" s="499"/>
      <c r="DV319" s="499"/>
      <c r="DW319" s="499"/>
      <c r="DX319" s="499"/>
      <c r="DY319" s="499"/>
      <c r="DZ319" s="499"/>
      <c r="EA319" s="499"/>
      <c r="EB319" s="499"/>
      <c r="EC319" s="499"/>
      <c r="ED319" s="499"/>
      <c r="EE319" s="499"/>
      <c r="EF319" s="499"/>
      <c r="EG319" s="499"/>
      <c r="EH319" s="499"/>
      <c r="EI319" s="499"/>
      <c r="EJ319" s="499"/>
      <c r="EK319" s="499"/>
      <c r="EL319" s="499"/>
      <c r="EM319" s="499"/>
      <c r="EN319" s="499"/>
      <c r="EO319" s="499"/>
      <c r="EP319" s="499"/>
      <c r="EQ319" s="499"/>
      <c r="ER319" s="499"/>
      <c r="ES319" s="499"/>
      <c r="ET319" s="499"/>
      <c r="EU319" s="499"/>
      <c r="EV319" s="499"/>
      <c r="EW319" s="499"/>
      <c r="EX319" s="499"/>
      <c r="EY319" s="499"/>
      <c r="EZ319" s="499"/>
      <c r="FA319" s="499"/>
      <c r="FB319" s="499"/>
      <c r="FC319" s="499"/>
      <c r="FD319" s="499"/>
      <c r="FE319" s="499"/>
      <c r="FF319" s="499"/>
      <c r="FG319" s="499"/>
      <c r="FH319" s="499"/>
      <c r="FI319" s="499"/>
      <c r="FJ319" s="499"/>
      <c r="FK319" s="499"/>
      <c r="FL319" s="499"/>
      <c r="FM319" s="499"/>
      <c r="FN319" s="499"/>
      <c r="FO319" s="499"/>
      <c r="FP319" s="499"/>
      <c r="FQ319" s="499"/>
      <c r="FR319" s="499"/>
      <c r="FS319" s="499"/>
      <c r="FT319" s="499"/>
      <c r="FU319" s="499"/>
      <c r="FV319" s="499"/>
      <c r="FW319" s="499"/>
      <c r="FX319" s="499"/>
      <c r="FY319" s="499"/>
      <c r="FZ319" s="499"/>
      <c r="GA319" s="499"/>
      <c r="GB319" s="499"/>
      <c r="GC319" s="499"/>
      <c r="GD319" s="499"/>
      <c r="GE319" s="499"/>
      <c r="GF319" s="499"/>
      <c r="GG319" s="499"/>
      <c r="GH319" s="499"/>
      <c r="GI319" s="499"/>
      <c r="GJ319" s="499"/>
      <c r="GK319" s="499"/>
      <c r="GL319" s="499"/>
      <c r="GM319" s="499"/>
      <c r="GN319" s="499"/>
      <c r="GO319" s="499"/>
      <c r="GP319" s="499"/>
      <c r="GQ319" s="499"/>
      <c r="GR319" s="499"/>
      <c r="GS319" s="499"/>
      <c r="GT319" s="499"/>
      <c r="GU319" s="499"/>
      <c r="GV319" s="499"/>
      <c r="GW319" s="499"/>
      <c r="GX319" s="499"/>
      <c r="GY319" s="499"/>
      <c r="GZ319" s="499"/>
      <c r="HA319" s="499"/>
      <c r="HB319" s="499"/>
      <c r="HC319" s="499"/>
      <c r="HD319" s="499"/>
      <c r="HE319" s="499"/>
      <c r="HF319" s="499"/>
      <c r="HG319" s="499"/>
      <c r="HH319" s="499"/>
      <c r="HI319" s="499"/>
      <c r="HJ319" s="499"/>
      <c r="HK319" s="499"/>
      <c r="HL319" s="499"/>
      <c r="HM319" s="499"/>
      <c r="HN319" s="499"/>
      <c r="HO319" s="499"/>
      <c r="HP319" s="499"/>
      <c r="HQ319" s="499"/>
      <c r="HR319" s="499"/>
      <c r="HS319" s="499"/>
      <c r="HT319" s="499"/>
      <c r="HU319" s="499"/>
      <c r="HV319" s="499"/>
      <c r="HW319" s="499"/>
      <c r="HX319" s="499"/>
      <c r="HY319" s="499"/>
      <c r="HZ319" s="499"/>
      <c r="IA319" s="499"/>
      <c r="IB319" s="499"/>
      <c r="IC319" s="499"/>
      <c r="ID319" s="499"/>
      <c r="IE319" s="499"/>
      <c r="IF319" s="499"/>
      <c r="IG319" s="499"/>
      <c r="IH319" s="499"/>
      <c r="II319" s="499"/>
      <c r="IJ319" s="499"/>
      <c r="IK319" s="499"/>
      <c r="IL319" s="499"/>
      <c r="IM319" s="499"/>
      <c r="IN319" s="499"/>
      <c r="IO319" s="499"/>
      <c r="IP319" s="499"/>
      <c r="IQ319" s="499"/>
      <c r="IR319" s="499"/>
      <c r="IS319" s="499"/>
      <c r="IT319" s="499"/>
      <c r="IU319" s="499"/>
      <c r="IV319" s="499"/>
      <c r="IW319" s="499"/>
      <c r="IX319" s="499"/>
      <c r="IY319" s="499"/>
      <c r="IZ319" s="499"/>
      <c r="JA319" s="499"/>
      <c r="JB319" s="499"/>
      <c r="JC319" s="499"/>
      <c r="JD319" s="499"/>
      <c r="JE319" s="499"/>
      <c r="JF319" s="499"/>
      <c r="JG319" s="499"/>
      <c r="JH319" s="499"/>
      <c r="JI319" s="499"/>
      <c r="JJ319" s="499"/>
      <c r="JK319" s="499"/>
      <c r="JL319" s="499"/>
      <c r="JM319" s="499"/>
      <c r="JN319" s="499"/>
      <c r="JO319" s="499"/>
      <c r="JP319" s="499"/>
      <c r="JQ319" s="499"/>
      <c r="JR319" s="499"/>
      <c r="JS319" s="499"/>
      <c r="JT319" s="499"/>
      <c r="JU319" s="499"/>
      <c r="JV319" s="499"/>
      <c r="JW319" s="499"/>
      <c r="JX319" s="499"/>
      <c r="JY319" s="499"/>
      <c r="JZ319" s="499"/>
      <c r="KA319" s="499"/>
      <c r="KB319" s="499"/>
      <c r="KC319" s="499"/>
      <c r="KD319" s="499"/>
      <c r="KE319" s="499"/>
      <c r="KF319" s="499"/>
      <c r="KG319" s="499"/>
      <c r="KH319" s="499"/>
      <c r="KI319" s="499"/>
      <c r="KJ319" s="499"/>
      <c r="KK319" s="499"/>
      <c r="KL319" s="499"/>
      <c r="KM319" s="499"/>
      <c r="KN319" s="499"/>
      <c r="KO319" s="499"/>
      <c r="KP319" s="499"/>
      <c r="KQ319" s="499"/>
      <c r="KR319" s="499"/>
      <c r="KS319" s="499"/>
      <c r="KT319" s="499"/>
      <c r="KU319" s="499"/>
      <c r="KV319" s="499"/>
      <c r="KW319" s="499"/>
      <c r="KX319" s="499"/>
      <c r="KY319" s="499"/>
      <c r="KZ319" s="499"/>
      <c r="LA319" s="499"/>
      <c r="LB319" s="499"/>
      <c r="LC319" s="499"/>
      <c r="LD319" s="499"/>
      <c r="LE319" s="499"/>
      <c r="LF319" s="499"/>
      <c r="LG319" s="499"/>
      <c r="LH319" s="499"/>
      <c r="LI319" s="499"/>
      <c r="LJ319" s="499"/>
      <c r="LK319" s="499"/>
      <c r="LL319" s="499"/>
      <c r="LM319" s="499"/>
      <c r="LN319" s="499"/>
      <c r="LO319" s="499"/>
      <c r="LP319" s="499"/>
      <c r="LQ319" s="499"/>
      <c r="LR319" s="499"/>
      <c r="LS319" s="499"/>
      <c r="LT319" s="499"/>
      <c r="LU319" s="499"/>
      <c r="LV319" s="499"/>
      <c r="LW319" s="499"/>
      <c r="LX319" s="499"/>
      <c r="LY319" s="499"/>
      <c r="LZ319" s="499"/>
      <c r="MA319" s="499"/>
      <c r="MB319" s="499"/>
      <c r="MC319" s="499"/>
      <c r="MD319" s="499"/>
      <c r="ME319" s="499"/>
    </row>
    <row r="320" spans="1:343">
      <c r="A320" s="499"/>
      <c r="B320" s="499"/>
      <c r="C320" s="499"/>
      <c r="D320" s="499"/>
      <c r="E320" s="499"/>
      <c r="F320" s="499"/>
      <c r="G320" s="499"/>
      <c r="H320" s="499"/>
      <c r="I320" s="499"/>
      <c r="J320" s="499"/>
      <c r="K320" s="499"/>
      <c r="L320" s="499"/>
      <c r="M320" s="499"/>
      <c r="N320" s="499"/>
      <c r="O320" s="499"/>
      <c r="P320" s="499"/>
      <c r="Q320" s="499"/>
      <c r="R320" s="499"/>
      <c r="S320" s="499"/>
      <c r="T320" s="499"/>
      <c r="U320" s="499"/>
      <c r="V320" s="499"/>
      <c r="W320" s="499"/>
      <c r="X320" s="499"/>
      <c r="Y320" s="499"/>
      <c r="Z320" s="499"/>
      <c r="AA320" s="499"/>
      <c r="AB320" s="499"/>
      <c r="AC320" s="499"/>
      <c r="AD320" s="499"/>
      <c r="AE320" s="499"/>
      <c r="AF320" s="499"/>
      <c r="AG320" s="499"/>
      <c r="AH320" s="499"/>
      <c r="AI320" s="499"/>
      <c r="AJ320" s="499"/>
      <c r="AK320" s="499"/>
      <c r="AL320" s="499"/>
      <c r="AM320" s="499"/>
      <c r="AN320" s="499"/>
      <c r="AO320" s="499"/>
      <c r="AP320" s="499"/>
      <c r="AQ320" s="499"/>
      <c r="AR320" s="499"/>
      <c r="AS320" s="499"/>
      <c r="AT320" s="499"/>
      <c r="AU320" s="499"/>
      <c r="AV320" s="499"/>
      <c r="AW320" s="499"/>
      <c r="AX320" s="499"/>
      <c r="AY320" s="499"/>
      <c r="AZ320" s="499"/>
      <c r="BA320" s="499"/>
      <c r="BB320" s="499"/>
      <c r="BC320" s="499"/>
      <c r="BD320" s="499"/>
      <c r="BE320" s="499"/>
      <c r="BF320" s="499"/>
      <c r="BG320" s="499"/>
      <c r="BH320" s="499"/>
      <c r="BI320" s="499"/>
      <c r="BJ320" s="499"/>
      <c r="BK320" s="499"/>
      <c r="BL320" s="499"/>
      <c r="BM320" s="499"/>
      <c r="BN320" s="499"/>
      <c r="BO320" s="499"/>
      <c r="BP320" s="499"/>
      <c r="BQ320" s="499"/>
      <c r="BR320" s="499"/>
      <c r="BS320" s="499"/>
      <c r="BT320" s="499"/>
      <c r="BU320" s="499"/>
      <c r="BV320" s="499"/>
      <c r="BW320" s="499"/>
      <c r="BX320" s="499"/>
      <c r="BY320" s="499"/>
      <c r="BZ320" s="499"/>
      <c r="CA320" s="499"/>
      <c r="CB320" s="499"/>
      <c r="CC320" s="499"/>
      <c r="CD320" s="499"/>
      <c r="CE320" s="499"/>
      <c r="CF320" s="499"/>
      <c r="CG320" s="499"/>
      <c r="CH320" s="499"/>
      <c r="CI320" s="499"/>
      <c r="CJ320" s="499"/>
      <c r="CK320" s="499"/>
      <c r="CL320" s="499"/>
      <c r="CM320" s="499"/>
      <c r="CN320" s="499"/>
      <c r="CO320" s="499"/>
      <c r="CP320" s="499"/>
      <c r="CQ320" s="499"/>
      <c r="CR320" s="499"/>
      <c r="CS320" s="499"/>
      <c r="CT320" s="499"/>
      <c r="CU320" s="499"/>
      <c r="CV320" s="499"/>
      <c r="CW320" s="499"/>
      <c r="CX320" s="499"/>
      <c r="CY320" s="499"/>
      <c r="CZ320" s="499"/>
      <c r="DA320" s="499"/>
      <c r="DB320" s="499"/>
      <c r="DC320" s="499"/>
      <c r="DD320" s="499"/>
      <c r="DE320" s="499"/>
      <c r="DF320" s="499"/>
      <c r="DG320" s="499"/>
      <c r="DH320" s="499"/>
      <c r="DI320" s="499"/>
      <c r="DJ320" s="499"/>
      <c r="DK320" s="499"/>
      <c r="DL320" s="499"/>
      <c r="DM320" s="499"/>
      <c r="DN320" s="499"/>
      <c r="DO320" s="499"/>
      <c r="DP320" s="499"/>
      <c r="DQ320" s="499"/>
      <c r="DR320" s="499"/>
      <c r="DS320" s="499"/>
      <c r="DT320" s="499"/>
      <c r="DU320" s="499"/>
      <c r="DV320" s="499"/>
      <c r="DW320" s="499"/>
      <c r="DX320" s="499"/>
      <c r="DY320" s="499"/>
      <c r="DZ320" s="499"/>
      <c r="EA320" s="499"/>
      <c r="EB320" s="499"/>
      <c r="EC320" s="499"/>
      <c r="ED320" s="499"/>
      <c r="EE320" s="499"/>
      <c r="EF320" s="499"/>
      <c r="EG320" s="499"/>
      <c r="EH320" s="499"/>
      <c r="EI320" s="499"/>
      <c r="EJ320" s="499"/>
      <c r="EK320" s="499"/>
      <c r="EL320" s="499"/>
      <c r="EM320" s="499"/>
      <c r="EN320" s="499"/>
      <c r="EO320" s="499"/>
      <c r="EP320" s="499"/>
      <c r="EQ320" s="499"/>
      <c r="ER320" s="499"/>
      <c r="ES320" s="499"/>
      <c r="ET320" s="499"/>
      <c r="EU320" s="499"/>
      <c r="EV320" s="499"/>
      <c r="EW320" s="499"/>
      <c r="EX320" s="499"/>
      <c r="EY320" s="499"/>
      <c r="EZ320" s="499"/>
      <c r="FA320" s="499"/>
      <c r="FB320" s="499"/>
      <c r="FC320" s="499"/>
      <c r="FD320" s="499"/>
      <c r="FE320" s="499"/>
      <c r="FF320" s="499"/>
      <c r="FG320" s="499"/>
      <c r="FH320" s="499"/>
      <c r="FI320" s="499"/>
      <c r="FJ320" s="499"/>
      <c r="FK320" s="499"/>
      <c r="FL320" s="499"/>
      <c r="FM320" s="499"/>
      <c r="FN320" s="499"/>
      <c r="FO320" s="499"/>
      <c r="FP320" s="499"/>
      <c r="FQ320" s="499"/>
      <c r="FR320" s="499"/>
      <c r="FS320" s="499"/>
      <c r="FT320" s="499"/>
      <c r="FU320" s="499"/>
      <c r="FV320" s="499"/>
      <c r="FW320" s="499"/>
      <c r="FX320" s="499"/>
      <c r="FY320" s="499"/>
      <c r="FZ320" s="499"/>
      <c r="GA320" s="499"/>
      <c r="GB320" s="499"/>
      <c r="GC320" s="499"/>
      <c r="GD320" s="499"/>
      <c r="GE320" s="499"/>
      <c r="GF320" s="499"/>
      <c r="GG320" s="499"/>
      <c r="GH320" s="499"/>
      <c r="GI320" s="499"/>
      <c r="GJ320" s="499"/>
      <c r="GK320" s="499"/>
      <c r="GL320" s="499"/>
      <c r="GM320" s="499"/>
      <c r="GN320" s="499"/>
      <c r="GO320" s="499"/>
      <c r="GP320" s="499"/>
      <c r="GQ320" s="499"/>
      <c r="GR320" s="499"/>
      <c r="GS320" s="499"/>
      <c r="GT320" s="499"/>
      <c r="GU320" s="499"/>
      <c r="GV320" s="499"/>
      <c r="GW320" s="499"/>
      <c r="GX320" s="499"/>
      <c r="GY320" s="499"/>
      <c r="GZ320" s="499"/>
      <c r="HA320" s="499"/>
      <c r="HB320" s="499"/>
      <c r="HC320" s="499"/>
      <c r="HD320" s="499"/>
      <c r="HE320" s="499"/>
      <c r="HF320" s="499"/>
      <c r="HG320" s="499"/>
      <c r="HH320" s="499"/>
      <c r="HI320" s="499"/>
      <c r="HJ320" s="499"/>
      <c r="HK320" s="499"/>
      <c r="HL320" s="499"/>
      <c r="HM320" s="499"/>
      <c r="HN320" s="499"/>
      <c r="HO320" s="499"/>
      <c r="HP320" s="499"/>
      <c r="HQ320" s="499"/>
      <c r="HR320" s="499"/>
      <c r="HS320" s="499"/>
      <c r="HT320" s="499"/>
      <c r="HU320" s="499"/>
      <c r="HV320" s="499"/>
      <c r="HW320" s="499"/>
      <c r="HX320" s="499"/>
      <c r="HY320" s="499"/>
      <c r="HZ320" s="499"/>
      <c r="IA320" s="499"/>
      <c r="IB320" s="499"/>
      <c r="IC320" s="499"/>
      <c r="ID320" s="499"/>
      <c r="IE320" s="499"/>
      <c r="IF320" s="499"/>
      <c r="IG320" s="499"/>
      <c r="IH320" s="499"/>
      <c r="II320" s="499"/>
      <c r="IJ320" s="499"/>
      <c r="IK320" s="499"/>
      <c r="IL320" s="499"/>
      <c r="IM320" s="499"/>
      <c r="IN320" s="499"/>
      <c r="IO320" s="499"/>
      <c r="IP320" s="499"/>
      <c r="IQ320" s="499"/>
      <c r="IR320" s="499"/>
      <c r="IS320" s="499"/>
      <c r="IT320" s="499"/>
      <c r="IU320" s="499"/>
      <c r="IV320" s="499"/>
      <c r="IW320" s="499"/>
      <c r="IX320" s="499"/>
      <c r="IY320" s="499"/>
      <c r="IZ320" s="499"/>
      <c r="JA320" s="499"/>
      <c r="JB320" s="499"/>
      <c r="JC320" s="499"/>
      <c r="JD320" s="499"/>
      <c r="JE320" s="499"/>
      <c r="JF320" s="499"/>
      <c r="JG320" s="499"/>
      <c r="JH320" s="499"/>
      <c r="JI320" s="499"/>
      <c r="JJ320" s="499"/>
      <c r="JK320" s="499"/>
      <c r="JL320" s="499"/>
      <c r="JM320" s="499"/>
      <c r="JN320" s="499"/>
      <c r="JO320" s="499"/>
      <c r="JP320" s="499"/>
      <c r="JQ320" s="499"/>
      <c r="JR320" s="499"/>
      <c r="JS320" s="499"/>
      <c r="JT320" s="499"/>
      <c r="JU320" s="499"/>
      <c r="JV320" s="499"/>
      <c r="JW320" s="499"/>
      <c r="JX320" s="499"/>
      <c r="JY320" s="499"/>
      <c r="JZ320" s="499"/>
      <c r="KA320" s="499"/>
      <c r="KB320" s="499"/>
      <c r="KC320" s="499"/>
      <c r="KD320" s="499"/>
      <c r="KE320" s="499"/>
      <c r="KF320" s="499"/>
      <c r="KG320" s="499"/>
      <c r="KH320" s="499"/>
      <c r="KI320" s="499"/>
      <c r="KJ320" s="499"/>
      <c r="KK320" s="499"/>
      <c r="KL320" s="499"/>
      <c r="KM320" s="499"/>
      <c r="KN320" s="499"/>
      <c r="KO320" s="499"/>
      <c r="KP320" s="499"/>
      <c r="KQ320" s="499"/>
      <c r="KR320" s="499"/>
      <c r="KS320" s="499"/>
      <c r="KT320" s="499"/>
      <c r="KU320" s="499"/>
      <c r="KV320" s="499"/>
      <c r="KW320" s="499"/>
      <c r="KX320" s="499"/>
      <c r="KY320" s="499"/>
      <c r="KZ320" s="499"/>
      <c r="LA320" s="499"/>
      <c r="LB320" s="499"/>
      <c r="LC320" s="499"/>
      <c r="LD320" s="499"/>
      <c r="LE320" s="499"/>
      <c r="LF320" s="499"/>
      <c r="LG320" s="499"/>
      <c r="LH320" s="499"/>
      <c r="LI320" s="499"/>
      <c r="LJ320" s="499"/>
      <c r="LK320" s="499"/>
      <c r="LL320" s="499"/>
      <c r="LM320" s="499"/>
      <c r="LN320" s="499"/>
      <c r="LO320" s="499"/>
      <c r="LP320" s="499"/>
      <c r="LQ320" s="499"/>
      <c r="LR320" s="499"/>
      <c r="LS320" s="499"/>
      <c r="LT320" s="499"/>
      <c r="LU320" s="499"/>
      <c r="LV320" s="499"/>
      <c r="LW320" s="499"/>
      <c r="LX320" s="499"/>
      <c r="LY320" s="499"/>
      <c r="LZ320" s="499"/>
      <c r="MA320" s="499"/>
      <c r="MB320" s="499"/>
      <c r="MC320" s="499"/>
      <c r="MD320" s="499"/>
      <c r="ME320" s="499"/>
    </row>
    <row r="321" spans="1:343">
      <c r="A321" s="499"/>
      <c r="B321" s="499"/>
      <c r="C321" s="499"/>
      <c r="D321" s="499"/>
      <c r="E321" s="499"/>
      <c r="F321" s="499"/>
      <c r="G321" s="499"/>
      <c r="H321" s="499"/>
      <c r="I321" s="499"/>
      <c r="J321" s="499"/>
      <c r="K321" s="499"/>
      <c r="L321" s="499"/>
      <c r="M321" s="499"/>
      <c r="N321" s="499"/>
      <c r="O321" s="499"/>
      <c r="P321" s="499"/>
      <c r="Q321" s="499"/>
      <c r="R321" s="499"/>
      <c r="S321" s="499"/>
      <c r="T321" s="499"/>
      <c r="U321" s="499"/>
      <c r="V321" s="499"/>
      <c r="W321" s="499"/>
      <c r="X321" s="499"/>
      <c r="Y321" s="499"/>
      <c r="Z321" s="499"/>
      <c r="AA321" s="499"/>
      <c r="AB321" s="499"/>
      <c r="AC321" s="499"/>
      <c r="AD321" s="499"/>
      <c r="AE321" s="499"/>
      <c r="AF321" s="499"/>
      <c r="AG321" s="499"/>
      <c r="AH321" s="499"/>
      <c r="AI321" s="499"/>
      <c r="AJ321" s="499"/>
      <c r="AK321" s="499"/>
      <c r="AL321" s="499"/>
      <c r="AM321" s="499"/>
      <c r="AN321" s="499"/>
      <c r="AO321" s="499"/>
      <c r="AP321" s="499"/>
      <c r="AQ321" s="499"/>
      <c r="AR321" s="499"/>
      <c r="AS321" s="499"/>
      <c r="AT321" s="499"/>
      <c r="AU321" s="499"/>
      <c r="AV321" s="499"/>
      <c r="AW321" s="499"/>
      <c r="AX321" s="499"/>
      <c r="AY321" s="499"/>
      <c r="AZ321" s="499"/>
      <c r="BA321" s="499"/>
      <c r="BB321" s="499"/>
      <c r="BC321" s="499"/>
      <c r="BD321" s="499"/>
      <c r="BE321" s="499"/>
      <c r="BF321" s="499"/>
      <c r="BG321" s="499"/>
      <c r="BH321" s="499"/>
      <c r="BI321" s="499"/>
      <c r="BJ321" s="499"/>
      <c r="BK321" s="499"/>
      <c r="BL321" s="499"/>
      <c r="BM321" s="499"/>
      <c r="BN321" s="499"/>
      <c r="BO321" s="499"/>
      <c r="BP321" s="499"/>
      <c r="BQ321" s="499"/>
      <c r="BR321" s="499"/>
      <c r="BS321" s="499"/>
      <c r="BT321" s="499"/>
      <c r="BU321" s="499"/>
      <c r="BV321" s="499"/>
      <c r="BW321" s="499"/>
      <c r="BX321" s="499"/>
      <c r="BY321" s="499"/>
      <c r="BZ321" s="499"/>
      <c r="CA321" s="499"/>
      <c r="CB321" s="499"/>
      <c r="CC321" s="499"/>
      <c r="CD321" s="499"/>
      <c r="CE321" s="499"/>
      <c r="CF321" s="499"/>
      <c r="CG321" s="499"/>
      <c r="CH321" s="499"/>
      <c r="CI321" s="499"/>
      <c r="CJ321" s="499"/>
      <c r="CK321" s="499"/>
      <c r="CL321" s="499"/>
      <c r="CM321" s="499"/>
      <c r="CN321" s="499"/>
      <c r="CO321" s="499"/>
      <c r="CP321" s="499"/>
      <c r="CQ321" s="499"/>
      <c r="CR321" s="499"/>
      <c r="CS321" s="499"/>
      <c r="CT321" s="499"/>
      <c r="CU321" s="499"/>
      <c r="CV321" s="499"/>
      <c r="CW321" s="499"/>
      <c r="CX321" s="499"/>
      <c r="CY321" s="499"/>
      <c r="CZ321" s="499"/>
      <c r="DA321" s="499"/>
      <c r="DB321" s="499"/>
      <c r="DC321" s="499"/>
      <c r="DD321" s="499"/>
      <c r="DE321" s="499"/>
      <c r="DF321" s="499"/>
      <c r="DG321" s="499"/>
      <c r="DH321" s="499"/>
      <c r="DI321" s="499"/>
      <c r="DJ321" s="499"/>
      <c r="DK321" s="499"/>
      <c r="DL321" s="499"/>
      <c r="DM321" s="499"/>
      <c r="DN321" s="499"/>
      <c r="DO321" s="499"/>
      <c r="DP321" s="499"/>
      <c r="DQ321" s="499"/>
      <c r="DR321" s="499"/>
      <c r="DS321" s="499"/>
      <c r="DT321" s="499"/>
      <c r="DU321" s="499"/>
      <c r="DV321" s="499"/>
      <c r="DW321" s="499"/>
      <c r="DX321" s="499"/>
      <c r="DY321" s="499"/>
      <c r="DZ321" s="499"/>
      <c r="EA321" s="499"/>
      <c r="EB321" s="499"/>
      <c r="EC321" s="499"/>
      <c r="ED321" s="499"/>
      <c r="EE321" s="499"/>
      <c r="EF321" s="499"/>
      <c r="EG321" s="499"/>
      <c r="EH321" s="499"/>
      <c r="EI321" s="499"/>
      <c r="EJ321" s="499"/>
      <c r="EK321" s="499"/>
      <c r="EL321" s="499"/>
      <c r="EM321" s="499"/>
      <c r="EN321" s="499"/>
      <c r="EO321" s="499"/>
      <c r="EP321" s="499"/>
      <c r="EQ321" s="499"/>
      <c r="ER321" s="499"/>
      <c r="ES321" s="499"/>
      <c r="ET321" s="499"/>
      <c r="EU321" s="499"/>
      <c r="EV321" s="499"/>
      <c r="EW321" s="499"/>
      <c r="EX321" s="499"/>
      <c r="EY321" s="499"/>
      <c r="EZ321" s="499"/>
      <c r="FA321" s="499"/>
      <c r="FB321" s="499"/>
      <c r="FC321" s="499"/>
      <c r="FD321" s="499"/>
      <c r="FE321" s="499"/>
      <c r="FF321" s="499"/>
      <c r="FG321" s="499"/>
      <c r="FH321" s="499"/>
      <c r="FI321" s="499"/>
      <c r="FJ321" s="499"/>
      <c r="FK321" s="499"/>
      <c r="FL321" s="499"/>
      <c r="FM321" s="499"/>
      <c r="FN321" s="499"/>
      <c r="FO321" s="499"/>
      <c r="FP321" s="499"/>
      <c r="FQ321" s="499"/>
      <c r="FR321" s="499"/>
      <c r="FS321" s="499"/>
      <c r="FT321" s="499"/>
      <c r="FU321" s="499"/>
      <c r="FV321" s="499"/>
      <c r="FW321" s="499"/>
      <c r="FX321" s="499"/>
      <c r="FY321" s="499"/>
      <c r="FZ321" s="499"/>
      <c r="GA321" s="499"/>
      <c r="GB321" s="499"/>
      <c r="GC321" s="499"/>
      <c r="GD321" s="499"/>
      <c r="GE321" s="499"/>
      <c r="GF321" s="499"/>
      <c r="GG321" s="499"/>
      <c r="GH321" s="499"/>
      <c r="GI321" s="499"/>
      <c r="GJ321" s="499"/>
      <c r="GK321" s="499"/>
      <c r="GL321" s="499"/>
      <c r="GM321" s="499"/>
      <c r="GN321" s="499"/>
      <c r="GO321" s="499"/>
      <c r="GP321" s="499"/>
      <c r="GQ321" s="499"/>
      <c r="GR321" s="499"/>
      <c r="GS321" s="499"/>
      <c r="GT321" s="499"/>
      <c r="GU321" s="499"/>
      <c r="GV321" s="499"/>
      <c r="GW321" s="499"/>
      <c r="GX321" s="499"/>
      <c r="GY321" s="499"/>
      <c r="GZ321" s="499"/>
      <c r="HA321" s="499"/>
      <c r="HB321" s="499"/>
      <c r="HC321" s="499"/>
      <c r="HD321" s="499"/>
      <c r="HE321" s="499"/>
      <c r="HF321" s="499"/>
      <c r="HG321" s="499"/>
      <c r="HH321" s="499"/>
      <c r="HI321" s="499"/>
      <c r="HJ321" s="499"/>
      <c r="HK321" s="499"/>
      <c r="HL321" s="499"/>
      <c r="HM321" s="499"/>
      <c r="HN321" s="499"/>
      <c r="HO321" s="499"/>
      <c r="HP321" s="499"/>
      <c r="HQ321" s="499"/>
      <c r="HR321" s="499"/>
      <c r="HS321" s="499"/>
      <c r="HT321" s="499"/>
      <c r="HU321" s="499"/>
      <c r="HV321" s="499"/>
      <c r="HW321" s="499"/>
      <c r="HX321" s="499"/>
      <c r="HY321" s="499"/>
      <c r="HZ321" s="499"/>
      <c r="IA321" s="499"/>
      <c r="IB321" s="499"/>
      <c r="IC321" s="499"/>
      <c r="ID321" s="499"/>
      <c r="IE321" s="499"/>
      <c r="IF321" s="499"/>
      <c r="IG321" s="499"/>
      <c r="IH321" s="499"/>
      <c r="II321" s="499"/>
      <c r="IJ321" s="499"/>
      <c r="IK321" s="499"/>
      <c r="IL321" s="499"/>
      <c r="IM321" s="499"/>
      <c r="IN321" s="499"/>
      <c r="IO321" s="499"/>
      <c r="IP321" s="499"/>
      <c r="IQ321" s="499"/>
      <c r="IR321" s="499"/>
      <c r="IS321" s="499"/>
      <c r="IT321" s="499"/>
      <c r="IU321" s="499"/>
      <c r="IV321" s="499"/>
      <c r="IW321" s="499"/>
      <c r="IX321" s="499"/>
      <c r="IY321" s="499"/>
      <c r="IZ321" s="499"/>
      <c r="JA321" s="499"/>
      <c r="JB321" s="499"/>
      <c r="JC321" s="499"/>
      <c r="JD321" s="499"/>
      <c r="JE321" s="499"/>
      <c r="JF321" s="499"/>
      <c r="JG321" s="499"/>
      <c r="JH321" s="499"/>
      <c r="JI321" s="499"/>
      <c r="JJ321" s="499"/>
      <c r="JK321" s="499"/>
      <c r="JL321" s="499"/>
      <c r="JM321" s="499"/>
      <c r="JN321" s="499"/>
      <c r="JO321" s="499"/>
      <c r="JP321" s="499"/>
      <c r="JQ321" s="499"/>
      <c r="JR321" s="499"/>
      <c r="JS321" s="499"/>
      <c r="JT321" s="499"/>
      <c r="JU321" s="499"/>
      <c r="JV321" s="499"/>
      <c r="JW321" s="499"/>
      <c r="JX321" s="499"/>
      <c r="JY321" s="499"/>
      <c r="JZ321" s="499"/>
      <c r="KA321" s="499"/>
      <c r="KB321" s="499"/>
      <c r="KC321" s="499"/>
      <c r="KD321" s="499"/>
      <c r="KE321" s="499"/>
      <c r="KF321" s="499"/>
      <c r="KG321" s="499"/>
      <c r="KH321" s="499"/>
      <c r="KI321" s="499"/>
      <c r="KJ321" s="499"/>
      <c r="KK321" s="499"/>
      <c r="KL321" s="499"/>
      <c r="KM321" s="499"/>
      <c r="KN321" s="499"/>
      <c r="KO321" s="499"/>
      <c r="KP321" s="499"/>
      <c r="KQ321" s="499"/>
      <c r="KR321" s="499"/>
      <c r="KS321" s="499"/>
      <c r="KT321" s="499"/>
      <c r="KU321" s="499"/>
      <c r="KV321" s="499"/>
      <c r="KW321" s="499"/>
      <c r="KX321" s="499"/>
      <c r="KY321" s="499"/>
      <c r="KZ321" s="499"/>
      <c r="LA321" s="499"/>
      <c r="LB321" s="499"/>
      <c r="LC321" s="499"/>
      <c r="LD321" s="499"/>
      <c r="LE321" s="499"/>
      <c r="LF321" s="499"/>
      <c r="LG321" s="499"/>
      <c r="LH321" s="499"/>
      <c r="LI321" s="499"/>
      <c r="LJ321" s="499"/>
      <c r="LK321" s="499"/>
      <c r="LL321" s="499"/>
      <c r="LM321" s="499"/>
      <c r="LN321" s="499"/>
      <c r="LO321" s="499"/>
      <c r="LP321" s="499"/>
      <c r="LQ321" s="499"/>
      <c r="LR321" s="499"/>
      <c r="LS321" s="499"/>
      <c r="LT321" s="499"/>
      <c r="LU321" s="499"/>
      <c r="LV321" s="499"/>
      <c r="LW321" s="499"/>
      <c r="LX321" s="499"/>
      <c r="LY321" s="499"/>
      <c r="LZ321" s="499"/>
      <c r="MA321" s="499"/>
      <c r="MB321" s="499"/>
      <c r="MC321" s="499"/>
      <c r="MD321" s="499"/>
      <c r="ME321" s="499"/>
    </row>
    <row r="322" spans="1:343">
      <c r="A322" s="499"/>
      <c r="B322" s="499"/>
      <c r="C322" s="499"/>
      <c r="D322" s="499"/>
      <c r="E322" s="499"/>
      <c r="F322" s="499"/>
      <c r="G322" s="499"/>
      <c r="H322" s="499"/>
      <c r="I322" s="499"/>
      <c r="J322" s="499"/>
      <c r="K322" s="499"/>
      <c r="L322" s="499"/>
      <c r="M322" s="499"/>
      <c r="N322" s="499"/>
      <c r="O322" s="499"/>
      <c r="P322" s="499"/>
      <c r="Q322" s="499"/>
      <c r="R322" s="499"/>
      <c r="S322" s="499"/>
      <c r="T322" s="499"/>
      <c r="U322" s="499"/>
      <c r="V322" s="499"/>
      <c r="W322" s="499"/>
      <c r="X322" s="499"/>
      <c r="Y322" s="499"/>
      <c r="Z322" s="499"/>
      <c r="AA322" s="499"/>
      <c r="AB322" s="499"/>
      <c r="AC322" s="499"/>
      <c r="AD322" s="499"/>
      <c r="AE322" s="499"/>
      <c r="AF322" s="499"/>
      <c r="AG322" s="499"/>
      <c r="AH322" s="499"/>
      <c r="AI322" s="499"/>
      <c r="AJ322" s="499"/>
      <c r="AK322" s="499"/>
      <c r="AL322" s="499"/>
      <c r="AM322" s="499"/>
      <c r="AN322" s="499"/>
      <c r="AO322" s="499"/>
      <c r="AP322" s="499"/>
      <c r="AQ322" s="499"/>
      <c r="AR322" s="499"/>
      <c r="AS322" s="499"/>
      <c r="AT322" s="499"/>
      <c r="AU322" s="499"/>
      <c r="AV322" s="499"/>
      <c r="AW322" s="499"/>
      <c r="AX322" s="499"/>
      <c r="AY322" s="499"/>
      <c r="AZ322" s="499"/>
      <c r="BA322" s="499"/>
      <c r="BB322" s="499"/>
      <c r="BC322" s="499"/>
      <c r="BD322" s="499"/>
      <c r="BE322" s="499"/>
      <c r="BF322" s="499"/>
      <c r="BG322" s="499"/>
      <c r="BH322" s="499"/>
      <c r="BI322" s="499"/>
      <c r="BJ322" s="499"/>
      <c r="BK322" s="499"/>
      <c r="BL322" s="499"/>
      <c r="BM322" s="499"/>
      <c r="BN322" s="499"/>
      <c r="BO322" s="499"/>
      <c r="BP322" s="499"/>
      <c r="BQ322" s="499"/>
      <c r="BR322" s="499"/>
      <c r="BS322" s="499"/>
      <c r="BT322" s="499"/>
      <c r="BU322" s="499"/>
      <c r="BV322" s="499"/>
      <c r="BW322" s="499"/>
      <c r="BX322" s="499"/>
      <c r="BY322" s="499"/>
      <c r="BZ322" s="499"/>
      <c r="CA322" s="499"/>
      <c r="CB322" s="499"/>
      <c r="CC322" s="499"/>
      <c r="CD322" s="499"/>
      <c r="CE322" s="499"/>
      <c r="CF322" s="499"/>
      <c r="CG322" s="499"/>
      <c r="CH322" s="499"/>
      <c r="CI322" s="499"/>
      <c r="CJ322" s="499"/>
      <c r="CK322" s="499"/>
      <c r="CL322" s="499"/>
      <c r="CM322" s="499"/>
      <c r="CN322" s="499"/>
      <c r="CO322" s="499"/>
      <c r="CP322" s="499"/>
      <c r="CQ322" s="499"/>
      <c r="CR322" s="499"/>
      <c r="CS322" s="499"/>
      <c r="CT322" s="499"/>
      <c r="CU322" s="499"/>
      <c r="CV322" s="499"/>
      <c r="CW322" s="499"/>
      <c r="CX322" s="499"/>
      <c r="CY322" s="499"/>
      <c r="CZ322" s="499"/>
      <c r="DA322" s="499"/>
      <c r="DB322" s="499"/>
      <c r="DC322" s="499"/>
      <c r="DD322" s="499"/>
      <c r="DE322" s="499"/>
      <c r="DF322" s="499"/>
      <c r="DG322" s="499"/>
      <c r="DH322" s="499"/>
      <c r="DI322" s="499"/>
      <c r="DJ322" s="499"/>
      <c r="DK322" s="499"/>
      <c r="DL322" s="499"/>
      <c r="DM322" s="499"/>
      <c r="DN322" s="499"/>
      <c r="DO322" s="499"/>
      <c r="DP322" s="499"/>
      <c r="DQ322" s="499"/>
      <c r="DR322" s="499"/>
      <c r="DS322" s="499"/>
      <c r="DT322" s="499"/>
      <c r="DU322" s="499"/>
      <c r="DV322" s="499"/>
      <c r="DW322" s="499"/>
      <c r="DX322" s="499"/>
      <c r="DY322" s="499"/>
      <c r="DZ322" s="499"/>
      <c r="EA322" s="499"/>
      <c r="EB322" s="499"/>
      <c r="EC322" s="499"/>
      <c r="ED322" s="499"/>
      <c r="EE322" s="499"/>
      <c r="EF322" s="499"/>
      <c r="EG322" s="499"/>
      <c r="EH322" s="499"/>
      <c r="EI322" s="499"/>
      <c r="EJ322" s="499"/>
      <c r="EK322" s="499"/>
      <c r="EL322" s="499"/>
      <c r="EM322" s="499"/>
      <c r="EN322" s="499"/>
      <c r="EO322" s="499"/>
      <c r="EP322" s="499"/>
      <c r="EQ322" s="499"/>
      <c r="ER322" s="499"/>
      <c r="ES322" s="499"/>
      <c r="ET322" s="499"/>
      <c r="EU322" s="499"/>
      <c r="EV322" s="499"/>
      <c r="EW322" s="499"/>
      <c r="EX322" s="499"/>
      <c r="EY322" s="499"/>
      <c r="EZ322" s="499"/>
      <c r="FA322" s="499"/>
      <c r="FB322" s="499"/>
      <c r="FC322" s="499"/>
      <c r="FD322" s="499"/>
      <c r="FE322" s="499"/>
      <c r="FF322" s="499"/>
      <c r="FG322" s="499"/>
      <c r="FH322" s="499"/>
      <c r="FI322" s="499"/>
      <c r="FJ322" s="499"/>
      <c r="FK322" s="499"/>
      <c r="FL322" s="499"/>
      <c r="FM322" s="499"/>
      <c r="FN322" s="499"/>
      <c r="FO322" s="499"/>
      <c r="FP322" s="499"/>
      <c r="FQ322" s="499"/>
      <c r="FR322" s="499"/>
      <c r="FS322" s="499"/>
      <c r="FT322" s="499"/>
      <c r="FU322" s="499"/>
      <c r="FV322" s="499"/>
      <c r="FW322" s="499"/>
      <c r="FX322" s="499"/>
      <c r="FY322" s="499"/>
      <c r="FZ322" s="499"/>
      <c r="GA322" s="499"/>
      <c r="GB322" s="499"/>
      <c r="GC322" s="499"/>
      <c r="GD322" s="499"/>
      <c r="GE322" s="499"/>
      <c r="GF322" s="499"/>
      <c r="GG322" s="499"/>
      <c r="GH322" s="499"/>
      <c r="GI322" s="499"/>
      <c r="GJ322" s="499"/>
      <c r="GK322" s="499"/>
      <c r="GL322" s="499"/>
      <c r="GM322" s="499"/>
      <c r="GN322" s="499"/>
      <c r="GO322" s="499"/>
      <c r="GP322" s="499"/>
      <c r="GQ322" s="499"/>
      <c r="GR322" s="499"/>
      <c r="GS322" s="499"/>
      <c r="GT322" s="499"/>
      <c r="GU322" s="499"/>
      <c r="GV322" s="499"/>
      <c r="GW322" s="499"/>
      <c r="GX322" s="499"/>
      <c r="GY322" s="499"/>
      <c r="GZ322" s="499"/>
      <c r="HA322" s="499"/>
      <c r="HB322" s="499"/>
      <c r="HC322" s="499"/>
      <c r="HD322" s="499"/>
      <c r="HE322" s="499"/>
      <c r="HF322" s="499"/>
      <c r="HG322" s="499"/>
      <c r="HH322" s="499"/>
      <c r="HI322" s="499"/>
      <c r="HJ322" s="499"/>
      <c r="HK322" s="499"/>
      <c r="HL322" s="499"/>
      <c r="HM322" s="499"/>
      <c r="HN322" s="499"/>
      <c r="HO322" s="499"/>
      <c r="HP322" s="499"/>
      <c r="HQ322" s="499"/>
      <c r="HR322" s="499"/>
      <c r="HS322" s="499"/>
      <c r="HT322" s="499"/>
      <c r="HU322" s="499"/>
      <c r="HV322" s="499"/>
      <c r="HW322" s="499"/>
      <c r="HX322" s="499"/>
      <c r="HY322" s="499"/>
      <c r="HZ322" s="499"/>
      <c r="IA322" s="499"/>
      <c r="IB322" s="499"/>
      <c r="IC322" s="499"/>
      <c r="ID322" s="499"/>
      <c r="IE322" s="499"/>
      <c r="IF322" s="499"/>
      <c r="IG322" s="499"/>
      <c r="IH322" s="499"/>
      <c r="II322" s="499"/>
      <c r="IJ322" s="499"/>
      <c r="IK322" s="499"/>
      <c r="IL322" s="499"/>
      <c r="IM322" s="499"/>
      <c r="IN322" s="499"/>
      <c r="IO322" s="499"/>
      <c r="IP322" s="499"/>
      <c r="IQ322" s="499"/>
      <c r="IR322" s="499"/>
      <c r="IS322" s="499"/>
      <c r="IT322" s="499"/>
      <c r="IU322" s="499"/>
      <c r="IV322" s="499"/>
      <c r="IW322" s="499"/>
      <c r="IX322" s="499"/>
      <c r="IY322" s="499"/>
      <c r="IZ322" s="499"/>
      <c r="JA322" s="499"/>
      <c r="JB322" s="499"/>
      <c r="JC322" s="499"/>
      <c r="JD322" s="499"/>
      <c r="JE322" s="499"/>
      <c r="JF322" s="499"/>
      <c r="JG322" s="499"/>
      <c r="JH322" s="499"/>
      <c r="JI322" s="499"/>
      <c r="JJ322" s="499"/>
      <c r="JK322" s="499"/>
      <c r="JL322" s="499"/>
      <c r="JM322" s="499"/>
      <c r="JN322" s="499"/>
      <c r="JO322" s="499"/>
      <c r="JP322" s="499"/>
      <c r="JQ322" s="499"/>
      <c r="JR322" s="499"/>
      <c r="JS322" s="499"/>
      <c r="JT322" s="499"/>
      <c r="JU322" s="499"/>
      <c r="JV322" s="499"/>
      <c r="JW322" s="499"/>
      <c r="JX322" s="499"/>
      <c r="JY322" s="499"/>
      <c r="JZ322" s="499"/>
      <c r="KA322" s="499"/>
      <c r="KB322" s="499"/>
      <c r="KC322" s="499"/>
      <c r="KD322" s="499"/>
      <c r="KE322" s="499"/>
      <c r="KF322" s="499"/>
      <c r="KG322" s="499"/>
      <c r="KH322" s="499"/>
      <c r="KI322" s="499"/>
      <c r="KJ322" s="499"/>
      <c r="KK322" s="499"/>
      <c r="KL322" s="499"/>
      <c r="KM322" s="499"/>
      <c r="KN322" s="499"/>
      <c r="KO322" s="499"/>
      <c r="KP322" s="499"/>
      <c r="KQ322" s="499"/>
      <c r="KR322" s="499"/>
      <c r="KS322" s="499"/>
      <c r="KT322" s="499"/>
      <c r="KU322" s="499"/>
      <c r="KV322" s="499"/>
      <c r="KW322" s="499"/>
      <c r="KX322" s="499"/>
      <c r="KY322" s="499"/>
      <c r="KZ322" s="499"/>
      <c r="LA322" s="499"/>
      <c r="LB322" s="499"/>
      <c r="LC322" s="499"/>
      <c r="LD322" s="499"/>
      <c r="LE322" s="499"/>
      <c r="LF322" s="499"/>
      <c r="LG322" s="499"/>
      <c r="LH322" s="499"/>
      <c r="LI322" s="499"/>
      <c r="LJ322" s="499"/>
      <c r="LK322" s="499"/>
      <c r="LL322" s="499"/>
      <c r="LM322" s="499"/>
      <c r="LN322" s="499"/>
      <c r="LO322" s="499"/>
      <c r="LP322" s="499"/>
      <c r="LQ322" s="499"/>
      <c r="LR322" s="499"/>
      <c r="LS322" s="499"/>
      <c r="LT322" s="499"/>
      <c r="LU322" s="499"/>
      <c r="LV322" s="499"/>
      <c r="LW322" s="499"/>
      <c r="LX322" s="499"/>
      <c r="LY322" s="499"/>
      <c r="LZ322" s="499"/>
      <c r="MA322" s="499"/>
      <c r="MB322" s="499"/>
      <c r="MC322" s="499"/>
      <c r="MD322" s="499"/>
      <c r="ME322" s="499"/>
    </row>
    <row r="323" spans="1:343">
      <c r="A323" s="499"/>
      <c r="B323" s="499"/>
      <c r="C323" s="499"/>
      <c r="D323" s="499"/>
      <c r="E323" s="499"/>
      <c r="F323" s="499"/>
      <c r="G323" s="499"/>
      <c r="H323" s="499"/>
      <c r="I323" s="499"/>
      <c r="J323" s="499"/>
      <c r="K323" s="499"/>
      <c r="L323" s="499"/>
      <c r="M323" s="499"/>
      <c r="N323" s="499"/>
      <c r="O323" s="499"/>
      <c r="P323" s="499"/>
      <c r="Q323" s="499"/>
      <c r="R323" s="499"/>
      <c r="S323" s="499"/>
      <c r="T323" s="499"/>
      <c r="U323" s="499"/>
      <c r="V323" s="499"/>
      <c r="W323" s="499"/>
      <c r="X323" s="499"/>
      <c r="Y323" s="499"/>
      <c r="Z323" s="499"/>
      <c r="AA323" s="499"/>
      <c r="AB323" s="499"/>
      <c r="AC323" s="499"/>
      <c r="AD323" s="499"/>
      <c r="AE323" s="499"/>
      <c r="AF323" s="499"/>
      <c r="AG323" s="499"/>
      <c r="AH323" s="499"/>
      <c r="AI323" s="499"/>
      <c r="AJ323" s="499"/>
      <c r="AK323" s="499"/>
      <c r="AL323" s="499"/>
      <c r="AM323" s="499"/>
      <c r="AN323" s="499"/>
      <c r="AO323" s="499"/>
      <c r="AP323" s="499"/>
      <c r="AQ323" s="499"/>
      <c r="AR323" s="499"/>
      <c r="AS323" s="499"/>
      <c r="AT323" s="499"/>
      <c r="AU323" s="499"/>
      <c r="AV323" s="499"/>
      <c r="AW323" s="499"/>
      <c r="AX323" s="499"/>
      <c r="AY323" s="499"/>
      <c r="AZ323" s="499"/>
      <c r="BA323" s="499"/>
      <c r="BB323" s="499"/>
      <c r="BC323" s="499"/>
      <c r="BD323" s="499"/>
      <c r="BE323" s="499"/>
      <c r="BF323" s="499"/>
      <c r="BG323" s="499"/>
      <c r="BH323" s="499"/>
      <c r="BI323" s="499"/>
      <c r="BJ323" s="499"/>
      <c r="BK323" s="499"/>
      <c r="BL323" s="499"/>
      <c r="BM323" s="499"/>
      <c r="BN323" s="499"/>
      <c r="BO323" s="499"/>
      <c r="BP323" s="499"/>
      <c r="BQ323" s="499"/>
      <c r="BR323" s="499"/>
      <c r="BS323" s="499"/>
      <c r="BT323" s="499"/>
      <c r="BU323" s="499"/>
      <c r="BV323" s="499"/>
      <c r="BW323" s="499"/>
      <c r="BX323" s="499"/>
      <c r="BY323" s="499"/>
      <c r="BZ323" s="499"/>
      <c r="CA323" s="499"/>
      <c r="CB323" s="499"/>
      <c r="CC323" s="499"/>
      <c r="CD323" s="499"/>
      <c r="CE323" s="499"/>
      <c r="CF323" s="499"/>
      <c r="CG323" s="499"/>
      <c r="CH323" s="499"/>
      <c r="CI323" s="499"/>
      <c r="CJ323" s="499"/>
      <c r="CK323" s="499"/>
      <c r="CL323" s="499"/>
      <c r="CM323" s="499"/>
      <c r="CN323" s="499"/>
      <c r="CO323" s="499"/>
      <c r="CP323" s="499"/>
      <c r="CQ323" s="499"/>
      <c r="CR323" s="499"/>
      <c r="CS323" s="499"/>
      <c r="CT323" s="499"/>
      <c r="CU323" s="499"/>
      <c r="CV323" s="499"/>
      <c r="CW323" s="499"/>
      <c r="CX323" s="499"/>
      <c r="CY323" s="499"/>
      <c r="CZ323" s="499"/>
      <c r="DA323" s="499"/>
      <c r="DB323" s="499"/>
      <c r="DC323" s="499"/>
      <c r="DD323" s="499"/>
      <c r="DE323" s="499"/>
      <c r="DF323" s="499"/>
      <c r="DG323" s="499"/>
      <c r="DH323" s="499"/>
      <c r="DI323" s="499"/>
      <c r="DJ323" s="499"/>
      <c r="DK323" s="499"/>
      <c r="DL323" s="499"/>
      <c r="DM323" s="499"/>
      <c r="DN323" s="499"/>
      <c r="DO323" s="499"/>
      <c r="DP323" s="499"/>
      <c r="DQ323" s="499"/>
      <c r="DR323" s="499"/>
      <c r="DS323" s="499"/>
      <c r="DT323" s="499"/>
      <c r="DU323" s="499"/>
      <c r="DV323" s="499"/>
      <c r="DW323" s="499"/>
      <c r="DX323" s="499"/>
      <c r="DY323" s="499"/>
      <c r="DZ323" s="499"/>
      <c r="EA323" s="499"/>
      <c r="EB323" s="499"/>
      <c r="EC323" s="499"/>
      <c r="ED323" s="499"/>
      <c r="EE323" s="499"/>
      <c r="EF323" s="499"/>
      <c r="EG323" s="499"/>
      <c r="EH323" s="499"/>
      <c r="EI323" s="499"/>
      <c r="EJ323" s="499"/>
      <c r="EK323" s="499"/>
      <c r="EL323" s="499"/>
      <c r="EM323" s="499"/>
      <c r="EN323" s="499"/>
      <c r="EO323" s="499"/>
      <c r="EP323" s="499"/>
      <c r="EQ323" s="499"/>
      <c r="ER323" s="499"/>
      <c r="ES323" s="499"/>
      <c r="ET323" s="499"/>
      <c r="EU323" s="499"/>
      <c r="EV323" s="499"/>
      <c r="EW323" s="499"/>
      <c r="EX323" s="499"/>
      <c r="EY323" s="499"/>
      <c r="EZ323" s="499"/>
      <c r="FA323" s="499"/>
      <c r="FB323" s="499"/>
      <c r="FC323" s="499"/>
      <c r="FD323" s="499"/>
      <c r="FE323" s="499"/>
      <c r="FF323" s="499"/>
      <c r="FG323" s="499"/>
      <c r="FH323" s="499"/>
      <c r="FI323" s="499"/>
      <c r="FJ323" s="499"/>
      <c r="FK323" s="499"/>
      <c r="FL323" s="499"/>
      <c r="FM323" s="499"/>
      <c r="FN323" s="499"/>
      <c r="FO323" s="499"/>
      <c r="FP323" s="499"/>
      <c r="FQ323" s="499"/>
      <c r="FR323" s="499"/>
      <c r="FS323" s="499"/>
      <c r="FT323" s="499"/>
      <c r="FU323" s="499"/>
      <c r="FV323" s="499"/>
      <c r="FW323" s="499"/>
      <c r="FX323" s="499"/>
      <c r="FY323" s="499"/>
      <c r="FZ323" s="499"/>
      <c r="GA323" s="499"/>
      <c r="GB323" s="499"/>
      <c r="GC323" s="499"/>
      <c r="GD323" s="499"/>
      <c r="GE323" s="499"/>
      <c r="GF323" s="499"/>
      <c r="GG323" s="499"/>
      <c r="GH323" s="499"/>
      <c r="GI323" s="499"/>
      <c r="GJ323" s="499"/>
      <c r="GK323" s="499"/>
      <c r="GL323" s="499"/>
      <c r="GM323" s="499"/>
      <c r="GN323" s="499"/>
      <c r="GO323" s="499"/>
      <c r="GP323" s="499"/>
      <c r="GQ323" s="499"/>
      <c r="GR323" s="499"/>
      <c r="GS323" s="499"/>
      <c r="GT323" s="499"/>
      <c r="GU323" s="499"/>
      <c r="GV323" s="499"/>
      <c r="GW323" s="499"/>
      <c r="GX323" s="499"/>
      <c r="GY323" s="499"/>
      <c r="GZ323" s="499"/>
      <c r="HA323" s="499"/>
      <c r="HB323" s="499"/>
      <c r="HC323" s="499"/>
      <c r="HD323" s="499"/>
      <c r="HE323" s="499"/>
      <c r="HF323" s="499"/>
      <c r="HG323" s="499"/>
      <c r="HH323" s="499"/>
      <c r="HI323" s="499"/>
      <c r="HJ323" s="499"/>
      <c r="HK323" s="499"/>
      <c r="HL323" s="499"/>
      <c r="HM323" s="499"/>
      <c r="HN323" s="499"/>
      <c r="HO323" s="499"/>
      <c r="HP323" s="499"/>
      <c r="HQ323" s="499"/>
      <c r="HR323" s="499"/>
      <c r="HS323" s="499"/>
      <c r="HT323" s="499"/>
      <c r="HU323" s="499"/>
      <c r="HV323" s="499"/>
      <c r="HW323" s="499"/>
      <c r="HX323" s="499"/>
      <c r="HY323" s="499"/>
      <c r="HZ323" s="499"/>
      <c r="IA323" s="499"/>
      <c r="IB323" s="499"/>
      <c r="IC323" s="499"/>
      <c r="ID323" s="499"/>
      <c r="IE323" s="499"/>
      <c r="IF323" s="499"/>
      <c r="IG323" s="499"/>
      <c r="IH323" s="499"/>
      <c r="II323" s="499"/>
      <c r="IJ323" s="499"/>
      <c r="IK323" s="499"/>
      <c r="IL323" s="499"/>
      <c r="IM323" s="499"/>
      <c r="IN323" s="499"/>
      <c r="IO323" s="499"/>
      <c r="IP323" s="499"/>
      <c r="IQ323" s="499"/>
      <c r="IR323" s="499"/>
      <c r="IS323" s="499"/>
      <c r="IT323" s="499"/>
      <c r="IU323" s="499"/>
      <c r="IV323" s="499"/>
      <c r="IW323" s="499"/>
      <c r="IX323" s="499"/>
      <c r="IY323" s="499"/>
      <c r="IZ323" s="499"/>
      <c r="JA323" s="499"/>
      <c r="JB323" s="499"/>
      <c r="JC323" s="499"/>
      <c r="JD323" s="499"/>
      <c r="JE323" s="499"/>
      <c r="JF323" s="499"/>
      <c r="JG323" s="499"/>
      <c r="JH323" s="499"/>
      <c r="JI323" s="499"/>
      <c r="JJ323" s="499"/>
      <c r="JK323" s="499"/>
      <c r="JL323" s="499"/>
      <c r="JM323" s="499"/>
      <c r="JN323" s="499"/>
      <c r="JO323" s="499"/>
      <c r="JP323" s="499"/>
      <c r="JQ323" s="499"/>
      <c r="JR323" s="499"/>
      <c r="JS323" s="499"/>
      <c r="JT323" s="499"/>
      <c r="JU323" s="499"/>
      <c r="JV323" s="499"/>
      <c r="JW323" s="499"/>
      <c r="JX323" s="499"/>
      <c r="JY323" s="499"/>
      <c r="JZ323" s="499"/>
      <c r="KA323" s="499"/>
      <c r="KB323" s="499"/>
      <c r="KC323" s="499"/>
      <c r="KD323" s="499"/>
      <c r="KE323" s="499"/>
      <c r="KF323" s="499"/>
      <c r="KG323" s="499"/>
      <c r="KH323" s="499"/>
      <c r="KI323" s="499"/>
      <c r="KJ323" s="499"/>
      <c r="KK323" s="499"/>
      <c r="KL323" s="499"/>
      <c r="KM323" s="499"/>
      <c r="KN323" s="499"/>
      <c r="KO323" s="499"/>
      <c r="KP323" s="499"/>
      <c r="KQ323" s="499"/>
      <c r="KR323" s="499"/>
      <c r="KS323" s="499"/>
      <c r="KT323" s="499"/>
      <c r="KU323" s="499"/>
      <c r="KV323" s="499"/>
      <c r="KW323" s="499"/>
      <c r="KX323" s="499"/>
      <c r="KY323" s="499"/>
      <c r="KZ323" s="499"/>
      <c r="LA323" s="499"/>
      <c r="LB323" s="499"/>
      <c r="LC323" s="499"/>
      <c r="LD323" s="499"/>
      <c r="LE323" s="499"/>
      <c r="LF323" s="499"/>
      <c r="LG323" s="499"/>
      <c r="LH323" s="499"/>
      <c r="LI323" s="499"/>
      <c r="LJ323" s="499"/>
      <c r="LK323" s="499"/>
      <c r="LL323" s="499"/>
      <c r="LM323" s="499"/>
      <c r="LN323" s="499"/>
      <c r="LO323" s="499"/>
      <c r="LP323" s="499"/>
      <c r="LQ323" s="499"/>
      <c r="LR323" s="499"/>
      <c r="LS323" s="499"/>
      <c r="LT323" s="499"/>
      <c r="LU323" s="499"/>
      <c r="LV323" s="499"/>
      <c r="LW323" s="499"/>
      <c r="LX323" s="499"/>
      <c r="LY323" s="499"/>
      <c r="LZ323" s="499"/>
      <c r="MA323" s="499"/>
      <c r="MB323" s="499"/>
      <c r="MC323" s="499"/>
      <c r="MD323" s="499"/>
      <c r="ME323" s="499"/>
    </row>
    <row r="324" spans="1:343">
      <c r="A324" s="499"/>
      <c r="B324" s="499"/>
      <c r="C324" s="499"/>
      <c r="D324" s="499"/>
      <c r="E324" s="499"/>
      <c r="F324" s="499"/>
      <c r="G324" s="499"/>
      <c r="H324" s="499"/>
      <c r="I324" s="499"/>
      <c r="J324" s="499"/>
      <c r="K324" s="499"/>
      <c r="L324" s="499"/>
      <c r="M324" s="499"/>
      <c r="N324" s="499"/>
      <c r="O324" s="499"/>
      <c r="P324" s="499"/>
      <c r="Q324" s="499"/>
      <c r="R324" s="499"/>
      <c r="S324" s="499"/>
      <c r="T324" s="499"/>
      <c r="U324" s="499"/>
      <c r="V324" s="499"/>
      <c r="W324" s="499"/>
      <c r="X324" s="499"/>
      <c r="Y324" s="499"/>
      <c r="Z324" s="499"/>
      <c r="AA324" s="499"/>
      <c r="AB324" s="499"/>
      <c r="AC324" s="499"/>
      <c r="AD324" s="499"/>
      <c r="AE324" s="499"/>
      <c r="AF324" s="499"/>
      <c r="AG324" s="499"/>
      <c r="AH324" s="499"/>
      <c r="AI324" s="499"/>
      <c r="AJ324" s="499"/>
      <c r="AK324" s="499"/>
      <c r="AL324" s="499"/>
      <c r="AM324" s="499"/>
      <c r="AN324" s="499"/>
      <c r="AO324" s="499"/>
      <c r="AP324" s="499"/>
      <c r="AQ324" s="499"/>
      <c r="AR324" s="499"/>
      <c r="AS324" s="499"/>
      <c r="AT324" s="499"/>
      <c r="AU324" s="499"/>
      <c r="AV324" s="499"/>
      <c r="AW324" s="499"/>
      <c r="AX324" s="499"/>
      <c r="AY324" s="499"/>
      <c r="AZ324" s="499"/>
      <c r="BA324" s="499"/>
      <c r="BB324" s="499"/>
      <c r="BC324" s="499"/>
      <c r="BD324" s="499"/>
      <c r="BE324" s="499"/>
      <c r="BF324" s="499"/>
      <c r="BG324" s="499"/>
      <c r="BH324" s="499"/>
      <c r="BI324" s="499"/>
      <c r="BJ324" s="499"/>
      <c r="BK324" s="499"/>
      <c r="BL324" s="499"/>
      <c r="BM324" s="499"/>
      <c r="BN324" s="499"/>
      <c r="BO324" s="499"/>
      <c r="BP324" s="499"/>
      <c r="BQ324" s="499"/>
      <c r="BR324" s="499"/>
      <c r="BS324" s="499"/>
      <c r="BT324" s="499"/>
      <c r="BU324" s="499"/>
      <c r="BV324" s="499"/>
      <c r="BW324" s="499"/>
      <c r="BX324" s="499"/>
      <c r="BY324" s="499"/>
      <c r="BZ324" s="499"/>
      <c r="CA324" s="499"/>
      <c r="CB324" s="499"/>
      <c r="CC324" s="499"/>
      <c r="CD324" s="499"/>
      <c r="CE324" s="499"/>
      <c r="CF324" s="499"/>
      <c r="CG324" s="499"/>
      <c r="CH324" s="499"/>
      <c r="CI324" s="499"/>
      <c r="CJ324" s="499"/>
      <c r="CK324" s="499"/>
      <c r="CL324" s="499"/>
      <c r="CM324" s="499"/>
      <c r="CN324" s="499"/>
      <c r="CO324" s="499"/>
      <c r="CP324" s="499"/>
      <c r="CQ324" s="499"/>
      <c r="CR324" s="499"/>
      <c r="CS324" s="499"/>
      <c r="CT324" s="499"/>
      <c r="CU324" s="499"/>
      <c r="CV324" s="499"/>
      <c r="CW324" s="499"/>
      <c r="CX324" s="499"/>
      <c r="CY324" s="499"/>
      <c r="CZ324" s="499"/>
      <c r="DA324" s="499"/>
      <c r="DB324" s="499"/>
      <c r="DC324" s="499"/>
      <c r="DD324" s="499"/>
      <c r="DE324" s="499"/>
      <c r="DF324" s="499"/>
      <c r="DG324" s="499"/>
      <c r="DH324" s="499"/>
      <c r="DI324" s="499"/>
      <c r="DJ324" s="499"/>
      <c r="DK324" s="499"/>
      <c r="DL324" s="499"/>
      <c r="DM324" s="499"/>
      <c r="DN324" s="499"/>
      <c r="DO324" s="499"/>
      <c r="DP324" s="499"/>
      <c r="DQ324" s="499"/>
      <c r="DR324" s="499"/>
      <c r="DS324" s="499"/>
      <c r="DT324" s="499"/>
      <c r="DU324" s="499"/>
      <c r="DV324" s="499"/>
      <c r="DW324" s="499"/>
      <c r="DX324" s="499"/>
      <c r="DY324" s="499"/>
      <c r="DZ324" s="499"/>
      <c r="EA324" s="499"/>
      <c r="EB324" s="499"/>
      <c r="EC324" s="499"/>
      <c r="ED324" s="499"/>
      <c r="EE324" s="499"/>
      <c r="EF324" s="499"/>
      <c r="EG324" s="499"/>
      <c r="EH324" s="499"/>
      <c r="EI324" s="499"/>
      <c r="EJ324" s="499"/>
      <c r="EK324" s="499"/>
      <c r="EL324" s="499"/>
      <c r="EM324" s="499"/>
      <c r="EN324" s="499"/>
      <c r="EO324" s="499"/>
      <c r="EP324" s="499"/>
      <c r="EQ324" s="499"/>
      <c r="ER324" s="499"/>
      <c r="ES324" s="499"/>
      <c r="ET324" s="499"/>
      <c r="EU324" s="499"/>
      <c r="EV324" s="499"/>
      <c r="EW324" s="499"/>
      <c r="EX324" s="499"/>
      <c r="EY324" s="499"/>
      <c r="EZ324" s="499"/>
      <c r="FA324" s="499"/>
      <c r="FB324" s="499"/>
      <c r="FC324" s="499"/>
      <c r="FD324" s="499"/>
      <c r="FE324" s="499"/>
      <c r="FF324" s="499"/>
      <c r="FG324" s="499"/>
      <c r="FH324" s="499"/>
      <c r="FI324" s="499"/>
      <c r="FJ324" s="499"/>
      <c r="FK324" s="499"/>
      <c r="FL324" s="499"/>
      <c r="FM324" s="499"/>
      <c r="FN324" s="499"/>
      <c r="FO324" s="499"/>
      <c r="FP324" s="499"/>
      <c r="FQ324" s="499"/>
      <c r="FR324" s="499"/>
      <c r="FS324" s="499"/>
      <c r="FT324" s="499"/>
      <c r="FU324" s="499"/>
      <c r="FV324" s="499"/>
      <c r="FW324" s="499"/>
      <c r="FX324" s="499"/>
      <c r="FY324" s="499"/>
      <c r="FZ324" s="499"/>
      <c r="GA324" s="499"/>
      <c r="GB324" s="499"/>
      <c r="GC324" s="499"/>
      <c r="GD324" s="499"/>
      <c r="GE324" s="499"/>
      <c r="GF324" s="499"/>
      <c r="GG324" s="499"/>
      <c r="GH324" s="499"/>
      <c r="GI324" s="499"/>
      <c r="GJ324" s="499"/>
      <c r="GK324" s="499"/>
      <c r="GL324" s="499"/>
      <c r="GM324" s="499"/>
      <c r="GN324" s="499"/>
      <c r="GO324" s="499"/>
      <c r="GP324" s="499"/>
      <c r="GQ324" s="499"/>
      <c r="GR324" s="499"/>
      <c r="GS324" s="499"/>
      <c r="GT324" s="499"/>
      <c r="GU324" s="499"/>
      <c r="GV324" s="499"/>
      <c r="GW324" s="499"/>
      <c r="GX324" s="499"/>
      <c r="GY324" s="499"/>
      <c r="GZ324" s="499"/>
      <c r="HA324" s="499"/>
      <c r="HB324" s="499"/>
      <c r="HC324" s="499"/>
      <c r="HD324" s="499"/>
      <c r="HE324" s="499"/>
      <c r="HF324" s="499"/>
      <c r="HG324" s="499"/>
      <c r="HH324" s="499"/>
      <c r="HI324" s="499"/>
      <c r="HJ324" s="499"/>
      <c r="HK324" s="499"/>
      <c r="HL324" s="499"/>
      <c r="HM324" s="499"/>
      <c r="HN324" s="499"/>
      <c r="HO324" s="499"/>
      <c r="HP324" s="499"/>
      <c r="HQ324" s="499"/>
      <c r="HR324" s="499"/>
      <c r="HS324" s="499"/>
      <c r="HT324" s="499"/>
      <c r="HU324" s="499"/>
      <c r="HV324" s="499"/>
      <c r="HW324" s="499"/>
      <c r="HX324" s="499"/>
      <c r="HY324" s="499"/>
      <c r="HZ324" s="499"/>
      <c r="IA324" s="499"/>
      <c r="IB324" s="499"/>
      <c r="IC324" s="499"/>
      <c r="ID324" s="499"/>
      <c r="IE324" s="499"/>
      <c r="IF324" s="499"/>
      <c r="IG324" s="499"/>
      <c r="IH324" s="499"/>
      <c r="II324" s="499"/>
      <c r="IJ324" s="499"/>
      <c r="IK324" s="499"/>
      <c r="IL324" s="499"/>
      <c r="IM324" s="499"/>
      <c r="IN324" s="499"/>
      <c r="IO324" s="499"/>
      <c r="IP324" s="499"/>
      <c r="IQ324" s="499"/>
      <c r="IR324" s="499"/>
      <c r="IS324" s="499"/>
      <c r="IT324" s="499"/>
      <c r="IU324" s="499"/>
      <c r="IV324" s="499"/>
      <c r="IW324" s="499"/>
      <c r="IX324" s="499"/>
      <c r="IY324" s="499"/>
      <c r="IZ324" s="499"/>
      <c r="JA324" s="499"/>
      <c r="JB324" s="499"/>
      <c r="JC324" s="499"/>
      <c r="JD324" s="499"/>
      <c r="JE324" s="499"/>
      <c r="JF324" s="499"/>
      <c r="JG324" s="499"/>
      <c r="JH324" s="499"/>
      <c r="JI324" s="499"/>
      <c r="JJ324" s="499"/>
      <c r="JK324" s="499"/>
      <c r="JL324" s="499"/>
      <c r="JM324" s="499"/>
      <c r="JN324" s="499"/>
      <c r="JO324" s="499"/>
      <c r="JP324" s="499"/>
      <c r="JQ324" s="499"/>
      <c r="JR324" s="499"/>
      <c r="JS324" s="499"/>
      <c r="JT324" s="499"/>
      <c r="JU324" s="499"/>
      <c r="JV324" s="499"/>
      <c r="JW324" s="499"/>
      <c r="JX324" s="499"/>
      <c r="JY324" s="499"/>
      <c r="JZ324" s="499"/>
      <c r="KA324" s="499"/>
      <c r="KB324" s="499"/>
      <c r="KC324" s="499"/>
      <c r="KD324" s="499"/>
      <c r="KE324" s="499"/>
      <c r="KF324" s="499"/>
      <c r="KG324" s="499"/>
      <c r="KH324" s="499"/>
      <c r="KI324" s="499"/>
      <c r="KJ324" s="499"/>
      <c r="KK324" s="499"/>
      <c r="KL324" s="499"/>
      <c r="KM324" s="499"/>
      <c r="KN324" s="499"/>
      <c r="KO324" s="499"/>
      <c r="KP324" s="499"/>
      <c r="KQ324" s="499"/>
      <c r="KR324" s="499"/>
      <c r="KS324" s="499"/>
      <c r="KT324" s="499"/>
      <c r="KU324" s="499"/>
      <c r="KV324" s="499"/>
      <c r="KW324" s="499"/>
      <c r="KX324" s="499"/>
      <c r="KY324" s="499"/>
      <c r="KZ324" s="499"/>
      <c r="LA324" s="499"/>
      <c r="LB324" s="499"/>
      <c r="LC324" s="499"/>
      <c r="LD324" s="499"/>
      <c r="LE324" s="499"/>
      <c r="LF324" s="499"/>
      <c r="LG324" s="499"/>
      <c r="LH324" s="499"/>
      <c r="LI324" s="499"/>
      <c r="LJ324" s="499"/>
      <c r="LK324" s="499"/>
      <c r="LL324" s="499"/>
      <c r="LM324" s="499"/>
      <c r="LN324" s="499"/>
      <c r="LO324" s="499"/>
      <c r="LP324" s="499"/>
      <c r="LQ324" s="499"/>
      <c r="LR324" s="499"/>
      <c r="LS324" s="499"/>
      <c r="LT324" s="499"/>
      <c r="LU324" s="499"/>
      <c r="LV324" s="499"/>
      <c r="LW324" s="499"/>
      <c r="LX324" s="499"/>
      <c r="LY324" s="499"/>
      <c r="LZ324" s="499"/>
      <c r="MA324" s="499"/>
      <c r="MB324" s="499"/>
      <c r="MC324" s="499"/>
      <c r="MD324" s="499"/>
      <c r="ME324" s="499"/>
    </row>
    <row r="325" spans="1:343">
      <c r="A325" s="499"/>
      <c r="B325" s="499"/>
      <c r="C325" s="499"/>
      <c r="D325" s="499"/>
      <c r="E325" s="499"/>
      <c r="F325" s="499"/>
      <c r="G325" s="499"/>
      <c r="H325" s="499"/>
      <c r="I325" s="499"/>
      <c r="J325" s="499"/>
      <c r="K325" s="499"/>
      <c r="L325" s="499"/>
      <c r="M325" s="499"/>
      <c r="N325" s="499"/>
      <c r="O325" s="499"/>
      <c r="P325" s="499"/>
      <c r="Q325" s="499"/>
      <c r="R325" s="499"/>
      <c r="S325" s="499"/>
      <c r="T325" s="499"/>
      <c r="U325" s="499"/>
      <c r="V325" s="499"/>
      <c r="W325" s="499"/>
      <c r="X325" s="499"/>
      <c r="Y325" s="499"/>
      <c r="Z325" s="499"/>
      <c r="AA325" s="499"/>
      <c r="AB325" s="499"/>
      <c r="AC325" s="499"/>
      <c r="AD325" s="499"/>
      <c r="AE325" s="499"/>
      <c r="AF325" s="499"/>
      <c r="AG325" s="499"/>
      <c r="AH325" s="499"/>
      <c r="AI325" s="499"/>
      <c r="AJ325" s="499"/>
      <c r="AK325" s="499"/>
      <c r="AL325" s="499"/>
      <c r="AM325" s="499"/>
      <c r="AN325" s="499"/>
      <c r="AO325" s="499"/>
      <c r="AP325" s="499"/>
      <c r="AQ325" s="499"/>
      <c r="AR325" s="499"/>
      <c r="AS325" s="499"/>
      <c r="AT325" s="499"/>
      <c r="AU325" s="499"/>
      <c r="AV325" s="499"/>
      <c r="AW325" s="499"/>
      <c r="AX325" s="499"/>
      <c r="AY325" s="499"/>
      <c r="AZ325" s="499"/>
      <c r="BA325" s="499"/>
      <c r="BB325" s="499"/>
      <c r="BC325" s="499"/>
      <c r="BD325" s="499"/>
      <c r="BE325" s="499"/>
      <c r="BF325" s="499"/>
      <c r="BG325" s="499"/>
      <c r="BH325" s="499"/>
      <c r="BI325" s="499"/>
      <c r="BJ325" s="499"/>
      <c r="BK325" s="499"/>
      <c r="BL325" s="499"/>
      <c r="BM325" s="499"/>
      <c r="BN325" s="499"/>
      <c r="BO325" s="499"/>
      <c r="BP325" s="499"/>
      <c r="BQ325" s="499"/>
      <c r="BR325" s="499"/>
      <c r="BS325" s="499"/>
      <c r="BT325" s="499"/>
      <c r="BU325" s="499"/>
      <c r="BV325" s="499"/>
      <c r="BW325" s="499"/>
      <c r="BX325" s="499"/>
      <c r="BY325" s="499"/>
      <c r="BZ325" s="499"/>
      <c r="CA325" s="499"/>
      <c r="CB325" s="499"/>
      <c r="CC325" s="499"/>
      <c r="CD325" s="499"/>
      <c r="CE325" s="499"/>
      <c r="CF325" s="499"/>
      <c r="CG325" s="499"/>
      <c r="CH325" s="499"/>
      <c r="CI325" s="499"/>
      <c r="CJ325" s="499"/>
      <c r="CK325" s="499"/>
      <c r="CL325" s="499"/>
      <c r="CM325" s="499"/>
      <c r="CN325" s="499"/>
      <c r="CO325" s="499"/>
      <c r="CP325" s="499"/>
      <c r="CQ325" s="499"/>
      <c r="CR325" s="499"/>
      <c r="CS325" s="499"/>
      <c r="CT325" s="499"/>
      <c r="CU325" s="499"/>
      <c r="CV325" s="499"/>
      <c r="CW325" s="499"/>
      <c r="CX325" s="499"/>
      <c r="CY325" s="499"/>
      <c r="CZ325" s="499"/>
      <c r="DA325" s="499"/>
      <c r="DB325" s="499"/>
      <c r="DC325" s="499"/>
      <c r="DD325" s="499"/>
      <c r="DE325" s="499"/>
      <c r="DF325" s="499"/>
      <c r="DG325" s="499"/>
      <c r="DH325" s="499"/>
      <c r="DI325" s="499"/>
      <c r="DJ325" s="499"/>
      <c r="DK325" s="499"/>
      <c r="DL325" s="499"/>
      <c r="DM325" s="499"/>
      <c r="DN325" s="499"/>
      <c r="DO325" s="499"/>
      <c r="DP325" s="499"/>
      <c r="DQ325" s="499"/>
      <c r="DR325" s="499"/>
      <c r="DS325" s="499"/>
      <c r="DT325" s="499"/>
      <c r="DU325" s="499"/>
      <c r="DV325" s="499"/>
      <c r="DW325" s="499"/>
      <c r="DX325" s="499"/>
      <c r="DY325" s="499"/>
      <c r="DZ325" s="499"/>
      <c r="EA325" s="499"/>
      <c r="EB325" s="499"/>
      <c r="EC325" s="499"/>
      <c r="ED325" s="499"/>
      <c r="EE325" s="499"/>
      <c r="EF325" s="499"/>
      <c r="EG325" s="499"/>
      <c r="EH325" s="499"/>
      <c r="EI325" s="499"/>
      <c r="EJ325" s="499"/>
      <c r="EK325" s="499"/>
      <c r="EL325" s="499"/>
      <c r="EM325" s="499"/>
      <c r="EN325" s="499"/>
      <c r="EO325" s="499"/>
      <c r="EP325" s="499"/>
      <c r="EQ325" s="499"/>
      <c r="ER325" s="499"/>
      <c r="ES325" s="499"/>
      <c r="ET325" s="499"/>
      <c r="EU325" s="499"/>
      <c r="EV325" s="499"/>
      <c r="EW325" s="499"/>
      <c r="EX325" s="499"/>
      <c r="EY325" s="499"/>
      <c r="EZ325" s="499"/>
      <c r="FA325" s="499"/>
      <c r="FB325" s="499"/>
      <c r="FC325" s="499"/>
      <c r="FD325" s="499"/>
      <c r="FE325" s="499"/>
      <c r="FF325" s="499"/>
      <c r="FG325" s="499"/>
      <c r="FH325" s="499"/>
      <c r="FI325" s="499"/>
      <c r="FJ325" s="499"/>
      <c r="FK325" s="499"/>
      <c r="FL325" s="499"/>
      <c r="FM325" s="499"/>
      <c r="FN325" s="499"/>
      <c r="FO325" s="499"/>
      <c r="FP325" s="499"/>
      <c r="FQ325" s="499"/>
      <c r="FR325" s="499"/>
      <c r="FS325" s="499"/>
      <c r="FT325" s="499"/>
      <c r="FU325" s="499"/>
      <c r="FV325" s="499"/>
      <c r="FW325" s="499"/>
      <c r="FX325" s="499"/>
      <c r="FY325" s="499"/>
      <c r="FZ325" s="499"/>
      <c r="GA325" s="499"/>
      <c r="GB325" s="499"/>
      <c r="GC325" s="499"/>
      <c r="GD325" s="499"/>
      <c r="GE325" s="499"/>
      <c r="GF325" s="499"/>
      <c r="GG325" s="499"/>
      <c r="GH325" s="499"/>
      <c r="GI325" s="499"/>
      <c r="GJ325" s="499"/>
      <c r="GK325" s="499"/>
      <c r="GL325" s="499"/>
      <c r="GM325" s="499"/>
      <c r="GN325" s="499"/>
      <c r="GO325" s="499"/>
      <c r="GP325" s="499"/>
      <c r="GQ325" s="499"/>
      <c r="GR325" s="499"/>
      <c r="GS325" s="499"/>
      <c r="GT325" s="499"/>
      <c r="GU325" s="499"/>
      <c r="GV325" s="499"/>
      <c r="GW325" s="499"/>
      <c r="GX325" s="499"/>
      <c r="GY325" s="499"/>
      <c r="GZ325" s="499"/>
      <c r="HA325" s="499"/>
      <c r="HB325" s="499"/>
      <c r="HC325" s="499"/>
      <c r="HD325" s="499"/>
      <c r="HE325" s="499"/>
      <c r="HF325" s="499"/>
      <c r="HG325" s="499"/>
      <c r="HH325" s="499"/>
      <c r="HI325" s="499"/>
      <c r="HJ325" s="499"/>
      <c r="HK325" s="499"/>
      <c r="HL325" s="499"/>
      <c r="HM325" s="499"/>
      <c r="HN325" s="499"/>
      <c r="HO325" s="499"/>
      <c r="HP325" s="499"/>
      <c r="HQ325" s="499"/>
      <c r="HR325" s="499"/>
      <c r="HS325" s="499"/>
      <c r="HT325" s="499"/>
      <c r="HU325" s="499"/>
      <c r="HV325" s="499"/>
      <c r="HW325" s="499"/>
      <c r="HX325" s="499"/>
      <c r="HY325" s="499"/>
      <c r="HZ325" s="499"/>
      <c r="IA325" s="499"/>
      <c r="IB325" s="499"/>
      <c r="IC325" s="499"/>
      <c r="ID325" s="499"/>
      <c r="IE325" s="499"/>
      <c r="IF325" s="499"/>
      <c r="IG325" s="499"/>
      <c r="IH325" s="499"/>
      <c r="II325" s="499"/>
      <c r="IJ325" s="499"/>
      <c r="IK325" s="499"/>
      <c r="IL325" s="499"/>
      <c r="IM325" s="499"/>
      <c r="IN325" s="499"/>
      <c r="IO325" s="499"/>
      <c r="IP325" s="499"/>
      <c r="IQ325" s="499"/>
      <c r="IR325" s="499"/>
      <c r="IS325" s="499"/>
      <c r="IT325" s="499"/>
      <c r="IU325" s="499"/>
      <c r="IV325" s="499"/>
      <c r="IW325" s="499"/>
      <c r="IX325" s="499"/>
      <c r="IY325" s="499"/>
      <c r="IZ325" s="499"/>
      <c r="JA325" s="499"/>
      <c r="JB325" s="499"/>
      <c r="JC325" s="499"/>
      <c r="JD325" s="499"/>
      <c r="JE325" s="499"/>
      <c r="JF325" s="499"/>
      <c r="JG325" s="499"/>
      <c r="JH325" s="499"/>
      <c r="JI325" s="499"/>
      <c r="JJ325" s="499"/>
      <c r="JK325" s="499"/>
      <c r="JL325" s="499"/>
      <c r="JM325" s="499"/>
      <c r="JN325" s="499"/>
      <c r="JO325" s="499"/>
      <c r="JP325" s="499"/>
      <c r="JQ325" s="499"/>
      <c r="JR325" s="499"/>
      <c r="JS325" s="499"/>
      <c r="JT325" s="499"/>
      <c r="JU325" s="499"/>
      <c r="JV325" s="499"/>
      <c r="JW325" s="499"/>
      <c r="JX325" s="499"/>
      <c r="JY325" s="499"/>
      <c r="JZ325" s="499"/>
      <c r="KA325" s="499"/>
      <c r="KB325" s="499"/>
      <c r="KC325" s="499"/>
      <c r="KD325" s="499"/>
      <c r="KE325" s="499"/>
      <c r="KF325" s="499"/>
      <c r="KG325" s="499"/>
      <c r="KH325" s="499"/>
      <c r="KI325" s="499"/>
      <c r="KJ325" s="499"/>
      <c r="KK325" s="499"/>
      <c r="KL325" s="499"/>
      <c r="KM325" s="499"/>
      <c r="KN325" s="499"/>
      <c r="KO325" s="499"/>
      <c r="KP325" s="499"/>
      <c r="KQ325" s="499"/>
      <c r="KR325" s="499"/>
      <c r="KS325" s="499"/>
      <c r="KT325" s="499"/>
      <c r="KU325" s="499"/>
      <c r="KV325" s="499"/>
      <c r="KW325" s="499"/>
      <c r="KX325" s="499"/>
      <c r="KY325" s="499"/>
      <c r="KZ325" s="499"/>
      <c r="LA325" s="499"/>
      <c r="LB325" s="499"/>
      <c r="LC325" s="499"/>
      <c r="LD325" s="499"/>
      <c r="LE325" s="499"/>
      <c r="LF325" s="499"/>
      <c r="LG325" s="499"/>
      <c r="LH325" s="499"/>
      <c r="LI325" s="499"/>
      <c r="LJ325" s="499"/>
      <c r="LK325" s="499"/>
      <c r="LL325" s="499"/>
      <c r="LM325" s="499"/>
      <c r="LN325" s="499"/>
      <c r="LO325" s="499"/>
      <c r="LP325" s="499"/>
      <c r="LQ325" s="499"/>
      <c r="LR325" s="499"/>
      <c r="LS325" s="499"/>
      <c r="LT325" s="499"/>
      <c r="LU325" s="499"/>
      <c r="LV325" s="499"/>
      <c r="LW325" s="499"/>
      <c r="LX325" s="499"/>
      <c r="LY325" s="499"/>
      <c r="LZ325" s="499"/>
      <c r="MA325" s="499"/>
      <c r="MB325" s="499"/>
      <c r="MC325" s="499"/>
      <c r="MD325" s="499"/>
      <c r="ME325" s="499"/>
    </row>
    <row r="326" spans="1:343">
      <c r="A326" s="499"/>
      <c r="B326" s="499"/>
      <c r="C326" s="499"/>
      <c r="D326" s="499"/>
      <c r="E326" s="499"/>
      <c r="F326" s="499"/>
      <c r="G326" s="499"/>
      <c r="H326" s="499"/>
      <c r="I326" s="499"/>
      <c r="J326" s="499"/>
      <c r="K326" s="499"/>
      <c r="L326" s="499"/>
      <c r="M326" s="499"/>
      <c r="N326" s="499"/>
      <c r="O326" s="499"/>
      <c r="P326" s="499"/>
      <c r="Q326" s="499"/>
      <c r="R326" s="499"/>
      <c r="S326" s="499"/>
      <c r="T326" s="499"/>
      <c r="U326" s="499"/>
      <c r="V326" s="499"/>
      <c r="W326" s="499"/>
      <c r="X326" s="499"/>
      <c r="Y326" s="499"/>
      <c r="Z326" s="499"/>
      <c r="AA326" s="499"/>
      <c r="AB326" s="499"/>
      <c r="AC326" s="499"/>
      <c r="AD326" s="499"/>
      <c r="AE326" s="499"/>
      <c r="AF326" s="499"/>
      <c r="AG326" s="499"/>
      <c r="AH326" s="499"/>
      <c r="AI326" s="499"/>
      <c r="AJ326" s="499"/>
      <c r="AK326" s="499"/>
      <c r="AL326" s="499"/>
      <c r="AM326" s="499"/>
      <c r="AN326" s="499"/>
      <c r="AO326" s="499"/>
      <c r="AP326" s="499"/>
      <c r="AQ326" s="499"/>
      <c r="AR326" s="499"/>
      <c r="AS326" s="499"/>
      <c r="AT326" s="499"/>
      <c r="AU326" s="499"/>
      <c r="AV326" s="499"/>
      <c r="AW326" s="499"/>
      <c r="AX326" s="499"/>
      <c r="AY326" s="499"/>
      <c r="AZ326" s="499"/>
      <c r="BA326" s="499"/>
      <c r="BB326" s="499"/>
      <c r="BC326" s="499"/>
      <c r="BD326" s="499"/>
      <c r="BE326" s="499"/>
      <c r="BF326" s="499"/>
      <c r="BG326" s="499"/>
      <c r="BH326" s="499"/>
      <c r="BI326" s="499"/>
      <c r="BJ326" s="499"/>
      <c r="BK326" s="499"/>
      <c r="BL326" s="499"/>
      <c r="BM326" s="499"/>
      <c r="BN326" s="499"/>
      <c r="BO326" s="499"/>
      <c r="BP326" s="499"/>
      <c r="BQ326" s="499"/>
      <c r="BR326" s="499"/>
      <c r="BS326" s="499"/>
      <c r="BT326" s="499"/>
      <c r="BU326" s="499"/>
      <c r="BV326" s="499"/>
      <c r="BW326" s="499"/>
      <c r="BX326" s="499"/>
      <c r="BY326" s="499"/>
      <c r="BZ326" s="499"/>
      <c r="CA326" s="499"/>
      <c r="CB326" s="499"/>
      <c r="CC326" s="499"/>
      <c r="CD326" s="499"/>
      <c r="CE326" s="499"/>
      <c r="CF326" s="499"/>
      <c r="CG326" s="499"/>
      <c r="CH326" s="499"/>
      <c r="CI326" s="499"/>
      <c r="CJ326" s="499"/>
      <c r="CK326" s="499"/>
      <c r="CL326" s="499"/>
      <c r="CM326" s="499"/>
      <c r="CN326" s="499"/>
      <c r="CO326" s="499"/>
      <c r="CP326" s="499"/>
      <c r="CQ326" s="499"/>
      <c r="CR326" s="499"/>
      <c r="CS326" s="499"/>
      <c r="CT326" s="499"/>
      <c r="CU326" s="499"/>
      <c r="CV326" s="499"/>
      <c r="CW326" s="499"/>
      <c r="CX326" s="499"/>
      <c r="CY326" s="499"/>
      <c r="CZ326" s="499"/>
      <c r="DA326" s="499"/>
      <c r="DB326" s="499"/>
      <c r="DC326" s="499"/>
      <c r="DD326" s="499"/>
      <c r="DE326" s="499"/>
      <c r="DF326" s="499"/>
      <c r="DG326" s="499"/>
      <c r="DH326" s="499"/>
      <c r="DI326" s="499"/>
      <c r="DJ326" s="499"/>
      <c r="DK326" s="499"/>
      <c r="DL326" s="499"/>
      <c r="DM326" s="499"/>
      <c r="DN326" s="499"/>
      <c r="DO326" s="499"/>
      <c r="DP326" s="499"/>
      <c r="DQ326" s="499"/>
      <c r="DR326" s="499"/>
      <c r="DS326" s="499"/>
      <c r="DT326" s="499"/>
      <c r="DU326" s="499"/>
      <c r="DV326" s="499"/>
      <c r="DW326" s="499"/>
      <c r="DX326" s="499"/>
      <c r="DY326" s="499"/>
      <c r="DZ326" s="499"/>
      <c r="EA326" s="499"/>
      <c r="EB326" s="499"/>
      <c r="EC326" s="499"/>
      <c r="ED326" s="499"/>
      <c r="EE326" s="499"/>
      <c r="EF326" s="499"/>
      <c r="EG326" s="499"/>
      <c r="EH326" s="499"/>
      <c r="EI326" s="499"/>
      <c r="EJ326" s="499"/>
      <c r="EK326" s="499"/>
      <c r="EL326" s="499"/>
      <c r="EM326" s="499"/>
      <c r="EN326" s="499"/>
      <c r="EO326" s="499"/>
      <c r="EP326" s="499"/>
      <c r="EQ326" s="499"/>
      <c r="ER326" s="499"/>
      <c r="ES326" s="499"/>
      <c r="ET326" s="499"/>
      <c r="EU326" s="499"/>
      <c r="EV326" s="499"/>
      <c r="EW326" s="499"/>
      <c r="EX326" s="499"/>
      <c r="EY326" s="499"/>
      <c r="EZ326" s="499"/>
      <c r="FA326" s="499"/>
      <c r="FB326" s="499"/>
      <c r="FC326" s="499"/>
      <c r="FD326" s="499"/>
      <c r="FE326" s="499"/>
      <c r="FF326" s="499"/>
      <c r="FG326" s="499"/>
      <c r="FH326" s="499"/>
      <c r="FI326" s="499"/>
      <c r="FJ326" s="499"/>
      <c r="FK326" s="499"/>
      <c r="FL326" s="499"/>
      <c r="FM326" s="499"/>
      <c r="FN326" s="499"/>
      <c r="FO326" s="499"/>
      <c r="FP326" s="499"/>
      <c r="FQ326" s="499"/>
      <c r="FR326" s="499"/>
      <c r="FS326" s="499"/>
      <c r="FT326" s="499"/>
      <c r="FU326" s="499"/>
      <c r="FV326" s="499"/>
      <c r="FW326" s="499"/>
      <c r="FX326" s="499"/>
      <c r="FY326" s="499"/>
      <c r="FZ326" s="499"/>
      <c r="GA326" s="499"/>
      <c r="GB326" s="499"/>
      <c r="GC326" s="499"/>
      <c r="GD326" s="499"/>
      <c r="GE326" s="499"/>
      <c r="GF326" s="499"/>
      <c r="GG326" s="499"/>
      <c r="GH326" s="499"/>
      <c r="GI326" s="499"/>
      <c r="GJ326" s="499"/>
      <c r="GK326" s="499"/>
      <c r="GL326" s="499"/>
      <c r="GM326" s="499"/>
      <c r="GN326" s="499"/>
      <c r="GO326" s="499"/>
      <c r="GP326" s="499"/>
      <c r="GQ326" s="499"/>
      <c r="GR326" s="499"/>
      <c r="GS326" s="499"/>
      <c r="GT326" s="499"/>
      <c r="GU326" s="499"/>
      <c r="GV326" s="499"/>
      <c r="GW326" s="499"/>
      <c r="GX326" s="499"/>
      <c r="GY326" s="499"/>
      <c r="GZ326" s="499"/>
      <c r="HA326" s="499"/>
      <c r="HB326" s="499"/>
      <c r="HC326" s="499"/>
      <c r="HD326" s="499"/>
      <c r="HE326" s="499"/>
      <c r="HF326" s="499"/>
      <c r="HG326" s="499"/>
      <c r="HH326" s="499"/>
      <c r="HI326" s="499"/>
      <c r="HJ326" s="499"/>
      <c r="HK326" s="499"/>
      <c r="HL326" s="499"/>
      <c r="HM326" s="499"/>
      <c r="HN326" s="499"/>
      <c r="HO326" s="499"/>
      <c r="HP326" s="499"/>
      <c r="HQ326" s="499"/>
      <c r="HR326" s="499"/>
      <c r="HS326" s="499"/>
      <c r="HT326" s="499"/>
      <c r="HU326" s="499"/>
      <c r="HV326" s="499"/>
      <c r="HW326" s="499"/>
      <c r="HX326" s="499"/>
      <c r="HY326" s="499"/>
      <c r="HZ326" s="499"/>
      <c r="IA326" s="499"/>
      <c r="IB326" s="499"/>
      <c r="IC326" s="499"/>
      <c r="ID326" s="499"/>
      <c r="IE326" s="499"/>
      <c r="IF326" s="499"/>
      <c r="IG326" s="499"/>
      <c r="IH326" s="499"/>
      <c r="II326" s="499"/>
      <c r="IJ326" s="499"/>
      <c r="IK326" s="499"/>
      <c r="IL326" s="499"/>
      <c r="IM326" s="499"/>
      <c r="IN326" s="499"/>
      <c r="IO326" s="499"/>
      <c r="IP326" s="499"/>
      <c r="IQ326" s="499"/>
      <c r="IR326" s="499"/>
      <c r="IS326" s="499"/>
      <c r="IT326" s="499"/>
      <c r="IU326" s="499"/>
      <c r="IV326" s="499"/>
      <c r="IW326" s="499"/>
      <c r="IX326" s="499"/>
      <c r="IY326" s="499"/>
      <c r="IZ326" s="499"/>
      <c r="JA326" s="499"/>
      <c r="JB326" s="499"/>
      <c r="JC326" s="499"/>
      <c r="JD326" s="499"/>
      <c r="JE326" s="499"/>
      <c r="JF326" s="499"/>
      <c r="JG326" s="499"/>
      <c r="JH326" s="499"/>
      <c r="JI326" s="499"/>
      <c r="JJ326" s="499"/>
      <c r="JK326" s="499"/>
      <c r="JL326" s="499"/>
      <c r="JM326" s="499"/>
      <c r="JN326" s="499"/>
      <c r="JO326" s="499"/>
      <c r="JP326" s="499"/>
      <c r="JQ326" s="499"/>
      <c r="JR326" s="499"/>
      <c r="JS326" s="499"/>
      <c r="JT326" s="499"/>
      <c r="JU326" s="499"/>
      <c r="JV326" s="499"/>
      <c r="JW326" s="499"/>
      <c r="JX326" s="499"/>
      <c r="JY326" s="499"/>
      <c r="JZ326" s="499"/>
      <c r="KA326" s="499"/>
      <c r="KB326" s="499"/>
      <c r="KC326" s="499"/>
      <c r="KD326" s="499"/>
      <c r="KE326" s="499"/>
      <c r="KF326" s="499"/>
      <c r="KG326" s="499"/>
      <c r="KH326" s="499"/>
      <c r="KI326" s="499"/>
      <c r="KJ326" s="499"/>
      <c r="KK326" s="499"/>
      <c r="KL326" s="499"/>
      <c r="KM326" s="499"/>
      <c r="KN326" s="499"/>
      <c r="KO326" s="499"/>
      <c r="KP326" s="499"/>
      <c r="KQ326" s="499"/>
      <c r="KR326" s="499"/>
      <c r="KS326" s="499"/>
      <c r="KT326" s="499"/>
      <c r="KU326" s="499"/>
      <c r="KV326" s="499"/>
      <c r="KW326" s="499"/>
      <c r="KX326" s="499"/>
      <c r="KY326" s="499"/>
      <c r="KZ326" s="499"/>
      <c r="LA326" s="499"/>
      <c r="LB326" s="499"/>
      <c r="LC326" s="499"/>
      <c r="LD326" s="499"/>
      <c r="LE326" s="499"/>
      <c r="LF326" s="499"/>
      <c r="LG326" s="499"/>
      <c r="LH326" s="499"/>
      <c r="LI326" s="499"/>
      <c r="LJ326" s="499"/>
      <c r="LK326" s="499"/>
      <c r="LL326" s="499"/>
      <c r="LM326" s="499"/>
      <c r="LN326" s="499"/>
      <c r="LO326" s="499"/>
      <c r="LP326" s="499"/>
      <c r="LQ326" s="499"/>
      <c r="LR326" s="499"/>
      <c r="LS326" s="499"/>
      <c r="LT326" s="499"/>
      <c r="LU326" s="499"/>
      <c r="LV326" s="499"/>
      <c r="LW326" s="499"/>
      <c r="LX326" s="499"/>
      <c r="LY326" s="499"/>
      <c r="LZ326" s="499"/>
      <c r="MA326" s="499"/>
      <c r="MB326" s="499"/>
      <c r="MC326" s="499"/>
      <c r="MD326" s="499"/>
      <c r="ME326" s="499"/>
    </row>
    <row r="327" spans="1:343">
      <c r="A327" s="499"/>
      <c r="B327" s="499"/>
      <c r="C327" s="499"/>
      <c r="D327" s="499"/>
      <c r="E327" s="499"/>
      <c r="F327" s="499"/>
      <c r="G327" s="499"/>
      <c r="H327" s="499"/>
      <c r="I327" s="499"/>
      <c r="J327" s="499"/>
      <c r="K327" s="499"/>
      <c r="L327" s="499"/>
      <c r="M327" s="499"/>
      <c r="N327" s="499"/>
      <c r="O327" s="499"/>
      <c r="P327" s="499"/>
      <c r="Q327" s="499"/>
      <c r="R327" s="499"/>
      <c r="S327" s="499"/>
      <c r="T327" s="499"/>
      <c r="U327" s="499"/>
      <c r="V327" s="499"/>
      <c r="W327" s="499"/>
      <c r="X327" s="499"/>
      <c r="Y327" s="499"/>
      <c r="Z327" s="499"/>
      <c r="AA327" s="499"/>
      <c r="AB327" s="499"/>
      <c r="AC327" s="499"/>
      <c r="AD327" s="499"/>
      <c r="AE327" s="499"/>
      <c r="AF327" s="499"/>
      <c r="AG327" s="499"/>
      <c r="AH327" s="499"/>
      <c r="AI327" s="499"/>
      <c r="AJ327" s="499"/>
      <c r="AK327" s="499"/>
      <c r="AL327" s="499"/>
      <c r="AM327" s="499"/>
      <c r="AN327" s="499"/>
      <c r="AO327" s="499"/>
      <c r="AP327" s="499"/>
      <c r="AQ327" s="499"/>
      <c r="AR327" s="499"/>
      <c r="AS327" s="499"/>
      <c r="AT327" s="499"/>
      <c r="AU327" s="499"/>
      <c r="AV327" s="499"/>
      <c r="AW327" s="499"/>
      <c r="AX327" s="499"/>
      <c r="AY327" s="499"/>
      <c r="AZ327" s="499"/>
      <c r="BA327" s="499"/>
      <c r="BB327" s="499"/>
      <c r="BC327" s="499"/>
      <c r="BD327" s="499"/>
      <c r="BE327" s="499"/>
      <c r="BF327" s="499"/>
      <c r="BG327" s="499"/>
      <c r="BH327" s="499"/>
      <c r="BI327" s="499"/>
      <c r="BJ327" s="499"/>
      <c r="BK327" s="499"/>
      <c r="BL327" s="499"/>
      <c r="BM327" s="499"/>
      <c r="BN327" s="499"/>
      <c r="BO327" s="499"/>
      <c r="BP327" s="499"/>
      <c r="BQ327" s="499"/>
      <c r="BR327" s="499"/>
      <c r="BS327" s="499"/>
      <c r="BT327" s="499"/>
      <c r="BU327" s="499"/>
      <c r="BV327" s="499"/>
      <c r="BW327" s="499"/>
      <c r="BX327" s="499"/>
      <c r="BY327" s="499"/>
      <c r="BZ327" s="499"/>
      <c r="CA327" s="499"/>
      <c r="CB327" s="499"/>
      <c r="CC327" s="499"/>
      <c r="CD327" s="499"/>
      <c r="CE327" s="499"/>
      <c r="CF327" s="499"/>
      <c r="CG327" s="499"/>
      <c r="CH327" s="499"/>
      <c r="CI327" s="499"/>
      <c r="CJ327" s="499"/>
      <c r="CK327" s="499"/>
      <c r="CL327" s="499"/>
      <c r="CM327" s="499"/>
      <c r="CN327" s="499"/>
      <c r="CO327" s="499"/>
      <c r="CP327" s="499"/>
      <c r="CQ327" s="499"/>
      <c r="CR327" s="499"/>
      <c r="CS327" s="499"/>
      <c r="CT327" s="499"/>
      <c r="CU327" s="499"/>
      <c r="CV327" s="499"/>
      <c r="CW327" s="499"/>
      <c r="CX327" s="499"/>
      <c r="CY327" s="499"/>
      <c r="CZ327" s="499"/>
      <c r="DA327" s="499"/>
      <c r="DB327" s="499"/>
      <c r="DC327" s="499"/>
      <c r="DD327" s="499"/>
      <c r="DE327" s="499"/>
      <c r="DF327" s="499"/>
      <c r="DG327" s="499"/>
      <c r="DH327" s="499"/>
      <c r="DI327" s="499"/>
      <c r="DJ327" s="499"/>
      <c r="DK327" s="499"/>
      <c r="DL327" s="499"/>
      <c r="DM327" s="499"/>
      <c r="DN327" s="499"/>
      <c r="DO327" s="499"/>
      <c r="DP327" s="499"/>
      <c r="DQ327" s="499"/>
      <c r="DR327" s="499"/>
      <c r="DS327" s="499"/>
      <c r="DT327" s="499"/>
      <c r="DU327" s="499"/>
      <c r="DV327" s="499"/>
      <c r="DW327" s="499"/>
      <c r="DX327" s="499"/>
      <c r="DY327" s="499"/>
      <c r="DZ327" s="499"/>
      <c r="EA327" s="499"/>
      <c r="EB327" s="499"/>
      <c r="EC327" s="499"/>
      <c r="ED327" s="499"/>
      <c r="EE327" s="499"/>
      <c r="EF327" s="499"/>
      <c r="EG327" s="499"/>
      <c r="EH327" s="499"/>
      <c r="EI327" s="499"/>
      <c r="EJ327" s="499"/>
      <c r="EK327" s="499"/>
      <c r="EL327" s="499"/>
      <c r="EM327" s="499"/>
      <c r="EN327" s="499"/>
      <c r="EO327" s="499"/>
      <c r="EP327" s="499"/>
      <c r="EQ327" s="499"/>
      <c r="ER327" s="499"/>
      <c r="ES327" s="499"/>
      <c r="ET327" s="499"/>
      <c r="EU327" s="499"/>
      <c r="EV327" s="499"/>
      <c r="EW327" s="499"/>
      <c r="EX327" s="499"/>
      <c r="EY327" s="499"/>
      <c r="EZ327" s="499"/>
      <c r="FA327" s="499"/>
      <c r="FB327" s="499"/>
      <c r="FC327" s="499"/>
      <c r="FD327" s="499"/>
      <c r="FE327" s="499"/>
      <c r="FF327" s="499"/>
      <c r="FG327" s="499"/>
      <c r="FH327" s="499"/>
      <c r="FI327" s="499"/>
      <c r="FJ327" s="499"/>
      <c r="FK327" s="499"/>
      <c r="FL327" s="499"/>
      <c r="FM327" s="499"/>
      <c r="FN327" s="499"/>
      <c r="FO327" s="499"/>
      <c r="FP327" s="499"/>
      <c r="FQ327" s="499"/>
      <c r="FR327" s="499"/>
      <c r="FS327" s="499"/>
      <c r="FT327" s="499"/>
      <c r="FU327" s="499"/>
      <c r="FV327" s="499"/>
      <c r="FW327" s="499"/>
      <c r="FX327" s="499"/>
      <c r="FY327" s="499"/>
      <c r="FZ327" s="499"/>
      <c r="GA327" s="499"/>
      <c r="GB327" s="499"/>
      <c r="GC327" s="499"/>
      <c r="GD327" s="499"/>
      <c r="GE327" s="499"/>
      <c r="GF327" s="499"/>
      <c r="GG327" s="499"/>
      <c r="GH327" s="499"/>
      <c r="GI327" s="499"/>
      <c r="GJ327" s="499"/>
      <c r="GK327" s="499"/>
      <c r="GL327" s="499"/>
      <c r="GM327" s="499"/>
      <c r="GN327" s="499"/>
      <c r="GO327" s="499"/>
      <c r="GP327" s="499"/>
      <c r="GQ327" s="499"/>
      <c r="GR327" s="499"/>
      <c r="GS327" s="499"/>
      <c r="GT327" s="499"/>
      <c r="GU327" s="499"/>
      <c r="GV327" s="499"/>
      <c r="GW327" s="499"/>
      <c r="GX327" s="499"/>
      <c r="GY327" s="499"/>
      <c r="GZ327" s="499"/>
      <c r="HA327" s="499"/>
      <c r="HB327" s="499"/>
      <c r="HC327" s="499"/>
      <c r="HD327" s="499"/>
      <c r="HE327" s="499"/>
      <c r="HF327" s="499"/>
      <c r="HG327" s="499"/>
      <c r="HH327" s="499"/>
      <c r="HI327" s="499"/>
      <c r="HJ327" s="499"/>
      <c r="HK327" s="499"/>
      <c r="HL327" s="499"/>
      <c r="HM327" s="499"/>
      <c r="HN327" s="499"/>
      <c r="HO327" s="499"/>
      <c r="HP327" s="499"/>
      <c r="HQ327" s="499"/>
      <c r="HR327" s="499"/>
      <c r="HS327" s="499"/>
      <c r="HT327" s="499"/>
      <c r="HU327" s="499"/>
      <c r="HV327" s="499"/>
      <c r="HW327" s="499"/>
      <c r="HX327" s="499"/>
      <c r="HY327" s="499"/>
      <c r="HZ327" s="499"/>
      <c r="IA327" s="499"/>
      <c r="IB327" s="499"/>
      <c r="IC327" s="499"/>
      <c r="ID327" s="499"/>
      <c r="IE327" s="499"/>
      <c r="IF327" s="499"/>
      <c r="IG327" s="499"/>
      <c r="IH327" s="499"/>
      <c r="II327" s="499"/>
      <c r="IJ327" s="499"/>
      <c r="IK327" s="499"/>
      <c r="IL327" s="499"/>
      <c r="IM327" s="499"/>
      <c r="IN327" s="499"/>
      <c r="IO327" s="499"/>
      <c r="IP327" s="499"/>
      <c r="IQ327" s="499"/>
      <c r="IR327" s="499"/>
      <c r="IS327" s="499"/>
      <c r="IT327" s="499"/>
      <c r="IU327" s="499"/>
      <c r="IV327" s="499"/>
      <c r="IW327" s="499"/>
      <c r="IX327" s="499"/>
      <c r="IY327" s="499"/>
      <c r="IZ327" s="499"/>
      <c r="JA327" s="499"/>
      <c r="JB327" s="499"/>
      <c r="JC327" s="499"/>
      <c r="JD327" s="499"/>
      <c r="JE327" s="499"/>
      <c r="JF327" s="499"/>
      <c r="JG327" s="499"/>
      <c r="JH327" s="499"/>
      <c r="JI327" s="499"/>
      <c r="JJ327" s="499"/>
      <c r="JK327" s="499"/>
      <c r="JL327" s="499"/>
      <c r="JM327" s="499"/>
      <c r="JN327" s="499"/>
      <c r="JO327" s="499"/>
      <c r="JP327" s="499"/>
      <c r="JQ327" s="499"/>
      <c r="JR327" s="499"/>
      <c r="JS327" s="499"/>
      <c r="JT327" s="499"/>
      <c r="JU327" s="499"/>
      <c r="JV327" s="499"/>
      <c r="JW327" s="499"/>
      <c r="JX327" s="499"/>
      <c r="JY327" s="499"/>
      <c r="JZ327" s="499"/>
      <c r="KA327" s="499"/>
      <c r="KB327" s="499"/>
      <c r="KC327" s="499"/>
      <c r="KD327" s="499"/>
      <c r="KE327" s="499"/>
      <c r="KF327" s="499"/>
      <c r="KG327" s="499"/>
      <c r="KH327" s="499"/>
      <c r="KI327" s="499"/>
      <c r="KJ327" s="499"/>
      <c r="KK327" s="499"/>
      <c r="KL327" s="499"/>
      <c r="KM327" s="499"/>
      <c r="KN327" s="499"/>
      <c r="KO327" s="499"/>
      <c r="KP327" s="499"/>
      <c r="KQ327" s="499"/>
      <c r="KR327" s="499"/>
      <c r="KS327" s="499"/>
      <c r="KT327" s="499"/>
      <c r="KU327" s="499"/>
      <c r="KV327" s="499"/>
      <c r="KW327" s="499"/>
      <c r="KX327" s="499"/>
      <c r="KY327" s="499"/>
      <c r="KZ327" s="499"/>
      <c r="LA327" s="499"/>
      <c r="LB327" s="499"/>
      <c r="LC327" s="499"/>
      <c r="LD327" s="499"/>
      <c r="LE327" s="499"/>
      <c r="LF327" s="499"/>
      <c r="LG327" s="499"/>
      <c r="LH327" s="499"/>
      <c r="LI327" s="499"/>
      <c r="LJ327" s="499"/>
      <c r="LK327" s="499"/>
      <c r="LL327" s="499"/>
      <c r="LM327" s="499"/>
      <c r="LN327" s="499"/>
      <c r="LO327" s="499"/>
      <c r="LP327" s="499"/>
      <c r="LQ327" s="499"/>
      <c r="LR327" s="499"/>
      <c r="LS327" s="499"/>
      <c r="LT327" s="499"/>
      <c r="LU327" s="499"/>
      <c r="LV327" s="499"/>
      <c r="LW327" s="499"/>
      <c r="LX327" s="499"/>
      <c r="LY327" s="499"/>
      <c r="LZ327" s="499"/>
      <c r="MA327" s="499"/>
      <c r="MB327" s="499"/>
      <c r="MC327" s="499"/>
      <c r="MD327" s="499"/>
      <c r="ME327" s="499"/>
    </row>
    <row r="328" spans="1:343">
      <c r="A328" s="499"/>
      <c r="B328" s="499"/>
      <c r="C328" s="499"/>
      <c r="D328" s="499"/>
      <c r="E328" s="499"/>
      <c r="F328" s="499"/>
      <c r="G328" s="499"/>
      <c r="H328" s="499"/>
      <c r="I328" s="499"/>
      <c r="J328" s="499"/>
      <c r="K328" s="499"/>
      <c r="L328" s="499"/>
      <c r="M328" s="499"/>
      <c r="N328" s="499"/>
      <c r="O328" s="499"/>
      <c r="P328" s="499"/>
      <c r="Q328" s="499"/>
      <c r="R328" s="499"/>
      <c r="S328" s="499"/>
      <c r="T328" s="499"/>
      <c r="U328" s="499"/>
      <c r="V328" s="499"/>
      <c r="W328" s="499"/>
      <c r="X328" s="499"/>
      <c r="Y328" s="499"/>
      <c r="Z328" s="499"/>
      <c r="AA328" s="499"/>
      <c r="AB328" s="499"/>
      <c r="AC328" s="499"/>
      <c r="AD328" s="499"/>
      <c r="AE328" s="499"/>
      <c r="AF328" s="499"/>
      <c r="AG328" s="499"/>
      <c r="AH328" s="499"/>
      <c r="AI328" s="499"/>
      <c r="AJ328" s="499"/>
      <c r="AK328" s="499"/>
      <c r="AL328" s="499"/>
      <c r="AM328" s="499"/>
      <c r="AN328" s="499"/>
      <c r="AO328" s="499"/>
      <c r="AP328" s="499"/>
      <c r="AQ328" s="499"/>
      <c r="AR328" s="499"/>
      <c r="AS328" s="499"/>
      <c r="AT328" s="499"/>
      <c r="AU328" s="499"/>
      <c r="AV328" s="499"/>
      <c r="AW328" s="499"/>
      <c r="AX328" s="499"/>
      <c r="AY328" s="499"/>
      <c r="AZ328" s="499"/>
      <c r="BA328" s="499"/>
      <c r="BB328" s="499"/>
      <c r="BC328" s="499"/>
      <c r="BD328" s="499"/>
      <c r="BE328" s="499"/>
      <c r="BF328" s="499"/>
      <c r="BG328" s="499"/>
      <c r="BH328" s="499"/>
      <c r="BI328" s="499"/>
      <c r="BJ328" s="499"/>
      <c r="BK328" s="499"/>
      <c r="BL328" s="499"/>
      <c r="BM328" s="499"/>
      <c r="BN328" s="499"/>
      <c r="BO328" s="499"/>
      <c r="BP328" s="499"/>
      <c r="BQ328" s="499"/>
      <c r="BR328" s="499"/>
      <c r="BS328" s="499"/>
      <c r="BT328" s="499"/>
      <c r="BU328" s="499"/>
      <c r="BV328" s="499"/>
      <c r="BW328" s="499"/>
      <c r="BX328" s="499"/>
      <c r="BY328" s="499"/>
      <c r="BZ328" s="499"/>
      <c r="CA328" s="499"/>
      <c r="CB328" s="499"/>
      <c r="CC328" s="499"/>
      <c r="CD328" s="499"/>
      <c r="CE328" s="499"/>
      <c r="CF328" s="499"/>
      <c r="CG328" s="499"/>
      <c r="CH328" s="499"/>
      <c r="CI328" s="499"/>
      <c r="CJ328" s="499"/>
      <c r="CK328" s="499"/>
      <c r="CL328" s="499"/>
      <c r="CM328" s="499"/>
      <c r="CN328" s="499"/>
      <c r="CO328" s="499"/>
      <c r="CP328" s="499"/>
      <c r="CQ328" s="499"/>
      <c r="CR328" s="499"/>
      <c r="CS328" s="499"/>
      <c r="CT328" s="499"/>
      <c r="CU328" s="499"/>
      <c r="CV328" s="499"/>
      <c r="CW328" s="499"/>
      <c r="CX328" s="499"/>
      <c r="CY328" s="499"/>
      <c r="CZ328" s="499"/>
      <c r="DA328" s="499"/>
      <c r="DB328" s="499"/>
      <c r="DC328" s="499"/>
      <c r="DD328" s="499"/>
      <c r="DE328" s="499"/>
      <c r="DF328" s="499"/>
      <c r="DG328" s="499"/>
      <c r="DH328" s="499"/>
      <c r="DI328" s="499"/>
      <c r="DJ328" s="499"/>
      <c r="DK328" s="499"/>
      <c r="DL328" s="499"/>
      <c r="DM328" s="499"/>
      <c r="DN328" s="499"/>
      <c r="DO328" s="499"/>
      <c r="DP328" s="499"/>
      <c r="DQ328" s="499"/>
      <c r="DR328" s="499"/>
      <c r="DS328" s="499"/>
      <c r="DT328" s="499"/>
      <c r="DU328" s="499"/>
      <c r="DV328" s="499"/>
      <c r="DW328" s="499"/>
      <c r="DX328" s="499"/>
      <c r="DY328" s="499"/>
      <c r="DZ328" s="499"/>
      <c r="EA328" s="499"/>
      <c r="EB328" s="499"/>
      <c r="EC328" s="499"/>
      <c r="ED328" s="499"/>
      <c r="EE328" s="499"/>
      <c r="EF328" s="499"/>
      <c r="EG328" s="499"/>
      <c r="EH328" s="499"/>
      <c r="EI328" s="499"/>
      <c r="EJ328" s="499"/>
      <c r="EK328" s="499"/>
      <c r="EL328" s="499"/>
      <c r="EM328" s="499"/>
      <c r="EN328" s="499"/>
      <c r="EO328" s="499"/>
      <c r="EP328" s="499"/>
      <c r="EQ328" s="499"/>
      <c r="ER328" s="499"/>
      <c r="ES328" s="499"/>
      <c r="ET328" s="499"/>
      <c r="EU328" s="499"/>
      <c r="EV328" s="499"/>
      <c r="EW328" s="499"/>
      <c r="EX328" s="499"/>
      <c r="EY328" s="499"/>
      <c r="EZ328" s="499"/>
      <c r="FA328" s="499"/>
      <c r="FB328" s="499"/>
      <c r="FC328" s="499"/>
      <c r="FD328" s="499"/>
      <c r="FE328" s="499"/>
      <c r="FF328" s="499"/>
      <c r="FG328" s="499"/>
      <c r="FH328" s="499"/>
      <c r="FI328" s="499"/>
      <c r="FJ328" s="499"/>
      <c r="FK328" s="499"/>
      <c r="FL328" s="499"/>
      <c r="FM328" s="499"/>
      <c r="FN328" s="499"/>
      <c r="FO328" s="499"/>
      <c r="FP328" s="499"/>
      <c r="FQ328" s="499"/>
      <c r="FR328" s="499"/>
      <c r="FS328" s="499"/>
      <c r="FT328" s="499"/>
      <c r="FU328" s="499"/>
      <c r="FV328" s="499"/>
      <c r="FW328" s="499"/>
      <c r="FX328" s="499"/>
      <c r="FY328" s="499"/>
      <c r="FZ328" s="499"/>
      <c r="GA328" s="499"/>
      <c r="GB328" s="499"/>
      <c r="GC328" s="499"/>
      <c r="GD328" s="499"/>
      <c r="GE328" s="499"/>
      <c r="GF328" s="499"/>
      <c r="GG328" s="499"/>
      <c r="GH328" s="499"/>
      <c r="GI328" s="499"/>
      <c r="GJ328" s="499"/>
      <c r="GK328" s="499"/>
      <c r="GL328" s="499"/>
      <c r="GM328" s="499"/>
      <c r="GN328" s="499"/>
      <c r="GO328" s="499"/>
      <c r="GP328" s="499"/>
      <c r="GQ328" s="499"/>
      <c r="GR328" s="499"/>
      <c r="GS328" s="499"/>
      <c r="GT328" s="499"/>
      <c r="GU328" s="499"/>
      <c r="GV328" s="499"/>
      <c r="GW328" s="499"/>
      <c r="GX328" s="499"/>
      <c r="GY328" s="499"/>
      <c r="GZ328" s="499"/>
      <c r="HA328" s="499"/>
      <c r="HB328" s="499"/>
      <c r="HC328" s="499"/>
      <c r="HD328" s="499"/>
      <c r="HE328" s="499"/>
      <c r="HF328" s="499"/>
      <c r="HG328" s="499"/>
      <c r="HH328" s="499"/>
      <c r="HI328" s="499"/>
      <c r="HJ328" s="499"/>
      <c r="HK328" s="499"/>
      <c r="HL328" s="499"/>
      <c r="HM328" s="499"/>
      <c r="HN328" s="499"/>
      <c r="HO328" s="499"/>
      <c r="HP328" s="499"/>
      <c r="HQ328" s="499"/>
      <c r="HR328" s="499"/>
      <c r="HS328" s="499"/>
      <c r="HT328" s="499"/>
      <c r="HU328" s="499"/>
      <c r="HV328" s="499"/>
      <c r="HW328" s="499"/>
      <c r="HX328" s="499"/>
      <c r="HY328" s="499"/>
      <c r="HZ328" s="499"/>
      <c r="IA328" s="499"/>
      <c r="IB328" s="499"/>
      <c r="IC328" s="499"/>
      <c r="ID328" s="499"/>
      <c r="IE328" s="499"/>
      <c r="IF328" s="499"/>
      <c r="IG328" s="499"/>
      <c r="IH328" s="499"/>
      <c r="II328" s="499"/>
      <c r="IJ328" s="499"/>
      <c r="IK328" s="499"/>
      <c r="IL328" s="499"/>
      <c r="IM328" s="499"/>
      <c r="IN328" s="499"/>
      <c r="IO328" s="499"/>
      <c r="IP328" s="499"/>
      <c r="IQ328" s="499"/>
      <c r="IR328" s="499"/>
      <c r="IS328" s="499"/>
      <c r="IT328" s="499"/>
      <c r="IU328" s="499"/>
      <c r="IV328" s="499"/>
      <c r="IW328" s="499"/>
      <c r="IX328" s="499"/>
      <c r="IY328" s="499"/>
      <c r="IZ328" s="499"/>
      <c r="JA328" s="499"/>
      <c r="JB328" s="499"/>
      <c r="JC328" s="499"/>
      <c r="JD328" s="499"/>
      <c r="JE328" s="499"/>
      <c r="JF328" s="499"/>
      <c r="JG328" s="499"/>
      <c r="JH328" s="499"/>
      <c r="JI328" s="499"/>
      <c r="JJ328" s="499"/>
      <c r="JK328" s="499"/>
      <c r="JL328" s="499"/>
      <c r="JM328" s="499"/>
      <c r="JN328" s="499"/>
      <c r="JO328" s="499"/>
      <c r="JP328" s="499"/>
      <c r="JQ328" s="499"/>
      <c r="JR328" s="499"/>
      <c r="JS328" s="499"/>
      <c r="JT328" s="499"/>
      <c r="JU328" s="499"/>
      <c r="JV328" s="499"/>
      <c r="JW328" s="499"/>
      <c r="JX328" s="499"/>
      <c r="JY328" s="499"/>
      <c r="JZ328" s="499"/>
      <c r="KA328" s="499"/>
      <c r="KB328" s="499"/>
      <c r="KC328" s="499"/>
      <c r="KD328" s="499"/>
      <c r="KE328" s="499"/>
      <c r="KF328" s="499"/>
      <c r="KG328" s="499"/>
      <c r="KH328" s="499"/>
      <c r="KI328" s="499"/>
      <c r="KJ328" s="499"/>
      <c r="KK328" s="499"/>
      <c r="KL328" s="499"/>
      <c r="KM328" s="499"/>
      <c r="KN328" s="499"/>
      <c r="KO328" s="499"/>
      <c r="KP328" s="499"/>
      <c r="KQ328" s="499"/>
      <c r="KR328" s="499"/>
      <c r="KS328" s="499"/>
      <c r="KT328" s="499"/>
      <c r="KU328" s="499"/>
      <c r="KV328" s="499"/>
      <c r="KW328" s="499"/>
      <c r="KX328" s="499"/>
      <c r="KY328" s="499"/>
      <c r="KZ328" s="499"/>
      <c r="LA328" s="499"/>
      <c r="LB328" s="499"/>
      <c r="LC328" s="499"/>
      <c r="LD328" s="499"/>
      <c r="LE328" s="499"/>
      <c r="LF328" s="499"/>
      <c r="LG328" s="499"/>
      <c r="LH328" s="499"/>
      <c r="LI328" s="499"/>
      <c r="LJ328" s="499"/>
      <c r="LK328" s="499"/>
      <c r="LL328" s="499"/>
      <c r="LM328" s="499"/>
      <c r="LN328" s="499"/>
      <c r="LO328" s="499"/>
      <c r="LP328" s="499"/>
      <c r="LQ328" s="499"/>
      <c r="LR328" s="499"/>
      <c r="LS328" s="499"/>
      <c r="LT328" s="499"/>
      <c r="LU328" s="499"/>
      <c r="LV328" s="499"/>
      <c r="LW328" s="499"/>
      <c r="LX328" s="499"/>
      <c r="LY328" s="499"/>
      <c r="LZ328" s="499"/>
      <c r="MA328" s="499"/>
      <c r="MB328" s="499"/>
      <c r="MC328" s="499"/>
      <c r="MD328" s="499"/>
      <c r="ME328" s="499"/>
    </row>
    <row r="329" spans="1:343">
      <c r="A329" s="499"/>
      <c r="B329" s="499"/>
      <c r="C329" s="499"/>
      <c r="D329" s="499"/>
      <c r="E329" s="499"/>
      <c r="F329" s="499"/>
      <c r="G329" s="499"/>
      <c r="H329" s="499"/>
      <c r="I329" s="499"/>
      <c r="J329" s="499"/>
      <c r="K329" s="499"/>
      <c r="L329" s="499"/>
      <c r="M329" s="499"/>
      <c r="N329" s="499"/>
      <c r="O329" s="499"/>
      <c r="P329" s="499"/>
      <c r="Q329" s="499"/>
      <c r="R329" s="499"/>
      <c r="S329" s="499"/>
      <c r="T329" s="499"/>
      <c r="U329" s="499"/>
      <c r="V329" s="499"/>
      <c r="W329" s="499"/>
      <c r="X329" s="499"/>
      <c r="Y329" s="499"/>
      <c r="Z329" s="499"/>
      <c r="AA329" s="499"/>
      <c r="AB329" s="499"/>
      <c r="AC329" s="499"/>
      <c r="AD329" s="499"/>
      <c r="AE329" s="499"/>
      <c r="AF329" s="499"/>
      <c r="AG329" s="499"/>
      <c r="AH329" s="499"/>
      <c r="AI329" s="499"/>
      <c r="AJ329" s="499"/>
      <c r="AK329" s="499"/>
      <c r="AL329" s="499"/>
      <c r="AM329" s="499"/>
      <c r="AN329" s="499"/>
      <c r="AO329" s="499"/>
      <c r="AP329" s="499"/>
      <c r="AQ329" s="499"/>
      <c r="AR329" s="499"/>
      <c r="AS329" s="499"/>
      <c r="AT329" s="499"/>
      <c r="AU329" s="499"/>
      <c r="AV329" s="499"/>
      <c r="AW329" s="499"/>
      <c r="AX329" s="499"/>
      <c r="AY329" s="499"/>
      <c r="AZ329" s="499"/>
      <c r="BA329" s="499"/>
      <c r="BB329" s="499"/>
      <c r="BC329" s="499"/>
      <c r="BD329" s="499"/>
      <c r="BE329" s="499"/>
      <c r="BF329" s="499"/>
      <c r="BG329" s="499"/>
      <c r="BH329" s="499"/>
      <c r="BI329" s="499"/>
      <c r="BJ329" s="499"/>
      <c r="BK329" s="499"/>
      <c r="BL329" s="499"/>
      <c r="BM329" s="499"/>
      <c r="BN329" s="499"/>
      <c r="BO329" s="499"/>
      <c r="BP329" s="499"/>
      <c r="BQ329" s="499"/>
      <c r="BR329" s="499"/>
      <c r="BS329" s="499"/>
      <c r="BT329" s="499"/>
      <c r="BU329" s="499"/>
      <c r="BV329" s="499"/>
      <c r="BW329" s="499"/>
      <c r="BX329" s="499"/>
      <c r="BY329" s="499"/>
      <c r="BZ329" s="499"/>
      <c r="CA329" s="499"/>
      <c r="CB329" s="499"/>
      <c r="CC329" s="499"/>
      <c r="CD329" s="499"/>
      <c r="CE329" s="499"/>
      <c r="CF329" s="499"/>
      <c r="CG329" s="499"/>
      <c r="CH329" s="499"/>
      <c r="CI329" s="499"/>
      <c r="CJ329" s="499"/>
      <c r="CK329" s="499"/>
      <c r="CL329" s="499"/>
      <c r="CM329" s="499"/>
      <c r="CN329" s="499"/>
      <c r="CO329" s="499"/>
      <c r="CP329" s="499"/>
      <c r="CQ329" s="499"/>
      <c r="CR329" s="499"/>
      <c r="CS329" s="499"/>
      <c r="CT329" s="499"/>
      <c r="CU329" s="499"/>
      <c r="CV329" s="499"/>
      <c r="CW329" s="499"/>
      <c r="CX329" s="499"/>
      <c r="CY329" s="499"/>
      <c r="CZ329" s="499"/>
      <c r="DA329" s="499"/>
      <c r="DB329" s="499"/>
      <c r="DC329" s="499"/>
      <c r="DD329" s="499"/>
      <c r="DE329" s="499"/>
      <c r="DF329" s="499"/>
      <c r="DG329" s="499"/>
      <c r="DH329" s="499"/>
      <c r="DI329" s="499"/>
      <c r="DJ329" s="499"/>
      <c r="DK329" s="499"/>
      <c r="DL329" s="499"/>
      <c r="DM329" s="499"/>
      <c r="DN329" s="499"/>
      <c r="DO329" s="499"/>
      <c r="DP329" s="499"/>
      <c r="DQ329" s="499"/>
      <c r="DR329" s="499"/>
      <c r="DS329" s="499"/>
      <c r="DT329" s="499"/>
      <c r="DU329" s="499"/>
      <c r="DV329" s="499"/>
      <c r="DW329" s="499"/>
      <c r="DX329" s="499"/>
      <c r="DY329" s="499"/>
      <c r="DZ329" s="499"/>
      <c r="EA329" s="499"/>
      <c r="EB329" s="499"/>
      <c r="EC329" s="499"/>
      <c r="ED329" s="499"/>
      <c r="EE329" s="499"/>
      <c r="EF329" s="499"/>
      <c r="EG329" s="499"/>
      <c r="EH329" s="499"/>
      <c r="EI329" s="499"/>
      <c r="EJ329" s="499"/>
      <c r="EK329" s="499"/>
      <c r="EL329" s="499"/>
      <c r="EM329" s="499"/>
      <c r="EN329" s="499"/>
      <c r="EO329" s="499"/>
      <c r="EP329" s="499"/>
      <c r="EQ329" s="499"/>
      <c r="ER329" s="499"/>
      <c r="ES329" s="499"/>
      <c r="ET329" s="499"/>
      <c r="EU329" s="499"/>
      <c r="EV329" s="499"/>
      <c r="EW329" s="499"/>
      <c r="EX329" s="499"/>
      <c r="EY329" s="499"/>
      <c r="EZ329" s="499"/>
      <c r="FA329" s="499"/>
      <c r="FB329" s="499"/>
      <c r="FC329" s="499"/>
      <c r="FD329" s="499"/>
      <c r="FE329" s="499"/>
      <c r="FF329" s="499"/>
      <c r="FG329" s="499"/>
      <c r="FH329" s="499"/>
      <c r="FI329" s="499"/>
      <c r="FJ329" s="499"/>
      <c r="FK329" s="499"/>
      <c r="FL329" s="499"/>
      <c r="FM329" s="499"/>
      <c r="FN329" s="499"/>
      <c r="FO329" s="499"/>
      <c r="FP329" s="499"/>
      <c r="FQ329" s="499"/>
      <c r="FR329" s="499"/>
      <c r="FS329" s="499"/>
      <c r="FT329" s="499"/>
      <c r="FU329" s="499"/>
      <c r="FV329" s="499"/>
      <c r="FW329" s="499"/>
      <c r="FX329" s="499"/>
      <c r="FY329" s="499"/>
      <c r="FZ329" s="499"/>
      <c r="GA329" s="499"/>
      <c r="GB329" s="499"/>
      <c r="GC329" s="499"/>
      <c r="GD329" s="499"/>
      <c r="GE329" s="499"/>
      <c r="GF329" s="499"/>
      <c r="GG329" s="499"/>
      <c r="GH329" s="499"/>
      <c r="GI329" s="499"/>
      <c r="GJ329" s="499"/>
      <c r="GK329" s="499"/>
      <c r="GL329" s="499"/>
      <c r="GM329" s="499"/>
      <c r="GN329" s="499"/>
      <c r="GO329" s="499"/>
      <c r="GP329" s="499"/>
      <c r="GQ329" s="499"/>
      <c r="GR329" s="499"/>
      <c r="GS329" s="499"/>
      <c r="GT329" s="499"/>
      <c r="GU329" s="499"/>
      <c r="GV329" s="499"/>
      <c r="GW329" s="499"/>
      <c r="GX329" s="499"/>
      <c r="GY329" s="499"/>
      <c r="GZ329" s="499"/>
      <c r="HA329" s="499"/>
      <c r="HB329" s="499"/>
      <c r="HC329" s="499"/>
      <c r="HD329" s="499"/>
      <c r="HE329" s="499"/>
      <c r="HF329" s="499"/>
      <c r="HG329" s="499"/>
      <c r="HH329" s="499"/>
      <c r="HI329" s="499"/>
      <c r="HJ329" s="499"/>
      <c r="HK329" s="499"/>
      <c r="HL329" s="499"/>
      <c r="HM329" s="499"/>
      <c r="HN329" s="499"/>
      <c r="HO329" s="499"/>
      <c r="HP329" s="499"/>
      <c r="HQ329" s="499"/>
      <c r="HR329" s="499"/>
      <c r="HS329" s="499"/>
      <c r="HT329" s="499"/>
      <c r="HU329" s="499"/>
      <c r="HV329" s="499"/>
      <c r="HW329" s="499"/>
      <c r="HX329" s="499"/>
      <c r="HY329" s="499"/>
      <c r="HZ329" s="499"/>
      <c r="IA329" s="499"/>
      <c r="IB329" s="499"/>
      <c r="IC329" s="499"/>
      <c r="ID329" s="499"/>
      <c r="IE329" s="499"/>
      <c r="IF329" s="499"/>
      <c r="IG329" s="499"/>
      <c r="IH329" s="499"/>
      <c r="II329" s="499"/>
      <c r="IJ329" s="499"/>
      <c r="IK329" s="499"/>
      <c r="IL329" s="499"/>
      <c r="IM329" s="499"/>
      <c r="IN329" s="499"/>
      <c r="IO329" s="499"/>
      <c r="IP329" s="499"/>
      <c r="IQ329" s="499"/>
      <c r="IR329" s="499"/>
      <c r="IS329" s="499"/>
      <c r="IT329" s="499"/>
      <c r="IU329" s="499"/>
      <c r="IV329" s="499"/>
      <c r="IW329" s="499"/>
      <c r="IX329" s="499"/>
      <c r="IY329" s="499"/>
      <c r="IZ329" s="499"/>
      <c r="JA329" s="499"/>
      <c r="JB329" s="499"/>
      <c r="JC329" s="499"/>
      <c r="JD329" s="499"/>
      <c r="JE329" s="499"/>
      <c r="JF329" s="499"/>
      <c r="JG329" s="499"/>
      <c r="JH329" s="499"/>
      <c r="JI329" s="499"/>
      <c r="JJ329" s="499"/>
      <c r="JK329" s="499"/>
      <c r="JL329" s="499"/>
      <c r="JM329" s="499"/>
      <c r="JN329" s="499"/>
      <c r="JO329" s="499"/>
      <c r="JP329" s="499"/>
      <c r="JQ329" s="499"/>
      <c r="JR329" s="499"/>
      <c r="JS329" s="499"/>
      <c r="JT329" s="499"/>
      <c r="JU329" s="499"/>
      <c r="JV329" s="499"/>
      <c r="JW329" s="499"/>
      <c r="JX329" s="499"/>
      <c r="JY329" s="499"/>
      <c r="JZ329" s="499"/>
      <c r="KA329" s="499"/>
      <c r="KB329" s="499"/>
      <c r="KC329" s="499"/>
      <c r="KD329" s="499"/>
      <c r="KE329" s="499"/>
      <c r="KF329" s="499"/>
      <c r="KG329" s="499"/>
      <c r="KH329" s="499"/>
      <c r="KI329" s="499"/>
      <c r="KJ329" s="499"/>
      <c r="KK329" s="499"/>
      <c r="KL329" s="499"/>
      <c r="KM329" s="499"/>
      <c r="KN329" s="499"/>
      <c r="KO329" s="499"/>
      <c r="KP329" s="499"/>
      <c r="KQ329" s="499"/>
      <c r="KR329" s="499"/>
      <c r="KS329" s="499"/>
      <c r="KT329" s="499"/>
      <c r="KU329" s="499"/>
      <c r="KV329" s="499"/>
      <c r="KW329" s="499"/>
      <c r="KX329" s="499"/>
      <c r="KY329" s="499"/>
      <c r="KZ329" s="499"/>
      <c r="LA329" s="499"/>
      <c r="LB329" s="499"/>
      <c r="LC329" s="499"/>
      <c r="LD329" s="499"/>
      <c r="LE329" s="499"/>
      <c r="LF329" s="499"/>
      <c r="LG329" s="499"/>
      <c r="LH329" s="499"/>
      <c r="LI329" s="499"/>
      <c r="LJ329" s="499"/>
      <c r="LK329" s="499"/>
      <c r="LL329" s="499"/>
      <c r="LM329" s="499"/>
      <c r="LN329" s="499"/>
      <c r="LO329" s="499"/>
      <c r="LP329" s="499"/>
      <c r="LQ329" s="499"/>
      <c r="LR329" s="499"/>
      <c r="LS329" s="499"/>
      <c r="LT329" s="499"/>
      <c r="LU329" s="499"/>
      <c r="LV329" s="499"/>
      <c r="LW329" s="499"/>
      <c r="LX329" s="499"/>
      <c r="LY329" s="499"/>
      <c r="LZ329" s="499"/>
      <c r="MA329" s="499"/>
      <c r="MB329" s="499"/>
      <c r="MC329" s="499"/>
      <c r="MD329" s="499"/>
      <c r="ME329" s="499"/>
    </row>
    <row r="330" spans="1:343">
      <c r="A330" s="499"/>
      <c r="B330" s="499"/>
      <c r="C330" s="499"/>
      <c r="D330" s="499"/>
      <c r="E330" s="499"/>
      <c r="F330" s="499"/>
      <c r="G330" s="499"/>
      <c r="H330" s="499"/>
      <c r="I330" s="499"/>
      <c r="J330" s="499"/>
      <c r="K330" s="499"/>
      <c r="L330" s="499"/>
      <c r="M330" s="499"/>
      <c r="N330" s="499"/>
      <c r="O330" s="499"/>
      <c r="P330" s="499"/>
      <c r="Q330" s="499"/>
      <c r="R330" s="499"/>
      <c r="S330" s="499"/>
      <c r="T330" s="499"/>
      <c r="U330" s="499"/>
      <c r="V330" s="499"/>
      <c r="W330" s="499"/>
      <c r="X330" s="499"/>
      <c r="Y330" s="499"/>
      <c r="Z330" s="499"/>
      <c r="AA330" s="499"/>
      <c r="AB330" s="499"/>
      <c r="AC330" s="499"/>
      <c r="AD330" s="499"/>
      <c r="AE330" s="499"/>
      <c r="AF330" s="499"/>
      <c r="AG330" s="499"/>
      <c r="AH330" s="499"/>
      <c r="AI330" s="499"/>
      <c r="AJ330" s="499"/>
      <c r="AK330" s="499"/>
      <c r="AL330" s="499"/>
      <c r="AM330" s="499"/>
      <c r="AN330" s="499"/>
      <c r="AO330" s="499"/>
      <c r="AP330" s="499"/>
      <c r="AQ330" s="499"/>
      <c r="AR330" s="499"/>
      <c r="AS330" s="499"/>
      <c r="AT330" s="499"/>
      <c r="AU330" s="499"/>
      <c r="AV330" s="499"/>
      <c r="AW330" s="499"/>
      <c r="AX330" s="499"/>
      <c r="AY330" s="499"/>
      <c r="AZ330" s="499"/>
      <c r="BA330" s="499"/>
      <c r="BB330" s="499"/>
      <c r="BC330" s="499"/>
      <c r="BD330" s="499"/>
      <c r="BE330" s="499"/>
      <c r="BF330" s="499"/>
      <c r="BG330" s="499"/>
      <c r="BH330" s="499"/>
      <c r="BI330" s="499"/>
      <c r="BJ330" s="499"/>
      <c r="BK330" s="499"/>
      <c r="BL330" s="499"/>
      <c r="BM330" s="499"/>
      <c r="BN330" s="499"/>
      <c r="BO330" s="499"/>
      <c r="BP330" s="499"/>
      <c r="BQ330" s="499"/>
      <c r="BR330" s="499"/>
      <c r="BS330" s="499"/>
      <c r="BT330" s="499"/>
      <c r="BU330" s="499"/>
      <c r="BV330" s="499"/>
      <c r="BW330" s="499"/>
      <c r="BX330" s="499"/>
      <c r="BY330" s="499"/>
      <c r="BZ330" s="499"/>
      <c r="CA330" s="499"/>
      <c r="CB330" s="499"/>
      <c r="CC330" s="499"/>
      <c r="CD330" s="499"/>
      <c r="CE330" s="499"/>
      <c r="CF330" s="499"/>
      <c r="CG330" s="499"/>
      <c r="CH330" s="499"/>
      <c r="CI330" s="499"/>
      <c r="CJ330" s="499"/>
      <c r="CK330" s="499"/>
      <c r="CL330" s="499"/>
      <c r="CM330" s="499"/>
      <c r="CN330" s="499"/>
      <c r="CO330" s="499"/>
      <c r="CP330" s="499"/>
      <c r="CQ330" s="499"/>
      <c r="CR330" s="499"/>
      <c r="CS330" s="499"/>
      <c r="CT330" s="499"/>
      <c r="CU330" s="499"/>
      <c r="CV330" s="499"/>
      <c r="CW330" s="499"/>
      <c r="CX330" s="499"/>
      <c r="CY330" s="499"/>
      <c r="CZ330" s="499"/>
      <c r="DA330" s="499"/>
      <c r="DB330" s="499"/>
      <c r="DC330" s="499"/>
      <c r="DD330" s="499"/>
      <c r="DE330" s="499"/>
      <c r="DF330" s="499"/>
      <c r="DG330" s="499"/>
      <c r="DH330" s="499"/>
      <c r="DI330" s="499"/>
      <c r="DJ330" s="499"/>
      <c r="DK330" s="499"/>
      <c r="DL330" s="499"/>
      <c r="DM330" s="499"/>
      <c r="DN330" s="499"/>
      <c r="DO330" s="499"/>
      <c r="DP330" s="499"/>
      <c r="DQ330" s="499"/>
      <c r="DR330" s="499"/>
      <c r="DS330" s="499"/>
      <c r="DT330" s="499"/>
      <c r="DU330" s="499"/>
      <c r="DV330" s="499"/>
      <c r="DW330" s="499"/>
      <c r="DX330" s="499"/>
      <c r="DY330" s="499"/>
      <c r="DZ330" s="499"/>
      <c r="EA330" s="499"/>
      <c r="EB330" s="499"/>
      <c r="EC330" s="499"/>
      <c r="ED330" s="499"/>
      <c r="EE330" s="499"/>
      <c r="EF330" s="499"/>
      <c r="EG330" s="499"/>
      <c r="EH330" s="499"/>
      <c r="EI330" s="499"/>
      <c r="EJ330" s="499"/>
      <c r="EK330" s="499"/>
      <c r="EL330" s="499"/>
      <c r="EM330" s="499"/>
      <c r="EN330" s="499"/>
      <c r="EO330" s="499"/>
      <c r="EP330" s="499"/>
      <c r="EQ330" s="499"/>
      <c r="ER330" s="499"/>
      <c r="ES330" s="499"/>
      <c r="ET330" s="499"/>
      <c r="EU330" s="499"/>
      <c r="EV330" s="499"/>
      <c r="EW330" s="499"/>
      <c r="EX330" s="499"/>
      <c r="EY330" s="499"/>
      <c r="EZ330" s="499"/>
      <c r="FA330" s="499"/>
      <c r="FB330" s="499"/>
      <c r="FC330" s="499"/>
      <c r="FD330" s="499"/>
      <c r="FE330" s="499"/>
      <c r="FF330" s="499"/>
      <c r="FG330" s="499"/>
      <c r="FH330" s="499"/>
      <c r="FI330" s="499"/>
      <c r="FJ330" s="499"/>
      <c r="FK330" s="499"/>
      <c r="FL330" s="499"/>
      <c r="FM330" s="499"/>
      <c r="FN330" s="499"/>
      <c r="FO330" s="499"/>
      <c r="FP330" s="499"/>
      <c r="FQ330" s="499"/>
      <c r="FR330" s="499"/>
      <c r="FS330" s="499"/>
      <c r="FT330" s="499"/>
      <c r="FU330" s="499"/>
      <c r="FV330" s="499"/>
      <c r="FW330" s="499"/>
      <c r="FX330" s="499"/>
      <c r="FY330" s="499"/>
      <c r="FZ330" s="499"/>
      <c r="GA330" s="499"/>
      <c r="GB330" s="499"/>
      <c r="GC330" s="499"/>
      <c r="GD330" s="499"/>
      <c r="GE330" s="499"/>
      <c r="GF330" s="499"/>
      <c r="GG330" s="499"/>
      <c r="GH330" s="499"/>
      <c r="GI330" s="499"/>
      <c r="GJ330" s="499"/>
      <c r="GK330" s="499"/>
      <c r="GL330" s="499"/>
      <c r="GM330" s="499"/>
      <c r="GN330" s="499"/>
      <c r="GO330" s="499"/>
      <c r="GP330" s="499"/>
      <c r="GQ330" s="499"/>
      <c r="GR330" s="499"/>
      <c r="GS330" s="499"/>
      <c r="GT330" s="499"/>
      <c r="GU330" s="499"/>
      <c r="GV330" s="499"/>
      <c r="GW330" s="499"/>
      <c r="GX330" s="499"/>
      <c r="GY330" s="499"/>
      <c r="GZ330" s="499"/>
      <c r="HA330" s="499"/>
      <c r="HB330" s="499"/>
      <c r="HC330" s="499"/>
      <c r="HD330" s="499"/>
      <c r="HE330" s="499"/>
      <c r="HF330" s="499"/>
      <c r="HG330" s="499"/>
      <c r="HH330" s="499"/>
      <c r="HI330" s="499"/>
      <c r="HJ330" s="499"/>
      <c r="HK330" s="499"/>
      <c r="HL330" s="499"/>
      <c r="HM330" s="499"/>
      <c r="HN330" s="499"/>
      <c r="HO330" s="499"/>
      <c r="HP330" s="499"/>
      <c r="HQ330" s="499"/>
      <c r="HR330" s="499"/>
      <c r="HS330" s="499"/>
      <c r="HT330" s="499"/>
      <c r="HU330" s="499"/>
      <c r="HV330" s="499"/>
      <c r="HW330" s="499"/>
      <c r="HX330" s="499"/>
      <c r="HY330" s="499"/>
      <c r="HZ330" s="499"/>
      <c r="IA330" s="499"/>
      <c r="IB330" s="499"/>
      <c r="IC330" s="499"/>
      <c r="ID330" s="499"/>
      <c r="IE330" s="499"/>
      <c r="IF330" s="499"/>
      <c r="IG330" s="499"/>
      <c r="IH330" s="499"/>
      <c r="II330" s="499"/>
      <c r="IJ330" s="499"/>
      <c r="IK330" s="499"/>
      <c r="IL330" s="499"/>
      <c r="IM330" s="499"/>
      <c r="IN330" s="499"/>
      <c r="IO330" s="499"/>
      <c r="IP330" s="499"/>
      <c r="IQ330" s="499"/>
      <c r="IR330" s="499"/>
      <c r="IS330" s="499"/>
      <c r="IT330" s="499"/>
      <c r="IU330" s="499"/>
      <c r="IV330" s="499"/>
      <c r="IW330" s="499"/>
      <c r="IX330" s="499"/>
      <c r="IY330" s="499"/>
      <c r="IZ330" s="499"/>
      <c r="JA330" s="499"/>
      <c r="JB330" s="499"/>
      <c r="JC330" s="499"/>
      <c r="JD330" s="499"/>
      <c r="JE330" s="499"/>
      <c r="JF330" s="499"/>
      <c r="JG330" s="499"/>
      <c r="JH330" s="499"/>
      <c r="JI330" s="499"/>
      <c r="JJ330" s="499"/>
      <c r="JK330" s="499"/>
      <c r="JL330" s="499"/>
      <c r="JM330" s="499"/>
      <c r="JN330" s="499"/>
      <c r="JO330" s="499"/>
      <c r="JP330" s="499"/>
      <c r="JQ330" s="499"/>
      <c r="JR330" s="499"/>
      <c r="JS330" s="499"/>
      <c r="JT330" s="499"/>
      <c r="JU330" s="499"/>
      <c r="JV330" s="499"/>
      <c r="JW330" s="499"/>
      <c r="JX330" s="499"/>
      <c r="JY330" s="499"/>
      <c r="JZ330" s="499"/>
      <c r="KA330" s="499"/>
      <c r="KB330" s="499"/>
      <c r="KC330" s="499"/>
      <c r="KD330" s="499"/>
      <c r="KE330" s="499"/>
      <c r="KF330" s="499"/>
      <c r="KG330" s="499"/>
      <c r="KH330" s="499"/>
      <c r="KI330" s="499"/>
      <c r="KJ330" s="499"/>
      <c r="KK330" s="499"/>
      <c r="KL330" s="499"/>
      <c r="KM330" s="499"/>
      <c r="KN330" s="499"/>
      <c r="KO330" s="499"/>
      <c r="KP330" s="499"/>
      <c r="KQ330" s="499"/>
      <c r="KR330" s="499"/>
      <c r="KS330" s="499"/>
      <c r="KT330" s="499"/>
      <c r="KU330" s="499"/>
      <c r="KV330" s="499"/>
      <c r="KW330" s="499"/>
      <c r="KX330" s="499"/>
      <c r="KY330" s="499"/>
      <c r="KZ330" s="499"/>
      <c r="LA330" s="499"/>
      <c r="LB330" s="499"/>
      <c r="LC330" s="499"/>
      <c r="LD330" s="499"/>
      <c r="LE330" s="499"/>
      <c r="LF330" s="499"/>
      <c r="LG330" s="499"/>
      <c r="LH330" s="499"/>
      <c r="LI330" s="499"/>
      <c r="LJ330" s="499"/>
      <c r="LK330" s="499"/>
      <c r="LL330" s="499"/>
      <c r="LM330" s="499"/>
      <c r="LN330" s="499"/>
      <c r="LO330" s="499"/>
      <c r="LP330" s="499"/>
      <c r="LQ330" s="499"/>
      <c r="LR330" s="499"/>
      <c r="LS330" s="499"/>
      <c r="LT330" s="499"/>
      <c r="LU330" s="499"/>
      <c r="LV330" s="499"/>
      <c r="LW330" s="499"/>
      <c r="LX330" s="499"/>
      <c r="LY330" s="499"/>
      <c r="LZ330" s="499"/>
      <c r="MA330" s="499"/>
      <c r="MB330" s="499"/>
      <c r="MC330" s="499"/>
      <c r="MD330" s="499"/>
      <c r="ME330" s="499"/>
    </row>
    <row r="331" spans="1:343">
      <c r="A331" s="499"/>
      <c r="B331" s="499"/>
      <c r="C331" s="499"/>
      <c r="D331" s="499"/>
      <c r="E331" s="499"/>
      <c r="F331" s="499"/>
      <c r="G331" s="499"/>
      <c r="H331" s="499"/>
      <c r="I331" s="499"/>
      <c r="J331" s="499"/>
      <c r="K331" s="499"/>
      <c r="L331" s="499"/>
      <c r="M331" s="499"/>
      <c r="N331" s="499"/>
      <c r="O331" s="499"/>
      <c r="P331" s="499"/>
      <c r="Q331" s="499"/>
      <c r="R331" s="499"/>
      <c r="S331" s="499"/>
      <c r="T331" s="499"/>
      <c r="U331" s="499"/>
      <c r="V331" s="499"/>
      <c r="W331" s="499"/>
      <c r="X331" s="499"/>
      <c r="Y331" s="499"/>
      <c r="Z331" s="499"/>
      <c r="AA331" s="499"/>
      <c r="AB331" s="499"/>
      <c r="AC331" s="499"/>
      <c r="AD331" s="499"/>
      <c r="AE331" s="499"/>
      <c r="AF331" s="499"/>
      <c r="AG331" s="499"/>
      <c r="AH331" s="499"/>
      <c r="AI331" s="499"/>
      <c r="AJ331" s="499"/>
      <c r="AK331" s="499"/>
      <c r="AL331" s="499"/>
      <c r="AM331" s="499"/>
      <c r="AN331" s="499"/>
      <c r="AO331" s="499"/>
      <c r="AP331" s="499"/>
      <c r="AQ331" s="499"/>
      <c r="AR331" s="499"/>
      <c r="AS331" s="499"/>
      <c r="AT331" s="499"/>
      <c r="AU331" s="499"/>
      <c r="AV331" s="499"/>
      <c r="AW331" s="499"/>
      <c r="AX331" s="499"/>
      <c r="AY331" s="499"/>
      <c r="AZ331" s="499"/>
      <c r="BA331" s="499"/>
      <c r="BB331" s="499"/>
      <c r="BC331" s="499"/>
      <c r="BD331" s="499"/>
      <c r="BE331" s="499"/>
      <c r="BF331" s="499"/>
      <c r="BG331" s="499"/>
      <c r="BH331" s="499"/>
      <c r="BI331" s="499"/>
      <c r="BJ331" s="499"/>
      <c r="BK331" s="499"/>
      <c r="BL331" s="499"/>
      <c r="BM331" s="499"/>
      <c r="BN331" s="499"/>
      <c r="BO331" s="499"/>
      <c r="BP331" s="499"/>
      <c r="BQ331" s="499"/>
      <c r="BR331" s="499"/>
      <c r="BS331" s="499"/>
      <c r="BT331" s="499"/>
      <c r="BU331" s="499"/>
      <c r="BV331" s="499"/>
      <c r="BW331" s="499"/>
      <c r="BX331" s="499"/>
      <c r="BY331" s="499"/>
      <c r="BZ331" s="499"/>
      <c r="CA331" s="499"/>
      <c r="CB331" s="499"/>
      <c r="CC331" s="499"/>
      <c r="CD331" s="499"/>
      <c r="CE331" s="499"/>
      <c r="CF331" s="499"/>
      <c r="CG331" s="499"/>
      <c r="CH331" s="499"/>
      <c r="CI331" s="499"/>
      <c r="CJ331" s="499"/>
      <c r="CK331" s="499"/>
      <c r="CL331" s="499"/>
      <c r="CM331" s="499"/>
      <c r="CN331" s="499"/>
      <c r="CO331" s="499"/>
      <c r="CP331" s="499"/>
      <c r="CQ331" s="499"/>
      <c r="CR331" s="499"/>
      <c r="CS331" s="499"/>
      <c r="CT331" s="499"/>
      <c r="CU331" s="499"/>
      <c r="CV331" s="499"/>
      <c r="CW331" s="499"/>
      <c r="CX331" s="499"/>
      <c r="CY331" s="499"/>
      <c r="CZ331" s="499"/>
      <c r="DA331" s="499"/>
      <c r="DB331" s="499"/>
      <c r="DC331" s="499"/>
      <c r="DD331" s="499"/>
      <c r="DE331" s="499"/>
      <c r="DF331" s="499"/>
      <c r="DG331" s="499"/>
      <c r="DH331" s="499"/>
      <c r="DI331" s="499"/>
      <c r="DJ331" s="499"/>
      <c r="DK331" s="499"/>
      <c r="DL331" s="499"/>
      <c r="DM331" s="499"/>
      <c r="DN331" s="499"/>
      <c r="DO331" s="499"/>
      <c r="DP331" s="499"/>
      <c r="DQ331" s="499"/>
      <c r="DR331" s="499"/>
      <c r="DS331" s="499"/>
      <c r="DT331" s="499"/>
      <c r="DU331" s="499"/>
      <c r="DV331" s="499"/>
      <c r="DW331" s="499"/>
      <c r="DX331" s="499"/>
      <c r="DY331" s="499"/>
      <c r="DZ331" s="499"/>
      <c r="EA331" s="499"/>
      <c r="EB331" s="499"/>
      <c r="EC331" s="499"/>
      <c r="ED331" s="499"/>
      <c r="EE331" s="499"/>
      <c r="EF331" s="499"/>
      <c r="EG331" s="499"/>
      <c r="EH331" s="499"/>
      <c r="EI331" s="499"/>
      <c r="EJ331" s="499"/>
      <c r="EK331" s="499"/>
      <c r="EL331" s="499"/>
      <c r="EM331" s="499"/>
      <c r="EN331" s="499"/>
      <c r="EO331" s="499"/>
      <c r="EP331" s="499"/>
      <c r="EQ331" s="499"/>
      <c r="ER331" s="499"/>
      <c r="ES331" s="499"/>
      <c r="ET331" s="499"/>
      <c r="EU331" s="499"/>
      <c r="EV331" s="499"/>
      <c r="EW331" s="499"/>
      <c r="EX331" s="499"/>
      <c r="EY331" s="499"/>
      <c r="EZ331" s="499"/>
      <c r="FA331" s="499"/>
      <c r="FB331" s="499"/>
      <c r="FC331" s="499"/>
      <c r="FD331" s="499"/>
      <c r="FE331" s="499"/>
      <c r="FF331" s="499"/>
      <c r="FG331" s="499"/>
      <c r="FH331" s="499"/>
      <c r="FI331" s="499"/>
      <c r="FJ331" s="499"/>
      <c r="FK331" s="499"/>
      <c r="FL331" s="499"/>
      <c r="FM331" s="499"/>
      <c r="FN331" s="499"/>
      <c r="FO331" s="499"/>
      <c r="FP331" s="499"/>
      <c r="FQ331" s="499"/>
      <c r="FR331" s="499"/>
      <c r="FS331" s="499"/>
      <c r="FT331" s="499"/>
      <c r="FU331" s="499"/>
      <c r="FV331" s="499"/>
      <c r="FW331" s="499"/>
      <c r="FX331" s="499"/>
      <c r="FY331" s="499"/>
      <c r="FZ331" s="499"/>
      <c r="GA331" s="499"/>
      <c r="GB331" s="499"/>
      <c r="GC331" s="499"/>
      <c r="GD331" s="499"/>
      <c r="GE331" s="499"/>
      <c r="GF331" s="499"/>
      <c r="GG331" s="499"/>
      <c r="GH331" s="499"/>
      <c r="GI331" s="499"/>
      <c r="GJ331" s="499"/>
      <c r="GK331" s="499"/>
      <c r="GL331" s="499"/>
      <c r="GM331" s="499"/>
      <c r="GN331" s="499"/>
      <c r="GO331" s="499"/>
      <c r="GP331" s="499"/>
      <c r="GQ331" s="499"/>
      <c r="GR331" s="499"/>
      <c r="GS331" s="499"/>
      <c r="GT331" s="499"/>
      <c r="GU331" s="499"/>
      <c r="GV331" s="499"/>
      <c r="GW331" s="499"/>
      <c r="GX331" s="499"/>
      <c r="GY331" s="499"/>
      <c r="GZ331" s="499"/>
      <c r="HA331" s="499"/>
      <c r="HB331" s="499"/>
      <c r="HC331" s="499"/>
      <c r="HD331" s="499"/>
      <c r="HE331" s="499"/>
      <c r="HF331" s="499"/>
      <c r="HG331" s="499"/>
      <c r="HH331" s="499"/>
      <c r="HI331" s="499"/>
      <c r="HJ331" s="499"/>
      <c r="HK331" s="499"/>
      <c r="HL331" s="499"/>
      <c r="HM331" s="499"/>
      <c r="HN331" s="499"/>
      <c r="HO331" s="499"/>
      <c r="HP331" s="499"/>
      <c r="HQ331" s="499"/>
      <c r="HR331" s="499"/>
      <c r="HS331" s="499"/>
      <c r="HT331" s="499"/>
      <c r="HU331" s="499"/>
      <c r="HV331" s="499"/>
      <c r="HW331" s="499"/>
      <c r="HX331" s="499"/>
      <c r="HY331" s="499"/>
      <c r="HZ331" s="499"/>
      <c r="IA331" s="499"/>
      <c r="IB331" s="499"/>
      <c r="IC331" s="499"/>
      <c r="ID331" s="499"/>
      <c r="IE331" s="499"/>
      <c r="IF331" s="499"/>
      <c r="IG331" s="499"/>
      <c r="IH331" s="499"/>
      <c r="II331" s="499"/>
      <c r="IJ331" s="499"/>
      <c r="IK331" s="499"/>
      <c r="IL331" s="499"/>
      <c r="IM331" s="499"/>
      <c r="IN331" s="499"/>
      <c r="IO331" s="499"/>
      <c r="IP331" s="499"/>
      <c r="IQ331" s="499"/>
      <c r="IR331" s="499"/>
      <c r="IS331" s="499"/>
      <c r="IT331" s="499"/>
      <c r="IU331" s="499"/>
      <c r="IV331" s="499"/>
      <c r="IW331" s="499"/>
      <c r="IX331" s="499"/>
      <c r="IY331" s="499"/>
      <c r="IZ331" s="499"/>
      <c r="JA331" s="499"/>
      <c r="JB331" s="499"/>
      <c r="JC331" s="499"/>
      <c r="JD331" s="499"/>
      <c r="JE331" s="499"/>
      <c r="JF331" s="499"/>
      <c r="JG331" s="499"/>
      <c r="JH331" s="499"/>
      <c r="JI331" s="499"/>
      <c r="JJ331" s="499"/>
      <c r="JK331" s="499"/>
      <c r="JL331" s="499"/>
      <c r="JM331" s="499"/>
      <c r="JN331" s="499"/>
      <c r="JO331" s="499"/>
      <c r="JP331" s="499"/>
      <c r="JQ331" s="499"/>
      <c r="JR331" s="499"/>
      <c r="JS331" s="499"/>
      <c r="JT331" s="499"/>
      <c r="JU331" s="499"/>
      <c r="JV331" s="499"/>
      <c r="JW331" s="499"/>
      <c r="JX331" s="499"/>
      <c r="JY331" s="499"/>
      <c r="JZ331" s="499"/>
      <c r="KA331" s="499"/>
      <c r="KB331" s="499"/>
      <c r="KC331" s="499"/>
      <c r="KD331" s="499"/>
      <c r="KE331" s="499"/>
      <c r="KF331" s="499"/>
      <c r="KG331" s="499"/>
      <c r="KH331" s="499"/>
      <c r="KI331" s="499"/>
      <c r="KJ331" s="499"/>
      <c r="KK331" s="499"/>
      <c r="KL331" s="499"/>
      <c r="KM331" s="499"/>
      <c r="KN331" s="499"/>
      <c r="KO331" s="499"/>
      <c r="KP331" s="499"/>
      <c r="KQ331" s="499"/>
      <c r="KR331" s="499"/>
      <c r="KS331" s="499"/>
      <c r="KT331" s="499"/>
      <c r="KU331" s="499"/>
      <c r="KV331" s="499"/>
      <c r="KW331" s="499"/>
      <c r="KX331" s="499"/>
      <c r="KY331" s="499"/>
      <c r="KZ331" s="499"/>
      <c r="LA331" s="499"/>
      <c r="LB331" s="499"/>
      <c r="LC331" s="499"/>
      <c r="LD331" s="499"/>
      <c r="LE331" s="499"/>
      <c r="LF331" s="499"/>
      <c r="LG331" s="499"/>
      <c r="LH331" s="499"/>
      <c r="LI331" s="499"/>
      <c r="LJ331" s="499"/>
      <c r="LK331" s="499"/>
      <c r="LL331" s="499"/>
      <c r="LM331" s="499"/>
      <c r="LN331" s="499"/>
      <c r="LO331" s="499"/>
      <c r="LP331" s="499"/>
      <c r="LQ331" s="499"/>
      <c r="LR331" s="499"/>
      <c r="LS331" s="499"/>
      <c r="LT331" s="499"/>
      <c r="LU331" s="499"/>
      <c r="LV331" s="499"/>
      <c r="LW331" s="499"/>
      <c r="LX331" s="499"/>
      <c r="LY331" s="499"/>
      <c r="LZ331" s="499"/>
      <c r="MA331" s="499"/>
      <c r="MB331" s="499"/>
      <c r="MC331" s="499"/>
      <c r="MD331" s="499"/>
      <c r="ME331" s="499"/>
    </row>
    <row r="332" spans="1:343">
      <c r="A332" s="499"/>
      <c r="B332" s="499"/>
      <c r="C332" s="499"/>
      <c r="D332" s="499"/>
      <c r="E332" s="499"/>
      <c r="F332" s="499"/>
      <c r="G332" s="499"/>
      <c r="H332" s="499"/>
      <c r="I332" s="499"/>
      <c r="J332" s="499"/>
      <c r="K332" s="499"/>
      <c r="L332" s="499"/>
      <c r="M332" s="499"/>
      <c r="N332" s="499"/>
      <c r="O332" s="499"/>
      <c r="P332" s="499"/>
      <c r="Q332" s="499"/>
      <c r="R332" s="499"/>
      <c r="S332" s="499"/>
      <c r="T332" s="499"/>
      <c r="U332" s="499"/>
      <c r="V332" s="499"/>
      <c r="W332" s="499"/>
      <c r="X332" s="499"/>
      <c r="Y332" s="499"/>
      <c r="Z332" s="499"/>
      <c r="AA332" s="499"/>
      <c r="AB332" s="499"/>
      <c r="AC332" s="499"/>
      <c r="AD332" s="499"/>
      <c r="AE332" s="499"/>
      <c r="AF332" s="499"/>
      <c r="AG332" s="499"/>
      <c r="AH332" s="499"/>
      <c r="AI332" s="499"/>
      <c r="AJ332" s="499"/>
      <c r="AK332" s="499"/>
      <c r="AL332" s="499"/>
      <c r="AM332" s="499"/>
      <c r="AN332" s="499"/>
      <c r="AO332" s="499"/>
      <c r="AP332" s="499"/>
      <c r="AQ332" s="499"/>
      <c r="AR332" s="499"/>
      <c r="AS332" s="499"/>
      <c r="AT332" s="499"/>
      <c r="AU332" s="499"/>
      <c r="AV332" s="499"/>
      <c r="AW332" s="499"/>
      <c r="AX332" s="499"/>
      <c r="AY332" s="499"/>
      <c r="AZ332" s="499"/>
      <c r="BA332" s="499"/>
      <c r="BB332" s="499"/>
      <c r="BC332" s="499"/>
      <c r="BD332" s="499"/>
      <c r="BE332" s="499"/>
      <c r="BF332" s="499"/>
      <c r="BG332" s="499"/>
      <c r="BH332" s="499"/>
      <c r="BI332" s="499"/>
      <c r="BJ332" s="499"/>
      <c r="BK332" s="499"/>
      <c r="BL332" s="499"/>
      <c r="BM332" s="499"/>
      <c r="BN332" s="499"/>
      <c r="BO332" s="499"/>
      <c r="BP332" s="499"/>
      <c r="BQ332" s="499"/>
      <c r="BR332" s="499"/>
      <c r="BS332" s="499"/>
      <c r="BT332" s="499"/>
      <c r="BU332" s="499"/>
      <c r="BV332" s="499"/>
      <c r="BW332" s="499"/>
      <c r="BX332" s="499"/>
      <c r="BY332" s="499"/>
      <c r="BZ332" s="499"/>
      <c r="CA332" s="499"/>
      <c r="CB332" s="499"/>
      <c r="CC332" s="499"/>
      <c r="CD332" s="499"/>
      <c r="CE332" s="499"/>
      <c r="CF332" s="499"/>
      <c r="CG332" s="499"/>
      <c r="CH332" s="499"/>
      <c r="CI332" s="499"/>
      <c r="CJ332" s="499"/>
      <c r="CK332" s="499"/>
      <c r="CL332" s="499"/>
      <c r="CM332" s="499"/>
      <c r="CN332" s="499"/>
      <c r="CO332" s="499"/>
      <c r="CP332" s="499"/>
      <c r="CQ332" s="499"/>
      <c r="CR332" s="499"/>
      <c r="CS332" s="499"/>
      <c r="CT332" s="499"/>
      <c r="CU332" s="499"/>
      <c r="CV332" s="499"/>
      <c r="CW332" s="499"/>
      <c r="CX332" s="499"/>
      <c r="CY332" s="499"/>
      <c r="CZ332" s="499"/>
      <c r="DA332" s="499"/>
      <c r="DB332" s="499"/>
      <c r="DC332" s="499"/>
      <c r="DD332" s="499"/>
      <c r="DE332" s="499"/>
      <c r="DF332" s="499"/>
      <c r="DG332" s="499"/>
      <c r="DH332" s="499"/>
      <c r="DI332" s="499"/>
      <c r="DJ332" s="499"/>
      <c r="DK332" s="499"/>
      <c r="DL332" s="499"/>
      <c r="DM332" s="499"/>
      <c r="DN332" s="499"/>
      <c r="DO332" s="499"/>
      <c r="DP332" s="499"/>
      <c r="DQ332" s="499"/>
      <c r="DR332" s="499"/>
      <c r="DS332" s="499"/>
      <c r="DT332" s="499"/>
      <c r="DU332" s="499"/>
      <c r="DV332" s="499"/>
      <c r="DW332" s="499"/>
      <c r="DX332" s="499"/>
      <c r="DY332" s="499"/>
      <c r="DZ332" s="499"/>
      <c r="EA332" s="499"/>
      <c r="EB332" s="499"/>
      <c r="EC332" s="499"/>
      <c r="ED332" s="499"/>
      <c r="EE332" s="499"/>
      <c r="EF332" s="499"/>
      <c r="EG332" s="499"/>
      <c r="EH332" s="499"/>
      <c r="EI332" s="499"/>
      <c r="EJ332" s="499"/>
      <c r="EK332" s="499"/>
      <c r="EL332" s="499"/>
      <c r="EM332" s="499"/>
      <c r="EN332" s="499"/>
      <c r="EO332" s="499"/>
      <c r="EP332" s="499"/>
      <c r="EQ332" s="499"/>
      <c r="ER332" s="499"/>
      <c r="ES332" s="499"/>
      <c r="ET332" s="499"/>
      <c r="EU332" s="499"/>
      <c r="EV332" s="499"/>
      <c r="EW332" s="499"/>
      <c r="EX332" s="499"/>
      <c r="EY332" s="499"/>
      <c r="EZ332" s="499"/>
      <c r="FA332" s="499"/>
      <c r="FB332" s="499"/>
      <c r="FC332" s="499"/>
      <c r="FD332" s="499"/>
      <c r="FE332" s="499"/>
      <c r="FF332" s="499"/>
      <c r="FG332" s="499"/>
      <c r="FH332" s="499"/>
      <c r="FI332" s="499"/>
      <c r="FJ332" s="499"/>
      <c r="FK332" s="499"/>
      <c r="FL332" s="499"/>
      <c r="FM332" s="499"/>
      <c r="FN332" s="499"/>
      <c r="FO332" s="499"/>
      <c r="FP332" s="499"/>
      <c r="FQ332" s="499"/>
      <c r="FR332" s="499"/>
      <c r="FS332" s="499"/>
      <c r="FT332" s="499"/>
      <c r="FU332" s="499"/>
      <c r="FV332" s="499"/>
      <c r="FW332" s="499"/>
      <c r="FX332" s="499"/>
      <c r="FY332" s="499"/>
      <c r="FZ332" s="499"/>
      <c r="GA332" s="499"/>
      <c r="GB332" s="499"/>
      <c r="GC332" s="499"/>
      <c r="GD332" s="499"/>
      <c r="GE332" s="499"/>
      <c r="GF332" s="499"/>
      <c r="GG332" s="499"/>
      <c r="GH332" s="499"/>
      <c r="GI332" s="499"/>
      <c r="GJ332" s="499"/>
      <c r="GK332" s="499"/>
      <c r="GL332" s="499"/>
      <c r="GM332" s="499"/>
      <c r="GN332" s="499"/>
      <c r="GO332" s="499"/>
      <c r="GP332" s="499"/>
      <c r="GQ332" s="499"/>
      <c r="GR332" s="499"/>
      <c r="GS332" s="499"/>
      <c r="GT332" s="499"/>
      <c r="GU332" s="499"/>
      <c r="GV332" s="499"/>
      <c r="GW332" s="499"/>
      <c r="GX332" s="499"/>
      <c r="GY332" s="499"/>
      <c r="GZ332" s="499"/>
      <c r="HA332" s="499"/>
      <c r="HB332" s="499"/>
      <c r="HC332" s="499"/>
      <c r="HD332" s="499"/>
      <c r="HE332" s="499"/>
      <c r="HF332" s="499"/>
      <c r="HG332" s="499"/>
      <c r="HH332" s="499"/>
      <c r="HI332" s="499"/>
      <c r="HJ332" s="499"/>
      <c r="HK332" s="499"/>
      <c r="HL332" s="499"/>
      <c r="HM332" s="499"/>
      <c r="HN332" s="499"/>
      <c r="HO332" s="499"/>
      <c r="HP332" s="499"/>
      <c r="HQ332" s="499"/>
      <c r="HR332" s="499"/>
      <c r="HS332" s="499"/>
      <c r="HT332" s="499"/>
      <c r="HU332" s="499"/>
      <c r="HV332" s="499"/>
      <c r="HW332" s="499"/>
      <c r="HX332" s="499"/>
      <c r="HY332" s="499"/>
      <c r="HZ332" s="499"/>
      <c r="IA332" s="499"/>
      <c r="IB332" s="499"/>
      <c r="IC332" s="499"/>
      <c r="ID332" s="499"/>
      <c r="IE332" s="499"/>
      <c r="IF332" s="499"/>
      <c r="IG332" s="499"/>
      <c r="IH332" s="499"/>
      <c r="II332" s="499"/>
      <c r="IJ332" s="499"/>
      <c r="IK332" s="499"/>
      <c r="IL332" s="499"/>
      <c r="IM332" s="499"/>
      <c r="IN332" s="499"/>
      <c r="IO332" s="499"/>
      <c r="IP332" s="499"/>
      <c r="IQ332" s="499"/>
      <c r="IR332" s="499"/>
      <c r="IS332" s="499"/>
      <c r="IT332" s="499"/>
      <c r="IU332" s="499"/>
      <c r="IV332" s="499"/>
      <c r="IW332" s="499"/>
      <c r="IX332" s="499"/>
      <c r="IY332" s="499"/>
      <c r="IZ332" s="499"/>
      <c r="JA332" s="499"/>
      <c r="JB332" s="499"/>
      <c r="JC332" s="499"/>
      <c r="JD332" s="499"/>
      <c r="JE332" s="499"/>
      <c r="JF332" s="499"/>
      <c r="JG332" s="499"/>
      <c r="JH332" s="499"/>
      <c r="JI332" s="499"/>
      <c r="JJ332" s="499"/>
      <c r="JK332" s="499"/>
      <c r="JL332" s="499"/>
      <c r="JM332" s="499"/>
      <c r="JN332" s="499"/>
      <c r="JO332" s="499"/>
      <c r="JP332" s="499"/>
      <c r="JQ332" s="499"/>
      <c r="JR332" s="499"/>
      <c r="JS332" s="499"/>
      <c r="JT332" s="499"/>
      <c r="JU332" s="499"/>
      <c r="JV332" s="499"/>
      <c r="JW332" s="499"/>
      <c r="JX332" s="499"/>
      <c r="JY332" s="499"/>
      <c r="JZ332" s="499"/>
      <c r="KA332" s="499"/>
      <c r="KB332" s="499"/>
      <c r="KC332" s="499"/>
      <c r="KD332" s="499"/>
      <c r="KE332" s="499"/>
      <c r="KF332" s="499"/>
      <c r="KG332" s="499"/>
      <c r="KH332" s="499"/>
      <c r="KI332" s="499"/>
      <c r="KJ332" s="499"/>
      <c r="KK332" s="499"/>
      <c r="KL332" s="499"/>
      <c r="KM332" s="499"/>
      <c r="KN332" s="499"/>
      <c r="KO332" s="499"/>
      <c r="KP332" s="499"/>
      <c r="KQ332" s="499"/>
      <c r="KR332" s="499"/>
      <c r="KS332" s="499"/>
      <c r="KT332" s="499"/>
      <c r="KU332" s="499"/>
      <c r="KV332" s="499"/>
      <c r="KW332" s="499"/>
      <c r="KX332" s="499"/>
      <c r="KY332" s="499"/>
      <c r="KZ332" s="499"/>
      <c r="LA332" s="499"/>
      <c r="LB332" s="499"/>
      <c r="LC332" s="499"/>
      <c r="LD332" s="499"/>
      <c r="LE332" s="499"/>
      <c r="LF332" s="499"/>
      <c r="LG332" s="499"/>
      <c r="LH332" s="499"/>
      <c r="LI332" s="499"/>
      <c r="LJ332" s="499"/>
      <c r="LK332" s="499"/>
      <c r="LL332" s="499"/>
      <c r="LM332" s="499"/>
      <c r="LN332" s="499"/>
      <c r="LO332" s="499"/>
      <c r="LP332" s="499"/>
      <c r="LQ332" s="499"/>
      <c r="LR332" s="499"/>
      <c r="LS332" s="499"/>
      <c r="LT332" s="499"/>
      <c r="LU332" s="499"/>
      <c r="LV332" s="499"/>
      <c r="LW332" s="499"/>
      <c r="LX332" s="499"/>
      <c r="LY332" s="499"/>
      <c r="LZ332" s="499"/>
      <c r="MA332" s="499"/>
      <c r="MB332" s="499"/>
      <c r="MC332" s="499"/>
      <c r="MD332" s="499"/>
      <c r="ME332" s="499"/>
    </row>
    <row r="333" spans="1:343">
      <c r="A333" s="499"/>
      <c r="B333" s="499"/>
      <c r="C333" s="499"/>
      <c r="D333" s="499"/>
      <c r="E333" s="499"/>
      <c r="F333" s="499"/>
      <c r="G333" s="499"/>
      <c r="H333" s="499"/>
      <c r="I333" s="499"/>
      <c r="J333" s="499"/>
      <c r="K333" s="499"/>
      <c r="L333" s="499"/>
      <c r="M333" s="499"/>
      <c r="N333" s="499"/>
      <c r="O333" s="499"/>
      <c r="P333" s="499"/>
      <c r="Q333" s="499"/>
      <c r="R333" s="499"/>
      <c r="S333" s="499"/>
      <c r="T333" s="499"/>
      <c r="U333" s="499"/>
      <c r="V333" s="499"/>
      <c r="W333" s="499"/>
      <c r="X333" s="499"/>
      <c r="Y333" s="499"/>
      <c r="Z333" s="499"/>
      <c r="AA333" s="499"/>
      <c r="AB333" s="499"/>
      <c r="AC333" s="499"/>
      <c r="AD333" s="499"/>
      <c r="AE333" s="499"/>
      <c r="AF333" s="499"/>
      <c r="AG333" s="499"/>
      <c r="AH333" s="499"/>
      <c r="AI333" s="499"/>
      <c r="AJ333" s="499"/>
      <c r="AK333" s="499"/>
      <c r="AL333" s="499"/>
      <c r="AM333" s="499"/>
      <c r="AN333" s="499"/>
      <c r="AO333" s="499"/>
      <c r="AP333" s="499"/>
      <c r="AQ333" s="499"/>
      <c r="AR333" s="499"/>
      <c r="AS333" s="499"/>
      <c r="AT333" s="499"/>
      <c r="AU333" s="499"/>
      <c r="AV333" s="499"/>
      <c r="AW333" s="499"/>
      <c r="AX333" s="499"/>
      <c r="AY333" s="499"/>
      <c r="AZ333" s="499"/>
      <c r="BA333" s="499"/>
      <c r="BB333" s="499"/>
      <c r="BC333" s="499"/>
      <c r="BD333" s="499"/>
      <c r="BE333" s="499"/>
      <c r="BF333" s="499"/>
      <c r="BG333" s="499"/>
      <c r="BH333" s="499"/>
      <c r="BI333" s="499"/>
      <c r="BJ333" s="499"/>
      <c r="BK333" s="499"/>
      <c r="BL333" s="499"/>
      <c r="BM333" s="499"/>
      <c r="BN333" s="499"/>
      <c r="BO333" s="499"/>
      <c r="BP333" s="499"/>
      <c r="BQ333" s="499"/>
      <c r="BR333" s="499"/>
      <c r="BS333" s="499"/>
      <c r="BT333" s="499"/>
      <c r="BU333" s="499"/>
      <c r="BV333" s="499"/>
      <c r="BW333" s="499"/>
      <c r="BX333" s="499"/>
      <c r="BY333" s="499"/>
      <c r="BZ333" s="499"/>
      <c r="CA333" s="499"/>
      <c r="CB333" s="499"/>
      <c r="CC333" s="499"/>
      <c r="CD333" s="499"/>
      <c r="CE333" s="499"/>
      <c r="CF333" s="499"/>
      <c r="CG333" s="499"/>
      <c r="CH333" s="499"/>
      <c r="CI333" s="499"/>
      <c r="CJ333" s="499"/>
      <c r="CK333" s="499"/>
      <c r="CL333" s="499"/>
      <c r="CM333" s="499"/>
      <c r="CN333" s="499"/>
      <c r="CO333" s="499"/>
      <c r="CP333" s="499"/>
      <c r="CQ333" s="499"/>
      <c r="CR333" s="499"/>
      <c r="CS333" s="499"/>
      <c r="CT333" s="499"/>
      <c r="CU333" s="499"/>
      <c r="CV333" s="499"/>
      <c r="CW333" s="499"/>
      <c r="CX333" s="499"/>
      <c r="CY333" s="499"/>
      <c r="CZ333" s="499"/>
      <c r="DA333" s="499"/>
      <c r="DB333" s="499"/>
      <c r="DC333" s="499"/>
      <c r="DD333" s="499"/>
      <c r="DE333" s="499"/>
      <c r="DF333" s="499"/>
      <c r="DG333" s="499"/>
      <c r="DH333" s="499"/>
      <c r="DI333" s="499"/>
      <c r="DJ333" s="499"/>
      <c r="DK333" s="499"/>
      <c r="DL333" s="499"/>
      <c r="DM333" s="499"/>
      <c r="DN333" s="499"/>
      <c r="DO333" s="499"/>
      <c r="DP333" s="499"/>
      <c r="DQ333" s="499"/>
      <c r="DR333" s="499"/>
      <c r="DS333" s="499"/>
      <c r="DT333" s="499"/>
      <c r="DU333" s="499"/>
      <c r="DV333" s="499"/>
      <c r="DW333" s="499"/>
      <c r="DX333" s="499"/>
      <c r="DY333" s="499"/>
      <c r="DZ333" s="499"/>
      <c r="EA333" s="499"/>
      <c r="EB333" s="499"/>
      <c r="EC333" s="499"/>
      <c r="ED333" s="499"/>
      <c r="EE333" s="499"/>
      <c r="EF333" s="499"/>
      <c r="EG333" s="499"/>
      <c r="EH333" s="499"/>
      <c r="EI333" s="499"/>
      <c r="EJ333" s="499"/>
      <c r="EK333" s="499"/>
      <c r="EL333" s="499"/>
      <c r="EM333" s="499"/>
      <c r="EN333" s="499"/>
      <c r="EO333" s="499"/>
      <c r="EP333" s="499"/>
      <c r="EQ333" s="499"/>
      <c r="ER333" s="499"/>
      <c r="ES333" s="499"/>
      <c r="ET333" s="499"/>
      <c r="EU333" s="499"/>
      <c r="EV333" s="499"/>
      <c r="EW333" s="499"/>
      <c r="EX333" s="499"/>
      <c r="EY333" s="499"/>
      <c r="EZ333" s="499"/>
      <c r="FA333" s="499"/>
      <c r="FB333" s="499"/>
      <c r="FC333" s="499"/>
      <c r="FD333" s="499"/>
      <c r="FE333" s="499"/>
      <c r="FF333" s="499"/>
      <c r="FG333" s="499"/>
      <c r="FH333" s="499"/>
      <c r="FI333" s="499"/>
      <c r="FJ333" s="499"/>
      <c r="FK333" s="499"/>
      <c r="FL333" s="499"/>
      <c r="FM333" s="499"/>
      <c r="FN333" s="499"/>
      <c r="FO333" s="499"/>
      <c r="FP333" s="499"/>
      <c r="FQ333" s="499"/>
      <c r="FR333" s="499"/>
      <c r="FS333" s="499"/>
      <c r="FT333" s="499"/>
      <c r="FU333" s="499"/>
      <c r="FV333" s="499"/>
      <c r="FW333" s="499"/>
      <c r="FX333" s="499"/>
      <c r="FY333" s="499"/>
      <c r="FZ333" s="499"/>
      <c r="GA333" s="499"/>
      <c r="GB333" s="499"/>
      <c r="GC333" s="499"/>
      <c r="GD333" s="499"/>
      <c r="GE333" s="499"/>
      <c r="GF333" s="499"/>
      <c r="GG333" s="499"/>
      <c r="GH333" s="499"/>
      <c r="GI333" s="499"/>
      <c r="GJ333" s="499"/>
      <c r="GK333" s="499"/>
      <c r="GL333" s="499"/>
      <c r="GM333" s="499"/>
      <c r="GN333" s="499"/>
      <c r="GO333" s="499"/>
      <c r="GP333" s="499"/>
      <c r="GQ333" s="499"/>
      <c r="GR333" s="499"/>
      <c r="GS333" s="499"/>
      <c r="GT333" s="499"/>
      <c r="GU333" s="499"/>
      <c r="GV333" s="499"/>
      <c r="GW333" s="499"/>
      <c r="GX333" s="499"/>
      <c r="GY333" s="499"/>
      <c r="GZ333" s="499"/>
      <c r="HA333" s="499"/>
      <c r="HB333" s="499"/>
      <c r="HC333" s="499"/>
      <c r="HD333" s="499"/>
      <c r="HE333" s="499"/>
      <c r="HF333" s="499"/>
      <c r="HG333" s="499"/>
      <c r="HH333" s="499"/>
      <c r="HI333" s="499"/>
      <c r="HJ333" s="499"/>
      <c r="HK333" s="499"/>
      <c r="HL333" s="499"/>
      <c r="HM333" s="499"/>
      <c r="HN333" s="499"/>
      <c r="HO333" s="499"/>
      <c r="HP333" s="499"/>
      <c r="HQ333" s="499"/>
      <c r="HR333" s="499"/>
      <c r="HS333" s="499"/>
      <c r="HT333" s="499"/>
      <c r="HU333" s="499"/>
      <c r="HV333" s="499"/>
      <c r="HW333" s="499"/>
      <c r="HX333" s="499"/>
      <c r="HY333" s="499"/>
      <c r="HZ333" s="499"/>
      <c r="IA333" s="499"/>
      <c r="IB333" s="499"/>
      <c r="IC333" s="499"/>
      <c r="ID333" s="499"/>
      <c r="IE333" s="499"/>
      <c r="IF333" s="499"/>
      <c r="IG333" s="499"/>
      <c r="IH333" s="499"/>
      <c r="II333" s="499"/>
      <c r="IJ333" s="499"/>
      <c r="IK333" s="499"/>
      <c r="IL333" s="499"/>
      <c r="IM333" s="499"/>
      <c r="IN333" s="499"/>
      <c r="IO333" s="499"/>
      <c r="IP333" s="499"/>
      <c r="IQ333" s="499"/>
      <c r="IR333" s="499"/>
      <c r="IS333" s="499"/>
      <c r="IT333" s="499"/>
      <c r="IU333" s="499"/>
      <c r="IV333" s="499"/>
      <c r="IW333" s="499"/>
      <c r="IX333" s="499"/>
      <c r="IY333" s="499"/>
      <c r="IZ333" s="499"/>
      <c r="JA333" s="499"/>
      <c r="JB333" s="499"/>
      <c r="JC333" s="499"/>
      <c r="JD333" s="499"/>
      <c r="JE333" s="499"/>
      <c r="JF333" s="499"/>
      <c r="JG333" s="499"/>
      <c r="JH333" s="499"/>
      <c r="JI333" s="499"/>
      <c r="JJ333" s="499"/>
      <c r="JK333" s="499"/>
      <c r="JL333" s="499"/>
      <c r="JM333" s="499"/>
      <c r="JN333" s="499"/>
      <c r="JO333" s="499"/>
      <c r="JP333" s="499"/>
      <c r="JQ333" s="499"/>
      <c r="JR333" s="499"/>
      <c r="JS333" s="499"/>
      <c r="JT333" s="499"/>
      <c r="JU333" s="499"/>
      <c r="JV333" s="499"/>
      <c r="JW333" s="499"/>
      <c r="JX333" s="499"/>
      <c r="JY333" s="499"/>
      <c r="JZ333" s="499"/>
      <c r="KA333" s="499"/>
      <c r="KB333" s="499"/>
      <c r="KC333" s="499"/>
      <c r="KD333" s="499"/>
      <c r="KE333" s="499"/>
      <c r="KF333" s="499"/>
      <c r="KG333" s="499"/>
      <c r="KH333" s="499"/>
      <c r="KI333" s="499"/>
      <c r="KJ333" s="499"/>
      <c r="KK333" s="499"/>
      <c r="KL333" s="499"/>
      <c r="KM333" s="499"/>
      <c r="KN333" s="499"/>
      <c r="KO333" s="499"/>
      <c r="KP333" s="499"/>
      <c r="KQ333" s="499"/>
      <c r="KR333" s="499"/>
      <c r="KS333" s="499"/>
      <c r="KT333" s="499"/>
      <c r="KU333" s="499"/>
      <c r="KV333" s="499"/>
      <c r="KW333" s="499"/>
      <c r="KX333" s="499"/>
      <c r="KY333" s="499"/>
      <c r="KZ333" s="499"/>
      <c r="LA333" s="499"/>
      <c r="LB333" s="499"/>
      <c r="LC333" s="499"/>
      <c r="LD333" s="499"/>
      <c r="LE333" s="499"/>
      <c r="LF333" s="499"/>
      <c r="LG333" s="499"/>
      <c r="LH333" s="499"/>
      <c r="LI333" s="499"/>
      <c r="LJ333" s="499"/>
      <c r="LK333" s="499"/>
      <c r="LL333" s="499"/>
      <c r="LM333" s="499"/>
      <c r="LN333" s="499"/>
      <c r="LO333" s="499"/>
      <c r="LP333" s="499"/>
      <c r="LQ333" s="499"/>
      <c r="LR333" s="499"/>
      <c r="LS333" s="499"/>
      <c r="LT333" s="499"/>
      <c r="LU333" s="499"/>
      <c r="LV333" s="499"/>
      <c r="LW333" s="499"/>
      <c r="LX333" s="499"/>
      <c r="LY333" s="499"/>
      <c r="LZ333" s="499"/>
      <c r="MA333" s="499"/>
      <c r="MB333" s="499"/>
      <c r="MC333" s="499"/>
      <c r="MD333" s="499"/>
      <c r="ME333" s="499"/>
    </row>
    <row r="334" spans="1:343">
      <c r="A334" s="499"/>
      <c r="B334" s="499"/>
      <c r="C334" s="499"/>
      <c r="D334" s="499"/>
      <c r="E334" s="499"/>
      <c r="F334" s="499"/>
      <c r="G334" s="499"/>
      <c r="H334" s="499"/>
      <c r="I334" s="499"/>
      <c r="J334" s="499"/>
      <c r="K334" s="499"/>
      <c r="L334" s="499"/>
      <c r="M334" s="499"/>
      <c r="N334" s="499"/>
      <c r="O334" s="499"/>
      <c r="P334" s="499"/>
      <c r="Q334" s="499"/>
      <c r="R334" s="499"/>
      <c r="S334" s="499"/>
      <c r="T334" s="499"/>
      <c r="U334" s="499"/>
      <c r="V334" s="499"/>
      <c r="W334" s="499"/>
      <c r="X334" s="499"/>
      <c r="Y334" s="499"/>
      <c r="Z334" s="499"/>
      <c r="AA334" s="499"/>
      <c r="AB334" s="499"/>
      <c r="AC334" s="499"/>
      <c r="AD334" s="499"/>
      <c r="AE334" s="499"/>
      <c r="AF334" s="499"/>
      <c r="AG334" s="499"/>
      <c r="AH334" s="499"/>
      <c r="AI334" s="499"/>
      <c r="AJ334" s="499"/>
      <c r="AK334" s="499"/>
      <c r="AL334" s="499"/>
      <c r="AM334" s="499"/>
      <c r="AN334" s="499"/>
      <c r="AO334" s="499"/>
      <c r="AP334" s="499"/>
      <c r="AQ334" s="499"/>
      <c r="AR334" s="499"/>
      <c r="AS334" s="499"/>
      <c r="AT334" s="499"/>
      <c r="AU334" s="499"/>
      <c r="AV334" s="499"/>
      <c r="AW334" s="499"/>
      <c r="AX334" s="499"/>
      <c r="AY334" s="499"/>
      <c r="AZ334" s="499"/>
      <c r="BA334" s="499"/>
      <c r="BB334" s="499"/>
      <c r="BC334" s="499"/>
      <c r="BD334" s="499"/>
      <c r="BE334" s="499"/>
      <c r="BF334" s="499"/>
      <c r="BG334" s="499"/>
      <c r="BH334" s="499"/>
      <c r="BI334" s="499"/>
      <c r="BJ334" s="499"/>
      <c r="BK334" s="499"/>
      <c r="BL334" s="499"/>
      <c r="BM334" s="499"/>
      <c r="BN334" s="499"/>
      <c r="BO334" s="499"/>
      <c r="BP334" s="499"/>
      <c r="BQ334" s="499"/>
      <c r="BR334" s="499"/>
      <c r="BS334" s="499"/>
      <c r="BT334" s="499"/>
      <c r="BU334" s="499"/>
      <c r="BV334" s="499"/>
      <c r="BW334" s="499"/>
      <c r="BX334" s="499"/>
      <c r="BY334" s="499"/>
      <c r="BZ334" s="499"/>
      <c r="CA334" s="499"/>
      <c r="CB334" s="499"/>
      <c r="CC334" s="499"/>
      <c r="CD334" s="499"/>
      <c r="CE334" s="499"/>
      <c r="CF334" s="499"/>
      <c r="CG334" s="499"/>
      <c r="CH334" s="499"/>
      <c r="CI334" s="499"/>
      <c r="CJ334" s="499"/>
      <c r="CK334" s="499"/>
      <c r="CL334" s="499"/>
      <c r="CM334" s="499"/>
      <c r="CN334" s="499"/>
      <c r="CO334" s="499"/>
      <c r="CP334" s="499"/>
      <c r="CQ334" s="499"/>
      <c r="CR334" s="499"/>
      <c r="CS334" s="499"/>
      <c r="CT334" s="499"/>
      <c r="CU334" s="499"/>
      <c r="CV334" s="499"/>
      <c r="CW334" s="499"/>
      <c r="CX334" s="499"/>
      <c r="CY334" s="499"/>
      <c r="CZ334" s="499"/>
      <c r="DA334" s="499"/>
      <c r="DB334" s="499"/>
      <c r="DC334" s="499"/>
      <c r="DD334" s="499"/>
      <c r="DE334" s="499"/>
      <c r="DF334" s="499"/>
      <c r="DG334" s="499"/>
      <c r="DH334" s="499"/>
      <c r="DI334" s="499"/>
      <c r="DJ334" s="499"/>
      <c r="DK334" s="499"/>
      <c r="DL334" s="499"/>
      <c r="DM334" s="499"/>
      <c r="DN334" s="499"/>
      <c r="DO334" s="499"/>
      <c r="DP334" s="499"/>
      <c r="DQ334" s="499"/>
      <c r="DR334" s="499"/>
      <c r="DS334" s="499"/>
      <c r="DT334" s="499"/>
      <c r="DU334" s="499"/>
      <c r="DV334" s="499"/>
      <c r="DW334" s="499"/>
      <c r="DX334" s="499"/>
      <c r="DY334" s="499"/>
      <c r="DZ334" s="499"/>
      <c r="EA334" s="499"/>
      <c r="EB334" s="499"/>
      <c r="EC334" s="499"/>
      <c r="ED334" s="499"/>
      <c r="EE334" s="499"/>
      <c r="EF334" s="499"/>
      <c r="EG334" s="499"/>
      <c r="EH334" s="499"/>
      <c r="EI334" s="499"/>
      <c r="EJ334" s="499"/>
      <c r="EK334" s="499"/>
      <c r="EL334" s="499"/>
      <c r="EM334" s="499"/>
      <c r="EN334" s="499"/>
      <c r="EO334" s="499"/>
      <c r="EP334" s="499"/>
      <c r="EQ334" s="499"/>
      <c r="ER334" s="499"/>
      <c r="ES334" s="499"/>
      <c r="ET334" s="499"/>
      <c r="EU334" s="499"/>
      <c r="EV334" s="499"/>
      <c r="EW334" s="499"/>
      <c r="EX334" s="499"/>
      <c r="EY334" s="499"/>
      <c r="EZ334" s="499"/>
      <c r="FA334" s="499"/>
      <c r="FB334" s="499"/>
      <c r="FC334" s="499"/>
      <c r="FD334" s="499"/>
      <c r="FE334" s="499"/>
      <c r="FF334" s="499"/>
      <c r="FG334" s="499"/>
      <c r="FH334" s="499"/>
      <c r="FI334" s="499"/>
      <c r="FJ334" s="499"/>
      <c r="FK334" s="499"/>
      <c r="FL334" s="499"/>
      <c r="FM334" s="499"/>
      <c r="FN334" s="499"/>
      <c r="FO334" s="499"/>
      <c r="FP334" s="499"/>
      <c r="FQ334" s="499"/>
      <c r="FR334" s="499"/>
      <c r="FS334" s="499"/>
      <c r="FT334" s="499"/>
      <c r="FU334" s="499"/>
      <c r="FV334" s="499"/>
      <c r="FW334" s="499"/>
      <c r="FX334" s="499"/>
      <c r="FY334" s="499"/>
      <c r="FZ334" s="499"/>
      <c r="GA334" s="499"/>
      <c r="GB334" s="499"/>
      <c r="GC334" s="499"/>
      <c r="GD334" s="499"/>
      <c r="GE334" s="499"/>
      <c r="GF334" s="499"/>
      <c r="GG334" s="499"/>
      <c r="GH334" s="499"/>
      <c r="GI334" s="499"/>
      <c r="GJ334" s="499"/>
      <c r="GK334" s="499"/>
      <c r="GL334" s="499"/>
      <c r="GM334" s="499"/>
      <c r="GN334" s="499"/>
      <c r="GO334" s="499"/>
      <c r="GP334" s="499"/>
      <c r="GQ334" s="499"/>
      <c r="GR334" s="499"/>
      <c r="GS334" s="499"/>
      <c r="GT334" s="499"/>
      <c r="GU334" s="499"/>
      <c r="GV334" s="499"/>
      <c r="GW334" s="499"/>
      <c r="GX334" s="499"/>
      <c r="GY334" s="499"/>
      <c r="GZ334" s="499"/>
      <c r="HA334" s="499"/>
      <c r="HB334" s="499"/>
      <c r="HC334" s="499"/>
      <c r="HD334" s="499"/>
      <c r="HE334" s="499"/>
      <c r="HF334" s="499"/>
      <c r="HG334" s="499"/>
      <c r="HH334" s="499"/>
      <c r="HI334" s="499"/>
      <c r="HJ334" s="499"/>
      <c r="HK334" s="499"/>
      <c r="HL334" s="499"/>
      <c r="HM334" s="499"/>
      <c r="HN334" s="499"/>
      <c r="HO334" s="499"/>
      <c r="HP334" s="499"/>
      <c r="HQ334" s="499"/>
      <c r="HR334" s="499"/>
      <c r="HS334" s="499"/>
      <c r="HT334" s="499"/>
      <c r="HU334" s="499"/>
      <c r="HV334" s="499"/>
      <c r="HW334" s="499"/>
      <c r="HX334" s="499"/>
      <c r="HY334" s="499"/>
      <c r="HZ334" s="499"/>
      <c r="IA334" s="499"/>
      <c r="IB334" s="499"/>
      <c r="IC334" s="499"/>
      <c r="ID334" s="499"/>
      <c r="IE334" s="499"/>
      <c r="IF334" s="499"/>
      <c r="IG334" s="499"/>
      <c r="IH334" s="499"/>
      <c r="II334" s="499"/>
      <c r="IJ334" s="499"/>
      <c r="IK334" s="499"/>
      <c r="IL334" s="499"/>
      <c r="IM334" s="499"/>
      <c r="IN334" s="499"/>
      <c r="IO334" s="499"/>
      <c r="IP334" s="499"/>
      <c r="IQ334" s="499"/>
      <c r="IR334" s="499"/>
      <c r="IS334" s="499"/>
      <c r="IT334" s="499"/>
      <c r="IU334" s="499"/>
      <c r="IV334" s="499"/>
      <c r="IW334" s="499"/>
      <c r="IX334" s="499"/>
      <c r="IY334" s="499"/>
      <c r="IZ334" s="499"/>
      <c r="JA334" s="499"/>
      <c r="JB334" s="499"/>
      <c r="JC334" s="499"/>
      <c r="JD334" s="499"/>
      <c r="JE334" s="499"/>
      <c r="JF334" s="499"/>
      <c r="JG334" s="499"/>
      <c r="JH334" s="499"/>
      <c r="JI334" s="499"/>
      <c r="JJ334" s="499"/>
      <c r="JK334" s="499"/>
      <c r="JL334" s="499"/>
      <c r="JM334" s="499"/>
      <c r="JN334" s="499"/>
      <c r="JO334" s="499"/>
      <c r="JP334" s="499"/>
      <c r="JQ334" s="499"/>
      <c r="JR334" s="499"/>
      <c r="JS334" s="499"/>
      <c r="JT334" s="499"/>
      <c r="JU334" s="499"/>
      <c r="JV334" s="499"/>
      <c r="JW334" s="499"/>
      <c r="JX334" s="499"/>
      <c r="JY334" s="499"/>
      <c r="JZ334" s="499"/>
      <c r="KA334" s="499"/>
      <c r="KB334" s="499"/>
      <c r="KC334" s="499"/>
      <c r="KD334" s="499"/>
      <c r="KE334" s="499"/>
      <c r="KF334" s="499"/>
      <c r="KG334" s="499"/>
      <c r="KH334" s="499"/>
      <c r="KI334" s="499"/>
      <c r="KJ334" s="499"/>
      <c r="KK334" s="499"/>
      <c r="KL334" s="499"/>
      <c r="KM334" s="499"/>
      <c r="KN334" s="499"/>
      <c r="KO334" s="499"/>
      <c r="KP334" s="499"/>
      <c r="KQ334" s="499"/>
      <c r="KR334" s="499"/>
      <c r="KS334" s="499"/>
      <c r="KT334" s="499"/>
      <c r="KU334" s="499"/>
      <c r="KV334" s="499"/>
      <c r="KW334" s="499"/>
      <c r="KX334" s="499"/>
      <c r="KY334" s="499"/>
      <c r="KZ334" s="499"/>
      <c r="LA334" s="499"/>
      <c r="LB334" s="499"/>
      <c r="LC334" s="499"/>
      <c r="LD334" s="499"/>
      <c r="LE334" s="499"/>
      <c r="LF334" s="499"/>
      <c r="LG334" s="499"/>
      <c r="LH334" s="499"/>
      <c r="LI334" s="499"/>
      <c r="LJ334" s="499"/>
      <c r="LK334" s="499"/>
      <c r="LL334" s="499"/>
      <c r="LM334" s="499"/>
      <c r="LN334" s="499"/>
      <c r="LO334" s="499"/>
      <c r="LP334" s="499"/>
      <c r="LQ334" s="499"/>
      <c r="LR334" s="499"/>
      <c r="LS334" s="499"/>
      <c r="LT334" s="499"/>
      <c r="LU334" s="499"/>
      <c r="LV334" s="499"/>
      <c r="LW334" s="499"/>
      <c r="LX334" s="499"/>
      <c r="LY334" s="499"/>
      <c r="LZ334" s="499"/>
      <c r="MA334" s="499"/>
      <c r="MB334" s="499"/>
      <c r="MC334" s="499"/>
      <c r="MD334" s="499"/>
      <c r="ME334" s="499"/>
    </row>
    <row r="335" spans="1:343">
      <c r="A335" s="499"/>
      <c r="B335" s="499"/>
      <c r="C335" s="499"/>
      <c r="D335" s="499"/>
      <c r="E335" s="499"/>
      <c r="F335" s="499"/>
      <c r="G335" s="499"/>
      <c r="H335" s="499"/>
      <c r="I335" s="499"/>
      <c r="J335" s="499"/>
      <c r="K335" s="499"/>
      <c r="L335" s="499"/>
      <c r="M335" s="499"/>
      <c r="N335" s="499"/>
      <c r="O335" s="499"/>
      <c r="P335" s="499"/>
      <c r="Q335" s="499"/>
      <c r="R335" s="499"/>
      <c r="S335" s="499"/>
      <c r="T335" s="499"/>
      <c r="U335" s="499"/>
      <c r="V335" s="499"/>
      <c r="W335" s="499"/>
      <c r="X335" s="499"/>
      <c r="Y335" s="499"/>
      <c r="Z335" s="499"/>
      <c r="AA335" s="499"/>
      <c r="AB335" s="499"/>
      <c r="AC335" s="499"/>
      <c r="AD335" s="499"/>
      <c r="AE335" s="499"/>
      <c r="AF335" s="499"/>
      <c r="AG335" s="499"/>
      <c r="AH335" s="499"/>
      <c r="AI335" s="499"/>
      <c r="AJ335" s="499"/>
      <c r="AK335" s="499"/>
      <c r="AL335" s="499"/>
      <c r="AM335" s="499"/>
      <c r="AN335" s="499"/>
      <c r="AO335" s="499"/>
      <c r="AP335" s="499"/>
      <c r="AQ335" s="499"/>
      <c r="AR335" s="499"/>
      <c r="AS335" s="499"/>
      <c r="AT335" s="499"/>
      <c r="AU335" s="499"/>
      <c r="AV335" s="499"/>
      <c r="AW335" s="499"/>
      <c r="AX335" s="499"/>
      <c r="AY335" s="499"/>
      <c r="AZ335" s="499"/>
      <c r="BA335" s="499"/>
      <c r="BB335" s="499"/>
      <c r="BC335" s="499"/>
      <c r="BD335" s="499"/>
      <c r="BE335" s="499"/>
      <c r="BF335" s="499"/>
      <c r="BG335" s="499"/>
      <c r="BH335" s="499"/>
      <c r="BI335" s="499"/>
      <c r="BJ335" s="499"/>
      <c r="BK335" s="499"/>
      <c r="BL335" s="499"/>
      <c r="BM335" s="499"/>
      <c r="BN335" s="499"/>
      <c r="BO335" s="499"/>
      <c r="BP335" s="499"/>
      <c r="BQ335" s="499"/>
      <c r="BR335" s="499"/>
      <c r="BS335" s="499"/>
      <c r="BT335" s="499"/>
      <c r="BU335" s="499"/>
      <c r="BV335" s="499"/>
      <c r="BW335" s="499"/>
      <c r="BX335" s="499"/>
      <c r="BY335" s="499"/>
      <c r="BZ335" s="499"/>
      <c r="CA335" s="499"/>
      <c r="CB335" s="499"/>
      <c r="CC335" s="499"/>
      <c r="CD335" s="499"/>
      <c r="CE335" s="499"/>
      <c r="CF335" s="499"/>
      <c r="CG335" s="499"/>
      <c r="CH335" s="499"/>
      <c r="CI335" s="499"/>
      <c r="CJ335" s="499"/>
      <c r="CK335" s="499"/>
      <c r="CL335" s="499"/>
      <c r="CM335" s="499"/>
      <c r="CN335" s="499"/>
      <c r="CO335" s="499"/>
      <c r="CP335" s="499"/>
      <c r="CQ335" s="499"/>
      <c r="CR335" s="499"/>
      <c r="CS335" s="499"/>
      <c r="CT335" s="499"/>
      <c r="CU335" s="499"/>
      <c r="CV335" s="499"/>
      <c r="CW335" s="499"/>
      <c r="CX335" s="499"/>
      <c r="CY335" s="499"/>
      <c r="CZ335" s="499"/>
      <c r="DA335" s="499"/>
      <c r="DB335" s="499"/>
      <c r="DC335" s="499"/>
      <c r="DD335" s="499"/>
      <c r="DE335" s="499"/>
      <c r="DF335" s="499"/>
      <c r="DG335" s="499"/>
      <c r="DH335" s="499"/>
      <c r="DI335" s="499"/>
      <c r="DJ335" s="499"/>
      <c r="DK335" s="499"/>
      <c r="DL335" s="499"/>
      <c r="DM335" s="499"/>
      <c r="DN335" s="499"/>
      <c r="DO335" s="499"/>
      <c r="DP335" s="499"/>
      <c r="DQ335" s="499"/>
      <c r="DR335" s="499"/>
      <c r="DS335" s="499"/>
      <c r="DT335" s="499"/>
      <c r="DU335" s="499"/>
      <c r="DV335" s="499"/>
      <c r="DW335" s="499"/>
      <c r="DX335" s="499"/>
      <c r="DY335" s="499"/>
      <c r="DZ335" s="499"/>
      <c r="EA335" s="499"/>
      <c r="EB335" s="499"/>
      <c r="EC335" s="499"/>
      <c r="ED335" s="499"/>
      <c r="EE335" s="499"/>
      <c r="EF335" s="499"/>
      <c r="EG335" s="499"/>
      <c r="EH335" s="499"/>
      <c r="EI335" s="499"/>
      <c r="EJ335" s="499"/>
      <c r="EK335" s="499"/>
      <c r="EL335" s="499"/>
      <c r="EM335" s="499"/>
      <c r="EN335" s="499"/>
      <c r="EO335" s="499"/>
      <c r="EP335" s="499"/>
      <c r="EQ335" s="499"/>
      <c r="ER335" s="499"/>
      <c r="ES335" s="499"/>
      <c r="ET335" s="499"/>
      <c r="EU335" s="499"/>
      <c r="EV335" s="499"/>
      <c r="EW335" s="499"/>
      <c r="EX335" s="499"/>
      <c r="EY335" s="499"/>
      <c r="EZ335" s="499"/>
      <c r="FA335" s="499"/>
      <c r="FB335" s="499"/>
      <c r="FC335" s="499"/>
      <c r="FD335" s="499"/>
      <c r="FE335" s="499"/>
      <c r="FF335" s="499"/>
      <c r="FG335" s="499"/>
      <c r="FH335" s="499"/>
      <c r="FI335" s="499"/>
      <c r="FJ335" s="499"/>
      <c r="FK335" s="499"/>
      <c r="FL335" s="499"/>
      <c r="FM335" s="499"/>
      <c r="FN335" s="499"/>
      <c r="FO335" s="499"/>
      <c r="FP335" s="499"/>
      <c r="FQ335" s="499"/>
      <c r="FR335" s="499"/>
      <c r="FS335" s="499"/>
      <c r="FT335" s="499"/>
      <c r="FU335" s="499"/>
      <c r="FV335" s="499"/>
      <c r="FW335" s="499"/>
      <c r="FX335" s="499"/>
      <c r="FY335" s="499"/>
      <c r="FZ335" s="499"/>
      <c r="GA335" s="499"/>
      <c r="GB335" s="499"/>
      <c r="GC335" s="499"/>
      <c r="GD335" s="499"/>
      <c r="GE335" s="499"/>
      <c r="GF335" s="499"/>
      <c r="GG335" s="499"/>
      <c r="GH335" s="499"/>
      <c r="GI335" s="499"/>
      <c r="GJ335" s="499"/>
      <c r="GK335" s="499"/>
      <c r="GL335" s="499"/>
      <c r="GM335" s="499"/>
      <c r="GN335" s="499"/>
      <c r="GO335" s="499"/>
      <c r="GP335" s="499"/>
      <c r="GQ335" s="499"/>
      <c r="GR335" s="499"/>
      <c r="GS335" s="499"/>
      <c r="GT335" s="499"/>
      <c r="GU335" s="499"/>
      <c r="GV335" s="499"/>
      <c r="GW335" s="499"/>
      <c r="GX335" s="499"/>
      <c r="GY335" s="499"/>
      <c r="GZ335" s="499"/>
      <c r="HA335" s="499"/>
      <c r="HB335" s="499"/>
      <c r="HC335" s="499"/>
      <c r="HD335" s="499"/>
      <c r="HE335" s="499"/>
      <c r="HF335" s="499"/>
      <c r="HG335" s="499"/>
      <c r="HH335" s="499"/>
      <c r="HI335" s="499"/>
      <c r="HJ335" s="499"/>
      <c r="HK335" s="499"/>
      <c r="HL335" s="499"/>
      <c r="HM335" s="499"/>
      <c r="HN335" s="499"/>
      <c r="HO335" s="499"/>
      <c r="HP335" s="499"/>
      <c r="HQ335" s="499"/>
      <c r="HR335" s="499"/>
      <c r="HS335" s="499"/>
      <c r="HT335" s="499"/>
      <c r="HU335" s="499"/>
      <c r="HV335" s="499"/>
      <c r="HW335" s="499"/>
      <c r="HX335" s="499"/>
      <c r="HY335" s="499"/>
      <c r="HZ335" s="499"/>
      <c r="IA335" s="499"/>
      <c r="IB335" s="499"/>
      <c r="IC335" s="499"/>
      <c r="ID335" s="499"/>
      <c r="IE335" s="499"/>
      <c r="IF335" s="499"/>
      <c r="IG335" s="499"/>
      <c r="IH335" s="499"/>
      <c r="II335" s="499"/>
      <c r="IJ335" s="499"/>
      <c r="IK335" s="499"/>
      <c r="IL335" s="499"/>
      <c r="IM335" s="499"/>
      <c r="IN335" s="499"/>
      <c r="IO335" s="499"/>
      <c r="IP335" s="499"/>
      <c r="IQ335" s="499"/>
      <c r="IR335" s="499"/>
      <c r="IS335" s="499"/>
      <c r="IT335" s="499"/>
      <c r="IU335" s="499"/>
      <c r="IV335" s="499"/>
      <c r="IW335" s="499"/>
      <c r="IX335" s="499"/>
      <c r="IY335" s="499"/>
      <c r="IZ335" s="499"/>
      <c r="JA335" s="499"/>
      <c r="JB335" s="499"/>
      <c r="JC335" s="499"/>
      <c r="JD335" s="499"/>
      <c r="JE335" s="499"/>
      <c r="JF335" s="499"/>
      <c r="JG335" s="499"/>
      <c r="JH335" s="499"/>
      <c r="JI335" s="499"/>
      <c r="JJ335" s="499"/>
      <c r="JK335" s="499"/>
      <c r="JL335" s="499"/>
      <c r="JM335" s="499"/>
      <c r="JN335" s="499"/>
      <c r="JO335" s="499"/>
      <c r="JP335" s="499"/>
      <c r="JQ335" s="499"/>
      <c r="JR335" s="499"/>
      <c r="JS335" s="499"/>
      <c r="JT335" s="499"/>
      <c r="JU335" s="499"/>
      <c r="JV335" s="499"/>
      <c r="JW335" s="499"/>
      <c r="JX335" s="499"/>
      <c r="JY335" s="499"/>
      <c r="JZ335" s="499"/>
      <c r="KA335" s="499"/>
      <c r="KB335" s="499"/>
      <c r="KC335" s="499"/>
      <c r="KD335" s="499"/>
      <c r="KE335" s="499"/>
      <c r="KF335" s="499"/>
      <c r="KG335" s="499"/>
      <c r="KH335" s="499"/>
      <c r="KI335" s="499"/>
      <c r="KJ335" s="499"/>
      <c r="KK335" s="499"/>
      <c r="KL335" s="499"/>
      <c r="KM335" s="499"/>
      <c r="KN335" s="499"/>
      <c r="KO335" s="499"/>
      <c r="KP335" s="499"/>
      <c r="KQ335" s="499"/>
      <c r="KR335" s="499"/>
      <c r="KS335" s="499"/>
      <c r="KT335" s="499"/>
      <c r="KU335" s="499"/>
      <c r="KV335" s="499"/>
      <c r="KW335" s="499"/>
      <c r="KX335" s="499"/>
      <c r="KY335" s="499"/>
      <c r="KZ335" s="499"/>
      <c r="LA335" s="499"/>
      <c r="LB335" s="499"/>
      <c r="LC335" s="499"/>
      <c r="LD335" s="499"/>
      <c r="LE335" s="499"/>
      <c r="LF335" s="499"/>
      <c r="LG335" s="499"/>
      <c r="LH335" s="499"/>
      <c r="LI335" s="499"/>
      <c r="LJ335" s="499"/>
      <c r="LK335" s="499"/>
      <c r="LL335" s="499"/>
      <c r="LM335" s="499"/>
      <c r="LN335" s="499"/>
      <c r="LO335" s="499"/>
      <c r="LP335" s="499"/>
      <c r="LQ335" s="499"/>
      <c r="LR335" s="499"/>
      <c r="LS335" s="499"/>
      <c r="LT335" s="499"/>
      <c r="LU335" s="499"/>
      <c r="LV335" s="499"/>
      <c r="LW335" s="499"/>
      <c r="LX335" s="499"/>
      <c r="LY335" s="499"/>
      <c r="LZ335" s="499"/>
      <c r="MA335" s="499"/>
      <c r="MB335" s="499"/>
      <c r="MC335" s="499"/>
      <c r="MD335" s="499"/>
      <c r="ME335" s="499"/>
    </row>
    <row r="336" spans="1:343">
      <c r="A336" s="499"/>
      <c r="B336" s="499"/>
      <c r="C336" s="499"/>
      <c r="D336" s="499"/>
      <c r="E336" s="499"/>
      <c r="F336" s="499"/>
      <c r="G336" s="499"/>
      <c r="H336" s="499"/>
      <c r="I336" s="499"/>
      <c r="J336" s="499"/>
      <c r="K336" s="499"/>
      <c r="L336" s="499"/>
      <c r="M336" s="499"/>
      <c r="N336" s="499"/>
      <c r="O336" s="499"/>
      <c r="P336" s="499"/>
      <c r="Q336" s="499"/>
      <c r="R336" s="499"/>
      <c r="S336" s="499"/>
      <c r="T336" s="499"/>
      <c r="U336" s="499"/>
      <c r="V336" s="499"/>
      <c r="W336" s="499"/>
      <c r="X336" s="499"/>
      <c r="Y336" s="499"/>
      <c r="Z336" s="499"/>
      <c r="AA336" s="499"/>
      <c r="AB336" s="499"/>
      <c r="AC336" s="499"/>
      <c r="AD336" s="499"/>
      <c r="AE336" s="499"/>
      <c r="AF336" s="499"/>
      <c r="AG336" s="499"/>
      <c r="AH336" s="499"/>
      <c r="AI336" s="499"/>
      <c r="AJ336" s="499"/>
      <c r="AK336" s="499"/>
      <c r="AL336" s="499"/>
      <c r="AM336" s="499"/>
      <c r="AN336" s="499"/>
      <c r="AO336" s="499"/>
      <c r="AP336" s="499"/>
      <c r="AQ336" s="499"/>
      <c r="AR336" s="499"/>
      <c r="AS336" s="499"/>
      <c r="AT336" s="499"/>
      <c r="AU336" s="499"/>
      <c r="AV336" s="499"/>
      <c r="AW336" s="499"/>
      <c r="AX336" s="499"/>
      <c r="AY336" s="499"/>
      <c r="AZ336" s="499"/>
      <c r="BA336" s="499"/>
      <c r="BB336" s="499"/>
      <c r="BC336" s="499"/>
      <c r="BD336" s="499"/>
      <c r="BE336" s="499"/>
      <c r="BF336" s="499"/>
      <c r="BG336" s="499"/>
      <c r="BH336" s="499"/>
      <c r="BI336" s="499"/>
      <c r="BJ336" s="499"/>
      <c r="BK336" s="499"/>
      <c r="BL336" s="499"/>
      <c r="BM336" s="499"/>
      <c r="BN336" s="499"/>
      <c r="BO336" s="499"/>
      <c r="BP336" s="499"/>
      <c r="BQ336" s="499"/>
      <c r="BR336" s="499"/>
      <c r="BS336" s="499"/>
      <c r="BT336" s="499"/>
      <c r="BU336" s="499"/>
      <c r="BV336" s="499"/>
      <c r="BW336" s="499"/>
      <c r="BX336" s="499"/>
      <c r="BY336" s="499"/>
      <c r="BZ336" s="499"/>
      <c r="CA336" s="499"/>
      <c r="CB336" s="499"/>
      <c r="CC336" s="499"/>
      <c r="CD336" s="499"/>
      <c r="CE336" s="499"/>
      <c r="CF336" s="499"/>
      <c r="CG336" s="499"/>
      <c r="CH336" s="499"/>
      <c r="CI336" s="499"/>
      <c r="CJ336" s="499"/>
      <c r="CK336" s="499"/>
      <c r="CL336" s="499"/>
      <c r="CM336" s="499"/>
      <c r="CN336" s="499"/>
      <c r="CO336" s="499"/>
      <c r="CP336" s="499"/>
      <c r="CQ336" s="499"/>
      <c r="CR336" s="499"/>
      <c r="CS336" s="499"/>
      <c r="CT336" s="499"/>
      <c r="CU336" s="499"/>
      <c r="CV336" s="499"/>
      <c r="CW336" s="499"/>
      <c r="CX336" s="499"/>
      <c r="CY336" s="499"/>
      <c r="CZ336" s="499"/>
      <c r="DA336" s="499"/>
      <c r="DB336" s="499"/>
      <c r="DC336" s="499"/>
      <c r="DD336" s="499"/>
      <c r="DE336" s="499"/>
      <c r="DF336" s="499"/>
      <c r="DG336" s="499"/>
      <c r="DH336" s="499"/>
      <c r="DI336" s="499"/>
      <c r="DJ336" s="499"/>
      <c r="DK336" s="499"/>
      <c r="DL336" s="499"/>
      <c r="DM336" s="499"/>
      <c r="DN336" s="499"/>
      <c r="DO336" s="499"/>
      <c r="DP336" s="499"/>
      <c r="DQ336" s="499"/>
      <c r="DR336" s="499"/>
      <c r="DS336" s="499"/>
      <c r="DT336" s="499"/>
      <c r="DU336" s="499"/>
      <c r="DV336" s="499"/>
      <c r="DW336" s="499"/>
      <c r="DX336" s="499"/>
      <c r="DY336" s="499"/>
      <c r="DZ336" s="499"/>
      <c r="EA336" s="499"/>
      <c r="EB336" s="499"/>
      <c r="EC336" s="499"/>
      <c r="ED336" s="499"/>
      <c r="EE336" s="499"/>
      <c r="EF336" s="499"/>
      <c r="EG336" s="499"/>
      <c r="EH336" s="499"/>
      <c r="EI336" s="499"/>
      <c r="EJ336" s="499"/>
      <c r="EK336" s="499"/>
      <c r="EL336" s="499"/>
      <c r="EM336" s="499"/>
      <c r="EN336" s="499"/>
      <c r="EO336" s="499"/>
      <c r="EP336" s="499"/>
      <c r="EQ336" s="499"/>
      <c r="ER336" s="499"/>
      <c r="ES336" s="499"/>
      <c r="ET336" s="499"/>
      <c r="EU336" s="499"/>
      <c r="EV336" s="499"/>
      <c r="EW336" s="499"/>
      <c r="EX336" s="499"/>
      <c r="EY336" s="499"/>
      <c r="EZ336" s="499"/>
      <c r="FA336" s="499"/>
      <c r="FB336" s="499"/>
      <c r="FC336" s="499"/>
      <c r="FD336" s="499"/>
      <c r="FE336" s="499"/>
      <c r="FF336" s="499"/>
      <c r="FG336" s="499"/>
      <c r="FH336" s="499"/>
      <c r="FI336" s="499"/>
      <c r="FJ336" s="499"/>
      <c r="FK336" s="499"/>
      <c r="FL336" s="499"/>
      <c r="FM336" s="499"/>
      <c r="FN336" s="499"/>
      <c r="FO336" s="499"/>
      <c r="FP336" s="499"/>
      <c r="FQ336" s="499"/>
      <c r="FR336" s="499"/>
      <c r="FS336" s="499"/>
      <c r="FT336" s="499"/>
      <c r="FU336" s="499"/>
      <c r="FV336" s="499"/>
      <c r="FW336" s="499"/>
      <c r="FX336" s="499"/>
      <c r="FY336" s="499"/>
      <c r="FZ336" s="499"/>
      <c r="GA336" s="499"/>
      <c r="GB336" s="499"/>
      <c r="GC336" s="499"/>
      <c r="GD336" s="499"/>
      <c r="GE336" s="499"/>
      <c r="GF336" s="499"/>
      <c r="GG336" s="499"/>
      <c r="GH336" s="499"/>
      <c r="GI336" s="499"/>
      <c r="GJ336" s="499"/>
      <c r="GK336" s="499"/>
      <c r="GL336" s="499"/>
      <c r="GM336" s="499"/>
      <c r="GN336" s="499"/>
      <c r="GO336" s="499"/>
      <c r="GP336" s="499"/>
      <c r="GQ336" s="499"/>
      <c r="GR336" s="499"/>
      <c r="GS336" s="499"/>
      <c r="GT336" s="499"/>
      <c r="GU336" s="499"/>
      <c r="GV336" s="499"/>
      <c r="GW336" s="499"/>
      <c r="GX336" s="499"/>
      <c r="GY336" s="499"/>
      <c r="GZ336" s="499"/>
      <c r="HA336" s="499"/>
      <c r="HB336" s="499"/>
      <c r="HC336" s="499"/>
      <c r="HD336" s="499"/>
      <c r="HE336" s="499"/>
      <c r="HF336" s="499"/>
      <c r="HG336" s="499"/>
      <c r="HH336" s="499"/>
      <c r="HI336" s="499"/>
      <c r="HJ336" s="499"/>
      <c r="HK336" s="499"/>
      <c r="HL336" s="499"/>
      <c r="HM336" s="499"/>
      <c r="HN336" s="499"/>
      <c r="HO336" s="499"/>
      <c r="HP336" s="499"/>
      <c r="HQ336" s="499"/>
      <c r="HR336" s="499"/>
      <c r="HS336" s="499"/>
      <c r="HT336" s="499"/>
      <c r="HU336" s="499"/>
      <c r="HV336" s="499"/>
      <c r="HW336" s="499"/>
      <c r="HX336" s="499"/>
      <c r="HY336" s="499"/>
      <c r="HZ336" s="499"/>
      <c r="IA336" s="499"/>
      <c r="IB336" s="499"/>
      <c r="IC336" s="499"/>
      <c r="ID336" s="499"/>
      <c r="IE336" s="499"/>
      <c r="IF336" s="499"/>
      <c r="IG336" s="499"/>
      <c r="IH336" s="499"/>
      <c r="II336" s="499"/>
      <c r="IJ336" s="499"/>
      <c r="IK336" s="499"/>
      <c r="IL336" s="499"/>
      <c r="IM336" s="499"/>
      <c r="IN336" s="499"/>
      <c r="IO336" s="499"/>
      <c r="IP336" s="499"/>
      <c r="IQ336" s="499"/>
      <c r="IR336" s="499"/>
      <c r="IS336" s="499"/>
      <c r="IT336" s="499"/>
      <c r="IU336" s="499"/>
      <c r="IV336" s="499"/>
      <c r="IW336" s="499"/>
      <c r="IX336" s="499"/>
      <c r="IY336" s="499"/>
      <c r="IZ336" s="499"/>
      <c r="JA336" s="499"/>
      <c r="JB336" s="499"/>
      <c r="JC336" s="499"/>
      <c r="JD336" s="499"/>
      <c r="JE336" s="499"/>
      <c r="JF336" s="499"/>
      <c r="JG336" s="499"/>
      <c r="JH336" s="499"/>
      <c r="JI336" s="499"/>
      <c r="JJ336" s="499"/>
      <c r="JK336" s="499"/>
      <c r="JL336" s="499"/>
      <c r="JM336" s="499"/>
      <c r="JN336" s="499"/>
      <c r="JO336" s="499"/>
      <c r="JP336" s="499"/>
      <c r="JQ336" s="499"/>
      <c r="JR336" s="499"/>
      <c r="JS336" s="499"/>
      <c r="JT336" s="499"/>
      <c r="JU336" s="499"/>
      <c r="JV336" s="499"/>
      <c r="JW336" s="499"/>
      <c r="JX336" s="499"/>
      <c r="JY336" s="499"/>
      <c r="JZ336" s="499"/>
      <c r="KA336" s="499"/>
      <c r="KB336" s="499"/>
      <c r="KC336" s="499"/>
      <c r="KD336" s="499"/>
      <c r="KE336" s="499"/>
      <c r="KF336" s="499"/>
      <c r="KG336" s="499"/>
      <c r="KH336" s="499"/>
      <c r="KI336" s="499"/>
      <c r="KJ336" s="499"/>
      <c r="KK336" s="499"/>
      <c r="KL336" s="499"/>
      <c r="KM336" s="499"/>
      <c r="KN336" s="499"/>
      <c r="KO336" s="499"/>
      <c r="KP336" s="499"/>
      <c r="KQ336" s="499"/>
      <c r="KR336" s="499"/>
      <c r="KS336" s="499"/>
      <c r="KT336" s="499"/>
      <c r="KU336" s="499"/>
      <c r="KV336" s="499"/>
      <c r="KW336" s="499"/>
      <c r="KX336" s="499"/>
      <c r="KY336" s="499"/>
      <c r="KZ336" s="499"/>
      <c r="LA336" s="499"/>
      <c r="LB336" s="499"/>
      <c r="LC336" s="499"/>
      <c r="LD336" s="499"/>
      <c r="LE336" s="499"/>
      <c r="LF336" s="499"/>
      <c r="LG336" s="499"/>
      <c r="LH336" s="499"/>
      <c r="LI336" s="499"/>
      <c r="LJ336" s="499"/>
      <c r="LK336" s="499"/>
      <c r="LL336" s="499"/>
      <c r="LM336" s="499"/>
      <c r="LN336" s="499"/>
      <c r="LO336" s="499"/>
      <c r="LP336" s="499"/>
      <c r="LQ336" s="499"/>
      <c r="LR336" s="499"/>
      <c r="LS336" s="499"/>
      <c r="LT336" s="499"/>
      <c r="LU336" s="499"/>
      <c r="LV336" s="499"/>
      <c r="LW336" s="499"/>
      <c r="LX336" s="499"/>
      <c r="LY336" s="499"/>
      <c r="LZ336" s="499"/>
      <c r="MA336" s="499"/>
      <c r="MB336" s="499"/>
      <c r="MC336" s="499"/>
      <c r="MD336" s="499"/>
      <c r="ME336" s="499"/>
    </row>
    <row r="337" spans="1:343">
      <c r="A337" s="499"/>
      <c r="B337" s="499"/>
      <c r="C337" s="499"/>
      <c r="D337" s="499"/>
      <c r="E337" s="499"/>
      <c r="F337" s="499"/>
      <c r="G337" s="499"/>
      <c r="H337" s="499"/>
      <c r="I337" s="499"/>
      <c r="J337" s="499"/>
      <c r="K337" s="499"/>
      <c r="L337" s="499"/>
      <c r="M337" s="499"/>
      <c r="N337" s="499"/>
      <c r="O337" s="499"/>
      <c r="P337" s="499"/>
      <c r="Q337" s="499"/>
      <c r="R337" s="499"/>
      <c r="S337" s="499"/>
      <c r="T337" s="499"/>
      <c r="U337" s="499"/>
      <c r="V337" s="499"/>
      <c r="W337" s="499"/>
      <c r="X337" s="499"/>
      <c r="Y337" s="499"/>
      <c r="Z337" s="499"/>
      <c r="AA337" s="499"/>
      <c r="AB337" s="499"/>
      <c r="AC337" s="499"/>
      <c r="AD337" s="499"/>
      <c r="AE337" s="499"/>
      <c r="AF337" s="499"/>
      <c r="AG337" s="499"/>
      <c r="AH337" s="499"/>
      <c r="AI337" s="499"/>
      <c r="AJ337" s="499"/>
      <c r="AK337" s="499"/>
      <c r="AL337" s="499"/>
      <c r="AM337" s="499"/>
      <c r="AN337" s="499"/>
      <c r="AO337" s="499"/>
      <c r="AP337" s="499"/>
      <c r="AQ337" s="499"/>
      <c r="AR337" s="499"/>
      <c r="AS337" s="499"/>
      <c r="AT337" s="499"/>
      <c r="AU337" s="499"/>
      <c r="AV337" s="499"/>
      <c r="AW337" s="499"/>
      <c r="AX337" s="499"/>
      <c r="AY337" s="499"/>
      <c r="AZ337" s="499"/>
      <c r="BA337" s="499"/>
      <c r="BB337" s="499"/>
      <c r="BC337" s="499"/>
      <c r="BD337" s="499"/>
      <c r="BE337" s="499"/>
      <c r="BF337" s="499"/>
      <c r="BG337" s="499"/>
      <c r="BH337" s="499"/>
      <c r="BI337" s="499"/>
      <c r="BJ337" s="499"/>
      <c r="BK337" s="499"/>
      <c r="BL337" s="499"/>
      <c r="BM337" s="499"/>
      <c r="BN337" s="499"/>
      <c r="BO337" s="499"/>
      <c r="BP337" s="499"/>
      <c r="BQ337" s="499"/>
      <c r="BR337" s="499"/>
      <c r="BS337" s="499"/>
      <c r="BT337" s="499"/>
      <c r="BU337" s="499"/>
      <c r="BV337" s="499"/>
      <c r="BW337" s="499"/>
      <c r="BX337" s="499"/>
      <c r="BY337" s="499"/>
      <c r="BZ337" s="499"/>
      <c r="CA337" s="499"/>
      <c r="CB337" s="499"/>
      <c r="CC337" s="499"/>
      <c r="CD337" s="499"/>
      <c r="CE337" s="499"/>
      <c r="CF337" s="499"/>
      <c r="CG337" s="499"/>
      <c r="CH337" s="499"/>
      <c r="CI337" s="499"/>
      <c r="CJ337" s="499"/>
      <c r="CK337" s="499"/>
      <c r="CL337" s="499"/>
      <c r="CM337" s="499"/>
      <c r="CN337" s="499"/>
      <c r="CO337" s="499"/>
      <c r="CP337" s="499"/>
      <c r="CQ337" s="499"/>
      <c r="CR337" s="499"/>
      <c r="CS337" s="499"/>
      <c r="CT337" s="499"/>
      <c r="CU337" s="499"/>
      <c r="CV337" s="499"/>
      <c r="CW337" s="499"/>
      <c r="CX337" s="499"/>
      <c r="CY337" s="499"/>
      <c r="CZ337" s="499"/>
      <c r="DA337" s="499"/>
      <c r="DB337" s="499"/>
      <c r="DC337" s="499"/>
      <c r="DD337" s="499"/>
      <c r="DE337" s="499"/>
      <c r="DF337" s="499"/>
      <c r="DG337" s="499"/>
      <c r="DH337" s="499"/>
      <c r="DI337" s="499"/>
      <c r="DJ337" s="499"/>
      <c r="DK337" s="499"/>
      <c r="DL337" s="499"/>
      <c r="DM337" s="499"/>
      <c r="DN337" s="499"/>
      <c r="DO337" s="499"/>
      <c r="DP337" s="499"/>
      <c r="DQ337" s="499"/>
      <c r="DR337" s="499"/>
      <c r="DS337" s="499"/>
      <c r="DT337" s="499"/>
      <c r="DU337" s="499"/>
      <c r="DV337" s="499"/>
      <c r="DW337" s="499"/>
      <c r="DX337" s="499"/>
      <c r="DY337" s="499"/>
      <c r="DZ337" s="499"/>
      <c r="EA337" s="499"/>
      <c r="EB337" s="499"/>
      <c r="EC337" s="499"/>
      <c r="ED337" s="499"/>
      <c r="EE337" s="499"/>
      <c r="EF337" s="499"/>
      <c r="EG337" s="499"/>
      <c r="EH337" s="499"/>
      <c r="EI337" s="499"/>
      <c r="EJ337" s="499"/>
      <c r="EK337" s="499"/>
      <c r="EL337" s="499"/>
      <c r="EM337" s="499"/>
      <c r="EN337" s="499"/>
      <c r="EO337" s="499"/>
      <c r="EP337" s="499"/>
      <c r="EQ337" s="499"/>
      <c r="ER337" s="499"/>
      <c r="ES337" s="499"/>
      <c r="ET337" s="499"/>
      <c r="EU337" s="499"/>
      <c r="EV337" s="499"/>
      <c r="EW337" s="499"/>
      <c r="EX337" s="499"/>
      <c r="EY337" s="499"/>
      <c r="EZ337" s="499"/>
      <c r="FA337" s="499"/>
      <c r="FB337" s="499"/>
      <c r="FC337" s="499"/>
      <c r="FD337" s="499"/>
      <c r="FE337" s="499"/>
      <c r="FF337" s="499"/>
      <c r="FG337" s="499"/>
      <c r="FH337" s="499"/>
      <c r="FI337" s="499"/>
      <c r="FJ337" s="499"/>
      <c r="FK337" s="499"/>
      <c r="FL337" s="499"/>
      <c r="FM337" s="499"/>
      <c r="FN337" s="499"/>
      <c r="FO337" s="499"/>
      <c r="FP337" s="499"/>
      <c r="FQ337" s="499"/>
      <c r="FR337" s="499"/>
      <c r="FS337" s="499"/>
      <c r="FT337" s="499"/>
      <c r="FU337" s="499"/>
      <c r="FV337" s="499"/>
      <c r="FW337" s="499"/>
      <c r="FX337" s="499"/>
      <c r="FY337" s="499"/>
      <c r="FZ337" s="499"/>
      <c r="GA337" s="499"/>
      <c r="GB337" s="499"/>
      <c r="GC337" s="499"/>
      <c r="GD337" s="499"/>
      <c r="GE337" s="499"/>
      <c r="GF337" s="499"/>
      <c r="GG337" s="499"/>
      <c r="GH337" s="499"/>
      <c r="GI337" s="499"/>
      <c r="GJ337" s="499"/>
      <c r="GK337" s="499"/>
      <c r="GL337" s="499"/>
      <c r="GM337" s="499"/>
      <c r="GN337" s="499"/>
      <c r="GO337" s="499"/>
      <c r="GP337" s="499"/>
      <c r="GQ337" s="499"/>
      <c r="GR337" s="499"/>
      <c r="GS337" s="499"/>
      <c r="GT337" s="499"/>
      <c r="GU337" s="499"/>
      <c r="GV337" s="499"/>
      <c r="GW337" s="499"/>
      <c r="GX337" s="499"/>
      <c r="GY337" s="499"/>
      <c r="GZ337" s="499"/>
      <c r="HA337" s="499"/>
      <c r="HB337" s="499"/>
      <c r="HC337" s="499"/>
      <c r="HD337" s="499"/>
      <c r="HE337" s="499"/>
      <c r="HF337" s="499"/>
      <c r="HG337" s="499"/>
      <c r="HH337" s="499"/>
      <c r="HI337" s="499"/>
      <c r="HJ337" s="499"/>
      <c r="HK337" s="499"/>
      <c r="HL337" s="499"/>
      <c r="HM337" s="499"/>
      <c r="HN337" s="499"/>
      <c r="HO337" s="499"/>
      <c r="HP337" s="499"/>
      <c r="HQ337" s="499"/>
      <c r="HR337" s="499"/>
      <c r="HS337" s="499"/>
      <c r="HT337" s="499"/>
      <c r="HU337" s="499"/>
      <c r="HV337" s="499"/>
      <c r="HW337" s="499"/>
      <c r="HX337" s="499"/>
      <c r="HY337" s="499"/>
      <c r="HZ337" s="499"/>
      <c r="IA337" s="499"/>
      <c r="IB337" s="499"/>
      <c r="IC337" s="499"/>
      <c r="ID337" s="499"/>
      <c r="IE337" s="499"/>
      <c r="IF337" s="499"/>
      <c r="IG337" s="499"/>
      <c r="IH337" s="499"/>
      <c r="II337" s="499"/>
      <c r="IJ337" s="499"/>
      <c r="IK337" s="499"/>
      <c r="IL337" s="499"/>
      <c r="IM337" s="499"/>
      <c r="IN337" s="499"/>
      <c r="IO337" s="499"/>
      <c r="IP337" s="499"/>
      <c r="IQ337" s="499"/>
      <c r="IR337" s="499"/>
      <c r="IS337" s="499"/>
      <c r="IT337" s="499"/>
      <c r="IU337" s="499"/>
      <c r="IV337" s="499"/>
      <c r="IW337" s="499"/>
      <c r="IX337" s="499"/>
      <c r="IY337" s="499"/>
      <c r="IZ337" s="499"/>
      <c r="JA337" s="499"/>
      <c r="JB337" s="499"/>
      <c r="JC337" s="499"/>
      <c r="JD337" s="499"/>
      <c r="JE337" s="499"/>
      <c r="JF337" s="499"/>
      <c r="JG337" s="499"/>
      <c r="JH337" s="499"/>
      <c r="JI337" s="499"/>
      <c r="JJ337" s="499"/>
      <c r="JK337" s="499"/>
      <c r="JL337" s="499"/>
      <c r="JM337" s="499"/>
      <c r="JN337" s="499"/>
      <c r="JO337" s="499"/>
      <c r="JP337" s="499"/>
      <c r="JQ337" s="499"/>
      <c r="JR337" s="499"/>
      <c r="JS337" s="499"/>
      <c r="JT337" s="499"/>
      <c r="JU337" s="499"/>
      <c r="JV337" s="499"/>
      <c r="JW337" s="499"/>
      <c r="JX337" s="499"/>
      <c r="JY337" s="499"/>
      <c r="JZ337" s="499"/>
      <c r="KA337" s="499"/>
      <c r="KB337" s="499"/>
      <c r="KC337" s="499"/>
      <c r="KD337" s="499"/>
      <c r="KE337" s="499"/>
      <c r="KF337" s="499"/>
      <c r="KG337" s="499"/>
      <c r="KH337" s="499"/>
      <c r="KI337" s="499"/>
      <c r="KJ337" s="499"/>
      <c r="KK337" s="499"/>
      <c r="KL337" s="499"/>
      <c r="KM337" s="499"/>
      <c r="KN337" s="499"/>
      <c r="KO337" s="499"/>
      <c r="KP337" s="499"/>
      <c r="KQ337" s="499"/>
      <c r="KR337" s="499"/>
      <c r="KS337" s="499"/>
      <c r="KT337" s="499"/>
      <c r="KU337" s="499"/>
      <c r="KV337" s="499"/>
      <c r="KW337" s="499"/>
      <c r="KX337" s="499"/>
      <c r="KY337" s="499"/>
      <c r="KZ337" s="499"/>
      <c r="LA337" s="499"/>
      <c r="LB337" s="499"/>
      <c r="LC337" s="499"/>
      <c r="LD337" s="499"/>
      <c r="LE337" s="499"/>
      <c r="LF337" s="499"/>
      <c r="LG337" s="499"/>
      <c r="LH337" s="499"/>
      <c r="LI337" s="499"/>
      <c r="LJ337" s="499"/>
      <c r="LK337" s="499"/>
      <c r="LL337" s="499"/>
      <c r="LM337" s="499"/>
      <c r="LN337" s="499"/>
      <c r="LO337" s="499"/>
      <c r="LP337" s="499"/>
      <c r="LQ337" s="499"/>
      <c r="LR337" s="499"/>
      <c r="LS337" s="499"/>
      <c r="LT337" s="499"/>
      <c r="LU337" s="499"/>
      <c r="LV337" s="499"/>
      <c r="LW337" s="499"/>
      <c r="LX337" s="499"/>
      <c r="LY337" s="499"/>
      <c r="LZ337" s="499"/>
      <c r="MA337" s="499"/>
      <c r="MB337" s="499"/>
      <c r="MC337" s="499"/>
      <c r="MD337" s="499"/>
      <c r="ME337" s="499"/>
    </row>
    <row r="338" spans="1:343">
      <c r="A338" s="499"/>
      <c r="B338" s="499"/>
      <c r="C338" s="499"/>
      <c r="D338" s="499"/>
      <c r="E338" s="499"/>
      <c r="F338" s="499"/>
      <c r="G338" s="499"/>
      <c r="H338" s="499"/>
      <c r="I338" s="499"/>
      <c r="J338" s="499"/>
      <c r="K338" s="499"/>
      <c r="L338" s="499"/>
      <c r="M338" s="499"/>
      <c r="N338" s="499"/>
      <c r="O338" s="499"/>
      <c r="P338" s="499"/>
      <c r="Q338" s="499"/>
      <c r="R338" s="499"/>
      <c r="S338" s="499"/>
      <c r="T338" s="499"/>
      <c r="U338" s="499"/>
      <c r="V338" s="499"/>
      <c r="W338" s="499"/>
      <c r="X338" s="499"/>
      <c r="Y338" s="499"/>
      <c r="Z338" s="499"/>
      <c r="AA338" s="499"/>
      <c r="AB338" s="499"/>
      <c r="AC338" s="499"/>
      <c r="AD338" s="499"/>
      <c r="AE338" s="499"/>
      <c r="AF338" s="499"/>
      <c r="AG338" s="499"/>
      <c r="AH338" s="499"/>
      <c r="AI338" s="499"/>
      <c r="AJ338" s="499"/>
      <c r="AK338" s="499"/>
      <c r="AL338" s="499"/>
      <c r="AM338" s="499"/>
      <c r="AN338" s="499"/>
      <c r="AO338" s="499"/>
      <c r="AP338" s="499"/>
      <c r="AQ338" s="499"/>
      <c r="AR338" s="499"/>
      <c r="AS338" s="499"/>
      <c r="AT338" s="499"/>
      <c r="AU338" s="499"/>
      <c r="AV338" s="499"/>
      <c r="AW338" s="499"/>
      <c r="AX338" s="499"/>
      <c r="AY338" s="499"/>
      <c r="AZ338" s="499"/>
      <c r="BA338" s="499"/>
      <c r="BB338" s="499"/>
      <c r="BC338" s="499"/>
      <c r="BD338" s="499"/>
      <c r="BE338" s="499"/>
      <c r="BF338" s="499"/>
      <c r="BG338" s="499"/>
      <c r="BH338" s="499"/>
      <c r="BI338" s="499"/>
      <c r="BJ338" s="499"/>
      <c r="BK338" s="499"/>
      <c r="BL338" s="499"/>
      <c r="BM338" s="499"/>
      <c r="BN338" s="499"/>
      <c r="BO338" s="499"/>
      <c r="BP338" s="499"/>
      <c r="BQ338" s="499"/>
      <c r="BR338" s="499"/>
      <c r="BS338" s="499"/>
      <c r="BT338" s="499"/>
      <c r="BU338" s="499"/>
      <c r="BV338" s="499"/>
      <c r="BW338" s="499"/>
      <c r="BX338" s="499"/>
      <c r="BY338" s="499"/>
      <c r="BZ338" s="499"/>
      <c r="CA338" s="499"/>
      <c r="CB338" s="499"/>
      <c r="CC338" s="499"/>
      <c r="CD338" s="499"/>
      <c r="CE338" s="499"/>
      <c r="CF338" s="499"/>
      <c r="CG338" s="499"/>
      <c r="CH338" s="499"/>
      <c r="CI338" s="499"/>
      <c r="CJ338" s="499"/>
      <c r="CK338" s="499"/>
      <c r="CL338" s="499"/>
      <c r="CM338" s="499"/>
      <c r="CN338" s="499"/>
      <c r="CO338" s="499"/>
      <c r="CP338" s="499"/>
      <c r="CQ338" s="499"/>
      <c r="CR338" s="499"/>
      <c r="CS338" s="499"/>
      <c r="CT338" s="499"/>
      <c r="CU338" s="499"/>
      <c r="CV338" s="499"/>
      <c r="CW338" s="499"/>
      <c r="CX338" s="499"/>
      <c r="CY338" s="499"/>
      <c r="CZ338" s="499"/>
      <c r="DA338" s="499"/>
      <c r="DB338" s="499"/>
      <c r="DC338" s="499"/>
      <c r="DD338" s="499"/>
      <c r="DE338" s="499"/>
      <c r="DF338" s="499"/>
      <c r="DG338" s="499"/>
      <c r="DH338" s="499"/>
      <c r="DI338" s="499"/>
      <c r="DJ338" s="499"/>
      <c r="DK338" s="499"/>
      <c r="DL338" s="499"/>
      <c r="DM338" s="499"/>
      <c r="DN338" s="499"/>
      <c r="DO338" s="499"/>
      <c r="DP338" s="499"/>
      <c r="DQ338" s="499"/>
      <c r="DR338" s="499"/>
      <c r="DS338" s="499"/>
      <c r="DT338" s="499"/>
      <c r="DU338" s="499"/>
      <c r="DV338" s="499"/>
      <c r="DW338" s="499"/>
      <c r="DX338" s="499"/>
      <c r="DY338" s="499"/>
      <c r="DZ338" s="499"/>
      <c r="EA338" s="499"/>
      <c r="EB338" s="499"/>
      <c r="EC338" s="499"/>
      <c r="ED338" s="499"/>
      <c r="EE338" s="499"/>
      <c r="EF338" s="499"/>
      <c r="EG338" s="499"/>
      <c r="EH338" s="499"/>
      <c r="EI338" s="499"/>
      <c r="EJ338" s="499"/>
      <c r="EK338" s="499"/>
      <c r="EL338" s="499"/>
      <c r="EM338" s="499"/>
      <c r="EN338" s="499"/>
      <c r="EO338" s="499"/>
      <c r="EP338" s="499"/>
      <c r="EQ338" s="499"/>
      <c r="ER338" s="499"/>
      <c r="ES338" s="499"/>
      <c r="ET338" s="499"/>
      <c r="EU338" s="499"/>
      <c r="EV338" s="499"/>
      <c r="EW338" s="499"/>
      <c r="EX338" s="499"/>
      <c r="EY338" s="499"/>
      <c r="EZ338" s="499"/>
      <c r="FA338" s="499"/>
      <c r="FB338" s="499"/>
      <c r="FC338" s="499"/>
      <c r="FD338" s="499"/>
      <c r="FE338" s="499"/>
      <c r="FF338" s="499"/>
      <c r="FG338" s="499"/>
      <c r="FH338" s="499"/>
      <c r="FI338" s="499"/>
      <c r="FJ338" s="499"/>
      <c r="FK338" s="499"/>
      <c r="FL338" s="499"/>
      <c r="FM338" s="499"/>
      <c r="FN338" s="499"/>
      <c r="FO338" s="499"/>
      <c r="FP338" s="499"/>
      <c r="FQ338" s="499"/>
      <c r="FR338" s="499"/>
      <c r="FS338" s="499"/>
      <c r="FT338" s="499"/>
      <c r="FU338" s="499"/>
      <c r="FV338" s="499"/>
      <c r="FW338" s="499"/>
      <c r="FX338" s="499"/>
      <c r="FY338" s="499"/>
      <c r="FZ338" s="499"/>
      <c r="GA338" s="499"/>
      <c r="GB338" s="499"/>
      <c r="GC338" s="499"/>
      <c r="GD338" s="499"/>
      <c r="GE338" s="499"/>
      <c r="GF338" s="499"/>
      <c r="GG338" s="499"/>
      <c r="GH338" s="499"/>
      <c r="GI338" s="499"/>
      <c r="GJ338" s="499"/>
      <c r="GK338" s="499"/>
      <c r="GL338" s="499"/>
      <c r="GM338" s="499"/>
      <c r="GN338" s="499"/>
      <c r="GO338" s="499"/>
      <c r="GP338" s="499"/>
      <c r="GQ338" s="499"/>
      <c r="GR338" s="499"/>
      <c r="GS338" s="499"/>
      <c r="GT338" s="499"/>
      <c r="GU338" s="499"/>
      <c r="GV338" s="499"/>
      <c r="GW338" s="499"/>
      <c r="GX338" s="499"/>
      <c r="GY338" s="499"/>
      <c r="GZ338" s="499"/>
      <c r="HA338" s="499"/>
      <c r="HB338" s="499"/>
      <c r="HC338" s="499"/>
      <c r="HD338" s="499"/>
      <c r="HE338" s="499"/>
      <c r="HF338" s="499"/>
      <c r="HG338" s="499"/>
      <c r="HH338" s="499"/>
      <c r="HI338" s="499"/>
      <c r="HJ338" s="499"/>
      <c r="HK338" s="499"/>
      <c r="HL338" s="499"/>
      <c r="HM338" s="499"/>
      <c r="HN338" s="499"/>
      <c r="HO338" s="499"/>
      <c r="HP338" s="499"/>
      <c r="HQ338" s="499"/>
      <c r="HR338" s="499"/>
      <c r="HS338" s="499"/>
      <c r="HT338" s="499"/>
      <c r="HU338" s="499"/>
      <c r="HV338" s="499"/>
      <c r="HW338" s="499"/>
      <c r="HX338" s="499"/>
      <c r="HY338" s="499"/>
      <c r="HZ338" s="499"/>
      <c r="IA338" s="499"/>
      <c r="IB338" s="499"/>
      <c r="IC338" s="499"/>
      <c r="ID338" s="499"/>
      <c r="IE338" s="499"/>
      <c r="IF338" s="499"/>
      <c r="IG338" s="499"/>
      <c r="IH338" s="499"/>
      <c r="II338" s="499"/>
      <c r="IJ338" s="499"/>
      <c r="IK338" s="499"/>
      <c r="IL338" s="499"/>
      <c r="IM338" s="499"/>
      <c r="IN338" s="499"/>
      <c r="IO338" s="499"/>
      <c r="IP338" s="499"/>
      <c r="IQ338" s="499"/>
      <c r="IR338" s="499"/>
      <c r="IS338" s="499"/>
      <c r="IT338" s="499"/>
      <c r="IU338" s="499"/>
      <c r="IV338" s="499"/>
      <c r="IW338" s="499"/>
      <c r="IX338" s="499"/>
      <c r="IY338" s="499"/>
      <c r="IZ338" s="499"/>
      <c r="JA338" s="499"/>
      <c r="JB338" s="499"/>
      <c r="JC338" s="499"/>
      <c r="JD338" s="499"/>
      <c r="JE338" s="499"/>
      <c r="JF338" s="499"/>
      <c r="JG338" s="499"/>
      <c r="JH338" s="499"/>
      <c r="JI338" s="499"/>
      <c r="JJ338" s="499"/>
      <c r="JK338" s="499"/>
      <c r="JL338" s="499"/>
      <c r="JM338" s="499"/>
      <c r="JN338" s="499"/>
      <c r="JO338" s="499"/>
      <c r="JP338" s="499"/>
      <c r="JQ338" s="499"/>
      <c r="JR338" s="499"/>
      <c r="JS338" s="499"/>
      <c r="JT338" s="499"/>
      <c r="JU338" s="499"/>
      <c r="JV338" s="499"/>
      <c r="JW338" s="499"/>
      <c r="JX338" s="499"/>
      <c r="JY338" s="499"/>
      <c r="JZ338" s="499"/>
      <c r="KA338" s="499"/>
      <c r="KB338" s="499"/>
      <c r="KC338" s="499"/>
      <c r="KD338" s="499"/>
      <c r="KE338" s="499"/>
      <c r="KF338" s="499"/>
      <c r="KG338" s="499"/>
      <c r="KH338" s="499"/>
      <c r="KI338" s="499"/>
      <c r="KJ338" s="499"/>
      <c r="KK338" s="499"/>
      <c r="KL338" s="499"/>
      <c r="KM338" s="499"/>
      <c r="KN338" s="499"/>
      <c r="KO338" s="499"/>
      <c r="KP338" s="499"/>
      <c r="KQ338" s="499"/>
      <c r="KR338" s="499"/>
      <c r="KS338" s="499"/>
      <c r="KT338" s="499"/>
      <c r="KU338" s="499"/>
      <c r="KV338" s="499"/>
      <c r="KW338" s="499"/>
      <c r="KX338" s="499"/>
      <c r="KY338" s="499"/>
      <c r="KZ338" s="499"/>
      <c r="LA338" s="499"/>
      <c r="LB338" s="499"/>
      <c r="LC338" s="499"/>
      <c r="LD338" s="499"/>
      <c r="LE338" s="499"/>
      <c r="LF338" s="499"/>
      <c r="LG338" s="499"/>
      <c r="LH338" s="499"/>
      <c r="LI338" s="499"/>
      <c r="LJ338" s="499"/>
      <c r="LK338" s="499"/>
      <c r="LL338" s="499"/>
      <c r="LM338" s="499"/>
      <c r="LN338" s="499"/>
      <c r="LO338" s="499"/>
      <c r="LP338" s="499"/>
      <c r="LQ338" s="499"/>
      <c r="LR338" s="499"/>
      <c r="LS338" s="499"/>
      <c r="LT338" s="499"/>
      <c r="LU338" s="499"/>
      <c r="LV338" s="499"/>
      <c r="LW338" s="499"/>
      <c r="LX338" s="499"/>
      <c r="LY338" s="499"/>
      <c r="LZ338" s="499"/>
      <c r="MA338" s="499"/>
      <c r="MB338" s="499"/>
      <c r="MC338" s="499"/>
      <c r="MD338" s="499"/>
      <c r="ME338" s="499"/>
    </row>
    <row r="339" spans="1:343">
      <c r="A339" s="499"/>
      <c r="B339" s="499"/>
      <c r="C339" s="499"/>
      <c r="D339" s="499"/>
      <c r="E339" s="499"/>
      <c r="F339" s="499"/>
      <c r="G339" s="499"/>
      <c r="H339" s="499"/>
      <c r="I339" s="499"/>
      <c r="J339" s="499"/>
      <c r="K339" s="499"/>
      <c r="L339" s="499"/>
      <c r="M339" s="499"/>
      <c r="N339" s="499"/>
      <c r="O339" s="499"/>
      <c r="P339" s="499"/>
      <c r="Q339" s="499"/>
      <c r="R339" s="499"/>
      <c r="S339" s="499"/>
      <c r="T339" s="499"/>
      <c r="U339" s="499"/>
      <c r="V339" s="499"/>
      <c r="W339" s="499"/>
      <c r="X339" s="499"/>
      <c r="Y339" s="499"/>
      <c r="Z339" s="499"/>
      <c r="AA339" s="499"/>
      <c r="AB339" s="499"/>
      <c r="AC339" s="499"/>
      <c r="AD339" s="499"/>
      <c r="AE339" s="499"/>
      <c r="AF339" s="499"/>
      <c r="AG339" s="499"/>
      <c r="AH339" s="499"/>
      <c r="AI339" s="499"/>
      <c r="AJ339" s="499"/>
      <c r="AK339" s="499"/>
      <c r="AL339" s="499"/>
      <c r="AM339" s="499"/>
      <c r="AN339" s="499"/>
      <c r="AO339" s="499"/>
      <c r="AP339" s="499"/>
      <c r="AQ339" s="499"/>
      <c r="AR339" s="499"/>
      <c r="AS339" s="499"/>
      <c r="AT339" s="499"/>
      <c r="AU339" s="499"/>
      <c r="AV339" s="499"/>
      <c r="AW339" s="499"/>
      <c r="AX339" s="499"/>
      <c r="AY339" s="499"/>
      <c r="AZ339" s="499"/>
      <c r="BA339" s="499"/>
      <c r="BB339" s="499"/>
      <c r="BC339" s="499"/>
      <c r="BD339" s="499"/>
      <c r="BE339" s="499"/>
      <c r="BF339" s="499"/>
      <c r="BG339" s="499"/>
      <c r="BH339" s="499"/>
      <c r="BI339" s="499"/>
      <c r="BJ339" s="499"/>
      <c r="BK339" s="499"/>
      <c r="BL339" s="499"/>
      <c r="BM339" s="499"/>
      <c r="BN339" s="499"/>
      <c r="BO339" s="499"/>
      <c r="BP339" s="499"/>
      <c r="BQ339" s="499"/>
      <c r="BR339" s="499"/>
      <c r="BS339" s="499"/>
      <c r="BT339" s="499"/>
      <c r="BU339" s="499"/>
      <c r="BV339" s="499"/>
      <c r="BW339" s="499"/>
      <c r="BX339" s="499"/>
      <c r="BY339" s="499"/>
      <c r="BZ339" s="499"/>
      <c r="CA339" s="499"/>
      <c r="CB339" s="499"/>
      <c r="CC339" s="499"/>
      <c r="CD339" s="499"/>
      <c r="CE339" s="499"/>
      <c r="CF339" s="499"/>
      <c r="CG339" s="499"/>
      <c r="CH339" s="499"/>
      <c r="CI339" s="499"/>
      <c r="CJ339" s="499"/>
      <c r="CK339" s="499"/>
      <c r="CL339" s="499"/>
      <c r="CM339" s="499"/>
      <c r="CN339" s="499"/>
      <c r="CO339" s="499"/>
      <c r="CP339" s="499"/>
      <c r="CQ339" s="499"/>
      <c r="CR339" s="499"/>
      <c r="CS339" s="499"/>
      <c r="CT339" s="499"/>
      <c r="CU339" s="499"/>
      <c r="CV339" s="499"/>
      <c r="CW339" s="499"/>
      <c r="CX339" s="499"/>
      <c r="CY339" s="499"/>
      <c r="CZ339" s="499"/>
      <c r="DA339" s="499"/>
      <c r="DB339" s="499"/>
      <c r="DC339" s="499"/>
      <c r="DD339" s="499"/>
      <c r="DE339" s="499"/>
      <c r="DF339" s="499"/>
      <c r="DG339" s="499"/>
      <c r="DH339" s="499"/>
      <c r="DI339" s="499"/>
      <c r="DJ339" s="499"/>
      <c r="DK339" s="499"/>
      <c r="DL339" s="499"/>
      <c r="DM339" s="499"/>
      <c r="DN339" s="499"/>
      <c r="DO339" s="499"/>
      <c r="DP339" s="499"/>
      <c r="DQ339" s="499"/>
      <c r="DR339" s="499"/>
      <c r="DS339" s="499"/>
      <c r="DT339" s="499"/>
      <c r="DU339" s="499"/>
      <c r="DV339" s="499"/>
      <c r="DW339" s="499"/>
      <c r="DX339" s="499"/>
      <c r="DY339" s="499"/>
      <c r="DZ339" s="499"/>
      <c r="EA339" s="499"/>
      <c r="EB339" s="499"/>
      <c r="EC339" s="499"/>
      <c r="ED339" s="499"/>
      <c r="EE339" s="499"/>
      <c r="EF339" s="499"/>
      <c r="EG339" s="499"/>
      <c r="EH339" s="499"/>
      <c r="EI339" s="499"/>
      <c r="EJ339" s="499"/>
      <c r="EK339" s="499"/>
      <c r="EL339" s="499"/>
      <c r="EM339" s="499"/>
      <c r="EN339" s="499"/>
      <c r="EO339" s="499"/>
      <c r="EP339" s="499"/>
      <c r="EQ339" s="499"/>
      <c r="ER339" s="499"/>
      <c r="ES339" s="499"/>
      <c r="ET339" s="499"/>
      <c r="EU339" s="499"/>
      <c r="EV339" s="499"/>
      <c r="EW339" s="499"/>
      <c r="EX339" s="499"/>
      <c r="EY339" s="499"/>
      <c r="EZ339" s="499"/>
      <c r="FA339" s="499"/>
      <c r="FB339" s="499"/>
      <c r="FC339" s="499"/>
      <c r="FD339" s="499"/>
      <c r="FE339" s="499"/>
      <c r="FF339" s="499"/>
      <c r="FG339" s="499"/>
      <c r="FH339" s="499"/>
      <c r="FI339" s="499"/>
      <c r="FJ339" s="499"/>
      <c r="FK339" s="499"/>
      <c r="FL339" s="499"/>
      <c r="FM339" s="499"/>
      <c r="FN339" s="499"/>
      <c r="FO339" s="499"/>
      <c r="FP339" s="499"/>
      <c r="FQ339" s="499"/>
      <c r="FR339" s="499"/>
      <c r="FS339" s="499"/>
      <c r="FT339" s="499"/>
      <c r="FU339" s="499"/>
      <c r="FV339" s="499"/>
      <c r="FW339" s="499"/>
      <c r="FX339" s="499"/>
      <c r="FY339" s="499"/>
      <c r="FZ339" s="499"/>
      <c r="GA339" s="499"/>
      <c r="GB339" s="499"/>
      <c r="GC339" s="499"/>
      <c r="GD339" s="499"/>
      <c r="GE339" s="499"/>
      <c r="GF339" s="499"/>
      <c r="GG339" s="499"/>
      <c r="GH339" s="499"/>
      <c r="GI339" s="499"/>
      <c r="GJ339" s="499"/>
      <c r="GK339" s="499"/>
      <c r="GL339" s="499"/>
      <c r="GM339" s="499"/>
      <c r="GN339" s="499"/>
      <c r="GO339" s="499"/>
      <c r="GP339" s="499"/>
      <c r="GQ339" s="499"/>
      <c r="GR339" s="499"/>
      <c r="GS339" s="499"/>
      <c r="GT339" s="499"/>
      <c r="GU339" s="499"/>
      <c r="GV339" s="499"/>
      <c r="GW339" s="499"/>
      <c r="GX339" s="499"/>
      <c r="GY339" s="499"/>
      <c r="GZ339" s="499"/>
      <c r="HA339" s="499"/>
      <c r="HB339" s="499"/>
      <c r="HC339" s="499"/>
      <c r="HD339" s="499"/>
      <c r="HE339" s="499"/>
      <c r="HF339" s="499"/>
      <c r="HG339" s="499"/>
      <c r="HH339" s="499"/>
      <c r="HI339" s="499"/>
      <c r="HJ339" s="499"/>
      <c r="HK339" s="499"/>
      <c r="HL339" s="499"/>
      <c r="HM339" s="499"/>
      <c r="HN339" s="499"/>
      <c r="HO339" s="499"/>
      <c r="HP339" s="499"/>
      <c r="HQ339" s="499"/>
      <c r="HR339" s="499"/>
      <c r="HS339" s="499"/>
      <c r="HT339" s="499"/>
      <c r="HU339" s="499"/>
      <c r="HV339" s="499"/>
      <c r="HW339" s="499"/>
      <c r="HX339" s="499"/>
      <c r="HY339" s="499"/>
      <c r="HZ339" s="499"/>
      <c r="IA339" s="499"/>
      <c r="IB339" s="499"/>
      <c r="IC339" s="499"/>
      <c r="ID339" s="499"/>
      <c r="IE339" s="499"/>
      <c r="IF339" s="499"/>
      <c r="IG339" s="499"/>
      <c r="IH339" s="499"/>
      <c r="II339" s="499"/>
      <c r="IJ339" s="499"/>
      <c r="IK339" s="499"/>
      <c r="IL339" s="499"/>
      <c r="IM339" s="499"/>
      <c r="IN339" s="499"/>
      <c r="IO339" s="499"/>
      <c r="IP339" s="499"/>
      <c r="IQ339" s="499"/>
      <c r="IR339" s="499"/>
      <c r="IS339" s="499"/>
      <c r="IT339" s="499"/>
      <c r="IU339" s="499"/>
      <c r="IV339" s="499"/>
      <c r="IW339" s="499"/>
      <c r="IX339" s="499"/>
      <c r="IY339" s="499"/>
      <c r="IZ339" s="499"/>
      <c r="JA339" s="499"/>
      <c r="JB339" s="499"/>
      <c r="JC339" s="499"/>
      <c r="JD339" s="499"/>
      <c r="JE339" s="499"/>
      <c r="JF339" s="499"/>
      <c r="JG339" s="499"/>
      <c r="JH339" s="499"/>
      <c r="JI339" s="499"/>
      <c r="JJ339" s="499"/>
      <c r="JK339" s="499"/>
      <c r="JL339" s="499"/>
      <c r="JM339" s="499"/>
      <c r="JN339" s="499"/>
      <c r="JO339" s="499"/>
      <c r="JP339" s="499"/>
      <c r="JQ339" s="499"/>
      <c r="JR339" s="499"/>
      <c r="JS339" s="499"/>
      <c r="JT339" s="499"/>
      <c r="JU339" s="499"/>
      <c r="JV339" s="499"/>
      <c r="JW339" s="499"/>
      <c r="JX339" s="499"/>
      <c r="JY339" s="499"/>
      <c r="JZ339" s="499"/>
      <c r="KA339" s="499"/>
      <c r="KB339" s="499"/>
      <c r="KC339" s="499"/>
      <c r="KD339" s="499"/>
      <c r="KE339" s="499"/>
      <c r="KF339" s="499"/>
      <c r="KG339" s="499"/>
      <c r="KH339" s="499"/>
      <c r="KI339" s="499"/>
      <c r="KJ339" s="499"/>
      <c r="KK339" s="499"/>
      <c r="KL339" s="499"/>
      <c r="KM339" s="499"/>
      <c r="KN339" s="499"/>
      <c r="KO339" s="499"/>
      <c r="KP339" s="499"/>
      <c r="KQ339" s="499"/>
      <c r="KR339" s="499"/>
      <c r="KS339" s="499"/>
      <c r="KT339" s="499"/>
      <c r="KU339" s="499"/>
      <c r="KV339" s="499"/>
      <c r="KW339" s="499"/>
      <c r="KX339" s="499"/>
      <c r="KY339" s="499"/>
      <c r="KZ339" s="499"/>
      <c r="LA339" s="499"/>
      <c r="LB339" s="499"/>
      <c r="LC339" s="499"/>
      <c r="LD339" s="499"/>
      <c r="LE339" s="499"/>
      <c r="LF339" s="499"/>
      <c r="LG339" s="499"/>
      <c r="LH339" s="499"/>
      <c r="LI339" s="499"/>
      <c r="LJ339" s="499"/>
      <c r="LK339" s="499"/>
      <c r="LL339" s="499"/>
      <c r="LM339" s="499"/>
      <c r="LN339" s="499"/>
      <c r="LO339" s="499"/>
      <c r="LP339" s="499"/>
      <c r="LQ339" s="499"/>
      <c r="LR339" s="499"/>
      <c r="LS339" s="499"/>
      <c r="LT339" s="499"/>
      <c r="LU339" s="499"/>
      <c r="LV339" s="499"/>
      <c r="LW339" s="499"/>
      <c r="LX339" s="499"/>
      <c r="LY339" s="499"/>
      <c r="LZ339" s="499"/>
      <c r="MA339" s="499"/>
      <c r="MB339" s="499"/>
      <c r="MC339" s="499"/>
      <c r="MD339" s="499"/>
      <c r="ME339" s="499"/>
    </row>
    <row r="340" spans="1:343">
      <c r="A340" s="499"/>
      <c r="B340" s="499"/>
      <c r="C340" s="499"/>
      <c r="D340" s="499"/>
      <c r="E340" s="499"/>
      <c r="F340" s="499"/>
      <c r="G340" s="499"/>
      <c r="H340" s="499"/>
      <c r="I340" s="499"/>
      <c r="J340" s="499"/>
      <c r="K340" s="499"/>
      <c r="L340" s="499"/>
      <c r="M340" s="499"/>
      <c r="N340" s="499"/>
      <c r="O340" s="499"/>
      <c r="P340" s="499"/>
      <c r="Q340" s="499"/>
      <c r="R340" s="499"/>
      <c r="S340" s="499"/>
      <c r="T340" s="499"/>
      <c r="U340" s="499"/>
      <c r="V340" s="499"/>
      <c r="W340" s="499"/>
      <c r="X340" s="499"/>
      <c r="Y340" s="499"/>
      <c r="Z340" s="499"/>
      <c r="AA340" s="499"/>
      <c r="AB340" s="499"/>
      <c r="AC340" s="499"/>
      <c r="AD340" s="499"/>
      <c r="AE340" s="499"/>
      <c r="AF340" s="499"/>
      <c r="AG340" s="499"/>
      <c r="AH340" s="499"/>
      <c r="AI340" s="499"/>
      <c r="AJ340" s="499"/>
      <c r="AK340" s="499"/>
      <c r="AL340" s="499"/>
      <c r="AM340" s="499"/>
      <c r="AN340" s="499"/>
      <c r="AO340" s="499"/>
      <c r="AP340" s="499"/>
      <c r="AQ340" s="499"/>
      <c r="AR340" s="499"/>
      <c r="AS340" s="499"/>
      <c r="AT340" s="499"/>
      <c r="AU340" s="499"/>
      <c r="AV340" s="499"/>
      <c r="AW340" s="499"/>
      <c r="AX340" s="499"/>
      <c r="AY340" s="499"/>
      <c r="AZ340" s="499"/>
      <c r="BA340" s="499"/>
      <c r="BB340" s="499"/>
      <c r="BC340" s="499"/>
      <c r="BD340" s="499"/>
      <c r="BE340" s="499"/>
      <c r="BF340" s="499"/>
      <c r="BG340" s="499"/>
      <c r="BH340" s="499"/>
      <c r="BI340" s="499"/>
      <c r="BJ340" s="499"/>
      <c r="BK340" s="499"/>
      <c r="BL340" s="499"/>
      <c r="BM340" s="499"/>
      <c r="BN340" s="499"/>
      <c r="BO340" s="499"/>
      <c r="BP340" s="499"/>
      <c r="BQ340" s="499"/>
      <c r="BR340" s="499"/>
      <c r="BS340" s="499"/>
      <c r="BT340" s="499"/>
      <c r="BU340" s="499"/>
      <c r="BV340" s="499"/>
      <c r="BW340" s="499"/>
      <c r="BX340" s="499"/>
      <c r="BY340" s="499"/>
      <c r="BZ340" s="499"/>
      <c r="CA340" s="499"/>
      <c r="CB340" s="499"/>
      <c r="CC340" s="499"/>
      <c r="CD340" s="499"/>
      <c r="CE340" s="499"/>
      <c r="CF340" s="499"/>
      <c r="CG340" s="499"/>
      <c r="CH340" s="499"/>
      <c r="CI340" s="499"/>
      <c r="CJ340" s="499"/>
      <c r="CK340" s="499"/>
      <c r="CL340" s="499"/>
      <c r="CM340" s="499"/>
      <c r="CN340" s="499"/>
      <c r="CO340" s="499"/>
      <c r="CP340" s="499"/>
      <c r="CQ340" s="499"/>
      <c r="CR340" s="499"/>
      <c r="CS340" s="499"/>
      <c r="CT340" s="499"/>
      <c r="CU340" s="499"/>
      <c r="CV340" s="499"/>
      <c r="CW340" s="499"/>
      <c r="CX340" s="499"/>
      <c r="CY340" s="499"/>
      <c r="CZ340" s="499"/>
      <c r="DA340" s="499"/>
      <c r="DB340" s="499"/>
      <c r="DC340" s="499"/>
      <c r="DD340" s="499"/>
      <c r="DE340" s="499"/>
      <c r="DF340" s="499"/>
      <c r="DG340" s="499"/>
      <c r="DH340" s="499"/>
      <c r="DI340" s="499"/>
      <c r="DJ340" s="499"/>
      <c r="DK340" s="499"/>
      <c r="DL340" s="499"/>
      <c r="DM340" s="499"/>
      <c r="DN340" s="499"/>
      <c r="DO340" s="499"/>
      <c r="DP340" s="499"/>
      <c r="DQ340" s="499"/>
      <c r="DR340" s="499"/>
      <c r="DS340" s="499"/>
      <c r="DT340" s="499"/>
      <c r="DU340" s="499"/>
      <c r="DV340" s="499"/>
      <c r="DW340" s="499"/>
      <c r="DX340" s="499"/>
      <c r="DY340" s="499"/>
      <c r="DZ340" s="499"/>
      <c r="EA340" s="499"/>
      <c r="EB340" s="499"/>
      <c r="EC340" s="499"/>
      <c r="ED340" s="499"/>
      <c r="EE340" s="499"/>
      <c r="EF340" s="499"/>
      <c r="EG340" s="499"/>
      <c r="EH340" s="499"/>
      <c r="EI340" s="499"/>
      <c r="EJ340" s="499"/>
      <c r="EK340" s="499"/>
      <c r="EL340" s="499"/>
      <c r="EM340" s="499"/>
      <c r="EN340" s="499"/>
      <c r="EO340" s="499"/>
      <c r="EP340" s="499"/>
      <c r="EQ340" s="499"/>
      <c r="ER340" s="499"/>
      <c r="ES340" s="499"/>
      <c r="ET340" s="499"/>
      <c r="EU340" s="499"/>
      <c r="EV340" s="499"/>
      <c r="EW340" s="499"/>
      <c r="EX340" s="499"/>
      <c r="EY340" s="499"/>
      <c r="EZ340" s="499"/>
      <c r="FA340" s="499"/>
      <c r="FB340" s="499"/>
      <c r="FC340" s="499"/>
      <c r="FD340" s="499"/>
      <c r="FE340" s="499"/>
      <c r="FF340" s="499"/>
      <c r="FG340" s="499"/>
      <c r="FH340" s="499"/>
      <c r="FI340" s="499"/>
      <c r="FJ340" s="499"/>
      <c r="FK340" s="499"/>
      <c r="FL340" s="499"/>
      <c r="FM340" s="499"/>
      <c r="FN340" s="499"/>
      <c r="FO340" s="499"/>
      <c r="FP340" s="499"/>
      <c r="FQ340" s="499"/>
      <c r="FR340" s="499"/>
      <c r="FS340" s="499"/>
      <c r="FT340" s="499"/>
      <c r="FU340" s="499"/>
      <c r="FV340" s="499"/>
      <c r="FW340" s="499"/>
      <c r="FX340" s="499"/>
      <c r="FY340" s="499"/>
      <c r="FZ340" s="499"/>
      <c r="GA340" s="499"/>
      <c r="GB340" s="499"/>
      <c r="GC340" s="499"/>
      <c r="GD340" s="499"/>
      <c r="GE340" s="499"/>
      <c r="GF340" s="499"/>
      <c r="GG340" s="499"/>
      <c r="GH340" s="499"/>
      <c r="GI340" s="499"/>
      <c r="GJ340" s="499"/>
      <c r="GK340" s="499"/>
      <c r="GL340" s="499"/>
      <c r="GM340" s="499"/>
      <c r="GN340" s="499"/>
      <c r="GO340" s="499"/>
      <c r="GP340" s="499"/>
      <c r="GQ340" s="499"/>
      <c r="GR340" s="499"/>
      <c r="GS340" s="499"/>
      <c r="GT340" s="499"/>
      <c r="GU340" s="499"/>
      <c r="GV340" s="499"/>
      <c r="GW340" s="499"/>
      <c r="GX340" s="499"/>
      <c r="GY340" s="499"/>
      <c r="GZ340" s="499"/>
      <c r="HA340" s="499"/>
      <c r="HB340" s="499"/>
      <c r="HC340" s="499"/>
      <c r="HD340" s="499"/>
      <c r="HE340" s="499"/>
      <c r="HF340" s="499"/>
      <c r="HG340" s="499"/>
      <c r="HH340" s="499"/>
      <c r="HI340" s="499"/>
      <c r="HJ340" s="499"/>
      <c r="HK340" s="499"/>
      <c r="HL340" s="499"/>
      <c r="HM340" s="499"/>
      <c r="HN340" s="499"/>
      <c r="HO340" s="499"/>
      <c r="HP340" s="499"/>
      <c r="HQ340" s="499"/>
      <c r="HR340" s="499"/>
      <c r="HS340" s="499"/>
      <c r="HT340" s="499"/>
      <c r="HU340" s="499"/>
      <c r="HV340" s="499"/>
      <c r="HW340" s="499"/>
      <c r="HX340" s="499"/>
      <c r="HY340" s="499"/>
      <c r="HZ340" s="499"/>
      <c r="IA340" s="499"/>
      <c r="IB340" s="499"/>
      <c r="IC340" s="499"/>
      <c r="ID340" s="499"/>
      <c r="IE340" s="499"/>
      <c r="IF340" s="499"/>
      <c r="IG340" s="499"/>
      <c r="IH340" s="499"/>
      <c r="II340" s="499"/>
      <c r="IJ340" s="499"/>
      <c r="IK340" s="499"/>
      <c r="IL340" s="499"/>
      <c r="IM340" s="499"/>
      <c r="IN340" s="499"/>
      <c r="IO340" s="499"/>
      <c r="IP340" s="499"/>
      <c r="IQ340" s="499"/>
      <c r="IR340" s="499"/>
      <c r="IS340" s="499"/>
      <c r="IT340" s="499"/>
      <c r="IU340" s="499"/>
      <c r="IV340" s="499"/>
      <c r="IW340" s="499"/>
      <c r="IX340" s="499"/>
      <c r="IY340" s="499"/>
      <c r="IZ340" s="499"/>
      <c r="JA340" s="499"/>
      <c r="JB340" s="499"/>
      <c r="JC340" s="499"/>
      <c r="JD340" s="499"/>
      <c r="JE340" s="499"/>
      <c r="JF340" s="499"/>
      <c r="JG340" s="499"/>
      <c r="JH340" s="499"/>
      <c r="JI340" s="499"/>
      <c r="JJ340" s="499"/>
      <c r="JK340" s="499"/>
      <c r="JL340" s="499"/>
      <c r="JM340" s="499"/>
      <c r="JN340" s="499"/>
      <c r="JO340" s="499"/>
      <c r="JP340" s="499"/>
      <c r="JQ340" s="499"/>
      <c r="JR340" s="499"/>
      <c r="JS340" s="499"/>
      <c r="JT340" s="499"/>
      <c r="JU340" s="499"/>
      <c r="JV340" s="499"/>
      <c r="JW340" s="499"/>
      <c r="JX340" s="499"/>
      <c r="JY340" s="499"/>
      <c r="JZ340" s="499"/>
      <c r="KA340" s="499"/>
      <c r="KB340" s="499"/>
      <c r="KC340" s="499"/>
      <c r="KD340" s="499"/>
      <c r="KE340" s="499"/>
      <c r="KF340" s="499"/>
      <c r="KG340" s="499"/>
      <c r="KH340" s="499"/>
      <c r="KI340" s="499"/>
      <c r="KJ340" s="499"/>
      <c r="KK340" s="499"/>
      <c r="KL340" s="499"/>
      <c r="KM340" s="499"/>
      <c r="KN340" s="499"/>
      <c r="KO340" s="499"/>
      <c r="KP340" s="499"/>
      <c r="KQ340" s="499"/>
      <c r="KR340" s="499"/>
      <c r="KS340" s="499"/>
      <c r="KT340" s="499"/>
      <c r="KU340" s="499"/>
      <c r="KV340" s="499"/>
      <c r="KW340" s="499"/>
      <c r="KX340" s="499"/>
      <c r="KY340" s="499"/>
      <c r="KZ340" s="499"/>
      <c r="LA340" s="499"/>
      <c r="LB340" s="499"/>
      <c r="LC340" s="499"/>
      <c r="LD340" s="499"/>
      <c r="LE340" s="499"/>
      <c r="LF340" s="499"/>
      <c r="LG340" s="499"/>
      <c r="LH340" s="499"/>
      <c r="LI340" s="499"/>
      <c r="LJ340" s="499"/>
      <c r="LK340" s="499"/>
      <c r="LL340" s="499"/>
      <c r="LM340" s="499"/>
      <c r="LN340" s="499"/>
      <c r="LO340" s="499"/>
      <c r="LP340" s="499"/>
      <c r="LQ340" s="499"/>
      <c r="LR340" s="499"/>
      <c r="LS340" s="499"/>
      <c r="LT340" s="499"/>
      <c r="LU340" s="499"/>
      <c r="LV340" s="499"/>
      <c r="LW340" s="499"/>
      <c r="LX340" s="499"/>
      <c r="LY340" s="499"/>
      <c r="LZ340" s="499"/>
      <c r="MA340" s="499"/>
      <c r="MB340" s="499"/>
      <c r="MC340" s="499"/>
      <c r="MD340" s="499"/>
      <c r="ME340" s="499"/>
    </row>
    <row r="341" spans="1:343">
      <c r="A341" s="499"/>
      <c r="B341" s="499"/>
      <c r="C341" s="499"/>
      <c r="D341" s="499"/>
      <c r="E341" s="499"/>
      <c r="F341" s="499"/>
      <c r="G341" s="499"/>
      <c r="H341" s="499"/>
      <c r="I341" s="499"/>
      <c r="J341" s="499"/>
      <c r="K341" s="499"/>
      <c r="L341" s="499"/>
      <c r="M341" s="499"/>
      <c r="N341" s="499"/>
      <c r="O341" s="499"/>
      <c r="P341" s="499"/>
      <c r="Q341" s="499"/>
      <c r="R341" s="499"/>
      <c r="S341" s="499"/>
      <c r="T341" s="499"/>
      <c r="U341" s="499"/>
      <c r="V341" s="499"/>
      <c r="W341" s="499"/>
      <c r="X341" s="499"/>
      <c r="Y341" s="499"/>
      <c r="Z341" s="499"/>
      <c r="AA341" s="499"/>
      <c r="AB341" s="499"/>
      <c r="AC341" s="499"/>
      <c r="AD341" s="499"/>
      <c r="AE341" s="499"/>
      <c r="AF341" s="499"/>
      <c r="AG341" s="499"/>
      <c r="AH341" s="499"/>
      <c r="AI341" s="499"/>
      <c r="AJ341" s="499"/>
      <c r="AK341" s="499"/>
      <c r="AL341" s="499"/>
      <c r="AM341" s="499"/>
      <c r="AN341" s="499"/>
      <c r="AO341" s="499"/>
      <c r="AP341" s="499"/>
      <c r="AQ341" s="499"/>
      <c r="AR341" s="499"/>
      <c r="AS341" s="499"/>
      <c r="AT341" s="499"/>
      <c r="AU341" s="499"/>
      <c r="AV341" s="499"/>
      <c r="AW341" s="499"/>
      <c r="AX341" s="499"/>
      <c r="AY341" s="499"/>
      <c r="AZ341" s="499"/>
      <c r="BA341" s="499"/>
      <c r="BB341" s="499"/>
      <c r="BC341" s="499"/>
      <c r="BD341" s="499"/>
      <c r="BE341" s="499"/>
      <c r="BF341" s="499"/>
      <c r="BG341" s="499"/>
      <c r="BH341" s="499"/>
      <c r="BI341" s="499"/>
      <c r="BJ341" s="499"/>
      <c r="BK341" s="499"/>
      <c r="BL341" s="499"/>
      <c r="BM341" s="499"/>
      <c r="BN341" s="499"/>
      <c r="BO341" s="499"/>
      <c r="BP341" s="499"/>
      <c r="BQ341" s="499"/>
      <c r="BR341" s="499"/>
      <c r="BS341" s="499"/>
      <c r="BT341" s="499"/>
      <c r="BU341" s="499"/>
      <c r="BV341" s="499"/>
      <c r="BW341" s="499"/>
      <c r="BX341" s="499"/>
      <c r="BY341" s="499"/>
      <c r="BZ341" s="499"/>
      <c r="CA341" s="499"/>
      <c r="CB341" s="499"/>
      <c r="CC341" s="499"/>
      <c r="CD341" s="499"/>
      <c r="CE341" s="499"/>
      <c r="CF341" s="499"/>
      <c r="CG341" s="499"/>
      <c r="CH341" s="499"/>
      <c r="CI341" s="499"/>
      <c r="CJ341" s="499"/>
      <c r="CK341" s="499"/>
      <c r="CL341" s="499"/>
      <c r="CM341" s="499"/>
      <c r="CN341" s="499"/>
      <c r="CO341" s="499"/>
      <c r="CP341" s="499"/>
      <c r="CQ341" s="499"/>
      <c r="CR341" s="499"/>
      <c r="CS341" s="499"/>
      <c r="CT341" s="499"/>
      <c r="CU341" s="499"/>
      <c r="CV341" s="499"/>
      <c r="CW341" s="499"/>
      <c r="CX341" s="499"/>
      <c r="CY341" s="499"/>
      <c r="CZ341" s="499"/>
      <c r="DA341" s="499"/>
      <c r="DB341" s="499"/>
      <c r="DC341" s="499"/>
      <c r="DD341" s="499"/>
      <c r="DE341" s="499"/>
      <c r="DF341" s="499"/>
      <c r="DG341" s="499"/>
      <c r="DH341" s="499"/>
      <c r="DI341" s="499"/>
      <c r="DJ341" s="499"/>
      <c r="DK341" s="499"/>
      <c r="DL341" s="499"/>
      <c r="DM341" s="499"/>
      <c r="DN341" s="499"/>
      <c r="DO341" s="499"/>
      <c r="DP341" s="499"/>
      <c r="DQ341" s="499"/>
      <c r="DR341" s="499"/>
      <c r="DS341" s="499"/>
      <c r="DT341" s="499"/>
      <c r="DU341" s="499"/>
      <c r="DV341" s="499"/>
      <c r="DW341" s="499"/>
      <c r="DX341" s="499"/>
      <c r="DY341" s="499"/>
      <c r="DZ341" s="499"/>
      <c r="EA341" s="499"/>
      <c r="EB341" s="499"/>
      <c r="EC341" s="499"/>
      <c r="ED341" s="499"/>
      <c r="EE341" s="499"/>
      <c r="EF341" s="499"/>
      <c r="EG341" s="499"/>
      <c r="EH341" s="499"/>
      <c r="EI341" s="499"/>
      <c r="EJ341" s="499"/>
      <c r="EK341" s="499"/>
      <c r="EL341" s="499"/>
      <c r="EM341" s="499"/>
      <c r="EN341" s="499"/>
      <c r="EO341" s="499"/>
      <c r="EP341" s="499"/>
      <c r="EQ341" s="499"/>
      <c r="ER341" s="499"/>
      <c r="ES341" s="499"/>
      <c r="ET341" s="499"/>
      <c r="EU341" s="499"/>
      <c r="EV341" s="499"/>
      <c r="EW341" s="499"/>
      <c r="EX341" s="499"/>
      <c r="EY341" s="499"/>
      <c r="EZ341" s="499"/>
      <c r="FA341" s="499"/>
      <c r="FB341" s="499"/>
      <c r="FC341" s="499"/>
      <c r="FD341" s="499"/>
      <c r="FE341" s="499"/>
      <c r="FF341" s="499"/>
      <c r="FG341" s="499"/>
      <c r="FH341" s="499"/>
      <c r="FI341" s="499"/>
      <c r="FJ341" s="499"/>
      <c r="FK341" s="499"/>
      <c r="FL341" s="499"/>
      <c r="FM341" s="499"/>
      <c r="FN341" s="499"/>
      <c r="FO341" s="499"/>
      <c r="FP341" s="499"/>
      <c r="FQ341" s="499"/>
      <c r="FR341" s="499"/>
      <c r="FS341" s="499"/>
      <c r="FT341" s="499"/>
      <c r="FU341" s="499"/>
      <c r="FV341" s="499"/>
      <c r="FW341" s="499"/>
      <c r="FX341" s="499"/>
      <c r="FY341" s="499"/>
      <c r="FZ341" s="499"/>
      <c r="GA341" s="499"/>
      <c r="GB341" s="499"/>
      <c r="GC341" s="499"/>
      <c r="GD341" s="499"/>
      <c r="GE341" s="499"/>
      <c r="GF341" s="499"/>
      <c r="GG341" s="499"/>
      <c r="GH341" s="499"/>
      <c r="GI341" s="499"/>
      <c r="GJ341" s="499"/>
      <c r="GK341" s="499"/>
      <c r="GL341" s="499"/>
      <c r="GM341" s="499"/>
      <c r="GN341" s="499"/>
      <c r="GO341" s="499"/>
      <c r="GP341" s="499"/>
      <c r="GQ341" s="499"/>
      <c r="GR341" s="499"/>
      <c r="GS341" s="499"/>
      <c r="GT341" s="499"/>
      <c r="GU341" s="499"/>
      <c r="GV341" s="499"/>
      <c r="GW341" s="499"/>
      <c r="GX341" s="499"/>
      <c r="GY341" s="499"/>
      <c r="GZ341" s="499"/>
      <c r="HA341" s="499"/>
      <c r="HB341" s="499"/>
      <c r="HC341" s="499"/>
      <c r="HD341" s="499"/>
      <c r="HE341" s="499"/>
      <c r="HF341" s="499"/>
      <c r="HG341" s="499"/>
      <c r="HH341" s="499"/>
      <c r="HI341" s="499"/>
      <c r="HJ341" s="499"/>
      <c r="HK341" s="499"/>
      <c r="HL341" s="499"/>
      <c r="HM341" s="499"/>
      <c r="HN341" s="499"/>
      <c r="HO341" s="499"/>
      <c r="HP341" s="499"/>
      <c r="HQ341" s="499"/>
      <c r="HR341" s="499"/>
      <c r="HS341" s="499"/>
      <c r="HT341" s="499"/>
      <c r="HU341" s="499"/>
      <c r="HV341" s="499"/>
      <c r="HW341" s="499"/>
      <c r="HX341" s="499"/>
      <c r="HY341" s="499"/>
      <c r="HZ341" s="499"/>
      <c r="IA341" s="499"/>
      <c r="IB341" s="499"/>
      <c r="IC341" s="499"/>
      <c r="ID341" s="499"/>
      <c r="IE341" s="499"/>
      <c r="IF341" s="499"/>
      <c r="IG341" s="499"/>
      <c r="IH341" s="499"/>
      <c r="II341" s="499"/>
      <c r="IJ341" s="499"/>
      <c r="IK341" s="499"/>
      <c r="IL341" s="499"/>
      <c r="IM341" s="499"/>
      <c r="IN341" s="499"/>
      <c r="IO341" s="499"/>
      <c r="IP341" s="499"/>
      <c r="IQ341" s="499"/>
      <c r="IR341" s="499"/>
      <c r="IS341" s="499"/>
      <c r="IT341" s="499"/>
      <c r="IU341" s="499"/>
      <c r="IV341" s="499"/>
      <c r="IW341" s="499"/>
      <c r="IX341" s="499"/>
      <c r="IY341" s="499"/>
      <c r="IZ341" s="499"/>
      <c r="JA341" s="499"/>
      <c r="JB341" s="499"/>
      <c r="JC341" s="499"/>
      <c r="JD341" s="499"/>
      <c r="JE341" s="499"/>
      <c r="JF341" s="499"/>
      <c r="JG341" s="499"/>
      <c r="JH341" s="499"/>
      <c r="JI341" s="499"/>
      <c r="JJ341" s="499"/>
      <c r="JK341" s="499"/>
      <c r="JL341" s="499"/>
      <c r="JM341" s="499"/>
      <c r="JN341" s="499"/>
      <c r="JO341" s="499"/>
      <c r="JP341" s="499"/>
      <c r="JQ341" s="499"/>
      <c r="JR341" s="499"/>
      <c r="JS341" s="499"/>
      <c r="JT341" s="499"/>
      <c r="JU341" s="499"/>
      <c r="JV341" s="499"/>
      <c r="JW341" s="499"/>
      <c r="JX341" s="499"/>
      <c r="JY341" s="499"/>
      <c r="JZ341" s="499"/>
      <c r="KA341" s="499"/>
      <c r="KB341" s="499"/>
      <c r="KC341" s="499"/>
      <c r="KD341" s="499"/>
      <c r="KE341" s="499"/>
      <c r="KF341" s="499"/>
      <c r="KG341" s="499"/>
      <c r="KH341" s="499"/>
      <c r="KI341" s="499"/>
      <c r="KJ341" s="499"/>
      <c r="KK341" s="499"/>
      <c r="KL341" s="499"/>
      <c r="KM341" s="499"/>
      <c r="KN341" s="499"/>
      <c r="KO341" s="499"/>
      <c r="KP341" s="499"/>
      <c r="KQ341" s="499"/>
      <c r="KR341" s="499"/>
      <c r="KS341" s="499"/>
      <c r="KT341" s="499"/>
      <c r="KU341" s="499"/>
      <c r="KV341" s="499"/>
      <c r="KW341" s="499"/>
      <c r="KX341" s="499"/>
      <c r="KY341" s="499"/>
      <c r="KZ341" s="499"/>
      <c r="LA341" s="499"/>
      <c r="LB341" s="499"/>
      <c r="LC341" s="499"/>
      <c r="LD341" s="499"/>
      <c r="LE341" s="499"/>
      <c r="LF341" s="499"/>
      <c r="LG341" s="499"/>
      <c r="LH341" s="499"/>
      <c r="LI341" s="499"/>
      <c r="LJ341" s="499"/>
      <c r="LK341" s="499"/>
      <c r="LL341" s="499"/>
      <c r="LM341" s="499"/>
      <c r="LN341" s="499"/>
      <c r="LO341" s="499"/>
      <c r="LP341" s="499"/>
      <c r="LQ341" s="499"/>
      <c r="LR341" s="499"/>
      <c r="LS341" s="499"/>
      <c r="LT341" s="499"/>
      <c r="LU341" s="499"/>
      <c r="LV341" s="499"/>
      <c r="LW341" s="499"/>
      <c r="LX341" s="499"/>
      <c r="LY341" s="499"/>
      <c r="LZ341" s="499"/>
      <c r="MA341" s="499"/>
      <c r="MB341" s="499"/>
      <c r="MC341" s="499"/>
      <c r="MD341" s="499"/>
      <c r="ME341" s="499"/>
    </row>
    <row r="342" spans="1:343">
      <c r="A342" s="499"/>
      <c r="B342" s="499"/>
      <c r="C342" s="499"/>
      <c r="D342" s="499"/>
      <c r="E342" s="499"/>
      <c r="F342" s="499"/>
      <c r="G342" s="499"/>
      <c r="H342" s="499"/>
      <c r="I342" s="499"/>
      <c r="J342" s="499"/>
      <c r="K342" s="499"/>
      <c r="L342" s="499"/>
      <c r="M342" s="499"/>
      <c r="N342" s="499"/>
      <c r="O342" s="499"/>
      <c r="P342" s="499"/>
      <c r="Q342" s="499"/>
      <c r="R342" s="499"/>
      <c r="S342" s="499"/>
      <c r="T342" s="499"/>
      <c r="U342" s="499"/>
      <c r="V342" s="499"/>
      <c r="W342" s="499"/>
      <c r="X342" s="499"/>
      <c r="Y342" s="499"/>
      <c r="Z342" s="499"/>
      <c r="AA342" s="499"/>
      <c r="AB342" s="499"/>
      <c r="AC342" s="499"/>
      <c r="AD342" s="499"/>
      <c r="AE342" s="499"/>
      <c r="AF342" s="499"/>
      <c r="AG342" s="499"/>
      <c r="AH342" s="499"/>
      <c r="AI342" s="499"/>
      <c r="AJ342" s="499"/>
      <c r="AK342" s="499"/>
      <c r="AL342" s="499"/>
      <c r="AM342" s="499"/>
      <c r="AN342" s="499"/>
      <c r="AO342" s="499"/>
      <c r="AP342" s="499"/>
      <c r="AQ342" s="499"/>
      <c r="AR342" s="499"/>
      <c r="AS342" s="499"/>
      <c r="AT342" s="499"/>
      <c r="AU342" s="499"/>
      <c r="AV342" s="499"/>
      <c r="AW342" s="499"/>
      <c r="AX342" s="499"/>
      <c r="AY342" s="499"/>
      <c r="AZ342" s="499"/>
      <c r="BA342" s="499"/>
      <c r="BB342" s="499"/>
      <c r="BC342" s="499"/>
      <c r="BD342" s="499"/>
      <c r="BE342" s="499"/>
      <c r="BF342" s="499"/>
      <c r="BG342" s="499"/>
      <c r="BH342" s="499"/>
      <c r="BI342" s="499"/>
      <c r="BJ342" s="499"/>
      <c r="BK342" s="499"/>
      <c r="BL342" s="499"/>
      <c r="BM342" s="499"/>
      <c r="BN342" s="499"/>
      <c r="BO342" s="499"/>
      <c r="BP342" s="499"/>
      <c r="BQ342" s="499"/>
      <c r="BR342" s="499"/>
      <c r="BS342" s="499"/>
      <c r="BT342" s="499"/>
      <c r="BU342" s="499"/>
      <c r="BV342" s="499"/>
      <c r="BW342" s="499"/>
      <c r="BX342" s="499"/>
      <c r="BY342" s="499"/>
      <c r="BZ342" s="499"/>
      <c r="CA342" s="499"/>
      <c r="CB342" s="499"/>
      <c r="CC342" s="499"/>
      <c r="CD342" s="499"/>
      <c r="CE342" s="499"/>
      <c r="CF342" s="499"/>
      <c r="CG342" s="499"/>
      <c r="CH342" s="499"/>
      <c r="CI342" s="499"/>
      <c r="CJ342" s="499"/>
      <c r="CK342" s="499"/>
      <c r="CL342" s="499"/>
      <c r="CM342" s="499"/>
      <c r="CN342" s="499"/>
      <c r="CO342" s="499"/>
      <c r="CP342" s="499"/>
      <c r="CQ342" s="499"/>
      <c r="CR342" s="499"/>
      <c r="CS342" s="499"/>
      <c r="CT342" s="499"/>
      <c r="CU342" s="499"/>
      <c r="CV342" s="499"/>
      <c r="CW342" s="499"/>
      <c r="CX342" s="499"/>
      <c r="CY342" s="499"/>
      <c r="CZ342" s="499"/>
      <c r="DA342" s="499"/>
      <c r="DB342" s="499"/>
      <c r="DC342" s="499"/>
      <c r="DD342" s="499"/>
      <c r="DE342" s="499"/>
      <c r="DF342" s="499"/>
      <c r="DG342" s="499"/>
      <c r="DH342" s="499"/>
      <c r="DI342" s="499"/>
      <c r="DJ342" s="499"/>
      <c r="DK342" s="499"/>
      <c r="DL342" s="499"/>
      <c r="DM342" s="499"/>
      <c r="DN342" s="499"/>
      <c r="DO342" s="499"/>
      <c r="DP342" s="499"/>
      <c r="DQ342" s="499"/>
      <c r="DR342" s="499"/>
      <c r="DS342" s="499"/>
      <c r="DT342" s="499"/>
      <c r="DU342" s="499"/>
      <c r="DV342" s="499"/>
      <c r="DW342" s="499"/>
      <c r="DX342" s="499"/>
      <c r="DY342" s="499"/>
      <c r="DZ342" s="499"/>
      <c r="EA342" s="499"/>
      <c r="EB342" s="499"/>
      <c r="EC342" s="499"/>
      <c r="ED342" s="499"/>
      <c r="EE342" s="499"/>
      <c r="EF342" s="499"/>
      <c r="EG342" s="499"/>
      <c r="EH342" s="499"/>
      <c r="EI342" s="499"/>
      <c r="EJ342" s="499"/>
      <c r="EK342" s="499"/>
      <c r="EL342" s="499"/>
      <c r="EM342" s="499"/>
      <c r="EN342" s="499"/>
      <c r="EO342" s="499"/>
      <c r="EP342" s="499"/>
      <c r="EQ342" s="499"/>
      <c r="ER342" s="499"/>
      <c r="ES342" s="499"/>
      <c r="ET342" s="499"/>
      <c r="EU342" s="499"/>
      <c r="EV342" s="499"/>
      <c r="EW342" s="499"/>
      <c r="EX342" s="499"/>
      <c r="EY342" s="499"/>
      <c r="EZ342" s="499"/>
      <c r="FA342" s="499"/>
      <c r="FB342" s="499"/>
      <c r="FC342" s="499"/>
      <c r="FD342" s="499"/>
      <c r="FE342" s="499"/>
      <c r="FF342" s="499"/>
      <c r="FG342" s="499"/>
      <c r="FH342" s="499"/>
      <c r="FI342" s="499"/>
      <c r="FJ342" s="499"/>
      <c r="FK342" s="499"/>
      <c r="FL342" s="499"/>
      <c r="FM342" s="499"/>
      <c r="FN342" s="499"/>
      <c r="FO342" s="499"/>
      <c r="FP342" s="499"/>
      <c r="FQ342" s="499"/>
      <c r="FR342" s="499"/>
      <c r="FS342" s="499"/>
      <c r="FT342" s="499"/>
      <c r="FU342" s="499"/>
      <c r="FV342" s="499"/>
      <c r="FW342" s="499"/>
      <c r="FX342" s="499"/>
      <c r="FY342" s="499"/>
      <c r="FZ342" s="499"/>
      <c r="GA342" s="499"/>
      <c r="GB342" s="499"/>
      <c r="GC342" s="499"/>
      <c r="GD342" s="499"/>
      <c r="GE342" s="499"/>
      <c r="GF342" s="499"/>
      <c r="GG342" s="499"/>
      <c r="GH342" s="499"/>
      <c r="GI342" s="499"/>
      <c r="GJ342" s="499"/>
      <c r="GK342" s="499"/>
      <c r="GL342" s="499"/>
      <c r="GM342" s="499"/>
      <c r="GN342" s="499"/>
      <c r="GO342" s="499"/>
      <c r="GP342" s="499"/>
      <c r="GQ342" s="499"/>
      <c r="GR342" s="499"/>
      <c r="GS342" s="499"/>
      <c r="GT342" s="499"/>
      <c r="GU342" s="499"/>
      <c r="GV342" s="499"/>
      <c r="GW342" s="499"/>
      <c r="GX342" s="499"/>
      <c r="GY342" s="499"/>
      <c r="GZ342" s="499"/>
      <c r="HA342" s="499"/>
      <c r="HB342" s="499"/>
      <c r="HC342" s="499"/>
      <c r="HD342" s="499"/>
      <c r="HE342" s="499"/>
      <c r="HF342" s="499"/>
      <c r="HG342" s="499"/>
      <c r="HH342" s="499"/>
      <c r="HI342" s="499"/>
      <c r="HJ342" s="499"/>
      <c r="HK342" s="499"/>
      <c r="HL342" s="499"/>
      <c r="HM342" s="499"/>
      <c r="HN342" s="499"/>
      <c r="HO342" s="499"/>
      <c r="HP342" s="499"/>
      <c r="HQ342" s="499"/>
      <c r="HR342" s="499"/>
      <c r="HS342" s="499"/>
      <c r="HT342" s="499"/>
      <c r="HU342" s="499"/>
      <c r="HV342" s="499"/>
      <c r="HW342" s="499"/>
      <c r="HX342" s="499"/>
      <c r="HY342" s="499"/>
      <c r="HZ342" s="499"/>
      <c r="IA342" s="499"/>
      <c r="IB342" s="499"/>
      <c r="IC342" s="499"/>
      <c r="ID342" s="499"/>
      <c r="IE342" s="499"/>
      <c r="IF342" s="499"/>
      <c r="IG342" s="499"/>
      <c r="IH342" s="499"/>
      <c r="II342" s="499"/>
      <c r="IJ342" s="499"/>
      <c r="IK342" s="499"/>
      <c r="IL342" s="499"/>
      <c r="IM342" s="499"/>
      <c r="IN342" s="499"/>
      <c r="IO342" s="499"/>
      <c r="IP342" s="499"/>
      <c r="IQ342" s="499"/>
      <c r="IR342" s="499"/>
      <c r="IS342" s="499"/>
      <c r="IT342" s="499"/>
      <c r="IU342" s="499"/>
      <c r="IV342" s="499"/>
      <c r="IW342" s="499"/>
      <c r="IX342" s="499"/>
      <c r="IY342" s="499"/>
      <c r="IZ342" s="499"/>
      <c r="JA342" s="499"/>
      <c r="JB342" s="499"/>
      <c r="JC342" s="499"/>
      <c r="JD342" s="499"/>
      <c r="JE342" s="499"/>
      <c r="JF342" s="499"/>
      <c r="JG342" s="499"/>
      <c r="JH342" s="499"/>
      <c r="JI342" s="499"/>
      <c r="JJ342" s="499"/>
      <c r="JK342" s="499"/>
      <c r="JL342" s="499"/>
      <c r="JM342" s="499"/>
      <c r="JN342" s="499"/>
      <c r="JO342" s="499"/>
      <c r="JP342" s="499"/>
      <c r="JQ342" s="499"/>
      <c r="JR342" s="499"/>
      <c r="JS342" s="499"/>
      <c r="JT342" s="499"/>
      <c r="JU342" s="499"/>
      <c r="JV342" s="499"/>
      <c r="JW342" s="499"/>
      <c r="JX342" s="499"/>
      <c r="JY342" s="499"/>
      <c r="JZ342" s="499"/>
      <c r="KA342" s="499"/>
      <c r="KB342" s="499"/>
      <c r="KC342" s="499"/>
      <c r="KD342" s="499"/>
      <c r="KE342" s="499"/>
      <c r="KF342" s="499"/>
      <c r="KG342" s="499"/>
      <c r="KH342" s="499"/>
      <c r="KI342" s="499"/>
      <c r="KJ342" s="499"/>
      <c r="KK342" s="499"/>
      <c r="KL342" s="499"/>
      <c r="KM342" s="499"/>
      <c r="KN342" s="499"/>
      <c r="KO342" s="499"/>
      <c r="KP342" s="499"/>
      <c r="KQ342" s="499"/>
      <c r="KR342" s="499"/>
      <c r="KS342" s="499"/>
      <c r="KT342" s="499"/>
      <c r="KU342" s="499"/>
      <c r="KV342" s="499"/>
      <c r="KW342" s="499"/>
      <c r="KX342" s="499"/>
      <c r="KY342" s="499"/>
      <c r="KZ342" s="499"/>
      <c r="LA342" s="499"/>
      <c r="LB342" s="499"/>
      <c r="LC342" s="499"/>
      <c r="LD342" s="499"/>
      <c r="LE342" s="499"/>
      <c r="LF342" s="499"/>
      <c r="LG342" s="499"/>
      <c r="LH342" s="499"/>
      <c r="LI342" s="499"/>
      <c r="LJ342" s="499"/>
      <c r="LK342" s="499"/>
      <c r="LL342" s="499"/>
      <c r="LM342" s="499"/>
      <c r="LN342" s="499"/>
      <c r="LO342" s="499"/>
      <c r="LP342" s="499"/>
      <c r="LQ342" s="499"/>
      <c r="LR342" s="499"/>
      <c r="LS342" s="499"/>
      <c r="LT342" s="499"/>
      <c r="LU342" s="499"/>
      <c r="LV342" s="499"/>
      <c r="LW342" s="499"/>
      <c r="LX342" s="499"/>
      <c r="LY342" s="499"/>
      <c r="LZ342" s="499"/>
      <c r="MA342" s="499"/>
      <c r="MB342" s="499"/>
      <c r="MC342" s="499"/>
      <c r="MD342" s="499"/>
      <c r="ME342" s="499"/>
    </row>
    <row r="343" spans="1:343">
      <c r="A343" s="499"/>
      <c r="B343" s="499"/>
      <c r="C343" s="499"/>
      <c r="D343" s="499"/>
      <c r="E343" s="499"/>
      <c r="F343" s="499"/>
      <c r="G343" s="499"/>
      <c r="H343" s="499"/>
      <c r="I343" s="499"/>
      <c r="J343" s="499"/>
      <c r="K343" s="499"/>
      <c r="L343" s="499"/>
      <c r="M343" s="499"/>
      <c r="N343" s="499"/>
      <c r="O343" s="499"/>
      <c r="P343" s="499"/>
      <c r="Q343" s="499"/>
      <c r="R343" s="499"/>
      <c r="S343" s="499"/>
      <c r="T343" s="499"/>
      <c r="U343" s="499"/>
      <c r="V343" s="499"/>
      <c r="W343" s="499"/>
      <c r="X343" s="499"/>
      <c r="Y343" s="499"/>
      <c r="Z343" s="499"/>
      <c r="AA343" s="499"/>
      <c r="AB343" s="499"/>
      <c r="AC343" s="499"/>
      <c r="AD343" s="499"/>
      <c r="AE343" s="499"/>
      <c r="AF343" s="499"/>
      <c r="AG343" s="499"/>
      <c r="AH343" s="499"/>
      <c r="AI343" s="499"/>
      <c r="AJ343" s="499"/>
      <c r="AK343" s="499"/>
      <c r="AL343" s="499"/>
      <c r="AM343" s="499"/>
      <c r="AN343" s="499"/>
      <c r="AO343" s="499"/>
      <c r="AP343" s="499"/>
      <c r="AQ343" s="499"/>
      <c r="AR343" s="499"/>
      <c r="AS343" s="499"/>
      <c r="AT343" s="499"/>
      <c r="AU343" s="499"/>
      <c r="AV343" s="499"/>
      <c r="AW343" s="499"/>
      <c r="AX343" s="499"/>
      <c r="AY343" s="499"/>
      <c r="AZ343" s="499"/>
      <c r="BA343" s="499"/>
      <c r="BB343" s="499"/>
      <c r="BC343" s="499"/>
      <c r="BD343" s="499"/>
      <c r="BE343" s="499"/>
      <c r="BF343" s="499"/>
      <c r="BG343" s="499"/>
      <c r="BH343" s="499"/>
      <c r="BI343" s="499"/>
      <c r="BJ343" s="499"/>
      <c r="BK343" s="499"/>
      <c r="BL343" s="499"/>
      <c r="BM343" s="499"/>
      <c r="BN343" s="499"/>
      <c r="BO343" s="499"/>
      <c r="BP343" s="499"/>
      <c r="BQ343" s="499"/>
      <c r="BR343" s="499"/>
      <c r="BS343" s="499"/>
      <c r="BT343" s="499"/>
      <c r="BU343" s="499"/>
      <c r="BV343" s="499"/>
      <c r="BW343" s="499"/>
      <c r="BX343" s="499"/>
      <c r="BY343" s="499"/>
      <c r="BZ343" s="499"/>
      <c r="CA343" s="499"/>
      <c r="CB343" s="499"/>
      <c r="CC343" s="499"/>
      <c r="CD343" s="499"/>
      <c r="CE343" s="499"/>
      <c r="CF343" s="499"/>
      <c r="CG343" s="499"/>
      <c r="CH343" s="499"/>
      <c r="CI343" s="499"/>
      <c r="CJ343" s="499"/>
      <c r="CK343" s="499"/>
      <c r="CL343" s="499"/>
      <c r="CM343" s="499"/>
      <c r="CN343" s="499"/>
      <c r="CO343" s="499"/>
      <c r="CP343" s="499"/>
      <c r="CQ343" s="499"/>
      <c r="CR343" s="499"/>
      <c r="CS343" s="499"/>
      <c r="CT343" s="499"/>
      <c r="CU343" s="499"/>
      <c r="CV343" s="499"/>
      <c r="CW343" s="499"/>
      <c r="CX343" s="499"/>
      <c r="CY343" s="499"/>
      <c r="CZ343" s="499"/>
      <c r="DA343" s="499"/>
      <c r="DB343" s="499"/>
      <c r="DC343" s="499"/>
      <c r="DD343" s="499"/>
      <c r="DE343" s="499"/>
      <c r="DF343" s="499"/>
      <c r="DG343" s="499"/>
      <c r="DH343" s="499"/>
      <c r="DI343" s="499"/>
      <c r="DJ343" s="499"/>
      <c r="DK343" s="499"/>
      <c r="DL343" s="499"/>
      <c r="DM343" s="499"/>
      <c r="DN343" s="499"/>
      <c r="DO343" s="499"/>
      <c r="DP343" s="499"/>
      <c r="DQ343" s="499"/>
      <c r="DR343" s="499"/>
      <c r="DS343" s="499"/>
      <c r="DT343" s="499"/>
      <c r="DU343" s="499"/>
      <c r="DV343" s="499"/>
      <c r="DW343" s="499"/>
      <c r="DX343" s="499"/>
      <c r="DY343" s="499"/>
      <c r="DZ343" s="499"/>
      <c r="EA343" s="499"/>
      <c r="EB343" s="499"/>
      <c r="EC343" s="499"/>
      <c r="ED343" s="499"/>
      <c r="EE343" s="499"/>
      <c r="EF343" s="499"/>
      <c r="EG343" s="499"/>
      <c r="EH343" s="499"/>
      <c r="EI343" s="499"/>
      <c r="EJ343" s="499"/>
      <c r="EK343" s="499"/>
      <c r="EL343" s="499"/>
      <c r="EM343" s="499"/>
      <c r="EN343" s="499"/>
      <c r="EO343" s="499"/>
      <c r="EP343" s="499"/>
      <c r="EQ343" s="499"/>
      <c r="ER343" s="499"/>
      <c r="ES343" s="499"/>
      <c r="ET343" s="499"/>
      <c r="EU343" s="499"/>
      <c r="EV343" s="499"/>
      <c r="EW343" s="499"/>
      <c r="EX343" s="499"/>
      <c r="EY343" s="499"/>
      <c r="EZ343" s="499"/>
      <c r="FA343" s="499"/>
      <c r="FB343" s="499"/>
      <c r="FC343" s="499"/>
      <c r="FD343" s="499"/>
      <c r="FE343" s="499"/>
      <c r="FF343" s="499"/>
      <c r="FG343" s="499"/>
      <c r="FH343" s="499"/>
      <c r="FI343" s="499"/>
      <c r="FJ343" s="499"/>
      <c r="FK343" s="499"/>
      <c r="FL343" s="499"/>
      <c r="FM343" s="499"/>
      <c r="FN343" s="499"/>
      <c r="FO343" s="499"/>
      <c r="FP343" s="499"/>
      <c r="FQ343" s="499"/>
      <c r="FR343" s="499"/>
      <c r="FS343" s="499"/>
      <c r="FT343" s="499"/>
      <c r="FU343" s="499"/>
      <c r="FV343" s="499"/>
      <c r="FW343" s="499"/>
      <c r="FX343" s="499"/>
      <c r="FY343" s="499"/>
      <c r="FZ343" s="499"/>
      <c r="GA343" s="499"/>
      <c r="GB343" s="499"/>
      <c r="GC343" s="499"/>
      <c r="GD343" s="499"/>
      <c r="GE343" s="499"/>
      <c r="GF343" s="499"/>
      <c r="GG343" s="499"/>
      <c r="GH343" s="499"/>
      <c r="GI343" s="499"/>
      <c r="GJ343" s="499"/>
      <c r="GK343" s="499"/>
      <c r="GL343" s="499"/>
      <c r="GM343" s="499"/>
      <c r="GN343" s="499"/>
      <c r="GO343" s="499"/>
      <c r="GP343" s="499"/>
      <c r="GQ343" s="499"/>
      <c r="GR343" s="499"/>
      <c r="GS343" s="499"/>
      <c r="GT343" s="499"/>
      <c r="GU343" s="499"/>
      <c r="GV343" s="499"/>
      <c r="GW343" s="499"/>
      <c r="GX343" s="499"/>
      <c r="GY343" s="499"/>
      <c r="GZ343" s="499"/>
      <c r="HA343" s="499"/>
      <c r="HB343" s="499"/>
      <c r="HC343" s="499"/>
      <c r="HD343" s="499"/>
      <c r="HE343" s="499"/>
      <c r="HF343" s="499"/>
      <c r="HG343" s="499"/>
      <c r="HH343" s="499"/>
      <c r="HI343" s="499"/>
      <c r="HJ343" s="499"/>
      <c r="HK343" s="499"/>
      <c r="HL343" s="499"/>
      <c r="HM343" s="499"/>
      <c r="HN343" s="499"/>
      <c r="HO343" s="499"/>
      <c r="HP343" s="499"/>
      <c r="HQ343" s="499"/>
      <c r="HR343" s="499"/>
      <c r="HS343" s="499"/>
      <c r="HT343" s="499"/>
      <c r="HU343" s="499"/>
      <c r="HV343" s="499"/>
      <c r="HW343" s="499"/>
      <c r="HX343" s="499"/>
      <c r="HY343" s="499"/>
      <c r="HZ343" s="499"/>
      <c r="IA343" s="499"/>
      <c r="IB343" s="499"/>
      <c r="IC343" s="499"/>
      <c r="ID343" s="499"/>
      <c r="IE343" s="499"/>
      <c r="IF343" s="499"/>
      <c r="IG343" s="499"/>
      <c r="IH343" s="499"/>
      <c r="II343" s="499"/>
      <c r="IJ343" s="499"/>
      <c r="IK343" s="499"/>
      <c r="IL343" s="499"/>
      <c r="IM343" s="499"/>
      <c r="IN343" s="499"/>
      <c r="IO343" s="499"/>
      <c r="IP343" s="499"/>
      <c r="IQ343" s="499"/>
      <c r="IR343" s="499"/>
      <c r="IS343" s="499"/>
      <c r="IT343" s="499"/>
      <c r="IU343" s="499"/>
      <c r="IV343" s="499"/>
      <c r="IW343" s="499"/>
      <c r="IX343" s="499"/>
      <c r="IY343" s="499"/>
      <c r="IZ343" s="499"/>
      <c r="JA343" s="499"/>
      <c r="JB343" s="499"/>
      <c r="JC343" s="499"/>
      <c r="JD343" s="499"/>
      <c r="JE343" s="499"/>
      <c r="JF343" s="499"/>
      <c r="JG343" s="499"/>
      <c r="JH343" s="499"/>
      <c r="JI343" s="499"/>
      <c r="JJ343" s="499"/>
      <c r="JK343" s="499"/>
      <c r="JL343" s="499"/>
      <c r="JM343" s="499"/>
      <c r="JN343" s="499"/>
      <c r="JO343" s="499"/>
      <c r="JP343" s="499"/>
      <c r="JQ343" s="499"/>
      <c r="JR343" s="499"/>
      <c r="JS343" s="499"/>
      <c r="JT343" s="499"/>
      <c r="JU343" s="499"/>
      <c r="JV343" s="499"/>
      <c r="JW343" s="499"/>
      <c r="JX343" s="499"/>
      <c r="JY343" s="499"/>
      <c r="JZ343" s="499"/>
      <c r="KA343" s="499"/>
      <c r="KB343" s="499"/>
      <c r="KC343" s="499"/>
      <c r="KD343" s="499"/>
      <c r="KE343" s="499"/>
      <c r="KF343" s="499"/>
      <c r="KG343" s="499"/>
      <c r="KH343" s="499"/>
      <c r="KI343" s="499"/>
      <c r="KJ343" s="499"/>
      <c r="KK343" s="499"/>
      <c r="KL343" s="499"/>
      <c r="KM343" s="499"/>
      <c r="KN343" s="499"/>
      <c r="KO343" s="499"/>
      <c r="KP343" s="499"/>
      <c r="KQ343" s="499"/>
      <c r="KR343" s="499"/>
      <c r="KS343" s="499"/>
      <c r="KT343" s="499"/>
      <c r="KU343" s="499"/>
      <c r="KV343" s="499"/>
      <c r="KW343" s="499"/>
      <c r="KX343" s="499"/>
      <c r="KY343" s="499"/>
      <c r="KZ343" s="499"/>
      <c r="LA343" s="499"/>
      <c r="LB343" s="499"/>
      <c r="LC343" s="499"/>
      <c r="LD343" s="499"/>
      <c r="LE343" s="499"/>
      <c r="LF343" s="499"/>
      <c r="LG343" s="499"/>
      <c r="LH343" s="499"/>
      <c r="LI343" s="499"/>
      <c r="LJ343" s="499"/>
      <c r="LK343" s="499"/>
      <c r="LL343" s="499"/>
      <c r="LM343" s="499"/>
      <c r="LN343" s="499"/>
      <c r="LO343" s="499"/>
      <c r="LP343" s="499"/>
      <c r="LQ343" s="499"/>
      <c r="LR343" s="499"/>
      <c r="LS343" s="499"/>
      <c r="LT343" s="499"/>
      <c r="LU343" s="499"/>
      <c r="LV343" s="499"/>
      <c r="LW343" s="499"/>
      <c r="LX343" s="499"/>
      <c r="LY343" s="499"/>
      <c r="LZ343" s="499"/>
      <c r="MA343" s="499"/>
      <c r="MB343" s="499"/>
      <c r="MC343" s="499"/>
      <c r="MD343" s="499"/>
      <c r="ME343" s="499"/>
    </row>
    <row r="344" spans="1:343">
      <c r="A344" s="499"/>
      <c r="B344" s="499"/>
      <c r="C344" s="499"/>
      <c r="D344" s="499"/>
      <c r="E344" s="499"/>
      <c r="F344" s="499"/>
      <c r="G344" s="499"/>
      <c r="H344" s="499"/>
      <c r="I344" s="499"/>
      <c r="J344" s="499"/>
      <c r="K344" s="499"/>
      <c r="L344" s="499"/>
      <c r="M344" s="499"/>
      <c r="N344" s="499"/>
      <c r="O344" s="499"/>
      <c r="P344" s="499"/>
      <c r="Q344" s="499"/>
      <c r="R344" s="499"/>
      <c r="S344" s="499"/>
      <c r="T344" s="499"/>
      <c r="U344" s="499"/>
      <c r="V344" s="499"/>
      <c r="W344" s="499"/>
      <c r="X344" s="499"/>
      <c r="Y344" s="499"/>
      <c r="Z344" s="499"/>
      <c r="AA344" s="499"/>
      <c r="AB344" s="499"/>
      <c r="AC344" s="499"/>
      <c r="AD344" s="499"/>
      <c r="AE344" s="499"/>
      <c r="AF344" s="499"/>
      <c r="AG344" s="499"/>
      <c r="AH344" s="499"/>
      <c r="AI344" s="499"/>
      <c r="AJ344" s="499"/>
      <c r="AK344" s="499"/>
      <c r="AL344" s="499"/>
      <c r="AM344" s="499"/>
      <c r="AN344" s="499"/>
      <c r="AO344" s="499"/>
      <c r="AP344" s="499"/>
      <c r="AQ344" s="499"/>
      <c r="AR344" s="499"/>
      <c r="AS344" s="499"/>
      <c r="AT344" s="499"/>
      <c r="AU344" s="499"/>
      <c r="AV344" s="499"/>
      <c r="AW344" s="499"/>
      <c r="AX344" s="499"/>
      <c r="AY344" s="499"/>
      <c r="AZ344" s="499"/>
      <c r="BA344" s="499"/>
      <c r="BB344" s="499"/>
      <c r="BC344" s="499"/>
      <c r="BD344" s="499"/>
      <c r="BE344" s="499"/>
      <c r="BF344" s="499"/>
      <c r="BG344" s="499"/>
      <c r="BH344" s="499"/>
      <c r="BI344" s="499"/>
      <c r="BJ344" s="499"/>
      <c r="BK344" s="499"/>
      <c r="BL344" s="499"/>
      <c r="BM344" s="499"/>
      <c r="BN344" s="499"/>
      <c r="BO344" s="499"/>
      <c r="BP344" s="499"/>
      <c r="BQ344" s="499"/>
      <c r="BR344" s="499"/>
      <c r="BS344" s="499"/>
      <c r="BT344" s="499"/>
      <c r="BU344" s="499"/>
      <c r="BV344" s="499"/>
      <c r="BW344" s="499"/>
      <c r="BX344" s="499"/>
      <c r="BY344" s="499"/>
      <c r="BZ344" s="499"/>
      <c r="CA344" s="499"/>
      <c r="CB344" s="499"/>
      <c r="CC344" s="499"/>
      <c r="CD344" s="499"/>
      <c r="CE344" s="499"/>
      <c r="CF344" s="499"/>
      <c r="CG344" s="499"/>
      <c r="CH344" s="499"/>
      <c r="CI344" s="499"/>
      <c r="CJ344" s="499"/>
      <c r="CK344" s="499"/>
      <c r="CL344" s="499"/>
      <c r="CM344" s="499"/>
      <c r="CN344" s="499"/>
      <c r="CO344" s="499"/>
      <c r="CP344" s="499"/>
      <c r="CQ344" s="499"/>
      <c r="CR344" s="499"/>
      <c r="CS344" s="499"/>
      <c r="CT344" s="499"/>
      <c r="CU344" s="499"/>
      <c r="CV344" s="499"/>
      <c r="CW344" s="499"/>
      <c r="CX344" s="499"/>
      <c r="CY344" s="499"/>
      <c r="CZ344" s="499"/>
      <c r="DA344" s="499"/>
      <c r="DB344" s="499"/>
      <c r="DC344" s="499"/>
      <c r="DD344" s="499"/>
      <c r="DE344" s="499"/>
      <c r="DF344" s="499"/>
      <c r="DG344" s="499"/>
      <c r="DH344" s="499"/>
      <c r="DI344" s="499"/>
      <c r="DJ344" s="499"/>
      <c r="DK344" s="499"/>
      <c r="DL344" s="499"/>
      <c r="DM344" s="499"/>
      <c r="DN344" s="499"/>
      <c r="DO344" s="499"/>
      <c r="DP344" s="499"/>
      <c r="DQ344" s="499"/>
      <c r="DR344" s="499"/>
      <c r="DS344" s="499"/>
      <c r="DT344" s="499"/>
      <c r="DU344" s="499"/>
      <c r="DV344" s="499"/>
      <c r="DW344" s="499"/>
      <c r="DX344" s="499"/>
      <c r="DY344" s="499"/>
      <c r="DZ344" s="499"/>
      <c r="EA344" s="499"/>
      <c r="EB344" s="499"/>
      <c r="EC344" s="499"/>
      <c r="ED344" s="499"/>
      <c r="EE344" s="499"/>
      <c r="EF344" s="499"/>
      <c r="EG344" s="499"/>
      <c r="EH344" s="499"/>
      <c r="EI344" s="499"/>
      <c r="EJ344" s="499"/>
      <c r="EK344" s="499"/>
      <c r="EL344" s="499"/>
      <c r="EM344" s="499"/>
      <c r="EN344" s="499"/>
      <c r="EO344" s="499"/>
      <c r="EP344" s="499"/>
      <c r="EQ344" s="499"/>
      <c r="ER344" s="499"/>
      <c r="ES344" s="499"/>
      <c r="ET344" s="499"/>
      <c r="EU344" s="499"/>
      <c r="EV344" s="499"/>
      <c r="EW344" s="499"/>
      <c r="EX344" s="499"/>
      <c r="EY344" s="499"/>
      <c r="EZ344" s="499"/>
      <c r="FA344" s="499"/>
      <c r="FB344" s="499"/>
      <c r="FC344" s="499"/>
      <c r="FD344" s="499"/>
      <c r="FE344" s="499"/>
      <c r="FF344" s="499"/>
      <c r="FG344" s="499"/>
      <c r="FH344" s="499"/>
      <c r="FI344" s="499"/>
      <c r="FJ344" s="499"/>
      <c r="FK344" s="499"/>
      <c r="FL344" s="499"/>
      <c r="FM344" s="499"/>
      <c r="FN344" s="499"/>
      <c r="FO344" s="499"/>
      <c r="FP344" s="499"/>
      <c r="FQ344" s="499"/>
      <c r="FR344" s="499"/>
      <c r="FS344" s="499"/>
      <c r="FT344" s="499"/>
      <c r="FU344" s="499"/>
      <c r="FV344" s="499"/>
      <c r="FW344" s="499"/>
      <c r="FX344" s="499"/>
      <c r="FY344" s="499"/>
      <c r="FZ344" s="499"/>
      <c r="GA344" s="499"/>
      <c r="GB344" s="499"/>
      <c r="GC344" s="499"/>
      <c r="GD344" s="499"/>
      <c r="GE344" s="499"/>
      <c r="GF344" s="499"/>
      <c r="GG344" s="499"/>
      <c r="GH344" s="499"/>
      <c r="GI344" s="499"/>
      <c r="GJ344" s="499"/>
      <c r="GK344" s="499"/>
      <c r="GL344" s="499"/>
      <c r="GM344" s="499"/>
      <c r="GN344" s="499"/>
      <c r="GO344" s="499"/>
      <c r="GP344" s="499"/>
      <c r="GQ344" s="499"/>
      <c r="GR344" s="499"/>
      <c r="GS344" s="499"/>
      <c r="GT344" s="499"/>
      <c r="GU344" s="499"/>
      <c r="GV344" s="499"/>
      <c r="GW344" s="499"/>
      <c r="GX344" s="499"/>
      <c r="GY344" s="499"/>
      <c r="GZ344" s="499"/>
      <c r="HA344" s="499"/>
      <c r="HB344" s="499"/>
      <c r="HC344" s="499"/>
      <c r="HD344" s="499"/>
      <c r="HE344" s="499"/>
      <c r="HF344" s="499"/>
      <c r="HG344" s="499"/>
      <c r="HH344" s="499"/>
      <c r="HI344" s="499"/>
      <c r="HJ344" s="499"/>
      <c r="HK344" s="499"/>
      <c r="HL344" s="499"/>
      <c r="HM344" s="499"/>
      <c r="HN344" s="499"/>
      <c r="HO344" s="499"/>
      <c r="HP344" s="499"/>
      <c r="HQ344" s="499"/>
      <c r="HR344" s="499"/>
      <c r="HS344" s="499"/>
      <c r="HT344" s="499"/>
      <c r="HU344" s="499"/>
      <c r="HV344" s="499"/>
      <c r="HW344" s="499"/>
      <c r="HX344" s="499"/>
      <c r="HY344" s="499"/>
      <c r="HZ344" s="499"/>
      <c r="IA344" s="499"/>
      <c r="IB344" s="499"/>
      <c r="IC344" s="499"/>
      <c r="ID344" s="499"/>
      <c r="IE344" s="499"/>
      <c r="IF344" s="499"/>
      <c r="IG344" s="499"/>
      <c r="IH344" s="499"/>
      <c r="II344" s="499"/>
      <c r="IJ344" s="499"/>
      <c r="IK344" s="499"/>
      <c r="IL344" s="499"/>
      <c r="IM344" s="499"/>
      <c r="IN344" s="499"/>
      <c r="IO344" s="499"/>
      <c r="IP344" s="499"/>
      <c r="IQ344" s="499"/>
      <c r="IR344" s="499"/>
      <c r="IS344" s="499"/>
      <c r="IT344" s="499"/>
      <c r="IU344" s="499"/>
      <c r="IV344" s="499"/>
      <c r="IW344" s="499"/>
      <c r="IX344" s="499"/>
      <c r="IY344" s="499"/>
      <c r="IZ344" s="499"/>
      <c r="JA344" s="499"/>
      <c r="JB344" s="499"/>
      <c r="JC344" s="499"/>
      <c r="JD344" s="499"/>
      <c r="JE344" s="499"/>
      <c r="JF344" s="499"/>
      <c r="JG344" s="499"/>
      <c r="JH344" s="499"/>
      <c r="JI344" s="499"/>
      <c r="JJ344" s="499"/>
      <c r="JK344" s="499"/>
      <c r="JL344" s="499"/>
      <c r="JM344" s="499"/>
      <c r="JN344" s="499"/>
      <c r="JO344" s="499"/>
      <c r="JP344" s="499"/>
      <c r="JQ344" s="499"/>
      <c r="JR344" s="499"/>
      <c r="JS344" s="499"/>
      <c r="JT344" s="499"/>
      <c r="JU344" s="499"/>
      <c r="JV344" s="499"/>
      <c r="JW344" s="499"/>
      <c r="JX344" s="499"/>
      <c r="JY344" s="499"/>
      <c r="JZ344" s="499"/>
      <c r="KA344" s="499"/>
      <c r="KB344" s="499"/>
      <c r="KC344" s="499"/>
      <c r="KD344" s="499"/>
      <c r="KE344" s="499"/>
      <c r="KF344" s="499"/>
      <c r="KG344" s="499"/>
      <c r="KH344" s="499"/>
      <c r="KI344" s="499"/>
      <c r="KJ344" s="499"/>
      <c r="KK344" s="499"/>
      <c r="KL344" s="499"/>
      <c r="KM344" s="499"/>
      <c r="KN344" s="499"/>
      <c r="KO344" s="499"/>
      <c r="KP344" s="499"/>
      <c r="KQ344" s="499"/>
      <c r="KR344" s="499"/>
      <c r="KS344" s="499"/>
      <c r="KT344" s="499"/>
      <c r="KU344" s="499"/>
      <c r="KV344" s="499"/>
      <c r="KW344" s="499"/>
      <c r="KX344" s="499"/>
      <c r="KY344" s="499"/>
      <c r="KZ344" s="499"/>
      <c r="LA344" s="499"/>
      <c r="LB344" s="499"/>
      <c r="LC344" s="499"/>
      <c r="LD344" s="499"/>
      <c r="LE344" s="499"/>
      <c r="LF344" s="499"/>
      <c r="LG344" s="499"/>
      <c r="LH344" s="499"/>
      <c r="LI344" s="499"/>
      <c r="LJ344" s="499"/>
      <c r="LK344" s="499"/>
      <c r="LL344" s="499"/>
      <c r="LM344" s="499"/>
      <c r="LN344" s="499"/>
      <c r="LO344" s="499"/>
      <c r="LP344" s="499"/>
      <c r="LQ344" s="499"/>
      <c r="LR344" s="499"/>
      <c r="LS344" s="499"/>
      <c r="LT344" s="499"/>
      <c r="LU344" s="499"/>
      <c r="LV344" s="499"/>
      <c r="LW344" s="499"/>
      <c r="LX344" s="499"/>
      <c r="LY344" s="499"/>
      <c r="LZ344" s="499"/>
      <c r="MA344" s="499"/>
      <c r="MB344" s="499"/>
      <c r="MC344" s="499"/>
      <c r="MD344" s="499"/>
      <c r="ME344" s="499"/>
    </row>
    <row r="345" spans="1:343">
      <c r="A345" s="499"/>
      <c r="B345" s="499"/>
      <c r="C345" s="499"/>
      <c r="D345" s="499"/>
      <c r="E345" s="499"/>
      <c r="F345" s="499"/>
      <c r="G345" s="499"/>
      <c r="H345" s="499"/>
      <c r="I345" s="499"/>
      <c r="J345" s="499"/>
      <c r="K345" s="499"/>
      <c r="L345" s="499"/>
      <c r="M345" s="499"/>
      <c r="N345" s="499"/>
      <c r="O345" s="499"/>
      <c r="P345" s="499"/>
      <c r="Q345" s="499"/>
      <c r="R345" s="499"/>
      <c r="S345" s="499"/>
      <c r="T345" s="499"/>
      <c r="U345" s="499"/>
      <c r="V345" s="499"/>
      <c r="W345" s="499"/>
      <c r="X345" s="499"/>
      <c r="Y345" s="499"/>
      <c r="Z345" s="499"/>
      <c r="AA345" s="499"/>
      <c r="AB345" s="499"/>
      <c r="AC345" s="499"/>
      <c r="AD345" s="499"/>
      <c r="AE345" s="499"/>
      <c r="AF345" s="499"/>
      <c r="AG345" s="499"/>
      <c r="AH345" s="499"/>
      <c r="AI345" s="499"/>
      <c r="AJ345" s="499"/>
      <c r="AK345" s="499"/>
      <c r="AL345" s="499"/>
      <c r="AM345" s="499"/>
      <c r="AN345" s="499"/>
      <c r="AO345" s="499"/>
      <c r="AP345" s="499"/>
      <c r="AQ345" s="499"/>
      <c r="AR345" s="499"/>
      <c r="AS345" s="499"/>
      <c r="AT345" s="499"/>
      <c r="AU345" s="499"/>
      <c r="AV345" s="499"/>
      <c r="AW345" s="499"/>
      <c r="AX345" s="499"/>
      <c r="AY345" s="499"/>
      <c r="AZ345" s="499"/>
      <c r="BA345" s="499"/>
      <c r="BB345" s="499"/>
      <c r="BC345" s="499"/>
      <c r="BD345" s="499"/>
      <c r="BE345" s="499"/>
      <c r="BF345" s="499"/>
      <c r="BG345" s="499"/>
      <c r="BH345" s="499"/>
      <c r="BI345" s="499"/>
      <c r="BJ345" s="499"/>
      <c r="BK345" s="499"/>
      <c r="BL345" s="499"/>
      <c r="BM345" s="499"/>
      <c r="BN345" s="499"/>
      <c r="BO345" s="499"/>
      <c r="BP345" s="499"/>
      <c r="BQ345" s="499"/>
      <c r="BR345" s="499"/>
      <c r="BS345" s="499"/>
      <c r="BT345" s="499"/>
      <c r="BU345" s="499"/>
      <c r="BV345" s="499"/>
      <c r="BW345" s="499"/>
      <c r="BX345" s="499"/>
      <c r="BY345" s="499"/>
      <c r="BZ345" s="499"/>
      <c r="CA345" s="499"/>
      <c r="CB345" s="499"/>
      <c r="CC345" s="499"/>
      <c r="CD345" s="499"/>
      <c r="CE345" s="499"/>
      <c r="CF345" s="499"/>
      <c r="CG345" s="499"/>
      <c r="CH345" s="499"/>
      <c r="CI345" s="499"/>
      <c r="CJ345" s="499"/>
      <c r="CK345" s="499"/>
      <c r="CL345" s="499"/>
      <c r="CM345" s="499"/>
      <c r="CN345" s="499"/>
      <c r="CO345" s="499"/>
      <c r="CP345" s="499"/>
      <c r="CQ345" s="499"/>
      <c r="CR345" s="499"/>
      <c r="CS345" s="499"/>
      <c r="CT345" s="499"/>
      <c r="CU345" s="499"/>
      <c r="CV345" s="499"/>
      <c r="CW345" s="499"/>
      <c r="CX345" s="499"/>
      <c r="CY345" s="499"/>
      <c r="CZ345" s="499"/>
      <c r="DA345" s="499"/>
      <c r="DB345" s="499"/>
      <c r="DC345" s="499"/>
      <c r="DD345" s="499"/>
      <c r="DE345" s="499"/>
      <c r="DF345" s="499"/>
      <c r="DG345" s="499"/>
      <c r="DH345" s="499"/>
      <c r="DI345" s="499"/>
      <c r="DJ345" s="499"/>
      <c r="DK345" s="499"/>
      <c r="DL345" s="499"/>
      <c r="DM345" s="499"/>
      <c r="DN345" s="499"/>
      <c r="DO345" s="499"/>
      <c r="DP345" s="499"/>
      <c r="DQ345" s="499"/>
      <c r="DR345" s="499"/>
      <c r="DS345" s="499"/>
      <c r="DT345" s="499"/>
      <c r="DU345" s="499"/>
      <c r="DV345" s="499"/>
      <c r="DW345" s="499"/>
      <c r="DX345" s="499"/>
      <c r="DY345" s="499"/>
      <c r="DZ345" s="499"/>
      <c r="EA345" s="499"/>
      <c r="EB345" s="499"/>
      <c r="EC345" s="499"/>
      <c r="ED345" s="499"/>
      <c r="EE345" s="499"/>
      <c r="EF345" s="499"/>
      <c r="EG345" s="499"/>
      <c r="EH345" s="499"/>
      <c r="EI345" s="499"/>
      <c r="EJ345" s="499"/>
      <c r="EK345" s="499"/>
      <c r="EL345" s="499"/>
      <c r="EM345" s="499"/>
      <c r="EN345" s="499"/>
      <c r="EO345" s="499"/>
      <c r="EP345" s="499"/>
      <c r="EQ345" s="499"/>
      <c r="ER345" s="499"/>
      <c r="ES345" s="499"/>
      <c r="ET345" s="499"/>
      <c r="EU345" s="499"/>
      <c r="EV345" s="499"/>
      <c r="EW345" s="499"/>
      <c r="EX345" s="499"/>
      <c r="EY345" s="499"/>
      <c r="EZ345" s="499"/>
      <c r="FA345" s="499"/>
      <c r="FB345" s="499"/>
      <c r="FC345" s="499"/>
      <c r="FD345" s="499"/>
      <c r="FE345" s="499"/>
      <c r="FF345" s="499"/>
      <c r="FG345" s="499"/>
      <c r="FH345" s="499"/>
      <c r="FI345" s="499"/>
      <c r="FJ345" s="499"/>
      <c r="FK345" s="499"/>
      <c r="FL345" s="499"/>
      <c r="FM345" s="499"/>
      <c r="FN345" s="499"/>
      <c r="FO345" s="499"/>
      <c r="FP345" s="499"/>
      <c r="FQ345" s="499"/>
      <c r="FR345" s="499"/>
      <c r="FS345" s="499"/>
      <c r="FT345" s="499"/>
      <c r="FU345" s="499"/>
      <c r="FV345" s="499"/>
      <c r="FW345" s="499"/>
      <c r="FX345" s="499"/>
      <c r="FY345" s="499"/>
      <c r="FZ345" s="499"/>
      <c r="GA345" s="499"/>
      <c r="GB345" s="499"/>
      <c r="GC345" s="499"/>
      <c r="GD345" s="499"/>
      <c r="GE345" s="499"/>
      <c r="GF345" s="499"/>
      <c r="GG345" s="499"/>
      <c r="GH345" s="499"/>
      <c r="GI345" s="499"/>
      <c r="GJ345" s="499"/>
      <c r="GK345" s="499"/>
      <c r="GL345" s="499"/>
      <c r="GM345" s="499"/>
      <c r="GN345" s="499"/>
      <c r="GO345" s="499"/>
      <c r="GP345" s="499"/>
      <c r="GQ345" s="499"/>
      <c r="GR345" s="499"/>
      <c r="GS345" s="499"/>
      <c r="GT345" s="499"/>
      <c r="GU345" s="499"/>
      <c r="GV345" s="499"/>
      <c r="GW345" s="499"/>
      <c r="GX345" s="499"/>
      <c r="GY345" s="499"/>
      <c r="GZ345" s="499"/>
      <c r="HA345" s="499"/>
      <c r="HB345" s="499"/>
      <c r="HC345" s="499"/>
      <c r="HD345" s="499"/>
      <c r="HE345" s="499"/>
      <c r="HF345" s="499"/>
      <c r="HG345" s="499"/>
      <c r="HH345" s="499"/>
      <c r="HI345" s="499"/>
      <c r="HJ345" s="499"/>
      <c r="HK345" s="499"/>
      <c r="HL345" s="499"/>
      <c r="HM345" s="499"/>
      <c r="HN345" s="499"/>
      <c r="HO345" s="499"/>
      <c r="HP345" s="499"/>
      <c r="HQ345" s="499"/>
      <c r="HR345" s="499"/>
      <c r="HS345" s="499"/>
      <c r="HT345" s="499"/>
      <c r="HU345" s="499"/>
      <c r="HV345" s="499"/>
      <c r="HW345" s="499"/>
      <c r="HX345" s="499"/>
      <c r="HY345" s="499"/>
      <c r="HZ345" s="499"/>
      <c r="IA345" s="499"/>
      <c r="IB345" s="499"/>
      <c r="IC345" s="499"/>
      <c r="ID345" s="499"/>
      <c r="IE345" s="499"/>
      <c r="IF345" s="499"/>
      <c r="IG345" s="499"/>
      <c r="IH345" s="499"/>
      <c r="II345" s="499"/>
      <c r="IJ345" s="499"/>
      <c r="IK345" s="499"/>
      <c r="IL345" s="499"/>
      <c r="IM345" s="499"/>
      <c r="IN345" s="499"/>
      <c r="IO345" s="499"/>
      <c r="IP345" s="499"/>
      <c r="IQ345" s="499"/>
      <c r="IR345" s="499"/>
      <c r="IS345" s="499"/>
      <c r="IT345" s="499"/>
      <c r="IU345" s="499"/>
      <c r="IV345" s="499"/>
      <c r="IW345" s="499"/>
      <c r="IX345" s="499"/>
      <c r="IY345" s="499"/>
      <c r="IZ345" s="499"/>
      <c r="JA345" s="499"/>
      <c r="JB345" s="499"/>
      <c r="JC345" s="499"/>
      <c r="JD345" s="499"/>
      <c r="JE345" s="499"/>
      <c r="JF345" s="499"/>
      <c r="JG345" s="499"/>
      <c r="JH345" s="499"/>
      <c r="JI345" s="499"/>
      <c r="JJ345" s="499"/>
      <c r="JK345" s="499"/>
      <c r="JL345" s="499"/>
      <c r="JM345" s="499"/>
      <c r="JN345" s="499"/>
      <c r="JO345" s="499"/>
      <c r="JP345" s="499"/>
      <c r="JQ345" s="499"/>
      <c r="JR345" s="499"/>
      <c r="JS345" s="499"/>
      <c r="JT345" s="499"/>
      <c r="JU345" s="499"/>
      <c r="JV345" s="499"/>
      <c r="JW345" s="499"/>
      <c r="JX345" s="499"/>
      <c r="JY345" s="499"/>
      <c r="JZ345" s="499"/>
      <c r="KA345" s="499"/>
      <c r="KB345" s="499"/>
      <c r="KC345" s="499"/>
      <c r="KD345" s="499"/>
      <c r="KE345" s="499"/>
      <c r="KF345" s="499"/>
      <c r="KG345" s="499"/>
      <c r="KH345" s="499"/>
      <c r="KI345" s="499"/>
      <c r="KJ345" s="499"/>
      <c r="KK345" s="499"/>
      <c r="KL345" s="499"/>
      <c r="KM345" s="499"/>
      <c r="KN345" s="499"/>
      <c r="KO345" s="499"/>
      <c r="KP345" s="499"/>
      <c r="KQ345" s="499"/>
      <c r="KR345" s="499"/>
      <c r="KS345" s="499"/>
      <c r="KT345" s="499"/>
      <c r="KU345" s="499"/>
      <c r="KV345" s="499"/>
      <c r="KW345" s="499"/>
      <c r="KX345" s="499"/>
      <c r="KY345" s="499"/>
      <c r="KZ345" s="499"/>
      <c r="LA345" s="499"/>
      <c r="LB345" s="499"/>
      <c r="LC345" s="499"/>
      <c r="LD345" s="499"/>
      <c r="LE345" s="499"/>
      <c r="LF345" s="499"/>
      <c r="LG345" s="499"/>
      <c r="LH345" s="499"/>
      <c r="LI345" s="499"/>
      <c r="LJ345" s="499"/>
      <c r="LK345" s="499"/>
      <c r="LL345" s="499"/>
      <c r="LM345" s="499"/>
      <c r="LN345" s="499"/>
      <c r="LO345" s="499"/>
      <c r="LP345" s="499"/>
      <c r="LQ345" s="499"/>
      <c r="LR345" s="499"/>
      <c r="LS345" s="499"/>
      <c r="LT345" s="499"/>
      <c r="LU345" s="499"/>
      <c r="LV345" s="499"/>
      <c r="LW345" s="499"/>
      <c r="LX345" s="499"/>
      <c r="LY345" s="499"/>
      <c r="LZ345" s="499"/>
      <c r="MA345" s="499"/>
      <c r="MB345" s="499"/>
      <c r="MC345" s="499"/>
      <c r="MD345" s="499"/>
      <c r="ME345" s="499"/>
    </row>
    <row r="346" spans="1:343">
      <c r="A346" s="499"/>
      <c r="B346" s="499"/>
      <c r="C346" s="499"/>
      <c r="D346" s="499"/>
      <c r="E346" s="499"/>
      <c r="F346" s="499"/>
      <c r="G346" s="499"/>
      <c r="H346" s="499"/>
      <c r="I346" s="499"/>
      <c r="J346" s="499"/>
      <c r="K346" s="499"/>
      <c r="L346" s="499"/>
      <c r="M346" s="499"/>
      <c r="N346" s="499"/>
      <c r="O346" s="499"/>
      <c r="P346" s="499"/>
      <c r="Q346" s="499"/>
      <c r="R346" s="499"/>
      <c r="S346" s="499"/>
      <c r="T346" s="499"/>
      <c r="U346" s="499"/>
      <c r="V346" s="499"/>
      <c r="W346" s="499"/>
      <c r="X346" s="499"/>
      <c r="Y346" s="499"/>
      <c r="Z346" s="499"/>
      <c r="AA346" s="499"/>
      <c r="AB346" s="499"/>
      <c r="AC346" s="499"/>
      <c r="AD346" s="499"/>
      <c r="AE346" s="499"/>
      <c r="AF346" s="499"/>
      <c r="AG346" s="499"/>
      <c r="AH346" s="499"/>
      <c r="AI346" s="499"/>
      <c r="AJ346" s="499"/>
      <c r="AK346" s="499"/>
      <c r="AL346" s="499"/>
      <c r="AM346" s="499"/>
      <c r="AN346" s="499"/>
      <c r="AO346" s="499"/>
      <c r="AP346" s="499"/>
      <c r="AQ346" s="499"/>
      <c r="AR346" s="499"/>
      <c r="AS346" s="499"/>
      <c r="AT346" s="499"/>
      <c r="AU346" s="499"/>
      <c r="AV346" s="499"/>
      <c r="AW346" s="499"/>
      <c r="AX346" s="499"/>
      <c r="AY346" s="499"/>
      <c r="AZ346" s="499"/>
      <c r="BA346" s="499"/>
      <c r="BB346" s="499"/>
      <c r="BC346" s="499"/>
      <c r="BD346" s="499"/>
      <c r="BE346" s="499"/>
      <c r="BF346" s="499"/>
      <c r="BG346" s="499"/>
      <c r="BH346" s="499"/>
      <c r="BI346" s="499"/>
      <c r="BJ346" s="499"/>
      <c r="BK346" s="499"/>
      <c r="BL346" s="499"/>
      <c r="BM346" s="499"/>
      <c r="BN346" s="499"/>
      <c r="BO346" s="499"/>
      <c r="BP346" s="499"/>
      <c r="BQ346" s="499"/>
      <c r="BR346" s="499"/>
      <c r="BS346" s="499"/>
      <c r="BT346" s="499"/>
      <c r="BU346" s="499"/>
      <c r="BV346" s="499"/>
      <c r="BW346" s="499"/>
      <c r="BX346" s="499"/>
      <c r="BY346" s="499"/>
      <c r="BZ346" s="499"/>
      <c r="CA346" s="499"/>
      <c r="CB346" s="499"/>
      <c r="CC346" s="499"/>
      <c r="CD346" s="499"/>
      <c r="CE346" s="499"/>
      <c r="CF346" s="499"/>
      <c r="CG346" s="499"/>
      <c r="CH346" s="499"/>
      <c r="CI346" s="499"/>
      <c r="CJ346" s="499"/>
      <c r="CK346" s="499"/>
      <c r="CL346" s="499"/>
      <c r="CM346" s="499"/>
      <c r="CN346" s="499"/>
      <c r="CO346" s="499"/>
      <c r="CP346" s="499"/>
      <c r="CQ346" s="499"/>
      <c r="CR346" s="499"/>
      <c r="CS346" s="499"/>
      <c r="CT346" s="499"/>
      <c r="CU346" s="499"/>
      <c r="CV346" s="499"/>
      <c r="CW346" s="499"/>
      <c r="CX346" s="499"/>
      <c r="CY346" s="499"/>
      <c r="CZ346" s="499"/>
      <c r="DA346" s="499"/>
      <c r="DB346" s="499"/>
      <c r="DC346" s="499"/>
      <c r="DD346" s="499"/>
      <c r="DE346" s="499"/>
      <c r="DF346" s="499"/>
      <c r="DG346" s="499"/>
      <c r="DH346" s="499"/>
      <c r="DI346" s="499"/>
      <c r="DJ346" s="499"/>
      <c r="DK346" s="499"/>
      <c r="DL346" s="499"/>
      <c r="DM346" s="499"/>
      <c r="DN346" s="499"/>
      <c r="DO346" s="499"/>
      <c r="DP346" s="499"/>
      <c r="DQ346" s="499"/>
      <c r="DR346" s="499"/>
      <c r="DS346" s="499"/>
      <c r="DT346" s="499"/>
      <c r="DU346" s="499"/>
      <c r="DV346" s="499"/>
      <c r="DW346" s="499"/>
      <c r="DX346" s="499"/>
      <c r="DY346" s="499"/>
      <c r="DZ346" s="499"/>
      <c r="EA346" s="499"/>
      <c r="EB346" s="499"/>
      <c r="EC346" s="499"/>
      <c r="ED346" s="499"/>
      <c r="EE346" s="499"/>
      <c r="EF346" s="499"/>
      <c r="EG346" s="499"/>
      <c r="EH346" s="499"/>
      <c r="EI346" s="499"/>
      <c r="EJ346" s="499"/>
      <c r="EK346" s="499"/>
      <c r="EL346" s="499"/>
      <c r="EM346" s="499"/>
      <c r="EN346" s="499"/>
      <c r="EO346" s="499"/>
      <c r="EP346" s="499"/>
      <c r="EQ346" s="499"/>
      <c r="ER346" s="499"/>
      <c r="ES346" s="499"/>
      <c r="ET346" s="499"/>
      <c r="EU346" s="499"/>
      <c r="EV346" s="499"/>
      <c r="EW346" s="499"/>
      <c r="EX346" s="499"/>
      <c r="EY346" s="499"/>
      <c r="EZ346" s="499"/>
      <c r="FA346" s="499"/>
      <c r="FB346" s="499"/>
      <c r="FC346" s="499"/>
      <c r="FD346" s="499"/>
      <c r="FE346" s="499"/>
      <c r="FF346" s="499"/>
      <c r="FG346" s="499"/>
      <c r="FH346" s="499"/>
      <c r="FI346" s="499"/>
      <c r="FJ346" s="499"/>
      <c r="FK346" s="499"/>
      <c r="FL346" s="499"/>
      <c r="FM346" s="499"/>
      <c r="FN346" s="499"/>
      <c r="FO346" s="499"/>
      <c r="FP346" s="499"/>
      <c r="FQ346" s="499"/>
      <c r="FR346" s="499"/>
      <c r="FS346" s="499"/>
      <c r="FT346" s="499"/>
      <c r="FU346" s="499"/>
      <c r="FV346" s="499"/>
      <c r="FW346" s="499"/>
      <c r="FX346" s="499"/>
      <c r="FY346" s="499"/>
      <c r="FZ346" s="499"/>
      <c r="GA346" s="499"/>
      <c r="GB346" s="499"/>
      <c r="GC346" s="499"/>
      <c r="GD346" s="499"/>
      <c r="GE346" s="499"/>
      <c r="GF346" s="499"/>
      <c r="GG346" s="499"/>
      <c r="GH346" s="499"/>
      <c r="GI346" s="499"/>
      <c r="GJ346" s="499"/>
      <c r="GK346" s="499"/>
      <c r="GL346" s="499"/>
      <c r="GM346" s="499"/>
      <c r="GN346" s="499"/>
      <c r="GO346" s="499"/>
      <c r="GP346" s="499"/>
      <c r="GQ346" s="499"/>
      <c r="GR346" s="499"/>
      <c r="GS346" s="499"/>
      <c r="GT346" s="499"/>
      <c r="GU346" s="499"/>
      <c r="GV346" s="499"/>
      <c r="GW346" s="499"/>
      <c r="GX346" s="499"/>
      <c r="GY346" s="499"/>
      <c r="GZ346" s="499"/>
      <c r="HA346" s="499"/>
      <c r="HB346" s="499"/>
      <c r="HC346" s="499"/>
      <c r="HD346" s="499"/>
      <c r="HE346" s="499"/>
      <c r="HF346" s="499"/>
      <c r="HG346" s="499"/>
      <c r="HH346" s="499"/>
      <c r="HI346" s="499"/>
      <c r="HJ346" s="499"/>
      <c r="HK346" s="499"/>
      <c r="HL346" s="499"/>
      <c r="HM346" s="499"/>
      <c r="HN346" s="499"/>
      <c r="HO346" s="499"/>
      <c r="HP346" s="499"/>
      <c r="HQ346" s="499"/>
      <c r="HR346" s="499"/>
      <c r="HS346" s="499"/>
      <c r="HT346" s="499"/>
      <c r="HU346" s="499"/>
      <c r="HV346" s="499"/>
      <c r="HW346" s="499"/>
      <c r="HX346" s="499"/>
      <c r="HY346" s="499"/>
      <c r="HZ346" s="499"/>
      <c r="IA346" s="499"/>
      <c r="IB346" s="499"/>
      <c r="IC346" s="499"/>
      <c r="ID346" s="499"/>
      <c r="IE346" s="499"/>
      <c r="IF346" s="499"/>
      <c r="IG346" s="499"/>
      <c r="IH346" s="499"/>
      <c r="II346" s="499"/>
      <c r="IJ346" s="499"/>
      <c r="IK346" s="499"/>
      <c r="IL346" s="499"/>
      <c r="IM346" s="499"/>
      <c r="IN346" s="499"/>
      <c r="IO346" s="499"/>
      <c r="IP346" s="499"/>
      <c r="IQ346" s="499"/>
      <c r="IR346" s="499"/>
      <c r="IS346" s="499"/>
      <c r="IT346" s="499"/>
      <c r="IU346" s="499"/>
      <c r="IV346" s="499"/>
      <c r="IW346" s="499"/>
      <c r="IX346" s="499"/>
      <c r="IY346" s="499"/>
      <c r="IZ346" s="499"/>
      <c r="JA346" s="499"/>
      <c r="JB346" s="499"/>
      <c r="JC346" s="499"/>
      <c r="JD346" s="499"/>
      <c r="JE346" s="499"/>
      <c r="JF346" s="499"/>
      <c r="JG346" s="499"/>
      <c r="JH346" s="499"/>
      <c r="JI346" s="499"/>
      <c r="JJ346" s="499"/>
      <c r="JK346" s="499"/>
      <c r="JL346" s="499"/>
      <c r="JM346" s="499"/>
      <c r="JN346" s="499"/>
      <c r="JO346" s="499"/>
      <c r="JP346" s="499"/>
      <c r="JQ346" s="499"/>
      <c r="JR346" s="499"/>
      <c r="JS346" s="499"/>
      <c r="JT346" s="499"/>
      <c r="JU346" s="499"/>
      <c r="JV346" s="499"/>
      <c r="JW346" s="499"/>
      <c r="JX346" s="499"/>
      <c r="JY346" s="499"/>
      <c r="JZ346" s="499"/>
      <c r="KA346" s="499"/>
      <c r="KB346" s="499"/>
      <c r="KC346" s="499"/>
      <c r="KD346" s="499"/>
      <c r="KE346" s="499"/>
      <c r="KF346" s="499"/>
      <c r="KG346" s="499"/>
      <c r="KH346" s="499"/>
      <c r="KI346" s="499"/>
      <c r="KJ346" s="499"/>
      <c r="KK346" s="499"/>
      <c r="KL346" s="499"/>
      <c r="KM346" s="499"/>
      <c r="KN346" s="499"/>
      <c r="KO346" s="499"/>
      <c r="KP346" s="499"/>
      <c r="KQ346" s="499"/>
      <c r="KR346" s="499"/>
      <c r="KS346" s="499"/>
      <c r="KT346" s="499"/>
      <c r="KU346" s="499"/>
      <c r="KV346" s="499"/>
      <c r="KW346" s="499"/>
      <c r="KX346" s="499"/>
      <c r="KY346" s="499"/>
      <c r="KZ346" s="499"/>
      <c r="LA346" s="499"/>
      <c r="LB346" s="499"/>
      <c r="LC346" s="499"/>
      <c r="LD346" s="499"/>
      <c r="LE346" s="499"/>
      <c r="LF346" s="499"/>
      <c r="LG346" s="499"/>
      <c r="LH346" s="499"/>
      <c r="LI346" s="499"/>
      <c r="LJ346" s="499"/>
      <c r="LK346" s="499"/>
      <c r="LL346" s="499"/>
      <c r="LM346" s="499"/>
      <c r="LN346" s="499"/>
      <c r="LO346" s="499"/>
      <c r="LP346" s="499"/>
      <c r="LQ346" s="499"/>
      <c r="LR346" s="499"/>
      <c r="LS346" s="499"/>
      <c r="LT346" s="499"/>
      <c r="LU346" s="499"/>
      <c r="LV346" s="499"/>
      <c r="LW346" s="499"/>
      <c r="LX346" s="499"/>
      <c r="LY346" s="499"/>
      <c r="LZ346" s="499"/>
      <c r="MA346" s="499"/>
      <c r="MB346" s="499"/>
      <c r="MC346" s="499"/>
      <c r="MD346" s="499"/>
      <c r="ME346" s="499"/>
    </row>
    <row r="347" spans="1:343">
      <c r="A347" s="499"/>
      <c r="B347" s="499"/>
      <c r="C347" s="499"/>
      <c r="D347" s="499"/>
      <c r="E347" s="499"/>
      <c r="F347" s="499"/>
      <c r="G347" s="499"/>
      <c r="H347" s="499"/>
      <c r="I347" s="499"/>
      <c r="J347" s="499"/>
      <c r="K347" s="499"/>
      <c r="L347" s="499"/>
      <c r="M347" s="499"/>
      <c r="N347" s="499"/>
      <c r="O347" s="499"/>
      <c r="P347" s="499"/>
      <c r="Q347" s="499"/>
      <c r="R347" s="499"/>
      <c r="S347" s="499"/>
      <c r="T347" s="499"/>
      <c r="U347" s="499"/>
      <c r="V347" s="499"/>
      <c r="W347" s="499"/>
      <c r="X347" s="499"/>
      <c r="Y347" s="499"/>
      <c r="Z347" s="499"/>
      <c r="AA347" s="499"/>
      <c r="AB347" s="499"/>
      <c r="AC347" s="499"/>
      <c r="AD347" s="499"/>
      <c r="AE347" s="499"/>
      <c r="AF347" s="499"/>
      <c r="AG347" s="499"/>
      <c r="AH347" s="499"/>
      <c r="AI347" s="499"/>
      <c r="AJ347" s="499"/>
      <c r="AK347" s="499"/>
      <c r="AL347" s="499"/>
      <c r="AM347" s="499"/>
      <c r="AN347" s="499"/>
      <c r="AO347" s="499"/>
      <c r="AP347" s="499"/>
      <c r="AQ347" s="499"/>
      <c r="AR347" s="499"/>
      <c r="AS347" 